="IE150" i="6"/>
  <c r="IE128" i="6"/>
  <c r="IE293" i="6"/>
  <c r="IE50" i="6"/>
  <c r="IE143" i="6"/>
  <c r="IE123" i="6"/>
  <c r="IE72" i="6"/>
  <c r="IE247" i="6"/>
  <c r="IE141" i="6"/>
  <c r="IE274" i="6"/>
  <c r="IE220" i="6"/>
  <c r="IE84" i="6"/>
  <c r="IE28" i="6"/>
  <c r="IF14" i="6"/>
  <c r="IE159" i="6"/>
  <c r="IE51" i="6"/>
  <c r="IE7" i="6"/>
  <c r="ID4" i="6"/>
  <c r="ID5" i="7" s="1"/>
  <c r="F241" i="1"/>
  <c r="C241" i="1"/>
  <c r="D240" i="1"/>
  <c r="B241" i="1"/>
  <c r="C242" i="9" l="1"/>
  <c r="G241" i="9"/>
  <c r="D241" i="9"/>
  <c r="D242" i="9"/>
  <c r="B243" i="9"/>
  <c r="IH20" i="3"/>
  <c r="IG20" i="4"/>
  <c r="IE4" i="4"/>
  <c r="IG57" i="3"/>
  <c r="IF57" i="4"/>
  <c r="IH23" i="3"/>
  <c r="IG23" i="4"/>
  <c r="IJ12" i="3"/>
  <c r="II12" i="4"/>
  <c r="IM24" i="3"/>
  <c r="IL24" i="4"/>
  <c r="IJ62" i="3"/>
  <c r="II62" i="4"/>
  <c r="IH38" i="3"/>
  <c r="IG38" i="4"/>
  <c r="IJ73" i="3"/>
  <c r="II73" i="4"/>
  <c r="IJ17" i="3"/>
  <c r="II17" i="4"/>
  <c r="IK70" i="3"/>
  <c r="IJ70" i="4"/>
  <c r="IK83" i="3"/>
  <c r="IJ83" i="4"/>
  <c r="II65" i="3"/>
  <c r="IH65" i="4"/>
  <c r="IM100" i="3"/>
  <c r="IL100" i="4"/>
  <c r="II52" i="3"/>
  <c r="IH52" i="4"/>
  <c r="IH89" i="3"/>
  <c r="IG89" i="4"/>
  <c r="IK93" i="3"/>
  <c r="IJ93" i="4"/>
  <c r="IK54" i="3"/>
  <c r="IJ54" i="4"/>
  <c r="IJ110" i="3"/>
  <c r="II110" i="4"/>
  <c r="IH27" i="3"/>
  <c r="IG27" i="4"/>
  <c r="IJ79" i="3"/>
  <c r="II79" i="4"/>
  <c r="IK53" i="3"/>
  <c r="IJ53" i="4"/>
  <c r="IJ45" i="3"/>
  <c r="II45" i="4"/>
  <c r="IG39" i="3"/>
  <c r="IF39" i="4"/>
  <c r="IK101" i="3"/>
  <c r="IJ101" i="4"/>
  <c r="IJ105" i="3"/>
  <c r="II105" i="4"/>
  <c r="IN84" i="3"/>
  <c r="IM84" i="4"/>
  <c r="IK75" i="3"/>
  <c r="IJ75" i="4"/>
  <c r="II19" i="3"/>
  <c r="IH19" i="4"/>
  <c r="IL42" i="3"/>
  <c r="IK42" i="4"/>
  <c r="II95" i="3"/>
  <c r="IH95" i="4"/>
  <c r="IK51" i="3"/>
  <c r="IJ51" i="4"/>
  <c r="II18" i="3"/>
  <c r="IH18" i="4"/>
  <c r="IO98" i="3"/>
  <c r="IN98" i="4"/>
  <c r="IO68" i="3"/>
  <c r="IN68" i="4"/>
  <c r="IH11" i="3"/>
  <c r="IG11" i="4"/>
  <c r="IJ7" i="3"/>
  <c r="II7" i="4"/>
  <c r="IJ34" i="3"/>
  <c r="II34" i="4"/>
  <c r="IL92" i="3"/>
  <c r="IK92" i="4"/>
  <c r="II40" i="3"/>
  <c r="IH40" i="4"/>
  <c r="IK56" i="3"/>
  <c r="IJ56" i="4"/>
  <c r="IK16" i="3"/>
  <c r="IJ16" i="4"/>
  <c r="IJ25" i="3"/>
  <c r="II25" i="4"/>
  <c r="IH119" i="3"/>
  <c r="IG119" i="4"/>
  <c r="IK109" i="3"/>
  <c r="IJ109" i="4"/>
  <c r="IH78" i="3"/>
  <c r="IG78" i="4"/>
  <c r="IL21" i="3"/>
  <c r="IK21" i="4"/>
  <c r="IJ81" i="3"/>
  <c r="II81" i="4"/>
  <c r="IK61" i="3"/>
  <c r="IJ61" i="4"/>
  <c r="II8" i="3"/>
  <c r="IH8" i="4"/>
  <c r="IK64" i="3"/>
  <c r="IJ64" i="4"/>
  <c r="II30" i="3"/>
  <c r="IH30" i="4"/>
  <c r="IK112" i="3"/>
  <c r="IJ112" i="4"/>
  <c r="IJ116" i="3"/>
  <c r="II116" i="4"/>
  <c r="IO66" i="3"/>
  <c r="IN66" i="4"/>
  <c r="IJ104" i="3"/>
  <c r="II104" i="4"/>
  <c r="IJ88" i="3"/>
  <c r="II88" i="4"/>
  <c r="IL29" i="3"/>
  <c r="IK29" i="4"/>
  <c r="IL91" i="3"/>
  <c r="IK91" i="4"/>
  <c r="IL72" i="3"/>
  <c r="IK72" i="4"/>
  <c r="IK97" i="3"/>
  <c r="IJ97" i="4"/>
  <c r="IJ103" i="3"/>
  <c r="II103" i="4"/>
  <c r="IL80" i="3"/>
  <c r="IK80" i="4"/>
  <c r="II14" i="3"/>
  <c r="IH14" i="4"/>
  <c r="IK115" i="3"/>
  <c r="IJ115" i="4"/>
  <c r="IG102" i="3"/>
  <c r="IF102" i="4"/>
  <c r="IJ74" i="3"/>
  <c r="II74" i="4"/>
  <c r="IK32" i="3"/>
  <c r="IJ32" i="4"/>
  <c r="IJ123" i="3"/>
  <c r="II123" i="4"/>
  <c r="IK107" i="3"/>
  <c r="IJ107" i="4"/>
  <c r="IN85" i="3"/>
  <c r="IM85" i="4"/>
  <c r="IG86" i="3"/>
  <c r="IF86" i="4"/>
  <c r="IH13" i="3"/>
  <c r="IG13" i="4"/>
  <c r="IJ96" i="3"/>
  <c r="II96" i="4"/>
  <c r="II71" i="3"/>
  <c r="IH71" i="4"/>
  <c r="II90" i="3"/>
  <c r="IH90" i="4"/>
  <c r="IJ82" i="3"/>
  <c r="II82" i="4"/>
  <c r="IH99" i="3"/>
  <c r="IG99" i="4"/>
  <c r="IL114" i="3"/>
  <c r="IK114" i="4"/>
  <c r="IL37" i="3"/>
  <c r="IK37" i="4"/>
  <c r="IJ76" i="3"/>
  <c r="II76" i="4"/>
  <c r="IJ118" i="3"/>
  <c r="II118" i="4"/>
  <c r="II41" i="3"/>
  <c r="IH41" i="4"/>
  <c r="IJ26" i="3"/>
  <c r="II26" i="4"/>
  <c r="IK48" i="3"/>
  <c r="IJ48" i="4"/>
  <c r="IK33" i="3"/>
  <c r="IJ33" i="4"/>
  <c r="IK22" i="3"/>
  <c r="IJ22" i="4"/>
  <c r="IL9" i="3"/>
  <c r="IK9" i="4"/>
  <c r="IK58" i="3"/>
  <c r="IJ58" i="4"/>
  <c r="IH111" i="3"/>
  <c r="IG111" i="4"/>
  <c r="IJ44" i="3"/>
  <c r="II44" i="4"/>
  <c r="IL31" i="3"/>
  <c r="IK31" i="4"/>
  <c r="IH77" i="3"/>
  <c r="IG77" i="4"/>
  <c r="IJ94" i="3"/>
  <c r="II94" i="4"/>
  <c r="IJ121" i="3"/>
  <c r="II121" i="4"/>
  <c r="IJ47" i="3"/>
  <c r="II47" i="4"/>
  <c r="IM63" i="3"/>
  <c r="IL63" i="4"/>
  <c r="IJ113" i="3"/>
  <c r="II113" i="4"/>
  <c r="IK59" i="3"/>
  <c r="IJ59" i="4"/>
  <c r="IJ122" i="3"/>
  <c r="II122" i="4"/>
  <c r="II10" i="3"/>
  <c r="IH10" i="4"/>
  <c r="IJ67" i="3"/>
  <c r="II67" i="4"/>
  <c r="IG60" i="3"/>
  <c r="IF60" i="4"/>
  <c r="IJ36" i="3"/>
  <c r="II36" i="4"/>
  <c r="IK69" i="3"/>
  <c r="IJ69" i="4"/>
  <c r="IL49" i="3"/>
  <c r="IK49" i="4"/>
  <c r="IM46" i="3"/>
  <c r="IL46" i="4"/>
  <c r="IJ55" i="3"/>
  <c r="II55" i="4"/>
  <c r="IP117" i="3"/>
  <c r="IO117" i="4"/>
  <c r="IH50" i="3"/>
  <c r="IG50" i="4"/>
  <c r="IG35" i="3"/>
  <c r="IF35" i="4"/>
  <c r="IL28" i="3"/>
  <c r="IK28" i="4"/>
  <c r="II15" i="3"/>
  <c r="IH15" i="4"/>
  <c r="IL120" i="3"/>
  <c r="IK120" i="4"/>
  <c r="IL108" i="3"/>
  <c r="IK108" i="4"/>
  <c r="IH43" i="3"/>
  <c r="IG43" i="4"/>
  <c r="IH87" i="3"/>
  <c r="IG87" i="4"/>
  <c r="IH106" i="3"/>
  <c r="IG106" i="4"/>
  <c r="IG8" i="6"/>
  <c r="IG9" i="6"/>
  <c r="IF159" i="6"/>
  <c r="IF220" i="6"/>
  <c r="IF72" i="6"/>
  <c r="IF293" i="6"/>
  <c r="IF178" i="6"/>
  <c r="IF31" i="6"/>
  <c r="IF249" i="6"/>
  <c r="IF114" i="6"/>
  <c r="IF96" i="6"/>
  <c r="IF185" i="6"/>
  <c r="IF229" i="6"/>
  <c r="IF285" i="6"/>
  <c r="IF112" i="6"/>
  <c r="IF152" i="6"/>
  <c r="IF213" i="6"/>
  <c r="IF97" i="6"/>
  <c r="IF149" i="6"/>
  <c r="IF306" i="6"/>
  <c r="IF121" i="6"/>
  <c r="IF303" i="6"/>
  <c r="IF204" i="6"/>
  <c r="IF301" i="6"/>
  <c r="IF57" i="6"/>
  <c r="IG11" i="6"/>
  <c r="IF281" i="6"/>
  <c r="IG21" i="6"/>
  <c r="IF191" i="6"/>
  <c r="IF135" i="6"/>
  <c r="IF35" i="6"/>
  <c r="IF194" i="6"/>
  <c r="IF170" i="6"/>
  <c r="IF115" i="6"/>
  <c r="IF91" i="6"/>
  <c r="IF47" i="6"/>
  <c r="IF246" i="6"/>
  <c r="IF243" i="6"/>
  <c r="IF208" i="6"/>
  <c r="IF253" i="6"/>
  <c r="IG15" i="6"/>
  <c r="IF133" i="6"/>
  <c r="IF48" i="6"/>
  <c r="IF223" i="6"/>
  <c r="IF38" i="6"/>
  <c r="IF158" i="6"/>
  <c r="IF282" i="6"/>
  <c r="IG23" i="6"/>
  <c r="IF156" i="6"/>
  <c r="IF167" i="6"/>
  <c r="IF192" i="6"/>
  <c r="IF241" i="6"/>
  <c r="IF130" i="6"/>
  <c r="IF226" i="6"/>
  <c r="IF242" i="6"/>
  <c r="IG10" i="6"/>
  <c r="IF132" i="6"/>
  <c r="IF294" i="6"/>
  <c r="IF201" i="6"/>
  <c r="IF41" i="6"/>
  <c r="IF180" i="6"/>
  <c r="IF216" i="6"/>
  <c r="IF59" i="6"/>
  <c r="IF273" i="6"/>
  <c r="IF104" i="6"/>
  <c r="IF252" i="6"/>
  <c r="IF250" i="6"/>
  <c r="IF182" i="6"/>
  <c r="IF254" i="6"/>
  <c r="IF161" i="6"/>
  <c r="IF100" i="6"/>
  <c r="IF245" i="6"/>
  <c r="IF232" i="6"/>
  <c r="IF280" i="6"/>
  <c r="IF258" i="6"/>
  <c r="IG12" i="6"/>
  <c r="IG14" i="6"/>
  <c r="IF274" i="6"/>
  <c r="IF123" i="6"/>
  <c r="IF128" i="6"/>
  <c r="IF148" i="6"/>
  <c r="IF94" i="6"/>
  <c r="IF134" i="6"/>
  <c r="IF81" i="6"/>
  <c r="IF71" i="6"/>
  <c r="IG18" i="6"/>
  <c r="IF66" i="6"/>
  <c r="IF221" i="6"/>
  <c r="IF164" i="6"/>
  <c r="IF80" i="6"/>
  <c r="IF198" i="6"/>
  <c r="IF231" i="6"/>
  <c r="IF155" i="6"/>
  <c r="IF145" i="6"/>
  <c r="IF62" i="6"/>
  <c r="IF122" i="6"/>
  <c r="IF224" i="6"/>
  <c r="IF304" i="6"/>
  <c r="IF127" i="6"/>
  <c r="IF65" i="6"/>
  <c r="IF287" i="6"/>
  <c r="IF279" i="6"/>
  <c r="IF163" i="6"/>
  <c r="IF298" i="6"/>
  <c r="IF144" i="6"/>
  <c r="IF89" i="6"/>
  <c r="IF173" i="6"/>
  <c r="IF140" i="6"/>
  <c r="IF276" i="6"/>
  <c r="IF261" i="6"/>
  <c r="IF78" i="6"/>
  <c r="IF68" i="6"/>
  <c r="IF183" i="6"/>
  <c r="IF83" i="6"/>
  <c r="IF154" i="6"/>
  <c r="IF86" i="6"/>
  <c r="IF286" i="6"/>
  <c r="IF46" i="6"/>
  <c r="IF212" i="6"/>
  <c r="IF101" i="6"/>
  <c r="IF215" i="6"/>
  <c r="IG13" i="6"/>
  <c r="IG17" i="6"/>
  <c r="IF189" i="6"/>
  <c r="IF187" i="6"/>
  <c r="IF256" i="6"/>
  <c r="IF29" i="6"/>
  <c r="IF195" i="6"/>
  <c r="IF54" i="6"/>
  <c r="IF179" i="6"/>
  <c r="IF60" i="6"/>
  <c r="IF26" i="6"/>
  <c r="IF90" i="6"/>
  <c r="IF166" i="6"/>
  <c r="IF214" i="6"/>
  <c r="IF108" i="6"/>
  <c r="IF61" i="6"/>
  <c r="IF36" i="6"/>
  <c r="IF40" i="6"/>
  <c r="IF27" i="6"/>
  <c r="IF99" i="6"/>
  <c r="IF30" i="6"/>
  <c r="IF190" i="6"/>
  <c r="IF186" i="6"/>
  <c r="IF217" i="6"/>
  <c r="IF85" i="6"/>
  <c r="IF270" i="6"/>
  <c r="IF210" i="6"/>
  <c r="IF272" i="6"/>
  <c r="IF151" i="6"/>
  <c r="IF28" i="6"/>
  <c r="IF141" i="6"/>
  <c r="IF143" i="6"/>
  <c r="IF150" i="6"/>
  <c r="IF56" i="6"/>
  <c r="IF25" i="6"/>
  <c r="IF43" i="6"/>
  <c r="IF228" i="6"/>
  <c r="IF67" i="6"/>
  <c r="IF110" i="6"/>
  <c r="IF207" i="6"/>
  <c r="IF162" i="6"/>
  <c r="IF169" i="6"/>
  <c r="IF227" i="6"/>
  <c r="IF181" i="6"/>
  <c r="IF172" i="6"/>
  <c r="IF211" i="6"/>
  <c r="IF263" i="6"/>
  <c r="IF55" i="6"/>
  <c r="IF233" i="6"/>
  <c r="IF113" i="6"/>
  <c r="IF197" i="6"/>
  <c r="IF49" i="6"/>
  <c r="IF171" i="6"/>
  <c r="IF284" i="6"/>
  <c r="IF63" i="6"/>
  <c r="IF24" i="6"/>
  <c r="IF184" i="6"/>
  <c r="IF288" i="6"/>
  <c r="IF87" i="6"/>
  <c r="IF136" i="6"/>
  <c r="IF165" i="6"/>
  <c r="IF138" i="6"/>
  <c r="IF255" i="6"/>
  <c r="IF278" i="6"/>
  <c r="IF209" i="6"/>
  <c r="IF237" i="6"/>
  <c r="IF109" i="6"/>
  <c r="IF292" i="6"/>
  <c r="IG16" i="6"/>
  <c r="IF131" i="6"/>
  <c r="IF244" i="6"/>
  <c r="IF305" i="6"/>
  <c r="IF268" i="6"/>
  <c r="IF188" i="6"/>
  <c r="IF283" i="6"/>
  <c r="IF196" i="6"/>
  <c r="IF205" i="6"/>
  <c r="IF147" i="6"/>
  <c r="IF126" i="6"/>
  <c r="IF124" i="6"/>
  <c r="IG20" i="6"/>
  <c r="IG19" i="6"/>
  <c r="IF262" i="6"/>
  <c r="IF248" i="6"/>
  <c r="IF119" i="6"/>
  <c r="IF177" i="6"/>
  <c r="IF105" i="6"/>
  <c r="IF146" i="6"/>
  <c r="IF92" i="6"/>
  <c r="IF259" i="6"/>
  <c r="IF88" i="6"/>
  <c r="IF103" i="6"/>
  <c r="IF206" i="6"/>
  <c r="IF296" i="6"/>
  <c r="IF175" i="6"/>
  <c r="IF234" i="6"/>
  <c r="IF271" i="6"/>
  <c r="IF265" i="6"/>
  <c r="IF37" i="6"/>
  <c r="IF295" i="6"/>
  <c r="IF45" i="6"/>
  <c r="IF302" i="6"/>
  <c r="IF300" i="6"/>
  <c r="IF51" i="6"/>
  <c r="IF84" i="6"/>
  <c r="IF247" i="6"/>
  <c r="IF50" i="6"/>
  <c r="IF202" i="6"/>
  <c r="IF58" i="6"/>
  <c r="IF111" i="6"/>
  <c r="IF267" i="6"/>
  <c r="IF139" i="6"/>
  <c r="IF240" i="6"/>
  <c r="IF239" i="6"/>
  <c r="IF79" i="6"/>
  <c r="IF98" i="6"/>
  <c r="IF44" i="6"/>
  <c r="IF77" i="6"/>
  <c r="IF64" i="6"/>
  <c r="IF52" i="6"/>
  <c r="IF73" i="6"/>
  <c r="IF230" i="6"/>
  <c r="IF257" i="6"/>
  <c r="IF34" i="6"/>
  <c r="IF174" i="6"/>
  <c r="IF116" i="6"/>
  <c r="IF157" i="6"/>
  <c r="IF93" i="6"/>
  <c r="IF297" i="6"/>
  <c r="IF39" i="6"/>
  <c r="IF118" i="6"/>
  <c r="IF290" i="6"/>
  <c r="IF168" i="6"/>
  <c r="IF82" i="6"/>
  <c r="IF264" i="6"/>
  <c r="IF142" i="6"/>
  <c r="IF222" i="6"/>
  <c r="IF266" i="6"/>
  <c r="IF117" i="6"/>
  <c r="IF153" i="6"/>
  <c r="IF95" i="6"/>
  <c r="IF218" i="6"/>
  <c r="IF33" i="6"/>
  <c r="IF277" i="6"/>
  <c r="IF176" i="6"/>
  <c r="IF299" i="6"/>
  <c r="IF238" i="6"/>
  <c r="IF269" i="6"/>
  <c r="IF203" i="6"/>
  <c r="IF193" i="6"/>
  <c r="IF219" i="6"/>
  <c r="IF160" i="6"/>
  <c r="IF74" i="6"/>
  <c r="IF225" i="6"/>
  <c r="IF70" i="6"/>
  <c r="IF120" i="6"/>
  <c r="IF107" i="6"/>
  <c r="IF76" i="6"/>
  <c r="IF102" i="6"/>
  <c r="IF53" i="6"/>
  <c r="IF32" i="6"/>
  <c r="IG22" i="6"/>
  <c r="IF260" i="6"/>
  <c r="IF235" i="6"/>
  <c r="IF200" i="6"/>
  <c r="IF137" i="6"/>
  <c r="IF125" i="6"/>
  <c r="IF289" i="6"/>
  <c r="IF106" i="6"/>
  <c r="IF69" i="6"/>
  <c r="IF236" i="6"/>
  <c r="IF42" i="6"/>
  <c r="IF199" i="6"/>
  <c r="IF291" i="6"/>
  <c r="IF275" i="6"/>
  <c r="IF129" i="6"/>
  <c r="IF251" i="6"/>
  <c r="IF75" i="6"/>
  <c r="IE4" i="6"/>
  <c r="IE5" i="7" s="1"/>
  <c r="IF7" i="6"/>
  <c r="C242" i="1"/>
  <c r="G242" i="1" s="1"/>
  <c r="G241" i="1"/>
  <c r="F242" i="1"/>
  <c r="B242" i="1"/>
  <c r="D241" i="1"/>
  <c r="B244" i="9" l="1"/>
  <c r="C243" i="9"/>
  <c r="G242" i="9"/>
  <c r="IF4" i="4"/>
  <c r="II20" i="3"/>
  <c r="IH20" i="4"/>
  <c r="IK55" i="3"/>
  <c r="IJ55" i="4"/>
  <c r="IL48" i="3"/>
  <c r="IK48" i="4"/>
  <c r="IL115" i="3"/>
  <c r="IK115" i="4"/>
  <c r="IL112" i="3"/>
  <c r="IK112" i="4"/>
  <c r="IK7" i="3"/>
  <c r="IJ7" i="4"/>
  <c r="IJ18" i="3"/>
  <c r="II18" i="4"/>
  <c r="IJ19" i="3"/>
  <c r="II19" i="4"/>
  <c r="IL101" i="3"/>
  <c r="IK101" i="4"/>
  <c r="IK79" i="3"/>
  <c r="IJ79" i="4"/>
  <c r="IL93" i="3"/>
  <c r="IK93" i="4"/>
  <c r="IJ65" i="3"/>
  <c r="II65" i="4"/>
  <c r="IK73" i="3"/>
  <c r="IJ73" i="4"/>
  <c r="IK12" i="3"/>
  <c r="IJ12" i="4"/>
  <c r="II77" i="3"/>
  <c r="IH77" i="4"/>
  <c r="IL97" i="3"/>
  <c r="IK97" i="4"/>
  <c r="IM108" i="3"/>
  <c r="IL108" i="4"/>
  <c r="IN46" i="3"/>
  <c r="IM46" i="4"/>
  <c r="IL59" i="3"/>
  <c r="IK59" i="4"/>
  <c r="IM31" i="3"/>
  <c r="IL31" i="4"/>
  <c r="IM9" i="3"/>
  <c r="IL9" i="4"/>
  <c r="IM37" i="3"/>
  <c r="IL37" i="4"/>
  <c r="IJ90" i="3"/>
  <c r="II90" i="4"/>
  <c r="IH86" i="3"/>
  <c r="IG86" i="4"/>
  <c r="IL32" i="3"/>
  <c r="IK32" i="4"/>
  <c r="IJ14" i="3"/>
  <c r="II14" i="4"/>
  <c r="IM72" i="3"/>
  <c r="IL72" i="4"/>
  <c r="IK104" i="3"/>
  <c r="IJ104" i="4"/>
  <c r="IJ30" i="3"/>
  <c r="II30" i="4"/>
  <c r="IK81" i="3"/>
  <c r="IJ81" i="4"/>
  <c r="II119" i="3"/>
  <c r="IH119" i="4"/>
  <c r="IJ40" i="3"/>
  <c r="II40" i="4"/>
  <c r="II11" i="3"/>
  <c r="IH11" i="4"/>
  <c r="IL51" i="3"/>
  <c r="IK51" i="4"/>
  <c r="IL75" i="3"/>
  <c r="IK75" i="4"/>
  <c r="II43" i="3"/>
  <c r="IH43" i="4"/>
  <c r="IL58" i="3"/>
  <c r="IK58" i="4"/>
  <c r="II13" i="3"/>
  <c r="IH13" i="4"/>
  <c r="IL61" i="3"/>
  <c r="IK61" i="4"/>
  <c r="IH35" i="3"/>
  <c r="IG35" i="4"/>
  <c r="IH60" i="3"/>
  <c r="IG60" i="4"/>
  <c r="IK47" i="3"/>
  <c r="IJ47" i="4"/>
  <c r="IK26" i="3"/>
  <c r="IJ26" i="4"/>
  <c r="IH39" i="3"/>
  <c r="IG39" i="4"/>
  <c r="II27" i="3"/>
  <c r="IH27" i="4"/>
  <c r="II89" i="3"/>
  <c r="IH89" i="4"/>
  <c r="IL83" i="3"/>
  <c r="IK83" i="4"/>
  <c r="II38" i="3"/>
  <c r="IH38" i="4"/>
  <c r="II23" i="3"/>
  <c r="IH23" i="4"/>
  <c r="IM28" i="3"/>
  <c r="IL28" i="4"/>
  <c r="IK123" i="3"/>
  <c r="IJ123" i="4"/>
  <c r="II106" i="3"/>
  <c r="IH106" i="4"/>
  <c r="II50" i="3"/>
  <c r="IH50" i="4"/>
  <c r="IK67" i="3"/>
  <c r="IJ67" i="4"/>
  <c r="IK121" i="3"/>
  <c r="IJ121" i="4"/>
  <c r="IL22" i="3"/>
  <c r="IK22" i="4"/>
  <c r="IJ41" i="3"/>
  <c r="II41" i="4"/>
  <c r="IJ71" i="3"/>
  <c r="II71" i="4"/>
  <c r="IO85" i="3"/>
  <c r="IN85" i="4"/>
  <c r="IK74" i="3"/>
  <c r="IJ74" i="4"/>
  <c r="IM80" i="3"/>
  <c r="IL80" i="4"/>
  <c r="IM91" i="3"/>
  <c r="IL91" i="4"/>
  <c r="IP66" i="3"/>
  <c r="IO66" i="4"/>
  <c r="IL64" i="3"/>
  <c r="IK64" i="4"/>
  <c r="IM21" i="3"/>
  <c r="IL21" i="4"/>
  <c r="IK25" i="3"/>
  <c r="IJ25" i="4"/>
  <c r="IM92" i="3"/>
  <c r="IL92" i="4"/>
  <c r="IP68" i="3"/>
  <c r="IO68" i="4"/>
  <c r="IJ95" i="3"/>
  <c r="II95" i="4"/>
  <c r="IK36" i="3"/>
  <c r="IJ36" i="4"/>
  <c r="IK76" i="3"/>
  <c r="IJ76" i="4"/>
  <c r="IL56" i="3"/>
  <c r="IK56" i="4"/>
  <c r="IM120" i="3"/>
  <c r="IL120" i="4"/>
  <c r="IM49" i="3"/>
  <c r="IL49" i="4"/>
  <c r="IK113" i="3"/>
  <c r="IJ113" i="4"/>
  <c r="IK44" i="3"/>
  <c r="IJ44" i="4"/>
  <c r="IM114" i="3"/>
  <c r="IL114" i="4"/>
  <c r="IO84" i="3"/>
  <c r="IN84" i="4"/>
  <c r="IK45" i="3"/>
  <c r="IJ45" i="4"/>
  <c r="IK110" i="3"/>
  <c r="IJ110" i="4"/>
  <c r="IJ52" i="3"/>
  <c r="II52" i="4"/>
  <c r="IL70" i="3"/>
  <c r="IK70" i="4"/>
  <c r="IK62" i="3"/>
  <c r="IJ62" i="4"/>
  <c r="IH57" i="3"/>
  <c r="IG57" i="4"/>
  <c r="IN63" i="3"/>
  <c r="IM63" i="4"/>
  <c r="IK88" i="3"/>
  <c r="IJ88" i="4"/>
  <c r="IJ15" i="3"/>
  <c r="II15" i="4"/>
  <c r="IL69" i="3"/>
  <c r="IK69" i="4"/>
  <c r="II111" i="3"/>
  <c r="IH111" i="4"/>
  <c r="IL33" i="3"/>
  <c r="IK33" i="4"/>
  <c r="II99" i="3"/>
  <c r="IH99" i="4"/>
  <c r="IK96" i="3"/>
  <c r="IJ96" i="4"/>
  <c r="IL107" i="3"/>
  <c r="IK107" i="4"/>
  <c r="IH102" i="3"/>
  <c r="IG102" i="4"/>
  <c r="IG4" i="4" s="1"/>
  <c r="IK103" i="3"/>
  <c r="IJ103" i="4"/>
  <c r="IM29" i="3"/>
  <c r="IL29" i="4"/>
  <c r="IK116" i="3"/>
  <c r="IJ116" i="4"/>
  <c r="IJ8" i="3"/>
  <c r="II8" i="4"/>
  <c r="II78" i="3"/>
  <c r="IH78" i="4"/>
  <c r="IL16" i="3"/>
  <c r="IK16" i="4"/>
  <c r="IK34" i="3"/>
  <c r="IJ34" i="4"/>
  <c r="IP98" i="3"/>
  <c r="IO98" i="4"/>
  <c r="IM42" i="3"/>
  <c r="IL42" i="4"/>
  <c r="IK122" i="3"/>
  <c r="IJ122" i="4"/>
  <c r="IK82" i="3"/>
  <c r="IJ82" i="4"/>
  <c r="IL109" i="3"/>
  <c r="IK109" i="4"/>
  <c r="II87" i="3"/>
  <c r="IH87" i="4"/>
  <c r="IQ117" i="3"/>
  <c r="IP117" i="4"/>
  <c r="IJ10" i="3"/>
  <c r="II10" i="4"/>
  <c r="IK94" i="3"/>
  <c r="IJ94" i="4"/>
  <c r="IK118" i="3"/>
  <c r="IJ118" i="4"/>
  <c r="IK105" i="3"/>
  <c r="IJ105" i="4"/>
  <c r="IL53" i="3"/>
  <c r="IK53" i="4"/>
  <c r="IL54" i="3"/>
  <c r="IK54" i="4"/>
  <c r="IN100" i="3"/>
  <c r="IM100" i="4"/>
  <c r="IK17" i="3"/>
  <c r="IJ17" i="4"/>
  <c r="IN24" i="3"/>
  <c r="IM24" i="4"/>
  <c r="IH8" i="6"/>
  <c r="IH9" i="6"/>
  <c r="IG75" i="6"/>
  <c r="IG69" i="6"/>
  <c r="IG137" i="6"/>
  <c r="IG76" i="6"/>
  <c r="IG193" i="6"/>
  <c r="IG82" i="6"/>
  <c r="IG251" i="6"/>
  <c r="IG199" i="6"/>
  <c r="IG106" i="6"/>
  <c r="IG200" i="6"/>
  <c r="IG32" i="6"/>
  <c r="IG107" i="6"/>
  <c r="IG74" i="6"/>
  <c r="IG203" i="6"/>
  <c r="IG176" i="6"/>
  <c r="IG95" i="6"/>
  <c r="IG222" i="6"/>
  <c r="IG168" i="6"/>
  <c r="IG297" i="6"/>
  <c r="IG174" i="6"/>
  <c r="IG73" i="6"/>
  <c r="IG44" i="6"/>
  <c r="IG240" i="6"/>
  <c r="IG58" i="6"/>
  <c r="IG84" i="6"/>
  <c r="IG45" i="6"/>
  <c r="IG271" i="6"/>
  <c r="IG206" i="6"/>
  <c r="IG92" i="6"/>
  <c r="IG119" i="6"/>
  <c r="IH20" i="6"/>
  <c r="IG205" i="6"/>
  <c r="IG268" i="6"/>
  <c r="IH16" i="6"/>
  <c r="IG209" i="6"/>
  <c r="IG165" i="6"/>
  <c r="IG184" i="6"/>
  <c r="IG171" i="6"/>
  <c r="IG233" i="6"/>
  <c r="IG172" i="6"/>
  <c r="IG162" i="6"/>
  <c r="IG228" i="6"/>
  <c r="IG150" i="6"/>
  <c r="IG151" i="6"/>
  <c r="IG85" i="6"/>
  <c r="IG30" i="6"/>
  <c r="IG36" i="6"/>
  <c r="IG166" i="6"/>
  <c r="IG179" i="6"/>
  <c r="IG256" i="6"/>
  <c r="IH13" i="6"/>
  <c r="IG46" i="6"/>
  <c r="IG83" i="6"/>
  <c r="IG261" i="6"/>
  <c r="IG89" i="6"/>
  <c r="IG279" i="6"/>
  <c r="IG304" i="6"/>
  <c r="IG145" i="6"/>
  <c r="IG80" i="6"/>
  <c r="IH18" i="6"/>
  <c r="IG94" i="6"/>
  <c r="IG274" i="6"/>
  <c r="IG280" i="6"/>
  <c r="IG161" i="6"/>
  <c r="IG252" i="6"/>
  <c r="IG216" i="6"/>
  <c r="IG294" i="6"/>
  <c r="IG226" i="6"/>
  <c r="IG167" i="6"/>
  <c r="IG158" i="6"/>
  <c r="IG133" i="6"/>
  <c r="IG243" i="6"/>
  <c r="IG115" i="6"/>
  <c r="IG135" i="6"/>
  <c r="IH11" i="6"/>
  <c r="IG303" i="6"/>
  <c r="IG97" i="6"/>
  <c r="IG285" i="6"/>
  <c r="IG114" i="6"/>
  <c r="IG293" i="6"/>
  <c r="IG129" i="6"/>
  <c r="IG42" i="6"/>
  <c r="IG289" i="6"/>
  <c r="IG235" i="6"/>
  <c r="IG53" i="6"/>
  <c r="IG120" i="6"/>
  <c r="IG160" i="6"/>
  <c r="IG269" i="6"/>
  <c r="IG277" i="6"/>
  <c r="IG153" i="6"/>
  <c r="IG142" i="6"/>
  <c r="IG290" i="6"/>
  <c r="IG93" i="6"/>
  <c r="IG34" i="6"/>
  <c r="IG52" i="6"/>
  <c r="IG98" i="6"/>
  <c r="IG139" i="6"/>
  <c r="IG202" i="6"/>
  <c r="IG51" i="6"/>
  <c r="IG295" i="6"/>
  <c r="IG234" i="6"/>
  <c r="IG103" i="6"/>
  <c r="IG146" i="6"/>
  <c r="IG248" i="6"/>
  <c r="IG124" i="6"/>
  <c r="IG196" i="6"/>
  <c r="IG305" i="6"/>
  <c r="IG292" i="6"/>
  <c r="IG278" i="6"/>
  <c r="IG136" i="6"/>
  <c r="IG24" i="6"/>
  <c r="IG49" i="6"/>
  <c r="IG55" i="6"/>
  <c r="IG181" i="6"/>
  <c r="IG207" i="6"/>
  <c r="IG43" i="6"/>
  <c r="IG143" i="6"/>
  <c r="IG272" i="6"/>
  <c r="IG217" i="6"/>
  <c r="IG99" i="6"/>
  <c r="IG61" i="6"/>
  <c r="IG90" i="6"/>
  <c r="IG54" i="6"/>
  <c r="IG187" i="6"/>
  <c r="IG215" i="6"/>
  <c r="IG286" i="6"/>
  <c r="IG183" i="6"/>
  <c r="IG276" i="6"/>
  <c r="IG144" i="6"/>
  <c r="IG287" i="6"/>
  <c r="IG224" i="6"/>
  <c r="IG155" i="6"/>
  <c r="IG164" i="6"/>
  <c r="IG71" i="6"/>
  <c r="IG148" i="6"/>
  <c r="IH14" i="6"/>
  <c r="IG232" i="6"/>
  <c r="IG254" i="6"/>
  <c r="IG104" i="6"/>
  <c r="IG180" i="6"/>
  <c r="IG132" i="6"/>
  <c r="IG130" i="6"/>
  <c r="IG156" i="6"/>
  <c r="IG38" i="6"/>
  <c r="IH15" i="6"/>
  <c r="IG246" i="6"/>
  <c r="IG170" i="6"/>
  <c r="IG191" i="6"/>
  <c r="IG57" i="6"/>
  <c r="IG121" i="6"/>
  <c r="IG213" i="6"/>
  <c r="IG229" i="6"/>
  <c r="IG249" i="6"/>
  <c r="IG72" i="6"/>
  <c r="IG275" i="6"/>
  <c r="IG236" i="6"/>
  <c r="IG125" i="6"/>
  <c r="IG260" i="6"/>
  <c r="IG102" i="6"/>
  <c r="IG70" i="6"/>
  <c r="IG219" i="6"/>
  <c r="IG238" i="6"/>
  <c r="IG33" i="6"/>
  <c r="IG117" i="6"/>
  <c r="IG264" i="6"/>
  <c r="IG118" i="6"/>
  <c r="IG157" i="6"/>
  <c r="IG257" i="6"/>
  <c r="IG64" i="6"/>
  <c r="IG79" i="6"/>
  <c r="IG267" i="6"/>
  <c r="IG50" i="6"/>
  <c r="IG300" i="6"/>
  <c r="IG37" i="6"/>
  <c r="IG175" i="6"/>
  <c r="IG88" i="6"/>
  <c r="IG105" i="6"/>
  <c r="IG262" i="6"/>
  <c r="IG126" i="6"/>
  <c r="IG283" i="6"/>
  <c r="IG244" i="6"/>
  <c r="IG109" i="6"/>
  <c r="IG255" i="6"/>
  <c r="IG87" i="6"/>
  <c r="IG63" i="6"/>
  <c r="IG197" i="6"/>
  <c r="IG263" i="6"/>
  <c r="IG227" i="6"/>
  <c r="IG110" i="6"/>
  <c r="IG25" i="6"/>
  <c r="IG141" i="6"/>
  <c r="IG210" i="6"/>
  <c r="IG186" i="6"/>
  <c r="IG27" i="6"/>
  <c r="IG108" i="6"/>
  <c r="IG26" i="6"/>
  <c r="IG195" i="6"/>
  <c r="IG189" i="6"/>
  <c r="IG101" i="6"/>
  <c r="IG86" i="6"/>
  <c r="IG68" i="6"/>
  <c r="IG140" i="6"/>
  <c r="IG298" i="6"/>
  <c r="IG65" i="6"/>
  <c r="IG122" i="6"/>
  <c r="IG231" i="6"/>
  <c r="IG221" i="6"/>
  <c r="IG81" i="6"/>
  <c r="IG128" i="6"/>
  <c r="IH12" i="6"/>
  <c r="IG245" i="6"/>
  <c r="IG182" i="6"/>
  <c r="IG273" i="6"/>
  <c r="IG41" i="6"/>
  <c r="IH10" i="6"/>
  <c r="IG241" i="6"/>
  <c r="IH23" i="6"/>
  <c r="IG223" i="6"/>
  <c r="IG253" i="6"/>
  <c r="IG47" i="6"/>
  <c r="IG194" i="6"/>
  <c r="IH21" i="6"/>
  <c r="IG301" i="6"/>
  <c r="IG306" i="6"/>
  <c r="IG152" i="6"/>
  <c r="IG185" i="6"/>
  <c r="IG31" i="6"/>
  <c r="IG220" i="6"/>
  <c r="IG291" i="6"/>
  <c r="IH22" i="6"/>
  <c r="IG225" i="6"/>
  <c r="IG299" i="6"/>
  <c r="IG218" i="6"/>
  <c r="IG266" i="6"/>
  <c r="IG39" i="6"/>
  <c r="IG116" i="6"/>
  <c r="IG230" i="6"/>
  <c r="IG77" i="6"/>
  <c r="IG239" i="6"/>
  <c r="IG111" i="6"/>
  <c r="IG247" i="6"/>
  <c r="IG302" i="6"/>
  <c r="IG265" i="6"/>
  <c r="IG296" i="6"/>
  <c r="IG259" i="6"/>
  <c r="IG177" i="6"/>
  <c r="IH19" i="6"/>
  <c r="IG147" i="6"/>
  <c r="IG188" i="6"/>
  <c r="IG131" i="6"/>
  <c r="IG237" i="6"/>
  <c r="IG138" i="6"/>
  <c r="IG288" i="6"/>
  <c r="IG284" i="6"/>
  <c r="IG113" i="6"/>
  <c r="IG211" i="6"/>
  <c r="IG169" i="6"/>
  <c r="IG67" i="6"/>
  <c r="IG56" i="6"/>
  <c r="IG28" i="6"/>
  <c r="IG270" i="6"/>
  <c r="IG190" i="6"/>
  <c r="IG40" i="6"/>
  <c r="IG214" i="6"/>
  <c r="IG60" i="6"/>
  <c r="IG29" i="6"/>
  <c r="IH17" i="6"/>
  <c r="IG212" i="6"/>
  <c r="IG154" i="6"/>
  <c r="IG78" i="6"/>
  <c r="IG173" i="6"/>
  <c r="IG163" i="6"/>
  <c r="IG127" i="6"/>
  <c r="IG62" i="6"/>
  <c r="IG198" i="6"/>
  <c r="IG66" i="6"/>
  <c r="IG134" i="6"/>
  <c r="IG123" i="6"/>
  <c r="IG258" i="6"/>
  <c r="IG100" i="6"/>
  <c r="IG250" i="6"/>
  <c r="IG59" i="6"/>
  <c r="IG201" i="6"/>
  <c r="IG242" i="6"/>
  <c r="IG192" i="6"/>
  <c r="IG282" i="6"/>
  <c r="IG48" i="6"/>
  <c r="IG208" i="6"/>
  <c r="IG91" i="6"/>
  <c r="IG35" i="6"/>
  <c r="IG281" i="6"/>
  <c r="IG204" i="6"/>
  <c r="IG149" i="6"/>
  <c r="IG112" i="6"/>
  <c r="IG96" i="6"/>
  <c r="IG178" i="6"/>
  <c r="IG159" i="6"/>
  <c r="IF4" i="6"/>
  <c r="IF5" i="7" s="1"/>
  <c r="IG7" i="6"/>
  <c r="F243" i="1"/>
  <c r="C243" i="1"/>
  <c r="G243" i="1" s="1"/>
  <c r="D242" i="1"/>
  <c r="B243" i="1"/>
  <c r="C244" i="9" l="1"/>
  <c r="D244" i="9" s="1"/>
  <c r="G243" i="9"/>
  <c r="B245" i="9"/>
  <c r="D243" i="9"/>
  <c r="IJ20" i="3"/>
  <c r="II20" i="4"/>
  <c r="IO100" i="3"/>
  <c r="IN100" i="4"/>
  <c r="IJ87" i="3"/>
  <c r="II87" i="4"/>
  <c r="IJ78" i="3"/>
  <c r="II78" i="4"/>
  <c r="IJ99" i="3"/>
  <c r="II99" i="4"/>
  <c r="II57" i="3"/>
  <c r="IH57" i="4"/>
  <c r="IL44" i="3"/>
  <c r="IK44" i="4"/>
  <c r="IQ68" i="3"/>
  <c r="IP68" i="4"/>
  <c r="IL74" i="3"/>
  <c r="IK74" i="4"/>
  <c r="IM22" i="3"/>
  <c r="IL22" i="4"/>
  <c r="IJ38" i="3"/>
  <c r="II38" i="4"/>
  <c r="II39" i="3"/>
  <c r="IH39" i="4"/>
  <c r="II35" i="3"/>
  <c r="IH35" i="4"/>
  <c r="IJ43" i="3"/>
  <c r="II43" i="4"/>
  <c r="IK40" i="3"/>
  <c r="IJ40" i="4"/>
  <c r="IL104" i="3"/>
  <c r="IK104" i="4"/>
  <c r="II86" i="3"/>
  <c r="IH86" i="4"/>
  <c r="IN31" i="3"/>
  <c r="IM31" i="4"/>
  <c r="IM97" i="3"/>
  <c r="IL97" i="4"/>
  <c r="IK65" i="3"/>
  <c r="IJ65" i="4"/>
  <c r="IK19" i="3"/>
  <c r="IJ19" i="4"/>
  <c r="IM115" i="3"/>
  <c r="IL115" i="4"/>
  <c r="IL118" i="3"/>
  <c r="IK118" i="4"/>
  <c r="IN42" i="3"/>
  <c r="IM42" i="4"/>
  <c r="IL103" i="3"/>
  <c r="IK103" i="4"/>
  <c r="IM69" i="3"/>
  <c r="IL69" i="4"/>
  <c r="IL110" i="3"/>
  <c r="IK110" i="4"/>
  <c r="IM56" i="3"/>
  <c r="IL56" i="4"/>
  <c r="IM64" i="3"/>
  <c r="IL64" i="4"/>
  <c r="IJ106" i="3"/>
  <c r="II106" i="4"/>
  <c r="IM54" i="3"/>
  <c r="IL54" i="4"/>
  <c r="IL94" i="3"/>
  <c r="IK94" i="4"/>
  <c r="IQ98" i="3"/>
  <c r="IP98" i="4"/>
  <c r="II102" i="3"/>
  <c r="IH102" i="4"/>
  <c r="IL62" i="3"/>
  <c r="IK62" i="4"/>
  <c r="IL113" i="3"/>
  <c r="IK113" i="4"/>
  <c r="IN92" i="3"/>
  <c r="IM92" i="4"/>
  <c r="IP85" i="3"/>
  <c r="IO85" i="4"/>
  <c r="IL123" i="3"/>
  <c r="IK123" i="4"/>
  <c r="IL26" i="3"/>
  <c r="IK26" i="4"/>
  <c r="IM61" i="3"/>
  <c r="IL61" i="4"/>
  <c r="IM75" i="3"/>
  <c r="IL75" i="4"/>
  <c r="IJ119" i="3"/>
  <c r="II119" i="4"/>
  <c r="IN72" i="3"/>
  <c r="IM72" i="4"/>
  <c r="IK90" i="3"/>
  <c r="IJ90" i="4"/>
  <c r="IM59" i="3"/>
  <c r="IL59" i="4"/>
  <c r="IJ77" i="3"/>
  <c r="II77" i="4"/>
  <c r="IM93" i="3"/>
  <c r="IL93" i="4"/>
  <c r="IK18" i="3"/>
  <c r="IJ18" i="4"/>
  <c r="IM48" i="3"/>
  <c r="IL48" i="4"/>
  <c r="IM109" i="3"/>
  <c r="IL109" i="4"/>
  <c r="IK8" i="3"/>
  <c r="IJ8" i="4"/>
  <c r="IM33" i="3"/>
  <c r="IL33" i="4"/>
  <c r="IK15" i="3"/>
  <c r="IJ15" i="4"/>
  <c r="IL45" i="3"/>
  <c r="IK45" i="4"/>
  <c r="IL76" i="3"/>
  <c r="IK76" i="4"/>
  <c r="IQ66" i="3"/>
  <c r="IP66" i="4"/>
  <c r="IL121" i="3"/>
  <c r="IK121" i="4"/>
  <c r="IM83" i="3"/>
  <c r="IL83" i="4"/>
  <c r="IO24" i="3"/>
  <c r="IN24" i="4"/>
  <c r="IM53" i="3"/>
  <c r="IL53" i="4"/>
  <c r="IK10" i="3"/>
  <c r="IJ10" i="4"/>
  <c r="IL34" i="3"/>
  <c r="IK34" i="4"/>
  <c r="IM107" i="3"/>
  <c r="IL107" i="4"/>
  <c r="IL88" i="3"/>
  <c r="IK88" i="4"/>
  <c r="IP84" i="3"/>
  <c r="IO84" i="4"/>
  <c r="IL36" i="3"/>
  <c r="IK36" i="4"/>
  <c r="IN91" i="3"/>
  <c r="IM91" i="4"/>
  <c r="IK71" i="3"/>
  <c r="IJ71" i="4"/>
  <c r="IN28" i="3"/>
  <c r="IM28" i="4"/>
  <c r="IJ89" i="3"/>
  <c r="II89" i="4"/>
  <c r="IL47" i="3"/>
  <c r="IK47" i="4"/>
  <c r="IJ13" i="3"/>
  <c r="II13" i="4"/>
  <c r="IM51" i="3"/>
  <c r="IL51" i="4"/>
  <c r="IL81" i="3"/>
  <c r="IK81" i="4"/>
  <c r="IK14" i="3"/>
  <c r="IJ14" i="4"/>
  <c r="IN37" i="3"/>
  <c r="IM37" i="4"/>
  <c r="IO46" i="3"/>
  <c r="IN46" i="4"/>
  <c r="IL12" i="3"/>
  <c r="IK12" i="4"/>
  <c r="IL79" i="3"/>
  <c r="IK79" i="4"/>
  <c r="IL7" i="3"/>
  <c r="IK7" i="4"/>
  <c r="IL55" i="3"/>
  <c r="IK55" i="4"/>
  <c r="IL82" i="3"/>
  <c r="IK82" i="4"/>
  <c r="IL116" i="3"/>
  <c r="IK116" i="4"/>
  <c r="IJ111" i="3"/>
  <c r="II111" i="4"/>
  <c r="IM70" i="3"/>
  <c r="IL70" i="4"/>
  <c r="IN49" i="3"/>
  <c r="IM49" i="4"/>
  <c r="IL25" i="3"/>
  <c r="IK25" i="4"/>
  <c r="IL67" i="3"/>
  <c r="IK67" i="4"/>
  <c r="IL17" i="3"/>
  <c r="IK17" i="4"/>
  <c r="IL105" i="3"/>
  <c r="IK105" i="4"/>
  <c r="IR117" i="3"/>
  <c r="IQ117" i="4"/>
  <c r="IL122" i="3"/>
  <c r="IK122" i="4"/>
  <c r="IM16" i="3"/>
  <c r="IL16" i="4"/>
  <c r="IN29" i="3"/>
  <c r="IM29" i="4"/>
  <c r="IL96" i="3"/>
  <c r="IK96" i="4"/>
  <c r="IO63" i="3"/>
  <c r="IN63" i="4"/>
  <c r="IK52" i="3"/>
  <c r="IJ52" i="4"/>
  <c r="IN114" i="3"/>
  <c r="IM114" i="4"/>
  <c r="IN120" i="3"/>
  <c r="IM120" i="4"/>
  <c r="IK95" i="3"/>
  <c r="IJ95" i="4"/>
  <c r="IN21" i="3"/>
  <c r="IM21" i="4"/>
  <c r="IN80" i="3"/>
  <c r="IM80" i="4"/>
  <c r="IK41" i="3"/>
  <c r="IJ41" i="4"/>
  <c r="IJ50" i="3"/>
  <c r="II50" i="4"/>
  <c r="IJ23" i="3"/>
  <c r="II23" i="4"/>
  <c r="IJ27" i="3"/>
  <c r="II27" i="4"/>
  <c r="II60" i="3"/>
  <c r="IH60" i="4"/>
  <c r="IM58" i="3"/>
  <c r="IL58" i="4"/>
  <c r="IJ11" i="3"/>
  <c r="II11" i="4"/>
  <c r="IK30" i="3"/>
  <c r="IJ30" i="4"/>
  <c r="IM32" i="3"/>
  <c r="IL32" i="4"/>
  <c r="IN9" i="3"/>
  <c r="IM9" i="4"/>
  <c r="IN108" i="3"/>
  <c r="IM108" i="4"/>
  <c r="IL73" i="3"/>
  <c r="IK73" i="4"/>
  <c r="IM101" i="3"/>
  <c r="IL101" i="4"/>
  <c r="IM112" i="3"/>
  <c r="IL112" i="4"/>
  <c r="II8" i="6"/>
  <c r="II9" i="6"/>
  <c r="IH91" i="6"/>
  <c r="IH178" i="6"/>
  <c r="IH204" i="6"/>
  <c r="IH208" i="6"/>
  <c r="IH242" i="6"/>
  <c r="IH100" i="6"/>
  <c r="IH66" i="6"/>
  <c r="IH163" i="6"/>
  <c r="IH212" i="6"/>
  <c r="IH214" i="6"/>
  <c r="IH28" i="6"/>
  <c r="IH211" i="6"/>
  <c r="IH138" i="6"/>
  <c r="IH147" i="6"/>
  <c r="IH296" i="6"/>
  <c r="IH111" i="6"/>
  <c r="IH116" i="6"/>
  <c r="IH299" i="6"/>
  <c r="IH220" i="6"/>
  <c r="IH306" i="6"/>
  <c r="IH47" i="6"/>
  <c r="IH241" i="6"/>
  <c r="IH182" i="6"/>
  <c r="IH81" i="6"/>
  <c r="IH65" i="6"/>
  <c r="IH86" i="6"/>
  <c r="IH26" i="6"/>
  <c r="IH210" i="6"/>
  <c r="IH227" i="6"/>
  <c r="IH87" i="6"/>
  <c r="IH283" i="6"/>
  <c r="IH88" i="6"/>
  <c r="IH50" i="6"/>
  <c r="IH257" i="6"/>
  <c r="IH117" i="6"/>
  <c r="IH70" i="6"/>
  <c r="IH236" i="6"/>
  <c r="IH229" i="6"/>
  <c r="IH191" i="6"/>
  <c r="IH38" i="6"/>
  <c r="IH180" i="6"/>
  <c r="II14" i="6"/>
  <c r="IH155" i="6"/>
  <c r="IH276" i="6"/>
  <c r="IH187" i="6"/>
  <c r="IH99" i="6"/>
  <c r="IH43" i="6"/>
  <c r="IH49" i="6"/>
  <c r="IH292" i="6"/>
  <c r="IH248" i="6"/>
  <c r="IH295" i="6"/>
  <c r="IH98" i="6"/>
  <c r="IH290" i="6"/>
  <c r="IH269" i="6"/>
  <c r="IH235" i="6"/>
  <c r="IH293" i="6"/>
  <c r="IH303" i="6"/>
  <c r="IH243" i="6"/>
  <c r="IH226" i="6"/>
  <c r="IH161" i="6"/>
  <c r="II18" i="6"/>
  <c r="IH279" i="6"/>
  <c r="IH46" i="6"/>
  <c r="IH166" i="6"/>
  <c r="IH151" i="6"/>
  <c r="IH172" i="6"/>
  <c r="IH165" i="6"/>
  <c r="IH205" i="6"/>
  <c r="IH206" i="6"/>
  <c r="IH58" i="6"/>
  <c r="IH174" i="6"/>
  <c r="IH95" i="6"/>
  <c r="IH107" i="6"/>
  <c r="IH199" i="6"/>
  <c r="IH76" i="6"/>
  <c r="IH96" i="6"/>
  <c r="IH281" i="6"/>
  <c r="IH48" i="6"/>
  <c r="IH201" i="6"/>
  <c r="IH258" i="6"/>
  <c r="IH198" i="6"/>
  <c r="IH173" i="6"/>
  <c r="II17" i="6"/>
  <c r="IH40" i="6"/>
  <c r="IH56" i="6"/>
  <c r="IH113" i="6"/>
  <c r="IH237" i="6"/>
  <c r="II19" i="6"/>
  <c r="IH265" i="6"/>
  <c r="IH239" i="6"/>
  <c r="IH39" i="6"/>
  <c r="IH225" i="6"/>
  <c r="IH31" i="6"/>
  <c r="IH301" i="6"/>
  <c r="IH253" i="6"/>
  <c r="II10" i="6"/>
  <c r="IH245" i="6"/>
  <c r="IH221" i="6"/>
  <c r="IH298" i="6"/>
  <c r="IH101" i="6"/>
  <c r="IH108" i="6"/>
  <c r="IH141" i="6"/>
  <c r="IH263" i="6"/>
  <c r="IH255" i="6"/>
  <c r="IH126" i="6"/>
  <c r="IH175" i="6"/>
  <c r="IH267" i="6"/>
  <c r="IH157" i="6"/>
  <c r="IH33" i="6"/>
  <c r="IH102" i="6"/>
  <c r="IH275" i="6"/>
  <c r="IH213" i="6"/>
  <c r="IH170" i="6"/>
  <c r="IH156" i="6"/>
  <c r="IH104" i="6"/>
  <c r="IH148" i="6"/>
  <c r="IH224" i="6"/>
  <c r="IH183" i="6"/>
  <c r="IH54" i="6"/>
  <c r="IH217" i="6"/>
  <c r="IH207" i="6"/>
  <c r="IH24" i="6"/>
  <c r="IH305" i="6"/>
  <c r="IH146" i="6"/>
  <c r="IH51" i="6"/>
  <c r="IH52" i="6"/>
  <c r="IH142" i="6"/>
  <c r="IH160" i="6"/>
  <c r="IH289" i="6"/>
  <c r="IH114" i="6"/>
  <c r="II11" i="6"/>
  <c r="IH133" i="6"/>
  <c r="IH294" i="6"/>
  <c r="IH280" i="6"/>
  <c r="IH80" i="6"/>
  <c r="IH89" i="6"/>
  <c r="II13" i="6"/>
  <c r="IH36" i="6"/>
  <c r="IH150" i="6"/>
  <c r="IH233" i="6"/>
  <c r="IH209" i="6"/>
  <c r="II20" i="6"/>
  <c r="IH271" i="6"/>
  <c r="IH240" i="6"/>
  <c r="IH297" i="6"/>
  <c r="IH176" i="6"/>
  <c r="IH32" i="6"/>
  <c r="IH251" i="6"/>
  <c r="IH137" i="6"/>
  <c r="IH112" i="6"/>
  <c r="IH35" i="6"/>
  <c r="IH282" i="6"/>
  <c r="IH59" i="6"/>
  <c r="IH123" i="6"/>
  <c r="IH62" i="6"/>
  <c r="IH78" i="6"/>
  <c r="IH29" i="6"/>
  <c r="IH190" i="6"/>
  <c r="IH67" i="6"/>
  <c r="IH284" i="6"/>
  <c r="IH131" i="6"/>
  <c r="IH177" i="6"/>
  <c r="IH302" i="6"/>
  <c r="IH77" i="6"/>
  <c r="IH266" i="6"/>
  <c r="II22" i="6"/>
  <c r="IH185" i="6"/>
  <c r="II21" i="6"/>
  <c r="IH223" i="6"/>
  <c r="IH41" i="6"/>
  <c r="II12" i="6"/>
  <c r="IH231" i="6"/>
  <c r="IH140" i="6"/>
  <c r="IH189" i="6"/>
  <c r="IH27" i="6"/>
  <c r="IH25" i="6"/>
  <c r="IH197" i="6"/>
  <c r="IH109" i="6"/>
  <c r="IH262" i="6"/>
  <c r="IH37" i="6"/>
  <c r="IH79" i="6"/>
  <c r="IH118" i="6"/>
  <c r="IH238" i="6"/>
  <c r="IH260" i="6"/>
  <c r="IH72" i="6"/>
  <c r="IH121" i="6"/>
  <c r="IH246" i="6"/>
  <c r="IH130" i="6"/>
  <c r="IH254" i="6"/>
  <c r="IH71" i="6"/>
  <c r="IH287" i="6"/>
  <c r="IH286" i="6"/>
  <c r="IH90" i="6"/>
  <c r="IH272" i="6"/>
  <c r="IH181" i="6"/>
  <c r="IH136" i="6"/>
  <c r="IH196" i="6"/>
  <c r="IH103" i="6"/>
  <c r="IH202" i="6"/>
  <c r="IH34" i="6"/>
  <c r="IH153" i="6"/>
  <c r="IH120" i="6"/>
  <c r="IH42" i="6"/>
  <c r="IH285" i="6"/>
  <c r="IH135" i="6"/>
  <c r="IH158" i="6"/>
  <c r="IH216" i="6"/>
  <c r="IH274" i="6"/>
  <c r="IH145" i="6"/>
  <c r="IH261" i="6"/>
  <c r="IH256" i="6"/>
  <c r="IH30" i="6"/>
  <c r="IH228" i="6"/>
  <c r="IH171" i="6"/>
  <c r="II16" i="6"/>
  <c r="IH119" i="6"/>
  <c r="IH45" i="6"/>
  <c r="IH44" i="6"/>
  <c r="IH168" i="6"/>
  <c r="IH203" i="6"/>
  <c r="IH200" i="6"/>
  <c r="IH82" i="6"/>
  <c r="IH69" i="6"/>
  <c r="IH159" i="6"/>
  <c r="IH149" i="6"/>
  <c r="IH192" i="6"/>
  <c r="IH250" i="6"/>
  <c r="IH134" i="6"/>
  <c r="IH127" i="6"/>
  <c r="IH154" i="6"/>
  <c r="IH60" i="6"/>
  <c r="IH270" i="6"/>
  <c r="IH169" i="6"/>
  <c r="IH288" i="6"/>
  <c r="IH188" i="6"/>
  <c r="IH259" i="6"/>
  <c r="IH247" i="6"/>
  <c r="IH230" i="6"/>
  <c r="IH218" i="6"/>
  <c r="IH291" i="6"/>
  <c r="IH152" i="6"/>
  <c r="IH194" i="6"/>
  <c r="II23" i="6"/>
  <c r="IH273" i="6"/>
  <c r="IH128" i="6"/>
  <c r="IH122" i="6"/>
  <c r="IH68" i="6"/>
  <c r="IH195" i="6"/>
  <c r="IH186" i="6"/>
  <c r="IH110" i="6"/>
  <c r="IH63" i="6"/>
  <c r="IH244" i="6"/>
  <c r="IH105" i="6"/>
  <c r="IH300" i="6"/>
  <c r="IH64" i="6"/>
  <c r="IH264" i="6"/>
  <c r="IH219" i="6"/>
  <c r="IH125" i="6"/>
  <c r="IH249" i="6"/>
  <c r="IH57" i="6"/>
  <c r="II15" i="6"/>
  <c r="IH132" i="6"/>
  <c r="IH232" i="6"/>
  <c r="IH164" i="6"/>
  <c r="IH144" i="6"/>
  <c r="IH215" i="6"/>
  <c r="IH61" i="6"/>
  <c r="IH143" i="6"/>
  <c r="IH55" i="6"/>
  <c r="IH278" i="6"/>
  <c r="IH124" i="6"/>
  <c r="IH234" i="6"/>
  <c r="IH139" i="6"/>
  <c r="IH93" i="6"/>
  <c r="IH277" i="6"/>
  <c r="IH53" i="6"/>
  <c r="IH129" i="6"/>
  <c r="IH97" i="6"/>
  <c r="IH115" i="6"/>
  <c r="IH167" i="6"/>
  <c r="IH252" i="6"/>
  <c r="IH94" i="6"/>
  <c r="IH304" i="6"/>
  <c r="IH83" i="6"/>
  <c r="IH179" i="6"/>
  <c r="IH85" i="6"/>
  <c r="IH162" i="6"/>
  <c r="IH184" i="6"/>
  <c r="IH268" i="6"/>
  <c r="IH92" i="6"/>
  <c r="IH84" i="6"/>
  <c r="IH73" i="6"/>
  <c r="IH222" i="6"/>
  <c r="IH74" i="6"/>
  <c r="IH106" i="6"/>
  <c r="IH193" i="6"/>
  <c r="IH75" i="6"/>
  <c r="IG4" i="6"/>
  <c r="IG5" i="7" s="1"/>
  <c r="IH7" i="6"/>
  <c r="C244" i="1"/>
  <c r="G244" i="1" s="1"/>
  <c r="F244" i="1"/>
  <c r="D243" i="1"/>
  <c r="B244" i="1"/>
  <c r="B246" i="9" l="1"/>
  <c r="C245" i="9"/>
  <c r="G244" i="9"/>
  <c r="IH4" i="4"/>
  <c r="IK20" i="3"/>
  <c r="IJ20" i="4"/>
  <c r="IO92" i="3"/>
  <c r="IN92" i="4"/>
  <c r="IK99" i="3"/>
  <c r="IJ99" i="4"/>
  <c r="IM73" i="3"/>
  <c r="IL73" i="4"/>
  <c r="IL30" i="3"/>
  <c r="IK30" i="4"/>
  <c r="IK27" i="3"/>
  <c r="IJ27" i="4"/>
  <c r="IO80" i="3"/>
  <c r="IN80" i="4"/>
  <c r="IO114" i="3"/>
  <c r="IN114" i="4"/>
  <c r="IM96" i="3"/>
  <c r="IL96" i="4"/>
  <c r="IS117" i="3"/>
  <c r="IR117" i="4"/>
  <c r="IM25" i="3"/>
  <c r="IL25" i="4"/>
  <c r="IM116" i="3"/>
  <c r="IL116" i="4"/>
  <c r="IM79" i="3"/>
  <c r="IL79" i="4"/>
  <c r="IL14" i="3"/>
  <c r="IK14" i="4"/>
  <c r="IM47" i="3"/>
  <c r="IL47" i="4"/>
  <c r="IO91" i="3"/>
  <c r="IN91" i="4"/>
  <c r="IN107" i="3"/>
  <c r="IM107" i="4"/>
  <c r="IN33" i="3"/>
  <c r="IM33" i="4"/>
  <c r="IM103" i="3"/>
  <c r="IL103" i="4"/>
  <c r="IP24" i="3"/>
  <c r="IO24" i="4"/>
  <c r="IM76" i="3"/>
  <c r="IL76" i="4"/>
  <c r="IL8" i="3"/>
  <c r="IK8" i="4"/>
  <c r="IN93" i="3"/>
  <c r="IM93" i="4"/>
  <c r="IO72" i="3"/>
  <c r="IN72" i="4"/>
  <c r="IM26" i="3"/>
  <c r="IL26" i="4"/>
  <c r="IM113" i="3"/>
  <c r="IL113" i="4"/>
  <c r="IM94" i="3"/>
  <c r="IL94" i="4"/>
  <c r="IN56" i="3"/>
  <c r="IM56" i="4"/>
  <c r="IO42" i="3"/>
  <c r="IN42" i="4"/>
  <c r="IL65" i="3"/>
  <c r="IK65" i="4"/>
  <c r="IM104" i="3"/>
  <c r="IL104" i="4"/>
  <c r="IJ39" i="3"/>
  <c r="II39" i="4"/>
  <c r="IR68" i="3"/>
  <c r="IQ68" i="4"/>
  <c r="IK78" i="3"/>
  <c r="IJ78" i="4"/>
  <c r="IR66" i="3"/>
  <c r="IQ66" i="4"/>
  <c r="IN64" i="3"/>
  <c r="IM64" i="4"/>
  <c r="IO108" i="3"/>
  <c r="IN108" i="4"/>
  <c r="IK11" i="3"/>
  <c r="IJ11" i="4"/>
  <c r="IK23" i="3"/>
  <c r="IJ23" i="4"/>
  <c r="IO21" i="3"/>
  <c r="IN21" i="4"/>
  <c r="IL52" i="3"/>
  <c r="IK52" i="4"/>
  <c r="IO29" i="3"/>
  <c r="IN29" i="4"/>
  <c r="IM105" i="3"/>
  <c r="IL105" i="4"/>
  <c r="IO49" i="3"/>
  <c r="IN49" i="4"/>
  <c r="IM82" i="3"/>
  <c r="IL82" i="4"/>
  <c r="IM12" i="3"/>
  <c r="IL12" i="4"/>
  <c r="IM81" i="3"/>
  <c r="IL81" i="4"/>
  <c r="IK89" i="3"/>
  <c r="IJ89" i="4"/>
  <c r="IM36" i="3"/>
  <c r="IL36" i="4"/>
  <c r="IM34" i="3"/>
  <c r="IL34" i="4"/>
  <c r="IN53" i="3"/>
  <c r="IM53" i="4"/>
  <c r="IR98" i="3"/>
  <c r="IQ98" i="4"/>
  <c r="IL19" i="3"/>
  <c r="IK19" i="4"/>
  <c r="IN83" i="3"/>
  <c r="IM83" i="4"/>
  <c r="IM45" i="3"/>
  <c r="IL45" i="4"/>
  <c r="IN109" i="3"/>
  <c r="IM109" i="4"/>
  <c r="IK77" i="3"/>
  <c r="IJ77" i="4"/>
  <c r="IK119" i="3"/>
  <c r="IJ119" i="4"/>
  <c r="IM123" i="3"/>
  <c r="IL123" i="4"/>
  <c r="IM62" i="3"/>
  <c r="IL62" i="4"/>
  <c r="IN54" i="3"/>
  <c r="IM54" i="4"/>
  <c r="IM110" i="3"/>
  <c r="IL110" i="4"/>
  <c r="IM118" i="3"/>
  <c r="IL118" i="4"/>
  <c r="IN97" i="3"/>
  <c r="IM97" i="4"/>
  <c r="IL40" i="3"/>
  <c r="IK40" i="4"/>
  <c r="IK38" i="3"/>
  <c r="IJ38" i="4"/>
  <c r="IM44" i="3"/>
  <c r="IL44" i="4"/>
  <c r="IK87" i="3"/>
  <c r="IJ87" i="4"/>
  <c r="IL90" i="3"/>
  <c r="IK90" i="4"/>
  <c r="IM74" i="3"/>
  <c r="IL74" i="4"/>
  <c r="IN112" i="3"/>
  <c r="IM112" i="4"/>
  <c r="IO9" i="3"/>
  <c r="IN9" i="4"/>
  <c r="IN58" i="3"/>
  <c r="IM58" i="4"/>
  <c r="IK50" i="3"/>
  <c r="IJ50" i="4"/>
  <c r="IL95" i="3"/>
  <c r="IK95" i="4"/>
  <c r="IP63" i="3"/>
  <c r="IO63" i="4"/>
  <c r="IN16" i="3"/>
  <c r="IM16" i="4"/>
  <c r="IM17" i="3"/>
  <c r="IL17" i="4"/>
  <c r="IN70" i="3"/>
  <c r="IM70" i="4"/>
  <c r="IM55" i="3"/>
  <c r="IL55" i="4"/>
  <c r="IP46" i="3"/>
  <c r="IO46" i="4"/>
  <c r="IN51" i="3"/>
  <c r="IM51" i="4"/>
  <c r="IO28" i="3"/>
  <c r="IN28" i="4"/>
  <c r="IQ84" i="3"/>
  <c r="IP84" i="4"/>
  <c r="IL10" i="3"/>
  <c r="IK10" i="4"/>
  <c r="IN61" i="3"/>
  <c r="IM61" i="4"/>
  <c r="IJ35" i="3"/>
  <c r="II35" i="4"/>
  <c r="IM121" i="3"/>
  <c r="IL121" i="4"/>
  <c r="IL15" i="3"/>
  <c r="IK15" i="4"/>
  <c r="IN48" i="3"/>
  <c r="IM48" i="4"/>
  <c r="IN59" i="3"/>
  <c r="IM59" i="4"/>
  <c r="IN75" i="3"/>
  <c r="IM75" i="4"/>
  <c r="IQ85" i="3"/>
  <c r="IP85" i="4"/>
  <c r="IJ102" i="3"/>
  <c r="II102" i="4"/>
  <c r="IK106" i="3"/>
  <c r="IJ106" i="4"/>
  <c r="IN69" i="3"/>
  <c r="IM69" i="4"/>
  <c r="IN115" i="3"/>
  <c r="IM115" i="4"/>
  <c r="IO31" i="3"/>
  <c r="IN31" i="4"/>
  <c r="IK43" i="3"/>
  <c r="IJ43" i="4"/>
  <c r="IN22" i="3"/>
  <c r="IM22" i="4"/>
  <c r="IJ57" i="3"/>
  <c r="II57" i="4"/>
  <c r="IP100" i="3"/>
  <c r="IO100" i="4"/>
  <c r="IL18" i="3"/>
  <c r="IK18" i="4"/>
  <c r="IJ86" i="3"/>
  <c r="II86" i="4"/>
  <c r="IN101" i="3"/>
  <c r="IM101" i="4"/>
  <c r="IN32" i="3"/>
  <c r="IM32" i="4"/>
  <c r="IJ60" i="3"/>
  <c r="II60" i="4"/>
  <c r="IL41" i="3"/>
  <c r="IK41" i="4"/>
  <c r="IO120" i="3"/>
  <c r="IN120" i="4"/>
  <c r="IM122" i="3"/>
  <c r="IL122" i="4"/>
  <c r="IM67" i="3"/>
  <c r="IL67" i="4"/>
  <c r="IK111" i="3"/>
  <c r="IJ111" i="4"/>
  <c r="IM7" i="3"/>
  <c r="IL7" i="4"/>
  <c r="IO37" i="3"/>
  <c r="IN37" i="4"/>
  <c r="IK13" i="3"/>
  <c r="IJ13" i="4"/>
  <c r="IL71" i="3"/>
  <c r="IK71" i="4"/>
  <c r="IM88" i="3"/>
  <c r="IL88" i="4"/>
  <c r="IJ8" i="6"/>
  <c r="IJ9" i="6"/>
  <c r="II73" i="6"/>
  <c r="II53" i="6"/>
  <c r="II143" i="6"/>
  <c r="II57" i="6"/>
  <c r="II264" i="6"/>
  <c r="II195" i="6"/>
  <c r="II273" i="6"/>
  <c r="II291" i="6"/>
  <c r="II259" i="6"/>
  <c r="II270" i="6"/>
  <c r="II134" i="6"/>
  <c r="II159" i="6"/>
  <c r="II203" i="6"/>
  <c r="II119" i="6"/>
  <c r="II30" i="6"/>
  <c r="II274" i="6"/>
  <c r="II285" i="6"/>
  <c r="II34" i="6"/>
  <c r="II136" i="6"/>
  <c r="II286" i="6"/>
  <c r="II130" i="6"/>
  <c r="II260" i="6"/>
  <c r="II37" i="6"/>
  <c r="II25" i="6"/>
  <c r="II231" i="6"/>
  <c r="IJ21" i="6"/>
  <c r="II77" i="6"/>
  <c r="II284" i="6"/>
  <c r="II78" i="6"/>
  <c r="II282" i="6"/>
  <c r="II251" i="6"/>
  <c r="II240" i="6"/>
  <c r="II233" i="6"/>
  <c r="II89" i="6"/>
  <c r="II133" i="6"/>
  <c r="II160" i="6"/>
  <c r="II146" i="6"/>
  <c r="II217" i="6"/>
  <c r="II148" i="6"/>
  <c r="II213" i="6"/>
  <c r="II157" i="6"/>
  <c r="II255" i="6"/>
  <c r="II101" i="6"/>
  <c r="IJ10" i="6"/>
  <c r="II225" i="6"/>
  <c r="IJ19" i="6"/>
  <c r="II40" i="6"/>
  <c r="II258" i="6"/>
  <c r="II96" i="6"/>
  <c r="II95" i="6"/>
  <c r="II205" i="6"/>
  <c r="II166" i="6"/>
  <c r="II161" i="6"/>
  <c r="II293" i="6"/>
  <c r="II98" i="6"/>
  <c r="II49" i="6"/>
  <c r="II276" i="6"/>
  <c r="II38" i="6"/>
  <c r="II70" i="6"/>
  <c r="II88" i="6"/>
  <c r="II210" i="6"/>
  <c r="II81" i="6"/>
  <c r="II306" i="6"/>
  <c r="II111" i="6"/>
  <c r="II211" i="6"/>
  <c r="II163" i="6"/>
  <c r="II208" i="6"/>
  <c r="II193" i="6"/>
  <c r="II184" i="6"/>
  <c r="II83" i="6"/>
  <c r="II167" i="6"/>
  <c r="II234" i="6"/>
  <c r="II164" i="6"/>
  <c r="II244" i="6"/>
  <c r="II106" i="6"/>
  <c r="II84" i="6"/>
  <c r="II162" i="6"/>
  <c r="II304" i="6"/>
  <c r="II115" i="6"/>
  <c r="II277" i="6"/>
  <c r="II124" i="6"/>
  <c r="II61" i="6"/>
  <c r="II232" i="6"/>
  <c r="II249" i="6"/>
  <c r="II64" i="6"/>
  <c r="II63" i="6"/>
  <c r="II68" i="6"/>
  <c r="IJ23" i="6"/>
  <c r="II218" i="6"/>
  <c r="II188" i="6"/>
  <c r="II60" i="6"/>
  <c r="II250" i="6"/>
  <c r="II69" i="6"/>
  <c r="II168" i="6"/>
  <c r="IJ16" i="6"/>
  <c r="II256" i="6"/>
  <c r="II216" i="6"/>
  <c r="II42" i="6"/>
  <c r="II202" i="6"/>
  <c r="II181" i="6"/>
  <c r="II287" i="6"/>
  <c r="II246" i="6"/>
  <c r="II238" i="6"/>
  <c r="II262" i="6"/>
  <c r="II27" i="6"/>
  <c r="IJ12" i="6"/>
  <c r="II185" i="6"/>
  <c r="II302" i="6"/>
  <c r="II67" i="6"/>
  <c r="II62" i="6"/>
  <c r="II35" i="6"/>
  <c r="II32" i="6"/>
  <c r="II271" i="6"/>
  <c r="II150" i="6"/>
  <c r="II80" i="6"/>
  <c r="IJ11" i="6"/>
  <c r="II142" i="6"/>
  <c r="II305" i="6"/>
  <c r="II54" i="6"/>
  <c r="II104" i="6"/>
  <c r="II275" i="6"/>
  <c r="II267" i="6"/>
  <c r="II263" i="6"/>
  <c r="II298" i="6"/>
  <c r="II253" i="6"/>
  <c r="II39" i="6"/>
  <c r="II237" i="6"/>
  <c r="IJ17" i="6"/>
  <c r="II201" i="6"/>
  <c r="II76" i="6"/>
  <c r="II174" i="6"/>
  <c r="II165" i="6"/>
  <c r="II46" i="6"/>
  <c r="II226" i="6"/>
  <c r="II235" i="6"/>
  <c r="II295" i="6"/>
  <c r="II43" i="6"/>
  <c r="II155" i="6"/>
  <c r="II191" i="6"/>
  <c r="II117" i="6"/>
  <c r="II283" i="6"/>
  <c r="II26" i="6"/>
  <c r="II182" i="6"/>
  <c r="II220" i="6"/>
  <c r="II296" i="6"/>
  <c r="II28" i="6"/>
  <c r="II66" i="6"/>
  <c r="II204" i="6"/>
  <c r="II74" i="6"/>
  <c r="II92" i="6"/>
  <c r="II85" i="6"/>
  <c r="II94" i="6"/>
  <c r="II97" i="6"/>
  <c r="II93" i="6"/>
  <c r="II278" i="6"/>
  <c r="II215" i="6"/>
  <c r="II132" i="6"/>
  <c r="II125" i="6"/>
  <c r="II300" i="6"/>
  <c r="II110" i="6"/>
  <c r="II122" i="6"/>
  <c r="II194" i="6"/>
  <c r="II230" i="6"/>
  <c r="II288" i="6"/>
  <c r="II154" i="6"/>
  <c r="II192" i="6"/>
  <c r="II82" i="6"/>
  <c r="II44" i="6"/>
  <c r="II171" i="6"/>
  <c r="II261" i="6"/>
  <c r="II158" i="6"/>
  <c r="II120" i="6"/>
  <c r="II103" i="6"/>
  <c r="II272" i="6"/>
  <c r="II71" i="6"/>
  <c r="II121" i="6"/>
  <c r="II118" i="6"/>
  <c r="II109" i="6"/>
  <c r="II189" i="6"/>
  <c r="II41" i="6"/>
  <c r="IJ22" i="6"/>
  <c r="II177" i="6"/>
  <c r="II190" i="6"/>
  <c r="II123" i="6"/>
  <c r="II112" i="6"/>
  <c r="II176" i="6"/>
  <c r="IJ20" i="6"/>
  <c r="II36" i="6"/>
  <c r="II280" i="6"/>
  <c r="II114" i="6"/>
  <c r="II52" i="6"/>
  <c r="II24" i="6"/>
  <c r="II183" i="6"/>
  <c r="II156" i="6"/>
  <c r="II102" i="6"/>
  <c r="II175" i="6"/>
  <c r="II141" i="6"/>
  <c r="II221" i="6"/>
  <c r="II301" i="6"/>
  <c r="II239" i="6"/>
  <c r="II113" i="6"/>
  <c r="II173" i="6"/>
  <c r="II48" i="6"/>
  <c r="II199" i="6"/>
  <c r="II58" i="6"/>
  <c r="II172" i="6"/>
  <c r="II279" i="6"/>
  <c r="II243" i="6"/>
  <c r="II269" i="6"/>
  <c r="II248" i="6"/>
  <c r="II99" i="6"/>
  <c r="IJ14" i="6"/>
  <c r="II229" i="6"/>
  <c r="II257" i="6"/>
  <c r="II87" i="6"/>
  <c r="II86" i="6"/>
  <c r="II241" i="6"/>
  <c r="II299" i="6"/>
  <c r="II147" i="6"/>
  <c r="II214" i="6"/>
  <c r="II100" i="6"/>
  <c r="II178" i="6"/>
  <c r="II75" i="6"/>
  <c r="II222" i="6"/>
  <c r="II268" i="6"/>
  <c r="II179" i="6"/>
  <c r="II252" i="6"/>
  <c r="II129" i="6"/>
  <c r="II139" i="6"/>
  <c r="II55" i="6"/>
  <c r="II144" i="6"/>
  <c r="IJ15" i="6"/>
  <c r="II219" i="6"/>
  <c r="II105" i="6"/>
  <c r="II186" i="6"/>
  <c r="II128" i="6"/>
  <c r="II152" i="6"/>
  <c r="II247" i="6"/>
  <c r="II169" i="6"/>
  <c r="II127" i="6"/>
  <c r="II149" i="6"/>
  <c r="II200" i="6"/>
  <c r="II45" i="6"/>
  <c r="II228" i="6"/>
  <c r="II145" i="6"/>
  <c r="II135" i="6"/>
  <c r="II153" i="6"/>
  <c r="II196" i="6"/>
  <c r="II90" i="6"/>
  <c r="II254" i="6"/>
  <c r="II72" i="6"/>
  <c r="II79" i="6"/>
  <c r="II197" i="6"/>
  <c r="II140" i="6"/>
  <c r="II223" i="6"/>
  <c r="II266" i="6"/>
  <c r="II131" i="6"/>
  <c r="II29" i="6"/>
  <c r="II59" i="6"/>
  <c r="II137" i="6"/>
  <c r="II297" i="6"/>
  <c r="II209" i="6"/>
  <c r="IJ13" i="6"/>
  <c r="II294" i="6"/>
  <c r="II289" i="6"/>
  <c r="II51" i="6"/>
  <c r="II207" i="6"/>
  <c r="II224" i="6"/>
  <c r="II170" i="6"/>
  <c r="II33" i="6"/>
  <c r="II126" i="6"/>
  <c r="II108" i="6"/>
  <c r="II245" i="6"/>
  <c r="II31" i="6"/>
  <c r="II265" i="6"/>
  <c r="II56" i="6"/>
  <c r="II198" i="6"/>
  <c r="II281" i="6"/>
  <c r="II107" i="6"/>
  <c r="II206" i="6"/>
  <c r="II151" i="6"/>
  <c r="IJ18" i="6"/>
  <c r="II303" i="6"/>
  <c r="II290" i="6"/>
  <c r="II292" i="6"/>
  <c r="II187" i="6"/>
  <c r="II180" i="6"/>
  <c r="II236" i="6"/>
  <c r="II50" i="6"/>
  <c r="II227" i="6"/>
  <c r="II65" i="6"/>
  <c r="II47" i="6"/>
  <c r="II116" i="6"/>
  <c r="II138" i="6"/>
  <c r="II212" i="6"/>
  <c r="II242" i="6"/>
  <c r="II91" i="6"/>
  <c r="IH4" i="6"/>
  <c r="IH5" i="7" s="1"/>
  <c r="II7" i="6"/>
  <c r="F245" i="1"/>
  <c r="C245" i="1"/>
  <c r="D244" i="1"/>
  <c r="B245" i="1"/>
  <c r="C246" i="9" l="1"/>
  <c r="G245" i="9"/>
  <c r="D245" i="9"/>
  <c r="D246" i="9"/>
  <c r="B247" i="9"/>
  <c r="II4" i="4"/>
  <c r="IK20" i="4"/>
  <c r="IL20" i="3"/>
  <c r="IO22" i="3"/>
  <c r="IN22" i="4"/>
  <c r="IR84" i="3"/>
  <c r="IQ84" i="4"/>
  <c r="IN55" i="3"/>
  <c r="IM55" i="4"/>
  <c r="IQ63" i="3"/>
  <c r="IP63" i="4"/>
  <c r="IP9" i="3"/>
  <c r="IO9" i="4"/>
  <c r="IL87" i="3"/>
  <c r="IK87" i="4"/>
  <c r="IO97" i="3"/>
  <c r="IN97" i="4"/>
  <c r="IN62" i="3"/>
  <c r="IM62" i="4"/>
  <c r="IO109" i="3"/>
  <c r="IN109" i="4"/>
  <c r="IS98" i="3"/>
  <c r="IR98" i="4"/>
  <c r="IL89" i="3"/>
  <c r="IK89" i="4"/>
  <c r="IP49" i="3"/>
  <c r="IO49" i="4"/>
  <c r="IP21" i="3"/>
  <c r="IO21" i="4"/>
  <c r="IO64" i="3"/>
  <c r="IN64" i="4"/>
  <c r="IK39" i="3"/>
  <c r="IJ39" i="4"/>
  <c r="IO56" i="3"/>
  <c r="IN56" i="4"/>
  <c r="IP72" i="3"/>
  <c r="IO72" i="4"/>
  <c r="IQ24" i="3"/>
  <c r="IP24" i="4"/>
  <c r="IO75" i="3"/>
  <c r="IN75" i="4"/>
  <c r="IP37" i="3"/>
  <c r="IO37" i="4"/>
  <c r="IN122" i="3"/>
  <c r="IM122" i="4"/>
  <c r="IK60" i="3"/>
  <c r="IJ60" i="4"/>
  <c r="IM18" i="3"/>
  <c r="IL18" i="4"/>
  <c r="IL43" i="3"/>
  <c r="IK43" i="4"/>
  <c r="IL106" i="3"/>
  <c r="IK106" i="4"/>
  <c r="IO59" i="3"/>
  <c r="IN59" i="4"/>
  <c r="IP91" i="3"/>
  <c r="IO91" i="4"/>
  <c r="IN116" i="3"/>
  <c r="IM116" i="4"/>
  <c r="IP114" i="3"/>
  <c r="IO114" i="4"/>
  <c r="IN73" i="3"/>
  <c r="IM73" i="4"/>
  <c r="IN67" i="3"/>
  <c r="IM67" i="4"/>
  <c r="IK35" i="3"/>
  <c r="IJ35" i="4"/>
  <c r="IP28" i="3"/>
  <c r="IO28" i="4"/>
  <c r="IO70" i="3"/>
  <c r="IN70" i="4"/>
  <c r="IM95" i="3"/>
  <c r="IL95" i="4"/>
  <c r="IO112" i="3"/>
  <c r="IN112" i="4"/>
  <c r="IN44" i="3"/>
  <c r="IM44" i="4"/>
  <c r="IN118" i="3"/>
  <c r="IM118" i="4"/>
  <c r="IN123" i="3"/>
  <c r="IM123" i="4"/>
  <c r="IN45" i="3"/>
  <c r="IM45" i="4"/>
  <c r="IO53" i="3"/>
  <c r="IN53" i="4"/>
  <c r="IN81" i="3"/>
  <c r="IM81" i="4"/>
  <c r="IN105" i="3"/>
  <c r="IM105" i="4"/>
  <c r="IL23" i="3"/>
  <c r="IK23" i="4"/>
  <c r="IS66" i="3"/>
  <c r="IR66" i="4"/>
  <c r="IN104" i="3"/>
  <c r="IM104" i="4"/>
  <c r="IN94" i="3"/>
  <c r="IM94" i="4"/>
  <c r="IO93" i="3"/>
  <c r="IN93" i="4"/>
  <c r="IM41" i="3"/>
  <c r="IL41" i="4"/>
  <c r="IN96" i="3"/>
  <c r="IM96" i="4"/>
  <c r="IN88" i="3"/>
  <c r="IM88" i="4"/>
  <c r="IN7" i="3"/>
  <c r="IM7" i="4"/>
  <c r="IO32" i="3"/>
  <c r="IN32" i="4"/>
  <c r="IQ100" i="3"/>
  <c r="IP100" i="4"/>
  <c r="IP31" i="3"/>
  <c r="IO31" i="4"/>
  <c r="IK102" i="3"/>
  <c r="IJ102" i="4"/>
  <c r="IO48" i="3"/>
  <c r="IN48" i="4"/>
  <c r="IN103" i="3"/>
  <c r="IM103" i="4"/>
  <c r="IN47" i="3"/>
  <c r="IM47" i="4"/>
  <c r="IN25" i="3"/>
  <c r="IM25" i="4"/>
  <c r="IP80" i="3"/>
  <c r="IO80" i="4"/>
  <c r="IL99" i="3"/>
  <c r="IK99" i="4"/>
  <c r="IK86" i="3"/>
  <c r="IJ86" i="4"/>
  <c r="IM30" i="3"/>
  <c r="IL30" i="4"/>
  <c r="IO61" i="3"/>
  <c r="IN61" i="4"/>
  <c r="IO51" i="3"/>
  <c r="IN51" i="4"/>
  <c r="IN17" i="3"/>
  <c r="IM17" i="4"/>
  <c r="IL50" i="3"/>
  <c r="IK50" i="4"/>
  <c r="IN74" i="3"/>
  <c r="IM74" i="4"/>
  <c r="IL38" i="3"/>
  <c r="IK38" i="4"/>
  <c r="IN110" i="3"/>
  <c r="IM110" i="4"/>
  <c r="IL119" i="3"/>
  <c r="IK119" i="4"/>
  <c r="IO83" i="3"/>
  <c r="IN83" i="4"/>
  <c r="IN34" i="3"/>
  <c r="IM34" i="4"/>
  <c r="IN12" i="3"/>
  <c r="IM12" i="4"/>
  <c r="IP29" i="3"/>
  <c r="IO29" i="4"/>
  <c r="IL11" i="3"/>
  <c r="IK11" i="4"/>
  <c r="IL78" i="3"/>
  <c r="IK78" i="4"/>
  <c r="IM65" i="3"/>
  <c r="IL65" i="4"/>
  <c r="IN113" i="3"/>
  <c r="IM113" i="4"/>
  <c r="IM8" i="3"/>
  <c r="IL8" i="4"/>
  <c r="IO69" i="3"/>
  <c r="IN69" i="4"/>
  <c r="IN79" i="3"/>
  <c r="IM79" i="4"/>
  <c r="IM71" i="3"/>
  <c r="IL71" i="4"/>
  <c r="IL111" i="3"/>
  <c r="IK111" i="4"/>
  <c r="IP120" i="3"/>
  <c r="IO120" i="4"/>
  <c r="IO101" i="3"/>
  <c r="IN101" i="4"/>
  <c r="IK57" i="3"/>
  <c r="IJ57" i="4"/>
  <c r="IO115" i="3"/>
  <c r="IN115" i="4"/>
  <c r="IR85" i="3"/>
  <c r="IQ85" i="4"/>
  <c r="IM15" i="3"/>
  <c r="IL15" i="4"/>
  <c r="IO33" i="3"/>
  <c r="IN33" i="4"/>
  <c r="IM14" i="3"/>
  <c r="IL14" i="4"/>
  <c r="IT117" i="3"/>
  <c r="IS117" i="4"/>
  <c r="IL27" i="3"/>
  <c r="IK27" i="4"/>
  <c r="IP92" i="3"/>
  <c r="IO92" i="4"/>
  <c r="IL13" i="3"/>
  <c r="IK13" i="4"/>
  <c r="IN121" i="3"/>
  <c r="IM121" i="4"/>
  <c r="IO107" i="3"/>
  <c r="IN107" i="4"/>
  <c r="IM10" i="3"/>
  <c r="IL10" i="4"/>
  <c r="IQ46" i="3"/>
  <c r="IP46" i="4"/>
  <c r="IO16" i="3"/>
  <c r="IN16" i="4"/>
  <c r="IO58" i="3"/>
  <c r="IN58" i="4"/>
  <c r="IM90" i="3"/>
  <c r="IL90" i="4"/>
  <c r="IM40" i="3"/>
  <c r="IL40" i="4"/>
  <c r="IO54" i="3"/>
  <c r="IN54" i="4"/>
  <c r="IL77" i="3"/>
  <c r="IK77" i="4"/>
  <c r="IM19" i="3"/>
  <c r="IL19" i="4"/>
  <c r="IN36" i="3"/>
  <c r="IM36" i="4"/>
  <c r="IN82" i="3"/>
  <c r="IM82" i="4"/>
  <c r="IM52" i="3"/>
  <c r="IL52" i="4"/>
  <c r="IP108" i="3"/>
  <c r="IO108" i="4"/>
  <c r="IS68" i="3"/>
  <c r="IR68" i="4"/>
  <c r="IP42" i="3"/>
  <c r="IO42" i="4"/>
  <c r="IN26" i="3"/>
  <c r="IM26" i="4"/>
  <c r="IN76" i="3"/>
  <c r="IM76" i="4"/>
  <c r="IK8" i="6"/>
  <c r="IK9" i="6"/>
  <c r="IJ56" i="6"/>
  <c r="IJ228" i="6"/>
  <c r="IJ129" i="6"/>
  <c r="IK14" i="6"/>
  <c r="IJ243" i="6"/>
  <c r="IJ199" i="6"/>
  <c r="IJ239" i="6"/>
  <c r="IJ175" i="6"/>
  <c r="IJ24" i="6"/>
  <c r="IJ36" i="6"/>
  <c r="IJ123" i="6"/>
  <c r="IJ41" i="6"/>
  <c r="IJ121" i="6"/>
  <c r="IJ120" i="6"/>
  <c r="IJ44" i="6"/>
  <c r="IJ288" i="6"/>
  <c r="IJ110" i="6"/>
  <c r="IJ215" i="6"/>
  <c r="IJ94" i="6"/>
  <c r="IJ204" i="6"/>
  <c r="IJ220" i="6"/>
  <c r="IJ117" i="6"/>
  <c r="IJ295" i="6"/>
  <c r="IJ165" i="6"/>
  <c r="IK17" i="6"/>
  <c r="IJ298" i="6"/>
  <c r="IJ104" i="6"/>
  <c r="IK11" i="6"/>
  <c r="IJ32" i="6"/>
  <c r="IJ302" i="6"/>
  <c r="IJ262" i="6"/>
  <c r="IJ181" i="6"/>
  <c r="IJ256" i="6"/>
  <c r="IJ250" i="6"/>
  <c r="IK23" i="6"/>
  <c r="IJ249" i="6"/>
  <c r="IJ277" i="6"/>
  <c r="IJ84" i="6"/>
  <c r="IJ234" i="6"/>
  <c r="IJ193" i="6"/>
  <c r="IJ111" i="6"/>
  <c r="IJ88" i="6"/>
  <c r="IJ49" i="6"/>
  <c r="IJ166" i="6"/>
  <c r="IJ258" i="6"/>
  <c r="IK10" i="6"/>
  <c r="IJ213" i="6"/>
  <c r="IJ160" i="6"/>
  <c r="IJ240" i="6"/>
  <c r="IJ284" i="6"/>
  <c r="IJ25" i="6"/>
  <c r="IJ286" i="6"/>
  <c r="IJ274" i="6"/>
  <c r="IJ159" i="6"/>
  <c r="IJ291" i="6"/>
  <c r="IJ57" i="6"/>
  <c r="IJ242" i="6"/>
  <c r="IJ79" i="6"/>
  <c r="IJ47" i="6"/>
  <c r="IJ128" i="6"/>
  <c r="IJ107" i="6"/>
  <c r="IJ223" i="6"/>
  <c r="IJ45" i="6"/>
  <c r="IJ169" i="6"/>
  <c r="IJ186" i="6"/>
  <c r="IJ144" i="6"/>
  <c r="IJ252" i="6"/>
  <c r="IJ75" i="6"/>
  <c r="IJ147" i="6"/>
  <c r="IJ87" i="6"/>
  <c r="IJ99" i="6"/>
  <c r="IJ279" i="6"/>
  <c r="IJ48" i="6"/>
  <c r="IJ301" i="6"/>
  <c r="IJ102" i="6"/>
  <c r="IJ52" i="6"/>
  <c r="IK20" i="6"/>
  <c r="IJ190" i="6"/>
  <c r="IJ189" i="6"/>
  <c r="IJ71" i="6"/>
  <c r="IJ158" i="6"/>
  <c r="IJ82" i="6"/>
  <c r="IJ230" i="6"/>
  <c r="IJ300" i="6"/>
  <c r="IJ278" i="6"/>
  <c r="IJ85" i="6"/>
  <c r="IJ66" i="6"/>
  <c r="IJ182" i="6"/>
  <c r="IJ191" i="6"/>
  <c r="IJ235" i="6"/>
  <c r="IJ174" i="6"/>
  <c r="IJ237" i="6"/>
  <c r="IJ263" i="6"/>
  <c r="IJ54" i="6"/>
  <c r="IJ80" i="6"/>
  <c r="IJ35" i="6"/>
  <c r="IJ185" i="6"/>
  <c r="IJ238" i="6"/>
  <c r="IJ202" i="6"/>
  <c r="IK16" i="6"/>
  <c r="IJ60" i="6"/>
  <c r="IJ68" i="6"/>
  <c r="IJ232" i="6"/>
  <c r="IJ115" i="6"/>
  <c r="IJ106" i="6"/>
  <c r="IJ167" i="6"/>
  <c r="IJ208" i="6"/>
  <c r="IJ306" i="6"/>
  <c r="IJ70" i="6"/>
  <c r="IJ98" i="6"/>
  <c r="IJ205" i="6"/>
  <c r="IJ40" i="6"/>
  <c r="IJ101" i="6"/>
  <c r="IJ148" i="6"/>
  <c r="IJ133" i="6"/>
  <c r="IJ251" i="6"/>
  <c r="IJ77" i="6"/>
  <c r="IJ37" i="6"/>
  <c r="IJ136" i="6"/>
  <c r="IJ30" i="6"/>
  <c r="IJ134" i="6"/>
  <c r="IJ273" i="6"/>
  <c r="IJ143" i="6"/>
  <c r="IJ236" i="6"/>
  <c r="IJ108" i="6"/>
  <c r="IJ196" i="6"/>
  <c r="IJ214" i="6"/>
  <c r="IJ224" i="6"/>
  <c r="IJ138" i="6"/>
  <c r="IJ227" i="6"/>
  <c r="IJ187" i="6"/>
  <c r="IK18" i="6"/>
  <c r="IJ281" i="6"/>
  <c r="IJ31" i="6"/>
  <c r="IJ33" i="6"/>
  <c r="IJ51" i="6"/>
  <c r="IJ209" i="6"/>
  <c r="IJ29" i="6"/>
  <c r="IJ140" i="6"/>
  <c r="IJ254" i="6"/>
  <c r="IJ135" i="6"/>
  <c r="IJ200" i="6"/>
  <c r="IJ247" i="6"/>
  <c r="IJ105" i="6"/>
  <c r="IJ55" i="6"/>
  <c r="IJ179" i="6"/>
  <c r="IJ178" i="6"/>
  <c r="IJ299" i="6"/>
  <c r="IJ257" i="6"/>
  <c r="IJ248" i="6"/>
  <c r="IJ172" i="6"/>
  <c r="IJ173" i="6"/>
  <c r="IJ221" i="6"/>
  <c r="IJ156" i="6"/>
  <c r="IJ114" i="6"/>
  <c r="IJ176" i="6"/>
  <c r="IJ177" i="6"/>
  <c r="IJ109" i="6"/>
  <c r="IJ272" i="6"/>
  <c r="IJ261" i="6"/>
  <c r="IJ192" i="6"/>
  <c r="IJ194" i="6"/>
  <c r="IJ125" i="6"/>
  <c r="IJ93" i="6"/>
  <c r="IJ92" i="6"/>
  <c r="IJ28" i="6"/>
  <c r="IJ26" i="6"/>
  <c r="IJ155" i="6"/>
  <c r="IJ226" i="6"/>
  <c r="IJ76" i="6"/>
  <c r="IJ39" i="6"/>
  <c r="IJ267" i="6"/>
  <c r="IJ305" i="6"/>
  <c r="IJ150" i="6"/>
  <c r="IJ62" i="6"/>
  <c r="IK12" i="6"/>
  <c r="IJ246" i="6"/>
  <c r="IJ42" i="6"/>
  <c r="IJ168" i="6"/>
  <c r="IJ188" i="6"/>
  <c r="IJ63" i="6"/>
  <c r="IJ61" i="6"/>
  <c r="IJ304" i="6"/>
  <c r="IJ244" i="6"/>
  <c r="IJ83" i="6"/>
  <c r="IJ163" i="6"/>
  <c r="IJ81" i="6"/>
  <c r="IJ38" i="6"/>
  <c r="IJ293" i="6"/>
  <c r="IJ95" i="6"/>
  <c r="IK19" i="6"/>
  <c r="IJ255" i="6"/>
  <c r="IJ217" i="6"/>
  <c r="IJ89" i="6"/>
  <c r="IJ282" i="6"/>
  <c r="IK21" i="6"/>
  <c r="IJ260" i="6"/>
  <c r="IJ34" i="6"/>
  <c r="IJ119" i="6"/>
  <c r="IJ270" i="6"/>
  <c r="IJ195" i="6"/>
  <c r="IJ53" i="6"/>
  <c r="IJ290" i="6"/>
  <c r="IJ294" i="6"/>
  <c r="IJ266" i="6"/>
  <c r="IK15" i="6"/>
  <c r="IJ222" i="6"/>
  <c r="IJ212" i="6"/>
  <c r="IJ180" i="6"/>
  <c r="IJ265" i="6"/>
  <c r="IK13" i="6"/>
  <c r="IJ72" i="6"/>
  <c r="IJ206" i="6"/>
  <c r="IJ137" i="6"/>
  <c r="IJ127" i="6"/>
  <c r="IJ86" i="6"/>
  <c r="IJ65" i="6"/>
  <c r="IJ303" i="6"/>
  <c r="IJ126" i="6"/>
  <c r="IJ207" i="6"/>
  <c r="IJ59" i="6"/>
  <c r="IJ153" i="6"/>
  <c r="IJ91" i="6"/>
  <c r="IJ116" i="6"/>
  <c r="IJ50" i="6"/>
  <c r="IJ292" i="6"/>
  <c r="IJ151" i="6"/>
  <c r="IJ198" i="6"/>
  <c r="IJ245" i="6"/>
  <c r="IJ170" i="6"/>
  <c r="IJ289" i="6"/>
  <c r="IJ297" i="6"/>
  <c r="IJ131" i="6"/>
  <c r="IJ197" i="6"/>
  <c r="IJ90" i="6"/>
  <c r="IJ145" i="6"/>
  <c r="IJ149" i="6"/>
  <c r="IJ152" i="6"/>
  <c r="IJ219" i="6"/>
  <c r="IJ139" i="6"/>
  <c r="IJ268" i="6"/>
  <c r="IJ100" i="6"/>
  <c r="IJ241" i="6"/>
  <c r="IJ229" i="6"/>
  <c r="IJ269" i="6"/>
  <c r="IJ58" i="6"/>
  <c r="IJ113" i="6"/>
  <c r="IJ141" i="6"/>
  <c r="IJ183" i="6"/>
  <c r="IJ280" i="6"/>
  <c r="IJ112" i="6"/>
  <c r="IK22" i="6"/>
  <c r="IJ118" i="6"/>
  <c r="IJ103" i="6"/>
  <c r="IJ171" i="6"/>
  <c r="IJ154" i="6"/>
  <c r="IJ122" i="6"/>
  <c r="IJ132" i="6"/>
  <c r="IJ97" i="6"/>
  <c r="IJ74" i="6"/>
  <c r="IJ296" i="6"/>
  <c r="IJ283" i="6"/>
  <c r="IJ43" i="6"/>
  <c r="IJ46" i="6"/>
  <c r="IJ201" i="6"/>
  <c r="IJ253" i="6"/>
  <c r="IJ275" i="6"/>
  <c r="IJ142" i="6"/>
  <c r="IJ271" i="6"/>
  <c r="IJ67" i="6"/>
  <c r="IJ27" i="6"/>
  <c r="IJ287" i="6"/>
  <c r="IJ216" i="6"/>
  <c r="IJ69" i="6"/>
  <c r="IJ218" i="6"/>
  <c r="IJ64" i="6"/>
  <c r="IJ124" i="6"/>
  <c r="IJ162" i="6"/>
  <c r="IJ164" i="6"/>
  <c r="IJ184" i="6"/>
  <c r="IJ211" i="6"/>
  <c r="IJ210" i="6"/>
  <c r="IJ276" i="6"/>
  <c r="IJ161" i="6"/>
  <c r="IJ96" i="6"/>
  <c r="IJ225" i="6"/>
  <c r="IJ157" i="6"/>
  <c r="IJ146" i="6"/>
  <c r="IJ233" i="6"/>
  <c r="IJ78" i="6"/>
  <c r="IJ231" i="6"/>
  <c r="IJ130" i="6"/>
  <c r="IJ285" i="6"/>
  <c r="IJ203" i="6"/>
  <c r="IJ259" i="6"/>
  <c r="IJ264" i="6"/>
  <c r="IJ73" i="6"/>
  <c r="II4" i="6"/>
  <c r="II5" i="7" s="1"/>
  <c r="IJ7" i="6"/>
  <c r="C246" i="1"/>
  <c r="G246" i="1" s="1"/>
  <c r="G245" i="1"/>
  <c r="F246" i="1"/>
  <c r="B246" i="1"/>
  <c r="D245" i="1"/>
  <c r="B248" i="9" l="1"/>
  <c r="G246" i="9"/>
  <c r="C247" i="9"/>
  <c r="IJ4" i="4"/>
  <c r="IM20" i="3"/>
  <c r="IL20" i="4"/>
  <c r="IQ37" i="3"/>
  <c r="IP37" i="4"/>
  <c r="IO82" i="3"/>
  <c r="IN82" i="4"/>
  <c r="IP16" i="3"/>
  <c r="IO16" i="4"/>
  <c r="IO121" i="3"/>
  <c r="IN121" i="4"/>
  <c r="IS85" i="3"/>
  <c r="IR85" i="4"/>
  <c r="IQ120" i="3"/>
  <c r="IP120" i="4"/>
  <c r="IP69" i="3"/>
  <c r="IO69" i="4"/>
  <c r="IM78" i="3"/>
  <c r="IL78" i="4"/>
  <c r="IO34" i="3"/>
  <c r="IN34" i="4"/>
  <c r="IM38" i="3"/>
  <c r="IL38" i="4"/>
  <c r="IP51" i="3"/>
  <c r="IO51" i="4"/>
  <c r="IM99" i="3"/>
  <c r="IL99" i="4"/>
  <c r="IO103" i="3"/>
  <c r="IN103" i="4"/>
  <c r="IR100" i="3"/>
  <c r="IQ100" i="4"/>
  <c r="IO88" i="3"/>
  <c r="IN88" i="4"/>
  <c r="IO94" i="3"/>
  <c r="IN94" i="4"/>
  <c r="IO105" i="3"/>
  <c r="IN105" i="4"/>
  <c r="IO123" i="3"/>
  <c r="IN123" i="4"/>
  <c r="IN95" i="3"/>
  <c r="IM95" i="4"/>
  <c r="IP56" i="3"/>
  <c r="IO56" i="4"/>
  <c r="IQ42" i="3"/>
  <c r="IP42" i="4"/>
  <c r="IP54" i="3"/>
  <c r="IO54" i="4"/>
  <c r="IU117" i="3"/>
  <c r="IT117" i="4"/>
  <c r="IO67" i="3"/>
  <c r="IN67" i="4"/>
  <c r="IQ91" i="3"/>
  <c r="IP91" i="4"/>
  <c r="IN18" i="3"/>
  <c r="IM18" i="4"/>
  <c r="IP75" i="3"/>
  <c r="IO75" i="4"/>
  <c r="IL39" i="3"/>
  <c r="IK39" i="4"/>
  <c r="IM89" i="3"/>
  <c r="IL89" i="4"/>
  <c r="IP97" i="3"/>
  <c r="IO97" i="4"/>
  <c r="IO55" i="3"/>
  <c r="IN55" i="4"/>
  <c r="IM43" i="3"/>
  <c r="IL43" i="4"/>
  <c r="IT68" i="3"/>
  <c r="IS68" i="4"/>
  <c r="IR46" i="3"/>
  <c r="IQ46" i="4"/>
  <c r="IN14" i="3"/>
  <c r="IM14" i="4"/>
  <c r="IP115" i="3"/>
  <c r="IO115" i="4"/>
  <c r="IN8" i="3"/>
  <c r="IM8" i="4"/>
  <c r="IM11" i="3"/>
  <c r="IL11" i="4"/>
  <c r="IP83" i="3"/>
  <c r="IO83" i="4"/>
  <c r="IO74" i="3"/>
  <c r="IN74" i="4"/>
  <c r="IP61" i="3"/>
  <c r="IO61" i="4"/>
  <c r="IQ80" i="3"/>
  <c r="IP80" i="4"/>
  <c r="IP48" i="3"/>
  <c r="IO48" i="4"/>
  <c r="IP32" i="3"/>
  <c r="IO32" i="4"/>
  <c r="IO96" i="3"/>
  <c r="IN96" i="4"/>
  <c r="IO104" i="3"/>
  <c r="IN104" i="4"/>
  <c r="IO81" i="3"/>
  <c r="IN81" i="4"/>
  <c r="IO118" i="3"/>
  <c r="IN118" i="4"/>
  <c r="IP70" i="3"/>
  <c r="IO70" i="4"/>
  <c r="IQ49" i="3"/>
  <c r="IP49" i="4"/>
  <c r="IO36" i="3"/>
  <c r="IN36" i="4"/>
  <c r="IN40" i="3"/>
  <c r="IM40" i="4"/>
  <c r="IM13" i="3"/>
  <c r="IL13" i="4"/>
  <c r="IM111" i="3"/>
  <c r="IL111" i="4"/>
  <c r="IO73" i="3"/>
  <c r="IN73" i="4"/>
  <c r="IP59" i="3"/>
  <c r="IO59" i="4"/>
  <c r="IL60" i="3"/>
  <c r="IK60" i="4"/>
  <c r="IR24" i="3"/>
  <c r="IQ24" i="4"/>
  <c r="IP64" i="3"/>
  <c r="IO64" i="4"/>
  <c r="IT98" i="3"/>
  <c r="IS98" i="4"/>
  <c r="IM87" i="3"/>
  <c r="IL87" i="4"/>
  <c r="IS84" i="3"/>
  <c r="IR84" i="4"/>
  <c r="IO62" i="3"/>
  <c r="IN62" i="4"/>
  <c r="IQ108" i="3"/>
  <c r="IP108" i="4"/>
  <c r="IN90" i="3"/>
  <c r="IM90" i="4"/>
  <c r="IQ92" i="3"/>
  <c r="IP92" i="4"/>
  <c r="IL57" i="3"/>
  <c r="IK57" i="4"/>
  <c r="IN71" i="3"/>
  <c r="IM71" i="4"/>
  <c r="IO113" i="3"/>
  <c r="IN113" i="4"/>
  <c r="IQ29" i="3"/>
  <c r="IP29" i="4"/>
  <c r="IM119" i="3"/>
  <c r="IL119" i="4"/>
  <c r="IM50" i="3"/>
  <c r="IL50" i="4"/>
  <c r="IN30" i="3"/>
  <c r="IM30" i="4"/>
  <c r="IO25" i="3"/>
  <c r="IN25" i="4"/>
  <c r="IL102" i="3"/>
  <c r="IK102" i="4"/>
  <c r="IN41" i="3"/>
  <c r="IM41" i="4"/>
  <c r="IT66" i="3"/>
  <c r="IS66" i="4"/>
  <c r="IP53" i="3"/>
  <c r="IO53" i="4"/>
  <c r="IO44" i="3"/>
  <c r="IN44" i="4"/>
  <c r="IQ28" i="3"/>
  <c r="IP28" i="4"/>
  <c r="IR63" i="3"/>
  <c r="IQ63" i="4"/>
  <c r="IO76" i="3"/>
  <c r="IN76" i="4"/>
  <c r="IN19" i="3"/>
  <c r="IM19" i="4"/>
  <c r="IN10" i="3"/>
  <c r="IM10" i="4"/>
  <c r="IP33" i="3"/>
  <c r="IO33" i="4"/>
  <c r="IQ114" i="3"/>
  <c r="IP114" i="4"/>
  <c r="IM106" i="3"/>
  <c r="IL106" i="4"/>
  <c r="IO122" i="3"/>
  <c r="IN122" i="4"/>
  <c r="IQ72" i="3"/>
  <c r="IP72" i="4"/>
  <c r="IQ21" i="3"/>
  <c r="IP21" i="4"/>
  <c r="IP109" i="3"/>
  <c r="IO109" i="4"/>
  <c r="IQ9" i="3"/>
  <c r="IP9" i="4"/>
  <c r="IP22" i="3"/>
  <c r="IO22" i="4"/>
  <c r="IO116" i="3"/>
  <c r="IN116" i="4"/>
  <c r="IO26" i="3"/>
  <c r="IN26" i="4"/>
  <c r="IN52" i="3"/>
  <c r="IM52" i="4"/>
  <c r="IM77" i="3"/>
  <c r="IL77" i="4"/>
  <c r="IP58" i="3"/>
  <c r="IO58" i="4"/>
  <c r="IP107" i="3"/>
  <c r="IO107" i="4"/>
  <c r="IM27" i="3"/>
  <c r="IL27" i="4"/>
  <c r="IN15" i="3"/>
  <c r="IM15" i="4"/>
  <c r="IP101" i="3"/>
  <c r="IO101" i="4"/>
  <c r="IO79" i="3"/>
  <c r="IN79" i="4"/>
  <c r="IN65" i="3"/>
  <c r="IM65" i="4"/>
  <c r="IO12" i="3"/>
  <c r="IN12" i="4"/>
  <c r="IO110" i="3"/>
  <c r="IN110" i="4"/>
  <c r="IO17" i="3"/>
  <c r="IN17" i="4"/>
  <c r="IL86" i="3"/>
  <c r="IK86" i="4"/>
  <c r="IO47" i="3"/>
  <c r="IN47" i="4"/>
  <c r="IQ31" i="3"/>
  <c r="IP31" i="4"/>
  <c r="IO7" i="3"/>
  <c r="IN7" i="4"/>
  <c r="IP93" i="3"/>
  <c r="IO93" i="4"/>
  <c r="IM23" i="3"/>
  <c r="IL23" i="4"/>
  <c r="IO45" i="3"/>
  <c r="IN45" i="4"/>
  <c r="IP112" i="3"/>
  <c r="IO112" i="4"/>
  <c r="IL35" i="3"/>
  <c r="IK35" i="4"/>
  <c r="IK4" i="4" s="1"/>
  <c r="IL8" i="6"/>
  <c r="IL9" i="6"/>
  <c r="IK264" i="6"/>
  <c r="IK130" i="6"/>
  <c r="IK146" i="6"/>
  <c r="IK161" i="6"/>
  <c r="IK184" i="6"/>
  <c r="IK64" i="6"/>
  <c r="IK287" i="6"/>
  <c r="IK142" i="6"/>
  <c r="IK46" i="6"/>
  <c r="IK74" i="6"/>
  <c r="IK154" i="6"/>
  <c r="IL22" i="6"/>
  <c r="IK141" i="6"/>
  <c r="IK229" i="6"/>
  <c r="IK139" i="6"/>
  <c r="IK145" i="6"/>
  <c r="IK297" i="6"/>
  <c r="IK198" i="6"/>
  <c r="IK116" i="6"/>
  <c r="IK207" i="6"/>
  <c r="IK86" i="6"/>
  <c r="IK72" i="6"/>
  <c r="IK212" i="6"/>
  <c r="IK294" i="6"/>
  <c r="IK270" i="6"/>
  <c r="IL21" i="6"/>
  <c r="IK255" i="6"/>
  <c r="IK38" i="6"/>
  <c r="IK244" i="6"/>
  <c r="IK188" i="6"/>
  <c r="IL12" i="6"/>
  <c r="IK267" i="6"/>
  <c r="IK155" i="6"/>
  <c r="IK93" i="6"/>
  <c r="IK261" i="6"/>
  <c r="IK176" i="6"/>
  <c r="IK173" i="6"/>
  <c r="IK299" i="6"/>
  <c r="IK105" i="6"/>
  <c r="IK254" i="6"/>
  <c r="IK51" i="6"/>
  <c r="IL18" i="6"/>
  <c r="IK224" i="6"/>
  <c r="IK236" i="6"/>
  <c r="IK30" i="6"/>
  <c r="IK251" i="6"/>
  <c r="IK40" i="6"/>
  <c r="IK306" i="6"/>
  <c r="IK115" i="6"/>
  <c r="IL16" i="6"/>
  <c r="IK35" i="6"/>
  <c r="IK237" i="6"/>
  <c r="IK182" i="6"/>
  <c r="IK300" i="6"/>
  <c r="IK71" i="6"/>
  <c r="IK52" i="6"/>
  <c r="IK279" i="6"/>
  <c r="IK75" i="6"/>
  <c r="IK169" i="6"/>
  <c r="IK128" i="6"/>
  <c r="IK57" i="6"/>
  <c r="IK286" i="6"/>
  <c r="IK160" i="6"/>
  <c r="IK166" i="6"/>
  <c r="IK193" i="6"/>
  <c r="IK249" i="6"/>
  <c r="IK181" i="6"/>
  <c r="IL11" i="6"/>
  <c r="IK165" i="6"/>
  <c r="IK204" i="6"/>
  <c r="IK288" i="6"/>
  <c r="IK41" i="6"/>
  <c r="IK175" i="6"/>
  <c r="IL14" i="6"/>
  <c r="IK259" i="6"/>
  <c r="IK231" i="6"/>
  <c r="IK157" i="6"/>
  <c r="IK276" i="6"/>
  <c r="IK164" i="6"/>
  <c r="IK218" i="6"/>
  <c r="IK27" i="6"/>
  <c r="IK275" i="6"/>
  <c r="IK43" i="6"/>
  <c r="IK97" i="6"/>
  <c r="IK171" i="6"/>
  <c r="IK112" i="6"/>
  <c r="IK113" i="6"/>
  <c r="IK241" i="6"/>
  <c r="IK219" i="6"/>
  <c r="IK90" i="6"/>
  <c r="IK289" i="6"/>
  <c r="IK151" i="6"/>
  <c r="IK91" i="6"/>
  <c r="IK126" i="6"/>
  <c r="IK127" i="6"/>
  <c r="IL13" i="6"/>
  <c r="IK222" i="6"/>
  <c r="IK290" i="6"/>
  <c r="IK119" i="6"/>
  <c r="IK282" i="6"/>
  <c r="IL19" i="6"/>
  <c r="IK81" i="6"/>
  <c r="IK304" i="6"/>
  <c r="IK168" i="6"/>
  <c r="IK62" i="6"/>
  <c r="IK39" i="6"/>
  <c r="IK26" i="6"/>
  <c r="IK125" i="6"/>
  <c r="IK272" i="6"/>
  <c r="IK114" i="6"/>
  <c r="IK172" i="6"/>
  <c r="IK178" i="6"/>
  <c r="IK247" i="6"/>
  <c r="IK140" i="6"/>
  <c r="IK33" i="6"/>
  <c r="IK187" i="6"/>
  <c r="IK214" i="6"/>
  <c r="IK143" i="6"/>
  <c r="IK136" i="6"/>
  <c r="IK133" i="6"/>
  <c r="IK205" i="6"/>
  <c r="IK208" i="6"/>
  <c r="IK232" i="6"/>
  <c r="IK202" i="6"/>
  <c r="IK80" i="6"/>
  <c r="IK174" i="6"/>
  <c r="IK66" i="6"/>
  <c r="IK230" i="6"/>
  <c r="IK189" i="6"/>
  <c r="IK102" i="6"/>
  <c r="IK99" i="6"/>
  <c r="IK252" i="6"/>
  <c r="IK45" i="6"/>
  <c r="IK47" i="6"/>
  <c r="IK291" i="6"/>
  <c r="IK25" i="6"/>
  <c r="IK213" i="6"/>
  <c r="IK49" i="6"/>
  <c r="IK234" i="6"/>
  <c r="IL23" i="6"/>
  <c r="IK262" i="6"/>
  <c r="IK104" i="6"/>
  <c r="IK295" i="6"/>
  <c r="IK94" i="6"/>
  <c r="IK44" i="6"/>
  <c r="IK123" i="6"/>
  <c r="IK239" i="6"/>
  <c r="IK129" i="6"/>
  <c r="IK203" i="6"/>
  <c r="IK78" i="6"/>
  <c r="IK225" i="6"/>
  <c r="IK210" i="6"/>
  <c r="IK162" i="6"/>
  <c r="IK69" i="6"/>
  <c r="IK67" i="6"/>
  <c r="IK253" i="6"/>
  <c r="IK283" i="6"/>
  <c r="IK132" i="6"/>
  <c r="IK103" i="6"/>
  <c r="IK280" i="6"/>
  <c r="IK58" i="6"/>
  <c r="IK100" i="6"/>
  <c r="IK152" i="6"/>
  <c r="IK197" i="6"/>
  <c r="IK170" i="6"/>
  <c r="IK292" i="6"/>
  <c r="IK153" i="6"/>
  <c r="IK303" i="6"/>
  <c r="IK137" i="6"/>
  <c r="IK265" i="6"/>
  <c r="IL15" i="6"/>
  <c r="IK53" i="6"/>
  <c r="IK34" i="6"/>
  <c r="IK89" i="6"/>
  <c r="IK95" i="6"/>
  <c r="IK163" i="6"/>
  <c r="IK61" i="6"/>
  <c r="IK42" i="6"/>
  <c r="IK150" i="6"/>
  <c r="IK76" i="6"/>
  <c r="IK28" i="6"/>
  <c r="IK194" i="6"/>
  <c r="IK109" i="6"/>
  <c r="IK156" i="6"/>
  <c r="IK248" i="6"/>
  <c r="IK179" i="6"/>
  <c r="IK200" i="6"/>
  <c r="IK29" i="6"/>
  <c r="IK31" i="6"/>
  <c r="IK227" i="6"/>
  <c r="IK196" i="6"/>
  <c r="IK273" i="6"/>
  <c r="IK37" i="6"/>
  <c r="IK148" i="6"/>
  <c r="IK98" i="6"/>
  <c r="IK167" i="6"/>
  <c r="IK68" i="6"/>
  <c r="IK238" i="6"/>
  <c r="IK54" i="6"/>
  <c r="IK235" i="6"/>
  <c r="IK85" i="6"/>
  <c r="IK82" i="6"/>
  <c r="IK190" i="6"/>
  <c r="IK301" i="6"/>
  <c r="IK87" i="6"/>
  <c r="IK144" i="6"/>
  <c r="IK223" i="6"/>
  <c r="IK79" i="6"/>
  <c r="IK159" i="6"/>
  <c r="IK284" i="6"/>
  <c r="IL10" i="6"/>
  <c r="IK88" i="6"/>
  <c r="IK84" i="6"/>
  <c r="IK250" i="6"/>
  <c r="IK302" i="6"/>
  <c r="IK298" i="6"/>
  <c r="IK117" i="6"/>
  <c r="IK215" i="6"/>
  <c r="IK120" i="6"/>
  <c r="IK36" i="6"/>
  <c r="IK199" i="6"/>
  <c r="IK228" i="6"/>
  <c r="IK73" i="6"/>
  <c r="IK285" i="6"/>
  <c r="IK233" i="6"/>
  <c r="IK96" i="6"/>
  <c r="IK211" i="6"/>
  <c r="IK124" i="6"/>
  <c r="IK216" i="6"/>
  <c r="IK271" i="6"/>
  <c r="IK201" i="6"/>
  <c r="IK296" i="6"/>
  <c r="IK122" i="6"/>
  <c r="IK118" i="6"/>
  <c r="IK183" i="6"/>
  <c r="IK269" i="6"/>
  <c r="IK268" i="6"/>
  <c r="IK149" i="6"/>
  <c r="IK131" i="6"/>
  <c r="IK245" i="6"/>
  <c r="IK50" i="6"/>
  <c r="IK59" i="6"/>
  <c r="IK65" i="6"/>
  <c r="IK206" i="6"/>
  <c r="IK180" i="6"/>
  <c r="IK266" i="6"/>
  <c r="IK195" i="6"/>
  <c r="IK260" i="6"/>
  <c r="IK217" i="6"/>
  <c r="IK293" i="6"/>
  <c r="IK83" i="6"/>
  <c r="IK63" i="6"/>
  <c r="IK246" i="6"/>
  <c r="IK305" i="6"/>
  <c r="IK226" i="6"/>
  <c r="IK92" i="6"/>
  <c r="IK192" i="6"/>
  <c r="IK177" i="6"/>
  <c r="IK221" i="6"/>
  <c r="IK257" i="6"/>
  <c r="IK55" i="6"/>
  <c r="IK135" i="6"/>
  <c r="IK209" i="6"/>
  <c r="IK281" i="6"/>
  <c r="IK138" i="6"/>
  <c r="IK108" i="6"/>
  <c r="IK134" i="6"/>
  <c r="IK77" i="6"/>
  <c r="IK101" i="6"/>
  <c r="IK70" i="6"/>
  <c r="IK106" i="6"/>
  <c r="IK60" i="6"/>
  <c r="IK185" i="6"/>
  <c r="IK263" i="6"/>
  <c r="IK191" i="6"/>
  <c r="IK278" i="6"/>
  <c r="IK158" i="6"/>
  <c r="IL20" i="6"/>
  <c r="IK48" i="6"/>
  <c r="IK147" i="6"/>
  <c r="IK186" i="6"/>
  <c r="IK107" i="6"/>
  <c r="IK242" i="6"/>
  <c r="IK274" i="6"/>
  <c r="IK240" i="6"/>
  <c r="IK258" i="6"/>
  <c r="IK111" i="6"/>
  <c r="IK277" i="6"/>
  <c r="IK256" i="6"/>
  <c r="IK32" i="6"/>
  <c r="IL17" i="6"/>
  <c r="IK220" i="6"/>
  <c r="IK110" i="6"/>
  <c r="IK121" i="6"/>
  <c r="IK24" i="6"/>
  <c r="IK243" i="6"/>
  <c r="IK56" i="6"/>
  <c r="IJ4" i="6"/>
  <c r="IJ5" i="7" s="1"/>
  <c r="IK7" i="6"/>
  <c r="F247" i="1"/>
  <c r="C247" i="1"/>
  <c r="G247" i="1" s="1"/>
  <c r="B247" i="1"/>
  <c r="D246" i="1"/>
  <c r="G247" i="9" l="1"/>
  <c r="C248" i="9"/>
  <c r="B249" i="9"/>
  <c r="D248" i="9"/>
  <c r="D247" i="9"/>
  <c r="IN20" i="3"/>
  <c r="IM20" i="4"/>
  <c r="IO19" i="3"/>
  <c r="IN19" i="4"/>
  <c r="IQ59" i="3"/>
  <c r="IP59" i="4"/>
  <c r="IQ115" i="3"/>
  <c r="IP115" i="4"/>
  <c r="IP45" i="3"/>
  <c r="IO45" i="4"/>
  <c r="IR31" i="3"/>
  <c r="IQ31" i="4"/>
  <c r="IP110" i="3"/>
  <c r="IO110" i="4"/>
  <c r="IQ101" i="3"/>
  <c r="IP101" i="4"/>
  <c r="IQ58" i="3"/>
  <c r="IP58" i="4"/>
  <c r="IP116" i="3"/>
  <c r="IO116" i="4"/>
  <c r="IR21" i="3"/>
  <c r="IQ21" i="4"/>
  <c r="IR114" i="3"/>
  <c r="IQ114" i="4"/>
  <c r="IQ56" i="3"/>
  <c r="IP56" i="4"/>
  <c r="IP94" i="3"/>
  <c r="IO94" i="4"/>
  <c r="IN99" i="3"/>
  <c r="IM99" i="4"/>
  <c r="IN78" i="3"/>
  <c r="IM78" i="4"/>
  <c r="IP121" i="3"/>
  <c r="IO121" i="4"/>
  <c r="IU98" i="3"/>
  <c r="IT98" i="4"/>
  <c r="IP67" i="3"/>
  <c r="IO67" i="4"/>
  <c r="IP76" i="3"/>
  <c r="IO76" i="4"/>
  <c r="IQ53" i="3"/>
  <c r="IP53" i="4"/>
  <c r="IM102" i="3"/>
  <c r="IL102" i="4"/>
  <c r="IN119" i="3"/>
  <c r="IM119" i="4"/>
  <c r="IM57" i="3"/>
  <c r="IL57" i="4"/>
  <c r="IP62" i="3"/>
  <c r="IO62" i="4"/>
  <c r="IQ64" i="3"/>
  <c r="IP64" i="4"/>
  <c r="IP73" i="3"/>
  <c r="IO73" i="4"/>
  <c r="IP36" i="3"/>
  <c r="IO36" i="4"/>
  <c r="IP81" i="3"/>
  <c r="IO81" i="4"/>
  <c r="IQ48" i="3"/>
  <c r="IP48" i="4"/>
  <c r="IQ83" i="3"/>
  <c r="IP83" i="4"/>
  <c r="IO14" i="3"/>
  <c r="IN14" i="4"/>
  <c r="IP55" i="3"/>
  <c r="IO55" i="4"/>
  <c r="IQ75" i="3"/>
  <c r="IP75" i="4"/>
  <c r="IO71" i="3"/>
  <c r="IN71" i="4"/>
  <c r="IM39" i="3"/>
  <c r="IL39" i="4"/>
  <c r="IN23" i="3"/>
  <c r="IM23" i="4"/>
  <c r="IP47" i="3"/>
  <c r="IO47" i="4"/>
  <c r="IP12" i="3"/>
  <c r="IO12" i="4"/>
  <c r="IO15" i="3"/>
  <c r="IN15" i="4"/>
  <c r="IN77" i="3"/>
  <c r="IM77" i="4"/>
  <c r="IQ22" i="3"/>
  <c r="IP22" i="4"/>
  <c r="IR72" i="3"/>
  <c r="IQ72" i="4"/>
  <c r="IV117" i="3"/>
  <c r="IU117" i="4"/>
  <c r="IO95" i="3"/>
  <c r="IN95" i="4"/>
  <c r="IP88" i="3"/>
  <c r="IO88" i="4"/>
  <c r="IQ51" i="3"/>
  <c r="IP51" i="4"/>
  <c r="IQ69" i="3"/>
  <c r="IP69" i="4"/>
  <c r="IQ16" i="3"/>
  <c r="IP16" i="4"/>
  <c r="IP44" i="3"/>
  <c r="IO44" i="4"/>
  <c r="IO40" i="3"/>
  <c r="IN40" i="4"/>
  <c r="IN43" i="3"/>
  <c r="IM43" i="4"/>
  <c r="IQ33" i="3"/>
  <c r="IP33" i="4"/>
  <c r="IS63" i="3"/>
  <c r="IR63" i="4"/>
  <c r="IU66" i="3"/>
  <c r="IT66" i="4"/>
  <c r="IP25" i="3"/>
  <c r="IO25" i="4"/>
  <c r="IR29" i="3"/>
  <c r="IQ29" i="4"/>
  <c r="IR92" i="3"/>
  <c r="IQ92" i="4"/>
  <c r="IT84" i="3"/>
  <c r="IS84" i="4"/>
  <c r="IS24" i="3"/>
  <c r="IR24" i="4"/>
  <c r="IN111" i="3"/>
  <c r="IM111" i="4"/>
  <c r="IR49" i="3"/>
  <c r="IQ49" i="4"/>
  <c r="IP104" i="3"/>
  <c r="IO104" i="4"/>
  <c r="IR80" i="3"/>
  <c r="IQ80" i="4"/>
  <c r="IN11" i="3"/>
  <c r="IM11" i="4"/>
  <c r="IS46" i="3"/>
  <c r="IR46" i="4"/>
  <c r="IQ97" i="3"/>
  <c r="IP97" i="4"/>
  <c r="IO18" i="3"/>
  <c r="IN18" i="4"/>
  <c r="IQ32" i="3"/>
  <c r="IP32" i="4"/>
  <c r="IM35" i="3"/>
  <c r="IL35" i="4"/>
  <c r="IQ93" i="3"/>
  <c r="IP93" i="4"/>
  <c r="IM86" i="3"/>
  <c r="IL86" i="4"/>
  <c r="IO65" i="3"/>
  <c r="IN65" i="4"/>
  <c r="IN27" i="3"/>
  <c r="IM27" i="4"/>
  <c r="IO52" i="3"/>
  <c r="IN52" i="4"/>
  <c r="IR9" i="3"/>
  <c r="IQ9" i="4"/>
  <c r="IP122" i="3"/>
  <c r="IO122" i="4"/>
  <c r="IQ54" i="3"/>
  <c r="IP54" i="4"/>
  <c r="IP123" i="3"/>
  <c r="IO123" i="4"/>
  <c r="IS100" i="3"/>
  <c r="IR100" i="4"/>
  <c r="IN38" i="3"/>
  <c r="IM38" i="4"/>
  <c r="IR120" i="3"/>
  <c r="IQ120" i="4"/>
  <c r="IP82" i="3"/>
  <c r="IO82" i="4"/>
  <c r="IN50" i="3"/>
  <c r="IM50" i="4"/>
  <c r="IP118" i="3"/>
  <c r="IO118" i="4"/>
  <c r="IO10" i="3"/>
  <c r="IN10" i="4"/>
  <c r="IR28" i="3"/>
  <c r="IQ28" i="4"/>
  <c r="IO41" i="3"/>
  <c r="IN41" i="4"/>
  <c r="IO30" i="3"/>
  <c r="IN30" i="4"/>
  <c r="IP113" i="3"/>
  <c r="IO113" i="4"/>
  <c r="IO90" i="3"/>
  <c r="IN90" i="4"/>
  <c r="IN87" i="3"/>
  <c r="IM87" i="4"/>
  <c r="IM60" i="3"/>
  <c r="IL60" i="4"/>
  <c r="IN13" i="3"/>
  <c r="IM13" i="4"/>
  <c r="IQ70" i="3"/>
  <c r="IP70" i="4"/>
  <c r="IP96" i="3"/>
  <c r="IO96" i="4"/>
  <c r="IQ61" i="3"/>
  <c r="IP61" i="4"/>
  <c r="IO8" i="3"/>
  <c r="IN8" i="4"/>
  <c r="IU68" i="3"/>
  <c r="IT68" i="4"/>
  <c r="IN89" i="3"/>
  <c r="IM89" i="4"/>
  <c r="IR91" i="3"/>
  <c r="IQ91" i="4"/>
  <c r="IR108" i="3"/>
  <c r="IQ108" i="4"/>
  <c r="IP74" i="3"/>
  <c r="IO74" i="4"/>
  <c r="IQ112" i="3"/>
  <c r="IP112" i="4"/>
  <c r="IP7" i="3"/>
  <c r="IO7" i="4"/>
  <c r="IP17" i="3"/>
  <c r="IO17" i="4"/>
  <c r="IP79" i="3"/>
  <c r="IO79" i="4"/>
  <c r="IQ107" i="3"/>
  <c r="IP107" i="4"/>
  <c r="IP26" i="3"/>
  <c r="IO26" i="4"/>
  <c r="IQ109" i="3"/>
  <c r="IP109" i="4"/>
  <c r="IN106" i="3"/>
  <c r="IM106" i="4"/>
  <c r="IR42" i="3"/>
  <c r="IQ42" i="4"/>
  <c r="IP105" i="3"/>
  <c r="IO105" i="4"/>
  <c r="IP103" i="3"/>
  <c r="IO103" i="4"/>
  <c r="IP34" i="3"/>
  <c r="IO34" i="4"/>
  <c r="IT85" i="3"/>
  <c r="IS85" i="4"/>
  <c r="IR37" i="3"/>
  <c r="IQ37" i="4"/>
  <c r="IM8" i="6"/>
  <c r="IM9" i="6"/>
  <c r="IL243" i="6"/>
  <c r="IL220" i="6"/>
  <c r="IL277" i="6"/>
  <c r="IL274" i="6"/>
  <c r="IL147" i="6"/>
  <c r="IL278" i="6"/>
  <c r="IL60" i="6"/>
  <c r="IL77" i="6"/>
  <c r="IL281" i="6"/>
  <c r="IL257" i="6"/>
  <c r="IL92" i="6"/>
  <c r="IL63" i="6"/>
  <c r="IL260" i="6"/>
  <c r="IL206" i="6"/>
  <c r="IL245" i="6"/>
  <c r="IL269" i="6"/>
  <c r="IL296" i="6"/>
  <c r="IL124" i="6"/>
  <c r="IL285" i="6"/>
  <c r="IL36" i="6"/>
  <c r="IL298" i="6"/>
  <c r="IL88" i="6"/>
  <c r="IL79" i="6"/>
  <c r="IL301" i="6"/>
  <c r="IL235" i="6"/>
  <c r="IL167" i="6"/>
  <c r="IL273" i="6"/>
  <c r="IL29" i="6"/>
  <c r="IL156" i="6"/>
  <c r="IL76" i="6"/>
  <c r="IL163" i="6"/>
  <c r="IL53" i="6"/>
  <c r="IL303" i="6"/>
  <c r="IL197" i="6"/>
  <c r="IL280" i="6"/>
  <c r="IL253" i="6"/>
  <c r="IL210" i="6"/>
  <c r="IL129" i="6"/>
  <c r="IL94" i="6"/>
  <c r="IM23" i="6"/>
  <c r="IL25" i="6"/>
  <c r="IL252" i="6"/>
  <c r="IL230" i="6"/>
  <c r="IL202" i="6"/>
  <c r="IL133" i="6"/>
  <c r="IL187" i="6"/>
  <c r="IL178" i="6"/>
  <c r="IL125" i="6"/>
  <c r="IL168" i="6"/>
  <c r="IL282" i="6"/>
  <c r="IM13" i="6"/>
  <c r="IL151" i="6"/>
  <c r="IL241" i="6"/>
  <c r="IL97" i="6"/>
  <c r="IL218" i="6"/>
  <c r="IL231" i="6"/>
  <c r="IL41" i="6"/>
  <c r="IM11" i="6"/>
  <c r="IL166" i="6"/>
  <c r="IL128" i="6"/>
  <c r="IL52" i="6"/>
  <c r="IL237" i="6"/>
  <c r="IL306" i="6"/>
  <c r="IL236" i="6"/>
  <c r="IL254" i="6"/>
  <c r="IL176" i="6"/>
  <c r="IL267" i="6"/>
  <c r="IL38" i="6"/>
  <c r="IL294" i="6"/>
  <c r="IL207" i="6"/>
  <c r="IL145" i="6"/>
  <c r="IM22" i="6"/>
  <c r="IL142" i="6"/>
  <c r="IL161" i="6"/>
  <c r="IL24" i="6"/>
  <c r="IM17" i="6"/>
  <c r="IL111" i="6"/>
  <c r="IL242" i="6"/>
  <c r="IL48" i="6"/>
  <c r="IL191" i="6"/>
  <c r="IL106" i="6"/>
  <c r="IL134" i="6"/>
  <c r="IL209" i="6"/>
  <c r="IL221" i="6"/>
  <c r="IL226" i="6"/>
  <c r="IL83" i="6"/>
  <c r="IL195" i="6"/>
  <c r="IL65" i="6"/>
  <c r="IL131" i="6"/>
  <c r="IL183" i="6"/>
  <c r="IL201" i="6"/>
  <c r="IL211" i="6"/>
  <c r="IL73" i="6"/>
  <c r="IL120" i="6"/>
  <c r="IL302" i="6"/>
  <c r="IM10" i="6"/>
  <c r="IL223" i="6"/>
  <c r="IL190" i="6"/>
  <c r="IL54" i="6"/>
  <c r="IL98" i="6"/>
  <c r="IL196" i="6"/>
  <c r="IL200" i="6"/>
  <c r="IL109" i="6"/>
  <c r="IL150" i="6"/>
  <c r="IL95" i="6"/>
  <c r="IM15" i="6"/>
  <c r="IL153" i="6"/>
  <c r="IL152" i="6"/>
  <c r="IL103" i="6"/>
  <c r="IL67" i="6"/>
  <c r="IL225" i="6"/>
  <c r="IL239" i="6"/>
  <c r="IL295" i="6"/>
  <c r="IL234" i="6"/>
  <c r="IL291" i="6"/>
  <c r="IL99" i="6"/>
  <c r="IL66" i="6"/>
  <c r="IL232" i="6"/>
  <c r="IL136" i="6"/>
  <c r="IL33" i="6"/>
  <c r="IL172" i="6"/>
  <c r="IL26" i="6"/>
  <c r="IL304" i="6"/>
  <c r="IL119" i="6"/>
  <c r="IL127" i="6"/>
  <c r="IL289" i="6"/>
  <c r="IL113" i="6"/>
  <c r="IL43" i="6"/>
  <c r="IL164" i="6"/>
  <c r="IL259" i="6"/>
  <c r="IL288" i="6"/>
  <c r="IL181" i="6"/>
  <c r="IL160" i="6"/>
  <c r="IL169" i="6"/>
  <c r="IL71" i="6"/>
  <c r="IL35" i="6"/>
  <c r="IL40" i="6"/>
  <c r="IL224" i="6"/>
  <c r="IL105" i="6"/>
  <c r="IL261" i="6"/>
  <c r="IM12" i="6"/>
  <c r="IL255" i="6"/>
  <c r="IL212" i="6"/>
  <c r="IL116" i="6"/>
  <c r="IL139" i="6"/>
  <c r="IL154" i="6"/>
  <c r="IL287" i="6"/>
  <c r="IL146" i="6"/>
  <c r="IL121" i="6"/>
  <c r="IL32" i="6"/>
  <c r="IL258" i="6"/>
  <c r="IL107" i="6"/>
  <c r="IM20" i="6"/>
  <c r="IL263" i="6"/>
  <c r="IL70" i="6"/>
  <c r="IL108" i="6"/>
  <c r="IL135" i="6"/>
  <c r="IL177" i="6"/>
  <c r="IL305" i="6"/>
  <c r="IL293" i="6"/>
  <c r="IL266" i="6"/>
  <c r="IL59" i="6"/>
  <c r="IL149" i="6"/>
  <c r="IL118" i="6"/>
  <c r="IL271" i="6"/>
  <c r="IL96" i="6"/>
  <c r="IL228" i="6"/>
  <c r="IL215" i="6"/>
  <c r="IL250" i="6"/>
  <c r="IL284" i="6"/>
  <c r="IL144" i="6"/>
  <c r="IL82" i="6"/>
  <c r="IL238" i="6"/>
  <c r="IL148" i="6"/>
  <c r="IL227" i="6"/>
  <c r="IL179" i="6"/>
  <c r="IL194" i="6"/>
  <c r="IL42" i="6"/>
  <c r="IL89" i="6"/>
  <c r="IL265" i="6"/>
  <c r="IL292" i="6"/>
  <c r="IL100" i="6"/>
  <c r="IL132" i="6"/>
  <c r="IL69" i="6"/>
  <c r="IL78" i="6"/>
  <c r="IL123" i="6"/>
  <c r="IL104" i="6"/>
  <c r="IL49" i="6"/>
  <c r="IL47" i="6"/>
  <c r="IL102" i="6"/>
  <c r="IL174" i="6"/>
  <c r="IL208" i="6"/>
  <c r="IL143" i="6"/>
  <c r="IL140" i="6"/>
  <c r="IL114" i="6"/>
  <c r="IL39" i="6"/>
  <c r="IL81" i="6"/>
  <c r="IL290" i="6"/>
  <c r="IL126" i="6"/>
  <c r="IL90" i="6"/>
  <c r="IL112" i="6"/>
  <c r="IL275" i="6"/>
  <c r="IL276" i="6"/>
  <c r="IM14" i="6"/>
  <c r="IL204" i="6"/>
  <c r="IL249" i="6"/>
  <c r="IL286" i="6"/>
  <c r="IL75" i="6"/>
  <c r="IL300" i="6"/>
  <c r="IM16" i="6"/>
  <c r="IL251" i="6"/>
  <c r="IM18" i="6"/>
  <c r="IL299" i="6"/>
  <c r="IL93" i="6"/>
  <c r="IL188" i="6"/>
  <c r="IM21" i="6"/>
  <c r="IL72" i="6"/>
  <c r="IL198" i="6"/>
  <c r="IL229" i="6"/>
  <c r="IL74" i="6"/>
  <c r="IL64" i="6"/>
  <c r="IL130" i="6"/>
  <c r="IL56" i="6"/>
  <c r="IL110" i="6"/>
  <c r="IL256" i="6"/>
  <c r="IL240" i="6"/>
  <c r="IL186" i="6"/>
  <c r="IL158" i="6"/>
  <c r="IL185" i="6"/>
  <c r="IL101" i="6"/>
  <c r="IL138" i="6"/>
  <c r="IL55" i="6"/>
  <c r="IL192" i="6"/>
  <c r="IL246" i="6"/>
  <c r="IL217" i="6"/>
  <c r="IL180" i="6"/>
  <c r="IL50" i="6"/>
  <c r="IL268" i="6"/>
  <c r="IL122" i="6"/>
  <c r="IL216" i="6"/>
  <c r="IL233" i="6"/>
  <c r="IL199" i="6"/>
  <c r="IL117" i="6"/>
  <c r="IL84" i="6"/>
  <c r="IL159" i="6"/>
  <c r="IL87" i="6"/>
  <c r="IL85" i="6"/>
  <c r="IL68" i="6"/>
  <c r="IL37" i="6"/>
  <c r="IL31" i="6"/>
  <c r="IL248" i="6"/>
  <c r="IL28" i="6"/>
  <c r="IL61" i="6"/>
  <c r="IL34" i="6"/>
  <c r="IL137" i="6"/>
  <c r="IL170" i="6"/>
  <c r="IL58" i="6"/>
  <c r="IL283" i="6"/>
  <c r="IL162" i="6"/>
  <c r="IL203" i="6"/>
  <c r="IL44" i="6"/>
  <c r="IL262" i="6"/>
  <c r="IL213" i="6"/>
  <c r="IL45" i="6"/>
  <c r="IL189" i="6"/>
  <c r="IL80" i="6"/>
  <c r="IL205" i="6"/>
  <c r="IL214" i="6"/>
  <c r="IL247" i="6"/>
  <c r="IL272" i="6"/>
  <c r="IL62" i="6"/>
  <c r="IM19" i="6"/>
  <c r="IL222" i="6"/>
  <c r="IL91" i="6"/>
  <c r="IL219" i="6"/>
  <c r="IL171" i="6"/>
  <c r="IL27" i="6"/>
  <c r="IL157" i="6"/>
  <c r="IL175" i="6"/>
  <c r="IL165" i="6"/>
  <c r="IL193" i="6"/>
  <c r="IL57" i="6"/>
  <c r="IL279" i="6"/>
  <c r="IL182" i="6"/>
  <c r="IL115" i="6"/>
  <c r="IL30" i="6"/>
  <c r="IL51" i="6"/>
  <c r="IL173" i="6"/>
  <c r="IL155" i="6"/>
  <c r="IL244" i="6"/>
  <c r="IL270" i="6"/>
  <c r="IL86" i="6"/>
  <c r="IL297" i="6"/>
  <c r="IL141" i="6"/>
  <c r="IL46" i="6"/>
  <c r="IL184" i="6"/>
  <c r="IL264" i="6"/>
  <c r="IL7" i="6"/>
  <c r="IK4" i="6"/>
  <c r="IK5" i="7" s="1"/>
  <c r="C248" i="1"/>
  <c r="G248" i="1" s="1"/>
  <c r="F248" i="1"/>
  <c r="D247" i="1"/>
  <c r="B248" i="1"/>
  <c r="B250" i="9" l="1"/>
  <c r="C249" i="9"/>
  <c r="G248" i="9"/>
  <c r="IL4" i="4"/>
  <c r="IO20" i="3"/>
  <c r="IN20" i="4"/>
  <c r="IO11" i="3"/>
  <c r="IN11" i="4"/>
  <c r="IO106" i="3"/>
  <c r="IN106" i="4"/>
  <c r="IQ79" i="3"/>
  <c r="IP79" i="4"/>
  <c r="IQ74" i="3"/>
  <c r="IP74" i="4"/>
  <c r="IV68" i="3"/>
  <c r="IU68" i="4"/>
  <c r="IR70" i="3"/>
  <c r="IQ70" i="4"/>
  <c r="IP90" i="3"/>
  <c r="IO90" i="4"/>
  <c r="IS28" i="3"/>
  <c r="IR28" i="4"/>
  <c r="IO77" i="3"/>
  <c r="IN77" i="4"/>
  <c r="IO23" i="3"/>
  <c r="IN23" i="4"/>
  <c r="IQ55" i="3"/>
  <c r="IP55" i="4"/>
  <c r="IQ81" i="3"/>
  <c r="IP81" i="4"/>
  <c r="IQ62" i="3"/>
  <c r="IP62" i="4"/>
  <c r="IR53" i="3"/>
  <c r="IQ53" i="4"/>
  <c r="IQ121" i="3"/>
  <c r="IP121" i="4"/>
  <c r="IR56" i="3"/>
  <c r="IQ56" i="4"/>
  <c r="IR58" i="3"/>
  <c r="IQ58" i="4"/>
  <c r="IQ45" i="3"/>
  <c r="IP45" i="4"/>
  <c r="IQ34" i="3"/>
  <c r="IP34" i="4"/>
  <c r="IQ82" i="3"/>
  <c r="IP82" i="4"/>
  <c r="IQ123" i="3"/>
  <c r="IP123" i="4"/>
  <c r="IP52" i="3"/>
  <c r="IO52" i="4"/>
  <c r="IR93" i="3"/>
  <c r="IQ93" i="4"/>
  <c r="IP18" i="3"/>
  <c r="IO18" i="4"/>
  <c r="IS80" i="3"/>
  <c r="IR80" i="4"/>
  <c r="IT24" i="3"/>
  <c r="IS24" i="4"/>
  <c r="IQ25" i="3"/>
  <c r="IP25" i="4"/>
  <c r="IO43" i="3"/>
  <c r="IN43" i="4"/>
  <c r="IR69" i="3"/>
  <c r="IQ69" i="4"/>
  <c r="IW117" i="3"/>
  <c r="IV117" i="4"/>
  <c r="IO111" i="3"/>
  <c r="IN111" i="4"/>
  <c r="IQ17" i="3"/>
  <c r="IP17" i="4"/>
  <c r="IS108" i="3"/>
  <c r="IR108" i="4"/>
  <c r="IO13" i="3"/>
  <c r="IN13" i="4"/>
  <c r="IQ113" i="3"/>
  <c r="IP113" i="4"/>
  <c r="IP10" i="3"/>
  <c r="IO10" i="4"/>
  <c r="IP15" i="3"/>
  <c r="IO15" i="4"/>
  <c r="IN39" i="3"/>
  <c r="IM39" i="4"/>
  <c r="IP14" i="3"/>
  <c r="IO14" i="4"/>
  <c r="IQ36" i="3"/>
  <c r="IP36" i="4"/>
  <c r="IN57" i="3"/>
  <c r="IM57" i="4"/>
  <c r="IQ76" i="3"/>
  <c r="IP76" i="4"/>
  <c r="IO78" i="3"/>
  <c r="IN78" i="4"/>
  <c r="IS114" i="3"/>
  <c r="IR114" i="4"/>
  <c r="IR101" i="3"/>
  <c r="IQ101" i="4"/>
  <c r="IR115" i="3"/>
  <c r="IQ115" i="4"/>
  <c r="IN86" i="3"/>
  <c r="IM86" i="4"/>
  <c r="IP95" i="3"/>
  <c r="IO95" i="4"/>
  <c r="IR109" i="3"/>
  <c r="IQ109" i="4"/>
  <c r="IP8" i="3"/>
  <c r="IO8" i="4"/>
  <c r="IS120" i="3"/>
  <c r="IR120" i="4"/>
  <c r="IR54" i="3"/>
  <c r="IQ54" i="4"/>
  <c r="IO27" i="3"/>
  <c r="IN27" i="4"/>
  <c r="IN35" i="3"/>
  <c r="IM35" i="4"/>
  <c r="IR97" i="3"/>
  <c r="IQ97" i="4"/>
  <c r="IQ104" i="3"/>
  <c r="IP104" i="4"/>
  <c r="IU84" i="3"/>
  <c r="IT84" i="4"/>
  <c r="IV66" i="3"/>
  <c r="IU66" i="4"/>
  <c r="IP40" i="3"/>
  <c r="IO40" i="4"/>
  <c r="IR51" i="3"/>
  <c r="IQ51" i="4"/>
  <c r="IO50" i="3"/>
  <c r="IN50" i="4"/>
  <c r="IS29" i="3"/>
  <c r="IR29" i="4"/>
  <c r="IS37" i="3"/>
  <c r="IR37" i="4"/>
  <c r="IQ105" i="3"/>
  <c r="IP105" i="4"/>
  <c r="IQ7" i="3"/>
  <c r="IP7" i="4"/>
  <c r="IS91" i="3"/>
  <c r="IR91" i="4"/>
  <c r="IR61" i="3"/>
  <c r="IQ61" i="4"/>
  <c r="IN60" i="3"/>
  <c r="IM60" i="4"/>
  <c r="IP30" i="3"/>
  <c r="IO30" i="4"/>
  <c r="IS72" i="3"/>
  <c r="IR72" i="4"/>
  <c r="IQ12" i="3"/>
  <c r="IP12" i="4"/>
  <c r="IP71" i="3"/>
  <c r="IO71" i="4"/>
  <c r="IR83" i="3"/>
  <c r="IQ83" i="4"/>
  <c r="IQ73" i="3"/>
  <c r="IP73" i="4"/>
  <c r="IO119" i="3"/>
  <c r="IN119" i="4"/>
  <c r="IQ67" i="3"/>
  <c r="IP67" i="4"/>
  <c r="IO99" i="3"/>
  <c r="IN99" i="4"/>
  <c r="IS21" i="3"/>
  <c r="IR21" i="4"/>
  <c r="IQ110" i="3"/>
  <c r="IP110" i="4"/>
  <c r="IR59" i="3"/>
  <c r="IQ59" i="4"/>
  <c r="IS9" i="3"/>
  <c r="IR9" i="4"/>
  <c r="IR16" i="3"/>
  <c r="IQ16" i="4"/>
  <c r="IQ103" i="3"/>
  <c r="IP103" i="4"/>
  <c r="IQ26" i="3"/>
  <c r="IP26" i="4"/>
  <c r="IQ118" i="3"/>
  <c r="IP118" i="4"/>
  <c r="IO38" i="3"/>
  <c r="IN38" i="4"/>
  <c r="IQ122" i="3"/>
  <c r="IP122" i="4"/>
  <c r="IP65" i="3"/>
  <c r="IO65" i="4"/>
  <c r="IR32" i="3"/>
  <c r="IQ32" i="4"/>
  <c r="IT46" i="3"/>
  <c r="IS46" i="4"/>
  <c r="IS49" i="3"/>
  <c r="IR49" i="4"/>
  <c r="IS92" i="3"/>
  <c r="IR92" i="4"/>
  <c r="IT63" i="3"/>
  <c r="IS63" i="4"/>
  <c r="IQ44" i="3"/>
  <c r="IP44" i="4"/>
  <c r="IQ88" i="3"/>
  <c r="IP88" i="4"/>
  <c r="IT100" i="3"/>
  <c r="IS100" i="4"/>
  <c r="IR33" i="3"/>
  <c r="IQ33" i="4"/>
  <c r="IU85" i="3"/>
  <c r="IT85" i="4"/>
  <c r="IS42" i="3"/>
  <c r="IR42" i="4"/>
  <c r="IR107" i="3"/>
  <c r="IQ107" i="4"/>
  <c r="IR112" i="3"/>
  <c r="IQ112" i="4"/>
  <c r="IO89" i="3"/>
  <c r="IN89" i="4"/>
  <c r="IQ96" i="3"/>
  <c r="IP96" i="4"/>
  <c r="IO87" i="3"/>
  <c r="IN87" i="4"/>
  <c r="IP41" i="3"/>
  <c r="IO41" i="4"/>
  <c r="IR22" i="3"/>
  <c r="IQ22" i="4"/>
  <c r="IQ47" i="3"/>
  <c r="IP47" i="4"/>
  <c r="IR75" i="3"/>
  <c r="IQ75" i="4"/>
  <c r="IR48" i="3"/>
  <c r="IQ48" i="4"/>
  <c r="IR64" i="3"/>
  <c r="IQ64" i="4"/>
  <c r="IN102" i="3"/>
  <c r="IM102" i="4"/>
  <c r="IV98" i="3"/>
  <c r="IU98" i="4"/>
  <c r="IQ94" i="3"/>
  <c r="IP94" i="4"/>
  <c r="IQ116" i="3"/>
  <c r="IP116" i="4"/>
  <c r="IS31" i="3"/>
  <c r="IR31" i="4"/>
  <c r="IP19" i="3"/>
  <c r="IO19" i="4"/>
  <c r="IN8" i="6"/>
  <c r="IN9" i="6"/>
  <c r="IM244" i="6"/>
  <c r="IM80" i="6"/>
  <c r="IM264" i="6"/>
  <c r="IM193" i="6"/>
  <c r="IM189" i="6"/>
  <c r="IM44" i="6"/>
  <c r="IM159" i="6"/>
  <c r="IM192" i="6"/>
  <c r="IM64" i="6"/>
  <c r="IM112" i="6"/>
  <c r="IM47" i="6"/>
  <c r="IM292" i="6"/>
  <c r="IM250" i="6"/>
  <c r="IM135" i="6"/>
  <c r="IM139" i="6"/>
  <c r="IM160" i="6"/>
  <c r="IM127" i="6"/>
  <c r="IM295" i="6"/>
  <c r="IM95" i="6"/>
  <c r="IM131" i="6"/>
  <c r="IM52" i="6"/>
  <c r="IM184" i="6"/>
  <c r="IM86" i="6"/>
  <c r="IM173" i="6"/>
  <c r="IM182" i="6"/>
  <c r="IM165" i="6"/>
  <c r="IM171" i="6"/>
  <c r="IN19" i="6"/>
  <c r="IM214" i="6"/>
  <c r="IM45" i="6"/>
  <c r="IM203" i="6"/>
  <c r="IM170" i="6"/>
  <c r="IM28" i="6"/>
  <c r="IM68" i="6"/>
  <c r="IM84" i="6"/>
  <c r="IM216" i="6"/>
  <c r="IM180" i="6"/>
  <c r="IM55" i="6"/>
  <c r="IM158" i="6"/>
  <c r="IM110" i="6"/>
  <c r="IM74" i="6"/>
  <c r="IN21" i="6"/>
  <c r="IN18" i="6"/>
  <c r="IM75" i="6"/>
  <c r="IN14" i="6"/>
  <c r="IM90" i="6"/>
  <c r="IM39" i="6"/>
  <c r="IM208" i="6"/>
  <c r="IM49" i="6"/>
  <c r="IM69" i="6"/>
  <c r="IM265" i="6"/>
  <c r="IM179" i="6"/>
  <c r="IM82" i="6"/>
  <c r="IM215" i="6"/>
  <c r="IM118" i="6"/>
  <c r="IM293" i="6"/>
  <c r="IM108" i="6"/>
  <c r="IM107" i="6"/>
  <c r="IM146" i="6"/>
  <c r="IM116" i="6"/>
  <c r="IM261" i="6"/>
  <c r="IM35" i="6"/>
  <c r="IM181" i="6"/>
  <c r="IM43" i="6"/>
  <c r="IM119" i="6"/>
  <c r="IM33" i="6"/>
  <c r="IM99" i="6"/>
  <c r="IM239" i="6"/>
  <c r="IM152" i="6"/>
  <c r="IM150" i="6"/>
  <c r="IM98" i="6"/>
  <c r="IN10" i="6"/>
  <c r="IM211" i="6"/>
  <c r="IM65" i="6"/>
  <c r="IM221" i="6"/>
  <c r="IM191" i="6"/>
  <c r="IN17" i="6"/>
  <c r="IN22" i="6"/>
  <c r="IM38" i="6"/>
  <c r="IM236" i="6"/>
  <c r="IM128" i="6"/>
  <c r="IM231" i="6"/>
  <c r="IM151" i="6"/>
  <c r="IM125" i="6"/>
  <c r="IM202" i="6"/>
  <c r="IN23" i="6"/>
  <c r="IM253" i="6"/>
  <c r="IM53" i="6"/>
  <c r="IM29" i="6"/>
  <c r="IM301" i="6"/>
  <c r="IM36" i="6"/>
  <c r="IM269" i="6"/>
  <c r="IM63" i="6"/>
  <c r="IM77" i="6"/>
  <c r="IM274" i="6"/>
  <c r="IM157" i="6"/>
  <c r="IM297" i="6"/>
  <c r="IM222" i="6"/>
  <c r="IM58" i="6"/>
  <c r="IM233" i="6"/>
  <c r="IM185" i="6"/>
  <c r="IM300" i="6"/>
  <c r="IM81" i="6"/>
  <c r="IM78" i="6"/>
  <c r="IM271" i="6"/>
  <c r="IN20" i="6"/>
  <c r="IM40" i="6"/>
  <c r="IM172" i="6"/>
  <c r="IM196" i="6"/>
  <c r="IM241" i="6"/>
  <c r="IM141" i="6"/>
  <c r="IM91" i="6"/>
  <c r="IM155" i="6"/>
  <c r="IM247" i="6"/>
  <c r="IM61" i="6"/>
  <c r="IM50" i="6"/>
  <c r="IM256" i="6"/>
  <c r="IM204" i="6"/>
  <c r="IM143" i="6"/>
  <c r="IM194" i="6"/>
  <c r="IM266" i="6"/>
  <c r="IM121" i="6"/>
  <c r="IM164" i="6"/>
  <c r="IM66" i="6"/>
  <c r="IM223" i="6"/>
  <c r="IM168" i="6"/>
  <c r="IM270" i="6"/>
  <c r="IM279" i="6"/>
  <c r="IM175" i="6"/>
  <c r="IM219" i="6"/>
  <c r="IM62" i="6"/>
  <c r="IM205" i="6"/>
  <c r="IM213" i="6"/>
  <c r="IM162" i="6"/>
  <c r="IM137" i="6"/>
  <c r="IM248" i="6"/>
  <c r="IM85" i="6"/>
  <c r="IM117" i="6"/>
  <c r="IM122" i="6"/>
  <c r="IM217" i="6"/>
  <c r="IM138" i="6"/>
  <c r="IM186" i="6"/>
  <c r="IM56" i="6"/>
  <c r="IM229" i="6"/>
  <c r="IM188" i="6"/>
  <c r="IM251" i="6"/>
  <c r="IM286" i="6"/>
  <c r="IM276" i="6"/>
  <c r="IM126" i="6"/>
  <c r="IM114" i="6"/>
  <c r="IM174" i="6"/>
  <c r="IM104" i="6"/>
  <c r="IM132" i="6"/>
  <c r="IM89" i="6"/>
  <c r="IM227" i="6"/>
  <c r="IM144" i="6"/>
  <c r="IM228" i="6"/>
  <c r="IM149" i="6"/>
  <c r="IM305" i="6"/>
  <c r="IM70" i="6"/>
  <c r="IM258" i="6"/>
  <c r="IM287" i="6"/>
  <c r="IM212" i="6"/>
  <c r="IM105" i="6"/>
  <c r="IM71" i="6"/>
  <c r="IM288" i="6"/>
  <c r="IM113" i="6"/>
  <c r="IM304" i="6"/>
  <c r="IM136" i="6"/>
  <c r="IM291" i="6"/>
  <c r="IM225" i="6"/>
  <c r="IM153" i="6"/>
  <c r="IM109" i="6"/>
  <c r="IM54" i="6"/>
  <c r="IM302" i="6"/>
  <c r="IM201" i="6"/>
  <c r="IM195" i="6"/>
  <c r="IM209" i="6"/>
  <c r="IM48" i="6"/>
  <c r="IM24" i="6"/>
  <c r="IM145" i="6"/>
  <c r="IM267" i="6"/>
  <c r="IM306" i="6"/>
  <c r="IM166" i="6"/>
  <c r="IM218" i="6"/>
  <c r="IN13" i="6"/>
  <c r="IM178" i="6"/>
  <c r="IM230" i="6"/>
  <c r="IM94" i="6"/>
  <c r="IM280" i="6"/>
  <c r="IM163" i="6"/>
  <c r="IM273" i="6"/>
  <c r="IM79" i="6"/>
  <c r="IM285" i="6"/>
  <c r="IM245" i="6"/>
  <c r="IM92" i="6"/>
  <c r="IM60" i="6"/>
  <c r="IM277" i="6"/>
  <c r="IM30" i="6"/>
  <c r="IM262" i="6"/>
  <c r="IM27" i="6"/>
  <c r="IM299" i="6"/>
  <c r="IM46" i="6"/>
  <c r="IM51" i="6"/>
  <c r="IM57" i="6"/>
  <c r="IM283" i="6"/>
  <c r="IM34" i="6"/>
  <c r="IM31" i="6"/>
  <c r="IM87" i="6"/>
  <c r="IM199" i="6"/>
  <c r="IM268" i="6"/>
  <c r="IM246" i="6"/>
  <c r="IM101" i="6"/>
  <c r="IM240" i="6"/>
  <c r="IM130" i="6"/>
  <c r="IM198" i="6"/>
  <c r="IM93" i="6"/>
  <c r="IN16" i="6"/>
  <c r="IM249" i="6"/>
  <c r="IM275" i="6"/>
  <c r="IM290" i="6"/>
  <c r="IM140" i="6"/>
  <c r="IM102" i="6"/>
  <c r="IM123" i="6"/>
  <c r="IM100" i="6"/>
  <c r="IM42" i="6"/>
  <c r="IM148" i="6"/>
  <c r="IM284" i="6"/>
  <c r="IM96" i="6"/>
  <c r="IM59" i="6"/>
  <c r="IM177" i="6"/>
  <c r="IM263" i="6"/>
  <c r="IM32" i="6"/>
  <c r="IM154" i="6"/>
  <c r="IM255" i="6"/>
  <c r="IM224" i="6"/>
  <c r="IM169" i="6"/>
  <c r="IM259" i="6"/>
  <c r="IM289" i="6"/>
  <c r="IM26" i="6"/>
  <c r="IM232" i="6"/>
  <c r="IM234" i="6"/>
  <c r="IM67" i="6"/>
  <c r="IN15" i="6"/>
  <c r="IM200" i="6"/>
  <c r="IM190" i="6"/>
  <c r="IM120" i="6"/>
  <c r="IM183" i="6"/>
  <c r="IM83" i="6"/>
  <c r="IM134" i="6"/>
  <c r="IM242" i="6"/>
  <c r="IM161" i="6"/>
  <c r="IM207" i="6"/>
  <c r="IM176" i="6"/>
  <c r="IM237" i="6"/>
  <c r="IN11" i="6"/>
  <c r="IM97" i="6"/>
  <c r="IM282" i="6"/>
  <c r="IM187" i="6"/>
  <c r="IM252" i="6"/>
  <c r="IM129" i="6"/>
  <c r="IM197" i="6"/>
  <c r="IM76" i="6"/>
  <c r="IM167" i="6"/>
  <c r="IM88" i="6"/>
  <c r="IM124" i="6"/>
  <c r="IM206" i="6"/>
  <c r="IM257" i="6"/>
  <c r="IM278" i="6"/>
  <c r="IM220" i="6"/>
  <c r="IM272" i="6"/>
  <c r="IM115" i="6"/>
  <c r="IM37" i="6"/>
  <c r="IM72" i="6"/>
  <c r="IM238" i="6"/>
  <c r="IN12" i="6"/>
  <c r="IM103" i="6"/>
  <c r="IM73" i="6"/>
  <c r="IM226" i="6"/>
  <c r="IM106" i="6"/>
  <c r="IM111" i="6"/>
  <c r="IM142" i="6"/>
  <c r="IM294" i="6"/>
  <c r="IM254" i="6"/>
  <c r="IM41" i="6"/>
  <c r="IM133" i="6"/>
  <c r="IM25" i="6"/>
  <c r="IM210" i="6"/>
  <c r="IM303" i="6"/>
  <c r="IM156" i="6"/>
  <c r="IM235" i="6"/>
  <c r="IM298" i="6"/>
  <c r="IM296" i="6"/>
  <c r="IM260" i="6"/>
  <c r="IM281" i="6"/>
  <c r="IM147" i="6"/>
  <c r="IM243" i="6"/>
  <c r="IL4" i="6"/>
  <c r="IL5" i="7" s="1"/>
  <c r="IM7" i="6"/>
  <c r="F249" i="1"/>
  <c r="C249" i="1"/>
  <c r="G249" i="1" s="1"/>
  <c r="B249" i="1"/>
  <c r="D248" i="1"/>
  <c r="C250" i="9" l="1"/>
  <c r="D250" i="9" s="1"/>
  <c r="G249" i="9"/>
  <c r="D249" i="9"/>
  <c r="B251" i="9"/>
  <c r="IO20" i="4"/>
  <c r="IP20" i="3"/>
  <c r="IM4" i="4"/>
  <c r="IS64" i="3"/>
  <c r="IR64" i="4"/>
  <c r="IQ14" i="3"/>
  <c r="IP14" i="4"/>
  <c r="IR74" i="3"/>
  <c r="IQ74" i="4"/>
  <c r="IP89" i="3"/>
  <c r="IO89" i="4"/>
  <c r="IV85" i="3"/>
  <c r="IU85" i="4"/>
  <c r="IR44" i="3"/>
  <c r="IQ44" i="4"/>
  <c r="IU46" i="3"/>
  <c r="IT46" i="4"/>
  <c r="IP38" i="3"/>
  <c r="IO38" i="4"/>
  <c r="IS16" i="3"/>
  <c r="IR16" i="4"/>
  <c r="IT21" i="3"/>
  <c r="IS21" i="4"/>
  <c r="IR73" i="3"/>
  <c r="IQ73" i="4"/>
  <c r="IT72" i="3"/>
  <c r="IS72" i="4"/>
  <c r="IT91" i="3"/>
  <c r="IS91" i="4"/>
  <c r="IT29" i="3"/>
  <c r="IS29" i="4"/>
  <c r="IW66" i="3"/>
  <c r="IV66" i="4"/>
  <c r="IO35" i="3"/>
  <c r="IN35" i="4"/>
  <c r="IR116" i="3"/>
  <c r="IQ116" i="4"/>
  <c r="IP78" i="3"/>
  <c r="IO78" i="4"/>
  <c r="IS93" i="3"/>
  <c r="IR93" i="4"/>
  <c r="IR94" i="3"/>
  <c r="IQ94" i="4"/>
  <c r="IS48" i="3"/>
  <c r="IR48" i="4"/>
  <c r="IQ8" i="3"/>
  <c r="IP8" i="4"/>
  <c r="IS115" i="3"/>
  <c r="IR115" i="4"/>
  <c r="IR76" i="3"/>
  <c r="IQ76" i="4"/>
  <c r="IO39" i="3"/>
  <c r="IN39" i="4"/>
  <c r="IP13" i="3"/>
  <c r="IO13" i="4"/>
  <c r="IX117" i="3"/>
  <c r="IW117" i="4"/>
  <c r="IU24" i="3"/>
  <c r="IT24" i="4"/>
  <c r="IQ52" i="3"/>
  <c r="IP52" i="4"/>
  <c r="IR121" i="3"/>
  <c r="IQ121" i="4"/>
  <c r="IR55" i="3"/>
  <c r="IQ55" i="4"/>
  <c r="IQ90" i="3"/>
  <c r="IP90" i="4"/>
  <c r="IR79" i="3"/>
  <c r="IQ79" i="4"/>
  <c r="IR25" i="3"/>
  <c r="IQ25" i="4"/>
  <c r="IQ41" i="3"/>
  <c r="IP41" i="4"/>
  <c r="IS112" i="3"/>
  <c r="IR112" i="4"/>
  <c r="IS33" i="3"/>
  <c r="IR33" i="4"/>
  <c r="IU63" i="3"/>
  <c r="IT63" i="4"/>
  <c r="IS32" i="3"/>
  <c r="IR32" i="4"/>
  <c r="IR118" i="3"/>
  <c r="IQ118" i="4"/>
  <c r="IT9" i="3"/>
  <c r="IS9" i="4"/>
  <c r="IP99" i="3"/>
  <c r="IO99" i="4"/>
  <c r="IS83" i="3"/>
  <c r="IR83" i="4"/>
  <c r="IQ30" i="3"/>
  <c r="IP30" i="4"/>
  <c r="IR7" i="3"/>
  <c r="IQ7" i="4"/>
  <c r="IP50" i="3"/>
  <c r="IO50" i="4"/>
  <c r="IV84" i="3"/>
  <c r="IU84" i="4"/>
  <c r="IP27" i="3"/>
  <c r="IO27" i="4"/>
  <c r="IP111" i="3"/>
  <c r="IO111" i="4"/>
  <c r="IT28" i="3"/>
  <c r="IS28" i="4"/>
  <c r="IQ19" i="3"/>
  <c r="IP19" i="4"/>
  <c r="IW98" i="3"/>
  <c r="IV98" i="4"/>
  <c r="IS75" i="3"/>
  <c r="IR75" i="4"/>
  <c r="IS109" i="3"/>
  <c r="IR109" i="4"/>
  <c r="IS101" i="3"/>
  <c r="IR101" i="4"/>
  <c r="IO57" i="3"/>
  <c r="IN57" i="4"/>
  <c r="IQ15" i="3"/>
  <c r="IP15" i="4"/>
  <c r="IT108" i="3"/>
  <c r="IS108" i="4"/>
  <c r="IS69" i="3"/>
  <c r="IR69" i="4"/>
  <c r="IT80" i="3"/>
  <c r="IS80" i="4"/>
  <c r="IR123" i="3"/>
  <c r="IQ123" i="4"/>
  <c r="IR45" i="3"/>
  <c r="IQ45" i="4"/>
  <c r="IS53" i="3"/>
  <c r="IR53" i="4"/>
  <c r="IP23" i="3"/>
  <c r="IO23" i="4"/>
  <c r="IS70" i="3"/>
  <c r="IR70" i="4"/>
  <c r="IP106" i="3"/>
  <c r="IO106" i="4"/>
  <c r="IO86" i="3"/>
  <c r="IN86" i="4"/>
  <c r="IR81" i="3"/>
  <c r="IQ81" i="4"/>
  <c r="IP87" i="3"/>
  <c r="IO87" i="4"/>
  <c r="IS107" i="3"/>
  <c r="IR107" i="4"/>
  <c r="IU100" i="3"/>
  <c r="IT100" i="4"/>
  <c r="IT92" i="3"/>
  <c r="IS92" i="4"/>
  <c r="IQ65" i="3"/>
  <c r="IP65" i="4"/>
  <c r="IR26" i="3"/>
  <c r="IQ26" i="4"/>
  <c r="IS59" i="3"/>
  <c r="IR59" i="4"/>
  <c r="IR67" i="3"/>
  <c r="IQ67" i="4"/>
  <c r="IQ71" i="3"/>
  <c r="IP71" i="4"/>
  <c r="IO60" i="3"/>
  <c r="IN60" i="4"/>
  <c r="IR105" i="3"/>
  <c r="IQ105" i="4"/>
  <c r="IS51" i="3"/>
  <c r="IR51" i="4"/>
  <c r="IR104" i="3"/>
  <c r="IQ104" i="4"/>
  <c r="IS54" i="3"/>
  <c r="IR54" i="4"/>
  <c r="IR113" i="3"/>
  <c r="IQ113" i="4"/>
  <c r="IS56" i="3"/>
  <c r="IR56" i="4"/>
  <c r="IT31" i="3"/>
  <c r="IS31" i="4"/>
  <c r="IO102" i="3"/>
  <c r="IN102" i="4"/>
  <c r="IR47" i="3"/>
  <c r="IQ47" i="4"/>
  <c r="IQ95" i="3"/>
  <c r="IP95" i="4"/>
  <c r="IT114" i="3"/>
  <c r="IS114" i="4"/>
  <c r="IR36" i="3"/>
  <c r="IQ36" i="4"/>
  <c r="IQ10" i="3"/>
  <c r="IP10" i="4"/>
  <c r="IR17" i="3"/>
  <c r="IQ17" i="4"/>
  <c r="IP43" i="3"/>
  <c r="IO43" i="4"/>
  <c r="IQ18" i="3"/>
  <c r="IP18" i="4"/>
  <c r="IR82" i="3"/>
  <c r="IQ82" i="4"/>
  <c r="IS58" i="3"/>
  <c r="IR58" i="4"/>
  <c r="IR62" i="3"/>
  <c r="IQ62" i="4"/>
  <c r="IP77" i="3"/>
  <c r="IO77" i="4"/>
  <c r="IW68" i="3"/>
  <c r="IV68" i="4"/>
  <c r="IP11" i="3"/>
  <c r="IO11" i="4"/>
  <c r="IS22" i="3"/>
  <c r="IR22" i="4"/>
  <c r="IR34" i="3"/>
  <c r="IQ34" i="4"/>
  <c r="IR96" i="3"/>
  <c r="IQ96" i="4"/>
  <c r="IT42" i="3"/>
  <c r="IS42" i="4"/>
  <c r="IR88" i="3"/>
  <c r="IQ88" i="4"/>
  <c r="IT49" i="3"/>
  <c r="IS49" i="4"/>
  <c r="IR122" i="3"/>
  <c r="IQ122" i="4"/>
  <c r="IR103" i="3"/>
  <c r="IQ103" i="4"/>
  <c r="IR110" i="3"/>
  <c r="IQ110" i="4"/>
  <c r="IP119" i="3"/>
  <c r="IO119" i="4"/>
  <c r="IR12" i="3"/>
  <c r="IQ12" i="4"/>
  <c r="IS61" i="3"/>
  <c r="IR61" i="4"/>
  <c r="IT37" i="3"/>
  <c r="IS37" i="4"/>
  <c r="IQ40" i="3"/>
  <c r="IP40" i="4"/>
  <c r="IS97" i="3"/>
  <c r="IR97" i="4"/>
  <c r="IT120" i="3"/>
  <c r="IS120" i="4"/>
  <c r="IO8" i="6"/>
  <c r="IO9" i="6"/>
  <c r="IN147" i="6"/>
  <c r="IN298" i="6"/>
  <c r="IN210" i="6"/>
  <c r="IN254" i="6"/>
  <c r="IN106" i="6"/>
  <c r="IO12" i="6"/>
  <c r="IN115" i="6"/>
  <c r="IN257" i="6"/>
  <c r="IN167" i="6"/>
  <c r="IN252" i="6"/>
  <c r="IO11" i="6"/>
  <c r="IN161" i="6"/>
  <c r="IN183" i="6"/>
  <c r="IO15" i="6"/>
  <c r="IN26" i="6"/>
  <c r="IN224" i="6"/>
  <c r="IN263" i="6"/>
  <c r="IN284" i="6"/>
  <c r="IN123" i="6"/>
  <c r="IN275" i="6"/>
  <c r="IN198" i="6"/>
  <c r="IN246" i="6"/>
  <c r="IN31" i="6"/>
  <c r="IN51" i="6"/>
  <c r="IN262" i="6"/>
  <c r="IN92" i="6"/>
  <c r="IN273" i="6"/>
  <c r="IN230" i="6"/>
  <c r="IN166" i="6"/>
  <c r="IN24" i="6"/>
  <c r="IN201" i="6"/>
  <c r="IN153" i="6"/>
  <c r="IN304" i="6"/>
  <c r="IN105" i="6"/>
  <c r="IN70" i="6"/>
  <c r="IN144" i="6"/>
  <c r="IN104" i="6"/>
  <c r="IN276" i="6"/>
  <c r="IN229" i="6"/>
  <c r="IN217" i="6"/>
  <c r="IN248" i="6"/>
  <c r="IN205" i="6"/>
  <c r="IN279" i="6"/>
  <c r="IN66" i="6"/>
  <c r="IN194" i="6"/>
  <c r="IN50" i="6"/>
  <c r="IN91" i="6"/>
  <c r="IN172" i="6"/>
  <c r="IN78" i="6"/>
  <c r="IN233" i="6"/>
  <c r="IN157" i="6"/>
  <c r="IN269" i="6"/>
  <c r="IN53" i="6"/>
  <c r="IN125" i="6"/>
  <c r="IN236" i="6"/>
  <c r="IN191" i="6"/>
  <c r="IO10" i="6"/>
  <c r="IN239" i="6"/>
  <c r="IN43" i="6"/>
  <c r="IN116" i="6"/>
  <c r="IN293" i="6"/>
  <c r="IN179" i="6"/>
  <c r="IN208" i="6"/>
  <c r="IN75" i="6"/>
  <c r="IN110" i="6"/>
  <c r="IN216" i="6"/>
  <c r="IN170" i="6"/>
  <c r="IO19" i="6"/>
  <c r="IN173" i="6"/>
  <c r="IN131" i="6"/>
  <c r="IN160" i="6"/>
  <c r="IN292" i="6"/>
  <c r="IN192" i="6"/>
  <c r="IN193" i="6"/>
  <c r="IN281" i="6"/>
  <c r="IN235" i="6"/>
  <c r="IN25" i="6"/>
  <c r="IN294" i="6"/>
  <c r="IN226" i="6"/>
  <c r="IN238" i="6"/>
  <c r="IN272" i="6"/>
  <c r="IN206" i="6"/>
  <c r="IN76" i="6"/>
  <c r="IN187" i="6"/>
  <c r="IN237" i="6"/>
  <c r="IN242" i="6"/>
  <c r="IN120" i="6"/>
  <c r="IN67" i="6"/>
  <c r="IN289" i="6"/>
  <c r="IN255" i="6"/>
  <c r="IN177" i="6"/>
  <c r="IN148" i="6"/>
  <c r="IN102" i="6"/>
  <c r="IN249" i="6"/>
  <c r="IN130" i="6"/>
  <c r="IN268" i="6"/>
  <c r="IN34" i="6"/>
  <c r="IN46" i="6"/>
  <c r="IN30" i="6"/>
  <c r="IN245" i="6"/>
  <c r="IN163" i="6"/>
  <c r="IN178" i="6"/>
  <c r="IN306" i="6"/>
  <c r="IN48" i="6"/>
  <c r="IN302" i="6"/>
  <c r="IN225" i="6"/>
  <c r="IN113" i="6"/>
  <c r="IN212" i="6"/>
  <c r="IN305" i="6"/>
  <c r="IN227" i="6"/>
  <c r="IN174" i="6"/>
  <c r="IN286" i="6"/>
  <c r="IN56" i="6"/>
  <c r="IN122" i="6"/>
  <c r="IN137" i="6"/>
  <c r="IN62" i="6"/>
  <c r="IN270" i="6"/>
  <c r="IN164" i="6"/>
  <c r="IN143" i="6"/>
  <c r="IN61" i="6"/>
  <c r="IN141" i="6"/>
  <c r="IN40" i="6"/>
  <c r="IN81" i="6"/>
  <c r="IN58" i="6"/>
  <c r="IN274" i="6"/>
  <c r="IN36" i="6"/>
  <c r="IN253" i="6"/>
  <c r="IN151" i="6"/>
  <c r="IN38" i="6"/>
  <c r="IN221" i="6"/>
  <c r="IN98" i="6"/>
  <c r="IN99" i="6"/>
  <c r="IN181" i="6"/>
  <c r="IN146" i="6"/>
  <c r="IN118" i="6"/>
  <c r="IN265" i="6"/>
  <c r="IN39" i="6"/>
  <c r="IO18" i="6"/>
  <c r="IN158" i="6"/>
  <c r="IN84" i="6"/>
  <c r="IN203" i="6"/>
  <c r="IN171" i="6"/>
  <c r="IN86" i="6"/>
  <c r="IN95" i="6"/>
  <c r="IN139" i="6"/>
  <c r="IN47" i="6"/>
  <c r="IN159" i="6"/>
  <c r="IN264" i="6"/>
  <c r="IN260" i="6"/>
  <c r="IN156" i="6"/>
  <c r="IN133" i="6"/>
  <c r="IN142" i="6"/>
  <c r="IN73" i="6"/>
  <c r="IN72" i="6"/>
  <c r="IN220" i="6"/>
  <c r="IN124" i="6"/>
  <c r="IN197" i="6"/>
  <c r="IN282" i="6"/>
  <c r="IN176" i="6"/>
  <c r="IN134" i="6"/>
  <c r="IN190" i="6"/>
  <c r="IN234" i="6"/>
  <c r="IN259" i="6"/>
  <c r="IN154" i="6"/>
  <c r="IN59" i="6"/>
  <c r="IN42" i="6"/>
  <c r="IN140" i="6"/>
  <c r="IO16" i="6"/>
  <c r="IN240" i="6"/>
  <c r="IN199" i="6"/>
  <c r="IN283" i="6"/>
  <c r="IN299" i="6"/>
  <c r="IN277" i="6"/>
  <c r="IN285" i="6"/>
  <c r="IN280" i="6"/>
  <c r="IO13" i="6"/>
  <c r="IN267" i="6"/>
  <c r="IN209" i="6"/>
  <c r="IN54" i="6"/>
  <c r="IN291" i="6"/>
  <c r="IN288" i="6"/>
  <c r="IN287" i="6"/>
  <c r="IN149" i="6"/>
  <c r="IN89" i="6"/>
  <c r="IN114" i="6"/>
  <c r="IN251" i="6"/>
  <c r="IN186" i="6"/>
  <c r="IN117" i="6"/>
  <c r="IN162" i="6"/>
  <c r="IN219" i="6"/>
  <c r="IN168" i="6"/>
  <c r="IN121" i="6"/>
  <c r="IN204" i="6"/>
  <c r="IN247" i="6"/>
  <c r="IN241" i="6"/>
  <c r="IO20" i="6"/>
  <c r="IN300" i="6"/>
  <c r="IN222" i="6"/>
  <c r="IN77" i="6"/>
  <c r="IN301" i="6"/>
  <c r="IO23" i="6"/>
  <c r="IN231" i="6"/>
  <c r="IO22" i="6"/>
  <c r="IN65" i="6"/>
  <c r="IN150" i="6"/>
  <c r="IN33" i="6"/>
  <c r="IN35" i="6"/>
  <c r="IN107" i="6"/>
  <c r="IN215" i="6"/>
  <c r="IN69" i="6"/>
  <c r="IN90" i="6"/>
  <c r="IO21" i="6"/>
  <c r="IN55" i="6"/>
  <c r="IN68" i="6"/>
  <c r="IN45" i="6"/>
  <c r="IN165" i="6"/>
  <c r="IN184" i="6"/>
  <c r="IN295" i="6"/>
  <c r="IN135" i="6"/>
  <c r="IN112" i="6"/>
  <c r="IN44" i="6"/>
  <c r="IN80" i="6"/>
  <c r="IN243" i="6"/>
  <c r="IN296" i="6"/>
  <c r="IN303" i="6"/>
  <c r="IN41" i="6"/>
  <c r="IN111" i="6"/>
  <c r="IN103" i="6"/>
  <c r="IN37" i="6"/>
  <c r="IN278" i="6"/>
  <c r="IN88" i="6"/>
  <c r="IN129" i="6"/>
  <c r="IN97" i="6"/>
  <c r="IN207" i="6"/>
  <c r="IN83" i="6"/>
  <c r="IN200" i="6"/>
  <c r="IN232" i="6"/>
  <c r="IN169" i="6"/>
  <c r="IN32" i="6"/>
  <c r="IN96" i="6"/>
  <c r="IN100" i="6"/>
  <c r="IN290" i="6"/>
  <c r="IN93" i="6"/>
  <c r="IN101" i="6"/>
  <c r="IN87" i="6"/>
  <c r="IN57" i="6"/>
  <c r="IN27" i="6"/>
  <c r="IN60" i="6"/>
  <c r="IN79" i="6"/>
  <c r="IN94" i="6"/>
  <c r="IN218" i="6"/>
  <c r="IN145" i="6"/>
  <c r="IN195" i="6"/>
  <c r="IN109" i="6"/>
  <c r="IN136" i="6"/>
  <c r="IN71" i="6"/>
  <c r="IN258" i="6"/>
  <c r="IN228" i="6"/>
  <c r="IN132" i="6"/>
  <c r="IN126" i="6"/>
  <c r="IN188" i="6"/>
  <c r="IN138" i="6"/>
  <c r="IN85" i="6"/>
  <c r="IN213" i="6"/>
  <c r="IN175" i="6"/>
  <c r="IN223" i="6"/>
  <c r="IN266" i="6"/>
  <c r="IN256" i="6"/>
  <c r="IN155" i="6"/>
  <c r="IN196" i="6"/>
  <c r="IN271" i="6"/>
  <c r="IN185" i="6"/>
  <c r="IN297" i="6"/>
  <c r="IN63" i="6"/>
  <c r="IN29" i="6"/>
  <c r="IN202" i="6"/>
  <c r="IN128" i="6"/>
  <c r="IO17" i="6"/>
  <c r="IN211" i="6"/>
  <c r="IN152" i="6"/>
  <c r="IN119" i="6"/>
  <c r="IN261" i="6"/>
  <c r="IN108" i="6"/>
  <c r="IN82" i="6"/>
  <c r="IN49" i="6"/>
  <c r="IO14" i="6"/>
  <c r="IN74" i="6"/>
  <c r="IN180" i="6"/>
  <c r="IN28" i="6"/>
  <c r="IN214" i="6"/>
  <c r="IN182" i="6"/>
  <c r="IN52" i="6"/>
  <c r="IN127" i="6"/>
  <c r="IN250" i="6"/>
  <c r="IN64" i="6"/>
  <c r="IN189" i="6"/>
  <c r="IN244" i="6"/>
  <c r="IM4" i="6"/>
  <c r="IM5" i="7" s="1"/>
  <c r="IN7" i="6"/>
  <c r="C250" i="1"/>
  <c r="G250" i="1" s="1"/>
  <c r="F250" i="1"/>
  <c r="B250" i="1"/>
  <c r="D249" i="1"/>
  <c r="B252" i="9" l="1"/>
  <c r="C251" i="9"/>
  <c r="G250" i="9"/>
  <c r="IP20" i="4"/>
  <c r="IQ20" i="3"/>
  <c r="IN4" i="4"/>
  <c r="IR40" i="3"/>
  <c r="IQ40" i="4"/>
  <c r="IU49" i="3"/>
  <c r="IT49" i="4"/>
  <c r="IR18" i="3"/>
  <c r="IQ18" i="4"/>
  <c r="IP102" i="3"/>
  <c r="IO102" i="4"/>
  <c r="IT54" i="3"/>
  <c r="IS54" i="4"/>
  <c r="IS26" i="3"/>
  <c r="IR26" i="4"/>
  <c r="IT107" i="3"/>
  <c r="IS107" i="4"/>
  <c r="IQ106" i="3"/>
  <c r="IP106" i="4"/>
  <c r="IS45" i="3"/>
  <c r="IR45" i="4"/>
  <c r="IU108" i="3"/>
  <c r="IT108" i="4"/>
  <c r="IT109" i="3"/>
  <c r="IS109" i="4"/>
  <c r="IU28" i="3"/>
  <c r="IT28" i="4"/>
  <c r="IQ50" i="3"/>
  <c r="IP50" i="4"/>
  <c r="IQ99" i="3"/>
  <c r="IP99" i="4"/>
  <c r="IV63" i="3"/>
  <c r="IU63" i="4"/>
  <c r="IS25" i="3"/>
  <c r="IR25" i="4"/>
  <c r="IS121" i="3"/>
  <c r="IR121" i="4"/>
  <c r="IY117" i="3"/>
  <c r="IX117" i="4"/>
  <c r="IT115" i="3"/>
  <c r="IS115" i="4"/>
  <c r="IP35" i="3"/>
  <c r="IO35" i="4"/>
  <c r="IQ119" i="3"/>
  <c r="IP119" i="4"/>
  <c r="IS34" i="3"/>
  <c r="IR34" i="4"/>
  <c r="IQ77" i="3"/>
  <c r="IP77" i="4"/>
  <c r="IS36" i="3"/>
  <c r="IR36" i="4"/>
  <c r="IP60" i="3"/>
  <c r="IO60" i="4"/>
  <c r="IT93" i="3"/>
  <c r="IS93" i="4"/>
  <c r="IX66" i="3"/>
  <c r="IW66" i="4"/>
  <c r="IS73" i="3"/>
  <c r="IR73" i="4"/>
  <c r="IV46" i="3"/>
  <c r="IU46" i="4"/>
  <c r="IS74" i="3"/>
  <c r="IR74" i="4"/>
  <c r="IS94" i="3"/>
  <c r="IR94" i="4"/>
  <c r="IS110" i="3"/>
  <c r="IR110" i="4"/>
  <c r="IT22" i="3"/>
  <c r="IS22" i="4"/>
  <c r="IQ43" i="3"/>
  <c r="IP43" i="4"/>
  <c r="IS104" i="3"/>
  <c r="IR104" i="4"/>
  <c r="IR65" i="3"/>
  <c r="IQ65" i="4"/>
  <c r="IQ87" i="3"/>
  <c r="IP87" i="4"/>
  <c r="IS123" i="3"/>
  <c r="IR123" i="4"/>
  <c r="IR15" i="3"/>
  <c r="IQ15" i="4"/>
  <c r="IT75" i="3"/>
  <c r="IS75" i="4"/>
  <c r="IQ111" i="3"/>
  <c r="IP111" i="4"/>
  <c r="IS7" i="3"/>
  <c r="IR7" i="4"/>
  <c r="IU9" i="3"/>
  <c r="IT9" i="4"/>
  <c r="IT33" i="3"/>
  <c r="IS33" i="4"/>
  <c r="IS79" i="3"/>
  <c r="IR79" i="4"/>
  <c r="IQ13" i="3"/>
  <c r="IP13" i="4"/>
  <c r="IR8" i="3"/>
  <c r="IQ8" i="4"/>
  <c r="IQ89" i="3"/>
  <c r="IP89" i="4"/>
  <c r="IU37" i="3"/>
  <c r="IT37" i="4"/>
  <c r="IS88" i="3"/>
  <c r="IR88" i="4"/>
  <c r="IS62" i="3"/>
  <c r="IR62" i="4"/>
  <c r="IU114" i="3"/>
  <c r="IT114" i="4"/>
  <c r="IU31" i="3"/>
  <c r="IT31" i="4"/>
  <c r="IR71" i="3"/>
  <c r="IQ71" i="4"/>
  <c r="IT70" i="3"/>
  <c r="IS70" i="4"/>
  <c r="IQ78" i="3"/>
  <c r="IP78" i="4"/>
  <c r="IU29" i="3"/>
  <c r="IT29" i="4"/>
  <c r="IU21" i="3"/>
  <c r="IT21" i="4"/>
  <c r="IS44" i="3"/>
  <c r="IR44" i="4"/>
  <c r="IR14" i="3"/>
  <c r="IQ14" i="4"/>
  <c r="IU72" i="3"/>
  <c r="IT72" i="4"/>
  <c r="IT61" i="3"/>
  <c r="IS61" i="4"/>
  <c r="IU42" i="3"/>
  <c r="IT42" i="4"/>
  <c r="IS17" i="3"/>
  <c r="IR17" i="4"/>
  <c r="IT56" i="3"/>
  <c r="IS56" i="4"/>
  <c r="IT51" i="3"/>
  <c r="IS51" i="4"/>
  <c r="IU92" i="3"/>
  <c r="IT92" i="4"/>
  <c r="IS81" i="3"/>
  <c r="IR81" i="4"/>
  <c r="IQ23" i="3"/>
  <c r="IP23" i="4"/>
  <c r="IU80" i="3"/>
  <c r="IT80" i="4"/>
  <c r="IP57" i="3"/>
  <c r="IO57" i="4"/>
  <c r="IX98" i="3"/>
  <c r="IW98" i="4"/>
  <c r="IQ27" i="3"/>
  <c r="IP27" i="4"/>
  <c r="IR30" i="3"/>
  <c r="IQ30" i="4"/>
  <c r="IS118" i="3"/>
  <c r="IR118" i="4"/>
  <c r="IT112" i="3"/>
  <c r="IS112" i="4"/>
  <c r="IR90" i="3"/>
  <c r="IQ90" i="4"/>
  <c r="IR52" i="3"/>
  <c r="IQ52" i="4"/>
  <c r="IP39" i="3"/>
  <c r="IO39" i="4"/>
  <c r="IQ38" i="3"/>
  <c r="IP38" i="4"/>
  <c r="IU120" i="3"/>
  <c r="IT120" i="4"/>
  <c r="IS103" i="3"/>
  <c r="IR103" i="4"/>
  <c r="IQ11" i="3"/>
  <c r="IP11" i="4"/>
  <c r="IT58" i="3"/>
  <c r="IS58" i="4"/>
  <c r="IR95" i="3"/>
  <c r="IQ95" i="4"/>
  <c r="IS67" i="3"/>
  <c r="IR67" i="4"/>
  <c r="IT48" i="3"/>
  <c r="IS48" i="4"/>
  <c r="IS116" i="3"/>
  <c r="IR116" i="4"/>
  <c r="IU91" i="3"/>
  <c r="IT91" i="4"/>
  <c r="IT16" i="3"/>
  <c r="IS16" i="4"/>
  <c r="IW85" i="3"/>
  <c r="IV85" i="4"/>
  <c r="IT64" i="3"/>
  <c r="IS64" i="4"/>
  <c r="IT97" i="3"/>
  <c r="IS97" i="4"/>
  <c r="IS12" i="3"/>
  <c r="IR12" i="4"/>
  <c r="IS122" i="3"/>
  <c r="IR122" i="4"/>
  <c r="IS96" i="3"/>
  <c r="IR96" i="4"/>
  <c r="IX68" i="3"/>
  <c r="IW68" i="4"/>
  <c r="IS82" i="3"/>
  <c r="IR82" i="4"/>
  <c r="IR10" i="3"/>
  <c r="IQ10" i="4"/>
  <c r="IS47" i="3"/>
  <c r="IR47" i="4"/>
  <c r="IS113" i="3"/>
  <c r="IR113" i="4"/>
  <c r="IS105" i="3"/>
  <c r="IR105" i="4"/>
  <c r="IT59" i="3"/>
  <c r="IS59" i="4"/>
  <c r="IV100" i="3"/>
  <c r="IU100" i="4"/>
  <c r="IP86" i="3"/>
  <c r="IO86" i="4"/>
  <c r="IT53" i="3"/>
  <c r="IS53" i="4"/>
  <c r="IT69" i="3"/>
  <c r="IS69" i="4"/>
  <c r="IT101" i="3"/>
  <c r="IS101" i="4"/>
  <c r="IR19" i="3"/>
  <c r="IQ19" i="4"/>
  <c r="IW84" i="3"/>
  <c r="IV84" i="4"/>
  <c r="IT83" i="3"/>
  <c r="IS83" i="4"/>
  <c r="IT32" i="3"/>
  <c r="IS32" i="4"/>
  <c r="IR41" i="3"/>
  <c r="IQ41" i="4"/>
  <c r="IS55" i="3"/>
  <c r="IR55" i="4"/>
  <c r="IV24" i="3"/>
  <c r="IU24" i="4"/>
  <c r="IS76" i="3"/>
  <c r="IR76" i="4"/>
  <c r="IP8" i="6"/>
  <c r="IP9" i="6"/>
  <c r="IO189" i="6"/>
  <c r="IO52" i="6"/>
  <c r="IO180" i="6"/>
  <c r="IO82" i="6"/>
  <c r="IO152" i="6"/>
  <c r="IO202" i="6"/>
  <c r="IO185" i="6"/>
  <c r="IO256" i="6"/>
  <c r="IO213" i="6"/>
  <c r="IO126" i="6"/>
  <c r="IO71" i="6"/>
  <c r="IO145" i="6"/>
  <c r="IO60" i="6"/>
  <c r="IO101" i="6"/>
  <c r="IO96" i="6"/>
  <c r="IO200" i="6"/>
  <c r="IO129" i="6"/>
  <c r="IO103" i="6"/>
  <c r="IO296" i="6"/>
  <c r="IO112" i="6"/>
  <c r="IO165" i="6"/>
  <c r="IP21" i="6"/>
  <c r="IO107" i="6"/>
  <c r="IO65" i="6"/>
  <c r="IO301" i="6"/>
  <c r="IP20" i="6"/>
  <c r="IO121" i="6"/>
  <c r="IO117" i="6"/>
  <c r="IO89" i="6"/>
  <c r="IO291" i="6"/>
  <c r="IP13" i="6"/>
  <c r="IO299" i="6"/>
  <c r="IP16" i="6"/>
  <c r="IO154" i="6"/>
  <c r="IO134" i="6"/>
  <c r="IO124" i="6"/>
  <c r="IO142" i="6"/>
  <c r="IO264" i="6"/>
  <c r="IO95" i="6"/>
  <c r="IO84" i="6"/>
  <c r="IO265" i="6"/>
  <c r="IO99" i="6"/>
  <c r="IO151" i="6"/>
  <c r="IO58" i="6"/>
  <c r="IO61" i="6"/>
  <c r="IO62" i="6"/>
  <c r="IO286" i="6"/>
  <c r="IO212" i="6"/>
  <c r="IO48" i="6"/>
  <c r="IO245" i="6"/>
  <c r="IO268" i="6"/>
  <c r="IO148" i="6"/>
  <c r="IO67" i="6"/>
  <c r="IO187" i="6"/>
  <c r="IO238" i="6"/>
  <c r="IO235" i="6"/>
  <c r="IO292" i="6"/>
  <c r="IP19" i="6"/>
  <c r="IO75" i="6"/>
  <c r="IO116" i="6"/>
  <c r="IO191" i="6"/>
  <c r="IO269" i="6"/>
  <c r="IO172" i="6"/>
  <c r="IO66" i="6"/>
  <c r="IO217" i="6"/>
  <c r="IO144" i="6"/>
  <c r="IO153" i="6"/>
  <c r="IO230" i="6"/>
  <c r="IO51" i="6"/>
  <c r="IO275" i="6"/>
  <c r="IO224" i="6"/>
  <c r="IO161" i="6"/>
  <c r="IO257" i="6"/>
  <c r="IO254" i="6"/>
  <c r="IO64" i="6"/>
  <c r="IO182" i="6"/>
  <c r="IO74" i="6"/>
  <c r="IO108" i="6"/>
  <c r="IO211" i="6"/>
  <c r="IO29" i="6"/>
  <c r="IO271" i="6"/>
  <c r="IO266" i="6"/>
  <c r="IO85" i="6"/>
  <c r="IO132" i="6"/>
  <c r="IO136" i="6"/>
  <c r="IO218" i="6"/>
  <c r="IO27" i="6"/>
  <c r="IO93" i="6"/>
  <c r="IO32" i="6"/>
  <c r="IO83" i="6"/>
  <c r="IO88" i="6"/>
  <c r="IO111" i="6"/>
  <c r="IO243" i="6"/>
  <c r="IO135" i="6"/>
  <c r="IO45" i="6"/>
  <c r="IO90" i="6"/>
  <c r="IO35" i="6"/>
  <c r="IP22" i="6"/>
  <c r="IO77" i="6"/>
  <c r="IO241" i="6"/>
  <c r="IO168" i="6"/>
  <c r="IO186" i="6"/>
  <c r="IO149" i="6"/>
  <c r="IO54" i="6"/>
  <c r="IO280" i="6"/>
  <c r="IO283" i="6"/>
  <c r="IO140" i="6"/>
  <c r="IO259" i="6"/>
  <c r="IO176" i="6"/>
  <c r="IO220" i="6"/>
  <c r="IO133" i="6"/>
  <c r="IO159" i="6"/>
  <c r="IO86" i="6"/>
  <c r="IO158" i="6"/>
  <c r="IO118" i="6"/>
  <c r="IO98" i="6"/>
  <c r="IO253" i="6"/>
  <c r="IO81" i="6"/>
  <c r="IO143" i="6"/>
  <c r="IO137" i="6"/>
  <c r="IO174" i="6"/>
  <c r="IO113" i="6"/>
  <c r="IO306" i="6"/>
  <c r="IO30" i="6"/>
  <c r="IO130" i="6"/>
  <c r="IO177" i="6"/>
  <c r="IO120" i="6"/>
  <c r="IO76" i="6"/>
  <c r="IO226" i="6"/>
  <c r="IO281" i="6"/>
  <c r="IO160" i="6"/>
  <c r="IO170" i="6"/>
  <c r="IO208" i="6"/>
  <c r="IO43" i="6"/>
  <c r="IO236" i="6"/>
  <c r="IO157" i="6"/>
  <c r="IO91" i="6"/>
  <c r="IO279" i="6"/>
  <c r="IO229" i="6"/>
  <c r="IO70" i="6"/>
  <c r="IO201" i="6"/>
  <c r="IO273" i="6"/>
  <c r="IO31" i="6"/>
  <c r="IO123" i="6"/>
  <c r="IO26" i="6"/>
  <c r="IP11" i="6"/>
  <c r="IO115" i="6"/>
  <c r="IO210" i="6"/>
  <c r="IP14" i="6"/>
  <c r="IO63" i="6"/>
  <c r="IO138" i="6"/>
  <c r="IO94" i="6"/>
  <c r="IO207" i="6"/>
  <c r="IO80" i="6"/>
  <c r="IO33" i="6"/>
  <c r="IO247" i="6"/>
  <c r="IO287" i="6"/>
  <c r="IO285" i="6"/>
  <c r="IO199" i="6"/>
  <c r="IO234" i="6"/>
  <c r="IO282" i="6"/>
  <c r="IO72" i="6"/>
  <c r="IO156" i="6"/>
  <c r="IO47" i="6"/>
  <c r="IO171" i="6"/>
  <c r="IP18" i="6"/>
  <c r="IO146" i="6"/>
  <c r="IO221" i="6"/>
  <c r="IO36" i="6"/>
  <c r="IO164" i="6"/>
  <c r="IO122" i="6"/>
  <c r="IO227" i="6"/>
  <c r="IO225" i="6"/>
  <c r="IO178" i="6"/>
  <c r="IO46" i="6"/>
  <c r="IO249" i="6"/>
  <c r="IO255" i="6"/>
  <c r="IO242" i="6"/>
  <c r="IO206" i="6"/>
  <c r="IO294" i="6"/>
  <c r="IO193" i="6"/>
  <c r="IO131" i="6"/>
  <c r="IO216" i="6"/>
  <c r="IO179" i="6"/>
  <c r="IO239" i="6"/>
  <c r="IO125" i="6"/>
  <c r="IO233" i="6"/>
  <c r="IO50" i="6"/>
  <c r="IO205" i="6"/>
  <c r="IO276" i="6"/>
  <c r="IO105" i="6"/>
  <c r="IO24" i="6"/>
  <c r="IO92" i="6"/>
  <c r="IO246" i="6"/>
  <c r="IO284" i="6"/>
  <c r="IP15" i="6"/>
  <c r="IO252" i="6"/>
  <c r="IP12" i="6"/>
  <c r="IO298" i="6"/>
  <c r="IO250" i="6"/>
  <c r="IO214" i="6"/>
  <c r="IO261" i="6"/>
  <c r="IP17" i="6"/>
  <c r="IO196" i="6"/>
  <c r="IO223" i="6"/>
  <c r="IO228" i="6"/>
  <c r="IO109" i="6"/>
  <c r="IO57" i="6"/>
  <c r="IO290" i="6"/>
  <c r="IO169" i="6"/>
  <c r="IO278" i="6"/>
  <c r="IO41" i="6"/>
  <c r="IO295" i="6"/>
  <c r="IO68" i="6"/>
  <c r="IO69" i="6"/>
  <c r="IO231" i="6"/>
  <c r="IO222" i="6"/>
  <c r="IO219" i="6"/>
  <c r="IO251" i="6"/>
  <c r="IO209" i="6"/>
  <c r="IO42" i="6"/>
  <c r="IO40" i="6"/>
  <c r="IO244" i="6"/>
  <c r="IO127" i="6"/>
  <c r="IO28" i="6"/>
  <c r="IO49" i="6"/>
  <c r="IO119" i="6"/>
  <c r="IO128" i="6"/>
  <c r="IO297" i="6"/>
  <c r="IO155" i="6"/>
  <c r="IO175" i="6"/>
  <c r="IO188" i="6"/>
  <c r="IO258" i="6"/>
  <c r="IO195" i="6"/>
  <c r="IO79" i="6"/>
  <c r="IO87" i="6"/>
  <c r="IO100" i="6"/>
  <c r="IO232" i="6"/>
  <c r="IO97" i="6"/>
  <c r="IO37" i="6"/>
  <c r="IO303" i="6"/>
  <c r="IO44" i="6"/>
  <c r="IO184" i="6"/>
  <c r="IO55" i="6"/>
  <c r="IO215" i="6"/>
  <c r="IO150" i="6"/>
  <c r="IP23" i="6"/>
  <c r="IO300" i="6"/>
  <c r="IO204" i="6"/>
  <c r="IO162" i="6"/>
  <c r="IO114" i="6"/>
  <c r="IO288" i="6"/>
  <c r="IO267" i="6"/>
  <c r="IO277" i="6"/>
  <c r="IO240" i="6"/>
  <c r="IO59" i="6"/>
  <c r="IO190" i="6"/>
  <c r="IO197" i="6"/>
  <c r="IO73" i="6"/>
  <c r="IO260" i="6"/>
  <c r="IO139" i="6"/>
  <c r="IO203" i="6"/>
  <c r="IO39" i="6"/>
  <c r="IO181" i="6"/>
  <c r="IO38" i="6"/>
  <c r="IO274" i="6"/>
  <c r="IO141" i="6"/>
  <c r="IO270" i="6"/>
  <c r="IO56" i="6"/>
  <c r="IO305" i="6"/>
  <c r="IO302" i="6"/>
  <c r="IO163" i="6"/>
  <c r="IO34" i="6"/>
  <c r="IO102" i="6"/>
  <c r="IO289" i="6"/>
  <c r="IO237" i="6"/>
  <c r="IO272" i="6"/>
  <c r="IO25" i="6"/>
  <c r="IO192" i="6"/>
  <c r="IO173" i="6"/>
  <c r="IO110" i="6"/>
  <c r="IO293" i="6"/>
  <c r="IP10" i="6"/>
  <c r="IO53" i="6"/>
  <c r="IO78" i="6"/>
  <c r="IO194" i="6"/>
  <c r="IO248" i="6"/>
  <c r="IO104" i="6"/>
  <c r="IO304" i="6"/>
  <c r="IO166" i="6"/>
  <c r="IO262" i="6"/>
  <c r="IO198" i="6"/>
  <c r="IO263" i="6"/>
  <c r="IO183" i="6"/>
  <c r="IO167" i="6"/>
  <c r="IO106" i="6"/>
  <c r="IO147" i="6"/>
  <c r="IN4" i="6"/>
  <c r="IN5" i="7" s="1"/>
  <c r="IO7" i="6"/>
  <c r="C251" i="1"/>
  <c r="G251" i="1" s="1"/>
  <c r="F251" i="1"/>
  <c r="B251" i="1"/>
  <c r="D250" i="1"/>
  <c r="G251" i="9" l="1"/>
  <c r="C252" i="9"/>
  <c r="D252" i="9"/>
  <c r="B253" i="9"/>
  <c r="D251" i="9"/>
  <c r="IO4" i="4"/>
  <c r="IR20" i="3"/>
  <c r="IQ20" i="4"/>
  <c r="IT55" i="3"/>
  <c r="IS55" i="4"/>
  <c r="IT67" i="3"/>
  <c r="IS67" i="4"/>
  <c r="IV21" i="3"/>
  <c r="IU21" i="4"/>
  <c r="IT36" i="3"/>
  <c r="IS36" i="4"/>
  <c r="IV28" i="3"/>
  <c r="IU28" i="4"/>
  <c r="IR106" i="3"/>
  <c r="IQ106" i="4"/>
  <c r="IQ102" i="3"/>
  <c r="IP102" i="4"/>
  <c r="IS71" i="3"/>
  <c r="IR71" i="4"/>
  <c r="IT88" i="3"/>
  <c r="IS88" i="4"/>
  <c r="IR13" i="3"/>
  <c r="IQ13" i="4"/>
  <c r="IV9" i="3"/>
  <c r="IU9" i="4"/>
  <c r="IS15" i="3"/>
  <c r="IR15" i="4"/>
  <c r="IT104" i="3"/>
  <c r="IS104" i="4"/>
  <c r="IT94" i="3"/>
  <c r="IS94" i="4"/>
  <c r="IY66" i="3"/>
  <c r="IX66" i="4"/>
  <c r="IX84" i="3"/>
  <c r="IW84" i="4"/>
  <c r="IT103" i="3"/>
  <c r="IS103" i="4"/>
  <c r="IS41" i="3"/>
  <c r="IR41" i="4"/>
  <c r="IQ86" i="3"/>
  <c r="IP86" i="4"/>
  <c r="IY68" i="3"/>
  <c r="IX68" i="4"/>
  <c r="IV91" i="3"/>
  <c r="IU91" i="4"/>
  <c r="IS95" i="3"/>
  <c r="IR95" i="4"/>
  <c r="IV120" i="3"/>
  <c r="IU120" i="4"/>
  <c r="IS90" i="3"/>
  <c r="IR90" i="4"/>
  <c r="IR27" i="3"/>
  <c r="IQ27" i="4"/>
  <c r="IR23" i="3"/>
  <c r="IQ23" i="4"/>
  <c r="IU56" i="3"/>
  <c r="IT56" i="4"/>
  <c r="IV72" i="3"/>
  <c r="IU72" i="4"/>
  <c r="IV29" i="3"/>
  <c r="IU29" i="4"/>
  <c r="IR77" i="3"/>
  <c r="IQ77" i="4"/>
  <c r="IU115" i="3"/>
  <c r="IT115" i="4"/>
  <c r="IW63" i="3"/>
  <c r="IV63" i="4"/>
  <c r="IU109" i="3"/>
  <c r="IT109" i="4"/>
  <c r="IU107" i="3"/>
  <c r="IT107" i="4"/>
  <c r="IS18" i="3"/>
  <c r="IR18" i="4"/>
  <c r="IT82" i="3"/>
  <c r="IS82" i="4"/>
  <c r="IV80" i="3"/>
  <c r="IU80" i="4"/>
  <c r="IS19" i="3"/>
  <c r="IR19" i="4"/>
  <c r="IT113" i="3"/>
  <c r="IS113" i="4"/>
  <c r="IU97" i="3"/>
  <c r="IT97" i="4"/>
  <c r="IV31" i="3"/>
  <c r="IU31" i="4"/>
  <c r="IV37" i="3"/>
  <c r="IU37" i="4"/>
  <c r="IT7" i="3"/>
  <c r="IS7" i="4"/>
  <c r="IT123" i="3"/>
  <c r="IS123" i="4"/>
  <c r="IR43" i="3"/>
  <c r="IQ43" i="4"/>
  <c r="IT74" i="3"/>
  <c r="IS74" i="4"/>
  <c r="IU93" i="3"/>
  <c r="IT93" i="4"/>
  <c r="IT12" i="3"/>
  <c r="IS12" i="4"/>
  <c r="IU51" i="3"/>
  <c r="IT51" i="4"/>
  <c r="IT76" i="3"/>
  <c r="IS76" i="4"/>
  <c r="IU101" i="3"/>
  <c r="IT101" i="4"/>
  <c r="IT47" i="3"/>
  <c r="IS47" i="4"/>
  <c r="IU64" i="3"/>
  <c r="IT64" i="4"/>
  <c r="IU58" i="3"/>
  <c r="IT58" i="4"/>
  <c r="IR38" i="3"/>
  <c r="IQ38" i="4"/>
  <c r="IU112" i="3"/>
  <c r="IT112" i="4"/>
  <c r="IY98" i="3"/>
  <c r="IX98" i="4"/>
  <c r="IT81" i="3"/>
  <c r="IS81" i="4"/>
  <c r="IT17" i="3"/>
  <c r="IS17" i="4"/>
  <c r="IS14" i="3"/>
  <c r="IR14" i="4"/>
  <c r="IR78" i="3"/>
  <c r="IQ78" i="4"/>
  <c r="IT34" i="3"/>
  <c r="IS34" i="4"/>
  <c r="IZ117" i="3"/>
  <c r="IY117" i="4"/>
  <c r="IR99" i="3"/>
  <c r="IQ99" i="4"/>
  <c r="IV108" i="3"/>
  <c r="IU108" i="4"/>
  <c r="IT26" i="3"/>
  <c r="IS26" i="4"/>
  <c r="IV49" i="3"/>
  <c r="IU49" i="4"/>
  <c r="IU16" i="3"/>
  <c r="IT16" i="4"/>
  <c r="IU61" i="3"/>
  <c r="IT61" i="4"/>
  <c r="IQ35" i="3"/>
  <c r="IP35" i="4"/>
  <c r="IU32" i="3"/>
  <c r="IT32" i="4"/>
  <c r="IW100" i="3"/>
  <c r="IV100" i="4"/>
  <c r="IT96" i="3"/>
  <c r="IS96" i="4"/>
  <c r="IT116" i="3"/>
  <c r="IS116" i="4"/>
  <c r="IV114" i="3"/>
  <c r="IU114" i="4"/>
  <c r="IR89" i="3"/>
  <c r="IQ89" i="4"/>
  <c r="IT79" i="3"/>
  <c r="IS79" i="4"/>
  <c r="IR111" i="3"/>
  <c r="IQ111" i="4"/>
  <c r="IR87" i="3"/>
  <c r="IQ87" i="4"/>
  <c r="IU22" i="3"/>
  <c r="IT22" i="4"/>
  <c r="IW46" i="3"/>
  <c r="IV46" i="4"/>
  <c r="IT105" i="3"/>
  <c r="IS105" i="4"/>
  <c r="IS52" i="3"/>
  <c r="IR52" i="4"/>
  <c r="IU83" i="3"/>
  <c r="IT83" i="4"/>
  <c r="IU59" i="3"/>
  <c r="IT59" i="4"/>
  <c r="IT122" i="3"/>
  <c r="IS122" i="4"/>
  <c r="IX85" i="3"/>
  <c r="IW85" i="4"/>
  <c r="IR11" i="3"/>
  <c r="IQ11" i="4"/>
  <c r="IQ39" i="3"/>
  <c r="IP39" i="4"/>
  <c r="IT118" i="3"/>
  <c r="IS118" i="4"/>
  <c r="IQ57" i="3"/>
  <c r="IP57" i="4"/>
  <c r="IV92" i="3"/>
  <c r="IU92" i="4"/>
  <c r="IV42" i="3"/>
  <c r="IU42" i="4"/>
  <c r="IT44" i="3"/>
  <c r="IS44" i="4"/>
  <c r="IQ60" i="3"/>
  <c r="IP60" i="4"/>
  <c r="IR119" i="3"/>
  <c r="IQ119" i="4"/>
  <c r="IT121" i="3"/>
  <c r="IS121" i="4"/>
  <c r="IR50" i="3"/>
  <c r="IQ50" i="4"/>
  <c r="IT45" i="3"/>
  <c r="IS45" i="4"/>
  <c r="IU54" i="3"/>
  <c r="IT54" i="4"/>
  <c r="IS40" i="3"/>
  <c r="IR40" i="4"/>
  <c r="IU53" i="3"/>
  <c r="IT53" i="4"/>
  <c r="IS30" i="3"/>
  <c r="IR30" i="4"/>
  <c r="IT25" i="3"/>
  <c r="IS25" i="4"/>
  <c r="IW24" i="3"/>
  <c r="IV24" i="4"/>
  <c r="IU69" i="3"/>
  <c r="IT69" i="4"/>
  <c r="IS10" i="3"/>
  <c r="IR10" i="4"/>
  <c r="IU48" i="3"/>
  <c r="IT48" i="4"/>
  <c r="IU70" i="3"/>
  <c r="IT70" i="4"/>
  <c r="IT62" i="3"/>
  <c r="IS62" i="4"/>
  <c r="IS8" i="3"/>
  <c r="IR8" i="4"/>
  <c r="IU33" i="3"/>
  <c r="IT33" i="4"/>
  <c r="IU75" i="3"/>
  <c r="IT75" i="4"/>
  <c r="IS65" i="3"/>
  <c r="IR65" i="4"/>
  <c r="IT110" i="3"/>
  <c r="IS110" i="4"/>
  <c r="IT73" i="3"/>
  <c r="IS73" i="4"/>
  <c r="IQ8" i="6"/>
  <c r="IQ9" i="6"/>
  <c r="IP106" i="6"/>
  <c r="IP198" i="6"/>
  <c r="IP104" i="6"/>
  <c r="IP53" i="6"/>
  <c r="IP173" i="6"/>
  <c r="IP237" i="6"/>
  <c r="IP163" i="6"/>
  <c r="IP270" i="6"/>
  <c r="IP181" i="6"/>
  <c r="IP260" i="6"/>
  <c r="IP59" i="6"/>
  <c r="IP288" i="6"/>
  <c r="IP300" i="6"/>
  <c r="IP55" i="6"/>
  <c r="IP37" i="6"/>
  <c r="IP87" i="6"/>
  <c r="IP188" i="6"/>
  <c r="IP128" i="6"/>
  <c r="IP127" i="6"/>
  <c r="IP209" i="6"/>
  <c r="IP231" i="6"/>
  <c r="IP41" i="6"/>
  <c r="IP57" i="6"/>
  <c r="IP196" i="6"/>
  <c r="IP250" i="6"/>
  <c r="IQ15" i="6"/>
  <c r="IP24" i="6"/>
  <c r="IP50" i="6"/>
  <c r="IP179" i="6"/>
  <c r="IP294" i="6"/>
  <c r="IP249" i="6"/>
  <c r="IP227" i="6"/>
  <c r="IP221" i="6"/>
  <c r="IP47" i="6"/>
  <c r="IP234" i="6"/>
  <c r="IP247" i="6"/>
  <c r="IP94" i="6"/>
  <c r="IP210" i="6"/>
  <c r="IP123" i="6"/>
  <c r="IP70" i="6"/>
  <c r="IP157" i="6"/>
  <c r="IP170" i="6"/>
  <c r="IP76" i="6"/>
  <c r="IP30" i="6"/>
  <c r="IP137" i="6"/>
  <c r="IP98" i="6"/>
  <c r="IP159" i="6"/>
  <c r="IP259" i="6"/>
  <c r="IP54" i="6"/>
  <c r="IP241" i="6"/>
  <c r="IP90" i="6"/>
  <c r="IP111" i="6"/>
  <c r="IP93" i="6"/>
  <c r="IP132" i="6"/>
  <c r="IP29" i="6"/>
  <c r="IP182" i="6"/>
  <c r="IP161" i="6"/>
  <c r="IP230" i="6"/>
  <c r="IP66" i="6"/>
  <c r="IP116" i="6"/>
  <c r="IP235" i="6"/>
  <c r="IP148" i="6"/>
  <c r="IP212" i="6"/>
  <c r="IP58" i="6"/>
  <c r="IP84" i="6"/>
  <c r="IP124" i="6"/>
  <c r="IP299" i="6"/>
  <c r="IP117" i="6"/>
  <c r="IP65" i="6"/>
  <c r="IP112" i="6"/>
  <c r="IP200" i="6"/>
  <c r="IP145" i="6"/>
  <c r="IP256" i="6"/>
  <c r="IP82" i="6"/>
  <c r="IP167" i="6"/>
  <c r="IP262" i="6"/>
  <c r="IP248" i="6"/>
  <c r="IQ10" i="6"/>
  <c r="IP192" i="6"/>
  <c r="IP289" i="6"/>
  <c r="IP302" i="6"/>
  <c r="IP141" i="6"/>
  <c r="IP39" i="6"/>
  <c r="IP73" i="6"/>
  <c r="IP240" i="6"/>
  <c r="IP114" i="6"/>
  <c r="IQ23" i="6"/>
  <c r="IP184" i="6"/>
  <c r="IP97" i="6"/>
  <c r="IP79" i="6"/>
  <c r="IP175" i="6"/>
  <c r="IP119" i="6"/>
  <c r="IP244" i="6"/>
  <c r="IP251" i="6"/>
  <c r="IP69" i="6"/>
  <c r="IP278" i="6"/>
  <c r="IP109" i="6"/>
  <c r="IQ17" i="6"/>
  <c r="IP298" i="6"/>
  <c r="IP284" i="6"/>
  <c r="IP105" i="6"/>
  <c r="IP233" i="6"/>
  <c r="IP216" i="6"/>
  <c r="IP206" i="6"/>
  <c r="IP46" i="6"/>
  <c r="IP122" i="6"/>
  <c r="IP146" i="6"/>
  <c r="IP156" i="6"/>
  <c r="IP199" i="6"/>
  <c r="IP33" i="6"/>
  <c r="IP138" i="6"/>
  <c r="IP115" i="6"/>
  <c r="IP31" i="6"/>
  <c r="IP229" i="6"/>
  <c r="IP236" i="6"/>
  <c r="IP160" i="6"/>
  <c r="IP120" i="6"/>
  <c r="IP306" i="6"/>
  <c r="IP143" i="6"/>
  <c r="IP118" i="6"/>
  <c r="IP133" i="6"/>
  <c r="IP140" i="6"/>
  <c r="IP149" i="6"/>
  <c r="IP77" i="6"/>
  <c r="IP45" i="6"/>
  <c r="IP88" i="6"/>
  <c r="IP27" i="6"/>
  <c r="IP85" i="6"/>
  <c r="IP211" i="6"/>
  <c r="IP64" i="6"/>
  <c r="IP224" i="6"/>
  <c r="IP153" i="6"/>
  <c r="IP172" i="6"/>
  <c r="IP75" i="6"/>
  <c r="IP238" i="6"/>
  <c r="IP268" i="6"/>
  <c r="IP286" i="6"/>
  <c r="IP151" i="6"/>
  <c r="IP95" i="6"/>
  <c r="IP134" i="6"/>
  <c r="IQ13" i="6"/>
  <c r="IP121" i="6"/>
  <c r="IP107" i="6"/>
  <c r="IP296" i="6"/>
  <c r="IP96" i="6"/>
  <c r="IP71" i="6"/>
  <c r="IP185" i="6"/>
  <c r="IP180" i="6"/>
  <c r="IP183" i="6"/>
  <c r="IP166" i="6"/>
  <c r="IP194" i="6"/>
  <c r="IP293" i="6"/>
  <c r="IP25" i="6"/>
  <c r="IP102" i="6"/>
  <c r="IP305" i="6"/>
  <c r="IP274" i="6"/>
  <c r="IP203" i="6"/>
  <c r="IP197" i="6"/>
  <c r="IP277" i="6"/>
  <c r="IP162" i="6"/>
  <c r="IP150" i="6"/>
  <c r="IP44" i="6"/>
  <c r="IP232" i="6"/>
  <c r="IP195" i="6"/>
  <c r="IP155" i="6"/>
  <c r="IP49" i="6"/>
  <c r="IP40" i="6"/>
  <c r="IP219" i="6"/>
  <c r="IP68" i="6"/>
  <c r="IP169" i="6"/>
  <c r="IP228" i="6"/>
  <c r="IP261" i="6"/>
  <c r="IQ12" i="6"/>
  <c r="IP246" i="6"/>
  <c r="IP276" i="6"/>
  <c r="IP125" i="6"/>
  <c r="IP131" i="6"/>
  <c r="IP242" i="6"/>
  <c r="IP178" i="6"/>
  <c r="IP164" i="6"/>
  <c r="IQ18" i="6"/>
  <c r="IP72" i="6"/>
  <c r="IP285" i="6"/>
  <c r="IP80" i="6"/>
  <c r="IP63" i="6"/>
  <c r="IQ11" i="6"/>
  <c r="IP273" i="6"/>
  <c r="IP279" i="6"/>
  <c r="IP43" i="6"/>
  <c r="IP281" i="6"/>
  <c r="IP177" i="6"/>
  <c r="IP113" i="6"/>
  <c r="IP81" i="6"/>
  <c r="IP158" i="6"/>
  <c r="IP220" i="6"/>
  <c r="IP283" i="6"/>
  <c r="IP186" i="6"/>
  <c r="IQ22" i="6"/>
  <c r="IP135" i="6"/>
  <c r="IP83" i="6"/>
  <c r="IP218" i="6"/>
  <c r="IP266" i="6"/>
  <c r="IP108" i="6"/>
  <c r="IP254" i="6"/>
  <c r="IP275" i="6"/>
  <c r="IP144" i="6"/>
  <c r="IP269" i="6"/>
  <c r="IQ19" i="6"/>
  <c r="IP187" i="6"/>
  <c r="IP245" i="6"/>
  <c r="IP62" i="6"/>
  <c r="IP99" i="6"/>
  <c r="IP264" i="6"/>
  <c r="IP154" i="6"/>
  <c r="IP291" i="6"/>
  <c r="IQ20" i="6"/>
  <c r="IQ21" i="6"/>
  <c r="IP103" i="6"/>
  <c r="IP101" i="6"/>
  <c r="IP126" i="6"/>
  <c r="IP202" i="6"/>
  <c r="IP52" i="6"/>
  <c r="IP147" i="6"/>
  <c r="IP263" i="6"/>
  <c r="IP304" i="6"/>
  <c r="IP78" i="6"/>
  <c r="IP110" i="6"/>
  <c r="IP272" i="6"/>
  <c r="IP34" i="6"/>
  <c r="IP56" i="6"/>
  <c r="IP38" i="6"/>
  <c r="IP139" i="6"/>
  <c r="IP190" i="6"/>
  <c r="IP267" i="6"/>
  <c r="IP204" i="6"/>
  <c r="IP215" i="6"/>
  <c r="IP303" i="6"/>
  <c r="IP100" i="6"/>
  <c r="IP258" i="6"/>
  <c r="IP297" i="6"/>
  <c r="IP28" i="6"/>
  <c r="IP42" i="6"/>
  <c r="IP222" i="6"/>
  <c r="IP295" i="6"/>
  <c r="IP290" i="6"/>
  <c r="IP223" i="6"/>
  <c r="IP214" i="6"/>
  <c r="IP252" i="6"/>
  <c r="IP92" i="6"/>
  <c r="IP205" i="6"/>
  <c r="IP239" i="6"/>
  <c r="IP193" i="6"/>
  <c r="IP255" i="6"/>
  <c r="IP225" i="6"/>
  <c r="IP36" i="6"/>
  <c r="IP171" i="6"/>
  <c r="IP282" i="6"/>
  <c r="IP287" i="6"/>
  <c r="IP207" i="6"/>
  <c r="IQ14" i="6"/>
  <c r="IP26" i="6"/>
  <c r="IP201" i="6"/>
  <c r="IP91" i="6"/>
  <c r="IP208" i="6"/>
  <c r="IP226" i="6"/>
  <c r="IP130" i="6"/>
  <c r="IP174" i="6"/>
  <c r="IP253" i="6"/>
  <c r="IP86" i="6"/>
  <c r="IP176" i="6"/>
  <c r="IP280" i="6"/>
  <c r="IP168" i="6"/>
  <c r="IP35" i="6"/>
  <c r="IP243" i="6"/>
  <c r="IP32" i="6"/>
  <c r="IP136" i="6"/>
  <c r="IP271" i="6"/>
  <c r="IP74" i="6"/>
  <c r="IP257" i="6"/>
  <c r="IP51" i="6"/>
  <c r="IP217" i="6"/>
  <c r="IP191" i="6"/>
  <c r="IP292" i="6"/>
  <c r="IP67" i="6"/>
  <c r="IP48" i="6"/>
  <c r="IP61" i="6"/>
  <c r="IP265" i="6"/>
  <c r="IP142" i="6"/>
  <c r="IQ16" i="6"/>
  <c r="IP89" i="6"/>
  <c r="IP301" i="6"/>
  <c r="IP165" i="6"/>
  <c r="IP129" i="6"/>
  <c r="IP60" i="6"/>
  <c r="IP213" i="6"/>
  <c r="IP152" i="6"/>
  <c r="IP189" i="6"/>
  <c r="IP7" i="6"/>
  <c r="IO4" i="6"/>
  <c r="IO5" i="7" s="1"/>
  <c r="C252" i="1"/>
  <c r="G252" i="1" s="1"/>
  <c r="F252" i="1"/>
  <c r="B252" i="1"/>
  <c r="D251" i="1"/>
  <c r="B254" i="9" l="1"/>
  <c r="C253" i="9"/>
  <c r="G252" i="9"/>
  <c r="IS20" i="3"/>
  <c r="IR20" i="4"/>
  <c r="IP4" i="4"/>
  <c r="IU62" i="3"/>
  <c r="IT62" i="4"/>
  <c r="IU118" i="3"/>
  <c r="IT118" i="4"/>
  <c r="IU26" i="3"/>
  <c r="IT26" i="4"/>
  <c r="IU81" i="3"/>
  <c r="IT81" i="4"/>
  <c r="IU113" i="3"/>
  <c r="IT113" i="4"/>
  <c r="IT18" i="3"/>
  <c r="IS18" i="4"/>
  <c r="IV115" i="3"/>
  <c r="IU115" i="4"/>
  <c r="IV56" i="3"/>
  <c r="IU56" i="4"/>
  <c r="IW120" i="3"/>
  <c r="IV120" i="4"/>
  <c r="IR86" i="3"/>
  <c r="IQ86" i="4"/>
  <c r="IZ66" i="3"/>
  <c r="IY66" i="4"/>
  <c r="IW9" i="3"/>
  <c r="IV9" i="4"/>
  <c r="IR102" i="3"/>
  <c r="IQ102" i="4"/>
  <c r="IW21" i="3"/>
  <c r="IV21" i="4"/>
  <c r="IV53" i="3"/>
  <c r="IU53" i="4"/>
  <c r="IR35" i="3"/>
  <c r="IQ35" i="4"/>
  <c r="IV70" i="3"/>
  <c r="IU70" i="4"/>
  <c r="IT40" i="3"/>
  <c r="IS40" i="4"/>
  <c r="IW42" i="3"/>
  <c r="IV42" i="4"/>
  <c r="IR39" i="3"/>
  <c r="IQ39" i="4"/>
  <c r="IX46" i="3"/>
  <c r="IW46" i="4"/>
  <c r="IU79" i="3"/>
  <c r="IT79" i="4"/>
  <c r="IU96" i="3"/>
  <c r="IT96" i="4"/>
  <c r="IV61" i="3"/>
  <c r="IU61" i="4"/>
  <c r="IW108" i="3"/>
  <c r="IV108" i="4"/>
  <c r="IS78" i="3"/>
  <c r="IR78" i="4"/>
  <c r="IZ98" i="3"/>
  <c r="IY98" i="4"/>
  <c r="IV64" i="3"/>
  <c r="IU64" i="4"/>
  <c r="IV51" i="3"/>
  <c r="IU51" i="4"/>
  <c r="IS43" i="3"/>
  <c r="IR43" i="4"/>
  <c r="IW37" i="3"/>
  <c r="IV37" i="4"/>
  <c r="IT19" i="3"/>
  <c r="IS19" i="4"/>
  <c r="IV107" i="3"/>
  <c r="IU107" i="4"/>
  <c r="IS77" i="3"/>
  <c r="IR77" i="4"/>
  <c r="IU44" i="3"/>
  <c r="IT44" i="4"/>
  <c r="IU116" i="3"/>
  <c r="IT116" i="4"/>
  <c r="IU34" i="3"/>
  <c r="IT34" i="4"/>
  <c r="IV75" i="3"/>
  <c r="IU75" i="4"/>
  <c r="IX24" i="3"/>
  <c r="IW24" i="4"/>
  <c r="IU121" i="3"/>
  <c r="IT121" i="4"/>
  <c r="IV59" i="3"/>
  <c r="IU59" i="4"/>
  <c r="IS23" i="3"/>
  <c r="IR23" i="4"/>
  <c r="IT95" i="3"/>
  <c r="IS95" i="4"/>
  <c r="IT41" i="3"/>
  <c r="IS41" i="4"/>
  <c r="IU94" i="3"/>
  <c r="IT94" i="4"/>
  <c r="IS13" i="3"/>
  <c r="IR13" i="4"/>
  <c r="IS106" i="3"/>
  <c r="IR106" i="4"/>
  <c r="IU67" i="3"/>
  <c r="IT67" i="4"/>
  <c r="IT65" i="3"/>
  <c r="IS65" i="4"/>
  <c r="IU122" i="3"/>
  <c r="IT122" i="4"/>
  <c r="IV33" i="3"/>
  <c r="IU33" i="4"/>
  <c r="IU25" i="3"/>
  <c r="IT25" i="4"/>
  <c r="IS119" i="3"/>
  <c r="IR119" i="4"/>
  <c r="IS11" i="3"/>
  <c r="IR11" i="4"/>
  <c r="IV22" i="3"/>
  <c r="IU22" i="4"/>
  <c r="IS89" i="3"/>
  <c r="IR89" i="4"/>
  <c r="IX100" i="3"/>
  <c r="IW100" i="4"/>
  <c r="IV16" i="3"/>
  <c r="IU16" i="4"/>
  <c r="IS99" i="3"/>
  <c r="IR99" i="4"/>
  <c r="IT14" i="3"/>
  <c r="IS14" i="4"/>
  <c r="IV112" i="3"/>
  <c r="IU112" i="4"/>
  <c r="IU47" i="3"/>
  <c r="IT47" i="4"/>
  <c r="IU12" i="3"/>
  <c r="IT12" i="4"/>
  <c r="IU123" i="3"/>
  <c r="IT123" i="4"/>
  <c r="IW31" i="3"/>
  <c r="IV31" i="4"/>
  <c r="IW80" i="3"/>
  <c r="IV80" i="4"/>
  <c r="IV109" i="3"/>
  <c r="IU109" i="4"/>
  <c r="IV69" i="3"/>
  <c r="IU69" i="4"/>
  <c r="IS111" i="3"/>
  <c r="IR111" i="4"/>
  <c r="IU76" i="3"/>
  <c r="IT76" i="4"/>
  <c r="IU73" i="3"/>
  <c r="IT73" i="4"/>
  <c r="IV48" i="3"/>
  <c r="IU48" i="4"/>
  <c r="IV54" i="3"/>
  <c r="IU54" i="4"/>
  <c r="IW92" i="3"/>
  <c r="IV92" i="4"/>
  <c r="IV83" i="3"/>
  <c r="IU83" i="4"/>
  <c r="IW29" i="3"/>
  <c r="IV29" i="4"/>
  <c r="IS27" i="3"/>
  <c r="IR27" i="4"/>
  <c r="IW91" i="3"/>
  <c r="IV91" i="4"/>
  <c r="IU103" i="3"/>
  <c r="IT103" i="4"/>
  <c r="IU104" i="3"/>
  <c r="IT104" i="4"/>
  <c r="IU88" i="3"/>
  <c r="IT88" i="4"/>
  <c r="IW28" i="3"/>
  <c r="IV28" i="4"/>
  <c r="IU55" i="3"/>
  <c r="IT55" i="4"/>
  <c r="IS50" i="3"/>
  <c r="IR50" i="4"/>
  <c r="IU105" i="3"/>
  <c r="IT105" i="4"/>
  <c r="IU74" i="3"/>
  <c r="IT74" i="4"/>
  <c r="IT8" i="3"/>
  <c r="IS8" i="4"/>
  <c r="IT30" i="3"/>
  <c r="IS30" i="4"/>
  <c r="IR60" i="3"/>
  <c r="IQ60" i="4"/>
  <c r="IY85" i="3"/>
  <c r="IX85" i="4"/>
  <c r="IS87" i="3"/>
  <c r="IR87" i="4"/>
  <c r="IW114" i="3"/>
  <c r="IV114" i="4"/>
  <c r="IV32" i="3"/>
  <c r="IU32" i="4"/>
  <c r="IW49" i="3"/>
  <c r="IV49" i="4"/>
  <c r="JA117" i="3"/>
  <c r="IZ117" i="4"/>
  <c r="IU17" i="3"/>
  <c r="IT17" i="4"/>
  <c r="IS38" i="3"/>
  <c r="IR38" i="4"/>
  <c r="IV101" i="3"/>
  <c r="IU101" i="4"/>
  <c r="IV93" i="3"/>
  <c r="IU93" i="4"/>
  <c r="IU7" i="3"/>
  <c r="IT7" i="4"/>
  <c r="IV97" i="3"/>
  <c r="IU97" i="4"/>
  <c r="IU82" i="3"/>
  <c r="IT82" i="4"/>
  <c r="IX63" i="3"/>
  <c r="IW63" i="4"/>
  <c r="IV58" i="3"/>
  <c r="IU58" i="4"/>
  <c r="IU110" i="3"/>
  <c r="IT110" i="4"/>
  <c r="IT10" i="3"/>
  <c r="IS10" i="4"/>
  <c r="IU45" i="3"/>
  <c r="IT45" i="4"/>
  <c r="IR57" i="3"/>
  <c r="IQ57" i="4"/>
  <c r="IT52" i="3"/>
  <c r="IS52" i="4"/>
  <c r="IW72" i="3"/>
  <c r="IV72" i="4"/>
  <c r="IT90" i="3"/>
  <c r="IS90" i="4"/>
  <c r="IZ68" i="3"/>
  <c r="IY68" i="4"/>
  <c r="IY84" i="3"/>
  <c r="IX84" i="4"/>
  <c r="IT15" i="3"/>
  <c r="IS15" i="4"/>
  <c r="IT71" i="3"/>
  <c r="IS71" i="4"/>
  <c r="IU36" i="3"/>
  <c r="IT36" i="4"/>
  <c r="IR8" i="6"/>
  <c r="IR9" i="6"/>
  <c r="IQ191" i="6"/>
  <c r="IQ130" i="6"/>
  <c r="IQ60" i="6"/>
  <c r="IQ74" i="6"/>
  <c r="IQ201" i="6"/>
  <c r="IQ152" i="6"/>
  <c r="IQ165" i="6"/>
  <c r="IQ142" i="6"/>
  <c r="IQ67" i="6"/>
  <c r="IQ51" i="6"/>
  <c r="IQ136" i="6"/>
  <c r="IQ168" i="6"/>
  <c r="IQ253" i="6"/>
  <c r="IQ208" i="6"/>
  <c r="IR14" i="6"/>
  <c r="IQ171" i="6"/>
  <c r="IQ193" i="6"/>
  <c r="IQ252" i="6"/>
  <c r="IQ295" i="6"/>
  <c r="IQ297" i="6"/>
  <c r="IQ215" i="6"/>
  <c r="IQ139" i="6"/>
  <c r="IQ272" i="6"/>
  <c r="IQ263" i="6"/>
  <c r="IQ126" i="6"/>
  <c r="IR20" i="6"/>
  <c r="IQ99" i="6"/>
  <c r="IR19" i="6"/>
  <c r="IQ254" i="6"/>
  <c r="IQ83" i="6"/>
  <c r="IQ283" i="6"/>
  <c r="IQ113" i="6"/>
  <c r="IQ279" i="6"/>
  <c r="IQ80" i="6"/>
  <c r="IQ164" i="6"/>
  <c r="IQ125" i="6"/>
  <c r="IQ261" i="6"/>
  <c r="IQ219" i="6"/>
  <c r="IQ195" i="6"/>
  <c r="IQ162" i="6"/>
  <c r="IQ274" i="6"/>
  <c r="IQ293" i="6"/>
  <c r="IQ180" i="6"/>
  <c r="IQ296" i="6"/>
  <c r="IQ134" i="6"/>
  <c r="IQ268" i="6"/>
  <c r="IQ153" i="6"/>
  <c r="IQ85" i="6"/>
  <c r="IQ77" i="6"/>
  <c r="IQ118" i="6"/>
  <c r="IQ160" i="6"/>
  <c r="IQ115" i="6"/>
  <c r="IQ156" i="6"/>
  <c r="IQ206" i="6"/>
  <c r="IQ284" i="6"/>
  <c r="IQ278" i="6"/>
  <c r="IQ119" i="6"/>
  <c r="IQ184" i="6"/>
  <c r="IQ73" i="6"/>
  <c r="IQ289" i="6"/>
  <c r="IQ262" i="6"/>
  <c r="IQ145" i="6"/>
  <c r="IQ117" i="6"/>
  <c r="IQ58" i="6"/>
  <c r="IQ116" i="6"/>
  <c r="IQ182" i="6"/>
  <c r="IQ111" i="6"/>
  <c r="IQ259" i="6"/>
  <c r="IQ30" i="6"/>
  <c r="IQ70" i="6"/>
  <c r="IQ247" i="6"/>
  <c r="IQ227" i="6"/>
  <c r="IQ50" i="6"/>
  <c r="IQ196" i="6"/>
  <c r="IQ209" i="6"/>
  <c r="IQ87" i="6"/>
  <c r="IQ288" i="6"/>
  <c r="IQ270" i="6"/>
  <c r="IQ53" i="6"/>
  <c r="IQ213" i="6"/>
  <c r="IQ301" i="6"/>
  <c r="IQ265" i="6"/>
  <c r="IQ292" i="6"/>
  <c r="IQ257" i="6"/>
  <c r="IQ32" i="6"/>
  <c r="IQ280" i="6"/>
  <c r="IQ174" i="6"/>
  <c r="IQ91" i="6"/>
  <c r="IQ207" i="6"/>
  <c r="IQ36" i="6"/>
  <c r="IQ239" i="6"/>
  <c r="IQ214" i="6"/>
  <c r="IQ222" i="6"/>
  <c r="IQ258" i="6"/>
  <c r="IQ204" i="6"/>
  <c r="IQ38" i="6"/>
  <c r="IQ110" i="6"/>
  <c r="IQ147" i="6"/>
  <c r="IQ101" i="6"/>
  <c r="IQ291" i="6"/>
  <c r="IQ62" i="6"/>
  <c r="IQ269" i="6"/>
  <c r="IQ108" i="6"/>
  <c r="IQ135" i="6"/>
  <c r="IQ220" i="6"/>
  <c r="IQ177" i="6"/>
  <c r="IQ273" i="6"/>
  <c r="IQ285" i="6"/>
  <c r="IQ178" i="6"/>
  <c r="IQ276" i="6"/>
  <c r="IQ228" i="6"/>
  <c r="IQ40" i="6"/>
  <c r="IQ232" i="6"/>
  <c r="IQ277" i="6"/>
  <c r="IQ305" i="6"/>
  <c r="IQ194" i="6"/>
  <c r="IQ185" i="6"/>
  <c r="IQ107" i="6"/>
  <c r="IQ95" i="6"/>
  <c r="IQ238" i="6"/>
  <c r="IQ224" i="6"/>
  <c r="IQ27" i="6"/>
  <c r="IQ149" i="6"/>
  <c r="IQ143" i="6"/>
  <c r="IQ236" i="6"/>
  <c r="IQ138" i="6"/>
  <c r="IQ146" i="6"/>
  <c r="IQ216" i="6"/>
  <c r="IQ298" i="6"/>
  <c r="IQ69" i="6"/>
  <c r="IQ175" i="6"/>
  <c r="IR23" i="6"/>
  <c r="IQ39" i="6"/>
  <c r="IQ192" i="6"/>
  <c r="IQ167" i="6"/>
  <c r="IQ200" i="6"/>
  <c r="IQ299" i="6"/>
  <c r="IQ212" i="6"/>
  <c r="IQ66" i="6"/>
  <c r="IQ29" i="6"/>
  <c r="IQ90" i="6"/>
  <c r="IQ159" i="6"/>
  <c r="IQ76" i="6"/>
  <c r="IQ123" i="6"/>
  <c r="IQ234" i="6"/>
  <c r="IQ249" i="6"/>
  <c r="IQ24" i="6"/>
  <c r="IQ57" i="6"/>
  <c r="IQ127" i="6"/>
  <c r="IQ37" i="6"/>
  <c r="IQ59" i="6"/>
  <c r="IQ163" i="6"/>
  <c r="IQ104" i="6"/>
  <c r="IQ176" i="6"/>
  <c r="IQ287" i="6"/>
  <c r="IQ225" i="6"/>
  <c r="IQ205" i="6"/>
  <c r="IQ223" i="6"/>
  <c r="IQ42" i="6"/>
  <c r="IQ100" i="6"/>
  <c r="IQ267" i="6"/>
  <c r="IQ56" i="6"/>
  <c r="IQ78" i="6"/>
  <c r="IQ52" i="6"/>
  <c r="IQ103" i="6"/>
  <c r="IQ154" i="6"/>
  <c r="IQ245" i="6"/>
  <c r="IQ144" i="6"/>
  <c r="IQ266" i="6"/>
  <c r="IR22" i="6"/>
  <c r="IQ158" i="6"/>
  <c r="IQ281" i="6"/>
  <c r="IR11" i="6"/>
  <c r="IQ72" i="6"/>
  <c r="IQ242" i="6"/>
  <c r="IQ246" i="6"/>
  <c r="IQ169" i="6"/>
  <c r="IQ49" i="6"/>
  <c r="IQ44" i="6"/>
  <c r="IQ197" i="6"/>
  <c r="IQ102" i="6"/>
  <c r="IQ166" i="6"/>
  <c r="IQ71" i="6"/>
  <c r="IQ121" i="6"/>
  <c r="IQ151" i="6"/>
  <c r="IQ75" i="6"/>
  <c r="IQ64" i="6"/>
  <c r="IQ88" i="6"/>
  <c r="IQ140" i="6"/>
  <c r="IQ306" i="6"/>
  <c r="IQ229" i="6"/>
  <c r="IQ33" i="6"/>
  <c r="IQ122" i="6"/>
  <c r="IQ233" i="6"/>
  <c r="IR17" i="6"/>
  <c r="IQ251" i="6"/>
  <c r="IQ79" i="6"/>
  <c r="IQ114" i="6"/>
  <c r="IQ141" i="6"/>
  <c r="IR10" i="6"/>
  <c r="IQ82" i="6"/>
  <c r="IQ112" i="6"/>
  <c r="IQ124" i="6"/>
  <c r="IQ148" i="6"/>
  <c r="IQ230" i="6"/>
  <c r="IQ132" i="6"/>
  <c r="IQ241" i="6"/>
  <c r="IQ98" i="6"/>
  <c r="IQ170" i="6"/>
  <c r="IQ210" i="6"/>
  <c r="IQ47" i="6"/>
  <c r="IQ294" i="6"/>
  <c r="IR15" i="6"/>
  <c r="IQ41" i="6"/>
  <c r="IQ128" i="6"/>
  <c r="IQ55" i="6"/>
  <c r="IQ260" i="6"/>
  <c r="IQ237" i="6"/>
  <c r="IQ198" i="6"/>
  <c r="IQ61" i="6"/>
  <c r="IQ89" i="6"/>
  <c r="IQ243" i="6"/>
  <c r="IQ189" i="6"/>
  <c r="IQ129" i="6"/>
  <c r="IR16" i="6"/>
  <c r="IQ48" i="6"/>
  <c r="IQ217" i="6"/>
  <c r="IQ271" i="6"/>
  <c r="IQ35" i="6"/>
  <c r="IQ86" i="6"/>
  <c r="IQ226" i="6"/>
  <c r="IQ26" i="6"/>
  <c r="IQ282" i="6"/>
  <c r="IQ255" i="6"/>
  <c r="IQ92" i="6"/>
  <c r="IQ290" i="6"/>
  <c r="IQ28" i="6"/>
  <c r="IQ303" i="6"/>
  <c r="IQ190" i="6"/>
  <c r="IQ34" i="6"/>
  <c r="IQ304" i="6"/>
  <c r="IQ202" i="6"/>
  <c r="IR21" i="6"/>
  <c r="IQ264" i="6"/>
  <c r="IQ187" i="6"/>
  <c r="IQ275" i="6"/>
  <c r="IQ218" i="6"/>
  <c r="IQ186" i="6"/>
  <c r="IQ81" i="6"/>
  <c r="IQ43" i="6"/>
  <c r="IQ63" i="6"/>
  <c r="IR18" i="6"/>
  <c r="IQ131" i="6"/>
  <c r="IR12" i="6"/>
  <c r="IQ68" i="6"/>
  <c r="IQ155" i="6"/>
  <c r="IQ150" i="6"/>
  <c r="IQ203" i="6"/>
  <c r="IQ25" i="6"/>
  <c r="IQ183" i="6"/>
  <c r="IQ96" i="6"/>
  <c r="IR13" i="6"/>
  <c r="IQ286" i="6"/>
  <c r="IQ172" i="6"/>
  <c r="IQ211" i="6"/>
  <c r="IQ45" i="6"/>
  <c r="IQ133" i="6"/>
  <c r="IQ120" i="6"/>
  <c r="IQ31" i="6"/>
  <c r="IQ199" i="6"/>
  <c r="IQ46" i="6"/>
  <c r="IQ105" i="6"/>
  <c r="IQ109" i="6"/>
  <c r="IQ244" i="6"/>
  <c r="IQ97" i="6"/>
  <c r="IQ240" i="6"/>
  <c r="IQ302" i="6"/>
  <c r="IQ248" i="6"/>
  <c r="IQ256" i="6"/>
  <c r="IQ65" i="6"/>
  <c r="IQ84" i="6"/>
  <c r="IQ235" i="6"/>
  <c r="IQ161" i="6"/>
  <c r="IQ93" i="6"/>
  <c r="IQ54" i="6"/>
  <c r="IQ137" i="6"/>
  <c r="IQ157" i="6"/>
  <c r="IQ94" i="6"/>
  <c r="IQ221" i="6"/>
  <c r="IQ179" i="6"/>
  <c r="IQ250" i="6"/>
  <c r="IQ231" i="6"/>
  <c r="IQ188" i="6"/>
  <c r="IQ300" i="6"/>
  <c r="IQ181" i="6"/>
  <c r="IQ173" i="6"/>
  <c r="IQ106" i="6"/>
  <c r="IP4" i="6"/>
  <c r="IP5" i="7" s="1"/>
  <c r="IQ7" i="6"/>
  <c r="F253" i="1"/>
  <c r="C253" i="1"/>
  <c r="D252" i="1"/>
  <c r="B253" i="1"/>
  <c r="C254" i="9" l="1"/>
  <c r="G253" i="9"/>
  <c r="D253" i="9"/>
  <c r="D254" i="9"/>
  <c r="B255" i="9"/>
  <c r="IQ4" i="4"/>
  <c r="IS20" i="4"/>
  <c r="IT20" i="3"/>
  <c r="IX49" i="3"/>
  <c r="IW49" i="4"/>
  <c r="IV76" i="3"/>
  <c r="IU76" i="4"/>
  <c r="IX80" i="3"/>
  <c r="IW80" i="4"/>
  <c r="IV47" i="3"/>
  <c r="IU47" i="4"/>
  <c r="IW16" i="3"/>
  <c r="IV16" i="4"/>
  <c r="IT11" i="3"/>
  <c r="IS11" i="4"/>
  <c r="IT106" i="3"/>
  <c r="IS106" i="4"/>
  <c r="IU95" i="3"/>
  <c r="IT95" i="4"/>
  <c r="IY24" i="3"/>
  <c r="IX24" i="4"/>
  <c r="IV44" i="3"/>
  <c r="IU44" i="4"/>
  <c r="IX37" i="3"/>
  <c r="IW37" i="4"/>
  <c r="JA98" i="3"/>
  <c r="IZ98" i="4"/>
  <c r="IV96" i="3"/>
  <c r="IU96" i="4"/>
  <c r="IX42" i="3"/>
  <c r="IW42" i="4"/>
  <c r="IW53" i="3"/>
  <c r="IV53" i="4"/>
  <c r="JA66" i="3"/>
  <c r="IZ66" i="4"/>
  <c r="IW115" i="3"/>
  <c r="IV115" i="4"/>
  <c r="IV26" i="3"/>
  <c r="IU26" i="4"/>
  <c r="IU15" i="3"/>
  <c r="IT15" i="4"/>
  <c r="IV74" i="3"/>
  <c r="IU74" i="4"/>
  <c r="IX92" i="3"/>
  <c r="IW92" i="4"/>
  <c r="IZ84" i="3"/>
  <c r="IY84" i="4"/>
  <c r="IU52" i="3"/>
  <c r="IT52" i="4"/>
  <c r="IV110" i="3"/>
  <c r="IU110" i="4"/>
  <c r="IW97" i="3"/>
  <c r="IV97" i="4"/>
  <c r="IT38" i="3"/>
  <c r="IS38" i="4"/>
  <c r="IW32" i="3"/>
  <c r="IV32" i="4"/>
  <c r="IS60" i="3"/>
  <c r="IR60" i="4"/>
  <c r="IV105" i="3"/>
  <c r="IU105" i="4"/>
  <c r="IV88" i="3"/>
  <c r="IU88" i="4"/>
  <c r="IT27" i="3"/>
  <c r="IS27" i="4"/>
  <c r="IZ85" i="3"/>
  <c r="IY85" i="4"/>
  <c r="IW54" i="3"/>
  <c r="IV54" i="4"/>
  <c r="IT111" i="3"/>
  <c r="IS111" i="4"/>
  <c r="IW112" i="3"/>
  <c r="IV112" i="4"/>
  <c r="IY100" i="3"/>
  <c r="IX100" i="4"/>
  <c r="IT119" i="3"/>
  <c r="IS119" i="4"/>
  <c r="IV122" i="3"/>
  <c r="IU122" i="4"/>
  <c r="IT13" i="3"/>
  <c r="IS13" i="4"/>
  <c r="IT23" i="3"/>
  <c r="IS23" i="4"/>
  <c r="IW75" i="3"/>
  <c r="IV75" i="4"/>
  <c r="IT77" i="3"/>
  <c r="IS77" i="4"/>
  <c r="IT43" i="3"/>
  <c r="IS43" i="4"/>
  <c r="IT78" i="3"/>
  <c r="IS78" i="4"/>
  <c r="IV79" i="3"/>
  <c r="IU79" i="4"/>
  <c r="IU40" i="3"/>
  <c r="IT40" i="4"/>
  <c r="IX21" i="3"/>
  <c r="IW21" i="4"/>
  <c r="IS86" i="3"/>
  <c r="IR86" i="4"/>
  <c r="IU18" i="3"/>
  <c r="IT18" i="4"/>
  <c r="IV118" i="3"/>
  <c r="IU118" i="4"/>
  <c r="IW101" i="3"/>
  <c r="IV101" i="4"/>
  <c r="IX31" i="3"/>
  <c r="IW31" i="4"/>
  <c r="IV36" i="3"/>
  <c r="IU36" i="4"/>
  <c r="JA68" i="3"/>
  <c r="IZ68" i="4"/>
  <c r="IS57" i="3"/>
  <c r="IR57" i="4"/>
  <c r="IW58" i="3"/>
  <c r="IV58" i="4"/>
  <c r="IV7" i="3"/>
  <c r="IU7" i="4"/>
  <c r="IV17" i="3"/>
  <c r="IU17" i="4"/>
  <c r="IX114" i="3"/>
  <c r="IW114" i="4"/>
  <c r="IU30" i="3"/>
  <c r="IT30" i="4"/>
  <c r="IT50" i="3"/>
  <c r="IS50" i="4"/>
  <c r="IV104" i="3"/>
  <c r="IU104" i="4"/>
  <c r="IX29" i="3"/>
  <c r="IW29" i="4"/>
  <c r="IU10" i="3"/>
  <c r="IT10" i="4"/>
  <c r="IX91" i="3"/>
  <c r="IW91" i="4"/>
  <c r="IW48" i="3"/>
  <c r="IV48" i="4"/>
  <c r="IW69" i="3"/>
  <c r="IV69" i="4"/>
  <c r="IV123" i="3"/>
  <c r="IU123" i="4"/>
  <c r="IU14" i="3"/>
  <c r="IT14" i="4"/>
  <c r="IT89" i="3"/>
  <c r="IS89" i="4"/>
  <c r="IV25" i="3"/>
  <c r="IU25" i="4"/>
  <c r="IU65" i="3"/>
  <c r="IT65" i="4"/>
  <c r="IV94" i="3"/>
  <c r="IU94" i="4"/>
  <c r="IW59" i="3"/>
  <c r="IV59" i="4"/>
  <c r="IV34" i="3"/>
  <c r="IU34" i="4"/>
  <c r="IW107" i="3"/>
  <c r="IV107" i="4"/>
  <c r="IW51" i="3"/>
  <c r="IV51" i="4"/>
  <c r="IX108" i="3"/>
  <c r="IW108" i="4"/>
  <c r="IY46" i="3"/>
  <c r="IX46" i="4"/>
  <c r="IW70" i="3"/>
  <c r="IV70" i="4"/>
  <c r="IS102" i="3"/>
  <c r="IR102" i="4"/>
  <c r="IX120" i="3"/>
  <c r="IW120" i="4"/>
  <c r="IV113" i="3"/>
  <c r="IU113" i="4"/>
  <c r="IV62" i="3"/>
  <c r="IU62" i="4"/>
  <c r="IV82" i="3"/>
  <c r="IU82" i="4"/>
  <c r="IU71" i="3"/>
  <c r="IT71" i="4"/>
  <c r="IU90" i="3"/>
  <c r="IT90" i="4"/>
  <c r="IV45" i="3"/>
  <c r="IU45" i="4"/>
  <c r="IY63" i="3"/>
  <c r="IX63" i="4"/>
  <c r="IW93" i="3"/>
  <c r="IV93" i="4"/>
  <c r="JB117" i="3"/>
  <c r="JA117" i="4"/>
  <c r="IT87" i="3"/>
  <c r="IS87" i="4"/>
  <c r="IU8" i="3"/>
  <c r="IT8" i="4"/>
  <c r="IV55" i="3"/>
  <c r="IU55" i="4"/>
  <c r="IV103" i="3"/>
  <c r="IU103" i="4"/>
  <c r="IX72" i="3"/>
  <c r="IW72" i="4"/>
  <c r="IX28" i="3"/>
  <c r="IW28" i="4"/>
  <c r="IW83" i="3"/>
  <c r="IV83" i="4"/>
  <c r="IV73" i="3"/>
  <c r="IU73" i="4"/>
  <c r="IW109" i="3"/>
  <c r="IV109" i="4"/>
  <c r="IV12" i="3"/>
  <c r="IU12" i="4"/>
  <c r="IT99" i="3"/>
  <c r="IS99" i="4"/>
  <c r="IW22" i="3"/>
  <c r="IV22" i="4"/>
  <c r="IW33" i="3"/>
  <c r="IV33" i="4"/>
  <c r="IV67" i="3"/>
  <c r="IU67" i="4"/>
  <c r="IU41" i="3"/>
  <c r="IT41" i="4"/>
  <c r="IV121" i="3"/>
  <c r="IU121" i="4"/>
  <c r="IV116" i="3"/>
  <c r="IU116" i="4"/>
  <c r="IU19" i="3"/>
  <c r="IT19" i="4"/>
  <c r="IW64" i="3"/>
  <c r="IV64" i="4"/>
  <c r="IW61" i="3"/>
  <c r="IV61" i="4"/>
  <c r="IS39" i="3"/>
  <c r="IR39" i="4"/>
  <c r="IS35" i="3"/>
  <c r="IR35" i="4"/>
  <c r="IX9" i="3"/>
  <c r="IW9" i="4"/>
  <c r="IW56" i="3"/>
  <c r="IV56" i="4"/>
  <c r="IV81" i="3"/>
  <c r="IU81" i="4"/>
  <c r="IS8" i="6"/>
  <c r="IS9" i="6"/>
  <c r="IR231" i="6"/>
  <c r="IR94" i="6"/>
  <c r="IR93" i="6"/>
  <c r="IR65" i="6"/>
  <c r="IR240" i="6"/>
  <c r="IR105" i="6"/>
  <c r="IR120" i="6"/>
  <c r="IR172" i="6"/>
  <c r="IR183" i="6"/>
  <c r="IR155" i="6"/>
  <c r="IS18" i="6"/>
  <c r="IR186" i="6"/>
  <c r="IR264" i="6"/>
  <c r="IR34" i="6"/>
  <c r="IR290" i="6"/>
  <c r="IR26" i="6"/>
  <c r="IR271" i="6"/>
  <c r="IR129" i="6"/>
  <c r="IR61" i="6"/>
  <c r="IR55" i="6"/>
  <c r="IR294" i="6"/>
  <c r="IR98" i="6"/>
  <c r="IR148" i="6"/>
  <c r="IS10" i="6"/>
  <c r="IR251" i="6"/>
  <c r="IR33" i="6"/>
  <c r="IR88" i="6"/>
  <c r="IR121" i="6"/>
  <c r="IR197" i="6"/>
  <c r="IR246" i="6"/>
  <c r="IR281" i="6"/>
  <c r="IR144" i="6"/>
  <c r="IR52" i="6"/>
  <c r="IR100" i="6"/>
  <c r="IR225" i="6"/>
  <c r="IR163" i="6"/>
  <c r="IR57" i="6"/>
  <c r="IR123" i="6"/>
  <c r="IR29" i="6"/>
  <c r="IR200" i="6"/>
  <c r="IS23" i="6"/>
  <c r="IR216" i="6"/>
  <c r="IR143" i="6"/>
  <c r="IR238" i="6"/>
  <c r="IR194" i="6"/>
  <c r="IR40" i="6"/>
  <c r="IR285" i="6"/>
  <c r="IR135" i="6"/>
  <c r="IR291" i="6"/>
  <c r="IR38" i="6"/>
  <c r="IR214" i="6"/>
  <c r="IR91" i="6"/>
  <c r="IR257" i="6"/>
  <c r="IR213" i="6"/>
  <c r="IR87" i="6"/>
  <c r="IR227" i="6"/>
  <c r="IR259" i="6"/>
  <c r="IR58" i="6"/>
  <c r="IR289" i="6"/>
  <c r="IR278" i="6"/>
  <c r="IR115" i="6"/>
  <c r="IR85" i="6"/>
  <c r="IR296" i="6"/>
  <c r="IR162" i="6"/>
  <c r="IR125" i="6"/>
  <c r="IR113" i="6"/>
  <c r="IS19" i="6"/>
  <c r="IR263" i="6"/>
  <c r="IR297" i="6"/>
  <c r="IR171" i="6"/>
  <c r="IR168" i="6"/>
  <c r="IR142" i="6"/>
  <c r="IR74" i="6"/>
  <c r="IR173" i="6"/>
  <c r="IR181" i="6"/>
  <c r="IR250" i="6"/>
  <c r="IR157" i="6"/>
  <c r="IR161" i="6"/>
  <c r="IR256" i="6"/>
  <c r="IR97" i="6"/>
  <c r="IR46" i="6"/>
  <c r="IR133" i="6"/>
  <c r="IR286" i="6"/>
  <c r="IR25" i="6"/>
  <c r="IR68" i="6"/>
  <c r="IR63" i="6"/>
  <c r="IR218" i="6"/>
  <c r="IS21" i="6"/>
  <c r="IR190" i="6"/>
  <c r="IR92" i="6"/>
  <c r="IR226" i="6"/>
  <c r="IR217" i="6"/>
  <c r="IR189" i="6"/>
  <c r="IR198" i="6"/>
  <c r="IR128" i="6"/>
  <c r="IR47" i="6"/>
  <c r="IR241" i="6"/>
  <c r="IR124" i="6"/>
  <c r="IR141" i="6"/>
  <c r="IS17" i="6"/>
  <c r="IR229" i="6"/>
  <c r="IR64" i="6"/>
  <c r="IR71" i="6"/>
  <c r="IR44" i="6"/>
  <c r="IR242" i="6"/>
  <c r="IR158" i="6"/>
  <c r="IR245" i="6"/>
  <c r="IR78" i="6"/>
  <c r="IR42" i="6"/>
  <c r="IR287" i="6"/>
  <c r="IR59" i="6"/>
  <c r="IR24" i="6"/>
  <c r="IR76" i="6"/>
  <c r="IR66" i="6"/>
  <c r="IR167" i="6"/>
  <c r="IR175" i="6"/>
  <c r="IR146" i="6"/>
  <c r="IR149" i="6"/>
  <c r="IR95" i="6"/>
  <c r="IR305" i="6"/>
  <c r="IR228" i="6"/>
  <c r="IR273" i="6"/>
  <c r="IR108" i="6"/>
  <c r="IR101" i="6"/>
  <c r="IR204" i="6"/>
  <c r="IR239" i="6"/>
  <c r="IR174" i="6"/>
  <c r="IR292" i="6"/>
  <c r="IR53" i="6"/>
  <c r="IR209" i="6"/>
  <c r="IR247" i="6"/>
  <c r="IR111" i="6"/>
  <c r="IR117" i="6"/>
  <c r="IR73" i="6"/>
  <c r="IR284" i="6"/>
  <c r="IR160" i="6"/>
  <c r="IR153" i="6"/>
  <c r="IR180" i="6"/>
  <c r="IR195" i="6"/>
  <c r="IR164" i="6"/>
  <c r="IR283" i="6"/>
  <c r="IR99" i="6"/>
  <c r="IR272" i="6"/>
  <c r="IR295" i="6"/>
  <c r="IS14" i="6"/>
  <c r="IR136" i="6"/>
  <c r="IR165" i="6"/>
  <c r="IR60" i="6"/>
  <c r="IR300" i="6"/>
  <c r="IR179" i="6"/>
  <c r="IR137" i="6"/>
  <c r="IR235" i="6"/>
  <c r="IR248" i="6"/>
  <c r="IR244" i="6"/>
  <c r="IR199" i="6"/>
  <c r="IR45" i="6"/>
  <c r="IS13" i="6"/>
  <c r="IR203" i="6"/>
  <c r="IS12" i="6"/>
  <c r="IR43" i="6"/>
  <c r="IR275" i="6"/>
  <c r="IR202" i="6"/>
  <c r="IR303" i="6"/>
  <c r="IR255" i="6"/>
  <c r="IR86" i="6"/>
  <c r="IR48" i="6"/>
  <c r="IR243" i="6"/>
  <c r="IR237" i="6"/>
  <c r="IR41" i="6"/>
  <c r="IR210" i="6"/>
  <c r="IR132" i="6"/>
  <c r="IR112" i="6"/>
  <c r="IR114" i="6"/>
  <c r="IR233" i="6"/>
  <c r="IR306" i="6"/>
  <c r="IR75" i="6"/>
  <c r="IR166" i="6"/>
  <c r="IR49" i="6"/>
  <c r="IR72" i="6"/>
  <c r="IS22" i="6"/>
  <c r="IR154" i="6"/>
  <c r="IR56" i="6"/>
  <c r="IR223" i="6"/>
  <c r="IR176" i="6"/>
  <c r="IR37" i="6"/>
  <c r="IR249" i="6"/>
  <c r="IR159" i="6"/>
  <c r="IR212" i="6"/>
  <c r="IR192" i="6"/>
  <c r="IR69" i="6"/>
  <c r="IR138" i="6"/>
  <c r="IR27" i="6"/>
  <c r="IR107" i="6"/>
  <c r="IR277" i="6"/>
  <c r="IR276" i="6"/>
  <c r="IR177" i="6"/>
  <c r="IR269" i="6"/>
  <c r="IR147" i="6"/>
  <c r="IR258" i="6"/>
  <c r="IR36" i="6"/>
  <c r="IR280" i="6"/>
  <c r="IR265" i="6"/>
  <c r="IR270" i="6"/>
  <c r="IR196" i="6"/>
  <c r="IR70" i="6"/>
  <c r="IR182" i="6"/>
  <c r="IR145" i="6"/>
  <c r="IR184" i="6"/>
  <c r="IR206" i="6"/>
  <c r="IR118" i="6"/>
  <c r="IR268" i="6"/>
  <c r="IR293" i="6"/>
  <c r="IR219" i="6"/>
  <c r="IR80" i="6"/>
  <c r="IR83" i="6"/>
  <c r="IS20" i="6"/>
  <c r="IR139" i="6"/>
  <c r="IR252" i="6"/>
  <c r="IR208" i="6"/>
  <c r="IR51" i="6"/>
  <c r="IR152" i="6"/>
  <c r="IR130" i="6"/>
  <c r="IR106" i="6"/>
  <c r="IR188" i="6"/>
  <c r="IR221" i="6"/>
  <c r="IR54" i="6"/>
  <c r="IR84" i="6"/>
  <c r="IR302" i="6"/>
  <c r="IR109" i="6"/>
  <c r="IR31" i="6"/>
  <c r="IR211" i="6"/>
  <c r="IR96" i="6"/>
  <c r="IR150" i="6"/>
  <c r="IR131" i="6"/>
  <c r="IR81" i="6"/>
  <c r="IR187" i="6"/>
  <c r="IR304" i="6"/>
  <c r="IR28" i="6"/>
  <c r="IR282" i="6"/>
  <c r="IR35" i="6"/>
  <c r="IS16" i="6"/>
  <c r="IR89" i="6"/>
  <c r="IR260" i="6"/>
  <c r="IS15" i="6"/>
  <c r="IR170" i="6"/>
  <c r="IR230" i="6"/>
  <c r="IR82" i="6"/>
  <c r="IR79" i="6"/>
  <c r="IR122" i="6"/>
  <c r="IR140" i="6"/>
  <c r="IR151" i="6"/>
  <c r="IR102" i="6"/>
  <c r="IR169" i="6"/>
  <c r="IS11" i="6"/>
  <c r="IR266" i="6"/>
  <c r="IR103" i="6"/>
  <c r="IR267" i="6"/>
  <c r="IR205" i="6"/>
  <c r="IR104" i="6"/>
  <c r="IR127" i="6"/>
  <c r="IR234" i="6"/>
  <c r="IR90" i="6"/>
  <c r="IR299" i="6"/>
  <c r="IR39" i="6"/>
  <c r="IR298" i="6"/>
  <c r="IR236" i="6"/>
  <c r="IR224" i="6"/>
  <c r="IR185" i="6"/>
  <c r="IR232" i="6"/>
  <c r="IR178" i="6"/>
  <c r="IR220" i="6"/>
  <c r="IR62" i="6"/>
  <c r="IR110" i="6"/>
  <c r="IR222" i="6"/>
  <c r="IR207" i="6"/>
  <c r="IR32" i="6"/>
  <c r="IR301" i="6"/>
  <c r="IR288" i="6"/>
  <c r="IR50" i="6"/>
  <c r="IR30" i="6"/>
  <c r="IR116" i="6"/>
  <c r="IR262" i="6"/>
  <c r="IR119" i="6"/>
  <c r="IR156" i="6"/>
  <c r="IR77" i="6"/>
  <c r="IR134" i="6"/>
  <c r="IR274" i="6"/>
  <c r="IR261" i="6"/>
  <c r="IR279" i="6"/>
  <c r="IR254" i="6"/>
  <c r="IR126" i="6"/>
  <c r="IR215" i="6"/>
  <c r="IR193" i="6"/>
  <c r="IR253" i="6"/>
  <c r="IR67" i="6"/>
  <c r="IR201" i="6"/>
  <c r="IR191" i="6"/>
  <c r="IQ4" i="6"/>
  <c r="IQ5" i="7" s="1"/>
  <c r="IR7" i="6"/>
  <c r="C254" i="1"/>
  <c r="G254" i="1" s="1"/>
  <c r="G253" i="1"/>
  <c r="F254" i="1"/>
  <c r="D253" i="1"/>
  <c r="B254" i="1"/>
  <c r="B256" i="9" l="1"/>
  <c r="G254" i="9"/>
  <c r="C255" i="9"/>
  <c r="IR4" i="4"/>
  <c r="IT20" i="4"/>
  <c r="IU20" i="3"/>
  <c r="IU99" i="3"/>
  <c r="IT99" i="4"/>
  <c r="IX59" i="3"/>
  <c r="IW59" i="4"/>
  <c r="IW104" i="3"/>
  <c r="IV104" i="4"/>
  <c r="IV40" i="3"/>
  <c r="IU40" i="4"/>
  <c r="IU111" i="3"/>
  <c r="IT111" i="4"/>
  <c r="IW88" i="3"/>
  <c r="IV88" i="4"/>
  <c r="IU38" i="3"/>
  <c r="IT38" i="4"/>
  <c r="JA84" i="3"/>
  <c r="IZ84" i="4"/>
  <c r="IW26" i="3"/>
  <c r="IV26" i="4"/>
  <c r="IY42" i="3"/>
  <c r="IX42" i="4"/>
  <c r="IW44" i="3"/>
  <c r="IV44" i="4"/>
  <c r="IY80" i="3"/>
  <c r="IX80" i="4"/>
  <c r="IY108" i="3"/>
  <c r="IX108" i="4"/>
  <c r="IV19" i="3"/>
  <c r="IU19" i="4"/>
  <c r="IW67" i="3"/>
  <c r="IV67" i="4"/>
  <c r="IY28" i="3"/>
  <c r="IX28" i="4"/>
  <c r="IZ63" i="3"/>
  <c r="IY63" i="4"/>
  <c r="IW82" i="3"/>
  <c r="IV82" i="4"/>
  <c r="IT102" i="3"/>
  <c r="IS102" i="4"/>
  <c r="IX51" i="3"/>
  <c r="IW51" i="4"/>
  <c r="IW94" i="3"/>
  <c r="IV94" i="4"/>
  <c r="IV14" i="3"/>
  <c r="IU14" i="4"/>
  <c r="IY91" i="3"/>
  <c r="IX91" i="4"/>
  <c r="IU50" i="3"/>
  <c r="IT50" i="4"/>
  <c r="IW7" i="3"/>
  <c r="IV7" i="4"/>
  <c r="IW36" i="3"/>
  <c r="IV36" i="4"/>
  <c r="IV18" i="3"/>
  <c r="IU18" i="4"/>
  <c r="IW79" i="3"/>
  <c r="IV79" i="4"/>
  <c r="IX75" i="3"/>
  <c r="IW75" i="4"/>
  <c r="IU119" i="3"/>
  <c r="IT119" i="4"/>
  <c r="IX54" i="3"/>
  <c r="IW54" i="4"/>
  <c r="IX64" i="3"/>
  <c r="IW64" i="4"/>
  <c r="IY120" i="3"/>
  <c r="IX120" i="4"/>
  <c r="IW17" i="3"/>
  <c r="IV17" i="4"/>
  <c r="IT35" i="3"/>
  <c r="IS35" i="4"/>
  <c r="IW12" i="3"/>
  <c r="IV12" i="4"/>
  <c r="IV8" i="3"/>
  <c r="IU8" i="4"/>
  <c r="IW105" i="3"/>
  <c r="IV105" i="4"/>
  <c r="IX97" i="3"/>
  <c r="IW97" i="4"/>
  <c r="IY92" i="3"/>
  <c r="IX92" i="4"/>
  <c r="IX115" i="3"/>
  <c r="IW115" i="4"/>
  <c r="IW96" i="3"/>
  <c r="IV96" i="4"/>
  <c r="IZ24" i="3"/>
  <c r="IY24" i="4"/>
  <c r="IU11" i="3"/>
  <c r="IT11" i="4"/>
  <c r="IW76" i="3"/>
  <c r="IV76" i="4"/>
  <c r="IY9" i="3"/>
  <c r="IX9" i="4"/>
  <c r="IX93" i="3"/>
  <c r="IW93" i="4"/>
  <c r="IW118" i="3"/>
  <c r="IV118" i="4"/>
  <c r="IT39" i="3"/>
  <c r="IS39" i="4"/>
  <c r="IX33" i="3"/>
  <c r="IW33" i="4"/>
  <c r="IY72" i="3"/>
  <c r="IX72" i="4"/>
  <c r="IU87" i="3"/>
  <c r="IT87" i="4"/>
  <c r="IW62" i="3"/>
  <c r="IV62" i="4"/>
  <c r="IX70" i="3"/>
  <c r="IW70" i="4"/>
  <c r="IX107" i="3"/>
  <c r="IW107" i="4"/>
  <c r="IV65" i="3"/>
  <c r="IU65" i="4"/>
  <c r="IW123" i="3"/>
  <c r="IV123" i="4"/>
  <c r="IV10" i="3"/>
  <c r="IU10" i="4"/>
  <c r="IV30" i="3"/>
  <c r="IU30" i="4"/>
  <c r="IX58" i="3"/>
  <c r="IW58" i="4"/>
  <c r="IY31" i="3"/>
  <c r="IX31" i="4"/>
  <c r="IT86" i="3"/>
  <c r="IS86" i="4"/>
  <c r="IU78" i="3"/>
  <c r="IT78" i="4"/>
  <c r="IU23" i="3"/>
  <c r="IT23" i="4"/>
  <c r="IZ100" i="3"/>
  <c r="IY100" i="4"/>
  <c r="IW55" i="3"/>
  <c r="IV55" i="4"/>
  <c r="IX48" i="3"/>
  <c r="IW48" i="4"/>
  <c r="IU77" i="3"/>
  <c r="IT77" i="4"/>
  <c r="IW81" i="3"/>
  <c r="IV81" i="4"/>
  <c r="IW116" i="3"/>
  <c r="IV116" i="4"/>
  <c r="IX109" i="3"/>
  <c r="IW109" i="4"/>
  <c r="IW45" i="3"/>
  <c r="IV45" i="4"/>
  <c r="JA85" i="3"/>
  <c r="IZ85" i="4"/>
  <c r="IT60" i="3"/>
  <c r="IS60" i="4"/>
  <c r="IW110" i="3"/>
  <c r="IV110" i="4"/>
  <c r="IW74" i="3"/>
  <c r="IV74" i="4"/>
  <c r="JB66" i="3"/>
  <c r="JA66" i="4"/>
  <c r="JB98" i="3"/>
  <c r="JA98" i="4"/>
  <c r="IV95" i="3"/>
  <c r="IU95" i="4"/>
  <c r="IX16" i="3"/>
  <c r="IW16" i="4"/>
  <c r="IY49" i="3"/>
  <c r="IX49" i="4"/>
  <c r="IV41" i="3"/>
  <c r="IU41" i="4"/>
  <c r="IV71" i="3"/>
  <c r="IU71" i="4"/>
  <c r="JB68" i="3"/>
  <c r="JA68" i="4"/>
  <c r="IX61" i="3"/>
  <c r="IW61" i="4"/>
  <c r="IX22" i="3"/>
  <c r="IW22" i="4"/>
  <c r="IW103" i="3"/>
  <c r="IV103" i="4"/>
  <c r="JC117" i="3"/>
  <c r="JB117" i="4"/>
  <c r="IW113" i="3"/>
  <c r="IV113" i="4"/>
  <c r="IZ46" i="3"/>
  <c r="IY46" i="4"/>
  <c r="IW34" i="3"/>
  <c r="IV34" i="4"/>
  <c r="IW25" i="3"/>
  <c r="IV25" i="4"/>
  <c r="IX69" i="3"/>
  <c r="IW69" i="4"/>
  <c r="IY29" i="3"/>
  <c r="IX29" i="4"/>
  <c r="IY114" i="3"/>
  <c r="IX114" i="4"/>
  <c r="IT57" i="3"/>
  <c r="IS57" i="4"/>
  <c r="IX101" i="3"/>
  <c r="IW101" i="4"/>
  <c r="IY21" i="3"/>
  <c r="IX21" i="4"/>
  <c r="IU43" i="3"/>
  <c r="IT43" i="4"/>
  <c r="IU13" i="3"/>
  <c r="IT13" i="4"/>
  <c r="IX112" i="3"/>
  <c r="IW112" i="4"/>
  <c r="IX83" i="3"/>
  <c r="IW83" i="4"/>
  <c r="IU89" i="3"/>
  <c r="IT89" i="4"/>
  <c r="IW122" i="3"/>
  <c r="IV122" i="4"/>
  <c r="IX56" i="3"/>
  <c r="IW56" i="4"/>
  <c r="IW121" i="3"/>
  <c r="IV121" i="4"/>
  <c r="IW73" i="3"/>
  <c r="IV73" i="4"/>
  <c r="IV90" i="3"/>
  <c r="IU90" i="4"/>
  <c r="IU27" i="3"/>
  <c r="IT27" i="4"/>
  <c r="IX32" i="3"/>
  <c r="IW32" i="4"/>
  <c r="IV52" i="3"/>
  <c r="IU52" i="4"/>
  <c r="IV15" i="3"/>
  <c r="IU15" i="4"/>
  <c r="IX53" i="3"/>
  <c r="IW53" i="4"/>
  <c r="IY37" i="3"/>
  <c r="IX37" i="4"/>
  <c r="IU106" i="3"/>
  <c r="IT106" i="4"/>
  <c r="IW47" i="3"/>
  <c r="IV47" i="4"/>
  <c r="IT8" i="6"/>
  <c r="IT9" i="6"/>
  <c r="IS254" i="6"/>
  <c r="IS222" i="6"/>
  <c r="IS205" i="6"/>
  <c r="IS89" i="6"/>
  <c r="IS31" i="6"/>
  <c r="IS118" i="6"/>
  <c r="IS265" i="6"/>
  <c r="IS56" i="6"/>
  <c r="IS253" i="6"/>
  <c r="IS288" i="6"/>
  <c r="IS236" i="6"/>
  <c r="IS140" i="6"/>
  <c r="IS131" i="6"/>
  <c r="IS80" i="6"/>
  <c r="IS147" i="6"/>
  <c r="IS210" i="6"/>
  <c r="IS201" i="6"/>
  <c r="IS215" i="6"/>
  <c r="IS261" i="6"/>
  <c r="IS156" i="6"/>
  <c r="IS30" i="6"/>
  <c r="IS32" i="6"/>
  <c r="IS62" i="6"/>
  <c r="IS185" i="6"/>
  <c r="IS39" i="6"/>
  <c r="IS127" i="6"/>
  <c r="IS103" i="6"/>
  <c r="IS102" i="6"/>
  <c r="IS79" i="6"/>
  <c r="IT15" i="6"/>
  <c r="IS35" i="6"/>
  <c r="IS187" i="6"/>
  <c r="IS96" i="6"/>
  <c r="IS302" i="6"/>
  <c r="IS188" i="6"/>
  <c r="IS51" i="6"/>
  <c r="IT20" i="6"/>
  <c r="IS293" i="6"/>
  <c r="IS184" i="6"/>
  <c r="IS196" i="6"/>
  <c r="IS36" i="6"/>
  <c r="IS177" i="6"/>
  <c r="IS27" i="6"/>
  <c r="IS212" i="6"/>
  <c r="IS176" i="6"/>
  <c r="IT22" i="6"/>
  <c r="IS75" i="6"/>
  <c r="IS112" i="6"/>
  <c r="IS237" i="6"/>
  <c r="IS255" i="6"/>
  <c r="IS43" i="6"/>
  <c r="IS45" i="6"/>
  <c r="IS235" i="6"/>
  <c r="IS60" i="6"/>
  <c r="IS295" i="6"/>
  <c r="IS164" i="6"/>
  <c r="IS160" i="6"/>
  <c r="IS111" i="6"/>
  <c r="IS292" i="6"/>
  <c r="IS101" i="6"/>
  <c r="IS305" i="6"/>
  <c r="IS175" i="6"/>
  <c r="IS24" i="6"/>
  <c r="IS78" i="6"/>
  <c r="IS44" i="6"/>
  <c r="IT17" i="6"/>
  <c r="IS47" i="6"/>
  <c r="IS217" i="6"/>
  <c r="IT21" i="6"/>
  <c r="IS25" i="6"/>
  <c r="IS97" i="6"/>
  <c r="IS250" i="6"/>
  <c r="IS142" i="6"/>
  <c r="IS263" i="6"/>
  <c r="IS162" i="6"/>
  <c r="IS278" i="6"/>
  <c r="IS227" i="6"/>
  <c r="IS91" i="6"/>
  <c r="IS135" i="6"/>
  <c r="IS238" i="6"/>
  <c r="IS200" i="6"/>
  <c r="IS163" i="6"/>
  <c r="IS144" i="6"/>
  <c r="IS121" i="6"/>
  <c r="IT10" i="6"/>
  <c r="IS55" i="6"/>
  <c r="IS26" i="6"/>
  <c r="IS186" i="6"/>
  <c r="IS172" i="6"/>
  <c r="IS65" i="6"/>
  <c r="IS67" i="6"/>
  <c r="IS126" i="6"/>
  <c r="IS274" i="6"/>
  <c r="IS119" i="6"/>
  <c r="IS50" i="6"/>
  <c r="IS207" i="6"/>
  <c r="IS220" i="6"/>
  <c r="IS224" i="6"/>
  <c r="IS299" i="6"/>
  <c r="IS104" i="6"/>
  <c r="IS266" i="6"/>
  <c r="IS151" i="6"/>
  <c r="IS82" i="6"/>
  <c r="IS260" i="6"/>
  <c r="IS282" i="6"/>
  <c r="IS81" i="6"/>
  <c r="IS211" i="6"/>
  <c r="IS84" i="6"/>
  <c r="IS106" i="6"/>
  <c r="IS208" i="6"/>
  <c r="IS83" i="6"/>
  <c r="IS268" i="6"/>
  <c r="IS145" i="6"/>
  <c r="IS270" i="6"/>
  <c r="IS258" i="6"/>
  <c r="IS276" i="6"/>
  <c r="IS138" i="6"/>
  <c r="IS159" i="6"/>
  <c r="IS223" i="6"/>
  <c r="IS72" i="6"/>
  <c r="IS306" i="6"/>
  <c r="IS132" i="6"/>
  <c r="IS243" i="6"/>
  <c r="IS303" i="6"/>
  <c r="IT12" i="6"/>
  <c r="IS199" i="6"/>
  <c r="IS137" i="6"/>
  <c r="IS165" i="6"/>
  <c r="IS272" i="6"/>
  <c r="IS195" i="6"/>
  <c r="IS284" i="6"/>
  <c r="IS247" i="6"/>
  <c r="IS174" i="6"/>
  <c r="IS108" i="6"/>
  <c r="IS95" i="6"/>
  <c r="IS167" i="6"/>
  <c r="IS59" i="6"/>
  <c r="IS245" i="6"/>
  <c r="IS71" i="6"/>
  <c r="IS141" i="6"/>
  <c r="IS128" i="6"/>
  <c r="IS226" i="6"/>
  <c r="IS218" i="6"/>
  <c r="IS286" i="6"/>
  <c r="IS256" i="6"/>
  <c r="IS181" i="6"/>
  <c r="IS168" i="6"/>
  <c r="IT19" i="6"/>
  <c r="IS296" i="6"/>
  <c r="IS289" i="6"/>
  <c r="IS87" i="6"/>
  <c r="IS214" i="6"/>
  <c r="IS285" i="6"/>
  <c r="IS143" i="6"/>
  <c r="IS29" i="6"/>
  <c r="IS225" i="6"/>
  <c r="IS281" i="6"/>
  <c r="IS88" i="6"/>
  <c r="IS148" i="6"/>
  <c r="IS61" i="6"/>
  <c r="IS290" i="6"/>
  <c r="IT18" i="6"/>
  <c r="IS120" i="6"/>
  <c r="IS93" i="6"/>
  <c r="IT11" i="6"/>
  <c r="IS54" i="6"/>
  <c r="IS182" i="6"/>
  <c r="IS277" i="6"/>
  <c r="IS69" i="6"/>
  <c r="IS49" i="6"/>
  <c r="IS48" i="6"/>
  <c r="IS202" i="6"/>
  <c r="IS203" i="6"/>
  <c r="IS244" i="6"/>
  <c r="IS179" i="6"/>
  <c r="IS136" i="6"/>
  <c r="IS99" i="6"/>
  <c r="IS180" i="6"/>
  <c r="IS73" i="6"/>
  <c r="IS209" i="6"/>
  <c r="IS239" i="6"/>
  <c r="IS273" i="6"/>
  <c r="IS149" i="6"/>
  <c r="IS66" i="6"/>
  <c r="IS287" i="6"/>
  <c r="IS158" i="6"/>
  <c r="IS64" i="6"/>
  <c r="IS124" i="6"/>
  <c r="IS198" i="6"/>
  <c r="IS92" i="6"/>
  <c r="IS63" i="6"/>
  <c r="IS133" i="6"/>
  <c r="IS161" i="6"/>
  <c r="IS173" i="6"/>
  <c r="IS171" i="6"/>
  <c r="IS113" i="6"/>
  <c r="IS85" i="6"/>
  <c r="IS58" i="6"/>
  <c r="IS213" i="6"/>
  <c r="IS38" i="6"/>
  <c r="IS40" i="6"/>
  <c r="IS216" i="6"/>
  <c r="IS123" i="6"/>
  <c r="IS100" i="6"/>
  <c r="IS246" i="6"/>
  <c r="IS33" i="6"/>
  <c r="IS98" i="6"/>
  <c r="IS129" i="6"/>
  <c r="IS34" i="6"/>
  <c r="IS155" i="6"/>
  <c r="IS105" i="6"/>
  <c r="IS94" i="6"/>
  <c r="IS262" i="6"/>
  <c r="IS90" i="6"/>
  <c r="IS28" i="6"/>
  <c r="IS252" i="6"/>
  <c r="IS249" i="6"/>
  <c r="IS134" i="6"/>
  <c r="IS178" i="6"/>
  <c r="IS230" i="6"/>
  <c r="IS130" i="6"/>
  <c r="IS233" i="6"/>
  <c r="IS191" i="6"/>
  <c r="IS193" i="6"/>
  <c r="IS279" i="6"/>
  <c r="IS77" i="6"/>
  <c r="IS116" i="6"/>
  <c r="IS301" i="6"/>
  <c r="IS110" i="6"/>
  <c r="IS232" i="6"/>
  <c r="IS298" i="6"/>
  <c r="IS234" i="6"/>
  <c r="IS267" i="6"/>
  <c r="IS169" i="6"/>
  <c r="IS122" i="6"/>
  <c r="IS170" i="6"/>
  <c r="IT16" i="6"/>
  <c r="IS304" i="6"/>
  <c r="IS150" i="6"/>
  <c r="IS109" i="6"/>
  <c r="IS221" i="6"/>
  <c r="IS152" i="6"/>
  <c r="IS139" i="6"/>
  <c r="IS219" i="6"/>
  <c r="IS206" i="6"/>
  <c r="IS70" i="6"/>
  <c r="IS280" i="6"/>
  <c r="IS269" i="6"/>
  <c r="IS107" i="6"/>
  <c r="IS192" i="6"/>
  <c r="IS37" i="6"/>
  <c r="IS154" i="6"/>
  <c r="IS166" i="6"/>
  <c r="IS114" i="6"/>
  <c r="IS41" i="6"/>
  <c r="IS86" i="6"/>
  <c r="IS275" i="6"/>
  <c r="IT13" i="6"/>
  <c r="IS248" i="6"/>
  <c r="IS300" i="6"/>
  <c r="IT14" i="6"/>
  <c r="IS283" i="6"/>
  <c r="IS153" i="6"/>
  <c r="IS117" i="6"/>
  <c r="IS53" i="6"/>
  <c r="IS204" i="6"/>
  <c r="IS228" i="6"/>
  <c r="IS146" i="6"/>
  <c r="IS76" i="6"/>
  <c r="IS42" i="6"/>
  <c r="IS242" i="6"/>
  <c r="IS229" i="6"/>
  <c r="IS241" i="6"/>
  <c r="IS189" i="6"/>
  <c r="IS190" i="6"/>
  <c r="IS68" i="6"/>
  <c r="IS46" i="6"/>
  <c r="IS157" i="6"/>
  <c r="IS74" i="6"/>
  <c r="IS297" i="6"/>
  <c r="IS125" i="6"/>
  <c r="IS115" i="6"/>
  <c r="IS259" i="6"/>
  <c r="IS257" i="6"/>
  <c r="IS291" i="6"/>
  <c r="IS194" i="6"/>
  <c r="IT23" i="6"/>
  <c r="IS57" i="6"/>
  <c r="IS52" i="6"/>
  <c r="IS197" i="6"/>
  <c r="IS251" i="6"/>
  <c r="IS294" i="6"/>
  <c r="IS271" i="6"/>
  <c r="IS264" i="6"/>
  <c r="IS183" i="6"/>
  <c r="IS240" i="6"/>
  <c r="IS231" i="6"/>
  <c r="IR4" i="6"/>
  <c r="IR5" i="7" s="1"/>
  <c r="IS7" i="6"/>
  <c r="F255" i="1"/>
  <c r="C255" i="1"/>
  <c r="G255" i="1" s="1"/>
  <c r="D254" i="1"/>
  <c r="B255" i="1"/>
  <c r="G255" i="9" l="1"/>
  <c r="C256" i="9"/>
  <c r="D255" i="9"/>
  <c r="B257" i="9"/>
  <c r="D256" i="9"/>
  <c r="IS4" i="4"/>
  <c r="IU20" i="4"/>
  <c r="IV20" i="3"/>
  <c r="IZ29" i="3"/>
  <c r="IY29" i="4"/>
  <c r="IU60" i="3"/>
  <c r="IT60" i="4"/>
  <c r="IU86" i="3"/>
  <c r="IT86" i="4"/>
  <c r="IX96" i="3"/>
  <c r="IW96" i="4"/>
  <c r="IX105" i="3"/>
  <c r="IW105" i="4"/>
  <c r="IX17" i="3"/>
  <c r="IW17" i="4"/>
  <c r="IV119" i="3"/>
  <c r="IU119" i="4"/>
  <c r="IX36" i="3"/>
  <c r="IW36" i="4"/>
  <c r="IW14" i="3"/>
  <c r="IV14" i="4"/>
  <c r="IX82" i="3"/>
  <c r="IW82" i="4"/>
  <c r="IW19" i="3"/>
  <c r="IV19" i="4"/>
  <c r="IX44" i="3"/>
  <c r="IW44" i="4"/>
  <c r="IV38" i="3"/>
  <c r="IU38" i="4"/>
  <c r="IX104" i="3"/>
  <c r="IW104" i="4"/>
  <c r="IZ21" i="3"/>
  <c r="IY21" i="4"/>
  <c r="IX116" i="3"/>
  <c r="IW116" i="4"/>
  <c r="IV27" i="3"/>
  <c r="IU27" i="4"/>
  <c r="IY112" i="3"/>
  <c r="IX112" i="4"/>
  <c r="IY69" i="3"/>
  <c r="IX69" i="4"/>
  <c r="IY61" i="3"/>
  <c r="IX61" i="4"/>
  <c r="JC66" i="3"/>
  <c r="JB66" i="4"/>
  <c r="IX81" i="3"/>
  <c r="IW81" i="4"/>
  <c r="IZ31" i="3"/>
  <c r="IY31" i="4"/>
  <c r="IX123" i="3"/>
  <c r="IW123" i="4"/>
  <c r="IU39" i="3"/>
  <c r="IT39" i="4"/>
  <c r="IX76" i="3"/>
  <c r="IW76" i="4"/>
  <c r="IY115" i="3"/>
  <c r="IX115" i="4"/>
  <c r="IW8" i="3"/>
  <c r="IV8" i="4"/>
  <c r="IZ120" i="3"/>
  <c r="IY120" i="4"/>
  <c r="IY75" i="3"/>
  <c r="IX75" i="4"/>
  <c r="IX7" i="3"/>
  <c r="IW7" i="4"/>
  <c r="IX94" i="3"/>
  <c r="IW94" i="4"/>
  <c r="JA63" i="3"/>
  <c r="IZ63" i="4"/>
  <c r="IZ108" i="3"/>
  <c r="IY108" i="4"/>
  <c r="IZ42" i="3"/>
  <c r="IY42" i="4"/>
  <c r="IX88" i="3"/>
  <c r="IW88" i="4"/>
  <c r="JA46" i="3"/>
  <c r="IZ46" i="4"/>
  <c r="IW10" i="3"/>
  <c r="IV10" i="4"/>
  <c r="IY53" i="3"/>
  <c r="IX53" i="4"/>
  <c r="IY56" i="3"/>
  <c r="IX56" i="4"/>
  <c r="IY101" i="3"/>
  <c r="IX101" i="4"/>
  <c r="IX113" i="3"/>
  <c r="IW113" i="4"/>
  <c r="IZ49" i="3"/>
  <c r="IY49" i="4"/>
  <c r="JB85" i="3"/>
  <c r="JA85" i="4"/>
  <c r="JA100" i="3"/>
  <c r="IZ100" i="4"/>
  <c r="IX62" i="3"/>
  <c r="IW62" i="4"/>
  <c r="IY59" i="3"/>
  <c r="IX59" i="4"/>
  <c r="IY83" i="3"/>
  <c r="IX83" i="4"/>
  <c r="IX55" i="3"/>
  <c r="IW55" i="4"/>
  <c r="IX47" i="3"/>
  <c r="IW47" i="4"/>
  <c r="IW90" i="3"/>
  <c r="IV90" i="4"/>
  <c r="IV13" i="3"/>
  <c r="IU13" i="4"/>
  <c r="IX25" i="3"/>
  <c r="IW25" i="4"/>
  <c r="JC68" i="3"/>
  <c r="JB68" i="4"/>
  <c r="IX74" i="3"/>
  <c r="IW74" i="4"/>
  <c r="IV77" i="3"/>
  <c r="IU77" i="4"/>
  <c r="IY58" i="3"/>
  <c r="IX58" i="4"/>
  <c r="IW65" i="3"/>
  <c r="IV65" i="4"/>
  <c r="IX118" i="3"/>
  <c r="IW118" i="4"/>
  <c r="IV11" i="3"/>
  <c r="IU11" i="4"/>
  <c r="IZ92" i="3"/>
  <c r="IY92" i="4"/>
  <c r="IX12" i="3"/>
  <c r="IW12" i="4"/>
  <c r="IY64" i="3"/>
  <c r="IX64" i="4"/>
  <c r="IX79" i="3"/>
  <c r="IW79" i="4"/>
  <c r="IV50" i="3"/>
  <c r="IU50" i="4"/>
  <c r="IY51" i="3"/>
  <c r="IX51" i="4"/>
  <c r="IZ28" i="3"/>
  <c r="IY28" i="4"/>
  <c r="IZ80" i="3"/>
  <c r="IY80" i="4"/>
  <c r="IX26" i="3"/>
  <c r="IW26" i="4"/>
  <c r="IZ37" i="3"/>
  <c r="IY37" i="4"/>
  <c r="IY22" i="3"/>
  <c r="IX22" i="4"/>
  <c r="IZ9" i="3"/>
  <c r="IY9" i="4"/>
  <c r="IW15" i="3"/>
  <c r="IV15" i="4"/>
  <c r="IX122" i="3"/>
  <c r="IW122" i="4"/>
  <c r="IU57" i="3"/>
  <c r="IT57" i="4"/>
  <c r="JD117" i="3"/>
  <c r="JC117" i="4"/>
  <c r="IY16" i="3"/>
  <c r="IX16" i="4"/>
  <c r="IX45" i="3"/>
  <c r="IW45" i="4"/>
  <c r="IV23" i="3"/>
  <c r="IU23" i="4"/>
  <c r="IV87" i="3"/>
  <c r="IU87" i="4"/>
  <c r="IV111" i="3"/>
  <c r="IU111" i="4"/>
  <c r="IV99" i="3"/>
  <c r="IU99" i="4"/>
  <c r="IY32" i="3"/>
  <c r="IX32" i="4"/>
  <c r="JC98" i="3"/>
  <c r="JB98" i="4"/>
  <c r="IY70" i="3"/>
  <c r="IX70" i="4"/>
  <c r="IV106" i="3"/>
  <c r="IU106" i="4"/>
  <c r="IX73" i="3"/>
  <c r="IW73" i="4"/>
  <c r="IV43" i="3"/>
  <c r="IU43" i="4"/>
  <c r="IX34" i="3"/>
  <c r="IW34" i="4"/>
  <c r="IW71" i="3"/>
  <c r="IV71" i="4"/>
  <c r="IX110" i="3"/>
  <c r="IW110" i="4"/>
  <c r="IY48" i="3"/>
  <c r="IX48" i="4"/>
  <c r="IW30" i="3"/>
  <c r="IV30" i="4"/>
  <c r="IY107" i="3"/>
  <c r="IX107" i="4"/>
  <c r="IY93" i="3"/>
  <c r="IX93" i="4"/>
  <c r="JA24" i="3"/>
  <c r="IZ24" i="4"/>
  <c r="IY97" i="3"/>
  <c r="IX97" i="4"/>
  <c r="IU35" i="3"/>
  <c r="IT35" i="4"/>
  <c r="IY54" i="3"/>
  <c r="IX54" i="4"/>
  <c r="IW18" i="3"/>
  <c r="IV18" i="4"/>
  <c r="IZ91" i="3"/>
  <c r="IY91" i="4"/>
  <c r="IU102" i="3"/>
  <c r="IT102" i="4"/>
  <c r="IT4" i="4" s="1"/>
  <c r="IX67" i="3"/>
  <c r="IW67" i="4"/>
  <c r="JB84" i="3"/>
  <c r="JA84" i="4"/>
  <c r="IX121" i="3"/>
  <c r="IW121" i="4"/>
  <c r="IW41" i="3"/>
  <c r="IV41" i="4"/>
  <c r="IY33" i="3"/>
  <c r="IX33" i="4"/>
  <c r="IW52" i="3"/>
  <c r="IV52" i="4"/>
  <c r="IV89" i="3"/>
  <c r="IU89" i="4"/>
  <c r="IZ114" i="3"/>
  <c r="IY114" i="4"/>
  <c r="IX103" i="3"/>
  <c r="IW103" i="4"/>
  <c r="IW95" i="3"/>
  <c r="IV95" i="4"/>
  <c r="IY109" i="3"/>
  <c r="IX109" i="4"/>
  <c r="IV78" i="3"/>
  <c r="IU78" i="4"/>
  <c r="IZ72" i="3"/>
  <c r="IY72" i="4"/>
  <c r="IW40" i="3"/>
  <c r="IV40" i="4"/>
  <c r="IU8" i="6"/>
  <c r="IU9" i="6"/>
  <c r="IT240" i="6"/>
  <c r="IT294" i="6"/>
  <c r="IT57" i="6"/>
  <c r="IT257" i="6"/>
  <c r="IT297" i="6"/>
  <c r="IT68" i="6"/>
  <c r="IT229" i="6"/>
  <c r="IT146" i="6"/>
  <c r="IT117" i="6"/>
  <c r="IT300" i="6"/>
  <c r="IT86" i="6"/>
  <c r="IT154" i="6"/>
  <c r="IT269" i="6"/>
  <c r="IT219" i="6"/>
  <c r="IT109" i="6"/>
  <c r="IT170" i="6"/>
  <c r="IT234" i="6"/>
  <c r="IT301" i="6"/>
  <c r="IT193" i="6"/>
  <c r="IT230" i="6"/>
  <c r="IT252" i="6"/>
  <c r="IT94" i="6"/>
  <c r="IT129" i="6"/>
  <c r="IT100" i="6"/>
  <c r="IT38" i="6"/>
  <c r="IT113" i="6"/>
  <c r="IT133" i="6"/>
  <c r="IT124" i="6"/>
  <c r="IT66" i="6"/>
  <c r="IT209" i="6"/>
  <c r="IT136" i="6"/>
  <c r="IT202" i="6"/>
  <c r="IT277" i="6"/>
  <c r="IT93" i="6"/>
  <c r="IT61" i="6"/>
  <c r="IT225" i="6"/>
  <c r="IT214" i="6"/>
  <c r="IU19" i="6"/>
  <c r="IT286" i="6"/>
  <c r="IT141" i="6"/>
  <c r="IT167" i="6"/>
  <c r="IT247" i="6"/>
  <c r="IT165" i="6"/>
  <c r="IT303" i="6"/>
  <c r="IT72" i="6"/>
  <c r="IT276" i="6"/>
  <c r="IT268" i="6"/>
  <c r="IT84" i="6"/>
  <c r="IT260" i="6"/>
  <c r="IT104" i="6"/>
  <c r="IT207" i="6"/>
  <c r="IT126" i="6"/>
  <c r="IT186" i="6"/>
  <c r="IT121" i="6"/>
  <c r="IT238" i="6"/>
  <c r="IT278" i="6"/>
  <c r="IT250" i="6"/>
  <c r="IT217" i="6"/>
  <c r="IT78" i="6"/>
  <c r="IT101" i="6"/>
  <c r="IT164" i="6"/>
  <c r="IT45" i="6"/>
  <c r="IT112" i="6"/>
  <c r="IT212" i="6"/>
  <c r="IT196" i="6"/>
  <c r="IT51" i="6"/>
  <c r="IT187" i="6"/>
  <c r="IT102" i="6"/>
  <c r="IT185" i="6"/>
  <c r="IT156" i="6"/>
  <c r="IT210" i="6"/>
  <c r="IT140" i="6"/>
  <c r="IT56" i="6"/>
  <c r="IT89" i="6"/>
  <c r="IT183" i="6"/>
  <c r="IT251" i="6"/>
  <c r="IU23" i="6"/>
  <c r="IT259" i="6"/>
  <c r="IT74" i="6"/>
  <c r="IT190" i="6"/>
  <c r="IT242" i="6"/>
  <c r="IT228" i="6"/>
  <c r="IT153" i="6"/>
  <c r="IT248" i="6"/>
  <c r="IT41" i="6"/>
  <c r="IT37" i="6"/>
  <c r="IT280" i="6"/>
  <c r="IT139" i="6"/>
  <c r="IT150" i="6"/>
  <c r="IT122" i="6"/>
  <c r="IT298" i="6"/>
  <c r="IT116" i="6"/>
  <c r="IT191" i="6"/>
  <c r="IT178" i="6"/>
  <c r="IT28" i="6"/>
  <c r="IT105" i="6"/>
  <c r="IT98" i="6"/>
  <c r="IT123" i="6"/>
  <c r="IT213" i="6"/>
  <c r="IT171" i="6"/>
  <c r="IT63" i="6"/>
  <c r="IT64" i="6"/>
  <c r="IT149" i="6"/>
  <c r="IT73" i="6"/>
  <c r="IT179" i="6"/>
  <c r="IT48" i="6"/>
  <c r="IT182" i="6"/>
  <c r="IT120" i="6"/>
  <c r="IT148" i="6"/>
  <c r="IT29" i="6"/>
  <c r="IT87" i="6"/>
  <c r="IT168" i="6"/>
  <c r="IT218" i="6"/>
  <c r="IT71" i="6"/>
  <c r="IT95" i="6"/>
  <c r="IT284" i="6"/>
  <c r="IT137" i="6"/>
  <c r="IT243" i="6"/>
  <c r="IT223" i="6"/>
  <c r="IT258" i="6"/>
  <c r="IT83" i="6"/>
  <c r="IT211" i="6"/>
  <c r="IT82" i="6"/>
  <c r="IT299" i="6"/>
  <c r="IT50" i="6"/>
  <c r="IT67" i="6"/>
  <c r="IT26" i="6"/>
  <c r="IT144" i="6"/>
  <c r="IT135" i="6"/>
  <c r="IT162" i="6"/>
  <c r="IT97" i="6"/>
  <c r="IT47" i="6"/>
  <c r="IT24" i="6"/>
  <c r="IT292" i="6"/>
  <c r="IT295" i="6"/>
  <c r="IT43" i="6"/>
  <c r="IT75" i="6"/>
  <c r="IT27" i="6"/>
  <c r="IT184" i="6"/>
  <c r="IT188" i="6"/>
  <c r="IT35" i="6"/>
  <c r="IT103" i="6"/>
  <c r="IT62" i="6"/>
  <c r="IT261" i="6"/>
  <c r="IT147" i="6"/>
  <c r="IT236" i="6"/>
  <c r="IT265" i="6"/>
  <c r="IT205" i="6"/>
  <c r="IT264" i="6"/>
  <c r="IT197" i="6"/>
  <c r="IT194" i="6"/>
  <c r="IT115" i="6"/>
  <c r="IT157" i="6"/>
  <c r="IT189" i="6"/>
  <c r="IT42" i="6"/>
  <c r="IT204" i="6"/>
  <c r="IT283" i="6"/>
  <c r="IU13" i="6"/>
  <c r="IT114" i="6"/>
  <c r="IT192" i="6"/>
  <c r="IT70" i="6"/>
  <c r="IT152" i="6"/>
  <c r="IT304" i="6"/>
  <c r="IT169" i="6"/>
  <c r="IT232" i="6"/>
  <c r="IT77" i="6"/>
  <c r="IT233" i="6"/>
  <c r="IT134" i="6"/>
  <c r="IT90" i="6"/>
  <c r="IT155" i="6"/>
  <c r="IT33" i="6"/>
  <c r="IT216" i="6"/>
  <c r="IT58" i="6"/>
  <c r="IT173" i="6"/>
  <c r="IT92" i="6"/>
  <c r="IT158" i="6"/>
  <c r="IT273" i="6"/>
  <c r="IT180" i="6"/>
  <c r="IT244" i="6"/>
  <c r="IT49" i="6"/>
  <c r="IT54" i="6"/>
  <c r="IU18" i="6"/>
  <c r="IT88" i="6"/>
  <c r="IT143" i="6"/>
  <c r="IT289" i="6"/>
  <c r="IT181" i="6"/>
  <c r="IT226" i="6"/>
  <c r="IT245" i="6"/>
  <c r="IT108" i="6"/>
  <c r="IT195" i="6"/>
  <c r="IT199" i="6"/>
  <c r="IT132" i="6"/>
  <c r="IT159" i="6"/>
  <c r="IT270" i="6"/>
  <c r="IT208" i="6"/>
  <c r="IT81" i="6"/>
  <c r="IT151" i="6"/>
  <c r="IT224" i="6"/>
  <c r="IT119" i="6"/>
  <c r="IT65" i="6"/>
  <c r="IT55" i="6"/>
  <c r="IT163" i="6"/>
  <c r="IT91" i="6"/>
  <c r="IT263" i="6"/>
  <c r="IT25" i="6"/>
  <c r="IU17" i="6"/>
  <c r="IT175" i="6"/>
  <c r="IT111" i="6"/>
  <c r="IT60" i="6"/>
  <c r="IT255" i="6"/>
  <c r="IU22" i="6"/>
  <c r="IT177" i="6"/>
  <c r="IT293" i="6"/>
  <c r="IT302" i="6"/>
  <c r="IU15" i="6"/>
  <c r="IT127" i="6"/>
  <c r="IT32" i="6"/>
  <c r="IT215" i="6"/>
  <c r="IT80" i="6"/>
  <c r="IT288" i="6"/>
  <c r="IT118" i="6"/>
  <c r="IT222" i="6"/>
  <c r="IT231" i="6"/>
  <c r="IT271" i="6"/>
  <c r="IT52" i="6"/>
  <c r="IT291" i="6"/>
  <c r="IT125" i="6"/>
  <c r="IT46" i="6"/>
  <c r="IT241" i="6"/>
  <c r="IT76" i="6"/>
  <c r="IT53" i="6"/>
  <c r="IU14" i="6"/>
  <c r="IT275" i="6"/>
  <c r="IT166" i="6"/>
  <c r="IT107" i="6"/>
  <c r="IT206" i="6"/>
  <c r="IT221" i="6"/>
  <c r="IU16" i="6"/>
  <c r="IT267" i="6"/>
  <c r="IT110" i="6"/>
  <c r="IT279" i="6"/>
  <c r="IT130" i="6"/>
  <c r="IT249" i="6"/>
  <c r="IT262" i="6"/>
  <c r="IT34" i="6"/>
  <c r="IT246" i="6"/>
  <c r="IT40" i="6"/>
  <c r="IT85" i="6"/>
  <c r="IT161" i="6"/>
  <c r="IT198" i="6"/>
  <c r="IT287" i="6"/>
  <c r="IT239" i="6"/>
  <c r="IT99" i="6"/>
  <c r="IT203" i="6"/>
  <c r="IT69" i="6"/>
  <c r="IU11" i="6"/>
  <c r="IT290" i="6"/>
  <c r="IT281" i="6"/>
  <c r="IT285" i="6"/>
  <c r="IT296" i="6"/>
  <c r="IT256" i="6"/>
  <c r="IT128" i="6"/>
  <c r="IT59" i="6"/>
  <c r="IT174" i="6"/>
  <c r="IT272" i="6"/>
  <c r="IU12" i="6"/>
  <c r="IT306" i="6"/>
  <c r="IT138" i="6"/>
  <c r="IT145" i="6"/>
  <c r="IT106" i="6"/>
  <c r="IT282" i="6"/>
  <c r="IT266" i="6"/>
  <c r="IT220" i="6"/>
  <c r="IT274" i="6"/>
  <c r="IT172" i="6"/>
  <c r="IU10" i="6"/>
  <c r="IT200" i="6"/>
  <c r="IT227" i="6"/>
  <c r="IT142" i="6"/>
  <c r="IU21" i="6"/>
  <c r="IT44" i="6"/>
  <c r="IT305" i="6"/>
  <c r="IT160" i="6"/>
  <c r="IT235" i="6"/>
  <c r="IT237" i="6"/>
  <c r="IT176" i="6"/>
  <c r="IT36" i="6"/>
  <c r="IU20" i="6"/>
  <c r="IT96" i="6"/>
  <c r="IT79" i="6"/>
  <c r="IT39" i="6"/>
  <c r="IT30" i="6"/>
  <c r="IT201" i="6"/>
  <c r="IT131" i="6"/>
  <c r="IT253" i="6"/>
  <c r="IT31" i="6"/>
  <c r="IT254" i="6"/>
  <c r="IS4" i="6"/>
  <c r="IS5" i="7" s="1"/>
  <c r="IT7" i="6"/>
  <c r="C256" i="1"/>
  <c r="G256" i="1" s="1"/>
  <c r="F256" i="1"/>
  <c r="D255" i="1"/>
  <c r="B256" i="1"/>
  <c r="B258" i="9" l="1"/>
  <c r="G256" i="9"/>
  <c r="C257" i="9"/>
  <c r="IW20" i="3"/>
  <c r="IV20" i="4"/>
  <c r="IX41" i="3"/>
  <c r="IW41" i="4"/>
  <c r="IW23" i="3"/>
  <c r="IV23" i="4"/>
  <c r="JA28" i="3"/>
  <c r="IZ28" i="4"/>
  <c r="JA49" i="3"/>
  <c r="IZ49" i="4"/>
  <c r="IZ53" i="3"/>
  <c r="IY53" i="4"/>
  <c r="JA42" i="3"/>
  <c r="IZ42" i="4"/>
  <c r="IY7" i="3"/>
  <c r="IX7" i="4"/>
  <c r="IZ115" i="3"/>
  <c r="IY115" i="4"/>
  <c r="JA31" i="3"/>
  <c r="IZ31" i="4"/>
  <c r="IZ69" i="3"/>
  <c r="IY69" i="4"/>
  <c r="JA21" i="3"/>
  <c r="IZ21" i="4"/>
  <c r="IX19" i="3"/>
  <c r="IW19" i="4"/>
  <c r="IW119" i="3"/>
  <c r="IV119" i="4"/>
  <c r="IV86" i="3"/>
  <c r="IU86" i="4"/>
  <c r="IZ22" i="3"/>
  <c r="IY22" i="4"/>
  <c r="IW89" i="3"/>
  <c r="IV89" i="4"/>
  <c r="IV102" i="3"/>
  <c r="IU102" i="4"/>
  <c r="IZ107" i="3"/>
  <c r="IY107" i="4"/>
  <c r="IW106" i="3"/>
  <c r="IV106" i="4"/>
  <c r="IY45" i="3"/>
  <c r="IX45" i="4"/>
  <c r="JA37" i="3"/>
  <c r="IZ37" i="4"/>
  <c r="IZ51" i="3"/>
  <c r="IY51" i="4"/>
  <c r="IX65" i="3"/>
  <c r="IW65" i="4"/>
  <c r="JD68" i="3"/>
  <c r="JC68" i="4"/>
  <c r="IY47" i="3"/>
  <c r="IX47" i="4"/>
  <c r="IY62" i="3"/>
  <c r="IX62" i="4"/>
  <c r="IY113" i="3"/>
  <c r="IX113" i="4"/>
  <c r="IX10" i="3"/>
  <c r="IW10" i="4"/>
  <c r="JA108" i="3"/>
  <c r="IZ108" i="4"/>
  <c r="IZ75" i="3"/>
  <c r="IY75" i="4"/>
  <c r="IY76" i="3"/>
  <c r="IX76" i="4"/>
  <c r="IY81" i="3"/>
  <c r="IX81" i="4"/>
  <c r="IZ112" i="3"/>
  <c r="IY112" i="4"/>
  <c r="IY104" i="3"/>
  <c r="IX104" i="4"/>
  <c r="IZ93" i="3"/>
  <c r="IY93" i="4"/>
  <c r="IZ64" i="3"/>
  <c r="IY64" i="4"/>
  <c r="IZ109" i="3"/>
  <c r="IY109" i="4"/>
  <c r="IY121" i="3"/>
  <c r="IX121" i="4"/>
  <c r="IV35" i="3"/>
  <c r="IU35" i="4"/>
  <c r="IX71" i="3"/>
  <c r="IW71" i="4"/>
  <c r="IW99" i="3"/>
  <c r="IV99" i="4"/>
  <c r="IY122" i="3"/>
  <c r="IX122" i="4"/>
  <c r="IY12" i="3"/>
  <c r="IX12" i="4"/>
  <c r="IY82" i="3"/>
  <c r="IX82" i="4"/>
  <c r="IY17" i="3"/>
  <c r="IX17" i="4"/>
  <c r="IV60" i="3"/>
  <c r="IU60" i="4"/>
  <c r="IW78" i="3"/>
  <c r="IV78" i="4"/>
  <c r="IY110" i="3"/>
  <c r="IX110" i="4"/>
  <c r="IY74" i="3"/>
  <c r="IX74" i="4"/>
  <c r="IX95" i="3"/>
  <c r="IW95" i="4"/>
  <c r="JC84" i="3"/>
  <c r="JB84" i="4"/>
  <c r="IZ97" i="3"/>
  <c r="IY97" i="4"/>
  <c r="IY34" i="3"/>
  <c r="IX34" i="4"/>
  <c r="IZ16" i="3"/>
  <c r="IY16" i="4"/>
  <c r="IY26" i="3"/>
  <c r="IX26" i="4"/>
  <c r="IW50" i="3"/>
  <c r="IV50" i="4"/>
  <c r="IZ58" i="3"/>
  <c r="IY58" i="4"/>
  <c r="IY25" i="3"/>
  <c r="IX25" i="4"/>
  <c r="IY55" i="3"/>
  <c r="IX55" i="4"/>
  <c r="JB100" i="3"/>
  <c r="JA100" i="4"/>
  <c r="IZ101" i="3"/>
  <c r="IY101" i="4"/>
  <c r="JB46" i="3"/>
  <c r="JA46" i="4"/>
  <c r="JB63" i="3"/>
  <c r="JA63" i="4"/>
  <c r="JA120" i="3"/>
  <c r="IZ120" i="4"/>
  <c r="IV39" i="3"/>
  <c r="IU39" i="4"/>
  <c r="JD66" i="3"/>
  <c r="JC66" i="4"/>
  <c r="IW27" i="3"/>
  <c r="IV27" i="4"/>
  <c r="IZ54" i="3"/>
  <c r="IY54" i="4"/>
  <c r="IV57" i="3"/>
  <c r="IU57" i="4"/>
  <c r="IX90" i="3"/>
  <c r="IW90" i="4"/>
  <c r="IX40" i="3"/>
  <c r="IW40" i="4"/>
  <c r="IX52" i="3"/>
  <c r="IW52" i="4"/>
  <c r="JA91" i="3"/>
  <c r="IZ91" i="4"/>
  <c r="IX30" i="3"/>
  <c r="IW30" i="4"/>
  <c r="IZ70" i="3"/>
  <c r="IY70" i="4"/>
  <c r="IW111" i="3"/>
  <c r="IV111" i="4"/>
  <c r="IX15" i="3"/>
  <c r="IW15" i="4"/>
  <c r="JA92" i="3"/>
  <c r="IZ92" i="4"/>
  <c r="IW38" i="3"/>
  <c r="IV38" i="4"/>
  <c r="IX14" i="3"/>
  <c r="IW14" i="4"/>
  <c r="IY105" i="3"/>
  <c r="IX105" i="4"/>
  <c r="JA29" i="3"/>
  <c r="IZ29" i="4"/>
  <c r="JA114" i="3"/>
  <c r="IZ114" i="4"/>
  <c r="IY73" i="3"/>
  <c r="IX73" i="4"/>
  <c r="IY118" i="3"/>
  <c r="IX118" i="4"/>
  <c r="IY103" i="3"/>
  <c r="IX103" i="4"/>
  <c r="JB24" i="3"/>
  <c r="JA24" i="4"/>
  <c r="IW43" i="3"/>
  <c r="IV43" i="4"/>
  <c r="JE117" i="3"/>
  <c r="JD117" i="4"/>
  <c r="JA80" i="3"/>
  <c r="IZ80" i="4"/>
  <c r="IY79" i="3"/>
  <c r="IX79" i="4"/>
  <c r="IW77" i="3"/>
  <c r="IV77" i="4"/>
  <c r="IW13" i="3"/>
  <c r="IV13" i="4"/>
  <c r="IZ83" i="3"/>
  <c r="IY83" i="4"/>
  <c r="JC85" i="3"/>
  <c r="JB85" i="4"/>
  <c r="IZ56" i="3"/>
  <c r="IY56" i="4"/>
  <c r="IY88" i="3"/>
  <c r="IX88" i="4"/>
  <c r="IY94" i="3"/>
  <c r="IX94" i="4"/>
  <c r="IX8" i="3"/>
  <c r="IW8" i="4"/>
  <c r="IY123" i="3"/>
  <c r="IX123" i="4"/>
  <c r="IZ61" i="3"/>
  <c r="IY61" i="4"/>
  <c r="IY116" i="3"/>
  <c r="IX116" i="4"/>
  <c r="IY67" i="3"/>
  <c r="IX67" i="4"/>
  <c r="IZ32" i="3"/>
  <c r="IY32" i="4"/>
  <c r="IZ59" i="3"/>
  <c r="IY59" i="4"/>
  <c r="JA72" i="3"/>
  <c r="IZ72" i="4"/>
  <c r="IZ33" i="3"/>
  <c r="IY33" i="4"/>
  <c r="IX18" i="3"/>
  <c r="IW18" i="4"/>
  <c r="IZ48" i="3"/>
  <c r="IY48" i="4"/>
  <c r="JD98" i="3"/>
  <c r="JC98" i="4"/>
  <c r="IW87" i="3"/>
  <c r="IV87" i="4"/>
  <c r="JA9" i="3"/>
  <c r="IZ9" i="4"/>
  <c r="IW11" i="3"/>
  <c r="IV11" i="4"/>
  <c r="IY44" i="3"/>
  <c r="IX44" i="4"/>
  <c r="IY36" i="3"/>
  <c r="IX36" i="4"/>
  <c r="IY96" i="3"/>
  <c r="IX96" i="4"/>
  <c r="IV8" i="6"/>
  <c r="IV9" i="6"/>
  <c r="IU31" i="6"/>
  <c r="IU30" i="6"/>
  <c r="IV20" i="6"/>
  <c r="IU235" i="6"/>
  <c r="IV21" i="6"/>
  <c r="IV10" i="6"/>
  <c r="IU266" i="6"/>
  <c r="IU138" i="6"/>
  <c r="IU174" i="6"/>
  <c r="IU296" i="6"/>
  <c r="IV11" i="6"/>
  <c r="IU239" i="6"/>
  <c r="IU85" i="6"/>
  <c r="IU262" i="6"/>
  <c r="IU110" i="6"/>
  <c r="IU206" i="6"/>
  <c r="IV14" i="6"/>
  <c r="IU46" i="6"/>
  <c r="IU271" i="6"/>
  <c r="IU288" i="6"/>
  <c r="IU127" i="6"/>
  <c r="IU177" i="6"/>
  <c r="IU111" i="6"/>
  <c r="IU263" i="6"/>
  <c r="IU65" i="6"/>
  <c r="IU81" i="6"/>
  <c r="IU132" i="6"/>
  <c r="IU245" i="6"/>
  <c r="IU143" i="6"/>
  <c r="IU49" i="6"/>
  <c r="IU158" i="6"/>
  <c r="IU216" i="6"/>
  <c r="IU134" i="6"/>
  <c r="IU169" i="6"/>
  <c r="IU192" i="6"/>
  <c r="IU204" i="6"/>
  <c r="IU115" i="6"/>
  <c r="IU205" i="6"/>
  <c r="IU261" i="6"/>
  <c r="IU188" i="6"/>
  <c r="IU43" i="6"/>
  <c r="IU47" i="6"/>
  <c r="IU144" i="6"/>
  <c r="IU299" i="6"/>
  <c r="IU258" i="6"/>
  <c r="IU284" i="6"/>
  <c r="IU168" i="6"/>
  <c r="IU120" i="6"/>
  <c r="IU73" i="6"/>
  <c r="IU171" i="6"/>
  <c r="IU105" i="6"/>
  <c r="IU116" i="6"/>
  <c r="IU139" i="6"/>
  <c r="IU248" i="6"/>
  <c r="IU190" i="6"/>
  <c r="IU251" i="6"/>
  <c r="IU140" i="6"/>
  <c r="IU102" i="6"/>
  <c r="IU212" i="6"/>
  <c r="IU101" i="6"/>
  <c r="IU278" i="6"/>
  <c r="IU126" i="6"/>
  <c r="IU84" i="6"/>
  <c r="IU303" i="6"/>
  <c r="IU141" i="6"/>
  <c r="IU225" i="6"/>
  <c r="IU202" i="6"/>
  <c r="IU124" i="6"/>
  <c r="IU100" i="6"/>
  <c r="IU230" i="6"/>
  <c r="IU170" i="6"/>
  <c r="IU154" i="6"/>
  <c r="IU146" i="6"/>
  <c r="IU257" i="6"/>
  <c r="IU253" i="6"/>
  <c r="IU39" i="6"/>
  <c r="IU36" i="6"/>
  <c r="IU160" i="6"/>
  <c r="IU142" i="6"/>
  <c r="IU172" i="6"/>
  <c r="IU282" i="6"/>
  <c r="IU306" i="6"/>
  <c r="IU59" i="6"/>
  <c r="IU285" i="6"/>
  <c r="IU69" i="6"/>
  <c r="IU287" i="6"/>
  <c r="IU40" i="6"/>
  <c r="IU249" i="6"/>
  <c r="IU267" i="6"/>
  <c r="IU107" i="6"/>
  <c r="IU53" i="6"/>
  <c r="IU125" i="6"/>
  <c r="IU231" i="6"/>
  <c r="IU80" i="6"/>
  <c r="IV15" i="6"/>
  <c r="IV22" i="6"/>
  <c r="IU175" i="6"/>
  <c r="IU91" i="6"/>
  <c r="IU119" i="6"/>
  <c r="IU208" i="6"/>
  <c r="IU199" i="6"/>
  <c r="IU226" i="6"/>
  <c r="IU88" i="6"/>
  <c r="IU244" i="6"/>
  <c r="IU92" i="6"/>
  <c r="IU33" i="6"/>
  <c r="IU233" i="6"/>
  <c r="IU304" i="6"/>
  <c r="IU114" i="6"/>
  <c r="IU42" i="6"/>
  <c r="IU194" i="6"/>
  <c r="IU265" i="6"/>
  <c r="IU62" i="6"/>
  <c r="IU184" i="6"/>
  <c r="IU295" i="6"/>
  <c r="IU97" i="6"/>
  <c r="IU26" i="6"/>
  <c r="IU82" i="6"/>
  <c r="IU223" i="6"/>
  <c r="IU95" i="6"/>
  <c r="IU87" i="6"/>
  <c r="IU182" i="6"/>
  <c r="IU149" i="6"/>
  <c r="IU213" i="6"/>
  <c r="IU28" i="6"/>
  <c r="IU298" i="6"/>
  <c r="IU280" i="6"/>
  <c r="IU153" i="6"/>
  <c r="IU74" i="6"/>
  <c r="IU183" i="6"/>
  <c r="IU210" i="6"/>
  <c r="IU187" i="6"/>
  <c r="IU112" i="6"/>
  <c r="IU78" i="6"/>
  <c r="IU238" i="6"/>
  <c r="IU207" i="6"/>
  <c r="IU268" i="6"/>
  <c r="IU165" i="6"/>
  <c r="IU286" i="6"/>
  <c r="IU61" i="6"/>
  <c r="IU136" i="6"/>
  <c r="IU133" i="6"/>
  <c r="IU129" i="6"/>
  <c r="IU193" i="6"/>
  <c r="IU109" i="6"/>
  <c r="IU86" i="6"/>
  <c r="IU229" i="6"/>
  <c r="IU57" i="6"/>
  <c r="IU131" i="6"/>
  <c r="IU79" i="6"/>
  <c r="IU176" i="6"/>
  <c r="IU305" i="6"/>
  <c r="IU227" i="6"/>
  <c r="IU274" i="6"/>
  <c r="IU106" i="6"/>
  <c r="IV12" i="6"/>
  <c r="IU128" i="6"/>
  <c r="IU281" i="6"/>
  <c r="IU203" i="6"/>
  <c r="IU198" i="6"/>
  <c r="IU246" i="6"/>
  <c r="IU130" i="6"/>
  <c r="IV16" i="6"/>
  <c r="IU166" i="6"/>
  <c r="IU76" i="6"/>
  <c r="IU291" i="6"/>
  <c r="IU222" i="6"/>
  <c r="IU215" i="6"/>
  <c r="IU302" i="6"/>
  <c r="IU255" i="6"/>
  <c r="IV17" i="6"/>
  <c r="IU163" i="6"/>
  <c r="IU224" i="6"/>
  <c r="IU270" i="6"/>
  <c r="IU195" i="6"/>
  <c r="IU181" i="6"/>
  <c r="IV18" i="6"/>
  <c r="IU180" i="6"/>
  <c r="IU173" i="6"/>
  <c r="IU155" i="6"/>
  <c r="IU77" i="6"/>
  <c r="IU152" i="6"/>
  <c r="IV13" i="6"/>
  <c r="IU189" i="6"/>
  <c r="IU197" i="6"/>
  <c r="IU236" i="6"/>
  <c r="IU103" i="6"/>
  <c r="IU27" i="6"/>
  <c r="IU292" i="6"/>
  <c r="IU162" i="6"/>
  <c r="IU67" i="6"/>
  <c r="IU211" i="6"/>
  <c r="IU243" i="6"/>
  <c r="IU71" i="6"/>
  <c r="IU29" i="6"/>
  <c r="IU48" i="6"/>
  <c r="IU64" i="6"/>
  <c r="IU123" i="6"/>
  <c r="IU178" i="6"/>
  <c r="IU122" i="6"/>
  <c r="IU37" i="6"/>
  <c r="IU228" i="6"/>
  <c r="IU259" i="6"/>
  <c r="IU89" i="6"/>
  <c r="IU156" i="6"/>
  <c r="IU51" i="6"/>
  <c r="IU45" i="6"/>
  <c r="IU217" i="6"/>
  <c r="IU121" i="6"/>
  <c r="IU104" i="6"/>
  <c r="IU276" i="6"/>
  <c r="IU247" i="6"/>
  <c r="IV19" i="6"/>
  <c r="IU93" i="6"/>
  <c r="IU209" i="6"/>
  <c r="IU113" i="6"/>
  <c r="IU94" i="6"/>
  <c r="IU301" i="6"/>
  <c r="IU219" i="6"/>
  <c r="IU300" i="6"/>
  <c r="IU68" i="6"/>
  <c r="IU294" i="6"/>
  <c r="IU254" i="6"/>
  <c r="IU201" i="6"/>
  <c r="IU96" i="6"/>
  <c r="IU237" i="6"/>
  <c r="IU44" i="6"/>
  <c r="IU200" i="6"/>
  <c r="IU220" i="6"/>
  <c r="IU145" i="6"/>
  <c r="IU272" i="6"/>
  <c r="IU256" i="6"/>
  <c r="IU290" i="6"/>
  <c r="IU99" i="6"/>
  <c r="IU161" i="6"/>
  <c r="IU34" i="6"/>
  <c r="IU279" i="6"/>
  <c r="IU221" i="6"/>
  <c r="IU275" i="6"/>
  <c r="IU241" i="6"/>
  <c r="IU52" i="6"/>
  <c r="IU118" i="6"/>
  <c r="IU32" i="6"/>
  <c r="IU293" i="6"/>
  <c r="IU60" i="6"/>
  <c r="IU25" i="6"/>
  <c r="IU55" i="6"/>
  <c r="IU151" i="6"/>
  <c r="IU159" i="6"/>
  <c r="IU108" i="6"/>
  <c r="IU289" i="6"/>
  <c r="IU54" i="6"/>
  <c r="IU273" i="6"/>
  <c r="IU58" i="6"/>
  <c r="IU90" i="6"/>
  <c r="IU232" i="6"/>
  <c r="IU70" i="6"/>
  <c r="IU283" i="6"/>
  <c r="IU157" i="6"/>
  <c r="IU264" i="6"/>
  <c r="IU147" i="6"/>
  <c r="IU35" i="6"/>
  <c r="IU75" i="6"/>
  <c r="IU24" i="6"/>
  <c r="IU135" i="6"/>
  <c r="IU50" i="6"/>
  <c r="IU83" i="6"/>
  <c r="IU137" i="6"/>
  <c r="IU218" i="6"/>
  <c r="IU148" i="6"/>
  <c r="IU179" i="6"/>
  <c r="IU63" i="6"/>
  <c r="IU98" i="6"/>
  <c r="IU191" i="6"/>
  <c r="IU150" i="6"/>
  <c r="IU41" i="6"/>
  <c r="IU242" i="6"/>
  <c r="IV23" i="6"/>
  <c r="IU56" i="6"/>
  <c r="IU185" i="6"/>
  <c r="IU196" i="6"/>
  <c r="IU164" i="6"/>
  <c r="IU250" i="6"/>
  <c r="IU186" i="6"/>
  <c r="IU260" i="6"/>
  <c r="IU72" i="6"/>
  <c r="IU167" i="6"/>
  <c r="IU214" i="6"/>
  <c r="IU277" i="6"/>
  <c r="IU66" i="6"/>
  <c r="IU38" i="6"/>
  <c r="IU252" i="6"/>
  <c r="IU234" i="6"/>
  <c r="IU269" i="6"/>
  <c r="IU117" i="6"/>
  <c r="IU297" i="6"/>
  <c r="IU240" i="6"/>
  <c r="IT4" i="6"/>
  <c r="IT5" i="7" s="1"/>
  <c r="IU7" i="6"/>
  <c r="F257" i="1"/>
  <c r="C257" i="1"/>
  <c r="B257" i="1"/>
  <c r="D256" i="1"/>
  <c r="C258" i="9" l="1"/>
  <c r="G257" i="9"/>
  <c r="D257" i="9"/>
  <c r="D258" i="9"/>
  <c r="B259" i="9"/>
  <c r="IU4" i="4"/>
  <c r="IX20" i="3"/>
  <c r="IW20" i="4"/>
  <c r="JE98" i="3"/>
  <c r="JD98" i="4"/>
  <c r="IZ94" i="3"/>
  <c r="IY94" i="4"/>
  <c r="JB80" i="3"/>
  <c r="JA80" i="4"/>
  <c r="JB114" i="3"/>
  <c r="JA114" i="4"/>
  <c r="JA70" i="3"/>
  <c r="IZ70" i="4"/>
  <c r="IY40" i="3"/>
  <c r="IX40" i="4"/>
  <c r="JC63" i="3"/>
  <c r="JB63" i="4"/>
  <c r="IZ26" i="3"/>
  <c r="IY26" i="4"/>
  <c r="JD84" i="3"/>
  <c r="JC84" i="4"/>
  <c r="IZ12" i="3"/>
  <c r="IY12" i="4"/>
  <c r="IW35" i="3"/>
  <c r="IV35" i="4"/>
  <c r="JA93" i="3"/>
  <c r="IZ93" i="4"/>
  <c r="IZ76" i="3"/>
  <c r="IY76" i="4"/>
  <c r="IZ113" i="3"/>
  <c r="IY113" i="4"/>
  <c r="IY65" i="3"/>
  <c r="IX65" i="4"/>
  <c r="IX106" i="3"/>
  <c r="IW106" i="4"/>
  <c r="JA22" i="3"/>
  <c r="IZ22" i="4"/>
  <c r="JB21" i="3"/>
  <c r="JA21" i="4"/>
  <c r="IZ7" i="3"/>
  <c r="IY7" i="4"/>
  <c r="JB28" i="3"/>
  <c r="JA28" i="4"/>
  <c r="JB72" i="3"/>
  <c r="JA72" i="4"/>
  <c r="IZ116" i="3"/>
  <c r="IY116" i="4"/>
  <c r="JA83" i="3"/>
  <c r="IZ83" i="4"/>
  <c r="IX38" i="3"/>
  <c r="IW38" i="4"/>
  <c r="IX27" i="3"/>
  <c r="IW27" i="4"/>
  <c r="IZ55" i="3"/>
  <c r="IY55" i="4"/>
  <c r="IX78" i="3"/>
  <c r="IW78" i="4"/>
  <c r="IX11" i="3"/>
  <c r="IW11" i="4"/>
  <c r="JA59" i="3"/>
  <c r="IZ59" i="4"/>
  <c r="IZ88" i="3"/>
  <c r="IY88" i="4"/>
  <c r="IZ103" i="3"/>
  <c r="IY103" i="4"/>
  <c r="JB92" i="3"/>
  <c r="JA92" i="4"/>
  <c r="IY90" i="3"/>
  <c r="IX90" i="4"/>
  <c r="JC46" i="3"/>
  <c r="JB46" i="4"/>
  <c r="JA16" i="3"/>
  <c r="IZ16" i="4"/>
  <c r="IY95" i="3"/>
  <c r="IX95" i="4"/>
  <c r="IZ122" i="3"/>
  <c r="IY122" i="4"/>
  <c r="IZ121" i="3"/>
  <c r="IY121" i="4"/>
  <c r="IZ104" i="3"/>
  <c r="IY104" i="4"/>
  <c r="JA75" i="3"/>
  <c r="IZ75" i="4"/>
  <c r="IZ62" i="3"/>
  <c r="IY62" i="4"/>
  <c r="JA51" i="3"/>
  <c r="IZ51" i="4"/>
  <c r="JA107" i="3"/>
  <c r="IZ107" i="4"/>
  <c r="IW86" i="3"/>
  <c r="IV86" i="4"/>
  <c r="JA69" i="3"/>
  <c r="IZ69" i="4"/>
  <c r="JB42" i="3"/>
  <c r="JA42" i="4"/>
  <c r="IX23" i="3"/>
  <c r="IW23" i="4"/>
  <c r="JA48" i="3"/>
  <c r="IZ48" i="4"/>
  <c r="JA61" i="3"/>
  <c r="IZ61" i="4"/>
  <c r="IX13" i="3"/>
  <c r="IW13" i="4"/>
  <c r="JF117" i="3"/>
  <c r="JE117" i="4"/>
  <c r="JB29" i="3"/>
  <c r="JA29" i="4"/>
  <c r="IY30" i="3"/>
  <c r="IX30" i="4"/>
  <c r="JE66" i="3"/>
  <c r="JD66" i="4"/>
  <c r="IZ25" i="3"/>
  <c r="IY25" i="4"/>
  <c r="IW60" i="3"/>
  <c r="IV60" i="4"/>
  <c r="IZ96" i="3"/>
  <c r="IY96" i="4"/>
  <c r="IZ44" i="3"/>
  <c r="IY44" i="4"/>
  <c r="JB9" i="3"/>
  <c r="JA9" i="4"/>
  <c r="JA32" i="3"/>
  <c r="IZ32" i="4"/>
  <c r="JA56" i="3"/>
  <c r="IZ56" i="4"/>
  <c r="IX43" i="3"/>
  <c r="IW43" i="4"/>
  <c r="IZ105" i="3"/>
  <c r="IY105" i="4"/>
  <c r="JB91" i="3"/>
  <c r="JA91" i="4"/>
  <c r="IW39" i="3"/>
  <c r="IV39" i="4"/>
  <c r="JA58" i="3"/>
  <c r="IZ58" i="4"/>
  <c r="IZ34" i="3"/>
  <c r="IY34" i="4"/>
  <c r="IZ17" i="3"/>
  <c r="IY17" i="4"/>
  <c r="IX99" i="3"/>
  <c r="IW99" i="4"/>
  <c r="JA109" i="3"/>
  <c r="IZ109" i="4"/>
  <c r="JA112" i="3"/>
  <c r="IZ112" i="4"/>
  <c r="JB108" i="3"/>
  <c r="JA108" i="4"/>
  <c r="IZ47" i="3"/>
  <c r="IY47" i="4"/>
  <c r="JB37" i="3"/>
  <c r="JA37" i="4"/>
  <c r="IW102" i="3"/>
  <c r="IV102" i="4"/>
  <c r="IX119" i="3"/>
  <c r="IW119" i="4"/>
  <c r="JB31" i="3"/>
  <c r="JA31" i="4"/>
  <c r="JA53" i="3"/>
  <c r="IZ53" i="4"/>
  <c r="IY41" i="3"/>
  <c r="IX41" i="4"/>
  <c r="IY18" i="3"/>
  <c r="IX18" i="4"/>
  <c r="IZ123" i="3"/>
  <c r="IY123" i="4"/>
  <c r="IX77" i="3"/>
  <c r="IW77" i="4"/>
  <c r="IZ118" i="3"/>
  <c r="IY118" i="4"/>
  <c r="IY15" i="3"/>
  <c r="IX15" i="4"/>
  <c r="IW57" i="3"/>
  <c r="IV57" i="4"/>
  <c r="JA101" i="3"/>
  <c r="IZ101" i="4"/>
  <c r="IZ74" i="3"/>
  <c r="IY74" i="4"/>
  <c r="IZ36" i="3"/>
  <c r="IY36" i="4"/>
  <c r="IX87" i="3"/>
  <c r="IW87" i="4"/>
  <c r="JA33" i="3"/>
  <c r="IZ33" i="4"/>
  <c r="IZ67" i="3"/>
  <c r="IY67" i="4"/>
  <c r="IY8" i="3"/>
  <c r="IX8" i="4"/>
  <c r="JD85" i="3"/>
  <c r="JC85" i="4"/>
  <c r="IZ79" i="3"/>
  <c r="IY79" i="4"/>
  <c r="JC24" i="3"/>
  <c r="JB24" i="4"/>
  <c r="IZ73" i="3"/>
  <c r="IY73" i="4"/>
  <c r="IY14" i="3"/>
  <c r="IX14" i="4"/>
  <c r="IX111" i="3"/>
  <c r="IW111" i="4"/>
  <c r="IY52" i="3"/>
  <c r="IX52" i="4"/>
  <c r="JA54" i="3"/>
  <c r="IZ54" i="4"/>
  <c r="JB120" i="3"/>
  <c r="JA120" i="4"/>
  <c r="JC100" i="3"/>
  <c r="JB100" i="4"/>
  <c r="IX50" i="3"/>
  <c r="IW50" i="4"/>
  <c r="JA97" i="3"/>
  <c r="IZ97" i="4"/>
  <c r="IZ110" i="3"/>
  <c r="IY110" i="4"/>
  <c r="IZ82" i="3"/>
  <c r="IY82" i="4"/>
  <c r="IY71" i="3"/>
  <c r="IX71" i="4"/>
  <c r="JA64" i="3"/>
  <c r="IZ64" i="4"/>
  <c r="IZ81" i="3"/>
  <c r="IY81" i="4"/>
  <c r="IY10" i="3"/>
  <c r="IX10" i="4"/>
  <c r="JE68" i="3"/>
  <c r="JD68" i="4"/>
  <c r="IZ45" i="3"/>
  <c r="IY45" i="4"/>
  <c r="IX89" i="3"/>
  <c r="IW89" i="4"/>
  <c r="IY19" i="3"/>
  <c r="IX19" i="4"/>
  <c r="JA115" i="3"/>
  <c r="IZ115" i="4"/>
  <c r="JB49" i="3"/>
  <c r="JA49" i="4"/>
  <c r="IW8" i="6"/>
  <c r="IW9" i="6"/>
  <c r="IV252" i="6"/>
  <c r="IV24" i="6"/>
  <c r="IV241" i="6"/>
  <c r="IV256" i="6"/>
  <c r="IV300" i="6"/>
  <c r="IV247" i="6"/>
  <c r="IV217" i="6"/>
  <c r="IV89" i="6"/>
  <c r="IV122" i="6"/>
  <c r="IV48" i="6"/>
  <c r="IV211" i="6"/>
  <c r="IV27" i="6"/>
  <c r="IV189" i="6"/>
  <c r="IV155" i="6"/>
  <c r="IV181" i="6"/>
  <c r="IV163" i="6"/>
  <c r="IV215" i="6"/>
  <c r="IV166" i="6"/>
  <c r="IV198" i="6"/>
  <c r="IW12" i="6"/>
  <c r="IV305" i="6"/>
  <c r="IV57" i="6"/>
  <c r="IV193" i="6"/>
  <c r="IV61" i="6"/>
  <c r="IV207" i="6"/>
  <c r="IV187" i="6"/>
  <c r="IV153" i="6"/>
  <c r="IV213" i="6"/>
  <c r="IV95" i="6"/>
  <c r="IV97" i="6"/>
  <c r="IV265" i="6"/>
  <c r="IV304" i="6"/>
  <c r="IV244" i="6"/>
  <c r="IV208" i="6"/>
  <c r="IW22" i="6"/>
  <c r="IV125" i="6"/>
  <c r="IV249" i="6"/>
  <c r="IV285" i="6"/>
  <c r="IV172" i="6"/>
  <c r="IV39" i="6"/>
  <c r="IV154" i="6"/>
  <c r="IV124" i="6"/>
  <c r="IV303" i="6"/>
  <c r="IV101" i="6"/>
  <c r="IV251" i="6"/>
  <c r="IV116" i="6"/>
  <c r="IV120" i="6"/>
  <c r="IV299" i="6"/>
  <c r="IV188" i="6"/>
  <c r="IV204" i="6"/>
  <c r="IV216" i="6"/>
  <c r="IV245" i="6"/>
  <c r="IV263" i="6"/>
  <c r="IV288" i="6"/>
  <c r="IV206" i="6"/>
  <c r="IV239" i="6"/>
  <c r="IV138" i="6"/>
  <c r="IV235" i="6"/>
  <c r="IV151" i="6"/>
  <c r="IV297" i="6"/>
  <c r="IV185" i="6"/>
  <c r="IV137" i="6"/>
  <c r="IV232" i="6"/>
  <c r="IV34" i="6"/>
  <c r="IV113" i="6"/>
  <c r="IV117" i="6"/>
  <c r="IV38" i="6"/>
  <c r="IV167" i="6"/>
  <c r="IV250" i="6"/>
  <c r="IV56" i="6"/>
  <c r="IV150" i="6"/>
  <c r="IV179" i="6"/>
  <c r="IV83" i="6"/>
  <c r="IV75" i="6"/>
  <c r="IV157" i="6"/>
  <c r="IV90" i="6"/>
  <c r="IV289" i="6"/>
  <c r="IV55" i="6"/>
  <c r="IV32" i="6"/>
  <c r="IV275" i="6"/>
  <c r="IV161" i="6"/>
  <c r="IV272" i="6"/>
  <c r="IV44" i="6"/>
  <c r="IV254" i="6"/>
  <c r="IV219" i="6"/>
  <c r="IV209" i="6"/>
  <c r="IV276" i="6"/>
  <c r="IV45" i="6"/>
  <c r="IV259" i="6"/>
  <c r="IV178" i="6"/>
  <c r="IV29" i="6"/>
  <c r="IV67" i="6"/>
  <c r="IV103" i="6"/>
  <c r="IW13" i="6"/>
  <c r="IV173" i="6"/>
  <c r="IV195" i="6"/>
  <c r="IW17" i="6"/>
  <c r="IV222" i="6"/>
  <c r="IW16" i="6"/>
  <c r="IV203" i="6"/>
  <c r="IV106" i="6"/>
  <c r="IV176" i="6"/>
  <c r="IV229" i="6"/>
  <c r="IV129" i="6"/>
  <c r="IV286" i="6"/>
  <c r="IV238" i="6"/>
  <c r="IV210" i="6"/>
  <c r="IV280" i="6"/>
  <c r="IV149" i="6"/>
  <c r="IV223" i="6"/>
  <c r="IV295" i="6"/>
  <c r="IV194" i="6"/>
  <c r="IV233" i="6"/>
  <c r="IV88" i="6"/>
  <c r="IV119" i="6"/>
  <c r="IW15" i="6"/>
  <c r="IV53" i="6"/>
  <c r="IV40" i="6"/>
  <c r="IV59" i="6"/>
  <c r="IV142" i="6"/>
  <c r="IV253" i="6"/>
  <c r="IV170" i="6"/>
  <c r="IV202" i="6"/>
  <c r="IV84" i="6"/>
  <c r="IV212" i="6"/>
  <c r="IV190" i="6"/>
  <c r="IV105" i="6"/>
  <c r="IV168" i="6"/>
  <c r="IV144" i="6"/>
  <c r="IV261" i="6"/>
  <c r="IV192" i="6"/>
  <c r="IV158" i="6"/>
  <c r="IV132" i="6"/>
  <c r="IV111" i="6"/>
  <c r="IV271" i="6"/>
  <c r="IV110" i="6"/>
  <c r="IW11" i="6"/>
  <c r="IV266" i="6"/>
  <c r="IW20" i="6"/>
  <c r="IV269" i="6"/>
  <c r="IV66" i="6"/>
  <c r="IV72" i="6"/>
  <c r="IV164" i="6"/>
  <c r="IW23" i="6"/>
  <c r="IV191" i="6"/>
  <c r="IV148" i="6"/>
  <c r="IV50" i="6"/>
  <c r="IV35" i="6"/>
  <c r="IV283" i="6"/>
  <c r="IV58" i="6"/>
  <c r="IV108" i="6"/>
  <c r="IV25" i="6"/>
  <c r="IV118" i="6"/>
  <c r="IV221" i="6"/>
  <c r="IV99" i="6"/>
  <c r="IV145" i="6"/>
  <c r="IV237" i="6"/>
  <c r="IV294" i="6"/>
  <c r="IV301" i="6"/>
  <c r="IV93" i="6"/>
  <c r="IV104" i="6"/>
  <c r="IV51" i="6"/>
  <c r="IV228" i="6"/>
  <c r="IV123" i="6"/>
  <c r="IV71" i="6"/>
  <c r="IV162" i="6"/>
  <c r="IV236" i="6"/>
  <c r="IV152" i="6"/>
  <c r="IV180" i="6"/>
  <c r="IV270" i="6"/>
  <c r="IV255" i="6"/>
  <c r="IV291" i="6"/>
  <c r="IV130" i="6"/>
  <c r="IV281" i="6"/>
  <c r="IV274" i="6"/>
  <c r="IV79" i="6"/>
  <c r="IV86" i="6"/>
  <c r="IV133" i="6"/>
  <c r="IV165" i="6"/>
  <c r="IV78" i="6"/>
  <c r="IV183" i="6"/>
  <c r="IV298" i="6"/>
  <c r="IV182" i="6"/>
  <c r="IV82" i="6"/>
  <c r="IV184" i="6"/>
  <c r="IV42" i="6"/>
  <c r="IV33" i="6"/>
  <c r="IV226" i="6"/>
  <c r="IV91" i="6"/>
  <c r="IV80" i="6"/>
  <c r="IV107" i="6"/>
  <c r="IV287" i="6"/>
  <c r="IV306" i="6"/>
  <c r="IV160" i="6"/>
  <c r="IV257" i="6"/>
  <c r="IV230" i="6"/>
  <c r="IV225" i="6"/>
  <c r="IV126" i="6"/>
  <c r="IV102" i="6"/>
  <c r="IV248" i="6"/>
  <c r="IV171" i="6"/>
  <c r="IV284" i="6"/>
  <c r="IV47" i="6"/>
  <c r="IV205" i="6"/>
  <c r="IV169" i="6"/>
  <c r="IV49" i="6"/>
  <c r="IV81" i="6"/>
  <c r="IV177" i="6"/>
  <c r="IV46" i="6"/>
  <c r="IV262" i="6"/>
  <c r="IV296" i="6"/>
  <c r="IW10" i="6"/>
  <c r="IV30" i="6"/>
  <c r="IV186" i="6"/>
  <c r="IV63" i="6"/>
  <c r="IV54" i="6"/>
  <c r="IV201" i="6"/>
  <c r="IV214" i="6"/>
  <c r="IV41" i="6"/>
  <c r="IV264" i="6"/>
  <c r="IV293" i="6"/>
  <c r="IV200" i="6"/>
  <c r="IV240" i="6"/>
  <c r="IV234" i="6"/>
  <c r="IV277" i="6"/>
  <c r="IV260" i="6"/>
  <c r="IV196" i="6"/>
  <c r="IV242" i="6"/>
  <c r="IV98" i="6"/>
  <c r="IV218" i="6"/>
  <c r="IV135" i="6"/>
  <c r="IV147" i="6"/>
  <c r="IV70" i="6"/>
  <c r="IV273" i="6"/>
  <c r="IV159" i="6"/>
  <c r="IV60" i="6"/>
  <c r="IV52" i="6"/>
  <c r="IV279" i="6"/>
  <c r="IV290" i="6"/>
  <c r="IV220" i="6"/>
  <c r="IV96" i="6"/>
  <c r="IV68" i="6"/>
  <c r="IV94" i="6"/>
  <c r="IW19" i="6"/>
  <c r="IV121" i="6"/>
  <c r="IV156" i="6"/>
  <c r="IV37" i="6"/>
  <c r="IV64" i="6"/>
  <c r="IV243" i="6"/>
  <c r="IV292" i="6"/>
  <c r="IV197" i="6"/>
  <c r="IV77" i="6"/>
  <c r="IW18" i="6"/>
  <c r="IV224" i="6"/>
  <c r="IV302" i="6"/>
  <c r="IV76" i="6"/>
  <c r="IV246" i="6"/>
  <c r="IV128" i="6"/>
  <c r="IV227" i="6"/>
  <c r="IV131" i="6"/>
  <c r="IV109" i="6"/>
  <c r="IV136" i="6"/>
  <c r="IV268" i="6"/>
  <c r="IV112" i="6"/>
  <c r="IV74" i="6"/>
  <c r="IV28" i="6"/>
  <c r="IV87" i="6"/>
  <c r="IV26" i="6"/>
  <c r="IV62" i="6"/>
  <c r="IV114" i="6"/>
  <c r="IV92" i="6"/>
  <c r="IV199" i="6"/>
  <c r="IV175" i="6"/>
  <c r="IV231" i="6"/>
  <c r="IV267" i="6"/>
  <c r="IV69" i="6"/>
  <c r="IV282" i="6"/>
  <c r="IV36" i="6"/>
  <c r="IV146" i="6"/>
  <c r="IV100" i="6"/>
  <c r="IV141" i="6"/>
  <c r="IV278" i="6"/>
  <c r="IV140" i="6"/>
  <c r="IV139" i="6"/>
  <c r="IV73" i="6"/>
  <c r="IV258" i="6"/>
  <c r="IV43" i="6"/>
  <c r="IV115" i="6"/>
  <c r="IV134" i="6"/>
  <c r="IV143" i="6"/>
  <c r="IV65" i="6"/>
  <c r="IV127" i="6"/>
  <c r="IW14" i="6"/>
  <c r="IV85" i="6"/>
  <c r="IV174" i="6"/>
  <c r="IW21" i="6"/>
  <c r="IV31" i="6"/>
  <c r="IV7" i="6"/>
  <c r="IU4" i="6"/>
  <c r="IU5" i="7" s="1"/>
  <c r="C258" i="1"/>
  <c r="G258" i="1" s="1"/>
  <c r="G257" i="1"/>
  <c r="F258" i="1"/>
  <c r="B258" i="1"/>
  <c r="D257" i="1"/>
  <c r="B260" i="9" l="1"/>
  <c r="C259" i="9"/>
  <c r="G258" i="9"/>
  <c r="IV4" i="4"/>
  <c r="IY20" i="3"/>
  <c r="IX20" i="4"/>
  <c r="JB16" i="3"/>
  <c r="JA16" i="4"/>
  <c r="JC114" i="3"/>
  <c r="JB114" i="4"/>
  <c r="IZ19" i="3"/>
  <c r="IY19" i="4"/>
  <c r="IZ10" i="3"/>
  <c r="IY10" i="4"/>
  <c r="JA82" i="3"/>
  <c r="IZ82" i="4"/>
  <c r="JD100" i="3"/>
  <c r="JC100" i="4"/>
  <c r="IY111" i="3"/>
  <c r="IX111" i="4"/>
  <c r="JA79" i="3"/>
  <c r="IZ79" i="4"/>
  <c r="JB33" i="3"/>
  <c r="JA33" i="4"/>
  <c r="JB101" i="3"/>
  <c r="JA101" i="4"/>
  <c r="IY77" i="3"/>
  <c r="IX77" i="4"/>
  <c r="JB53" i="3"/>
  <c r="JA53" i="4"/>
  <c r="JC37" i="3"/>
  <c r="JB37" i="4"/>
  <c r="JB109" i="3"/>
  <c r="JA109" i="4"/>
  <c r="JB58" i="3"/>
  <c r="JA58" i="4"/>
  <c r="IY43" i="3"/>
  <c r="IX43" i="4"/>
  <c r="JB107" i="3"/>
  <c r="JA107" i="4"/>
  <c r="JA44" i="3"/>
  <c r="IZ44" i="4"/>
  <c r="JF66" i="3"/>
  <c r="JE66" i="4"/>
  <c r="IY13" i="3"/>
  <c r="IX13" i="4"/>
  <c r="JC42" i="3"/>
  <c r="JB42" i="4"/>
  <c r="JB51" i="3"/>
  <c r="JA51" i="4"/>
  <c r="JA121" i="3"/>
  <c r="IZ121" i="4"/>
  <c r="JD46" i="3"/>
  <c r="JC46" i="4"/>
  <c r="JA88" i="3"/>
  <c r="IZ88" i="4"/>
  <c r="JA55" i="3"/>
  <c r="IZ55" i="4"/>
  <c r="JB83" i="3"/>
  <c r="JA83" i="4"/>
  <c r="JA7" i="3"/>
  <c r="IZ7" i="4"/>
  <c r="IZ65" i="3"/>
  <c r="IY65" i="4"/>
  <c r="IX35" i="3"/>
  <c r="IW35" i="4"/>
  <c r="JD63" i="3"/>
  <c r="JC63" i="4"/>
  <c r="JC80" i="3"/>
  <c r="JB80" i="4"/>
  <c r="IY78" i="3"/>
  <c r="IX78" i="4"/>
  <c r="IY89" i="3"/>
  <c r="IX89" i="4"/>
  <c r="JA81" i="3"/>
  <c r="IZ81" i="4"/>
  <c r="JA110" i="3"/>
  <c r="IZ110" i="4"/>
  <c r="JC120" i="3"/>
  <c r="JB120" i="4"/>
  <c r="IZ14" i="3"/>
  <c r="IY14" i="4"/>
  <c r="JE85" i="3"/>
  <c r="JD85" i="4"/>
  <c r="IY87" i="3"/>
  <c r="IX87" i="4"/>
  <c r="IX57" i="3"/>
  <c r="IW57" i="4"/>
  <c r="JA123" i="3"/>
  <c r="IZ123" i="4"/>
  <c r="JC31" i="3"/>
  <c r="JB31" i="4"/>
  <c r="JA47" i="3"/>
  <c r="IZ47" i="4"/>
  <c r="IY99" i="3"/>
  <c r="IX99" i="4"/>
  <c r="IX39" i="3"/>
  <c r="IW39" i="4"/>
  <c r="JB56" i="3"/>
  <c r="JA56" i="4"/>
  <c r="JA104" i="3"/>
  <c r="IZ104" i="4"/>
  <c r="JB93" i="3"/>
  <c r="JA93" i="4"/>
  <c r="JA96" i="3"/>
  <c r="IZ96" i="4"/>
  <c r="IZ30" i="3"/>
  <c r="IY30" i="4"/>
  <c r="JB61" i="3"/>
  <c r="JA61" i="4"/>
  <c r="JB69" i="3"/>
  <c r="JA69" i="4"/>
  <c r="JA62" i="3"/>
  <c r="IZ62" i="4"/>
  <c r="JA122" i="3"/>
  <c r="IZ122" i="4"/>
  <c r="IZ90" i="3"/>
  <c r="IY90" i="4"/>
  <c r="JB59" i="3"/>
  <c r="JA59" i="4"/>
  <c r="IY27" i="3"/>
  <c r="IX27" i="4"/>
  <c r="JA116" i="3"/>
  <c r="IZ116" i="4"/>
  <c r="JC21" i="3"/>
  <c r="JB21" i="4"/>
  <c r="JA113" i="3"/>
  <c r="IZ113" i="4"/>
  <c r="JA12" i="3"/>
  <c r="IZ12" i="4"/>
  <c r="IZ40" i="3"/>
  <c r="IY40" i="4"/>
  <c r="JA94" i="3"/>
  <c r="IZ94" i="4"/>
  <c r="JG117" i="3"/>
  <c r="JF117" i="4"/>
  <c r="JA26" i="3"/>
  <c r="IZ26" i="4"/>
  <c r="JC49" i="3"/>
  <c r="JB49" i="4"/>
  <c r="JA45" i="3"/>
  <c r="IZ45" i="4"/>
  <c r="JB64" i="3"/>
  <c r="JA64" i="4"/>
  <c r="JB97" i="3"/>
  <c r="JA97" i="4"/>
  <c r="JB54" i="3"/>
  <c r="JA54" i="4"/>
  <c r="JA73" i="3"/>
  <c r="IZ73" i="4"/>
  <c r="IZ8" i="3"/>
  <c r="IY8" i="4"/>
  <c r="JA36" i="3"/>
  <c r="IZ36" i="4"/>
  <c r="IZ15" i="3"/>
  <c r="IY15" i="4"/>
  <c r="IZ18" i="3"/>
  <c r="IY18" i="4"/>
  <c r="IY119" i="3"/>
  <c r="IX119" i="4"/>
  <c r="JC108" i="3"/>
  <c r="JB108" i="4"/>
  <c r="JA17" i="3"/>
  <c r="IZ17" i="4"/>
  <c r="JC91" i="3"/>
  <c r="JB91" i="4"/>
  <c r="JB32" i="3"/>
  <c r="JA32" i="4"/>
  <c r="IY23" i="3"/>
  <c r="IX23" i="4"/>
  <c r="IY106" i="3"/>
  <c r="IX106" i="4"/>
  <c r="IX60" i="3"/>
  <c r="IW60" i="4"/>
  <c r="JC29" i="3"/>
  <c r="JB29" i="4"/>
  <c r="JB48" i="3"/>
  <c r="JA48" i="4"/>
  <c r="IX86" i="3"/>
  <c r="IW86" i="4"/>
  <c r="JB75" i="3"/>
  <c r="JA75" i="4"/>
  <c r="IZ95" i="3"/>
  <c r="IY95" i="4"/>
  <c r="JC92" i="3"/>
  <c r="JB92" i="4"/>
  <c r="IY11" i="3"/>
  <c r="IX11" i="4"/>
  <c r="IY38" i="3"/>
  <c r="IX38" i="4"/>
  <c r="JC72" i="3"/>
  <c r="JB72" i="4"/>
  <c r="JB22" i="3"/>
  <c r="JA22" i="4"/>
  <c r="JA76" i="3"/>
  <c r="IZ76" i="4"/>
  <c r="JE84" i="3"/>
  <c r="JD84" i="4"/>
  <c r="JB70" i="3"/>
  <c r="JA70" i="4"/>
  <c r="JF98" i="3"/>
  <c r="JE98" i="4"/>
  <c r="JA25" i="3"/>
  <c r="IZ25" i="4"/>
  <c r="JA103" i="3"/>
  <c r="IZ103" i="4"/>
  <c r="JC28" i="3"/>
  <c r="JB28" i="4"/>
  <c r="JB115" i="3"/>
  <c r="JA115" i="4"/>
  <c r="JF68" i="3"/>
  <c r="JE68" i="4"/>
  <c r="IZ71" i="3"/>
  <c r="IY71" i="4"/>
  <c r="IY50" i="3"/>
  <c r="IX50" i="4"/>
  <c r="IZ52" i="3"/>
  <c r="IY52" i="4"/>
  <c r="JD24" i="3"/>
  <c r="JC24" i="4"/>
  <c r="JA67" i="3"/>
  <c r="IZ67" i="4"/>
  <c r="JA74" i="3"/>
  <c r="IZ74" i="4"/>
  <c r="JA118" i="3"/>
  <c r="IZ118" i="4"/>
  <c r="IZ41" i="3"/>
  <c r="IY41" i="4"/>
  <c r="IX102" i="3"/>
  <c r="IW102" i="4"/>
  <c r="JB112" i="3"/>
  <c r="JA112" i="4"/>
  <c r="JA34" i="3"/>
  <c r="IZ34" i="4"/>
  <c r="JA105" i="3"/>
  <c r="IZ105" i="4"/>
  <c r="JC9" i="3"/>
  <c r="JB9" i="4"/>
  <c r="IX8" i="6"/>
  <c r="IX9" i="6"/>
  <c r="IX21" i="6"/>
  <c r="IW127" i="6"/>
  <c r="IW115" i="6"/>
  <c r="IW139" i="6"/>
  <c r="IW100" i="6"/>
  <c r="IW69" i="6"/>
  <c r="IW199" i="6"/>
  <c r="IW26" i="6"/>
  <c r="IW112" i="6"/>
  <c r="IW131" i="6"/>
  <c r="IW76" i="6"/>
  <c r="IW77" i="6"/>
  <c r="IW64" i="6"/>
  <c r="IX19" i="6"/>
  <c r="IW220" i="6"/>
  <c r="IW60" i="6"/>
  <c r="IW147" i="6"/>
  <c r="IW242" i="6"/>
  <c r="IW234" i="6"/>
  <c r="IW264" i="6"/>
  <c r="IW54" i="6"/>
  <c r="IX10" i="6"/>
  <c r="IW177" i="6"/>
  <c r="IW205" i="6"/>
  <c r="IW248" i="6"/>
  <c r="IW230" i="6"/>
  <c r="IW287" i="6"/>
  <c r="IW226" i="6"/>
  <c r="IW82" i="6"/>
  <c r="IW78" i="6"/>
  <c r="IW79" i="6"/>
  <c r="IW291" i="6"/>
  <c r="IW152" i="6"/>
  <c r="IW123" i="6"/>
  <c r="IW93" i="6"/>
  <c r="IW145" i="6"/>
  <c r="IW25" i="6"/>
  <c r="IW35" i="6"/>
  <c r="IX23" i="6"/>
  <c r="IW269" i="6"/>
  <c r="IW110" i="6"/>
  <c r="IW158" i="6"/>
  <c r="IW168" i="6"/>
  <c r="IW84" i="6"/>
  <c r="IW142" i="6"/>
  <c r="IX15" i="6"/>
  <c r="IW194" i="6"/>
  <c r="IW280" i="6"/>
  <c r="IW129" i="6"/>
  <c r="IW203" i="6"/>
  <c r="IW195" i="6"/>
  <c r="IW67" i="6"/>
  <c r="IW45" i="6"/>
  <c r="IW254" i="6"/>
  <c r="IW275" i="6"/>
  <c r="IW90" i="6"/>
  <c r="IW179" i="6"/>
  <c r="IW167" i="6"/>
  <c r="IW34" i="6"/>
  <c r="IW297" i="6"/>
  <c r="IW239" i="6"/>
  <c r="IW245" i="6"/>
  <c r="IW299" i="6"/>
  <c r="IW101" i="6"/>
  <c r="IW39" i="6"/>
  <c r="IW125" i="6"/>
  <c r="IW304" i="6"/>
  <c r="IW213" i="6"/>
  <c r="IW61" i="6"/>
  <c r="IX12" i="6"/>
  <c r="IW163" i="6"/>
  <c r="IW27" i="6"/>
  <c r="IW89" i="6"/>
  <c r="IW256" i="6"/>
  <c r="IW174" i="6"/>
  <c r="IW65" i="6"/>
  <c r="IW43" i="6"/>
  <c r="IW140" i="6"/>
  <c r="IW146" i="6"/>
  <c r="IW267" i="6"/>
  <c r="IW92" i="6"/>
  <c r="IW87" i="6"/>
  <c r="IW268" i="6"/>
  <c r="IW227" i="6"/>
  <c r="IW302" i="6"/>
  <c r="IW197" i="6"/>
  <c r="IW37" i="6"/>
  <c r="IW94" i="6"/>
  <c r="IW290" i="6"/>
  <c r="IW159" i="6"/>
  <c r="IW135" i="6"/>
  <c r="IW196" i="6"/>
  <c r="IW240" i="6"/>
  <c r="IW41" i="6"/>
  <c r="IW63" i="6"/>
  <c r="IW296" i="6"/>
  <c r="IW81" i="6"/>
  <c r="IW47" i="6"/>
  <c r="IW102" i="6"/>
  <c r="IW257" i="6"/>
  <c r="IW107" i="6"/>
  <c r="IW33" i="6"/>
  <c r="IW182" i="6"/>
  <c r="IW165" i="6"/>
  <c r="IW274" i="6"/>
  <c r="IW255" i="6"/>
  <c r="IW236" i="6"/>
  <c r="IW228" i="6"/>
  <c r="IW301" i="6"/>
  <c r="IW99" i="6"/>
  <c r="IW108" i="6"/>
  <c r="IW50" i="6"/>
  <c r="IW164" i="6"/>
  <c r="IX20" i="6"/>
  <c r="IW271" i="6"/>
  <c r="IW192" i="6"/>
  <c r="IW105" i="6"/>
  <c r="IW202" i="6"/>
  <c r="IW59" i="6"/>
  <c r="IW119" i="6"/>
  <c r="IW295" i="6"/>
  <c r="IW210" i="6"/>
  <c r="IW229" i="6"/>
  <c r="IX16" i="6"/>
  <c r="IW173" i="6"/>
  <c r="IW29" i="6"/>
  <c r="IW276" i="6"/>
  <c r="IW44" i="6"/>
  <c r="IW32" i="6"/>
  <c r="IW157" i="6"/>
  <c r="IW150" i="6"/>
  <c r="IW38" i="6"/>
  <c r="IW232" i="6"/>
  <c r="IW151" i="6"/>
  <c r="IW206" i="6"/>
  <c r="IW216" i="6"/>
  <c r="IW120" i="6"/>
  <c r="IW303" i="6"/>
  <c r="IW172" i="6"/>
  <c r="IX22" i="6"/>
  <c r="IW265" i="6"/>
  <c r="IW153" i="6"/>
  <c r="IW193" i="6"/>
  <c r="IW198" i="6"/>
  <c r="IW181" i="6"/>
  <c r="IW211" i="6"/>
  <c r="IW217" i="6"/>
  <c r="IW241" i="6"/>
  <c r="IW85" i="6"/>
  <c r="IW143" i="6"/>
  <c r="IW258" i="6"/>
  <c r="IW278" i="6"/>
  <c r="IW36" i="6"/>
  <c r="IW231" i="6"/>
  <c r="IW114" i="6"/>
  <c r="IW28" i="6"/>
  <c r="IW136" i="6"/>
  <c r="IW128" i="6"/>
  <c r="IW224" i="6"/>
  <c r="IW292" i="6"/>
  <c r="IW156" i="6"/>
  <c r="IW68" i="6"/>
  <c r="IW279" i="6"/>
  <c r="IW273" i="6"/>
  <c r="IW218" i="6"/>
  <c r="IW260" i="6"/>
  <c r="IW200" i="6"/>
  <c r="IW214" i="6"/>
  <c r="IW186" i="6"/>
  <c r="IW262" i="6"/>
  <c r="IW49" i="6"/>
  <c r="IW284" i="6"/>
  <c r="IW126" i="6"/>
  <c r="IW160" i="6"/>
  <c r="IW80" i="6"/>
  <c r="IW42" i="6"/>
  <c r="IW298" i="6"/>
  <c r="IW133" i="6"/>
  <c r="IW281" i="6"/>
  <c r="IW270" i="6"/>
  <c r="IW162" i="6"/>
  <c r="IW51" i="6"/>
  <c r="IW294" i="6"/>
  <c r="IW221" i="6"/>
  <c r="IW58" i="6"/>
  <c r="IW148" i="6"/>
  <c r="IW72" i="6"/>
  <c r="IW266" i="6"/>
  <c r="IW111" i="6"/>
  <c r="IW261" i="6"/>
  <c r="IW190" i="6"/>
  <c r="IW170" i="6"/>
  <c r="IW40" i="6"/>
  <c r="IW88" i="6"/>
  <c r="IW223" i="6"/>
  <c r="IW238" i="6"/>
  <c r="IW176" i="6"/>
  <c r="IW222" i="6"/>
  <c r="IX13" i="6"/>
  <c r="IW178" i="6"/>
  <c r="IW209" i="6"/>
  <c r="IW272" i="6"/>
  <c r="IW55" i="6"/>
  <c r="IW75" i="6"/>
  <c r="IW56" i="6"/>
  <c r="IW117" i="6"/>
  <c r="IW137" i="6"/>
  <c r="IW235" i="6"/>
  <c r="IW288" i="6"/>
  <c r="IW204" i="6"/>
  <c r="IW116" i="6"/>
  <c r="IW124" i="6"/>
  <c r="IW285" i="6"/>
  <c r="IW208" i="6"/>
  <c r="IW97" i="6"/>
  <c r="IW187" i="6"/>
  <c r="IW57" i="6"/>
  <c r="IW166" i="6"/>
  <c r="IW155" i="6"/>
  <c r="IW48" i="6"/>
  <c r="IW247" i="6"/>
  <c r="IW24" i="6"/>
  <c r="IW31" i="6"/>
  <c r="IX14" i="6"/>
  <c r="IW134" i="6"/>
  <c r="IW73" i="6"/>
  <c r="IW141" i="6"/>
  <c r="IW282" i="6"/>
  <c r="IW175" i="6"/>
  <c r="IW62" i="6"/>
  <c r="IW74" i="6"/>
  <c r="IW109" i="6"/>
  <c r="IW246" i="6"/>
  <c r="IX18" i="6"/>
  <c r="IW243" i="6"/>
  <c r="IW121" i="6"/>
  <c r="IW96" i="6"/>
  <c r="IW52" i="6"/>
  <c r="IW70" i="6"/>
  <c r="IW98" i="6"/>
  <c r="IW277" i="6"/>
  <c r="IW293" i="6"/>
  <c r="IW201" i="6"/>
  <c r="IW30" i="6"/>
  <c r="IW46" i="6"/>
  <c r="IW169" i="6"/>
  <c r="IW171" i="6"/>
  <c r="IW225" i="6"/>
  <c r="IW306" i="6"/>
  <c r="IW91" i="6"/>
  <c r="IW184" i="6"/>
  <c r="IW183" i="6"/>
  <c r="IW86" i="6"/>
  <c r="IW130" i="6"/>
  <c r="IW180" i="6"/>
  <c r="IW71" i="6"/>
  <c r="IW104" i="6"/>
  <c r="IW237" i="6"/>
  <c r="IW118" i="6"/>
  <c r="IW283" i="6"/>
  <c r="IW191" i="6"/>
  <c r="IW66" i="6"/>
  <c r="IX11" i="6"/>
  <c r="IW132" i="6"/>
  <c r="IW144" i="6"/>
  <c r="IW212" i="6"/>
  <c r="IW253" i="6"/>
  <c r="IW53" i="6"/>
  <c r="IW233" i="6"/>
  <c r="IW149" i="6"/>
  <c r="IW286" i="6"/>
  <c r="IW106" i="6"/>
  <c r="IX17" i="6"/>
  <c r="IW103" i="6"/>
  <c r="IW259" i="6"/>
  <c r="IW219" i="6"/>
  <c r="IW161" i="6"/>
  <c r="IW289" i="6"/>
  <c r="IW83" i="6"/>
  <c r="IW250" i="6"/>
  <c r="IW113" i="6"/>
  <c r="IW185" i="6"/>
  <c r="IW138" i="6"/>
  <c r="IW263" i="6"/>
  <c r="IW188" i="6"/>
  <c r="IW251" i="6"/>
  <c r="IW154" i="6"/>
  <c r="IW249" i="6"/>
  <c r="IW244" i="6"/>
  <c r="IW95" i="6"/>
  <c r="IW207" i="6"/>
  <c r="IW305" i="6"/>
  <c r="IW215" i="6"/>
  <c r="IW189" i="6"/>
  <c r="IW122" i="6"/>
  <c r="IW300" i="6"/>
  <c r="IW252" i="6"/>
  <c r="IW7" i="6"/>
  <c r="IV4" i="6"/>
  <c r="IV5" i="7" s="1"/>
  <c r="F259" i="1"/>
  <c r="C259" i="1"/>
  <c r="D258" i="1"/>
  <c r="B259" i="1"/>
  <c r="C260" i="9" l="1"/>
  <c r="G259" i="9"/>
  <c r="D260" i="9"/>
  <c r="B261" i="9"/>
  <c r="D259" i="9"/>
  <c r="IZ20" i="3"/>
  <c r="IY20" i="4"/>
  <c r="IW4" i="4"/>
  <c r="JD92" i="3"/>
  <c r="JC92" i="4"/>
  <c r="JD108" i="3"/>
  <c r="JC108" i="4"/>
  <c r="JB36" i="3"/>
  <c r="JA36" i="4"/>
  <c r="JC97" i="3"/>
  <c r="JB97" i="4"/>
  <c r="JB26" i="3"/>
  <c r="JA26" i="4"/>
  <c r="JB12" i="3"/>
  <c r="JA12" i="4"/>
  <c r="IZ27" i="3"/>
  <c r="IY27" i="4"/>
  <c r="JB62" i="3"/>
  <c r="JA62" i="4"/>
  <c r="JB96" i="3"/>
  <c r="JA96" i="4"/>
  <c r="IY39" i="3"/>
  <c r="IX39" i="4"/>
  <c r="JB123" i="3"/>
  <c r="JA123" i="4"/>
  <c r="JA14" i="3"/>
  <c r="IZ14" i="4"/>
  <c r="IZ89" i="3"/>
  <c r="IY89" i="4"/>
  <c r="IY35" i="3"/>
  <c r="IX35" i="4"/>
  <c r="JB55" i="3"/>
  <c r="JA55" i="4"/>
  <c r="JC51" i="3"/>
  <c r="JB51" i="4"/>
  <c r="JB44" i="3"/>
  <c r="JA44" i="4"/>
  <c r="JC115" i="3"/>
  <c r="JB115" i="4"/>
  <c r="JA10" i="3"/>
  <c r="IZ10" i="4"/>
  <c r="JC112" i="3"/>
  <c r="JB112" i="4"/>
  <c r="JB74" i="3"/>
  <c r="JA74" i="4"/>
  <c r="IZ50" i="3"/>
  <c r="IY50" i="4"/>
  <c r="JD28" i="3"/>
  <c r="JC28" i="4"/>
  <c r="JC70" i="3"/>
  <c r="JB70" i="4"/>
  <c r="JD72" i="3"/>
  <c r="JC72" i="4"/>
  <c r="JA95" i="3"/>
  <c r="IZ95" i="4"/>
  <c r="JD29" i="3"/>
  <c r="JC29" i="4"/>
  <c r="JC58" i="3"/>
  <c r="JB58" i="4"/>
  <c r="IZ77" i="3"/>
  <c r="IY77" i="4"/>
  <c r="IZ111" i="3"/>
  <c r="IY111" i="4"/>
  <c r="JA19" i="3"/>
  <c r="IZ19" i="4"/>
  <c r="JA52" i="3"/>
  <c r="IZ52" i="4"/>
  <c r="JC32" i="3"/>
  <c r="JB32" i="4"/>
  <c r="IZ119" i="3"/>
  <c r="IY119" i="4"/>
  <c r="JA8" i="3"/>
  <c r="IZ8" i="4"/>
  <c r="JC64" i="3"/>
  <c r="JB64" i="4"/>
  <c r="JH117" i="3"/>
  <c r="JG117" i="4"/>
  <c r="JB113" i="3"/>
  <c r="JA113" i="4"/>
  <c r="JC59" i="3"/>
  <c r="JB59" i="4"/>
  <c r="JC69" i="3"/>
  <c r="JB69" i="4"/>
  <c r="JC93" i="3"/>
  <c r="JB93" i="4"/>
  <c r="IZ99" i="3"/>
  <c r="IY99" i="4"/>
  <c r="IY57" i="3"/>
  <c r="IX57" i="4"/>
  <c r="JD120" i="3"/>
  <c r="JC120" i="4"/>
  <c r="IZ78" i="3"/>
  <c r="IY78" i="4"/>
  <c r="JA65" i="3"/>
  <c r="IZ65" i="4"/>
  <c r="JB88" i="3"/>
  <c r="JA88" i="4"/>
  <c r="JD42" i="3"/>
  <c r="JC42" i="4"/>
  <c r="JB118" i="3"/>
  <c r="JA118" i="4"/>
  <c r="IZ23" i="3"/>
  <c r="IY23" i="4"/>
  <c r="JB79" i="3"/>
  <c r="JA79" i="4"/>
  <c r="JD9" i="3"/>
  <c r="JC9" i="4"/>
  <c r="IY102" i="3"/>
  <c r="IX102" i="4"/>
  <c r="IX4" i="4" s="1"/>
  <c r="JB67" i="3"/>
  <c r="JA67" i="4"/>
  <c r="JA71" i="3"/>
  <c r="IZ71" i="4"/>
  <c r="JB103" i="3"/>
  <c r="JA103" i="4"/>
  <c r="JF84" i="3"/>
  <c r="JE84" i="4"/>
  <c r="IZ38" i="3"/>
  <c r="IY38" i="4"/>
  <c r="JC75" i="3"/>
  <c r="JB75" i="4"/>
  <c r="IY60" i="3"/>
  <c r="IX60" i="4"/>
  <c r="JC109" i="3"/>
  <c r="JB109" i="4"/>
  <c r="JC101" i="3"/>
  <c r="JB101" i="4"/>
  <c r="JE100" i="3"/>
  <c r="JD100" i="4"/>
  <c r="JD114" i="3"/>
  <c r="JC114" i="4"/>
  <c r="JG98" i="3"/>
  <c r="JF98" i="4"/>
  <c r="IZ43" i="3"/>
  <c r="IY43" i="4"/>
  <c r="JD91" i="3"/>
  <c r="JC91" i="4"/>
  <c r="JA18" i="3"/>
  <c r="IZ18" i="4"/>
  <c r="JB73" i="3"/>
  <c r="JA73" i="4"/>
  <c r="JB45" i="3"/>
  <c r="JA45" i="4"/>
  <c r="JB94" i="3"/>
  <c r="JA94" i="4"/>
  <c r="JD21" i="3"/>
  <c r="JC21" i="4"/>
  <c r="JA90" i="3"/>
  <c r="IZ90" i="4"/>
  <c r="JC61" i="3"/>
  <c r="JB61" i="4"/>
  <c r="JB104" i="3"/>
  <c r="JA104" i="4"/>
  <c r="JB47" i="3"/>
  <c r="JA47" i="4"/>
  <c r="IZ87" i="3"/>
  <c r="IY87" i="4"/>
  <c r="JB110" i="3"/>
  <c r="JA110" i="4"/>
  <c r="JD80" i="3"/>
  <c r="JC80" i="4"/>
  <c r="JB7" i="3"/>
  <c r="JA7" i="4"/>
  <c r="JE46" i="3"/>
  <c r="JD46" i="4"/>
  <c r="IZ13" i="3"/>
  <c r="IY13" i="4"/>
  <c r="JC107" i="3"/>
  <c r="JB107" i="4"/>
  <c r="JB34" i="3"/>
  <c r="JA34" i="4"/>
  <c r="JC48" i="3"/>
  <c r="JB48" i="4"/>
  <c r="JC53" i="3"/>
  <c r="JB53" i="4"/>
  <c r="JB105" i="3"/>
  <c r="JA105" i="4"/>
  <c r="JA41" i="3"/>
  <c r="IZ41" i="4"/>
  <c r="JE24" i="3"/>
  <c r="JD24" i="4"/>
  <c r="JG68" i="3"/>
  <c r="JF68" i="4"/>
  <c r="JB25" i="3"/>
  <c r="JA25" i="4"/>
  <c r="JB76" i="3"/>
  <c r="JA76" i="4"/>
  <c r="IZ11" i="3"/>
  <c r="IY11" i="4"/>
  <c r="IY86" i="3"/>
  <c r="IX86" i="4"/>
  <c r="IZ106" i="3"/>
  <c r="IY106" i="4"/>
  <c r="JD37" i="3"/>
  <c r="JC37" i="4"/>
  <c r="JC33" i="3"/>
  <c r="JB33" i="4"/>
  <c r="JB82" i="3"/>
  <c r="JA82" i="4"/>
  <c r="JC16" i="3"/>
  <c r="JB16" i="4"/>
  <c r="JC22" i="3"/>
  <c r="JB22" i="4"/>
  <c r="JB17" i="3"/>
  <c r="JA17" i="4"/>
  <c r="JA15" i="3"/>
  <c r="IZ15" i="4"/>
  <c r="JC54" i="3"/>
  <c r="JB54" i="4"/>
  <c r="JD49" i="3"/>
  <c r="JC49" i="4"/>
  <c r="JA40" i="3"/>
  <c r="IZ40" i="4"/>
  <c r="JB116" i="3"/>
  <c r="JA116" i="4"/>
  <c r="JB122" i="3"/>
  <c r="JA122" i="4"/>
  <c r="JA30" i="3"/>
  <c r="IZ30" i="4"/>
  <c r="JC56" i="3"/>
  <c r="JB56" i="4"/>
  <c r="JD31" i="3"/>
  <c r="JC31" i="4"/>
  <c r="JF85" i="3"/>
  <c r="JE85" i="4"/>
  <c r="JB81" i="3"/>
  <c r="JA81" i="4"/>
  <c r="JE63" i="3"/>
  <c r="JD63" i="4"/>
  <c r="JC83" i="3"/>
  <c r="JB83" i="4"/>
  <c r="JB121" i="3"/>
  <c r="JA121" i="4"/>
  <c r="JG66" i="3"/>
  <c r="JF66" i="4"/>
  <c r="IY8" i="6"/>
  <c r="IY9" i="6"/>
  <c r="IX53" i="6"/>
  <c r="IY14" i="6"/>
  <c r="IX178" i="6"/>
  <c r="IX270" i="6"/>
  <c r="IX214" i="6"/>
  <c r="IX292" i="6"/>
  <c r="IX241" i="6"/>
  <c r="IY22" i="6"/>
  <c r="IX216" i="6"/>
  <c r="IX38" i="6"/>
  <c r="IX44" i="6"/>
  <c r="IY16" i="6"/>
  <c r="IX119" i="6"/>
  <c r="IX192" i="6"/>
  <c r="IX50" i="6"/>
  <c r="IX228" i="6"/>
  <c r="IX165" i="6"/>
  <c r="IX296" i="6"/>
  <c r="IX196" i="6"/>
  <c r="IX94" i="6"/>
  <c r="IX227" i="6"/>
  <c r="IX267" i="6"/>
  <c r="IX65" i="6"/>
  <c r="IX27" i="6"/>
  <c r="IX213" i="6"/>
  <c r="IX101" i="6"/>
  <c r="IX297" i="6"/>
  <c r="IX90" i="6"/>
  <c r="IX67" i="6"/>
  <c r="IX280" i="6"/>
  <c r="IX84" i="6"/>
  <c r="IX269" i="6"/>
  <c r="IX145" i="6"/>
  <c r="IX291" i="6"/>
  <c r="IX226" i="6"/>
  <c r="IX205" i="6"/>
  <c r="IX264" i="6"/>
  <c r="IX60" i="6"/>
  <c r="IX77" i="6"/>
  <c r="IX26" i="6"/>
  <c r="IX139" i="6"/>
  <c r="IX250" i="6"/>
  <c r="IX98" i="6"/>
  <c r="IX278" i="6"/>
  <c r="IX305" i="6"/>
  <c r="IX71" i="6"/>
  <c r="IX109" i="6"/>
  <c r="IX124" i="6"/>
  <c r="IX235" i="6"/>
  <c r="IX238" i="6"/>
  <c r="IX221" i="6"/>
  <c r="IX42" i="6"/>
  <c r="IX284" i="6"/>
  <c r="IX273" i="6"/>
  <c r="IX28" i="6"/>
  <c r="IX198" i="6"/>
  <c r="IX257" i="6"/>
  <c r="IX122" i="6"/>
  <c r="IX207" i="6"/>
  <c r="IX154" i="6"/>
  <c r="IX138" i="6"/>
  <c r="IX83" i="6"/>
  <c r="IX259" i="6"/>
  <c r="IX286" i="6"/>
  <c r="IX253" i="6"/>
  <c r="IY11" i="6"/>
  <c r="IX118" i="6"/>
  <c r="IX180" i="6"/>
  <c r="IX184" i="6"/>
  <c r="IX171" i="6"/>
  <c r="IX201" i="6"/>
  <c r="IX70" i="6"/>
  <c r="IX243" i="6"/>
  <c r="IX74" i="6"/>
  <c r="IX141" i="6"/>
  <c r="IX31" i="6"/>
  <c r="IX155" i="6"/>
  <c r="IX97" i="6"/>
  <c r="IX116" i="6"/>
  <c r="IX137" i="6"/>
  <c r="IX55" i="6"/>
  <c r="IY13" i="6"/>
  <c r="IX223" i="6"/>
  <c r="IX190" i="6"/>
  <c r="IX72" i="6"/>
  <c r="IX294" i="6"/>
  <c r="IX281" i="6"/>
  <c r="IX80" i="6"/>
  <c r="IX49" i="6"/>
  <c r="IX200" i="6"/>
  <c r="IX279" i="6"/>
  <c r="IX224" i="6"/>
  <c r="IX114" i="6"/>
  <c r="IX258" i="6"/>
  <c r="IX217" i="6"/>
  <c r="IX193" i="6"/>
  <c r="IX172" i="6"/>
  <c r="IX206" i="6"/>
  <c r="IX150" i="6"/>
  <c r="IX276" i="6"/>
  <c r="IX229" i="6"/>
  <c r="IX59" i="6"/>
  <c r="IX271" i="6"/>
  <c r="IX108" i="6"/>
  <c r="IX236" i="6"/>
  <c r="IX182" i="6"/>
  <c r="IX102" i="6"/>
  <c r="IX63" i="6"/>
  <c r="IX135" i="6"/>
  <c r="IX37" i="6"/>
  <c r="IX268" i="6"/>
  <c r="IX146" i="6"/>
  <c r="IX174" i="6"/>
  <c r="IX163" i="6"/>
  <c r="IX304" i="6"/>
  <c r="IX299" i="6"/>
  <c r="IX34" i="6"/>
  <c r="IX275" i="6"/>
  <c r="IX195" i="6"/>
  <c r="IX194" i="6"/>
  <c r="IX168" i="6"/>
  <c r="IY23" i="6"/>
  <c r="IX93" i="6"/>
  <c r="IX79" i="6"/>
  <c r="IX287" i="6"/>
  <c r="IX177" i="6"/>
  <c r="IX234" i="6"/>
  <c r="IX220" i="6"/>
  <c r="IX76" i="6"/>
  <c r="IX199" i="6"/>
  <c r="IX115" i="6"/>
  <c r="IX249" i="6"/>
  <c r="IX282" i="6"/>
  <c r="IX263" i="6"/>
  <c r="IX106" i="6"/>
  <c r="IX183" i="6"/>
  <c r="IX30" i="6"/>
  <c r="IX187" i="6"/>
  <c r="IX170" i="6"/>
  <c r="IX189" i="6"/>
  <c r="IX251" i="6"/>
  <c r="IX289" i="6"/>
  <c r="IX149" i="6"/>
  <c r="IX66" i="6"/>
  <c r="IX130" i="6"/>
  <c r="IX169" i="6"/>
  <c r="IX52" i="6"/>
  <c r="IX62" i="6"/>
  <c r="IX166" i="6"/>
  <c r="IX204" i="6"/>
  <c r="IX222" i="6"/>
  <c r="IX148" i="6"/>
  <c r="IX133" i="6"/>
  <c r="IX260" i="6"/>
  <c r="IX128" i="6"/>
  <c r="IX143" i="6"/>
  <c r="IX153" i="6"/>
  <c r="IX151" i="6"/>
  <c r="IX29" i="6"/>
  <c r="IX202" i="6"/>
  <c r="IY20" i="6"/>
  <c r="IX99" i="6"/>
  <c r="IX33" i="6"/>
  <c r="IX47" i="6"/>
  <c r="IX41" i="6"/>
  <c r="IX159" i="6"/>
  <c r="IX197" i="6"/>
  <c r="IX87" i="6"/>
  <c r="IX140" i="6"/>
  <c r="IX256" i="6"/>
  <c r="IY12" i="6"/>
  <c r="IX125" i="6"/>
  <c r="IX245" i="6"/>
  <c r="IX167" i="6"/>
  <c r="IX254" i="6"/>
  <c r="IX203" i="6"/>
  <c r="IX158" i="6"/>
  <c r="IX35" i="6"/>
  <c r="IX123" i="6"/>
  <c r="IX78" i="6"/>
  <c r="IX230" i="6"/>
  <c r="IY10" i="6"/>
  <c r="IX242" i="6"/>
  <c r="IY19" i="6"/>
  <c r="IX131" i="6"/>
  <c r="IX69" i="6"/>
  <c r="IX127" i="6"/>
  <c r="IX300" i="6"/>
  <c r="IX132" i="6"/>
  <c r="IX121" i="6"/>
  <c r="IX75" i="6"/>
  <c r="IX95" i="6"/>
  <c r="IX185" i="6"/>
  <c r="IX103" i="6"/>
  <c r="IX212" i="6"/>
  <c r="IX237" i="6"/>
  <c r="IX91" i="6"/>
  <c r="IX293" i="6"/>
  <c r="IY18" i="6"/>
  <c r="IX73" i="6"/>
  <c r="IX24" i="6"/>
  <c r="IX208" i="6"/>
  <c r="IX117" i="6"/>
  <c r="IX272" i="6"/>
  <c r="IX88" i="6"/>
  <c r="IX261" i="6"/>
  <c r="IX51" i="6"/>
  <c r="IX160" i="6"/>
  <c r="IX262" i="6"/>
  <c r="IX68" i="6"/>
  <c r="IX231" i="6"/>
  <c r="IX211" i="6"/>
  <c r="IX303" i="6"/>
  <c r="IX157" i="6"/>
  <c r="IX210" i="6"/>
  <c r="IX255" i="6"/>
  <c r="IY15" i="6"/>
  <c r="IX219" i="6"/>
  <c r="IX283" i="6"/>
  <c r="IX225" i="6"/>
  <c r="IX48" i="6"/>
  <c r="IX266" i="6"/>
  <c r="IX252" i="6"/>
  <c r="IX215" i="6"/>
  <c r="IX244" i="6"/>
  <c r="IX188" i="6"/>
  <c r="IX113" i="6"/>
  <c r="IX161" i="6"/>
  <c r="IY17" i="6"/>
  <c r="IX233" i="6"/>
  <c r="IX144" i="6"/>
  <c r="IX191" i="6"/>
  <c r="IX104" i="6"/>
  <c r="IX86" i="6"/>
  <c r="IX306" i="6"/>
  <c r="IX46" i="6"/>
  <c r="IX277" i="6"/>
  <c r="IX96" i="6"/>
  <c r="IX246" i="6"/>
  <c r="IX175" i="6"/>
  <c r="IX134" i="6"/>
  <c r="IX247" i="6"/>
  <c r="IX57" i="6"/>
  <c r="IX285" i="6"/>
  <c r="IX288" i="6"/>
  <c r="IX56" i="6"/>
  <c r="IX209" i="6"/>
  <c r="IX176" i="6"/>
  <c r="IX40" i="6"/>
  <c r="IX111" i="6"/>
  <c r="IX58" i="6"/>
  <c r="IX162" i="6"/>
  <c r="IX298" i="6"/>
  <c r="IX126" i="6"/>
  <c r="IX186" i="6"/>
  <c r="IX218" i="6"/>
  <c r="IX156" i="6"/>
  <c r="IX136" i="6"/>
  <c r="IX36" i="6"/>
  <c r="IX85" i="6"/>
  <c r="IX181" i="6"/>
  <c r="IX265" i="6"/>
  <c r="IX120" i="6"/>
  <c r="IX232" i="6"/>
  <c r="IX32" i="6"/>
  <c r="IX173" i="6"/>
  <c r="IX295" i="6"/>
  <c r="IX105" i="6"/>
  <c r="IX164" i="6"/>
  <c r="IX301" i="6"/>
  <c r="IX274" i="6"/>
  <c r="IX107" i="6"/>
  <c r="IX81" i="6"/>
  <c r="IX240" i="6"/>
  <c r="IX290" i="6"/>
  <c r="IX302" i="6"/>
  <c r="IX92" i="6"/>
  <c r="IX43" i="6"/>
  <c r="IX89" i="6"/>
  <c r="IX61" i="6"/>
  <c r="IX39" i="6"/>
  <c r="IX239" i="6"/>
  <c r="IX179" i="6"/>
  <c r="IX45" i="6"/>
  <c r="IX129" i="6"/>
  <c r="IX142" i="6"/>
  <c r="IX110" i="6"/>
  <c r="IX25" i="6"/>
  <c r="IX152" i="6"/>
  <c r="IX82" i="6"/>
  <c r="IX248" i="6"/>
  <c r="IX54" i="6"/>
  <c r="IX147" i="6"/>
  <c r="IX64" i="6"/>
  <c r="IX112" i="6"/>
  <c r="IX100" i="6"/>
  <c r="IY21" i="6"/>
  <c r="IX7" i="6"/>
  <c r="IW4" i="6"/>
  <c r="IW5" i="7" s="1"/>
  <c r="C260" i="1"/>
  <c r="G260" i="1" s="1"/>
  <c r="G259" i="1"/>
  <c r="F260" i="1"/>
  <c r="D259" i="1"/>
  <c r="B260" i="1"/>
  <c r="B262" i="9" l="1"/>
  <c r="C261" i="9"/>
  <c r="G260" i="9"/>
  <c r="JA20" i="3"/>
  <c r="IZ20" i="4"/>
  <c r="JC116" i="3"/>
  <c r="JB116" i="4"/>
  <c r="JD61" i="3"/>
  <c r="JC61" i="4"/>
  <c r="JA38" i="3"/>
  <c r="IZ38" i="4"/>
  <c r="JC67" i="3"/>
  <c r="JB67" i="4"/>
  <c r="JA23" i="3"/>
  <c r="IZ23" i="4"/>
  <c r="JC88" i="3"/>
  <c r="JB88" i="4"/>
  <c r="IZ57" i="3"/>
  <c r="IY57" i="4"/>
  <c r="JD59" i="3"/>
  <c r="JC59" i="4"/>
  <c r="JB8" i="3"/>
  <c r="JA8" i="4"/>
  <c r="JB19" i="3"/>
  <c r="JA19" i="4"/>
  <c r="JE29" i="3"/>
  <c r="JD29" i="4"/>
  <c r="JE28" i="3"/>
  <c r="JD28" i="4"/>
  <c r="JB10" i="3"/>
  <c r="JA10" i="4"/>
  <c r="JC55" i="3"/>
  <c r="JB55" i="4"/>
  <c r="JC123" i="3"/>
  <c r="JB123" i="4"/>
  <c r="JA27" i="3"/>
  <c r="IZ27" i="4"/>
  <c r="JC36" i="3"/>
  <c r="JB36" i="4"/>
  <c r="JE31" i="3"/>
  <c r="JD31" i="4"/>
  <c r="JC110" i="3"/>
  <c r="JB110" i="4"/>
  <c r="JF63" i="3"/>
  <c r="JE63" i="4"/>
  <c r="JD56" i="3"/>
  <c r="JC56" i="4"/>
  <c r="JB40" i="3"/>
  <c r="JA40" i="4"/>
  <c r="JC17" i="3"/>
  <c r="JB17" i="4"/>
  <c r="JD33" i="3"/>
  <c r="JC33" i="4"/>
  <c r="JA11" i="3"/>
  <c r="IZ11" i="4"/>
  <c r="JF24" i="3"/>
  <c r="JE24" i="4"/>
  <c r="JD48" i="3"/>
  <c r="JC48" i="4"/>
  <c r="JF46" i="3"/>
  <c r="JE46" i="4"/>
  <c r="JA87" i="3"/>
  <c r="IZ87" i="4"/>
  <c r="JB90" i="3"/>
  <c r="JA90" i="4"/>
  <c r="JC73" i="3"/>
  <c r="JB73" i="4"/>
  <c r="JH98" i="3"/>
  <c r="JG98" i="4"/>
  <c r="JD109" i="3"/>
  <c r="JC109" i="4"/>
  <c r="JD53" i="3"/>
  <c r="JC53" i="4"/>
  <c r="JG84" i="3"/>
  <c r="JF84" i="4"/>
  <c r="IZ102" i="3"/>
  <c r="IY102" i="4"/>
  <c r="JC118" i="3"/>
  <c r="JB118" i="4"/>
  <c r="JB65" i="3"/>
  <c r="JA65" i="4"/>
  <c r="JA99" i="3"/>
  <c r="IZ99" i="4"/>
  <c r="JC113" i="3"/>
  <c r="JB113" i="4"/>
  <c r="JA119" i="3"/>
  <c r="IZ119" i="4"/>
  <c r="JA111" i="3"/>
  <c r="IZ111" i="4"/>
  <c r="JB95" i="3"/>
  <c r="JA95" i="4"/>
  <c r="JA50" i="3"/>
  <c r="IZ50" i="4"/>
  <c r="JD115" i="3"/>
  <c r="JC115" i="4"/>
  <c r="IZ35" i="3"/>
  <c r="IY35" i="4"/>
  <c r="IZ39" i="3"/>
  <c r="IY39" i="4"/>
  <c r="JC12" i="3"/>
  <c r="JB12" i="4"/>
  <c r="JE108" i="3"/>
  <c r="JD108" i="4"/>
  <c r="JH68" i="3"/>
  <c r="JG68" i="4"/>
  <c r="JA43" i="3"/>
  <c r="IZ43" i="4"/>
  <c r="JH66" i="3"/>
  <c r="JG66" i="4"/>
  <c r="JC81" i="3"/>
  <c r="JB81" i="4"/>
  <c r="JB30" i="3"/>
  <c r="JA30" i="4"/>
  <c r="JE49" i="3"/>
  <c r="JD49" i="4"/>
  <c r="JD22" i="3"/>
  <c r="JC22" i="4"/>
  <c r="JE37" i="3"/>
  <c r="JD37" i="4"/>
  <c r="JC76" i="3"/>
  <c r="JB76" i="4"/>
  <c r="JB41" i="3"/>
  <c r="JA41" i="4"/>
  <c r="JC34" i="3"/>
  <c r="JB34" i="4"/>
  <c r="JC7" i="3"/>
  <c r="JB7" i="4"/>
  <c r="JC47" i="3"/>
  <c r="JB47" i="4"/>
  <c r="JE21" i="3"/>
  <c r="JD21" i="4"/>
  <c r="JB18" i="3"/>
  <c r="JA18" i="4"/>
  <c r="JE114" i="3"/>
  <c r="JD114" i="4"/>
  <c r="JB15" i="3"/>
  <c r="JA15" i="4"/>
  <c r="JA13" i="3"/>
  <c r="IZ13" i="4"/>
  <c r="IZ60" i="3"/>
  <c r="IY60" i="4"/>
  <c r="JC103" i="3"/>
  <c r="JB103" i="4"/>
  <c r="JE9" i="3"/>
  <c r="JD9" i="4"/>
  <c r="JA78" i="3"/>
  <c r="IZ78" i="4"/>
  <c r="JD93" i="3"/>
  <c r="JC93" i="4"/>
  <c r="JI117" i="3"/>
  <c r="JH117" i="4"/>
  <c r="JD32" i="3"/>
  <c r="JC32" i="4"/>
  <c r="JA77" i="3"/>
  <c r="IZ77" i="4"/>
  <c r="JE72" i="3"/>
  <c r="JD72" i="4"/>
  <c r="JC74" i="3"/>
  <c r="JB74" i="4"/>
  <c r="JC44" i="3"/>
  <c r="JB44" i="4"/>
  <c r="JA89" i="3"/>
  <c r="IZ89" i="4"/>
  <c r="JC96" i="3"/>
  <c r="JB96" i="4"/>
  <c r="JC26" i="3"/>
  <c r="JB26" i="4"/>
  <c r="JE92" i="3"/>
  <c r="JD92" i="4"/>
  <c r="JD83" i="3"/>
  <c r="JC83" i="4"/>
  <c r="IZ86" i="3"/>
  <c r="IY86" i="4"/>
  <c r="JC45" i="3"/>
  <c r="JB45" i="4"/>
  <c r="JC121" i="3"/>
  <c r="JB121" i="4"/>
  <c r="JG85" i="3"/>
  <c r="JF85" i="4"/>
  <c r="JC122" i="3"/>
  <c r="JB122" i="4"/>
  <c r="JD54" i="3"/>
  <c r="JC54" i="4"/>
  <c r="JD16" i="3"/>
  <c r="JC16" i="4"/>
  <c r="JA106" i="3"/>
  <c r="IZ106" i="4"/>
  <c r="JC25" i="3"/>
  <c r="JB25" i="4"/>
  <c r="JC105" i="3"/>
  <c r="JB105" i="4"/>
  <c r="JD107" i="3"/>
  <c r="JC107" i="4"/>
  <c r="JE80" i="3"/>
  <c r="JD80" i="4"/>
  <c r="JC104" i="3"/>
  <c r="JB104" i="4"/>
  <c r="JC94" i="3"/>
  <c r="JB94" i="4"/>
  <c r="JE91" i="3"/>
  <c r="JD91" i="4"/>
  <c r="JF100" i="3"/>
  <c r="JE100" i="4"/>
  <c r="JC82" i="3"/>
  <c r="JB82" i="4"/>
  <c r="JD101" i="3"/>
  <c r="JC101" i="4"/>
  <c r="JD75" i="3"/>
  <c r="JC75" i="4"/>
  <c r="JB71" i="3"/>
  <c r="JA71" i="4"/>
  <c r="JC79" i="3"/>
  <c r="JB79" i="4"/>
  <c r="JE42" i="3"/>
  <c r="JD42" i="4"/>
  <c r="JE120" i="3"/>
  <c r="JD120" i="4"/>
  <c r="JD69" i="3"/>
  <c r="JC69" i="4"/>
  <c r="JD64" i="3"/>
  <c r="JC64" i="4"/>
  <c r="JB52" i="3"/>
  <c r="JA52" i="4"/>
  <c r="JD58" i="3"/>
  <c r="JC58" i="4"/>
  <c r="JD70" i="3"/>
  <c r="JC70" i="4"/>
  <c r="JD112" i="3"/>
  <c r="JC112" i="4"/>
  <c r="JD51" i="3"/>
  <c r="JC51" i="4"/>
  <c r="JB14" i="3"/>
  <c r="JA14" i="4"/>
  <c r="JC62" i="3"/>
  <c r="JB62" i="4"/>
  <c r="JD97" i="3"/>
  <c r="JC97" i="4"/>
  <c r="IZ8" i="6"/>
  <c r="IZ9" i="6"/>
  <c r="IY25" i="6"/>
  <c r="IY302" i="6"/>
  <c r="IY105" i="6"/>
  <c r="IY232" i="6"/>
  <c r="IY85" i="6"/>
  <c r="IY218" i="6"/>
  <c r="IY162" i="6"/>
  <c r="IY176" i="6"/>
  <c r="IY285" i="6"/>
  <c r="IY175" i="6"/>
  <c r="IY46" i="6"/>
  <c r="IY191" i="6"/>
  <c r="IY161" i="6"/>
  <c r="IY215" i="6"/>
  <c r="IY225" i="6"/>
  <c r="IY255" i="6"/>
  <c r="IY211" i="6"/>
  <c r="IY160" i="6"/>
  <c r="IY272" i="6"/>
  <c r="IY73" i="6"/>
  <c r="IY237" i="6"/>
  <c r="IY95" i="6"/>
  <c r="IY300" i="6"/>
  <c r="IZ19" i="6"/>
  <c r="IY78" i="6"/>
  <c r="IY203" i="6"/>
  <c r="IY125" i="6"/>
  <c r="IY87" i="6"/>
  <c r="IY47" i="6"/>
  <c r="IY202" i="6"/>
  <c r="IY143" i="6"/>
  <c r="IY148" i="6"/>
  <c r="IY62" i="6"/>
  <c r="IY66" i="6"/>
  <c r="IY189" i="6"/>
  <c r="IY183" i="6"/>
  <c r="IY249" i="6"/>
  <c r="IY220" i="6"/>
  <c r="IY79" i="6"/>
  <c r="IY194" i="6"/>
  <c r="IY299" i="6"/>
  <c r="IY146" i="6"/>
  <c r="IY63" i="6"/>
  <c r="IY108" i="6"/>
  <c r="IY276" i="6"/>
  <c r="IY193" i="6"/>
  <c r="IY224" i="6"/>
  <c r="IY80" i="6"/>
  <c r="IY190" i="6"/>
  <c r="IY137" i="6"/>
  <c r="IY31" i="6"/>
  <c r="IY70" i="6"/>
  <c r="IY180" i="6"/>
  <c r="IY286" i="6"/>
  <c r="IY154" i="6"/>
  <c r="IY198" i="6"/>
  <c r="IY42" i="6"/>
  <c r="IY124" i="6"/>
  <c r="IY278" i="6"/>
  <c r="IY26" i="6"/>
  <c r="IY205" i="6"/>
  <c r="IY269" i="6"/>
  <c r="IY90" i="6"/>
  <c r="IY27" i="6"/>
  <c r="IY94" i="6"/>
  <c r="IY228" i="6"/>
  <c r="IZ16" i="6"/>
  <c r="IZ22" i="6"/>
  <c r="IY270" i="6"/>
  <c r="IY100" i="6"/>
  <c r="IY54" i="6"/>
  <c r="IY45" i="6"/>
  <c r="IY61" i="6"/>
  <c r="IY107" i="6"/>
  <c r="IY112" i="6"/>
  <c r="IY248" i="6"/>
  <c r="IY110" i="6"/>
  <c r="IY179" i="6"/>
  <c r="IY89" i="6"/>
  <c r="IY290" i="6"/>
  <c r="IY274" i="6"/>
  <c r="IY295" i="6"/>
  <c r="IY120" i="6"/>
  <c r="IY36" i="6"/>
  <c r="IY186" i="6"/>
  <c r="IY58" i="6"/>
  <c r="IY209" i="6"/>
  <c r="IY57" i="6"/>
  <c r="IY246" i="6"/>
  <c r="IY306" i="6"/>
  <c r="IY144" i="6"/>
  <c r="IY113" i="6"/>
  <c r="IY252" i="6"/>
  <c r="IY283" i="6"/>
  <c r="IY210" i="6"/>
  <c r="IY231" i="6"/>
  <c r="IY51" i="6"/>
  <c r="IY117" i="6"/>
  <c r="IZ18" i="6"/>
  <c r="IY212" i="6"/>
  <c r="IY75" i="6"/>
  <c r="IY127" i="6"/>
  <c r="IY242" i="6"/>
  <c r="IY123" i="6"/>
  <c r="IY254" i="6"/>
  <c r="IZ12" i="6"/>
  <c r="IY197" i="6"/>
  <c r="IY33" i="6"/>
  <c r="IY29" i="6"/>
  <c r="IY128" i="6"/>
  <c r="IY222" i="6"/>
  <c r="IY52" i="6"/>
  <c r="IY149" i="6"/>
  <c r="IY170" i="6"/>
  <c r="IY106" i="6"/>
  <c r="IY115" i="6"/>
  <c r="IY234" i="6"/>
  <c r="IY93" i="6"/>
  <c r="IY195" i="6"/>
  <c r="IY304" i="6"/>
  <c r="IY268" i="6"/>
  <c r="IY102" i="6"/>
  <c r="IY271" i="6"/>
  <c r="IY150" i="6"/>
  <c r="IY217" i="6"/>
  <c r="IY279" i="6"/>
  <c r="IY281" i="6"/>
  <c r="IY223" i="6"/>
  <c r="IY116" i="6"/>
  <c r="IY141" i="6"/>
  <c r="IY201" i="6"/>
  <c r="IY118" i="6"/>
  <c r="IY259" i="6"/>
  <c r="IY207" i="6"/>
  <c r="IY28" i="6"/>
  <c r="IY221" i="6"/>
  <c r="IY109" i="6"/>
  <c r="IY98" i="6"/>
  <c r="IY77" i="6"/>
  <c r="IY226" i="6"/>
  <c r="IY84" i="6"/>
  <c r="IY297" i="6"/>
  <c r="IY65" i="6"/>
  <c r="IY196" i="6"/>
  <c r="IY50" i="6"/>
  <c r="IY44" i="6"/>
  <c r="IY241" i="6"/>
  <c r="IY178" i="6"/>
  <c r="IY64" i="6"/>
  <c r="IY43" i="6"/>
  <c r="IY173" i="6"/>
  <c r="IY136" i="6"/>
  <c r="IY111" i="6"/>
  <c r="IY56" i="6"/>
  <c r="IY247" i="6"/>
  <c r="IY96" i="6"/>
  <c r="IY86" i="6"/>
  <c r="IY233" i="6"/>
  <c r="IY188" i="6"/>
  <c r="IY266" i="6"/>
  <c r="IY219" i="6"/>
  <c r="IY157" i="6"/>
  <c r="IY68" i="6"/>
  <c r="IY261" i="6"/>
  <c r="IY208" i="6"/>
  <c r="IY293" i="6"/>
  <c r="IY103" i="6"/>
  <c r="IY121" i="6"/>
  <c r="IY69" i="6"/>
  <c r="IZ10" i="6"/>
  <c r="IY35" i="6"/>
  <c r="IY167" i="6"/>
  <c r="IY256" i="6"/>
  <c r="IY159" i="6"/>
  <c r="IY99" i="6"/>
  <c r="IY151" i="6"/>
  <c r="IY260" i="6"/>
  <c r="IY204" i="6"/>
  <c r="IY169" i="6"/>
  <c r="IY289" i="6"/>
  <c r="IY187" i="6"/>
  <c r="IY263" i="6"/>
  <c r="IY199" i="6"/>
  <c r="IY177" i="6"/>
  <c r="IZ23" i="6"/>
  <c r="IY275" i="6"/>
  <c r="IY163" i="6"/>
  <c r="IY37" i="6"/>
  <c r="IY182" i="6"/>
  <c r="IY59" i="6"/>
  <c r="IY206" i="6"/>
  <c r="IY258" i="6"/>
  <c r="IY200" i="6"/>
  <c r="IY294" i="6"/>
  <c r="IZ13" i="6"/>
  <c r="IY97" i="6"/>
  <c r="IY74" i="6"/>
  <c r="IY171" i="6"/>
  <c r="IZ11" i="6"/>
  <c r="IY83" i="6"/>
  <c r="IY122" i="6"/>
  <c r="IY273" i="6"/>
  <c r="IY238" i="6"/>
  <c r="IY71" i="6"/>
  <c r="IY250" i="6"/>
  <c r="IY60" i="6"/>
  <c r="IY291" i="6"/>
  <c r="IY280" i="6"/>
  <c r="IY101" i="6"/>
  <c r="IY267" i="6"/>
  <c r="IY296" i="6"/>
  <c r="IY192" i="6"/>
  <c r="IY38" i="6"/>
  <c r="IY292" i="6"/>
  <c r="IZ14" i="6"/>
  <c r="IY142" i="6"/>
  <c r="IY265" i="6"/>
  <c r="IY82" i="6"/>
  <c r="IY239" i="6"/>
  <c r="IY240" i="6"/>
  <c r="IY301" i="6"/>
  <c r="IY126" i="6"/>
  <c r="IZ21" i="6"/>
  <c r="IY147" i="6"/>
  <c r="IY152" i="6"/>
  <c r="IY129" i="6"/>
  <c r="IY39" i="6"/>
  <c r="IY92" i="6"/>
  <c r="IY81" i="6"/>
  <c r="IY164" i="6"/>
  <c r="IY32" i="6"/>
  <c r="IY181" i="6"/>
  <c r="IY156" i="6"/>
  <c r="IY298" i="6"/>
  <c r="IY40" i="6"/>
  <c r="IY288" i="6"/>
  <c r="IY134" i="6"/>
  <c r="IY277" i="6"/>
  <c r="IY104" i="6"/>
  <c r="IZ17" i="6"/>
  <c r="IY244" i="6"/>
  <c r="IY48" i="6"/>
  <c r="IZ15" i="6"/>
  <c r="IY303" i="6"/>
  <c r="IY262" i="6"/>
  <c r="IY88" i="6"/>
  <c r="IY24" i="6"/>
  <c r="IY91" i="6"/>
  <c r="IY185" i="6"/>
  <c r="IY132" i="6"/>
  <c r="IY131" i="6"/>
  <c r="IY230" i="6"/>
  <c r="IY158" i="6"/>
  <c r="IY245" i="6"/>
  <c r="IY140" i="6"/>
  <c r="IY41" i="6"/>
  <c r="IZ20" i="6"/>
  <c r="IY153" i="6"/>
  <c r="IY133" i="6"/>
  <c r="IY166" i="6"/>
  <c r="IY130" i="6"/>
  <c r="IY251" i="6"/>
  <c r="IY30" i="6"/>
  <c r="IY282" i="6"/>
  <c r="IY76" i="6"/>
  <c r="IY287" i="6"/>
  <c r="IY168" i="6"/>
  <c r="IY34" i="6"/>
  <c r="IY174" i="6"/>
  <c r="IY135" i="6"/>
  <c r="IY236" i="6"/>
  <c r="IY229" i="6"/>
  <c r="IY172" i="6"/>
  <c r="IY114" i="6"/>
  <c r="IY49" i="6"/>
  <c r="IY72" i="6"/>
  <c r="IY55" i="6"/>
  <c r="IY155" i="6"/>
  <c r="IY243" i="6"/>
  <c r="IY184" i="6"/>
  <c r="IY253" i="6"/>
  <c r="IY138" i="6"/>
  <c r="IY257" i="6"/>
  <c r="IY284" i="6"/>
  <c r="IY235" i="6"/>
  <c r="IY305" i="6"/>
  <c r="IY139" i="6"/>
  <c r="IY264" i="6"/>
  <c r="IY145" i="6"/>
  <c r="IY67" i="6"/>
  <c r="IY213" i="6"/>
  <c r="IY227" i="6"/>
  <c r="IY165" i="6"/>
  <c r="IY119" i="6"/>
  <c r="IY216" i="6"/>
  <c r="IY214" i="6"/>
  <c r="IY53" i="6"/>
  <c r="IX4" i="6"/>
  <c r="IX5" i="7" s="1"/>
  <c r="IY7" i="6"/>
  <c r="F261" i="1"/>
  <c r="C261" i="1"/>
  <c r="B261" i="1"/>
  <c r="D260" i="1"/>
  <c r="C262" i="9" l="1"/>
  <c r="G261" i="9"/>
  <c r="D262" i="9"/>
  <c r="B263" i="9"/>
  <c r="D261" i="9"/>
  <c r="IY4" i="4"/>
  <c r="JB20" i="3"/>
  <c r="JA20" i="4"/>
  <c r="JF91" i="3"/>
  <c r="JE91" i="4"/>
  <c r="JE32" i="3"/>
  <c r="JD32" i="4"/>
  <c r="JB13" i="3"/>
  <c r="JA13" i="4"/>
  <c r="JC95" i="3"/>
  <c r="JB95" i="4"/>
  <c r="JB99" i="3"/>
  <c r="JA99" i="4"/>
  <c r="JH84" i="3"/>
  <c r="JG84" i="4"/>
  <c r="JD73" i="3"/>
  <c r="JC73" i="4"/>
  <c r="JE48" i="3"/>
  <c r="JD48" i="4"/>
  <c r="JD17" i="3"/>
  <c r="JC17" i="4"/>
  <c r="JD110" i="3"/>
  <c r="JC110" i="4"/>
  <c r="JD123" i="3"/>
  <c r="JC123" i="4"/>
  <c r="JF29" i="3"/>
  <c r="JE29" i="4"/>
  <c r="JA57" i="3"/>
  <c r="IZ57" i="4"/>
  <c r="JB38" i="3"/>
  <c r="JA38" i="4"/>
  <c r="JE51" i="3"/>
  <c r="JD51" i="4"/>
  <c r="JF42" i="3"/>
  <c r="JE42" i="4"/>
  <c r="JD94" i="3"/>
  <c r="JC94" i="4"/>
  <c r="JD105" i="3"/>
  <c r="JC105" i="4"/>
  <c r="JE54" i="3"/>
  <c r="JD54" i="4"/>
  <c r="JD45" i="3"/>
  <c r="JC45" i="4"/>
  <c r="JD26" i="3"/>
  <c r="JC26" i="4"/>
  <c r="JD74" i="3"/>
  <c r="JC74" i="4"/>
  <c r="JJ117" i="3"/>
  <c r="JI117" i="4"/>
  <c r="JF9" i="3"/>
  <c r="JE9" i="4"/>
  <c r="JC15" i="3"/>
  <c r="JB15" i="4"/>
  <c r="JD47" i="3"/>
  <c r="JC47" i="4"/>
  <c r="JD76" i="3"/>
  <c r="JC76" i="4"/>
  <c r="JC30" i="3"/>
  <c r="JB30" i="4"/>
  <c r="JI68" i="3"/>
  <c r="JH68" i="4"/>
  <c r="JA35" i="3"/>
  <c r="IZ35" i="4"/>
  <c r="JB111" i="3"/>
  <c r="JA111" i="4"/>
  <c r="JC65" i="3"/>
  <c r="JB65" i="4"/>
  <c r="JE75" i="3"/>
  <c r="JD75" i="4"/>
  <c r="JD44" i="3"/>
  <c r="JC44" i="4"/>
  <c r="JC41" i="3"/>
  <c r="JB41" i="4"/>
  <c r="JC52" i="3"/>
  <c r="JB52" i="4"/>
  <c r="JE101" i="3"/>
  <c r="JD101" i="4"/>
  <c r="JE53" i="3"/>
  <c r="JD53" i="4"/>
  <c r="JC90" i="3"/>
  <c r="JB90" i="4"/>
  <c r="JG24" i="3"/>
  <c r="JF24" i="4"/>
  <c r="JC40" i="3"/>
  <c r="JB40" i="4"/>
  <c r="JF31" i="3"/>
  <c r="JE31" i="4"/>
  <c r="JD55" i="3"/>
  <c r="JC55" i="4"/>
  <c r="JC19" i="3"/>
  <c r="JB19" i="4"/>
  <c r="JD88" i="3"/>
  <c r="JC88" i="4"/>
  <c r="JE61" i="3"/>
  <c r="JD61" i="4"/>
  <c r="JE107" i="3"/>
  <c r="JD107" i="4"/>
  <c r="JF21" i="3"/>
  <c r="JE21" i="4"/>
  <c r="JE64" i="3"/>
  <c r="JD64" i="4"/>
  <c r="JD82" i="3"/>
  <c r="JC82" i="4"/>
  <c r="JD104" i="3"/>
  <c r="JC104" i="4"/>
  <c r="JD122" i="3"/>
  <c r="JC122" i="4"/>
  <c r="JA86" i="3"/>
  <c r="IZ86" i="4"/>
  <c r="JD96" i="3"/>
  <c r="JC96" i="4"/>
  <c r="JF72" i="3"/>
  <c r="JE72" i="4"/>
  <c r="JE93" i="3"/>
  <c r="JD93" i="4"/>
  <c r="JD103" i="3"/>
  <c r="JC103" i="4"/>
  <c r="JF114" i="3"/>
  <c r="JE114" i="4"/>
  <c r="JD7" i="3"/>
  <c r="JC7" i="4"/>
  <c r="JF37" i="3"/>
  <c r="JE37" i="4"/>
  <c r="JD81" i="3"/>
  <c r="JC81" i="4"/>
  <c r="JF108" i="3"/>
  <c r="JE108" i="4"/>
  <c r="JE115" i="3"/>
  <c r="JD115" i="4"/>
  <c r="JB119" i="3"/>
  <c r="JA119" i="4"/>
  <c r="JD118" i="3"/>
  <c r="JC118" i="4"/>
  <c r="JC14" i="3"/>
  <c r="JB14" i="4"/>
  <c r="JF92" i="3"/>
  <c r="JE92" i="4"/>
  <c r="JB43" i="3"/>
  <c r="JA43" i="4"/>
  <c r="JE97" i="3"/>
  <c r="JD97" i="4"/>
  <c r="JE112" i="3"/>
  <c r="JD112" i="4"/>
  <c r="JD79" i="3"/>
  <c r="JC79" i="4"/>
  <c r="JD25" i="3"/>
  <c r="JC25" i="4"/>
  <c r="JE109" i="3"/>
  <c r="JD109" i="4"/>
  <c r="JB87" i="3"/>
  <c r="JA87" i="4"/>
  <c r="JB11" i="3"/>
  <c r="JA11" i="4"/>
  <c r="JE56" i="3"/>
  <c r="JD56" i="4"/>
  <c r="JD36" i="3"/>
  <c r="JC36" i="4"/>
  <c r="JC10" i="3"/>
  <c r="JB10" i="4"/>
  <c r="JC8" i="3"/>
  <c r="JB8" i="4"/>
  <c r="JB23" i="3"/>
  <c r="JA23" i="4"/>
  <c r="JD116" i="3"/>
  <c r="JC116" i="4"/>
  <c r="JE58" i="3"/>
  <c r="JD58" i="4"/>
  <c r="JD121" i="3"/>
  <c r="JC121" i="4"/>
  <c r="JA39" i="3"/>
  <c r="IZ39" i="4"/>
  <c r="JE70" i="3"/>
  <c r="JD70" i="4"/>
  <c r="JC71" i="3"/>
  <c r="JB71" i="4"/>
  <c r="JF80" i="3"/>
  <c r="JE80" i="4"/>
  <c r="JB106" i="3"/>
  <c r="JA106" i="4"/>
  <c r="JE83" i="3"/>
  <c r="JD83" i="4"/>
  <c r="JB89" i="3"/>
  <c r="JA89" i="4"/>
  <c r="JB77" i="3"/>
  <c r="JA77" i="4"/>
  <c r="JB78" i="3"/>
  <c r="JA78" i="4"/>
  <c r="JA60" i="3"/>
  <c r="IZ60" i="4"/>
  <c r="JC18" i="3"/>
  <c r="JB18" i="4"/>
  <c r="JD34" i="3"/>
  <c r="JC34" i="4"/>
  <c r="JE22" i="3"/>
  <c r="JD22" i="4"/>
  <c r="JI66" i="3"/>
  <c r="JH66" i="4"/>
  <c r="JD12" i="3"/>
  <c r="JC12" i="4"/>
  <c r="JB50" i="3"/>
  <c r="JA50" i="4"/>
  <c r="JD113" i="3"/>
  <c r="JC113" i="4"/>
  <c r="JA102" i="3"/>
  <c r="IZ102" i="4"/>
  <c r="IZ4" i="4" s="1"/>
  <c r="JF120" i="3"/>
  <c r="JE120" i="4"/>
  <c r="JE16" i="3"/>
  <c r="JD16" i="4"/>
  <c r="JF49" i="3"/>
  <c r="JE49" i="4"/>
  <c r="JD62" i="3"/>
  <c r="JC62" i="4"/>
  <c r="JE69" i="3"/>
  <c r="JD69" i="4"/>
  <c r="JG100" i="3"/>
  <c r="JF100" i="4"/>
  <c r="JH85" i="3"/>
  <c r="JG85" i="4"/>
  <c r="JI98" i="3"/>
  <c r="JH98" i="4"/>
  <c r="JG46" i="3"/>
  <c r="JF46" i="4"/>
  <c r="JE33" i="3"/>
  <c r="JD33" i="4"/>
  <c r="JG63" i="3"/>
  <c r="JF63" i="4"/>
  <c r="JB27" i="3"/>
  <c r="JA27" i="4"/>
  <c r="JF28" i="3"/>
  <c r="JE28" i="4"/>
  <c r="JE59" i="3"/>
  <c r="JD59" i="4"/>
  <c r="JD67" i="3"/>
  <c r="JC67" i="4"/>
  <c r="JA8" i="6"/>
  <c r="JA9" i="6"/>
  <c r="IZ165" i="6"/>
  <c r="IZ172" i="6"/>
  <c r="JA20" i="6"/>
  <c r="IZ244" i="6"/>
  <c r="IZ265" i="6"/>
  <c r="IZ38" i="6"/>
  <c r="IZ74" i="6"/>
  <c r="IZ260" i="6"/>
  <c r="IZ208" i="6"/>
  <c r="IZ50" i="6"/>
  <c r="IZ254" i="6"/>
  <c r="IZ53" i="6"/>
  <c r="IZ55" i="6"/>
  <c r="IZ158" i="6"/>
  <c r="IZ152" i="6"/>
  <c r="IZ187" i="6"/>
  <c r="IZ51" i="6"/>
  <c r="IZ214" i="6"/>
  <c r="IZ227" i="6"/>
  <c r="IZ264" i="6"/>
  <c r="IZ284" i="6"/>
  <c r="IZ184" i="6"/>
  <c r="IZ72" i="6"/>
  <c r="IZ229" i="6"/>
  <c r="IZ34" i="6"/>
  <c r="IZ282" i="6"/>
  <c r="IZ166" i="6"/>
  <c r="IZ41" i="6"/>
  <c r="IZ230" i="6"/>
  <c r="IZ91" i="6"/>
  <c r="IZ303" i="6"/>
  <c r="JA17" i="6"/>
  <c r="IZ288" i="6"/>
  <c r="IZ181" i="6"/>
  <c r="IZ92" i="6"/>
  <c r="IZ147" i="6"/>
  <c r="IZ240" i="6"/>
  <c r="IZ142" i="6"/>
  <c r="IZ192" i="6"/>
  <c r="IZ280" i="6"/>
  <c r="IZ71" i="6"/>
  <c r="IZ83" i="6"/>
  <c r="IZ97" i="6"/>
  <c r="IZ258" i="6"/>
  <c r="IZ37" i="6"/>
  <c r="IZ177" i="6"/>
  <c r="IZ289" i="6"/>
  <c r="IZ151" i="6"/>
  <c r="IZ167" i="6"/>
  <c r="IZ121" i="6"/>
  <c r="IZ261" i="6"/>
  <c r="IZ266" i="6"/>
  <c r="IZ96" i="6"/>
  <c r="IZ136" i="6"/>
  <c r="IZ178" i="6"/>
  <c r="IZ196" i="6"/>
  <c r="IZ226" i="6"/>
  <c r="IZ221" i="6"/>
  <c r="IZ118" i="6"/>
  <c r="IZ223" i="6"/>
  <c r="IZ150" i="6"/>
  <c r="IZ304" i="6"/>
  <c r="IZ115" i="6"/>
  <c r="IZ52" i="6"/>
  <c r="IZ33" i="6"/>
  <c r="IZ123" i="6"/>
  <c r="IZ212" i="6"/>
  <c r="IZ231" i="6"/>
  <c r="IZ113" i="6"/>
  <c r="IZ57" i="6"/>
  <c r="IZ36" i="6"/>
  <c r="IZ290" i="6"/>
  <c r="IZ248" i="6"/>
  <c r="IZ45" i="6"/>
  <c r="JA22" i="6"/>
  <c r="IZ27" i="6"/>
  <c r="IZ26" i="6"/>
  <c r="IZ198" i="6"/>
  <c r="IZ70" i="6"/>
  <c r="IZ80" i="6"/>
  <c r="IZ108" i="6"/>
  <c r="IZ194" i="6"/>
  <c r="IZ183" i="6"/>
  <c r="IZ148" i="6"/>
  <c r="IZ87" i="6"/>
  <c r="JA19" i="6"/>
  <c r="IZ73" i="6"/>
  <c r="IZ255" i="6"/>
  <c r="IZ191" i="6"/>
  <c r="IZ176" i="6"/>
  <c r="IZ232" i="6"/>
  <c r="IZ235" i="6"/>
  <c r="IZ76" i="6"/>
  <c r="IZ262" i="6"/>
  <c r="IZ301" i="6"/>
  <c r="IZ250" i="6"/>
  <c r="IZ200" i="6"/>
  <c r="IZ256" i="6"/>
  <c r="IZ86" i="6"/>
  <c r="IZ234" i="6"/>
  <c r="IZ145" i="6"/>
  <c r="IZ174" i="6"/>
  <c r="IZ185" i="6"/>
  <c r="IZ81" i="6"/>
  <c r="IZ101" i="6"/>
  <c r="IZ182" i="6"/>
  <c r="IZ69" i="6"/>
  <c r="IZ111" i="6"/>
  <c r="IZ149" i="6"/>
  <c r="IZ216" i="6"/>
  <c r="IZ213" i="6"/>
  <c r="IZ139" i="6"/>
  <c r="IZ257" i="6"/>
  <c r="IZ243" i="6"/>
  <c r="IZ49" i="6"/>
  <c r="IZ236" i="6"/>
  <c r="IZ168" i="6"/>
  <c r="IZ30" i="6"/>
  <c r="IZ133" i="6"/>
  <c r="IZ140" i="6"/>
  <c r="IZ131" i="6"/>
  <c r="IZ24" i="6"/>
  <c r="JA15" i="6"/>
  <c r="IZ104" i="6"/>
  <c r="IZ40" i="6"/>
  <c r="IZ32" i="6"/>
  <c r="IZ39" i="6"/>
  <c r="JA21" i="6"/>
  <c r="IZ239" i="6"/>
  <c r="JA14" i="6"/>
  <c r="IZ296" i="6"/>
  <c r="IZ291" i="6"/>
  <c r="IZ238" i="6"/>
  <c r="JA11" i="6"/>
  <c r="JA13" i="6"/>
  <c r="IZ206" i="6"/>
  <c r="IZ163" i="6"/>
  <c r="IZ199" i="6"/>
  <c r="IZ169" i="6"/>
  <c r="IZ99" i="6"/>
  <c r="IZ35" i="6"/>
  <c r="IZ103" i="6"/>
  <c r="IZ68" i="6"/>
  <c r="IZ188" i="6"/>
  <c r="IZ247" i="6"/>
  <c r="IZ173" i="6"/>
  <c r="IZ241" i="6"/>
  <c r="IZ65" i="6"/>
  <c r="IZ77" i="6"/>
  <c r="IZ28" i="6"/>
  <c r="IZ201" i="6"/>
  <c r="IZ281" i="6"/>
  <c r="IZ271" i="6"/>
  <c r="IZ195" i="6"/>
  <c r="IZ106" i="6"/>
  <c r="IZ222" i="6"/>
  <c r="IZ197" i="6"/>
  <c r="IZ242" i="6"/>
  <c r="JA18" i="6"/>
  <c r="IZ210" i="6"/>
  <c r="IZ144" i="6"/>
  <c r="IZ209" i="6"/>
  <c r="IZ120" i="6"/>
  <c r="IZ89" i="6"/>
  <c r="IZ112" i="6"/>
  <c r="IZ54" i="6"/>
  <c r="JA16" i="6"/>
  <c r="IZ90" i="6"/>
  <c r="IZ278" i="6"/>
  <c r="IZ154" i="6"/>
  <c r="IZ31" i="6"/>
  <c r="IZ224" i="6"/>
  <c r="IZ63" i="6"/>
  <c r="IZ79" i="6"/>
  <c r="IZ189" i="6"/>
  <c r="IZ143" i="6"/>
  <c r="IZ125" i="6"/>
  <c r="IZ300" i="6"/>
  <c r="IZ272" i="6"/>
  <c r="IZ225" i="6"/>
  <c r="IZ46" i="6"/>
  <c r="IZ162" i="6"/>
  <c r="IZ105" i="6"/>
  <c r="IZ253" i="6"/>
  <c r="IZ130" i="6"/>
  <c r="IZ134" i="6"/>
  <c r="IZ122" i="6"/>
  <c r="IZ259" i="6"/>
  <c r="IZ119" i="6"/>
  <c r="IZ67" i="6"/>
  <c r="IZ305" i="6"/>
  <c r="IZ138" i="6"/>
  <c r="IZ155" i="6"/>
  <c r="IZ114" i="6"/>
  <c r="IZ135" i="6"/>
  <c r="IZ287" i="6"/>
  <c r="IZ251" i="6"/>
  <c r="IZ153" i="6"/>
  <c r="IZ245" i="6"/>
  <c r="IZ132" i="6"/>
  <c r="IZ88" i="6"/>
  <c r="IZ48" i="6"/>
  <c r="IZ277" i="6"/>
  <c r="IZ298" i="6"/>
  <c r="IZ164" i="6"/>
  <c r="IZ129" i="6"/>
  <c r="IZ126" i="6"/>
  <c r="IZ82" i="6"/>
  <c r="IZ292" i="6"/>
  <c r="IZ267" i="6"/>
  <c r="IZ60" i="6"/>
  <c r="IZ273" i="6"/>
  <c r="IZ171" i="6"/>
  <c r="IZ294" i="6"/>
  <c r="IZ59" i="6"/>
  <c r="IZ275" i="6"/>
  <c r="IZ263" i="6"/>
  <c r="IZ204" i="6"/>
  <c r="IZ159" i="6"/>
  <c r="JA10" i="6"/>
  <c r="IZ293" i="6"/>
  <c r="IZ157" i="6"/>
  <c r="IZ233" i="6"/>
  <c r="IZ56" i="6"/>
  <c r="IZ43" i="6"/>
  <c r="IZ44" i="6"/>
  <c r="IZ297" i="6"/>
  <c r="IZ98" i="6"/>
  <c r="IZ207" i="6"/>
  <c r="IZ141" i="6"/>
  <c r="IZ279" i="6"/>
  <c r="IZ102" i="6"/>
  <c r="IZ93" i="6"/>
  <c r="IZ170" i="6"/>
  <c r="IZ128" i="6"/>
  <c r="JA12" i="6"/>
  <c r="IZ127" i="6"/>
  <c r="IZ117" i="6"/>
  <c r="IZ283" i="6"/>
  <c r="IZ306" i="6"/>
  <c r="IZ58" i="6"/>
  <c r="IZ295" i="6"/>
  <c r="IZ179" i="6"/>
  <c r="IZ107" i="6"/>
  <c r="IZ100" i="6"/>
  <c r="IZ228" i="6"/>
  <c r="IZ269" i="6"/>
  <c r="IZ124" i="6"/>
  <c r="IZ286" i="6"/>
  <c r="IZ137" i="6"/>
  <c r="IZ193" i="6"/>
  <c r="IZ146" i="6"/>
  <c r="IZ220" i="6"/>
  <c r="IZ66" i="6"/>
  <c r="IZ202" i="6"/>
  <c r="IZ203" i="6"/>
  <c r="IZ95" i="6"/>
  <c r="IZ160" i="6"/>
  <c r="IZ215" i="6"/>
  <c r="IZ175" i="6"/>
  <c r="IZ218" i="6"/>
  <c r="IZ302" i="6"/>
  <c r="IZ156" i="6"/>
  <c r="JA23" i="6"/>
  <c r="IZ219" i="6"/>
  <c r="IZ64" i="6"/>
  <c r="IZ84" i="6"/>
  <c r="IZ109" i="6"/>
  <c r="IZ116" i="6"/>
  <c r="IZ217" i="6"/>
  <c r="IZ268" i="6"/>
  <c r="IZ29" i="6"/>
  <c r="IZ75" i="6"/>
  <c r="IZ252" i="6"/>
  <c r="IZ246" i="6"/>
  <c r="IZ186" i="6"/>
  <c r="IZ274" i="6"/>
  <c r="IZ110" i="6"/>
  <c r="IZ61" i="6"/>
  <c r="IZ270" i="6"/>
  <c r="IZ94" i="6"/>
  <c r="IZ205" i="6"/>
  <c r="IZ42" i="6"/>
  <c r="IZ180" i="6"/>
  <c r="IZ190" i="6"/>
  <c r="IZ276" i="6"/>
  <c r="IZ299" i="6"/>
  <c r="IZ249" i="6"/>
  <c r="IZ62" i="6"/>
  <c r="IZ47" i="6"/>
  <c r="IZ78" i="6"/>
  <c r="IZ237" i="6"/>
  <c r="IZ211" i="6"/>
  <c r="IZ161" i="6"/>
  <c r="IZ285" i="6"/>
  <c r="IZ85" i="6"/>
  <c r="IZ25" i="6"/>
  <c r="IY4" i="6"/>
  <c r="IY5" i="7" s="1"/>
  <c r="IZ7" i="6"/>
  <c r="C262" i="1"/>
  <c r="G262" i="1" s="1"/>
  <c r="G261" i="1"/>
  <c r="F262" i="1"/>
  <c r="D261" i="1"/>
  <c r="B262" i="1"/>
  <c r="B264" i="9" l="1"/>
  <c r="G262" i="9"/>
  <c r="C263" i="9"/>
  <c r="JC20" i="3"/>
  <c r="JB20" i="4"/>
  <c r="JF54" i="3"/>
  <c r="JE54" i="4"/>
  <c r="JH46" i="3"/>
  <c r="JG46" i="4"/>
  <c r="JF69" i="3"/>
  <c r="JE69" i="4"/>
  <c r="JE12" i="3"/>
  <c r="JD12" i="4"/>
  <c r="JD18" i="3"/>
  <c r="JC18" i="4"/>
  <c r="JC89" i="3"/>
  <c r="JB89" i="4"/>
  <c r="JD71" i="3"/>
  <c r="JC71" i="4"/>
  <c r="JF58" i="3"/>
  <c r="JE58" i="4"/>
  <c r="JD10" i="3"/>
  <c r="JC10" i="4"/>
  <c r="JC87" i="3"/>
  <c r="JB87" i="4"/>
  <c r="JF112" i="3"/>
  <c r="JE112" i="4"/>
  <c r="JD14" i="3"/>
  <c r="JC14" i="4"/>
  <c r="JG108" i="3"/>
  <c r="JF108" i="4"/>
  <c r="JG114" i="3"/>
  <c r="JF114" i="4"/>
  <c r="JE96" i="3"/>
  <c r="JD96" i="4"/>
  <c r="JE82" i="3"/>
  <c r="JD82" i="4"/>
  <c r="JF61" i="3"/>
  <c r="JE61" i="4"/>
  <c r="JG31" i="3"/>
  <c r="JF31" i="4"/>
  <c r="JF53" i="3"/>
  <c r="JE53" i="4"/>
  <c r="JD41" i="3"/>
  <c r="JC41" i="4"/>
  <c r="JF48" i="3"/>
  <c r="JE48" i="4"/>
  <c r="JG28" i="3"/>
  <c r="JF28" i="4"/>
  <c r="JG120" i="3"/>
  <c r="JF120" i="4"/>
  <c r="JE44" i="3"/>
  <c r="JD44" i="4"/>
  <c r="JB35" i="3"/>
  <c r="JA35" i="4"/>
  <c r="JE47" i="3"/>
  <c r="JD47" i="4"/>
  <c r="JE74" i="3"/>
  <c r="JD74" i="4"/>
  <c r="JE105" i="3"/>
  <c r="JD105" i="4"/>
  <c r="JE123" i="3"/>
  <c r="JD123" i="4"/>
  <c r="JE73" i="3"/>
  <c r="JD73" i="4"/>
  <c r="JC13" i="3"/>
  <c r="JB13" i="4"/>
  <c r="JK117" i="3"/>
  <c r="JJ117" i="4"/>
  <c r="JE62" i="3"/>
  <c r="JD62" i="4"/>
  <c r="JJ66" i="3"/>
  <c r="JI66" i="4"/>
  <c r="JB60" i="3"/>
  <c r="JA60" i="4"/>
  <c r="JF83" i="3"/>
  <c r="JE83" i="4"/>
  <c r="JF70" i="3"/>
  <c r="JE70" i="4"/>
  <c r="JE116" i="3"/>
  <c r="JD116" i="4"/>
  <c r="JE36" i="3"/>
  <c r="JD36" i="4"/>
  <c r="JF109" i="3"/>
  <c r="JE109" i="4"/>
  <c r="JF97" i="3"/>
  <c r="JE97" i="4"/>
  <c r="JE118" i="3"/>
  <c r="JD118" i="4"/>
  <c r="JE81" i="3"/>
  <c r="JD81" i="4"/>
  <c r="JE103" i="3"/>
  <c r="JD103" i="4"/>
  <c r="JB86" i="3"/>
  <c r="JA86" i="4"/>
  <c r="JF64" i="3"/>
  <c r="JE64" i="4"/>
  <c r="JE88" i="3"/>
  <c r="JD88" i="4"/>
  <c r="JD40" i="3"/>
  <c r="JC40" i="4"/>
  <c r="JC111" i="3"/>
  <c r="JB111" i="4"/>
  <c r="JD95" i="3"/>
  <c r="JC95" i="4"/>
  <c r="JJ98" i="3"/>
  <c r="JI98" i="4"/>
  <c r="JB102" i="3"/>
  <c r="JA102" i="4"/>
  <c r="JF101" i="3"/>
  <c r="JE101" i="4"/>
  <c r="JF75" i="3"/>
  <c r="JE75" i="4"/>
  <c r="JJ68" i="3"/>
  <c r="JI68" i="4"/>
  <c r="JD15" i="3"/>
  <c r="JC15" i="4"/>
  <c r="JE26" i="3"/>
  <c r="JD26" i="4"/>
  <c r="JE94" i="3"/>
  <c r="JD94" i="4"/>
  <c r="JC38" i="3"/>
  <c r="JB38" i="4"/>
  <c r="JE110" i="3"/>
  <c r="JD110" i="4"/>
  <c r="JI84" i="3"/>
  <c r="JH84" i="4"/>
  <c r="JF32" i="3"/>
  <c r="JE32" i="4"/>
  <c r="JG29" i="3"/>
  <c r="JF29" i="4"/>
  <c r="JE67" i="3"/>
  <c r="JD67" i="4"/>
  <c r="JH63" i="3"/>
  <c r="JG63" i="4"/>
  <c r="JG49" i="3"/>
  <c r="JF49" i="4"/>
  <c r="JE113" i="3"/>
  <c r="JD113" i="4"/>
  <c r="JF22" i="3"/>
  <c r="JE22" i="4"/>
  <c r="JC78" i="3"/>
  <c r="JB78" i="4"/>
  <c r="JC106" i="3"/>
  <c r="JB106" i="4"/>
  <c r="JB39" i="3"/>
  <c r="JA39" i="4"/>
  <c r="JC23" i="3"/>
  <c r="JB23" i="4"/>
  <c r="JF56" i="3"/>
  <c r="JE56" i="4"/>
  <c r="JE25" i="3"/>
  <c r="JD25" i="4"/>
  <c r="JC43" i="3"/>
  <c r="JB43" i="4"/>
  <c r="JC119" i="3"/>
  <c r="JB119" i="4"/>
  <c r="JG37" i="3"/>
  <c r="JF37" i="4"/>
  <c r="JF93" i="3"/>
  <c r="JE93" i="4"/>
  <c r="JE122" i="3"/>
  <c r="JD122" i="4"/>
  <c r="JG21" i="3"/>
  <c r="JF21" i="4"/>
  <c r="JD19" i="3"/>
  <c r="JC19" i="4"/>
  <c r="JH24" i="3"/>
  <c r="JG24" i="4"/>
  <c r="JF51" i="3"/>
  <c r="JE51" i="4"/>
  <c r="JC27" i="3"/>
  <c r="JB27" i="4"/>
  <c r="JI85" i="3"/>
  <c r="JH85" i="4"/>
  <c r="JA4" i="4"/>
  <c r="JD52" i="3"/>
  <c r="JC52" i="4"/>
  <c r="JD65" i="3"/>
  <c r="JC65" i="4"/>
  <c r="JD30" i="3"/>
  <c r="JC30" i="4"/>
  <c r="JG9" i="3"/>
  <c r="JF9" i="4"/>
  <c r="JE45" i="3"/>
  <c r="JD45" i="4"/>
  <c r="JG42" i="3"/>
  <c r="JF42" i="4"/>
  <c r="JB57" i="3"/>
  <c r="JA57" i="4"/>
  <c r="JE17" i="3"/>
  <c r="JD17" i="4"/>
  <c r="JC99" i="3"/>
  <c r="JB99" i="4"/>
  <c r="JG91" i="3"/>
  <c r="JF91" i="4"/>
  <c r="JE76" i="3"/>
  <c r="JD76" i="4"/>
  <c r="JF59" i="3"/>
  <c r="JE59" i="4"/>
  <c r="JF33" i="3"/>
  <c r="JE33" i="4"/>
  <c r="JH100" i="3"/>
  <c r="JG100" i="4"/>
  <c r="JF16" i="3"/>
  <c r="JE16" i="4"/>
  <c r="JC50" i="3"/>
  <c r="JB50" i="4"/>
  <c r="JE34" i="3"/>
  <c r="JD34" i="4"/>
  <c r="JC77" i="3"/>
  <c r="JB77" i="4"/>
  <c r="JG80" i="3"/>
  <c r="JF80" i="4"/>
  <c r="JE121" i="3"/>
  <c r="JD121" i="4"/>
  <c r="JD8" i="3"/>
  <c r="JC8" i="4"/>
  <c r="JC11" i="3"/>
  <c r="JB11" i="4"/>
  <c r="JE79" i="3"/>
  <c r="JD79" i="4"/>
  <c r="JG92" i="3"/>
  <c r="JF92" i="4"/>
  <c r="JF115" i="3"/>
  <c r="JE115" i="4"/>
  <c r="JE7" i="3"/>
  <c r="JD7" i="4"/>
  <c r="JG72" i="3"/>
  <c r="JF72" i="4"/>
  <c r="JE104" i="3"/>
  <c r="JD104" i="4"/>
  <c r="JF107" i="3"/>
  <c r="JE107" i="4"/>
  <c r="JE55" i="3"/>
  <c r="JD55" i="4"/>
  <c r="JD90" i="3"/>
  <c r="JC90" i="4"/>
  <c r="JB8" i="6"/>
  <c r="JB9" i="6"/>
  <c r="JA205" i="6"/>
  <c r="JA62" i="6"/>
  <c r="JA75" i="6"/>
  <c r="JA95" i="6"/>
  <c r="JA58" i="6"/>
  <c r="JA93" i="6"/>
  <c r="JA263" i="6"/>
  <c r="JA292" i="6"/>
  <c r="JA251" i="6"/>
  <c r="JA130" i="6"/>
  <c r="JA46" i="6"/>
  <c r="JA125" i="6"/>
  <c r="JA278" i="6"/>
  <c r="JA112" i="6"/>
  <c r="JA144" i="6"/>
  <c r="JA271" i="6"/>
  <c r="JA238" i="6"/>
  <c r="JA40" i="6"/>
  <c r="JA248" i="6"/>
  <c r="JA161" i="6"/>
  <c r="JA64" i="6"/>
  <c r="JA94" i="6"/>
  <c r="JA218" i="6"/>
  <c r="JA127" i="6"/>
  <c r="JA293" i="6"/>
  <c r="JA155" i="6"/>
  <c r="JA77" i="6"/>
  <c r="JA85" i="6"/>
  <c r="JA237" i="6"/>
  <c r="JA249" i="6"/>
  <c r="JA180" i="6"/>
  <c r="JA270" i="6"/>
  <c r="JA186" i="6"/>
  <c r="JA29" i="6"/>
  <c r="JA109" i="6"/>
  <c r="JB23" i="6"/>
  <c r="JA175" i="6"/>
  <c r="JA203" i="6"/>
  <c r="JA146" i="6"/>
  <c r="JA124" i="6"/>
  <c r="JA107" i="6"/>
  <c r="JA306" i="6"/>
  <c r="JB12" i="6"/>
  <c r="JA102" i="6"/>
  <c r="JA98" i="6"/>
  <c r="JA56" i="6"/>
  <c r="JB10" i="6"/>
  <c r="JA275" i="6"/>
  <c r="JA273" i="6"/>
  <c r="JA82" i="6"/>
  <c r="JA298" i="6"/>
  <c r="JA132" i="6"/>
  <c r="JA287" i="6"/>
  <c r="JA138" i="6"/>
  <c r="JA259" i="6"/>
  <c r="JA253" i="6"/>
  <c r="JA225" i="6"/>
  <c r="JA143" i="6"/>
  <c r="JA224" i="6"/>
  <c r="JA90" i="6"/>
  <c r="JA89" i="6"/>
  <c r="JA210" i="6"/>
  <c r="JA222" i="6"/>
  <c r="JA281" i="6"/>
  <c r="JA65" i="6"/>
  <c r="JA188" i="6"/>
  <c r="JA99" i="6"/>
  <c r="JA206" i="6"/>
  <c r="JA291" i="6"/>
  <c r="JB21" i="6"/>
  <c r="JA104" i="6"/>
  <c r="JA140" i="6"/>
  <c r="JA236" i="6"/>
  <c r="JA139" i="6"/>
  <c r="JA111" i="6"/>
  <c r="JA81" i="6"/>
  <c r="JA234" i="6"/>
  <c r="JA250" i="6"/>
  <c r="JA235" i="6"/>
  <c r="JA255" i="6"/>
  <c r="JA148" i="6"/>
  <c r="JA80" i="6"/>
  <c r="JA27" i="6"/>
  <c r="JA290" i="6"/>
  <c r="JA231" i="6"/>
  <c r="JA52" i="6"/>
  <c r="JA223" i="6"/>
  <c r="JA196" i="6"/>
  <c r="JA266" i="6"/>
  <c r="JA151" i="6"/>
  <c r="JA258" i="6"/>
  <c r="JA280" i="6"/>
  <c r="JA147" i="6"/>
  <c r="JB17" i="6"/>
  <c r="JA41" i="6"/>
  <c r="JA229" i="6"/>
  <c r="JA264" i="6"/>
  <c r="JA187" i="6"/>
  <c r="JA53" i="6"/>
  <c r="JA260" i="6"/>
  <c r="JA244" i="6"/>
  <c r="JA217" i="6"/>
  <c r="JA25" i="6"/>
  <c r="JA274" i="6"/>
  <c r="JA116" i="6"/>
  <c r="JA286" i="6"/>
  <c r="JA207" i="6"/>
  <c r="JA164" i="6"/>
  <c r="JA247" i="6"/>
  <c r="JA276" i="6"/>
  <c r="JA66" i="6"/>
  <c r="JA190" i="6"/>
  <c r="JA219" i="6"/>
  <c r="JA100" i="6"/>
  <c r="JA43" i="6"/>
  <c r="JA88" i="6"/>
  <c r="JA35" i="6"/>
  <c r="JA285" i="6"/>
  <c r="JA78" i="6"/>
  <c r="JA299" i="6"/>
  <c r="JA42" i="6"/>
  <c r="JA61" i="6"/>
  <c r="JA246" i="6"/>
  <c r="JA268" i="6"/>
  <c r="JA84" i="6"/>
  <c r="JA156" i="6"/>
  <c r="JA215" i="6"/>
  <c r="JA202" i="6"/>
  <c r="JA193" i="6"/>
  <c r="JA269" i="6"/>
  <c r="JA179" i="6"/>
  <c r="JA283" i="6"/>
  <c r="JA128" i="6"/>
  <c r="JA279" i="6"/>
  <c r="JA297" i="6"/>
  <c r="JA233" i="6"/>
  <c r="JA159" i="6"/>
  <c r="JA59" i="6"/>
  <c r="JA60" i="6"/>
  <c r="JA126" i="6"/>
  <c r="JA277" i="6"/>
  <c r="JA245" i="6"/>
  <c r="JA135" i="6"/>
  <c r="JA305" i="6"/>
  <c r="JA122" i="6"/>
  <c r="JA105" i="6"/>
  <c r="JA272" i="6"/>
  <c r="JA189" i="6"/>
  <c r="JA31" i="6"/>
  <c r="JB16" i="6"/>
  <c r="JA120" i="6"/>
  <c r="JB18" i="6"/>
  <c r="JA106" i="6"/>
  <c r="JA201" i="6"/>
  <c r="JA241" i="6"/>
  <c r="JA68" i="6"/>
  <c r="JA169" i="6"/>
  <c r="JB13" i="6"/>
  <c r="JA296" i="6"/>
  <c r="JA39" i="6"/>
  <c r="JB15" i="6"/>
  <c r="JA133" i="6"/>
  <c r="JA49" i="6"/>
  <c r="JA213" i="6"/>
  <c r="JA69" i="6"/>
  <c r="JA185" i="6"/>
  <c r="JA86" i="6"/>
  <c r="JA301" i="6"/>
  <c r="JA232" i="6"/>
  <c r="JA73" i="6"/>
  <c r="JA183" i="6"/>
  <c r="JA70" i="6"/>
  <c r="JB22" i="6"/>
  <c r="JA36" i="6"/>
  <c r="JA212" i="6"/>
  <c r="JA115" i="6"/>
  <c r="JA118" i="6"/>
  <c r="JA178" i="6"/>
  <c r="JA261" i="6"/>
  <c r="JA289" i="6"/>
  <c r="JA97" i="6"/>
  <c r="JA192" i="6"/>
  <c r="JA92" i="6"/>
  <c r="JA303" i="6"/>
  <c r="JA166" i="6"/>
  <c r="JA72" i="6"/>
  <c r="JA227" i="6"/>
  <c r="JA152" i="6"/>
  <c r="JA254" i="6"/>
  <c r="JA74" i="6"/>
  <c r="JB20" i="6"/>
  <c r="JA252" i="6"/>
  <c r="JA211" i="6"/>
  <c r="JA47" i="6"/>
  <c r="JA302" i="6"/>
  <c r="JA228" i="6"/>
  <c r="JA117" i="6"/>
  <c r="JA141" i="6"/>
  <c r="JA204" i="6"/>
  <c r="JA267" i="6"/>
  <c r="JA153" i="6"/>
  <c r="JA67" i="6"/>
  <c r="JA300" i="6"/>
  <c r="JA54" i="6"/>
  <c r="JA242" i="6"/>
  <c r="JA173" i="6"/>
  <c r="JA199" i="6"/>
  <c r="JB14" i="6"/>
  <c r="JA32" i="6"/>
  <c r="JA30" i="6"/>
  <c r="JA243" i="6"/>
  <c r="JA216" i="6"/>
  <c r="JA182" i="6"/>
  <c r="JA174" i="6"/>
  <c r="JA256" i="6"/>
  <c r="JA262" i="6"/>
  <c r="JA176" i="6"/>
  <c r="JB19" i="6"/>
  <c r="JA194" i="6"/>
  <c r="JA198" i="6"/>
  <c r="JA57" i="6"/>
  <c r="JA123" i="6"/>
  <c r="JA304" i="6"/>
  <c r="JA221" i="6"/>
  <c r="JA136" i="6"/>
  <c r="JA121" i="6"/>
  <c r="JA177" i="6"/>
  <c r="JA83" i="6"/>
  <c r="JA142" i="6"/>
  <c r="JA181" i="6"/>
  <c r="JA91" i="6"/>
  <c r="JA282" i="6"/>
  <c r="JA184" i="6"/>
  <c r="JA214" i="6"/>
  <c r="JA158" i="6"/>
  <c r="JA50" i="6"/>
  <c r="JA38" i="6"/>
  <c r="JA172" i="6"/>
  <c r="JA110" i="6"/>
  <c r="JA160" i="6"/>
  <c r="JA137" i="6"/>
  <c r="JA295" i="6"/>
  <c r="JA170" i="6"/>
  <c r="JA44" i="6"/>
  <c r="JA157" i="6"/>
  <c r="JA294" i="6"/>
  <c r="JA129" i="6"/>
  <c r="JA48" i="6"/>
  <c r="JA114" i="6"/>
  <c r="JA134" i="6"/>
  <c r="JA162" i="6"/>
  <c r="JA79" i="6"/>
  <c r="JA154" i="6"/>
  <c r="JA209" i="6"/>
  <c r="JA195" i="6"/>
  <c r="JA28" i="6"/>
  <c r="JA103" i="6"/>
  <c r="JB11" i="6"/>
  <c r="JA24" i="6"/>
  <c r="JA45" i="6"/>
  <c r="JA220" i="6"/>
  <c r="JA171" i="6"/>
  <c r="JA119" i="6"/>
  <c r="JA63" i="6"/>
  <c r="JA197" i="6"/>
  <c r="JA163" i="6"/>
  <c r="JA239" i="6"/>
  <c r="JA131" i="6"/>
  <c r="JA168" i="6"/>
  <c r="JA257" i="6"/>
  <c r="JA149" i="6"/>
  <c r="JA101" i="6"/>
  <c r="JA145" i="6"/>
  <c r="JA200" i="6"/>
  <c r="JA76" i="6"/>
  <c r="JA191" i="6"/>
  <c r="JA87" i="6"/>
  <c r="JA108" i="6"/>
  <c r="JA26" i="6"/>
  <c r="JA113" i="6"/>
  <c r="JA33" i="6"/>
  <c r="JA150" i="6"/>
  <c r="JA226" i="6"/>
  <c r="JA96" i="6"/>
  <c r="JA167" i="6"/>
  <c r="JA37" i="6"/>
  <c r="JA71" i="6"/>
  <c r="JA240" i="6"/>
  <c r="JA288" i="6"/>
  <c r="JA230" i="6"/>
  <c r="JA34" i="6"/>
  <c r="JA284" i="6"/>
  <c r="JA51" i="6"/>
  <c r="JA55" i="6"/>
  <c r="JA208" i="6"/>
  <c r="JA265" i="6"/>
  <c r="JA165" i="6"/>
  <c r="IZ4" i="6"/>
  <c r="IZ5" i="7" s="1"/>
  <c r="JA7" i="6"/>
  <c r="F263" i="1"/>
  <c r="C263" i="1"/>
  <c r="D262" i="1"/>
  <c r="B263" i="1"/>
  <c r="G263" i="9" l="1"/>
  <c r="C264" i="9"/>
  <c r="B265" i="9"/>
  <c r="D264" i="9"/>
  <c r="D263" i="9"/>
  <c r="JC20" i="4"/>
  <c r="JD20" i="3"/>
  <c r="JF34" i="3"/>
  <c r="JE34" i="4"/>
  <c r="JF122" i="3"/>
  <c r="JE122" i="4"/>
  <c r="JF113" i="3"/>
  <c r="JE113" i="4"/>
  <c r="JF88" i="3"/>
  <c r="JE88" i="4"/>
  <c r="JF81" i="3"/>
  <c r="JE81" i="4"/>
  <c r="JF36" i="3"/>
  <c r="JE36" i="4"/>
  <c r="JC60" i="3"/>
  <c r="JB60" i="4"/>
  <c r="JD13" i="3"/>
  <c r="JC13" i="4"/>
  <c r="JF105" i="3"/>
  <c r="JE105" i="4"/>
  <c r="JF44" i="3"/>
  <c r="JE44" i="4"/>
  <c r="JE41" i="3"/>
  <c r="JD41" i="4"/>
  <c r="JF82" i="3"/>
  <c r="JE82" i="4"/>
  <c r="JE14" i="3"/>
  <c r="JD14" i="4"/>
  <c r="JG58" i="3"/>
  <c r="JF58" i="4"/>
  <c r="JF12" i="3"/>
  <c r="JE12" i="4"/>
  <c r="JG115" i="3"/>
  <c r="JF115" i="4"/>
  <c r="JD43" i="3"/>
  <c r="JC43" i="4"/>
  <c r="JF104" i="3"/>
  <c r="JE104" i="4"/>
  <c r="JF121" i="3"/>
  <c r="JE121" i="4"/>
  <c r="JG59" i="3"/>
  <c r="JF59" i="4"/>
  <c r="JH9" i="3"/>
  <c r="JG9" i="4"/>
  <c r="JI24" i="3"/>
  <c r="JH24" i="4"/>
  <c r="JF25" i="3"/>
  <c r="JE25" i="4"/>
  <c r="JH49" i="3"/>
  <c r="JG49" i="4"/>
  <c r="JF94" i="3"/>
  <c r="JE94" i="4"/>
  <c r="JE95" i="3"/>
  <c r="JD95" i="4"/>
  <c r="JG64" i="3"/>
  <c r="JF64" i="4"/>
  <c r="JF116" i="3"/>
  <c r="JE116" i="4"/>
  <c r="JK66" i="3"/>
  <c r="JJ66" i="4"/>
  <c r="JF73" i="3"/>
  <c r="JE73" i="4"/>
  <c r="JF74" i="3"/>
  <c r="JE74" i="4"/>
  <c r="JH120" i="3"/>
  <c r="JG120" i="4"/>
  <c r="JG53" i="3"/>
  <c r="JF53" i="4"/>
  <c r="JF96" i="3"/>
  <c r="JE96" i="4"/>
  <c r="JG112" i="3"/>
  <c r="JF112" i="4"/>
  <c r="JE71" i="3"/>
  <c r="JD71" i="4"/>
  <c r="JG69" i="3"/>
  <c r="JF69" i="4"/>
  <c r="JE52" i="3"/>
  <c r="JD52" i="4"/>
  <c r="JH29" i="3"/>
  <c r="JG29" i="4"/>
  <c r="JH92" i="3"/>
  <c r="JG92" i="4"/>
  <c r="JD50" i="3"/>
  <c r="JC50" i="4"/>
  <c r="JF17" i="3"/>
  <c r="JE17" i="4"/>
  <c r="JG93" i="3"/>
  <c r="JF93" i="4"/>
  <c r="JD106" i="3"/>
  <c r="JC106" i="4"/>
  <c r="JG32" i="3"/>
  <c r="JF32" i="4"/>
  <c r="JG75" i="3"/>
  <c r="JF75" i="4"/>
  <c r="JF118" i="3"/>
  <c r="JE118" i="4"/>
  <c r="JG33" i="3"/>
  <c r="JF33" i="4"/>
  <c r="JC39" i="3"/>
  <c r="JB39" i="4"/>
  <c r="JH72" i="3"/>
  <c r="JG72" i="4"/>
  <c r="JH80" i="3"/>
  <c r="JG80" i="4"/>
  <c r="JF76" i="3"/>
  <c r="JE76" i="4"/>
  <c r="JE30" i="3"/>
  <c r="JD30" i="4"/>
  <c r="JE19" i="3"/>
  <c r="JD19" i="4"/>
  <c r="JG56" i="3"/>
  <c r="JF56" i="4"/>
  <c r="JI63" i="3"/>
  <c r="JH63" i="4"/>
  <c r="JF26" i="3"/>
  <c r="JE26" i="4"/>
  <c r="JD111" i="3"/>
  <c r="JC111" i="4"/>
  <c r="JC86" i="3"/>
  <c r="JB86" i="4"/>
  <c r="JG70" i="3"/>
  <c r="JF70" i="4"/>
  <c r="JF62" i="3"/>
  <c r="JE62" i="4"/>
  <c r="JF123" i="3"/>
  <c r="JE123" i="4"/>
  <c r="JF47" i="3"/>
  <c r="JE47" i="4"/>
  <c r="JH28" i="3"/>
  <c r="JG28" i="4"/>
  <c r="JH31" i="3"/>
  <c r="JG31" i="4"/>
  <c r="JH114" i="3"/>
  <c r="JG114" i="4"/>
  <c r="JD87" i="3"/>
  <c r="JC87" i="4"/>
  <c r="JD89" i="3"/>
  <c r="JC89" i="4"/>
  <c r="JI46" i="3"/>
  <c r="JH46" i="4"/>
  <c r="JD99" i="3"/>
  <c r="JC99" i="4"/>
  <c r="JK98" i="3"/>
  <c r="JJ98" i="4"/>
  <c r="JE90" i="3"/>
  <c r="JD90" i="4"/>
  <c r="JF79" i="3"/>
  <c r="JE79" i="4"/>
  <c r="JG16" i="3"/>
  <c r="JF16" i="4"/>
  <c r="JC57" i="3"/>
  <c r="JB57" i="4"/>
  <c r="JJ85" i="3"/>
  <c r="JI85" i="4"/>
  <c r="JH37" i="3"/>
  <c r="JG37" i="4"/>
  <c r="JD78" i="3"/>
  <c r="JC78" i="4"/>
  <c r="JJ84" i="3"/>
  <c r="JI84" i="4"/>
  <c r="JG101" i="3"/>
  <c r="JF101" i="4"/>
  <c r="JG97" i="3"/>
  <c r="JF97" i="4"/>
  <c r="JE8" i="3"/>
  <c r="JD8" i="4"/>
  <c r="JG51" i="3"/>
  <c r="JF51" i="4"/>
  <c r="JD38" i="3"/>
  <c r="JC38" i="4"/>
  <c r="JF55" i="3"/>
  <c r="JE55" i="4"/>
  <c r="JD11" i="3"/>
  <c r="JC11" i="4"/>
  <c r="JI100" i="3"/>
  <c r="JH100" i="4"/>
  <c r="JH42" i="3"/>
  <c r="JG42" i="4"/>
  <c r="JD27" i="3"/>
  <c r="JC27" i="4"/>
  <c r="JD119" i="3"/>
  <c r="JC119" i="4"/>
  <c r="JG22" i="3"/>
  <c r="JF22" i="4"/>
  <c r="JF110" i="3"/>
  <c r="JE110" i="4"/>
  <c r="JC102" i="3"/>
  <c r="JB102" i="4"/>
  <c r="JE40" i="3"/>
  <c r="JD40" i="4"/>
  <c r="JG109" i="3"/>
  <c r="JF109" i="4"/>
  <c r="JG83" i="3"/>
  <c r="JF83" i="4"/>
  <c r="JL117" i="3"/>
  <c r="JK117" i="4"/>
  <c r="JC35" i="3"/>
  <c r="JB35" i="4"/>
  <c r="JG48" i="3"/>
  <c r="JF48" i="4"/>
  <c r="JG61" i="3"/>
  <c r="JF61" i="4"/>
  <c r="JH108" i="3"/>
  <c r="JG108" i="4"/>
  <c r="JE10" i="3"/>
  <c r="JD10" i="4"/>
  <c r="JE18" i="3"/>
  <c r="JD18" i="4"/>
  <c r="JG54" i="3"/>
  <c r="JF54" i="4"/>
  <c r="JG107" i="3"/>
  <c r="JF107" i="4"/>
  <c r="JF45" i="3"/>
  <c r="JE45" i="4"/>
  <c r="JK68" i="3"/>
  <c r="JJ68" i="4"/>
  <c r="JF7" i="3"/>
  <c r="JE7" i="4"/>
  <c r="JD77" i="3"/>
  <c r="JC77" i="4"/>
  <c r="JH91" i="3"/>
  <c r="JG91" i="4"/>
  <c r="JE65" i="3"/>
  <c r="JD65" i="4"/>
  <c r="JH21" i="3"/>
  <c r="JG21" i="4"/>
  <c r="JD23" i="3"/>
  <c r="JC23" i="4"/>
  <c r="JF67" i="3"/>
  <c r="JE67" i="4"/>
  <c r="JE15" i="3"/>
  <c r="JD15" i="4"/>
  <c r="JF103" i="3"/>
  <c r="JE103" i="4"/>
  <c r="JC8" i="6"/>
  <c r="JC9" i="6"/>
  <c r="JB288" i="6"/>
  <c r="JB145" i="6"/>
  <c r="JB220" i="6"/>
  <c r="JB154" i="6"/>
  <c r="JB137" i="6"/>
  <c r="JB136" i="6"/>
  <c r="JB153" i="6"/>
  <c r="JB33" i="6"/>
  <c r="JB103" i="6"/>
  <c r="JB184" i="6"/>
  <c r="JB265" i="6"/>
  <c r="JB284" i="6"/>
  <c r="JB240" i="6"/>
  <c r="JB96" i="6"/>
  <c r="JB113" i="6"/>
  <c r="JB191" i="6"/>
  <c r="JB101" i="6"/>
  <c r="JB131" i="6"/>
  <c r="JB63" i="6"/>
  <c r="JB45" i="6"/>
  <c r="JB28" i="6"/>
  <c r="JB79" i="6"/>
  <c r="JB48" i="6"/>
  <c r="JB44" i="6"/>
  <c r="JB160" i="6"/>
  <c r="JB50" i="6"/>
  <c r="JB282" i="6"/>
  <c r="JB83" i="6"/>
  <c r="JB221" i="6"/>
  <c r="JB198" i="6"/>
  <c r="JB262" i="6"/>
  <c r="JB216" i="6"/>
  <c r="JC14" i="6"/>
  <c r="JB54" i="6"/>
  <c r="JB267" i="6"/>
  <c r="JB228" i="6"/>
  <c r="JB252" i="6"/>
  <c r="JB152" i="6"/>
  <c r="JB303" i="6"/>
  <c r="JB289" i="6"/>
  <c r="JB115" i="6"/>
  <c r="JB70" i="6"/>
  <c r="JB301" i="6"/>
  <c r="JB213" i="6"/>
  <c r="JB39" i="6"/>
  <c r="JB68" i="6"/>
  <c r="JC18" i="6"/>
  <c r="JB189" i="6"/>
  <c r="JB305" i="6"/>
  <c r="JB126" i="6"/>
  <c r="JB233" i="6"/>
  <c r="JB283" i="6"/>
  <c r="JB202" i="6"/>
  <c r="JB268" i="6"/>
  <c r="JB299" i="6"/>
  <c r="JB88" i="6"/>
  <c r="JB190" i="6"/>
  <c r="JB164" i="6"/>
  <c r="JB274" i="6"/>
  <c r="JB260" i="6"/>
  <c r="JB229" i="6"/>
  <c r="JB280" i="6"/>
  <c r="JB196" i="6"/>
  <c r="JB290" i="6"/>
  <c r="JB255" i="6"/>
  <c r="JB81" i="6"/>
  <c r="JB140" i="6"/>
  <c r="JB206" i="6"/>
  <c r="JB281" i="6"/>
  <c r="JB90" i="6"/>
  <c r="JB253" i="6"/>
  <c r="JB132" i="6"/>
  <c r="JB275" i="6"/>
  <c r="JB102" i="6"/>
  <c r="JB124" i="6"/>
  <c r="JC23" i="6"/>
  <c r="JB270" i="6"/>
  <c r="JB85" i="6"/>
  <c r="JB127" i="6"/>
  <c r="JB161" i="6"/>
  <c r="JB271" i="6"/>
  <c r="JB125" i="6"/>
  <c r="JB292" i="6"/>
  <c r="JB95" i="6"/>
  <c r="JB51" i="6"/>
  <c r="JB87" i="6"/>
  <c r="JB114" i="6"/>
  <c r="JB165" i="6"/>
  <c r="JB167" i="6"/>
  <c r="JB197" i="6"/>
  <c r="JB38" i="6"/>
  <c r="JB208" i="6"/>
  <c r="JB34" i="6"/>
  <c r="JB71" i="6"/>
  <c r="JB226" i="6"/>
  <c r="JB26" i="6"/>
  <c r="JB76" i="6"/>
  <c r="JB149" i="6"/>
  <c r="JB239" i="6"/>
  <c r="JB119" i="6"/>
  <c r="JB24" i="6"/>
  <c r="JB195" i="6"/>
  <c r="JB162" i="6"/>
  <c r="JB129" i="6"/>
  <c r="JB170" i="6"/>
  <c r="JB110" i="6"/>
  <c r="JB158" i="6"/>
  <c r="JB91" i="6"/>
  <c r="JB177" i="6"/>
  <c r="JB304" i="6"/>
  <c r="JB194" i="6"/>
  <c r="JB256" i="6"/>
  <c r="JB243" i="6"/>
  <c r="JB199" i="6"/>
  <c r="JB300" i="6"/>
  <c r="JB204" i="6"/>
  <c r="JB302" i="6"/>
  <c r="JC20" i="6"/>
  <c r="JB227" i="6"/>
  <c r="JB92" i="6"/>
  <c r="JB261" i="6"/>
  <c r="JB212" i="6"/>
  <c r="JB183" i="6"/>
  <c r="JB86" i="6"/>
  <c r="JB49" i="6"/>
  <c r="JB296" i="6"/>
  <c r="JB241" i="6"/>
  <c r="JB120" i="6"/>
  <c r="JB272" i="6"/>
  <c r="JB135" i="6"/>
  <c r="JB60" i="6"/>
  <c r="JB297" i="6"/>
  <c r="JB179" i="6"/>
  <c r="JB215" i="6"/>
  <c r="JB246" i="6"/>
  <c r="JB78" i="6"/>
  <c r="JB43" i="6"/>
  <c r="JB66" i="6"/>
  <c r="JB207" i="6"/>
  <c r="JB25" i="6"/>
  <c r="JB53" i="6"/>
  <c r="JB41" i="6"/>
  <c r="JB258" i="6"/>
  <c r="JB223" i="6"/>
  <c r="JB27" i="6"/>
  <c r="JB235" i="6"/>
  <c r="JB111" i="6"/>
  <c r="JB104" i="6"/>
  <c r="JB99" i="6"/>
  <c r="JB222" i="6"/>
  <c r="JB224" i="6"/>
  <c r="JB259" i="6"/>
  <c r="JB298" i="6"/>
  <c r="JC10" i="6"/>
  <c r="JC12" i="6"/>
  <c r="JB146" i="6"/>
  <c r="JB109" i="6"/>
  <c r="JB180" i="6"/>
  <c r="JB77" i="6"/>
  <c r="JB218" i="6"/>
  <c r="JB248" i="6"/>
  <c r="JB144" i="6"/>
  <c r="JB46" i="6"/>
  <c r="JB263" i="6"/>
  <c r="JB75" i="6"/>
  <c r="JB55" i="6"/>
  <c r="JB230" i="6"/>
  <c r="JB37" i="6"/>
  <c r="JB150" i="6"/>
  <c r="JB108" i="6"/>
  <c r="JB200" i="6"/>
  <c r="JB257" i="6"/>
  <c r="JB163" i="6"/>
  <c r="JB171" i="6"/>
  <c r="JC11" i="6"/>
  <c r="JB209" i="6"/>
  <c r="JB134" i="6"/>
  <c r="JB294" i="6"/>
  <c r="JB295" i="6"/>
  <c r="JB172" i="6"/>
  <c r="JB214" i="6"/>
  <c r="JB181" i="6"/>
  <c r="JB121" i="6"/>
  <c r="JB123" i="6"/>
  <c r="JC19" i="6"/>
  <c r="JB174" i="6"/>
  <c r="JB30" i="6"/>
  <c r="JB173" i="6"/>
  <c r="JB67" i="6"/>
  <c r="JB141" i="6"/>
  <c r="JB47" i="6"/>
  <c r="JB74" i="6"/>
  <c r="JB72" i="6"/>
  <c r="JB192" i="6"/>
  <c r="JB178" i="6"/>
  <c r="JB36" i="6"/>
  <c r="JB73" i="6"/>
  <c r="JB185" i="6"/>
  <c r="JB133" i="6"/>
  <c r="JC13" i="6"/>
  <c r="JB201" i="6"/>
  <c r="JC16" i="6"/>
  <c r="JB105" i="6"/>
  <c r="JB245" i="6"/>
  <c r="JB59" i="6"/>
  <c r="JB279" i="6"/>
  <c r="JB269" i="6"/>
  <c r="JB156" i="6"/>
  <c r="JB61" i="6"/>
  <c r="JB285" i="6"/>
  <c r="JB100" i="6"/>
  <c r="JB276" i="6"/>
  <c r="JB286" i="6"/>
  <c r="JB217" i="6"/>
  <c r="JB187" i="6"/>
  <c r="JC17" i="6"/>
  <c r="JB151" i="6"/>
  <c r="JB52" i="6"/>
  <c r="JB80" i="6"/>
  <c r="JB250" i="6"/>
  <c r="JB139" i="6"/>
  <c r="JC21" i="6"/>
  <c r="JB188" i="6"/>
  <c r="JB210" i="6"/>
  <c r="JB143" i="6"/>
  <c r="JB138" i="6"/>
  <c r="JB82" i="6"/>
  <c r="JB56" i="6"/>
  <c r="JB306" i="6"/>
  <c r="JB203" i="6"/>
  <c r="JB29" i="6"/>
  <c r="JB249" i="6"/>
  <c r="JB155" i="6"/>
  <c r="JB94" i="6"/>
  <c r="JB40" i="6"/>
  <c r="JB112" i="6"/>
  <c r="JB130" i="6"/>
  <c r="JB93" i="6"/>
  <c r="JB62" i="6"/>
  <c r="JB168" i="6"/>
  <c r="JB157" i="6"/>
  <c r="JB142" i="6"/>
  <c r="JB57" i="6"/>
  <c r="JB176" i="6"/>
  <c r="JB182" i="6"/>
  <c r="JB32" i="6"/>
  <c r="JB242" i="6"/>
  <c r="JB117" i="6"/>
  <c r="JB211" i="6"/>
  <c r="JB254" i="6"/>
  <c r="JB166" i="6"/>
  <c r="JB97" i="6"/>
  <c r="JB118" i="6"/>
  <c r="JC22" i="6"/>
  <c r="JB232" i="6"/>
  <c r="JB69" i="6"/>
  <c r="JC15" i="6"/>
  <c r="JB169" i="6"/>
  <c r="JB106" i="6"/>
  <c r="JB31" i="6"/>
  <c r="JB122" i="6"/>
  <c r="JB277" i="6"/>
  <c r="JB159" i="6"/>
  <c r="JB128" i="6"/>
  <c r="JB193" i="6"/>
  <c r="JB84" i="6"/>
  <c r="JB42" i="6"/>
  <c r="JB35" i="6"/>
  <c r="JB219" i="6"/>
  <c r="JB247" i="6"/>
  <c r="JB116" i="6"/>
  <c r="JB244" i="6"/>
  <c r="JB264" i="6"/>
  <c r="JB147" i="6"/>
  <c r="JB266" i="6"/>
  <c r="JB231" i="6"/>
  <c r="JB148" i="6"/>
  <c r="JB234" i="6"/>
  <c r="JB236" i="6"/>
  <c r="JB291" i="6"/>
  <c r="JB65" i="6"/>
  <c r="JB89" i="6"/>
  <c r="JB225" i="6"/>
  <c r="JB287" i="6"/>
  <c r="JB273" i="6"/>
  <c r="JB98" i="6"/>
  <c r="JB107" i="6"/>
  <c r="JB175" i="6"/>
  <c r="JB186" i="6"/>
  <c r="JB237" i="6"/>
  <c r="JB293" i="6"/>
  <c r="JB64" i="6"/>
  <c r="JB238" i="6"/>
  <c r="JB278" i="6"/>
  <c r="JB251" i="6"/>
  <c r="JB58" i="6"/>
  <c r="JB205" i="6"/>
  <c r="JA4" i="6"/>
  <c r="JA5" i="7" s="1"/>
  <c r="JB7" i="6"/>
  <c r="C264" i="1"/>
  <c r="G264" i="1" s="1"/>
  <c r="G263" i="1"/>
  <c r="F264" i="1"/>
  <c r="B264" i="1"/>
  <c r="D263" i="1"/>
  <c r="B266" i="9" l="1"/>
  <c r="C265" i="9"/>
  <c r="G264" i="9"/>
  <c r="JB4" i="4"/>
  <c r="JE20" i="3"/>
  <c r="JD20" i="4"/>
  <c r="JH70" i="3"/>
  <c r="JG70" i="4"/>
  <c r="JI92" i="3"/>
  <c r="JH92" i="4"/>
  <c r="JF71" i="3"/>
  <c r="JE71" i="4"/>
  <c r="JG82" i="3"/>
  <c r="JF82" i="4"/>
  <c r="JE13" i="3"/>
  <c r="JD13" i="4"/>
  <c r="JG88" i="3"/>
  <c r="JF88" i="4"/>
  <c r="JG67" i="3"/>
  <c r="JF67" i="4"/>
  <c r="JI91" i="3"/>
  <c r="JH91" i="4"/>
  <c r="JG45" i="3"/>
  <c r="JF45" i="4"/>
  <c r="JF10" i="3"/>
  <c r="JE10" i="4"/>
  <c r="JD35" i="3"/>
  <c r="JC35" i="4"/>
  <c r="JH109" i="3"/>
  <c r="JG109" i="4"/>
  <c r="JH22" i="3"/>
  <c r="JG22" i="4"/>
  <c r="JJ100" i="3"/>
  <c r="JI100" i="4"/>
  <c r="JH51" i="3"/>
  <c r="JG51" i="4"/>
  <c r="JE106" i="3"/>
  <c r="JD106" i="4"/>
  <c r="JK84" i="3"/>
  <c r="JJ84" i="4"/>
  <c r="JL98" i="3"/>
  <c r="JK98" i="4"/>
  <c r="JE87" i="3"/>
  <c r="JD87" i="4"/>
  <c r="JG47" i="3"/>
  <c r="JF47" i="4"/>
  <c r="JD86" i="3"/>
  <c r="JC86" i="4"/>
  <c r="JH56" i="3"/>
  <c r="JG56" i="4"/>
  <c r="JI80" i="3"/>
  <c r="JH80" i="4"/>
  <c r="JG118" i="3"/>
  <c r="JF118" i="4"/>
  <c r="JH93" i="3"/>
  <c r="JG93" i="4"/>
  <c r="JI29" i="3"/>
  <c r="JH29" i="4"/>
  <c r="JH112" i="3"/>
  <c r="JG112" i="4"/>
  <c r="JG74" i="3"/>
  <c r="JF74" i="4"/>
  <c r="JH64" i="3"/>
  <c r="JG64" i="4"/>
  <c r="JG25" i="3"/>
  <c r="JF25" i="4"/>
  <c r="JG121" i="3"/>
  <c r="JF121" i="4"/>
  <c r="JG12" i="3"/>
  <c r="JF12" i="4"/>
  <c r="JF41" i="3"/>
  <c r="JE41" i="4"/>
  <c r="JD60" i="3"/>
  <c r="JC60" i="4"/>
  <c r="JG113" i="3"/>
  <c r="JF113" i="4"/>
  <c r="JK85" i="3"/>
  <c r="JJ85" i="4"/>
  <c r="JG76" i="3"/>
  <c r="JF76" i="4"/>
  <c r="JI49" i="3"/>
  <c r="JH49" i="4"/>
  <c r="JD57" i="3"/>
  <c r="JC57" i="4"/>
  <c r="JE23" i="3"/>
  <c r="JD23" i="4"/>
  <c r="JE77" i="3"/>
  <c r="JD77" i="4"/>
  <c r="JH107" i="3"/>
  <c r="JG107" i="4"/>
  <c r="JI108" i="3"/>
  <c r="JH108" i="4"/>
  <c r="JF40" i="3"/>
  <c r="JE40" i="4"/>
  <c r="JE119" i="3"/>
  <c r="JD119" i="4"/>
  <c r="JE11" i="3"/>
  <c r="JD11" i="4"/>
  <c r="JF8" i="3"/>
  <c r="JE8" i="4"/>
  <c r="JE89" i="3"/>
  <c r="JD89" i="4"/>
  <c r="JG116" i="3"/>
  <c r="JF116" i="4"/>
  <c r="JH16" i="3"/>
  <c r="JG16" i="4"/>
  <c r="JE99" i="3"/>
  <c r="JD99" i="4"/>
  <c r="JG123" i="3"/>
  <c r="JF123" i="4"/>
  <c r="JE111" i="3"/>
  <c r="JD111" i="4"/>
  <c r="JF19" i="3"/>
  <c r="JE19" i="4"/>
  <c r="JI72" i="3"/>
  <c r="JH72" i="4"/>
  <c r="JH75" i="3"/>
  <c r="JG75" i="4"/>
  <c r="JG17" i="3"/>
  <c r="JF17" i="4"/>
  <c r="JF52" i="3"/>
  <c r="JE52" i="4"/>
  <c r="JG96" i="3"/>
  <c r="JF96" i="4"/>
  <c r="JG73" i="3"/>
  <c r="JF73" i="4"/>
  <c r="JF95" i="3"/>
  <c r="JE95" i="4"/>
  <c r="JJ24" i="3"/>
  <c r="JI24" i="4"/>
  <c r="JG104" i="3"/>
  <c r="JF104" i="4"/>
  <c r="JH58" i="3"/>
  <c r="JG58" i="4"/>
  <c r="JG44" i="3"/>
  <c r="JF44" i="4"/>
  <c r="JG36" i="3"/>
  <c r="JF36" i="4"/>
  <c r="JG122" i="3"/>
  <c r="JF122" i="4"/>
  <c r="JF90" i="3"/>
  <c r="JE90" i="4"/>
  <c r="JH33" i="3"/>
  <c r="JG33" i="4"/>
  <c r="JH59" i="3"/>
  <c r="JG59" i="4"/>
  <c r="JE78" i="3"/>
  <c r="JD78" i="4"/>
  <c r="JI114" i="3"/>
  <c r="JH114" i="4"/>
  <c r="JG103" i="3"/>
  <c r="JF103" i="4"/>
  <c r="JI21" i="3"/>
  <c r="JH21" i="4"/>
  <c r="JG7" i="3"/>
  <c r="JF7" i="4"/>
  <c r="JH54" i="3"/>
  <c r="JG54" i="4"/>
  <c r="JH61" i="3"/>
  <c r="JG61" i="4"/>
  <c r="JM117" i="3"/>
  <c r="JL117" i="4"/>
  <c r="JD102" i="3"/>
  <c r="JC102" i="4"/>
  <c r="JE27" i="3"/>
  <c r="JD27" i="4"/>
  <c r="JG55" i="3"/>
  <c r="JF55" i="4"/>
  <c r="JI28" i="3"/>
  <c r="JH28" i="4"/>
  <c r="JI120" i="3"/>
  <c r="JH120" i="4"/>
  <c r="JI37" i="3"/>
  <c r="JH37" i="4"/>
  <c r="JG79" i="3"/>
  <c r="JF79" i="4"/>
  <c r="JI31" i="3"/>
  <c r="JH31" i="4"/>
  <c r="JG62" i="3"/>
  <c r="JF62" i="4"/>
  <c r="JG26" i="3"/>
  <c r="JF26" i="4"/>
  <c r="JF30" i="3"/>
  <c r="JE30" i="4"/>
  <c r="JD39" i="3"/>
  <c r="JC39" i="4"/>
  <c r="JC4" i="4" s="1"/>
  <c r="JH32" i="3"/>
  <c r="JG32" i="4"/>
  <c r="JE50" i="3"/>
  <c r="JD50" i="4"/>
  <c r="JH69" i="3"/>
  <c r="JG69" i="4"/>
  <c r="JH53" i="3"/>
  <c r="JG53" i="4"/>
  <c r="JL66" i="3"/>
  <c r="JK66" i="4"/>
  <c r="JG94" i="3"/>
  <c r="JF94" i="4"/>
  <c r="JI9" i="3"/>
  <c r="JH9" i="4"/>
  <c r="JE43" i="3"/>
  <c r="JD43" i="4"/>
  <c r="JF14" i="3"/>
  <c r="JE14" i="4"/>
  <c r="JG105" i="3"/>
  <c r="JF105" i="4"/>
  <c r="JG81" i="3"/>
  <c r="JF81" i="4"/>
  <c r="JG34" i="3"/>
  <c r="JF34" i="4"/>
  <c r="JH101" i="3"/>
  <c r="JG101" i="4"/>
  <c r="JJ63" i="3"/>
  <c r="JI63" i="4"/>
  <c r="JH115" i="3"/>
  <c r="JG115" i="4"/>
  <c r="JH97" i="3"/>
  <c r="JG97" i="4"/>
  <c r="JJ46" i="3"/>
  <c r="JI46" i="4"/>
  <c r="JF15" i="3"/>
  <c r="JE15" i="4"/>
  <c r="JF65" i="3"/>
  <c r="JE65" i="4"/>
  <c r="JL68" i="3"/>
  <c r="JK68" i="4"/>
  <c r="JF18" i="3"/>
  <c r="JE18" i="4"/>
  <c r="JH48" i="3"/>
  <c r="JG48" i="4"/>
  <c r="JH83" i="3"/>
  <c r="JG83" i="4"/>
  <c r="JG110" i="3"/>
  <c r="JF110" i="4"/>
  <c r="JI42" i="3"/>
  <c r="JH42" i="4"/>
  <c r="JE38" i="3"/>
  <c r="JD38" i="4"/>
  <c r="JD8" i="6"/>
  <c r="JD9" i="6"/>
  <c r="JC58" i="6"/>
  <c r="JC64" i="6"/>
  <c r="JC175" i="6"/>
  <c r="JC287" i="6"/>
  <c r="JC291" i="6"/>
  <c r="JC231" i="6"/>
  <c r="JC244" i="6"/>
  <c r="JC35" i="6"/>
  <c r="JC128" i="6"/>
  <c r="JC31" i="6"/>
  <c r="JC69" i="6"/>
  <c r="JC97" i="6"/>
  <c r="JC117" i="6"/>
  <c r="JC176" i="6"/>
  <c r="JC168" i="6"/>
  <c r="JC112" i="6"/>
  <c r="JC249" i="6"/>
  <c r="JC56" i="6"/>
  <c r="JC210" i="6"/>
  <c r="JC250" i="6"/>
  <c r="JD17" i="6"/>
  <c r="JC276" i="6"/>
  <c r="JC156" i="6"/>
  <c r="JC245" i="6"/>
  <c r="JD13" i="6"/>
  <c r="JC36" i="6"/>
  <c r="JC74" i="6"/>
  <c r="JC173" i="6"/>
  <c r="JC123" i="6"/>
  <c r="JC172" i="6"/>
  <c r="JC209" i="6"/>
  <c r="JC257" i="6"/>
  <c r="JC37" i="6"/>
  <c r="JC263" i="6"/>
  <c r="JC218" i="6"/>
  <c r="JC146" i="6"/>
  <c r="JC259" i="6"/>
  <c r="JC104" i="6"/>
  <c r="JC223" i="6"/>
  <c r="JC25" i="6"/>
  <c r="JC78" i="6"/>
  <c r="JC297" i="6"/>
  <c r="JC120" i="6"/>
  <c r="JC86" i="6"/>
  <c r="JC92" i="6"/>
  <c r="JC204" i="6"/>
  <c r="JC256" i="6"/>
  <c r="JC91" i="6"/>
  <c r="JC129" i="6"/>
  <c r="JC119" i="6"/>
  <c r="JC26" i="6"/>
  <c r="JC208" i="6"/>
  <c r="JC165" i="6"/>
  <c r="JC95" i="6"/>
  <c r="JC161" i="6"/>
  <c r="JD23" i="6"/>
  <c r="JC132" i="6"/>
  <c r="JC206" i="6"/>
  <c r="JC290" i="6"/>
  <c r="JC260" i="6"/>
  <c r="JC88" i="6"/>
  <c r="JC283" i="6"/>
  <c r="JC189" i="6"/>
  <c r="JC213" i="6"/>
  <c r="JC289" i="6"/>
  <c r="JC228" i="6"/>
  <c r="JC216" i="6"/>
  <c r="JC83" i="6"/>
  <c r="JC44" i="6"/>
  <c r="JC45" i="6"/>
  <c r="JC191" i="6"/>
  <c r="JC284" i="6"/>
  <c r="JC33" i="6"/>
  <c r="JC154" i="6"/>
  <c r="JC251" i="6"/>
  <c r="JC293" i="6"/>
  <c r="JC225" i="6"/>
  <c r="JC236" i="6"/>
  <c r="JC266" i="6"/>
  <c r="JC116" i="6"/>
  <c r="JC42" i="6"/>
  <c r="JC159" i="6"/>
  <c r="JC106" i="6"/>
  <c r="JC232" i="6"/>
  <c r="JC166" i="6"/>
  <c r="JC242" i="6"/>
  <c r="JC57" i="6"/>
  <c r="JC62" i="6"/>
  <c r="JC40" i="6"/>
  <c r="JC29" i="6"/>
  <c r="JC82" i="6"/>
  <c r="JC188" i="6"/>
  <c r="JC80" i="6"/>
  <c r="JC187" i="6"/>
  <c r="JC100" i="6"/>
  <c r="JC269" i="6"/>
  <c r="JC105" i="6"/>
  <c r="JC133" i="6"/>
  <c r="JC178" i="6"/>
  <c r="JC47" i="6"/>
  <c r="JC30" i="6"/>
  <c r="JC121" i="6"/>
  <c r="JC295" i="6"/>
  <c r="JD11" i="6"/>
  <c r="JC200" i="6"/>
  <c r="JC230" i="6"/>
  <c r="JC46" i="6"/>
  <c r="JC77" i="6"/>
  <c r="JD12" i="6"/>
  <c r="JC224" i="6"/>
  <c r="JC111" i="6"/>
  <c r="JC258" i="6"/>
  <c r="JC207" i="6"/>
  <c r="JC246" i="6"/>
  <c r="JC60" i="6"/>
  <c r="JC241" i="6"/>
  <c r="JC183" i="6"/>
  <c r="JC227" i="6"/>
  <c r="JC300" i="6"/>
  <c r="JC194" i="6"/>
  <c r="JC158" i="6"/>
  <c r="JC162" i="6"/>
  <c r="JC239" i="6"/>
  <c r="JC226" i="6"/>
  <c r="JC38" i="6"/>
  <c r="JC114" i="6"/>
  <c r="JC292" i="6"/>
  <c r="JC127" i="6"/>
  <c r="JC124" i="6"/>
  <c r="JC253" i="6"/>
  <c r="JC140" i="6"/>
  <c r="JC196" i="6"/>
  <c r="JC274" i="6"/>
  <c r="JC299" i="6"/>
  <c r="JC233" i="6"/>
  <c r="JD18" i="6"/>
  <c r="JC301" i="6"/>
  <c r="JC303" i="6"/>
  <c r="JC267" i="6"/>
  <c r="JC262" i="6"/>
  <c r="JC282" i="6"/>
  <c r="JC48" i="6"/>
  <c r="JC63" i="6"/>
  <c r="JC113" i="6"/>
  <c r="JC265" i="6"/>
  <c r="JC153" i="6"/>
  <c r="JC220" i="6"/>
  <c r="JC107" i="6"/>
  <c r="JC237" i="6"/>
  <c r="JC98" i="6"/>
  <c r="JC89" i="6"/>
  <c r="JC234" i="6"/>
  <c r="JC147" i="6"/>
  <c r="JC247" i="6"/>
  <c r="JC84" i="6"/>
  <c r="JC277" i="6"/>
  <c r="JC169" i="6"/>
  <c r="JD22" i="6"/>
  <c r="JC254" i="6"/>
  <c r="JC32" i="6"/>
  <c r="JC142" i="6"/>
  <c r="JC93" i="6"/>
  <c r="JC94" i="6"/>
  <c r="JC203" i="6"/>
  <c r="JC138" i="6"/>
  <c r="JD21" i="6"/>
  <c r="JC52" i="6"/>
  <c r="JC217" i="6"/>
  <c r="JC285" i="6"/>
  <c r="JC279" i="6"/>
  <c r="JD16" i="6"/>
  <c r="JC185" i="6"/>
  <c r="JC192" i="6"/>
  <c r="JC141" i="6"/>
  <c r="JC174" i="6"/>
  <c r="JC181" i="6"/>
  <c r="JC294" i="6"/>
  <c r="JC171" i="6"/>
  <c r="JC108" i="6"/>
  <c r="JC55" i="6"/>
  <c r="JC144" i="6"/>
  <c r="JC180" i="6"/>
  <c r="JD10" i="6"/>
  <c r="JC222" i="6"/>
  <c r="JC235" i="6"/>
  <c r="JC41" i="6"/>
  <c r="JC66" i="6"/>
  <c r="JC215" i="6"/>
  <c r="JC135" i="6"/>
  <c r="JC296" i="6"/>
  <c r="JC212" i="6"/>
  <c r="JD20" i="6"/>
  <c r="JC199" i="6"/>
  <c r="JC304" i="6"/>
  <c r="JC110" i="6"/>
  <c r="JC195" i="6"/>
  <c r="JC149" i="6"/>
  <c r="JC71" i="6"/>
  <c r="JC197" i="6"/>
  <c r="JC87" i="6"/>
  <c r="JC125" i="6"/>
  <c r="JC85" i="6"/>
  <c r="JC102" i="6"/>
  <c r="JC90" i="6"/>
  <c r="JC81" i="6"/>
  <c r="JC280" i="6"/>
  <c r="JC164" i="6"/>
  <c r="JC268" i="6"/>
  <c r="JC126" i="6"/>
  <c r="JC68" i="6"/>
  <c r="JC70" i="6"/>
  <c r="JC152" i="6"/>
  <c r="JC54" i="6"/>
  <c r="JC198" i="6"/>
  <c r="JC50" i="6"/>
  <c r="JC79" i="6"/>
  <c r="JC131" i="6"/>
  <c r="JC96" i="6"/>
  <c r="JC184" i="6"/>
  <c r="JC136" i="6"/>
  <c r="JC145" i="6"/>
  <c r="JC278" i="6"/>
  <c r="JC205" i="6"/>
  <c r="JC238" i="6"/>
  <c r="JC186" i="6"/>
  <c r="JC273" i="6"/>
  <c r="JC65" i="6"/>
  <c r="JC148" i="6"/>
  <c r="JC264" i="6"/>
  <c r="JC219" i="6"/>
  <c r="JC193" i="6"/>
  <c r="JC122" i="6"/>
  <c r="JD15" i="6"/>
  <c r="JC118" i="6"/>
  <c r="JC211" i="6"/>
  <c r="JC182" i="6"/>
  <c r="JC157" i="6"/>
  <c r="JC130" i="6"/>
  <c r="JC155" i="6"/>
  <c r="JC306" i="6"/>
  <c r="JC143" i="6"/>
  <c r="JC139" i="6"/>
  <c r="JC151" i="6"/>
  <c r="JC286" i="6"/>
  <c r="JC61" i="6"/>
  <c r="JC59" i="6"/>
  <c r="JC201" i="6"/>
  <c r="JC73" i="6"/>
  <c r="JC72" i="6"/>
  <c r="JC67" i="6"/>
  <c r="JD19" i="6"/>
  <c r="JC214" i="6"/>
  <c r="JC134" i="6"/>
  <c r="JC163" i="6"/>
  <c r="JC150" i="6"/>
  <c r="JC75" i="6"/>
  <c r="JC248" i="6"/>
  <c r="JC109" i="6"/>
  <c r="JC298" i="6"/>
  <c r="JC99" i="6"/>
  <c r="JC27" i="6"/>
  <c r="JC53" i="6"/>
  <c r="JC43" i="6"/>
  <c r="JC179" i="6"/>
  <c r="JC272" i="6"/>
  <c r="JC49" i="6"/>
  <c r="JC261" i="6"/>
  <c r="JC302" i="6"/>
  <c r="JC243" i="6"/>
  <c r="JC177" i="6"/>
  <c r="JC170" i="6"/>
  <c r="JC24" i="6"/>
  <c r="JC76" i="6"/>
  <c r="JC34" i="6"/>
  <c r="JC167" i="6"/>
  <c r="JC51" i="6"/>
  <c r="JC271" i="6"/>
  <c r="JC270" i="6"/>
  <c r="JC275" i="6"/>
  <c r="JC281" i="6"/>
  <c r="JC255" i="6"/>
  <c r="JC229" i="6"/>
  <c r="JC190" i="6"/>
  <c r="JC202" i="6"/>
  <c r="JC305" i="6"/>
  <c r="JC39" i="6"/>
  <c r="JC115" i="6"/>
  <c r="JC252" i="6"/>
  <c r="JD14" i="6"/>
  <c r="JC221" i="6"/>
  <c r="JC160" i="6"/>
  <c r="JC28" i="6"/>
  <c r="JC101" i="6"/>
  <c r="JC240" i="6"/>
  <c r="JC103" i="6"/>
  <c r="JC137" i="6"/>
  <c r="JC288" i="6"/>
  <c r="JC7" i="6"/>
  <c r="JB4" i="6"/>
  <c r="JB5" i="7" s="1"/>
  <c r="F265" i="1"/>
  <c r="C265" i="1"/>
  <c r="B265" i="1"/>
  <c r="D264" i="1"/>
  <c r="C266" i="9" l="1"/>
  <c r="D266" i="9" s="1"/>
  <c r="G265" i="9"/>
  <c r="D265" i="9"/>
  <c r="B267" i="9"/>
  <c r="JF20" i="3"/>
  <c r="JE20" i="4"/>
  <c r="JI97" i="3"/>
  <c r="JH97" i="4"/>
  <c r="JN117" i="3"/>
  <c r="JM117" i="4"/>
  <c r="JI16" i="3"/>
  <c r="JH16" i="4"/>
  <c r="JF106" i="3"/>
  <c r="JE106" i="4"/>
  <c r="JI109" i="3"/>
  <c r="JH109" i="4"/>
  <c r="JJ91" i="3"/>
  <c r="JI91" i="4"/>
  <c r="JH82" i="3"/>
  <c r="JG82" i="4"/>
  <c r="JF11" i="3"/>
  <c r="JE11" i="4"/>
  <c r="JJ108" i="3"/>
  <c r="JI108" i="4"/>
  <c r="JE57" i="3"/>
  <c r="JD57" i="4"/>
  <c r="JH113" i="3"/>
  <c r="JG113" i="4"/>
  <c r="JH121" i="3"/>
  <c r="JG121" i="4"/>
  <c r="JI112" i="3"/>
  <c r="JH112" i="4"/>
  <c r="JJ80" i="3"/>
  <c r="JI80" i="4"/>
  <c r="JF87" i="3"/>
  <c r="JE87" i="4"/>
  <c r="JH34" i="3"/>
  <c r="JG34" i="4"/>
  <c r="JJ21" i="3"/>
  <c r="JI21" i="4"/>
  <c r="JI83" i="3"/>
  <c r="JH83" i="4"/>
  <c r="JI115" i="3"/>
  <c r="JH115" i="4"/>
  <c r="JJ9" i="3"/>
  <c r="JI9" i="4"/>
  <c r="JI69" i="3"/>
  <c r="JH69" i="4"/>
  <c r="JG30" i="3"/>
  <c r="JF30" i="4"/>
  <c r="JH79" i="3"/>
  <c r="JG79" i="4"/>
  <c r="JH55" i="3"/>
  <c r="JG55" i="4"/>
  <c r="JI61" i="3"/>
  <c r="JH61" i="4"/>
  <c r="JH103" i="3"/>
  <c r="JG103" i="4"/>
  <c r="JI33" i="3"/>
  <c r="JH33" i="4"/>
  <c r="JH44" i="3"/>
  <c r="JG44" i="4"/>
  <c r="JG95" i="3"/>
  <c r="JF95" i="4"/>
  <c r="JH17" i="3"/>
  <c r="JG17" i="4"/>
  <c r="JF111" i="3"/>
  <c r="JE111" i="4"/>
  <c r="JI51" i="3"/>
  <c r="JH51" i="4"/>
  <c r="JE35" i="3"/>
  <c r="JD35" i="4"/>
  <c r="JH67" i="3"/>
  <c r="JG67" i="4"/>
  <c r="JG71" i="3"/>
  <c r="JF71" i="4"/>
  <c r="JM68" i="3"/>
  <c r="JL68" i="4"/>
  <c r="JJ28" i="3"/>
  <c r="JI28" i="4"/>
  <c r="JH36" i="3"/>
  <c r="JG36" i="4"/>
  <c r="JG65" i="3"/>
  <c r="JF65" i="4"/>
  <c r="JH81" i="3"/>
  <c r="JG81" i="4"/>
  <c r="JH116" i="3"/>
  <c r="JG116" i="4"/>
  <c r="JF119" i="3"/>
  <c r="JE119" i="4"/>
  <c r="JI107" i="3"/>
  <c r="JH107" i="4"/>
  <c r="JJ49" i="3"/>
  <c r="JI49" i="4"/>
  <c r="JE60" i="3"/>
  <c r="JD60" i="4"/>
  <c r="JH25" i="3"/>
  <c r="JG25" i="4"/>
  <c r="JJ29" i="3"/>
  <c r="JI29" i="4"/>
  <c r="JI56" i="3"/>
  <c r="JH56" i="4"/>
  <c r="JM98" i="3"/>
  <c r="JL98" i="4"/>
  <c r="JF43" i="3"/>
  <c r="JE43" i="4"/>
  <c r="JI59" i="3"/>
  <c r="JH59" i="4"/>
  <c r="JF38" i="3"/>
  <c r="JE38" i="4"/>
  <c r="JG15" i="3"/>
  <c r="JF15" i="4"/>
  <c r="JH105" i="3"/>
  <c r="JG105" i="4"/>
  <c r="JH94" i="3"/>
  <c r="JG94" i="4"/>
  <c r="JF50" i="3"/>
  <c r="JE50" i="4"/>
  <c r="JH26" i="3"/>
  <c r="JG26" i="4"/>
  <c r="JJ37" i="3"/>
  <c r="JI37" i="4"/>
  <c r="JF27" i="3"/>
  <c r="JE27" i="4"/>
  <c r="JI54" i="3"/>
  <c r="JH54" i="4"/>
  <c r="JJ114" i="3"/>
  <c r="JI114" i="4"/>
  <c r="JG90" i="3"/>
  <c r="JF90" i="4"/>
  <c r="JI58" i="3"/>
  <c r="JH58" i="4"/>
  <c r="JH73" i="3"/>
  <c r="JG73" i="4"/>
  <c r="JI75" i="3"/>
  <c r="JH75" i="4"/>
  <c r="JH123" i="3"/>
  <c r="JG123" i="4"/>
  <c r="JK100" i="3"/>
  <c r="JJ100" i="4"/>
  <c r="JG10" i="3"/>
  <c r="JF10" i="4"/>
  <c r="JH88" i="3"/>
  <c r="JG88" i="4"/>
  <c r="JJ92" i="3"/>
  <c r="JI92" i="4"/>
  <c r="JI53" i="3"/>
  <c r="JH53" i="4"/>
  <c r="JG19" i="3"/>
  <c r="JF19" i="4"/>
  <c r="JI48" i="3"/>
  <c r="JH48" i="4"/>
  <c r="JK63" i="3"/>
  <c r="JJ63" i="4"/>
  <c r="JF89" i="3"/>
  <c r="JE89" i="4"/>
  <c r="JG40" i="3"/>
  <c r="JF40" i="4"/>
  <c r="JF77" i="3"/>
  <c r="JE77" i="4"/>
  <c r="JH76" i="3"/>
  <c r="JG76" i="4"/>
  <c r="JG41" i="3"/>
  <c r="JF41" i="4"/>
  <c r="JI64" i="3"/>
  <c r="JH64" i="4"/>
  <c r="JI93" i="3"/>
  <c r="JH93" i="4"/>
  <c r="JE86" i="3"/>
  <c r="JD86" i="4"/>
  <c r="JL84" i="3"/>
  <c r="JK84" i="4"/>
  <c r="JJ31" i="3"/>
  <c r="JI31" i="4"/>
  <c r="JG52" i="3"/>
  <c r="JF52" i="4"/>
  <c r="JG18" i="3"/>
  <c r="JF18" i="4"/>
  <c r="JI101" i="3"/>
  <c r="JH101" i="4"/>
  <c r="JM66" i="3"/>
  <c r="JL66" i="4"/>
  <c r="JI32" i="3"/>
  <c r="JH32" i="4"/>
  <c r="JJ120" i="3"/>
  <c r="JI120" i="4"/>
  <c r="JE102" i="3"/>
  <c r="JD102" i="4"/>
  <c r="JD4" i="4" s="1"/>
  <c r="JH7" i="3"/>
  <c r="JG7" i="4"/>
  <c r="JF78" i="3"/>
  <c r="JE78" i="4"/>
  <c r="JH122" i="3"/>
  <c r="JG122" i="4"/>
  <c r="JH104" i="3"/>
  <c r="JG104" i="4"/>
  <c r="JH96" i="3"/>
  <c r="JG96" i="4"/>
  <c r="JJ72" i="3"/>
  <c r="JI72" i="4"/>
  <c r="JF99" i="3"/>
  <c r="JE99" i="4"/>
  <c r="JI22" i="3"/>
  <c r="JH22" i="4"/>
  <c r="JH45" i="3"/>
  <c r="JG45" i="4"/>
  <c r="JF13" i="3"/>
  <c r="JE13" i="4"/>
  <c r="JI70" i="3"/>
  <c r="JH70" i="4"/>
  <c r="JH110" i="3"/>
  <c r="JG110" i="4"/>
  <c r="JE39" i="3"/>
  <c r="JD39" i="4"/>
  <c r="JK24" i="3"/>
  <c r="JJ24" i="4"/>
  <c r="JJ42" i="3"/>
  <c r="JI42" i="4"/>
  <c r="JK46" i="3"/>
  <c r="JJ46" i="4"/>
  <c r="JG14" i="3"/>
  <c r="JF14" i="4"/>
  <c r="JH62" i="3"/>
  <c r="JG62" i="4"/>
  <c r="JG8" i="3"/>
  <c r="JF8" i="4"/>
  <c r="JF23" i="3"/>
  <c r="JE23" i="4"/>
  <c r="JL85" i="3"/>
  <c r="JK85" i="4"/>
  <c r="JH12" i="3"/>
  <c r="JG12" i="4"/>
  <c r="JH74" i="3"/>
  <c r="JG74" i="4"/>
  <c r="JH118" i="3"/>
  <c r="JG118" i="4"/>
  <c r="JH47" i="3"/>
  <c r="JG47" i="4"/>
  <c r="JE8" i="6"/>
  <c r="JE9" i="6"/>
  <c r="JD101" i="6"/>
  <c r="JD243" i="6"/>
  <c r="JD134" i="6"/>
  <c r="JE15" i="6"/>
  <c r="JD126" i="6"/>
  <c r="JD149" i="6"/>
  <c r="JD144" i="6"/>
  <c r="JD138" i="6"/>
  <c r="JD237" i="6"/>
  <c r="JD301" i="6"/>
  <c r="JD38" i="6"/>
  <c r="JD200" i="6"/>
  <c r="JD78" i="6"/>
  <c r="JD288" i="6"/>
  <c r="JD76" i="6"/>
  <c r="JD248" i="6"/>
  <c r="JD61" i="6"/>
  <c r="JD264" i="6"/>
  <c r="JD81" i="6"/>
  <c r="JD199" i="6"/>
  <c r="JD294" i="6"/>
  <c r="JD142" i="6"/>
  <c r="JD265" i="6"/>
  <c r="JD158" i="6"/>
  <c r="JD289" i="6"/>
  <c r="JD137" i="6"/>
  <c r="JD28" i="6"/>
  <c r="JD252" i="6"/>
  <c r="JD202" i="6"/>
  <c r="JD281" i="6"/>
  <c r="JD51" i="6"/>
  <c r="JD24" i="6"/>
  <c r="JD302" i="6"/>
  <c r="JD179" i="6"/>
  <c r="JD99" i="6"/>
  <c r="JD75" i="6"/>
  <c r="JD214" i="6"/>
  <c r="JD73" i="6"/>
  <c r="JD286" i="6"/>
  <c r="JD306" i="6"/>
  <c r="JD182" i="6"/>
  <c r="JD122" i="6"/>
  <c r="JD148" i="6"/>
  <c r="JD238" i="6"/>
  <c r="JD136" i="6"/>
  <c r="JD79" i="6"/>
  <c r="JD152" i="6"/>
  <c r="JD268" i="6"/>
  <c r="JD90" i="6"/>
  <c r="JD87" i="6"/>
  <c r="JD195" i="6"/>
  <c r="JE20" i="6"/>
  <c r="JD215" i="6"/>
  <c r="JD222" i="6"/>
  <c r="JD55" i="6"/>
  <c r="JD181" i="6"/>
  <c r="JD185" i="6"/>
  <c r="JD217" i="6"/>
  <c r="JD203" i="6"/>
  <c r="JD32" i="6"/>
  <c r="JD277" i="6"/>
  <c r="JD234" i="6"/>
  <c r="JD107" i="6"/>
  <c r="JD113" i="6"/>
  <c r="JD262" i="6"/>
  <c r="JE18" i="6"/>
  <c r="JD196" i="6"/>
  <c r="JD127" i="6"/>
  <c r="JD226" i="6"/>
  <c r="JD194" i="6"/>
  <c r="JD241" i="6"/>
  <c r="JD258" i="6"/>
  <c r="JD77" i="6"/>
  <c r="JE11" i="6"/>
  <c r="JD47" i="6"/>
  <c r="JD269" i="6"/>
  <c r="JD188" i="6"/>
  <c r="JD62" i="6"/>
  <c r="JD232" i="6"/>
  <c r="JD116" i="6"/>
  <c r="JD293" i="6"/>
  <c r="JD284" i="6"/>
  <c r="JD83" i="6"/>
  <c r="JD213" i="6"/>
  <c r="JD260" i="6"/>
  <c r="JE23" i="6"/>
  <c r="JD208" i="6"/>
  <c r="JD91" i="6"/>
  <c r="JD86" i="6"/>
  <c r="JD25" i="6"/>
  <c r="JD146" i="6"/>
  <c r="JD257" i="6"/>
  <c r="JD173" i="6"/>
  <c r="JD245" i="6"/>
  <c r="JD250" i="6"/>
  <c r="JD112" i="6"/>
  <c r="JD97" i="6"/>
  <c r="JD35" i="6"/>
  <c r="JD287" i="6"/>
  <c r="JD271" i="6"/>
  <c r="JD186" i="6"/>
  <c r="JE14" i="6"/>
  <c r="JD272" i="6"/>
  <c r="JD143" i="6"/>
  <c r="JD54" i="6"/>
  <c r="JD135" i="6"/>
  <c r="JD147" i="6"/>
  <c r="JD166" i="6"/>
  <c r="JD115" i="6"/>
  <c r="JD167" i="6"/>
  <c r="JD261" i="6"/>
  <c r="JD43" i="6"/>
  <c r="JD298" i="6"/>
  <c r="JD150" i="6"/>
  <c r="JE19" i="6"/>
  <c r="JD201" i="6"/>
  <c r="JD151" i="6"/>
  <c r="JD155" i="6"/>
  <c r="JD211" i="6"/>
  <c r="JD193" i="6"/>
  <c r="JD65" i="6"/>
  <c r="JD205" i="6"/>
  <c r="JD184" i="6"/>
  <c r="JD50" i="6"/>
  <c r="JD70" i="6"/>
  <c r="JD164" i="6"/>
  <c r="JD102" i="6"/>
  <c r="JD197" i="6"/>
  <c r="JD110" i="6"/>
  <c r="JD212" i="6"/>
  <c r="JD66" i="6"/>
  <c r="JE10" i="6"/>
  <c r="JD108" i="6"/>
  <c r="JD174" i="6"/>
  <c r="JE16" i="6"/>
  <c r="JD52" i="6"/>
  <c r="JD94" i="6"/>
  <c r="JD254" i="6"/>
  <c r="JD84" i="6"/>
  <c r="JD89" i="6"/>
  <c r="JD220" i="6"/>
  <c r="JD63" i="6"/>
  <c r="JD267" i="6"/>
  <c r="JD233" i="6"/>
  <c r="JD140" i="6"/>
  <c r="JD292" i="6"/>
  <c r="JD239" i="6"/>
  <c r="JD300" i="6"/>
  <c r="JD60" i="6"/>
  <c r="JD111" i="6"/>
  <c r="JD46" i="6"/>
  <c r="JD295" i="6"/>
  <c r="JD178" i="6"/>
  <c r="JD100" i="6"/>
  <c r="JD82" i="6"/>
  <c r="JD57" i="6"/>
  <c r="JD106" i="6"/>
  <c r="JD266" i="6"/>
  <c r="JD251" i="6"/>
  <c r="JD191" i="6"/>
  <c r="JD216" i="6"/>
  <c r="JD189" i="6"/>
  <c r="JD290" i="6"/>
  <c r="JD161" i="6"/>
  <c r="JD26" i="6"/>
  <c r="JD256" i="6"/>
  <c r="JD120" i="6"/>
  <c r="JD223" i="6"/>
  <c r="JD218" i="6"/>
  <c r="JD209" i="6"/>
  <c r="JD74" i="6"/>
  <c r="JD156" i="6"/>
  <c r="JD210" i="6"/>
  <c r="JD168" i="6"/>
  <c r="JD69" i="6"/>
  <c r="JD244" i="6"/>
  <c r="JD175" i="6"/>
  <c r="JD305" i="6"/>
  <c r="JD27" i="6"/>
  <c r="JD72" i="6"/>
  <c r="JD157" i="6"/>
  <c r="JD145" i="6"/>
  <c r="JD125" i="6"/>
  <c r="JD235" i="6"/>
  <c r="JD192" i="6"/>
  <c r="JD169" i="6"/>
  <c r="JD282" i="6"/>
  <c r="JD124" i="6"/>
  <c r="JD207" i="6"/>
  <c r="JD42" i="6"/>
  <c r="JD103" i="6"/>
  <c r="JD160" i="6"/>
  <c r="JD190" i="6"/>
  <c r="JD275" i="6"/>
  <c r="JD170" i="6"/>
  <c r="JD240" i="6"/>
  <c r="JD221" i="6"/>
  <c r="JD39" i="6"/>
  <c r="JD229" i="6"/>
  <c r="JD270" i="6"/>
  <c r="JD34" i="6"/>
  <c r="JD177" i="6"/>
  <c r="JD49" i="6"/>
  <c r="JD53" i="6"/>
  <c r="JD109" i="6"/>
  <c r="JD163" i="6"/>
  <c r="JD67" i="6"/>
  <c r="JD59" i="6"/>
  <c r="JD139" i="6"/>
  <c r="JD130" i="6"/>
  <c r="JD118" i="6"/>
  <c r="JD219" i="6"/>
  <c r="JD273" i="6"/>
  <c r="JD278" i="6"/>
  <c r="JD96" i="6"/>
  <c r="JD198" i="6"/>
  <c r="JD68" i="6"/>
  <c r="JD280" i="6"/>
  <c r="JD85" i="6"/>
  <c r="JD71" i="6"/>
  <c r="JD304" i="6"/>
  <c r="JD296" i="6"/>
  <c r="JD41" i="6"/>
  <c r="JD180" i="6"/>
  <c r="JD171" i="6"/>
  <c r="JD141" i="6"/>
  <c r="JD279" i="6"/>
  <c r="JE21" i="6"/>
  <c r="JD93" i="6"/>
  <c r="JE22" i="6"/>
  <c r="JD247" i="6"/>
  <c r="JD98" i="6"/>
  <c r="JD153" i="6"/>
  <c r="JD48" i="6"/>
  <c r="JD303" i="6"/>
  <c r="JD299" i="6"/>
  <c r="JD253" i="6"/>
  <c r="JD114" i="6"/>
  <c r="JD162" i="6"/>
  <c r="JD227" i="6"/>
  <c r="JD246" i="6"/>
  <c r="JD224" i="6"/>
  <c r="JD230" i="6"/>
  <c r="JD121" i="6"/>
  <c r="JD133" i="6"/>
  <c r="JD187" i="6"/>
  <c r="JD29" i="6"/>
  <c r="JD242" i="6"/>
  <c r="JD159" i="6"/>
  <c r="JD236" i="6"/>
  <c r="JD154" i="6"/>
  <c r="JD45" i="6"/>
  <c r="JD228" i="6"/>
  <c r="JD283" i="6"/>
  <c r="JD206" i="6"/>
  <c r="JD95" i="6"/>
  <c r="JD119" i="6"/>
  <c r="JD204" i="6"/>
  <c r="JD297" i="6"/>
  <c r="JD104" i="6"/>
  <c r="JD263" i="6"/>
  <c r="JD172" i="6"/>
  <c r="JD36" i="6"/>
  <c r="JD276" i="6"/>
  <c r="JD56" i="6"/>
  <c r="JD176" i="6"/>
  <c r="JD31" i="6"/>
  <c r="JD231" i="6"/>
  <c r="JD64" i="6"/>
  <c r="JD255" i="6"/>
  <c r="JD131" i="6"/>
  <c r="JD285" i="6"/>
  <c r="JD274" i="6"/>
  <c r="JD183" i="6"/>
  <c r="JE12" i="6"/>
  <c r="JD30" i="6"/>
  <c r="JD105" i="6"/>
  <c r="JD80" i="6"/>
  <c r="JD40" i="6"/>
  <c r="JD225" i="6"/>
  <c r="JD33" i="6"/>
  <c r="JD44" i="6"/>
  <c r="JD88" i="6"/>
  <c r="JD132" i="6"/>
  <c r="JD165" i="6"/>
  <c r="JD129" i="6"/>
  <c r="JD92" i="6"/>
  <c r="JD259" i="6"/>
  <c r="JD37" i="6"/>
  <c r="JD123" i="6"/>
  <c r="JE13" i="6"/>
  <c r="JE17" i="6"/>
  <c r="JD249" i="6"/>
  <c r="JD117" i="6"/>
  <c r="JD128" i="6"/>
  <c r="JD291" i="6"/>
  <c r="JD58" i="6"/>
  <c r="JD7" i="6"/>
  <c r="JC4" i="6"/>
  <c r="JC5" i="7" s="1"/>
  <c r="C266" i="1"/>
  <c r="G266" i="1" s="1"/>
  <c r="G265" i="1"/>
  <c r="F266" i="1"/>
  <c r="D265" i="1"/>
  <c r="B266" i="1"/>
  <c r="B268" i="9" l="1"/>
  <c r="C267" i="9"/>
  <c r="G266" i="9"/>
  <c r="JG20" i="3"/>
  <c r="JF20" i="4"/>
  <c r="JG38" i="3"/>
  <c r="JF38" i="4"/>
  <c r="JN68" i="3"/>
  <c r="JM68" i="4"/>
  <c r="JK9" i="3"/>
  <c r="JJ9" i="4"/>
  <c r="JG106" i="3"/>
  <c r="JF106" i="4"/>
  <c r="JI74" i="3"/>
  <c r="JH74" i="4"/>
  <c r="JL46" i="3"/>
  <c r="JK46" i="4"/>
  <c r="JI110" i="3"/>
  <c r="JH110" i="4"/>
  <c r="JJ22" i="3"/>
  <c r="JI22" i="4"/>
  <c r="JI104" i="3"/>
  <c r="JH104" i="4"/>
  <c r="JF102" i="3"/>
  <c r="JE102" i="4"/>
  <c r="JJ101" i="3"/>
  <c r="JI101" i="4"/>
  <c r="JM84" i="3"/>
  <c r="JL84" i="4"/>
  <c r="JH41" i="3"/>
  <c r="JG41" i="4"/>
  <c r="JG89" i="3"/>
  <c r="JF89" i="4"/>
  <c r="JH19" i="3"/>
  <c r="JG19" i="4"/>
  <c r="JJ51" i="3"/>
  <c r="JI51" i="4"/>
  <c r="JJ53" i="3"/>
  <c r="JI53" i="4"/>
  <c r="JL100" i="3"/>
  <c r="JK100" i="4"/>
  <c r="JJ58" i="3"/>
  <c r="JI58" i="4"/>
  <c r="JG27" i="3"/>
  <c r="JF27" i="4"/>
  <c r="JI94" i="3"/>
  <c r="JH94" i="4"/>
  <c r="JJ59" i="3"/>
  <c r="JI59" i="4"/>
  <c r="JK29" i="3"/>
  <c r="JJ29" i="4"/>
  <c r="JJ107" i="3"/>
  <c r="JI107" i="4"/>
  <c r="JH65" i="3"/>
  <c r="JG65" i="4"/>
  <c r="JH71" i="3"/>
  <c r="JG71" i="4"/>
  <c r="JG111" i="3"/>
  <c r="JF111" i="4"/>
  <c r="JJ33" i="3"/>
  <c r="JI33" i="4"/>
  <c r="JI79" i="3"/>
  <c r="JH79" i="4"/>
  <c r="JJ115" i="3"/>
  <c r="JI115" i="4"/>
  <c r="JG87" i="3"/>
  <c r="JF87" i="4"/>
  <c r="JI113" i="3"/>
  <c r="JH113" i="4"/>
  <c r="JI82" i="3"/>
  <c r="JH82" i="4"/>
  <c r="JJ16" i="3"/>
  <c r="JI16" i="4"/>
  <c r="JJ54" i="3"/>
  <c r="JI54" i="4"/>
  <c r="JI81" i="3"/>
  <c r="JH81" i="4"/>
  <c r="JG11" i="3"/>
  <c r="JF11" i="4"/>
  <c r="JI12" i="3"/>
  <c r="JH12" i="4"/>
  <c r="JH8" i="3"/>
  <c r="JG8" i="4"/>
  <c r="JK42" i="3"/>
  <c r="JJ42" i="4"/>
  <c r="JJ70" i="3"/>
  <c r="JI70" i="4"/>
  <c r="JG99" i="3"/>
  <c r="JF99" i="4"/>
  <c r="JI122" i="3"/>
  <c r="JH122" i="4"/>
  <c r="JK120" i="3"/>
  <c r="JJ120" i="4"/>
  <c r="JH18" i="3"/>
  <c r="JG18" i="4"/>
  <c r="JF86" i="3"/>
  <c r="JE86" i="4"/>
  <c r="JI76" i="3"/>
  <c r="JH76" i="4"/>
  <c r="JG50" i="3"/>
  <c r="JF50" i="4"/>
  <c r="JI55" i="3"/>
  <c r="JH55" i="4"/>
  <c r="JK92" i="3"/>
  <c r="JJ92" i="4"/>
  <c r="JI123" i="3"/>
  <c r="JH123" i="4"/>
  <c r="JH90" i="3"/>
  <c r="JG90" i="4"/>
  <c r="JK37" i="3"/>
  <c r="JJ37" i="4"/>
  <c r="JI105" i="3"/>
  <c r="JH105" i="4"/>
  <c r="JG43" i="3"/>
  <c r="JF43" i="4"/>
  <c r="JI25" i="3"/>
  <c r="JH25" i="4"/>
  <c r="JG119" i="3"/>
  <c r="JF119" i="4"/>
  <c r="JI36" i="3"/>
  <c r="JH36" i="4"/>
  <c r="JI67" i="3"/>
  <c r="JH67" i="4"/>
  <c r="JI17" i="3"/>
  <c r="JH17" i="4"/>
  <c r="JI103" i="3"/>
  <c r="JH103" i="4"/>
  <c r="JH30" i="3"/>
  <c r="JG30" i="4"/>
  <c r="JJ83" i="3"/>
  <c r="JI83" i="4"/>
  <c r="JK80" i="3"/>
  <c r="JJ80" i="4"/>
  <c r="JF57" i="3"/>
  <c r="JE57" i="4"/>
  <c r="JK91" i="3"/>
  <c r="JJ91" i="4"/>
  <c r="JO117" i="3"/>
  <c r="JN117" i="4"/>
  <c r="JH10" i="3"/>
  <c r="JG10" i="4"/>
  <c r="JJ56" i="3"/>
  <c r="JI56" i="4"/>
  <c r="JI121" i="3"/>
  <c r="JH121" i="4"/>
  <c r="JL63" i="3"/>
  <c r="JK63" i="4"/>
  <c r="JI47" i="3"/>
  <c r="JH47" i="4"/>
  <c r="JM85" i="3"/>
  <c r="JL85" i="4"/>
  <c r="JI62" i="3"/>
  <c r="JH62" i="4"/>
  <c r="JL24" i="3"/>
  <c r="JK24" i="4"/>
  <c r="JG13" i="3"/>
  <c r="JF13" i="4"/>
  <c r="JK72" i="3"/>
  <c r="JJ72" i="4"/>
  <c r="JG78" i="3"/>
  <c r="JF78" i="4"/>
  <c r="JJ32" i="3"/>
  <c r="JI32" i="4"/>
  <c r="JH52" i="3"/>
  <c r="JG52" i="4"/>
  <c r="JJ93" i="3"/>
  <c r="JI93" i="4"/>
  <c r="JG77" i="3"/>
  <c r="JF77" i="4"/>
  <c r="JI44" i="3"/>
  <c r="JH44" i="4"/>
  <c r="JJ48" i="3"/>
  <c r="JI48" i="4"/>
  <c r="JI88" i="3"/>
  <c r="JH88" i="4"/>
  <c r="JJ75" i="3"/>
  <c r="JI75" i="4"/>
  <c r="JK114" i="3"/>
  <c r="JJ114" i="4"/>
  <c r="JI26" i="3"/>
  <c r="JH26" i="4"/>
  <c r="JH15" i="3"/>
  <c r="JG15" i="4"/>
  <c r="JN98" i="3"/>
  <c r="JM98" i="4"/>
  <c r="JF60" i="3"/>
  <c r="JE60" i="4"/>
  <c r="JI116" i="3"/>
  <c r="JH116" i="4"/>
  <c r="JK28" i="3"/>
  <c r="JJ28" i="4"/>
  <c r="JF35" i="3"/>
  <c r="JE35" i="4"/>
  <c r="JH95" i="3"/>
  <c r="JG95" i="4"/>
  <c r="JJ61" i="3"/>
  <c r="JI61" i="4"/>
  <c r="JJ69" i="3"/>
  <c r="JI69" i="4"/>
  <c r="JK21" i="3"/>
  <c r="JJ21" i="4"/>
  <c r="JJ112" i="3"/>
  <c r="JI112" i="4"/>
  <c r="JK108" i="3"/>
  <c r="JJ108" i="4"/>
  <c r="JJ109" i="3"/>
  <c r="JI109" i="4"/>
  <c r="JJ97" i="3"/>
  <c r="JI97" i="4"/>
  <c r="JI73" i="3"/>
  <c r="JH73" i="4"/>
  <c r="JK49" i="3"/>
  <c r="JJ49" i="4"/>
  <c r="JI34" i="3"/>
  <c r="JH34" i="4"/>
  <c r="JI118" i="3"/>
  <c r="JH118" i="4"/>
  <c r="JG23" i="3"/>
  <c r="JF23" i="4"/>
  <c r="JH14" i="3"/>
  <c r="JG14" i="4"/>
  <c r="JF39" i="3"/>
  <c r="JE39" i="4"/>
  <c r="JI45" i="3"/>
  <c r="JH45" i="4"/>
  <c r="JI96" i="3"/>
  <c r="JH96" i="4"/>
  <c r="JI7" i="3"/>
  <c r="JH7" i="4"/>
  <c r="JN66" i="3"/>
  <c r="JM66" i="4"/>
  <c r="JK31" i="3"/>
  <c r="JJ31" i="4"/>
  <c r="JJ64" i="3"/>
  <c r="JI64" i="4"/>
  <c r="JH40" i="3"/>
  <c r="JG40" i="4"/>
  <c r="JF8" i="6"/>
  <c r="JF9" i="6"/>
  <c r="JE37" i="6"/>
  <c r="JE33" i="6"/>
  <c r="JE64" i="6"/>
  <c r="JE263" i="6"/>
  <c r="JE159" i="6"/>
  <c r="JE246" i="6"/>
  <c r="JE93" i="6"/>
  <c r="JE68" i="6"/>
  <c r="JE190" i="6"/>
  <c r="JE249" i="6"/>
  <c r="JE165" i="6"/>
  <c r="JE105" i="6"/>
  <c r="JE56" i="6"/>
  <c r="JE119" i="6"/>
  <c r="JE133" i="6"/>
  <c r="JE253" i="6"/>
  <c r="JE171" i="6"/>
  <c r="JE273" i="6"/>
  <c r="JE192" i="6"/>
  <c r="JE291" i="6"/>
  <c r="JF17" i="6"/>
  <c r="JE259" i="6"/>
  <c r="JE132" i="6"/>
  <c r="JE225" i="6"/>
  <c r="JE30" i="6"/>
  <c r="JE285" i="6"/>
  <c r="JE231" i="6"/>
  <c r="JE276" i="6"/>
  <c r="JE104" i="6"/>
  <c r="JE95" i="6"/>
  <c r="JE45" i="6"/>
  <c r="JE242" i="6"/>
  <c r="JE121" i="6"/>
  <c r="JE227" i="6"/>
  <c r="JE299" i="6"/>
  <c r="JE98" i="6"/>
  <c r="JF21" i="6"/>
  <c r="JE180" i="6"/>
  <c r="JE71" i="6"/>
  <c r="JE198" i="6"/>
  <c r="JE219" i="6"/>
  <c r="JE59" i="6"/>
  <c r="JE53" i="6"/>
  <c r="JE270" i="6"/>
  <c r="JE240" i="6"/>
  <c r="JE160" i="6"/>
  <c r="JE124" i="6"/>
  <c r="JE235" i="6"/>
  <c r="JE72" i="6"/>
  <c r="JE244" i="6"/>
  <c r="JE156" i="6"/>
  <c r="JE223" i="6"/>
  <c r="JE161" i="6"/>
  <c r="JE191" i="6"/>
  <c r="JE57" i="6"/>
  <c r="JE295" i="6"/>
  <c r="JE300" i="6"/>
  <c r="JE233" i="6"/>
  <c r="JE89" i="6"/>
  <c r="JE52" i="6"/>
  <c r="JF10" i="6"/>
  <c r="JE197" i="6"/>
  <c r="JE50" i="6"/>
  <c r="JE193" i="6"/>
  <c r="JE201" i="6"/>
  <c r="JE43" i="6"/>
  <c r="JE166" i="6"/>
  <c r="JE143" i="6"/>
  <c r="JE271" i="6"/>
  <c r="JE112" i="6"/>
  <c r="JE257" i="6"/>
  <c r="JE91" i="6"/>
  <c r="JE213" i="6"/>
  <c r="JE116" i="6"/>
  <c r="JE269" i="6"/>
  <c r="JE258" i="6"/>
  <c r="JE127" i="6"/>
  <c r="JE113" i="6"/>
  <c r="JE32" i="6"/>
  <c r="JE181" i="6"/>
  <c r="JF20" i="6"/>
  <c r="JE268" i="6"/>
  <c r="JE238" i="6"/>
  <c r="JE306" i="6"/>
  <c r="JE75" i="6"/>
  <c r="JE24" i="6"/>
  <c r="JE252" i="6"/>
  <c r="JE158" i="6"/>
  <c r="JE199" i="6"/>
  <c r="JE248" i="6"/>
  <c r="JE200" i="6"/>
  <c r="JE138" i="6"/>
  <c r="JF15" i="6"/>
  <c r="JE88" i="6"/>
  <c r="JF12" i="6"/>
  <c r="JE131" i="6"/>
  <c r="JE36" i="6"/>
  <c r="JE297" i="6"/>
  <c r="JE206" i="6"/>
  <c r="JE154" i="6"/>
  <c r="JE29" i="6"/>
  <c r="JE230" i="6"/>
  <c r="JE162" i="6"/>
  <c r="JE303" i="6"/>
  <c r="JE247" i="6"/>
  <c r="JE279" i="6"/>
  <c r="JE41" i="6"/>
  <c r="JE85" i="6"/>
  <c r="JE96" i="6"/>
  <c r="JE118" i="6"/>
  <c r="JE67" i="6"/>
  <c r="JE49" i="6"/>
  <c r="JE229" i="6"/>
  <c r="JE170" i="6"/>
  <c r="JE103" i="6"/>
  <c r="JE282" i="6"/>
  <c r="JE125" i="6"/>
  <c r="JE27" i="6"/>
  <c r="JE69" i="6"/>
  <c r="JE74" i="6"/>
  <c r="JE120" i="6"/>
  <c r="JE290" i="6"/>
  <c r="JE251" i="6"/>
  <c r="JE82" i="6"/>
  <c r="JE46" i="6"/>
  <c r="JE239" i="6"/>
  <c r="JE267" i="6"/>
  <c r="JE84" i="6"/>
  <c r="JF16" i="6"/>
  <c r="JE66" i="6"/>
  <c r="JE102" i="6"/>
  <c r="JE184" i="6"/>
  <c r="JE211" i="6"/>
  <c r="JF19" i="6"/>
  <c r="JE261" i="6"/>
  <c r="JE147" i="6"/>
  <c r="JE272" i="6"/>
  <c r="JE287" i="6"/>
  <c r="JE250" i="6"/>
  <c r="JE146" i="6"/>
  <c r="JE208" i="6"/>
  <c r="JE83" i="6"/>
  <c r="JE232" i="6"/>
  <c r="JE47" i="6"/>
  <c r="JE241" i="6"/>
  <c r="JE196" i="6"/>
  <c r="JE107" i="6"/>
  <c r="JE203" i="6"/>
  <c r="JE55" i="6"/>
  <c r="JE195" i="6"/>
  <c r="JE152" i="6"/>
  <c r="JE148" i="6"/>
  <c r="JE286" i="6"/>
  <c r="JE99" i="6"/>
  <c r="JE51" i="6"/>
  <c r="JE28" i="6"/>
  <c r="JE265" i="6"/>
  <c r="JE81" i="6"/>
  <c r="JE76" i="6"/>
  <c r="JE38" i="6"/>
  <c r="JE144" i="6"/>
  <c r="JE134" i="6"/>
  <c r="JF13" i="6"/>
  <c r="JE31" i="6"/>
  <c r="JE128" i="6"/>
  <c r="JE92" i="6"/>
  <c r="JE40" i="6"/>
  <c r="JE117" i="6"/>
  <c r="JE123" i="6"/>
  <c r="JE129" i="6"/>
  <c r="JE44" i="6"/>
  <c r="JE80" i="6"/>
  <c r="JE183" i="6"/>
  <c r="JE255" i="6"/>
  <c r="JE176" i="6"/>
  <c r="JE172" i="6"/>
  <c r="JE204" i="6"/>
  <c r="JE283" i="6"/>
  <c r="JE236" i="6"/>
  <c r="JE187" i="6"/>
  <c r="JE224" i="6"/>
  <c r="JE114" i="6"/>
  <c r="JE48" i="6"/>
  <c r="JF22" i="6"/>
  <c r="JE141" i="6"/>
  <c r="JE296" i="6"/>
  <c r="JE280" i="6"/>
  <c r="JE278" i="6"/>
  <c r="JE130" i="6"/>
  <c r="JE163" i="6"/>
  <c r="JE177" i="6"/>
  <c r="JE39" i="6"/>
  <c r="JE275" i="6"/>
  <c r="JE42" i="6"/>
  <c r="JE169" i="6"/>
  <c r="JE145" i="6"/>
  <c r="JE305" i="6"/>
  <c r="JE168" i="6"/>
  <c r="JE209" i="6"/>
  <c r="JE256" i="6"/>
  <c r="JE189" i="6"/>
  <c r="JE266" i="6"/>
  <c r="JE100" i="6"/>
  <c r="JE111" i="6"/>
  <c r="JE292" i="6"/>
  <c r="JE63" i="6"/>
  <c r="JE254" i="6"/>
  <c r="JE174" i="6"/>
  <c r="JE212" i="6"/>
  <c r="JE164" i="6"/>
  <c r="JE205" i="6"/>
  <c r="JE155" i="6"/>
  <c r="JE150" i="6"/>
  <c r="JE167" i="6"/>
  <c r="JE135" i="6"/>
  <c r="JF14" i="6"/>
  <c r="JE35" i="6"/>
  <c r="JE245" i="6"/>
  <c r="JE25" i="6"/>
  <c r="JF23" i="6"/>
  <c r="JE284" i="6"/>
  <c r="JE62" i="6"/>
  <c r="JF11" i="6"/>
  <c r="JE194" i="6"/>
  <c r="JF18" i="6"/>
  <c r="JE234" i="6"/>
  <c r="JE217" i="6"/>
  <c r="JE222" i="6"/>
  <c r="JE87" i="6"/>
  <c r="JE79" i="6"/>
  <c r="JE122" i="6"/>
  <c r="JE73" i="6"/>
  <c r="JE179" i="6"/>
  <c r="JE281" i="6"/>
  <c r="JE137" i="6"/>
  <c r="JE142" i="6"/>
  <c r="JE264" i="6"/>
  <c r="JE288" i="6"/>
  <c r="JE301" i="6"/>
  <c r="JE149" i="6"/>
  <c r="JE243" i="6"/>
  <c r="JE58" i="6"/>
  <c r="JE274" i="6"/>
  <c r="JE228" i="6"/>
  <c r="JE153" i="6"/>
  <c r="JE304" i="6"/>
  <c r="JE139" i="6"/>
  <c r="JE109" i="6"/>
  <c r="JE34" i="6"/>
  <c r="JE221" i="6"/>
  <c r="JE207" i="6"/>
  <c r="JE157" i="6"/>
  <c r="JE175" i="6"/>
  <c r="JE210" i="6"/>
  <c r="JE218" i="6"/>
  <c r="JE26" i="6"/>
  <c r="JE216" i="6"/>
  <c r="JE106" i="6"/>
  <c r="JE178" i="6"/>
  <c r="JE60" i="6"/>
  <c r="JE140" i="6"/>
  <c r="JE220" i="6"/>
  <c r="JE94" i="6"/>
  <c r="JE108" i="6"/>
  <c r="JE110" i="6"/>
  <c r="JE70" i="6"/>
  <c r="JE65" i="6"/>
  <c r="JE151" i="6"/>
  <c r="JE298" i="6"/>
  <c r="JE115" i="6"/>
  <c r="JE54" i="6"/>
  <c r="JE186" i="6"/>
  <c r="JE97" i="6"/>
  <c r="JE173" i="6"/>
  <c r="JE86" i="6"/>
  <c r="JE260" i="6"/>
  <c r="JE293" i="6"/>
  <c r="JE188" i="6"/>
  <c r="JE77" i="6"/>
  <c r="JE226" i="6"/>
  <c r="JE262" i="6"/>
  <c r="JE277" i="6"/>
  <c r="JE185" i="6"/>
  <c r="JE215" i="6"/>
  <c r="JE90" i="6"/>
  <c r="JE136" i="6"/>
  <c r="JE182" i="6"/>
  <c r="JE214" i="6"/>
  <c r="JE302" i="6"/>
  <c r="JE202" i="6"/>
  <c r="JE289" i="6"/>
  <c r="JE294" i="6"/>
  <c r="JE61" i="6"/>
  <c r="JE78" i="6"/>
  <c r="JE237" i="6"/>
  <c r="JE126" i="6"/>
  <c r="JE101" i="6"/>
  <c r="JE7" i="6"/>
  <c r="JD4" i="6"/>
  <c r="JD5" i="7" s="1"/>
  <c r="F267" i="1"/>
  <c r="C267" i="1"/>
  <c r="D266" i="1"/>
  <c r="B267" i="1"/>
  <c r="G267" i="9" l="1"/>
  <c r="C268" i="9"/>
  <c r="D268" i="9"/>
  <c r="B269" i="9"/>
  <c r="D267" i="9"/>
  <c r="JE4" i="4"/>
  <c r="JG20" i="4"/>
  <c r="JH20" i="3"/>
  <c r="JI95" i="3"/>
  <c r="JH95" i="4"/>
  <c r="JP117" i="3"/>
  <c r="JO117" i="4"/>
  <c r="JH43" i="3"/>
  <c r="JG43" i="4"/>
  <c r="JK54" i="3"/>
  <c r="JJ54" i="4"/>
  <c r="JH111" i="3"/>
  <c r="JG111" i="4"/>
  <c r="JL29" i="3"/>
  <c r="JK29" i="4"/>
  <c r="JK58" i="3"/>
  <c r="JJ58" i="4"/>
  <c r="JI19" i="3"/>
  <c r="JH19" i="4"/>
  <c r="JK101" i="3"/>
  <c r="JJ101" i="4"/>
  <c r="JJ110" i="3"/>
  <c r="JI110" i="4"/>
  <c r="JH106" i="3"/>
  <c r="JG106" i="4"/>
  <c r="JL31" i="3"/>
  <c r="JK31" i="4"/>
  <c r="JJ45" i="3"/>
  <c r="JI45" i="4"/>
  <c r="JJ118" i="3"/>
  <c r="JI118" i="4"/>
  <c r="JM24" i="3"/>
  <c r="JL24" i="4"/>
  <c r="JK97" i="3"/>
  <c r="JJ97" i="4"/>
  <c r="JG35" i="3"/>
  <c r="JF35" i="4"/>
  <c r="JK75" i="3"/>
  <c r="JJ75" i="4"/>
  <c r="JH78" i="3"/>
  <c r="JG78" i="4"/>
  <c r="JJ121" i="3"/>
  <c r="JI121" i="4"/>
  <c r="JI30" i="3"/>
  <c r="JH30" i="4"/>
  <c r="JJ36" i="3"/>
  <c r="JI36" i="4"/>
  <c r="JL92" i="3"/>
  <c r="JK92" i="4"/>
  <c r="JG86" i="3"/>
  <c r="JF86" i="4"/>
  <c r="JH99" i="3"/>
  <c r="JG99" i="4"/>
  <c r="JJ12" i="3"/>
  <c r="JI12" i="4"/>
  <c r="JK16" i="3"/>
  <c r="JJ16" i="4"/>
  <c r="JK115" i="3"/>
  <c r="JJ115" i="4"/>
  <c r="JI71" i="3"/>
  <c r="JH71" i="4"/>
  <c r="JK59" i="3"/>
  <c r="JJ59" i="4"/>
  <c r="JM100" i="3"/>
  <c r="JL100" i="4"/>
  <c r="JH89" i="3"/>
  <c r="JG89" i="4"/>
  <c r="JG102" i="3"/>
  <c r="JF102" i="4"/>
  <c r="JM46" i="3"/>
  <c r="JL46" i="4"/>
  <c r="JL9" i="3"/>
  <c r="JK9" i="4"/>
  <c r="JL114" i="3"/>
  <c r="JK114" i="4"/>
  <c r="JJ67" i="3"/>
  <c r="JI67" i="4"/>
  <c r="JJ122" i="3"/>
  <c r="JI122" i="4"/>
  <c r="JL21" i="3"/>
  <c r="JK21" i="4"/>
  <c r="JO98" i="3"/>
  <c r="JN98" i="4"/>
  <c r="JH77" i="3"/>
  <c r="JG77" i="4"/>
  <c r="JJ62" i="3"/>
  <c r="JI62" i="4"/>
  <c r="JL91" i="3"/>
  <c r="JK91" i="4"/>
  <c r="JJ105" i="3"/>
  <c r="JI105" i="4"/>
  <c r="JO66" i="3"/>
  <c r="JN66" i="4"/>
  <c r="JG39" i="3"/>
  <c r="JF39" i="4"/>
  <c r="JJ44" i="3"/>
  <c r="JI44" i="4"/>
  <c r="JJ76" i="3"/>
  <c r="JI76" i="4"/>
  <c r="JK109" i="3"/>
  <c r="JJ109" i="4"/>
  <c r="JL28" i="3"/>
  <c r="JK28" i="4"/>
  <c r="JK93" i="3"/>
  <c r="JJ93" i="4"/>
  <c r="JN85" i="3"/>
  <c r="JM85" i="4"/>
  <c r="JG57" i="3"/>
  <c r="JF57" i="4"/>
  <c r="JH119" i="3"/>
  <c r="JG119" i="4"/>
  <c r="JL37" i="3"/>
  <c r="JK37" i="4"/>
  <c r="JI18" i="3"/>
  <c r="JH18" i="4"/>
  <c r="JK70" i="3"/>
  <c r="JJ70" i="4"/>
  <c r="JH11" i="3"/>
  <c r="JG11" i="4"/>
  <c r="JJ82" i="3"/>
  <c r="JI82" i="4"/>
  <c r="JJ79" i="3"/>
  <c r="JI79" i="4"/>
  <c r="JI65" i="3"/>
  <c r="JH65" i="4"/>
  <c r="JJ94" i="3"/>
  <c r="JI94" i="4"/>
  <c r="JK53" i="3"/>
  <c r="JJ53" i="4"/>
  <c r="JI41" i="3"/>
  <c r="JH41" i="4"/>
  <c r="JJ104" i="3"/>
  <c r="JI104" i="4"/>
  <c r="JO68" i="3"/>
  <c r="JN68" i="4"/>
  <c r="JK112" i="3"/>
  <c r="JJ112" i="4"/>
  <c r="JM63" i="3"/>
  <c r="JL63" i="4"/>
  <c r="JH87" i="3"/>
  <c r="JG87" i="4"/>
  <c r="JJ34" i="3"/>
  <c r="JI34" i="4"/>
  <c r="JK69" i="3"/>
  <c r="JJ69" i="4"/>
  <c r="JI15" i="3"/>
  <c r="JH15" i="4"/>
  <c r="JJ88" i="3"/>
  <c r="JI88" i="4"/>
  <c r="JL72" i="3"/>
  <c r="JK72" i="4"/>
  <c r="JK56" i="3"/>
  <c r="JJ56" i="4"/>
  <c r="JJ103" i="3"/>
  <c r="JI103" i="4"/>
  <c r="JJ55" i="3"/>
  <c r="JI55" i="4"/>
  <c r="JI40" i="3"/>
  <c r="JH40" i="4"/>
  <c r="JJ7" i="3"/>
  <c r="JI7" i="4"/>
  <c r="JI14" i="3"/>
  <c r="JH14" i="4"/>
  <c r="JJ73" i="3"/>
  <c r="JI73" i="4"/>
  <c r="JK32" i="3"/>
  <c r="JJ32" i="4"/>
  <c r="JJ123" i="3"/>
  <c r="JI123" i="4"/>
  <c r="JL108" i="3"/>
  <c r="JK108" i="4"/>
  <c r="JJ116" i="3"/>
  <c r="JI116" i="4"/>
  <c r="JI52" i="3"/>
  <c r="JH52" i="4"/>
  <c r="JJ47" i="3"/>
  <c r="JI47" i="4"/>
  <c r="JL80" i="3"/>
  <c r="JK80" i="4"/>
  <c r="JJ25" i="3"/>
  <c r="JI25" i="4"/>
  <c r="JI90" i="3"/>
  <c r="JH90" i="4"/>
  <c r="JL120" i="3"/>
  <c r="JK120" i="4"/>
  <c r="JL42" i="3"/>
  <c r="JK42" i="4"/>
  <c r="JJ81" i="3"/>
  <c r="JI81" i="4"/>
  <c r="JJ113" i="3"/>
  <c r="JI113" i="4"/>
  <c r="JK33" i="3"/>
  <c r="JJ33" i="4"/>
  <c r="JK107" i="3"/>
  <c r="JJ107" i="4"/>
  <c r="JH27" i="3"/>
  <c r="JG27" i="4"/>
  <c r="JK51" i="3"/>
  <c r="JJ51" i="4"/>
  <c r="JN84" i="3"/>
  <c r="JM84" i="4"/>
  <c r="JK22" i="3"/>
  <c r="JJ22" i="4"/>
  <c r="JJ74" i="3"/>
  <c r="JI74" i="4"/>
  <c r="JH38" i="3"/>
  <c r="JG38" i="4"/>
  <c r="JG60" i="3"/>
  <c r="JF60" i="4"/>
  <c r="JK83" i="3"/>
  <c r="JJ83" i="4"/>
  <c r="JI8" i="3"/>
  <c r="JH8" i="4"/>
  <c r="JL49" i="3"/>
  <c r="JK49" i="4"/>
  <c r="JK61" i="3"/>
  <c r="JJ61" i="4"/>
  <c r="JJ26" i="3"/>
  <c r="JI26" i="4"/>
  <c r="JK48" i="3"/>
  <c r="JJ48" i="4"/>
  <c r="JH13" i="3"/>
  <c r="JG13" i="4"/>
  <c r="JI10" i="3"/>
  <c r="JH10" i="4"/>
  <c r="JJ17" i="3"/>
  <c r="JI17" i="4"/>
  <c r="JH50" i="3"/>
  <c r="JG50" i="4"/>
  <c r="JK64" i="3"/>
  <c r="JJ64" i="4"/>
  <c r="JJ96" i="3"/>
  <c r="JI96" i="4"/>
  <c r="JH23" i="3"/>
  <c r="JG23" i="4"/>
  <c r="JG8" i="6"/>
  <c r="JG9" i="6"/>
  <c r="JF90" i="6"/>
  <c r="JF140" i="6"/>
  <c r="JF153" i="6"/>
  <c r="JF87" i="6"/>
  <c r="JF35" i="6"/>
  <c r="JF292" i="6"/>
  <c r="JF141" i="6"/>
  <c r="JF123" i="6"/>
  <c r="JF265" i="6"/>
  <c r="JF208" i="6"/>
  <c r="JF46" i="6"/>
  <c r="JF229" i="6"/>
  <c r="JF300" i="6"/>
  <c r="JF302" i="6"/>
  <c r="JF293" i="6"/>
  <c r="JF216" i="6"/>
  <c r="JF243" i="6"/>
  <c r="JG18" i="6"/>
  <c r="JF212" i="6"/>
  <c r="JF305" i="6"/>
  <c r="JF224" i="6"/>
  <c r="JF128" i="6"/>
  <c r="JF55" i="6"/>
  <c r="JF272" i="6"/>
  <c r="JF120" i="6"/>
  <c r="JF96" i="6"/>
  <c r="JF161" i="6"/>
  <c r="JF126" i="6"/>
  <c r="JF294" i="6"/>
  <c r="JF214" i="6"/>
  <c r="JF215" i="6"/>
  <c r="JF226" i="6"/>
  <c r="JF260" i="6"/>
  <c r="JF186" i="6"/>
  <c r="JF151" i="6"/>
  <c r="JF108" i="6"/>
  <c r="JF60" i="6"/>
  <c r="JF26" i="6"/>
  <c r="JF157" i="6"/>
  <c r="JF109" i="6"/>
  <c r="JF228" i="6"/>
  <c r="JF149" i="6"/>
  <c r="JF142" i="6"/>
  <c r="JF73" i="6"/>
  <c r="JF222" i="6"/>
  <c r="JF194" i="6"/>
  <c r="JG23" i="6"/>
  <c r="JG14" i="6"/>
  <c r="JF155" i="6"/>
  <c r="JF174" i="6"/>
  <c r="JF111" i="6"/>
  <c r="JF256" i="6"/>
  <c r="JF145" i="6"/>
  <c r="JF39" i="6"/>
  <c r="JF278" i="6"/>
  <c r="JG22" i="6"/>
  <c r="JF187" i="6"/>
  <c r="JF172" i="6"/>
  <c r="JF80" i="6"/>
  <c r="JF117" i="6"/>
  <c r="JF31" i="6"/>
  <c r="JF38" i="6"/>
  <c r="JF28" i="6"/>
  <c r="JF148" i="6"/>
  <c r="JF203" i="6"/>
  <c r="JF47" i="6"/>
  <c r="JF146" i="6"/>
  <c r="JF147" i="6"/>
  <c r="JF184" i="6"/>
  <c r="JF84" i="6"/>
  <c r="JF82" i="6"/>
  <c r="JF74" i="6"/>
  <c r="JF282" i="6"/>
  <c r="JF49" i="6"/>
  <c r="JF85" i="6"/>
  <c r="JF303" i="6"/>
  <c r="JF154" i="6"/>
  <c r="JF131" i="6"/>
  <c r="JF138" i="6"/>
  <c r="JF158" i="6"/>
  <c r="JF306" i="6"/>
  <c r="JF181" i="6"/>
  <c r="JF258" i="6"/>
  <c r="JF91" i="6"/>
  <c r="JF143" i="6"/>
  <c r="JF193" i="6"/>
  <c r="JF52" i="6"/>
  <c r="JF295" i="6"/>
  <c r="JF223" i="6"/>
  <c r="JF235" i="6"/>
  <c r="JF270" i="6"/>
  <c r="JF198" i="6"/>
  <c r="JF98" i="6"/>
  <c r="JF242" i="6"/>
  <c r="JF276" i="6"/>
  <c r="JF225" i="6"/>
  <c r="JF291" i="6"/>
  <c r="JF253" i="6"/>
  <c r="JF105" i="6"/>
  <c r="JF68" i="6"/>
  <c r="JF263" i="6"/>
  <c r="JF101" i="6"/>
  <c r="JF262" i="6"/>
  <c r="JF175" i="6"/>
  <c r="JF264" i="6"/>
  <c r="JF284" i="6"/>
  <c r="JF275" i="6"/>
  <c r="JF183" i="6"/>
  <c r="JF241" i="6"/>
  <c r="JF199" i="6"/>
  <c r="JF61" i="6"/>
  <c r="JF97" i="6"/>
  <c r="JF34" i="6"/>
  <c r="JF179" i="6"/>
  <c r="JF150" i="6"/>
  <c r="JF130" i="6"/>
  <c r="JF144" i="6"/>
  <c r="JF211" i="6"/>
  <c r="JF75" i="6"/>
  <c r="JF289" i="6"/>
  <c r="JF77" i="6"/>
  <c r="JF54" i="6"/>
  <c r="JF94" i="6"/>
  <c r="JF178" i="6"/>
  <c r="JF218" i="6"/>
  <c r="JF207" i="6"/>
  <c r="JF139" i="6"/>
  <c r="JF274" i="6"/>
  <c r="JF301" i="6"/>
  <c r="JF137" i="6"/>
  <c r="JF122" i="6"/>
  <c r="JF217" i="6"/>
  <c r="JG11" i="6"/>
  <c r="JF25" i="6"/>
  <c r="JF135" i="6"/>
  <c r="JF205" i="6"/>
  <c r="JF254" i="6"/>
  <c r="JF100" i="6"/>
  <c r="JF209" i="6"/>
  <c r="JF169" i="6"/>
  <c r="JF177" i="6"/>
  <c r="JF280" i="6"/>
  <c r="JF48" i="6"/>
  <c r="JF236" i="6"/>
  <c r="JF176" i="6"/>
  <c r="JF44" i="6"/>
  <c r="JF40" i="6"/>
  <c r="JG13" i="6"/>
  <c r="JF76" i="6"/>
  <c r="JF51" i="6"/>
  <c r="JF152" i="6"/>
  <c r="JF107" i="6"/>
  <c r="JF232" i="6"/>
  <c r="JF250" i="6"/>
  <c r="JF261" i="6"/>
  <c r="JF102" i="6"/>
  <c r="JF267" i="6"/>
  <c r="JF251" i="6"/>
  <c r="JF69" i="6"/>
  <c r="JF103" i="6"/>
  <c r="JF67" i="6"/>
  <c r="JF41" i="6"/>
  <c r="JF162" i="6"/>
  <c r="JF206" i="6"/>
  <c r="JG12" i="6"/>
  <c r="JF200" i="6"/>
  <c r="JF252" i="6"/>
  <c r="JF238" i="6"/>
  <c r="JF32" i="6"/>
  <c r="JF269" i="6"/>
  <c r="JF257" i="6"/>
  <c r="JF166" i="6"/>
  <c r="JF50" i="6"/>
  <c r="JF89" i="6"/>
  <c r="JF57" i="6"/>
  <c r="JF156" i="6"/>
  <c r="JF124" i="6"/>
  <c r="JF53" i="6"/>
  <c r="JF71" i="6"/>
  <c r="JF299" i="6"/>
  <c r="JF45" i="6"/>
  <c r="JF231" i="6"/>
  <c r="JF132" i="6"/>
  <c r="JF192" i="6"/>
  <c r="JF133" i="6"/>
  <c r="JF165" i="6"/>
  <c r="JF93" i="6"/>
  <c r="JF64" i="6"/>
  <c r="JF237" i="6"/>
  <c r="JF185" i="6"/>
  <c r="JF65" i="6"/>
  <c r="JF298" i="6"/>
  <c r="JF204" i="6"/>
  <c r="JF182" i="6"/>
  <c r="JF86" i="6"/>
  <c r="JF78" i="6"/>
  <c r="JF202" i="6"/>
  <c r="JF136" i="6"/>
  <c r="JF277" i="6"/>
  <c r="JF188" i="6"/>
  <c r="JF173" i="6"/>
  <c r="JF115" i="6"/>
  <c r="JF70" i="6"/>
  <c r="JF220" i="6"/>
  <c r="JF106" i="6"/>
  <c r="JF210" i="6"/>
  <c r="JF221" i="6"/>
  <c r="JF304" i="6"/>
  <c r="JF58" i="6"/>
  <c r="JF288" i="6"/>
  <c r="JF281" i="6"/>
  <c r="JF79" i="6"/>
  <c r="JF234" i="6"/>
  <c r="JF62" i="6"/>
  <c r="JF245" i="6"/>
  <c r="JF167" i="6"/>
  <c r="JF164" i="6"/>
  <c r="JF63" i="6"/>
  <c r="JF266" i="6"/>
  <c r="JF168" i="6"/>
  <c r="JF42" i="6"/>
  <c r="JF163" i="6"/>
  <c r="JF296" i="6"/>
  <c r="JF114" i="6"/>
  <c r="JF283" i="6"/>
  <c r="JF255" i="6"/>
  <c r="JF129" i="6"/>
  <c r="JF92" i="6"/>
  <c r="JF134" i="6"/>
  <c r="JF81" i="6"/>
  <c r="JF99" i="6"/>
  <c r="JF195" i="6"/>
  <c r="JF196" i="6"/>
  <c r="JF83" i="6"/>
  <c r="JF287" i="6"/>
  <c r="JG19" i="6"/>
  <c r="JF66" i="6"/>
  <c r="JF239" i="6"/>
  <c r="JF290" i="6"/>
  <c r="JF27" i="6"/>
  <c r="JF170" i="6"/>
  <c r="JF118" i="6"/>
  <c r="JF279" i="6"/>
  <c r="JF230" i="6"/>
  <c r="JF297" i="6"/>
  <c r="JF88" i="6"/>
  <c r="JF248" i="6"/>
  <c r="JF24" i="6"/>
  <c r="JF268" i="6"/>
  <c r="JF113" i="6"/>
  <c r="JF116" i="6"/>
  <c r="JF112" i="6"/>
  <c r="JF43" i="6"/>
  <c r="JF197" i="6"/>
  <c r="JF233" i="6"/>
  <c r="JF191" i="6"/>
  <c r="JF244" i="6"/>
  <c r="JF160" i="6"/>
  <c r="JF59" i="6"/>
  <c r="JF180" i="6"/>
  <c r="JF227" i="6"/>
  <c r="JF95" i="6"/>
  <c r="JF285" i="6"/>
  <c r="JF259" i="6"/>
  <c r="JF273" i="6"/>
  <c r="JF119" i="6"/>
  <c r="JF249" i="6"/>
  <c r="JF246" i="6"/>
  <c r="JF33" i="6"/>
  <c r="JF110" i="6"/>
  <c r="JF189" i="6"/>
  <c r="JF286" i="6"/>
  <c r="JG16" i="6"/>
  <c r="JF125" i="6"/>
  <c r="JF247" i="6"/>
  <c r="JF29" i="6"/>
  <c r="JF36" i="6"/>
  <c r="JG15" i="6"/>
  <c r="JG20" i="6"/>
  <c r="JF127" i="6"/>
  <c r="JF213" i="6"/>
  <c r="JF271" i="6"/>
  <c r="JF201" i="6"/>
  <c r="JG10" i="6"/>
  <c r="JF72" i="6"/>
  <c r="JF240" i="6"/>
  <c r="JF219" i="6"/>
  <c r="JG21" i="6"/>
  <c r="JF121" i="6"/>
  <c r="JF104" i="6"/>
  <c r="JF30" i="6"/>
  <c r="JG17" i="6"/>
  <c r="JF171" i="6"/>
  <c r="JF56" i="6"/>
  <c r="JF190" i="6"/>
  <c r="JF159" i="6"/>
  <c r="JF37" i="6"/>
  <c r="JE4" i="6"/>
  <c r="JE5" i="7" s="1"/>
  <c r="JF7" i="6"/>
  <c r="C268" i="1"/>
  <c r="G268" i="1" s="1"/>
  <c r="G267" i="1"/>
  <c r="F268" i="1"/>
  <c r="D267" i="1"/>
  <c r="B268" i="1"/>
  <c r="B270" i="9" l="1"/>
  <c r="C269" i="9"/>
  <c r="G268" i="9"/>
  <c r="JF4" i="4"/>
  <c r="JI20" i="3"/>
  <c r="JH20" i="4"/>
  <c r="JL112" i="3"/>
  <c r="JK112" i="4"/>
  <c r="JJ41" i="3"/>
  <c r="JI41" i="4"/>
  <c r="JK79" i="3"/>
  <c r="JJ79" i="4"/>
  <c r="JJ18" i="3"/>
  <c r="JI18" i="4"/>
  <c r="JO85" i="3"/>
  <c r="JN85" i="4"/>
  <c r="JK76" i="3"/>
  <c r="JJ76" i="4"/>
  <c r="JK105" i="3"/>
  <c r="JJ105" i="4"/>
  <c r="JP98" i="3"/>
  <c r="JO98" i="4"/>
  <c r="JM114" i="3"/>
  <c r="JL114" i="4"/>
  <c r="JI89" i="3"/>
  <c r="JH89" i="4"/>
  <c r="JL115" i="3"/>
  <c r="JK115" i="4"/>
  <c r="JH86" i="3"/>
  <c r="JG86" i="4"/>
  <c r="JK121" i="3"/>
  <c r="JJ121" i="4"/>
  <c r="JL97" i="3"/>
  <c r="JK97" i="4"/>
  <c r="JM31" i="3"/>
  <c r="JL31" i="4"/>
  <c r="JJ19" i="3"/>
  <c r="JI19" i="4"/>
  <c r="JL54" i="3"/>
  <c r="JK54" i="4"/>
  <c r="JL64" i="3"/>
  <c r="JK64" i="4"/>
  <c r="JI13" i="3"/>
  <c r="JH13" i="4"/>
  <c r="JM49" i="3"/>
  <c r="JL49" i="4"/>
  <c r="JI38" i="3"/>
  <c r="JH38" i="4"/>
  <c r="JL51" i="3"/>
  <c r="JK51" i="4"/>
  <c r="JK113" i="3"/>
  <c r="JJ113" i="4"/>
  <c r="JJ90" i="3"/>
  <c r="JI90" i="4"/>
  <c r="JJ52" i="3"/>
  <c r="JI52" i="4"/>
  <c r="JL32" i="3"/>
  <c r="JK32" i="4"/>
  <c r="JJ40" i="3"/>
  <c r="JI40" i="4"/>
  <c r="JM72" i="3"/>
  <c r="JL72" i="4"/>
  <c r="JK34" i="3"/>
  <c r="JJ34" i="4"/>
  <c r="JL53" i="3"/>
  <c r="JK53" i="4"/>
  <c r="JK82" i="3"/>
  <c r="JJ82" i="4"/>
  <c r="JM37" i="3"/>
  <c r="JL37" i="4"/>
  <c r="JL93" i="3"/>
  <c r="JK93" i="4"/>
  <c r="JK44" i="3"/>
  <c r="JJ44" i="4"/>
  <c r="JM91" i="3"/>
  <c r="JL91" i="4"/>
  <c r="JM21" i="3"/>
  <c r="JL21" i="4"/>
  <c r="JM9" i="3"/>
  <c r="JL9" i="4"/>
  <c r="JN100" i="3"/>
  <c r="JM100" i="4"/>
  <c r="JL16" i="3"/>
  <c r="JK16" i="4"/>
  <c r="JM92" i="3"/>
  <c r="JL92" i="4"/>
  <c r="JI78" i="3"/>
  <c r="JH78" i="4"/>
  <c r="JN24" i="3"/>
  <c r="JM24" i="4"/>
  <c r="JI106" i="3"/>
  <c r="JH106" i="4"/>
  <c r="JL58" i="3"/>
  <c r="JK58" i="4"/>
  <c r="JI43" i="3"/>
  <c r="JH43" i="4"/>
  <c r="JP68" i="3"/>
  <c r="JO68" i="4"/>
  <c r="JI50" i="3"/>
  <c r="JH50" i="4"/>
  <c r="JL48" i="3"/>
  <c r="JK48" i="4"/>
  <c r="JJ8" i="3"/>
  <c r="JI8" i="4"/>
  <c r="JK74" i="3"/>
  <c r="JJ74" i="4"/>
  <c r="JI27" i="3"/>
  <c r="JH27" i="4"/>
  <c r="JK81" i="3"/>
  <c r="JJ81" i="4"/>
  <c r="JK25" i="3"/>
  <c r="JJ25" i="4"/>
  <c r="JK116" i="3"/>
  <c r="JJ116" i="4"/>
  <c r="JK73" i="3"/>
  <c r="JJ73" i="4"/>
  <c r="JK55" i="3"/>
  <c r="JJ55" i="4"/>
  <c r="JK88" i="3"/>
  <c r="JJ88" i="4"/>
  <c r="JI87" i="3"/>
  <c r="JH87" i="4"/>
  <c r="JK94" i="3"/>
  <c r="JJ94" i="4"/>
  <c r="JI11" i="3"/>
  <c r="JH11" i="4"/>
  <c r="JI119" i="3"/>
  <c r="JH119" i="4"/>
  <c r="JM28" i="3"/>
  <c r="JL28" i="4"/>
  <c r="JH39" i="3"/>
  <c r="JG39" i="4"/>
  <c r="JK62" i="3"/>
  <c r="JJ62" i="4"/>
  <c r="JK122" i="3"/>
  <c r="JJ122" i="4"/>
  <c r="JN46" i="3"/>
  <c r="JM46" i="4"/>
  <c r="JL59" i="3"/>
  <c r="JK59" i="4"/>
  <c r="JK12" i="3"/>
  <c r="JJ12" i="4"/>
  <c r="JK36" i="3"/>
  <c r="JJ36" i="4"/>
  <c r="JL75" i="3"/>
  <c r="JK75" i="4"/>
  <c r="JK118" i="3"/>
  <c r="JJ118" i="4"/>
  <c r="JK110" i="3"/>
  <c r="JJ110" i="4"/>
  <c r="JM29" i="3"/>
  <c r="JL29" i="4"/>
  <c r="JQ117" i="3"/>
  <c r="JP117" i="4"/>
  <c r="JI23" i="3"/>
  <c r="JH23" i="4"/>
  <c r="JK17" i="3"/>
  <c r="JJ17" i="4"/>
  <c r="JK26" i="3"/>
  <c r="JJ26" i="4"/>
  <c r="JL83" i="3"/>
  <c r="JK83" i="4"/>
  <c r="JL22" i="3"/>
  <c r="JK22" i="4"/>
  <c r="JL107" i="3"/>
  <c r="JK107" i="4"/>
  <c r="JM42" i="3"/>
  <c r="JL42" i="4"/>
  <c r="JM80" i="3"/>
  <c r="JL80" i="4"/>
  <c r="JM108" i="3"/>
  <c r="JL108" i="4"/>
  <c r="JJ14" i="3"/>
  <c r="JI14" i="4"/>
  <c r="JK103" i="3"/>
  <c r="JJ103" i="4"/>
  <c r="JJ15" i="3"/>
  <c r="JI15" i="4"/>
  <c r="JN63" i="3"/>
  <c r="JM63" i="4"/>
  <c r="JK104" i="3"/>
  <c r="JJ104" i="4"/>
  <c r="JJ65" i="3"/>
  <c r="JI65" i="4"/>
  <c r="JL70" i="3"/>
  <c r="JK70" i="4"/>
  <c r="JH57" i="3"/>
  <c r="JG57" i="4"/>
  <c r="JL109" i="3"/>
  <c r="JK109" i="4"/>
  <c r="JP66" i="3"/>
  <c r="JO66" i="4"/>
  <c r="JI77" i="3"/>
  <c r="JH77" i="4"/>
  <c r="JK67" i="3"/>
  <c r="JJ67" i="4"/>
  <c r="JH102" i="3"/>
  <c r="JG102" i="4"/>
  <c r="JJ71" i="3"/>
  <c r="JI71" i="4"/>
  <c r="JI99" i="3"/>
  <c r="JH99" i="4"/>
  <c r="JJ30" i="3"/>
  <c r="JI30" i="4"/>
  <c r="JH35" i="3"/>
  <c r="JG35" i="4"/>
  <c r="JK45" i="3"/>
  <c r="JJ45" i="4"/>
  <c r="JL101" i="3"/>
  <c r="JK101" i="4"/>
  <c r="JI111" i="3"/>
  <c r="JH111" i="4"/>
  <c r="JJ95" i="3"/>
  <c r="JI95" i="4"/>
  <c r="JK96" i="3"/>
  <c r="JJ96" i="4"/>
  <c r="JJ10" i="3"/>
  <c r="JI10" i="4"/>
  <c r="JL61" i="3"/>
  <c r="JK61" i="4"/>
  <c r="JH60" i="3"/>
  <c r="JG60" i="4"/>
  <c r="JG4" i="4" s="1"/>
  <c r="JO84" i="3"/>
  <c r="JN84" i="4"/>
  <c r="JL33" i="3"/>
  <c r="JK33" i="4"/>
  <c r="JM120" i="3"/>
  <c r="JL120" i="4"/>
  <c r="JK47" i="3"/>
  <c r="JJ47" i="4"/>
  <c r="JK123" i="3"/>
  <c r="JJ123" i="4"/>
  <c r="JK7" i="3"/>
  <c r="JJ7" i="4"/>
  <c r="JL56" i="3"/>
  <c r="JK56" i="4"/>
  <c r="JL69" i="3"/>
  <c r="JK69" i="4"/>
  <c r="JH8" i="6"/>
  <c r="JH9" i="6"/>
  <c r="JG72" i="6"/>
  <c r="JG33" i="6"/>
  <c r="JG244" i="6"/>
  <c r="JG170" i="6"/>
  <c r="JG134" i="6"/>
  <c r="JG42" i="6"/>
  <c r="JG58" i="6"/>
  <c r="JG124" i="6"/>
  <c r="JG171" i="6"/>
  <c r="JH16" i="6"/>
  <c r="JG43" i="6"/>
  <c r="JG196" i="6"/>
  <c r="JG234" i="6"/>
  <c r="JG32" i="6"/>
  <c r="JG159" i="6"/>
  <c r="JH17" i="6"/>
  <c r="JH21" i="6"/>
  <c r="JH10" i="6"/>
  <c r="JG127" i="6"/>
  <c r="JG29" i="6"/>
  <c r="JG286" i="6"/>
  <c r="JG246" i="6"/>
  <c r="JG259" i="6"/>
  <c r="JG180" i="6"/>
  <c r="JG191" i="6"/>
  <c r="JG112" i="6"/>
  <c r="JG24" i="6"/>
  <c r="JG230" i="6"/>
  <c r="JG27" i="6"/>
  <c r="JH19" i="6"/>
  <c r="JG195" i="6"/>
  <c r="JG92" i="6"/>
  <c r="JG114" i="6"/>
  <c r="JG168" i="6"/>
  <c r="JG167" i="6"/>
  <c r="JG79" i="6"/>
  <c r="JG304" i="6"/>
  <c r="JG220" i="6"/>
  <c r="JG188" i="6"/>
  <c r="JG78" i="6"/>
  <c r="JG298" i="6"/>
  <c r="JG64" i="6"/>
  <c r="JG192" i="6"/>
  <c r="JG299" i="6"/>
  <c r="JG156" i="6"/>
  <c r="JG166" i="6"/>
  <c r="JG238" i="6"/>
  <c r="JG206" i="6"/>
  <c r="JG103" i="6"/>
  <c r="JG102" i="6"/>
  <c r="JG107" i="6"/>
  <c r="JH13" i="6"/>
  <c r="JG236" i="6"/>
  <c r="JG169" i="6"/>
  <c r="JG205" i="6"/>
  <c r="JG217" i="6"/>
  <c r="JG274" i="6"/>
  <c r="JG178" i="6"/>
  <c r="JG289" i="6"/>
  <c r="JG130" i="6"/>
  <c r="JG97" i="6"/>
  <c r="JG183" i="6"/>
  <c r="JG175" i="6"/>
  <c r="JG68" i="6"/>
  <c r="JG225" i="6"/>
  <c r="JG198" i="6"/>
  <c r="JG295" i="6"/>
  <c r="JG91" i="6"/>
  <c r="JG158" i="6"/>
  <c r="JG303" i="6"/>
  <c r="JG74" i="6"/>
  <c r="JG147" i="6"/>
  <c r="JG148" i="6"/>
  <c r="JG117" i="6"/>
  <c r="JH22" i="6"/>
  <c r="JG256" i="6"/>
  <c r="JH14" i="6"/>
  <c r="JG73" i="6"/>
  <c r="JG109" i="6"/>
  <c r="JG108" i="6"/>
  <c r="JG226" i="6"/>
  <c r="JG126" i="6"/>
  <c r="JG272" i="6"/>
  <c r="JG305" i="6"/>
  <c r="JG216" i="6"/>
  <c r="JG229" i="6"/>
  <c r="JG123" i="6"/>
  <c r="JG87" i="6"/>
  <c r="JG213" i="6"/>
  <c r="JG227" i="6"/>
  <c r="JG66" i="6"/>
  <c r="JG202" i="6"/>
  <c r="JG37" i="6"/>
  <c r="JG36" i="6"/>
  <c r="JG273" i="6"/>
  <c r="JG268" i="6"/>
  <c r="JG283" i="6"/>
  <c r="JG106" i="6"/>
  <c r="JG190" i="6"/>
  <c r="JG30" i="6"/>
  <c r="JG219" i="6"/>
  <c r="JG201" i="6"/>
  <c r="JH20" i="6"/>
  <c r="JG247" i="6"/>
  <c r="JG189" i="6"/>
  <c r="JG249" i="6"/>
  <c r="JG285" i="6"/>
  <c r="JG59" i="6"/>
  <c r="JG233" i="6"/>
  <c r="JG116" i="6"/>
  <c r="JG248" i="6"/>
  <c r="JG279" i="6"/>
  <c r="JG290" i="6"/>
  <c r="JG287" i="6"/>
  <c r="JG99" i="6"/>
  <c r="JG129" i="6"/>
  <c r="JG296" i="6"/>
  <c r="JG266" i="6"/>
  <c r="JG245" i="6"/>
  <c r="JG281" i="6"/>
  <c r="JG221" i="6"/>
  <c r="JG70" i="6"/>
  <c r="JG277" i="6"/>
  <c r="JG86" i="6"/>
  <c r="JG65" i="6"/>
  <c r="JG93" i="6"/>
  <c r="JG132" i="6"/>
  <c r="JG71" i="6"/>
  <c r="JG57" i="6"/>
  <c r="JG257" i="6"/>
  <c r="JG252" i="6"/>
  <c r="JG162" i="6"/>
  <c r="JG69" i="6"/>
  <c r="JG261" i="6"/>
  <c r="JG152" i="6"/>
  <c r="JG40" i="6"/>
  <c r="JG48" i="6"/>
  <c r="JG209" i="6"/>
  <c r="JG135" i="6"/>
  <c r="JG122" i="6"/>
  <c r="JG139" i="6"/>
  <c r="JG94" i="6"/>
  <c r="JG75" i="6"/>
  <c r="JG150" i="6"/>
  <c r="JG61" i="6"/>
  <c r="JG275" i="6"/>
  <c r="JG262" i="6"/>
  <c r="JG105" i="6"/>
  <c r="JG276" i="6"/>
  <c r="JG270" i="6"/>
  <c r="JG52" i="6"/>
  <c r="JG258" i="6"/>
  <c r="JG138" i="6"/>
  <c r="JG85" i="6"/>
  <c r="JG82" i="6"/>
  <c r="JG146" i="6"/>
  <c r="JG28" i="6"/>
  <c r="JG80" i="6"/>
  <c r="JG278" i="6"/>
  <c r="JG111" i="6"/>
  <c r="JH23" i="6"/>
  <c r="JG142" i="6"/>
  <c r="JG157" i="6"/>
  <c r="JG151" i="6"/>
  <c r="JG215" i="6"/>
  <c r="JG161" i="6"/>
  <c r="JG55" i="6"/>
  <c r="JG212" i="6"/>
  <c r="JG293" i="6"/>
  <c r="JG46" i="6"/>
  <c r="JG141" i="6"/>
  <c r="JG153" i="6"/>
  <c r="JG56" i="6"/>
  <c r="JG104" i="6"/>
  <c r="JG240" i="6"/>
  <c r="JG271" i="6"/>
  <c r="JH15" i="6"/>
  <c r="JG125" i="6"/>
  <c r="JG110" i="6"/>
  <c r="JG119" i="6"/>
  <c r="JG95" i="6"/>
  <c r="JG160" i="6"/>
  <c r="JG197" i="6"/>
  <c r="JG113" i="6"/>
  <c r="JG88" i="6"/>
  <c r="JG118" i="6"/>
  <c r="JG239" i="6"/>
  <c r="JG83" i="6"/>
  <c r="JG81" i="6"/>
  <c r="JG255" i="6"/>
  <c r="JG163" i="6"/>
  <c r="JG63" i="6"/>
  <c r="JG62" i="6"/>
  <c r="JG288" i="6"/>
  <c r="JG210" i="6"/>
  <c r="JG115" i="6"/>
  <c r="JG136" i="6"/>
  <c r="JG182" i="6"/>
  <c r="JG185" i="6"/>
  <c r="JG165" i="6"/>
  <c r="JG231" i="6"/>
  <c r="JG53" i="6"/>
  <c r="JG89" i="6"/>
  <c r="JG269" i="6"/>
  <c r="JG200" i="6"/>
  <c r="JG41" i="6"/>
  <c r="JG251" i="6"/>
  <c r="JG250" i="6"/>
  <c r="JG51" i="6"/>
  <c r="JG44" i="6"/>
  <c r="JG280" i="6"/>
  <c r="JG100" i="6"/>
  <c r="JG25" i="6"/>
  <c r="JG137" i="6"/>
  <c r="JG207" i="6"/>
  <c r="JG54" i="6"/>
  <c r="JG211" i="6"/>
  <c r="JG179" i="6"/>
  <c r="JG199" i="6"/>
  <c r="JG284" i="6"/>
  <c r="JG101" i="6"/>
  <c r="JG253" i="6"/>
  <c r="JG242" i="6"/>
  <c r="JG235" i="6"/>
  <c r="JG193" i="6"/>
  <c r="JG181" i="6"/>
  <c r="JG131" i="6"/>
  <c r="JG49" i="6"/>
  <c r="JG84" i="6"/>
  <c r="JG47" i="6"/>
  <c r="JG38" i="6"/>
  <c r="JG172" i="6"/>
  <c r="JG39" i="6"/>
  <c r="JG174" i="6"/>
  <c r="JG194" i="6"/>
  <c r="JG149" i="6"/>
  <c r="JG26" i="6"/>
  <c r="JG186" i="6"/>
  <c r="JG214" i="6"/>
  <c r="JG96" i="6"/>
  <c r="JG128" i="6"/>
  <c r="JH18" i="6"/>
  <c r="JG302" i="6"/>
  <c r="JG208" i="6"/>
  <c r="JG292" i="6"/>
  <c r="JG140" i="6"/>
  <c r="JG121" i="6"/>
  <c r="JG297" i="6"/>
  <c r="JG164" i="6"/>
  <c r="JG173" i="6"/>
  <c r="JG204" i="6"/>
  <c r="JG237" i="6"/>
  <c r="JG133" i="6"/>
  <c r="JG45" i="6"/>
  <c r="JG50" i="6"/>
  <c r="JH12" i="6"/>
  <c r="JG67" i="6"/>
  <c r="JG267" i="6"/>
  <c r="JG232" i="6"/>
  <c r="JG76" i="6"/>
  <c r="JG176" i="6"/>
  <c r="JG177" i="6"/>
  <c r="JG254" i="6"/>
  <c r="JH11" i="6"/>
  <c r="JG301" i="6"/>
  <c r="JG218" i="6"/>
  <c r="JG77" i="6"/>
  <c r="JG144" i="6"/>
  <c r="JG34" i="6"/>
  <c r="JG241" i="6"/>
  <c r="JG264" i="6"/>
  <c r="JG263" i="6"/>
  <c r="JG291" i="6"/>
  <c r="JG98" i="6"/>
  <c r="JG223" i="6"/>
  <c r="JG143" i="6"/>
  <c r="JG306" i="6"/>
  <c r="JG154" i="6"/>
  <c r="JG282" i="6"/>
  <c r="JG184" i="6"/>
  <c r="JG203" i="6"/>
  <c r="JG31" i="6"/>
  <c r="JG187" i="6"/>
  <c r="JG145" i="6"/>
  <c r="JG155" i="6"/>
  <c r="JG222" i="6"/>
  <c r="JG228" i="6"/>
  <c r="JG60" i="6"/>
  <c r="JG260" i="6"/>
  <c r="JG294" i="6"/>
  <c r="JG120" i="6"/>
  <c r="JG224" i="6"/>
  <c r="JG243" i="6"/>
  <c r="JG300" i="6"/>
  <c r="JG265" i="6"/>
  <c r="JG35" i="6"/>
  <c r="JG90" i="6"/>
  <c r="JF4" i="6"/>
  <c r="JF5" i="7" s="1"/>
  <c r="JG7" i="6"/>
  <c r="F269" i="1"/>
  <c r="C269" i="1"/>
  <c r="G269" i="1" s="1"/>
  <c r="B269" i="1"/>
  <c r="D268" i="1"/>
  <c r="C270" i="9" l="1"/>
  <c r="G269" i="9"/>
  <c r="D269" i="9"/>
  <c r="D270" i="9"/>
  <c r="B271" i="9"/>
  <c r="JJ20" i="3"/>
  <c r="JI20" i="4"/>
  <c r="JM33" i="3"/>
  <c r="JL33" i="4"/>
  <c r="JM101" i="3"/>
  <c r="JL101" i="4"/>
  <c r="JJ99" i="3"/>
  <c r="JI99" i="4"/>
  <c r="JM70" i="3"/>
  <c r="JL70" i="4"/>
  <c r="JL55" i="3"/>
  <c r="JK55" i="4"/>
  <c r="JL81" i="3"/>
  <c r="JK81" i="4"/>
  <c r="JM48" i="3"/>
  <c r="JL48" i="4"/>
  <c r="JM58" i="3"/>
  <c r="JL58" i="4"/>
  <c r="JN92" i="3"/>
  <c r="JM92" i="4"/>
  <c r="JN21" i="3"/>
  <c r="JM21" i="4"/>
  <c r="JN37" i="3"/>
  <c r="JM37" i="4"/>
  <c r="JN72" i="3"/>
  <c r="JM72" i="4"/>
  <c r="JK90" i="3"/>
  <c r="JJ90" i="4"/>
  <c r="JN49" i="3"/>
  <c r="JM49" i="4"/>
  <c r="JK19" i="3"/>
  <c r="JJ19" i="4"/>
  <c r="JI86" i="3"/>
  <c r="JH86" i="4"/>
  <c r="JQ98" i="3"/>
  <c r="JP98" i="4"/>
  <c r="JK18" i="3"/>
  <c r="JJ18" i="4"/>
  <c r="JL7" i="3"/>
  <c r="JK7" i="4"/>
  <c r="JK10" i="3"/>
  <c r="JJ10" i="4"/>
  <c r="JJ77" i="3"/>
  <c r="JI77" i="4"/>
  <c r="JK15" i="3"/>
  <c r="JJ15" i="4"/>
  <c r="JN80" i="3"/>
  <c r="JM80" i="4"/>
  <c r="JM83" i="3"/>
  <c r="JL83" i="4"/>
  <c r="JR117" i="3"/>
  <c r="JQ117" i="4"/>
  <c r="JM75" i="3"/>
  <c r="JL75" i="4"/>
  <c r="JO46" i="3"/>
  <c r="JN46" i="4"/>
  <c r="JN28" i="3"/>
  <c r="JM28" i="4"/>
  <c r="JL123" i="3"/>
  <c r="JK123" i="4"/>
  <c r="JK71" i="3"/>
  <c r="JJ71" i="4"/>
  <c r="JK65" i="3"/>
  <c r="JJ65" i="4"/>
  <c r="JL73" i="3"/>
  <c r="JK73" i="4"/>
  <c r="JJ27" i="3"/>
  <c r="JI27" i="4"/>
  <c r="JJ50" i="3"/>
  <c r="JI50" i="4"/>
  <c r="JJ106" i="3"/>
  <c r="JI106" i="4"/>
  <c r="JM16" i="3"/>
  <c r="JL16" i="4"/>
  <c r="JN91" i="3"/>
  <c r="JM91" i="4"/>
  <c r="JL82" i="3"/>
  <c r="JK82" i="4"/>
  <c r="JK40" i="3"/>
  <c r="JJ40" i="4"/>
  <c r="JL113" i="3"/>
  <c r="JK113" i="4"/>
  <c r="JJ13" i="3"/>
  <c r="JI13" i="4"/>
  <c r="JN31" i="3"/>
  <c r="JM31" i="4"/>
  <c r="JM115" i="3"/>
  <c r="JL115" i="4"/>
  <c r="JL105" i="3"/>
  <c r="JK105" i="4"/>
  <c r="JL79" i="3"/>
  <c r="JK79" i="4"/>
  <c r="JL45" i="3"/>
  <c r="JK45" i="4"/>
  <c r="JQ66" i="3"/>
  <c r="JP66" i="4"/>
  <c r="JL103" i="3"/>
  <c r="JK103" i="4"/>
  <c r="JN42" i="3"/>
  <c r="JM42" i="4"/>
  <c r="JL26" i="3"/>
  <c r="JK26" i="4"/>
  <c r="JN29" i="3"/>
  <c r="JM29" i="4"/>
  <c r="JL36" i="3"/>
  <c r="JK36" i="4"/>
  <c r="JL122" i="3"/>
  <c r="JK122" i="4"/>
  <c r="JJ119" i="3"/>
  <c r="JI119" i="4"/>
  <c r="JJ87" i="3"/>
  <c r="JI87" i="4"/>
  <c r="JM69" i="3"/>
  <c r="JL69" i="4"/>
  <c r="JI60" i="3"/>
  <c r="JH60" i="4"/>
  <c r="JI102" i="3"/>
  <c r="JH102" i="4"/>
  <c r="JL104" i="3"/>
  <c r="JK104" i="4"/>
  <c r="JL116" i="3"/>
  <c r="JK116" i="4"/>
  <c r="JL74" i="3"/>
  <c r="JK74" i="4"/>
  <c r="JQ68" i="3"/>
  <c r="JP68" i="4"/>
  <c r="JO24" i="3"/>
  <c r="JN24" i="4"/>
  <c r="JO100" i="3"/>
  <c r="JN100" i="4"/>
  <c r="JL44" i="3"/>
  <c r="JK44" i="4"/>
  <c r="JM53" i="3"/>
  <c r="JL53" i="4"/>
  <c r="JM32" i="3"/>
  <c r="JL32" i="4"/>
  <c r="JM51" i="3"/>
  <c r="JL51" i="4"/>
  <c r="JM64" i="3"/>
  <c r="JL64" i="4"/>
  <c r="JM97" i="3"/>
  <c r="JL97" i="4"/>
  <c r="JJ89" i="3"/>
  <c r="JI89" i="4"/>
  <c r="JL76" i="3"/>
  <c r="JK76" i="4"/>
  <c r="JK41" i="3"/>
  <c r="JJ41" i="4"/>
  <c r="JL47" i="3"/>
  <c r="JK47" i="4"/>
  <c r="JK95" i="3"/>
  <c r="JJ95" i="4"/>
  <c r="JI35" i="3"/>
  <c r="JH35" i="4"/>
  <c r="JM109" i="3"/>
  <c r="JL109" i="4"/>
  <c r="JK14" i="3"/>
  <c r="JJ14" i="4"/>
  <c r="JM107" i="3"/>
  <c r="JL107" i="4"/>
  <c r="JL17" i="3"/>
  <c r="JK17" i="4"/>
  <c r="JL110" i="3"/>
  <c r="JK110" i="4"/>
  <c r="JL12" i="3"/>
  <c r="JK12" i="4"/>
  <c r="JL62" i="3"/>
  <c r="JK62" i="4"/>
  <c r="JJ11" i="3"/>
  <c r="JI11" i="4"/>
  <c r="JP84" i="3"/>
  <c r="JO84" i="4"/>
  <c r="JN120" i="3"/>
  <c r="JM120" i="4"/>
  <c r="JJ111" i="3"/>
  <c r="JI111" i="4"/>
  <c r="JL67" i="3"/>
  <c r="JK67" i="4"/>
  <c r="JO63" i="3"/>
  <c r="JN63" i="4"/>
  <c r="JL88" i="3"/>
  <c r="JK88" i="4"/>
  <c r="JL25" i="3"/>
  <c r="JK25" i="4"/>
  <c r="JK8" i="3"/>
  <c r="JJ8" i="4"/>
  <c r="JJ43" i="3"/>
  <c r="JI43" i="4"/>
  <c r="JJ78" i="3"/>
  <c r="JI78" i="4"/>
  <c r="JN9" i="3"/>
  <c r="JM9" i="4"/>
  <c r="JM93" i="3"/>
  <c r="JL93" i="4"/>
  <c r="JL34" i="3"/>
  <c r="JK34" i="4"/>
  <c r="JK52" i="3"/>
  <c r="JJ52" i="4"/>
  <c r="JJ38" i="3"/>
  <c r="JI38" i="4"/>
  <c r="JM54" i="3"/>
  <c r="JL54" i="4"/>
  <c r="JL121" i="3"/>
  <c r="JK121" i="4"/>
  <c r="JN114" i="3"/>
  <c r="JM114" i="4"/>
  <c r="JP85" i="3"/>
  <c r="JO85" i="4"/>
  <c r="JM112" i="3"/>
  <c r="JL112" i="4"/>
  <c r="JL96" i="3"/>
  <c r="JK96" i="4"/>
  <c r="JM56" i="3"/>
  <c r="JL56" i="4"/>
  <c r="JM61" i="3"/>
  <c r="JL61" i="4"/>
  <c r="JK30" i="3"/>
  <c r="JJ30" i="4"/>
  <c r="JI57" i="3"/>
  <c r="JH57" i="4"/>
  <c r="JN108" i="3"/>
  <c r="JM108" i="4"/>
  <c r="JM22" i="3"/>
  <c r="JL22" i="4"/>
  <c r="JJ23" i="3"/>
  <c r="JI23" i="4"/>
  <c r="JL118" i="3"/>
  <c r="JK118" i="4"/>
  <c r="JM59" i="3"/>
  <c r="JL59" i="4"/>
  <c r="JI39" i="3"/>
  <c r="JH39" i="4"/>
  <c r="JL94" i="3"/>
  <c r="JK94" i="4"/>
  <c r="JI8" i="6"/>
  <c r="JI9" i="6"/>
  <c r="JH35" i="6"/>
  <c r="JH224" i="6"/>
  <c r="JH60" i="6"/>
  <c r="JH145" i="6"/>
  <c r="JH184" i="6"/>
  <c r="JH143" i="6"/>
  <c r="JH263" i="6"/>
  <c r="JH144" i="6"/>
  <c r="JI11" i="6"/>
  <c r="JH76" i="6"/>
  <c r="JI12" i="6"/>
  <c r="JH237" i="6"/>
  <c r="JH297" i="6"/>
  <c r="JH208" i="6"/>
  <c r="JH96" i="6"/>
  <c r="JH149" i="6"/>
  <c r="JH172" i="6"/>
  <c r="JH49" i="6"/>
  <c r="JH235" i="6"/>
  <c r="JH284" i="6"/>
  <c r="JH54" i="6"/>
  <c r="JH100" i="6"/>
  <c r="JH250" i="6"/>
  <c r="JH269" i="6"/>
  <c r="JH165" i="6"/>
  <c r="JH115" i="6"/>
  <c r="JH63" i="6"/>
  <c r="JH83" i="6"/>
  <c r="JH113" i="6"/>
  <c r="JH119" i="6"/>
  <c r="JH271" i="6"/>
  <c r="JH153" i="6"/>
  <c r="JH212" i="6"/>
  <c r="JH151" i="6"/>
  <c r="JH111" i="6"/>
  <c r="JH146" i="6"/>
  <c r="JH258" i="6"/>
  <c r="JH105" i="6"/>
  <c r="JH150" i="6"/>
  <c r="JH122" i="6"/>
  <c r="JH40" i="6"/>
  <c r="JH162" i="6"/>
  <c r="JH71" i="6"/>
  <c r="JH86" i="6"/>
  <c r="JH281" i="6"/>
  <c r="JH129" i="6"/>
  <c r="JH279" i="6"/>
  <c r="JH59" i="6"/>
  <c r="JH247" i="6"/>
  <c r="JH30" i="6"/>
  <c r="JH268" i="6"/>
  <c r="JH202" i="6"/>
  <c r="JH87" i="6"/>
  <c r="JH305" i="6"/>
  <c r="JH108" i="6"/>
  <c r="JH256" i="6"/>
  <c r="JH147" i="6"/>
  <c r="JH91" i="6"/>
  <c r="JH68" i="6"/>
  <c r="JH130" i="6"/>
  <c r="JH217" i="6"/>
  <c r="JI13" i="6"/>
  <c r="JH206" i="6"/>
  <c r="JH299" i="6"/>
  <c r="JH78" i="6"/>
  <c r="JH79" i="6"/>
  <c r="JH92" i="6"/>
  <c r="JH230" i="6"/>
  <c r="JH180" i="6"/>
  <c r="JH29" i="6"/>
  <c r="JI17" i="6"/>
  <c r="JH196" i="6"/>
  <c r="JH124" i="6"/>
  <c r="JH170" i="6"/>
  <c r="JH265" i="6"/>
  <c r="JH120" i="6"/>
  <c r="JH228" i="6"/>
  <c r="JH187" i="6"/>
  <c r="JH282" i="6"/>
  <c r="JH223" i="6"/>
  <c r="JH264" i="6"/>
  <c r="JH77" i="6"/>
  <c r="JH254" i="6"/>
  <c r="JH232" i="6"/>
  <c r="JH50" i="6"/>
  <c r="JH204" i="6"/>
  <c r="JH121" i="6"/>
  <c r="JH302" i="6"/>
  <c r="JH214" i="6"/>
  <c r="JH194" i="6"/>
  <c r="JH38" i="6"/>
  <c r="JH131" i="6"/>
  <c r="JH242" i="6"/>
  <c r="JH199" i="6"/>
  <c r="JH207" i="6"/>
  <c r="JH280" i="6"/>
  <c r="JH251" i="6"/>
  <c r="JH89" i="6"/>
  <c r="JH185" i="6"/>
  <c r="JH210" i="6"/>
  <c r="JH163" i="6"/>
  <c r="JH239" i="6"/>
  <c r="JH197" i="6"/>
  <c r="JH110" i="6"/>
  <c r="JH240" i="6"/>
  <c r="JH141" i="6"/>
  <c r="JH55" i="6"/>
  <c r="JH157" i="6"/>
  <c r="JH278" i="6"/>
  <c r="JH82" i="6"/>
  <c r="JH52" i="6"/>
  <c r="JH262" i="6"/>
  <c r="JH75" i="6"/>
  <c r="JH135" i="6"/>
  <c r="JH152" i="6"/>
  <c r="JH252" i="6"/>
  <c r="JH132" i="6"/>
  <c r="JH277" i="6"/>
  <c r="JH245" i="6"/>
  <c r="JH99" i="6"/>
  <c r="JH248" i="6"/>
  <c r="JH285" i="6"/>
  <c r="JI20" i="6"/>
  <c r="JH190" i="6"/>
  <c r="JH273" i="6"/>
  <c r="JH66" i="6"/>
  <c r="JH123" i="6"/>
  <c r="JH272" i="6"/>
  <c r="JH109" i="6"/>
  <c r="JI22" i="6"/>
  <c r="JH74" i="6"/>
  <c r="JH295" i="6"/>
  <c r="JH175" i="6"/>
  <c r="JH289" i="6"/>
  <c r="JH205" i="6"/>
  <c r="JH107" i="6"/>
  <c r="JH238" i="6"/>
  <c r="JH192" i="6"/>
  <c r="JH188" i="6"/>
  <c r="JH167" i="6"/>
  <c r="JH195" i="6"/>
  <c r="JH24" i="6"/>
  <c r="JH259" i="6"/>
  <c r="JH127" i="6"/>
  <c r="JH159" i="6"/>
  <c r="JH43" i="6"/>
  <c r="JH58" i="6"/>
  <c r="JH244" i="6"/>
  <c r="JH300" i="6"/>
  <c r="JH294" i="6"/>
  <c r="JH222" i="6"/>
  <c r="JH31" i="6"/>
  <c r="JH154" i="6"/>
  <c r="JH98" i="6"/>
  <c r="JH241" i="6"/>
  <c r="JH218" i="6"/>
  <c r="JH177" i="6"/>
  <c r="JH267" i="6"/>
  <c r="JH45" i="6"/>
  <c r="JH173" i="6"/>
  <c r="JH140" i="6"/>
  <c r="JI18" i="6"/>
  <c r="JH186" i="6"/>
  <c r="JH174" i="6"/>
  <c r="JH47" i="6"/>
  <c r="JH181" i="6"/>
  <c r="JH253" i="6"/>
  <c r="JH179" i="6"/>
  <c r="JH137" i="6"/>
  <c r="JH44" i="6"/>
  <c r="JH41" i="6"/>
  <c r="JH53" i="6"/>
  <c r="JH182" i="6"/>
  <c r="JH288" i="6"/>
  <c r="JH255" i="6"/>
  <c r="JH118" i="6"/>
  <c r="JH160" i="6"/>
  <c r="JH125" i="6"/>
  <c r="JH104" i="6"/>
  <c r="JH46" i="6"/>
  <c r="JH161" i="6"/>
  <c r="JH142" i="6"/>
  <c r="JH80" i="6"/>
  <c r="JH85" i="6"/>
  <c r="JH270" i="6"/>
  <c r="JH275" i="6"/>
  <c r="JH94" i="6"/>
  <c r="JH209" i="6"/>
  <c r="JH261" i="6"/>
  <c r="JH257" i="6"/>
  <c r="JH93" i="6"/>
  <c r="JH70" i="6"/>
  <c r="JH266" i="6"/>
  <c r="JH287" i="6"/>
  <c r="JH116" i="6"/>
  <c r="JH249" i="6"/>
  <c r="JH201" i="6"/>
  <c r="JH106" i="6"/>
  <c r="JH36" i="6"/>
  <c r="JH227" i="6"/>
  <c r="JH229" i="6"/>
  <c r="JH126" i="6"/>
  <c r="JH73" i="6"/>
  <c r="JH117" i="6"/>
  <c r="JH303" i="6"/>
  <c r="JH198" i="6"/>
  <c r="JH183" i="6"/>
  <c r="JH178" i="6"/>
  <c r="JH169" i="6"/>
  <c r="JH102" i="6"/>
  <c r="JH166" i="6"/>
  <c r="JH64" i="6"/>
  <c r="JH220" i="6"/>
  <c r="JH168" i="6"/>
  <c r="JI19" i="6"/>
  <c r="JH112" i="6"/>
  <c r="JH246" i="6"/>
  <c r="JI10" i="6"/>
  <c r="JH32" i="6"/>
  <c r="JI16" i="6"/>
  <c r="JH42" i="6"/>
  <c r="JH33" i="6"/>
  <c r="JH90" i="6"/>
  <c r="JH243" i="6"/>
  <c r="JH260" i="6"/>
  <c r="JH155" i="6"/>
  <c r="JH203" i="6"/>
  <c r="JH306" i="6"/>
  <c r="JH291" i="6"/>
  <c r="JH34" i="6"/>
  <c r="JH301" i="6"/>
  <c r="JH176" i="6"/>
  <c r="JH67" i="6"/>
  <c r="JH133" i="6"/>
  <c r="JH164" i="6"/>
  <c r="JH292" i="6"/>
  <c r="JH128" i="6"/>
  <c r="JH26" i="6"/>
  <c r="JH39" i="6"/>
  <c r="JH84" i="6"/>
  <c r="JH193" i="6"/>
  <c r="JH101" i="6"/>
  <c r="JH211" i="6"/>
  <c r="JH25" i="6"/>
  <c r="JH51" i="6"/>
  <c r="JH200" i="6"/>
  <c r="JH231" i="6"/>
  <c r="JH136" i="6"/>
  <c r="JH62" i="6"/>
  <c r="JH81" i="6"/>
  <c r="JH88" i="6"/>
  <c r="JH95" i="6"/>
  <c r="JI15" i="6"/>
  <c r="JH56" i="6"/>
  <c r="JH293" i="6"/>
  <c r="JH215" i="6"/>
  <c r="JI23" i="6"/>
  <c r="JH28" i="6"/>
  <c r="JH138" i="6"/>
  <c r="JH276" i="6"/>
  <c r="JH61" i="6"/>
  <c r="JH139" i="6"/>
  <c r="JH48" i="6"/>
  <c r="JH69" i="6"/>
  <c r="JH57" i="6"/>
  <c r="JH65" i="6"/>
  <c r="JH221" i="6"/>
  <c r="JH296" i="6"/>
  <c r="JH290" i="6"/>
  <c r="JH233" i="6"/>
  <c r="JH189" i="6"/>
  <c r="JH219" i="6"/>
  <c r="JH283" i="6"/>
  <c r="JH37" i="6"/>
  <c r="JH213" i="6"/>
  <c r="JH216" i="6"/>
  <c r="JH226" i="6"/>
  <c r="JI14" i="6"/>
  <c r="JH148" i="6"/>
  <c r="JH158" i="6"/>
  <c r="JH225" i="6"/>
  <c r="JH97" i="6"/>
  <c r="JH274" i="6"/>
  <c r="JH236" i="6"/>
  <c r="JH103" i="6"/>
  <c r="JH156" i="6"/>
  <c r="JH298" i="6"/>
  <c r="JH304" i="6"/>
  <c r="JH114" i="6"/>
  <c r="JH27" i="6"/>
  <c r="JH191" i="6"/>
  <c r="JH286" i="6"/>
  <c r="JI21" i="6"/>
  <c r="JH234" i="6"/>
  <c r="JH171" i="6"/>
  <c r="JH134" i="6"/>
  <c r="JH72" i="6"/>
  <c r="JH7" i="6"/>
  <c r="JG4" i="6"/>
  <c r="JG5" i="7" s="1"/>
  <c r="C270" i="1"/>
  <c r="G270" i="1" s="1"/>
  <c r="F270" i="1"/>
  <c r="B270" i="1"/>
  <c r="D269" i="1"/>
  <c r="B272" i="9" l="1"/>
  <c r="G270" i="9"/>
  <c r="C271" i="9"/>
  <c r="JH4" i="4"/>
  <c r="JJ20" i="4"/>
  <c r="JK20" i="3"/>
  <c r="JQ85" i="3"/>
  <c r="JP85" i="4"/>
  <c r="JO9" i="3"/>
  <c r="JN9" i="4"/>
  <c r="JK111" i="3"/>
  <c r="JJ111" i="4"/>
  <c r="JN107" i="3"/>
  <c r="JM107" i="4"/>
  <c r="JK89" i="3"/>
  <c r="JJ89" i="4"/>
  <c r="JN32" i="3"/>
  <c r="JM32" i="4"/>
  <c r="JK87" i="3"/>
  <c r="JJ87" i="4"/>
  <c r="JN59" i="3"/>
  <c r="JM59" i="4"/>
  <c r="JO108" i="3"/>
  <c r="JN108" i="4"/>
  <c r="JL52" i="3"/>
  <c r="JK52" i="4"/>
  <c r="JK78" i="3"/>
  <c r="JJ78" i="4"/>
  <c r="JM88" i="3"/>
  <c r="JL88" i="4"/>
  <c r="JO120" i="3"/>
  <c r="JN120" i="4"/>
  <c r="JM12" i="3"/>
  <c r="JL12" i="4"/>
  <c r="JL14" i="3"/>
  <c r="JK14" i="4"/>
  <c r="JM47" i="3"/>
  <c r="JL47" i="4"/>
  <c r="JN97" i="3"/>
  <c r="JM97" i="4"/>
  <c r="JN53" i="3"/>
  <c r="JM53" i="4"/>
  <c r="JR68" i="3"/>
  <c r="JQ68" i="4"/>
  <c r="JJ102" i="3"/>
  <c r="JI102" i="4"/>
  <c r="JK119" i="3"/>
  <c r="JJ119" i="4"/>
  <c r="JM26" i="3"/>
  <c r="JL26" i="4"/>
  <c r="JM45" i="3"/>
  <c r="JL45" i="4"/>
  <c r="JO31" i="3"/>
  <c r="JN31" i="4"/>
  <c r="JM82" i="3"/>
  <c r="JL82" i="4"/>
  <c r="JK50" i="3"/>
  <c r="JJ50" i="4"/>
  <c r="JL71" i="3"/>
  <c r="JK71" i="4"/>
  <c r="JP46" i="3"/>
  <c r="JO46" i="4"/>
  <c r="JO80" i="3"/>
  <c r="JN80" i="4"/>
  <c r="JM7" i="3"/>
  <c r="JL7" i="4"/>
  <c r="JL19" i="3"/>
  <c r="JK19" i="4"/>
  <c r="JO37" i="3"/>
  <c r="JN37" i="4"/>
  <c r="JN48" i="3"/>
  <c r="JM48" i="4"/>
  <c r="JK99" i="3"/>
  <c r="JJ99" i="4"/>
  <c r="JM96" i="3"/>
  <c r="JL96" i="4"/>
  <c r="JM34" i="3"/>
  <c r="JL34" i="4"/>
  <c r="JP63" i="3"/>
  <c r="JO63" i="4"/>
  <c r="JM110" i="3"/>
  <c r="JL110" i="4"/>
  <c r="JL41" i="3"/>
  <c r="JK41" i="4"/>
  <c r="JM44" i="3"/>
  <c r="JL44" i="4"/>
  <c r="JJ60" i="3"/>
  <c r="JI60" i="4"/>
  <c r="JO42" i="3"/>
  <c r="JN42" i="4"/>
  <c r="JK13" i="3"/>
  <c r="JJ13" i="4"/>
  <c r="JO91" i="3"/>
  <c r="JN91" i="4"/>
  <c r="JK27" i="3"/>
  <c r="JJ27" i="4"/>
  <c r="JM123" i="3"/>
  <c r="JL123" i="4"/>
  <c r="JN75" i="3"/>
  <c r="JM75" i="4"/>
  <c r="JL15" i="3"/>
  <c r="JK15" i="4"/>
  <c r="JL18" i="3"/>
  <c r="JK18" i="4"/>
  <c r="JO49" i="3"/>
  <c r="JN49" i="4"/>
  <c r="JO21" i="3"/>
  <c r="JN21" i="4"/>
  <c r="JM81" i="3"/>
  <c r="JL81" i="4"/>
  <c r="JN101" i="3"/>
  <c r="JM101" i="4"/>
  <c r="JO114" i="3"/>
  <c r="JN114" i="4"/>
  <c r="JJ57" i="3"/>
  <c r="JI57" i="4"/>
  <c r="JM121" i="3"/>
  <c r="JL121" i="4"/>
  <c r="JK43" i="3"/>
  <c r="JJ43" i="4"/>
  <c r="JQ84" i="3"/>
  <c r="JP84" i="4"/>
  <c r="JN109" i="3"/>
  <c r="JM109" i="4"/>
  <c r="JN64" i="3"/>
  <c r="JM64" i="4"/>
  <c r="JM74" i="3"/>
  <c r="JL74" i="4"/>
  <c r="JM122" i="3"/>
  <c r="JL122" i="4"/>
  <c r="JM79" i="3"/>
  <c r="JL79" i="4"/>
  <c r="JM94" i="3"/>
  <c r="JL94" i="4"/>
  <c r="JK23" i="3"/>
  <c r="JJ23" i="4"/>
  <c r="JN56" i="3"/>
  <c r="JM56" i="4"/>
  <c r="JN112" i="3"/>
  <c r="JM112" i="4"/>
  <c r="JN93" i="3"/>
  <c r="JM93" i="4"/>
  <c r="JM67" i="3"/>
  <c r="JL67" i="4"/>
  <c r="JM17" i="3"/>
  <c r="JL17" i="4"/>
  <c r="JM76" i="3"/>
  <c r="JL76" i="4"/>
  <c r="JN51" i="3"/>
  <c r="JM51" i="4"/>
  <c r="JM116" i="3"/>
  <c r="JL116" i="4"/>
  <c r="JN69" i="3"/>
  <c r="JM69" i="4"/>
  <c r="JM103" i="3"/>
  <c r="JL103" i="4"/>
  <c r="JM105" i="3"/>
  <c r="JL105" i="4"/>
  <c r="JM113" i="3"/>
  <c r="JL113" i="4"/>
  <c r="JN16" i="3"/>
  <c r="JM16" i="4"/>
  <c r="JM73" i="3"/>
  <c r="JL73" i="4"/>
  <c r="JS117" i="3"/>
  <c r="JR117" i="4"/>
  <c r="JK77" i="3"/>
  <c r="JJ77" i="4"/>
  <c r="JR98" i="3"/>
  <c r="JQ98" i="4"/>
  <c r="JL90" i="3"/>
  <c r="JK90" i="4"/>
  <c r="JO92" i="3"/>
  <c r="JN92" i="4"/>
  <c r="JM55" i="3"/>
  <c r="JL55" i="4"/>
  <c r="JN33" i="3"/>
  <c r="JM33" i="4"/>
  <c r="JL30" i="3"/>
  <c r="JK30" i="4"/>
  <c r="JN54" i="3"/>
  <c r="JM54" i="4"/>
  <c r="JL8" i="3"/>
  <c r="JK8" i="4"/>
  <c r="JK11" i="3"/>
  <c r="JJ11" i="4"/>
  <c r="JJ35" i="3"/>
  <c r="JI35" i="4"/>
  <c r="JP100" i="3"/>
  <c r="JO100" i="4"/>
  <c r="JM36" i="3"/>
  <c r="JL36" i="4"/>
  <c r="JJ39" i="3"/>
  <c r="JI39" i="4"/>
  <c r="JN22" i="3"/>
  <c r="JM22" i="4"/>
  <c r="JM118" i="3"/>
  <c r="JL118" i="4"/>
  <c r="JN61" i="3"/>
  <c r="JM61" i="4"/>
  <c r="JK38" i="3"/>
  <c r="JJ38" i="4"/>
  <c r="JM25" i="3"/>
  <c r="JL25" i="4"/>
  <c r="JM62" i="3"/>
  <c r="JL62" i="4"/>
  <c r="JL95" i="3"/>
  <c r="JK95" i="4"/>
  <c r="JP24" i="3"/>
  <c r="JO24" i="4"/>
  <c r="JM104" i="3"/>
  <c r="JL104" i="4"/>
  <c r="JO29" i="3"/>
  <c r="JN29" i="4"/>
  <c r="JR66" i="3"/>
  <c r="JQ66" i="4"/>
  <c r="JN115" i="3"/>
  <c r="JM115" i="4"/>
  <c r="JL40" i="3"/>
  <c r="JK40" i="4"/>
  <c r="JK106" i="3"/>
  <c r="JJ106" i="4"/>
  <c r="JL65" i="3"/>
  <c r="JK65" i="4"/>
  <c r="JO28" i="3"/>
  <c r="JN28" i="4"/>
  <c r="JN83" i="3"/>
  <c r="JM83" i="4"/>
  <c r="JL10" i="3"/>
  <c r="JK10" i="4"/>
  <c r="JJ86" i="3"/>
  <c r="JI86" i="4"/>
  <c r="JO72" i="3"/>
  <c r="JN72" i="4"/>
  <c r="JN58" i="3"/>
  <c r="JM58" i="4"/>
  <c r="JN70" i="3"/>
  <c r="JM70" i="4"/>
  <c r="JJ8" i="6"/>
  <c r="JJ9" i="6"/>
  <c r="JI134" i="6"/>
  <c r="JI286" i="6"/>
  <c r="JI304" i="6"/>
  <c r="JI236" i="6"/>
  <c r="JI158" i="6"/>
  <c r="JI216" i="6"/>
  <c r="JI219" i="6"/>
  <c r="JI296" i="6"/>
  <c r="JI69" i="6"/>
  <c r="JI276" i="6"/>
  <c r="JI215" i="6"/>
  <c r="JI95" i="6"/>
  <c r="JI136" i="6"/>
  <c r="JI25" i="6"/>
  <c r="JI84" i="6"/>
  <c r="JI292" i="6"/>
  <c r="JI176" i="6"/>
  <c r="JI306" i="6"/>
  <c r="JI243" i="6"/>
  <c r="JJ16" i="6"/>
  <c r="JI112" i="6"/>
  <c r="JI64" i="6"/>
  <c r="JI178" i="6"/>
  <c r="JI117" i="6"/>
  <c r="JI227" i="6"/>
  <c r="JI249" i="6"/>
  <c r="JI70" i="6"/>
  <c r="JI209" i="6"/>
  <c r="JI85" i="6"/>
  <c r="JI46" i="6"/>
  <c r="JI118" i="6"/>
  <c r="JI53" i="6"/>
  <c r="JI179" i="6"/>
  <c r="JI174" i="6"/>
  <c r="JI173" i="6"/>
  <c r="JI218" i="6"/>
  <c r="JI31" i="6"/>
  <c r="JI244" i="6"/>
  <c r="JI127" i="6"/>
  <c r="JI167" i="6"/>
  <c r="JI107" i="6"/>
  <c r="JI295" i="6"/>
  <c r="JI272" i="6"/>
  <c r="JI190" i="6"/>
  <c r="JI99" i="6"/>
  <c r="JI252" i="6"/>
  <c r="JI262" i="6"/>
  <c r="JI157" i="6"/>
  <c r="JI110" i="6"/>
  <c r="JI210" i="6"/>
  <c r="JI280" i="6"/>
  <c r="JI131" i="6"/>
  <c r="JI302" i="6"/>
  <c r="JI232" i="6"/>
  <c r="JI223" i="6"/>
  <c r="JI120" i="6"/>
  <c r="JI196" i="6"/>
  <c r="JI230" i="6"/>
  <c r="JI299" i="6"/>
  <c r="JI130" i="6"/>
  <c r="JI256" i="6"/>
  <c r="JI202" i="6"/>
  <c r="JI59" i="6"/>
  <c r="JI86" i="6"/>
  <c r="JI122" i="6"/>
  <c r="JI146" i="6"/>
  <c r="JI153" i="6"/>
  <c r="JI83" i="6"/>
  <c r="JI269" i="6"/>
  <c r="JI284" i="6"/>
  <c r="JI149" i="6"/>
  <c r="JI237" i="6"/>
  <c r="JI144" i="6"/>
  <c r="JI145" i="6"/>
  <c r="JI171" i="6"/>
  <c r="JI191" i="6"/>
  <c r="JI298" i="6"/>
  <c r="JI274" i="6"/>
  <c r="JI148" i="6"/>
  <c r="JI213" i="6"/>
  <c r="JI189" i="6"/>
  <c r="JI221" i="6"/>
  <c r="JI48" i="6"/>
  <c r="JI138" i="6"/>
  <c r="JI293" i="6"/>
  <c r="JI88" i="6"/>
  <c r="JI231" i="6"/>
  <c r="JI211" i="6"/>
  <c r="JI39" i="6"/>
  <c r="JI164" i="6"/>
  <c r="JI301" i="6"/>
  <c r="JI203" i="6"/>
  <c r="JI90" i="6"/>
  <c r="JI32" i="6"/>
  <c r="JJ19" i="6"/>
  <c r="JI166" i="6"/>
  <c r="JI183" i="6"/>
  <c r="JI73" i="6"/>
  <c r="JI36" i="6"/>
  <c r="JI116" i="6"/>
  <c r="JI93" i="6"/>
  <c r="JI94" i="6"/>
  <c r="JI80" i="6"/>
  <c r="JI104" i="6"/>
  <c r="JI255" i="6"/>
  <c r="JI41" i="6"/>
  <c r="JI253" i="6"/>
  <c r="JI186" i="6"/>
  <c r="JI45" i="6"/>
  <c r="JI241" i="6"/>
  <c r="JI222" i="6"/>
  <c r="JI58" i="6"/>
  <c r="JI259" i="6"/>
  <c r="JI188" i="6"/>
  <c r="JI205" i="6"/>
  <c r="JI74" i="6"/>
  <c r="JI123" i="6"/>
  <c r="JJ20" i="6"/>
  <c r="JI245" i="6"/>
  <c r="JI152" i="6"/>
  <c r="JI52" i="6"/>
  <c r="JI55" i="6"/>
  <c r="JI197" i="6"/>
  <c r="JI185" i="6"/>
  <c r="JI207" i="6"/>
  <c r="JI38" i="6"/>
  <c r="JI121" i="6"/>
  <c r="JI254" i="6"/>
  <c r="JI282" i="6"/>
  <c r="JI265" i="6"/>
  <c r="JJ17" i="6"/>
  <c r="JI92" i="6"/>
  <c r="JI206" i="6"/>
  <c r="JI68" i="6"/>
  <c r="JI108" i="6"/>
  <c r="JI268" i="6"/>
  <c r="JI279" i="6"/>
  <c r="JI71" i="6"/>
  <c r="JI150" i="6"/>
  <c r="JI111" i="6"/>
  <c r="JI271" i="6"/>
  <c r="JI63" i="6"/>
  <c r="JI250" i="6"/>
  <c r="JI235" i="6"/>
  <c r="JI96" i="6"/>
  <c r="JJ12" i="6"/>
  <c r="JI263" i="6"/>
  <c r="JI60" i="6"/>
  <c r="JI234" i="6"/>
  <c r="JI27" i="6"/>
  <c r="JI156" i="6"/>
  <c r="JI97" i="6"/>
  <c r="JJ14" i="6"/>
  <c r="JI37" i="6"/>
  <c r="JI233" i="6"/>
  <c r="JI65" i="6"/>
  <c r="JI139" i="6"/>
  <c r="JI28" i="6"/>
  <c r="JI56" i="6"/>
  <c r="JI81" i="6"/>
  <c r="JI200" i="6"/>
  <c r="JI101" i="6"/>
  <c r="JI26" i="6"/>
  <c r="JI133" i="6"/>
  <c r="JI34" i="6"/>
  <c r="JI155" i="6"/>
  <c r="JI33" i="6"/>
  <c r="JJ10" i="6"/>
  <c r="JI168" i="6"/>
  <c r="JI102" i="6"/>
  <c r="JI198" i="6"/>
  <c r="JI126" i="6"/>
  <c r="JI106" i="6"/>
  <c r="JI287" i="6"/>
  <c r="JI257" i="6"/>
  <c r="JI275" i="6"/>
  <c r="JI142" i="6"/>
  <c r="JI125" i="6"/>
  <c r="JI288" i="6"/>
  <c r="JI44" i="6"/>
  <c r="JI181" i="6"/>
  <c r="JJ18" i="6"/>
  <c r="JI267" i="6"/>
  <c r="JI98" i="6"/>
  <c r="JI294" i="6"/>
  <c r="JI43" i="6"/>
  <c r="JI24" i="6"/>
  <c r="JI192" i="6"/>
  <c r="JI289" i="6"/>
  <c r="JJ22" i="6"/>
  <c r="JI66" i="6"/>
  <c r="JI285" i="6"/>
  <c r="JI277" i="6"/>
  <c r="JI135" i="6"/>
  <c r="JI82" i="6"/>
  <c r="JI141" i="6"/>
  <c r="JI239" i="6"/>
  <c r="JI89" i="6"/>
  <c r="JI199" i="6"/>
  <c r="JI194" i="6"/>
  <c r="JI204" i="6"/>
  <c r="JI77" i="6"/>
  <c r="JI187" i="6"/>
  <c r="JI170" i="6"/>
  <c r="JI29" i="6"/>
  <c r="JI79" i="6"/>
  <c r="JJ13" i="6"/>
  <c r="JI91" i="6"/>
  <c r="JI305" i="6"/>
  <c r="JI30" i="6"/>
  <c r="JI129" i="6"/>
  <c r="JI162" i="6"/>
  <c r="JI105" i="6"/>
  <c r="JI151" i="6"/>
  <c r="JI119" i="6"/>
  <c r="JI115" i="6"/>
  <c r="JI100" i="6"/>
  <c r="JI49" i="6"/>
  <c r="JI208" i="6"/>
  <c r="JI76" i="6"/>
  <c r="JI143" i="6"/>
  <c r="JI224" i="6"/>
  <c r="JI72" i="6"/>
  <c r="JJ21" i="6"/>
  <c r="JI114" i="6"/>
  <c r="JI103" i="6"/>
  <c r="JI225" i="6"/>
  <c r="JI226" i="6"/>
  <c r="JI283" i="6"/>
  <c r="JI290" i="6"/>
  <c r="JI57" i="6"/>
  <c r="JI61" i="6"/>
  <c r="JJ23" i="6"/>
  <c r="JJ15" i="6"/>
  <c r="JI62" i="6"/>
  <c r="JI51" i="6"/>
  <c r="JI193" i="6"/>
  <c r="JI128" i="6"/>
  <c r="JI67" i="6"/>
  <c r="JI291" i="6"/>
  <c r="JI260" i="6"/>
  <c r="JI42" i="6"/>
  <c r="JI246" i="6"/>
  <c r="JI220" i="6"/>
  <c r="JI169" i="6"/>
  <c r="JI303" i="6"/>
  <c r="JI229" i="6"/>
  <c r="JI201" i="6"/>
  <c r="JI266" i="6"/>
  <c r="JI261" i="6"/>
  <c r="JI270" i="6"/>
  <c r="JI161" i="6"/>
  <c r="JI160" i="6"/>
  <c r="JI182" i="6"/>
  <c r="JI137" i="6"/>
  <c r="JI47" i="6"/>
  <c r="JI140" i="6"/>
  <c r="JI177" i="6"/>
  <c r="JI154" i="6"/>
  <c r="JI300" i="6"/>
  <c r="JI159" i="6"/>
  <c r="JI195" i="6"/>
  <c r="JI238" i="6"/>
  <c r="JI175" i="6"/>
  <c r="JI109" i="6"/>
  <c r="JI273" i="6"/>
  <c r="JI248" i="6"/>
  <c r="JI132" i="6"/>
  <c r="JI75" i="6"/>
  <c r="JI278" i="6"/>
  <c r="JI240" i="6"/>
  <c r="JI163" i="6"/>
  <c r="JI251" i="6"/>
  <c r="JI242" i="6"/>
  <c r="JI214" i="6"/>
  <c r="JI50" i="6"/>
  <c r="JI264" i="6"/>
  <c r="JI228" i="6"/>
  <c r="JI124" i="6"/>
  <c r="JI180" i="6"/>
  <c r="JI78" i="6"/>
  <c r="JI217" i="6"/>
  <c r="JI147" i="6"/>
  <c r="JI87" i="6"/>
  <c r="JI247" i="6"/>
  <c r="JI281" i="6"/>
  <c r="JI40" i="6"/>
  <c r="JI258" i="6"/>
  <c r="JI212" i="6"/>
  <c r="JI113" i="6"/>
  <c r="JI165" i="6"/>
  <c r="JI54" i="6"/>
  <c r="JI172" i="6"/>
  <c r="JI297" i="6"/>
  <c r="JJ11" i="6"/>
  <c r="JI184" i="6"/>
  <c r="JI35" i="6"/>
  <c r="JH4" i="6"/>
  <c r="JH5" i="7" s="1"/>
  <c r="JI7" i="6"/>
  <c r="F271" i="1"/>
  <c r="C271" i="1"/>
  <c r="G271" i="1" s="1"/>
  <c r="D270" i="1"/>
  <c r="B271" i="1"/>
  <c r="G271" i="9" l="1"/>
  <c r="C272" i="9"/>
  <c r="D271" i="9"/>
  <c r="B273" i="9"/>
  <c r="D272" i="9"/>
  <c r="JI4" i="4"/>
  <c r="JL20" i="3"/>
  <c r="JK20" i="4"/>
  <c r="JP72" i="3"/>
  <c r="JO72" i="4"/>
  <c r="JL87" i="3"/>
  <c r="JK87" i="4"/>
  <c r="JO58" i="3"/>
  <c r="JN58" i="4"/>
  <c r="JM40" i="3"/>
  <c r="JL40" i="4"/>
  <c r="JN25" i="3"/>
  <c r="JM25" i="4"/>
  <c r="JK35" i="3"/>
  <c r="JJ35" i="4"/>
  <c r="JM30" i="3"/>
  <c r="JL30" i="4"/>
  <c r="JO51" i="3"/>
  <c r="JN51" i="4"/>
  <c r="JO64" i="3"/>
  <c r="JN64" i="4"/>
  <c r="JO59" i="3"/>
  <c r="JN59" i="4"/>
  <c r="JO107" i="3"/>
  <c r="JN107" i="4"/>
  <c r="JP28" i="3"/>
  <c r="JO28" i="4"/>
  <c r="JO115" i="3"/>
  <c r="JN115" i="4"/>
  <c r="JQ24" i="3"/>
  <c r="JP24" i="4"/>
  <c r="JL38" i="3"/>
  <c r="JK38" i="4"/>
  <c r="JK39" i="3"/>
  <c r="JJ39" i="4"/>
  <c r="JJ4" i="4" s="1"/>
  <c r="JL11" i="3"/>
  <c r="JK11" i="4"/>
  <c r="JO33" i="3"/>
  <c r="JN33" i="4"/>
  <c r="JS98" i="3"/>
  <c r="JR98" i="4"/>
  <c r="JN73" i="3"/>
  <c r="JM73" i="4"/>
  <c r="JN103" i="3"/>
  <c r="JM103" i="4"/>
  <c r="JN76" i="3"/>
  <c r="JM76" i="4"/>
  <c r="JO112" i="3"/>
  <c r="JN112" i="4"/>
  <c r="JN79" i="3"/>
  <c r="JM79" i="4"/>
  <c r="JO109" i="3"/>
  <c r="JN109" i="4"/>
  <c r="JK57" i="3"/>
  <c r="JJ57" i="4"/>
  <c r="JP21" i="3"/>
  <c r="JO21" i="4"/>
  <c r="JO75" i="3"/>
  <c r="JN75" i="4"/>
  <c r="JL13" i="3"/>
  <c r="JK13" i="4"/>
  <c r="JM41" i="3"/>
  <c r="JL41" i="4"/>
  <c r="JN96" i="3"/>
  <c r="JM96" i="4"/>
  <c r="JM19" i="3"/>
  <c r="JL19" i="4"/>
  <c r="JM71" i="3"/>
  <c r="JL71" i="4"/>
  <c r="JN45" i="3"/>
  <c r="JM45" i="4"/>
  <c r="JS68" i="3"/>
  <c r="JR68" i="4"/>
  <c r="JM14" i="3"/>
  <c r="JL14" i="4"/>
  <c r="JL78" i="3"/>
  <c r="JK78" i="4"/>
  <c r="JM65" i="3"/>
  <c r="JL65" i="4"/>
  <c r="JM95" i="3"/>
  <c r="JL95" i="4"/>
  <c r="JM8" i="3"/>
  <c r="JL8" i="4"/>
  <c r="JL77" i="3"/>
  <c r="JK77" i="4"/>
  <c r="JO69" i="3"/>
  <c r="JN69" i="4"/>
  <c r="JO56" i="3"/>
  <c r="JN56" i="4"/>
  <c r="JR84" i="3"/>
  <c r="JQ84" i="4"/>
  <c r="JP49" i="3"/>
  <c r="JO49" i="4"/>
  <c r="JN123" i="3"/>
  <c r="JM123" i="4"/>
  <c r="JN110" i="3"/>
  <c r="JM110" i="4"/>
  <c r="JL99" i="3"/>
  <c r="JK99" i="4"/>
  <c r="JN7" i="3"/>
  <c r="JM7" i="4"/>
  <c r="JL50" i="3"/>
  <c r="JK50" i="4"/>
  <c r="JN26" i="3"/>
  <c r="JM26" i="4"/>
  <c r="JO53" i="3"/>
  <c r="JN53" i="4"/>
  <c r="JN12" i="3"/>
  <c r="JM12" i="4"/>
  <c r="JM52" i="3"/>
  <c r="JL52" i="4"/>
  <c r="JK86" i="3"/>
  <c r="JJ86" i="4"/>
  <c r="JS66" i="3"/>
  <c r="JR66" i="4"/>
  <c r="JO61" i="3"/>
  <c r="JN61" i="4"/>
  <c r="JN36" i="3"/>
  <c r="JM36" i="4"/>
  <c r="JN55" i="3"/>
  <c r="JM55" i="4"/>
  <c r="JO16" i="3"/>
  <c r="JN16" i="4"/>
  <c r="JN17" i="3"/>
  <c r="JM17" i="4"/>
  <c r="JN122" i="3"/>
  <c r="JM122" i="4"/>
  <c r="JP114" i="3"/>
  <c r="JO114" i="4"/>
  <c r="JP42" i="3"/>
  <c r="JO42" i="4"/>
  <c r="JO32" i="3"/>
  <c r="JN32" i="4"/>
  <c r="JP9" i="3"/>
  <c r="JO9" i="4"/>
  <c r="JO70" i="3"/>
  <c r="JN70" i="4"/>
  <c r="JP29" i="3"/>
  <c r="JO29" i="4"/>
  <c r="JN118" i="3"/>
  <c r="JM118" i="4"/>
  <c r="JO54" i="3"/>
  <c r="JN54" i="4"/>
  <c r="JT117" i="3"/>
  <c r="JS117" i="4"/>
  <c r="JN116" i="3"/>
  <c r="JM116" i="4"/>
  <c r="JN67" i="3"/>
  <c r="JM67" i="4"/>
  <c r="JN74" i="3"/>
  <c r="JM74" i="4"/>
  <c r="JL43" i="3"/>
  <c r="JK43" i="4"/>
  <c r="JO101" i="3"/>
  <c r="JN101" i="4"/>
  <c r="JM18" i="3"/>
  <c r="JL18" i="4"/>
  <c r="JL27" i="3"/>
  <c r="JK27" i="4"/>
  <c r="JK60" i="3"/>
  <c r="JJ60" i="4"/>
  <c r="JQ63" i="3"/>
  <c r="JP63" i="4"/>
  <c r="JO48" i="3"/>
  <c r="JN48" i="4"/>
  <c r="JP80" i="3"/>
  <c r="JO80" i="4"/>
  <c r="JN82" i="3"/>
  <c r="JM82" i="4"/>
  <c r="JL119" i="3"/>
  <c r="JK119" i="4"/>
  <c r="JO97" i="3"/>
  <c r="JN97" i="4"/>
  <c r="JP120" i="3"/>
  <c r="JO120" i="4"/>
  <c r="JL111" i="3"/>
  <c r="JK111" i="4"/>
  <c r="JM10" i="3"/>
  <c r="JL10" i="4"/>
  <c r="JL106" i="3"/>
  <c r="JK106" i="4"/>
  <c r="JN62" i="3"/>
  <c r="JM62" i="4"/>
  <c r="JQ100" i="3"/>
  <c r="JP100" i="4"/>
  <c r="JP92" i="3"/>
  <c r="JO92" i="4"/>
  <c r="JN113" i="3"/>
  <c r="JM113" i="4"/>
  <c r="JL23" i="3"/>
  <c r="JK23" i="4"/>
  <c r="JP108" i="3"/>
  <c r="JO108" i="4"/>
  <c r="JL89" i="3"/>
  <c r="JK89" i="4"/>
  <c r="JR85" i="3"/>
  <c r="JQ85" i="4"/>
  <c r="JO83" i="3"/>
  <c r="JN83" i="4"/>
  <c r="JN104" i="3"/>
  <c r="JM104" i="4"/>
  <c r="JO22" i="3"/>
  <c r="JN22" i="4"/>
  <c r="JM90" i="3"/>
  <c r="JL90" i="4"/>
  <c r="JN105" i="3"/>
  <c r="JM105" i="4"/>
  <c r="JO93" i="3"/>
  <c r="JN93" i="4"/>
  <c r="JN94" i="3"/>
  <c r="JM94" i="4"/>
  <c r="JN121" i="3"/>
  <c r="JM121" i="4"/>
  <c r="JN81" i="3"/>
  <c r="JM81" i="4"/>
  <c r="JM15" i="3"/>
  <c r="JL15" i="4"/>
  <c r="JP91" i="3"/>
  <c r="JO91" i="4"/>
  <c r="JN44" i="3"/>
  <c r="JM44" i="4"/>
  <c r="JN34" i="3"/>
  <c r="JM34" i="4"/>
  <c r="JP37" i="3"/>
  <c r="JO37" i="4"/>
  <c r="JQ46" i="3"/>
  <c r="JP46" i="4"/>
  <c r="JP31" i="3"/>
  <c r="JO31" i="4"/>
  <c r="JK102" i="3"/>
  <c r="JJ102" i="4"/>
  <c r="JN47" i="3"/>
  <c r="JM47" i="4"/>
  <c r="JN88" i="3"/>
  <c r="JM88" i="4"/>
  <c r="JK8" i="6"/>
  <c r="JK9" i="6"/>
  <c r="JJ184" i="6"/>
  <c r="JJ50" i="6"/>
  <c r="JJ175" i="6"/>
  <c r="JJ300" i="6"/>
  <c r="JJ161" i="6"/>
  <c r="JJ201" i="6"/>
  <c r="JJ220" i="6"/>
  <c r="JJ291" i="6"/>
  <c r="JJ51" i="6"/>
  <c r="JJ61" i="6"/>
  <c r="JJ226" i="6"/>
  <c r="JK21" i="6"/>
  <c r="JJ76" i="6"/>
  <c r="JJ115" i="6"/>
  <c r="JJ162" i="6"/>
  <c r="JJ91" i="6"/>
  <c r="JJ170" i="6"/>
  <c r="JJ194" i="6"/>
  <c r="JJ141" i="6"/>
  <c r="JJ285" i="6"/>
  <c r="JJ192" i="6"/>
  <c r="JJ98" i="6"/>
  <c r="JJ44" i="6"/>
  <c r="JJ275" i="6"/>
  <c r="JJ126" i="6"/>
  <c r="JK10" i="6"/>
  <c r="JJ133" i="6"/>
  <c r="JJ81" i="6"/>
  <c r="JJ65" i="6"/>
  <c r="JJ97" i="6"/>
  <c r="JJ60" i="6"/>
  <c r="JJ235" i="6"/>
  <c r="JJ111" i="6"/>
  <c r="JJ268" i="6"/>
  <c r="JJ92" i="6"/>
  <c r="JJ254" i="6"/>
  <c r="JJ185" i="6"/>
  <c r="JJ152" i="6"/>
  <c r="JJ74" i="6"/>
  <c r="JJ58" i="6"/>
  <c r="JJ186" i="6"/>
  <c r="JJ104" i="6"/>
  <c r="JJ116" i="6"/>
  <c r="JJ166" i="6"/>
  <c r="JJ203" i="6"/>
  <c r="JJ211" i="6"/>
  <c r="JJ138" i="6"/>
  <c r="JJ213" i="6"/>
  <c r="JJ191" i="6"/>
  <c r="JJ237" i="6"/>
  <c r="JJ83" i="6"/>
  <c r="JJ86" i="6"/>
  <c r="JJ130" i="6"/>
  <c r="JJ120" i="6"/>
  <c r="JJ131" i="6"/>
  <c r="JJ157" i="6"/>
  <c r="JJ190" i="6"/>
  <c r="JJ167" i="6"/>
  <c r="JJ218" i="6"/>
  <c r="JJ53" i="6"/>
  <c r="JJ209" i="6"/>
  <c r="JJ117" i="6"/>
  <c r="JK16" i="6"/>
  <c r="JJ292" i="6"/>
  <c r="JJ95" i="6"/>
  <c r="JJ296" i="6"/>
  <c r="JJ236" i="6"/>
  <c r="JJ258" i="6"/>
  <c r="JJ180" i="6"/>
  <c r="JJ163" i="6"/>
  <c r="JJ47" i="6"/>
  <c r="JJ54" i="6"/>
  <c r="JJ87" i="6"/>
  <c r="JJ132" i="6"/>
  <c r="JK11" i="6"/>
  <c r="JJ165" i="6"/>
  <c r="JJ40" i="6"/>
  <c r="JJ147" i="6"/>
  <c r="JJ124" i="6"/>
  <c r="JJ214" i="6"/>
  <c r="JJ240" i="6"/>
  <c r="JJ248" i="6"/>
  <c r="JJ238" i="6"/>
  <c r="JJ154" i="6"/>
  <c r="JJ137" i="6"/>
  <c r="JJ270" i="6"/>
  <c r="JJ229" i="6"/>
  <c r="JJ246" i="6"/>
  <c r="JJ67" i="6"/>
  <c r="JJ62" i="6"/>
  <c r="JJ57" i="6"/>
  <c r="JJ225" i="6"/>
  <c r="JJ72" i="6"/>
  <c r="JJ208" i="6"/>
  <c r="JJ119" i="6"/>
  <c r="JJ129" i="6"/>
  <c r="JK13" i="6"/>
  <c r="JJ187" i="6"/>
  <c r="JJ199" i="6"/>
  <c r="JJ82" i="6"/>
  <c r="JJ66" i="6"/>
  <c r="JJ24" i="6"/>
  <c r="JJ267" i="6"/>
  <c r="JJ288" i="6"/>
  <c r="JJ257" i="6"/>
  <c r="JJ198" i="6"/>
  <c r="JJ33" i="6"/>
  <c r="JJ26" i="6"/>
  <c r="JJ56" i="6"/>
  <c r="JJ233" i="6"/>
  <c r="JJ156" i="6"/>
  <c r="JJ263" i="6"/>
  <c r="JJ250" i="6"/>
  <c r="JJ150" i="6"/>
  <c r="JJ108" i="6"/>
  <c r="JK17" i="6"/>
  <c r="JJ121" i="6"/>
  <c r="JJ197" i="6"/>
  <c r="JJ245" i="6"/>
  <c r="JJ205" i="6"/>
  <c r="JJ222" i="6"/>
  <c r="JJ253" i="6"/>
  <c r="JJ80" i="6"/>
  <c r="JJ36" i="6"/>
  <c r="JK19" i="6"/>
  <c r="JJ301" i="6"/>
  <c r="JJ231" i="6"/>
  <c r="JJ48" i="6"/>
  <c r="JJ148" i="6"/>
  <c r="JJ171" i="6"/>
  <c r="JJ149" i="6"/>
  <c r="JJ153" i="6"/>
  <c r="JJ59" i="6"/>
  <c r="JJ299" i="6"/>
  <c r="JJ223" i="6"/>
  <c r="JJ280" i="6"/>
  <c r="JJ262" i="6"/>
  <c r="JJ272" i="6"/>
  <c r="JJ127" i="6"/>
  <c r="JJ173" i="6"/>
  <c r="JJ118" i="6"/>
  <c r="JJ70" i="6"/>
  <c r="JJ178" i="6"/>
  <c r="JJ243" i="6"/>
  <c r="JJ84" i="6"/>
  <c r="JJ215" i="6"/>
  <c r="JJ219" i="6"/>
  <c r="JJ304" i="6"/>
  <c r="JJ297" i="6"/>
  <c r="JJ113" i="6"/>
  <c r="JJ281" i="6"/>
  <c r="JJ217" i="6"/>
  <c r="JJ228" i="6"/>
  <c r="JJ242" i="6"/>
  <c r="JJ278" i="6"/>
  <c r="JJ273" i="6"/>
  <c r="JJ195" i="6"/>
  <c r="JJ177" i="6"/>
  <c r="JJ182" i="6"/>
  <c r="JJ261" i="6"/>
  <c r="JJ303" i="6"/>
  <c r="JJ42" i="6"/>
  <c r="JJ128" i="6"/>
  <c r="JK15" i="6"/>
  <c r="JJ290" i="6"/>
  <c r="JJ103" i="6"/>
  <c r="JJ224" i="6"/>
  <c r="JJ49" i="6"/>
  <c r="JJ151" i="6"/>
  <c r="JJ30" i="6"/>
  <c r="JJ79" i="6"/>
  <c r="JJ77" i="6"/>
  <c r="JJ89" i="6"/>
  <c r="JJ135" i="6"/>
  <c r="JK22" i="6"/>
  <c r="JJ43" i="6"/>
  <c r="JK18" i="6"/>
  <c r="JJ125" i="6"/>
  <c r="JJ287" i="6"/>
  <c r="JJ102" i="6"/>
  <c r="JJ155" i="6"/>
  <c r="JJ101" i="6"/>
  <c r="JJ28" i="6"/>
  <c r="JJ37" i="6"/>
  <c r="JJ27" i="6"/>
  <c r="JK12" i="6"/>
  <c r="JJ63" i="6"/>
  <c r="JJ71" i="6"/>
  <c r="JJ68" i="6"/>
  <c r="JJ265" i="6"/>
  <c r="JJ38" i="6"/>
  <c r="JJ55" i="6"/>
  <c r="JK20" i="6"/>
  <c r="JJ188" i="6"/>
  <c r="JJ241" i="6"/>
  <c r="JJ41" i="6"/>
  <c r="JJ94" i="6"/>
  <c r="JJ73" i="6"/>
  <c r="JJ32" i="6"/>
  <c r="JJ164" i="6"/>
  <c r="JJ88" i="6"/>
  <c r="JJ221" i="6"/>
  <c r="JJ274" i="6"/>
  <c r="JJ145" i="6"/>
  <c r="JJ284" i="6"/>
  <c r="JJ146" i="6"/>
  <c r="JJ202" i="6"/>
  <c r="JJ230" i="6"/>
  <c r="JJ232" i="6"/>
  <c r="JJ210" i="6"/>
  <c r="JJ252" i="6"/>
  <c r="JJ295" i="6"/>
  <c r="JJ244" i="6"/>
  <c r="JJ174" i="6"/>
  <c r="JJ46" i="6"/>
  <c r="JJ249" i="6"/>
  <c r="JJ64" i="6"/>
  <c r="JJ306" i="6"/>
  <c r="JJ25" i="6"/>
  <c r="JJ276" i="6"/>
  <c r="JJ216" i="6"/>
  <c r="JJ286" i="6"/>
  <c r="JJ35" i="6"/>
  <c r="JJ172" i="6"/>
  <c r="JJ212" i="6"/>
  <c r="JJ247" i="6"/>
  <c r="JJ78" i="6"/>
  <c r="JJ264" i="6"/>
  <c r="JJ251" i="6"/>
  <c r="JJ75" i="6"/>
  <c r="JJ109" i="6"/>
  <c r="JJ159" i="6"/>
  <c r="JJ140" i="6"/>
  <c r="JJ160" i="6"/>
  <c r="JJ266" i="6"/>
  <c r="JJ169" i="6"/>
  <c r="JJ260" i="6"/>
  <c r="JJ193" i="6"/>
  <c r="JK23" i="6"/>
  <c r="JJ283" i="6"/>
  <c r="JJ114" i="6"/>
  <c r="JJ143" i="6"/>
  <c r="JJ100" i="6"/>
  <c r="JJ105" i="6"/>
  <c r="JJ305" i="6"/>
  <c r="JJ29" i="6"/>
  <c r="JJ204" i="6"/>
  <c r="JJ239" i="6"/>
  <c r="JJ277" i="6"/>
  <c r="JJ289" i="6"/>
  <c r="JJ294" i="6"/>
  <c r="JJ181" i="6"/>
  <c r="JJ142" i="6"/>
  <c r="JJ106" i="6"/>
  <c r="JJ168" i="6"/>
  <c r="JJ34" i="6"/>
  <c r="JJ200" i="6"/>
  <c r="JJ139" i="6"/>
  <c r="JK14" i="6"/>
  <c r="JJ234" i="6"/>
  <c r="JJ96" i="6"/>
  <c r="JJ271" i="6"/>
  <c r="JJ279" i="6"/>
  <c r="JJ206" i="6"/>
  <c r="JJ282" i="6"/>
  <c r="JJ207" i="6"/>
  <c r="JJ52" i="6"/>
  <c r="JJ123" i="6"/>
  <c r="JJ259" i="6"/>
  <c r="JJ45" i="6"/>
  <c r="JJ255" i="6"/>
  <c r="JJ93" i="6"/>
  <c r="JJ183" i="6"/>
  <c r="JJ90" i="6"/>
  <c r="JJ39" i="6"/>
  <c r="JJ293" i="6"/>
  <c r="JJ189" i="6"/>
  <c r="JJ298" i="6"/>
  <c r="JJ144" i="6"/>
  <c r="JJ269" i="6"/>
  <c r="JJ122" i="6"/>
  <c r="JJ256" i="6"/>
  <c r="JJ196" i="6"/>
  <c r="JJ302" i="6"/>
  <c r="JJ110" i="6"/>
  <c r="JJ99" i="6"/>
  <c r="JJ107" i="6"/>
  <c r="JJ31" i="6"/>
  <c r="JJ179" i="6"/>
  <c r="JJ85" i="6"/>
  <c r="JJ227" i="6"/>
  <c r="JJ112" i="6"/>
  <c r="JJ176" i="6"/>
  <c r="JJ136" i="6"/>
  <c r="JJ69" i="6"/>
  <c r="JJ158" i="6"/>
  <c r="JJ134" i="6"/>
  <c r="JJ7" i="6"/>
  <c r="JI4" i="6"/>
  <c r="JI5" i="7" s="1"/>
  <c r="C272" i="1"/>
  <c r="G272" i="1" s="1"/>
  <c r="F272" i="1"/>
  <c r="B272" i="1"/>
  <c r="D271" i="1"/>
  <c r="B274" i="9" l="1"/>
  <c r="C273" i="9"/>
  <c r="G272" i="9"/>
  <c r="JM20" i="3"/>
  <c r="JL20" i="4"/>
  <c r="JO121" i="3"/>
  <c r="JN121" i="4"/>
  <c r="JO67" i="3"/>
  <c r="JN67" i="4"/>
  <c r="JO17" i="3"/>
  <c r="JN17" i="4"/>
  <c r="JL102" i="3"/>
  <c r="JK102" i="4"/>
  <c r="JO34" i="3"/>
  <c r="JN34" i="4"/>
  <c r="JO81" i="3"/>
  <c r="JN81" i="4"/>
  <c r="JO105" i="3"/>
  <c r="JN105" i="4"/>
  <c r="JP83" i="3"/>
  <c r="JO83" i="4"/>
  <c r="JM23" i="3"/>
  <c r="JL23" i="4"/>
  <c r="JO62" i="3"/>
  <c r="JN62" i="4"/>
  <c r="JQ120" i="3"/>
  <c r="JP120" i="4"/>
  <c r="JQ80" i="3"/>
  <c r="JP80" i="4"/>
  <c r="JM27" i="3"/>
  <c r="JL27" i="4"/>
  <c r="JO74" i="3"/>
  <c r="JN74" i="4"/>
  <c r="JP54" i="3"/>
  <c r="JO54" i="4"/>
  <c r="JN40" i="3"/>
  <c r="JM40" i="4"/>
  <c r="JO113" i="3"/>
  <c r="JN113" i="4"/>
  <c r="JP32" i="3"/>
  <c r="JO32" i="4"/>
  <c r="JQ9" i="3"/>
  <c r="JP9" i="4"/>
  <c r="JO122" i="3"/>
  <c r="JN122" i="4"/>
  <c r="JO36" i="3"/>
  <c r="JN36" i="4"/>
  <c r="JN52" i="3"/>
  <c r="JM52" i="4"/>
  <c r="JM50" i="3"/>
  <c r="JL50" i="4"/>
  <c r="JO123" i="3"/>
  <c r="JN123" i="4"/>
  <c r="JP69" i="3"/>
  <c r="JO69" i="4"/>
  <c r="JN65" i="3"/>
  <c r="JM65" i="4"/>
  <c r="JO45" i="3"/>
  <c r="JN45" i="4"/>
  <c r="JN41" i="3"/>
  <c r="JM41" i="4"/>
  <c r="JL57" i="3"/>
  <c r="JK57" i="4"/>
  <c r="JO76" i="3"/>
  <c r="JN76" i="4"/>
  <c r="JP33" i="3"/>
  <c r="JO33" i="4"/>
  <c r="JR24" i="3"/>
  <c r="JQ24" i="4"/>
  <c r="JP59" i="3"/>
  <c r="JO59" i="4"/>
  <c r="JM106" i="3"/>
  <c r="JL106" i="4"/>
  <c r="JO7" i="3"/>
  <c r="JN7" i="4"/>
  <c r="JQ49" i="3"/>
  <c r="JP49" i="4"/>
  <c r="JM77" i="3"/>
  <c r="JL77" i="4"/>
  <c r="JM78" i="3"/>
  <c r="JL78" i="4"/>
  <c r="JN71" i="3"/>
  <c r="JM71" i="4"/>
  <c r="JM13" i="3"/>
  <c r="JL13" i="4"/>
  <c r="JP109" i="3"/>
  <c r="JO109" i="4"/>
  <c r="JO103" i="3"/>
  <c r="JN103" i="4"/>
  <c r="JM11" i="3"/>
  <c r="JL11" i="4"/>
  <c r="JP115" i="3"/>
  <c r="JO115" i="4"/>
  <c r="JS85" i="3"/>
  <c r="JR85" i="4"/>
  <c r="JN18" i="3"/>
  <c r="JM18" i="4"/>
  <c r="JP61" i="3"/>
  <c r="JO61" i="4"/>
  <c r="JO88" i="3"/>
  <c r="JN88" i="4"/>
  <c r="JR46" i="3"/>
  <c r="JQ46" i="4"/>
  <c r="JQ91" i="3"/>
  <c r="JP91" i="4"/>
  <c r="JO94" i="3"/>
  <c r="JN94" i="4"/>
  <c r="JP22" i="3"/>
  <c r="JO22" i="4"/>
  <c r="JM89" i="3"/>
  <c r="JL89" i="4"/>
  <c r="JQ92" i="3"/>
  <c r="JP92" i="4"/>
  <c r="JN10" i="3"/>
  <c r="JM10" i="4"/>
  <c r="JM119" i="3"/>
  <c r="JL119" i="4"/>
  <c r="JR63" i="3"/>
  <c r="JQ63" i="4"/>
  <c r="JP101" i="3"/>
  <c r="JO101" i="4"/>
  <c r="JO116" i="3"/>
  <c r="JN116" i="4"/>
  <c r="JQ29" i="3"/>
  <c r="JP29" i="4"/>
  <c r="JP64" i="3"/>
  <c r="JO64" i="4"/>
  <c r="JL35" i="3"/>
  <c r="JK35" i="4"/>
  <c r="JM87" i="3"/>
  <c r="JL87" i="4"/>
  <c r="JN90" i="3"/>
  <c r="JM90" i="4"/>
  <c r="JO118" i="3"/>
  <c r="JN118" i="4"/>
  <c r="JO12" i="3"/>
  <c r="JN12" i="4"/>
  <c r="JQ42" i="3"/>
  <c r="JP42" i="4"/>
  <c r="JP16" i="3"/>
  <c r="JO16" i="4"/>
  <c r="JT66" i="3"/>
  <c r="JS66" i="4"/>
  <c r="JP53" i="3"/>
  <c r="JO53" i="4"/>
  <c r="JM99" i="3"/>
  <c r="JL99" i="4"/>
  <c r="JS84" i="3"/>
  <c r="JR84" i="4"/>
  <c r="JN8" i="3"/>
  <c r="JM8" i="4"/>
  <c r="JN14" i="3"/>
  <c r="JM14" i="4"/>
  <c r="JN19" i="3"/>
  <c r="JM19" i="4"/>
  <c r="JP75" i="3"/>
  <c r="JO75" i="4"/>
  <c r="JO79" i="3"/>
  <c r="JN79" i="4"/>
  <c r="JO73" i="3"/>
  <c r="JN73" i="4"/>
  <c r="JL39" i="3"/>
  <c r="JK39" i="4"/>
  <c r="JQ28" i="3"/>
  <c r="JP28" i="4"/>
  <c r="JQ31" i="3"/>
  <c r="JP31" i="4"/>
  <c r="JP97" i="3"/>
  <c r="JO97" i="4"/>
  <c r="JP58" i="3"/>
  <c r="JO58" i="4"/>
  <c r="JO47" i="3"/>
  <c r="JN47" i="4"/>
  <c r="JQ37" i="3"/>
  <c r="JP37" i="4"/>
  <c r="JN15" i="3"/>
  <c r="JM15" i="4"/>
  <c r="JP93" i="3"/>
  <c r="JO93" i="4"/>
  <c r="JO104" i="3"/>
  <c r="JN104" i="4"/>
  <c r="JQ108" i="3"/>
  <c r="JP108" i="4"/>
  <c r="JR100" i="3"/>
  <c r="JQ100" i="4"/>
  <c r="JM111" i="3"/>
  <c r="JL111" i="4"/>
  <c r="JO82" i="3"/>
  <c r="JN82" i="4"/>
  <c r="JL60" i="3"/>
  <c r="JK60" i="4"/>
  <c r="JM43" i="3"/>
  <c r="JL43" i="4"/>
  <c r="JU117" i="3"/>
  <c r="JT117" i="4"/>
  <c r="JP70" i="3"/>
  <c r="JO70" i="4"/>
  <c r="JP51" i="3"/>
  <c r="JO51" i="4"/>
  <c r="JO25" i="3"/>
  <c r="JN25" i="4"/>
  <c r="JQ72" i="3"/>
  <c r="JP72" i="4"/>
  <c r="JO44" i="3"/>
  <c r="JN44" i="4"/>
  <c r="JP48" i="3"/>
  <c r="JO48" i="4"/>
  <c r="JN30" i="3"/>
  <c r="JM30" i="4"/>
  <c r="JQ114" i="3"/>
  <c r="JP114" i="4"/>
  <c r="JO55" i="3"/>
  <c r="JN55" i="4"/>
  <c r="JL86" i="3"/>
  <c r="JK86" i="4"/>
  <c r="JK4" i="4" s="1"/>
  <c r="JO26" i="3"/>
  <c r="JN26" i="4"/>
  <c r="JO110" i="3"/>
  <c r="JN110" i="4"/>
  <c r="JP56" i="3"/>
  <c r="JO56" i="4"/>
  <c r="JN95" i="3"/>
  <c r="JM95" i="4"/>
  <c r="JT68" i="3"/>
  <c r="JS68" i="4"/>
  <c r="JO96" i="3"/>
  <c r="JN96" i="4"/>
  <c r="JQ21" i="3"/>
  <c r="JP21" i="4"/>
  <c r="JP112" i="3"/>
  <c r="JO112" i="4"/>
  <c r="JT98" i="3"/>
  <c r="JS98" i="4"/>
  <c r="JM38" i="3"/>
  <c r="JL38" i="4"/>
  <c r="JP107" i="3"/>
  <c r="JO107" i="4"/>
  <c r="JL8" i="6"/>
  <c r="JL9" i="6"/>
  <c r="JK158" i="6"/>
  <c r="JK112" i="6"/>
  <c r="JK31" i="6"/>
  <c r="JK302" i="6"/>
  <c r="JK269" i="6"/>
  <c r="JK293" i="6"/>
  <c r="JK93" i="6"/>
  <c r="JK123" i="6"/>
  <c r="JK206" i="6"/>
  <c r="JK234" i="6"/>
  <c r="JK34" i="6"/>
  <c r="JK181" i="6"/>
  <c r="JK239" i="6"/>
  <c r="JK105" i="6"/>
  <c r="JK283" i="6"/>
  <c r="JK169" i="6"/>
  <c r="JK159" i="6"/>
  <c r="JK264" i="6"/>
  <c r="JK172" i="6"/>
  <c r="JK276" i="6"/>
  <c r="JK249" i="6"/>
  <c r="JK295" i="6"/>
  <c r="JK230" i="6"/>
  <c r="JK145" i="6"/>
  <c r="JK164" i="6"/>
  <c r="JK41" i="6"/>
  <c r="JK55" i="6"/>
  <c r="JK71" i="6"/>
  <c r="JK37" i="6"/>
  <c r="JK102" i="6"/>
  <c r="JK43" i="6"/>
  <c r="JK77" i="6"/>
  <c r="JK49" i="6"/>
  <c r="JL15" i="6"/>
  <c r="JK261" i="6"/>
  <c r="JK273" i="6"/>
  <c r="JK217" i="6"/>
  <c r="JK304" i="6"/>
  <c r="JK243" i="6"/>
  <c r="JK173" i="6"/>
  <c r="JK280" i="6"/>
  <c r="JK153" i="6"/>
  <c r="JK48" i="6"/>
  <c r="JK36" i="6"/>
  <c r="JK205" i="6"/>
  <c r="JL17" i="6"/>
  <c r="JK263" i="6"/>
  <c r="JK26" i="6"/>
  <c r="JK288" i="6"/>
  <c r="JK82" i="6"/>
  <c r="JK129" i="6"/>
  <c r="JK225" i="6"/>
  <c r="JK246" i="6"/>
  <c r="JK154" i="6"/>
  <c r="JK214" i="6"/>
  <c r="JK165" i="6"/>
  <c r="JK54" i="6"/>
  <c r="JK258" i="6"/>
  <c r="JK292" i="6"/>
  <c r="JK53" i="6"/>
  <c r="JK157" i="6"/>
  <c r="JK86" i="6"/>
  <c r="JK213" i="6"/>
  <c r="JK166" i="6"/>
  <c r="JK58" i="6"/>
  <c r="JK254" i="6"/>
  <c r="JK235" i="6"/>
  <c r="JK81" i="6"/>
  <c r="JK275" i="6"/>
  <c r="JK285" i="6"/>
  <c r="JK91" i="6"/>
  <c r="JL21" i="6"/>
  <c r="JK291" i="6"/>
  <c r="JK300" i="6"/>
  <c r="JK69" i="6"/>
  <c r="JK227" i="6"/>
  <c r="JK107" i="6"/>
  <c r="JK196" i="6"/>
  <c r="JK144" i="6"/>
  <c r="JK39" i="6"/>
  <c r="JK255" i="6"/>
  <c r="JK52" i="6"/>
  <c r="JK279" i="6"/>
  <c r="JL14" i="6"/>
  <c r="JK168" i="6"/>
  <c r="JK294" i="6"/>
  <c r="JK204" i="6"/>
  <c r="JK100" i="6"/>
  <c r="JL23" i="6"/>
  <c r="JK266" i="6"/>
  <c r="JK109" i="6"/>
  <c r="JK78" i="6"/>
  <c r="JK35" i="6"/>
  <c r="JK25" i="6"/>
  <c r="JK46" i="6"/>
  <c r="JK252" i="6"/>
  <c r="JK202" i="6"/>
  <c r="JK274" i="6"/>
  <c r="JK32" i="6"/>
  <c r="JK241" i="6"/>
  <c r="JK38" i="6"/>
  <c r="JK63" i="6"/>
  <c r="JK28" i="6"/>
  <c r="JK287" i="6"/>
  <c r="JL22" i="6"/>
  <c r="JK79" i="6"/>
  <c r="JK224" i="6"/>
  <c r="JK128" i="6"/>
  <c r="JK182" i="6"/>
  <c r="JK278" i="6"/>
  <c r="JK281" i="6"/>
  <c r="JK219" i="6"/>
  <c r="JK178" i="6"/>
  <c r="JK127" i="6"/>
  <c r="JK223" i="6"/>
  <c r="JK149" i="6"/>
  <c r="JK231" i="6"/>
  <c r="JK80" i="6"/>
  <c r="JK245" i="6"/>
  <c r="JK108" i="6"/>
  <c r="JK156" i="6"/>
  <c r="JK33" i="6"/>
  <c r="JK267" i="6"/>
  <c r="JK199" i="6"/>
  <c r="JK119" i="6"/>
  <c r="JK57" i="6"/>
  <c r="JK229" i="6"/>
  <c r="JK238" i="6"/>
  <c r="JK124" i="6"/>
  <c r="JL11" i="6"/>
  <c r="JK47" i="6"/>
  <c r="JK236" i="6"/>
  <c r="JL16" i="6"/>
  <c r="JK218" i="6"/>
  <c r="JK131" i="6"/>
  <c r="JK83" i="6"/>
  <c r="JK138" i="6"/>
  <c r="JK116" i="6"/>
  <c r="JK74" i="6"/>
  <c r="JK92" i="6"/>
  <c r="JK60" i="6"/>
  <c r="JK133" i="6"/>
  <c r="JK44" i="6"/>
  <c r="JK141" i="6"/>
  <c r="JK162" i="6"/>
  <c r="JK226" i="6"/>
  <c r="JK220" i="6"/>
  <c r="JK175" i="6"/>
  <c r="JK136" i="6"/>
  <c r="JK85" i="6"/>
  <c r="JK99" i="6"/>
  <c r="JK256" i="6"/>
  <c r="JK298" i="6"/>
  <c r="JK90" i="6"/>
  <c r="JK45" i="6"/>
  <c r="JK207" i="6"/>
  <c r="JK271" i="6"/>
  <c r="JK139" i="6"/>
  <c r="JK106" i="6"/>
  <c r="JK289" i="6"/>
  <c r="JK29" i="6"/>
  <c r="JK143" i="6"/>
  <c r="JK193" i="6"/>
  <c r="JK160" i="6"/>
  <c r="JK75" i="6"/>
  <c r="JK247" i="6"/>
  <c r="JK286" i="6"/>
  <c r="JK306" i="6"/>
  <c r="JK174" i="6"/>
  <c r="JK210" i="6"/>
  <c r="JK146" i="6"/>
  <c r="JK221" i="6"/>
  <c r="JK73" i="6"/>
  <c r="JK188" i="6"/>
  <c r="JK265" i="6"/>
  <c r="JL12" i="6"/>
  <c r="JK101" i="6"/>
  <c r="JK125" i="6"/>
  <c r="JK135" i="6"/>
  <c r="JK30" i="6"/>
  <c r="JK103" i="6"/>
  <c r="JK42" i="6"/>
  <c r="JK177" i="6"/>
  <c r="JK242" i="6"/>
  <c r="JK113" i="6"/>
  <c r="JK215" i="6"/>
  <c r="JK70" i="6"/>
  <c r="JK272" i="6"/>
  <c r="JK299" i="6"/>
  <c r="JK171" i="6"/>
  <c r="JK301" i="6"/>
  <c r="JK253" i="6"/>
  <c r="JK197" i="6"/>
  <c r="JK150" i="6"/>
  <c r="JK233" i="6"/>
  <c r="JK198" i="6"/>
  <c r="JK24" i="6"/>
  <c r="JK187" i="6"/>
  <c r="JK208" i="6"/>
  <c r="JK62" i="6"/>
  <c r="JK270" i="6"/>
  <c r="JK248" i="6"/>
  <c r="JK147" i="6"/>
  <c r="JK132" i="6"/>
  <c r="JK163" i="6"/>
  <c r="JK296" i="6"/>
  <c r="JK117" i="6"/>
  <c r="JK167" i="6"/>
  <c r="JK120" i="6"/>
  <c r="JK237" i="6"/>
  <c r="JK211" i="6"/>
  <c r="JK104" i="6"/>
  <c r="JK152" i="6"/>
  <c r="JK268" i="6"/>
  <c r="JK97" i="6"/>
  <c r="JL10" i="6"/>
  <c r="JK98" i="6"/>
  <c r="JK194" i="6"/>
  <c r="JK115" i="6"/>
  <c r="JK61" i="6"/>
  <c r="JK201" i="6"/>
  <c r="JK50" i="6"/>
  <c r="JK134" i="6"/>
  <c r="JK176" i="6"/>
  <c r="JK179" i="6"/>
  <c r="JK110" i="6"/>
  <c r="JK122" i="6"/>
  <c r="JK189" i="6"/>
  <c r="JK183" i="6"/>
  <c r="JK259" i="6"/>
  <c r="JK282" i="6"/>
  <c r="JK96" i="6"/>
  <c r="JK200" i="6"/>
  <c r="JK142" i="6"/>
  <c r="JK277" i="6"/>
  <c r="JK305" i="6"/>
  <c r="JK114" i="6"/>
  <c r="JK260" i="6"/>
  <c r="JK140" i="6"/>
  <c r="JK251" i="6"/>
  <c r="JK212" i="6"/>
  <c r="JK216" i="6"/>
  <c r="JK64" i="6"/>
  <c r="JK244" i="6"/>
  <c r="JK232" i="6"/>
  <c r="JK284" i="6"/>
  <c r="JK88" i="6"/>
  <c r="JK94" i="6"/>
  <c r="JL20" i="6"/>
  <c r="JK68" i="6"/>
  <c r="JK27" i="6"/>
  <c r="JK155" i="6"/>
  <c r="JL18" i="6"/>
  <c r="JK89" i="6"/>
  <c r="JK151" i="6"/>
  <c r="JK290" i="6"/>
  <c r="JK303" i="6"/>
  <c r="JK195" i="6"/>
  <c r="JK228" i="6"/>
  <c r="JK297" i="6"/>
  <c r="JK84" i="6"/>
  <c r="JK118" i="6"/>
  <c r="JK262" i="6"/>
  <c r="JK59" i="6"/>
  <c r="JK148" i="6"/>
  <c r="JL19" i="6"/>
  <c r="JK222" i="6"/>
  <c r="JK121" i="6"/>
  <c r="JK250" i="6"/>
  <c r="JK56" i="6"/>
  <c r="JK257" i="6"/>
  <c r="JK66" i="6"/>
  <c r="JL13" i="6"/>
  <c r="JK72" i="6"/>
  <c r="JK67" i="6"/>
  <c r="JK137" i="6"/>
  <c r="JK240" i="6"/>
  <c r="JK40" i="6"/>
  <c r="JK87" i="6"/>
  <c r="JK180" i="6"/>
  <c r="JK95" i="6"/>
  <c r="JK209" i="6"/>
  <c r="JK190" i="6"/>
  <c r="JK130" i="6"/>
  <c r="JK191" i="6"/>
  <c r="JK203" i="6"/>
  <c r="JK186" i="6"/>
  <c r="JK185" i="6"/>
  <c r="JK111" i="6"/>
  <c r="JK65" i="6"/>
  <c r="JK126" i="6"/>
  <c r="JK192" i="6"/>
  <c r="JK170" i="6"/>
  <c r="JK76" i="6"/>
  <c r="JK51" i="6"/>
  <c r="JK161" i="6"/>
  <c r="JK184" i="6"/>
  <c r="JJ4" i="6"/>
  <c r="JJ5" i="7" s="1"/>
  <c r="JK7" i="6"/>
  <c r="F273" i="1"/>
  <c r="C273" i="1"/>
  <c r="G273" i="1" s="1"/>
  <c r="B273" i="1"/>
  <c r="D272" i="1"/>
  <c r="C274" i="9" l="1"/>
  <c r="G273" i="9"/>
  <c r="D273" i="9"/>
  <c r="B275" i="9"/>
  <c r="D274" i="9"/>
  <c r="JN20" i="3"/>
  <c r="JM20" i="4"/>
  <c r="JU98" i="3"/>
  <c r="JT98" i="4"/>
  <c r="JU68" i="3"/>
  <c r="JT68" i="4"/>
  <c r="JP26" i="3"/>
  <c r="JO26" i="4"/>
  <c r="JO30" i="3"/>
  <c r="JN30" i="4"/>
  <c r="JP25" i="3"/>
  <c r="JO25" i="4"/>
  <c r="JN43" i="3"/>
  <c r="JM43" i="4"/>
  <c r="JS100" i="3"/>
  <c r="JR100" i="4"/>
  <c r="JO15" i="3"/>
  <c r="JN15" i="4"/>
  <c r="JQ97" i="3"/>
  <c r="JP97" i="4"/>
  <c r="JP73" i="3"/>
  <c r="JO73" i="4"/>
  <c r="JO14" i="3"/>
  <c r="JN14" i="4"/>
  <c r="JQ53" i="3"/>
  <c r="JP53" i="4"/>
  <c r="JP12" i="3"/>
  <c r="JO12" i="4"/>
  <c r="JM35" i="3"/>
  <c r="JL35" i="4"/>
  <c r="JQ101" i="3"/>
  <c r="JP101" i="4"/>
  <c r="JR92" i="3"/>
  <c r="JQ92" i="4"/>
  <c r="JR91" i="3"/>
  <c r="JQ91" i="4"/>
  <c r="JO18" i="3"/>
  <c r="JN18" i="4"/>
  <c r="JP103" i="3"/>
  <c r="JO103" i="4"/>
  <c r="JN78" i="3"/>
  <c r="JM78" i="4"/>
  <c r="JN106" i="3"/>
  <c r="JM106" i="4"/>
  <c r="JP76" i="3"/>
  <c r="JO76" i="4"/>
  <c r="JO65" i="3"/>
  <c r="JN65" i="4"/>
  <c r="JO52" i="3"/>
  <c r="JN52" i="4"/>
  <c r="JQ32" i="3"/>
  <c r="JP32" i="4"/>
  <c r="JQ54" i="3"/>
  <c r="JP54" i="4"/>
  <c r="JR120" i="3"/>
  <c r="JQ120" i="4"/>
  <c r="JP105" i="3"/>
  <c r="JO105" i="4"/>
  <c r="JP17" i="3"/>
  <c r="JO17" i="4"/>
  <c r="JQ112" i="3"/>
  <c r="JP112" i="4"/>
  <c r="JO95" i="3"/>
  <c r="JN95" i="4"/>
  <c r="JM86" i="3"/>
  <c r="JL86" i="4"/>
  <c r="JQ48" i="3"/>
  <c r="JP48" i="4"/>
  <c r="JQ51" i="3"/>
  <c r="JP51" i="4"/>
  <c r="JM60" i="3"/>
  <c r="JL60" i="4"/>
  <c r="JR108" i="3"/>
  <c r="JQ108" i="4"/>
  <c r="JR37" i="3"/>
  <c r="JQ37" i="4"/>
  <c r="JR31" i="3"/>
  <c r="JQ31" i="4"/>
  <c r="JP79" i="3"/>
  <c r="JO79" i="4"/>
  <c r="JO8" i="3"/>
  <c r="JN8" i="4"/>
  <c r="JU66" i="3"/>
  <c r="JT66" i="4"/>
  <c r="JP118" i="3"/>
  <c r="JO118" i="4"/>
  <c r="JQ64" i="3"/>
  <c r="JP64" i="4"/>
  <c r="JS63" i="3"/>
  <c r="JR63" i="4"/>
  <c r="JN89" i="3"/>
  <c r="JM89" i="4"/>
  <c r="JS46" i="3"/>
  <c r="JR46" i="4"/>
  <c r="JT85" i="3"/>
  <c r="JS85" i="4"/>
  <c r="JQ109" i="3"/>
  <c r="JP109" i="4"/>
  <c r="JN77" i="3"/>
  <c r="JM77" i="4"/>
  <c r="JQ59" i="3"/>
  <c r="JP59" i="4"/>
  <c r="JM57" i="3"/>
  <c r="JL57" i="4"/>
  <c r="JQ69" i="3"/>
  <c r="JP69" i="4"/>
  <c r="JP36" i="3"/>
  <c r="JO36" i="4"/>
  <c r="JP113" i="3"/>
  <c r="JO113" i="4"/>
  <c r="JP74" i="3"/>
  <c r="JO74" i="4"/>
  <c r="JP62" i="3"/>
  <c r="JO62" i="4"/>
  <c r="JP81" i="3"/>
  <c r="JO81" i="4"/>
  <c r="JP67" i="3"/>
  <c r="JO67" i="4"/>
  <c r="JQ107" i="3"/>
  <c r="JP107" i="4"/>
  <c r="JR21" i="3"/>
  <c r="JQ21" i="4"/>
  <c r="JQ56" i="3"/>
  <c r="JP56" i="4"/>
  <c r="JP55" i="3"/>
  <c r="JO55" i="4"/>
  <c r="JP44" i="3"/>
  <c r="JO44" i="4"/>
  <c r="JQ70" i="3"/>
  <c r="JP70" i="4"/>
  <c r="JP82" i="3"/>
  <c r="JO82" i="4"/>
  <c r="JP104" i="3"/>
  <c r="JO104" i="4"/>
  <c r="JP47" i="3"/>
  <c r="JO47" i="4"/>
  <c r="JR28" i="3"/>
  <c r="JQ28" i="4"/>
  <c r="JQ75" i="3"/>
  <c r="JP75" i="4"/>
  <c r="JT84" i="3"/>
  <c r="JS84" i="4"/>
  <c r="JQ16" i="3"/>
  <c r="JP16" i="4"/>
  <c r="JO90" i="3"/>
  <c r="JN90" i="4"/>
  <c r="JR29" i="3"/>
  <c r="JQ29" i="4"/>
  <c r="JN119" i="3"/>
  <c r="JM119" i="4"/>
  <c r="JQ22" i="3"/>
  <c r="JP22" i="4"/>
  <c r="JP88" i="3"/>
  <c r="JO88" i="4"/>
  <c r="JQ115" i="3"/>
  <c r="JP115" i="4"/>
  <c r="JN13" i="3"/>
  <c r="JM13" i="4"/>
  <c r="JR49" i="3"/>
  <c r="JQ49" i="4"/>
  <c r="JS24" i="3"/>
  <c r="JR24" i="4"/>
  <c r="JO41" i="3"/>
  <c r="JN41" i="4"/>
  <c r="JP123" i="3"/>
  <c r="JO123" i="4"/>
  <c r="JP122" i="3"/>
  <c r="JO122" i="4"/>
  <c r="JO40" i="3"/>
  <c r="JN40" i="4"/>
  <c r="JN27" i="3"/>
  <c r="JM27" i="4"/>
  <c r="JN23" i="3"/>
  <c r="JM23" i="4"/>
  <c r="JP34" i="3"/>
  <c r="JO34" i="4"/>
  <c r="JP121" i="3"/>
  <c r="JO121" i="4"/>
  <c r="JN38" i="3"/>
  <c r="JM38" i="4"/>
  <c r="JP96" i="3"/>
  <c r="JO96" i="4"/>
  <c r="JP110" i="3"/>
  <c r="JO110" i="4"/>
  <c r="JR114" i="3"/>
  <c r="JQ114" i="4"/>
  <c r="JR72" i="3"/>
  <c r="JQ72" i="4"/>
  <c r="JV117" i="3"/>
  <c r="JU117" i="4"/>
  <c r="JN111" i="3"/>
  <c r="JM111" i="4"/>
  <c r="JQ93" i="3"/>
  <c r="JP93" i="4"/>
  <c r="JQ58" i="3"/>
  <c r="JP58" i="4"/>
  <c r="JM39" i="3"/>
  <c r="JL39" i="4"/>
  <c r="JO19" i="3"/>
  <c r="JN19" i="4"/>
  <c r="JN99" i="3"/>
  <c r="JM99" i="4"/>
  <c r="JR42" i="3"/>
  <c r="JQ42" i="4"/>
  <c r="JN87" i="3"/>
  <c r="JM87" i="4"/>
  <c r="JP116" i="3"/>
  <c r="JO116" i="4"/>
  <c r="JO10" i="3"/>
  <c r="JN10" i="4"/>
  <c r="JP94" i="3"/>
  <c r="JO94" i="4"/>
  <c r="JQ61" i="3"/>
  <c r="JP61" i="4"/>
  <c r="JN11" i="3"/>
  <c r="JM11" i="4"/>
  <c r="JO71" i="3"/>
  <c r="JN71" i="4"/>
  <c r="JP7" i="3"/>
  <c r="JO7" i="4"/>
  <c r="JQ33" i="3"/>
  <c r="JP33" i="4"/>
  <c r="JP45" i="3"/>
  <c r="JO45" i="4"/>
  <c r="JN50" i="3"/>
  <c r="JM50" i="4"/>
  <c r="JR9" i="3"/>
  <c r="JQ9" i="4"/>
  <c r="JR80" i="3"/>
  <c r="JQ80" i="4"/>
  <c r="JQ83" i="3"/>
  <c r="JP83" i="4"/>
  <c r="JM102" i="3"/>
  <c r="JL102" i="4"/>
  <c r="JL4" i="4" s="1"/>
  <c r="JM8" i="6"/>
  <c r="JM9" i="6"/>
  <c r="JL161" i="6"/>
  <c r="JL192" i="6"/>
  <c r="JL185" i="6"/>
  <c r="JL130" i="6"/>
  <c r="JL180" i="6"/>
  <c r="JL137" i="6"/>
  <c r="JL66" i="6"/>
  <c r="JL121" i="6"/>
  <c r="JL59" i="6"/>
  <c r="JL297" i="6"/>
  <c r="JL290" i="6"/>
  <c r="JL155" i="6"/>
  <c r="JL94" i="6"/>
  <c r="JL244" i="6"/>
  <c r="JL251" i="6"/>
  <c r="JL305" i="6"/>
  <c r="JL96" i="6"/>
  <c r="JL189" i="6"/>
  <c r="JL176" i="6"/>
  <c r="JL61" i="6"/>
  <c r="JM10" i="6"/>
  <c r="JL104" i="6"/>
  <c r="JL167" i="6"/>
  <c r="JL132" i="6"/>
  <c r="JL62" i="6"/>
  <c r="JL198" i="6"/>
  <c r="JL253" i="6"/>
  <c r="JL272" i="6"/>
  <c r="JL242" i="6"/>
  <c r="JL30" i="6"/>
  <c r="JM12" i="6"/>
  <c r="JL221" i="6"/>
  <c r="JL306" i="6"/>
  <c r="JL160" i="6"/>
  <c r="JL289" i="6"/>
  <c r="JL207" i="6"/>
  <c r="JL256" i="6"/>
  <c r="JL175" i="6"/>
  <c r="JL141" i="6"/>
  <c r="JL92" i="6"/>
  <c r="JL83" i="6"/>
  <c r="JL236" i="6"/>
  <c r="JL238" i="6"/>
  <c r="JL199" i="6"/>
  <c r="JL108" i="6"/>
  <c r="JL149" i="6"/>
  <c r="JL219" i="6"/>
  <c r="JL128" i="6"/>
  <c r="JL287" i="6"/>
  <c r="JL241" i="6"/>
  <c r="JL252" i="6"/>
  <c r="JL78" i="6"/>
  <c r="JL100" i="6"/>
  <c r="JM14" i="6"/>
  <c r="JL39" i="6"/>
  <c r="JL227" i="6"/>
  <c r="JM21" i="6"/>
  <c r="JL81" i="6"/>
  <c r="JL166" i="6"/>
  <c r="JL53" i="6"/>
  <c r="JL165" i="6"/>
  <c r="JL225" i="6"/>
  <c r="JL26" i="6"/>
  <c r="JL36" i="6"/>
  <c r="JL173" i="6"/>
  <c r="JL273" i="6"/>
  <c r="JL77" i="6"/>
  <c r="JL71" i="6"/>
  <c r="JL145" i="6"/>
  <c r="JL276" i="6"/>
  <c r="JL169" i="6"/>
  <c r="JL181" i="6"/>
  <c r="JL123" i="6"/>
  <c r="JL302" i="6"/>
  <c r="JL51" i="6"/>
  <c r="JL87" i="6"/>
  <c r="JL257" i="6"/>
  <c r="JL222" i="6"/>
  <c r="JL262" i="6"/>
  <c r="JL228" i="6"/>
  <c r="JL151" i="6"/>
  <c r="JL27" i="6"/>
  <c r="JL88" i="6"/>
  <c r="JL64" i="6"/>
  <c r="JL140" i="6"/>
  <c r="JL277" i="6"/>
  <c r="JL282" i="6"/>
  <c r="JL122" i="6"/>
  <c r="JL134" i="6"/>
  <c r="JL115" i="6"/>
  <c r="JL97" i="6"/>
  <c r="JL211" i="6"/>
  <c r="JL117" i="6"/>
  <c r="JL147" i="6"/>
  <c r="JL208" i="6"/>
  <c r="JL233" i="6"/>
  <c r="JL301" i="6"/>
  <c r="JL70" i="6"/>
  <c r="JL177" i="6"/>
  <c r="JL135" i="6"/>
  <c r="JL265" i="6"/>
  <c r="JL146" i="6"/>
  <c r="JL286" i="6"/>
  <c r="JL193" i="6"/>
  <c r="JL106" i="6"/>
  <c r="JL45" i="6"/>
  <c r="JL99" i="6"/>
  <c r="JL220" i="6"/>
  <c r="JL44" i="6"/>
  <c r="JL74" i="6"/>
  <c r="JL131" i="6"/>
  <c r="JL47" i="6"/>
  <c r="JL229" i="6"/>
  <c r="JL267" i="6"/>
  <c r="JL245" i="6"/>
  <c r="JL223" i="6"/>
  <c r="JL281" i="6"/>
  <c r="JL224" i="6"/>
  <c r="JL28" i="6"/>
  <c r="JL32" i="6"/>
  <c r="JL46" i="6"/>
  <c r="JL109" i="6"/>
  <c r="JL204" i="6"/>
  <c r="JL279" i="6"/>
  <c r="JL144" i="6"/>
  <c r="JL69" i="6"/>
  <c r="JL91" i="6"/>
  <c r="JL235" i="6"/>
  <c r="JL213" i="6"/>
  <c r="JL292" i="6"/>
  <c r="JL214" i="6"/>
  <c r="JL129" i="6"/>
  <c r="JL263" i="6"/>
  <c r="JL48" i="6"/>
  <c r="JL243" i="6"/>
  <c r="JL261" i="6"/>
  <c r="JL43" i="6"/>
  <c r="JL55" i="6"/>
  <c r="JL230" i="6"/>
  <c r="JL172" i="6"/>
  <c r="JL283" i="6"/>
  <c r="JL34" i="6"/>
  <c r="JL93" i="6"/>
  <c r="JL31" i="6"/>
  <c r="JL170" i="6"/>
  <c r="JL126" i="6"/>
  <c r="JL186" i="6"/>
  <c r="JL190" i="6"/>
  <c r="JL67" i="6"/>
  <c r="JL76" i="6"/>
  <c r="JL209" i="6"/>
  <c r="JL72" i="6"/>
  <c r="JL118" i="6"/>
  <c r="JL68" i="6"/>
  <c r="JL260" i="6"/>
  <c r="JL110" i="6"/>
  <c r="JL268" i="6"/>
  <c r="JL248" i="6"/>
  <c r="JL171" i="6"/>
  <c r="JL188" i="6"/>
  <c r="JL139" i="6"/>
  <c r="JL226" i="6"/>
  <c r="JM11" i="6"/>
  <c r="JL127" i="6"/>
  <c r="JL63" i="6"/>
  <c r="JL25" i="6"/>
  <c r="JL294" i="6"/>
  <c r="JL52" i="6"/>
  <c r="JL300" i="6"/>
  <c r="JL285" i="6"/>
  <c r="JL254" i="6"/>
  <c r="JL86" i="6"/>
  <c r="JL258" i="6"/>
  <c r="JL154" i="6"/>
  <c r="JL82" i="6"/>
  <c r="JM17" i="6"/>
  <c r="JL153" i="6"/>
  <c r="JL304" i="6"/>
  <c r="JM15" i="6"/>
  <c r="JL102" i="6"/>
  <c r="JL41" i="6"/>
  <c r="JL264" i="6"/>
  <c r="JL105" i="6"/>
  <c r="JL234" i="6"/>
  <c r="JL293" i="6"/>
  <c r="JL112" i="6"/>
  <c r="JL65" i="6"/>
  <c r="JL203" i="6"/>
  <c r="JL40" i="6"/>
  <c r="JL56" i="6"/>
  <c r="JM19" i="6"/>
  <c r="JL195" i="6"/>
  <c r="JL89" i="6"/>
  <c r="JL284" i="6"/>
  <c r="JL216" i="6"/>
  <c r="JL142" i="6"/>
  <c r="JL259" i="6"/>
  <c r="JL50" i="6"/>
  <c r="JL194" i="6"/>
  <c r="JL237" i="6"/>
  <c r="JL296" i="6"/>
  <c r="JL187" i="6"/>
  <c r="JL150" i="6"/>
  <c r="JL215" i="6"/>
  <c r="JL42" i="6"/>
  <c r="JL125" i="6"/>
  <c r="JL210" i="6"/>
  <c r="JL247" i="6"/>
  <c r="JL143" i="6"/>
  <c r="JL90" i="6"/>
  <c r="JL85" i="6"/>
  <c r="JL133" i="6"/>
  <c r="JL116" i="6"/>
  <c r="JL218" i="6"/>
  <c r="JL57" i="6"/>
  <c r="JL33" i="6"/>
  <c r="JL80" i="6"/>
  <c r="JL278" i="6"/>
  <c r="JL79" i="6"/>
  <c r="JL274" i="6"/>
  <c r="JL266" i="6"/>
  <c r="JL196" i="6"/>
  <c r="JL295" i="6"/>
  <c r="JL184" i="6"/>
  <c r="JL111" i="6"/>
  <c r="JL191" i="6"/>
  <c r="JL95" i="6"/>
  <c r="JL240" i="6"/>
  <c r="JM13" i="6"/>
  <c r="JL250" i="6"/>
  <c r="JL148" i="6"/>
  <c r="JL84" i="6"/>
  <c r="JL303" i="6"/>
  <c r="JM18" i="6"/>
  <c r="JM20" i="6"/>
  <c r="JL232" i="6"/>
  <c r="JL212" i="6"/>
  <c r="JL114" i="6"/>
  <c r="JL200" i="6"/>
  <c r="JL183" i="6"/>
  <c r="JL179" i="6"/>
  <c r="JL201" i="6"/>
  <c r="JL98" i="6"/>
  <c r="JL152" i="6"/>
  <c r="JL120" i="6"/>
  <c r="JL163" i="6"/>
  <c r="JL270" i="6"/>
  <c r="JL24" i="6"/>
  <c r="JL197" i="6"/>
  <c r="JL299" i="6"/>
  <c r="JL113" i="6"/>
  <c r="JL103" i="6"/>
  <c r="JL101" i="6"/>
  <c r="JL73" i="6"/>
  <c r="JL174" i="6"/>
  <c r="JL75" i="6"/>
  <c r="JL29" i="6"/>
  <c r="JL271" i="6"/>
  <c r="JL298" i="6"/>
  <c r="JL136" i="6"/>
  <c r="JL162" i="6"/>
  <c r="JL60" i="6"/>
  <c r="JL138" i="6"/>
  <c r="JM16" i="6"/>
  <c r="JL124" i="6"/>
  <c r="JL119" i="6"/>
  <c r="JL156" i="6"/>
  <c r="JL231" i="6"/>
  <c r="JL178" i="6"/>
  <c r="JL182" i="6"/>
  <c r="JM22" i="6"/>
  <c r="JL38" i="6"/>
  <c r="JL202" i="6"/>
  <c r="JL35" i="6"/>
  <c r="JM23" i="6"/>
  <c r="JL168" i="6"/>
  <c r="JL255" i="6"/>
  <c r="JL107" i="6"/>
  <c r="JL291" i="6"/>
  <c r="JL275" i="6"/>
  <c r="JL58" i="6"/>
  <c r="JL157" i="6"/>
  <c r="JL54" i="6"/>
  <c r="JL246" i="6"/>
  <c r="JL288" i="6"/>
  <c r="JL205" i="6"/>
  <c r="JL280" i="6"/>
  <c r="JL217" i="6"/>
  <c r="JL49" i="6"/>
  <c r="JL37" i="6"/>
  <c r="JL164" i="6"/>
  <c r="JL249" i="6"/>
  <c r="JL159" i="6"/>
  <c r="JL239" i="6"/>
  <c r="JL206" i="6"/>
  <c r="JL269" i="6"/>
  <c r="JL158" i="6"/>
  <c r="JK4" i="6"/>
  <c r="JK5" i="7" s="1"/>
  <c r="JL7" i="6"/>
  <c r="C274" i="1"/>
  <c r="G274" i="1" s="1"/>
  <c r="F274" i="1"/>
  <c r="B274" i="1"/>
  <c r="D273" i="1"/>
  <c r="B276" i="9" l="1"/>
  <c r="C275" i="9"/>
  <c r="G274" i="9"/>
  <c r="JO20" i="3"/>
  <c r="JN20" i="4"/>
  <c r="JR93" i="3"/>
  <c r="JQ93" i="4"/>
  <c r="JQ121" i="3"/>
  <c r="JP121" i="4"/>
  <c r="JT24" i="3"/>
  <c r="JS24" i="4"/>
  <c r="JP90" i="3"/>
  <c r="JO90" i="4"/>
  <c r="JR70" i="3"/>
  <c r="JQ70" i="4"/>
  <c r="JR69" i="3"/>
  <c r="JQ69" i="4"/>
  <c r="JS80" i="3"/>
  <c r="JR80" i="4"/>
  <c r="JQ45" i="3"/>
  <c r="JP45" i="4"/>
  <c r="JO11" i="3"/>
  <c r="JN11" i="4"/>
  <c r="JQ116" i="3"/>
  <c r="JP116" i="4"/>
  <c r="JP19" i="3"/>
  <c r="JO19" i="4"/>
  <c r="JQ110" i="3"/>
  <c r="JP110" i="4"/>
  <c r="JQ122" i="3"/>
  <c r="JP122" i="4"/>
  <c r="JR22" i="3"/>
  <c r="JQ22" i="4"/>
  <c r="JQ47" i="3"/>
  <c r="JP47" i="4"/>
  <c r="JQ44" i="3"/>
  <c r="JP44" i="4"/>
  <c r="JQ74" i="3"/>
  <c r="JP74" i="4"/>
  <c r="JN57" i="3"/>
  <c r="JM57" i="4"/>
  <c r="JU85" i="3"/>
  <c r="JT85" i="4"/>
  <c r="JR64" i="3"/>
  <c r="JQ64" i="4"/>
  <c r="JQ79" i="3"/>
  <c r="JP79" i="4"/>
  <c r="JN60" i="3"/>
  <c r="JM60" i="4"/>
  <c r="JP95" i="3"/>
  <c r="JO95" i="4"/>
  <c r="JS120" i="3"/>
  <c r="JR120" i="4"/>
  <c r="JP65" i="3"/>
  <c r="JO65" i="4"/>
  <c r="JQ103" i="3"/>
  <c r="JP103" i="4"/>
  <c r="JR101" i="3"/>
  <c r="JQ101" i="4"/>
  <c r="JP14" i="3"/>
  <c r="JO14" i="4"/>
  <c r="JT100" i="3"/>
  <c r="JS100" i="4"/>
  <c r="JQ26" i="3"/>
  <c r="JP26" i="4"/>
  <c r="JO111" i="3"/>
  <c r="JN111" i="4"/>
  <c r="JQ34" i="3"/>
  <c r="JP34" i="4"/>
  <c r="JS49" i="3"/>
  <c r="JR49" i="4"/>
  <c r="JR16" i="3"/>
  <c r="JQ16" i="4"/>
  <c r="JR107" i="3"/>
  <c r="JQ107" i="4"/>
  <c r="JR33" i="3"/>
  <c r="JQ33" i="4"/>
  <c r="JR61" i="3"/>
  <c r="JQ61" i="4"/>
  <c r="JO87" i="3"/>
  <c r="JN87" i="4"/>
  <c r="JN39" i="3"/>
  <c r="JM39" i="4"/>
  <c r="JO23" i="3"/>
  <c r="JN23" i="4"/>
  <c r="JO13" i="3"/>
  <c r="JN13" i="4"/>
  <c r="JU84" i="3"/>
  <c r="JT84" i="4"/>
  <c r="JQ55" i="3"/>
  <c r="JP55" i="4"/>
  <c r="JQ67" i="3"/>
  <c r="JP67" i="4"/>
  <c r="JR59" i="3"/>
  <c r="JQ59" i="4"/>
  <c r="JT46" i="3"/>
  <c r="JS46" i="4"/>
  <c r="JQ118" i="3"/>
  <c r="JP118" i="4"/>
  <c r="JS31" i="3"/>
  <c r="JR31" i="4"/>
  <c r="JR51" i="3"/>
  <c r="JQ51" i="4"/>
  <c r="JR112" i="3"/>
  <c r="JQ112" i="4"/>
  <c r="JR54" i="3"/>
  <c r="JQ54" i="4"/>
  <c r="JQ76" i="3"/>
  <c r="JP76" i="4"/>
  <c r="JP18" i="3"/>
  <c r="JO18" i="4"/>
  <c r="JN35" i="3"/>
  <c r="JM35" i="4"/>
  <c r="JQ73" i="3"/>
  <c r="JP73" i="4"/>
  <c r="JO43" i="3"/>
  <c r="JN43" i="4"/>
  <c r="JV68" i="3"/>
  <c r="JU68" i="4"/>
  <c r="JW117" i="3"/>
  <c r="JV117" i="4"/>
  <c r="JQ96" i="3"/>
  <c r="JP96" i="4"/>
  <c r="JQ123" i="3"/>
  <c r="JP123" i="4"/>
  <c r="JO119" i="3"/>
  <c r="JN119" i="4"/>
  <c r="JQ104" i="3"/>
  <c r="JP104" i="4"/>
  <c r="JQ113" i="3"/>
  <c r="JP113" i="4"/>
  <c r="JN102" i="3"/>
  <c r="JM102" i="4"/>
  <c r="JS9" i="3"/>
  <c r="JR9" i="4"/>
  <c r="JQ7" i="3"/>
  <c r="JP7" i="4"/>
  <c r="JQ94" i="3"/>
  <c r="JP94" i="4"/>
  <c r="JR58" i="3"/>
  <c r="JQ58" i="4"/>
  <c r="JO38" i="3"/>
  <c r="JN38" i="4"/>
  <c r="JR115" i="3"/>
  <c r="JQ115" i="4"/>
  <c r="JR75" i="3"/>
  <c r="JQ75" i="4"/>
  <c r="JR56" i="3"/>
  <c r="JQ56" i="4"/>
  <c r="JQ81" i="3"/>
  <c r="JP81" i="4"/>
  <c r="JO77" i="3"/>
  <c r="JN77" i="4"/>
  <c r="JO89" i="3"/>
  <c r="JN89" i="4"/>
  <c r="JV66" i="3"/>
  <c r="JU66" i="4"/>
  <c r="JS37" i="3"/>
  <c r="JR37" i="4"/>
  <c r="JR48" i="3"/>
  <c r="JQ48" i="4"/>
  <c r="JQ17" i="3"/>
  <c r="JP17" i="4"/>
  <c r="JR32" i="3"/>
  <c r="JQ32" i="4"/>
  <c r="JO106" i="3"/>
  <c r="JN106" i="4"/>
  <c r="JS91" i="3"/>
  <c r="JR91" i="4"/>
  <c r="JQ12" i="3"/>
  <c r="JP12" i="4"/>
  <c r="JR97" i="3"/>
  <c r="JQ97" i="4"/>
  <c r="JQ25" i="3"/>
  <c r="JP25" i="4"/>
  <c r="JV98" i="3"/>
  <c r="JU98" i="4"/>
  <c r="JS42" i="3"/>
  <c r="JR42" i="4"/>
  <c r="JS72" i="3"/>
  <c r="JR72" i="4"/>
  <c r="JO27" i="3"/>
  <c r="JN27" i="4"/>
  <c r="JP41" i="3"/>
  <c r="JO41" i="4"/>
  <c r="JS29" i="3"/>
  <c r="JR29" i="4"/>
  <c r="JQ82" i="3"/>
  <c r="JP82" i="4"/>
  <c r="JQ36" i="3"/>
  <c r="JP36" i="4"/>
  <c r="JR83" i="3"/>
  <c r="JQ83" i="4"/>
  <c r="JO50" i="3"/>
  <c r="JN50" i="4"/>
  <c r="JP71" i="3"/>
  <c r="JO71" i="4"/>
  <c r="JP10" i="3"/>
  <c r="JO10" i="4"/>
  <c r="JO99" i="3"/>
  <c r="JN99" i="4"/>
  <c r="JS114" i="3"/>
  <c r="JR114" i="4"/>
  <c r="JP40" i="3"/>
  <c r="JO40" i="4"/>
  <c r="JQ88" i="3"/>
  <c r="JP88" i="4"/>
  <c r="JS28" i="3"/>
  <c r="JR28" i="4"/>
  <c r="JS21" i="3"/>
  <c r="JR21" i="4"/>
  <c r="JQ62" i="3"/>
  <c r="JP62" i="4"/>
  <c r="JR109" i="3"/>
  <c r="JQ109" i="4"/>
  <c r="JT63" i="3"/>
  <c r="JS63" i="4"/>
  <c r="JP8" i="3"/>
  <c r="JO8" i="4"/>
  <c r="JS108" i="3"/>
  <c r="JR108" i="4"/>
  <c r="JN86" i="3"/>
  <c r="JM86" i="4"/>
  <c r="JQ105" i="3"/>
  <c r="JP105" i="4"/>
  <c r="JP52" i="3"/>
  <c r="JO52" i="4"/>
  <c r="JO78" i="3"/>
  <c r="JN78" i="4"/>
  <c r="JS92" i="3"/>
  <c r="JR92" i="4"/>
  <c r="JR53" i="3"/>
  <c r="JQ53" i="4"/>
  <c r="JP15" i="3"/>
  <c r="JO15" i="4"/>
  <c r="JP30" i="3"/>
  <c r="JO30" i="4"/>
  <c r="JN8" i="6"/>
  <c r="JN9" i="6"/>
  <c r="JM239" i="6"/>
  <c r="JM35" i="6"/>
  <c r="JM271" i="6"/>
  <c r="JM114" i="6"/>
  <c r="JM196" i="6"/>
  <c r="JM187" i="6"/>
  <c r="JM37" i="6"/>
  <c r="JM182" i="6"/>
  <c r="JM299" i="6"/>
  <c r="JM191" i="6"/>
  <c r="JM56" i="6"/>
  <c r="JM269" i="6"/>
  <c r="JM249" i="6"/>
  <c r="JM217" i="6"/>
  <c r="JM246" i="6"/>
  <c r="JM275" i="6"/>
  <c r="JM168" i="6"/>
  <c r="JM38" i="6"/>
  <c r="JM231" i="6"/>
  <c r="JN16" i="6"/>
  <c r="JM136" i="6"/>
  <c r="JM75" i="6"/>
  <c r="JM103" i="6"/>
  <c r="JM24" i="6"/>
  <c r="JM152" i="6"/>
  <c r="JM183" i="6"/>
  <c r="JM232" i="6"/>
  <c r="JM84" i="6"/>
  <c r="JM240" i="6"/>
  <c r="JM184" i="6"/>
  <c r="JM274" i="6"/>
  <c r="JM33" i="6"/>
  <c r="JM133" i="6"/>
  <c r="JM247" i="6"/>
  <c r="JM215" i="6"/>
  <c r="JM237" i="6"/>
  <c r="JM142" i="6"/>
  <c r="JM195" i="6"/>
  <c r="JM203" i="6"/>
  <c r="JM234" i="6"/>
  <c r="JM102" i="6"/>
  <c r="JN17" i="6"/>
  <c r="JM86" i="6"/>
  <c r="JM52" i="6"/>
  <c r="JM127" i="6"/>
  <c r="JM188" i="6"/>
  <c r="JM110" i="6"/>
  <c r="JM72" i="6"/>
  <c r="JM190" i="6"/>
  <c r="JM31" i="6"/>
  <c r="JM172" i="6"/>
  <c r="JM261" i="6"/>
  <c r="JM129" i="6"/>
  <c r="JM235" i="6"/>
  <c r="JM279" i="6"/>
  <c r="JM32" i="6"/>
  <c r="JM223" i="6"/>
  <c r="JM47" i="6"/>
  <c r="JM220" i="6"/>
  <c r="JM193" i="6"/>
  <c r="JM135" i="6"/>
  <c r="JM233" i="6"/>
  <c r="JM211" i="6"/>
  <c r="JM122" i="6"/>
  <c r="JM64" i="6"/>
  <c r="JM228" i="6"/>
  <c r="JM87" i="6"/>
  <c r="JM181" i="6"/>
  <c r="JM71" i="6"/>
  <c r="JM36" i="6"/>
  <c r="JM53" i="6"/>
  <c r="JM227" i="6"/>
  <c r="JM78" i="6"/>
  <c r="JM128" i="6"/>
  <c r="JM199" i="6"/>
  <c r="JM92" i="6"/>
  <c r="JM207" i="6"/>
  <c r="JM221" i="6"/>
  <c r="JM272" i="6"/>
  <c r="JM132" i="6"/>
  <c r="JM61" i="6"/>
  <c r="JM305" i="6"/>
  <c r="JM155" i="6"/>
  <c r="JM121" i="6"/>
  <c r="JM130" i="6"/>
  <c r="JM205" i="6"/>
  <c r="JM201" i="6"/>
  <c r="JM107" i="6"/>
  <c r="JM163" i="6"/>
  <c r="JM206" i="6"/>
  <c r="JM164" i="6"/>
  <c r="JM280" i="6"/>
  <c r="JM54" i="6"/>
  <c r="JM291" i="6"/>
  <c r="JN23" i="6"/>
  <c r="JN22" i="6"/>
  <c r="JM156" i="6"/>
  <c r="JM138" i="6"/>
  <c r="JM298" i="6"/>
  <c r="JM174" i="6"/>
  <c r="JM113" i="6"/>
  <c r="JM270" i="6"/>
  <c r="JM98" i="6"/>
  <c r="JM200" i="6"/>
  <c r="JN20" i="6"/>
  <c r="JM148" i="6"/>
  <c r="JM95" i="6"/>
  <c r="JM295" i="6"/>
  <c r="JM79" i="6"/>
  <c r="JM57" i="6"/>
  <c r="JM85" i="6"/>
  <c r="JM210" i="6"/>
  <c r="JM150" i="6"/>
  <c r="JM194" i="6"/>
  <c r="JM216" i="6"/>
  <c r="JN19" i="6"/>
  <c r="JM65" i="6"/>
  <c r="JM105" i="6"/>
  <c r="JN15" i="6"/>
  <c r="JM82" i="6"/>
  <c r="JM254" i="6"/>
  <c r="JM294" i="6"/>
  <c r="JN11" i="6"/>
  <c r="JM171" i="6"/>
  <c r="JM260" i="6"/>
  <c r="JM209" i="6"/>
  <c r="JM186" i="6"/>
  <c r="JM93" i="6"/>
  <c r="JM230" i="6"/>
  <c r="JM243" i="6"/>
  <c r="JM214" i="6"/>
  <c r="JM91" i="6"/>
  <c r="JM204" i="6"/>
  <c r="JM28" i="6"/>
  <c r="JM245" i="6"/>
  <c r="JM131" i="6"/>
  <c r="JM99" i="6"/>
  <c r="JM286" i="6"/>
  <c r="JM177" i="6"/>
  <c r="JM208" i="6"/>
  <c r="JM97" i="6"/>
  <c r="JM282" i="6"/>
  <c r="JM88" i="6"/>
  <c r="JM262" i="6"/>
  <c r="JM51" i="6"/>
  <c r="JM169" i="6"/>
  <c r="JM77" i="6"/>
  <c r="JM26" i="6"/>
  <c r="JM166" i="6"/>
  <c r="JM39" i="6"/>
  <c r="JM252" i="6"/>
  <c r="JM219" i="6"/>
  <c r="JM238" i="6"/>
  <c r="JM141" i="6"/>
  <c r="JM289" i="6"/>
  <c r="JN12" i="6"/>
  <c r="JM253" i="6"/>
  <c r="JM167" i="6"/>
  <c r="JM176" i="6"/>
  <c r="JM251" i="6"/>
  <c r="JM290" i="6"/>
  <c r="JM66" i="6"/>
  <c r="JM185" i="6"/>
  <c r="JM119" i="6"/>
  <c r="JM250" i="6"/>
  <c r="JM218" i="6"/>
  <c r="JM125" i="6"/>
  <c r="JM284" i="6"/>
  <c r="JM112" i="6"/>
  <c r="JM264" i="6"/>
  <c r="JM304" i="6"/>
  <c r="JM154" i="6"/>
  <c r="JM285" i="6"/>
  <c r="JM25" i="6"/>
  <c r="JM226" i="6"/>
  <c r="JM248" i="6"/>
  <c r="JM68" i="6"/>
  <c r="JM76" i="6"/>
  <c r="JM126" i="6"/>
  <c r="JM34" i="6"/>
  <c r="JM55" i="6"/>
  <c r="JM48" i="6"/>
  <c r="JM292" i="6"/>
  <c r="JM69" i="6"/>
  <c r="JM109" i="6"/>
  <c r="JM224" i="6"/>
  <c r="JM267" i="6"/>
  <c r="JM74" i="6"/>
  <c r="JM45" i="6"/>
  <c r="JM146" i="6"/>
  <c r="JM70" i="6"/>
  <c r="JM147" i="6"/>
  <c r="JM115" i="6"/>
  <c r="JM277" i="6"/>
  <c r="JM27" i="6"/>
  <c r="JM222" i="6"/>
  <c r="JM302" i="6"/>
  <c r="JM276" i="6"/>
  <c r="JM273" i="6"/>
  <c r="JM225" i="6"/>
  <c r="JM81" i="6"/>
  <c r="JN14" i="6"/>
  <c r="JM241" i="6"/>
  <c r="JM149" i="6"/>
  <c r="JM236" i="6"/>
  <c r="JM175" i="6"/>
  <c r="JM160" i="6"/>
  <c r="JM30" i="6"/>
  <c r="JM198" i="6"/>
  <c r="JM104" i="6"/>
  <c r="JM189" i="6"/>
  <c r="JM244" i="6"/>
  <c r="JM297" i="6"/>
  <c r="JM137" i="6"/>
  <c r="JM192" i="6"/>
  <c r="JM60" i="6"/>
  <c r="JM90" i="6"/>
  <c r="JM157" i="6"/>
  <c r="JM73" i="6"/>
  <c r="JN18" i="6"/>
  <c r="JM278" i="6"/>
  <c r="JM50" i="6"/>
  <c r="JM158" i="6"/>
  <c r="JM159" i="6"/>
  <c r="JM49" i="6"/>
  <c r="JM288" i="6"/>
  <c r="JM58" i="6"/>
  <c r="JM255" i="6"/>
  <c r="JM202" i="6"/>
  <c r="JM178" i="6"/>
  <c r="JM124" i="6"/>
  <c r="JM162" i="6"/>
  <c r="JM29" i="6"/>
  <c r="JM101" i="6"/>
  <c r="JM197" i="6"/>
  <c r="JM120" i="6"/>
  <c r="JM179" i="6"/>
  <c r="JM212" i="6"/>
  <c r="JM303" i="6"/>
  <c r="JN13" i="6"/>
  <c r="JM111" i="6"/>
  <c r="JM266" i="6"/>
  <c r="JM80" i="6"/>
  <c r="JM116" i="6"/>
  <c r="JM143" i="6"/>
  <c r="JM42" i="6"/>
  <c r="JM296" i="6"/>
  <c r="JM259" i="6"/>
  <c r="JM89" i="6"/>
  <c r="JM40" i="6"/>
  <c r="JM293" i="6"/>
  <c r="JM41" i="6"/>
  <c r="JM153" i="6"/>
  <c r="JM258" i="6"/>
  <c r="JM300" i="6"/>
  <c r="JM63" i="6"/>
  <c r="JM139" i="6"/>
  <c r="JM268" i="6"/>
  <c r="JM118" i="6"/>
  <c r="JM67" i="6"/>
  <c r="JM170" i="6"/>
  <c r="JM283" i="6"/>
  <c r="JM43" i="6"/>
  <c r="JM263" i="6"/>
  <c r="JM213" i="6"/>
  <c r="JM144" i="6"/>
  <c r="JM46" i="6"/>
  <c r="JM281" i="6"/>
  <c r="JM229" i="6"/>
  <c r="JM44" i="6"/>
  <c r="JM106" i="6"/>
  <c r="JM265" i="6"/>
  <c r="JM301" i="6"/>
  <c r="JM117" i="6"/>
  <c r="JM134" i="6"/>
  <c r="JM140" i="6"/>
  <c r="JM151" i="6"/>
  <c r="JM257" i="6"/>
  <c r="JM123" i="6"/>
  <c r="JM145" i="6"/>
  <c r="JM173" i="6"/>
  <c r="JM165" i="6"/>
  <c r="JN21" i="6"/>
  <c r="JM100" i="6"/>
  <c r="JM287" i="6"/>
  <c r="JM108" i="6"/>
  <c r="JM83" i="6"/>
  <c r="JM256" i="6"/>
  <c r="JM306" i="6"/>
  <c r="JM242" i="6"/>
  <c r="JM62" i="6"/>
  <c r="JN10" i="6"/>
  <c r="JM96" i="6"/>
  <c r="JM94" i="6"/>
  <c r="JM59" i="6"/>
  <c r="JM180" i="6"/>
  <c r="JM161" i="6"/>
  <c r="JL4" i="6"/>
  <c r="JL5" i="7" s="1"/>
  <c r="JM7" i="6"/>
  <c r="F275" i="1"/>
  <c r="C275" i="1"/>
  <c r="D274" i="1"/>
  <c r="B275" i="1"/>
  <c r="C276" i="9" l="1"/>
  <c r="G275" i="9"/>
  <c r="D276" i="9"/>
  <c r="B277" i="9"/>
  <c r="D275" i="9"/>
  <c r="JM4" i="4"/>
  <c r="JP20" i="3"/>
  <c r="JO20" i="4"/>
  <c r="JS53" i="3"/>
  <c r="JR53" i="4"/>
  <c r="JR105" i="3"/>
  <c r="JQ105" i="4"/>
  <c r="JU63" i="3"/>
  <c r="JT63" i="4"/>
  <c r="JT28" i="3"/>
  <c r="JS28" i="4"/>
  <c r="JP99" i="3"/>
  <c r="JO99" i="4"/>
  <c r="JS83" i="3"/>
  <c r="JR83" i="4"/>
  <c r="JQ41" i="3"/>
  <c r="JP41" i="4"/>
  <c r="JW98" i="3"/>
  <c r="JV98" i="4"/>
  <c r="JT91" i="3"/>
  <c r="JS91" i="4"/>
  <c r="JS48" i="3"/>
  <c r="JR48" i="4"/>
  <c r="JP77" i="3"/>
  <c r="JO77" i="4"/>
  <c r="JS115" i="3"/>
  <c r="JR115" i="4"/>
  <c r="JR7" i="3"/>
  <c r="JQ7" i="4"/>
  <c r="JR104" i="3"/>
  <c r="JQ104" i="4"/>
  <c r="JX117" i="3"/>
  <c r="JW117" i="4"/>
  <c r="JO35" i="3"/>
  <c r="JN35" i="4"/>
  <c r="JS112" i="3"/>
  <c r="JR112" i="4"/>
  <c r="JU46" i="3"/>
  <c r="JT46" i="4"/>
  <c r="JV84" i="3"/>
  <c r="JU84" i="4"/>
  <c r="JP87" i="3"/>
  <c r="JO87" i="4"/>
  <c r="JS107" i="3"/>
  <c r="JR107" i="4"/>
  <c r="JP111" i="3"/>
  <c r="JO111" i="4"/>
  <c r="JS101" i="3"/>
  <c r="JR101" i="4"/>
  <c r="JQ95" i="3"/>
  <c r="JP95" i="4"/>
  <c r="JV85" i="3"/>
  <c r="JU85" i="4"/>
  <c r="JR47" i="3"/>
  <c r="JQ47" i="4"/>
  <c r="JQ19" i="3"/>
  <c r="JP19" i="4"/>
  <c r="JT80" i="3"/>
  <c r="JS80" i="4"/>
  <c r="JU24" i="3"/>
  <c r="JT24" i="4"/>
  <c r="JT92" i="3"/>
  <c r="JS92" i="4"/>
  <c r="JO86" i="3"/>
  <c r="JN86" i="4"/>
  <c r="JS109" i="3"/>
  <c r="JR109" i="4"/>
  <c r="JR88" i="3"/>
  <c r="JQ88" i="4"/>
  <c r="JQ10" i="3"/>
  <c r="JP10" i="4"/>
  <c r="JR36" i="3"/>
  <c r="JQ36" i="4"/>
  <c r="JP27" i="3"/>
  <c r="JO27" i="4"/>
  <c r="JR25" i="3"/>
  <c r="JQ25" i="4"/>
  <c r="JP106" i="3"/>
  <c r="JO106" i="4"/>
  <c r="JT37" i="3"/>
  <c r="JS37" i="4"/>
  <c r="JR81" i="3"/>
  <c r="JQ81" i="4"/>
  <c r="JP38" i="3"/>
  <c r="JO38" i="4"/>
  <c r="JT9" i="3"/>
  <c r="JS9" i="4"/>
  <c r="JP119" i="3"/>
  <c r="JO119" i="4"/>
  <c r="JW68" i="3"/>
  <c r="JV68" i="4"/>
  <c r="JQ18" i="3"/>
  <c r="JP18" i="4"/>
  <c r="JS51" i="3"/>
  <c r="JR51" i="4"/>
  <c r="JS59" i="3"/>
  <c r="JR59" i="4"/>
  <c r="JP13" i="3"/>
  <c r="JO13" i="4"/>
  <c r="JS61" i="3"/>
  <c r="JR61" i="4"/>
  <c r="JS16" i="3"/>
  <c r="JR16" i="4"/>
  <c r="JR26" i="3"/>
  <c r="JQ26" i="4"/>
  <c r="JR103" i="3"/>
  <c r="JQ103" i="4"/>
  <c r="JO60" i="3"/>
  <c r="JN60" i="4"/>
  <c r="JO57" i="3"/>
  <c r="JN57" i="4"/>
  <c r="JS22" i="3"/>
  <c r="JR22" i="4"/>
  <c r="JR116" i="3"/>
  <c r="JQ116" i="4"/>
  <c r="JS69" i="3"/>
  <c r="JR69" i="4"/>
  <c r="JR121" i="3"/>
  <c r="JQ121" i="4"/>
  <c r="JQ30" i="3"/>
  <c r="JP30" i="4"/>
  <c r="JP78" i="3"/>
  <c r="JO78" i="4"/>
  <c r="JT108" i="3"/>
  <c r="JS108" i="4"/>
  <c r="JR62" i="3"/>
  <c r="JQ62" i="4"/>
  <c r="JQ40" i="3"/>
  <c r="JP40" i="4"/>
  <c r="JQ71" i="3"/>
  <c r="JP71" i="4"/>
  <c r="JR82" i="3"/>
  <c r="JQ82" i="4"/>
  <c r="JT72" i="3"/>
  <c r="JS72" i="4"/>
  <c r="JS97" i="3"/>
  <c r="JR97" i="4"/>
  <c r="JS32" i="3"/>
  <c r="JR32" i="4"/>
  <c r="JW66" i="3"/>
  <c r="JV66" i="4"/>
  <c r="JS56" i="3"/>
  <c r="JR56" i="4"/>
  <c r="JS58" i="3"/>
  <c r="JR58" i="4"/>
  <c r="JO102" i="3"/>
  <c r="JN102" i="4"/>
  <c r="JR123" i="3"/>
  <c r="JQ123" i="4"/>
  <c r="JP43" i="3"/>
  <c r="JO43" i="4"/>
  <c r="JR76" i="3"/>
  <c r="JQ76" i="4"/>
  <c r="JT31" i="3"/>
  <c r="JS31" i="4"/>
  <c r="JR67" i="3"/>
  <c r="JQ67" i="4"/>
  <c r="JP23" i="3"/>
  <c r="JO23" i="4"/>
  <c r="JS33" i="3"/>
  <c r="JR33" i="4"/>
  <c r="JT49" i="3"/>
  <c r="JS49" i="4"/>
  <c r="JU100" i="3"/>
  <c r="JT100" i="4"/>
  <c r="JQ65" i="3"/>
  <c r="JP65" i="4"/>
  <c r="JR79" i="3"/>
  <c r="JQ79" i="4"/>
  <c r="JR74" i="3"/>
  <c r="JQ74" i="4"/>
  <c r="JR122" i="3"/>
  <c r="JQ122" i="4"/>
  <c r="JP11" i="3"/>
  <c r="JO11" i="4"/>
  <c r="JS70" i="3"/>
  <c r="JR70" i="4"/>
  <c r="JS93" i="3"/>
  <c r="JR93" i="4"/>
  <c r="JQ15" i="3"/>
  <c r="JP15" i="4"/>
  <c r="JQ52" i="3"/>
  <c r="JP52" i="4"/>
  <c r="JQ8" i="3"/>
  <c r="JP8" i="4"/>
  <c r="JT21" i="3"/>
  <c r="JS21" i="4"/>
  <c r="JT114" i="3"/>
  <c r="JS114" i="4"/>
  <c r="JP50" i="3"/>
  <c r="JO50" i="4"/>
  <c r="JT29" i="3"/>
  <c r="JS29" i="4"/>
  <c r="JT42" i="3"/>
  <c r="JS42" i="4"/>
  <c r="JR12" i="3"/>
  <c r="JQ12" i="4"/>
  <c r="JR17" i="3"/>
  <c r="JQ17" i="4"/>
  <c r="JP89" i="3"/>
  <c r="JO89" i="4"/>
  <c r="JS75" i="3"/>
  <c r="JR75" i="4"/>
  <c r="JR94" i="3"/>
  <c r="JQ94" i="4"/>
  <c r="JR113" i="3"/>
  <c r="JQ113" i="4"/>
  <c r="JR96" i="3"/>
  <c r="JQ96" i="4"/>
  <c r="JR73" i="3"/>
  <c r="JQ73" i="4"/>
  <c r="JS54" i="3"/>
  <c r="JR54" i="4"/>
  <c r="JR118" i="3"/>
  <c r="JQ118" i="4"/>
  <c r="JR55" i="3"/>
  <c r="JQ55" i="4"/>
  <c r="JO39" i="3"/>
  <c r="JN39" i="4"/>
  <c r="JR34" i="3"/>
  <c r="JQ34" i="4"/>
  <c r="JQ14" i="3"/>
  <c r="JP14" i="4"/>
  <c r="JT120" i="3"/>
  <c r="JS120" i="4"/>
  <c r="JS64" i="3"/>
  <c r="JR64" i="4"/>
  <c r="JR44" i="3"/>
  <c r="JQ44" i="4"/>
  <c r="JR110" i="3"/>
  <c r="JQ110" i="4"/>
  <c r="JR45" i="3"/>
  <c r="JQ45" i="4"/>
  <c r="JQ90" i="3"/>
  <c r="JP90" i="4"/>
  <c r="JO8" i="6"/>
  <c r="JO9" i="6"/>
  <c r="JN180" i="6"/>
  <c r="JO10" i="6"/>
  <c r="JN256" i="6"/>
  <c r="JN100" i="6"/>
  <c r="JN145" i="6"/>
  <c r="JN140" i="6"/>
  <c r="JN265" i="6"/>
  <c r="JN281" i="6"/>
  <c r="JN263" i="6"/>
  <c r="JN67" i="6"/>
  <c r="JN63" i="6"/>
  <c r="JN41" i="6"/>
  <c r="JN259" i="6"/>
  <c r="JN116" i="6"/>
  <c r="JO13" i="6"/>
  <c r="JN120" i="6"/>
  <c r="JN162" i="6"/>
  <c r="JN255" i="6"/>
  <c r="JN159" i="6"/>
  <c r="JO18" i="6"/>
  <c r="JN60" i="6"/>
  <c r="JN244" i="6"/>
  <c r="JN30" i="6"/>
  <c r="JN149" i="6"/>
  <c r="JN225" i="6"/>
  <c r="JN222" i="6"/>
  <c r="JN147" i="6"/>
  <c r="JN74" i="6"/>
  <c r="JN69" i="6"/>
  <c r="JN34" i="6"/>
  <c r="JN248" i="6"/>
  <c r="JN154" i="6"/>
  <c r="JN284" i="6"/>
  <c r="JN119" i="6"/>
  <c r="JN251" i="6"/>
  <c r="JO12" i="6"/>
  <c r="JN219" i="6"/>
  <c r="JN26" i="6"/>
  <c r="JN262" i="6"/>
  <c r="JN208" i="6"/>
  <c r="JN131" i="6"/>
  <c r="JN91" i="6"/>
  <c r="JN93" i="6"/>
  <c r="JN171" i="6"/>
  <c r="JN82" i="6"/>
  <c r="JO19" i="6"/>
  <c r="JN210" i="6"/>
  <c r="JN295" i="6"/>
  <c r="JN200" i="6"/>
  <c r="JN174" i="6"/>
  <c r="JO22" i="6"/>
  <c r="JN280" i="6"/>
  <c r="JN107" i="6"/>
  <c r="JN121" i="6"/>
  <c r="JN132" i="6"/>
  <c r="JN92" i="6"/>
  <c r="JN227" i="6"/>
  <c r="JN181" i="6"/>
  <c r="JN122" i="6"/>
  <c r="JN193" i="6"/>
  <c r="JN32" i="6"/>
  <c r="JN261" i="6"/>
  <c r="JN72" i="6"/>
  <c r="JN52" i="6"/>
  <c r="JN234" i="6"/>
  <c r="JN237" i="6"/>
  <c r="JN33" i="6"/>
  <c r="JN84" i="6"/>
  <c r="JN24" i="6"/>
  <c r="JO16" i="6"/>
  <c r="JN275" i="6"/>
  <c r="JN269" i="6"/>
  <c r="JN182" i="6"/>
  <c r="JN114" i="6"/>
  <c r="JN59" i="6"/>
  <c r="JN62" i="6"/>
  <c r="JN83" i="6"/>
  <c r="JO21" i="6"/>
  <c r="JN123" i="6"/>
  <c r="JN134" i="6"/>
  <c r="JN106" i="6"/>
  <c r="JN46" i="6"/>
  <c r="JN43" i="6"/>
  <c r="JN118" i="6"/>
  <c r="JN300" i="6"/>
  <c r="JN293" i="6"/>
  <c r="JN296" i="6"/>
  <c r="JN80" i="6"/>
  <c r="JN303" i="6"/>
  <c r="JN197" i="6"/>
  <c r="JN124" i="6"/>
  <c r="JN58" i="6"/>
  <c r="JN158" i="6"/>
  <c r="JN73" i="6"/>
  <c r="JN192" i="6"/>
  <c r="JN189" i="6"/>
  <c r="JN160" i="6"/>
  <c r="JN241" i="6"/>
  <c r="JN273" i="6"/>
  <c r="JN27" i="6"/>
  <c r="JN70" i="6"/>
  <c r="JN267" i="6"/>
  <c r="JN292" i="6"/>
  <c r="JN126" i="6"/>
  <c r="JN226" i="6"/>
  <c r="JN304" i="6"/>
  <c r="JN125" i="6"/>
  <c r="JN185" i="6"/>
  <c r="JN176" i="6"/>
  <c r="JN289" i="6"/>
  <c r="JN252" i="6"/>
  <c r="JN77" i="6"/>
  <c r="JN88" i="6"/>
  <c r="JN177" i="6"/>
  <c r="JN245" i="6"/>
  <c r="JN214" i="6"/>
  <c r="JN186" i="6"/>
  <c r="JO11" i="6"/>
  <c r="JO15" i="6"/>
  <c r="JN216" i="6"/>
  <c r="JN85" i="6"/>
  <c r="JN95" i="6"/>
  <c r="JN98" i="6"/>
  <c r="JN298" i="6"/>
  <c r="JO23" i="6"/>
  <c r="JN164" i="6"/>
  <c r="JN201" i="6"/>
  <c r="JN155" i="6"/>
  <c r="JN272" i="6"/>
  <c r="JN199" i="6"/>
  <c r="JN53" i="6"/>
  <c r="JN87" i="6"/>
  <c r="JN211" i="6"/>
  <c r="JN220" i="6"/>
  <c r="JN279" i="6"/>
  <c r="JN172" i="6"/>
  <c r="JN110" i="6"/>
  <c r="JN86" i="6"/>
  <c r="JN203" i="6"/>
  <c r="JN215" i="6"/>
  <c r="JN274" i="6"/>
  <c r="JN232" i="6"/>
  <c r="JN103" i="6"/>
  <c r="JN231" i="6"/>
  <c r="JN246" i="6"/>
  <c r="JN56" i="6"/>
  <c r="JN37" i="6"/>
  <c r="JN271" i="6"/>
  <c r="JN94" i="6"/>
  <c r="JN44" i="6"/>
  <c r="JN268" i="6"/>
  <c r="JN258" i="6"/>
  <c r="JN40" i="6"/>
  <c r="JN42" i="6"/>
  <c r="JN266" i="6"/>
  <c r="JN212" i="6"/>
  <c r="JN101" i="6"/>
  <c r="JN178" i="6"/>
  <c r="JN288" i="6"/>
  <c r="JN50" i="6"/>
  <c r="JN157" i="6"/>
  <c r="JN137" i="6"/>
  <c r="JN104" i="6"/>
  <c r="JN175" i="6"/>
  <c r="JO14" i="6"/>
  <c r="JN276" i="6"/>
  <c r="JN277" i="6"/>
  <c r="JN146" i="6"/>
  <c r="JN224" i="6"/>
  <c r="JN48" i="6"/>
  <c r="JN76" i="6"/>
  <c r="JN25" i="6"/>
  <c r="JN264" i="6"/>
  <c r="JN218" i="6"/>
  <c r="JN66" i="6"/>
  <c r="JN167" i="6"/>
  <c r="JN141" i="6"/>
  <c r="JN39" i="6"/>
  <c r="JN169" i="6"/>
  <c r="JN282" i="6"/>
  <c r="JN286" i="6"/>
  <c r="JN28" i="6"/>
  <c r="JN243" i="6"/>
  <c r="JN209" i="6"/>
  <c r="JN294" i="6"/>
  <c r="JN105" i="6"/>
  <c r="JN194" i="6"/>
  <c r="JN57" i="6"/>
  <c r="JN148" i="6"/>
  <c r="JN270" i="6"/>
  <c r="JN138" i="6"/>
  <c r="JN291" i="6"/>
  <c r="JN206" i="6"/>
  <c r="JN205" i="6"/>
  <c r="JN305" i="6"/>
  <c r="JN221" i="6"/>
  <c r="JN128" i="6"/>
  <c r="JN36" i="6"/>
  <c r="JN228" i="6"/>
  <c r="JN233" i="6"/>
  <c r="JN47" i="6"/>
  <c r="JN235" i="6"/>
  <c r="JN31" i="6"/>
  <c r="JN188" i="6"/>
  <c r="JO17" i="6"/>
  <c r="JN195" i="6"/>
  <c r="JN247" i="6"/>
  <c r="JN184" i="6"/>
  <c r="JN183" i="6"/>
  <c r="JN75" i="6"/>
  <c r="JN38" i="6"/>
  <c r="JN217" i="6"/>
  <c r="JN191" i="6"/>
  <c r="JN187" i="6"/>
  <c r="JN35" i="6"/>
  <c r="JN108" i="6"/>
  <c r="JN257" i="6"/>
  <c r="JN283" i="6"/>
  <c r="JN242" i="6"/>
  <c r="JN165" i="6"/>
  <c r="JN117" i="6"/>
  <c r="JN144" i="6"/>
  <c r="JN161" i="6"/>
  <c r="JN96" i="6"/>
  <c r="JN306" i="6"/>
  <c r="JN287" i="6"/>
  <c r="JN173" i="6"/>
  <c r="JN151" i="6"/>
  <c r="JN301" i="6"/>
  <c r="JN229" i="6"/>
  <c r="JN213" i="6"/>
  <c r="JN170" i="6"/>
  <c r="JN139" i="6"/>
  <c r="JN153" i="6"/>
  <c r="JN89" i="6"/>
  <c r="JN143" i="6"/>
  <c r="JN111" i="6"/>
  <c r="JN179" i="6"/>
  <c r="JN29" i="6"/>
  <c r="JN202" i="6"/>
  <c r="JN49" i="6"/>
  <c r="JN278" i="6"/>
  <c r="JN90" i="6"/>
  <c r="JN297" i="6"/>
  <c r="JN198" i="6"/>
  <c r="JN236" i="6"/>
  <c r="JN81" i="6"/>
  <c r="JN302" i="6"/>
  <c r="JN115" i="6"/>
  <c r="JN45" i="6"/>
  <c r="JN109" i="6"/>
  <c r="JN55" i="6"/>
  <c r="JN68" i="6"/>
  <c r="JN285" i="6"/>
  <c r="JN112" i="6"/>
  <c r="JN250" i="6"/>
  <c r="JN290" i="6"/>
  <c r="JN253" i="6"/>
  <c r="JN238" i="6"/>
  <c r="JN166" i="6"/>
  <c r="JN51" i="6"/>
  <c r="JN97" i="6"/>
  <c r="JN99" i="6"/>
  <c r="JN204" i="6"/>
  <c r="JN230" i="6"/>
  <c r="JN260" i="6"/>
  <c r="JN254" i="6"/>
  <c r="JN65" i="6"/>
  <c r="JN150" i="6"/>
  <c r="JN79" i="6"/>
  <c r="JO20" i="6"/>
  <c r="JN113" i="6"/>
  <c r="JN156" i="6"/>
  <c r="JN54" i="6"/>
  <c r="JN163" i="6"/>
  <c r="JN130" i="6"/>
  <c r="JN61" i="6"/>
  <c r="JN207" i="6"/>
  <c r="JN78" i="6"/>
  <c r="JN71" i="6"/>
  <c r="JN64" i="6"/>
  <c r="JN135" i="6"/>
  <c r="JN223" i="6"/>
  <c r="JN129" i="6"/>
  <c r="JN190" i="6"/>
  <c r="JN127" i="6"/>
  <c r="JN102" i="6"/>
  <c r="JN142" i="6"/>
  <c r="JN133" i="6"/>
  <c r="JN240" i="6"/>
  <c r="JN152" i="6"/>
  <c r="JN136" i="6"/>
  <c r="JN168" i="6"/>
  <c r="JN249" i="6"/>
  <c r="JN299" i="6"/>
  <c r="JN196" i="6"/>
  <c r="JN239" i="6"/>
  <c r="JM4" i="6"/>
  <c r="JM5" i="7" s="1"/>
  <c r="JN7" i="6"/>
  <c r="C276" i="1"/>
  <c r="G276" i="1" s="1"/>
  <c r="G275" i="1"/>
  <c r="F276" i="1"/>
  <c r="D275" i="1"/>
  <c r="B276" i="1"/>
  <c r="B278" i="9" l="1"/>
  <c r="C277" i="9"/>
  <c r="G276" i="9"/>
  <c r="JN4" i="4"/>
  <c r="JQ20" i="3"/>
  <c r="JP20" i="4"/>
  <c r="JU42" i="3"/>
  <c r="JT42" i="4"/>
  <c r="JT93" i="3"/>
  <c r="JS93" i="4"/>
  <c r="JU49" i="3"/>
  <c r="JT49" i="4"/>
  <c r="JP102" i="3"/>
  <c r="JO102" i="4"/>
  <c r="JR71" i="3"/>
  <c r="JQ71" i="4"/>
  <c r="JS116" i="3"/>
  <c r="JR116" i="4"/>
  <c r="JS110" i="3"/>
  <c r="JR110" i="4"/>
  <c r="JR14" i="3"/>
  <c r="JQ14" i="4"/>
  <c r="JS55" i="3"/>
  <c r="JR55" i="4"/>
  <c r="JQ89" i="3"/>
  <c r="JP89" i="4"/>
  <c r="JR8" i="3"/>
  <c r="JQ8" i="4"/>
  <c r="JS79" i="3"/>
  <c r="JR79" i="4"/>
  <c r="JS76" i="3"/>
  <c r="JR76" i="4"/>
  <c r="JT97" i="3"/>
  <c r="JS97" i="4"/>
  <c r="JR30" i="3"/>
  <c r="JQ30" i="4"/>
  <c r="JT22" i="3"/>
  <c r="JS22" i="4"/>
  <c r="JT59" i="3"/>
  <c r="JS59" i="4"/>
  <c r="JQ119" i="3"/>
  <c r="JP119" i="4"/>
  <c r="JU37" i="3"/>
  <c r="JT37" i="4"/>
  <c r="JS36" i="3"/>
  <c r="JR36" i="4"/>
  <c r="JP86" i="3"/>
  <c r="JO86" i="4"/>
  <c r="JR19" i="3"/>
  <c r="JQ19" i="4"/>
  <c r="JT101" i="3"/>
  <c r="JS101" i="4"/>
  <c r="JW84" i="3"/>
  <c r="JV84" i="4"/>
  <c r="JY117" i="3"/>
  <c r="JX117" i="4"/>
  <c r="JQ77" i="3"/>
  <c r="JP77" i="4"/>
  <c r="JR41" i="3"/>
  <c r="JQ41" i="4"/>
  <c r="JV63" i="3"/>
  <c r="JU63" i="4"/>
  <c r="JS96" i="3"/>
  <c r="JR96" i="4"/>
  <c r="JU29" i="3"/>
  <c r="JT29" i="4"/>
  <c r="JT70" i="3"/>
  <c r="JS70" i="4"/>
  <c r="JT33" i="3"/>
  <c r="JS33" i="4"/>
  <c r="JT58" i="3"/>
  <c r="JS58" i="4"/>
  <c r="JR40" i="3"/>
  <c r="JQ40" i="4"/>
  <c r="JS26" i="3"/>
  <c r="JR26" i="4"/>
  <c r="JS44" i="3"/>
  <c r="JR44" i="4"/>
  <c r="JS34" i="3"/>
  <c r="JR34" i="4"/>
  <c r="JS118" i="3"/>
  <c r="JR118" i="4"/>
  <c r="JS113" i="3"/>
  <c r="JR113" i="4"/>
  <c r="JQ50" i="3"/>
  <c r="JP50" i="4"/>
  <c r="JQ11" i="3"/>
  <c r="JP11" i="4"/>
  <c r="JQ23" i="3"/>
  <c r="JP23" i="4"/>
  <c r="JU72" i="3"/>
  <c r="JT72" i="4"/>
  <c r="JS62" i="3"/>
  <c r="JR62" i="4"/>
  <c r="JP57" i="3"/>
  <c r="JO57" i="4"/>
  <c r="JT51" i="3"/>
  <c r="JS51" i="4"/>
  <c r="JU9" i="3"/>
  <c r="JT9" i="4"/>
  <c r="JQ106" i="3"/>
  <c r="JP106" i="4"/>
  <c r="JR10" i="3"/>
  <c r="JQ10" i="4"/>
  <c r="JU92" i="3"/>
  <c r="JT92" i="4"/>
  <c r="JS47" i="3"/>
  <c r="JR47" i="4"/>
  <c r="JQ111" i="3"/>
  <c r="JP111" i="4"/>
  <c r="JV46" i="3"/>
  <c r="JU46" i="4"/>
  <c r="JS104" i="3"/>
  <c r="JR104" i="4"/>
  <c r="JT48" i="3"/>
  <c r="JS48" i="4"/>
  <c r="JT83" i="3"/>
  <c r="JS83" i="4"/>
  <c r="JS105" i="3"/>
  <c r="JR105" i="4"/>
  <c r="JS17" i="3"/>
  <c r="JR17" i="4"/>
  <c r="JR52" i="3"/>
  <c r="JQ52" i="4"/>
  <c r="JR65" i="3"/>
  <c r="JQ65" i="4"/>
  <c r="JQ43" i="3"/>
  <c r="JP43" i="4"/>
  <c r="JT56" i="3"/>
  <c r="JS56" i="4"/>
  <c r="JS121" i="3"/>
  <c r="JR121" i="4"/>
  <c r="JT16" i="3"/>
  <c r="JS16" i="4"/>
  <c r="JR90" i="3"/>
  <c r="JQ90" i="4"/>
  <c r="JT64" i="3"/>
  <c r="JS64" i="4"/>
  <c r="JT54" i="3"/>
  <c r="JS54" i="4"/>
  <c r="JS12" i="3"/>
  <c r="JR12" i="4"/>
  <c r="JR15" i="3"/>
  <c r="JQ15" i="4"/>
  <c r="JV100" i="3"/>
  <c r="JU100" i="4"/>
  <c r="JS123" i="3"/>
  <c r="JR123" i="4"/>
  <c r="JS82" i="3"/>
  <c r="JR82" i="4"/>
  <c r="JU108" i="3"/>
  <c r="JT108" i="4"/>
  <c r="JP60" i="3"/>
  <c r="JO60" i="4"/>
  <c r="JT61" i="3"/>
  <c r="JS61" i="4"/>
  <c r="JR18" i="3"/>
  <c r="JQ18" i="4"/>
  <c r="JQ38" i="3"/>
  <c r="JP38" i="4"/>
  <c r="JS25" i="3"/>
  <c r="JR25" i="4"/>
  <c r="JS88" i="3"/>
  <c r="JR88" i="4"/>
  <c r="JV24" i="3"/>
  <c r="JU24" i="4"/>
  <c r="JW85" i="3"/>
  <c r="JV85" i="4"/>
  <c r="JT107" i="3"/>
  <c r="JS107" i="4"/>
  <c r="JT112" i="3"/>
  <c r="JS112" i="4"/>
  <c r="JS7" i="3"/>
  <c r="JR7" i="4"/>
  <c r="JU91" i="3"/>
  <c r="JT91" i="4"/>
  <c r="JQ99" i="3"/>
  <c r="JP99" i="4"/>
  <c r="JT53" i="3"/>
  <c r="JS53" i="4"/>
  <c r="JS94" i="3"/>
  <c r="JR94" i="4"/>
  <c r="JU114" i="3"/>
  <c r="JT114" i="4"/>
  <c r="JS122" i="3"/>
  <c r="JR122" i="4"/>
  <c r="JS67" i="3"/>
  <c r="JR67" i="4"/>
  <c r="JX66" i="3"/>
  <c r="JW66" i="4"/>
  <c r="JT69" i="3"/>
  <c r="JS69" i="4"/>
  <c r="JS45" i="3"/>
  <c r="JR45" i="4"/>
  <c r="JU120" i="3"/>
  <c r="JT120" i="4"/>
  <c r="JP39" i="3"/>
  <c r="JO39" i="4"/>
  <c r="JS73" i="3"/>
  <c r="JR73" i="4"/>
  <c r="JT75" i="3"/>
  <c r="JS75" i="4"/>
  <c r="JU21" i="3"/>
  <c r="JT21" i="4"/>
  <c r="JS74" i="3"/>
  <c r="JR74" i="4"/>
  <c r="JU31" i="3"/>
  <c r="JT31" i="4"/>
  <c r="JT32" i="3"/>
  <c r="JS32" i="4"/>
  <c r="JQ78" i="3"/>
  <c r="JP78" i="4"/>
  <c r="JS103" i="3"/>
  <c r="JR103" i="4"/>
  <c r="JQ13" i="3"/>
  <c r="JP13" i="4"/>
  <c r="JX68" i="3"/>
  <c r="JW68" i="4"/>
  <c r="JS81" i="3"/>
  <c r="JR81" i="4"/>
  <c r="JQ27" i="3"/>
  <c r="JP27" i="4"/>
  <c r="JT109" i="3"/>
  <c r="JS109" i="4"/>
  <c r="JU80" i="3"/>
  <c r="JT80" i="4"/>
  <c r="JR95" i="3"/>
  <c r="JQ95" i="4"/>
  <c r="JQ87" i="3"/>
  <c r="JP87" i="4"/>
  <c r="JP35" i="3"/>
  <c r="JO35" i="4"/>
  <c r="JT115" i="3"/>
  <c r="JS115" i="4"/>
  <c r="JX98" i="3"/>
  <c r="JW98" i="4"/>
  <c r="JU28" i="3"/>
  <c r="JT28" i="4"/>
  <c r="JP8" i="6"/>
  <c r="JP9" i="6"/>
  <c r="JO64" i="6"/>
  <c r="JO51" i="6"/>
  <c r="JO49" i="6"/>
  <c r="JO306" i="6"/>
  <c r="JO183" i="6"/>
  <c r="JO128" i="6"/>
  <c r="JO286" i="6"/>
  <c r="JO224" i="6"/>
  <c r="JP14" i="6"/>
  <c r="JO94" i="6"/>
  <c r="JO110" i="6"/>
  <c r="JP23" i="6"/>
  <c r="JO88" i="6"/>
  <c r="JO182" i="6"/>
  <c r="JO133" i="6"/>
  <c r="JO150" i="6"/>
  <c r="JO198" i="6"/>
  <c r="JO257" i="6"/>
  <c r="JO148" i="6"/>
  <c r="JO40" i="6"/>
  <c r="JO300" i="6"/>
  <c r="JO196" i="6"/>
  <c r="JO136" i="6"/>
  <c r="JO142" i="6"/>
  <c r="JO129" i="6"/>
  <c r="JO71" i="6"/>
  <c r="JO130" i="6"/>
  <c r="JO113" i="6"/>
  <c r="JO65" i="6"/>
  <c r="JO204" i="6"/>
  <c r="JO166" i="6"/>
  <c r="JO250" i="6"/>
  <c r="JO55" i="6"/>
  <c r="JO302" i="6"/>
  <c r="JO297" i="6"/>
  <c r="JO202" i="6"/>
  <c r="JO143" i="6"/>
  <c r="JO170" i="6"/>
  <c r="JO151" i="6"/>
  <c r="JO96" i="6"/>
  <c r="JO165" i="6"/>
  <c r="JO108" i="6"/>
  <c r="JO217" i="6"/>
  <c r="JO184" i="6"/>
  <c r="JO188" i="6"/>
  <c r="JO233" i="6"/>
  <c r="JO221" i="6"/>
  <c r="JO291" i="6"/>
  <c r="JO57" i="6"/>
  <c r="JO209" i="6"/>
  <c r="JO282" i="6"/>
  <c r="JO167" i="6"/>
  <c r="JO25" i="6"/>
  <c r="JO146" i="6"/>
  <c r="JO175" i="6"/>
  <c r="JO50" i="6"/>
  <c r="JO212" i="6"/>
  <c r="JO258" i="6"/>
  <c r="JO271" i="6"/>
  <c r="JO231" i="6"/>
  <c r="JO215" i="6"/>
  <c r="JO172" i="6"/>
  <c r="JO87" i="6"/>
  <c r="JO155" i="6"/>
  <c r="JO298" i="6"/>
  <c r="JO216" i="6"/>
  <c r="JO214" i="6"/>
  <c r="JO77" i="6"/>
  <c r="JO185" i="6"/>
  <c r="JO126" i="6"/>
  <c r="JO27" i="6"/>
  <c r="JO189" i="6"/>
  <c r="JO58" i="6"/>
  <c r="JO80" i="6"/>
  <c r="JO118" i="6"/>
  <c r="JO134" i="6"/>
  <c r="JO62" i="6"/>
  <c r="JO269" i="6"/>
  <c r="JO84" i="6"/>
  <c r="JO52" i="6"/>
  <c r="JO193" i="6"/>
  <c r="JO92" i="6"/>
  <c r="JO280" i="6"/>
  <c r="JO295" i="6"/>
  <c r="JO171" i="6"/>
  <c r="JO208" i="6"/>
  <c r="JP12" i="6"/>
  <c r="JO154" i="6"/>
  <c r="JO74" i="6"/>
  <c r="JO149" i="6"/>
  <c r="JP18" i="6"/>
  <c r="JO120" i="6"/>
  <c r="JO41" i="6"/>
  <c r="JO281" i="6"/>
  <c r="JO100" i="6"/>
  <c r="JO168" i="6"/>
  <c r="JO156" i="6"/>
  <c r="JO115" i="6"/>
  <c r="JO301" i="6"/>
  <c r="JO191" i="6"/>
  <c r="JO206" i="6"/>
  <c r="JO141" i="6"/>
  <c r="JO274" i="6"/>
  <c r="JO234" i="6"/>
  <c r="JO239" i="6"/>
  <c r="JO61" i="6"/>
  <c r="JO68" i="6"/>
  <c r="JO111" i="6"/>
  <c r="JO117" i="6"/>
  <c r="JP17" i="6"/>
  <c r="JO294" i="6"/>
  <c r="JO264" i="6"/>
  <c r="JO101" i="6"/>
  <c r="JO272" i="6"/>
  <c r="JO83" i="6"/>
  <c r="JO299" i="6"/>
  <c r="JO152" i="6"/>
  <c r="JO102" i="6"/>
  <c r="JO223" i="6"/>
  <c r="JO78" i="6"/>
  <c r="JO163" i="6"/>
  <c r="JP20" i="6"/>
  <c r="JO254" i="6"/>
  <c r="JO99" i="6"/>
  <c r="JO238" i="6"/>
  <c r="JO112" i="6"/>
  <c r="JO109" i="6"/>
  <c r="JO81" i="6"/>
  <c r="JO90" i="6"/>
  <c r="JO29" i="6"/>
  <c r="JO89" i="6"/>
  <c r="JO213" i="6"/>
  <c r="JO173" i="6"/>
  <c r="JO161" i="6"/>
  <c r="JO242" i="6"/>
  <c r="JO35" i="6"/>
  <c r="JO38" i="6"/>
  <c r="JO247" i="6"/>
  <c r="JO31" i="6"/>
  <c r="JO228" i="6"/>
  <c r="JO305" i="6"/>
  <c r="JO138" i="6"/>
  <c r="JO194" i="6"/>
  <c r="JO243" i="6"/>
  <c r="JO169" i="6"/>
  <c r="JO66" i="6"/>
  <c r="JO76" i="6"/>
  <c r="JO277" i="6"/>
  <c r="JO104" i="6"/>
  <c r="JO288" i="6"/>
  <c r="JO266" i="6"/>
  <c r="JO268" i="6"/>
  <c r="JO37" i="6"/>
  <c r="JO103" i="6"/>
  <c r="JO203" i="6"/>
  <c r="JO279" i="6"/>
  <c r="JO53" i="6"/>
  <c r="JO201" i="6"/>
  <c r="JO98" i="6"/>
  <c r="JP15" i="6"/>
  <c r="JO245" i="6"/>
  <c r="JO252" i="6"/>
  <c r="JO125" i="6"/>
  <c r="JO292" i="6"/>
  <c r="JO273" i="6"/>
  <c r="JO192" i="6"/>
  <c r="JO124" i="6"/>
  <c r="JO296" i="6"/>
  <c r="JO43" i="6"/>
  <c r="JO123" i="6"/>
  <c r="JO59" i="6"/>
  <c r="JO275" i="6"/>
  <c r="JO33" i="6"/>
  <c r="JO72" i="6"/>
  <c r="JO122" i="6"/>
  <c r="JO132" i="6"/>
  <c r="JP22" i="6"/>
  <c r="JO210" i="6"/>
  <c r="JO93" i="6"/>
  <c r="JO262" i="6"/>
  <c r="JO251" i="6"/>
  <c r="JO248" i="6"/>
  <c r="JO147" i="6"/>
  <c r="JO30" i="6"/>
  <c r="JO159" i="6"/>
  <c r="JP13" i="6"/>
  <c r="JO63" i="6"/>
  <c r="JO265" i="6"/>
  <c r="JO256" i="6"/>
  <c r="JO190" i="6"/>
  <c r="JO230" i="6"/>
  <c r="JO139" i="6"/>
  <c r="JO246" i="6"/>
  <c r="JO249" i="6"/>
  <c r="JO240" i="6"/>
  <c r="JO127" i="6"/>
  <c r="JO135" i="6"/>
  <c r="JO207" i="6"/>
  <c r="JO54" i="6"/>
  <c r="JO79" i="6"/>
  <c r="JO260" i="6"/>
  <c r="JO97" i="6"/>
  <c r="JO253" i="6"/>
  <c r="JO285" i="6"/>
  <c r="JO45" i="6"/>
  <c r="JO236" i="6"/>
  <c r="JO278" i="6"/>
  <c r="JO179" i="6"/>
  <c r="JO153" i="6"/>
  <c r="JO229" i="6"/>
  <c r="JO287" i="6"/>
  <c r="JO144" i="6"/>
  <c r="JO283" i="6"/>
  <c r="JO187" i="6"/>
  <c r="JO75" i="6"/>
  <c r="JO195" i="6"/>
  <c r="JO235" i="6"/>
  <c r="JO36" i="6"/>
  <c r="JO205" i="6"/>
  <c r="JO270" i="6"/>
  <c r="JO105" i="6"/>
  <c r="JO28" i="6"/>
  <c r="JO39" i="6"/>
  <c r="JO218" i="6"/>
  <c r="JO48" i="6"/>
  <c r="JO276" i="6"/>
  <c r="JO137" i="6"/>
  <c r="JO178" i="6"/>
  <c r="JO42" i="6"/>
  <c r="JO44" i="6"/>
  <c r="JO56" i="6"/>
  <c r="JO232" i="6"/>
  <c r="JO86" i="6"/>
  <c r="JO220" i="6"/>
  <c r="JO199" i="6"/>
  <c r="JO164" i="6"/>
  <c r="JO95" i="6"/>
  <c r="JP11" i="6"/>
  <c r="JO177" i="6"/>
  <c r="JO289" i="6"/>
  <c r="JO304" i="6"/>
  <c r="JO267" i="6"/>
  <c r="JO241" i="6"/>
  <c r="JO73" i="6"/>
  <c r="JO197" i="6"/>
  <c r="JO293" i="6"/>
  <c r="JO46" i="6"/>
  <c r="JP21" i="6"/>
  <c r="JO114" i="6"/>
  <c r="JP16" i="6"/>
  <c r="JO237" i="6"/>
  <c r="JO261" i="6"/>
  <c r="JO181" i="6"/>
  <c r="JO121" i="6"/>
  <c r="JO174" i="6"/>
  <c r="JP19" i="6"/>
  <c r="JO91" i="6"/>
  <c r="JO26" i="6"/>
  <c r="JO119" i="6"/>
  <c r="JO34" i="6"/>
  <c r="JO222" i="6"/>
  <c r="JO244" i="6"/>
  <c r="JO255" i="6"/>
  <c r="JO116" i="6"/>
  <c r="JO67" i="6"/>
  <c r="JO140" i="6"/>
  <c r="JP10" i="6"/>
  <c r="JO290" i="6"/>
  <c r="JO47" i="6"/>
  <c r="JO157" i="6"/>
  <c r="JO211" i="6"/>
  <c r="JO85" i="6"/>
  <c r="JO186" i="6"/>
  <c r="JO176" i="6"/>
  <c r="JO226" i="6"/>
  <c r="JO70" i="6"/>
  <c r="JO160" i="6"/>
  <c r="JO158" i="6"/>
  <c r="JO303" i="6"/>
  <c r="JO106" i="6"/>
  <c r="JO24" i="6"/>
  <c r="JO32" i="6"/>
  <c r="JO227" i="6"/>
  <c r="JO107" i="6"/>
  <c r="JO200" i="6"/>
  <c r="JO82" i="6"/>
  <c r="JO131" i="6"/>
  <c r="JO219" i="6"/>
  <c r="JO284" i="6"/>
  <c r="JO69" i="6"/>
  <c r="JO225" i="6"/>
  <c r="JO60" i="6"/>
  <c r="JO162" i="6"/>
  <c r="JO259" i="6"/>
  <c r="JO263" i="6"/>
  <c r="JO145" i="6"/>
  <c r="JO180" i="6"/>
  <c r="JN4" i="6"/>
  <c r="JN5" i="7" s="1"/>
  <c r="JO7" i="6"/>
  <c r="F277" i="1"/>
  <c r="C277" i="1"/>
  <c r="B277" i="1"/>
  <c r="D276" i="1"/>
  <c r="C278" i="9" l="1"/>
  <c r="G277" i="9"/>
  <c r="D278" i="9"/>
  <c r="B279" i="9"/>
  <c r="D277" i="9"/>
  <c r="JO4" i="4"/>
  <c r="JR20" i="3"/>
  <c r="JQ20" i="4"/>
  <c r="JU54" i="3"/>
  <c r="JT54" i="4"/>
  <c r="JS65" i="3"/>
  <c r="JR65" i="4"/>
  <c r="JU83" i="3"/>
  <c r="JT83" i="4"/>
  <c r="JR111" i="3"/>
  <c r="JQ111" i="4"/>
  <c r="JR106" i="3"/>
  <c r="JQ106" i="4"/>
  <c r="JT62" i="3"/>
  <c r="JS62" i="4"/>
  <c r="JR50" i="3"/>
  <c r="JQ50" i="4"/>
  <c r="JT44" i="3"/>
  <c r="JS44" i="4"/>
  <c r="JU33" i="3"/>
  <c r="JT33" i="4"/>
  <c r="JW63" i="3"/>
  <c r="JV63" i="4"/>
  <c r="JX84" i="3"/>
  <c r="JW84" i="4"/>
  <c r="JT36" i="3"/>
  <c r="JS36" i="4"/>
  <c r="JU22" i="3"/>
  <c r="JT22" i="4"/>
  <c r="JT79" i="3"/>
  <c r="JS79" i="4"/>
  <c r="JS14" i="3"/>
  <c r="JR14" i="4"/>
  <c r="JQ102" i="3"/>
  <c r="JP102" i="4"/>
  <c r="JV9" i="3"/>
  <c r="JU9" i="4"/>
  <c r="JU16" i="3"/>
  <c r="JT16" i="4"/>
  <c r="JU115" i="3"/>
  <c r="JT115" i="4"/>
  <c r="JV80" i="3"/>
  <c r="JU80" i="4"/>
  <c r="JY68" i="3"/>
  <c r="JX68" i="4"/>
  <c r="JU32" i="3"/>
  <c r="JT32" i="4"/>
  <c r="JU75" i="3"/>
  <c r="JT75" i="4"/>
  <c r="JT45" i="3"/>
  <c r="JS45" i="4"/>
  <c r="JT122" i="3"/>
  <c r="JS122" i="4"/>
  <c r="JR99" i="3"/>
  <c r="JQ99" i="4"/>
  <c r="JU107" i="3"/>
  <c r="JT107" i="4"/>
  <c r="JT25" i="3"/>
  <c r="JS25" i="4"/>
  <c r="JQ60" i="3"/>
  <c r="JP60" i="4"/>
  <c r="JW100" i="3"/>
  <c r="JV100" i="4"/>
  <c r="JT121" i="3"/>
  <c r="JS121" i="4"/>
  <c r="JV72" i="3"/>
  <c r="JU72" i="4"/>
  <c r="JS41" i="3"/>
  <c r="JR41" i="4"/>
  <c r="JU101" i="3"/>
  <c r="JT101" i="4"/>
  <c r="JV49" i="3"/>
  <c r="JU49" i="4"/>
  <c r="JQ35" i="3"/>
  <c r="JP35" i="4"/>
  <c r="JU109" i="3"/>
  <c r="JT109" i="4"/>
  <c r="JR13" i="3"/>
  <c r="JQ13" i="4"/>
  <c r="JV31" i="3"/>
  <c r="JU31" i="4"/>
  <c r="JT73" i="3"/>
  <c r="JS73" i="4"/>
  <c r="JU69" i="3"/>
  <c r="JT69" i="4"/>
  <c r="JV114" i="3"/>
  <c r="JU114" i="4"/>
  <c r="JV91" i="3"/>
  <c r="JU91" i="4"/>
  <c r="JX85" i="3"/>
  <c r="JW85" i="4"/>
  <c r="JR38" i="3"/>
  <c r="JQ38" i="4"/>
  <c r="JV108" i="3"/>
  <c r="JU108" i="4"/>
  <c r="JS15" i="3"/>
  <c r="JR15" i="4"/>
  <c r="JS52" i="3"/>
  <c r="JR52" i="4"/>
  <c r="JT113" i="3"/>
  <c r="JS113" i="4"/>
  <c r="JS30" i="3"/>
  <c r="JR30" i="4"/>
  <c r="JU64" i="3"/>
  <c r="JT64" i="4"/>
  <c r="JU56" i="3"/>
  <c r="JT56" i="4"/>
  <c r="JT17" i="3"/>
  <c r="JS17" i="4"/>
  <c r="JT104" i="3"/>
  <c r="JS104" i="4"/>
  <c r="JV92" i="3"/>
  <c r="JU92" i="4"/>
  <c r="JU51" i="3"/>
  <c r="JT51" i="4"/>
  <c r="JR23" i="3"/>
  <c r="JQ23" i="4"/>
  <c r="JT118" i="3"/>
  <c r="JS118" i="4"/>
  <c r="JS40" i="3"/>
  <c r="JR40" i="4"/>
  <c r="JV29" i="3"/>
  <c r="JU29" i="4"/>
  <c r="JR77" i="3"/>
  <c r="JQ77" i="4"/>
  <c r="JS19" i="3"/>
  <c r="JR19" i="4"/>
  <c r="JR119" i="3"/>
  <c r="JQ119" i="4"/>
  <c r="JU97" i="3"/>
  <c r="JT97" i="4"/>
  <c r="JR89" i="3"/>
  <c r="JQ89" i="4"/>
  <c r="JT116" i="3"/>
  <c r="JS116" i="4"/>
  <c r="JU93" i="3"/>
  <c r="JT93" i="4"/>
  <c r="JT26" i="3"/>
  <c r="JS26" i="4"/>
  <c r="JS8" i="3"/>
  <c r="JR8" i="4"/>
  <c r="JV28" i="3"/>
  <c r="JU28" i="4"/>
  <c r="JR87" i="3"/>
  <c r="JQ87" i="4"/>
  <c r="JR27" i="3"/>
  <c r="JQ27" i="4"/>
  <c r="JT103" i="3"/>
  <c r="JS103" i="4"/>
  <c r="JT74" i="3"/>
  <c r="JS74" i="4"/>
  <c r="JQ39" i="3"/>
  <c r="JP39" i="4"/>
  <c r="JY66" i="3"/>
  <c r="JX66" i="4"/>
  <c r="JT94" i="3"/>
  <c r="JS94" i="4"/>
  <c r="JT7" i="3"/>
  <c r="JS7" i="4"/>
  <c r="JW24" i="3"/>
  <c r="JV24" i="4"/>
  <c r="JS18" i="3"/>
  <c r="JR18" i="4"/>
  <c r="JT82" i="3"/>
  <c r="JS82" i="4"/>
  <c r="JT12" i="3"/>
  <c r="JS12" i="4"/>
  <c r="JT47" i="3"/>
  <c r="JS47" i="4"/>
  <c r="JV37" i="3"/>
  <c r="JU37" i="4"/>
  <c r="JS90" i="3"/>
  <c r="JR90" i="4"/>
  <c r="JR43" i="3"/>
  <c r="JQ43" i="4"/>
  <c r="JT105" i="3"/>
  <c r="JS105" i="4"/>
  <c r="JW46" i="3"/>
  <c r="JV46" i="4"/>
  <c r="JS10" i="3"/>
  <c r="JR10" i="4"/>
  <c r="JQ57" i="3"/>
  <c r="JP57" i="4"/>
  <c r="JR11" i="3"/>
  <c r="JQ11" i="4"/>
  <c r="JT34" i="3"/>
  <c r="JS34" i="4"/>
  <c r="JU58" i="3"/>
  <c r="JT58" i="4"/>
  <c r="JT96" i="3"/>
  <c r="JS96" i="4"/>
  <c r="JZ117" i="3"/>
  <c r="JY117" i="4"/>
  <c r="JQ86" i="3"/>
  <c r="JP86" i="4"/>
  <c r="JU59" i="3"/>
  <c r="JT59" i="4"/>
  <c r="JT76" i="3"/>
  <c r="JS76" i="4"/>
  <c r="JT55" i="3"/>
  <c r="JS55" i="4"/>
  <c r="JS71" i="3"/>
  <c r="JR71" i="4"/>
  <c r="JV42" i="3"/>
  <c r="JU42" i="4"/>
  <c r="JU48" i="3"/>
  <c r="JT48" i="4"/>
  <c r="JU70" i="3"/>
  <c r="JT70" i="4"/>
  <c r="JT110" i="3"/>
  <c r="JS110" i="4"/>
  <c r="JY98" i="3"/>
  <c r="JX98" i="4"/>
  <c r="JS95" i="3"/>
  <c r="JR95" i="4"/>
  <c r="JT81" i="3"/>
  <c r="JS81" i="4"/>
  <c r="JR78" i="3"/>
  <c r="JQ78" i="4"/>
  <c r="JV21" i="3"/>
  <c r="JU21" i="4"/>
  <c r="JV120" i="3"/>
  <c r="JU120" i="4"/>
  <c r="JT67" i="3"/>
  <c r="JS67" i="4"/>
  <c r="JU53" i="3"/>
  <c r="JT53" i="4"/>
  <c r="JU112" i="3"/>
  <c r="JT112" i="4"/>
  <c r="JT88" i="3"/>
  <c r="JS88" i="4"/>
  <c r="JU61" i="3"/>
  <c r="JT61" i="4"/>
  <c r="JT123" i="3"/>
  <c r="JS123" i="4"/>
  <c r="JQ8" i="6"/>
  <c r="JQ9" i="6"/>
  <c r="JP180" i="6"/>
  <c r="JP24" i="6"/>
  <c r="JP47" i="6"/>
  <c r="JP114" i="6"/>
  <c r="JP86" i="6"/>
  <c r="JP235" i="6"/>
  <c r="JP283" i="6"/>
  <c r="JP45" i="6"/>
  <c r="JP159" i="6"/>
  <c r="JP104" i="6"/>
  <c r="JP200" i="6"/>
  <c r="JP67" i="6"/>
  <c r="JP197" i="6"/>
  <c r="JP105" i="6"/>
  <c r="JP256" i="6"/>
  <c r="JP145" i="6"/>
  <c r="JP60" i="6"/>
  <c r="JP219" i="6"/>
  <c r="JP107" i="6"/>
  <c r="JP106" i="6"/>
  <c r="JP70" i="6"/>
  <c r="JP85" i="6"/>
  <c r="JP290" i="6"/>
  <c r="JP116" i="6"/>
  <c r="JP34" i="6"/>
  <c r="JQ19" i="6"/>
  <c r="JP261" i="6"/>
  <c r="JQ21" i="6"/>
  <c r="JP73" i="6"/>
  <c r="JP289" i="6"/>
  <c r="JP164" i="6"/>
  <c r="JP232" i="6"/>
  <c r="JP178" i="6"/>
  <c r="JP218" i="6"/>
  <c r="JP270" i="6"/>
  <c r="JP195" i="6"/>
  <c r="JP144" i="6"/>
  <c r="JP179" i="6"/>
  <c r="JP285" i="6"/>
  <c r="JP79" i="6"/>
  <c r="JP127" i="6"/>
  <c r="JP139" i="6"/>
  <c r="JP265" i="6"/>
  <c r="JP30" i="6"/>
  <c r="JP262" i="6"/>
  <c r="JP132" i="6"/>
  <c r="JP275" i="6"/>
  <c r="JP296" i="6"/>
  <c r="JP292" i="6"/>
  <c r="JQ15" i="6"/>
  <c r="JP279" i="6"/>
  <c r="JP268" i="6"/>
  <c r="JP277" i="6"/>
  <c r="JP243" i="6"/>
  <c r="JP228" i="6"/>
  <c r="JP35" i="6"/>
  <c r="JP213" i="6"/>
  <c r="JP81" i="6"/>
  <c r="JP99" i="6"/>
  <c r="JP78" i="6"/>
  <c r="JP299" i="6"/>
  <c r="JP264" i="6"/>
  <c r="JP111" i="6"/>
  <c r="JP234" i="6"/>
  <c r="JP191" i="6"/>
  <c r="JP168" i="6"/>
  <c r="JP120" i="6"/>
  <c r="JP154" i="6"/>
  <c r="JP295" i="6"/>
  <c r="JP52" i="6"/>
  <c r="JP134" i="6"/>
  <c r="JP189" i="6"/>
  <c r="JP77" i="6"/>
  <c r="JP155" i="6"/>
  <c r="JP231" i="6"/>
  <c r="JP50" i="6"/>
  <c r="JP167" i="6"/>
  <c r="JP291" i="6"/>
  <c r="JP184" i="6"/>
  <c r="JP96" i="6"/>
  <c r="JP202" i="6"/>
  <c r="JP250" i="6"/>
  <c r="JP113" i="6"/>
  <c r="JP142" i="6"/>
  <c r="JP40" i="6"/>
  <c r="JP150" i="6"/>
  <c r="JQ23" i="6"/>
  <c r="JP224" i="6"/>
  <c r="JP306" i="6"/>
  <c r="JP284" i="6"/>
  <c r="JP186" i="6"/>
  <c r="JP181" i="6"/>
  <c r="JP95" i="6"/>
  <c r="JP260" i="6"/>
  <c r="JP162" i="6"/>
  <c r="JP160" i="6"/>
  <c r="JP91" i="6"/>
  <c r="JP304" i="6"/>
  <c r="JP48" i="6"/>
  <c r="JP135" i="6"/>
  <c r="JP263" i="6"/>
  <c r="JP225" i="6"/>
  <c r="JP131" i="6"/>
  <c r="JP227" i="6"/>
  <c r="JP303" i="6"/>
  <c r="JP226" i="6"/>
  <c r="JP211" i="6"/>
  <c r="JQ10" i="6"/>
  <c r="JP255" i="6"/>
  <c r="JP119" i="6"/>
  <c r="JP174" i="6"/>
  <c r="JP237" i="6"/>
  <c r="JP46" i="6"/>
  <c r="JP241" i="6"/>
  <c r="JP177" i="6"/>
  <c r="JP199" i="6"/>
  <c r="JP56" i="6"/>
  <c r="JP137" i="6"/>
  <c r="JP39" i="6"/>
  <c r="JP205" i="6"/>
  <c r="JP75" i="6"/>
  <c r="JP287" i="6"/>
  <c r="JP278" i="6"/>
  <c r="JP253" i="6"/>
  <c r="JP54" i="6"/>
  <c r="JP240" i="6"/>
  <c r="JP230" i="6"/>
  <c r="JP63" i="6"/>
  <c r="JP147" i="6"/>
  <c r="JP93" i="6"/>
  <c r="JP122" i="6"/>
  <c r="JP59" i="6"/>
  <c r="JP124" i="6"/>
  <c r="JP125" i="6"/>
  <c r="JP98" i="6"/>
  <c r="JP203" i="6"/>
  <c r="JP266" i="6"/>
  <c r="JP76" i="6"/>
  <c r="JP194" i="6"/>
  <c r="JP31" i="6"/>
  <c r="JP242" i="6"/>
  <c r="JP89" i="6"/>
  <c r="JP109" i="6"/>
  <c r="JP254" i="6"/>
  <c r="JP223" i="6"/>
  <c r="JP83" i="6"/>
  <c r="JP294" i="6"/>
  <c r="JP68" i="6"/>
  <c r="JP274" i="6"/>
  <c r="JP301" i="6"/>
  <c r="JP100" i="6"/>
  <c r="JQ18" i="6"/>
  <c r="JQ12" i="6"/>
  <c r="JP280" i="6"/>
  <c r="JP84" i="6"/>
  <c r="JP118" i="6"/>
  <c r="JP27" i="6"/>
  <c r="JP214" i="6"/>
  <c r="JP87" i="6"/>
  <c r="JP271" i="6"/>
  <c r="JP175" i="6"/>
  <c r="JP282" i="6"/>
  <c r="JP221" i="6"/>
  <c r="JP217" i="6"/>
  <c r="JP151" i="6"/>
  <c r="JP297" i="6"/>
  <c r="JP166" i="6"/>
  <c r="JP130" i="6"/>
  <c r="JP136" i="6"/>
  <c r="JP148" i="6"/>
  <c r="JP133" i="6"/>
  <c r="JP110" i="6"/>
  <c r="JP286" i="6"/>
  <c r="JP49" i="6"/>
  <c r="JP259" i="6"/>
  <c r="JP69" i="6"/>
  <c r="JP82" i="6"/>
  <c r="JP32" i="6"/>
  <c r="JP158" i="6"/>
  <c r="JP176" i="6"/>
  <c r="JP157" i="6"/>
  <c r="JP140" i="6"/>
  <c r="JP244" i="6"/>
  <c r="JP26" i="6"/>
  <c r="JP121" i="6"/>
  <c r="JQ16" i="6"/>
  <c r="JP293" i="6"/>
  <c r="JP267" i="6"/>
  <c r="JQ11" i="6"/>
  <c r="JP220" i="6"/>
  <c r="JP44" i="6"/>
  <c r="JP276" i="6"/>
  <c r="JP28" i="6"/>
  <c r="JP36" i="6"/>
  <c r="JP187" i="6"/>
  <c r="JP229" i="6"/>
  <c r="JP236" i="6"/>
  <c r="JP97" i="6"/>
  <c r="JP207" i="6"/>
  <c r="JP249" i="6"/>
  <c r="JP190" i="6"/>
  <c r="JQ13" i="6"/>
  <c r="JP248" i="6"/>
  <c r="JP210" i="6"/>
  <c r="JP72" i="6"/>
  <c r="JP123" i="6"/>
  <c r="JP192" i="6"/>
  <c r="JP252" i="6"/>
  <c r="JP201" i="6"/>
  <c r="JP103" i="6"/>
  <c r="JP288" i="6"/>
  <c r="JP66" i="6"/>
  <c r="JP138" i="6"/>
  <c r="JP247" i="6"/>
  <c r="JP161" i="6"/>
  <c r="JP29" i="6"/>
  <c r="JP112" i="6"/>
  <c r="JQ20" i="6"/>
  <c r="JP102" i="6"/>
  <c r="JP272" i="6"/>
  <c r="JQ17" i="6"/>
  <c r="JP61" i="6"/>
  <c r="JP141" i="6"/>
  <c r="JP115" i="6"/>
  <c r="JP281" i="6"/>
  <c r="JP149" i="6"/>
  <c r="JP208" i="6"/>
  <c r="JP92" i="6"/>
  <c r="JP269" i="6"/>
  <c r="JP80" i="6"/>
  <c r="JP126" i="6"/>
  <c r="JP216" i="6"/>
  <c r="JP172" i="6"/>
  <c r="JP258" i="6"/>
  <c r="JP146" i="6"/>
  <c r="JP209" i="6"/>
  <c r="JP233" i="6"/>
  <c r="JP108" i="6"/>
  <c r="JP170" i="6"/>
  <c r="JP302" i="6"/>
  <c r="JP204" i="6"/>
  <c r="JP71" i="6"/>
  <c r="JP196" i="6"/>
  <c r="JP257" i="6"/>
  <c r="JP182" i="6"/>
  <c r="JP94" i="6"/>
  <c r="JP128" i="6"/>
  <c r="JP51" i="6"/>
  <c r="JP222" i="6"/>
  <c r="JP42" i="6"/>
  <c r="JP153" i="6"/>
  <c r="JP246" i="6"/>
  <c r="JP251" i="6"/>
  <c r="JQ22" i="6"/>
  <c r="JP33" i="6"/>
  <c r="JP43" i="6"/>
  <c r="JP273" i="6"/>
  <c r="JP245" i="6"/>
  <c r="JP53" i="6"/>
  <c r="JP37" i="6"/>
  <c r="JP169" i="6"/>
  <c r="JP305" i="6"/>
  <c r="JP38" i="6"/>
  <c r="JP173" i="6"/>
  <c r="JP90" i="6"/>
  <c r="JP238" i="6"/>
  <c r="JP163" i="6"/>
  <c r="JP152" i="6"/>
  <c r="JP101" i="6"/>
  <c r="JP117" i="6"/>
  <c r="JP239" i="6"/>
  <c r="JP206" i="6"/>
  <c r="JP156" i="6"/>
  <c r="JP41" i="6"/>
  <c r="JP74" i="6"/>
  <c r="JP171" i="6"/>
  <c r="JP193" i="6"/>
  <c r="JP62" i="6"/>
  <c r="JP58" i="6"/>
  <c r="JP185" i="6"/>
  <c r="JP298" i="6"/>
  <c r="JP215" i="6"/>
  <c r="JP212" i="6"/>
  <c r="JP25" i="6"/>
  <c r="JP57" i="6"/>
  <c r="JP188" i="6"/>
  <c r="JP165" i="6"/>
  <c r="JP143" i="6"/>
  <c r="JP55" i="6"/>
  <c r="JP65" i="6"/>
  <c r="JP129" i="6"/>
  <c r="JP300" i="6"/>
  <c r="JP198" i="6"/>
  <c r="JP88" i="6"/>
  <c r="JQ14" i="6"/>
  <c r="JP183" i="6"/>
  <c r="JP64" i="6"/>
  <c r="JO4" i="6"/>
  <c r="JO5" i="7" s="1"/>
  <c r="JP7" i="6"/>
  <c r="C278" i="1"/>
  <c r="G278" i="1" s="1"/>
  <c r="G277" i="1"/>
  <c r="F278" i="1"/>
  <c r="D277" i="1"/>
  <c r="B278" i="1"/>
  <c r="B280" i="9" l="1"/>
  <c r="G278" i="9"/>
  <c r="C279" i="9"/>
  <c r="JP4" i="4"/>
  <c r="JR20" i="4"/>
  <c r="JS20" i="3"/>
  <c r="JU74" i="3"/>
  <c r="JT74" i="4"/>
  <c r="JV64" i="3"/>
  <c r="JU64" i="4"/>
  <c r="JV61" i="3"/>
  <c r="JU61" i="4"/>
  <c r="JU81" i="3"/>
  <c r="JT81" i="4"/>
  <c r="JU55" i="3"/>
  <c r="JT55" i="4"/>
  <c r="JS11" i="3"/>
  <c r="JR11" i="4"/>
  <c r="JX24" i="3"/>
  <c r="JW24" i="4"/>
  <c r="JR39" i="3"/>
  <c r="JQ39" i="4"/>
  <c r="JS87" i="3"/>
  <c r="JR87" i="4"/>
  <c r="JV97" i="3"/>
  <c r="JU97" i="4"/>
  <c r="JW29" i="3"/>
  <c r="JV29" i="4"/>
  <c r="JV51" i="3"/>
  <c r="JU51" i="4"/>
  <c r="JV56" i="3"/>
  <c r="JU56" i="4"/>
  <c r="JU88" i="3"/>
  <c r="JT88" i="4"/>
  <c r="JW120" i="3"/>
  <c r="JV120" i="4"/>
  <c r="JT95" i="3"/>
  <c r="JS95" i="4"/>
  <c r="JV48" i="3"/>
  <c r="JU48" i="4"/>
  <c r="JU76" i="3"/>
  <c r="JT76" i="4"/>
  <c r="JU96" i="3"/>
  <c r="JT96" i="4"/>
  <c r="JR57" i="3"/>
  <c r="JQ57" i="4"/>
  <c r="JS43" i="3"/>
  <c r="JR43" i="4"/>
  <c r="JT52" i="3"/>
  <c r="JS52" i="4"/>
  <c r="JY85" i="3"/>
  <c r="JX85" i="4"/>
  <c r="JU73" i="3"/>
  <c r="JT73" i="4"/>
  <c r="JR35" i="3"/>
  <c r="JQ35" i="4"/>
  <c r="JW72" i="3"/>
  <c r="JV72" i="4"/>
  <c r="JU25" i="3"/>
  <c r="JT25" i="4"/>
  <c r="JU45" i="3"/>
  <c r="JT45" i="4"/>
  <c r="JW80" i="3"/>
  <c r="JV80" i="4"/>
  <c r="JR102" i="3"/>
  <c r="JQ102" i="4"/>
  <c r="JU36" i="3"/>
  <c r="JT36" i="4"/>
  <c r="JU44" i="3"/>
  <c r="JT44" i="4"/>
  <c r="JS111" i="3"/>
  <c r="JR111" i="4"/>
  <c r="JS119" i="3"/>
  <c r="JR119" i="4"/>
  <c r="JW21" i="3"/>
  <c r="JV21" i="4"/>
  <c r="JW42" i="3"/>
  <c r="JV42" i="4"/>
  <c r="JV58" i="3"/>
  <c r="JU58" i="4"/>
  <c r="JT90" i="3"/>
  <c r="JS90" i="4"/>
  <c r="JT15" i="3"/>
  <c r="JS15" i="4"/>
  <c r="JW91" i="3"/>
  <c r="JV91" i="4"/>
  <c r="JW31" i="3"/>
  <c r="JV31" i="4"/>
  <c r="JW49" i="3"/>
  <c r="JV49" i="4"/>
  <c r="JU121" i="3"/>
  <c r="JT121" i="4"/>
  <c r="JV107" i="3"/>
  <c r="JU107" i="4"/>
  <c r="JV75" i="3"/>
  <c r="JU75" i="4"/>
  <c r="JV115" i="3"/>
  <c r="JU115" i="4"/>
  <c r="JT14" i="3"/>
  <c r="JS14" i="4"/>
  <c r="JY84" i="3"/>
  <c r="JX84" i="4"/>
  <c r="JS50" i="3"/>
  <c r="JR50" i="4"/>
  <c r="JV83" i="3"/>
  <c r="JU83" i="4"/>
  <c r="JU7" i="3"/>
  <c r="JT7" i="4"/>
  <c r="JV93" i="3"/>
  <c r="JU93" i="4"/>
  <c r="JV112" i="3"/>
  <c r="JU112" i="4"/>
  <c r="JZ98" i="3"/>
  <c r="JY98" i="4"/>
  <c r="JV59" i="3"/>
  <c r="JU59" i="4"/>
  <c r="JT10" i="3"/>
  <c r="JS10" i="4"/>
  <c r="JU82" i="3"/>
  <c r="JT82" i="4"/>
  <c r="JU94" i="3"/>
  <c r="JT94" i="4"/>
  <c r="JU103" i="3"/>
  <c r="JT103" i="4"/>
  <c r="JT8" i="3"/>
  <c r="JS8" i="4"/>
  <c r="JU116" i="3"/>
  <c r="JT116" i="4"/>
  <c r="JT19" i="3"/>
  <c r="JS19" i="4"/>
  <c r="JU118" i="3"/>
  <c r="JT118" i="4"/>
  <c r="JU104" i="3"/>
  <c r="JT104" i="4"/>
  <c r="JW28" i="3"/>
  <c r="JV28" i="4"/>
  <c r="JV53" i="3"/>
  <c r="JU53" i="4"/>
  <c r="JU110" i="3"/>
  <c r="JT110" i="4"/>
  <c r="JR86" i="3"/>
  <c r="JQ86" i="4"/>
  <c r="JX46" i="3"/>
  <c r="JW46" i="4"/>
  <c r="JW37" i="3"/>
  <c r="JV37" i="4"/>
  <c r="JT30" i="3"/>
  <c r="JS30" i="4"/>
  <c r="JW108" i="3"/>
  <c r="JV108" i="4"/>
  <c r="JW114" i="3"/>
  <c r="JV114" i="4"/>
  <c r="JS13" i="3"/>
  <c r="JR13" i="4"/>
  <c r="JV101" i="3"/>
  <c r="JU101" i="4"/>
  <c r="JX100" i="3"/>
  <c r="JW100" i="4"/>
  <c r="JS99" i="3"/>
  <c r="JR99" i="4"/>
  <c r="JV32" i="3"/>
  <c r="JU32" i="4"/>
  <c r="JV16" i="3"/>
  <c r="JU16" i="4"/>
  <c r="JU79" i="3"/>
  <c r="JT79" i="4"/>
  <c r="JX63" i="3"/>
  <c r="JW63" i="4"/>
  <c r="JU62" i="3"/>
  <c r="JT62" i="4"/>
  <c r="JT65" i="3"/>
  <c r="JS65" i="4"/>
  <c r="JT40" i="3"/>
  <c r="JS40" i="4"/>
  <c r="JU123" i="3"/>
  <c r="JT123" i="4"/>
  <c r="JS78" i="3"/>
  <c r="JR78" i="4"/>
  <c r="JT71" i="3"/>
  <c r="JS71" i="4"/>
  <c r="JU34" i="3"/>
  <c r="JT34" i="4"/>
  <c r="JT18" i="3"/>
  <c r="JS18" i="4"/>
  <c r="JZ66" i="3"/>
  <c r="JY66" i="4"/>
  <c r="JS27" i="3"/>
  <c r="JR27" i="4"/>
  <c r="JU26" i="3"/>
  <c r="JT26" i="4"/>
  <c r="JS89" i="3"/>
  <c r="JR89" i="4"/>
  <c r="JS77" i="3"/>
  <c r="JR77" i="4"/>
  <c r="JS23" i="3"/>
  <c r="JR23" i="4"/>
  <c r="JU17" i="3"/>
  <c r="JT17" i="4"/>
  <c r="JU12" i="3"/>
  <c r="JT12" i="4"/>
  <c r="JW92" i="3"/>
  <c r="JV92" i="4"/>
  <c r="JU67" i="3"/>
  <c r="JT67" i="4"/>
  <c r="JV70" i="3"/>
  <c r="JU70" i="4"/>
  <c r="KA117" i="3"/>
  <c r="JZ117" i="4"/>
  <c r="JU105" i="3"/>
  <c r="JT105" i="4"/>
  <c r="JU47" i="3"/>
  <c r="JT47" i="4"/>
  <c r="JU113" i="3"/>
  <c r="JT113" i="4"/>
  <c r="JS38" i="3"/>
  <c r="JR38" i="4"/>
  <c r="JV69" i="3"/>
  <c r="JU69" i="4"/>
  <c r="JV109" i="3"/>
  <c r="JU109" i="4"/>
  <c r="JT41" i="3"/>
  <c r="JS41" i="4"/>
  <c r="JR60" i="3"/>
  <c r="JQ60" i="4"/>
  <c r="JQ4" i="4" s="1"/>
  <c r="JU122" i="3"/>
  <c r="JT122" i="4"/>
  <c r="JZ68" i="3"/>
  <c r="JY68" i="4"/>
  <c r="JW9" i="3"/>
  <c r="JV9" i="4"/>
  <c r="JV22" i="3"/>
  <c r="JU22" i="4"/>
  <c r="JV33" i="3"/>
  <c r="JU33" i="4"/>
  <c r="JS106" i="3"/>
  <c r="JR106" i="4"/>
  <c r="JV54" i="3"/>
  <c r="JU54" i="4"/>
  <c r="JR8" i="6"/>
  <c r="JR9" i="6"/>
  <c r="JQ74" i="6"/>
  <c r="JQ198" i="6"/>
  <c r="JQ57" i="6"/>
  <c r="JQ156" i="6"/>
  <c r="JQ169" i="6"/>
  <c r="JQ222" i="6"/>
  <c r="JQ233" i="6"/>
  <c r="JQ281" i="6"/>
  <c r="JQ138" i="6"/>
  <c r="JQ190" i="6"/>
  <c r="JQ28" i="6"/>
  <c r="JQ82" i="6"/>
  <c r="JQ151" i="6"/>
  <c r="JQ266" i="6"/>
  <c r="JQ58" i="6"/>
  <c r="JQ64" i="6"/>
  <c r="JQ298" i="6"/>
  <c r="JQ90" i="6"/>
  <c r="JQ182" i="6"/>
  <c r="JQ269" i="6"/>
  <c r="JQ72" i="6"/>
  <c r="JQ157" i="6"/>
  <c r="JQ124" i="6"/>
  <c r="JQ183" i="6"/>
  <c r="JQ300" i="6"/>
  <c r="JQ143" i="6"/>
  <c r="JQ25" i="6"/>
  <c r="JQ185" i="6"/>
  <c r="JQ171" i="6"/>
  <c r="JQ206" i="6"/>
  <c r="JQ152" i="6"/>
  <c r="JQ173" i="6"/>
  <c r="JQ37" i="6"/>
  <c r="JQ43" i="6"/>
  <c r="JQ246" i="6"/>
  <c r="JQ51" i="6"/>
  <c r="JQ257" i="6"/>
  <c r="JQ302" i="6"/>
  <c r="JQ209" i="6"/>
  <c r="JQ216" i="6"/>
  <c r="JQ92" i="6"/>
  <c r="JQ115" i="6"/>
  <c r="JQ272" i="6"/>
  <c r="JQ29" i="6"/>
  <c r="JQ66" i="6"/>
  <c r="JQ252" i="6"/>
  <c r="JQ210" i="6"/>
  <c r="JQ249" i="6"/>
  <c r="JQ229" i="6"/>
  <c r="JQ276" i="6"/>
  <c r="JQ267" i="6"/>
  <c r="JQ26" i="6"/>
  <c r="JQ176" i="6"/>
  <c r="JQ69" i="6"/>
  <c r="JQ110" i="6"/>
  <c r="JQ130" i="6"/>
  <c r="JQ217" i="6"/>
  <c r="JQ271" i="6"/>
  <c r="JQ118" i="6"/>
  <c r="JR18" i="6"/>
  <c r="JQ68" i="6"/>
  <c r="JQ254" i="6"/>
  <c r="JQ31" i="6"/>
  <c r="JQ203" i="6"/>
  <c r="JQ59" i="6"/>
  <c r="JQ63" i="6"/>
  <c r="JQ253" i="6"/>
  <c r="JQ205" i="6"/>
  <c r="JQ199" i="6"/>
  <c r="JQ237" i="6"/>
  <c r="JR10" i="6"/>
  <c r="JQ227" i="6"/>
  <c r="JQ135" i="6"/>
  <c r="JQ160" i="6"/>
  <c r="JQ181" i="6"/>
  <c r="JQ224" i="6"/>
  <c r="JQ142" i="6"/>
  <c r="JQ96" i="6"/>
  <c r="JQ50" i="6"/>
  <c r="JQ189" i="6"/>
  <c r="JQ154" i="6"/>
  <c r="JQ234" i="6"/>
  <c r="JQ78" i="6"/>
  <c r="JQ35" i="6"/>
  <c r="JQ268" i="6"/>
  <c r="JQ296" i="6"/>
  <c r="JQ30" i="6"/>
  <c r="JQ79" i="6"/>
  <c r="JQ195" i="6"/>
  <c r="JQ232" i="6"/>
  <c r="JR21" i="6"/>
  <c r="JQ116" i="6"/>
  <c r="JQ106" i="6"/>
  <c r="JQ145" i="6"/>
  <c r="JQ67" i="6"/>
  <c r="JQ45" i="6"/>
  <c r="JQ114" i="6"/>
  <c r="JQ55" i="6"/>
  <c r="JQ193" i="6"/>
  <c r="JQ101" i="6"/>
  <c r="JQ251" i="6"/>
  <c r="JQ204" i="6"/>
  <c r="JQ172" i="6"/>
  <c r="JR17" i="6"/>
  <c r="JQ201" i="6"/>
  <c r="JQ236" i="6"/>
  <c r="JQ121" i="6"/>
  <c r="JR12" i="6"/>
  <c r="JQ129" i="6"/>
  <c r="JQ239" i="6"/>
  <c r="JQ163" i="6"/>
  <c r="JQ38" i="6"/>
  <c r="JQ53" i="6"/>
  <c r="JQ33" i="6"/>
  <c r="JQ153" i="6"/>
  <c r="JQ128" i="6"/>
  <c r="JQ196" i="6"/>
  <c r="JQ170" i="6"/>
  <c r="JQ146" i="6"/>
  <c r="JQ126" i="6"/>
  <c r="JQ208" i="6"/>
  <c r="JQ141" i="6"/>
  <c r="JQ102" i="6"/>
  <c r="JQ161" i="6"/>
  <c r="JQ288" i="6"/>
  <c r="JQ192" i="6"/>
  <c r="JQ248" i="6"/>
  <c r="JQ207" i="6"/>
  <c r="JQ187" i="6"/>
  <c r="JQ44" i="6"/>
  <c r="JQ293" i="6"/>
  <c r="JQ244" i="6"/>
  <c r="JQ158" i="6"/>
  <c r="JQ259" i="6"/>
  <c r="JQ133" i="6"/>
  <c r="JQ166" i="6"/>
  <c r="JQ221" i="6"/>
  <c r="JQ87" i="6"/>
  <c r="JQ84" i="6"/>
  <c r="JQ100" i="6"/>
  <c r="JQ294" i="6"/>
  <c r="JQ109" i="6"/>
  <c r="JQ194" i="6"/>
  <c r="JQ98" i="6"/>
  <c r="JQ122" i="6"/>
  <c r="JQ230" i="6"/>
  <c r="JQ278" i="6"/>
  <c r="JQ39" i="6"/>
  <c r="JQ177" i="6"/>
  <c r="JQ174" i="6"/>
  <c r="JQ211" i="6"/>
  <c r="JQ131" i="6"/>
  <c r="JQ48" i="6"/>
  <c r="JQ162" i="6"/>
  <c r="JQ186" i="6"/>
  <c r="JR23" i="6"/>
  <c r="JQ113" i="6"/>
  <c r="JQ184" i="6"/>
  <c r="JQ231" i="6"/>
  <c r="JQ134" i="6"/>
  <c r="JQ120" i="6"/>
  <c r="JQ111" i="6"/>
  <c r="JQ99" i="6"/>
  <c r="JQ228" i="6"/>
  <c r="JQ279" i="6"/>
  <c r="JQ275" i="6"/>
  <c r="JQ265" i="6"/>
  <c r="JQ285" i="6"/>
  <c r="JQ270" i="6"/>
  <c r="JQ164" i="6"/>
  <c r="JQ261" i="6"/>
  <c r="JQ290" i="6"/>
  <c r="JQ107" i="6"/>
  <c r="JQ256" i="6"/>
  <c r="JQ200" i="6"/>
  <c r="JQ283" i="6"/>
  <c r="JQ47" i="6"/>
  <c r="JR14" i="6"/>
  <c r="JQ165" i="6"/>
  <c r="JQ88" i="6"/>
  <c r="JQ65" i="6"/>
  <c r="JQ188" i="6"/>
  <c r="JQ215" i="6"/>
  <c r="JQ62" i="6"/>
  <c r="JQ41" i="6"/>
  <c r="JQ117" i="6"/>
  <c r="JQ238" i="6"/>
  <c r="JQ305" i="6"/>
  <c r="JQ245" i="6"/>
  <c r="JR22" i="6"/>
  <c r="JQ42" i="6"/>
  <c r="JQ94" i="6"/>
  <c r="JQ71" i="6"/>
  <c r="JQ108" i="6"/>
  <c r="JQ258" i="6"/>
  <c r="JQ80" i="6"/>
  <c r="JQ149" i="6"/>
  <c r="JQ61" i="6"/>
  <c r="JR20" i="6"/>
  <c r="JQ247" i="6"/>
  <c r="JQ103" i="6"/>
  <c r="JQ123" i="6"/>
  <c r="JR13" i="6"/>
  <c r="JQ97" i="6"/>
  <c r="JQ36" i="6"/>
  <c r="JQ220" i="6"/>
  <c r="JR16" i="6"/>
  <c r="JQ140" i="6"/>
  <c r="JQ32" i="6"/>
  <c r="JQ49" i="6"/>
  <c r="JQ148" i="6"/>
  <c r="JQ297" i="6"/>
  <c r="JQ282" i="6"/>
  <c r="JQ214" i="6"/>
  <c r="JQ280" i="6"/>
  <c r="JQ301" i="6"/>
  <c r="JQ83" i="6"/>
  <c r="JQ89" i="6"/>
  <c r="JQ76" i="6"/>
  <c r="JQ125" i="6"/>
  <c r="JQ93" i="6"/>
  <c r="JQ240" i="6"/>
  <c r="JQ287" i="6"/>
  <c r="JQ137" i="6"/>
  <c r="JQ241" i="6"/>
  <c r="JQ119" i="6"/>
  <c r="JQ226" i="6"/>
  <c r="JQ225" i="6"/>
  <c r="JQ304" i="6"/>
  <c r="JQ260" i="6"/>
  <c r="JQ284" i="6"/>
  <c r="JQ150" i="6"/>
  <c r="JQ250" i="6"/>
  <c r="JQ291" i="6"/>
  <c r="JQ155" i="6"/>
  <c r="JQ52" i="6"/>
  <c r="JQ168" i="6"/>
  <c r="JQ264" i="6"/>
  <c r="JQ81" i="6"/>
  <c r="JQ243" i="6"/>
  <c r="JR15" i="6"/>
  <c r="JQ132" i="6"/>
  <c r="JQ139" i="6"/>
  <c r="JQ179" i="6"/>
  <c r="JQ218" i="6"/>
  <c r="JQ289" i="6"/>
  <c r="JR19" i="6"/>
  <c r="JQ85" i="6"/>
  <c r="JQ219" i="6"/>
  <c r="JQ105" i="6"/>
  <c r="JQ104" i="6"/>
  <c r="JQ235" i="6"/>
  <c r="JQ24" i="6"/>
  <c r="JQ212" i="6"/>
  <c r="JQ273" i="6"/>
  <c r="JQ112" i="6"/>
  <c r="JR11" i="6"/>
  <c r="JQ286" i="6"/>
  <c r="JQ136" i="6"/>
  <c r="JQ175" i="6"/>
  <c r="JQ27" i="6"/>
  <c r="JQ274" i="6"/>
  <c r="JQ223" i="6"/>
  <c r="JQ242" i="6"/>
  <c r="JQ147" i="6"/>
  <c r="JQ54" i="6"/>
  <c r="JQ75" i="6"/>
  <c r="JQ56" i="6"/>
  <c r="JQ46" i="6"/>
  <c r="JQ255" i="6"/>
  <c r="JQ303" i="6"/>
  <c r="JQ263" i="6"/>
  <c r="JQ91" i="6"/>
  <c r="JQ95" i="6"/>
  <c r="JQ306" i="6"/>
  <c r="JQ40" i="6"/>
  <c r="JQ202" i="6"/>
  <c r="JQ167" i="6"/>
  <c r="JQ77" i="6"/>
  <c r="JQ295" i="6"/>
  <c r="JQ191" i="6"/>
  <c r="JQ299" i="6"/>
  <c r="JQ213" i="6"/>
  <c r="JQ277" i="6"/>
  <c r="JQ292" i="6"/>
  <c r="JQ262" i="6"/>
  <c r="JQ127" i="6"/>
  <c r="JQ144" i="6"/>
  <c r="JQ178" i="6"/>
  <c r="JQ73" i="6"/>
  <c r="JQ34" i="6"/>
  <c r="JQ70" i="6"/>
  <c r="JQ60" i="6"/>
  <c r="JQ197" i="6"/>
  <c r="JQ159" i="6"/>
  <c r="JQ86" i="6"/>
  <c r="JQ180" i="6"/>
  <c r="JQ7" i="6"/>
  <c r="JP4" i="6"/>
  <c r="JP5" i="7" s="1"/>
  <c r="F279" i="1"/>
  <c r="C279" i="1"/>
  <c r="D278" i="1"/>
  <c r="B279" i="1"/>
  <c r="G279" i="9" l="1"/>
  <c r="C280" i="9"/>
  <c r="B281" i="9"/>
  <c r="D280" i="9"/>
  <c r="D279" i="9"/>
  <c r="JT20" i="3"/>
  <c r="JS20" i="4"/>
  <c r="JW33" i="3"/>
  <c r="JV33" i="4"/>
  <c r="JV122" i="3"/>
  <c r="JU122" i="4"/>
  <c r="JW69" i="3"/>
  <c r="JV69" i="4"/>
  <c r="JV105" i="3"/>
  <c r="JU105" i="4"/>
  <c r="JX92" i="3"/>
  <c r="JW92" i="4"/>
  <c r="JT77" i="3"/>
  <c r="JS77" i="4"/>
  <c r="KA66" i="3"/>
  <c r="JZ66" i="4"/>
  <c r="JV96" i="3"/>
  <c r="JU96" i="4"/>
  <c r="JX120" i="3"/>
  <c r="JW120" i="4"/>
  <c r="JX29" i="3"/>
  <c r="JW29" i="4"/>
  <c r="JS39" i="3"/>
  <c r="JR39" i="4"/>
  <c r="JV81" i="3"/>
  <c r="JU81" i="4"/>
  <c r="JT78" i="3"/>
  <c r="JS78" i="4"/>
  <c r="JV62" i="3"/>
  <c r="JU62" i="4"/>
  <c r="JW32" i="3"/>
  <c r="JV32" i="4"/>
  <c r="JT13" i="3"/>
  <c r="JS13" i="4"/>
  <c r="JX37" i="3"/>
  <c r="JW37" i="4"/>
  <c r="JW53" i="3"/>
  <c r="JV53" i="4"/>
  <c r="JU19" i="3"/>
  <c r="JT19" i="4"/>
  <c r="JV94" i="3"/>
  <c r="JU94" i="4"/>
  <c r="KA98" i="3"/>
  <c r="JZ98" i="4"/>
  <c r="JW83" i="3"/>
  <c r="JV83" i="4"/>
  <c r="JW115" i="3"/>
  <c r="JV115" i="4"/>
  <c r="JX49" i="3"/>
  <c r="JW49" i="4"/>
  <c r="JU90" i="3"/>
  <c r="JT90" i="4"/>
  <c r="JT119" i="3"/>
  <c r="JS119" i="4"/>
  <c r="JS102" i="3"/>
  <c r="JR102" i="4"/>
  <c r="JX72" i="3"/>
  <c r="JW72" i="4"/>
  <c r="JU52" i="3"/>
  <c r="JT52" i="4"/>
  <c r="JW22" i="3"/>
  <c r="JV22" i="4"/>
  <c r="JS60" i="3"/>
  <c r="JR60" i="4"/>
  <c r="JT38" i="3"/>
  <c r="JS38" i="4"/>
  <c r="KB117" i="3"/>
  <c r="KA117" i="4"/>
  <c r="JV12" i="3"/>
  <c r="JU12" i="4"/>
  <c r="JT89" i="3"/>
  <c r="JS89" i="4"/>
  <c r="JU18" i="3"/>
  <c r="JT18" i="4"/>
  <c r="JV76" i="3"/>
  <c r="JU76" i="4"/>
  <c r="JV88" i="3"/>
  <c r="JU88" i="4"/>
  <c r="JW97" i="3"/>
  <c r="JV97" i="4"/>
  <c r="JY24" i="3"/>
  <c r="JX24" i="4"/>
  <c r="JW61" i="3"/>
  <c r="JV61" i="4"/>
  <c r="JV123" i="3"/>
  <c r="JU123" i="4"/>
  <c r="JY63" i="3"/>
  <c r="JX63" i="4"/>
  <c r="JT99" i="3"/>
  <c r="JS99" i="4"/>
  <c r="JX114" i="3"/>
  <c r="JW114" i="4"/>
  <c r="JY46" i="3"/>
  <c r="JX46" i="4"/>
  <c r="JX28" i="3"/>
  <c r="JW28" i="4"/>
  <c r="JV116" i="3"/>
  <c r="JU116" i="4"/>
  <c r="JV82" i="3"/>
  <c r="JU82" i="4"/>
  <c r="JW112" i="3"/>
  <c r="JV112" i="4"/>
  <c r="JT50" i="3"/>
  <c r="JS50" i="4"/>
  <c r="JW75" i="3"/>
  <c r="JV75" i="4"/>
  <c r="JX31" i="3"/>
  <c r="JW31" i="4"/>
  <c r="JW58" i="3"/>
  <c r="JV58" i="4"/>
  <c r="JT111" i="3"/>
  <c r="JS111" i="4"/>
  <c r="JX80" i="3"/>
  <c r="JW80" i="4"/>
  <c r="JS35" i="3"/>
  <c r="JR35" i="4"/>
  <c r="JW54" i="3"/>
  <c r="JV54" i="4"/>
  <c r="JX9" i="3"/>
  <c r="JW9" i="4"/>
  <c r="JU41" i="3"/>
  <c r="JT41" i="4"/>
  <c r="JV113" i="3"/>
  <c r="JU113" i="4"/>
  <c r="JW70" i="3"/>
  <c r="JV70" i="4"/>
  <c r="JV17" i="3"/>
  <c r="JU17" i="4"/>
  <c r="JV26" i="3"/>
  <c r="JU26" i="4"/>
  <c r="JT43" i="3"/>
  <c r="JS43" i="4"/>
  <c r="JW48" i="3"/>
  <c r="JV48" i="4"/>
  <c r="JW56" i="3"/>
  <c r="JV56" i="4"/>
  <c r="JT11" i="3"/>
  <c r="JS11" i="4"/>
  <c r="JW64" i="3"/>
  <c r="JV64" i="4"/>
  <c r="JV34" i="3"/>
  <c r="JU34" i="4"/>
  <c r="JU40" i="3"/>
  <c r="JT40" i="4"/>
  <c r="JV79" i="3"/>
  <c r="JU79" i="4"/>
  <c r="JY100" i="3"/>
  <c r="JX100" i="4"/>
  <c r="JX108" i="3"/>
  <c r="JW108" i="4"/>
  <c r="JS86" i="3"/>
  <c r="JR86" i="4"/>
  <c r="JV104" i="3"/>
  <c r="JU104" i="4"/>
  <c r="JU8" i="3"/>
  <c r="JT8" i="4"/>
  <c r="JU10" i="3"/>
  <c r="JT10" i="4"/>
  <c r="JW93" i="3"/>
  <c r="JV93" i="4"/>
  <c r="JZ84" i="3"/>
  <c r="JY84" i="4"/>
  <c r="JW107" i="3"/>
  <c r="JV107" i="4"/>
  <c r="JX91" i="3"/>
  <c r="JW91" i="4"/>
  <c r="JX42" i="3"/>
  <c r="JW42" i="4"/>
  <c r="JV44" i="3"/>
  <c r="JU44" i="4"/>
  <c r="JV45" i="3"/>
  <c r="JU45" i="4"/>
  <c r="JV73" i="3"/>
  <c r="JU73" i="4"/>
  <c r="JT106" i="3"/>
  <c r="JS106" i="4"/>
  <c r="KA68" i="3"/>
  <c r="JZ68" i="4"/>
  <c r="JW109" i="3"/>
  <c r="JV109" i="4"/>
  <c r="JV47" i="3"/>
  <c r="JU47" i="4"/>
  <c r="JV67" i="3"/>
  <c r="JU67" i="4"/>
  <c r="JT23" i="3"/>
  <c r="JS23" i="4"/>
  <c r="JT27" i="3"/>
  <c r="JS27" i="4"/>
  <c r="JS57" i="3"/>
  <c r="JR57" i="4"/>
  <c r="JU95" i="3"/>
  <c r="JT95" i="4"/>
  <c r="JW51" i="3"/>
  <c r="JV51" i="4"/>
  <c r="JT87" i="3"/>
  <c r="JS87" i="4"/>
  <c r="JV55" i="3"/>
  <c r="JU55" i="4"/>
  <c r="JV74" i="3"/>
  <c r="JU74" i="4"/>
  <c r="JU71" i="3"/>
  <c r="JT71" i="4"/>
  <c r="JU65" i="3"/>
  <c r="JT65" i="4"/>
  <c r="JW16" i="3"/>
  <c r="JV16" i="4"/>
  <c r="JW101" i="3"/>
  <c r="JV101" i="4"/>
  <c r="JU30" i="3"/>
  <c r="JT30" i="4"/>
  <c r="JV110" i="3"/>
  <c r="JU110" i="4"/>
  <c r="JV118" i="3"/>
  <c r="JU118" i="4"/>
  <c r="JV103" i="3"/>
  <c r="JU103" i="4"/>
  <c r="JW59" i="3"/>
  <c r="JV59" i="4"/>
  <c r="JV7" i="3"/>
  <c r="JU7" i="4"/>
  <c r="JU14" i="3"/>
  <c r="JT14" i="4"/>
  <c r="JV121" i="3"/>
  <c r="JU121" i="4"/>
  <c r="JU15" i="3"/>
  <c r="JT15" i="4"/>
  <c r="JX21" i="3"/>
  <c r="JW21" i="4"/>
  <c r="JV36" i="3"/>
  <c r="JU36" i="4"/>
  <c r="JV25" i="3"/>
  <c r="JU25" i="4"/>
  <c r="JZ85" i="3"/>
  <c r="JY85" i="4"/>
  <c r="JS8" i="6"/>
  <c r="JS9" i="6"/>
  <c r="JR40" i="6"/>
  <c r="JR112" i="6"/>
  <c r="JR179" i="6"/>
  <c r="JR243" i="6"/>
  <c r="JR52" i="6"/>
  <c r="JR150" i="6"/>
  <c r="JR225" i="6"/>
  <c r="JR137" i="6"/>
  <c r="JR125" i="6"/>
  <c r="JR301" i="6"/>
  <c r="JR297" i="6"/>
  <c r="JR140" i="6"/>
  <c r="JR97" i="6"/>
  <c r="JR247" i="6"/>
  <c r="JR80" i="6"/>
  <c r="JR94" i="6"/>
  <c r="JR305" i="6"/>
  <c r="JR62" i="6"/>
  <c r="JR88" i="6"/>
  <c r="JR283" i="6"/>
  <c r="JR290" i="6"/>
  <c r="JR285" i="6"/>
  <c r="JR228" i="6"/>
  <c r="JR134" i="6"/>
  <c r="JS23" i="6"/>
  <c r="JR131" i="6"/>
  <c r="JR39" i="6"/>
  <c r="JR98" i="6"/>
  <c r="JR100" i="6"/>
  <c r="JR166" i="6"/>
  <c r="JR244" i="6"/>
  <c r="JR207" i="6"/>
  <c r="JR161" i="6"/>
  <c r="JR126" i="6"/>
  <c r="JR128" i="6"/>
  <c r="JR38" i="6"/>
  <c r="JS12" i="6"/>
  <c r="JS17" i="6"/>
  <c r="JR101" i="6"/>
  <c r="JR45" i="6"/>
  <c r="JR116" i="6"/>
  <c r="JR79" i="6"/>
  <c r="JR35" i="6"/>
  <c r="JR189" i="6"/>
  <c r="JR224" i="6"/>
  <c r="JR227" i="6"/>
  <c r="JR205" i="6"/>
  <c r="JR203" i="6"/>
  <c r="JS18" i="6"/>
  <c r="JR130" i="6"/>
  <c r="JR26" i="6"/>
  <c r="JR249" i="6"/>
  <c r="JR29" i="6"/>
  <c r="JR216" i="6"/>
  <c r="JR51" i="6"/>
  <c r="JR173" i="6"/>
  <c r="JR185" i="6"/>
  <c r="JR183" i="6"/>
  <c r="JR269" i="6"/>
  <c r="JR64" i="6"/>
  <c r="JR82" i="6"/>
  <c r="JR281" i="6"/>
  <c r="JR156" i="6"/>
  <c r="JR159" i="6"/>
  <c r="JR34" i="6"/>
  <c r="JR127" i="6"/>
  <c r="JR213" i="6"/>
  <c r="JR77" i="6"/>
  <c r="JR306" i="6"/>
  <c r="JR303" i="6"/>
  <c r="JR75" i="6"/>
  <c r="JR223" i="6"/>
  <c r="JR136" i="6"/>
  <c r="JR273" i="6"/>
  <c r="JR104" i="6"/>
  <c r="JS19" i="6"/>
  <c r="JR139" i="6"/>
  <c r="JR81" i="6"/>
  <c r="JR155" i="6"/>
  <c r="JR284" i="6"/>
  <c r="JR226" i="6"/>
  <c r="JR287" i="6"/>
  <c r="JR76" i="6"/>
  <c r="JR280" i="6"/>
  <c r="JR148" i="6"/>
  <c r="JS16" i="6"/>
  <c r="JS13" i="6"/>
  <c r="JS20" i="6"/>
  <c r="JR258" i="6"/>
  <c r="JR42" i="6"/>
  <c r="JR238" i="6"/>
  <c r="JR215" i="6"/>
  <c r="JR165" i="6"/>
  <c r="JR200" i="6"/>
  <c r="JR261" i="6"/>
  <c r="JR265" i="6"/>
  <c r="JR99" i="6"/>
  <c r="JR231" i="6"/>
  <c r="JR186" i="6"/>
  <c r="JR211" i="6"/>
  <c r="JR278" i="6"/>
  <c r="JR194" i="6"/>
  <c r="JR84" i="6"/>
  <c r="JR133" i="6"/>
  <c r="JR293" i="6"/>
  <c r="JR248" i="6"/>
  <c r="JR102" i="6"/>
  <c r="JR146" i="6"/>
  <c r="JR153" i="6"/>
  <c r="JR163" i="6"/>
  <c r="JR121" i="6"/>
  <c r="JR172" i="6"/>
  <c r="JR193" i="6"/>
  <c r="JR67" i="6"/>
  <c r="JS21" i="6"/>
  <c r="JR30" i="6"/>
  <c r="JR78" i="6"/>
  <c r="JR50" i="6"/>
  <c r="JR181" i="6"/>
  <c r="JS10" i="6"/>
  <c r="JR253" i="6"/>
  <c r="JR31" i="6"/>
  <c r="JR118" i="6"/>
  <c r="JR110" i="6"/>
  <c r="JR267" i="6"/>
  <c r="JR210" i="6"/>
  <c r="JR272" i="6"/>
  <c r="JR209" i="6"/>
  <c r="JR246" i="6"/>
  <c r="JR152" i="6"/>
  <c r="JR25" i="6"/>
  <c r="JR124" i="6"/>
  <c r="JR182" i="6"/>
  <c r="JR58" i="6"/>
  <c r="JR28" i="6"/>
  <c r="JR233" i="6"/>
  <c r="JR57" i="6"/>
  <c r="JR86" i="6"/>
  <c r="JR295" i="6"/>
  <c r="JR175" i="6"/>
  <c r="JR277" i="6"/>
  <c r="JR242" i="6"/>
  <c r="JR262" i="6"/>
  <c r="JR95" i="6"/>
  <c r="JR255" i="6"/>
  <c r="JR54" i="6"/>
  <c r="JR274" i="6"/>
  <c r="JR286" i="6"/>
  <c r="JR212" i="6"/>
  <c r="JR105" i="6"/>
  <c r="JR289" i="6"/>
  <c r="JR132" i="6"/>
  <c r="JR264" i="6"/>
  <c r="JR291" i="6"/>
  <c r="JR260" i="6"/>
  <c r="JR119" i="6"/>
  <c r="JR240" i="6"/>
  <c r="JR89" i="6"/>
  <c r="JR214" i="6"/>
  <c r="JR49" i="6"/>
  <c r="JR220" i="6"/>
  <c r="JR123" i="6"/>
  <c r="JR61" i="6"/>
  <c r="JR108" i="6"/>
  <c r="JS22" i="6"/>
  <c r="JR117" i="6"/>
  <c r="JR188" i="6"/>
  <c r="JS14" i="6"/>
  <c r="JR256" i="6"/>
  <c r="JR164" i="6"/>
  <c r="JR275" i="6"/>
  <c r="JR111" i="6"/>
  <c r="JR184" i="6"/>
  <c r="JR162" i="6"/>
  <c r="JR174" i="6"/>
  <c r="JR230" i="6"/>
  <c r="JR109" i="6"/>
  <c r="JR87" i="6"/>
  <c r="JR259" i="6"/>
  <c r="JR44" i="6"/>
  <c r="JR192" i="6"/>
  <c r="JR141" i="6"/>
  <c r="JR170" i="6"/>
  <c r="JR33" i="6"/>
  <c r="JR239" i="6"/>
  <c r="JR236" i="6"/>
  <c r="JR204" i="6"/>
  <c r="JR55" i="6"/>
  <c r="JR145" i="6"/>
  <c r="JR232" i="6"/>
  <c r="JR296" i="6"/>
  <c r="JR234" i="6"/>
  <c r="JR96" i="6"/>
  <c r="JR160" i="6"/>
  <c r="JR237" i="6"/>
  <c r="JR63" i="6"/>
  <c r="JR254" i="6"/>
  <c r="JR271" i="6"/>
  <c r="JR69" i="6"/>
  <c r="JR276" i="6"/>
  <c r="JR252" i="6"/>
  <c r="JR115" i="6"/>
  <c r="JR302" i="6"/>
  <c r="JR43" i="6"/>
  <c r="JR206" i="6"/>
  <c r="JR143" i="6"/>
  <c r="JR157" i="6"/>
  <c r="JR90" i="6"/>
  <c r="JR266" i="6"/>
  <c r="JR190" i="6"/>
  <c r="JR222" i="6"/>
  <c r="JR198" i="6"/>
  <c r="JR70" i="6"/>
  <c r="JR263" i="6"/>
  <c r="JR85" i="6"/>
  <c r="JR197" i="6"/>
  <c r="JR167" i="6"/>
  <c r="JR144" i="6"/>
  <c r="JR56" i="6"/>
  <c r="JR235" i="6"/>
  <c r="JR73" i="6"/>
  <c r="JR299" i="6"/>
  <c r="JR180" i="6"/>
  <c r="JR60" i="6"/>
  <c r="JR178" i="6"/>
  <c r="JR292" i="6"/>
  <c r="JR191" i="6"/>
  <c r="JR202" i="6"/>
  <c r="JR91" i="6"/>
  <c r="JR46" i="6"/>
  <c r="JR147" i="6"/>
  <c r="JR27" i="6"/>
  <c r="JS11" i="6"/>
  <c r="JR24" i="6"/>
  <c r="JR219" i="6"/>
  <c r="JR218" i="6"/>
  <c r="JS15" i="6"/>
  <c r="JR168" i="6"/>
  <c r="JR250" i="6"/>
  <c r="JR304" i="6"/>
  <c r="JR241" i="6"/>
  <c r="JR93" i="6"/>
  <c r="JR83" i="6"/>
  <c r="JR282" i="6"/>
  <c r="JR32" i="6"/>
  <c r="JR36" i="6"/>
  <c r="JR103" i="6"/>
  <c r="JR149" i="6"/>
  <c r="JR71" i="6"/>
  <c r="JR245" i="6"/>
  <c r="JR41" i="6"/>
  <c r="JR65" i="6"/>
  <c r="JR47" i="6"/>
  <c r="JR107" i="6"/>
  <c r="JR270" i="6"/>
  <c r="JR279" i="6"/>
  <c r="JR120" i="6"/>
  <c r="JR113" i="6"/>
  <c r="JR48" i="6"/>
  <c r="JR177" i="6"/>
  <c r="JR122" i="6"/>
  <c r="JR294" i="6"/>
  <c r="JR221" i="6"/>
  <c r="JR158" i="6"/>
  <c r="JR187" i="6"/>
  <c r="JR288" i="6"/>
  <c r="JR208" i="6"/>
  <c r="JR196" i="6"/>
  <c r="JR53" i="6"/>
  <c r="JR129" i="6"/>
  <c r="JR201" i="6"/>
  <c r="JR251" i="6"/>
  <c r="JR114" i="6"/>
  <c r="JR106" i="6"/>
  <c r="JR195" i="6"/>
  <c r="JR268" i="6"/>
  <c r="JR154" i="6"/>
  <c r="JR142" i="6"/>
  <c r="JR135" i="6"/>
  <c r="JR199" i="6"/>
  <c r="JR59" i="6"/>
  <c r="JR68" i="6"/>
  <c r="JR217" i="6"/>
  <c r="JR176" i="6"/>
  <c r="JR229" i="6"/>
  <c r="JR66" i="6"/>
  <c r="JR92" i="6"/>
  <c r="JR257" i="6"/>
  <c r="JR37" i="6"/>
  <c r="JR171" i="6"/>
  <c r="JR300" i="6"/>
  <c r="JR72" i="6"/>
  <c r="JR298" i="6"/>
  <c r="JR151" i="6"/>
  <c r="JR138" i="6"/>
  <c r="JR169" i="6"/>
  <c r="JR74" i="6"/>
  <c r="JQ4" i="6"/>
  <c r="JQ5" i="7" s="1"/>
  <c r="JR7" i="6"/>
  <c r="C280" i="1"/>
  <c r="G280" i="1" s="1"/>
  <c r="G279" i="1"/>
  <c r="F280" i="1"/>
  <c r="D279" i="1"/>
  <c r="B280" i="1"/>
  <c r="B282" i="9" l="1"/>
  <c r="C281" i="9"/>
  <c r="G280" i="9"/>
  <c r="JR4" i="4"/>
  <c r="JU20" i="3"/>
  <c r="JT20" i="4"/>
  <c r="JW47" i="3"/>
  <c r="JV47" i="4"/>
  <c r="JY91" i="3"/>
  <c r="JX91" i="4"/>
  <c r="JV10" i="3"/>
  <c r="JU10" i="4"/>
  <c r="JW34" i="3"/>
  <c r="JV34" i="4"/>
  <c r="JX56" i="3"/>
  <c r="JW56" i="4"/>
  <c r="JW17" i="3"/>
  <c r="JV17" i="4"/>
  <c r="JY9" i="3"/>
  <c r="JX9" i="4"/>
  <c r="JU111" i="3"/>
  <c r="JT111" i="4"/>
  <c r="JU50" i="3"/>
  <c r="JT50" i="4"/>
  <c r="JY28" i="3"/>
  <c r="JX28" i="4"/>
  <c r="JZ63" i="3"/>
  <c r="JY63" i="4"/>
  <c r="JX97" i="3"/>
  <c r="JW97" i="4"/>
  <c r="JU89" i="3"/>
  <c r="JT89" i="4"/>
  <c r="JT60" i="3"/>
  <c r="JS60" i="4"/>
  <c r="JT102" i="3"/>
  <c r="JS102" i="4"/>
  <c r="JX115" i="3"/>
  <c r="JW115" i="4"/>
  <c r="JV19" i="3"/>
  <c r="JU19" i="4"/>
  <c r="JX32" i="3"/>
  <c r="JW32" i="4"/>
  <c r="JT39" i="3"/>
  <c r="JS39" i="4"/>
  <c r="KB66" i="3"/>
  <c r="KA66" i="4"/>
  <c r="JX69" i="3"/>
  <c r="JW69" i="4"/>
  <c r="JT57" i="3"/>
  <c r="JS57" i="4"/>
  <c r="JW73" i="3"/>
  <c r="JV73" i="4"/>
  <c r="JY108" i="3"/>
  <c r="JX108" i="4"/>
  <c r="JY21" i="3"/>
  <c r="JX21" i="4"/>
  <c r="JW7" i="3"/>
  <c r="JV7" i="4"/>
  <c r="JW110" i="3"/>
  <c r="JV110" i="4"/>
  <c r="JV65" i="3"/>
  <c r="JU65" i="4"/>
  <c r="JU87" i="3"/>
  <c r="JT87" i="4"/>
  <c r="JW118" i="3"/>
  <c r="JV118" i="4"/>
  <c r="JU27" i="3"/>
  <c r="JT27" i="4"/>
  <c r="JW45" i="3"/>
  <c r="JV45" i="4"/>
  <c r="JV8" i="3"/>
  <c r="JU8" i="4"/>
  <c r="JX64" i="3"/>
  <c r="JW64" i="4"/>
  <c r="JX70" i="3"/>
  <c r="JW70" i="4"/>
  <c r="JX58" i="3"/>
  <c r="JW58" i="4"/>
  <c r="JX112" i="3"/>
  <c r="JW112" i="4"/>
  <c r="JZ46" i="3"/>
  <c r="JY46" i="4"/>
  <c r="JW123" i="3"/>
  <c r="JV123" i="4"/>
  <c r="JW88" i="3"/>
  <c r="JV88" i="4"/>
  <c r="JW12" i="3"/>
  <c r="JV12" i="4"/>
  <c r="JX22" i="3"/>
  <c r="JW22" i="4"/>
  <c r="JU119" i="3"/>
  <c r="JT119" i="4"/>
  <c r="JX83" i="3"/>
  <c r="JW83" i="4"/>
  <c r="JX53" i="3"/>
  <c r="JW53" i="4"/>
  <c r="JW62" i="3"/>
  <c r="JV62" i="4"/>
  <c r="JY29" i="3"/>
  <c r="JX29" i="4"/>
  <c r="JU77" i="3"/>
  <c r="JT77" i="4"/>
  <c r="JW122" i="3"/>
  <c r="JV122" i="4"/>
  <c r="JX16" i="3"/>
  <c r="JW16" i="4"/>
  <c r="JX109" i="3"/>
  <c r="JW109" i="4"/>
  <c r="JX107" i="3"/>
  <c r="JW107" i="4"/>
  <c r="JZ100" i="3"/>
  <c r="JY100" i="4"/>
  <c r="JX48" i="3"/>
  <c r="JW48" i="4"/>
  <c r="JX54" i="3"/>
  <c r="JW54" i="4"/>
  <c r="KA85" i="3"/>
  <c r="JZ85" i="4"/>
  <c r="JV15" i="3"/>
  <c r="JU15" i="4"/>
  <c r="JX59" i="3"/>
  <c r="JW59" i="4"/>
  <c r="JV30" i="3"/>
  <c r="JU30" i="4"/>
  <c r="JV71" i="3"/>
  <c r="JU71" i="4"/>
  <c r="JX51" i="3"/>
  <c r="JW51" i="4"/>
  <c r="JV14" i="3"/>
  <c r="JU14" i="4"/>
  <c r="KB68" i="3"/>
  <c r="KA68" i="4"/>
  <c r="KA84" i="3"/>
  <c r="JZ84" i="4"/>
  <c r="JW79" i="3"/>
  <c r="JV79" i="4"/>
  <c r="JU11" i="3"/>
  <c r="JT11" i="4"/>
  <c r="JW113" i="3"/>
  <c r="JV113" i="4"/>
  <c r="JT35" i="3"/>
  <c r="JS35" i="4"/>
  <c r="JY31" i="3"/>
  <c r="JX31" i="4"/>
  <c r="JW82" i="3"/>
  <c r="JV82" i="4"/>
  <c r="JY114" i="3"/>
  <c r="JX114" i="4"/>
  <c r="JX61" i="3"/>
  <c r="JW61" i="4"/>
  <c r="JW76" i="3"/>
  <c r="JV76" i="4"/>
  <c r="KC117" i="3"/>
  <c r="KB117" i="4"/>
  <c r="JV52" i="3"/>
  <c r="JU52" i="4"/>
  <c r="JV90" i="3"/>
  <c r="JU90" i="4"/>
  <c r="KB98" i="3"/>
  <c r="KA98" i="4"/>
  <c r="JY37" i="3"/>
  <c r="JX37" i="4"/>
  <c r="JU78" i="3"/>
  <c r="JT78" i="4"/>
  <c r="JY120" i="3"/>
  <c r="JX120" i="4"/>
  <c r="JY92" i="3"/>
  <c r="JX92" i="4"/>
  <c r="JX33" i="3"/>
  <c r="JW33" i="4"/>
  <c r="JW36" i="3"/>
  <c r="JV36" i="4"/>
  <c r="JU23" i="3"/>
  <c r="JT23" i="4"/>
  <c r="JW44" i="3"/>
  <c r="JV44" i="4"/>
  <c r="JW104" i="3"/>
  <c r="JV104" i="4"/>
  <c r="JU43" i="3"/>
  <c r="JT43" i="4"/>
  <c r="JW25" i="3"/>
  <c r="JV25" i="4"/>
  <c r="JW121" i="3"/>
  <c r="JV121" i="4"/>
  <c r="JW103" i="3"/>
  <c r="JV103" i="4"/>
  <c r="JX101" i="3"/>
  <c r="JW101" i="4"/>
  <c r="JW74" i="3"/>
  <c r="JV74" i="4"/>
  <c r="JV95" i="3"/>
  <c r="JU95" i="4"/>
  <c r="JW55" i="3"/>
  <c r="JV55" i="4"/>
  <c r="JW67" i="3"/>
  <c r="JV67" i="4"/>
  <c r="JU106" i="3"/>
  <c r="JT106" i="4"/>
  <c r="JY42" i="3"/>
  <c r="JX42" i="4"/>
  <c r="JX93" i="3"/>
  <c r="JW93" i="4"/>
  <c r="JT86" i="3"/>
  <c r="JS86" i="4"/>
  <c r="JV40" i="3"/>
  <c r="JU40" i="4"/>
  <c r="JW26" i="3"/>
  <c r="JV26" i="4"/>
  <c r="JV41" i="3"/>
  <c r="JU41" i="4"/>
  <c r="JY80" i="3"/>
  <c r="JX80" i="4"/>
  <c r="JX75" i="3"/>
  <c r="JW75" i="4"/>
  <c r="JW116" i="3"/>
  <c r="JV116" i="4"/>
  <c r="JU99" i="3"/>
  <c r="JT99" i="4"/>
  <c r="JZ24" i="3"/>
  <c r="JY24" i="4"/>
  <c r="JV18" i="3"/>
  <c r="JU18" i="4"/>
  <c r="JU38" i="3"/>
  <c r="JT38" i="4"/>
  <c r="JY72" i="3"/>
  <c r="JX72" i="4"/>
  <c r="JY49" i="3"/>
  <c r="JX49" i="4"/>
  <c r="JW94" i="3"/>
  <c r="JV94" i="4"/>
  <c r="JU13" i="3"/>
  <c r="JT13" i="4"/>
  <c r="JW81" i="3"/>
  <c r="JV81" i="4"/>
  <c r="JW96" i="3"/>
  <c r="JV96" i="4"/>
  <c r="JW105" i="3"/>
  <c r="JV105" i="4"/>
  <c r="JT8" i="6"/>
  <c r="JT9" i="6"/>
  <c r="JS138" i="6"/>
  <c r="JS169" i="6"/>
  <c r="JS72" i="6"/>
  <c r="JS257" i="6"/>
  <c r="JS176" i="6"/>
  <c r="JS199" i="6"/>
  <c r="JS268" i="6"/>
  <c r="JS251" i="6"/>
  <c r="JS196" i="6"/>
  <c r="JS158" i="6"/>
  <c r="JS177" i="6"/>
  <c r="JS279" i="6"/>
  <c r="JS65" i="6"/>
  <c r="JS149" i="6"/>
  <c r="JS282" i="6"/>
  <c r="JS304" i="6"/>
  <c r="JS218" i="6"/>
  <c r="JS27" i="6"/>
  <c r="JS202" i="6"/>
  <c r="JS60" i="6"/>
  <c r="JS235" i="6"/>
  <c r="JS197" i="6"/>
  <c r="JS198" i="6"/>
  <c r="JS90" i="6"/>
  <c r="JS43" i="6"/>
  <c r="JS276" i="6"/>
  <c r="JS63" i="6"/>
  <c r="JS234" i="6"/>
  <c r="JS55" i="6"/>
  <c r="JS33" i="6"/>
  <c r="JS44" i="6"/>
  <c r="JS230" i="6"/>
  <c r="JS111" i="6"/>
  <c r="JT14" i="6"/>
  <c r="JS108" i="6"/>
  <c r="JS49" i="6"/>
  <c r="JS119" i="6"/>
  <c r="JS132" i="6"/>
  <c r="JS286" i="6"/>
  <c r="JS95" i="6"/>
  <c r="JS175" i="6"/>
  <c r="JS233" i="6"/>
  <c r="JS124" i="6"/>
  <c r="JS209" i="6"/>
  <c r="JS110" i="6"/>
  <c r="JT10" i="6"/>
  <c r="JS30" i="6"/>
  <c r="JS172" i="6"/>
  <c r="JS146" i="6"/>
  <c r="JS133" i="6"/>
  <c r="JS211" i="6"/>
  <c r="JS265" i="6"/>
  <c r="JS215" i="6"/>
  <c r="JT20" i="6"/>
  <c r="JS280" i="6"/>
  <c r="JS284" i="6"/>
  <c r="JT19" i="6"/>
  <c r="JS223" i="6"/>
  <c r="JS77" i="6"/>
  <c r="JS159" i="6"/>
  <c r="JS64" i="6"/>
  <c r="JS173" i="6"/>
  <c r="JS249" i="6"/>
  <c r="JS203" i="6"/>
  <c r="JS189" i="6"/>
  <c r="JS45" i="6"/>
  <c r="JS38" i="6"/>
  <c r="JS207" i="6"/>
  <c r="JS98" i="6"/>
  <c r="JS134" i="6"/>
  <c r="JS283" i="6"/>
  <c r="JS94" i="6"/>
  <c r="JS140" i="6"/>
  <c r="JS137" i="6"/>
  <c r="JS243" i="6"/>
  <c r="JS300" i="6"/>
  <c r="JS217" i="6"/>
  <c r="JS135" i="6"/>
  <c r="JS195" i="6"/>
  <c r="JS201" i="6"/>
  <c r="JS208" i="6"/>
  <c r="JS221" i="6"/>
  <c r="JS48" i="6"/>
  <c r="JS270" i="6"/>
  <c r="JS41" i="6"/>
  <c r="JS103" i="6"/>
  <c r="JS83" i="6"/>
  <c r="JS250" i="6"/>
  <c r="JS219" i="6"/>
  <c r="JS147" i="6"/>
  <c r="JS191" i="6"/>
  <c r="JS180" i="6"/>
  <c r="JS56" i="6"/>
  <c r="JS85" i="6"/>
  <c r="JS222" i="6"/>
  <c r="JS157" i="6"/>
  <c r="JS302" i="6"/>
  <c r="JS69" i="6"/>
  <c r="JS237" i="6"/>
  <c r="JS296" i="6"/>
  <c r="JS204" i="6"/>
  <c r="JS170" i="6"/>
  <c r="JS259" i="6"/>
  <c r="JS174" i="6"/>
  <c r="JS275" i="6"/>
  <c r="JS188" i="6"/>
  <c r="JS61" i="6"/>
  <c r="JS214" i="6"/>
  <c r="JS260" i="6"/>
  <c r="JS289" i="6"/>
  <c r="JS274" i="6"/>
  <c r="JS262" i="6"/>
  <c r="JS295" i="6"/>
  <c r="JS28" i="6"/>
  <c r="JS25" i="6"/>
  <c r="JS272" i="6"/>
  <c r="JS118" i="6"/>
  <c r="JS181" i="6"/>
  <c r="JT21" i="6"/>
  <c r="JS121" i="6"/>
  <c r="JS102" i="6"/>
  <c r="JS84" i="6"/>
  <c r="JS186" i="6"/>
  <c r="JS261" i="6"/>
  <c r="JS238" i="6"/>
  <c r="JT13" i="6"/>
  <c r="JS76" i="6"/>
  <c r="JS155" i="6"/>
  <c r="JS104" i="6"/>
  <c r="JS75" i="6"/>
  <c r="JS213" i="6"/>
  <c r="JS156" i="6"/>
  <c r="JS269" i="6"/>
  <c r="JS51" i="6"/>
  <c r="JS26" i="6"/>
  <c r="JS205" i="6"/>
  <c r="JS35" i="6"/>
  <c r="JS101" i="6"/>
  <c r="JS128" i="6"/>
  <c r="JS244" i="6"/>
  <c r="JS39" i="6"/>
  <c r="JS228" i="6"/>
  <c r="JS88" i="6"/>
  <c r="JS80" i="6"/>
  <c r="JS297" i="6"/>
  <c r="JS225" i="6"/>
  <c r="JS179" i="6"/>
  <c r="JS92" i="6"/>
  <c r="JS66" i="6"/>
  <c r="JS106" i="6"/>
  <c r="JS288" i="6"/>
  <c r="JS113" i="6"/>
  <c r="JS107" i="6"/>
  <c r="JS245" i="6"/>
  <c r="JS36" i="6"/>
  <c r="JS93" i="6"/>
  <c r="JS168" i="6"/>
  <c r="JS24" i="6"/>
  <c r="JS46" i="6"/>
  <c r="JS292" i="6"/>
  <c r="JS299" i="6"/>
  <c r="JS144" i="6"/>
  <c r="JS263" i="6"/>
  <c r="JS190" i="6"/>
  <c r="JS143" i="6"/>
  <c r="JS115" i="6"/>
  <c r="JS271" i="6"/>
  <c r="JS160" i="6"/>
  <c r="JS232" i="6"/>
  <c r="JS236" i="6"/>
  <c r="JS141" i="6"/>
  <c r="JS87" i="6"/>
  <c r="JS162" i="6"/>
  <c r="JS164" i="6"/>
  <c r="JS117" i="6"/>
  <c r="JS123" i="6"/>
  <c r="JS89" i="6"/>
  <c r="JS291" i="6"/>
  <c r="JS105" i="6"/>
  <c r="JS54" i="6"/>
  <c r="JS242" i="6"/>
  <c r="JS86" i="6"/>
  <c r="JS58" i="6"/>
  <c r="JS152" i="6"/>
  <c r="JS210" i="6"/>
  <c r="JS31" i="6"/>
  <c r="JS50" i="6"/>
  <c r="JS67" i="6"/>
  <c r="JS163" i="6"/>
  <c r="JS248" i="6"/>
  <c r="JS194" i="6"/>
  <c r="JS231" i="6"/>
  <c r="JS200" i="6"/>
  <c r="JS42" i="6"/>
  <c r="JT16" i="6"/>
  <c r="JS287" i="6"/>
  <c r="JS81" i="6"/>
  <c r="JS273" i="6"/>
  <c r="JS303" i="6"/>
  <c r="JS127" i="6"/>
  <c r="JS281" i="6"/>
  <c r="JS183" i="6"/>
  <c r="JS216" i="6"/>
  <c r="JS130" i="6"/>
  <c r="JS227" i="6"/>
  <c r="JS79" i="6"/>
  <c r="JT17" i="6"/>
  <c r="JS126" i="6"/>
  <c r="JS166" i="6"/>
  <c r="JS131" i="6"/>
  <c r="JS285" i="6"/>
  <c r="JS62" i="6"/>
  <c r="JS247" i="6"/>
  <c r="JS301" i="6"/>
  <c r="JS150" i="6"/>
  <c r="JS112" i="6"/>
  <c r="JS171" i="6"/>
  <c r="JS142" i="6"/>
  <c r="JS151" i="6"/>
  <c r="JS68" i="6"/>
  <c r="JS129" i="6"/>
  <c r="JS294" i="6"/>
  <c r="JS74" i="6"/>
  <c r="JS298" i="6"/>
  <c r="JS37" i="6"/>
  <c r="JS229" i="6"/>
  <c r="JS59" i="6"/>
  <c r="JS154" i="6"/>
  <c r="JS114" i="6"/>
  <c r="JS53" i="6"/>
  <c r="JS187" i="6"/>
  <c r="JS122" i="6"/>
  <c r="JS120" i="6"/>
  <c r="JS47" i="6"/>
  <c r="JS71" i="6"/>
  <c r="JS32" i="6"/>
  <c r="JS241" i="6"/>
  <c r="JT15" i="6"/>
  <c r="JT11" i="6"/>
  <c r="JS91" i="6"/>
  <c r="JS178" i="6"/>
  <c r="JS73" i="6"/>
  <c r="JS167" i="6"/>
  <c r="JS70" i="6"/>
  <c r="JS266" i="6"/>
  <c r="JS206" i="6"/>
  <c r="JS252" i="6"/>
  <c r="JS254" i="6"/>
  <c r="JS96" i="6"/>
  <c r="JS145" i="6"/>
  <c r="JS239" i="6"/>
  <c r="JS192" i="6"/>
  <c r="JS109" i="6"/>
  <c r="JS184" i="6"/>
  <c r="JS256" i="6"/>
  <c r="JT22" i="6"/>
  <c r="JS220" i="6"/>
  <c r="JS240" i="6"/>
  <c r="JS264" i="6"/>
  <c r="JS212" i="6"/>
  <c r="JS255" i="6"/>
  <c r="JS277" i="6"/>
  <c r="JS57" i="6"/>
  <c r="JS182" i="6"/>
  <c r="JS246" i="6"/>
  <c r="JS267" i="6"/>
  <c r="JS253" i="6"/>
  <c r="JS78" i="6"/>
  <c r="JS193" i="6"/>
  <c r="JS153" i="6"/>
  <c r="JS293" i="6"/>
  <c r="JS278" i="6"/>
  <c r="JS99" i="6"/>
  <c r="JS165" i="6"/>
  <c r="JS258" i="6"/>
  <c r="JS148" i="6"/>
  <c r="JS226" i="6"/>
  <c r="JS139" i="6"/>
  <c r="JS136" i="6"/>
  <c r="JS306" i="6"/>
  <c r="JS34" i="6"/>
  <c r="JS82" i="6"/>
  <c r="JS185" i="6"/>
  <c r="JS29" i="6"/>
  <c r="JT18" i="6"/>
  <c r="JS224" i="6"/>
  <c r="JS116" i="6"/>
  <c r="JT12" i="6"/>
  <c r="JS161" i="6"/>
  <c r="JS100" i="6"/>
  <c r="JT23" i="6"/>
  <c r="JS290" i="6"/>
  <c r="JS305" i="6"/>
  <c r="JS97" i="6"/>
  <c r="JS125" i="6"/>
  <c r="JS52" i="6"/>
  <c r="JS40" i="6"/>
  <c r="JR4" i="6"/>
  <c r="JR5" i="7" s="1"/>
  <c r="JS7" i="6"/>
  <c r="F281" i="1"/>
  <c r="C281" i="1"/>
  <c r="B281" i="1"/>
  <c r="D280" i="1"/>
  <c r="C282" i="9" l="1"/>
  <c r="G281" i="9"/>
  <c r="D281" i="9"/>
  <c r="B283" i="9"/>
  <c r="D282" i="9"/>
  <c r="JU20" i="4"/>
  <c r="JV20" i="3"/>
  <c r="JS4" i="4"/>
  <c r="JX81" i="3"/>
  <c r="JW81" i="4"/>
  <c r="JV99" i="3"/>
  <c r="JU99" i="4"/>
  <c r="JU86" i="3"/>
  <c r="JT86" i="4"/>
  <c r="JY101" i="3"/>
  <c r="JX101" i="4"/>
  <c r="JX36" i="3"/>
  <c r="JW36" i="4"/>
  <c r="JW52" i="3"/>
  <c r="JV52" i="4"/>
  <c r="JX113" i="3"/>
  <c r="JW113" i="4"/>
  <c r="JW30" i="3"/>
  <c r="JV30" i="4"/>
  <c r="JY109" i="3"/>
  <c r="JX109" i="4"/>
  <c r="JV119" i="3"/>
  <c r="JU119" i="4"/>
  <c r="JX123" i="3"/>
  <c r="JW123" i="4"/>
  <c r="JV27" i="3"/>
  <c r="JU27" i="4"/>
  <c r="JX110" i="3"/>
  <c r="JW110" i="4"/>
  <c r="JX73" i="3"/>
  <c r="JW73" i="4"/>
  <c r="JU39" i="3"/>
  <c r="JT39" i="4"/>
  <c r="JU102" i="3"/>
  <c r="JT102" i="4"/>
  <c r="KA63" i="3"/>
  <c r="JZ63" i="4"/>
  <c r="JZ9" i="3"/>
  <c r="JY9" i="4"/>
  <c r="JW10" i="3"/>
  <c r="JV10" i="4"/>
  <c r="JZ72" i="3"/>
  <c r="JY72" i="4"/>
  <c r="JW41" i="3"/>
  <c r="JV41" i="4"/>
  <c r="JX67" i="3"/>
  <c r="JW67" i="4"/>
  <c r="JV43" i="3"/>
  <c r="JU43" i="4"/>
  <c r="JV78" i="3"/>
  <c r="JU78" i="4"/>
  <c r="JZ114" i="3"/>
  <c r="JY114" i="4"/>
  <c r="KC68" i="3"/>
  <c r="KB68" i="4"/>
  <c r="JY54" i="3"/>
  <c r="JX54" i="4"/>
  <c r="JZ29" i="3"/>
  <c r="JY29" i="4"/>
  <c r="JY70" i="3"/>
  <c r="JX70" i="4"/>
  <c r="JX116" i="3"/>
  <c r="JW116" i="4"/>
  <c r="JY93" i="3"/>
  <c r="JX93" i="4"/>
  <c r="JX103" i="3"/>
  <c r="JW103" i="4"/>
  <c r="JY33" i="3"/>
  <c r="JX33" i="4"/>
  <c r="KD117" i="3"/>
  <c r="KC117" i="4"/>
  <c r="JV11" i="3"/>
  <c r="JU11" i="4"/>
  <c r="JY59" i="3"/>
  <c r="JX59" i="4"/>
  <c r="JY16" i="3"/>
  <c r="JX16" i="4"/>
  <c r="JX62" i="3"/>
  <c r="JW62" i="4"/>
  <c r="KA46" i="3"/>
  <c r="JZ46" i="4"/>
  <c r="JY64" i="3"/>
  <c r="JX64" i="4"/>
  <c r="JX118" i="3"/>
  <c r="JW118" i="4"/>
  <c r="JX7" i="3"/>
  <c r="JW7" i="4"/>
  <c r="JU57" i="3"/>
  <c r="JT57" i="4"/>
  <c r="JY32" i="3"/>
  <c r="JX32" i="4"/>
  <c r="JU60" i="3"/>
  <c r="JT60" i="4"/>
  <c r="JZ28" i="3"/>
  <c r="JY28" i="4"/>
  <c r="JX17" i="3"/>
  <c r="JW17" i="4"/>
  <c r="JZ91" i="3"/>
  <c r="JY91" i="4"/>
  <c r="JV38" i="3"/>
  <c r="JU38" i="4"/>
  <c r="JX26" i="3"/>
  <c r="JW26" i="4"/>
  <c r="JX55" i="3"/>
  <c r="JW55" i="4"/>
  <c r="JX104" i="3"/>
  <c r="JW104" i="4"/>
  <c r="JZ37" i="3"/>
  <c r="JY37" i="4"/>
  <c r="JX82" i="3"/>
  <c r="JW82" i="4"/>
  <c r="JW14" i="3"/>
  <c r="JV14" i="4"/>
  <c r="JY48" i="3"/>
  <c r="JX48" i="4"/>
  <c r="JY22" i="3"/>
  <c r="JX22" i="4"/>
  <c r="JX105" i="3"/>
  <c r="JW105" i="4"/>
  <c r="JW18" i="3"/>
  <c r="JV18" i="4"/>
  <c r="JW95" i="3"/>
  <c r="JV95" i="4"/>
  <c r="JX44" i="3"/>
  <c r="JW44" i="4"/>
  <c r="KC98" i="3"/>
  <c r="KB98" i="4"/>
  <c r="JZ31" i="3"/>
  <c r="JY31" i="4"/>
  <c r="JY51" i="3"/>
  <c r="JX51" i="4"/>
  <c r="KA100" i="3"/>
  <c r="JZ100" i="4"/>
  <c r="JY53" i="3"/>
  <c r="JX53" i="4"/>
  <c r="JX12" i="3"/>
  <c r="JW12" i="4"/>
  <c r="JW8" i="3"/>
  <c r="JV8" i="4"/>
  <c r="JV87" i="3"/>
  <c r="JU87" i="4"/>
  <c r="JZ21" i="3"/>
  <c r="JY21" i="4"/>
  <c r="JY69" i="3"/>
  <c r="JX69" i="4"/>
  <c r="JW19" i="3"/>
  <c r="JV19" i="4"/>
  <c r="JV89" i="3"/>
  <c r="JU89" i="4"/>
  <c r="JV50" i="3"/>
  <c r="JU50" i="4"/>
  <c r="JY56" i="3"/>
  <c r="JX56" i="4"/>
  <c r="JX47" i="3"/>
  <c r="JW47" i="4"/>
  <c r="JV13" i="3"/>
  <c r="JU13" i="4"/>
  <c r="JX94" i="3"/>
  <c r="JW94" i="4"/>
  <c r="JY75" i="3"/>
  <c r="JX75" i="4"/>
  <c r="JZ42" i="3"/>
  <c r="JY42" i="4"/>
  <c r="JX121" i="3"/>
  <c r="JW121" i="4"/>
  <c r="JZ92" i="3"/>
  <c r="JY92" i="4"/>
  <c r="JX76" i="3"/>
  <c r="JW76" i="4"/>
  <c r="JX79" i="3"/>
  <c r="JW79" i="4"/>
  <c r="JW15" i="3"/>
  <c r="JV15" i="4"/>
  <c r="JX122" i="3"/>
  <c r="JW122" i="4"/>
  <c r="JY112" i="3"/>
  <c r="JX112" i="4"/>
  <c r="JZ49" i="3"/>
  <c r="JY49" i="4"/>
  <c r="JZ80" i="3"/>
  <c r="JY80" i="4"/>
  <c r="JV106" i="3"/>
  <c r="JU106" i="4"/>
  <c r="JX25" i="3"/>
  <c r="JW25" i="4"/>
  <c r="JZ120" i="3"/>
  <c r="JY120" i="4"/>
  <c r="JY61" i="3"/>
  <c r="JX61" i="4"/>
  <c r="KB84" i="3"/>
  <c r="KA84" i="4"/>
  <c r="KB85" i="3"/>
  <c r="KA85" i="4"/>
  <c r="JV77" i="3"/>
  <c r="JU77" i="4"/>
  <c r="JY83" i="3"/>
  <c r="JX83" i="4"/>
  <c r="JY58" i="3"/>
  <c r="JX58" i="4"/>
  <c r="JX45" i="3"/>
  <c r="JW45" i="4"/>
  <c r="JW65" i="3"/>
  <c r="JV65" i="4"/>
  <c r="JZ108" i="3"/>
  <c r="JY108" i="4"/>
  <c r="KC66" i="3"/>
  <c r="KB66" i="4"/>
  <c r="JY115" i="3"/>
  <c r="JX115" i="4"/>
  <c r="JY97" i="3"/>
  <c r="JX97" i="4"/>
  <c r="JV111" i="3"/>
  <c r="JU111" i="4"/>
  <c r="JX34" i="3"/>
  <c r="JW34" i="4"/>
  <c r="JX96" i="3"/>
  <c r="JW96" i="4"/>
  <c r="KA24" i="3"/>
  <c r="JZ24" i="4"/>
  <c r="JW40" i="3"/>
  <c r="JV40" i="4"/>
  <c r="JX74" i="3"/>
  <c r="JW74" i="4"/>
  <c r="JV23" i="3"/>
  <c r="JU23" i="4"/>
  <c r="JW90" i="3"/>
  <c r="JV90" i="4"/>
  <c r="JU35" i="3"/>
  <c r="JT35" i="4"/>
  <c r="JW71" i="3"/>
  <c r="JV71" i="4"/>
  <c r="JY107" i="3"/>
  <c r="JX107" i="4"/>
  <c r="JX88" i="3"/>
  <c r="JW88" i="4"/>
  <c r="JU8" i="6"/>
  <c r="JU9" i="6"/>
  <c r="JT52" i="6"/>
  <c r="JT290" i="6"/>
  <c r="JU12" i="6"/>
  <c r="JT29" i="6"/>
  <c r="JT306" i="6"/>
  <c r="JT148" i="6"/>
  <c r="JT278" i="6"/>
  <c r="JT78" i="6"/>
  <c r="JT182" i="6"/>
  <c r="JT212" i="6"/>
  <c r="JU22" i="6"/>
  <c r="JT192" i="6"/>
  <c r="JT254" i="6"/>
  <c r="JT70" i="6"/>
  <c r="JT91" i="6"/>
  <c r="JT32" i="6"/>
  <c r="JT122" i="6"/>
  <c r="JT154" i="6"/>
  <c r="JT298" i="6"/>
  <c r="JT68" i="6"/>
  <c r="JT112" i="6"/>
  <c r="JT62" i="6"/>
  <c r="JT126" i="6"/>
  <c r="JT130" i="6"/>
  <c r="JT127" i="6"/>
  <c r="JT287" i="6"/>
  <c r="JT231" i="6"/>
  <c r="JT67" i="6"/>
  <c r="JT152" i="6"/>
  <c r="JT54" i="6"/>
  <c r="JT123" i="6"/>
  <c r="JT87" i="6"/>
  <c r="JT160" i="6"/>
  <c r="JT190" i="6"/>
  <c r="JT292" i="6"/>
  <c r="JT93" i="6"/>
  <c r="JT113" i="6"/>
  <c r="JT92" i="6"/>
  <c r="JT80" i="6"/>
  <c r="JT244" i="6"/>
  <c r="JT205" i="6"/>
  <c r="JT156" i="6"/>
  <c r="JT155" i="6"/>
  <c r="JT261" i="6"/>
  <c r="JT121" i="6"/>
  <c r="JT272" i="6"/>
  <c r="JT262" i="6"/>
  <c r="JT214" i="6"/>
  <c r="JT174" i="6"/>
  <c r="JT296" i="6"/>
  <c r="JT157" i="6"/>
  <c r="JT180" i="6"/>
  <c r="JT250" i="6"/>
  <c r="JT270" i="6"/>
  <c r="JT201" i="6"/>
  <c r="JT300" i="6"/>
  <c r="JT94" i="6"/>
  <c r="JT207" i="6"/>
  <c r="JT203" i="6"/>
  <c r="JT159" i="6"/>
  <c r="JT284" i="6"/>
  <c r="JT265" i="6"/>
  <c r="JT172" i="6"/>
  <c r="JT209" i="6"/>
  <c r="JT95" i="6"/>
  <c r="JT49" i="6"/>
  <c r="JT230" i="6"/>
  <c r="JT234" i="6"/>
  <c r="JT90" i="6"/>
  <c r="JT60" i="6"/>
  <c r="JT304" i="6"/>
  <c r="JT279" i="6"/>
  <c r="JT251" i="6"/>
  <c r="JT257" i="6"/>
  <c r="JT125" i="6"/>
  <c r="JT293" i="6"/>
  <c r="JT256" i="6"/>
  <c r="JT167" i="6"/>
  <c r="JU11" i="6"/>
  <c r="JT71" i="6"/>
  <c r="JT187" i="6"/>
  <c r="JT59" i="6"/>
  <c r="JT74" i="6"/>
  <c r="JT151" i="6"/>
  <c r="JT150" i="6"/>
  <c r="JT285" i="6"/>
  <c r="JU17" i="6"/>
  <c r="JT216" i="6"/>
  <c r="JT303" i="6"/>
  <c r="JU16" i="6"/>
  <c r="JT194" i="6"/>
  <c r="JT50" i="6"/>
  <c r="JT58" i="6"/>
  <c r="JT105" i="6"/>
  <c r="JT117" i="6"/>
  <c r="JT141" i="6"/>
  <c r="JT271" i="6"/>
  <c r="JT263" i="6"/>
  <c r="JT46" i="6"/>
  <c r="JT36" i="6"/>
  <c r="JT288" i="6"/>
  <c r="JT179" i="6"/>
  <c r="JT88" i="6"/>
  <c r="JT128" i="6"/>
  <c r="JT26" i="6"/>
  <c r="JT213" i="6"/>
  <c r="JT76" i="6"/>
  <c r="JT186" i="6"/>
  <c r="JU21" i="6"/>
  <c r="JT25" i="6"/>
  <c r="JT274" i="6"/>
  <c r="JT61" i="6"/>
  <c r="JT259" i="6"/>
  <c r="JT237" i="6"/>
  <c r="JT222" i="6"/>
  <c r="JT191" i="6"/>
  <c r="JT83" i="6"/>
  <c r="JT48" i="6"/>
  <c r="JT195" i="6"/>
  <c r="JT243" i="6"/>
  <c r="JT283" i="6"/>
  <c r="JT38" i="6"/>
  <c r="JT249" i="6"/>
  <c r="JT77" i="6"/>
  <c r="JT280" i="6"/>
  <c r="JT211" i="6"/>
  <c r="JT30" i="6"/>
  <c r="JT124" i="6"/>
  <c r="JT286" i="6"/>
  <c r="JT108" i="6"/>
  <c r="JT44" i="6"/>
  <c r="JT63" i="6"/>
  <c r="JT198" i="6"/>
  <c r="JT202" i="6"/>
  <c r="JT282" i="6"/>
  <c r="JT177" i="6"/>
  <c r="JT268" i="6"/>
  <c r="JT72" i="6"/>
  <c r="JT97" i="6"/>
  <c r="JT100" i="6"/>
  <c r="JT224" i="6"/>
  <c r="JT82" i="6"/>
  <c r="JT139" i="6"/>
  <c r="JT165" i="6"/>
  <c r="JT153" i="6"/>
  <c r="JT267" i="6"/>
  <c r="JT277" i="6"/>
  <c r="JT240" i="6"/>
  <c r="JT184" i="6"/>
  <c r="JT145" i="6"/>
  <c r="JT206" i="6"/>
  <c r="JT73" i="6"/>
  <c r="JU15" i="6"/>
  <c r="JT47" i="6"/>
  <c r="JT53" i="6"/>
  <c r="JT229" i="6"/>
  <c r="JT294" i="6"/>
  <c r="JT142" i="6"/>
  <c r="JT301" i="6"/>
  <c r="JT131" i="6"/>
  <c r="JT79" i="6"/>
  <c r="JT183" i="6"/>
  <c r="JT273" i="6"/>
  <c r="JT42" i="6"/>
  <c r="JT248" i="6"/>
  <c r="JT31" i="6"/>
  <c r="JT86" i="6"/>
  <c r="JT291" i="6"/>
  <c r="JT164" i="6"/>
  <c r="JT236" i="6"/>
  <c r="JT115" i="6"/>
  <c r="JT144" i="6"/>
  <c r="JT24" i="6"/>
  <c r="JT245" i="6"/>
  <c r="JT106" i="6"/>
  <c r="JT225" i="6"/>
  <c r="JT228" i="6"/>
  <c r="JT101" i="6"/>
  <c r="JT51" i="6"/>
  <c r="JT75" i="6"/>
  <c r="JU13" i="6"/>
  <c r="JT84" i="6"/>
  <c r="JT181" i="6"/>
  <c r="JT28" i="6"/>
  <c r="JT289" i="6"/>
  <c r="JT188" i="6"/>
  <c r="JT170" i="6"/>
  <c r="JT69" i="6"/>
  <c r="JT85" i="6"/>
  <c r="JT147" i="6"/>
  <c r="JT103" i="6"/>
  <c r="JT221" i="6"/>
  <c r="JT135" i="6"/>
  <c r="JT137" i="6"/>
  <c r="JT134" i="6"/>
  <c r="JT45" i="6"/>
  <c r="JT173" i="6"/>
  <c r="JT223" i="6"/>
  <c r="JU20" i="6"/>
  <c r="JT133" i="6"/>
  <c r="JU10" i="6"/>
  <c r="JT233" i="6"/>
  <c r="JT132" i="6"/>
  <c r="JU14" i="6"/>
  <c r="JT33" i="6"/>
  <c r="JT276" i="6"/>
  <c r="JT197" i="6"/>
  <c r="JT27" i="6"/>
  <c r="JT149" i="6"/>
  <c r="JT158" i="6"/>
  <c r="JT199" i="6"/>
  <c r="JT169" i="6"/>
  <c r="JT116" i="6"/>
  <c r="JT258" i="6"/>
  <c r="JT57" i="6"/>
  <c r="JT239" i="6"/>
  <c r="JU23" i="6"/>
  <c r="JT185" i="6"/>
  <c r="JT136" i="6"/>
  <c r="JT253" i="6"/>
  <c r="JT264" i="6"/>
  <c r="JT252" i="6"/>
  <c r="JT40" i="6"/>
  <c r="JT305" i="6"/>
  <c r="JT161" i="6"/>
  <c r="JU18" i="6"/>
  <c r="JT34" i="6"/>
  <c r="JT226" i="6"/>
  <c r="JT99" i="6"/>
  <c r="JT193" i="6"/>
  <c r="JT246" i="6"/>
  <c r="JT255" i="6"/>
  <c r="JT220" i="6"/>
  <c r="JT109" i="6"/>
  <c r="JT96" i="6"/>
  <c r="JT266" i="6"/>
  <c r="JT178" i="6"/>
  <c r="JT241" i="6"/>
  <c r="JT120" i="6"/>
  <c r="JT114" i="6"/>
  <c r="JT37" i="6"/>
  <c r="JT129" i="6"/>
  <c r="JT171" i="6"/>
  <c r="JT247" i="6"/>
  <c r="JT166" i="6"/>
  <c r="JT227" i="6"/>
  <c r="JT281" i="6"/>
  <c r="JT81" i="6"/>
  <c r="JT200" i="6"/>
  <c r="JT163" i="6"/>
  <c r="JT210" i="6"/>
  <c r="JT242" i="6"/>
  <c r="JT89" i="6"/>
  <c r="JT162" i="6"/>
  <c r="JT232" i="6"/>
  <c r="JT143" i="6"/>
  <c r="JT299" i="6"/>
  <c r="JT168" i="6"/>
  <c r="JT107" i="6"/>
  <c r="JT66" i="6"/>
  <c r="JT297" i="6"/>
  <c r="JT39" i="6"/>
  <c r="JT35" i="6"/>
  <c r="JT269" i="6"/>
  <c r="JT104" i="6"/>
  <c r="JT238" i="6"/>
  <c r="JT102" i="6"/>
  <c r="JT118" i="6"/>
  <c r="JT295" i="6"/>
  <c r="JT260" i="6"/>
  <c r="JT275" i="6"/>
  <c r="JT204" i="6"/>
  <c r="JT302" i="6"/>
  <c r="JT56" i="6"/>
  <c r="JT219" i="6"/>
  <c r="JT41" i="6"/>
  <c r="JT208" i="6"/>
  <c r="JT217" i="6"/>
  <c r="JT140" i="6"/>
  <c r="JT98" i="6"/>
  <c r="JT189" i="6"/>
  <c r="JT64" i="6"/>
  <c r="JU19" i="6"/>
  <c r="JT215" i="6"/>
  <c r="JT146" i="6"/>
  <c r="JT110" i="6"/>
  <c r="JT175" i="6"/>
  <c r="JT119" i="6"/>
  <c r="JT111" i="6"/>
  <c r="JT55" i="6"/>
  <c r="JT43" i="6"/>
  <c r="JT235" i="6"/>
  <c r="JT218" i="6"/>
  <c r="JT65" i="6"/>
  <c r="JT196" i="6"/>
  <c r="JT176" i="6"/>
  <c r="JT138" i="6"/>
  <c r="JS4" i="6"/>
  <c r="JS5" i="7" s="1"/>
  <c r="JT7" i="6"/>
  <c r="C282" i="1"/>
  <c r="G282" i="1" s="1"/>
  <c r="G281" i="1"/>
  <c r="F282" i="1"/>
  <c r="D281" i="1"/>
  <c r="B282" i="1"/>
  <c r="B284" i="9" l="1"/>
  <c r="C283" i="9"/>
  <c r="G282" i="9"/>
  <c r="JW20" i="3"/>
  <c r="JV20" i="4"/>
  <c r="JT4" i="4"/>
  <c r="JX71" i="3"/>
  <c r="JW71" i="4"/>
  <c r="JY34" i="3"/>
  <c r="JX34" i="4"/>
  <c r="JZ58" i="3"/>
  <c r="JY58" i="4"/>
  <c r="JW106" i="3"/>
  <c r="JV106" i="4"/>
  <c r="KA92" i="3"/>
  <c r="JZ92" i="4"/>
  <c r="JY94" i="3"/>
  <c r="JX94" i="4"/>
  <c r="KA21" i="3"/>
  <c r="JZ21" i="4"/>
  <c r="JZ53" i="3"/>
  <c r="JY53" i="4"/>
  <c r="KD98" i="3"/>
  <c r="KC98" i="4"/>
  <c r="JX18" i="3"/>
  <c r="JW18" i="4"/>
  <c r="JX14" i="3"/>
  <c r="JW14" i="4"/>
  <c r="JY55" i="3"/>
  <c r="JX55" i="4"/>
  <c r="JY17" i="3"/>
  <c r="JX17" i="4"/>
  <c r="JV57" i="3"/>
  <c r="JU57" i="4"/>
  <c r="KB46" i="3"/>
  <c r="KA46" i="4"/>
  <c r="JW11" i="3"/>
  <c r="JV11" i="4"/>
  <c r="JZ93" i="3"/>
  <c r="JY93" i="4"/>
  <c r="JY74" i="3"/>
  <c r="JX74" i="4"/>
  <c r="KD66" i="3"/>
  <c r="KC66" i="4"/>
  <c r="KC84" i="3"/>
  <c r="KB84" i="4"/>
  <c r="JY122" i="3"/>
  <c r="JX122" i="4"/>
  <c r="JW50" i="3"/>
  <c r="JV50" i="4"/>
  <c r="JZ54" i="3"/>
  <c r="JY54" i="4"/>
  <c r="JW43" i="3"/>
  <c r="JV43" i="4"/>
  <c r="JX10" i="3"/>
  <c r="JW10" i="4"/>
  <c r="JV39" i="3"/>
  <c r="JU39" i="4"/>
  <c r="JY123" i="3"/>
  <c r="JX123" i="4"/>
  <c r="JY113" i="3"/>
  <c r="JX113" i="4"/>
  <c r="JV86" i="3"/>
  <c r="JU86" i="4"/>
  <c r="JX40" i="3"/>
  <c r="JW40" i="4"/>
  <c r="KA108" i="3"/>
  <c r="JZ108" i="4"/>
  <c r="JZ61" i="3"/>
  <c r="JY61" i="4"/>
  <c r="KA80" i="3"/>
  <c r="JZ80" i="4"/>
  <c r="JY121" i="3"/>
  <c r="JX121" i="4"/>
  <c r="JW13" i="3"/>
  <c r="JV13" i="4"/>
  <c r="JW89" i="3"/>
  <c r="JV89" i="4"/>
  <c r="JW87" i="3"/>
  <c r="JV87" i="4"/>
  <c r="KB100" i="3"/>
  <c r="KA100" i="4"/>
  <c r="JY44" i="3"/>
  <c r="JX44" i="4"/>
  <c r="JY105" i="3"/>
  <c r="JX105" i="4"/>
  <c r="JY82" i="3"/>
  <c r="JX82" i="4"/>
  <c r="JY26" i="3"/>
  <c r="JX26" i="4"/>
  <c r="KA28" i="3"/>
  <c r="JZ28" i="4"/>
  <c r="JY7" i="3"/>
  <c r="JX7" i="4"/>
  <c r="JY62" i="3"/>
  <c r="JX62" i="4"/>
  <c r="KE117" i="3"/>
  <c r="KD117" i="4"/>
  <c r="JY116" i="3"/>
  <c r="JX116" i="4"/>
  <c r="JV35" i="3"/>
  <c r="JU35" i="4"/>
  <c r="JW111" i="3"/>
  <c r="JV111" i="4"/>
  <c r="JZ83" i="3"/>
  <c r="JY83" i="4"/>
  <c r="JX15" i="3"/>
  <c r="JW15" i="4"/>
  <c r="KD68" i="3"/>
  <c r="KC68" i="4"/>
  <c r="JY67" i="3"/>
  <c r="JX67" i="4"/>
  <c r="KA9" i="3"/>
  <c r="JZ9" i="4"/>
  <c r="JY73" i="3"/>
  <c r="JX73" i="4"/>
  <c r="JW119" i="3"/>
  <c r="JV119" i="4"/>
  <c r="JX52" i="3"/>
  <c r="JW52" i="4"/>
  <c r="JW99" i="3"/>
  <c r="JV99" i="4"/>
  <c r="JX90" i="3"/>
  <c r="JW90" i="4"/>
  <c r="JZ97" i="3"/>
  <c r="JY97" i="4"/>
  <c r="JW77" i="3"/>
  <c r="JV77" i="4"/>
  <c r="KA49" i="3"/>
  <c r="JZ49" i="4"/>
  <c r="JY79" i="3"/>
  <c r="JX79" i="4"/>
  <c r="JY47" i="3"/>
  <c r="JX47" i="4"/>
  <c r="JX19" i="3"/>
  <c r="JW19" i="4"/>
  <c r="JX8" i="3"/>
  <c r="JW8" i="4"/>
  <c r="JZ51" i="3"/>
  <c r="JY51" i="4"/>
  <c r="JX95" i="3"/>
  <c r="JW95" i="4"/>
  <c r="JZ22" i="3"/>
  <c r="JY22" i="4"/>
  <c r="KA37" i="3"/>
  <c r="JZ37" i="4"/>
  <c r="JW38" i="3"/>
  <c r="JV38" i="4"/>
  <c r="JV60" i="3"/>
  <c r="JU60" i="4"/>
  <c r="JY118" i="3"/>
  <c r="JX118" i="4"/>
  <c r="JZ16" i="3"/>
  <c r="JY16" i="4"/>
  <c r="JZ33" i="3"/>
  <c r="JY33" i="4"/>
  <c r="JY88" i="3"/>
  <c r="JX88" i="4"/>
  <c r="KB24" i="3"/>
  <c r="KA24" i="4"/>
  <c r="JX65" i="3"/>
  <c r="JW65" i="4"/>
  <c r="KA120" i="3"/>
  <c r="JZ120" i="4"/>
  <c r="KA42" i="3"/>
  <c r="JZ42" i="4"/>
  <c r="JZ70" i="3"/>
  <c r="JY70" i="4"/>
  <c r="KA114" i="3"/>
  <c r="JZ114" i="4"/>
  <c r="JX41" i="3"/>
  <c r="JW41" i="4"/>
  <c r="KB63" i="3"/>
  <c r="KA63" i="4"/>
  <c r="JY110" i="3"/>
  <c r="JX110" i="4"/>
  <c r="JZ109" i="3"/>
  <c r="JY109" i="4"/>
  <c r="JY36" i="3"/>
  <c r="JX36" i="4"/>
  <c r="JY81" i="3"/>
  <c r="JX81" i="4"/>
  <c r="JZ107" i="3"/>
  <c r="JY107" i="4"/>
  <c r="JY96" i="3"/>
  <c r="JX96" i="4"/>
  <c r="JY45" i="3"/>
  <c r="JX45" i="4"/>
  <c r="JY25" i="3"/>
  <c r="JX25" i="4"/>
  <c r="JZ112" i="3"/>
  <c r="JY112" i="4"/>
  <c r="JY76" i="3"/>
  <c r="JX76" i="4"/>
  <c r="JZ75" i="3"/>
  <c r="JY75" i="4"/>
  <c r="JZ56" i="3"/>
  <c r="JY56" i="4"/>
  <c r="JZ69" i="3"/>
  <c r="JY69" i="4"/>
  <c r="JY12" i="3"/>
  <c r="JX12" i="4"/>
  <c r="KA31" i="3"/>
  <c r="JZ31" i="4"/>
  <c r="JZ48" i="3"/>
  <c r="JY48" i="4"/>
  <c r="JY104" i="3"/>
  <c r="JX104" i="4"/>
  <c r="KA91" i="3"/>
  <c r="JZ91" i="4"/>
  <c r="JZ32" i="3"/>
  <c r="JY32" i="4"/>
  <c r="JZ64" i="3"/>
  <c r="JY64" i="4"/>
  <c r="JZ59" i="3"/>
  <c r="JY59" i="4"/>
  <c r="JY103" i="3"/>
  <c r="JX103" i="4"/>
  <c r="JW23" i="3"/>
  <c r="JV23" i="4"/>
  <c r="JZ115" i="3"/>
  <c r="JY115" i="4"/>
  <c r="KC85" i="3"/>
  <c r="KB85" i="4"/>
  <c r="KA29" i="3"/>
  <c r="JZ29" i="4"/>
  <c r="JW78" i="3"/>
  <c r="JV78" i="4"/>
  <c r="KA72" i="3"/>
  <c r="JZ72" i="4"/>
  <c r="JV102" i="3"/>
  <c r="JU102" i="4"/>
  <c r="JU4" i="4" s="1"/>
  <c r="JW27" i="3"/>
  <c r="JV27" i="4"/>
  <c r="JX30" i="3"/>
  <c r="JW30" i="4"/>
  <c r="JZ101" i="3"/>
  <c r="JY101" i="4"/>
  <c r="JV8" i="6"/>
  <c r="JV9" i="6"/>
  <c r="JU176" i="6"/>
  <c r="JU235" i="6"/>
  <c r="JU119" i="6"/>
  <c r="JU215" i="6"/>
  <c r="JU98" i="6"/>
  <c r="JU41" i="6"/>
  <c r="JU204" i="6"/>
  <c r="JU118" i="6"/>
  <c r="JU269" i="6"/>
  <c r="JU66" i="6"/>
  <c r="JU143" i="6"/>
  <c r="JU242" i="6"/>
  <c r="JU81" i="6"/>
  <c r="JU247" i="6"/>
  <c r="JU114" i="6"/>
  <c r="JU266" i="6"/>
  <c r="JU255" i="6"/>
  <c r="JU226" i="6"/>
  <c r="JU305" i="6"/>
  <c r="JU253" i="6"/>
  <c r="JU239" i="6"/>
  <c r="JU169" i="6"/>
  <c r="JU27" i="6"/>
  <c r="JV14" i="6"/>
  <c r="JU133" i="6"/>
  <c r="JU45" i="6"/>
  <c r="JU221" i="6"/>
  <c r="JU69" i="6"/>
  <c r="JU28" i="6"/>
  <c r="JU75" i="6"/>
  <c r="JU225" i="6"/>
  <c r="JU144" i="6"/>
  <c r="JU291" i="6"/>
  <c r="JU42" i="6"/>
  <c r="JU131" i="6"/>
  <c r="JU229" i="6"/>
  <c r="JU73" i="6"/>
  <c r="JU240" i="6"/>
  <c r="JU165" i="6"/>
  <c r="JU100" i="6"/>
  <c r="JU177" i="6"/>
  <c r="JU63" i="6"/>
  <c r="JU124" i="6"/>
  <c r="JU77" i="6"/>
  <c r="JU243" i="6"/>
  <c r="JU191" i="6"/>
  <c r="JU61" i="6"/>
  <c r="JU186" i="6"/>
  <c r="JU128" i="6"/>
  <c r="JU36" i="6"/>
  <c r="JU141" i="6"/>
  <c r="JU50" i="6"/>
  <c r="JU216" i="6"/>
  <c r="JU151" i="6"/>
  <c r="JU71" i="6"/>
  <c r="JU293" i="6"/>
  <c r="JU279" i="6"/>
  <c r="JU234" i="6"/>
  <c r="JU209" i="6"/>
  <c r="JU159" i="6"/>
  <c r="JU300" i="6"/>
  <c r="JU180" i="6"/>
  <c r="JU214" i="6"/>
  <c r="JU261" i="6"/>
  <c r="JU244" i="6"/>
  <c r="JU93" i="6"/>
  <c r="JU87" i="6"/>
  <c r="JU67" i="6"/>
  <c r="JU130" i="6"/>
  <c r="JU68" i="6"/>
  <c r="JU32" i="6"/>
  <c r="JU192" i="6"/>
  <c r="JU78" i="6"/>
  <c r="JU29" i="6"/>
  <c r="JV19" i="6"/>
  <c r="JU219" i="6"/>
  <c r="JU275" i="6"/>
  <c r="JU102" i="6"/>
  <c r="JU35" i="6"/>
  <c r="JU107" i="6"/>
  <c r="JU232" i="6"/>
  <c r="JU210" i="6"/>
  <c r="JU281" i="6"/>
  <c r="JU171" i="6"/>
  <c r="JU120" i="6"/>
  <c r="JU96" i="6"/>
  <c r="JU246" i="6"/>
  <c r="JU34" i="6"/>
  <c r="JU40" i="6"/>
  <c r="JU136" i="6"/>
  <c r="JU57" i="6"/>
  <c r="JU199" i="6"/>
  <c r="JU197" i="6"/>
  <c r="JU132" i="6"/>
  <c r="JV20" i="6"/>
  <c r="JU134" i="6"/>
  <c r="JU103" i="6"/>
  <c r="JU170" i="6"/>
  <c r="JU181" i="6"/>
  <c r="JU51" i="6"/>
  <c r="JU106" i="6"/>
  <c r="JU115" i="6"/>
  <c r="JU86" i="6"/>
  <c r="JU273" i="6"/>
  <c r="JU301" i="6"/>
  <c r="JU53" i="6"/>
  <c r="JU206" i="6"/>
  <c r="JU277" i="6"/>
  <c r="JU139" i="6"/>
  <c r="JU97" i="6"/>
  <c r="JU282" i="6"/>
  <c r="JU44" i="6"/>
  <c r="JU30" i="6"/>
  <c r="JU249" i="6"/>
  <c r="JU195" i="6"/>
  <c r="JU222" i="6"/>
  <c r="JU274" i="6"/>
  <c r="JU76" i="6"/>
  <c r="JU88" i="6"/>
  <c r="JU46" i="6"/>
  <c r="JU117" i="6"/>
  <c r="JU194" i="6"/>
  <c r="JV17" i="6"/>
  <c r="JU74" i="6"/>
  <c r="JV11" i="6"/>
  <c r="JU125" i="6"/>
  <c r="JU304" i="6"/>
  <c r="JU230" i="6"/>
  <c r="JU172" i="6"/>
  <c r="JU203" i="6"/>
  <c r="JU201" i="6"/>
  <c r="JU157" i="6"/>
  <c r="JU262" i="6"/>
  <c r="JU155" i="6"/>
  <c r="JU80" i="6"/>
  <c r="JU292" i="6"/>
  <c r="JU123" i="6"/>
  <c r="JU231" i="6"/>
  <c r="JU126" i="6"/>
  <c r="JU298" i="6"/>
  <c r="JU91" i="6"/>
  <c r="JV22" i="6"/>
  <c r="JU278" i="6"/>
  <c r="JV12" i="6"/>
  <c r="JU196" i="6"/>
  <c r="JU175" i="6"/>
  <c r="JU55" i="6"/>
  <c r="JU56" i="6"/>
  <c r="JU260" i="6"/>
  <c r="JU238" i="6"/>
  <c r="JU39" i="6"/>
  <c r="JU168" i="6"/>
  <c r="JU162" i="6"/>
  <c r="JU163" i="6"/>
  <c r="JU227" i="6"/>
  <c r="JU129" i="6"/>
  <c r="JU241" i="6"/>
  <c r="JU109" i="6"/>
  <c r="JU193" i="6"/>
  <c r="JV18" i="6"/>
  <c r="JU252" i="6"/>
  <c r="JU185" i="6"/>
  <c r="JU258" i="6"/>
  <c r="JU158" i="6"/>
  <c r="JU276" i="6"/>
  <c r="JU233" i="6"/>
  <c r="JU223" i="6"/>
  <c r="JU137" i="6"/>
  <c r="JU147" i="6"/>
  <c r="JU188" i="6"/>
  <c r="JU84" i="6"/>
  <c r="JU101" i="6"/>
  <c r="JU245" i="6"/>
  <c r="JU236" i="6"/>
  <c r="JU31" i="6"/>
  <c r="JU183" i="6"/>
  <c r="JU142" i="6"/>
  <c r="JU47" i="6"/>
  <c r="JU145" i="6"/>
  <c r="JU267" i="6"/>
  <c r="JU82" i="6"/>
  <c r="JU72" i="6"/>
  <c r="JU202" i="6"/>
  <c r="JU108" i="6"/>
  <c r="JU211" i="6"/>
  <c r="JU38" i="6"/>
  <c r="JU48" i="6"/>
  <c r="JU237" i="6"/>
  <c r="JU25" i="6"/>
  <c r="JU213" i="6"/>
  <c r="JU179" i="6"/>
  <c r="JU263" i="6"/>
  <c r="JU105" i="6"/>
  <c r="JV16" i="6"/>
  <c r="JU285" i="6"/>
  <c r="JU59" i="6"/>
  <c r="JU167" i="6"/>
  <c r="JU257" i="6"/>
  <c r="JU60" i="6"/>
  <c r="JU49" i="6"/>
  <c r="JU265" i="6"/>
  <c r="JU207" i="6"/>
  <c r="JU270" i="6"/>
  <c r="JU296" i="6"/>
  <c r="JU272" i="6"/>
  <c r="JU156" i="6"/>
  <c r="JU92" i="6"/>
  <c r="JU190" i="6"/>
  <c r="JU54" i="6"/>
  <c r="JU287" i="6"/>
  <c r="JU62" i="6"/>
  <c r="JU154" i="6"/>
  <c r="JU70" i="6"/>
  <c r="JU212" i="6"/>
  <c r="JU148" i="6"/>
  <c r="JU290" i="6"/>
  <c r="JU43" i="6"/>
  <c r="JU140" i="6"/>
  <c r="JU65" i="6"/>
  <c r="JU217" i="6"/>
  <c r="JU110" i="6"/>
  <c r="JU64" i="6"/>
  <c r="JU138" i="6"/>
  <c r="JU218" i="6"/>
  <c r="JU111" i="6"/>
  <c r="JU146" i="6"/>
  <c r="JU189" i="6"/>
  <c r="JU208" i="6"/>
  <c r="JU302" i="6"/>
  <c r="JU295" i="6"/>
  <c r="JU104" i="6"/>
  <c r="JU297" i="6"/>
  <c r="JU299" i="6"/>
  <c r="JU89" i="6"/>
  <c r="JU200" i="6"/>
  <c r="JU166" i="6"/>
  <c r="JU37" i="6"/>
  <c r="JU178" i="6"/>
  <c r="JU220" i="6"/>
  <c r="JU99" i="6"/>
  <c r="JU161" i="6"/>
  <c r="JU264" i="6"/>
  <c r="JV23" i="6"/>
  <c r="JU116" i="6"/>
  <c r="JU149" i="6"/>
  <c r="JU33" i="6"/>
  <c r="JV10" i="6"/>
  <c r="JU173" i="6"/>
  <c r="JU135" i="6"/>
  <c r="JU85" i="6"/>
  <c r="JU289" i="6"/>
  <c r="JV13" i="6"/>
  <c r="JU228" i="6"/>
  <c r="JU24" i="6"/>
  <c r="JU164" i="6"/>
  <c r="JU248" i="6"/>
  <c r="JU79" i="6"/>
  <c r="JU294" i="6"/>
  <c r="JV15" i="6"/>
  <c r="JU184" i="6"/>
  <c r="JU153" i="6"/>
  <c r="JU224" i="6"/>
  <c r="JU268" i="6"/>
  <c r="JU198" i="6"/>
  <c r="JU286" i="6"/>
  <c r="JU280" i="6"/>
  <c r="JU283" i="6"/>
  <c r="JU83" i="6"/>
  <c r="JU259" i="6"/>
  <c r="JV21" i="6"/>
  <c r="JU26" i="6"/>
  <c r="JU288" i="6"/>
  <c r="JU271" i="6"/>
  <c r="JU58" i="6"/>
  <c r="JU303" i="6"/>
  <c r="JU150" i="6"/>
  <c r="JU187" i="6"/>
  <c r="JU256" i="6"/>
  <c r="JU251" i="6"/>
  <c r="JU90" i="6"/>
  <c r="JU95" i="6"/>
  <c r="JU284" i="6"/>
  <c r="JU94" i="6"/>
  <c r="JU250" i="6"/>
  <c r="JU174" i="6"/>
  <c r="JU121" i="6"/>
  <c r="JU205" i="6"/>
  <c r="JU113" i="6"/>
  <c r="JU160" i="6"/>
  <c r="JU152" i="6"/>
  <c r="JU127" i="6"/>
  <c r="JU112" i="6"/>
  <c r="JU122" i="6"/>
  <c r="JU254" i="6"/>
  <c r="JU182" i="6"/>
  <c r="JU306" i="6"/>
  <c r="JU52" i="6"/>
  <c r="JT4" i="6"/>
  <c r="JT5" i="7" s="1"/>
  <c r="JU7" i="6"/>
  <c r="F283" i="1"/>
  <c r="C283" i="1"/>
  <c r="D282" i="1"/>
  <c r="B283" i="1"/>
  <c r="C284" i="9" l="1"/>
  <c r="G283" i="9"/>
  <c r="D284" i="9"/>
  <c r="B285" i="9"/>
  <c r="D283" i="9"/>
  <c r="JX20" i="3"/>
  <c r="JW20" i="4"/>
  <c r="JX27" i="3"/>
  <c r="JW27" i="4"/>
  <c r="JZ103" i="3"/>
  <c r="JY103" i="4"/>
  <c r="KB31" i="3"/>
  <c r="KA31" i="4"/>
  <c r="JZ45" i="3"/>
  <c r="JY45" i="4"/>
  <c r="JY41" i="3"/>
  <c r="JX41" i="4"/>
  <c r="KA33" i="3"/>
  <c r="JZ33" i="4"/>
  <c r="JX38" i="3"/>
  <c r="JW38" i="4"/>
  <c r="KA51" i="3"/>
  <c r="JZ51" i="4"/>
  <c r="JZ79" i="3"/>
  <c r="JY79" i="4"/>
  <c r="JY90" i="3"/>
  <c r="JX90" i="4"/>
  <c r="JZ73" i="3"/>
  <c r="JY73" i="4"/>
  <c r="JY15" i="3"/>
  <c r="JX15" i="4"/>
  <c r="JZ116" i="3"/>
  <c r="JY116" i="4"/>
  <c r="KB28" i="3"/>
  <c r="KA28" i="4"/>
  <c r="JZ44" i="3"/>
  <c r="JY44" i="4"/>
  <c r="JX13" i="3"/>
  <c r="JW13" i="4"/>
  <c r="KB108" i="3"/>
  <c r="KA108" i="4"/>
  <c r="JZ123" i="3"/>
  <c r="JY123" i="4"/>
  <c r="KA54" i="3"/>
  <c r="JZ54" i="4"/>
  <c r="KB29" i="3"/>
  <c r="KA29" i="4"/>
  <c r="KB91" i="3"/>
  <c r="KA91" i="4"/>
  <c r="KA75" i="3"/>
  <c r="JZ75" i="4"/>
  <c r="JZ36" i="3"/>
  <c r="JY36" i="4"/>
  <c r="KB120" i="3"/>
  <c r="KA120" i="4"/>
  <c r="KE66" i="3"/>
  <c r="KD66" i="4"/>
  <c r="KC46" i="3"/>
  <c r="KB46" i="4"/>
  <c r="JY14" i="3"/>
  <c r="JX14" i="4"/>
  <c r="KB21" i="3"/>
  <c r="KA21" i="4"/>
  <c r="KA58" i="3"/>
  <c r="JZ58" i="4"/>
  <c r="KD85" i="3"/>
  <c r="KC85" i="4"/>
  <c r="JZ104" i="3"/>
  <c r="JY104" i="4"/>
  <c r="JZ76" i="3"/>
  <c r="JY76" i="4"/>
  <c r="KA109" i="3"/>
  <c r="JZ109" i="4"/>
  <c r="KB114" i="3"/>
  <c r="KA114" i="4"/>
  <c r="KA16" i="3"/>
  <c r="JZ16" i="4"/>
  <c r="KB37" i="3"/>
  <c r="KA37" i="4"/>
  <c r="JY8" i="3"/>
  <c r="JX8" i="4"/>
  <c r="KB49" i="3"/>
  <c r="KA49" i="4"/>
  <c r="JX99" i="3"/>
  <c r="JW99" i="4"/>
  <c r="KB9" i="3"/>
  <c r="KA9" i="4"/>
  <c r="KA83" i="3"/>
  <c r="JZ83" i="4"/>
  <c r="KF117" i="3"/>
  <c r="KE117" i="4"/>
  <c r="JZ26" i="3"/>
  <c r="JY26" i="4"/>
  <c r="KC100" i="3"/>
  <c r="KB100" i="4"/>
  <c r="JZ121" i="3"/>
  <c r="JY121" i="4"/>
  <c r="JY40" i="3"/>
  <c r="JX40" i="4"/>
  <c r="JW39" i="3"/>
  <c r="JV39" i="4"/>
  <c r="JW102" i="3"/>
  <c r="JV102" i="4"/>
  <c r="KA59" i="3"/>
  <c r="JZ59" i="4"/>
  <c r="JZ12" i="3"/>
  <c r="JY12" i="4"/>
  <c r="JZ96" i="3"/>
  <c r="JY96" i="4"/>
  <c r="JY65" i="3"/>
  <c r="JX65" i="4"/>
  <c r="JX50" i="3"/>
  <c r="JW50" i="4"/>
  <c r="JZ74" i="3"/>
  <c r="JY74" i="4"/>
  <c r="JW57" i="3"/>
  <c r="JV57" i="4"/>
  <c r="JY18" i="3"/>
  <c r="JX18" i="4"/>
  <c r="JZ94" i="3"/>
  <c r="JY94" i="4"/>
  <c r="JZ34" i="3"/>
  <c r="JY34" i="4"/>
  <c r="KA101" i="3"/>
  <c r="JZ101" i="4"/>
  <c r="KA115" i="3"/>
  <c r="JZ115" i="4"/>
  <c r="KA48" i="3"/>
  <c r="JZ48" i="4"/>
  <c r="KA112" i="3"/>
  <c r="JZ112" i="4"/>
  <c r="JZ110" i="3"/>
  <c r="JY110" i="4"/>
  <c r="KC24" i="3"/>
  <c r="KB24" i="4"/>
  <c r="JZ118" i="3"/>
  <c r="JY118" i="4"/>
  <c r="KA22" i="3"/>
  <c r="JZ22" i="4"/>
  <c r="JY19" i="3"/>
  <c r="JX19" i="4"/>
  <c r="JX77" i="3"/>
  <c r="JW77" i="4"/>
  <c r="JY52" i="3"/>
  <c r="JX52" i="4"/>
  <c r="JZ67" i="3"/>
  <c r="JY67" i="4"/>
  <c r="JX111" i="3"/>
  <c r="JW111" i="4"/>
  <c r="JZ62" i="3"/>
  <c r="JY62" i="4"/>
  <c r="JZ82" i="3"/>
  <c r="JY82" i="4"/>
  <c r="JX87" i="3"/>
  <c r="JW87" i="4"/>
  <c r="KB80" i="3"/>
  <c r="KA80" i="4"/>
  <c r="JW86" i="3"/>
  <c r="JV86" i="4"/>
  <c r="JY10" i="3"/>
  <c r="JX10" i="4"/>
  <c r="KB72" i="3"/>
  <c r="KA72" i="4"/>
  <c r="KA64" i="3"/>
  <c r="JZ64" i="4"/>
  <c r="KA69" i="3"/>
  <c r="JZ69" i="4"/>
  <c r="KA107" i="3"/>
  <c r="JZ107" i="4"/>
  <c r="KA70" i="3"/>
  <c r="JZ70" i="4"/>
  <c r="JZ122" i="3"/>
  <c r="JY122" i="4"/>
  <c r="KA93" i="3"/>
  <c r="JZ93" i="4"/>
  <c r="JZ17" i="3"/>
  <c r="JY17" i="4"/>
  <c r="KE98" i="3"/>
  <c r="KD98" i="4"/>
  <c r="KB92" i="3"/>
  <c r="KA92" i="4"/>
  <c r="JY71" i="3"/>
  <c r="JX71" i="4"/>
  <c r="JX78" i="3"/>
  <c r="JW78" i="4"/>
  <c r="KA32" i="3"/>
  <c r="JZ32" i="4"/>
  <c r="KA56" i="3"/>
  <c r="JZ56" i="4"/>
  <c r="JZ81" i="3"/>
  <c r="JY81" i="4"/>
  <c r="KC63" i="3"/>
  <c r="KB63" i="4"/>
  <c r="JZ88" i="3"/>
  <c r="JY88" i="4"/>
  <c r="JW60" i="3"/>
  <c r="JV60" i="4"/>
  <c r="JY95" i="3"/>
  <c r="JX95" i="4"/>
  <c r="JZ47" i="3"/>
  <c r="JY47" i="4"/>
  <c r="KA97" i="3"/>
  <c r="JZ97" i="4"/>
  <c r="JX119" i="3"/>
  <c r="JW119" i="4"/>
  <c r="KE68" i="3"/>
  <c r="KD68" i="4"/>
  <c r="JW35" i="3"/>
  <c r="JV35" i="4"/>
  <c r="JZ7" i="3"/>
  <c r="JY7" i="4"/>
  <c r="JZ105" i="3"/>
  <c r="JY105" i="4"/>
  <c r="JX89" i="3"/>
  <c r="JW89" i="4"/>
  <c r="KA61" i="3"/>
  <c r="JZ61" i="4"/>
  <c r="JZ113" i="3"/>
  <c r="JY113" i="4"/>
  <c r="JX43" i="3"/>
  <c r="JW43" i="4"/>
  <c r="JY30" i="3"/>
  <c r="JX30" i="4"/>
  <c r="JX23" i="3"/>
  <c r="JW23" i="4"/>
  <c r="JZ25" i="3"/>
  <c r="JY25" i="4"/>
  <c r="KB42" i="3"/>
  <c r="KA42" i="4"/>
  <c r="KD84" i="3"/>
  <c r="KC84" i="4"/>
  <c r="JX11" i="3"/>
  <c r="JW11" i="4"/>
  <c r="JZ55" i="3"/>
  <c r="JY55" i="4"/>
  <c r="KA53" i="3"/>
  <c r="JZ53" i="4"/>
  <c r="JX106" i="3"/>
  <c r="JW106" i="4"/>
  <c r="JW8" i="6"/>
  <c r="JW9" i="6"/>
  <c r="JV306" i="6"/>
  <c r="JV112" i="6"/>
  <c r="JV113" i="6"/>
  <c r="JV250" i="6"/>
  <c r="JV90" i="6"/>
  <c r="JV150" i="6"/>
  <c r="JV288" i="6"/>
  <c r="JV83" i="6"/>
  <c r="JV198" i="6"/>
  <c r="JV184" i="6"/>
  <c r="JV248" i="6"/>
  <c r="JW13" i="6"/>
  <c r="JV173" i="6"/>
  <c r="JV116" i="6"/>
  <c r="JV99" i="6"/>
  <c r="JV166" i="6"/>
  <c r="JV297" i="6"/>
  <c r="JV208" i="6"/>
  <c r="JV218" i="6"/>
  <c r="JV217" i="6"/>
  <c r="JV290" i="6"/>
  <c r="JV154" i="6"/>
  <c r="JV190" i="6"/>
  <c r="JV296" i="6"/>
  <c r="JV49" i="6"/>
  <c r="JV59" i="6"/>
  <c r="JV263" i="6"/>
  <c r="JV237" i="6"/>
  <c r="JV108" i="6"/>
  <c r="JV267" i="6"/>
  <c r="JV183" i="6"/>
  <c r="JV101" i="6"/>
  <c r="JV137" i="6"/>
  <c r="JV158" i="6"/>
  <c r="JW18" i="6"/>
  <c r="JV129" i="6"/>
  <c r="JV168" i="6"/>
  <c r="JV56" i="6"/>
  <c r="JW12" i="6"/>
  <c r="JV298" i="6"/>
  <c r="JV292" i="6"/>
  <c r="JV157" i="6"/>
  <c r="JV230" i="6"/>
  <c r="JV74" i="6"/>
  <c r="JV46" i="6"/>
  <c r="JV222" i="6"/>
  <c r="JV44" i="6"/>
  <c r="JV277" i="6"/>
  <c r="JV273" i="6"/>
  <c r="JV51" i="6"/>
  <c r="JV134" i="6"/>
  <c r="JV199" i="6"/>
  <c r="JV34" i="6"/>
  <c r="JV171" i="6"/>
  <c r="JV107" i="6"/>
  <c r="JV219" i="6"/>
  <c r="JV192" i="6"/>
  <c r="JV67" i="6"/>
  <c r="JV261" i="6"/>
  <c r="JV159" i="6"/>
  <c r="JV293" i="6"/>
  <c r="JV50" i="6"/>
  <c r="JV186" i="6"/>
  <c r="JV77" i="6"/>
  <c r="JV100" i="6"/>
  <c r="JV229" i="6"/>
  <c r="JV144" i="6"/>
  <c r="JV69" i="6"/>
  <c r="JW14" i="6"/>
  <c r="JV253" i="6"/>
  <c r="JV266" i="6"/>
  <c r="JV242" i="6"/>
  <c r="JV118" i="6"/>
  <c r="JV215" i="6"/>
  <c r="JV182" i="6"/>
  <c r="JV127" i="6"/>
  <c r="JV205" i="6"/>
  <c r="JV94" i="6"/>
  <c r="JV251" i="6"/>
  <c r="JV303" i="6"/>
  <c r="JV26" i="6"/>
  <c r="JV283" i="6"/>
  <c r="JV268" i="6"/>
  <c r="JW15" i="6"/>
  <c r="JV164" i="6"/>
  <c r="JV289" i="6"/>
  <c r="JW10" i="6"/>
  <c r="JW23" i="6"/>
  <c r="JV220" i="6"/>
  <c r="JV200" i="6"/>
  <c r="JV104" i="6"/>
  <c r="JV189" i="6"/>
  <c r="JV138" i="6"/>
  <c r="JV65" i="6"/>
  <c r="JV148" i="6"/>
  <c r="JV62" i="6"/>
  <c r="JV92" i="6"/>
  <c r="JV270" i="6"/>
  <c r="JV60" i="6"/>
  <c r="JV285" i="6"/>
  <c r="JV179" i="6"/>
  <c r="JV48" i="6"/>
  <c r="JV202" i="6"/>
  <c r="JV145" i="6"/>
  <c r="JV31" i="6"/>
  <c r="JV84" i="6"/>
  <c r="JV223" i="6"/>
  <c r="JV258" i="6"/>
  <c r="JV193" i="6"/>
  <c r="JV227" i="6"/>
  <c r="JV39" i="6"/>
  <c r="JV55" i="6"/>
  <c r="JV278" i="6"/>
  <c r="JV126" i="6"/>
  <c r="JV80" i="6"/>
  <c r="JV201" i="6"/>
  <c r="JV304" i="6"/>
  <c r="JW17" i="6"/>
  <c r="JV88" i="6"/>
  <c r="JV195" i="6"/>
  <c r="JV282" i="6"/>
  <c r="JV206" i="6"/>
  <c r="JV86" i="6"/>
  <c r="JV181" i="6"/>
  <c r="JW20" i="6"/>
  <c r="JV57" i="6"/>
  <c r="JV246" i="6"/>
  <c r="JV281" i="6"/>
  <c r="JV35" i="6"/>
  <c r="JW19" i="6"/>
  <c r="JV32" i="6"/>
  <c r="JV87" i="6"/>
  <c r="JV214" i="6"/>
  <c r="JV209" i="6"/>
  <c r="JV71" i="6"/>
  <c r="JV141" i="6"/>
  <c r="JV61" i="6"/>
  <c r="JV124" i="6"/>
  <c r="JV165" i="6"/>
  <c r="JV131" i="6"/>
  <c r="JV225" i="6"/>
  <c r="JV221" i="6"/>
  <c r="JV27" i="6"/>
  <c r="JV305" i="6"/>
  <c r="JV114" i="6"/>
  <c r="JV143" i="6"/>
  <c r="JV204" i="6"/>
  <c r="JV119" i="6"/>
  <c r="JV254" i="6"/>
  <c r="JV152" i="6"/>
  <c r="JV121" i="6"/>
  <c r="JV284" i="6"/>
  <c r="JV256" i="6"/>
  <c r="JV58" i="6"/>
  <c r="JW21" i="6"/>
  <c r="JV280" i="6"/>
  <c r="JV224" i="6"/>
  <c r="JV294" i="6"/>
  <c r="JV24" i="6"/>
  <c r="JV85" i="6"/>
  <c r="JV33" i="6"/>
  <c r="JV264" i="6"/>
  <c r="JV178" i="6"/>
  <c r="JV89" i="6"/>
  <c r="JV295" i="6"/>
  <c r="JV146" i="6"/>
  <c r="JV64" i="6"/>
  <c r="JV140" i="6"/>
  <c r="JV212" i="6"/>
  <c r="JV287" i="6"/>
  <c r="JV156" i="6"/>
  <c r="JV207" i="6"/>
  <c r="JV257" i="6"/>
  <c r="JW16" i="6"/>
  <c r="JV213" i="6"/>
  <c r="JV38" i="6"/>
  <c r="JV72" i="6"/>
  <c r="JV47" i="6"/>
  <c r="JV236" i="6"/>
  <c r="JV188" i="6"/>
  <c r="JV233" i="6"/>
  <c r="JV185" i="6"/>
  <c r="JV109" i="6"/>
  <c r="JV163" i="6"/>
  <c r="JV238" i="6"/>
  <c r="JV175" i="6"/>
  <c r="JW22" i="6"/>
  <c r="JV231" i="6"/>
  <c r="JV155" i="6"/>
  <c r="JV203" i="6"/>
  <c r="JV125" i="6"/>
  <c r="JV194" i="6"/>
  <c r="JV76" i="6"/>
  <c r="JV249" i="6"/>
  <c r="JV97" i="6"/>
  <c r="JV53" i="6"/>
  <c r="JV115" i="6"/>
  <c r="JV170" i="6"/>
  <c r="JV132" i="6"/>
  <c r="JV136" i="6"/>
  <c r="JV96" i="6"/>
  <c r="JV210" i="6"/>
  <c r="JV102" i="6"/>
  <c r="JV29" i="6"/>
  <c r="JV68" i="6"/>
  <c r="JV93" i="6"/>
  <c r="JV180" i="6"/>
  <c r="JV234" i="6"/>
  <c r="JV151" i="6"/>
  <c r="JV36" i="6"/>
  <c r="JV191" i="6"/>
  <c r="JV63" i="6"/>
  <c r="JV240" i="6"/>
  <c r="JV42" i="6"/>
  <c r="JV75" i="6"/>
  <c r="JV45" i="6"/>
  <c r="JV169" i="6"/>
  <c r="JV226" i="6"/>
  <c r="JV247" i="6"/>
  <c r="JV66" i="6"/>
  <c r="JV41" i="6"/>
  <c r="JV235" i="6"/>
  <c r="JV52" i="6"/>
  <c r="JV122" i="6"/>
  <c r="JV160" i="6"/>
  <c r="JV174" i="6"/>
  <c r="JV95" i="6"/>
  <c r="JV187" i="6"/>
  <c r="JV271" i="6"/>
  <c r="JV259" i="6"/>
  <c r="JV286" i="6"/>
  <c r="JV153" i="6"/>
  <c r="JV79" i="6"/>
  <c r="JV228" i="6"/>
  <c r="JV135" i="6"/>
  <c r="JV149" i="6"/>
  <c r="JV161" i="6"/>
  <c r="JV37" i="6"/>
  <c r="JV299" i="6"/>
  <c r="JV302" i="6"/>
  <c r="JV111" i="6"/>
  <c r="JV110" i="6"/>
  <c r="JV43" i="6"/>
  <c r="JV70" i="6"/>
  <c r="JV54" i="6"/>
  <c r="JV272" i="6"/>
  <c r="JV265" i="6"/>
  <c r="JV167" i="6"/>
  <c r="JV105" i="6"/>
  <c r="JV25" i="6"/>
  <c r="JV211" i="6"/>
  <c r="JV82" i="6"/>
  <c r="JV142" i="6"/>
  <c r="JV245" i="6"/>
  <c r="JV147" i="6"/>
  <c r="JV276" i="6"/>
  <c r="JV252" i="6"/>
  <c r="JV241" i="6"/>
  <c r="JV162" i="6"/>
  <c r="JV260" i="6"/>
  <c r="JV196" i="6"/>
  <c r="JV91" i="6"/>
  <c r="JV123" i="6"/>
  <c r="JV262" i="6"/>
  <c r="JV172" i="6"/>
  <c r="JW11" i="6"/>
  <c r="JV117" i="6"/>
  <c r="JV274" i="6"/>
  <c r="JV30" i="6"/>
  <c r="JV139" i="6"/>
  <c r="JV301" i="6"/>
  <c r="JV106" i="6"/>
  <c r="JV103" i="6"/>
  <c r="JV197" i="6"/>
  <c r="JV40" i="6"/>
  <c r="JV120" i="6"/>
  <c r="JV232" i="6"/>
  <c r="JV275" i="6"/>
  <c r="JV78" i="6"/>
  <c r="JV130" i="6"/>
  <c r="JV244" i="6"/>
  <c r="JV300" i="6"/>
  <c r="JV279" i="6"/>
  <c r="JV216" i="6"/>
  <c r="JV128" i="6"/>
  <c r="JV243" i="6"/>
  <c r="JV177" i="6"/>
  <c r="JV73" i="6"/>
  <c r="JV291" i="6"/>
  <c r="JV28" i="6"/>
  <c r="JV133" i="6"/>
  <c r="JV239" i="6"/>
  <c r="JV255" i="6"/>
  <c r="JV81" i="6"/>
  <c r="JV269" i="6"/>
  <c r="JV98" i="6"/>
  <c r="JV176" i="6"/>
  <c r="JV7" i="6"/>
  <c r="JU4" i="6"/>
  <c r="JU5" i="7" s="1"/>
  <c r="C284" i="1"/>
  <c r="G284" i="1" s="1"/>
  <c r="G283" i="1"/>
  <c r="F284" i="1"/>
  <c r="D283" i="1"/>
  <c r="B284" i="1"/>
  <c r="B286" i="9" l="1"/>
  <c r="C285" i="9"/>
  <c r="G284" i="9"/>
  <c r="JV4" i="4"/>
  <c r="JY20" i="3"/>
  <c r="JX20" i="4"/>
  <c r="KB69" i="3"/>
  <c r="KA69" i="4"/>
  <c r="KA55" i="3"/>
  <c r="JZ55" i="4"/>
  <c r="KA25" i="3"/>
  <c r="JZ25" i="4"/>
  <c r="JY43" i="3"/>
  <c r="JX43" i="4"/>
  <c r="KA105" i="3"/>
  <c r="JZ105" i="4"/>
  <c r="JY119" i="3"/>
  <c r="JX119" i="4"/>
  <c r="JX60" i="3"/>
  <c r="JW60" i="4"/>
  <c r="KB56" i="3"/>
  <c r="KA56" i="4"/>
  <c r="KC92" i="3"/>
  <c r="KB92" i="4"/>
  <c r="KA122" i="3"/>
  <c r="JZ122" i="4"/>
  <c r="KB64" i="3"/>
  <c r="KA64" i="4"/>
  <c r="JY111" i="3"/>
  <c r="JX111" i="4"/>
  <c r="JZ19" i="3"/>
  <c r="JY19" i="4"/>
  <c r="KB101" i="3"/>
  <c r="KA101" i="4"/>
  <c r="JX57" i="3"/>
  <c r="JW57" i="4"/>
  <c r="KA96" i="3"/>
  <c r="JZ96" i="4"/>
  <c r="JX39" i="3"/>
  <c r="JW39" i="4"/>
  <c r="KA26" i="3"/>
  <c r="JZ26" i="4"/>
  <c r="JY99" i="3"/>
  <c r="JX99" i="4"/>
  <c r="KB16" i="3"/>
  <c r="KA16" i="4"/>
  <c r="KA104" i="3"/>
  <c r="JZ104" i="4"/>
  <c r="JZ14" i="3"/>
  <c r="JY14" i="4"/>
  <c r="KA36" i="3"/>
  <c r="JZ36" i="4"/>
  <c r="KB54" i="3"/>
  <c r="KA54" i="4"/>
  <c r="KA44" i="3"/>
  <c r="JZ44" i="4"/>
  <c r="KA73" i="3"/>
  <c r="JZ73" i="4"/>
  <c r="JY38" i="3"/>
  <c r="JX38" i="4"/>
  <c r="KC31" i="3"/>
  <c r="KB31" i="4"/>
  <c r="KC80" i="3"/>
  <c r="KB80" i="4"/>
  <c r="KA110" i="3"/>
  <c r="JZ110" i="4"/>
  <c r="JY11" i="3"/>
  <c r="JX11" i="4"/>
  <c r="KA113" i="3"/>
  <c r="JZ113" i="4"/>
  <c r="KA7" i="3"/>
  <c r="JZ7" i="4"/>
  <c r="KB97" i="3"/>
  <c r="KA97" i="4"/>
  <c r="KA88" i="3"/>
  <c r="JZ88" i="4"/>
  <c r="KB32" i="3"/>
  <c r="KA32" i="4"/>
  <c r="KF98" i="3"/>
  <c r="KE98" i="4"/>
  <c r="KB70" i="3"/>
  <c r="KA70" i="4"/>
  <c r="JY87" i="3"/>
  <c r="JX87" i="4"/>
  <c r="KA67" i="3"/>
  <c r="JZ67" i="4"/>
  <c r="KB112" i="3"/>
  <c r="KA112" i="4"/>
  <c r="KA34" i="3"/>
  <c r="JZ34" i="4"/>
  <c r="KA74" i="3"/>
  <c r="JZ74" i="4"/>
  <c r="KA12" i="3"/>
  <c r="JZ12" i="4"/>
  <c r="JZ40" i="3"/>
  <c r="JY40" i="4"/>
  <c r="KG117" i="3"/>
  <c r="KF117" i="4"/>
  <c r="KC49" i="3"/>
  <c r="KB49" i="4"/>
  <c r="KC114" i="3"/>
  <c r="KB114" i="4"/>
  <c r="KE85" i="3"/>
  <c r="KD85" i="4"/>
  <c r="KD46" i="3"/>
  <c r="KC46" i="4"/>
  <c r="KB75" i="3"/>
  <c r="KA75" i="4"/>
  <c r="KA123" i="3"/>
  <c r="JZ123" i="4"/>
  <c r="KC28" i="3"/>
  <c r="KB28" i="4"/>
  <c r="JZ90" i="3"/>
  <c r="JY90" i="4"/>
  <c r="KB33" i="3"/>
  <c r="KA33" i="4"/>
  <c r="KA103" i="3"/>
  <c r="JZ103" i="4"/>
  <c r="KC72" i="3"/>
  <c r="KB72" i="4"/>
  <c r="KB22" i="3"/>
  <c r="KA22" i="4"/>
  <c r="JY106" i="3"/>
  <c r="JX106" i="4"/>
  <c r="KE84" i="3"/>
  <c r="KD84" i="4"/>
  <c r="JY23" i="3"/>
  <c r="JX23" i="4"/>
  <c r="KB61" i="3"/>
  <c r="KA61" i="4"/>
  <c r="JX35" i="3"/>
  <c r="JW35" i="4"/>
  <c r="KA47" i="3"/>
  <c r="JZ47" i="4"/>
  <c r="KD63" i="3"/>
  <c r="KC63" i="4"/>
  <c r="JY78" i="3"/>
  <c r="JX78" i="4"/>
  <c r="KA17" i="3"/>
  <c r="JZ17" i="4"/>
  <c r="KB107" i="3"/>
  <c r="KA107" i="4"/>
  <c r="KA82" i="3"/>
  <c r="JZ82" i="4"/>
  <c r="JZ52" i="3"/>
  <c r="JY52" i="4"/>
  <c r="KB48" i="3"/>
  <c r="KA48" i="4"/>
  <c r="KA94" i="3"/>
  <c r="JZ94" i="4"/>
  <c r="JY50" i="3"/>
  <c r="JX50" i="4"/>
  <c r="KB59" i="3"/>
  <c r="KA59" i="4"/>
  <c r="KA121" i="3"/>
  <c r="JZ121" i="4"/>
  <c r="KB83" i="3"/>
  <c r="KA83" i="4"/>
  <c r="JZ8" i="3"/>
  <c r="JY8" i="4"/>
  <c r="KB109" i="3"/>
  <c r="KA109" i="4"/>
  <c r="KB58" i="3"/>
  <c r="KA58" i="4"/>
  <c r="KF66" i="3"/>
  <c r="KE66" i="4"/>
  <c r="KC91" i="3"/>
  <c r="KB91" i="4"/>
  <c r="KC108" i="3"/>
  <c r="KB108" i="4"/>
  <c r="KA116" i="3"/>
  <c r="JZ116" i="4"/>
  <c r="KA79" i="3"/>
  <c r="JZ79" i="4"/>
  <c r="JZ41" i="3"/>
  <c r="JY41" i="4"/>
  <c r="JY27" i="3"/>
  <c r="JX27" i="4"/>
  <c r="JZ10" i="3"/>
  <c r="JY10" i="4"/>
  <c r="KA118" i="3"/>
  <c r="JZ118" i="4"/>
  <c r="KB53" i="3"/>
  <c r="KA53" i="4"/>
  <c r="KC42" i="3"/>
  <c r="KB42" i="4"/>
  <c r="JZ30" i="3"/>
  <c r="JY30" i="4"/>
  <c r="JY89" i="3"/>
  <c r="JX89" i="4"/>
  <c r="KF68" i="3"/>
  <c r="KE68" i="4"/>
  <c r="JZ95" i="3"/>
  <c r="JY95" i="4"/>
  <c r="KA81" i="3"/>
  <c r="JZ81" i="4"/>
  <c r="JZ71" i="3"/>
  <c r="JY71" i="4"/>
  <c r="KB93" i="3"/>
  <c r="KA93" i="4"/>
  <c r="JX86" i="3"/>
  <c r="JW86" i="4"/>
  <c r="KA62" i="3"/>
  <c r="JZ62" i="4"/>
  <c r="JY77" i="3"/>
  <c r="JX77" i="4"/>
  <c r="KD24" i="3"/>
  <c r="KC24" i="4"/>
  <c r="KB115" i="3"/>
  <c r="KA115" i="4"/>
  <c r="JZ18" i="3"/>
  <c r="JY18" i="4"/>
  <c r="JZ65" i="3"/>
  <c r="JY65" i="4"/>
  <c r="JX102" i="3"/>
  <c r="JW102" i="4"/>
  <c r="JW4" i="4" s="1"/>
  <c r="KD100" i="3"/>
  <c r="KC100" i="4"/>
  <c r="KC9" i="3"/>
  <c r="KB9" i="4"/>
  <c r="KC37" i="3"/>
  <c r="KB37" i="4"/>
  <c r="KA76" i="3"/>
  <c r="JZ76" i="4"/>
  <c r="KC21" i="3"/>
  <c r="KB21" i="4"/>
  <c r="KC120" i="3"/>
  <c r="KB120" i="4"/>
  <c r="KC29" i="3"/>
  <c r="KB29" i="4"/>
  <c r="JY13" i="3"/>
  <c r="JX13" i="4"/>
  <c r="JZ15" i="3"/>
  <c r="JY15" i="4"/>
  <c r="KB51" i="3"/>
  <c r="KA51" i="4"/>
  <c r="KA45" i="3"/>
  <c r="JZ45" i="4"/>
  <c r="JX8" i="6"/>
  <c r="JX9" i="6"/>
  <c r="JW176" i="6"/>
  <c r="JW98" i="6"/>
  <c r="JW239" i="6"/>
  <c r="JW73" i="6"/>
  <c r="JW216" i="6"/>
  <c r="JW130" i="6"/>
  <c r="JW120" i="6"/>
  <c r="JW106" i="6"/>
  <c r="JW274" i="6"/>
  <c r="JW262" i="6"/>
  <c r="JW260" i="6"/>
  <c r="JW276" i="6"/>
  <c r="JW82" i="6"/>
  <c r="JW167" i="6"/>
  <c r="JW70" i="6"/>
  <c r="JW302" i="6"/>
  <c r="JW149" i="6"/>
  <c r="JW153" i="6"/>
  <c r="JW187" i="6"/>
  <c r="JW122" i="6"/>
  <c r="JW66" i="6"/>
  <c r="JW45" i="6"/>
  <c r="JW63" i="6"/>
  <c r="JW234" i="6"/>
  <c r="JW29" i="6"/>
  <c r="JW136" i="6"/>
  <c r="JW53" i="6"/>
  <c r="JW194" i="6"/>
  <c r="JW231" i="6"/>
  <c r="JW163" i="6"/>
  <c r="JW188" i="6"/>
  <c r="JW38" i="6"/>
  <c r="JW207" i="6"/>
  <c r="JW140" i="6"/>
  <c r="JW89" i="6"/>
  <c r="JW85" i="6"/>
  <c r="JW280" i="6"/>
  <c r="JW284" i="6"/>
  <c r="JW119" i="6"/>
  <c r="JW305" i="6"/>
  <c r="JW131" i="6"/>
  <c r="JW141" i="6"/>
  <c r="JW87" i="6"/>
  <c r="JW281" i="6"/>
  <c r="JW181" i="6"/>
  <c r="JW195" i="6"/>
  <c r="JW201" i="6"/>
  <c r="JW55" i="6"/>
  <c r="JW258" i="6"/>
  <c r="JW145" i="6"/>
  <c r="JW285" i="6"/>
  <c r="JW62" i="6"/>
  <c r="JW189" i="6"/>
  <c r="JX23" i="6"/>
  <c r="JX15" i="6"/>
  <c r="JW303" i="6"/>
  <c r="JW127" i="6"/>
  <c r="JW242" i="6"/>
  <c r="JW69" i="6"/>
  <c r="JW77" i="6"/>
  <c r="JW159" i="6"/>
  <c r="JW219" i="6"/>
  <c r="JW199" i="6"/>
  <c r="JW277" i="6"/>
  <c r="JW74" i="6"/>
  <c r="JW298" i="6"/>
  <c r="JW129" i="6"/>
  <c r="JW101" i="6"/>
  <c r="JW237" i="6"/>
  <c r="JW296" i="6"/>
  <c r="JW217" i="6"/>
  <c r="JW166" i="6"/>
  <c r="JX13" i="6"/>
  <c r="JW83" i="6"/>
  <c r="JW250" i="6"/>
  <c r="JW269" i="6"/>
  <c r="JW133" i="6"/>
  <c r="JW177" i="6"/>
  <c r="JW279" i="6"/>
  <c r="JW78" i="6"/>
  <c r="JW40" i="6"/>
  <c r="JW301" i="6"/>
  <c r="JW117" i="6"/>
  <c r="JW123" i="6"/>
  <c r="JW162" i="6"/>
  <c r="JW147" i="6"/>
  <c r="JW211" i="6"/>
  <c r="JW265" i="6"/>
  <c r="JW43" i="6"/>
  <c r="JW299" i="6"/>
  <c r="JW135" i="6"/>
  <c r="JW286" i="6"/>
  <c r="JW95" i="6"/>
  <c r="JW52" i="6"/>
  <c r="JW247" i="6"/>
  <c r="JW75" i="6"/>
  <c r="JW191" i="6"/>
  <c r="JW180" i="6"/>
  <c r="JW102" i="6"/>
  <c r="JW132" i="6"/>
  <c r="JW97" i="6"/>
  <c r="JW125" i="6"/>
  <c r="JX22" i="6"/>
  <c r="JW109" i="6"/>
  <c r="JW236" i="6"/>
  <c r="JW213" i="6"/>
  <c r="JW156" i="6"/>
  <c r="JW64" i="6"/>
  <c r="JW178" i="6"/>
  <c r="JW24" i="6"/>
  <c r="JX21" i="6"/>
  <c r="JW121" i="6"/>
  <c r="JW204" i="6"/>
  <c r="JW27" i="6"/>
  <c r="JW165" i="6"/>
  <c r="JW71" i="6"/>
  <c r="JW32" i="6"/>
  <c r="JW246" i="6"/>
  <c r="JW86" i="6"/>
  <c r="JW88" i="6"/>
  <c r="JW80" i="6"/>
  <c r="JW39" i="6"/>
  <c r="JW223" i="6"/>
  <c r="JW202" i="6"/>
  <c r="JW60" i="6"/>
  <c r="JW148" i="6"/>
  <c r="JW104" i="6"/>
  <c r="JX10" i="6"/>
  <c r="JW268" i="6"/>
  <c r="JW251" i="6"/>
  <c r="JW182" i="6"/>
  <c r="JW266" i="6"/>
  <c r="JW144" i="6"/>
  <c r="JW186" i="6"/>
  <c r="JW261" i="6"/>
  <c r="JW107" i="6"/>
  <c r="JW134" i="6"/>
  <c r="JW44" i="6"/>
  <c r="JW230" i="6"/>
  <c r="JX12" i="6"/>
  <c r="JX18" i="6"/>
  <c r="JW183" i="6"/>
  <c r="JW263" i="6"/>
  <c r="JW190" i="6"/>
  <c r="JW218" i="6"/>
  <c r="JW99" i="6"/>
  <c r="JW248" i="6"/>
  <c r="JW288" i="6"/>
  <c r="JW113" i="6"/>
  <c r="JW81" i="6"/>
  <c r="JW28" i="6"/>
  <c r="JW243" i="6"/>
  <c r="JW300" i="6"/>
  <c r="JW275" i="6"/>
  <c r="JW197" i="6"/>
  <c r="JW139" i="6"/>
  <c r="JX11" i="6"/>
  <c r="JW91" i="6"/>
  <c r="JW241" i="6"/>
  <c r="JW245" i="6"/>
  <c r="JW25" i="6"/>
  <c r="JW272" i="6"/>
  <c r="JW110" i="6"/>
  <c r="JW37" i="6"/>
  <c r="JW228" i="6"/>
  <c r="JW259" i="6"/>
  <c r="JW174" i="6"/>
  <c r="JW235" i="6"/>
  <c r="JW226" i="6"/>
  <c r="JW42" i="6"/>
  <c r="JW36" i="6"/>
  <c r="JW93" i="6"/>
  <c r="JW210" i="6"/>
  <c r="JW170" i="6"/>
  <c r="JW249" i="6"/>
  <c r="JW203" i="6"/>
  <c r="JW175" i="6"/>
  <c r="JW185" i="6"/>
  <c r="JW47" i="6"/>
  <c r="JX16" i="6"/>
  <c r="JW287" i="6"/>
  <c r="JW146" i="6"/>
  <c r="JW264" i="6"/>
  <c r="JW294" i="6"/>
  <c r="JW58" i="6"/>
  <c r="JW152" i="6"/>
  <c r="JW143" i="6"/>
  <c r="JW221" i="6"/>
  <c r="JW124" i="6"/>
  <c r="JW209" i="6"/>
  <c r="JX19" i="6"/>
  <c r="JW57" i="6"/>
  <c r="JW206" i="6"/>
  <c r="JX17" i="6"/>
  <c r="JW126" i="6"/>
  <c r="JW227" i="6"/>
  <c r="JW84" i="6"/>
  <c r="JW48" i="6"/>
  <c r="JW270" i="6"/>
  <c r="JW65" i="6"/>
  <c r="JW200" i="6"/>
  <c r="JW289" i="6"/>
  <c r="JW283" i="6"/>
  <c r="JW94" i="6"/>
  <c r="JW215" i="6"/>
  <c r="JW253" i="6"/>
  <c r="JW229" i="6"/>
  <c r="JW50" i="6"/>
  <c r="JW67" i="6"/>
  <c r="JW171" i="6"/>
  <c r="JW51" i="6"/>
  <c r="JW222" i="6"/>
  <c r="JW157" i="6"/>
  <c r="JW56" i="6"/>
  <c r="JW158" i="6"/>
  <c r="JW267" i="6"/>
  <c r="JW59" i="6"/>
  <c r="JW154" i="6"/>
  <c r="JW208" i="6"/>
  <c r="JW116" i="6"/>
  <c r="JW184" i="6"/>
  <c r="JW150" i="6"/>
  <c r="JW112" i="6"/>
  <c r="JW255" i="6"/>
  <c r="JW291" i="6"/>
  <c r="JW128" i="6"/>
  <c r="JW244" i="6"/>
  <c r="JW232" i="6"/>
  <c r="JW103" i="6"/>
  <c r="JW30" i="6"/>
  <c r="JW172" i="6"/>
  <c r="JW196" i="6"/>
  <c r="JW252" i="6"/>
  <c r="JW142" i="6"/>
  <c r="JW105" i="6"/>
  <c r="JW54" i="6"/>
  <c r="JW111" i="6"/>
  <c r="JW161" i="6"/>
  <c r="JW79" i="6"/>
  <c r="JW271" i="6"/>
  <c r="JW160" i="6"/>
  <c r="JW41" i="6"/>
  <c r="JW169" i="6"/>
  <c r="JW240" i="6"/>
  <c r="JW151" i="6"/>
  <c r="JW68" i="6"/>
  <c r="JW96" i="6"/>
  <c r="JW115" i="6"/>
  <c r="JW76" i="6"/>
  <c r="JW155" i="6"/>
  <c r="JW238" i="6"/>
  <c r="JW233" i="6"/>
  <c r="JW72" i="6"/>
  <c r="JW257" i="6"/>
  <c r="JW212" i="6"/>
  <c r="JW295" i="6"/>
  <c r="JW33" i="6"/>
  <c r="JW224" i="6"/>
  <c r="JW256" i="6"/>
  <c r="JW254" i="6"/>
  <c r="JW114" i="6"/>
  <c r="JW225" i="6"/>
  <c r="JW61" i="6"/>
  <c r="JW214" i="6"/>
  <c r="JW35" i="6"/>
  <c r="JX20" i="6"/>
  <c r="JW282" i="6"/>
  <c r="JW304" i="6"/>
  <c r="JW278" i="6"/>
  <c r="JW193" i="6"/>
  <c r="JW31" i="6"/>
  <c r="JW179" i="6"/>
  <c r="JW92" i="6"/>
  <c r="JW138" i="6"/>
  <c r="JW220" i="6"/>
  <c r="JW164" i="6"/>
  <c r="JW26" i="6"/>
  <c r="JW205" i="6"/>
  <c r="JW118" i="6"/>
  <c r="JX14" i="6"/>
  <c r="JW100" i="6"/>
  <c r="JW293" i="6"/>
  <c r="JW192" i="6"/>
  <c r="JW34" i="6"/>
  <c r="JW273" i="6"/>
  <c r="JW46" i="6"/>
  <c r="JW292" i="6"/>
  <c r="JW168" i="6"/>
  <c r="JW137" i="6"/>
  <c r="JW108" i="6"/>
  <c r="JW49" i="6"/>
  <c r="JW290" i="6"/>
  <c r="JW297" i="6"/>
  <c r="JW173" i="6"/>
  <c r="JW198" i="6"/>
  <c r="JW90" i="6"/>
  <c r="JW306" i="6"/>
  <c r="JV4" i="6"/>
  <c r="JV5" i="7" s="1"/>
  <c r="JW7" i="6"/>
  <c r="F285" i="1"/>
  <c r="C285" i="1"/>
  <c r="G285" i="1" s="1"/>
  <c r="B285" i="1"/>
  <c r="D284" i="1"/>
  <c r="C286" i="9" l="1"/>
  <c r="D286" i="9" s="1"/>
  <c r="G285" i="9"/>
  <c r="B287" i="9"/>
  <c r="D285" i="9"/>
  <c r="JZ20" i="3"/>
  <c r="JY20" i="4"/>
  <c r="KD120" i="3"/>
  <c r="KC120" i="4"/>
  <c r="KA18" i="3"/>
  <c r="JZ18" i="4"/>
  <c r="KB62" i="3"/>
  <c r="KA62" i="4"/>
  <c r="KA30" i="3"/>
  <c r="JZ30" i="4"/>
  <c r="KB116" i="3"/>
  <c r="KA116" i="4"/>
  <c r="KC48" i="3"/>
  <c r="KB48" i="4"/>
  <c r="KC56" i="3"/>
  <c r="KB56" i="4"/>
  <c r="JZ43" i="3"/>
  <c r="JY43" i="4"/>
  <c r="KC115" i="3"/>
  <c r="KB115" i="4"/>
  <c r="KA95" i="3"/>
  <c r="JZ95" i="4"/>
  <c r="KD108" i="3"/>
  <c r="KC108" i="4"/>
  <c r="KC59" i="3"/>
  <c r="KB59" i="4"/>
  <c r="JZ78" i="3"/>
  <c r="JY78" i="4"/>
  <c r="KC22" i="3"/>
  <c r="KB22" i="4"/>
  <c r="KA90" i="3"/>
  <c r="JZ90" i="4"/>
  <c r="KH117" i="3"/>
  <c r="KG117" i="4"/>
  <c r="KB34" i="3"/>
  <c r="KA34" i="4"/>
  <c r="KC70" i="3"/>
  <c r="KB70" i="4"/>
  <c r="KC97" i="3"/>
  <c r="KB97" i="4"/>
  <c r="JZ11" i="3"/>
  <c r="JY11" i="4"/>
  <c r="JZ38" i="3"/>
  <c r="JY38" i="4"/>
  <c r="KB36" i="3"/>
  <c r="KA36" i="4"/>
  <c r="JZ99" i="3"/>
  <c r="JY99" i="4"/>
  <c r="JY57" i="3"/>
  <c r="JX57" i="4"/>
  <c r="KC64" i="3"/>
  <c r="KB64" i="4"/>
  <c r="KA15" i="3"/>
  <c r="JZ15" i="4"/>
  <c r="JY86" i="3"/>
  <c r="JX86" i="4"/>
  <c r="KD42" i="3"/>
  <c r="KC42" i="4"/>
  <c r="JZ27" i="3"/>
  <c r="JY27" i="4"/>
  <c r="KC109" i="3"/>
  <c r="KB109" i="4"/>
  <c r="KA52" i="3"/>
  <c r="JZ52" i="4"/>
  <c r="KC61" i="3"/>
  <c r="KB61" i="4"/>
  <c r="KE46" i="3"/>
  <c r="KD46" i="4"/>
  <c r="JY60" i="3"/>
  <c r="JX60" i="4"/>
  <c r="KB25" i="3"/>
  <c r="KA25" i="4"/>
  <c r="JZ13" i="3"/>
  <c r="JY13" i="4"/>
  <c r="JY102" i="3"/>
  <c r="JX102" i="4"/>
  <c r="KC93" i="3"/>
  <c r="KB93" i="4"/>
  <c r="KC53" i="3"/>
  <c r="KB53" i="4"/>
  <c r="KA8" i="3"/>
  <c r="JZ8" i="4"/>
  <c r="KB82" i="3"/>
  <c r="KA82" i="4"/>
  <c r="JZ23" i="3"/>
  <c r="JY23" i="4"/>
  <c r="KD72" i="3"/>
  <c r="KC72" i="4"/>
  <c r="KF85" i="3"/>
  <c r="KE85" i="4"/>
  <c r="KA40" i="3"/>
  <c r="JZ40" i="4"/>
  <c r="KC112" i="3"/>
  <c r="KB112" i="4"/>
  <c r="KG98" i="3"/>
  <c r="KF98" i="4"/>
  <c r="KB7" i="3"/>
  <c r="KA7" i="4"/>
  <c r="KB110" i="3"/>
  <c r="KA110" i="4"/>
  <c r="KB73" i="3"/>
  <c r="KA73" i="4"/>
  <c r="KA14" i="3"/>
  <c r="JZ14" i="4"/>
  <c r="KB26" i="3"/>
  <c r="KA26" i="4"/>
  <c r="KC101" i="3"/>
  <c r="KB101" i="4"/>
  <c r="KE100" i="3"/>
  <c r="KD100" i="4"/>
  <c r="KB76" i="3"/>
  <c r="KA76" i="4"/>
  <c r="KE24" i="3"/>
  <c r="KD24" i="4"/>
  <c r="KG68" i="3"/>
  <c r="KF68" i="4"/>
  <c r="KA41" i="3"/>
  <c r="JZ41" i="4"/>
  <c r="KD91" i="3"/>
  <c r="KC91" i="4"/>
  <c r="JZ50" i="3"/>
  <c r="JY50" i="4"/>
  <c r="KE63" i="3"/>
  <c r="KD63" i="4"/>
  <c r="KD28" i="3"/>
  <c r="KC28" i="4"/>
  <c r="KB122" i="3"/>
  <c r="KA122" i="4"/>
  <c r="JZ119" i="3"/>
  <c r="JY119" i="4"/>
  <c r="KB55" i="3"/>
  <c r="KA55" i="4"/>
  <c r="KD21" i="3"/>
  <c r="KC21" i="4"/>
  <c r="KD29" i="3"/>
  <c r="KC29" i="4"/>
  <c r="JZ77" i="3"/>
  <c r="JY77" i="4"/>
  <c r="JZ89" i="3"/>
  <c r="JY89" i="4"/>
  <c r="KB79" i="3"/>
  <c r="KA79" i="4"/>
  <c r="KC83" i="3"/>
  <c r="KB83" i="4"/>
  <c r="KC107" i="3"/>
  <c r="KB107" i="4"/>
  <c r="KB47" i="3"/>
  <c r="KA47" i="4"/>
  <c r="KB103" i="3"/>
  <c r="KA103" i="4"/>
  <c r="KB123" i="3"/>
  <c r="KA123" i="4"/>
  <c r="KD114" i="3"/>
  <c r="KC114" i="4"/>
  <c r="KB12" i="3"/>
  <c r="KA12" i="4"/>
  <c r="KB67" i="3"/>
  <c r="KA67" i="4"/>
  <c r="KC32" i="3"/>
  <c r="KB32" i="4"/>
  <c r="KB113" i="3"/>
  <c r="KA113" i="4"/>
  <c r="KD80" i="3"/>
  <c r="KC80" i="4"/>
  <c r="KB44" i="3"/>
  <c r="KA44" i="4"/>
  <c r="KB104" i="3"/>
  <c r="KA104" i="4"/>
  <c r="JY39" i="3"/>
  <c r="JX39" i="4"/>
  <c r="KA19" i="3"/>
  <c r="JZ19" i="4"/>
  <c r="KB45" i="3"/>
  <c r="KA45" i="4"/>
  <c r="KD37" i="3"/>
  <c r="KC37" i="4"/>
  <c r="KA65" i="3"/>
  <c r="JZ65" i="4"/>
  <c r="KA71" i="3"/>
  <c r="JZ71" i="4"/>
  <c r="KB118" i="3"/>
  <c r="KA118" i="4"/>
  <c r="KG66" i="3"/>
  <c r="KF66" i="4"/>
  <c r="KB94" i="3"/>
  <c r="KA94" i="4"/>
  <c r="KF84" i="3"/>
  <c r="KE84" i="4"/>
  <c r="KD92" i="3"/>
  <c r="KC92" i="4"/>
  <c r="KB105" i="3"/>
  <c r="KA105" i="4"/>
  <c r="KC69" i="3"/>
  <c r="KB69" i="4"/>
  <c r="KC51" i="3"/>
  <c r="KB51" i="4"/>
  <c r="KD9" i="3"/>
  <c r="KC9" i="4"/>
  <c r="KB81" i="3"/>
  <c r="KA81" i="4"/>
  <c r="KA10" i="3"/>
  <c r="JZ10" i="4"/>
  <c r="KC58" i="3"/>
  <c r="KB58" i="4"/>
  <c r="KB121" i="3"/>
  <c r="KA121" i="4"/>
  <c r="KB17" i="3"/>
  <c r="KA17" i="4"/>
  <c r="JY35" i="3"/>
  <c r="JX35" i="4"/>
  <c r="JX4" i="4" s="1"/>
  <c r="JZ106" i="3"/>
  <c r="JY106" i="4"/>
  <c r="KC33" i="3"/>
  <c r="KB33" i="4"/>
  <c r="KC75" i="3"/>
  <c r="KB75" i="4"/>
  <c r="KD49" i="3"/>
  <c r="KC49" i="4"/>
  <c r="KB74" i="3"/>
  <c r="KA74" i="4"/>
  <c r="JZ87" i="3"/>
  <c r="JY87" i="4"/>
  <c r="KB88" i="3"/>
  <c r="KA88" i="4"/>
  <c r="KD31" i="3"/>
  <c r="KC31" i="4"/>
  <c r="KC54" i="3"/>
  <c r="KB54" i="4"/>
  <c r="KC16" i="3"/>
  <c r="KB16" i="4"/>
  <c r="KB96" i="3"/>
  <c r="KA96" i="4"/>
  <c r="JZ111" i="3"/>
  <c r="JY111" i="4"/>
  <c r="JY8" i="6"/>
  <c r="JY9" i="6"/>
  <c r="JX90" i="6"/>
  <c r="JX290" i="6"/>
  <c r="JX168" i="6"/>
  <c r="JX34" i="6"/>
  <c r="JY14" i="6"/>
  <c r="JX164" i="6"/>
  <c r="JX179" i="6"/>
  <c r="JX304" i="6"/>
  <c r="JX214" i="6"/>
  <c r="JX254" i="6"/>
  <c r="JX295" i="6"/>
  <c r="JX233" i="6"/>
  <c r="JX115" i="6"/>
  <c r="JX240" i="6"/>
  <c r="JX271" i="6"/>
  <c r="JX54" i="6"/>
  <c r="JX196" i="6"/>
  <c r="JX232" i="6"/>
  <c r="JX255" i="6"/>
  <c r="JX116" i="6"/>
  <c r="JX267" i="6"/>
  <c r="JX222" i="6"/>
  <c r="JX50" i="6"/>
  <c r="JX94" i="6"/>
  <c r="JX65" i="6"/>
  <c r="JX227" i="6"/>
  <c r="JX57" i="6"/>
  <c r="JX221" i="6"/>
  <c r="JX294" i="6"/>
  <c r="JY16" i="6"/>
  <c r="JX203" i="6"/>
  <c r="JX93" i="6"/>
  <c r="JX235" i="6"/>
  <c r="JX37" i="6"/>
  <c r="JX245" i="6"/>
  <c r="JX139" i="6"/>
  <c r="JX243" i="6"/>
  <c r="JX288" i="6"/>
  <c r="JX190" i="6"/>
  <c r="JY12" i="6"/>
  <c r="JX107" i="6"/>
  <c r="JX266" i="6"/>
  <c r="JY10" i="6"/>
  <c r="JX202" i="6"/>
  <c r="JX88" i="6"/>
  <c r="JX71" i="6"/>
  <c r="JX121" i="6"/>
  <c r="JX64" i="6"/>
  <c r="JX109" i="6"/>
  <c r="JX132" i="6"/>
  <c r="JX75" i="6"/>
  <c r="JX286" i="6"/>
  <c r="JX265" i="6"/>
  <c r="JX123" i="6"/>
  <c r="JX78" i="6"/>
  <c r="JX269" i="6"/>
  <c r="JX166" i="6"/>
  <c r="JX101" i="6"/>
  <c r="JX277" i="6"/>
  <c r="JX77" i="6"/>
  <c r="JX303" i="6"/>
  <c r="JX62" i="6"/>
  <c r="JX55" i="6"/>
  <c r="JX281" i="6"/>
  <c r="JX305" i="6"/>
  <c r="JX85" i="6"/>
  <c r="JX38" i="6"/>
  <c r="JX194" i="6"/>
  <c r="JX234" i="6"/>
  <c r="JX122" i="6"/>
  <c r="JX302" i="6"/>
  <c r="JX276" i="6"/>
  <c r="JX106" i="6"/>
  <c r="JX73" i="6"/>
  <c r="JX198" i="6"/>
  <c r="JX49" i="6"/>
  <c r="JX292" i="6"/>
  <c r="JX192" i="6"/>
  <c r="JX118" i="6"/>
  <c r="JX220" i="6"/>
  <c r="JX31" i="6"/>
  <c r="JX282" i="6"/>
  <c r="JX61" i="6"/>
  <c r="JX256" i="6"/>
  <c r="JX212" i="6"/>
  <c r="JX238" i="6"/>
  <c r="JX96" i="6"/>
  <c r="JX169" i="6"/>
  <c r="JX79" i="6"/>
  <c r="JX105" i="6"/>
  <c r="JX172" i="6"/>
  <c r="JX244" i="6"/>
  <c r="JX112" i="6"/>
  <c r="JX208" i="6"/>
  <c r="JX158" i="6"/>
  <c r="JX51" i="6"/>
  <c r="JX229" i="6"/>
  <c r="JX283" i="6"/>
  <c r="JX270" i="6"/>
  <c r="JX126" i="6"/>
  <c r="JY19" i="6"/>
  <c r="JX143" i="6"/>
  <c r="JX264" i="6"/>
  <c r="JX47" i="6"/>
  <c r="JX249" i="6"/>
  <c r="JX36" i="6"/>
  <c r="JX174" i="6"/>
  <c r="JX110" i="6"/>
  <c r="JX241" i="6"/>
  <c r="JX197" i="6"/>
  <c r="JX28" i="6"/>
  <c r="JX248" i="6"/>
  <c r="JX263" i="6"/>
  <c r="JX230" i="6"/>
  <c r="JX261" i="6"/>
  <c r="JX182" i="6"/>
  <c r="JX104" i="6"/>
  <c r="JX223" i="6"/>
  <c r="JX86" i="6"/>
  <c r="JX165" i="6"/>
  <c r="JY21" i="6"/>
  <c r="JX156" i="6"/>
  <c r="JY22" i="6"/>
  <c r="JX102" i="6"/>
  <c r="JX247" i="6"/>
  <c r="JX135" i="6"/>
  <c r="JX211" i="6"/>
  <c r="JX117" i="6"/>
  <c r="JX279" i="6"/>
  <c r="JX250" i="6"/>
  <c r="JX217" i="6"/>
  <c r="JX129" i="6"/>
  <c r="JX199" i="6"/>
  <c r="JX69" i="6"/>
  <c r="JY15" i="6"/>
  <c r="JX285" i="6"/>
  <c r="JX201" i="6"/>
  <c r="JX87" i="6"/>
  <c r="JX119" i="6"/>
  <c r="JX89" i="6"/>
  <c r="JX188" i="6"/>
  <c r="JX53" i="6"/>
  <c r="JX63" i="6"/>
  <c r="JX187" i="6"/>
  <c r="JX70" i="6"/>
  <c r="JX260" i="6"/>
  <c r="JX120" i="6"/>
  <c r="JX239" i="6"/>
  <c r="JX173" i="6"/>
  <c r="JX46" i="6"/>
  <c r="JX293" i="6"/>
  <c r="JX205" i="6"/>
  <c r="JX138" i="6"/>
  <c r="JX193" i="6"/>
  <c r="JY20" i="6"/>
  <c r="JX225" i="6"/>
  <c r="JX224" i="6"/>
  <c r="JX257" i="6"/>
  <c r="JX155" i="6"/>
  <c r="JX68" i="6"/>
  <c r="JX41" i="6"/>
  <c r="JX161" i="6"/>
  <c r="JX142" i="6"/>
  <c r="JX30" i="6"/>
  <c r="JX128" i="6"/>
  <c r="JX150" i="6"/>
  <c r="JX154" i="6"/>
  <c r="JX56" i="6"/>
  <c r="JX171" i="6"/>
  <c r="JX253" i="6"/>
  <c r="JX289" i="6"/>
  <c r="JX48" i="6"/>
  <c r="JY17" i="6"/>
  <c r="JX209" i="6"/>
  <c r="JX152" i="6"/>
  <c r="JX146" i="6"/>
  <c r="JX185" i="6"/>
  <c r="JX170" i="6"/>
  <c r="JX42" i="6"/>
  <c r="JX259" i="6"/>
  <c r="JX272" i="6"/>
  <c r="JX91" i="6"/>
  <c r="JX275" i="6"/>
  <c r="JX81" i="6"/>
  <c r="JX99" i="6"/>
  <c r="JX183" i="6"/>
  <c r="JX44" i="6"/>
  <c r="JX186" i="6"/>
  <c r="JX251" i="6"/>
  <c r="JX148" i="6"/>
  <c r="JX39" i="6"/>
  <c r="JX246" i="6"/>
  <c r="JX27" i="6"/>
  <c r="JX24" i="6"/>
  <c r="JX213" i="6"/>
  <c r="JX125" i="6"/>
  <c r="JX180" i="6"/>
  <c r="JX52" i="6"/>
  <c r="JX299" i="6"/>
  <c r="JX147" i="6"/>
  <c r="JX301" i="6"/>
  <c r="JX177" i="6"/>
  <c r="JX83" i="6"/>
  <c r="JX296" i="6"/>
  <c r="JX298" i="6"/>
  <c r="JX219" i="6"/>
  <c r="JX242" i="6"/>
  <c r="JY23" i="6"/>
  <c r="JX145" i="6"/>
  <c r="JX195" i="6"/>
  <c r="JX141" i="6"/>
  <c r="JX284" i="6"/>
  <c r="JX140" i="6"/>
  <c r="JX163" i="6"/>
  <c r="JX136" i="6"/>
  <c r="JX45" i="6"/>
  <c r="JX153" i="6"/>
  <c r="JX167" i="6"/>
  <c r="JX262" i="6"/>
  <c r="JX130" i="6"/>
  <c r="JX98" i="6"/>
  <c r="JX108" i="6"/>
  <c r="JX306" i="6"/>
  <c r="JX297" i="6"/>
  <c r="JX137" i="6"/>
  <c r="JX273" i="6"/>
  <c r="JX100" i="6"/>
  <c r="JX26" i="6"/>
  <c r="JX92" i="6"/>
  <c r="JX278" i="6"/>
  <c r="JX35" i="6"/>
  <c r="JX114" i="6"/>
  <c r="JX33" i="6"/>
  <c r="JX72" i="6"/>
  <c r="JX76" i="6"/>
  <c r="JX151" i="6"/>
  <c r="JX160" i="6"/>
  <c r="JX111" i="6"/>
  <c r="JX252" i="6"/>
  <c r="JX103" i="6"/>
  <c r="JX291" i="6"/>
  <c r="JX184" i="6"/>
  <c r="JX59" i="6"/>
  <c r="JX157" i="6"/>
  <c r="JX67" i="6"/>
  <c r="JX215" i="6"/>
  <c r="JX200" i="6"/>
  <c r="JX84" i="6"/>
  <c r="JX206" i="6"/>
  <c r="JX124" i="6"/>
  <c r="JX58" i="6"/>
  <c r="JX287" i="6"/>
  <c r="JX175" i="6"/>
  <c r="JX210" i="6"/>
  <c r="JX226" i="6"/>
  <c r="JX228" i="6"/>
  <c r="JX25" i="6"/>
  <c r="JY11" i="6"/>
  <c r="JX300" i="6"/>
  <c r="JX113" i="6"/>
  <c r="JX218" i="6"/>
  <c r="JY18" i="6"/>
  <c r="JX134" i="6"/>
  <c r="JX144" i="6"/>
  <c r="JX268" i="6"/>
  <c r="JX60" i="6"/>
  <c r="JX80" i="6"/>
  <c r="JX32" i="6"/>
  <c r="JX204" i="6"/>
  <c r="JX178" i="6"/>
  <c r="JX236" i="6"/>
  <c r="JX97" i="6"/>
  <c r="JX191" i="6"/>
  <c r="JX95" i="6"/>
  <c r="JX43" i="6"/>
  <c r="JX162" i="6"/>
  <c r="JX40" i="6"/>
  <c r="JX133" i="6"/>
  <c r="JY13" i="6"/>
  <c r="JX237" i="6"/>
  <c r="JX74" i="6"/>
  <c r="JX159" i="6"/>
  <c r="JX127" i="6"/>
  <c r="JX189" i="6"/>
  <c r="JX258" i="6"/>
  <c r="JX181" i="6"/>
  <c r="JX131" i="6"/>
  <c r="JX280" i="6"/>
  <c r="JX207" i="6"/>
  <c r="JX231" i="6"/>
  <c r="JX29" i="6"/>
  <c r="JX66" i="6"/>
  <c r="JX149" i="6"/>
  <c r="JX82" i="6"/>
  <c r="JX274" i="6"/>
  <c r="JX216" i="6"/>
  <c r="JX176" i="6"/>
  <c r="JW4" i="6"/>
  <c r="JW5" i="7" s="1"/>
  <c r="JX7" i="6"/>
  <c r="C286" i="1"/>
  <c r="G286" i="1" s="1"/>
  <c r="F286" i="1"/>
  <c r="D285" i="1"/>
  <c r="B286" i="1"/>
  <c r="B288" i="9" l="1"/>
  <c r="G286" i="9"/>
  <c r="C287" i="9"/>
  <c r="KA20" i="3"/>
  <c r="JZ20" i="4"/>
  <c r="KC105" i="3"/>
  <c r="KB105" i="4"/>
  <c r="KD83" i="3"/>
  <c r="KC83" i="4"/>
  <c r="KC122" i="3"/>
  <c r="KB122" i="4"/>
  <c r="KH98" i="3"/>
  <c r="KG98" i="4"/>
  <c r="KE72" i="3"/>
  <c r="KD72" i="4"/>
  <c r="KD53" i="3"/>
  <c r="KC53" i="4"/>
  <c r="KC25" i="3"/>
  <c r="KB25" i="4"/>
  <c r="KB30" i="3"/>
  <c r="KA30" i="4"/>
  <c r="KB52" i="3"/>
  <c r="KA52" i="4"/>
  <c r="JZ86" i="3"/>
  <c r="JY86" i="4"/>
  <c r="KA99" i="3"/>
  <c r="JZ99" i="4"/>
  <c r="KD97" i="3"/>
  <c r="KC97" i="4"/>
  <c r="KB90" i="3"/>
  <c r="KA90" i="4"/>
  <c r="KE108" i="3"/>
  <c r="KD108" i="4"/>
  <c r="KD56" i="3"/>
  <c r="KC56" i="4"/>
  <c r="KC88" i="3"/>
  <c r="KB88" i="4"/>
  <c r="KE29" i="3"/>
  <c r="KD29" i="4"/>
  <c r="KD33" i="3"/>
  <c r="KC33" i="4"/>
  <c r="KE9" i="3"/>
  <c r="KD9" i="4"/>
  <c r="KC118" i="3"/>
  <c r="KB118" i="4"/>
  <c r="KC44" i="3"/>
  <c r="KB44" i="4"/>
  <c r="KC67" i="3"/>
  <c r="KB67" i="4"/>
  <c r="KC79" i="3"/>
  <c r="KB79" i="4"/>
  <c r="KE21" i="3"/>
  <c r="KD21" i="4"/>
  <c r="KE28" i="3"/>
  <c r="KD28" i="4"/>
  <c r="KB41" i="3"/>
  <c r="KA41" i="4"/>
  <c r="KF100" i="3"/>
  <c r="KE100" i="4"/>
  <c r="KC73" i="3"/>
  <c r="KB73" i="4"/>
  <c r="KD112" i="3"/>
  <c r="KC112" i="4"/>
  <c r="KA23" i="3"/>
  <c r="JZ23" i="4"/>
  <c r="KD93" i="3"/>
  <c r="KC93" i="4"/>
  <c r="JZ60" i="3"/>
  <c r="JY60" i="4"/>
  <c r="KC62" i="3"/>
  <c r="KB62" i="4"/>
  <c r="KD16" i="3"/>
  <c r="KC16" i="4"/>
  <c r="KC104" i="3"/>
  <c r="KB104" i="4"/>
  <c r="KD54" i="3"/>
  <c r="KC54" i="4"/>
  <c r="KA87" i="3"/>
  <c r="JZ87" i="4"/>
  <c r="KC121" i="3"/>
  <c r="KB121" i="4"/>
  <c r="KE92" i="3"/>
  <c r="KD92" i="4"/>
  <c r="KC45" i="3"/>
  <c r="KB45" i="4"/>
  <c r="KC103" i="3"/>
  <c r="KB103" i="4"/>
  <c r="KD109" i="3"/>
  <c r="KC109" i="4"/>
  <c r="KB15" i="3"/>
  <c r="KA15" i="4"/>
  <c r="KC36" i="3"/>
  <c r="KB36" i="4"/>
  <c r="KD70" i="3"/>
  <c r="KC70" i="4"/>
  <c r="KD22" i="3"/>
  <c r="KC22" i="4"/>
  <c r="KB95" i="3"/>
  <c r="KA95" i="4"/>
  <c r="KH66" i="3"/>
  <c r="KG66" i="4"/>
  <c r="KA111" i="3"/>
  <c r="JZ111" i="4"/>
  <c r="KC74" i="3"/>
  <c r="KB74" i="4"/>
  <c r="KD58" i="3"/>
  <c r="KC58" i="4"/>
  <c r="KG84" i="3"/>
  <c r="KF84" i="4"/>
  <c r="KB71" i="3"/>
  <c r="KA71" i="4"/>
  <c r="KE80" i="3"/>
  <c r="KD80" i="4"/>
  <c r="KC12" i="3"/>
  <c r="KB12" i="4"/>
  <c r="KC47" i="3"/>
  <c r="KB47" i="4"/>
  <c r="KA89" i="3"/>
  <c r="JZ89" i="4"/>
  <c r="KC55" i="3"/>
  <c r="KB55" i="4"/>
  <c r="KF63" i="3"/>
  <c r="KE63" i="4"/>
  <c r="KH68" i="3"/>
  <c r="KG68" i="4"/>
  <c r="KD101" i="3"/>
  <c r="KC101" i="4"/>
  <c r="KC110" i="3"/>
  <c r="KB110" i="4"/>
  <c r="KB40" i="3"/>
  <c r="KA40" i="4"/>
  <c r="KC82" i="3"/>
  <c r="KB82" i="4"/>
  <c r="JZ102" i="3"/>
  <c r="JY102" i="4"/>
  <c r="KD48" i="3"/>
  <c r="KC48" i="4"/>
  <c r="KB18" i="3"/>
  <c r="KA18" i="4"/>
  <c r="KC81" i="3"/>
  <c r="KB81" i="4"/>
  <c r="KC123" i="3"/>
  <c r="KB123" i="4"/>
  <c r="KE91" i="3"/>
  <c r="KD91" i="4"/>
  <c r="KE31" i="3"/>
  <c r="KD31" i="4"/>
  <c r="KA106" i="3"/>
  <c r="JZ106" i="4"/>
  <c r="KD51" i="3"/>
  <c r="KC51" i="4"/>
  <c r="KB19" i="3"/>
  <c r="KA19" i="4"/>
  <c r="KF46" i="3"/>
  <c r="KE46" i="4"/>
  <c r="KA27" i="3"/>
  <c r="JZ27" i="4"/>
  <c r="KD64" i="3"/>
  <c r="KC64" i="4"/>
  <c r="KA38" i="3"/>
  <c r="JZ38" i="4"/>
  <c r="KC34" i="3"/>
  <c r="KB34" i="4"/>
  <c r="KA78" i="3"/>
  <c r="JZ78" i="4"/>
  <c r="KD115" i="3"/>
  <c r="KC115" i="4"/>
  <c r="KD75" i="3"/>
  <c r="KC75" i="4"/>
  <c r="KE37" i="3"/>
  <c r="KD37" i="4"/>
  <c r="KC76" i="3"/>
  <c r="KB76" i="4"/>
  <c r="JZ35" i="3"/>
  <c r="JY35" i="4"/>
  <c r="KD69" i="3"/>
  <c r="KC69" i="4"/>
  <c r="KB65" i="3"/>
  <c r="KA65" i="4"/>
  <c r="KC113" i="3"/>
  <c r="KB113" i="4"/>
  <c r="KE114" i="3"/>
  <c r="KD114" i="4"/>
  <c r="KD107" i="3"/>
  <c r="KC107" i="4"/>
  <c r="KA77" i="3"/>
  <c r="JZ77" i="4"/>
  <c r="KA119" i="3"/>
  <c r="JZ119" i="4"/>
  <c r="KA50" i="3"/>
  <c r="JZ50" i="4"/>
  <c r="KF24" i="3"/>
  <c r="KE24" i="4"/>
  <c r="KC26" i="3"/>
  <c r="KB26" i="4"/>
  <c r="KC7" i="3"/>
  <c r="KB7" i="4"/>
  <c r="KG85" i="3"/>
  <c r="KF85" i="4"/>
  <c r="KB8" i="3"/>
  <c r="KA8" i="4"/>
  <c r="KA13" i="3"/>
  <c r="JZ13" i="4"/>
  <c r="KC116" i="3"/>
  <c r="KB116" i="4"/>
  <c r="KE120" i="3"/>
  <c r="KD120" i="4"/>
  <c r="KC17" i="3"/>
  <c r="KB17" i="4"/>
  <c r="KD32" i="3"/>
  <c r="KC32" i="4"/>
  <c r="KB14" i="3"/>
  <c r="KA14" i="4"/>
  <c r="KC96" i="3"/>
  <c r="KB96" i="4"/>
  <c r="KE49" i="3"/>
  <c r="KD49" i="4"/>
  <c r="KB10" i="3"/>
  <c r="KA10" i="4"/>
  <c r="KC94" i="3"/>
  <c r="KB94" i="4"/>
  <c r="JZ39" i="3"/>
  <c r="JY39" i="4"/>
  <c r="KD61" i="3"/>
  <c r="KC61" i="4"/>
  <c r="KE42" i="3"/>
  <c r="KD42" i="4"/>
  <c r="JZ57" i="3"/>
  <c r="JY57" i="4"/>
  <c r="KA11" i="3"/>
  <c r="JZ11" i="4"/>
  <c r="KI117" i="3"/>
  <c r="KH117" i="4"/>
  <c r="KD59" i="3"/>
  <c r="KC59" i="4"/>
  <c r="KA43" i="3"/>
  <c r="JZ43" i="4"/>
  <c r="JZ8" i="6"/>
  <c r="JZ9" i="6"/>
  <c r="JY176" i="6"/>
  <c r="JY74" i="6"/>
  <c r="JY191" i="6"/>
  <c r="JY268" i="6"/>
  <c r="JY175" i="6"/>
  <c r="JY67" i="6"/>
  <c r="JY33" i="6"/>
  <c r="JY145" i="6"/>
  <c r="JY216" i="6"/>
  <c r="JY66" i="6"/>
  <c r="JY280" i="6"/>
  <c r="JY189" i="6"/>
  <c r="JY237" i="6"/>
  <c r="JY162" i="6"/>
  <c r="JY97" i="6"/>
  <c r="JY32" i="6"/>
  <c r="JY144" i="6"/>
  <c r="JY113" i="6"/>
  <c r="JY228" i="6"/>
  <c r="JY287" i="6"/>
  <c r="JY84" i="6"/>
  <c r="JY157" i="6"/>
  <c r="JY103" i="6"/>
  <c r="JY151" i="6"/>
  <c r="JY114" i="6"/>
  <c r="JY26" i="6"/>
  <c r="JY297" i="6"/>
  <c r="JY130" i="6"/>
  <c r="JY45" i="6"/>
  <c r="JY284" i="6"/>
  <c r="JZ23" i="6"/>
  <c r="JY296" i="6"/>
  <c r="JY147" i="6"/>
  <c r="JY125" i="6"/>
  <c r="JY246" i="6"/>
  <c r="JY186" i="6"/>
  <c r="JY81" i="6"/>
  <c r="JY259" i="6"/>
  <c r="JY146" i="6"/>
  <c r="JY48" i="6"/>
  <c r="JY56" i="6"/>
  <c r="JY30" i="6"/>
  <c r="JY68" i="6"/>
  <c r="JY225" i="6"/>
  <c r="JY205" i="6"/>
  <c r="JY239" i="6"/>
  <c r="JY187" i="6"/>
  <c r="JY89" i="6"/>
  <c r="JY285" i="6"/>
  <c r="JY129" i="6"/>
  <c r="JY117" i="6"/>
  <c r="JY102" i="6"/>
  <c r="JY165" i="6"/>
  <c r="JY182" i="6"/>
  <c r="JY248" i="6"/>
  <c r="JY110" i="6"/>
  <c r="JY47" i="6"/>
  <c r="JY126" i="6"/>
  <c r="JY51" i="6"/>
  <c r="JY244" i="6"/>
  <c r="JY169" i="6"/>
  <c r="JY256" i="6"/>
  <c r="JY220" i="6"/>
  <c r="JY49" i="6"/>
  <c r="JY276" i="6"/>
  <c r="JY194" i="6"/>
  <c r="JY281" i="6"/>
  <c r="JY77" i="6"/>
  <c r="JY269" i="6"/>
  <c r="JY286" i="6"/>
  <c r="JY64" i="6"/>
  <c r="JY202" i="6"/>
  <c r="JZ12" i="6"/>
  <c r="JY139" i="6"/>
  <c r="JY93" i="6"/>
  <c r="JY221" i="6"/>
  <c r="JY94" i="6"/>
  <c r="JY116" i="6"/>
  <c r="JY54" i="6"/>
  <c r="JY233" i="6"/>
  <c r="JY304" i="6"/>
  <c r="JY34" i="6"/>
  <c r="JY258" i="6"/>
  <c r="JY98" i="6"/>
  <c r="JY149" i="6"/>
  <c r="JY40" i="6"/>
  <c r="JY204" i="6"/>
  <c r="JY218" i="6"/>
  <c r="JY206" i="6"/>
  <c r="JY291" i="6"/>
  <c r="JY92" i="6"/>
  <c r="JY153" i="6"/>
  <c r="JY274" i="6"/>
  <c r="JY29" i="6"/>
  <c r="JY131" i="6"/>
  <c r="JY127" i="6"/>
  <c r="JZ13" i="6"/>
  <c r="JY43" i="6"/>
  <c r="JY236" i="6"/>
  <c r="JY80" i="6"/>
  <c r="JY134" i="6"/>
  <c r="JY300" i="6"/>
  <c r="JY226" i="6"/>
  <c r="JY58" i="6"/>
  <c r="JY200" i="6"/>
  <c r="JY59" i="6"/>
  <c r="JY252" i="6"/>
  <c r="JY76" i="6"/>
  <c r="JY35" i="6"/>
  <c r="JY100" i="6"/>
  <c r="JY306" i="6"/>
  <c r="JY262" i="6"/>
  <c r="JY136" i="6"/>
  <c r="JY141" i="6"/>
  <c r="JY242" i="6"/>
  <c r="JY83" i="6"/>
  <c r="JY299" i="6"/>
  <c r="JY213" i="6"/>
  <c r="JY39" i="6"/>
  <c r="JY44" i="6"/>
  <c r="JY275" i="6"/>
  <c r="JY42" i="6"/>
  <c r="JY152" i="6"/>
  <c r="JY289" i="6"/>
  <c r="JY154" i="6"/>
  <c r="JY142" i="6"/>
  <c r="JY155" i="6"/>
  <c r="JZ20" i="6"/>
  <c r="JY293" i="6"/>
  <c r="JY120" i="6"/>
  <c r="JY63" i="6"/>
  <c r="JY119" i="6"/>
  <c r="JZ15" i="6"/>
  <c r="JY217" i="6"/>
  <c r="JY211" i="6"/>
  <c r="JZ22" i="6"/>
  <c r="JY86" i="6"/>
  <c r="JY261" i="6"/>
  <c r="JY28" i="6"/>
  <c r="JY174" i="6"/>
  <c r="JY264" i="6"/>
  <c r="JY270" i="6"/>
  <c r="JY158" i="6"/>
  <c r="JY172" i="6"/>
  <c r="JY96" i="6"/>
  <c r="JY61" i="6"/>
  <c r="JY118" i="6"/>
  <c r="JY198" i="6"/>
  <c r="JY302" i="6"/>
  <c r="JY38" i="6"/>
  <c r="JY55" i="6"/>
  <c r="JY277" i="6"/>
  <c r="JY78" i="6"/>
  <c r="JY75" i="6"/>
  <c r="JY121" i="6"/>
  <c r="JZ10" i="6"/>
  <c r="JY190" i="6"/>
  <c r="JY245" i="6"/>
  <c r="JY203" i="6"/>
  <c r="JY57" i="6"/>
  <c r="JY50" i="6"/>
  <c r="JY255" i="6"/>
  <c r="JY271" i="6"/>
  <c r="JY295" i="6"/>
  <c r="JY179" i="6"/>
  <c r="JY168" i="6"/>
  <c r="JY82" i="6"/>
  <c r="JY231" i="6"/>
  <c r="JY181" i="6"/>
  <c r="JY159" i="6"/>
  <c r="JY133" i="6"/>
  <c r="JY95" i="6"/>
  <c r="JY178" i="6"/>
  <c r="JY60" i="6"/>
  <c r="JZ18" i="6"/>
  <c r="JZ11" i="6"/>
  <c r="JY210" i="6"/>
  <c r="JY124" i="6"/>
  <c r="JY215" i="6"/>
  <c r="JY184" i="6"/>
  <c r="JY111" i="6"/>
  <c r="JY72" i="6"/>
  <c r="JY278" i="6"/>
  <c r="JY273" i="6"/>
  <c r="JY108" i="6"/>
  <c r="JY167" i="6"/>
  <c r="JY163" i="6"/>
  <c r="JY195" i="6"/>
  <c r="JY219" i="6"/>
  <c r="JY177" i="6"/>
  <c r="JY52" i="6"/>
  <c r="JY24" i="6"/>
  <c r="JY148" i="6"/>
  <c r="JY183" i="6"/>
  <c r="JY91" i="6"/>
  <c r="JY170" i="6"/>
  <c r="JY209" i="6"/>
  <c r="JY253" i="6"/>
  <c r="JY150" i="6"/>
  <c r="JY161" i="6"/>
  <c r="JY257" i="6"/>
  <c r="JY193" i="6"/>
  <c r="JY46" i="6"/>
  <c r="JY260" i="6"/>
  <c r="JY53" i="6"/>
  <c r="JY87" i="6"/>
  <c r="JY69" i="6"/>
  <c r="JY250" i="6"/>
  <c r="JY135" i="6"/>
  <c r="JY156" i="6"/>
  <c r="JY223" i="6"/>
  <c r="JY230" i="6"/>
  <c r="JY197" i="6"/>
  <c r="JY36" i="6"/>
  <c r="JY143" i="6"/>
  <c r="JY283" i="6"/>
  <c r="JY208" i="6"/>
  <c r="JY105" i="6"/>
  <c r="JY238" i="6"/>
  <c r="JY282" i="6"/>
  <c r="JY192" i="6"/>
  <c r="JY73" i="6"/>
  <c r="JY122" i="6"/>
  <c r="JY85" i="6"/>
  <c r="JY62" i="6"/>
  <c r="JY101" i="6"/>
  <c r="JY123" i="6"/>
  <c r="JY132" i="6"/>
  <c r="JY71" i="6"/>
  <c r="JY266" i="6"/>
  <c r="JY288" i="6"/>
  <c r="JY37" i="6"/>
  <c r="JZ16" i="6"/>
  <c r="JY227" i="6"/>
  <c r="JY222" i="6"/>
  <c r="JY232" i="6"/>
  <c r="JY240" i="6"/>
  <c r="JY254" i="6"/>
  <c r="JY164" i="6"/>
  <c r="JY290" i="6"/>
  <c r="JY207" i="6"/>
  <c r="JY25" i="6"/>
  <c r="JY160" i="6"/>
  <c r="JY137" i="6"/>
  <c r="JY140" i="6"/>
  <c r="JY298" i="6"/>
  <c r="JY301" i="6"/>
  <c r="JY180" i="6"/>
  <c r="JY27" i="6"/>
  <c r="JY251" i="6"/>
  <c r="JY99" i="6"/>
  <c r="JY272" i="6"/>
  <c r="JY185" i="6"/>
  <c r="JZ17" i="6"/>
  <c r="JY171" i="6"/>
  <c r="JY128" i="6"/>
  <c r="JY41" i="6"/>
  <c r="JY224" i="6"/>
  <c r="JY138" i="6"/>
  <c r="JY173" i="6"/>
  <c r="JY70" i="6"/>
  <c r="JY188" i="6"/>
  <c r="JY201" i="6"/>
  <c r="JY199" i="6"/>
  <c r="JY279" i="6"/>
  <c r="JY247" i="6"/>
  <c r="JZ21" i="6"/>
  <c r="JY104" i="6"/>
  <c r="JY263" i="6"/>
  <c r="JY241" i="6"/>
  <c r="JY249" i="6"/>
  <c r="JZ19" i="6"/>
  <c r="JY229" i="6"/>
  <c r="JY112" i="6"/>
  <c r="JY79" i="6"/>
  <c r="JY212" i="6"/>
  <c r="JY31" i="6"/>
  <c r="JY292" i="6"/>
  <c r="JY106" i="6"/>
  <c r="JY234" i="6"/>
  <c r="JY305" i="6"/>
  <c r="JY303" i="6"/>
  <c r="JY166" i="6"/>
  <c r="JY265" i="6"/>
  <c r="JY109" i="6"/>
  <c r="JY88" i="6"/>
  <c r="JY107" i="6"/>
  <c r="JY243" i="6"/>
  <c r="JY235" i="6"/>
  <c r="JY294" i="6"/>
  <c r="JY65" i="6"/>
  <c r="JY267" i="6"/>
  <c r="JY196" i="6"/>
  <c r="JY115" i="6"/>
  <c r="JY214" i="6"/>
  <c r="JZ14" i="6"/>
  <c r="JY90" i="6"/>
  <c r="JX4" i="6"/>
  <c r="JX5" i="7" s="1"/>
  <c r="JY7" i="6"/>
  <c r="F287" i="1"/>
  <c r="C287" i="1"/>
  <c r="G287" i="1" s="1"/>
  <c r="B287" i="1"/>
  <c r="D286" i="1"/>
  <c r="G287" i="9" l="1"/>
  <c r="C288" i="9"/>
  <c r="D287" i="9"/>
  <c r="B289" i="9"/>
  <c r="D288" i="9"/>
  <c r="JY4" i="4"/>
  <c r="KA20" i="4"/>
  <c r="KB20" i="3"/>
  <c r="KD17" i="3"/>
  <c r="KC17" i="4"/>
  <c r="KD34" i="3"/>
  <c r="KC34" i="4"/>
  <c r="KF31" i="3"/>
  <c r="KE31" i="4"/>
  <c r="KC18" i="3"/>
  <c r="KB18" i="4"/>
  <c r="KC40" i="3"/>
  <c r="KB40" i="4"/>
  <c r="KG63" i="3"/>
  <c r="KF63" i="4"/>
  <c r="KD12" i="3"/>
  <c r="KC12" i="4"/>
  <c r="KE58" i="3"/>
  <c r="KD58" i="4"/>
  <c r="KC95" i="3"/>
  <c r="KB95" i="4"/>
  <c r="KC15" i="3"/>
  <c r="KB15" i="4"/>
  <c r="KF92" i="3"/>
  <c r="KE92" i="4"/>
  <c r="KD104" i="3"/>
  <c r="KC104" i="4"/>
  <c r="KE93" i="3"/>
  <c r="KD93" i="4"/>
  <c r="KG100" i="3"/>
  <c r="KF100" i="4"/>
  <c r="KD79" i="3"/>
  <c r="KC79" i="4"/>
  <c r="KF9" i="3"/>
  <c r="KE9" i="4"/>
  <c r="KE56" i="3"/>
  <c r="KD56" i="4"/>
  <c r="KB99" i="3"/>
  <c r="KA99" i="4"/>
  <c r="KD25" i="3"/>
  <c r="KC25" i="4"/>
  <c r="KD122" i="3"/>
  <c r="KC122" i="4"/>
  <c r="KE61" i="3"/>
  <c r="KD61" i="4"/>
  <c r="KE107" i="3"/>
  <c r="KD107" i="4"/>
  <c r="KB11" i="3"/>
  <c r="KA11" i="4"/>
  <c r="KA39" i="3"/>
  <c r="JZ39" i="4"/>
  <c r="KD96" i="3"/>
  <c r="KC96" i="4"/>
  <c r="KF120" i="3"/>
  <c r="KE120" i="4"/>
  <c r="KH85" i="3"/>
  <c r="KG85" i="4"/>
  <c r="KB50" i="3"/>
  <c r="KA50" i="4"/>
  <c r="KF114" i="3"/>
  <c r="KE114" i="4"/>
  <c r="KA35" i="3"/>
  <c r="JZ35" i="4"/>
  <c r="KE75" i="3"/>
  <c r="KD75" i="4"/>
  <c r="KB38" i="3"/>
  <c r="KA38" i="4"/>
  <c r="KJ117" i="3"/>
  <c r="KI117" i="4"/>
  <c r="KF37" i="3"/>
  <c r="KE37" i="4"/>
  <c r="KC19" i="3"/>
  <c r="KB19" i="4"/>
  <c r="KE48" i="3"/>
  <c r="KD48" i="4"/>
  <c r="KD110" i="3"/>
  <c r="KC110" i="4"/>
  <c r="KD55" i="3"/>
  <c r="KC55" i="4"/>
  <c r="KF80" i="3"/>
  <c r="KE80" i="4"/>
  <c r="KD74" i="3"/>
  <c r="KC74" i="4"/>
  <c r="KE22" i="3"/>
  <c r="KD22" i="4"/>
  <c r="KE109" i="3"/>
  <c r="KD109" i="4"/>
  <c r="KD121" i="3"/>
  <c r="KC121" i="4"/>
  <c r="KE16" i="3"/>
  <c r="KD16" i="4"/>
  <c r="KB23" i="3"/>
  <c r="KA23" i="4"/>
  <c r="KC41" i="3"/>
  <c r="KB41" i="4"/>
  <c r="KD67" i="3"/>
  <c r="KC67" i="4"/>
  <c r="KE33" i="3"/>
  <c r="KD33" i="4"/>
  <c r="KF108" i="3"/>
  <c r="KE108" i="4"/>
  <c r="KA86" i="3"/>
  <c r="JZ86" i="4"/>
  <c r="KE53" i="3"/>
  <c r="KD53" i="4"/>
  <c r="KE83" i="3"/>
  <c r="KD83" i="4"/>
  <c r="KF49" i="3"/>
  <c r="KE49" i="4"/>
  <c r="KG46" i="3"/>
  <c r="KF46" i="4"/>
  <c r="KF91" i="3"/>
  <c r="KE91" i="4"/>
  <c r="KB43" i="3"/>
  <c r="KA43" i="4"/>
  <c r="KA57" i="3"/>
  <c r="JZ57" i="4"/>
  <c r="KD94" i="3"/>
  <c r="KC94" i="4"/>
  <c r="KC14" i="3"/>
  <c r="KB14" i="4"/>
  <c r="KD116" i="3"/>
  <c r="KC116" i="4"/>
  <c r="KD7" i="3"/>
  <c r="KC7" i="4"/>
  <c r="KB119" i="3"/>
  <c r="KA119" i="4"/>
  <c r="KD113" i="3"/>
  <c r="KC113" i="4"/>
  <c r="KE115" i="3"/>
  <c r="KD115" i="4"/>
  <c r="KE64" i="3"/>
  <c r="KD64" i="4"/>
  <c r="KC8" i="3"/>
  <c r="KB8" i="4"/>
  <c r="KE51" i="3"/>
  <c r="KD51" i="4"/>
  <c r="KD123" i="3"/>
  <c r="KC123" i="4"/>
  <c r="KA102" i="3"/>
  <c r="JZ102" i="4"/>
  <c r="KE101" i="3"/>
  <c r="KD101" i="4"/>
  <c r="KB89" i="3"/>
  <c r="KA89" i="4"/>
  <c r="KC71" i="3"/>
  <c r="KB71" i="4"/>
  <c r="KB111" i="3"/>
  <c r="KA111" i="4"/>
  <c r="KE70" i="3"/>
  <c r="KD70" i="4"/>
  <c r="KD103" i="3"/>
  <c r="KC103" i="4"/>
  <c r="KB87" i="3"/>
  <c r="KA87" i="4"/>
  <c r="KD62" i="3"/>
  <c r="KC62" i="4"/>
  <c r="KE112" i="3"/>
  <c r="KD112" i="4"/>
  <c r="KF28" i="3"/>
  <c r="KE28" i="4"/>
  <c r="KD44" i="3"/>
  <c r="KC44" i="4"/>
  <c r="KF29" i="3"/>
  <c r="KE29" i="4"/>
  <c r="KC90" i="3"/>
  <c r="KB90" i="4"/>
  <c r="KC52" i="3"/>
  <c r="KB52" i="4"/>
  <c r="KF72" i="3"/>
  <c r="KE72" i="4"/>
  <c r="KD105" i="3"/>
  <c r="KC105" i="4"/>
  <c r="KE69" i="3"/>
  <c r="KD69" i="4"/>
  <c r="KE59" i="3"/>
  <c r="KD59" i="4"/>
  <c r="KF42" i="3"/>
  <c r="KE42" i="4"/>
  <c r="KC10" i="3"/>
  <c r="KB10" i="4"/>
  <c r="KE32" i="3"/>
  <c r="KD32" i="4"/>
  <c r="KB13" i="3"/>
  <c r="KA13" i="4"/>
  <c r="KD26" i="3"/>
  <c r="KC26" i="4"/>
  <c r="KB77" i="3"/>
  <c r="KA77" i="4"/>
  <c r="KC65" i="3"/>
  <c r="KB65" i="4"/>
  <c r="KD76" i="3"/>
  <c r="KC76" i="4"/>
  <c r="KB78" i="3"/>
  <c r="KA78" i="4"/>
  <c r="KB27" i="3"/>
  <c r="KA27" i="4"/>
  <c r="KG24" i="3"/>
  <c r="KF24" i="4"/>
  <c r="KB106" i="3"/>
  <c r="KA106" i="4"/>
  <c r="KD81" i="3"/>
  <c r="KC81" i="4"/>
  <c r="KD82" i="3"/>
  <c r="KC82" i="4"/>
  <c r="KI68" i="3"/>
  <c r="KH68" i="4"/>
  <c r="KD47" i="3"/>
  <c r="KC47" i="4"/>
  <c r="KH84" i="3"/>
  <c r="KG84" i="4"/>
  <c r="KI66" i="3"/>
  <c r="KH66" i="4"/>
  <c r="KD36" i="3"/>
  <c r="KC36" i="4"/>
  <c r="KD45" i="3"/>
  <c r="KC45" i="4"/>
  <c r="KE54" i="3"/>
  <c r="KD54" i="4"/>
  <c r="KA60" i="3"/>
  <c r="JZ60" i="4"/>
  <c r="KD73" i="3"/>
  <c r="KC73" i="4"/>
  <c r="KF21" i="3"/>
  <c r="KE21" i="4"/>
  <c r="KD118" i="3"/>
  <c r="KC118" i="4"/>
  <c r="KD88" i="3"/>
  <c r="KC88" i="4"/>
  <c r="KE97" i="3"/>
  <c r="KD97" i="4"/>
  <c r="KC30" i="3"/>
  <c r="KB30" i="4"/>
  <c r="KI98" i="3"/>
  <c r="KH98" i="4"/>
  <c r="KA8" i="6"/>
  <c r="KA9" i="6"/>
  <c r="JZ294" i="6"/>
  <c r="JZ241" i="6"/>
  <c r="JZ90" i="6"/>
  <c r="JZ235" i="6"/>
  <c r="JZ109" i="6"/>
  <c r="JZ31" i="6"/>
  <c r="JZ229" i="6"/>
  <c r="JZ279" i="6"/>
  <c r="JZ41" i="6"/>
  <c r="JZ185" i="6"/>
  <c r="JZ140" i="6"/>
  <c r="JZ207" i="6"/>
  <c r="KA16" i="6"/>
  <c r="JZ62" i="6"/>
  <c r="JZ208" i="6"/>
  <c r="JZ148" i="6"/>
  <c r="KA14" i="6"/>
  <c r="JZ267" i="6"/>
  <c r="JZ243" i="6"/>
  <c r="JZ265" i="6"/>
  <c r="JZ234" i="6"/>
  <c r="JZ212" i="6"/>
  <c r="KA19" i="6"/>
  <c r="JZ104" i="6"/>
  <c r="JZ199" i="6"/>
  <c r="JZ173" i="6"/>
  <c r="JZ128" i="6"/>
  <c r="JZ272" i="6"/>
  <c r="JZ180" i="6"/>
  <c r="JZ137" i="6"/>
  <c r="JZ290" i="6"/>
  <c r="JZ232" i="6"/>
  <c r="JZ37" i="6"/>
  <c r="JZ132" i="6"/>
  <c r="JZ85" i="6"/>
  <c r="JZ282" i="6"/>
  <c r="JZ283" i="6"/>
  <c r="JZ230" i="6"/>
  <c r="JZ250" i="6"/>
  <c r="JZ260" i="6"/>
  <c r="JZ161" i="6"/>
  <c r="JZ170" i="6"/>
  <c r="JZ24" i="6"/>
  <c r="JZ195" i="6"/>
  <c r="JZ273" i="6"/>
  <c r="JZ184" i="6"/>
  <c r="KA11" i="6"/>
  <c r="JZ95" i="6"/>
  <c r="JZ231" i="6"/>
  <c r="JZ295" i="6"/>
  <c r="JZ57" i="6"/>
  <c r="KA10" i="6"/>
  <c r="JZ277" i="6"/>
  <c r="JZ198" i="6"/>
  <c r="JZ172" i="6"/>
  <c r="JZ174" i="6"/>
  <c r="KA22" i="6"/>
  <c r="JZ119" i="6"/>
  <c r="KA20" i="6"/>
  <c r="JZ289" i="6"/>
  <c r="JZ44" i="6"/>
  <c r="JZ83" i="6"/>
  <c r="JZ262" i="6"/>
  <c r="JZ76" i="6"/>
  <c r="JZ58" i="6"/>
  <c r="JZ80" i="6"/>
  <c r="JZ127" i="6"/>
  <c r="JZ153" i="6"/>
  <c r="JZ218" i="6"/>
  <c r="JZ98" i="6"/>
  <c r="JZ233" i="6"/>
  <c r="JZ221" i="6"/>
  <c r="JZ202" i="6"/>
  <c r="JZ77" i="6"/>
  <c r="JZ49" i="6"/>
  <c r="JZ244" i="6"/>
  <c r="JZ110" i="6"/>
  <c r="JZ102" i="6"/>
  <c r="JZ89" i="6"/>
  <c r="JZ225" i="6"/>
  <c r="JZ48" i="6"/>
  <c r="JZ186" i="6"/>
  <c r="JZ296" i="6"/>
  <c r="JZ130" i="6"/>
  <c r="JZ151" i="6"/>
  <c r="JZ287" i="6"/>
  <c r="JZ32" i="6"/>
  <c r="JZ189" i="6"/>
  <c r="JZ145" i="6"/>
  <c r="JZ268" i="6"/>
  <c r="JZ88" i="6"/>
  <c r="JZ303" i="6"/>
  <c r="JZ166" i="6"/>
  <c r="JZ249" i="6"/>
  <c r="JZ138" i="6"/>
  <c r="JZ301" i="6"/>
  <c r="JZ222" i="6"/>
  <c r="JZ122" i="6"/>
  <c r="JZ223" i="6"/>
  <c r="JZ150" i="6"/>
  <c r="JZ52" i="6"/>
  <c r="JZ278" i="6"/>
  <c r="KA18" i="6"/>
  <c r="JZ82" i="6"/>
  <c r="JZ271" i="6"/>
  <c r="JZ203" i="6"/>
  <c r="JZ121" i="6"/>
  <c r="JZ55" i="6"/>
  <c r="JZ118" i="6"/>
  <c r="JZ158" i="6"/>
  <c r="JZ28" i="6"/>
  <c r="JZ211" i="6"/>
  <c r="JZ63" i="6"/>
  <c r="JZ152" i="6"/>
  <c r="JZ39" i="6"/>
  <c r="JZ242" i="6"/>
  <c r="JZ306" i="6"/>
  <c r="JZ252" i="6"/>
  <c r="JZ226" i="6"/>
  <c r="JZ236" i="6"/>
  <c r="JZ131" i="6"/>
  <c r="JZ92" i="6"/>
  <c r="JZ204" i="6"/>
  <c r="JZ258" i="6"/>
  <c r="JZ54" i="6"/>
  <c r="JZ93" i="6"/>
  <c r="JZ64" i="6"/>
  <c r="JZ281" i="6"/>
  <c r="JZ220" i="6"/>
  <c r="JZ51" i="6"/>
  <c r="JZ248" i="6"/>
  <c r="JZ117" i="6"/>
  <c r="JZ187" i="6"/>
  <c r="JZ68" i="6"/>
  <c r="JZ146" i="6"/>
  <c r="JZ246" i="6"/>
  <c r="KA23" i="6"/>
  <c r="JZ297" i="6"/>
  <c r="JZ103" i="6"/>
  <c r="JZ228" i="6"/>
  <c r="JZ97" i="6"/>
  <c r="JZ280" i="6"/>
  <c r="JZ33" i="6"/>
  <c r="JZ191" i="6"/>
  <c r="JZ115" i="6"/>
  <c r="JZ247" i="6"/>
  <c r="JZ214" i="6"/>
  <c r="JZ65" i="6"/>
  <c r="JZ107" i="6"/>
  <c r="JZ106" i="6"/>
  <c r="JZ79" i="6"/>
  <c r="KA21" i="6"/>
  <c r="JZ201" i="6"/>
  <c r="JZ171" i="6"/>
  <c r="JZ99" i="6"/>
  <c r="JZ160" i="6"/>
  <c r="JZ164" i="6"/>
  <c r="JZ288" i="6"/>
  <c r="JZ123" i="6"/>
  <c r="JZ238" i="6"/>
  <c r="JZ143" i="6"/>
  <c r="JZ69" i="6"/>
  <c r="JZ46" i="6"/>
  <c r="JZ91" i="6"/>
  <c r="JZ163" i="6"/>
  <c r="JZ215" i="6"/>
  <c r="JZ133" i="6"/>
  <c r="JZ155" i="6"/>
  <c r="JZ292" i="6"/>
  <c r="JZ188" i="6"/>
  <c r="JZ224" i="6"/>
  <c r="KA17" i="6"/>
  <c r="JZ251" i="6"/>
  <c r="JZ298" i="6"/>
  <c r="JZ25" i="6"/>
  <c r="JZ254" i="6"/>
  <c r="JZ227" i="6"/>
  <c r="JZ266" i="6"/>
  <c r="JZ101" i="6"/>
  <c r="JZ73" i="6"/>
  <c r="JZ105" i="6"/>
  <c r="JZ36" i="6"/>
  <c r="JZ156" i="6"/>
  <c r="JZ87" i="6"/>
  <c r="JZ193" i="6"/>
  <c r="JZ253" i="6"/>
  <c r="JZ183" i="6"/>
  <c r="JZ177" i="6"/>
  <c r="JZ167" i="6"/>
  <c r="JZ72" i="6"/>
  <c r="JZ124" i="6"/>
  <c r="JZ60" i="6"/>
  <c r="JZ159" i="6"/>
  <c r="JZ168" i="6"/>
  <c r="JZ255" i="6"/>
  <c r="JZ245" i="6"/>
  <c r="JZ75" i="6"/>
  <c r="JZ38" i="6"/>
  <c r="JZ61" i="6"/>
  <c r="JZ270" i="6"/>
  <c r="JZ261" i="6"/>
  <c r="JZ217" i="6"/>
  <c r="JZ120" i="6"/>
  <c r="JZ142" i="6"/>
  <c r="JZ42" i="6"/>
  <c r="JZ213" i="6"/>
  <c r="JZ141" i="6"/>
  <c r="JZ100" i="6"/>
  <c r="JZ59" i="6"/>
  <c r="JZ300" i="6"/>
  <c r="JZ43" i="6"/>
  <c r="JZ29" i="6"/>
  <c r="JZ291" i="6"/>
  <c r="JZ40" i="6"/>
  <c r="JZ34" i="6"/>
  <c r="JZ116" i="6"/>
  <c r="JZ139" i="6"/>
  <c r="JZ286" i="6"/>
  <c r="JZ194" i="6"/>
  <c r="JZ256" i="6"/>
  <c r="JZ126" i="6"/>
  <c r="JZ182" i="6"/>
  <c r="JZ129" i="6"/>
  <c r="JZ239" i="6"/>
  <c r="JZ30" i="6"/>
  <c r="JZ259" i="6"/>
  <c r="JZ125" i="6"/>
  <c r="JZ284" i="6"/>
  <c r="JZ26" i="6"/>
  <c r="JZ157" i="6"/>
  <c r="JZ113" i="6"/>
  <c r="JZ162" i="6"/>
  <c r="JZ66" i="6"/>
  <c r="JZ67" i="6"/>
  <c r="JZ74" i="6"/>
  <c r="JZ112" i="6"/>
  <c r="JZ196" i="6"/>
  <c r="JZ305" i="6"/>
  <c r="JZ263" i="6"/>
  <c r="JZ70" i="6"/>
  <c r="JZ27" i="6"/>
  <c r="JZ240" i="6"/>
  <c r="JZ71" i="6"/>
  <c r="JZ192" i="6"/>
  <c r="JZ197" i="6"/>
  <c r="JZ135" i="6"/>
  <c r="JZ53" i="6"/>
  <c r="JZ257" i="6"/>
  <c r="JZ209" i="6"/>
  <c r="JZ219" i="6"/>
  <c r="JZ108" i="6"/>
  <c r="JZ111" i="6"/>
  <c r="JZ210" i="6"/>
  <c r="JZ178" i="6"/>
  <c r="JZ181" i="6"/>
  <c r="JZ179" i="6"/>
  <c r="JZ50" i="6"/>
  <c r="JZ190" i="6"/>
  <c r="JZ78" i="6"/>
  <c r="JZ302" i="6"/>
  <c r="JZ96" i="6"/>
  <c r="JZ264" i="6"/>
  <c r="JZ86" i="6"/>
  <c r="KA15" i="6"/>
  <c r="JZ293" i="6"/>
  <c r="JZ154" i="6"/>
  <c r="JZ275" i="6"/>
  <c r="JZ299" i="6"/>
  <c r="JZ136" i="6"/>
  <c r="JZ35" i="6"/>
  <c r="JZ200" i="6"/>
  <c r="JZ134" i="6"/>
  <c r="KA13" i="6"/>
  <c r="JZ274" i="6"/>
  <c r="JZ206" i="6"/>
  <c r="JZ149" i="6"/>
  <c r="JZ304" i="6"/>
  <c r="JZ94" i="6"/>
  <c r="KA12" i="6"/>
  <c r="JZ269" i="6"/>
  <c r="JZ276" i="6"/>
  <c r="JZ169" i="6"/>
  <c r="JZ47" i="6"/>
  <c r="JZ165" i="6"/>
  <c r="JZ285" i="6"/>
  <c r="JZ205" i="6"/>
  <c r="JZ56" i="6"/>
  <c r="JZ81" i="6"/>
  <c r="JZ147" i="6"/>
  <c r="JZ45" i="6"/>
  <c r="JZ114" i="6"/>
  <c r="JZ84" i="6"/>
  <c r="JZ144" i="6"/>
  <c r="JZ237" i="6"/>
  <c r="JZ216" i="6"/>
  <c r="JZ175" i="6"/>
  <c r="JZ176" i="6"/>
  <c r="JY4" i="6"/>
  <c r="JY5" i="7" s="1"/>
  <c r="JZ7" i="6"/>
  <c r="C288" i="1"/>
  <c r="G288" i="1" s="1"/>
  <c r="F288" i="1"/>
  <c r="D287" i="1"/>
  <c r="B288" i="1"/>
  <c r="B290" i="9" l="1"/>
  <c r="G288" i="9"/>
  <c r="C289" i="9"/>
  <c r="JZ4" i="4"/>
  <c r="KC20" i="3"/>
  <c r="KB20" i="4"/>
  <c r="KH24" i="3"/>
  <c r="KG24" i="4"/>
  <c r="KF32" i="3"/>
  <c r="KE32" i="4"/>
  <c r="KF69" i="3"/>
  <c r="KE69" i="4"/>
  <c r="KF112" i="3"/>
  <c r="KE112" i="4"/>
  <c r="KF70" i="3"/>
  <c r="KE70" i="4"/>
  <c r="KF101" i="3"/>
  <c r="KE101" i="4"/>
  <c r="KD8" i="3"/>
  <c r="KC8" i="4"/>
  <c r="KE113" i="3"/>
  <c r="KD113" i="4"/>
  <c r="KD14" i="3"/>
  <c r="KC14" i="4"/>
  <c r="KG91" i="3"/>
  <c r="KF91" i="4"/>
  <c r="KF53" i="3"/>
  <c r="KE53" i="4"/>
  <c r="KE67" i="3"/>
  <c r="KD67" i="4"/>
  <c r="KE121" i="3"/>
  <c r="KD121" i="4"/>
  <c r="KG80" i="3"/>
  <c r="KF80" i="4"/>
  <c r="KD19" i="3"/>
  <c r="KC19" i="4"/>
  <c r="KF97" i="3"/>
  <c r="KE97" i="4"/>
  <c r="KD65" i="3"/>
  <c r="KC65" i="4"/>
  <c r="KD90" i="3"/>
  <c r="KC90" i="4"/>
  <c r="KF75" i="3"/>
  <c r="KE75" i="4"/>
  <c r="KI85" i="3"/>
  <c r="KH85" i="4"/>
  <c r="KC11" i="3"/>
  <c r="KB11" i="4"/>
  <c r="KE25" i="3"/>
  <c r="KD25" i="4"/>
  <c r="KE79" i="3"/>
  <c r="KD79" i="4"/>
  <c r="KG92" i="3"/>
  <c r="KF92" i="4"/>
  <c r="KE12" i="3"/>
  <c r="KD12" i="4"/>
  <c r="KG31" i="3"/>
  <c r="KF31" i="4"/>
  <c r="KB60" i="3"/>
  <c r="KA60" i="4"/>
  <c r="KE82" i="3"/>
  <c r="KD82" i="4"/>
  <c r="KC77" i="3"/>
  <c r="KB77" i="4"/>
  <c r="KD10" i="3"/>
  <c r="KC10" i="4"/>
  <c r="KE105" i="3"/>
  <c r="KD105" i="4"/>
  <c r="KG29" i="3"/>
  <c r="KF29" i="4"/>
  <c r="KE62" i="3"/>
  <c r="KD62" i="4"/>
  <c r="KC111" i="3"/>
  <c r="KB111" i="4"/>
  <c r="KB102" i="3"/>
  <c r="KA102" i="4"/>
  <c r="KF64" i="3"/>
  <c r="KE64" i="4"/>
  <c r="KC119" i="3"/>
  <c r="KB119" i="4"/>
  <c r="KE94" i="3"/>
  <c r="KD94" i="4"/>
  <c r="KH46" i="3"/>
  <c r="KG46" i="4"/>
  <c r="KB86" i="3"/>
  <c r="KA86" i="4"/>
  <c r="KD41" i="3"/>
  <c r="KC41" i="4"/>
  <c r="KF109" i="3"/>
  <c r="KE109" i="4"/>
  <c r="KE55" i="3"/>
  <c r="KD55" i="4"/>
  <c r="KE73" i="3"/>
  <c r="KD73" i="4"/>
  <c r="KJ66" i="3"/>
  <c r="KI66" i="4"/>
  <c r="KC27" i="3"/>
  <c r="KB27" i="4"/>
  <c r="KG37" i="3"/>
  <c r="KF37" i="4"/>
  <c r="KB35" i="3"/>
  <c r="KA35" i="4"/>
  <c r="KG120" i="3"/>
  <c r="KF120" i="4"/>
  <c r="KF107" i="3"/>
  <c r="KE107" i="4"/>
  <c r="KC99" i="3"/>
  <c r="KB99" i="4"/>
  <c r="KH100" i="3"/>
  <c r="KG100" i="4"/>
  <c r="KD15" i="3"/>
  <c r="KC15" i="4"/>
  <c r="KH63" i="3"/>
  <c r="KG63" i="4"/>
  <c r="KE34" i="3"/>
  <c r="KD34" i="4"/>
  <c r="KE118" i="3"/>
  <c r="KD118" i="4"/>
  <c r="KI84" i="3"/>
  <c r="KH84" i="4"/>
  <c r="KC78" i="3"/>
  <c r="KB78" i="4"/>
  <c r="KE26" i="3"/>
  <c r="KD26" i="4"/>
  <c r="KG72" i="3"/>
  <c r="KF72" i="4"/>
  <c r="KE44" i="3"/>
  <c r="KD44" i="4"/>
  <c r="KC87" i="3"/>
  <c r="KB87" i="4"/>
  <c r="KD71" i="3"/>
  <c r="KC71" i="4"/>
  <c r="KE123" i="3"/>
  <c r="KD123" i="4"/>
  <c r="KF115" i="3"/>
  <c r="KE115" i="4"/>
  <c r="KE7" i="3"/>
  <c r="KD7" i="4"/>
  <c r="KB57" i="3"/>
  <c r="KA57" i="4"/>
  <c r="KG49" i="3"/>
  <c r="KF49" i="4"/>
  <c r="KG108" i="3"/>
  <c r="KF108" i="4"/>
  <c r="KC23" i="3"/>
  <c r="KB23" i="4"/>
  <c r="KF22" i="3"/>
  <c r="KE22" i="4"/>
  <c r="KE110" i="3"/>
  <c r="KD110" i="4"/>
  <c r="KJ68" i="3"/>
  <c r="KI68" i="4"/>
  <c r="KJ98" i="3"/>
  <c r="KI98" i="4"/>
  <c r="KF54" i="3"/>
  <c r="KE54" i="4"/>
  <c r="KE81" i="3"/>
  <c r="KD81" i="4"/>
  <c r="KG42" i="3"/>
  <c r="KF42" i="4"/>
  <c r="KK117" i="3"/>
  <c r="KJ117" i="4"/>
  <c r="KG114" i="3"/>
  <c r="KF114" i="4"/>
  <c r="KE96" i="3"/>
  <c r="KD96" i="4"/>
  <c r="KF61" i="3"/>
  <c r="KE61" i="4"/>
  <c r="KF56" i="3"/>
  <c r="KE56" i="4"/>
  <c r="KF93" i="3"/>
  <c r="KE93" i="4"/>
  <c r="KD95" i="3"/>
  <c r="KC95" i="4"/>
  <c r="KD40" i="3"/>
  <c r="KC40" i="4"/>
  <c r="KE17" i="3"/>
  <c r="KD17" i="4"/>
  <c r="KE36" i="3"/>
  <c r="KD36" i="4"/>
  <c r="KD30" i="3"/>
  <c r="KC30" i="4"/>
  <c r="KE45" i="3"/>
  <c r="KD45" i="4"/>
  <c r="KC106" i="3"/>
  <c r="KB106" i="4"/>
  <c r="KE76" i="3"/>
  <c r="KD76" i="4"/>
  <c r="KF59" i="3"/>
  <c r="KE59" i="4"/>
  <c r="KD52" i="3"/>
  <c r="KC52" i="4"/>
  <c r="KG28" i="3"/>
  <c r="KF28" i="4"/>
  <c r="KE103" i="3"/>
  <c r="KD103" i="4"/>
  <c r="KC89" i="3"/>
  <c r="KB89" i="4"/>
  <c r="KF51" i="3"/>
  <c r="KE51" i="4"/>
  <c r="KE116" i="3"/>
  <c r="KD116" i="4"/>
  <c r="KC43" i="3"/>
  <c r="KB43" i="4"/>
  <c r="KF83" i="3"/>
  <c r="KE83" i="4"/>
  <c r="KF33" i="3"/>
  <c r="KE33" i="4"/>
  <c r="KF16" i="3"/>
  <c r="KE16" i="4"/>
  <c r="KE74" i="3"/>
  <c r="KD74" i="4"/>
  <c r="KF48" i="3"/>
  <c r="KE48" i="4"/>
  <c r="KE88" i="3"/>
  <c r="KD88" i="4"/>
  <c r="KG21" i="3"/>
  <c r="KF21" i="4"/>
  <c r="KE47" i="3"/>
  <c r="KD47" i="4"/>
  <c r="KC13" i="3"/>
  <c r="KB13" i="4"/>
  <c r="KC38" i="3"/>
  <c r="KB38" i="4"/>
  <c r="KC50" i="3"/>
  <c r="KB50" i="4"/>
  <c r="KB39" i="3"/>
  <c r="KA39" i="4"/>
  <c r="KE122" i="3"/>
  <c r="KD122" i="4"/>
  <c r="KG9" i="3"/>
  <c r="KF9" i="4"/>
  <c r="KE104" i="3"/>
  <c r="KD104" i="4"/>
  <c r="KF58" i="3"/>
  <c r="KE58" i="4"/>
  <c r="KD18" i="3"/>
  <c r="KC18" i="4"/>
  <c r="KB8" i="6"/>
  <c r="KB9" i="6"/>
  <c r="KA176" i="6"/>
  <c r="KA147" i="6"/>
  <c r="KA276" i="6"/>
  <c r="KA136" i="6"/>
  <c r="KA50" i="6"/>
  <c r="KA209" i="6"/>
  <c r="KA196" i="6"/>
  <c r="KA26" i="6"/>
  <c r="KA139" i="6"/>
  <c r="KA159" i="6"/>
  <c r="KA175" i="6"/>
  <c r="KA84" i="6"/>
  <c r="KA81" i="6"/>
  <c r="KA165" i="6"/>
  <c r="KA269" i="6"/>
  <c r="KA149" i="6"/>
  <c r="KA134" i="6"/>
  <c r="KA299" i="6"/>
  <c r="KB15" i="6"/>
  <c r="KA302" i="6"/>
  <c r="KA179" i="6"/>
  <c r="KA111" i="6"/>
  <c r="KA257" i="6"/>
  <c r="KA192" i="6"/>
  <c r="KA70" i="6"/>
  <c r="KA112" i="6"/>
  <c r="KA162" i="6"/>
  <c r="KA284" i="6"/>
  <c r="KA239" i="6"/>
  <c r="KA256" i="6"/>
  <c r="KA116" i="6"/>
  <c r="KA29" i="6"/>
  <c r="KA100" i="6"/>
  <c r="KA142" i="6"/>
  <c r="KA270" i="6"/>
  <c r="KA245" i="6"/>
  <c r="KA60" i="6"/>
  <c r="KA177" i="6"/>
  <c r="KA87" i="6"/>
  <c r="KA73" i="6"/>
  <c r="KA254" i="6"/>
  <c r="KB17" i="6"/>
  <c r="KA155" i="6"/>
  <c r="KA91" i="6"/>
  <c r="KA238" i="6"/>
  <c r="KA160" i="6"/>
  <c r="KB21" i="6"/>
  <c r="KA65" i="6"/>
  <c r="KA191" i="6"/>
  <c r="KA228" i="6"/>
  <c r="KA246" i="6"/>
  <c r="KA117" i="6"/>
  <c r="KA281" i="6"/>
  <c r="KA258" i="6"/>
  <c r="KA236" i="6"/>
  <c r="KA242" i="6"/>
  <c r="KA211" i="6"/>
  <c r="KA55" i="6"/>
  <c r="KA82" i="6"/>
  <c r="KA150" i="6"/>
  <c r="KA301" i="6"/>
  <c r="KA303" i="6"/>
  <c r="KA189" i="6"/>
  <c r="KA130" i="6"/>
  <c r="KA225" i="6"/>
  <c r="KA244" i="6"/>
  <c r="KA221" i="6"/>
  <c r="KA153" i="6"/>
  <c r="KA76" i="6"/>
  <c r="KA289" i="6"/>
  <c r="KA174" i="6"/>
  <c r="KB10" i="6"/>
  <c r="KA95" i="6"/>
  <c r="KA195" i="6"/>
  <c r="KA260" i="6"/>
  <c r="KA282" i="6"/>
  <c r="KA232" i="6"/>
  <c r="KA272" i="6"/>
  <c r="KA104" i="6"/>
  <c r="KA265" i="6"/>
  <c r="KA148" i="6"/>
  <c r="KA207" i="6"/>
  <c r="KA279" i="6"/>
  <c r="KA235" i="6"/>
  <c r="KA293" i="6"/>
  <c r="KA261" i="6"/>
  <c r="KA144" i="6"/>
  <c r="KA285" i="6"/>
  <c r="KA304" i="6"/>
  <c r="KA96" i="6"/>
  <c r="KA210" i="6"/>
  <c r="KA197" i="6"/>
  <c r="KA66" i="6"/>
  <c r="KA30" i="6"/>
  <c r="KA291" i="6"/>
  <c r="KA193" i="6"/>
  <c r="KA216" i="6"/>
  <c r="KA114" i="6"/>
  <c r="KA56" i="6"/>
  <c r="KA47" i="6"/>
  <c r="KB12" i="6"/>
  <c r="KA206" i="6"/>
  <c r="KA200" i="6"/>
  <c r="KA275" i="6"/>
  <c r="KA86" i="6"/>
  <c r="KA78" i="6"/>
  <c r="KA181" i="6"/>
  <c r="KA108" i="6"/>
  <c r="KA53" i="6"/>
  <c r="KA71" i="6"/>
  <c r="KA263" i="6"/>
  <c r="KA74" i="6"/>
  <c r="KA113" i="6"/>
  <c r="KA125" i="6"/>
  <c r="KA129" i="6"/>
  <c r="KA194" i="6"/>
  <c r="KA34" i="6"/>
  <c r="KA43" i="6"/>
  <c r="KA141" i="6"/>
  <c r="KA120" i="6"/>
  <c r="KA61" i="6"/>
  <c r="KA255" i="6"/>
  <c r="KA124" i="6"/>
  <c r="KA183" i="6"/>
  <c r="KA156" i="6"/>
  <c r="KA101" i="6"/>
  <c r="KA25" i="6"/>
  <c r="KA224" i="6"/>
  <c r="KA133" i="6"/>
  <c r="KA46" i="6"/>
  <c r="KA123" i="6"/>
  <c r="KA99" i="6"/>
  <c r="KA79" i="6"/>
  <c r="KA214" i="6"/>
  <c r="KA33" i="6"/>
  <c r="KA103" i="6"/>
  <c r="KA146" i="6"/>
  <c r="KA248" i="6"/>
  <c r="KA64" i="6"/>
  <c r="KA204" i="6"/>
  <c r="KA226" i="6"/>
  <c r="KA39" i="6"/>
  <c r="KA28" i="6"/>
  <c r="KA121" i="6"/>
  <c r="KB18" i="6"/>
  <c r="KA223" i="6"/>
  <c r="KA138" i="6"/>
  <c r="KA88" i="6"/>
  <c r="KA32" i="6"/>
  <c r="KA296" i="6"/>
  <c r="KA89" i="6"/>
  <c r="KA49" i="6"/>
  <c r="KA233" i="6"/>
  <c r="KA127" i="6"/>
  <c r="KA262" i="6"/>
  <c r="KB20" i="6"/>
  <c r="KA172" i="6"/>
  <c r="KA57" i="6"/>
  <c r="KB11" i="6"/>
  <c r="KA24" i="6"/>
  <c r="KA250" i="6"/>
  <c r="KA85" i="6"/>
  <c r="KA290" i="6"/>
  <c r="KA128" i="6"/>
  <c r="KB19" i="6"/>
  <c r="KA243" i="6"/>
  <c r="KA208" i="6"/>
  <c r="KA140" i="6"/>
  <c r="KA229" i="6"/>
  <c r="KA90" i="6"/>
  <c r="KA237" i="6"/>
  <c r="KA45" i="6"/>
  <c r="KA205" i="6"/>
  <c r="KA169" i="6"/>
  <c r="KA94" i="6"/>
  <c r="KA274" i="6"/>
  <c r="KA35" i="6"/>
  <c r="KA154" i="6"/>
  <c r="KA264" i="6"/>
  <c r="KA190" i="6"/>
  <c r="KA178" i="6"/>
  <c r="KA219" i="6"/>
  <c r="KA135" i="6"/>
  <c r="KA240" i="6"/>
  <c r="KA305" i="6"/>
  <c r="KA67" i="6"/>
  <c r="KA157" i="6"/>
  <c r="KA259" i="6"/>
  <c r="KA182" i="6"/>
  <c r="KA286" i="6"/>
  <c r="KA40" i="6"/>
  <c r="KA300" i="6"/>
  <c r="KA213" i="6"/>
  <c r="KA217" i="6"/>
  <c r="KA38" i="6"/>
  <c r="KA168" i="6"/>
  <c r="KA72" i="6"/>
  <c r="KA253" i="6"/>
  <c r="KA36" i="6"/>
  <c r="KA266" i="6"/>
  <c r="KA298" i="6"/>
  <c r="KA188" i="6"/>
  <c r="KA215" i="6"/>
  <c r="KA69" i="6"/>
  <c r="KA288" i="6"/>
  <c r="KA171" i="6"/>
  <c r="KA106" i="6"/>
  <c r="KA247" i="6"/>
  <c r="KA280" i="6"/>
  <c r="KA297" i="6"/>
  <c r="KA68" i="6"/>
  <c r="KA51" i="6"/>
  <c r="KA93" i="6"/>
  <c r="KA92" i="6"/>
  <c r="KA252" i="6"/>
  <c r="KA152" i="6"/>
  <c r="KA158" i="6"/>
  <c r="KA203" i="6"/>
  <c r="KA278" i="6"/>
  <c r="KA122" i="6"/>
  <c r="KA249" i="6"/>
  <c r="KA268" i="6"/>
  <c r="KA287" i="6"/>
  <c r="KA186" i="6"/>
  <c r="KA102" i="6"/>
  <c r="KA77" i="6"/>
  <c r="KA98" i="6"/>
  <c r="KA80" i="6"/>
  <c r="KA83" i="6"/>
  <c r="KA119" i="6"/>
  <c r="KA198" i="6"/>
  <c r="KA295" i="6"/>
  <c r="KA184" i="6"/>
  <c r="KA170" i="6"/>
  <c r="KA230" i="6"/>
  <c r="KA132" i="6"/>
  <c r="KA137" i="6"/>
  <c r="KA173" i="6"/>
  <c r="KA212" i="6"/>
  <c r="KA267" i="6"/>
  <c r="KA62" i="6"/>
  <c r="KA185" i="6"/>
  <c r="KA31" i="6"/>
  <c r="KA241" i="6"/>
  <c r="KB13" i="6"/>
  <c r="KA27" i="6"/>
  <c r="KA126" i="6"/>
  <c r="KA59" i="6"/>
  <c r="KA42" i="6"/>
  <c r="KA75" i="6"/>
  <c r="KA167" i="6"/>
  <c r="KA105" i="6"/>
  <c r="KA227" i="6"/>
  <c r="KA251" i="6"/>
  <c r="KA292" i="6"/>
  <c r="KA163" i="6"/>
  <c r="KA143" i="6"/>
  <c r="KA164" i="6"/>
  <c r="KA201" i="6"/>
  <c r="KA107" i="6"/>
  <c r="KA115" i="6"/>
  <c r="KA97" i="6"/>
  <c r="KB23" i="6"/>
  <c r="KA187" i="6"/>
  <c r="KA220" i="6"/>
  <c r="KA54" i="6"/>
  <c r="KA131" i="6"/>
  <c r="KA306" i="6"/>
  <c r="KA63" i="6"/>
  <c r="KA118" i="6"/>
  <c r="KA271" i="6"/>
  <c r="KA52" i="6"/>
  <c r="KA222" i="6"/>
  <c r="KA166" i="6"/>
  <c r="KA145" i="6"/>
  <c r="KA151" i="6"/>
  <c r="KA48" i="6"/>
  <c r="KA110" i="6"/>
  <c r="KA202" i="6"/>
  <c r="KA218" i="6"/>
  <c r="KA58" i="6"/>
  <c r="KA44" i="6"/>
  <c r="KB22" i="6"/>
  <c r="KA277" i="6"/>
  <c r="KA231" i="6"/>
  <c r="KA273" i="6"/>
  <c r="KA161" i="6"/>
  <c r="KA283" i="6"/>
  <c r="KA37" i="6"/>
  <c r="KA180" i="6"/>
  <c r="KA199" i="6"/>
  <c r="KA234" i="6"/>
  <c r="KB14" i="6"/>
  <c r="KB16" i="6"/>
  <c r="KA41" i="6"/>
  <c r="KA109" i="6"/>
  <c r="KA294" i="6"/>
  <c r="KA7" i="6"/>
  <c r="JZ4" i="6"/>
  <c r="JZ5" i="7" s="1"/>
  <c r="F289" i="1"/>
  <c r="C289" i="1"/>
  <c r="B289" i="1"/>
  <c r="D288" i="1"/>
  <c r="C290" i="9" l="1"/>
  <c r="G289" i="9"/>
  <c r="D289" i="9"/>
  <c r="B291" i="9"/>
  <c r="D290" i="9"/>
  <c r="KD20" i="3"/>
  <c r="KC20" i="4"/>
  <c r="KA4" i="4"/>
  <c r="KD50" i="3"/>
  <c r="KC50" i="4"/>
  <c r="KF116" i="3"/>
  <c r="KE116" i="4"/>
  <c r="KF103" i="3"/>
  <c r="KE103" i="4"/>
  <c r="KF36" i="3"/>
  <c r="KE36" i="4"/>
  <c r="KG93" i="3"/>
  <c r="KF93" i="4"/>
  <c r="KH114" i="3"/>
  <c r="KG114" i="4"/>
  <c r="KG54" i="3"/>
  <c r="KF54" i="4"/>
  <c r="KG22" i="3"/>
  <c r="KF22" i="4"/>
  <c r="KC57" i="3"/>
  <c r="KB57" i="4"/>
  <c r="KE71" i="3"/>
  <c r="KD71" i="4"/>
  <c r="KF26" i="3"/>
  <c r="KE26" i="4"/>
  <c r="KF34" i="3"/>
  <c r="KE34" i="4"/>
  <c r="KD99" i="3"/>
  <c r="KC99" i="4"/>
  <c r="KH37" i="3"/>
  <c r="KG37" i="4"/>
  <c r="KG16" i="3"/>
  <c r="KF16" i="4"/>
  <c r="KF76" i="3"/>
  <c r="KE76" i="4"/>
  <c r="KF55" i="3"/>
  <c r="KE55" i="4"/>
  <c r="KI46" i="3"/>
  <c r="KH46" i="4"/>
  <c r="KC102" i="3"/>
  <c r="KB102" i="4"/>
  <c r="KF105" i="3"/>
  <c r="KE105" i="4"/>
  <c r="KC60" i="3"/>
  <c r="KB60" i="4"/>
  <c r="KF79" i="3"/>
  <c r="KE79" i="4"/>
  <c r="KG75" i="3"/>
  <c r="KF75" i="4"/>
  <c r="KE19" i="3"/>
  <c r="KD19" i="4"/>
  <c r="KG53" i="3"/>
  <c r="KF53" i="4"/>
  <c r="KE8" i="3"/>
  <c r="KD8" i="4"/>
  <c r="KG69" i="3"/>
  <c r="KF69" i="4"/>
  <c r="KH9" i="3"/>
  <c r="KG9" i="4"/>
  <c r="KF88" i="3"/>
  <c r="KE88" i="4"/>
  <c r="KH28" i="3"/>
  <c r="KG28" i="4"/>
  <c r="KD106" i="3"/>
  <c r="KC106" i="4"/>
  <c r="KF17" i="3"/>
  <c r="KE17" i="4"/>
  <c r="KG56" i="3"/>
  <c r="KF56" i="4"/>
  <c r="KL117" i="3"/>
  <c r="KK117" i="4"/>
  <c r="KK98" i="3"/>
  <c r="KJ98" i="4"/>
  <c r="KD23" i="3"/>
  <c r="KC23" i="4"/>
  <c r="KF7" i="3"/>
  <c r="KE7" i="4"/>
  <c r="KD87" i="3"/>
  <c r="KC87" i="4"/>
  <c r="KD78" i="3"/>
  <c r="KC78" i="4"/>
  <c r="KI63" i="3"/>
  <c r="KH63" i="4"/>
  <c r="KG107" i="3"/>
  <c r="KF107" i="4"/>
  <c r="KH21" i="3"/>
  <c r="KG21" i="4"/>
  <c r="KD38" i="3"/>
  <c r="KC38" i="4"/>
  <c r="KG33" i="3"/>
  <c r="KF33" i="4"/>
  <c r="KD27" i="3"/>
  <c r="KC27" i="4"/>
  <c r="KG109" i="3"/>
  <c r="KF109" i="4"/>
  <c r="KF94" i="3"/>
  <c r="KE94" i="4"/>
  <c r="KD111" i="3"/>
  <c r="KC111" i="4"/>
  <c r="KE10" i="3"/>
  <c r="KD10" i="4"/>
  <c r="KH31" i="3"/>
  <c r="KG31" i="4"/>
  <c r="KF25" i="3"/>
  <c r="KE25" i="4"/>
  <c r="KE90" i="3"/>
  <c r="KD90" i="4"/>
  <c r="KH80" i="3"/>
  <c r="KG80" i="4"/>
  <c r="KH91" i="3"/>
  <c r="KG91" i="4"/>
  <c r="KG101" i="3"/>
  <c r="KF101" i="4"/>
  <c r="KG32" i="3"/>
  <c r="KF32" i="4"/>
  <c r="KE18" i="3"/>
  <c r="KD18" i="4"/>
  <c r="KF122" i="3"/>
  <c r="KE122" i="4"/>
  <c r="KG48" i="3"/>
  <c r="KF48" i="4"/>
  <c r="KG83" i="3"/>
  <c r="KF83" i="4"/>
  <c r="KG51" i="3"/>
  <c r="KF51" i="4"/>
  <c r="KE52" i="3"/>
  <c r="KD52" i="4"/>
  <c r="KF45" i="3"/>
  <c r="KE45" i="4"/>
  <c r="KE40" i="3"/>
  <c r="KD40" i="4"/>
  <c r="KG61" i="3"/>
  <c r="KF61" i="4"/>
  <c r="KH42" i="3"/>
  <c r="KG42" i="4"/>
  <c r="KK68" i="3"/>
  <c r="KJ68" i="4"/>
  <c r="KH108" i="3"/>
  <c r="KG108" i="4"/>
  <c r="KG115" i="3"/>
  <c r="KF115" i="4"/>
  <c r="KF44" i="3"/>
  <c r="KE44" i="4"/>
  <c r="KJ84" i="3"/>
  <c r="KI84" i="4"/>
  <c r="KE15" i="3"/>
  <c r="KD15" i="4"/>
  <c r="KH120" i="3"/>
  <c r="KG120" i="4"/>
  <c r="KD13" i="3"/>
  <c r="KC13" i="4"/>
  <c r="KK66" i="3"/>
  <c r="KJ66" i="4"/>
  <c r="KE41" i="3"/>
  <c r="KD41" i="4"/>
  <c r="KD119" i="3"/>
  <c r="KC119" i="4"/>
  <c r="KF62" i="3"/>
  <c r="KE62" i="4"/>
  <c r="KD77" i="3"/>
  <c r="KC77" i="4"/>
  <c r="KF12" i="3"/>
  <c r="KE12" i="4"/>
  <c r="KD11" i="3"/>
  <c r="KC11" i="4"/>
  <c r="KE65" i="3"/>
  <c r="KD65" i="4"/>
  <c r="KF121" i="3"/>
  <c r="KE121" i="4"/>
  <c r="KE14" i="3"/>
  <c r="KD14" i="4"/>
  <c r="KG70" i="3"/>
  <c r="KF70" i="4"/>
  <c r="KI24" i="3"/>
  <c r="KH24" i="4"/>
  <c r="KG58" i="3"/>
  <c r="KF58" i="4"/>
  <c r="KC39" i="3"/>
  <c r="KB39" i="4"/>
  <c r="KF74" i="3"/>
  <c r="KE74" i="4"/>
  <c r="KD43" i="3"/>
  <c r="KC43" i="4"/>
  <c r="KD89" i="3"/>
  <c r="KC89" i="4"/>
  <c r="KG59" i="3"/>
  <c r="KF59" i="4"/>
  <c r="KE30" i="3"/>
  <c r="KD30" i="4"/>
  <c r="KE95" i="3"/>
  <c r="KD95" i="4"/>
  <c r="KF96" i="3"/>
  <c r="KE96" i="4"/>
  <c r="KF81" i="3"/>
  <c r="KE81" i="4"/>
  <c r="KF110" i="3"/>
  <c r="KE110" i="4"/>
  <c r="KH49" i="3"/>
  <c r="KG49" i="4"/>
  <c r="KF123" i="3"/>
  <c r="KE123" i="4"/>
  <c r="KH72" i="3"/>
  <c r="KG72" i="4"/>
  <c r="KF118" i="3"/>
  <c r="KE118" i="4"/>
  <c r="KI100" i="3"/>
  <c r="KH100" i="4"/>
  <c r="KC35" i="3"/>
  <c r="KB35" i="4"/>
  <c r="KF104" i="3"/>
  <c r="KE104" i="4"/>
  <c r="KF47" i="3"/>
  <c r="KE47" i="4"/>
  <c r="KF73" i="3"/>
  <c r="KE73" i="4"/>
  <c r="KC86" i="3"/>
  <c r="KB86" i="4"/>
  <c r="KG64" i="3"/>
  <c r="KF64" i="4"/>
  <c r="KH29" i="3"/>
  <c r="KG29" i="4"/>
  <c r="KF82" i="3"/>
  <c r="KE82" i="4"/>
  <c r="KH92" i="3"/>
  <c r="KG92" i="4"/>
  <c r="KJ85" i="3"/>
  <c r="KI85" i="4"/>
  <c r="KG97" i="3"/>
  <c r="KF97" i="4"/>
  <c r="KF67" i="3"/>
  <c r="KE67" i="4"/>
  <c r="KF113" i="3"/>
  <c r="KE113" i="4"/>
  <c r="KG112" i="3"/>
  <c r="KF112" i="4"/>
  <c r="KC8" i="6"/>
  <c r="KC9" i="6"/>
  <c r="KB294" i="6"/>
  <c r="KB58" i="6"/>
  <c r="KB48" i="6"/>
  <c r="KB63" i="6"/>
  <c r="KB220" i="6"/>
  <c r="KB143" i="6"/>
  <c r="KB42" i="6"/>
  <c r="KB62" i="6"/>
  <c r="KB137" i="6"/>
  <c r="KB83" i="6"/>
  <c r="KB102" i="6"/>
  <c r="KB249" i="6"/>
  <c r="KB93" i="6"/>
  <c r="KB280" i="6"/>
  <c r="KB298" i="6"/>
  <c r="KB72" i="6"/>
  <c r="KB182" i="6"/>
  <c r="KB305" i="6"/>
  <c r="KB35" i="6"/>
  <c r="KB205" i="6"/>
  <c r="KC19" i="6"/>
  <c r="KB172" i="6"/>
  <c r="KB79" i="6"/>
  <c r="KB109" i="6"/>
  <c r="KB234" i="6"/>
  <c r="KB283" i="6"/>
  <c r="KB277" i="6"/>
  <c r="KB218" i="6"/>
  <c r="KB151" i="6"/>
  <c r="KB52" i="6"/>
  <c r="KB306" i="6"/>
  <c r="KB187" i="6"/>
  <c r="KB107" i="6"/>
  <c r="KB163" i="6"/>
  <c r="KB105" i="6"/>
  <c r="KB59" i="6"/>
  <c r="KB241" i="6"/>
  <c r="KB267" i="6"/>
  <c r="KB132" i="6"/>
  <c r="KB295" i="6"/>
  <c r="KB80" i="6"/>
  <c r="KB186" i="6"/>
  <c r="KB122" i="6"/>
  <c r="KB152" i="6"/>
  <c r="KB51" i="6"/>
  <c r="KB247" i="6"/>
  <c r="KB69" i="6"/>
  <c r="KB266" i="6"/>
  <c r="KB168" i="6"/>
  <c r="KB300" i="6"/>
  <c r="KB259" i="6"/>
  <c r="KB240" i="6"/>
  <c r="KB190" i="6"/>
  <c r="KB274" i="6"/>
  <c r="KB45" i="6"/>
  <c r="KB140" i="6"/>
  <c r="KB128" i="6"/>
  <c r="KB24" i="6"/>
  <c r="KC20" i="6"/>
  <c r="KB49" i="6"/>
  <c r="KB88" i="6"/>
  <c r="KB121" i="6"/>
  <c r="KB204" i="6"/>
  <c r="KB103" i="6"/>
  <c r="KB99" i="6"/>
  <c r="KB224" i="6"/>
  <c r="KB183" i="6"/>
  <c r="KB120" i="6"/>
  <c r="KB194" i="6"/>
  <c r="KB74" i="6"/>
  <c r="KB108" i="6"/>
  <c r="KB275" i="6"/>
  <c r="KB47" i="6"/>
  <c r="KB193" i="6"/>
  <c r="KB197" i="6"/>
  <c r="KB285" i="6"/>
  <c r="KB235" i="6"/>
  <c r="KB265" i="6"/>
  <c r="KB282" i="6"/>
  <c r="KC10" i="6"/>
  <c r="KB153" i="6"/>
  <c r="KB130" i="6"/>
  <c r="KB150" i="6"/>
  <c r="KB242" i="6"/>
  <c r="KB117" i="6"/>
  <c r="KB65" i="6"/>
  <c r="KB91" i="6"/>
  <c r="KB73" i="6"/>
  <c r="KB245" i="6"/>
  <c r="KB29" i="6"/>
  <c r="KB284" i="6"/>
  <c r="KB192" i="6"/>
  <c r="KB302" i="6"/>
  <c r="KB149" i="6"/>
  <c r="KB84" i="6"/>
  <c r="KB26" i="6"/>
  <c r="KB136" i="6"/>
  <c r="KB271" i="6"/>
  <c r="KB126" i="6"/>
  <c r="KB287" i="6"/>
  <c r="KB106" i="6"/>
  <c r="KB38" i="6"/>
  <c r="KB135" i="6"/>
  <c r="KB208" i="6"/>
  <c r="KC11" i="6"/>
  <c r="KB89" i="6"/>
  <c r="KB138" i="6"/>
  <c r="KB28" i="6"/>
  <c r="KB64" i="6"/>
  <c r="KB33" i="6"/>
  <c r="KB25" i="6"/>
  <c r="KB124" i="6"/>
  <c r="KB141" i="6"/>
  <c r="KB129" i="6"/>
  <c r="KB263" i="6"/>
  <c r="KB181" i="6"/>
  <c r="KB200" i="6"/>
  <c r="KB56" i="6"/>
  <c r="KB291" i="6"/>
  <c r="KB210" i="6"/>
  <c r="KB144" i="6"/>
  <c r="KB279" i="6"/>
  <c r="KB104" i="6"/>
  <c r="KB260" i="6"/>
  <c r="KB174" i="6"/>
  <c r="KB221" i="6"/>
  <c r="KB189" i="6"/>
  <c r="KB82" i="6"/>
  <c r="KB236" i="6"/>
  <c r="KB246" i="6"/>
  <c r="KC21" i="6"/>
  <c r="KB155" i="6"/>
  <c r="KB87" i="6"/>
  <c r="KB270" i="6"/>
  <c r="KB116" i="6"/>
  <c r="KB162" i="6"/>
  <c r="KB257" i="6"/>
  <c r="KC15" i="6"/>
  <c r="KB269" i="6"/>
  <c r="KB175" i="6"/>
  <c r="KB196" i="6"/>
  <c r="KB276" i="6"/>
  <c r="KB37" i="6"/>
  <c r="KB199" i="6"/>
  <c r="KC22" i="6"/>
  <c r="KB145" i="6"/>
  <c r="KC23" i="6"/>
  <c r="KB292" i="6"/>
  <c r="KB31" i="6"/>
  <c r="KB198" i="6"/>
  <c r="KB252" i="6"/>
  <c r="KB94" i="6"/>
  <c r="KC14" i="6"/>
  <c r="KB41" i="6"/>
  <c r="KB161" i="6"/>
  <c r="KB202" i="6"/>
  <c r="KB131" i="6"/>
  <c r="KB201" i="6"/>
  <c r="KB167" i="6"/>
  <c r="KB212" i="6"/>
  <c r="KB230" i="6"/>
  <c r="KB98" i="6"/>
  <c r="KB278" i="6"/>
  <c r="KB68" i="6"/>
  <c r="KB215" i="6"/>
  <c r="KB36" i="6"/>
  <c r="KB40" i="6"/>
  <c r="KB157" i="6"/>
  <c r="KB264" i="6"/>
  <c r="KB237" i="6"/>
  <c r="KB290" i="6"/>
  <c r="KB262" i="6"/>
  <c r="KB123" i="6"/>
  <c r="KC16" i="6"/>
  <c r="KB180" i="6"/>
  <c r="KB273" i="6"/>
  <c r="KB44" i="6"/>
  <c r="KB110" i="6"/>
  <c r="KB166" i="6"/>
  <c r="KB118" i="6"/>
  <c r="KB54" i="6"/>
  <c r="KB97" i="6"/>
  <c r="KB164" i="6"/>
  <c r="KB251" i="6"/>
  <c r="KB75" i="6"/>
  <c r="KB27" i="6"/>
  <c r="KB185" i="6"/>
  <c r="KB173" i="6"/>
  <c r="KB170" i="6"/>
  <c r="KB119" i="6"/>
  <c r="KB77" i="6"/>
  <c r="KB268" i="6"/>
  <c r="KB203" i="6"/>
  <c r="KB92" i="6"/>
  <c r="KB297" i="6"/>
  <c r="KB171" i="6"/>
  <c r="KB188" i="6"/>
  <c r="KB253" i="6"/>
  <c r="KB217" i="6"/>
  <c r="KB286" i="6"/>
  <c r="KB67" i="6"/>
  <c r="KB219" i="6"/>
  <c r="KB154" i="6"/>
  <c r="KB169" i="6"/>
  <c r="KB90" i="6"/>
  <c r="KB243" i="6"/>
  <c r="KB85" i="6"/>
  <c r="KB57" i="6"/>
  <c r="KB127" i="6"/>
  <c r="KB296" i="6"/>
  <c r="KB223" i="6"/>
  <c r="KB39" i="6"/>
  <c r="KB248" i="6"/>
  <c r="KB214" i="6"/>
  <c r="KB46" i="6"/>
  <c r="KB101" i="6"/>
  <c r="KB255" i="6"/>
  <c r="KB43" i="6"/>
  <c r="KB125" i="6"/>
  <c r="KB71" i="6"/>
  <c r="KB78" i="6"/>
  <c r="KB206" i="6"/>
  <c r="KB114" i="6"/>
  <c r="KB30" i="6"/>
  <c r="KB96" i="6"/>
  <c r="KB261" i="6"/>
  <c r="KB207" i="6"/>
  <c r="KB272" i="6"/>
  <c r="KB195" i="6"/>
  <c r="KB289" i="6"/>
  <c r="KB244" i="6"/>
  <c r="KB303" i="6"/>
  <c r="KB55" i="6"/>
  <c r="KB258" i="6"/>
  <c r="KB228" i="6"/>
  <c r="KB160" i="6"/>
  <c r="KC17" i="6"/>
  <c r="KB177" i="6"/>
  <c r="KB142" i="6"/>
  <c r="KB256" i="6"/>
  <c r="KB112" i="6"/>
  <c r="KB111" i="6"/>
  <c r="KB299" i="6"/>
  <c r="KB165" i="6"/>
  <c r="KB159" i="6"/>
  <c r="KB209" i="6"/>
  <c r="KB147" i="6"/>
  <c r="KB231" i="6"/>
  <c r="KB222" i="6"/>
  <c r="KB115" i="6"/>
  <c r="KB227" i="6"/>
  <c r="KC13" i="6"/>
  <c r="KB184" i="6"/>
  <c r="KB158" i="6"/>
  <c r="KB288" i="6"/>
  <c r="KB213" i="6"/>
  <c r="KB178" i="6"/>
  <c r="KB229" i="6"/>
  <c r="KB250" i="6"/>
  <c r="KB233" i="6"/>
  <c r="KB32" i="6"/>
  <c r="KC18" i="6"/>
  <c r="KB226" i="6"/>
  <c r="KB146" i="6"/>
  <c r="KB133" i="6"/>
  <c r="KB156" i="6"/>
  <c r="KB61" i="6"/>
  <c r="KB34" i="6"/>
  <c r="KB113" i="6"/>
  <c r="KB53" i="6"/>
  <c r="KB86" i="6"/>
  <c r="KC12" i="6"/>
  <c r="KB216" i="6"/>
  <c r="KB66" i="6"/>
  <c r="KB304" i="6"/>
  <c r="KB293" i="6"/>
  <c r="KB148" i="6"/>
  <c r="KB232" i="6"/>
  <c r="KB95" i="6"/>
  <c r="KB76" i="6"/>
  <c r="KB225" i="6"/>
  <c r="KB301" i="6"/>
  <c r="KB211" i="6"/>
  <c r="KB281" i="6"/>
  <c r="KB191" i="6"/>
  <c r="KB238" i="6"/>
  <c r="KB254" i="6"/>
  <c r="KB60" i="6"/>
  <c r="KB100" i="6"/>
  <c r="KB239" i="6"/>
  <c r="KB70" i="6"/>
  <c r="KB179" i="6"/>
  <c r="KB134" i="6"/>
  <c r="KB81" i="6"/>
  <c r="KB139" i="6"/>
  <c r="KB50" i="6"/>
  <c r="KB176" i="6"/>
  <c r="KA4" i="6"/>
  <c r="KA5" i="7" s="1"/>
  <c r="KB7" i="6"/>
  <c r="C290" i="1"/>
  <c r="G290" i="1" s="1"/>
  <c r="G289" i="1"/>
  <c r="F290" i="1"/>
  <c r="B290" i="1"/>
  <c r="D289" i="1"/>
  <c r="B292" i="9" l="1"/>
  <c r="C291" i="9"/>
  <c r="G290" i="9"/>
  <c r="KB4" i="4"/>
  <c r="KE20" i="3"/>
  <c r="KD20" i="4"/>
  <c r="KI92" i="3"/>
  <c r="KH92" i="4"/>
  <c r="KG82" i="3"/>
  <c r="KF82" i="4"/>
  <c r="KJ100" i="3"/>
  <c r="KI100" i="4"/>
  <c r="KF95" i="3"/>
  <c r="KE95" i="4"/>
  <c r="KJ24" i="3"/>
  <c r="KI24" i="4"/>
  <c r="KG62" i="3"/>
  <c r="KF62" i="4"/>
  <c r="KG44" i="3"/>
  <c r="KF44" i="4"/>
  <c r="KI42" i="3"/>
  <c r="KH42" i="4"/>
  <c r="KG122" i="3"/>
  <c r="KF122" i="4"/>
  <c r="KI91" i="3"/>
  <c r="KH91" i="4"/>
  <c r="KI31" i="3"/>
  <c r="KH31" i="4"/>
  <c r="KH109" i="3"/>
  <c r="KG109" i="4"/>
  <c r="KI21" i="3"/>
  <c r="KH21" i="4"/>
  <c r="KE87" i="3"/>
  <c r="KD87" i="4"/>
  <c r="KM117" i="3"/>
  <c r="KL117" i="4"/>
  <c r="KI28" i="3"/>
  <c r="KH28" i="4"/>
  <c r="KH69" i="3"/>
  <c r="KG69" i="4"/>
  <c r="KH75" i="3"/>
  <c r="KG75" i="4"/>
  <c r="KD102" i="3"/>
  <c r="KC102" i="4"/>
  <c r="KG76" i="3"/>
  <c r="KF76" i="4"/>
  <c r="KG67" i="3"/>
  <c r="KF67" i="4"/>
  <c r="KG73" i="3"/>
  <c r="KF73" i="4"/>
  <c r="KI49" i="3"/>
  <c r="KH49" i="4"/>
  <c r="KE43" i="3"/>
  <c r="KD43" i="4"/>
  <c r="KF65" i="3"/>
  <c r="KE65" i="4"/>
  <c r="KE13" i="3"/>
  <c r="KD13" i="4"/>
  <c r="KF52" i="3"/>
  <c r="KE52" i="4"/>
  <c r="KH16" i="3"/>
  <c r="KG16" i="4"/>
  <c r="KG26" i="3"/>
  <c r="KF26" i="4"/>
  <c r="KH54" i="3"/>
  <c r="KG54" i="4"/>
  <c r="KG103" i="3"/>
  <c r="KF103" i="4"/>
  <c r="KH97" i="3"/>
  <c r="KG97" i="4"/>
  <c r="KG47" i="3"/>
  <c r="KF47" i="4"/>
  <c r="KG110" i="3"/>
  <c r="KF110" i="4"/>
  <c r="KG74" i="3"/>
  <c r="KF74" i="4"/>
  <c r="KE11" i="3"/>
  <c r="KD11" i="4"/>
  <c r="KI120" i="3"/>
  <c r="KH120" i="4"/>
  <c r="KH61" i="3"/>
  <c r="KG61" i="4"/>
  <c r="KH51" i="3"/>
  <c r="KG51" i="4"/>
  <c r="KI80" i="3"/>
  <c r="KH80" i="4"/>
  <c r="KF10" i="3"/>
  <c r="KE10" i="4"/>
  <c r="KE27" i="3"/>
  <c r="KD27" i="4"/>
  <c r="KH107" i="3"/>
  <c r="KG107" i="4"/>
  <c r="KG7" i="3"/>
  <c r="KF7" i="4"/>
  <c r="KH56" i="3"/>
  <c r="KG56" i="4"/>
  <c r="KF8" i="3"/>
  <c r="KE8" i="4"/>
  <c r="KG79" i="3"/>
  <c r="KF79" i="4"/>
  <c r="KJ46" i="3"/>
  <c r="KI46" i="4"/>
  <c r="KG36" i="3"/>
  <c r="KF36" i="4"/>
  <c r="KI29" i="3"/>
  <c r="KH29" i="4"/>
  <c r="KG118" i="3"/>
  <c r="KF118" i="4"/>
  <c r="KF30" i="3"/>
  <c r="KE30" i="4"/>
  <c r="KH70" i="3"/>
  <c r="KG70" i="4"/>
  <c r="KE119" i="3"/>
  <c r="KD119" i="4"/>
  <c r="KH115" i="3"/>
  <c r="KG115" i="4"/>
  <c r="KF18" i="3"/>
  <c r="KE18" i="4"/>
  <c r="KI37" i="3"/>
  <c r="KH37" i="4"/>
  <c r="KF71" i="3"/>
  <c r="KE71" i="4"/>
  <c r="KI114" i="3"/>
  <c r="KH114" i="4"/>
  <c r="KG116" i="3"/>
  <c r="KF116" i="4"/>
  <c r="KH22" i="3"/>
  <c r="KG22" i="4"/>
  <c r="KH64" i="3"/>
  <c r="KG64" i="4"/>
  <c r="KI72" i="3"/>
  <c r="KH72" i="4"/>
  <c r="KH59" i="3"/>
  <c r="KG59" i="4"/>
  <c r="KF14" i="3"/>
  <c r="KE14" i="4"/>
  <c r="KF41" i="3"/>
  <c r="KE41" i="4"/>
  <c r="KI108" i="3"/>
  <c r="KH108" i="4"/>
  <c r="KH83" i="3"/>
  <c r="KG83" i="4"/>
  <c r="KF90" i="3"/>
  <c r="KE90" i="4"/>
  <c r="KE111" i="3"/>
  <c r="KD111" i="4"/>
  <c r="KH33" i="3"/>
  <c r="KG33" i="4"/>
  <c r="KJ63" i="3"/>
  <c r="KI63" i="4"/>
  <c r="KE23" i="3"/>
  <c r="KD23" i="4"/>
  <c r="KG17" i="3"/>
  <c r="KF17" i="4"/>
  <c r="KG88" i="3"/>
  <c r="KF88" i="4"/>
  <c r="KH53" i="3"/>
  <c r="KG53" i="4"/>
  <c r="KD60" i="3"/>
  <c r="KC60" i="4"/>
  <c r="KG55" i="3"/>
  <c r="KF55" i="4"/>
  <c r="KG113" i="3"/>
  <c r="KF113" i="4"/>
  <c r="KG34" i="3"/>
  <c r="KF34" i="4"/>
  <c r="KH112" i="3"/>
  <c r="KG112" i="4"/>
  <c r="KK85" i="3"/>
  <c r="KJ85" i="4"/>
  <c r="KG104" i="3"/>
  <c r="KF104" i="4"/>
  <c r="KG81" i="3"/>
  <c r="KF81" i="4"/>
  <c r="KD39" i="3"/>
  <c r="KC39" i="4"/>
  <c r="KG12" i="3"/>
  <c r="KF12" i="4"/>
  <c r="KF15" i="3"/>
  <c r="KE15" i="4"/>
  <c r="KF40" i="3"/>
  <c r="KE40" i="4"/>
  <c r="KH32" i="3"/>
  <c r="KG32" i="4"/>
  <c r="KE99" i="3"/>
  <c r="KD99" i="4"/>
  <c r="KD57" i="3"/>
  <c r="KC57" i="4"/>
  <c r="KH93" i="3"/>
  <c r="KG93" i="4"/>
  <c r="KE50" i="3"/>
  <c r="KD50" i="4"/>
  <c r="KD86" i="3"/>
  <c r="KC86" i="4"/>
  <c r="KD35" i="3"/>
  <c r="KC35" i="4"/>
  <c r="KC4" i="4" s="1"/>
  <c r="KG123" i="3"/>
  <c r="KF123" i="4"/>
  <c r="KG96" i="3"/>
  <c r="KF96" i="4"/>
  <c r="KE89" i="3"/>
  <c r="KD89" i="4"/>
  <c r="KH58" i="3"/>
  <c r="KG58" i="4"/>
  <c r="KG121" i="3"/>
  <c r="KF121" i="4"/>
  <c r="KE77" i="3"/>
  <c r="KD77" i="4"/>
  <c r="KL66" i="3"/>
  <c r="KK66" i="4"/>
  <c r="KK84" i="3"/>
  <c r="KJ84" i="4"/>
  <c r="KL68" i="3"/>
  <c r="KK68" i="4"/>
  <c r="KG45" i="3"/>
  <c r="KF45" i="4"/>
  <c r="KH48" i="3"/>
  <c r="KG48" i="4"/>
  <c r="KH101" i="3"/>
  <c r="KG101" i="4"/>
  <c r="KG25" i="3"/>
  <c r="KF25" i="4"/>
  <c r="KG94" i="3"/>
  <c r="KF94" i="4"/>
  <c r="KE38" i="3"/>
  <c r="KD38" i="4"/>
  <c r="KE78" i="3"/>
  <c r="KD78" i="4"/>
  <c r="KL98" i="3"/>
  <c r="KK98" i="4"/>
  <c r="KE106" i="3"/>
  <c r="KD106" i="4"/>
  <c r="KI9" i="3"/>
  <c r="KH9" i="4"/>
  <c r="KF19" i="3"/>
  <c r="KE19" i="4"/>
  <c r="KG105" i="3"/>
  <c r="KF105" i="4"/>
  <c r="KD8" i="6"/>
  <c r="KD9" i="6"/>
  <c r="KC50" i="6"/>
  <c r="KC179" i="6"/>
  <c r="KC60" i="6"/>
  <c r="KC281" i="6"/>
  <c r="KC76" i="6"/>
  <c r="KC293" i="6"/>
  <c r="KD12" i="6"/>
  <c r="KC34" i="6"/>
  <c r="KC146" i="6"/>
  <c r="KC233" i="6"/>
  <c r="KC213" i="6"/>
  <c r="KD13" i="6"/>
  <c r="KC231" i="6"/>
  <c r="KC165" i="6"/>
  <c r="KC256" i="6"/>
  <c r="KC160" i="6"/>
  <c r="KC303" i="6"/>
  <c r="KC272" i="6"/>
  <c r="KC30" i="6"/>
  <c r="KC71" i="6"/>
  <c r="KC101" i="6"/>
  <c r="KC39" i="6"/>
  <c r="KC57" i="6"/>
  <c r="KC169" i="6"/>
  <c r="KC286" i="6"/>
  <c r="KC171" i="6"/>
  <c r="KC268" i="6"/>
  <c r="KC173" i="6"/>
  <c r="KC251" i="6"/>
  <c r="KC118" i="6"/>
  <c r="KC273" i="6"/>
  <c r="KC262" i="6"/>
  <c r="KC157" i="6"/>
  <c r="KC68" i="6"/>
  <c r="KC212" i="6"/>
  <c r="KC202" i="6"/>
  <c r="KC94" i="6"/>
  <c r="KC292" i="6"/>
  <c r="KC199" i="6"/>
  <c r="KC175" i="6"/>
  <c r="KC162" i="6"/>
  <c r="KC155" i="6"/>
  <c r="KC82" i="6"/>
  <c r="KC260" i="6"/>
  <c r="KC210" i="6"/>
  <c r="KC181" i="6"/>
  <c r="KC124" i="6"/>
  <c r="KC28" i="6"/>
  <c r="KC208" i="6"/>
  <c r="KC287" i="6"/>
  <c r="KC26" i="6"/>
  <c r="KC192" i="6"/>
  <c r="KC73" i="6"/>
  <c r="KC242" i="6"/>
  <c r="KD10" i="6"/>
  <c r="KC285" i="6"/>
  <c r="KC275" i="6"/>
  <c r="KC120" i="6"/>
  <c r="KC103" i="6"/>
  <c r="KC49" i="6"/>
  <c r="KC140" i="6"/>
  <c r="KC240" i="6"/>
  <c r="KC266" i="6"/>
  <c r="KC152" i="6"/>
  <c r="KC295" i="6"/>
  <c r="KC59" i="6"/>
  <c r="KC187" i="6"/>
  <c r="KC218" i="6"/>
  <c r="KC109" i="6"/>
  <c r="KC205" i="6"/>
  <c r="KC72" i="6"/>
  <c r="KC249" i="6"/>
  <c r="KC62" i="6"/>
  <c r="KC63" i="6"/>
  <c r="KC139" i="6"/>
  <c r="KC70" i="6"/>
  <c r="KC254" i="6"/>
  <c r="KC211" i="6"/>
  <c r="KC95" i="6"/>
  <c r="KC304" i="6"/>
  <c r="KC86" i="6"/>
  <c r="KC61" i="6"/>
  <c r="KC226" i="6"/>
  <c r="KC250" i="6"/>
  <c r="KC288" i="6"/>
  <c r="KC227" i="6"/>
  <c r="KC147" i="6"/>
  <c r="KC299" i="6"/>
  <c r="KC142" i="6"/>
  <c r="KC228" i="6"/>
  <c r="KC244" i="6"/>
  <c r="KC207" i="6"/>
  <c r="KC114" i="6"/>
  <c r="KC125" i="6"/>
  <c r="KC46" i="6"/>
  <c r="KC223" i="6"/>
  <c r="KC85" i="6"/>
  <c r="KC154" i="6"/>
  <c r="KC217" i="6"/>
  <c r="KC297" i="6"/>
  <c r="KC77" i="6"/>
  <c r="KC185" i="6"/>
  <c r="KC164" i="6"/>
  <c r="KC166" i="6"/>
  <c r="KC180" i="6"/>
  <c r="KC290" i="6"/>
  <c r="KC40" i="6"/>
  <c r="KC278" i="6"/>
  <c r="KC167" i="6"/>
  <c r="KC161" i="6"/>
  <c r="KC252" i="6"/>
  <c r="KD23" i="6"/>
  <c r="KC37" i="6"/>
  <c r="KC269" i="6"/>
  <c r="KC116" i="6"/>
  <c r="KD21" i="6"/>
  <c r="KC189" i="6"/>
  <c r="KC104" i="6"/>
  <c r="KC291" i="6"/>
  <c r="KC263" i="6"/>
  <c r="KC25" i="6"/>
  <c r="KC138" i="6"/>
  <c r="KC135" i="6"/>
  <c r="KC126" i="6"/>
  <c r="KC84" i="6"/>
  <c r="KC284" i="6"/>
  <c r="KC91" i="6"/>
  <c r="KC150" i="6"/>
  <c r="KC282" i="6"/>
  <c r="KC197" i="6"/>
  <c r="KC108" i="6"/>
  <c r="KC183" i="6"/>
  <c r="KC204" i="6"/>
  <c r="KD20" i="6"/>
  <c r="KC45" i="6"/>
  <c r="KC259" i="6"/>
  <c r="KC69" i="6"/>
  <c r="KC122" i="6"/>
  <c r="KC132" i="6"/>
  <c r="KC105" i="6"/>
  <c r="KC306" i="6"/>
  <c r="KC277" i="6"/>
  <c r="KC79" i="6"/>
  <c r="KC35" i="6"/>
  <c r="KC298" i="6"/>
  <c r="KC102" i="6"/>
  <c r="KC42" i="6"/>
  <c r="KC48" i="6"/>
  <c r="KC81" i="6"/>
  <c r="KC301" i="6"/>
  <c r="KC232" i="6"/>
  <c r="KC156" i="6"/>
  <c r="KD18" i="6"/>
  <c r="KC229" i="6"/>
  <c r="KC158" i="6"/>
  <c r="KC115" i="6"/>
  <c r="KC209" i="6"/>
  <c r="KC111" i="6"/>
  <c r="KC177" i="6"/>
  <c r="KC258" i="6"/>
  <c r="KC289" i="6"/>
  <c r="KC261" i="6"/>
  <c r="KC206" i="6"/>
  <c r="KC43" i="6"/>
  <c r="KC214" i="6"/>
  <c r="KC296" i="6"/>
  <c r="KC243" i="6"/>
  <c r="KC219" i="6"/>
  <c r="KC253" i="6"/>
  <c r="KC92" i="6"/>
  <c r="KC119" i="6"/>
  <c r="KC27" i="6"/>
  <c r="KC97" i="6"/>
  <c r="KC110" i="6"/>
  <c r="KD16" i="6"/>
  <c r="KC237" i="6"/>
  <c r="KC36" i="6"/>
  <c r="KC98" i="6"/>
  <c r="KC201" i="6"/>
  <c r="KC41" i="6"/>
  <c r="KC198" i="6"/>
  <c r="KC145" i="6"/>
  <c r="KC276" i="6"/>
  <c r="KD15" i="6"/>
  <c r="KC270" i="6"/>
  <c r="KC246" i="6"/>
  <c r="KC221" i="6"/>
  <c r="KC279" i="6"/>
  <c r="KC56" i="6"/>
  <c r="KC129" i="6"/>
  <c r="KC33" i="6"/>
  <c r="KC89" i="6"/>
  <c r="KC38" i="6"/>
  <c r="KC271" i="6"/>
  <c r="KC149" i="6"/>
  <c r="KC29" i="6"/>
  <c r="KC65" i="6"/>
  <c r="KC130" i="6"/>
  <c r="KC265" i="6"/>
  <c r="KC193" i="6"/>
  <c r="KC74" i="6"/>
  <c r="KC224" i="6"/>
  <c r="KC121" i="6"/>
  <c r="KC24" i="6"/>
  <c r="KC274" i="6"/>
  <c r="KC300" i="6"/>
  <c r="KC247" i="6"/>
  <c r="KC186" i="6"/>
  <c r="KC267" i="6"/>
  <c r="KC163" i="6"/>
  <c r="KC52" i="6"/>
  <c r="KC283" i="6"/>
  <c r="KC172" i="6"/>
  <c r="KC305" i="6"/>
  <c r="KC280" i="6"/>
  <c r="KC83" i="6"/>
  <c r="KC143" i="6"/>
  <c r="KC58" i="6"/>
  <c r="KC239" i="6"/>
  <c r="KC66" i="6"/>
  <c r="KC238" i="6"/>
  <c r="KC53" i="6"/>
  <c r="KC176" i="6"/>
  <c r="KC134" i="6"/>
  <c r="KC100" i="6"/>
  <c r="KC191" i="6"/>
  <c r="KC225" i="6"/>
  <c r="KC148" i="6"/>
  <c r="KC216" i="6"/>
  <c r="KC113" i="6"/>
  <c r="KC133" i="6"/>
  <c r="KC32" i="6"/>
  <c r="KC178" i="6"/>
  <c r="KC184" i="6"/>
  <c r="KC222" i="6"/>
  <c r="KC159" i="6"/>
  <c r="KC112" i="6"/>
  <c r="KD17" i="6"/>
  <c r="KC55" i="6"/>
  <c r="KC195" i="6"/>
  <c r="KC96" i="6"/>
  <c r="KC78" i="6"/>
  <c r="KC255" i="6"/>
  <c r="KC248" i="6"/>
  <c r="KC127" i="6"/>
  <c r="KC90" i="6"/>
  <c r="KC67" i="6"/>
  <c r="KC188" i="6"/>
  <c r="KC203" i="6"/>
  <c r="KC170" i="6"/>
  <c r="KC75" i="6"/>
  <c r="KC54" i="6"/>
  <c r="KC44" i="6"/>
  <c r="KC123" i="6"/>
  <c r="KC264" i="6"/>
  <c r="KC215" i="6"/>
  <c r="KC230" i="6"/>
  <c r="KC131" i="6"/>
  <c r="KD14" i="6"/>
  <c r="KC31" i="6"/>
  <c r="KD22" i="6"/>
  <c r="KC196" i="6"/>
  <c r="KC257" i="6"/>
  <c r="KC87" i="6"/>
  <c r="KC236" i="6"/>
  <c r="KC174" i="6"/>
  <c r="KC144" i="6"/>
  <c r="KC200" i="6"/>
  <c r="KC141" i="6"/>
  <c r="KC64" i="6"/>
  <c r="KD11" i="6"/>
  <c r="KC106" i="6"/>
  <c r="KC136" i="6"/>
  <c r="KC302" i="6"/>
  <c r="KC245" i="6"/>
  <c r="KC117" i="6"/>
  <c r="KC153" i="6"/>
  <c r="KC235" i="6"/>
  <c r="KC47" i="6"/>
  <c r="KC194" i="6"/>
  <c r="KC99" i="6"/>
  <c r="KC88" i="6"/>
  <c r="KC128" i="6"/>
  <c r="KC190" i="6"/>
  <c r="KC168" i="6"/>
  <c r="KC51" i="6"/>
  <c r="KC80" i="6"/>
  <c r="KC241" i="6"/>
  <c r="KC107" i="6"/>
  <c r="KC151" i="6"/>
  <c r="KC234" i="6"/>
  <c r="KD19" i="6"/>
  <c r="KC182" i="6"/>
  <c r="KC93" i="6"/>
  <c r="KC137" i="6"/>
  <c r="KC220" i="6"/>
  <c r="KC294" i="6"/>
  <c r="KB4" i="6"/>
  <c r="KB5" i="7" s="1"/>
  <c r="KC7" i="6"/>
  <c r="F291" i="1"/>
  <c r="C291" i="1"/>
  <c r="G291" i="1" s="1"/>
  <c r="B291" i="1"/>
  <c r="D290" i="1"/>
  <c r="C292" i="9" l="1"/>
  <c r="G291" i="9"/>
  <c r="D292" i="9"/>
  <c r="B293" i="9"/>
  <c r="D291" i="9"/>
  <c r="KF20" i="3"/>
  <c r="KE20" i="4"/>
  <c r="KJ9" i="3"/>
  <c r="KI9" i="4"/>
  <c r="KF99" i="3"/>
  <c r="KE99" i="4"/>
  <c r="KG41" i="3"/>
  <c r="KF41" i="4"/>
  <c r="KG95" i="3"/>
  <c r="KF95" i="4"/>
  <c r="KF106" i="3"/>
  <c r="KE106" i="4"/>
  <c r="KH45" i="3"/>
  <c r="KG45" i="4"/>
  <c r="KH96" i="3"/>
  <c r="KG96" i="4"/>
  <c r="KI32" i="3"/>
  <c r="KH32" i="4"/>
  <c r="KI112" i="3"/>
  <c r="KH112" i="4"/>
  <c r="KF23" i="3"/>
  <c r="KE23" i="4"/>
  <c r="KG14" i="3"/>
  <c r="KF14" i="4"/>
  <c r="KJ37" i="3"/>
  <c r="KI37" i="4"/>
  <c r="KH36" i="3"/>
  <c r="KG36" i="4"/>
  <c r="KI61" i="3"/>
  <c r="KH61" i="4"/>
  <c r="KH110" i="3"/>
  <c r="KG110" i="4"/>
  <c r="KI54" i="3"/>
  <c r="KH54" i="4"/>
  <c r="KG52" i="3"/>
  <c r="KF52" i="4"/>
  <c r="KJ49" i="3"/>
  <c r="KI49" i="4"/>
  <c r="KE102" i="3"/>
  <c r="KD102" i="4"/>
  <c r="KN117" i="3"/>
  <c r="KM117" i="4"/>
  <c r="KJ31" i="3"/>
  <c r="KI31" i="4"/>
  <c r="KH44" i="3"/>
  <c r="KG44" i="4"/>
  <c r="KK100" i="3"/>
  <c r="KJ100" i="4"/>
  <c r="KI48" i="3"/>
  <c r="KH48" i="4"/>
  <c r="KL85" i="3"/>
  <c r="KK85" i="4"/>
  <c r="KF119" i="3"/>
  <c r="KE119" i="4"/>
  <c r="KH74" i="3"/>
  <c r="KG74" i="4"/>
  <c r="KJ42" i="3"/>
  <c r="KI42" i="4"/>
  <c r="KH94" i="3"/>
  <c r="KG94" i="4"/>
  <c r="KF77" i="3"/>
  <c r="KE77" i="4"/>
  <c r="KF50" i="3"/>
  <c r="KE50" i="4"/>
  <c r="KE39" i="3"/>
  <c r="KD39" i="4"/>
  <c r="KE60" i="3"/>
  <c r="KD60" i="4"/>
  <c r="KG90" i="3"/>
  <c r="KF90" i="4"/>
  <c r="KI22" i="3"/>
  <c r="KH22" i="4"/>
  <c r="KI70" i="3"/>
  <c r="KH70" i="4"/>
  <c r="KF27" i="3"/>
  <c r="KE27" i="4"/>
  <c r="KF89" i="3"/>
  <c r="KE89" i="4"/>
  <c r="KH17" i="3"/>
  <c r="KG17" i="4"/>
  <c r="KJ29" i="3"/>
  <c r="KI29" i="4"/>
  <c r="KH103" i="3"/>
  <c r="KG103" i="4"/>
  <c r="KH76" i="3"/>
  <c r="KG76" i="4"/>
  <c r="KM98" i="3"/>
  <c r="KL98" i="4"/>
  <c r="KM68" i="3"/>
  <c r="KL68" i="4"/>
  <c r="KH123" i="3"/>
  <c r="KG123" i="4"/>
  <c r="KG40" i="3"/>
  <c r="KF40" i="4"/>
  <c r="KH34" i="3"/>
  <c r="KG34" i="4"/>
  <c r="KK63" i="3"/>
  <c r="KJ63" i="4"/>
  <c r="KI59" i="3"/>
  <c r="KH59" i="4"/>
  <c r="KG18" i="3"/>
  <c r="KF18" i="4"/>
  <c r="KK46" i="3"/>
  <c r="KJ46" i="4"/>
  <c r="KG10" i="3"/>
  <c r="KF10" i="4"/>
  <c r="KJ120" i="3"/>
  <c r="KI120" i="4"/>
  <c r="KH26" i="3"/>
  <c r="KG26" i="4"/>
  <c r="KF13" i="3"/>
  <c r="KE13" i="4"/>
  <c r="KH73" i="3"/>
  <c r="KG73" i="4"/>
  <c r="KI75" i="3"/>
  <c r="KH75" i="4"/>
  <c r="KF87" i="3"/>
  <c r="KE87" i="4"/>
  <c r="KJ91" i="3"/>
  <c r="KI91" i="4"/>
  <c r="KH62" i="3"/>
  <c r="KG62" i="4"/>
  <c r="KH82" i="3"/>
  <c r="KG82" i="4"/>
  <c r="KF38" i="3"/>
  <c r="KE38" i="4"/>
  <c r="KH12" i="3"/>
  <c r="KG12" i="4"/>
  <c r="KG71" i="3"/>
  <c r="KF71" i="4"/>
  <c r="KI107" i="3"/>
  <c r="KH107" i="4"/>
  <c r="KI109" i="3"/>
  <c r="KH109" i="4"/>
  <c r="KH105" i="3"/>
  <c r="KG105" i="4"/>
  <c r="KH25" i="3"/>
  <c r="KG25" i="4"/>
  <c r="KH121" i="3"/>
  <c r="KG121" i="4"/>
  <c r="KI93" i="3"/>
  <c r="KH93" i="4"/>
  <c r="KH81" i="3"/>
  <c r="KG81" i="4"/>
  <c r="KI53" i="3"/>
  <c r="KH53" i="4"/>
  <c r="KI83" i="3"/>
  <c r="KH83" i="4"/>
  <c r="KH116" i="3"/>
  <c r="KG116" i="4"/>
  <c r="KG30" i="3"/>
  <c r="KF30" i="4"/>
  <c r="KI56" i="3"/>
  <c r="KH56" i="4"/>
  <c r="KH47" i="3"/>
  <c r="KG47" i="4"/>
  <c r="KE86" i="3"/>
  <c r="KD86" i="4"/>
  <c r="KF111" i="3"/>
  <c r="KE111" i="4"/>
  <c r="KG8" i="3"/>
  <c r="KF8" i="4"/>
  <c r="KF43" i="3"/>
  <c r="KE43" i="4"/>
  <c r="KG19" i="3"/>
  <c r="KF19" i="4"/>
  <c r="KI101" i="3"/>
  <c r="KH101" i="4"/>
  <c r="KI58" i="3"/>
  <c r="KH58" i="4"/>
  <c r="KE57" i="3"/>
  <c r="KD57" i="4"/>
  <c r="KH104" i="3"/>
  <c r="KG104" i="4"/>
  <c r="KH88" i="3"/>
  <c r="KG88" i="4"/>
  <c r="KJ108" i="3"/>
  <c r="KI108" i="4"/>
  <c r="KI115" i="3"/>
  <c r="KH115" i="4"/>
  <c r="KH79" i="3"/>
  <c r="KG79" i="4"/>
  <c r="KH7" i="3"/>
  <c r="KG7" i="4"/>
  <c r="KF11" i="3"/>
  <c r="KE11" i="4"/>
  <c r="KI97" i="3"/>
  <c r="KH97" i="4"/>
  <c r="KI16" i="3"/>
  <c r="KH16" i="4"/>
  <c r="KG65" i="3"/>
  <c r="KF65" i="4"/>
  <c r="KH67" i="3"/>
  <c r="KG67" i="4"/>
  <c r="KI69" i="3"/>
  <c r="KH69" i="4"/>
  <c r="KJ21" i="3"/>
  <c r="KI21" i="4"/>
  <c r="KH122" i="3"/>
  <c r="KG122" i="4"/>
  <c r="KK24" i="3"/>
  <c r="KJ24" i="4"/>
  <c r="KJ92" i="3"/>
  <c r="KI92" i="4"/>
  <c r="KM66" i="3"/>
  <c r="KL66" i="4"/>
  <c r="KH55" i="3"/>
  <c r="KG55" i="4"/>
  <c r="KI64" i="3"/>
  <c r="KH64" i="4"/>
  <c r="KI51" i="3"/>
  <c r="KH51" i="4"/>
  <c r="KJ28" i="3"/>
  <c r="KI28" i="4"/>
  <c r="KF78" i="3"/>
  <c r="KE78" i="4"/>
  <c r="KL84" i="3"/>
  <c r="KK84" i="4"/>
  <c r="KE35" i="3"/>
  <c r="KD35" i="4"/>
  <c r="KG15" i="3"/>
  <c r="KF15" i="4"/>
  <c r="KH113" i="3"/>
  <c r="KG113" i="4"/>
  <c r="KI33" i="3"/>
  <c r="KH33" i="4"/>
  <c r="KJ72" i="3"/>
  <c r="KI72" i="4"/>
  <c r="KJ114" i="3"/>
  <c r="KI114" i="4"/>
  <c r="KH118" i="3"/>
  <c r="KG118" i="4"/>
  <c r="KJ80" i="3"/>
  <c r="KI80" i="4"/>
  <c r="KE8" i="6"/>
  <c r="KE9" i="6"/>
  <c r="KD220" i="6"/>
  <c r="KE19" i="6"/>
  <c r="KD241" i="6"/>
  <c r="KD190" i="6"/>
  <c r="KD194" i="6"/>
  <c r="KD117" i="6"/>
  <c r="KD106" i="6"/>
  <c r="KD200" i="6"/>
  <c r="KD87" i="6"/>
  <c r="KD31" i="6"/>
  <c r="KD215" i="6"/>
  <c r="KD54" i="6"/>
  <c r="KD188" i="6"/>
  <c r="KD248" i="6"/>
  <c r="KD195" i="6"/>
  <c r="KD159" i="6"/>
  <c r="KD32" i="6"/>
  <c r="KD148" i="6"/>
  <c r="KD134" i="6"/>
  <c r="KD66" i="6"/>
  <c r="KD83" i="6"/>
  <c r="KD283" i="6"/>
  <c r="KD186" i="6"/>
  <c r="KD24" i="6"/>
  <c r="KD193" i="6"/>
  <c r="KD29" i="6"/>
  <c r="KD89" i="6"/>
  <c r="KD279" i="6"/>
  <c r="KE15" i="6"/>
  <c r="KD41" i="6"/>
  <c r="KD237" i="6"/>
  <c r="KD27" i="6"/>
  <c r="KD219" i="6"/>
  <c r="KD43" i="6"/>
  <c r="KD258" i="6"/>
  <c r="KD115" i="6"/>
  <c r="KD156" i="6"/>
  <c r="KD48" i="6"/>
  <c r="KD35" i="6"/>
  <c r="KD105" i="6"/>
  <c r="KD259" i="6"/>
  <c r="KD183" i="6"/>
  <c r="KD150" i="6"/>
  <c r="KD126" i="6"/>
  <c r="KD263" i="6"/>
  <c r="KE21" i="6"/>
  <c r="KE23" i="6"/>
  <c r="KD278" i="6"/>
  <c r="KD166" i="6"/>
  <c r="KD297" i="6"/>
  <c r="KD223" i="6"/>
  <c r="KD207" i="6"/>
  <c r="KD299" i="6"/>
  <c r="KD250" i="6"/>
  <c r="KD304" i="6"/>
  <c r="KD70" i="6"/>
  <c r="KD249" i="6"/>
  <c r="KD218" i="6"/>
  <c r="KD152" i="6"/>
  <c r="KD49" i="6"/>
  <c r="KD285" i="6"/>
  <c r="KD192" i="6"/>
  <c r="KD28" i="6"/>
  <c r="KD260" i="6"/>
  <c r="KD175" i="6"/>
  <c r="KD202" i="6"/>
  <c r="KD262" i="6"/>
  <c r="KD173" i="6"/>
  <c r="KD169" i="6"/>
  <c r="KD71" i="6"/>
  <c r="KD160" i="6"/>
  <c r="KE13" i="6"/>
  <c r="KD34" i="6"/>
  <c r="KD281" i="6"/>
  <c r="KD234" i="6"/>
  <c r="KD47" i="6"/>
  <c r="KE11" i="6"/>
  <c r="KD144" i="6"/>
  <c r="KE14" i="6"/>
  <c r="KD264" i="6"/>
  <c r="KD75" i="6"/>
  <c r="KD67" i="6"/>
  <c r="KD255" i="6"/>
  <c r="KD55" i="6"/>
  <c r="KD222" i="6"/>
  <c r="KD133" i="6"/>
  <c r="KD225" i="6"/>
  <c r="KD176" i="6"/>
  <c r="KD239" i="6"/>
  <c r="KD280" i="6"/>
  <c r="KD52" i="6"/>
  <c r="KD247" i="6"/>
  <c r="KD121" i="6"/>
  <c r="KD265" i="6"/>
  <c r="KD149" i="6"/>
  <c r="KD33" i="6"/>
  <c r="KD221" i="6"/>
  <c r="KD276" i="6"/>
  <c r="KD201" i="6"/>
  <c r="KE16" i="6"/>
  <c r="KD119" i="6"/>
  <c r="KD243" i="6"/>
  <c r="KD206" i="6"/>
  <c r="KD177" i="6"/>
  <c r="KD158" i="6"/>
  <c r="KD232" i="6"/>
  <c r="KD42" i="6"/>
  <c r="KD79" i="6"/>
  <c r="KD132" i="6"/>
  <c r="KD45" i="6"/>
  <c r="KD108" i="6"/>
  <c r="KD91" i="6"/>
  <c r="KD135" i="6"/>
  <c r="KD291" i="6"/>
  <c r="KD116" i="6"/>
  <c r="KD252" i="6"/>
  <c r="KD40" i="6"/>
  <c r="KD164" i="6"/>
  <c r="KD217" i="6"/>
  <c r="KD46" i="6"/>
  <c r="KD244" i="6"/>
  <c r="KD147" i="6"/>
  <c r="KD226" i="6"/>
  <c r="KD95" i="6"/>
  <c r="KD139" i="6"/>
  <c r="KD72" i="6"/>
  <c r="KD187" i="6"/>
  <c r="KD266" i="6"/>
  <c r="KD103" i="6"/>
  <c r="KE10" i="6"/>
  <c r="KD26" i="6"/>
  <c r="KD124" i="6"/>
  <c r="KD82" i="6"/>
  <c r="KD199" i="6"/>
  <c r="KD212" i="6"/>
  <c r="KD273" i="6"/>
  <c r="KD268" i="6"/>
  <c r="KD57" i="6"/>
  <c r="KD30" i="6"/>
  <c r="KD256" i="6"/>
  <c r="KD213" i="6"/>
  <c r="KE12" i="6"/>
  <c r="KD60" i="6"/>
  <c r="KD93" i="6"/>
  <c r="KD151" i="6"/>
  <c r="KD51" i="6"/>
  <c r="KD88" i="6"/>
  <c r="KD235" i="6"/>
  <c r="KD302" i="6"/>
  <c r="KD64" i="6"/>
  <c r="KD174" i="6"/>
  <c r="KD196" i="6"/>
  <c r="KD131" i="6"/>
  <c r="KD123" i="6"/>
  <c r="KD170" i="6"/>
  <c r="KD90" i="6"/>
  <c r="KD78" i="6"/>
  <c r="KE17" i="6"/>
  <c r="KD184" i="6"/>
  <c r="KD113" i="6"/>
  <c r="KD191" i="6"/>
  <c r="KD53" i="6"/>
  <c r="KD58" i="6"/>
  <c r="KD305" i="6"/>
  <c r="KD163" i="6"/>
  <c r="KD300" i="6"/>
  <c r="KD224" i="6"/>
  <c r="KD130" i="6"/>
  <c r="KD271" i="6"/>
  <c r="KD129" i="6"/>
  <c r="KD246" i="6"/>
  <c r="KD145" i="6"/>
  <c r="KD98" i="6"/>
  <c r="KD110" i="6"/>
  <c r="KD92" i="6"/>
  <c r="KD296" i="6"/>
  <c r="KD261" i="6"/>
  <c r="KD111" i="6"/>
  <c r="KD229" i="6"/>
  <c r="KD301" i="6"/>
  <c r="KD102" i="6"/>
  <c r="KD277" i="6"/>
  <c r="KD122" i="6"/>
  <c r="KE20" i="6"/>
  <c r="KD197" i="6"/>
  <c r="KD284" i="6"/>
  <c r="KD138" i="6"/>
  <c r="KD104" i="6"/>
  <c r="KD269" i="6"/>
  <c r="KD161" i="6"/>
  <c r="KD290" i="6"/>
  <c r="KD185" i="6"/>
  <c r="KD154" i="6"/>
  <c r="KD125" i="6"/>
  <c r="KD228" i="6"/>
  <c r="KD227" i="6"/>
  <c r="KD61" i="6"/>
  <c r="KD211" i="6"/>
  <c r="KD63" i="6"/>
  <c r="KD205" i="6"/>
  <c r="KD59" i="6"/>
  <c r="KD240" i="6"/>
  <c r="KD120" i="6"/>
  <c r="KD242" i="6"/>
  <c r="KD287" i="6"/>
  <c r="KD181" i="6"/>
  <c r="KD155" i="6"/>
  <c r="KD292" i="6"/>
  <c r="KD68" i="6"/>
  <c r="KD118" i="6"/>
  <c r="KD171" i="6"/>
  <c r="KD39" i="6"/>
  <c r="KD272" i="6"/>
  <c r="KD165" i="6"/>
  <c r="KD233" i="6"/>
  <c r="KD293" i="6"/>
  <c r="KD179" i="6"/>
  <c r="KD137" i="6"/>
  <c r="KD80" i="6"/>
  <c r="KD128" i="6"/>
  <c r="KD245" i="6"/>
  <c r="KD257" i="6"/>
  <c r="KD294" i="6"/>
  <c r="KD182" i="6"/>
  <c r="KD107" i="6"/>
  <c r="KD168" i="6"/>
  <c r="KD99" i="6"/>
  <c r="KD153" i="6"/>
  <c r="KD136" i="6"/>
  <c r="KD141" i="6"/>
  <c r="KD236" i="6"/>
  <c r="KE22" i="6"/>
  <c r="KD230" i="6"/>
  <c r="KD44" i="6"/>
  <c r="KD203" i="6"/>
  <c r="KD127" i="6"/>
  <c r="KD96" i="6"/>
  <c r="KD112" i="6"/>
  <c r="KD178" i="6"/>
  <c r="KD216" i="6"/>
  <c r="KD100" i="6"/>
  <c r="KD238" i="6"/>
  <c r="KD143" i="6"/>
  <c r="KD172" i="6"/>
  <c r="KD267" i="6"/>
  <c r="KD274" i="6"/>
  <c r="KD74" i="6"/>
  <c r="KD65" i="6"/>
  <c r="KD38" i="6"/>
  <c r="KD56" i="6"/>
  <c r="KD270" i="6"/>
  <c r="KD198" i="6"/>
  <c r="KD36" i="6"/>
  <c r="KD97" i="6"/>
  <c r="KD253" i="6"/>
  <c r="KD214" i="6"/>
  <c r="KD289" i="6"/>
  <c r="KD209" i="6"/>
  <c r="KE18" i="6"/>
  <c r="KD81" i="6"/>
  <c r="KD298" i="6"/>
  <c r="KD306" i="6"/>
  <c r="KD69" i="6"/>
  <c r="KD204" i="6"/>
  <c r="KD282" i="6"/>
  <c r="KD84" i="6"/>
  <c r="KD25" i="6"/>
  <c r="KD189" i="6"/>
  <c r="KD37" i="6"/>
  <c r="KD167" i="6"/>
  <c r="KD180" i="6"/>
  <c r="KD77" i="6"/>
  <c r="KD85" i="6"/>
  <c r="KD114" i="6"/>
  <c r="KD142" i="6"/>
  <c r="KD288" i="6"/>
  <c r="KD86" i="6"/>
  <c r="KD254" i="6"/>
  <c r="KD62" i="6"/>
  <c r="KD109" i="6"/>
  <c r="KD295" i="6"/>
  <c r="KD140" i="6"/>
  <c r="KD275" i="6"/>
  <c r="KD73" i="6"/>
  <c r="KD208" i="6"/>
  <c r="KD210" i="6"/>
  <c r="KD162" i="6"/>
  <c r="KD94" i="6"/>
  <c r="KD157" i="6"/>
  <c r="KD251" i="6"/>
  <c r="KD286" i="6"/>
  <c r="KD101" i="6"/>
  <c r="KD303" i="6"/>
  <c r="KD231" i="6"/>
  <c r="KD146" i="6"/>
  <c r="KD76" i="6"/>
  <c r="KD50" i="6"/>
  <c r="KC4" i="6"/>
  <c r="KC5" i="7" s="1"/>
  <c r="KD7" i="6"/>
  <c r="C292" i="1"/>
  <c r="G292" i="1" s="1"/>
  <c r="F292" i="1"/>
  <c r="D291" i="1"/>
  <c r="B292" i="1"/>
  <c r="B294" i="9" l="1"/>
  <c r="C293" i="9"/>
  <c r="G292" i="9"/>
  <c r="KD4" i="4"/>
  <c r="KG20" i="3"/>
  <c r="KF20" i="4"/>
  <c r="KI104" i="3"/>
  <c r="KH104" i="4"/>
  <c r="KJ109" i="3"/>
  <c r="KI109" i="4"/>
  <c r="KH18" i="3"/>
  <c r="KG18" i="4"/>
  <c r="KG119" i="3"/>
  <c r="KF119" i="4"/>
  <c r="KK49" i="3"/>
  <c r="KJ49" i="4"/>
  <c r="KH41" i="3"/>
  <c r="KG41" i="4"/>
  <c r="KK72" i="3"/>
  <c r="KJ72" i="4"/>
  <c r="KF35" i="3"/>
  <c r="KE35" i="4"/>
  <c r="KJ51" i="3"/>
  <c r="KI51" i="4"/>
  <c r="KK92" i="3"/>
  <c r="KJ92" i="4"/>
  <c r="KJ69" i="3"/>
  <c r="KI69" i="4"/>
  <c r="KJ97" i="3"/>
  <c r="KI97" i="4"/>
  <c r="KJ115" i="3"/>
  <c r="KI115" i="4"/>
  <c r="KF57" i="3"/>
  <c r="KE57" i="4"/>
  <c r="KG43" i="3"/>
  <c r="KF43" i="4"/>
  <c r="KN66" i="3"/>
  <c r="KM66" i="4"/>
  <c r="KF86" i="3"/>
  <c r="KE86" i="4"/>
  <c r="KG38" i="3"/>
  <c r="KF38" i="4"/>
  <c r="KI44" i="3"/>
  <c r="KH44" i="4"/>
  <c r="KI47" i="3"/>
  <c r="KH47" i="4"/>
  <c r="KJ83" i="3"/>
  <c r="KI83" i="4"/>
  <c r="KJ107" i="3"/>
  <c r="KI107" i="4"/>
  <c r="KI82" i="3"/>
  <c r="KH82" i="4"/>
  <c r="KJ75" i="3"/>
  <c r="KI75" i="4"/>
  <c r="KK120" i="3"/>
  <c r="KJ120" i="4"/>
  <c r="KJ59" i="3"/>
  <c r="KI59" i="4"/>
  <c r="KI123" i="3"/>
  <c r="KH123" i="4"/>
  <c r="KI103" i="3"/>
  <c r="KH103" i="4"/>
  <c r="KG27" i="3"/>
  <c r="KF27" i="4"/>
  <c r="KF60" i="3"/>
  <c r="KE60" i="4"/>
  <c r="KI94" i="3"/>
  <c r="KH94" i="4"/>
  <c r="KM85" i="3"/>
  <c r="KL85" i="4"/>
  <c r="KK31" i="3"/>
  <c r="KJ31" i="4"/>
  <c r="KH52" i="3"/>
  <c r="KG52" i="4"/>
  <c r="KG23" i="3"/>
  <c r="KF23" i="4"/>
  <c r="KI45" i="3"/>
  <c r="KH45" i="4"/>
  <c r="KG99" i="3"/>
  <c r="KF99" i="4"/>
  <c r="KK28" i="3"/>
  <c r="KJ28" i="4"/>
  <c r="KH19" i="3"/>
  <c r="KG19" i="4"/>
  <c r="KI116" i="3"/>
  <c r="KH116" i="4"/>
  <c r="KI26" i="3"/>
  <c r="KH26" i="4"/>
  <c r="KH90" i="3"/>
  <c r="KG90" i="4"/>
  <c r="KI96" i="3"/>
  <c r="KH96" i="4"/>
  <c r="KI121" i="3"/>
  <c r="KH121" i="4"/>
  <c r="KK80" i="3"/>
  <c r="KJ80" i="4"/>
  <c r="KJ33" i="3"/>
  <c r="KI33" i="4"/>
  <c r="KM84" i="3"/>
  <c r="KL84" i="4"/>
  <c r="KJ64" i="3"/>
  <c r="KI64" i="4"/>
  <c r="KL24" i="3"/>
  <c r="KK24" i="4"/>
  <c r="KI67" i="3"/>
  <c r="KH67" i="4"/>
  <c r="KG11" i="3"/>
  <c r="KF11" i="4"/>
  <c r="KK108" i="3"/>
  <c r="KJ108" i="4"/>
  <c r="KJ58" i="3"/>
  <c r="KI58" i="4"/>
  <c r="KH8" i="3"/>
  <c r="KG8" i="4"/>
  <c r="KH15" i="3"/>
  <c r="KG15" i="4"/>
  <c r="KJ16" i="3"/>
  <c r="KI16" i="4"/>
  <c r="KG87" i="3"/>
  <c r="KF87" i="4"/>
  <c r="KG89" i="3"/>
  <c r="KF89" i="4"/>
  <c r="KH14" i="3"/>
  <c r="KG14" i="4"/>
  <c r="KJ53" i="3"/>
  <c r="KI53" i="4"/>
  <c r="KI25" i="3"/>
  <c r="KH25" i="4"/>
  <c r="KH71" i="3"/>
  <c r="KG71" i="4"/>
  <c r="KI62" i="3"/>
  <c r="KH62" i="4"/>
  <c r="KI73" i="3"/>
  <c r="KH73" i="4"/>
  <c r="KH10" i="3"/>
  <c r="KG10" i="4"/>
  <c r="KL63" i="3"/>
  <c r="KK63" i="4"/>
  <c r="KN68" i="3"/>
  <c r="KM68" i="4"/>
  <c r="KK29" i="3"/>
  <c r="KJ29" i="4"/>
  <c r="KJ70" i="3"/>
  <c r="KI70" i="4"/>
  <c r="KF39" i="3"/>
  <c r="KE39" i="4"/>
  <c r="KK42" i="3"/>
  <c r="KJ42" i="4"/>
  <c r="KJ48" i="3"/>
  <c r="KI48" i="4"/>
  <c r="KO117" i="3"/>
  <c r="KN117" i="4"/>
  <c r="KJ54" i="3"/>
  <c r="KI54" i="4"/>
  <c r="KI36" i="3"/>
  <c r="KH36" i="4"/>
  <c r="KJ112" i="3"/>
  <c r="KI112" i="4"/>
  <c r="KG106" i="3"/>
  <c r="KF106" i="4"/>
  <c r="KK9" i="3"/>
  <c r="KJ9" i="4"/>
  <c r="KK114" i="3"/>
  <c r="KJ114" i="4"/>
  <c r="KI79" i="3"/>
  <c r="KH79" i="4"/>
  <c r="KJ93" i="3"/>
  <c r="KI93" i="4"/>
  <c r="KH40" i="3"/>
  <c r="KG40" i="4"/>
  <c r="KG77" i="3"/>
  <c r="KF77" i="4"/>
  <c r="KJ61" i="3"/>
  <c r="KI61" i="4"/>
  <c r="KJ56" i="3"/>
  <c r="KI56" i="4"/>
  <c r="KI118" i="3"/>
  <c r="KH118" i="4"/>
  <c r="KI113" i="3"/>
  <c r="KH113" i="4"/>
  <c r="KG78" i="3"/>
  <c r="KF78" i="4"/>
  <c r="KI55" i="3"/>
  <c r="KH55" i="4"/>
  <c r="KI122" i="3"/>
  <c r="KH122" i="4"/>
  <c r="KH65" i="3"/>
  <c r="KG65" i="4"/>
  <c r="KI7" i="3"/>
  <c r="KH7" i="4"/>
  <c r="KI88" i="3"/>
  <c r="KH88" i="4"/>
  <c r="KJ101" i="3"/>
  <c r="KI101" i="4"/>
  <c r="KG111" i="3"/>
  <c r="KF111" i="4"/>
  <c r="KK21" i="3"/>
  <c r="KJ21" i="4"/>
  <c r="KI76" i="3"/>
  <c r="KH76" i="4"/>
  <c r="KH30" i="3"/>
  <c r="KG30" i="4"/>
  <c r="KI81" i="3"/>
  <c r="KH81" i="4"/>
  <c r="KI105" i="3"/>
  <c r="KH105" i="4"/>
  <c r="KI12" i="3"/>
  <c r="KH12" i="4"/>
  <c r="KK91" i="3"/>
  <c r="KJ91" i="4"/>
  <c r="KG13" i="3"/>
  <c r="KF13" i="4"/>
  <c r="KL46" i="3"/>
  <c r="KK46" i="4"/>
  <c r="KI34" i="3"/>
  <c r="KH34" i="4"/>
  <c r="KN98" i="3"/>
  <c r="KM98" i="4"/>
  <c r="KI17" i="3"/>
  <c r="KH17" i="4"/>
  <c r="KJ22" i="3"/>
  <c r="KI22" i="4"/>
  <c r="KG50" i="3"/>
  <c r="KF50" i="4"/>
  <c r="KI74" i="3"/>
  <c r="KH74" i="4"/>
  <c r="KL100" i="3"/>
  <c r="KK100" i="4"/>
  <c r="KF102" i="3"/>
  <c r="KE102" i="4"/>
  <c r="KE4" i="4" s="1"/>
  <c r="KI110" i="3"/>
  <c r="KH110" i="4"/>
  <c r="KK37" i="3"/>
  <c r="KJ37" i="4"/>
  <c r="KJ32" i="3"/>
  <c r="KI32" i="4"/>
  <c r="KH95" i="3"/>
  <c r="KG95" i="4"/>
  <c r="KF8" i="6"/>
  <c r="KF9" i="6"/>
  <c r="KE76" i="6"/>
  <c r="KE101" i="6"/>
  <c r="KE94" i="6"/>
  <c r="KE73" i="6"/>
  <c r="KE109" i="6"/>
  <c r="KE288" i="6"/>
  <c r="KE77" i="6"/>
  <c r="KE189" i="6"/>
  <c r="KE204" i="6"/>
  <c r="KE81" i="6"/>
  <c r="KE214" i="6"/>
  <c r="KE198" i="6"/>
  <c r="KE65" i="6"/>
  <c r="KE172" i="6"/>
  <c r="KE216" i="6"/>
  <c r="KE127" i="6"/>
  <c r="KF22" i="6"/>
  <c r="KE153" i="6"/>
  <c r="KE182" i="6"/>
  <c r="KE128" i="6"/>
  <c r="KE293" i="6"/>
  <c r="KE39" i="6"/>
  <c r="KE292" i="6"/>
  <c r="KE242" i="6"/>
  <c r="KE205" i="6"/>
  <c r="KE227" i="6"/>
  <c r="KE185" i="6"/>
  <c r="KE104" i="6"/>
  <c r="KF20" i="6"/>
  <c r="KE301" i="6"/>
  <c r="KE296" i="6"/>
  <c r="KE145" i="6"/>
  <c r="KE130" i="6"/>
  <c r="KE305" i="6"/>
  <c r="KE113" i="6"/>
  <c r="KE90" i="6"/>
  <c r="KE196" i="6"/>
  <c r="KE235" i="6"/>
  <c r="KE93" i="6"/>
  <c r="KE256" i="6"/>
  <c r="KE273" i="6"/>
  <c r="KE124" i="6"/>
  <c r="KE266" i="6"/>
  <c r="KE95" i="6"/>
  <c r="KE46" i="6"/>
  <c r="KE252" i="6"/>
  <c r="KE91" i="6"/>
  <c r="KE79" i="6"/>
  <c r="KE177" i="6"/>
  <c r="KF16" i="6"/>
  <c r="KE33" i="6"/>
  <c r="KE247" i="6"/>
  <c r="KE176" i="6"/>
  <c r="KE55" i="6"/>
  <c r="KE264" i="6"/>
  <c r="KE47" i="6"/>
  <c r="KF13" i="6"/>
  <c r="KE173" i="6"/>
  <c r="KE260" i="6"/>
  <c r="KE49" i="6"/>
  <c r="KE70" i="6"/>
  <c r="KE207" i="6"/>
  <c r="KE278" i="6"/>
  <c r="KE126" i="6"/>
  <c r="KE105" i="6"/>
  <c r="KE115" i="6"/>
  <c r="KE27" i="6"/>
  <c r="KE279" i="6"/>
  <c r="KE24" i="6"/>
  <c r="KE66" i="6"/>
  <c r="KE159" i="6"/>
  <c r="KE54" i="6"/>
  <c r="KE200" i="6"/>
  <c r="KE190" i="6"/>
  <c r="KE286" i="6"/>
  <c r="KE275" i="6"/>
  <c r="KE62" i="6"/>
  <c r="KE180" i="6"/>
  <c r="KE25" i="6"/>
  <c r="KE69" i="6"/>
  <c r="KF18" i="6"/>
  <c r="KE253" i="6"/>
  <c r="KE270" i="6"/>
  <c r="KE74" i="6"/>
  <c r="KE143" i="6"/>
  <c r="KE178" i="6"/>
  <c r="KE203" i="6"/>
  <c r="KE236" i="6"/>
  <c r="KE99" i="6"/>
  <c r="KE294" i="6"/>
  <c r="KE80" i="6"/>
  <c r="KE233" i="6"/>
  <c r="KE171" i="6"/>
  <c r="KE155" i="6"/>
  <c r="KE120" i="6"/>
  <c r="KE63" i="6"/>
  <c r="KE228" i="6"/>
  <c r="KE290" i="6"/>
  <c r="KE138" i="6"/>
  <c r="KE122" i="6"/>
  <c r="KE229" i="6"/>
  <c r="KE92" i="6"/>
  <c r="KE246" i="6"/>
  <c r="KE224" i="6"/>
  <c r="KE58" i="6"/>
  <c r="KE184" i="6"/>
  <c r="KE170" i="6"/>
  <c r="KE174" i="6"/>
  <c r="KE88" i="6"/>
  <c r="KE60" i="6"/>
  <c r="KE30" i="6"/>
  <c r="KE212" i="6"/>
  <c r="KE26" i="6"/>
  <c r="KE187" i="6"/>
  <c r="KE226" i="6"/>
  <c r="KE217" i="6"/>
  <c r="KE116" i="6"/>
  <c r="KE108" i="6"/>
  <c r="KE42" i="6"/>
  <c r="KE206" i="6"/>
  <c r="KE201" i="6"/>
  <c r="KE149" i="6"/>
  <c r="KE52" i="6"/>
  <c r="KE225" i="6"/>
  <c r="KE255" i="6"/>
  <c r="KF14" i="6"/>
  <c r="KE234" i="6"/>
  <c r="KE160" i="6"/>
  <c r="KE262" i="6"/>
  <c r="KE28" i="6"/>
  <c r="KE152" i="6"/>
  <c r="KE304" i="6"/>
  <c r="KE223" i="6"/>
  <c r="KF23" i="6"/>
  <c r="KE150" i="6"/>
  <c r="KE35" i="6"/>
  <c r="KE258" i="6"/>
  <c r="KE237" i="6"/>
  <c r="KE89" i="6"/>
  <c r="KE186" i="6"/>
  <c r="KE134" i="6"/>
  <c r="KE195" i="6"/>
  <c r="KE215" i="6"/>
  <c r="KE106" i="6"/>
  <c r="KE241" i="6"/>
  <c r="KE231" i="6"/>
  <c r="KE251" i="6"/>
  <c r="KE210" i="6"/>
  <c r="KE140" i="6"/>
  <c r="KE254" i="6"/>
  <c r="KE114" i="6"/>
  <c r="KE167" i="6"/>
  <c r="KE84" i="6"/>
  <c r="KE306" i="6"/>
  <c r="KE209" i="6"/>
  <c r="KE97" i="6"/>
  <c r="KE56" i="6"/>
  <c r="KE274" i="6"/>
  <c r="KE238" i="6"/>
  <c r="KE112" i="6"/>
  <c r="KE44" i="6"/>
  <c r="KE141" i="6"/>
  <c r="KE168" i="6"/>
  <c r="KE257" i="6"/>
  <c r="KE137" i="6"/>
  <c r="KE165" i="6"/>
  <c r="KE118" i="6"/>
  <c r="KE181" i="6"/>
  <c r="KE240" i="6"/>
  <c r="KE211" i="6"/>
  <c r="KE125" i="6"/>
  <c r="KE161" i="6"/>
  <c r="KE284" i="6"/>
  <c r="KE277" i="6"/>
  <c r="KE111" i="6"/>
  <c r="KE110" i="6"/>
  <c r="KE129" i="6"/>
  <c r="KE300" i="6"/>
  <c r="KE53" i="6"/>
  <c r="KF17" i="6"/>
  <c r="KE123" i="6"/>
  <c r="KE64" i="6"/>
  <c r="KE51" i="6"/>
  <c r="KF12" i="6"/>
  <c r="KE57" i="6"/>
  <c r="KE199" i="6"/>
  <c r="KF10" i="6"/>
  <c r="KE72" i="6"/>
  <c r="KE147" i="6"/>
  <c r="KE164" i="6"/>
  <c r="KE291" i="6"/>
  <c r="KE45" i="6"/>
  <c r="KE232" i="6"/>
  <c r="KE243" i="6"/>
  <c r="KE276" i="6"/>
  <c r="KE265" i="6"/>
  <c r="KE280" i="6"/>
  <c r="KE133" i="6"/>
  <c r="KE67" i="6"/>
  <c r="KE144" i="6"/>
  <c r="KE281" i="6"/>
  <c r="KE71" i="6"/>
  <c r="KE202" i="6"/>
  <c r="KE192" i="6"/>
  <c r="KE218" i="6"/>
  <c r="KE250" i="6"/>
  <c r="KE297" i="6"/>
  <c r="KF21" i="6"/>
  <c r="KE183" i="6"/>
  <c r="KE48" i="6"/>
  <c r="KE43" i="6"/>
  <c r="KE41" i="6"/>
  <c r="KE29" i="6"/>
  <c r="KE283" i="6"/>
  <c r="KE148" i="6"/>
  <c r="KE248" i="6"/>
  <c r="KE31" i="6"/>
  <c r="KE117" i="6"/>
  <c r="KF19" i="6"/>
  <c r="KE146" i="6"/>
  <c r="KE162" i="6"/>
  <c r="KE142" i="6"/>
  <c r="KE50" i="6"/>
  <c r="KE303" i="6"/>
  <c r="KE157" i="6"/>
  <c r="KE208" i="6"/>
  <c r="KE295" i="6"/>
  <c r="KE86" i="6"/>
  <c r="KE85" i="6"/>
  <c r="KE37" i="6"/>
  <c r="KE282" i="6"/>
  <c r="KE298" i="6"/>
  <c r="KE289" i="6"/>
  <c r="KE36" i="6"/>
  <c r="KE38" i="6"/>
  <c r="KE267" i="6"/>
  <c r="KE100" i="6"/>
  <c r="KE96" i="6"/>
  <c r="KE230" i="6"/>
  <c r="KE136" i="6"/>
  <c r="KE107" i="6"/>
  <c r="KE245" i="6"/>
  <c r="KE179" i="6"/>
  <c r="KE272" i="6"/>
  <c r="KE68" i="6"/>
  <c r="KE287" i="6"/>
  <c r="KE59" i="6"/>
  <c r="KE61" i="6"/>
  <c r="KE154" i="6"/>
  <c r="KE269" i="6"/>
  <c r="KE197" i="6"/>
  <c r="KE102" i="6"/>
  <c r="KE261" i="6"/>
  <c r="KE98" i="6"/>
  <c r="KE271" i="6"/>
  <c r="KE163" i="6"/>
  <c r="KE191" i="6"/>
  <c r="KE78" i="6"/>
  <c r="KE131" i="6"/>
  <c r="KE302" i="6"/>
  <c r="KE151" i="6"/>
  <c r="KE213" i="6"/>
  <c r="KE268" i="6"/>
  <c r="KE82" i="6"/>
  <c r="KE103" i="6"/>
  <c r="KE139" i="6"/>
  <c r="KE244" i="6"/>
  <c r="KE40" i="6"/>
  <c r="KE135" i="6"/>
  <c r="KE132" i="6"/>
  <c r="KE158" i="6"/>
  <c r="KE119" i="6"/>
  <c r="KE221" i="6"/>
  <c r="KE121" i="6"/>
  <c r="KE239" i="6"/>
  <c r="KE222" i="6"/>
  <c r="KE75" i="6"/>
  <c r="KF11" i="6"/>
  <c r="KE34" i="6"/>
  <c r="KE169" i="6"/>
  <c r="KE175" i="6"/>
  <c r="KE285" i="6"/>
  <c r="KE249" i="6"/>
  <c r="KE299" i="6"/>
  <c r="KE166" i="6"/>
  <c r="KE263" i="6"/>
  <c r="KE259" i="6"/>
  <c r="KE156" i="6"/>
  <c r="KE219" i="6"/>
  <c r="KF15" i="6"/>
  <c r="KE193" i="6"/>
  <c r="KE83" i="6"/>
  <c r="KE32" i="6"/>
  <c r="KE188" i="6"/>
  <c r="KE87" i="6"/>
  <c r="KE194" i="6"/>
  <c r="KE220" i="6"/>
  <c r="KD4" i="6"/>
  <c r="KD5" i="7" s="1"/>
  <c r="KE7" i="6"/>
  <c r="F293" i="1"/>
  <c r="C293" i="1"/>
  <c r="D292" i="1"/>
  <c r="B293" i="1"/>
  <c r="G293" i="9" l="1"/>
  <c r="C294" i="9"/>
  <c r="D294" i="9"/>
  <c r="B295" i="9"/>
  <c r="D293" i="9"/>
  <c r="KH20" i="3"/>
  <c r="KG20" i="4"/>
  <c r="KI15" i="3"/>
  <c r="KH15" i="4"/>
  <c r="KH23" i="3"/>
  <c r="KG23" i="4"/>
  <c r="KH119" i="3"/>
  <c r="KG119" i="4"/>
  <c r="KL37" i="3"/>
  <c r="KK37" i="4"/>
  <c r="KJ74" i="3"/>
  <c r="KI74" i="4"/>
  <c r="KO98" i="3"/>
  <c r="KN98" i="4"/>
  <c r="KL91" i="3"/>
  <c r="KK91" i="4"/>
  <c r="KI30" i="3"/>
  <c r="KH30" i="4"/>
  <c r="KK101" i="3"/>
  <c r="KJ101" i="4"/>
  <c r="KJ122" i="3"/>
  <c r="KI122" i="4"/>
  <c r="KJ118" i="3"/>
  <c r="KI118" i="4"/>
  <c r="KI40" i="3"/>
  <c r="KH40" i="4"/>
  <c r="KL9" i="3"/>
  <c r="KK9" i="4"/>
  <c r="KK54" i="3"/>
  <c r="KJ54" i="4"/>
  <c r="KG39" i="3"/>
  <c r="KF39" i="4"/>
  <c r="KM63" i="3"/>
  <c r="KL63" i="4"/>
  <c r="KI71" i="3"/>
  <c r="KH71" i="4"/>
  <c r="KJ103" i="3"/>
  <c r="KI103" i="4"/>
  <c r="KH89" i="3"/>
  <c r="KG89" i="4"/>
  <c r="KI8" i="3"/>
  <c r="KH8" i="4"/>
  <c r="KJ67" i="3"/>
  <c r="KI67" i="4"/>
  <c r="KK33" i="3"/>
  <c r="KJ33" i="4"/>
  <c r="KI90" i="3"/>
  <c r="KH90" i="4"/>
  <c r="KL28" i="3"/>
  <c r="KK28" i="4"/>
  <c r="KJ94" i="3"/>
  <c r="KI94" i="4"/>
  <c r="KJ123" i="3"/>
  <c r="KI123" i="4"/>
  <c r="KJ82" i="3"/>
  <c r="KI82" i="4"/>
  <c r="KJ44" i="3"/>
  <c r="KI44" i="4"/>
  <c r="KH43" i="3"/>
  <c r="KG43" i="4"/>
  <c r="KK69" i="3"/>
  <c r="KJ69" i="4"/>
  <c r="KL72" i="3"/>
  <c r="KK72" i="4"/>
  <c r="KI18" i="3"/>
  <c r="KH18" i="4"/>
  <c r="KI14" i="3"/>
  <c r="KH14" i="4"/>
  <c r="KJ96" i="3"/>
  <c r="KI96" i="4"/>
  <c r="KK75" i="3"/>
  <c r="KJ75" i="4"/>
  <c r="KJ110" i="3"/>
  <c r="KI110" i="4"/>
  <c r="KH50" i="3"/>
  <c r="KG50" i="4"/>
  <c r="KJ34" i="3"/>
  <c r="KI34" i="4"/>
  <c r="KJ12" i="3"/>
  <c r="KI12" i="4"/>
  <c r="KJ76" i="3"/>
  <c r="KI76" i="4"/>
  <c r="KJ88" i="3"/>
  <c r="KI88" i="4"/>
  <c r="KJ55" i="3"/>
  <c r="KI55" i="4"/>
  <c r="KK56" i="3"/>
  <c r="KJ56" i="4"/>
  <c r="KK93" i="3"/>
  <c r="KJ93" i="4"/>
  <c r="KH106" i="3"/>
  <c r="KG106" i="4"/>
  <c r="KP117" i="3"/>
  <c r="KO117" i="4"/>
  <c r="KK70" i="3"/>
  <c r="KJ70" i="4"/>
  <c r="KI10" i="3"/>
  <c r="KH10" i="4"/>
  <c r="KJ25" i="3"/>
  <c r="KI25" i="4"/>
  <c r="KI19" i="3"/>
  <c r="KH19" i="4"/>
  <c r="KK97" i="3"/>
  <c r="KJ97" i="4"/>
  <c r="KH87" i="3"/>
  <c r="KG87" i="4"/>
  <c r="KK58" i="3"/>
  <c r="KJ58" i="4"/>
  <c r="KM24" i="3"/>
  <c r="KL24" i="4"/>
  <c r="KL80" i="3"/>
  <c r="KK80" i="4"/>
  <c r="KJ26" i="3"/>
  <c r="KI26" i="4"/>
  <c r="KH99" i="3"/>
  <c r="KG99" i="4"/>
  <c r="KI52" i="3"/>
  <c r="KH52" i="4"/>
  <c r="KG60" i="3"/>
  <c r="KF60" i="4"/>
  <c r="KK59" i="3"/>
  <c r="KJ59" i="4"/>
  <c r="KK107" i="3"/>
  <c r="KJ107" i="4"/>
  <c r="KH38" i="3"/>
  <c r="KG38" i="4"/>
  <c r="KG57" i="3"/>
  <c r="KF57" i="4"/>
  <c r="KL92" i="3"/>
  <c r="KK92" i="4"/>
  <c r="KI41" i="3"/>
  <c r="KH41" i="4"/>
  <c r="KK109" i="3"/>
  <c r="KJ109" i="4"/>
  <c r="KH11" i="3"/>
  <c r="KG11" i="4"/>
  <c r="KN85" i="3"/>
  <c r="KM85" i="4"/>
  <c r="KJ47" i="3"/>
  <c r="KI47" i="4"/>
  <c r="KI95" i="3"/>
  <c r="KH95" i="4"/>
  <c r="KG102" i="3"/>
  <c r="KF102" i="4"/>
  <c r="KK22" i="3"/>
  <c r="KJ22" i="4"/>
  <c r="KM46" i="3"/>
  <c r="KL46" i="4"/>
  <c r="KJ105" i="3"/>
  <c r="KI105" i="4"/>
  <c r="KL21" i="3"/>
  <c r="KK21" i="4"/>
  <c r="KJ7" i="3"/>
  <c r="KI7" i="4"/>
  <c r="KH78" i="3"/>
  <c r="KG78" i="4"/>
  <c r="KK61" i="3"/>
  <c r="KJ61" i="4"/>
  <c r="KJ79" i="3"/>
  <c r="KI79" i="4"/>
  <c r="KK112" i="3"/>
  <c r="KJ112" i="4"/>
  <c r="KK48" i="3"/>
  <c r="KJ48" i="4"/>
  <c r="KL29" i="3"/>
  <c r="KK29" i="4"/>
  <c r="KJ73" i="3"/>
  <c r="KI73" i="4"/>
  <c r="KK53" i="3"/>
  <c r="KJ53" i="4"/>
  <c r="KG35" i="3"/>
  <c r="KF35" i="4"/>
  <c r="KK16" i="3"/>
  <c r="KJ16" i="4"/>
  <c r="KL108" i="3"/>
  <c r="KK108" i="4"/>
  <c r="KK64" i="3"/>
  <c r="KJ64" i="4"/>
  <c r="KJ121" i="3"/>
  <c r="KI121" i="4"/>
  <c r="KJ116" i="3"/>
  <c r="KI116" i="4"/>
  <c r="KJ45" i="3"/>
  <c r="KI45" i="4"/>
  <c r="KL31" i="3"/>
  <c r="KK31" i="4"/>
  <c r="KH27" i="3"/>
  <c r="KG27" i="4"/>
  <c r="KL120" i="3"/>
  <c r="KK120" i="4"/>
  <c r="KK83" i="3"/>
  <c r="KJ83" i="4"/>
  <c r="KG86" i="3"/>
  <c r="KF86" i="4"/>
  <c r="KK115" i="3"/>
  <c r="KJ115" i="4"/>
  <c r="KK51" i="3"/>
  <c r="KJ51" i="4"/>
  <c r="KL49" i="3"/>
  <c r="KK49" i="4"/>
  <c r="KJ104" i="3"/>
  <c r="KI104" i="4"/>
  <c r="KN84" i="3"/>
  <c r="KM84" i="4"/>
  <c r="KO66" i="3"/>
  <c r="KN66" i="4"/>
  <c r="KK32" i="3"/>
  <c r="KJ32" i="4"/>
  <c r="KM100" i="3"/>
  <c r="KL100" i="4"/>
  <c r="KJ17" i="3"/>
  <c r="KI17" i="4"/>
  <c r="KH13" i="3"/>
  <c r="KG13" i="4"/>
  <c r="KJ81" i="3"/>
  <c r="KI81" i="4"/>
  <c r="KH111" i="3"/>
  <c r="KG111" i="4"/>
  <c r="KI65" i="3"/>
  <c r="KH65" i="4"/>
  <c r="KJ113" i="3"/>
  <c r="KI113" i="4"/>
  <c r="KH77" i="3"/>
  <c r="KG77" i="4"/>
  <c r="KL114" i="3"/>
  <c r="KK114" i="4"/>
  <c r="KJ36" i="3"/>
  <c r="KI36" i="4"/>
  <c r="KL42" i="3"/>
  <c r="KK42" i="4"/>
  <c r="KO68" i="3"/>
  <c r="KN68" i="4"/>
  <c r="KJ62" i="3"/>
  <c r="KI62" i="4"/>
  <c r="KF4" i="4"/>
  <c r="KG8" i="6"/>
  <c r="KG9" i="6"/>
  <c r="KF194" i="6"/>
  <c r="KF83" i="6"/>
  <c r="KF156" i="6"/>
  <c r="KF299" i="6"/>
  <c r="KF169" i="6"/>
  <c r="KF222" i="6"/>
  <c r="KF119" i="6"/>
  <c r="KF40" i="6"/>
  <c r="KF82" i="6"/>
  <c r="KF302" i="6"/>
  <c r="KF163" i="6"/>
  <c r="KF102" i="6"/>
  <c r="KF61" i="6"/>
  <c r="KF272" i="6"/>
  <c r="KF136" i="6"/>
  <c r="KF267" i="6"/>
  <c r="KF298" i="6"/>
  <c r="KF86" i="6"/>
  <c r="KF303" i="6"/>
  <c r="KF146" i="6"/>
  <c r="KF248" i="6"/>
  <c r="KF41" i="6"/>
  <c r="KG21" i="6"/>
  <c r="KF192" i="6"/>
  <c r="KF144" i="6"/>
  <c r="KF265" i="6"/>
  <c r="KF45" i="6"/>
  <c r="KF72" i="6"/>
  <c r="KG12" i="6"/>
  <c r="KG17" i="6"/>
  <c r="KF110" i="6"/>
  <c r="KF161" i="6"/>
  <c r="KF181" i="6"/>
  <c r="KF257" i="6"/>
  <c r="KF112" i="6"/>
  <c r="KF97" i="6"/>
  <c r="KF167" i="6"/>
  <c r="KF210" i="6"/>
  <c r="KF106" i="6"/>
  <c r="KF186" i="6"/>
  <c r="KF35" i="6"/>
  <c r="KF304" i="6"/>
  <c r="KF160" i="6"/>
  <c r="KF225" i="6"/>
  <c r="KF206" i="6"/>
  <c r="KF217" i="6"/>
  <c r="KF212" i="6"/>
  <c r="KF174" i="6"/>
  <c r="KF224" i="6"/>
  <c r="KF122" i="6"/>
  <c r="KF63" i="6"/>
  <c r="KF233" i="6"/>
  <c r="KF236" i="6"/>
  <c r="KF74" i="6"/>
  <c r="KF69" i="6"/>
  <c r="KF275" i="6"/>
  <c r="KF54" i="6"/>
  <c r="KF279" i="6"/>
  <c r="KF126" i="6"/>
  <c r="KF49" i="6"/>
  <c r="KF47" i="6"/>
  <c r="KF247" i="6"/>
  <c r="KF79" i="6"/>
  <c r="KF95" i="6"/>
  <c r="KF256" i="6"/>
  <c r="KF90" i="6"/>
  <c r="KF145" i="6"/>
  <c r="KF104" i="6"/>
  <c r="KF242" i="6"/>
  <c r="KF128" i="6"/>
  <c r="KF127" i="6"/>
  <c r="KF198" i="6"/>
  <c r="KF189" i="6"/>
  <c r="KF73" i="6"/>
  <c r="KF193" i="6"/>
  <c r="KF249" i="6"/>
  <c r="KF34" i="6"/>
  <c r="KF239" i="6"/>
  <c r="KF158" i="6"/>
  <c r="KF244" i="6"/>
  <c r="KF268" i="6"/>
  <c r="KF131" i="6"/>
  <c r="KF271" i="6"/>
  <c r="KF197" i="6"/>
  <c r="KF59" i="6"/>
  <c r="KF179" i="6"/>
  <c r="KF230" i="6"/>
  <c r="KF38" i="6"/>
  <c r="KF282" i="6"/>
  <c r="KF295" i="6"/>
  <c r="KF50" i="6"/>
  <c r="KG19" i="6"/>
  <c r="KF148" i="6"/>
  <c r="KF43" i="6"/>
  <c r="KF297" i="6"/>
  <c r="KF202" i="6"/>
  <c r="KF67" i="6"/>
  <c r="KF276" i="6"/>
  <c r="KF291" i="6"/>
  <c r="KG10" i="6"/>
  <c r="KF51" i="6"/>
  <c r="KF53" i="6"/>
  <c r="KF111" i="6"/>
  <c r="KF125" i="6"/>
  <c r="KF118" i="6"/>
  <c r="KF168" i="6"/>
  <c r="KF238" i="6"/>
  <c r="KF209" i="6"/>
  <c r="KF114" i="6"/>
  <c r="KF251" i="6"/>
  <c r="KF215" i="6"/>
  <c r="KF89" i="6"/>
  <c r="KF150" i="6"/>
  <c r="KF152" i="6"/>
  <c r="KF234" i="6"/>
  <c r="KF52" i="6"/>
  <c r="KF42" i="6"/>
  <c r="KF226" i="6"/>
  <c r="KF30" i="6"/>
  <c r="KF170" i="6"/>
  <c r="KF246" i="6"/>
  <c r="KF138" i="6"/>
  <c r="KF120" i="6"/>
  <c r="KF80" i="6"/>
  <c r="KF203" i="6"/>
  <c r="KF270" i="6"/>
  <c r="KF25" i="6"/>
  <c r="KF286" i="6"/>
  <c r="KF159" i="6"/>
  <c r="KF27" i="6"/>
  <c r="KF278" i="6"/>
  <c r="KF260" i="6"/>
  <c r="KF264" i="6"/>
  <c r="KF33" i="6"/>
  <c r="KF91" i="6"/>
  <c r="KF266" i="6"/>
  <c r="KF93" i="6"/>
  <c r="KF113" i="6"/>
  <c r="KF296" i="6"/>
  <c r="KF185" i="6"/>
  <c r="KF292" i="6"/>
  <c r="KF182" i="6"/>
  <c r="KF216" i="6"/>
  <c r="KF214" i="6"/>
  <c r="KF77" i="6"/>
  <c r="KF94" i="6"/>
  <c r="KF188" i="6"/>
  <c r="KG15" i="6"/>
  <c r="KF263" i="6"/>
  <c r="KF285" i="6"/>
  <c r="KG11" i="6"/>
  <c r="KF121" i="6"/>
  <c r="KF132" i="6"/>
  <c r="KF139" i="6"/>
  <c r="KF213" i="6"/>
  <c r="KF78" i="6"/>
  <c r="KF98" i="6"/>
  <c r="KF269" i="6"/>
  <c r="KF287" i="6"/>
  <c r="KF245" i="6"/>
  <c r="KF96" i="6"/>
  <c r="KF36" i="6"/>
  <c r="KF37" i="6"/>
  <c r="KF208" i="6"/>
  <c r="KF142" i="6"/>
  <c r="KF117" i="6"/>
  <c r="KF283" i="6"/>
  <c r="KF48" i="6"/>
  <c r="KF250" i="6"/>
  <c r="KF71" i="6"/>
  <c r="KF133" i="6"/>
  <c r="KF243" i="6"/>
  <c r="KF164" i="6"/>
  <c r="KF199" i="6"/>
  <c r="KF64" i="6"/>
  <c r="KF300" i="6"/>
  <c r="KF277" i="6"/>
  <c r="KF211" i="6"/>
  <c r="KF165" i="6"/>
  <c r="KF141" i="6"/>
  <c r="KF274" i="6"/>
  <c r="KF306" i="6"/>
  <c r="KF254" i="6"/>
  <c r="KF231" i="6"/>
  <c r="KF195" i="6"/>
  <c r="KF237" i="6"/>
  <c r="KG23" i="6"/>
  <c r="KF28" i="6"/>
  <c r="KG14" i="6"/>
  <c r="KF149" i="6"/>
  <c r="KF108" i="6"/>
  <c r="KF187" i="6"/>
  <c r="KF60" i="6"/>
  <c r="KF184" i="6"/>
  <c r="KF92" i="6"/>
  <c r="KF290" i="6"/>
  <c r="KF155" i="6"/>
  <c r="KF294" i="6"/>
  <c r="KF178" i="6"/>
  <c r="KF253" i="6"/>
  <c r="KF180" i="6"/>
  <c r="KF190" i="6"/>
  <c r="KF66" i="6"/>
  <c r="KF115" i="6"/>
  <c r="KF207" i="6"/>
  <c r="KF173" i="6"/>
  <c r="KF55" i="6"/>
  <c r="KG16" i="6"/>
  <c r="KF252" i="6"/>
  <c r="KF124" i="6"/>
  <c r="KF235" i="6"/>
  <c r="KF305" i="6"/>
  <c r="KF301" i="6"/>
  <c r="KF227" i="6"/>
  <c r="KF39" i="6"/>
  <c r="KF153" i="6"/>
  <c r="KF172" i="6"/>
  <c r="KF81" i="6"/>
  <c r="KF288" i="6"/>
  <c r="KF101" i="6"/>
  <c r="KF87" i="6"/>
  <c r="KF259" i="6"/>
  <c r="KF220" i="6"/>
  <c r="KF32" i="6"/>
  <c r="KF219" i="6"/>
  <c r="KF166" i="6"/>
  <c r="KF175" i="6"/>
  <c r="KF75" i="6"/>
  <c r="KF221" i="6"/>
  <c r="KF135" i="6"/>
  <c r="KF103" i="6"/>
  <c r="KF151" i="6"/>
  <c r="KF191" i="6"/>
  <c r="KF261" i="6"/>
  <c r="KF154" i="6"/>
  <c r="KF68" i="6"/>
  <c r="KF107" i="6"/>
  <c r="KF100" i="6"/>
  <c r="KF289" i="6"/>
  <c r="KF85" i="6"/>
  <c r="KF157" i="6"/>
  <c r="KF162" i="6"/>
  <c r="KF31" i="6"/>
  <c r="KF29" i="6"/>
  <c r="KF183" i="6"/>
  <c r="KF218" i="6"/>
  <c r="KF281" i="6"/>
  <c r="KF280" i="6"/>
  <c r="KF232" i="6"/>
  <c r="KF147" i="6"/>
  <c r="KF57" i="6"/>
  <c r="KF123" i="6"/>
  <c r="KF129" i="6"/>
  <c r="KF284" i="6"/>
  <c r="KF240" i="6"/>
  <c r="KF137" i="6"/>
  <c r="KF44" i="6"/>
  <c r="KF56" i="6"/>
  <c r="KF84" i="6"/>
  <c r="KF140" i="6"/>
  <c r="KF241" i="6"/>
  <c r="KF134" i="6"/>
  <c r="KF258" i="6"/>
  <c r="KF223" i="6"/>
  <c r="KF262" i="6"/>
  <c r="KF255" i="6"/>
  <c r="KF201" i="6"/>
  <c r="KF116" i="6"/>
  <c r="KF26" i="6"/>
  <c r="KF88" i="6"/>
  <c r="KF58" i="6"/>
  <c r="KF229" i="6"/>
  <c r="KF228" i="6"/>
  <c r="KF171" i="6"/>
  <c r="KF99" i="6"/>
  <c r="KF143" i="6"/>
  <c r="KG18" i="6"/>
  <c r="KF62" i="6"/>
  <c r="KF200" i="6"/>
  <c r="KF24" i="6"/>
  <c r="KF105" i="6"/>
  <c r="KF70" i="6"/>
  <c r="KG13" i="6"/>
  <c r="KF176" i="6"/>
  <c r="KF177" i="6"/>
  <c r="KF46" i="6"/>
  <c r="KF273" i="6"/>
  <c r="KF196" i="6"/>
  <c r="KF130" i="6"/>
  <c r="KG20" i="6"/>
  <c r="KF205" i="6"/>
  <c r="KF293" i="6"/>
  <c r="KG22" i="6"/>
  <c r="KF65" i="6"/>
  <c r="KF204" i="6"/>
  <c r="KF109" i="6"/>
  <c r="KF76" i="6"/>
  <c r="KE4" i="6"/>
  <c r="KE5" i="7" s="1"/>
  <c r="KF7" i="6"/>
  <c r="C294" i="1"/>
  <c r="G294" i="1" s="1"/>
  <c r="G293" i="1"/>
  <c r="F294" i="1"/>
  <c r="B294" i="1"/>
  <c r="D293" i="1"/>
  <c r="B296" i="9" l="1"/>
  <c r="G294" i="9"/>
  <c r="C295" i="9"/>
  <c r="KH20" i="4"/>
  <c r="KI20" i="3"/>
  <c r="KM72" i="3"/>
  <c r="KL72" i="4"/>
  <c r="KJ30" i="3"/>
  <c r="KI30" i="4"/>
  <c r="KM42" i="3"/>
  <c r="KL42" i="4"/>
  <c r="KK113" i="3"/>
  <c r="KJ113" i="4"/>
  <c r="KI13" i="3"/>
  <c r="KH13" i="4"/>
  <c r="KP66" i="3"/>
  <c r="KO66" i="4"/>
  <c r="KL51" i="3"/>
  <c r="KK51" i="4"/>
  <c r="KM120" i="3"/>
  <c r="KL120" i="4"/>
  <c r="KK116" i="3"/>
  <c r="KJ116" i="4"/>
  <c r="KL16" i="3"/>
  <c r="KK16" i="4"/>
  <c r="KM29" i="3"/>
  <c r="KL29" i="4"/>
  <c r="KL61" i="3"/>
  <c r="KK61" i="4"/>
  <c r="KK105" i="3"/>
  <c r="KJ105" i="4"/>
  <c r="KJ95" i="3"/>
  <c r="KI95" i="4"/>
  <c r="KL109" i="3"/>
  <c r="KK109" i="4"/>
  <c r="KI38" i="3"/>
  <c r="KH38" i="4"/>
  <c r="KJ52" i="3"/>
  <c r="KI52" i="4"/>
  <c r="KN24" i="3"/>
  <c r="KM24" i="4"/>
  <c r="KL70" i="3"/>
  <c r="KK70" i="4"/>
  <c r="KJ8" i="3"/>
  <c r="KI8" i="4"/>
  <c r="KM37" i="3"/>
  <c r="KL37" i="4"/>
  <c r="KJ19" i="3"/>
  <c r="KI19" i="4"/>
  <c r="KQ117" i="3"/>
  <c r="KP117" i="4"/>
  <c r="KK55" i="3"/>
  <c r="KJ55" i="4"/>
  <c r="KK34" i="3"/>
  <c r="KJ34" i="4"/>
  <c r="KK96" i="3"/>
  <c r="KJ96" i="4"/>
  <c r="KL69" i="3"/>
  <c r="KK69" i="4"/>
  <c r="KK123" i="3"/>
  <c r="KJ123" i="4"/>
  <c r="KJ90" i="3"/>
  <c r="KI90" i="4"/>
  <c r="KI89" i="3"/>
  <c r="KH89" i="4"/>
  <c r="KH39" i="3"/>
  <c r="KG39" i="4"/>
  <c r="KK118" i="3"/>
  <c r="KJ118" i="4"/>
  <c r="KM91" i="3"/>
  <c r="KL91" i="4"/>
  <c r="KI119" i="3"/>
  <c r="KH119" i="4"/>
  <c r="KM28" i="3"/>
  <c r="KL28" i="4"/>
  <c r="KK36" i="3"/>
  <c r="KJ36" i="4"/>
  <c r="KJ65" i="3"/>
  <c r="KI65" i="4"/>
  <c r="KK17" i="3"/>
  <c r="KJ17" i="4"/>
  <c r="KO84" i="3"/>
  <c r="KN84" i="4"/>
  <c r="KL115" i="3"/>
  <c r="KK115" i="4"/>
  <c r="KI27" i="3"/>
  <c r="KH27" i="4"/>
  <c r="KK121" i="3"/>
  <c r="KJ121" i="4"/>
  <c r="KH35" i="3"/>
  <c r="KG35" i="4"/>
  <c r="KL48" i="3"/>
  <c r="KK48" i="4"/>
  <c r="KI78" i="3"/>
  <c r="KH78" i="4"/>
  <c r="KN46" i="3"/>
  <c r="KM46" i="4"/>
  <c r="KK47" i="3"/>
  <c r="KJ47" i="4"/>
  <c r="KJ41" i="3"/>
  <c r="KI41" i="4"/>
  <c r="KL107" i="3"/>
  <c r="KK107" i="4"/>
  <c r="KI99" i="3"/>
  <c r="KH99" i="4"/>
  <c r="KL58" i="3"/>
  <c r="KK58" i="4"/>
  <c r="KK82" i="3"/>
  <c r="KJ82" i="4"/>
  <c r="KK25" i="3"/>
  <c r="KJ25" i="4"/>
  <c r="KI106" i="3"/>
  <c r="KH106" i="4"/>
  <c r="KK88" i="3"/>
  <c r="KJ88" i="4"/>
  <c r="KI50" i="3"/>
  <c r="KH50" i="4"/>
  <c r="KJ14" i="3"/>
  <c r="KI14" i="4"/>
  <c r="KI43" i="3"/>
  <c r="KH43" i="4"/>
  <c r="KK94" i="3"/>
  <c r="KJ94" i="4"/>
  <c r="KL33" i="3"/>
  <c r="KK33" i="4"/>
  <c r="KK103" i="3"/>
  <c r="KJ103" i="4"/>
  <c r="KL54" i="3"/>
  <c r="KK54" i="4"/>
  <c r="KK122" i="3"/>
  <c r="KJ122" i="4"/>
  <c r="KP98" i="3"/>
  <c r="KO98" i="4"/>
  <c r="KI23" i="3"/>
  <c r="KH23" i="4"/>
  <c r="KL56" i="3"/>
  <c r="KK56" i="4"/>
  <c r="KN63" i="3"/>
  <c r="KM63" i="4"/>
  <c r="KM114" i="3"/>
  <c r="KL114" i="4"/>
  <c r="KI111" i="3"/>
  <c r="KH111" i="4"/>
  <c r="KN100" i="3"/>
  <c r="KM100" i="4"/>
  <c r="KK104" i="3"/>
  <c r="KJ104" i="4"/>
  <c r="KH86" i="3"/>
  <c r="KG86" i="4"/>
  <c r="KM31" i="3"/>
  <c r="KL31" i="4"/>
  <c r="KL64" i="3"/>
  <c r="KK64" i="4"/>
  <c r="KL53" i="3"/>
  <c r="KK53" i="4"/>
  <c r="KL112" i="3"/>
  <c r="KK112" i="4"/>
  <c r="KK7" i="3"/>
  <c r="KJ7" i="4"/>
  <c r="KL22" i="3"/>
  <c r="KK22" i="4"/>
  <c r="KO85" i="3"/>
  <c r="KN85" i="4"/>
  <c r="KM92" i="3"/>
  <c r="KL92" i="4"/>
  <c r="KL59" i="3"/>
  <c r="KK59" i="4"/>
  <c r="KK26" i="3"/>
  <c r="KJ26" i="4"/>
  <c r="KI87" i="3"/>
  <c r="KH87" i="4"/>
  <c r="KL97" i="3"/>
  <c r="KK97" i="4"/>
  <c r="KL75" i="3"/>
  <c r="KK75" i="4"/>
  <c r="KJ40" i="3"/>
  <c r="KI40" i="4"/>
  <c r="KK62" i="3"/>
  <c r="KJ62" i="4"/>
  <c r="KJ10" i="3"/>
  <c r="KI10" i="4"/>
  <c r="KL93" i="3"/>
  <c r="KK93" i="4"/>
  <c r="KK76" i="3"/>
  <c r="KJ76" i="4"/>
  <c r="KK110" i="3"/>
  <c r="KJ110" i="4"/>
  <c r="KJ18" i="3"/>
  <c r="KI18" i="4"/>
  <c r="KK44" i="3"/>
  <c r="KJ44" i="4"/>
  <c r="KK67" i="3"/>
  <c r="KJ67" i="4"/>
  <c r="KJ71" i="3"/>
  <c r="KI71" i="4"/>
  <c r="KM9" i="3"/>
  <c r="KL9" i="4"/>
  <c r="KL101" i="3"/>
  <c r="KK101" i="4"/>
  <c r="KK74" i="3"/>
  <c r="KJ74" i="4"/>
  <c r="KJ15" i="3"/>
  <c r="KI15" i="4"/>
  <c r="KK12" i="3"/>
  <c r="KJ12" i="4"/>
  <c r="KP68" i="3"/>
  <c r="KO68" i="4"/>
  <c r="KI77" i="3"/>
  <c r="KH77" i="4"/>
  <c r="KK81" i="3"/>
  <c r="KJ81" i="4"/>
  <c r="KL32" i="3"/>
  <c r="KK32" i="4"/>
  <c r="KM49" i="3"/>
  <c r="KL49" i="4"/>
  <c r="KL83" i="3"/>
  <c r="KK83" i="4"/>
  <c r="KK45" i="3"/>
  <c r="KJ45" i="4"/>
  <c r="KM108" i="3"/>
  <c r="KL108" i="4"/>
  <c r="KK73" i="3"/>
  <c r="KJ73" i="4"/>
  <c r="KK79" i="3"/>
  <c r="KJ79" i="4"/>
  <c r="KM21" i="3"/>
  <c r="KL21" i="4"/>
  <c r="KH102" i="3"/>
  <c r="KG102" i="4"/>
  <c r="KG4" i="4" s="1"/>
  <c r="KI11" i="3"/>
  <c r="KH11" i="4"/>
  <c r="KH57" i="3"/>
  <c r="KG57" i="4"/>
  <c r="KH60" i="3"/>
  <c r="KG60" i="4"/>
  <c r="KM80" i="3"/>
  <c r="KL80" i="4"/>
  <c r="KH8" i="6"/>
  <c r="KH9" i="6"/>
  <c r="KG109" i="6"/>
  <c r="KG293" i="6"/>
  <c r="KG196" i="6"/>
  <c r="KG176" i="6"/>
  <c r="KG24" i="6"/>
  <c r="KG143" i="6"/>
  <c r="KG229" i="6"/>
  <c r="KG116" i="6"/>
  <c r="KG223" i="6"/>
  <c r="KG140" i="6"/>
  <c r="KG137" i="6"/>
  <c r="KG123" i="6"/>
  <c r="KG280" i="6"/>
  <c r="KG29" i="6"/>
  <c r="KG85" i="6"/>
  <c r="KG68" i="6"/>
  <c r="KG151" i="6"/>
  <c r="KG75" i="6"/>
  <c r="KG32" i="6"/>
  <c r="KG101" i="6"/>
  <c r="KG153" i="6"/>
  <c r="KG305" i="6"/>
  <c r="KH16" i="6"/>
  <c r="KG115" i="6"/>
  <c r="KG253" i="6"/>
  <c r="KG290" i="6"/>
  <c r="KG187" i="6"/>
  <c r="KG28" i="6"/>
  <c r="KG231" i="6"/>
  <c r="KG141" i="6"/>
  <c r="KG300" i="6"/>
  <c r="KG243" i="6"/>
  <c r="KG48" i="6"/>
  <c r="KG208" i="6"/>
  <c r="KG245" i="6"/>
  <c r="KG78" i="6"/>
  <c r="KG121" i="6"/>
  <c r="KH15" i="6"/>
  <c r="KG214" i="6"/>
  <c r="KG185" i="6"/>
  <c r="KG266" i="6"/>
  <c r="KG260" i="6"/>
  <c r="KG286" i="6"/>
  <c r="KG80" i="6"/>
  <c r="KG170" i="6"/>
  <c r="KG52" i="6"/>
  <c r="KG89" i="6"/>
  <c r="KG209" i="6"/>
  <c r="KG125" i="6"/>
  <c r="KH10" i="6"/>
  <c r="KG202" i="6"/>
  <c r="KH19" i="6"/>
  <c r="KG38" i="6"/>
  <c r="KG197" i="6"/>
  <c r="KG244" i="6"/>
  <c r="KG249" i="6"/>
  <c r="KG198" i="6"/>
  <c r="KG104" i="6"/>
  <c r="KG95" i="6"/>
  <c r="KG49" i="6"/>
  <c r="KG275" i="6"/>
  <c r="KG233" i="6"/>
  <c r="KG174" i="6"/>
  <c r="KG225" i="6"/>
  <c r="KG186" i="6"/>
  <c r="KG97" i="6"/>
  <c r="KG161" i="6"/>
  <c r="KG72" i="6"/>
  <c r="KG192" i="6"/>
  <c r="KG146" i="6"/>
  <c r="KG267" i="6"/>
  <c r="KG102" i="6"/>
  <c r="KG40" i="6"/>
  <c r="KG299" i="6"/>
  <c r="KG204" i="6"/>
  <c r="KG273" i="6"/>
  <c r="KH13" i="6"/>
  <c r="KG99" i="6"/>
  <c r="KG58" i="6"/>
  <c r="KG201" i="6"/>
  <c r="KG258" i="6"/>
  <c r="KG84" i="6"/>
  <c r="KG240" i="6"/>
  <c r="KG57" i="6"/>
  <c r="KG281" i="6"/>
  <c r="KG31" i="6"/>
  <c r="KG289" i="6"/>
  <c r="KG154" i="6"/>
  <c r="KG103" i="6"/>
  <c r="KG175" i="6"/>
  <c r="KG220" i="6"/>
  <c r="KG288" i="6"/>
  <c r="KG39" i="6"/>
  <c r="KG235" i="6"/>
  <c r="KG55" i="6"/>
  <c r="KG66" i="6"/>
  <c r="KG178" i="6"/>
  <c r="KG92" i="6"/>
  <c r="KG108" i="6"/>
  <c r="KH23" i="6"/>
  <c r="KG254" i="6"/>
  <c r="KG165" i="6"/>
  <c r="KG64" i="6"/>
  <c r="KG133" i="6"/>
  <c r="KG283" i="6"/>
  <c r="KG37" i="6"/>
  <c r="KG287" i="6"/>
  <c r="KG213" i="6"/>
  <c r="KH11" i="6"/>
  <c r="KG188" i="6"/>
  <c r="KG216" i="6"/>
  <c r="KG296" i="6"/>
  <c r="KG91" i="6"/>
  <c r="KG278" i="6"/>
  <c r="KG25" i="6"/>
  <c r="KG120" i="6"/>
  <c r="KG30" i="6"/>
  <c r="KG234" i="6"/>
  <c r="KG215" i="6"/>
  <c r="KG238" i="6"/>
  <c r="KG111" i="6"/>
  <c r="KG291" i="6"/>
  <c r="KG297" i="6"/>
  <c r="KG50" i="6"/>
  <c r="KG230" i="6"/>
  <c r="KG271" i="6"/>
  <c r="KG158" i="6"/>
  <c r="KG193" i="6"/>
  <c r="KG127" i="6"/>
  <c r="KG145" i="6"/>
  <c r="KG79" i="6"/>
  <c r="KG126" i="6"/>
  <c r="KG69" i="6"/>
  <c r="KG63" i="6"/>
  <c r="KG212" i="6"/>
  <c r="KG160" i="6"/>
  <c r="KG106" i="6"/>
  <c r="KG112" i="6"/>
  <c r="KG110" i="6"/>
  <c r="KG45" i="6"/>
  <c r="KH21" i="6"/>
  <c r="KG303" i="6"/>
  <c r="KG136" i="6"/>
  <c r="KG163" i="6"/>
  <c r="KG119" i="6"/>
  <c r="KG156" i="6"/>
  <c r="KG205" i="6"/>
  <c r="KG200" i="6"/>
  <c r="KG65" i="6"/>
  <c r="KH20" i="6"/>
  <c r="KG46" i="6"/>
  <c r="KG70" i="6"/>
  <c r="KG62" i="6"/>
  <c r="KG171" i="6"/>
  <c r="KG88" i="6"/>
  <c r="KG255" i="6"/>
  <c r="KG134" i="6"/>
  <c r="KG56" i="6"/>
  <c r="KG284" i="6"/>
  <c r="KG147" i="6"/>
  <c r="KG218" i="6"/>
  <c r="KG162" i="6"/>
  <c r="KG100" i="6"/>
  <c r="KG261" i="6"/>
  <c r="KG135" i="6"/>
  <c r="KG166" i="6"/>
  <c r="KG259" i="6"/>
  <c r="KG81" i="6"/>
  <c r="KG227" i="6"/>
  <c r="KG124" i="6"/>
  <c r="KG173" i="6"/>
  <c r="KG190" i="6"/>
  <c r="KG294" i="6"/>
  <c r="KG184" i="6"/>
  <c r="KG149" i="6"/>
  <c r="KG237" i="6"/>
  <c r="KG306" i="6"/>
  <c r="KG211" i="6"/>
  <c r="KG199" i="6"/>
  <c r="KG71" i="6"/>
  <c r="KG117" i="6"/>
  <c r="KG36" i="6"/>
  <c r="KG269" i="6"/>
  <c r="KG139" i="6"/>
  <c r="KG285" i="6"/>
  <c r="KG94" i="6"/>
  <c r="KG182" i="6"/>
  <c r="KG113" i="6"/>
  <c r="KG33" i="6"/>
  <c r="KG27" i="6"/>
  <c r="KG270" i="6"/>
  <c r="KG138" i="6"/>
  <c r="KG226" i="6"/>
  <c r="KG152" i="6"/>
  <c r="KG251" i="6"/>
  <c r="KG168" i="6"/>
  <c r="KG53" i="6"/>
  <c r="KG276" i="6"/>
  <c r="KG43" i="6"/>
  <c r="KG295" i="6"/>
  <c r="KG179" i="6"/>
  <c r="KG131" i="6"/>
  <c r="KG239" i="6"/>
  <c r="KG73" i="6"/>
  <c r="KG128" i="6"/>
  <c r="KG90" i="6"/>
  <c r="KG247" i="6"/>
  <c r="KG279" i="6"/>
  <c r="KG74" i="6"/>
  <c r="KG122" i="6"/>
  <c r="KG217" i="6"/>
  <c r="KG304" i="6"/>
  <c r="KG210" i="6"/>
  <c r="KG257" i="6"/>
  <c r="KH17" i="6"/>
  <c r="KG265" i="6"/>
  <c r="KG41" i="6"/>
  <c r="KG86" i="6"/>
  <c r="KG272" i="6"/>
  <c r="KG302" i="6"/>
  <c r="KG222" i="6"/>
  <c r="KG83" i="6"/>
  <c r="KG76" i="6"/>
  <c r="KH22" i="6"/>
  <c r="KG130" i="6"/>
  <c r="KG177" i="6"/>
  <c r="KG105" i="6"/>
  <c r="KH18" i="6"/>
  <c r="KG228" i="6"/>
  <c r="KG26" i="6"/>
  <c r="KG262" i="6"/>
  <c r="KG241" i="6"/>
  <c r="KG44" i="6"/>
  <c r="KG129" i="6"/>
  <c r="KG232" i="6"/>
  <c r="KG183" i="6"/>
  <c r="KG157" i="6"/>
  <c r="KG107" i="6"/>
  <c r="KG191" i="6"/>
  <c r="KG221" i="6"/>
  <c r="KG219" i="6"/>
  <c r="KG87" i="6"/>
  <c r="KG172" i="6"/>
  <c r="KG301" i="6"/>
  <c r="KG252" i="6"/>
  <c r="KG207" i="6"/>
  <c r="KG180" i="6"/>
  <c r="KG155" i="6"/>
  <c r="KG60" i="6"/>
  <c r="KH14" i="6"/>
  <c r="KG195" i="6"/>
  <c r="KG274" i="6"/>
  <c r="KG277" i="6"/>
  <c r="KG164" i="6"/>
  <c r="KG250" i="6"/>
  <c r="KG142" i="6"/>
  <c r="KG96" i="6"/>
  <c r="KG98" i="6"/>
  <c r="KG132" i="6"/>
  <c r="KG263" i="6"/>
  <c r="KG77" i="6"/>
  <c r="KG292" i="6"/>
  <c r="KG93" i="6"/>
  <c r="KG264" i="6"/>
  <c r="KG159" i="6"/>
  <c r="KG203" i="6"/>
  <c r="KG246" i="6"/>
  <c r="KG42" i="6"/>
  <c r="KG150" i="6"/>
  <c r="KG114" i="6"/>
  <c r="KG118" i="6"/>
  <c r="KG51" i="6"/>
  <c r="KG67" i="6"/>
  <c r="KG148" i="6"/>
  <c r="KG282" i="6"/>
  <c r="KG59" i="6"/>
  <c r="KG268" i="6"/>
  <c r="KG34" i="6"/>
  <c r="KG189" i="6"/>
  <c r="KG242" i="6"/>
  <c r="KG256" i="6"/>
  <c r="KG47" i="6"/>
  <c r="KG54" i="6"/>
  <c r="KG236" i="6"/>
  <c r="KG224" i="6"/>
  <c r="KG206" i="6"/>
  <c r="KG35" i="6"/>
  <c r="KG167" i="6"/>
  <c r="KG181" i="6"/>
  <c r="KH12" i="6"/>
  <c r="KG144" i="6"/>
  <c r="KG248" i="6"/>
  <c r="KG298" i="6"/>
  <c r="KG61" i="6"/>
  <c r="KG82" i="6"/>
  <c r="KG169" i="6"/>
  <c r="KG194" i="6"/>
  <c r="KF4" i="6"/>
  <c r="KF5" i="7" s="1"/>
  <c r="KG7" i="6"/>
  <c r="F295" i="1"/>
  <c r="C295" i="1"/>
  <c r="D294" i="1"/>
  <c r="B295" i="1"/>
  <c r="G295" i="9" l="1"/>
  <c r="C296" i="9"/>
  <c r="D296" i="9" s="1"/>
  <c r="D295" i="9"/>
  <c r="B297" i="9"/>
  <c r="KJ20" i="3"/>
  <c r="KI20" i="4"/>
  <c r="KK41" i="3"/>
  <c r="KJ41" i="4"/>
  <c r="KL113" i="3"/>
  <c r="KK113" i="4"/>
  <c r="KL104" i="3"/>
  <c r="KK104" i="4"/>
  <c r="KM58" i="3"/>
  <c r="KL58" i="4"/>
  <c r="KL47" i="3"/>
  <c r="KK47" i="4"/>
  <c r="KI35" i="3"/>
  <c r="KH35" i="4"/>
  <c r="KP84" i="3"/>
  <c r="KO84" i="4"/>
  <c r="KN28" i="3"/>
  <c r="KM28" i="4"/>
  <c r="KI39" i="3"/>
  <c r="KH39" i="4"/>
  <c r="KM69" i="3"/>
  <c r="KL69" i="4"/>
  <c r="KR117" i="3"/>
  <c r="KQ117" i="4"/>
  <c r="KM70" i="3"/>
  <c r="KL70" i="4"/>
  <c r="KM109" i="3"/>
  <c r="KL109" i="4"/>
  <c r="KN29" i="3"/>
  <c r="KM29" i="4"/>
  <c r="KM51" i="3"/>
  <c r="KL51" i="4"/>
  <c r="KN42" i="3"/>
  <c r="KM42" i="4"/>
  <c r="KM48" i="3"/>
  <c r="KL48" i="4"/>
  <c r="KL55" i="3"/>
  <c r="KK55" i="4"/>
  <c r="KI57" i="3"/>
  <c r="KH57" i="4"/>
  <c r="KL67" i="3"/>
  <c r="KK67" i="4"/>
  <c r="KM53" i="3"/>
  <c r="KL53" i="4"/>
  <c r="KL73" i="3"/>
  <c r="KK73" i="4"/>
  <c r="KQ68" i="3"/>
  <c r="KP68" i="4"/>
  <c r="KM101" i="3"/>
  <c r="KL101" i="4"/>
  <c r="KL76" i="3"/>
  <c r="KK76" i="4"/>
  <c r="KK40" i="3"/>
  <c r="KJ40" i="4"/>
  <c r="KL26" i="3"/>
  <c r="KK26" i="4"/>
  <c r="KM22" i="3"/>
  <c r="KL22" i="4"/>
  <c r="KM64" i="3"/>
  <c r="KL64" i="4"/>
  <c r="KO100" i="3"/>
  <c r="KN100" i="4"/>
  <c r="KM56" i="3"/>
  <c r="KL56" i="4"/>
  <c r="KM54" i="3"/>
  <c r="KL54" i="4"/>
  <c r="KJ43" i="3"/>
  <c r="KI43" i="4"/>
  <c r="KJ106" i="3"/>
  <c r="KI106" i="4"/>
  <c r="KL82" i="3"/>
  <c r="KK82" i="4"/>
  <c r="KL123" i="3"/>
  <c r="KK123" i="4"/>
  <c r="KK8" i="3"/>
  <c r="KJ8" i="4"/>
  <c r="KL79" i="3"/>
  <c r="KK79" i="4"/>
  <c r="KL110" i="3"/>
  <c r="KK110" i="4"/>
  <c r="KO63" i="3"/>
  <c r="KN63" i="4"/>
  <c r="KN49" i="3"/>
  <c r="KM49" i="4"/>
  <c r="KJ99" i="3"/>
  <c r="KI99" i="4"/>
  <c r="KO46" i="3"/>
  <c r="KN46" i="4"/>
  <c r="KL121" i="3"/>
  <c r="KK121" i="4"/>
  <c r="KL17" i="3"/>
  <c r="KK17" i="4"/>
  <c r="KJ119" i="3"/>
  <c r="KI119" i="4"/>
  <c r="KJ89" i="3"/>
  <c r="KI89" i="4"/>
  <c r="KL96" i="3"/>
  <c r="KK96" i="4"/>
  <c r="KK19" i="3"/>
  <c r="KJ19" i="4"/>
  <c r="KO24" i="3"/>
  <c r="KN24" i="4"/>
  <c r="KK95" i="3"/>
  <c r="KJ95" i="4"/>
  <c r="KM16" i="3"/>
  <c r="KL16" i="4"/>
  <c r="KQ66" i="3"/>
  <c r="KP66" i="4"/>
  <c r="KK30" i="3"/>
  <c r="KJ30" i="4"/>
  <c r="KL118" i="3"/>
  <c r="KK118" i="4"/>
  <c r="KM61" i="3"/>
  <c r="KL61" i="4"/>
  <c r="KM83" i="3"/>
  <c r="KL83" i="4"/>
  <c r="KL62" i="3"/>
  <c r="KK62" i="4"/>
  <c r="KL122" i="3"/>
  <c r="KK122" i="4"/>
  <c r="KN80" i="3"/>
  <c r="KM80" i="4"/>
  <c r="KI102" i="3"/>
  <c r="KH102" i="4"/>
  <c r="KN108" i="3"/>
  <c r="KM108" i="4"/>
  <c r="KM32" i="3"/>
  <c r="KL32" i="4"/>
  <c r="KL12" i="3"/>
  <c r="KK12" i="4"/>
  <c r="KN9" i="3"/>
  <c r="KM9" i="4"/>
  <c r="KL44" i="3"/>
  <c r="KK44" i="4"/>
  <c r="KM93" i="3"/>
  <c r="KL93" i="4"/>
  <c r="KM75" i="3"/>
  <c r="KL75" i="4"/>
  <c r="KM59" i="3"/>
  <c r="KL59" i="4"/>
  <c r="KL7" i="3"/>
  <c r="KK7" i="4"/>
  <c r="KN31" i="3"/>
  <c r="KM31" i="4"/>
  <c r="KJ111" i="3"/>
  <c r="KI111" i="4"/>
  <c r="KJ23" i="3"/>
  <c r="KI23" i="4"/>
  <c r="KL103" i="3"/>
  <c r="KK103" i="4"/>
  <c r="KK14" i="3"/>
  <c r="KJ14" i="4"/>
  <c r="KL25" i="3"/>
  <c r="KK25" i="4"/>
  <c r="KM115" i="3"/>
  <c r="KL115" i="4"/>
  <c r="KJ38" i="3"/>
  <c r="KI38" i="4"/>
  <c r="KL74" i="3"/>
  <c r="KK74" i="4"/>
  <c r="KP85" i="3"/>
  <c r="KO85" i="4"/>
  <c r="KL88" i="3"/>
  <c r="KK88" i="4"/>
  <c r="KJ11" i="3"/>
  <c r="KI11" i="4"/>
  <c r="KM107" i="3"/>
  <c r="KL107" i="4"/>
  <c r="KJ78" i="3"/>
  <c r="KI78" i="4"/>
  <c r="KJ27" i="3"/>
  <c r="KI27" i="4"/>
  <c r="KK65" i="3"/>
  <c r="KJ65" i="4"/>
  <c r="KN91" i="3"/>
  <c r="KM91" i="4"/>
  <c r="KK90" i="3"/>
  <c r="KJ90" i="4"/>
  <c r="KL34" i="3"/>
  <c r="KK34" i="4"/>
  <c r="KN37" i="3"/>
  <c r="KM37" i="4"/>
  <c r="KK52" i="3"/>
  <c r="KJ52" i="4"/>
  <c r="KL105" i="3"/>
  <c r="KK105" i="4"/>
  <c r="KL116" i="3"/>
  <c r="KK116" i="4"/>
  <c r="KJ13" i="3"/>
  <c r="KI13" i="4"/>
  <c r="KN72" i="3"/>
  <c r="KM72" i="4"/>
  <c r="KL36" i="3"/>
  <c r="KK36" i="4"/>
  <c r="KN120" i="3"/>
  <c r="KM120" i="4"/>
  <c r="KJ77" i="3"/>
  <c r="KI77" i="4"/>
  <c r="KJ87" i="3"/>
  <c r="KI87" i="4"/>
  <c r="KL94" i="3"/>
  <c r="KK94" i="4"/>
  <c r="KI60" i="3"/>
  <c r="KH60" i="4"/>
  <c r="KN21" i="3"/>
  <c r="KM21" i="4"/>
  <c r="KL45" i="3"/>
  <c r="KK45" i="4"/>
  <c r="KL81" i="3"/>
  <c r="KK81" i="4"/>
  <c r="KK15" i="3"/>
  <c r="KJ15" i="4"/>
  <c r="KK71" i="3"/>
  <c r="KJ71" i="4"/>
  <c r="KK18" i="3"/>
  <c r="KJ18" i="4"/>
  <c r="KK10" i="3"/>
  <c r="KJ10" i="4"/>
  <c r="KM97" i="3"/>
  <c r="KL97" i="4"/>
  <c r="KN92" i="3"/>
  <c r="KM92" i="4"/>
  <c r="KM112" i="3"/>
  <c r="KL112" i="4"/>
  <c r="KI86" i="3"/>
  <c r="KH86" i="4"/>
  <c r="KN114" i="3"/>
  <c r="KM114" i="4"/>
  <c r="KQ98" i="3"/>
  <c r="KP98" i="4"/>
  <c r="KM33" i="3"/>
  <c r="KL33" i="4"/>
  <c r="KJ50" i="3"/>
  <c r="KI50" i="4"/>
  <c r="KI8" i="6"/>
  <c r="KI9" i="6"/>
  <c r="KH181" i="6"/>
  <c r="KH67" i="6"/>
  <c r="KH159" i="6"/>
  <c r="KH60" i="6"/>
  <c r="KH130" i="6"/>
  <c r="KH169" i="6"/>
  <c r="KH248" i="6"/>
  <c r="KH167" i="6"/>
  <c r="KH236" i="6"/>
  <c r="KH242" i="6"/>
  <c r="KH59" i="6"/>
  <c r="KH51" i="6"/>
  <c r="KH42" i="6"/>
  <c r="KH264" i="6"/>
  <c r="KH263" i="6"/>
  <c r="KH142" i="6"/>
  <c r="KH274" i="6"/>
  <c r="KH155" i="6"/>
  <c r="KH301" i="6"/>
  <c r="KH221" i="6"/>
  <c r="KH183" i="6"/>
  <c r="KH241" i="6"/>
  <c r="KI18" i="6"/>
  <c r="KI22" i="6"/>
  <c r="KH302" i="6"/>
  <c r="KH265" i="6"/>
  <c r="KH304" i="6"/>
  <c r="KH279" i="6"/>
  <c r="KH73" i="6"/>
  <c r="KH295" i="6"/>
  <c r="KH168" i="6"/>
  <c r="KH138" i="6"/>
  <c r="KH113" i="6"/>
  <c r="KH139" i="6"/>
  <c r="KH71" i="6"/>
  <c r="KH237" i="6"/>
  <c r="KH190" i="6"/>
  <c r="KH81" i="6"/>
  <c r="KH261" i="6"/>
  <c r="KH147" i="6"/>
  <c r="KH255" i="6"/>
  <c r="KH70" i="6"/>
  <c r="KH200" i="6"/>
  <c r="KH163" i="6"/>
  <c r="KH45" i="6"/>
  <c r="KH160" i="6"/>
  <c r="KH126" i="6"/>
  <c r="KH193" i="6"/>
  <c r="KH50" i="6"/>
  <c r="KH238" i="6"/>
  <c r="KH120" i="6"/>
  <c r="KH296" i="6"/>
  <c r="KH213" i="6"/>
  <c r="KH133" i="6"/>
  <c r="KI23" i="6"/>
  <c r="KH66" i="6"/>
  <c r="KH288" i="6"/>
  <c r="KH154" i="6"/>
  <c r="KH57" i="6"/>
  <c r="KH201" i="6"/>
  <c r="KH273" i="6"/>
  <c r="KH102" i="6"/>
  <c r="KH72" i="6"/>
  <c r="KH225" i="6"/>
  <c r="KH49" i="6"/>
  <c r="KH249" i="6"/>
  <c r="KI19" i="6"/>
  <c r="KH209" i="6"/>
  <c r="KH80" i="6"/>
  <c r="KH185" i="6"/>
  <c r="KH78" i="6"/>
  <c r="KH243" i="6"/>
  <c r="KH28" i="6"/>
  <c r="KH115" i="6"/>
  <c r="KH101" i="6"/>
  <c r="KH68" i="6"/>
  <c r="KH123" i="6"/>
  <c r="KH116" i="6"/>
  <c r="KH176" i="6"/>
  <c r="KH194" i="6"/>
  <c r="KH224" i="6"/>
  <c r="KH150" i="6"/>
  <c r="KH277" i="6"/>
  <c r="KH228" i="6"/>
  <c r="KH298" i="6"/>
  <c r="KH268" i="6"/>
  <c r="KH77" i="6"/>
  <c r="KH219" i="6"/>
  <c r="KH41" i="6"/>
  <c r="KH82" i="6"/>
  <c r="KH144" i="6"/>
  <c r="KH35" i="6"/>
  <c r="KH54" i="6"/>
  <c r="KH189" i="6"/>
  <c r="KH282" i="6"/>
  <c r="KH118" i="6"/>
  <c r="KH246" i="6"/>
  <c r="KH93" i="6"/>
  <c r="KH132" i="6"/>
  <c r="KH250" i="6"/>
  <c r="KH195" i="6"/>
  <c r="KH180" i="6"/>
  <c r="KH172" i="6"/>
  <c r="KH191" i="6"/>
  <c r="KH232" i="6"/>
  <c r="KH262" i="6"/>
  <c r="KH105" i="6"/>
  <c r="KH76" i="6"/>
  <c r="KH272" i="6"/>
  <c r="KI17" i="6"/>
  <c r="KH217" i="6"/>
  <c r="KH247" i="6"/>
  <c r="KH239" i="6"/>
  <c r="KH43" i="6"/>
  <c r="KH251" i="6"/>
  <c r="KH270" i="6"/>
  <c r="KH182" i="6"/>
  <c r="KH269" i="6"/>
  <c r="KH199" i="6"/>
  <c r="KH149" i="6"/>
  <c r="KH173" i="6"/>
  <c r="KH259" i="6"/>
  <c r="KH100" i="6"/>
  <c r="KH284" i="6"/>
  <c r="KH88" i="6"/>
  <c r="KH46" i="6"/>
  <c r="KH205" i="6"/>
  <c r="KH136" i="6"/>
  <c r="KH110" i="6"/>
  <c r="KH212" i="6"/>
  <c r="KH79" i="6"/>
  <c r="KH158" i="6"/>
  <c r="KH297" i="6"/>
  <c r="KH215" i="6"/>
  <c r="KH25" i="6"/>
  <c r="KH216" i="6"/>
  <c r="KH287" i="6"/>
  <c r="KH64" i="6"/>
  <c r="KH108" i="6"/>
  <c r="KH55" i="6"/>
  <c r="KH220" i="6"/>
  <c r="KH289" i="6"/>
  <c r="KH240" i="6"/>
  <c r="KH58" i="6"/>
  <c r="KH204" i="6"/>
  <c r="KH267" i="6"/>
  <c r="KH161" i="6"/>
  <c r="KH174" i="6"/>
  <c r="KH95" i="6"/>
  <c r="KH244" i="6"/>
  <c r="KH202" i="6"/>
  <c r="KH89" i="6"/>
  <c r="KH286" i="6"/>
  <c r="KH214" i="6"/>
  <c r="KH245" i="6"/>
  <c r="KH300" i="6"/>
  <c r="KH187" i="6"/>
  <c r="KI16" i="6"/>
  <c r="KH32" i="6"/>
  <c r="KH85" i="6"/>
  <c r="KH137" i="6"/>
  <c r="KH229" i="6"/>
  <c r="KH196" i="6"/>
  <c r="KH61" i="6"/>
  <c r="KI12" i="6"/>
  <c r="KH206" i="6"/>
  <c r="KH47" i="6"/>
  <c r="KH34" i="6"/>
  <c r="KH148" i="6"/>
  <c r="KH114" i="6"/>
  <c r="KH203" i="6"/>
  <c r="KH292" i="6"/>
  <c r="KH98" i="6"/>
  <c r="KH164" i="6"/>
  <c r="KI14" i="6"/>
  <c r="KH207" i="6"/>
  <c r="KH87" i="6"/>
  <c r="KH107" i="6"/>
  <c r="KH129" i="6"/>
  <c r="KH26" i="6"/>
  <c r="KH177" i="6"/>
  <c r="KH83" i="6"/>
  <c r="KH86" i="6"/>
  <c r="KH257" i="6"/>
  <c r="KH122" i="6"/>
  <c r="KH90" i="6"/>
  <c r="KH131" i="6"/>
  <c r="KH276" i="6"/>
  <c r="KH152" i="6"/>
  <c r="KH27" i="6"/>
  <c r="KH94" i="6"/>
  <c r="KH36" i="6"/>
  <c r="KH211" i="6"/>
  <c r="KH184" i="6"/>
  <c r="KH124" i="6"/>
  <c r="KH166" i="6"/>
  <c r="KH162" i="6"/>
  <c r="KH56" i="6"/>
  <c r="KH171" i="6"/>
  <c r="KI20" i="6"/>
  <c r="KH156" i="6"/>
  <c r="KH303" i="6"/>
  <c r="KH112" i="6"/>
  <c r="KH63" i="6"/>
  <c r="KH145" i="6"/>
  <c r="KH271" i="6"/>
  <c r="KH291" i="6"/>
  <c r="KH234" i="6"/>
  <c r="KH278" i="6"/>
  <c r="KH188" i="6"/>
  <c r="KH37" i="6"/>
  <c r="KH165" i="6"/>
  <c r="KH92" i="6"/>
  <c r="KH235" i="6"/>
  <c r="KH175" i="6"/>
  <c r="KH31" i="6"/>
  <c r="KH84" i="6"/>
  <c r="KH99" i="6"/>
  <c r="KH299" i="6"/>
  <c r="KH146" i="6"/>
  <c r="KH97" i="6"/>
  <c r="KH233" i="6"/>
  <c r="KH104" i="6"/>
  <c r="KH197" i="6"/>
  <c r="KI10" i="6"/>
  <c r="KH52" i="6"/>
  <c r="KH260" i="6"/>
  <c r="KI15" i="6"/>
  <c r="KH208" i="6"/>
  <c r="KH141" i="6"/>
  <c r="KH290" i="6"/>
  <c r="KH305" i="6"/>
  <c r="KH75" i="6"/>
  <c r="KH29" i="6"/>
  <c r="KH140" i="6"/>
  <c r="KH143" i="6"/>
  <c r="KH293" i="6"/>
  <c r="KH256" i="6"/>
  <c r="KH96" i="6"/>
  <c r="KH252" i="6"/>
  <c r="KH157" i="6"/>
  <c r="KH44" i="6"/>
  <c r="KH222" i="6"/>
  <c r="KH210" i="6"/>
  <c r="KH74" i="6"/>
  <c r="KH128" i="6"/>
  <c r="KH179" i="6"/>
  <c r="KH53" i="6"/>
  <c r="KH226" i="6"/>
  <c r="KH33" i="6"/>
  <c r="KH285" i="6"/>
  <c r="KH117" i="6"/>
  <c r="KH306" i="6"/>
  <c r="KH294" i="6"/>
  <c r="KH227" i="6"/>
  <c r="KH135" i="6"/>
  <c r="KH218" i="6"/>
  <c r="KH134" i="6"/>
  <c r="KH62" i="6"/>
  <c r="KH65" i="6"/>
  <c r="KH119" i="6"/>
  <c r="KI21" i="6"/>
  <c r="KH106" i="6"/>
  <c r="KH69" i="6"/>
  <c r="KH127" i="6"/>
  <c r="KH230" i="6"/>
  <c r="KH111" i="6"/>
  <c r="KH30" i="6"/>
  <c r="KH91" i="6"/>
  <c r="KI11" i="6"/>
  <c r="KH283" i="6"/>
  <c r="KH254" i="6"/>
  <c r="KH178" i="6"/>
  <c r="KH39" i="6"/>
  <c r="KH103" i="6"/>
  <c r="KH281" i="6"/>
  <c r="KH258" i="6"/>
  <c r="KI13" i="6"/>
  <c r="KH40" i="6"/>
  <c r="KH192" i="6"/>
  <c r="KH186" i="6"/>
  <c r="KH275" i="6"/>
  <c r="KH198" i="6"/>
  <c r="KH38" i="6"/>
  <c r="KH125" i="6"/>
  <c r="KH170" i="6"/>
  <c r="KH266" i="6"/>
  <c r="KH121" i="6"/>
  <c r="KH48" i="6"/>
  <c r="KH231" i="6"/>
  <c r="KH253" i="6"/>
  <c r="KH153" i="6"/>
  <c r="KH151" i="6"/>
  <c r="KH280" i="6"/>
  <c r="KH223" i="6"/>
  <c r="KH24" i="6"/>
  <c r="KH109" i="6"/>
  <c r="KH7" i="6"/>
  <c r="KG4" i="6"/>
  <c r="KG5" i="7" s="1"/>
  <c r="C296" i="1"/>
  <c r="G296" i="1" s="1"/>
  <c r="G295" i="1"/>
  <c r="F296" i="1"/>
  <c r="B296" i="1"/>
  <c r="D295" i="1"/>
  <c r="B298" i="9" l="1"/>
  <c r="G296" i="9"/>
  <c r="C297" i="9"/>
  <c r="KH4" i="4"/>
  <c r="KK20" i="3"/>
  <c r="KJ20" i="4"/>
  <c r="KO92" i="3"/>
  <c r="KN92" i="4"/>
  <c r="KO21" i="3"/>
  <c r="KN21" i="4"/>
  <c r="KK13" i="3"/>
  <c r="KJ13" i="4"/>
  <c r="KL65" i="3"/>
  <c r="KK65" i="4"/>
  <c r="KK11" i="3"/>
  <c r="KJ11" i="4"/>
  <c r="KK38" i="3"/>
  <c r="KJ38" i="4"/>
  <c r="KM103" i="3"/>
  <c r="KL103" i="4"/>
  <c r="KM7" i="3"/>
  <c r="KL7" i="4"/>
  <c r="KM44" i="3"/>
  <c r="KL44" i="4"/>
  <c r="KO108" i="3"/>
  <c r="KN108" i="4"/>
  <c r="KM62" i="3"/>
  <c r="KL62" i="4"/>
  <c r="KL30" i="3"/>
  <c r="KK30" i="4"/>
  <c r="KP24" i="3"/>
  <c r="KO24" i="4"/>
  <c r="KK119" i="3"/>
  <c r="KJ119" i="4"/>
  <c r="KK99" i="3"/>
  <c r="KJ99" i="4"/>
  <c r="KR98" i="3"/>
  <c r="KQ98" i="4"/>
  <c r="KL71" i="3"/>
  <c r="KK71" i="4"/>
  <c r="KK77" i="3"/>
  <c r="KJ77" i="4"/>
  <c r="KO37" i="3"/>
  <c r="KN37" i="4"/>
  <c r="KM79" i="3"/>
  <c r="KL79" i="4"/>
  <c r="KK106" i="3"/>
  <c r="KJ106" i="4"/>
  <c r="KP100" i="3"/>
  <c r="KO100" i="4"/>
  <c r="KL40" i="3"/>
  <c r="KK40" i="4"/>
  <c r="KR68" i="3"/>
  <c r="KQ68" i="4"/>
  <c r="KJ57" i="3"/>
  <c r="KI57" i="4"/>
  <c r="KN51" i="3"/>
  <c r="KM51" i="4"/>
  <c r="KS117" i="3"/>
  <c r="KR117" i="4"/>
  <c r="KQ84" i="3"/>
  <c r="KP84" i="4"/>
  <c r="KL15" i="3"/>
  <c r="KK15" i="4"/>
  <c r="KO120" i="3"/>
  <c r="KN120" i="4"/>
  <c r="KM116" i="3"/>
  <c r="KL116" i="4"/>
  <c r="KM34" i="3"/>
  <c r="KL34" i="4"/>
  <c r="KK27" i="3"/>
  <c r="KJ27" i="4"/>
  <c r="KM88" i="3"/>
  <c r="KL88" i="4"/>
  <c r="KN115" i="3"/>
  <c r="KM115" i="4"/>
  <c r="KK23" i="3"/>
  <c r="KJ23" i="4"/>
  <c r="KN59" i="3"/>
  <c r="KM59" i="4"/>
  <c r="KO9" i="3"/>
  <c r="KN9" i="4"/>
  <c r="KJ102" i="3"/>
  <c r="KI102" i="4"/>
  <c r="KN83" i="3"/>
  <c r="KM83" i="4"/>
  <c r="KR66" i="3"/>
  <c r="KQ66" i="4"/>
  <c r="KL19" i="3"/>
  <c r="KK19" i="4"/>
  <c r="KM17" i="3"/>
  <c r="KL17" i="4"/>
  <c r="KM104" i="3"/>
  <c r="KL104" i="4"/>
  <c r="KN97" i="3"/>
  <c r="KM97" i="4"/>
  <c r="KJ60" i="3"/>
  <c r="KI60" i="4"/>
  <c r="KO49" i="3"/>
  <c r="KN49" i="4"/>
  <c r="KL8" i="3"/>
  <c r="KK8" i="4"/>
  <c r="KK43" i="3"/>
  <c r="KJ43" i="4"/>
  <c r="KN64" i="3"/>
  <c r="KM64" i="4"/>
  <c r="KM76" i="3"/>
  <c r="KL76" i="4"/>
  <c r="KM73" i="3"/>
  <c r="KL73" i="4"/>
  <c r="KM55" i="3"/>
  <c r="KL55" i="4"/>
  <c r="KO29" i="3"/>
  <c r="KN29" i="4"/>
  <c r="KN69" i="3"/>
  <c r="KM69" i="4"/>
  <c r="KJ35" i="3"/>
  <c r="KI35" i="4"/>
  <c r="KK50" i="3"/>
  <c r="KJ50" i="4"/>
  <c r="KM81" i="3"/>
  <c r="KL81" i="4"/>
  <c r="KM36" i="3"/>
  <c r="KL36" i="4"/>
  <c r="KL90" i="3"/>
  <c r="KK90" i="4"/>
  <c r="KK78" i="3"/>
  <c r="KJ78" i="4"/>
  <c r="KQ85" i="3"/>
  <c r="KP85" i="4"/>
  <c r="KM25" i="3"/>
  <c r="KL25" i="4"/>
  <c r="KK111" i="3"/>
  <c r="KJ111" i="4"/>
  <c r="KN75" i="3"/>
  <c r="KM75" i="4"/>
  <c r="KM12" i="3"/>
  <c r="KL12" i="4"/>
  <c r="KO80" i="3"/>
  <c r="KN80" i="4"/>
  <c r="KN61" i="3"/>
  <c r="KM61" i="4"/>
  <c r="KN16" i="3"/>
  <c r="KM16" i="4"/>
  <c r="KM96" i="3"/>
  <c r="KL96" i="4"/>
  <c r="KM121" i="3"/>
  <c r="KL121" i="4"/>
  <c r="KM113" i="3"/>
  <c r="KL113" i="4"/>
  <c r="KL10" i="3"/>
  <c r="KK10" i="4"/>
  <c r="KM94" i="3"/>
  <c r="KL94" i="4"/>
  <c r="KM105" i="3"/>
  <c r="KL105" i="4"/>
  <c r="KP63" i="3"/>
  <c r="KO63" i="4"/>
  <c r="KM123" i="3"/>
  <c r="KL123" i="4"/>
  <c r="KN54" i="3"/>
  <c r="KM54" i="4"/>
  <c r="KN22" i="3"/>
  <c r="KM22" i="4"/>
  <c r="KN53" i="3"/>
  <c r="KM53" i="4"/>
  <c r="KN48" i="3"/>
  <c r="KM48" i="4"/>
  <c r="KN109" i="3"/>
  <c r="KM109" i="4"/>
  <c r="KJ39" i="3"/>
  <c r="KI39" i="4"/>
  <c r="KM47" i="3"/>
  <c r="KL47" i="4"/>
  <c r="KJ86" i="3"/>
  <c r="KI86" i="4"/>
  <c r="KN112" i="3"/>
  <c r="KM112" i="4"/>
  <c r="KM45" i="3"/>
  <c r="KL45" i="4"/>
  <c r="KO72" i="3"/>
  <c r="KN72" i="4"/>
  <c r="KL52" i="3"/>
  <c r="KK52" i="4"/>
  <c r="KO91" i="3"/>
  <c r="KN91" i="4"/>
  <c r="KN107" i="3"/>
  <c r="KM107" i="4"/>
  <c r="KM74" i="3"/>
  <c r="KL74" i="4"/>
  <c r="KL14" i="3"/>
  <c r="KK14" i="4"/>
  <c r="KO31" i="3"/>
  <c r="KN31" i="4"/>
  <c r="KN93" i="3"/>
  <c r="KM93" i="4"/>
  <c r="KN32" i="3"/>
  <c r="KM32" i="4"/>
  <c r="KM122" i="3"/>
  <c r="KL122" i="4"/>
  <c r="KM118" i="3"/>
  <c r="KL118" i="4"/>
  <c r="KL95" i="3"/>
  <c r="KK95" i="4"/>
  <c r="KK89" i="3"/>
  <c r="KJ89" i="4"/>
  <c r="KP46" i="3"/>
  <c r="KO46" i="4"/>
  <c r="KL41" i="3"/>
  <c r="KK41" i="4"/>
  <c r="KO114" i="3"/>
  <c r="KN114" i="4"/>
  <c r="KN33" i="3"/>
  <c r="KM33" i="4"/>
  <c r="KL18" i="3"/>
  <c r="KK18" i="4"/>
  <c r="KK87" i="3"/>
  <c r="KJ87" i="4"/>
  <c r="KM110" i="3"/>
  <c r="KL110" i="4"/>
  <c r="KM82" i="3"/>
  <c r="KL82" i="4"/>
  <c r="KN56" i="3"/>
  <c r="KM56" i="4"/>
  <c r="KM26" i="3"/>
  <c r="KL26" i="4"/>
  <c r="KN101" i="3"/>
  <c r="KM101" i="4"/>
  <c r="KM67" i="3"/>
  <c r="KL67" i="4"/>
  <c r="KO42" i="3"/>
  <c r="KN42" i="4"/>
  <c r="KN70" i="3"/>
  <c r="KM70" i="4"/>
  <c r="KO28" i="3"/>
  <c r="KN28" i="4"/>
  <c r="KN58" i="3"/>
  <c r="KM58" i="4"/>
  <c r="KJ8" i="6"/>
  <c r="KJ9" i="6"/>
  <c r="KI38" i="6"/>
  <c r="KI117" i="6"/>
  <c r="KI24" i="6"/>
  <c r="KI254" i="6"/>
  <c r="KI65" i="6"/>
  <c r="KI210" i="6"/>
  <c r="KI252" i="6"/>
  <c r="KI143" i="6"/>
  <c r="KI305" i="6"/>
  <c r="KJ15" i="6"/>
  <c r="KI197" i="6"/>
  <c r="KI146" i="6"/>
  <c r="KI31" i="6"/>
  <c r="KI165" i="6"/>
  <c r="KI234" i="6"/>
  <c r="KI63" i="6"/>
  <c r="KJ20" i="6"/>
  <c r="KI166" i="6"/>
  <c r="KI36" i="6"/>
  <c r="KI276" i="6"/>
  <c r="KI257" i="6"/>
  <c r="KI26" i="6"/>
  <c r="KI207" i="6"/>
  <c r="KI292" i="6"/>
  <c r="KI34" i="6"/>
  <c r="KI61" i="6"/>
  <c r="KI85" i="6"/>
  <c r="KI300" i="6"/>
  <c r="KI89" i="6"/>
  <c r="KI174" i="6"/>
  <c r="KI58" i="6"/>
  <c r="KI55" i="6"/>
  <c r="KI216" i="6"/>
  <c r="KI158" i="6"/>
  <c r="KI136" i="6"/>
  <c r="KI284" i="6"/>
  <c r="KI149" i="6"/>
  <c r="KI270" i="6"/>
  <c r="KI247" i="6"/>
  <c r="KI76" i="6"/>
  <c r="KI191" i="6"/>
  <c r="KI250" i="6"/>
  <c r="KI118" i="6"/>
  <c r="KI35" i="6"/>
  <c r="KI219" i="6"/>
  <c r="KI228" i="6"/>
  <c r="KI194" i="6"/>
  <c r="KI68" i="6"/>
  <c r="KI243" i="6"/>
  <c r="KI209" i="6"/>
  <c r="KI225" i="6"/>
  <c r="KI201" i="6"/>
  <c r="KI66" i="6"/>
  <c r="KI296" i="6"/>
  <c r="KI193" i="6"/>
  <c r="KI163" i="6"/>
  <c r="KI147" i="6"/>
  <c r="KI237" i="6"/>
  <c r="KI138" i="6"/>
  <c r="KI279" i="6"/>
  <c r="KJ22" i="6"/>
  <c r="KI221" i="6"/>
  <c r="KI142" i="6"/>
  <c r="KI51" i="6"/>
  <c r="KI167" i="6"/>
  <c r="KI60" i="6"/>
  <c r="KI121" i="6"/>
  <c r="KI69" i="6"/>
  <c r="KI223" i="6"/>
  <c r="KI253" i="6"/>
  <c r="KI266" i="6"/>
  <c r="KI198" i="6"/>
  <c r="KI40" i="6"/>
  <c r="KI103" i="6"/>
  <c r="KI283" i="6"/>
  <c r="KI111" i="6"/>
  <c r="KI106" i="6"/>
  <c r="KI62" i="6"/>
  <c r="KI227" i="6"/>
  <c r="KI285" i="6"/>
  <c r="KI179" i="6"/>
  <c r="KI222" i="6"/>
  <c r="KI96" i="6"/>
  <c r="KI140" i="6"/>
  <c r="KI290" i="6"/>
  <c r="KI260" i="6"/>
  <c r="KI104" i="6"/>
  <c r="KI299" i="6"/>
  <c r="KI175" i="6"/>
  <c r="KI37" i="6"/>
  <c r="KI291" i="6"/>
  <c r="KI112" i="6"/>
  <c r="KI171" i="6"/>
  <c r="KI124" i="6"/>
  <c r="KI94" i="6"/>
  <c r="KI131" i="6"/>
  <c r="KI86" i="6"/>
  <c r="KI129" i="6"/>
  <c r="KJ14" i="6"/>
  <c r="KI203" i="6"/>
  <c r="KI47" i="6"/>
  <c r="KI196" i="6"/>
  <c r="KI32" i="6"/>
  <c r="KI245" i="6"/>
  <c r="KI202" i="6"/>
  <c r="KI161" i="6"/>
  <c r="KI240" i="6"/>
  <c r="KI108" i="6"/>
  <c r="KI25" i="6"/>
  <c r="KI79" i="6"/>
  <c r="KI205" i="6"/>
  <c r="KI100" i="6"/>
  <c r="KI199" i="6"/>
  <c r="KI251" i="6"/>
  <c r="KI217" i="6"/>
  <c r="KI105" i="6"/>
  <c r="KI172" i="6"/>
  <c r="KI132" i="6"/>
  <c r="KI282" i="6"/>
  <c r="KI144" i="6"/>
  <c r="KI77" i="6"/>
  <c r="KI277" i="6"/>
  <c r="KI176" i="6"/>
  <c r="KI101" i="6"/>
  <c r="KI78" i="6"/>
  <c r="KJ19" i="6"/>
  <c r="KI72" i="6"/>
  <c r="KI57" i="6"/>
  <c r="KJ23" i="6"/>
  <c r="KI120" i="6"/>
  <c r="KI126" i="6"/>
  <c r="KI200" i="6"/>
  <c r="KI261" i="6"/>
  <c r="KI71" i="6"/>
  <c r="KI168" i="6"/>
  <c r="KI304" i="6"/>
  <c r="KJ18" i="6"/>
  <c r="KI301" i="6"/>
  <c r="KI263" i="6"/>
  <c r="KI59" i="6"/>
  <c r="KI248" i="6"/>
  <c r="KI159" i="6"/>
  <c r="KI30" i="6"/>
  <c r="KI153" i="6"/>
  <c r="KI281" i="6"/>
  <c r="KI53" i="6"/>
  <c r="KI280" i="6"/>
  <c r="KI231" i="6"/>
  <c r="KI170" i="6"/>
  <c r="KI275" i="6"/>
  <c r="KJ13" i="6"/>
  <c r="KI39" i="6"/>
  <c r="KJ11" i="6"/>
  <c r="KI230" i="6"/>
  <c r="KJ21" i="6"/>
  <c r="KI134" i="6"/>
  <c r="KI294" i="6"/>
  <c r="KI33" i="6"/>
  <c r="KI128" i="6"/>
  <c r="KI44" i="6"/>
  <c r="KI256" i="6"/>
  <c r="KI29" i="6"/>
  <c r="KI141" i="6"/>
  <c r="KI52" i="6"/>
  <c r="KI233" i="6"/>
  <c r="KI99" i="6"/>
  <c r="KI235" i="6"/>
  <c r="KI188" i="6"/>
  <c r="KI271" i="6"/>
  <c r="KI303" i="6"/>
  <c r="KI56" i="6"/>
  <c r="KI184" i="6"/>
  <c r="KI27" i="6"/>
  <c r="KI90" i="6"/>
  <c r="KI83" i="6"/>
  <c r="KI107" i="6"/>
  <c r="KI164" i="6"/>
  <c r="KI114" i="6"/>
  <c r="KI206" i="6"/>
  <c r="KI229" i="6"/>
  <c r="KJ16" i="6"/>
  <c r="KI214" i="6"/>
  <c r="KI244" i="6"/>
  <c r="KI267" i="6"/>
  <c r="KI289" i="6"/>
  <c r="KI64" i="6"/>
  <c r="KI215" i="6"/>
  <c r="KI212" i="6"/>
  <c r="KI46" i="6"/>
  <c r="KI259" i="6"/>
  <c r="KI269" i="6"/>
  <c r="KI43" i="6"/>
  <c r="KJ17" i="6"/>
  <c r="KI262" i="6"/>
  <c r="KI180" i="6"/>
  <c r="KI93" i="6"/>
  <c r="KI189" i="6"/>
  <c r="KI82" i="6"/>
  <c r="KI268" i="6"/>
  <c r="KI150" i="6"/>
  <c r="KI116" i="6"/>
  <c r="KI115" i="6"/>
  <c r="KI185" i="6"/>
  <c r="KI249" i="6"/>
  <c r="KI102" i="6"/>
  <c r="KI154" i="6"/>
  <c r="KI133" i="6"/>
  <c r="KI238" i="6"/>
  <c r="KI160" i="6"/>
  <c r="KI70" i="6"/>
  <c r="KI81" i="6"/>
  <c r="KI139" i="6"/>
  <c r="KI295" i="6"/>
  <c r="KI265" i="6"/>
  <c r="KI241" i="6"/>
  <c r="KI155" i="6"/>
  <c r="KI264" i="6"/>
  <c r="KI242" i="6"/>
  <c r="KI169" i="6"/>
  <c r="KI67" i="6"/>
  <c r="KI192" i="6"/>
  <c r="KI135" i="6"/>
  <c r="KI109" i="6"/>
  <c r="KI151" i="6"/>
  <c r="KI48" i="6"/>
  <c r="KI125" i="6"/>
  <c r="KI186" i="6"/>
  <c r="KI258" i="6"/>
  <c r="KI178" i="6"/>
  <c r="KI91" i="6"/>
  <c r="KI127" i="6"/>
  <c r="KI119" i="6"/>
  <c r="KI218" i="6"/>
  <c r="KI306" i="6"/>
  <c r="KI226" i="6"/>
  <c r="KI74" i="6"/>
  <c r="KI157" i="6"/>
  <c r="KI293" i="6"/>
  <c r="KI75" i="6"/>
  <c r="KI208" i="6"/>
  <c r="KJ10" i="6"/>
  <c r="KI97" i="6"/>
  <c r="KI84" i="6"/>
  <c r="KI92" i="6"/>
  <c r="KI278" i="6"/>
  <c r="KI145" i="6"/>
  <c r="KI156" i="6"/>
  <c r="KI162" i="6"/>
  <c r="KI211" i="6"/>
  <c r="KI152" i="6"/>
  <c r="KI122" i="6"/>
  <c r="KI177" i="6"/>
  <c r="KI87" i="6"/>
  <c r="KI98" i="6"/>
  <c r="KI148" i="6"/>
  <c r="KJ12" i="6"/>
  <c r="KI137" i="6"/>
  <c r="KI187" i="6"/>
  <c r="KI286" i="6"/>
  <c r="KI95" i="6"/>
  <c r="KI204" i="6"/>
  <c r="KI220" i="6"/>
  <c r="KI287" i="6"/>
  <c r="KI297" i="6"/>
  <c r="KI110" i="6"/>
  <c r="KI88" i="6"/>
  <c r="KI173" i="6"/>
  <c r="KI182" i="6"/>
  <c r="KI239" i="6"/>
  <c r="KI272" i="6"/>
  <c r="KI232" i="6"/>
  <c r="KI195" i="6"/>
  <c r="KI246" i="6"/>
  <c r="KI54" i="6"/>
  <c r="KI41" i="6"/>
  <c r="KI298" i="6"/>
  <c r="KI224" i="6"/>
  <c r="KI123" i="6"/>
  <c r="KI28" i="6"/>
  <c r="KI80" i="6"/>
  <c r="KI49" i="6"/>
  <c r="KI273" i="6"/>
  <c r="KI288" i="6"/>
  <c r="KI213" i="6"/>
  <c r="KI50" i="6"/>
  <c r="KI45" i="6"/>
  <c r="KI255" i="6"/>
  <c r="KI190" i="6"/>
  <c r="KI113" i="6"/>
  <c r="KI73" i="6"/>
  <c r="KI302" i="6"/>
  <c r="KI183" i="6"/>
  <c r="KI274" i="6"/>
  <c r="KI42" i="6"/>
  <c r="KI236" i="6"/>
  <c r="KI130" i="6"/>
  <c r="KI181" i="6"/>
  <c r="KI7" i="6"/>
  <c r="KH4" i="6"/>
  <c r="KH5" i="7" s="1"/>
  <c r="F297" i="1"/>
  <c r="C297" i="1"/>
  <c r="G297" i="1" s="1"/>
  <c r="B297" i="1"/>
  <c r="D296" i="1"/>
  <c r="C298" i="9" l="1"/>
  <c r="G297" i="9"/>
  <c r="D297" i="9"/>
  <c r="B299" i="9"/>
  <c r="D298" i="9"/>
  <c r="KL20" i="3"/>
  <c r="KK20" i="4"/>
  <c r="KI4" i="4"/>
  <c r="KP31" i="3"/>
  <c r="KO31" i="4"/>
  <c r="KO112" i="3"/>
  <c r="KN112" i="4"/>
  <c r="KO22" i="3"/>
  <c r="KN22" i="4"/>
  <c r="KN121" i="3"/>
  <c r="KM121" i="4"/>
  <c r="KN25" i="3"/>
  <c r="KM25" i="4"/>
  <c r="KO69" i="3"/>
  <c r="KN69" i="4"/>
  <c r="KP49" i="3"/>
  <c r="KO49" i="4"/>
  <c r="KK102" i="3"/>
  <c r="KJ102" i="4"/>
  <c r="KO115" i="3"/>
  <c r="KN115" i="4"/>
  <c r="KN116" i="3"/>
  <c r="KM116" i="4"/>
  <c r="KT117" i="3"/>
  <c r="KS117" i="4"/>
  <c r="KM40" i="3"/>
  <c r="KL40" i="4"/>
  <c r="KP37" i="3"/>
  <c r="KO37" i="4"/>
  <c r="KL99" i="3"/>
  <c r="KK99" i="4"/>
  <c r="KN62" i="3"/>
  <c r="KM62" i="4"/>
  <c r="KN103" i="3"/>
  <c r="KM103" i="4"/>
  <c r="KL13" i="3"/>
  <c r="KK13" i="4"/>
  <c r="KO70" i="3"/>
  <c r="KN70" i="4"/>
  <c r="KL87" i="3"/>
  <c r="KK87" i="4"/>
  <c r="KM41" i="3"/>
  <c r="KL41" i="4"/>
  <c r="KN118" i="3"/>
  <c r="KM118" i="4"/>
  <c r="KP91" i="3"/>
  <c r="KO91" i="4"/>
  <c r="KO109" i="3"/>
  <c r="KN109" i="4"/>
  <c r="KN105" i="3"/>
  <c r="KM105" i="4"/>
  <c r="KP80" i="3"/>
  <c r="KO80" i="4"/>
  <c r="KN36" i="3"/>
  <c r="KM36" i="4"/>
  <c r="KN76" i="3"/>
  <c r="KM76" i="4"/>
  <c r="KN17" i="3"/>
  <c r="KM17" i="4"/>
  <c r="KP42" i="3"/>
  <c r="KO42" i="4"/>
  <c r="KO56" i="3"/>
  <c r="KN56" i="4"/>
  <c r="KM18" i="3"/>
  <c r="KL18" i="4"/>
  <c r="KN122" i="3"/>
  <c r="KM122" i="4"/>
  <c r="KM52" i="3"/>
  <c r="KL52" i="4"/>
  <c r="KO54" i="3"/>
  <c r="KN54" i="4"/>
  <c r="KN96" i="3"/>
  <c r="KM96" i="4"/>
  <c r="KR85" i="3"/>
  <c r="KQ85" i="4"/>
  <c r="KP29" i="3"/>
  <c r="KO29" i="4"/>
  <c r="KO64" i="3"/>
  <c r="KN64" i="4"/>
  <c r="KM19" i="3"/>
  <c r="KL19" i="4"/>
  <c r="KP9" i="3"/>
  <c r="KO9" i="4"/>
  <c r="KN88" i="3"/>
  <c r="KM88" i="4"/>
  <c r="KP120" i="3"/>
  <c r="KO120" i="4"/>
  <c r="KO51" i="3"/>
  <c r="KN51" i="4"/>
  <c r="KQ100" i="3"/>
  <c r="KP100" i="4"/>
  <c r="KL77" i="3"/>
  <c r="KK77" i="4"/>
  <c r="KL119" i="3"/>
  <c r="KK119" i="4"/>
  <c r="KP108" i="3"/>
  <c r="KO108" i="4"/>
  <c r="KL38" i="3"/>
  <c r="KK38" i="4"/>
  <c r="KP21" i="3"/>
  <c r="KO21" i="4"/>
  <c r="KN26" i="3"/>
  <c r="KM26" i="4"/>
  <c r="KQ46" i="3"/>
  <c r="KP46" i="4"/>
  <c r="KM14" i="3"/>
  <c r="KL14" i="4"/>
  <c r="KK86" i="3"/>
  <c r="KJ86" i="4"/>
  <c r="KO48" i="3"/>
  <c r="KN48" i="4"/>
  <c r="KN94" i="3"/>
  <c r="KM94" i="4"/>
  <c r="KN12" i="3"/>
  <c r="KM12" i="4"/>
  <c r="KN81" i="3"/>
  <c r="KM81" i="4"/>
  <c r="KK60" i="3"/>
  <c r="KJ60" i="4"/>
  <c r="KO58" i="3"/>
  <c r="KN58" i="4"/>
  <c r="KN67" i="3"/>
  <c r="KM67" i="4"/>
  <c r="KN82" i="3"/>
  <c r="KM82" i="4"/>
  <c r="KO33" i="3"/>
  <c r="KN33" i="4"/>
  <c r="KN74" i="3"/>
  <c r="KM74" i="4"/>
  <c r="KN47" i="3"/>
  <c r="KM47" i="4"/>
  <c r="KN123" i="3"/>
  <c r="KM123" i="4"/>
  <c r="KO16" i="3"/>
  <c r="KN16" i="4"/>
  <c r="KL78" i="3"/>
  <c r="KK78" i="4"/>
  <c r="KN55" i="3"/>
  <c r="KM55" i="4"/>
  <c r="KL43" i="3"/>
  <c r="KK43" i="4"/>
  <c r="KS66" i="3"/>
  <c r="KR66" i="4"/>
  <c r="KO59" i="3"/>
  <c r="KN59" i="4"/>
  <c r="KL27" i="3"/>
  <c r="KK27" i="4"/>
  <c r="KM15" i="3"/>
  <c r="KL15" i="4"/>
  <c r="KK57" i="3"/>
  <c r="KJ57" i="4"/>
  <c r="KL106" i="3"/>
  <c r="KK106" i="4"/>
  <c r="KM71" i="3"/>
  <c r="KL71" i="4"/>
  <c r="KQ24" i="3"/>
  <c r="KP24" i="4"/>
  <c r="KN44" i="3"/>
  <c r="KM44" i="4"/>
  <c r="KL11" i="3"/>
  <c r="KK11" i="4"/>
  <c r="KP92" i="3"/>
  <c r="KO92" i="4"/>
  <c r="KP114" i="3"/>
  <c r="KO114" i="4"/>
  <c r="KL89" i="3"/>
  <c r="KK89" i="4"/>
  <c r="KO32" i="3"/>
  <c r="KN32" i="4"/>
  <c r="KP72" i="3"/>
  <c r="KO72" i="4"/>
  <c r="KO53" i="3"/>
  <c r="KN53" i="4"/>
  <c r="KM10" i="3"/>
  <c r="KL10" i="4"/>
  <c r="KO75" i="3"/>
  <c r="KN75" i="4"/>
  <c r="KL50" i="3"/>
  <c r="KK50" i="4"/>
  <c r="KO97" i="3"/>
  <c r="KN97" i="4"/>
  <c r="KP28" i="3"/>
  <c r="KO28" i="4"/>
  <c r="KO101" i="3"/>
  <c r="KN101" i="4"/>
  <c r="KN110" i="3"/>
  <c r="KM110" i="4"/>
  <c r="KM95" i="3"/>
  <c r="KL95" i="4"/>
  <c r="KO93" i="3"/>
  <c r="KN93" i="4"/>
  <c r="KO107" i="3"/>
  <c r="KN107" i="4"/>
  <c r="KN45" i="3"/>
  <c r="KM45" i="4"/>
  <c r="KK39" i="3"/>
  <c r="KJ39" i="4"/>
  <c r="KQ63" i="3"/>
  <c r="KP63" i="4"/>
  <c r="KN113" i="3"/>
  <c r="KM113" i="4"/>
  <c r="KO61" i="3"/>
  <c r="KN61" i="4"/>
  <c r="KL111" i="3"/>
  <c r="KK111" i="4"/>
  <c r="KM90" i="3"/>
  <c r="KL90" i="4"/>
  <c r="KK35" i="3"/>
  <c r="KJ35" i="4"/>
  <c r="KN73" i="3"/>
  <c r="KM73" i="4"/>
  <c r="KM8" i="3"/>
  <c r="KL8" i="4"/>
  <c r="KN104" i="3"/>
  <c r="KM104" i="4"/>
  <c r="KO83" i="3"/>
  <c r="KN83" i="4"/>
  <c r="KL23" i="3"/>
  <c r="KK23" i="4"/>
  <c r="KN34" i="3"/>
  <c r="KM34" i="4"/>
  <c r="KR84" i="3"/>
  <c r="KQ84" i="4"/>
  <c r="KS68" i="3"/>
  <c r="KR68" i="4"/>
  <c r="KN79" i="3"/>
  <c r="KM79" i="4"/>
  <c r="KS98" i="3"/>
  <c r="KR98" i="4"/>
  <c r="KM30" i="3"/>
  <c r="KL30" i="4"/>
  <c r="KN7" i="3"/>
  <c r="KM7" i="4"/>
  <c r="KM65" i="3"/>
  <c r="KL65" i="4"/>
  <c r="KK8" i="6"/>
  <c r="KK9" i="6"/>
  <c r="KJ130" i="6"/>
  <c r="KJ183" i="6"/>
  <c r="KJ190" i="6"/>
  <c r="KJ213" i="6"/>
  <c r="KJ80" i="6"/>
  <c r="KJ298" i="6"/>
  <c r="KJ195" i="6"/>
  <c r="KJ182" i="6"/>
  <c r="KJ297" i="6"/>
  <c r="KJ95" i="6"/>
  <c r="KK12" i="6"/>
  <c r="KJ177" i="6"/>
  <c r="KJ162" i="6"/>
  <c r="KJ92" i="6"/>
  <c r="KJ208" i="6"/>
  <c r="KJ74" i="6"/>
  <c r="KJ119" i="6"/>
  <c r="KJ258" i="6"/>
  <c r="KJ151" i="6"/>
  <c r="KJ67" i="6"/>
  <c r="KJ155" i="6"/>
  <c r="KJ139" i="6"/>
  <c r="KJ238" i="6"/>
  <c r="KJ249" i="6"/>
  <c r="KJ150" i="6"/>
  <c r="KJ93" i="6"/>
  <c r="KJ43" i="6"/>
  <c r="KJ212" i="6"/>
  <c r="KJ267" i="6"/>
  <c r="KJ229" i="6"/>
  <c r="KJ107" i="6"/>
  <c r="KJ184" i="6"/>
  <c r="KJ188" i="6"/>
  <c r="KJ52" i="6"/>
  <c r="KJ44" i="6"/>
  <c r="KJ134" i="6"/>
  <c r="KJ39" i="6"/>
  <c r="KJ231" i="6"/>
  <c r="KJ153" i="6"/>
  <c r="KJ59" i="6"/>
  <c r="KJ304" i="6"/>
  <c r="KJ200" i="6"/>
  <c r="KJ57" i="6"/>
  <c r="KJ101" i="6"/>
  <c r="KJ144" i="6"/>
  <c r="KJ105" i="6"/>
  <c r="KJ100" i="6"/>
  <c r="KJ108" i="6"/>
  <c r="KJ245" i="6"/>
  <c r="KJ203" i="6"/>
  <c r="KJ131" i="6"/>
  <c r="KJ112" i="6"/>
  <c r="KJ299" i="6"/>
  <c r="KJ140" i="6"/>
  <c r="KJ285" i="6"/>
  <c r="KJ111" i="6"/>
  <c r="KJ198" i="6"/>
  <c r="KJ69" i="6"/>
  <c r="KJ51" i="6"/>
  <c r="KJ279" i="6"/>
  <c r="KJ163" i="6"/>
  <c r="KJ201" i="6"/>
  <c r="KJ68" i="6"/>
  <c r="KJ35" i="6"/>
  <c r="KJ76" i="6"/>
  <c r="KJ284" i="6"/>
  <c r="KJ55" i="6"/>
  <c r="KJ300" i="6"/>
  <c r="KJ292" i="6"/>
  <c r="KJ276" i="6"/>
  <c r="KJ63" i="6"/>
  <c r="KJ146" i="6"/>
  <c r="KJ143" i="6"/>
  <c r="KJ254" i="6"/>
  <c r="KJ302" i="6"/>
  <c r="KJ28" i="6"/>
  <c r="KJ232" i="6"/>
  <c r="KJ173" i="6"/>
  <c r="KJ287" i="6"/>
  <c r="KJ286" i="6"/>
  <c r="KJ148" i="6"/>
  <c r="KJ122" i="6"/>
  <c r="KJ156" i="6"/>
  <c r="KJ84" i="6"/>
  <c r="KJ75" i="6"/>
  <c r="KJ226" i="6"/>
  <c r="KJ127" i="6"/>
  <c r="KJ186" i="6"/>
  <c r="KJ109" i="6"/>
  <c r="KJ169" i="6"/>
  <c r="KJ241" i="6"/>
  <c r="KJ81" i="6"/>
  <c r="KJ133" i="6"/>
  <c r="KJ185" i="6"/>
  <c r="KJ268" i="6"/>
  <c r="KJ180" i="6"/>
  <c r="KJ269" i="6"/>
  <c r="KJ215" i="6"/>
  <c r="KJ244" i="6"/>
  <c r="KJ206" i="6"/>
  <c r="KJ83" i="6"/>
  <c r="KJ56" i="6"/>
  <c r="KJ235" i="6"/>
  <c r="KJ141" i="6"/>
  <c r="KJ128" i="6"/>
  <c r="KK21" i="6"/>
  <c r="KK13" i="6"/>
  <c r="KJ280" i="6"/>
  <c r="KJ30" i="6"/>
  <c r="KJ263" i="6"/>
  <c r="KJ168" i="6"/>
  <c r="KJ126" i="6"/>
  <c r="KJ72" i="6"/>
  <c r="KJ176" i="6"/>
  <c r="KJ282" i="6"/>
  <c r="KJ217" i="6"/>
  <c r="KJ205" i="6"/>
  <c r="KJ240" i="6"/>
  <c r="KJ32" i="6"/>
  <c r="KK14" i="6"/>
  <c r="KJ94" i="6"/>
  <c r="KJ291" i="6"/>
  <c r="KJ104" i="6"/>
  <c r="KJ96" i="6"/>
  <c r="KJ227" i="6"/>
  <c r="KJ283" i="6"/>
  <c r="KJ266" i="6"/>
  <c r="KJ121" i="6"/>
  <c r="KJ142" i="6"/>
  <c r="KJ138" i="6"/>
  <c r="KJ193" i="6"/>
  <c r="KJ225" i="6"/>
  <c r="KJ194" i="6"/>
  <c r="KJ118" i="6"/>
  <c r="KJ247" i="6"/>
  <c r="KJ136" i="6"/>
  <c r="KJ58" i="6"/>
  <c r="KJ85" i="6"/>
  <c r="KJ207" i="6"/>
  <c r="KJ36" i="6"/>
  <c r="KJ234" i="6"/>
  <c r="KJ197" i="6"/>
  <c r="KJ252" i="6"/>
  <c r="KJ24" i="6"/>
  <c r="KJ236" i="6"/>
  <c r="KJ255" i="6"/>
  <c r="KJ288" i="6"/>
  <c r="KJ41" i="6"/>
  <c r="KJ42" i="6"/>
  <c r="KJ73" i="6"/>
  <c r="KJ45" i="6"/>
  <c r="KJ273" i="6"/>
  <c r="KJ123" i="6"/>
  <c r="KJ54" i="6"/>
  <c r="KJ272" i="6"/>
  <c r="KJ88" i="6"/>
  <c r="KJ220" i="6"/>
  <c r="KJ187" i="6"/>
  <c r="KJ98" i="6"/>
  <c r="KJ152" i="6"/>
  <c r="KJ145" i="6"/>
  <c r="KJ97" i="6"/>
  <c r="KJ293" i="6"/>
  <c r="KJ306" i="6"/>
  <c r="KJ91" i="6"/>
  <c r="KJ125" i="6"/>
  <c r="KJ135" i="6"/>
  <c r="KJ242" i="6"/>
  <c r="KJ265" i="6"/>
  <c r="KJ70" i="6"/>
  <c r="KJ154" i="6"/>
  <c r="KJ115" i="6"/>
  <c r="KJ82" i="6"/>
  <c r="KJ262" i="6"/>
  <c r="KJ259" i="6"/>
  <c r="KJ64" i="6"/>
  <c r="KJ214" i="6"/>
  <c r="KJ114" i="6"/>
  <c r="KJ90" i="6"/>
  <c r="KJ303" i="6"/>
  <c r="KJ99" i="6"/>
  <c r="KJ29" i="6"/>
  <c r="KJ33" i="6"/>
  <c r="KJ230" i="6"/>
  <c r="KJ275" i="6"/>
  <c r="KJ53" i="6"/>
  <c r="KJ159" i="6"/>
  <c r="KJ301" i="6"/>
  <c r="KJ71" i="6"/>
  <c r="KJ120" i="6"/>
  <c r="KK19" i="6"/>
  <c r="KJ277" i="6"/>
  <c r="KJ132" i="6"/>
  <c r="KJ251" i="6"/>
  <c r="KJ79" i="6"/>
  <c r="KJ161" i="6"/>
  <c r="KJ196" i="6"/>
  <c r="KJ129" i="6"/>
  <c r="KJ124" i="6"/>
  <c r="KJ37" i="6"/>
  <c r="KJ260" i="6"/>
  <c r="KJ222" i="6"/>
  <c r="KJ62" i="6"/>
  <c r="KJ103" i="6"/>
  <c r="KJ253" i="6"/>
  <c r="KJ60" i="6"/>
  <c r="KJ221" i="6"/>
  <c r="KJ237" i="6"/>
  <c r="KJ296" i="6"/>
  <c r="KJ209" i="6"/>
  <c r="KJ228" i="6"/>
  <c r="KJ250" i="6"/>
  <c r="KJ270" i="6"/>
  <c r="KJ158" i="6"/>
  <c r="KJ174" i="6"/>
  <c r="KJ61" i="6"/>
  <c r="KJ26" i="6"/>
  <c r="KJ166" i="6"/>
  <c r="KJ165" i="6"/>
  <c r="KK15" i="6"/>
  <c r="KJ210" i="6"/>
  <c r="KJ117" i="6"/>
  <c r="KJ181" i="6"/>
  <c r="KJ274" i="6"/>
  <c r="KJ113" i="6"/>
  <c r="KJ50" i="6"/>
  <c r="KJ49" i="6"/>
  <c r="KJ224" i="6"/>
  <c r="KJ246" i="6"/>
  <c r="KJ239" i="6"/>
  <c r="KJ110" i="6"/>
  <c r="KJ204" i="6"/>
  <c r="KJ137" i="6"/>
  <c r="KJ87" i="6"/>
  <c r="KJ211" i="6"/>
  <c r="KJ278" i="6"/>
  <c r="KK10" i="6"/>
  <c r="KJ157" i="6"/>
  <c r="KJ218" i="6"/>
  <c r="KJ178" i="6"/>
  <c r="KJ48" i="6"/>
  <c r="KJ192" i="6"/>
  <c r="KJ264" i="6"/>
  <c r="KJ295" i="6"/>
  <c r="KJ160" i="6"/>
  <c r="KJ102" i="6"/>
  <c r="KJ116" i="6"/>
  <c r="KJ189" i="6"/>
  <c r="KK17" i="6"/>
  <c r="KJ46" i="6"/>
  <c r="KJ289" i="6"/>
  <c r="KK16" i="6"/>
  <c r="KJ164" i="6"/>
  <c r="KJ27" i="6"/>
  <c r="KJ271" i="6"/>
  <c r="KJ233" i="6"/>
  <c r="KJ256" i="6"/>
  <c r="KJ294" i="6"/>
  <c r="KK11" i="6"/>
  <c r="KJ170" i="6"/>
  <c r="KJ281" i="6"/>
  <c r="KJ248" i="6"/>
  <c r="KK18" i="6"/>
  <c r="KJ261" i="6"/>
  <c r="KK23" i="6"/>
  <c r="KJ78" i="6"/>
  <c r="KJ77" i="6"/>
  <c r="KJ172" i="6"/>
  <c r="KJ199" i="6"/>
  <c r="KJ25" i="6"/>
  <c r="KJ202" i="6"/>
  <c r="KJ47" i="6"/>
  <c r="KJ86" i="6"/>
  <c r="KJ171" i="6"/>
  <c r="KJ175" i="6"/>
  <c r="KJ290" i="6"/>
  <c r="KJ179" i="6"/>
  <c r="KJ106" i="6"/>
  <c r="KJ40" i="6"/>
  <c r="KJ223" i="6"/>
  <c r="KJ167" i="6"/>
  <c r="KK22" i="6"/>
  <c r="KJ147" i="6"/>
  <c r="KJ66" i="6"/>
  <c r="KJ243" i="6"/>
  <c r="KJ219" i="6"/>
  <c r="KJ191" i="6"/>
  <c r="KJ149" i="6"/>
  <c r="KJ216" i="6"/>
  <c r="KJ89" i="6"/>
  <c r="KJ34" i="6"/>
  <c r="KJ257" i="6"/>
  <c r="KK20" i="6"/>
  <c r="KJ31" i="6"/>
  <c r="KJ305" i="6"/>
  <c r="KJ65" i="6"/>
  <c r="KJ38" i="6"/>
  <c r="KI4" i="6"/>
  <c r="KI5" i="7" s="1"/>
  <c r="KJ7" i="6"/>
  <c r="C298" i="1"/>
  <c r="G298" i="1" s="1"/>
  <c r="F298" i="1"/>
  <c r="B298" i="1"/>
  <c r="D297" i="1"/>
  <c r="B300" i="9" l="1"/>
  <c r="C299" i="9"/>
  <c r="G298" i="9"/>
  <c r="KJ4" i="4"/>
  <c r="KM20" i="3"/>
  <c r="KL20" i="4"/>
  <c r="KN71" i="3"/>
  <c r="KM71" i="4"/>
  <c r="KO55" i="3"/>
  <c r="KN55" i="4"/>
  <c r="KO47" i="3"/>
  <c r="KN47" i="4"/>
  <c r="KO12" i="3"/>
  <c r="KN12" i="4"/>
  <c r="KN14" i="3"/>
  <c r="KM14" i="4"/>
  <c r="KM38" i="3"/>
  <c r="KL38" i="4"/>
  <c r="KR100" i="3"/>
  <c r="KQ100" i="4"/>
  <c r="KQ9" i="3"/>
  <c r="KP9" i="4"/>
  <c r="KS85" i="3"/>
  <c r="KR85" i="4"/>
  <c r="KO122" i="3"/>
  <c r="KN122" i="4"/>
  <c r="KO17" i="3"/>
  <c r="KN17" i="4"/>
  <c r="KO105" i="3"/>
  <c r="KN105" i="4"/>
  <c r="KN41" i="3"/>
  <c r="KM41" i="4"/>
  <c r="KO103" i="3"/>
  <c r="KN103" i="4"/>
  <c r="KN40" i="3"/>
  <c r="KM40" i="4"/>
  <c r="KL102" i="3"/>
  <c r="KK102" i="4"/>
  <c r="KO121" i="3"/>
  <c r="KN121" i="4"/>
  <c r="KQ92" i="3"/>
  <c r="KP92" i="4"/>
  <c r="KM27" i="3"/>
  <c r="KL27" i="4"/>
  <c r="KO67" i="3"/>
  <c r="KN67" i="4"/>
  <c r="KN30" i="3"/>
  <c r="KM30" i="4"/>
  <c r="KS84" i="3"/>
  <c r="KR84" i="4"/>
  <c r="KO104" i="3"/>
  <c r="KN104" i="4"/>
  <c r="KN90" i="3"/>
  <c r="KM90" i="4"/>
  <c r="KR63" i="3"/>
  <c r="KQ63" i="4"/>
  <c r="KP107" i="3"/>
  <c r="KO107" i="4"/>
  <c r="KM11" i="3"/>
  <c r="KL11" i="4"/>
  <c r="KM78" i="3"/>
  <c r="KL78" i="4"/>
  <c r="KP58" i="3"/>
  <c r="KO58" i="4"/>
  <c r="KO94" i="3"/>
  <c r="KN94" i="4"/>
  <c r="KQ108" i="3"/>
  <c r="KP108" i="4"/>
  <c r="KP51" i="3"/>
  <c r="KO51" i="4"/>
  <c r="KN19" i="3"/>
  <c r="KM19" i="4"/>
  <c r="KO96" i="3"/>
  <c r="KN96" i="4"/>
  <c r="KN18" i="3"/>
  <c r="KM18" i="4"/>
  <c r="KO76" i="3"/>
  <c r="KN76" i="4"/>
  <c r="KP109" i="3"/>
  <c r="KO109" i="4"/>
  <c r="KM87" i="3"/>
  <c r="KL87" i="4"/>
  <c r="KO62" i="3"/>
  <c r="KN62" i="4"/>
  <c r="KU117" i="3"/>
  <c r="KT117" i="4"/>
  <c r="KQ49" i="3"/>
  <c r="KP49" i="4"/>
  <c r="KP22" i="3"/>
  <c r="KO22" i="4"/>
  <c r="KP101" i="3"/>
  <c r="KO101" i="4"/>
  <c r="KM106" i="3"/>
  <c r="KL106" i="4"/>
  <c r="KP59" i="3"/>
  <c r="KO59" i="4"/>
  <c r="KO74" i="3"/>
  <c r="KN74" i="4"/>
  <c r="KR46" i="3"/>
  <c r="KQ46" i="4"/>
  <c r="KT98" i="3"/>
  <c r="KS98" i="4"/>
  <c r="KO34" i="3"/>
  <c r="KN34" i="4"/>
  <c r="KN8" i="3"/>
  <c r="KM8" i="4"/>
  <c r="KM111" i="3"/>
  <c r="KL111" i="4"/>
  <c r="KP93" i="3"/>
  <c r="KO93" i="4"/>
  <c r="KM50" i="3"/>
  <c r="KL50" i="4"/>
  <c r="KN10" i="3"/>
  <c r="KM10" i="4"/>
  <c r="KM89" i="3"/>
  <c r="KL89" i="4"/>
  <c r="KL57" i="3"/>
  <c r="KK57" i="4"/>
  <c r="KP16" i="3"/>
  <c r="KO16" i="4"/>
  <c r="KP33" i="3"/>
  <c r="KO33" i="4"/>
  <c r="KP48" i="3"/>
  <c r="KO48" i="4"/>
  <c r="KO26" i="3"/>
  <c r="KN26" i="4"/>
  <c r="KM119" i="3"/>
  <c r="KL119" i="4"/>
  <c r="KQ120" i="3"/>
  <c r="KP120" i="4"/>
  <c r="KP64" i="3"/>
  <c r="KO64" i="4"/>
  <c r="KP54" i="3"/>
  <c r="KO54" i="4"/>
  <c r="KP56" i="3"/>
  <c r="KO56" i="4"/>
  <c r="KO36" i="3"/>
  <c r="KN36" i="4"/>
  <c r="KQ91" i="3"/>
  <c r="KP91" i="4"/>
  <c r="KP70" i="3"/>
  <c r="KO70" i="4"/>
  <c r="KM99" i="3"/>
  <c r="KL99" i="4"/>
  <c r="KO116" i="3"/>
  <c r="KN116" i="4"/>
  <c r="KP69" i="3"/>
  <c r="KO69" i="4"/>
  <c r="KP112" i="3"/>
  <c r="KO112" i="4"/>
  <c r="KO110" i="3"/>
  <c r="KN110" i="4"/>
  <c r="KQ28" i="3"/>
  <c r="KP28" i="4"/>
  <c r="KO44" i="3"/>
  <c r="KN44" i="4"/>
  <c r="KT66" i="3"/>
  <c r="KS66" i="4"/>
  <c r="KL60" i="3"/>
  <c r="KK60" i="4"/>
  <c r="KN65" i="3"/>
  <c r="KM65" i="4"/>
  <c r="KO79" i="3"/>
  <c r="KN79" i="4"/>
  <c r="KM23" i="3"/>
  <c r="KL23" i="4"/>
  <c r="KO73" i="3"/>
  <c r="KN73" i="4"/>
  <c r="KP61" i="3"/>
  <c r="KO61" i="4"/>
  <c r="KL39" i="3"/>
  <c r="KK39" i="4"/>
  <c r="KN95" i="3"/>
  <c r="KM95" i="4"/>
  <c r="KP75" i="3"/>
  <c r="KO75" i="4"/>
  <c r="KP53" i="3"/>
  <c r="KO53" i="4"/>
  <c r="KR24" i="3"/>
  <c r="KQ24" i="4"/>
  <c r="KM43" i="3"/>
  <c r="KL43" i="4"/>
  <c r="KO82" i="3"/>
  <c r="KN82" i="4"/>
  <c r="KO81" i="3"/>
  <c r="KN81" i="4"/>
  <c r="KQ21" i="3"/>
  <c r="KP21" i="4"/>
  <c r="KM77" i="3"/>
  <c r="KL77" i="4"/>
  <c r="KO88" i="3"/>
  <c r="KN88" i="4"/>
  <c r="KQ29" i="3"/>
  <c r="KP29" i="4"/>
  <c r="KN52" i="3"/>
  <c r="KM52" i="4"/>
  <c r="KQ42" i="3"/>
  <c r="KP42" i="4"/>
  <c r="KQ80" i="3"/>
  <c r="KP80" i="4"/>
  <c r="KO118" i="3"/>
  <c r="KN118" i="4"/>
  <c r="KM13" i="3"/>
  <c r="KL13" i="4"/>
  <c r="KQ37" i="3"/>
  <c r="KP37" i="4"/>
  <c r="KP115" i="3"/>
  <c r="KO115" i="4"/>
  <c r="KO25" i="3"/>
  <c r="KN25" i="4"/>
  <c r="KQ31" i="3"/>
  <c r="KP31" i="4"/>
  <c r="KQ72" i="3"/>
  <c r="KP72" i="4"/>
  <c r="KP32" i="3"/>
  <c r="KO32" i="4"/>
  <c r="KP97" i="3"/>
  <c r="KO97" i="4"/>
  <c r="KQ114" i="3"/>
  <c r="KP114" i="4"/>
  <c r="KN15" i="3"/>
  <c r="KM15" i="4"/>
  <c r="KO123" i="3"/>
  <c r="KN123" i="4"/>
  <c r="KL86" i="3"/>
  <c r="KK86" i="4"/>
  <c r="KO7" i="3"/>
  <c r="KN7" i="4"/>
  <c r="KT68" i="3"/>
  <c r="KS68" i="4"/>
  <c r="KP83" i="3"/>
  <c r="KO83" i="4"/>
  <c r="KL35" i="3"/>
  <c r="KK35" i="4"/>
  <c r="KK4" i="4" s="1"/>
  <c r="KO113" i="3"/>
  <c r="KN113" i="4"/>
  <c r="KO45" i="3"/>
  <c r="KN45" i="4"/>
  <c r="KL8" i="6"/>
  <c r="KL9" i="6"/>
  <c r="KK149" i="6"/>
  <c r="KK47" i="6"/>
  <c r="KL16" i="6"/>
  <c r="KK204" i="6"/>
  <c r="KK250" i="6"/>
  <c r="KK161" i="6"/>
  <c r="KK64" i="6"/>
  <c r="KK88" i="6"/>
  <c r="KK36" i="6"/>
  <c r="KK96" i="6"/>
  <c r="KK180" i="6"/>
  <c r="KK28" i="6"/>
  <c r="KK111" i="6"/>
  <c r="KK67" i="6"/>
  <c r="KK65" i="6"/>
  <c r="KK290" i="6"/>
  <c r="KK233" i="6"/>
  <c r="KK278" i="6"/>
  <c r="KL15" i="6"/>
  <c r="KK37" i="6"/>
  <c r="KK303" i="6"/>
  <c r="KK242" i="6"/>
  <c r="KK41" i="6"/>
  <c r="KK225" i="6"/>
  <c r="KK217" i="6"/>
  <c r="KK141" i="6"/>
  <c r="KK186" i="6"/>
  <c r="KK146" i="6"/>
  <c r="KK279" i="6"/>
  <c r="KK101" i="6"/>
  <c r="KK134" i="6"/>
  <c r="KK249" i="6"/>
  <c r="KK177" i="6"/>
  <c r="KK305" i="6"/>
  <c r="KK34" i="6"/>
  <c r="KK191" i="6"/>
  <c r="KK147" i="6"/>
  <c r="KK40" i="6"/>
  <c r="KK175" i="6"/>
  <c r="KK202" i="6"/>
  <c r="KK77" i="6"/>
  <c r="KL18" i="6"/>
  <c r="KL11" i="6"/>
  <c r="KK271" i="6"/>
  <c r="KK289" i="6"/>
  <c r="KK116" i="6"/>
  <c r="KK264" i="6"/>
  <c r="KK218" i="6"/>
  <c r="KK211" i="6"/>
  <c r="KK110" i="6"/>
  <c r="KK49" i="6"/>
  <c r="KK181" i="6"/>
  <c r="KK165" i="6"/>
  <c r="KK174" i="6"/>
  <c r="KK228" i="6"/>
  <c r="KK221" i="6"/>
  <c r="KK62" i="6"/>
  <c r="KK124" i="6"/>
  <c r="KK79" i="6"/>
  <c r="KL19" i="6"/>
  <c r="KK159" i="6"/>
  <c r="KK33" i="6"/>
  <c r="KK90" i="6"/>
  <c r="KK259" i="6"/>
  <c r="KK154" i="6"/>
  <c r="KK135" i="6"/>
  <c r="KK293" i="6"/>
  <c r="KK98" i="6"/>
  <c r="KK272" i="6"/>
  <c r="KK45" i="6"/>
  <c r="KK288" i="6"/>
  <c r="KK252" i="6"/>
  <c r="KK207" i="6"/>
  <c r="KK247" i="6"/>
  <c r="KK193" i="6"/>
  <c r="KK266" i="6"/>
  <c r="KK104" i="6"/>
  <c r="KK32" i="6"/>
  <c r="KK282" i="6"/>
  <c r="KK168" i="6"/>
  <c r="KL13" i="6"/>
  <c r="KK235" i="6"/>
  <c r="KK244" i="6"/>
  <c r="KK268" i="6"/>
  <c r="KK241" i="6"/>
  <c r="KK127" i="6"/>
  <c r="KK156" i="6"/>
  <c r="KK287" i="6"/>
  <c r="KK302" i="6"/>
  <c r="KK63" i="6"/>
  <c r="KK55" i="6"/>
  <c r="KK68" i="6"/>
  <c r="KK51" i="6"/>
  <c r="KK285" i="6"/>
  <c r="KK131" i="6"/>
  <c r="KK100" i="6"/>
  <c r="KK57" i="6"/>
  <c r="KK153" i="6"/>
  <c r="KK44" i="6"/>
  <c r="KK107" i="6"/>
  <c r="KK43" i="6"/>
  <c r="KK238" i="6"/>
  <c r="KK151" i="6"/>
  <c r="KK208" i="6"/>
  <c r="KL12" i="6"/>
  <c r="KK195" i="6"/>
  <c r="KK190" i="6"/>
  <c r="KK66" i="6"/>
  <c r="KK261" i="6"/>
  <c r="KK189" i="6"/>
  <c r="KK224" i="6"/>
  <c r="KK237" i="6"/>
  <c r="KK230" i="6"/>
  <c r="KK306" i="6"/>
  <c r="KK24" i="6"/>
  <c r="KK121" i="6"/>
  <c r="KK280" i="6"/>
  <c r="KK81" i="6"/>
  <c r="KK286" i="6"/>
  <c r="KK35" i="6"/>
  <c r="KK108" i="6"/>
  <c r="KK184" i="6"/>
  <c r="KK182" i="6"/>
  <c r="KK31" i="6"/>
  <c r="KK89" i="6"/>
  <c r="KK219" i="6"/>
  <c r="KL22" i="6"/>
  <c r="KK106" i="6"/>
  <c r="KK171" i="6"/>
  <c r="KK25" i="6"/>
  <c r="KK78" i="6"/>
  <c r="KK248" i="6"/>
  <c r="KK294" i="6"/>
  <c r="KK27" i="6"/>
  <c r="KK46" i="6"/>
  <c r="KK102" i="6"/>
  <c r="KK192" i="6"/>
  <c r="KK157" i="6"/>
  <c r="KK87" i="6"/>
  <c r="KK239" i="6"/>
  <c r="KK50" i="6"/>
  <c r="KK117" i="6"/>
  <c r="KK166" i="6"/>
  <c r="KK158" i="6"/>
  <c r="KK209" i="6"/>
  <c r="KK60" i="6"/>
  <c r="KK222" i="6"/>
  <c r="KK129" i="6"/>
  <c r="KK251" i="6"/>
  <c r="KK120" i="6"/>
  <c r="KK53" i="6"/>
  <c r="KK29" i="6"/>
  <c r="KK114" i="6"/>
  <c r="KK262" i="6"/>
  <c r="KK70" i="6"/>
  <c r="KK125" i="6"/>
  <c r="KK97" i="6"/>
  <c r="KK187" i="6"/>
  <c r="KK54" i="6"/>
  <c r="KK73" i="6"/>
  <c r="KK255" i="6"/>
  <c r="KK197" i="6"/>
  <c r="KK85" i="6"/>
  <c r="KK118" i="6"/>
  <c r="KK138" i="6"/>
  <c r="KK283" i="6"/>
  <c r="KK291" i="6"/>
  <c r="KK240" i="6"/>
  <c r="KK176" i="6"/>
  <c r="KK263" i="6"/>
  <c r="KL21" i="6"/>
  <c r="KK56" i="6"/>
  <c r="KK215" i="6"/>
  <c r="KK185" i="6"/>
  <c r="KK169" i="6"/>
  <c r="KK226" i="6"/>
  <c r="KK122" i="6"/>
  <c r="KK173" i="6"/>
  <c r="KK254" i="6"/>
  <c r="KK276" i="6"/>
  <c r="KK284" i="6"/>
  <c r="KK201" i="6"/>
  <c r="KK69" i="6"/>
  <c r="KK140" i="6"/>
  <c r="KK203" i="6"/>
  <c r="KK105" i="6"/>
  <c r="KK200" i="6"/>
  <c r="KK231" i="6"/>
  <c r="KK52" i="6"/>
  <c r="KK229" i="6"/>
  <c r="KK93" i="6"/>
  <c r="KK139" i="6"/>
  <c r="KK258" i="6"/>
  <c r="KK92" i="6"/>
  <c r="KK95" i="6"/>
  <c r="KK298" i="6"/>
  <c r="KK183" i="6"/>
  <c r="KK223" i="6"/>
  <c r="KK170" i="6"/>
  <c r="KK178" i="6"/>
  <c r="KK274" i="6"/>
  <c r="KK103" i="6"/>
  <c r="KK301" i="6"/>
  <c r="KK115" i="6"/>
  <c r="KK273" i="6"/>
  <c r="KK136" i="6"/>
  <c r="KL14" i="6"/>
  <c r="KK206" i="6"/>
  <c r="KK84" i="6"/>
  <c r="KK300" i="6"/>
  <c r="KK112" i="6"/>
  <c r="KK59" i="6"/>
  <c r="KK212" i="6"/>
  <c r="KK213" i="6"/>
  <c r="KK257" i="6"/>
  <c r="KK172" i="6"/>
  <c r="KK295" i="6"/>
  <c r="KK61" i="6"/>
  <c r="KK277" i="6"/>
  <c r="KK152" i="6"/>
  <c r="KK126" i="6"/>
  <c r="KK74" i="6"/>
  <c r="KK38" i="6"/>
  <c r="KL20" i="6"/>
  <c r="KK216" i="6"/>
  <c r="KK243" i="6"/>
  <c r="KK167" i="6"/>
  <c r="KK179" i="6"/>
  <c r="KK86" i="6"/>
  <c r="KK199" i="6"/>
  <c r="KL23" i="6"/>
  <c r="KK281" i="6"/>
  <c r="KK256" i="6"/>
  <c r="KK164" i="6"/>
  <c r="KL17" i="6"/>
  <c r="KK160" i="6"/>
  <c r="KK48" i="6"/>
  <c r="KL10" i="6"/>
  <c r="KK137" i="6"/>
  <c r="KK246" i="6"/>
  <c r="KK113" i="6"/>
  <c r="KK210" i="6"/>
  <c r="KK26" i="6"/>
  <c r="KK270" i="6"/>
  <c r="KK296" i="6"/>
  <c r="KK253" i="6"/>
  <c r="KK260" i="6"/>
  <c r="KK196" i="6"/>
  <c r="KK132" i="6"/>
  <c r="KK71" i="6"/>
  <c r="KK275" i="6"/>
  <c r="KK99" i="6"/>
  <c r="KK214" i="6"/>
  <c r="KK82" i="6"/>
  <c r="KK265" i="6"/>
  <c r="KK91" i="6"/>
  <c r="KK145" i="6"/>
  <c r="KK220" i="6"/>
  <c r="KK123" i="6"/>
  <c r="KK42" i="6"/>
  <c r="KK236" i="6"/>
  <c r="KK234" i="6"/>
  <c r="KK58" i="6"/>
  <c r="KK194" i="6"/>
  <c r="KK142" i="6"/>
  <c r="KK227" i="6"/>
  <c r="KK94" i="6"/>
  <c r="KK205" i="6"/>
  <c r="KK72" i="6"/>
  <c r="KK30" i="6"/>
  <c r="KK128" i="6"/>
  <c r="KK83" i="6"/>
  <c r="KK269" i="6"/>
  <c r="KK133" i="6"/>
  <c r="KK109" i="6"/>
  <c r="KK75" i="6"/>
  <c r="KK148" i="6"/>
  <c r="KK232" i="6"/>
  <c r="KK143" i="6"/>
  <c r="KK292" i="6"/>
  <c r="KK76" i="6"/>
  <c r="KK163" i="6"/>
  <c r="KK198" i="6"/>
  <c r="KK299" i="6"/>
  <c r="KK245" i="6"/>
  <c r="KK144" i="6"/>
  <c r="KK304" i="6"/>
  <c r="KK39" i="6"/>
  <c r="KK188" i="6"/>
  <c r="KK267" i="6"/>
  <c r="KK150" i="6"/>
  <c r="KK155" i="6"/>
  <c r="KK119" i="6"/>
  <c r="KK162" i="6"/>
  <c r="KK297" i="6"/>
  <c r="KK80" i="6"/>
  <c r="KK130" i="6"/>
  <c r="KK7" i="6"/>
  <c r="KJ4" i="6"/>
  <c r="KJ5" i="7" s="1"/>
  <c r="F299" i="1"/>
  <c r="C299" i="1"/>
  <c r="G299" i="1" s="1"/>
  <c r="B299" i="1"/>
  <c r="D298" i="1"/>
  <c r="C300" i="9" l="1"/>
  <c r="D300" i="9" s="1"/>
  <c r="G299" i="9"/>
  <c r="B301" i="9"/>
  <c r="D299" i="9"/>
  <c r="KN20" i="3"/>
  <c r="KM20" i="4"/>
  <c r="KM102" i="3"/>
  <c r="KL102" i="4"/>
  <c r="KP25" i="3"/>
  <c r="KO25" i="4"/>
  <c r="KR29" i="3"/>
  <c r="KQ29" i="4"/>
  <c r="KQ53" i="3"/>
  <c r="KP53" i="4"/>
  <c r="KQ61" i="3"/>
  <c r="KP61" i="4"/>
  <c r="KO65" i="3"/>
  <c r="KN65" i="4"/>
  <c r="KR28" i="3"/>
  <c r="KQ28" i="4"/>
  <c r="KP116" i="3"/>
  <c r="KO116" i="4"/>
  <c r="KP36" i="3"/>
  <c r="KO36" i="4"/>
  <c r="KR120" i="3"/>
  <c r="KQ120" i="4"/>
  <c r="KQ33" i="3"/>
  <c r="KP33" i="4"/>
  <c r="KO10" i="3"/>
  <c r="KN10" i="4"/>
  <c r="KN111" i="3"/>
  <c r="KM111" i="4"/>
  <c r="KS46" i="3"/>
  <c r="KR46" i="4"/>
  <c r="KQ101" i="3"/>
  <c r="KP101" i="4"/>
  <c r="KP62" i="3"/>
  <c r="KO62" i="4"/>
  <c r="KO18" i="3"/>
  <c r="KN18" i="4"/>
  <c r="KR108" i="3"/>
  <c r="KQ108" i="4"/>
  <c r="KN11" i="3"/>
  <c r="KM11" i="4"/>
  <c r="KQ97" i="3"/>
  <c r="KP97" i="4"/>
  <c r="KP12" i="3"/>
  <c r="KO12" i="4"/>
  <c r="KP118" i="3"/>
  <c r="KO118" i="4"/>
  <c r="KP81" i="3"/>
  <c r="KO81" i="4"/>
  <c r="KQ83" i="3"/>
  <c r="KP83" i="4"/>
  <c r="KP123" i="3"/>
  <c r="KO123" i="4"/>
  <c r="KP104" i="3"/>
  <c r="KO104" i="4"/>
  <c r="KN27" i="3"/>
  <c r="KM27" i="4"/>
  <c r="KO40" i="3"/>
  <c r="KN40" i="4"/>
  <c r="KP17" i="3"/>
  <c r="KO17" i="4"/>
  <c r="KS100" i="3"/>
  <c r="KR100" i="4"/>
  <c r="KP47" i="3"/>
  <c r="KO47" i="4"/>
  <c r="KO90" i="3"/>
  <c r="KN90" i="4"/>
  <c r="KQ32" i="3"/>
  <c r="KP32" i="4"/>
  <c r="KR80" i="3"/>
  <c r="KQ80" i="4"/>
  <c r="KP82" i="3"/>
  <c r="KO82" i="4"/>
  <c r="KQ75" i="3"/>
  <c r="KP75" i="4"/>
  <c r="KM60" i="3"/>
  <c r="KL60" i="4"/>
  <c r="KP110" i="3"/>
  <c r="KO110" i="4"/>
  <c r="KN99" i="3"/>
  <c r="KM99" i="4"/>
  <c r="KQ56" i="3"/>
  <c r="KP56" i="4"/>
  <c r="KN119" i="3"/>
  <c r="KM119" i="4"/>
  <c r="KQ16" i="3"/>
  <c r="KP16" i="4"/>
  <c r="KN50" i="3"/>
  <c r="KM50" i="4"/>
  <c r="KO8" i="3"/>
  <c r="KN8" i="4"/>
  <c r="KP74" i="3"/>
  <c r="KO74" i="4"/>
  <c r="KQ22" i="3"/>
  <c r="KP22" i="4"/>
  <c r="KN87" i="3"/>
  <c r="KM87" i="4"/>
  <c r="KP96" i="3"/>
  <c r="KO96" i="4"/>
  <c r="KP94" i="3"/>
  <c r="KO94" i="4"/>
  <c r="KM35" i="3"/>
  <c r="KL35" i="4"/>
  <c r="KP105" i="3"/>
  <c r="KO105" i="4"/>
  <c r="KQ115" i="3"/>
  <c r="KP115" i="4"/>
  <c r="KP88" i="3"/>
  <c r="KO88" i="4"/>
  <c r="KP73" i="3"/>
  <c r="KO73" i="4"/>
  <c r="KP45" i="3"/>
  <c r="KO45" i="4"/>
  <c r="KU68" i="3"/>
  <c r="KT68" i="4"/>
  <c r="KO15" i="3"/>
  <c r="KN15" i="4"/>
  <c r="KQ107" i="3"/>
  <c r="KP107" i="4"/>
  <c r="KT84" i="3"/>
  <c r="KS84" i="4"/>
  <c r="KR92" i="3"/>
  <c r="KQ92" i="4"/>
  <c r="KP103" i="3"/>
  <c r="KO103" i="4"/>
  <c r="KP122" i="3"/>
  <c r="KO122" i="4"/>
  <c r="KN38" i="3"/>
  <c r="KM38" i="4"/>
  <c r="KP55" i="3"/>
  <c r="KO55" i="4"/>
  <c r="KP67" i="3"/>
  <c r="KO67" i="4"/>
  <c r="KR37" i="3"/>
  <c r="KQ37" i="4"/>
  <c r="KR42" i="3"/>
  <c r="KQ42" i="4"/>
  <c r="KN43" i="3"/>
  <c r="KM43" i="4"/>
  <c r="KO95" i="3"/>
  <c r="KN95" i="4"/>
  <c r="KN23" i="3"/>
  <c r="KM23" i="4"/>
  <c r="KU66" i="3"/>
  <c r="KT66" i="4"/>
  <c r="KQ112" i="3"/>
  <c r="KP112" i="4"/>
  <c r="KQ70" i="3"/>
  <c r="KP70" i="4"/>
  <c r="KQ54" i="3"/>
  <c r="KP54" i="4"/>
  <c r="KP26" i="3"/>
  <c r="KO26" i="4"/>
  <c r="KM57" i="3"/>
  <c r="KL57" i="4"/>
  <c r="KQ93" i="3"/>
  <c r="KP93" i="4"/>
  <c r="KP34" i="3"/>
  <c r="KO34" i="4"/>
  <c r="KQ59" i="3"/>
  <c r="KP59" i="4"/>
  <c r="KR49" i="3"/>
  <c r="KQ49" i="4"/>
  <c r="KQ109" i="3"/>
  <c r="KP109" i="4"/>
  <c r="KO19" i="3"/>
  <c r="KN19" i="4"/>
  <c r="KQ58" i="3"/>
  <c r="KP58" i="4"/>
  <c r="KR9" i="3"/>
  <c r="KQ9" i="4"/>
  <c r="KR72" i="3"/>
  <c r="KQ72" i="4"/>
  <c r="KN77" i="3"/>
  <c r="KM77" i="4"/>
  <c r="KP113" i="3"/>
  <c r="KO113" i="4"/>
  <c r="KP7" i="3"/>
  <c r="KO7" i="4"/>
  <c r="KR114" i="3"/>
  <c r="KQ114" i="4"/>
  <c r="KS63" i="3"/>
  <c r="KR63" i="4"/>
  <c r="KO30" i="3"/>
  <c r="KN30" i="4"/>
  <c r="KP121" i="3"/>
  <c r="KO121" i="4"/>
  <c r="KO41" i="3"/>
  <c r="KN41" i="4"/>
  <c r="KT85" i="3"/>
  <c r="KS85" i="4"/>
  <c r="KO14" i="3"/>
  <c r="KN14" i="4"/>
  <c r="KO71" i="3"/>
  <c r="KN71" i="4"/>
  <c r="KM86" i="3"/>
  <c r="KL86" i="4"/>
  <c r="KR31" i="3"/>
  <c r="KQ31" i="4"/>
  <c r="KN13" i="3"/>
  <c r="KM13" i="4"/>
  <c r="KO52" i="3"/>
  <c r="KN52" i="4"/>
  <c r="KR21" i="3"/>
  <c r="KQ21" i="4"/>
  <c r="KS24" i="3"/>
  <c r="KR24" i="4"/>
  <c r="KM39" i="3"/>
  <c r="KL39" i="4"/>
  <c r="KP79" i="3"/>
  <c r="KO79" i="4"/>
  <c r="KP44" i="3"/>
  <c r="KO44" i="4"/>
  <c r="KQ69" i="3"/>
  <c r="KP69" i="4"/>
  <c r="KR91" i="3"/>
  <c r="KQ91" i="4"/>
  <c r="KQ64" i="3"/>
  <c r="KP64" i="4"/>
  <c r="KQ48" i="3"/>
  <c r="KP48" i="4"/>
  <c r="KN89" i="3"/>
  <c r="KM89" i="4"/>
  <c r="KU98" i="3"/>
  <c r="KT98" i="4"/>
  <c r="KN106" i="3"/>
  <c r="KM106" i="4"/>
  <c r="KV117" i="3"/>
  <c r="KU117" i="4"/>
  <c r="KP76" i="3"/>
  <c r="KO76" i="4"/>
  <c r="KQ51" i="3"/>
  <c r="KP51" i="4"/>
  <c r="KN78" i="3"/>
  <c r="KM78" i="4"/>
  <c r="KM8" i="6"/>
  <c r="KM9" i="6"/>
  <c r="KL80" i="6"/>
  <c r="KL155" i="6"/>
  <c r="KL39" i="6"/>
  <c r="KL299" i="6"/>
  <c r="KL292" i="6"/>
  <c r="KL75" i="6"/>
  <c r="KL83" i="6"/>
  <c r="KL205" i="6"/>
  <c r="KL194" i="6"/>
  <c r="KL42" i="6"/>
  <c r="KL91" i="6"/>
  <c r="KL99" i="6"/>
  <c r="KL196" i="6"/>
  <c r="KL270" i="6"/>
  <c r="KL246" i="6"/>
  <c r="KL160" i="6"/>
  <c r="KL281" i="6"/>
  <c r="KL179" i="6"/>
  <c r="KM20" i="6"/>
  <c r="KL152" i="6"/>
  <c r="KL172" i="6"/>
  <c r="KL59" i="6"/>
  <c r="KL206" i="6"/>
  <c r="KL115" i="6"/>
  <c r="KL178" i="6"/>
  <c r="KL298" i="6"/>
  <c r="KL139" i="6"/>
  <c r="KL231" i="6"/>
  <c r="KL140" i="6"/>
  <c r="KL276" i="6"/>
  <c r="KL226" i="6"/>
  <c r="KL56" i="6"/>
  <c r="KL240" i="6"/>
  <c r="KL118" i="6"/>
  <c r="KL73" i="6"/>
  <c r="KL125" i="6"/>
  <c r="KL29" i="6"/>
  <c r="KL129" i="6"/>
  <c r="KL158" i="6"/>
  <c r="KL239" i="6"/>
  <c r="KL102" i="6"/>
  <c r="KL248" i="6"/>
  <c r="KL106" i="6"/>
  <c r="KL31" i="6"/>
  <c r="KL35" i="6"/>
  <c r="KL121" i="6"/>
  <c r="KL237" i="6"/>
  <c r="KL66" i="6"/>
  <c r="KL208" i="6"/>
  <c r="KL107" i="6"/>
  <c r="KL100" i="6"/>
  <c r="KL68" i="6"/>
  <c r="KL287" i="6"/>
  <c r="KL268" i="6"/>
  <c r="KL168" i="6"/>
  <c r="KL266" i="6"/>
  <c r="KL252" i="6"/>
  <c r="KL98" i="6"/>
  <c r="KL259" i="6"/>
  <c r="KM19" i="6"/>
  <c r="KL221" i="6"/>
  <c r="KL181" i="6"/>
  <c r="KL218" i="6"/>
  <c r="KL271" i="6"/>
  <c r="KL202" i="6"/>
  <c r="KL191" i="6"/>
  <c r="KL249" i="6"/>
  <c r="KL146" i="6"/>
  <c r="KL225" i="6"/>
  <c r="KL37" i="6"/>
  <c r="KL290" i="6"/>
  <c r="KL28" i="6"/>
  <c r="KL88" i="6"/>
  <c r="KL204" i="6"/>
  <c r="KL297" i="6"/>
  <c r="KL150" i="6"/>
  <c r="KL304" i="6"/>
  <c r="KL198" i="6"/>
  <c r="KL143" i="6"/>
  <c r="KL109" i="6"/>
  <c r="KL128" i="6"/>
  <c r="KL94" i="6"/>
  <c r="KL58" i="6"/>
  <c r="KL123" i="6"/>
  <c r="KL265" i="6"/>
  <c r="KL275" i="6"/>
  <c r="KL260" i="6"/>
  <c r="KL26" i="6"/>
  <c r="KL137" i="6"/>
  <c r="KM17" i="6"/>
  <c r="KM23" i="6"/>
  <c r="KL167" i="6"/>
  <c r="KL38" i="6"/>
  <c r="KL277" i="6"/>
  <c r="KL257" i="6"/>
  <c r="KL112" i="6"/>
  <c r="KM14" i="6"/>
  <c r="KL301" i="6"/>
  <c r="KL170" i="6"/>
  <c r="KL95" i="6"/>
  <c r="KL93" i="6"/>
  <c r="KL200" i="6"/>
  <c r="KL69" i="6"/>
  <c r="KL254" i="6"/>
  <c r="KL169" i="6"/>
  <c r="KM21" i="6"/>
  <c r="KL291" i="6"/>
  <c r="KL85" i="6"/>
  <c r="KL54" i="6"/>
  <c r="KL70" i="6"/>
  <c r="KL53" i="6"/>
  <c r="KL222" i="6"/>
  <c r="KL166" i="6"/>
  <c r="KL87" i="6"/>
  <c r="KL46" i="6"/>
  <c r="KL78" i="6"/>
  <c r="KM22" i="6"/>
  <c r="KL182" i="6"/>
  <c r="KL286" i="6"/>
  <c r="KL24" i="6"/>
  <c r="KL224" i="6"/>
  <c r="KL190" i="6"/>
  <c r="KL151" i="6"/>
  <c r="KL44" i="6"/>
  <c r="KL131" i="6"/>
  <c r="KL55" i="6"/>
  <c r="KL156" i="6"/>
  <c r="KL244" i="6"/>
  <c r="KL282" i="6"/>
  <c r="KL193" i="6"/>
  <c r="KL288" i="6"/>
  <c r="KL293" i="6"/>
  <c r="KL90" i="6"/>
  <c r="KL79" i="6"/>
  <c r="KL228" i="6"/>
  <c r="KL49" i="6"/>
  <c r="KL264" i="6"/>
  <c r="KM11" i="6"/>
  <c r="KL175" i="6"/>
  <c r="KL34" i="6"/>
  <c r="KL134" i="6"/>
  <c r="KL186" i="6"/>
  <c r="KL41" i="6"/>
  <c r="KM15" i="6"/>
  <c r="KL65" i="6"/>
  <c r="KL180" i="6"/>
  <c r="KL64" i="6"/>
  <c r="KM16" i="6"/>
  <c r="KL162" i="6"/>
  <c r="KL267" i="6"/>
  <c r="KL144" i="6"/>
  <c r="KL163" i="6"/>
  <c r="KL232" i="6"/>
  <c r="KL133" i="6"/>
  <c r="KL30" i="6"/>
  <c r="KL227" i="6"/>
  <c r="KL234" i="6"/>
  <c r="KL220" i="6"/>
  <c r="KL82" i="6"/>
  <c r="KL71" i="6"/>
  <c r="KL253" i="6"/>
  <c r="KL210" i="6"/>
  <c r="KM10" i="6"/>
  <c r="KL164" i="6"/>
  <c r="KL199" i="6"/>
  <c r="KL243" i="6"/>
  <c r="KL74" i="6"/>
  <c r="KL61" i="6"/>
  <c r="KL213" i="6"/>
  <c r="KL300" i="6"/>
  <c r="KL136" i="6"/>
  <c r="KL103" i="6"/>
  <c r="KL223" i="6"/>
  <c r="KL92" i="6"/>
  <c r="KL229" i="6"/>
  <c r="KL105" i="6"/>
  <c r="KL201" i="6"/>
  <c r="KL173" i="6"/>
  <c r="KL185" i="6"/>
  <c r="KL263" i="6"/>
  <c r="KL283" i="6"/>
  <c r="KL197" i="6"/>
  <c r="KL187" i="6"/>
  <c r="KL262" i="6"/>
  <c r="KL120" i="6"/>
  <c r="KL60" i="6"/>
  <c r="KL117" i="6"/>
  <c r="KL157" i="6"/>
  <c r="KL27" i="6"/>
  <c r="KL25" i="6"/>
  <c r="KL219" i="6"/>
  <c r="KL184" i="6"/>
  <c r="KL81" i="6"/>
  <c r="KL306" i="6"/>
  <c r="KL189" i="6"/>
  <c r="KL195" i="6"/>
  <c r="KL238" i="6"/>
  <c r="KL153" i="6"/>
  <c r="KL285" i="6"/>
  <c r="KL63" i="6"/>
  <c r="KL127" i="6"/>
  <c r="KL235" i="6"/>
  <c r="KL32" i="6"/>
  <c r="KL247" i="6"/>
  <c r="KL45" i="6"/>
  <c r="KL135" i="6"/>
  <c r="KL33" i="6"/>
  <c r="KL124" i="6"/>
  <c r="KL174" i="6"/>
  <c r="KL110" i="6"/>
  <c r="KL116" i="6"/>
  <c r="KM18" i="6"/>
  <c r="KL40" i="6"/>
  <c r="KL305" i="6"/>
  <c r="KL101" i="6"/>
  <c r="KL141" i="6"/>
  <c r="KL242" i="6"/>
  <c r="KL278" i="6"/>
  <c r="KL67" i="6"/>
  <c r="KL96" i="6"/>
  <c r="KL161" i="6"/>
  <c r="KL47" i="6"/>
  <c r="KL130" i="6"/>
  <c r="KL119" i="6"/>
  <c r="KL188" i="6"/>
  <c r="KL245" i="6"/>
  <c r="KL76" i="6"/>
  <c r="KL148" i="6"/>
  <c r="KL269" i="6"/>
  <c r="KL72" i="6"/>
  <c r="KL142" i="6"/>
  <c r="KL236" i="6"/>
  <c r="KL145" i="6"/>
  <c r="KL214" i="6"/>
  <c r="KL132" i="6"/>
  <c r="KL296" i="6"/>
  <c r="KL113" i="6"/>
  <c r="KL48" i="6"/>
  <c r="KL256" i="6"/>
  <c r="KL86" i="6"/>
  <c r="KL216" i="6"/>
  <c r="KL126" i="6"/>
  <c r="KL295" i="6"/>
  <c r="KL212" i="6"/>
  <c r="KL84" i="6"/>
  <c r="KL273" i="6"/>
  <c r="KL274" i="6"/>
  <c r="KL183" i="6"/>
  <c r="KL258" i="6"/>
  <c r="KL52" i="6"/>
  <c r="KL203" i="6"/>
  <c r="KL284" i="6"/>
  <c r="KL122" i="6"/>
  <c r="KL215" i="6"/>
  <c r="KL176" i="6"/>
  <c r="KL138" i="6"/>
  <c r="KL255" i="6"/>
  <c r="KL97" i="6"/>
  <c r="KL114" i="6"/>
  <c r="KL251" i="6"/>
  <c r="KL209" i="6"/>
  <c r="KL50" i="6"/>
  <c r="KL192" i="6"/>
  <c r="KL294" i="6"/>
  <c r="KL171" i="6"/>
  <c r="KL89" i="6"/>
  <c r="KL108" i="6"/>
  <c r="KL280" i="6"/>
  <c r="KL230" i="6"/>
  <c r="KL261" i="6"/>
  <c r="KM12" i="6"/>
  <c r="KL43" i="6"/>
  <c r="KL57" i="6"/>
  <c r="KL51" i="6"/>
  <c r="KL302" i="6"/>
  <c r="KL241" i="6"/>
  <c r="KM13" i="6"/>
  <c r="KL104" i="6"/>
  <c r="KL207" i="6"/>
  <c r="KL272" i="6"/>
  <c r="KL154" i="6"/>
  <c r="KL159" i="6"/>
  <c r="KL62" i="6"/>
  <c r="KL165" i="6"/>
  <c r="KL211" i="6"/>
  <c r="KL289" i="6"/>
  <c r="KL77" i="6"/>
  <c r="KL147" i="6"/>
  <c r="KL177" i="6"/>
  <c r="KL279" i="6"/>
  <c r="KL217" i="6"/>
  <c r="KL303" i="6"/>
  <c r="KL233" i="6"/>
  <c r="KL111" i="6"/>
  <c r="KL36" i="6"/>
  <c r="KL250" i="6"/>
  <c r="KL149" i="6"/>
  <c r="KL7" i="6"/>
  <c r="KK4" i="6"/>
  <c r="KK5" i="7" s="1"/>
  <c r="C300" i="1"/>
  <c r="G300" i="1" s="1"/>
  <c r="F300" i="1"/>
  <c r="D299" i="1"/>
  <c r="B300" i="1"/>
  <c r="B302" i="9" l="1"/>
  <c r="C301" i="9"/>
  <c r="G300" i="9"/>
  <c r="KL4" i="4"/>
  <c r="KO20" i="3"/>
  <c r="KN20" i="4"/>
  <c r="KQ76" i="3"/>
  <c r="KP76" i="4"/>
  <c r="KS91" i="3"/>
  <c r="KR91" i="4"/>
  <c r="KN39" i="3"/>
  <c r="KM39" i="4"/>
  <c r="KO13" i="3"/>
  <c r="KN13" i="4"/>
  <c r="KP14" i="3"/>
  <c r="KO14" i="4"/>
  <c r="KP30" i="3"/>
  <c r="KO30" i="4"/>
  <c r="KQ113" i="3"/>
  <c r="KP113" i="4"/>
  <c r="KR58" i="3"/>
  <c r="KQ58" i="4"/>
  <c r="KR59" i="3"/>
  <c r="KQ59" i="4"/>
  <c r="KQ26" i="3"/>
  <c r="KP26" i="4"/>
  <c r="KV66" i="3"/>
  <c r="KU66" i="4"/>
  <c r="KS42" i="3"/>
  <c r="KR42" i="4"/>
  <c r="KO38" i="3"/>
  <c r="KN38" i="4"/>
  <c r="KU84" i="3"/>
  <c r="KT84" i="4"/>
  <c r="KQ45" i="3"/>
  <c r="KP45" i="4"/>
  <c r="KQ105" i="3"/>
  <c r="KP105" i="4"/>
  <c r="KO87" i="3"/>
  <c r="KN87" i="4"/>
  <c r="KO50" i="3"/>
  <c r="KN50" i="4"/>
  <c r="KO99" i="3"/>
  <c r="KN99" i="4"/>
  <c r="KQ82" i="3"/>
  <c r="KP82" i="4"/>
  <c r="KQ47" i="3"/>
  <c r="KP47" i="4"/>
  <c r="KO27" i="3"/>
  <c r="KN27" i="4"/>
  <c r="KQ81" i="3"/>
  <c r="KP81" i="4"/>
  <c r="KO11" i="3"/>
  <c r="KN11" i="4"/>
  <c r="KR101" i="3"/>
  <c r="KQ101" i="4"/>
  <c r="KR33" i="3"/>
  <c r="KQ33" i="4"/>
  <c r="KS28" i="3"/>
  <c r="KR28" i="4"/>
  <c r="KS29" i="3"/>
  <c r="KR29" i="4"/>
  <c r="KW117" i="3"/>
  <c r="KW117" i="4" s="1"/>
  <c r="KV117" i="4"/>
  <c r="KO89" i="3"/>
  <c r="KN89" i="4"/>
  <c r="KR69" i="3"/>
  <c r="KQ69" i="4"/>
  <c r="KT24" i="3"/>
  <c r="KS24" i="4"/>
  <c r="KS31" i="3"/>
  <c r="KR31" i="4"/>
  <c r="KU85" i="3"/>
  <c r="KT85" i="4"/>
  <c r="KT63" i="3"/>
  <c r="KS63" i="4"/>
  <c r="KO77" i="3"/>
  <c r="KN77" i="4"/>
  <c r="KP19" i="3"/>
  <c r="KO19" i="4"/>
  <c r="KQ34" i="3"/>
  <c r="KP34" i="4"/>
  <c r="KR54" i="3"/>
  <c r="KQ54" i="4"/>
  <c r="KO23" i="3"/>
  <c r="KN23" i="4"/>
  <c r="KS37" i="3"/>
  <c r="KR37" i="4"/>
  <c r="KQ122" i="3"/>
  <c r="KP122" i="4"/>
  <c r="KR107" i="3"/>
  <c r="KQ107" i="4"/>
  <c r="KQ73" i="3"/>
  <c r="KP73" i="4"/>
  <c r="KN35" i="3"/>
  <c r="KM35" i="4"/>
  <c r="KR22" i="3"/>
  <c r="KQ22" i="4"/>
  <c r="KR16" i="3"/>
  <c r="KQ16" i="4"/>
  <c r="KQ110" i="3"/>
  <c r="KP110" i="4"/>
  <c r="KS80" i="3"/>
  <c r="KR80" i="4"/>
  <c r="KT100" i="3"/>
  <c r="KS100" i="4"/>
  <c r="KQ104" i="3"/>
  <c r="KP104" i="4"/>
  <c r="KQ118" i="3"/>
  <c r="KP118" i="4"/>
  <c r="KS108" i="3"/>
  <c r="KR108" i="4"/>
  <c r="KT46" i="3"/>
  <c r="KS46" i="4"/>
  <c r="KS120" i="3"/>
  <c r="KR120" i="4"/>
  <c r="KP65" i="3"/>
  <c r="KO65" i="4"/>
  <c r="KQ25" i="3"/>
  <c r="KP25" i="4"/>
  <c r="KO78" i="3"/>
  <c r="KN78" i="4"/>
  <c r="KO106" i="3"/>
  <c r="KN106" i="4"/>
  <c r="KR48" i="3"/>
  <c r="KQ48" i="4"/>
  <c r="KQ44" i="3"/>
  <c r="KP44" i="4"/>
  <c r="KS21" i="3"/>
  <c r="KR21" i="4"/>
  <c r="KN86" i="3"/>
  <c r="KM86" i="4"/>
  <c r="KP41" i="3"/>
  <c r="KO41" i="4"/>
  <c r="KS114" i="3"/>
  <c r="KR114" i="4"/>
  <c r="KS72" i="3"/>
  <c r="KR72" i="4"/>
  <c r="KR109" i="3"/>
  <c r="KQ109" i="4"/>
  <c r="KR93" i="3"/>
  <c r="KQ93" i="4"/>
  <c r="KR70" i="3"/>
  <c r="KQ70" i="4"/>
  <c r="KP95" i="3"/>
  <c r="KO95" i="4"/>
  <c r="KQ67" i="3"/>
  <c r="KP67" i="4"/>
  <c r="KQ103" i="3"/>
  <c r="KP103" i="4"/>
  <c r="KP15" i="3"/>
  <c r="KO15" i="4"/>
  <c r="KQ88" i="3"/>
  <c r="KP88" i="4"/>
  <c r="KQ94" i="3"/>
  <c r="KP94" i="4"/>
  <c r="KQ74" i="3"/>
  <c r="KP74" i="4"/>
  <c r="KO119" i="3"/>
  <c r="KN119" i="4"/>
  <c r="KN60" i="3"/>
  <c r="KM60" i="4"/>
  <c r="KR32" i="3"/>
  <c r="KQ32" i="4"/>
  <c r="KQ17" i="3"/>
  <c r="KP17" i="4"/>
  <c r="KQ123" i="3"/>
  <c r="KP123" i="4"/>
  <c r="KQ12" i="3"/>
  <c r="KP12" i="4"/>
  <c r="KP18" i="3"/>
  <c r="KO18" i="4"/>
  <c r="KO111" i="3"/>
  <c r="KN111" i="4"/>
  <c r="KQ36" i="3"/>
  <c r="KP36" i="4"/>
  <c r="KR61" i="3"/>
  <c r="KQ61" i="4"/>
  <c r="KN102" i="3"/>
  <c r="KM102" i="4"/>
  <c r="KM4" i="4" s="1"/>
  <c r="KR51" i="3"/>
  <c r="KQ51" i="4"/>
  <c r="KV98" i="3"/>
  <c r="KU98" i="4"/>
  <c r="KR64" i="3"/>
  <c r="KQ64" i="4"/>
  <c r="KQ79" i="3"/>
  <c r="KP79" i="4"/>
  <c r="KP52" i="3"/>
  <c r="KO52" i="4"/>
  <c r="KP71" i="3"/>
  <c r="KO71" i="4"/>
  <c r="KQ121" i="3"/>
  <c r="KP121" i="4"/>
  <c r="KQ7" i="3"/>
  <c r="KP7" i="4"/>
  <c r="KS9" i="3"/>
  <c r="KR9" i="4"/>
  <c r="KS49" i="3"/>
  <c r="KR49" i="4"/>
  <c r="KN57" i="3"/>
  <c r="KM57" i="4"/>
  <c r="KR112" i="3"/>
  <c r="KQ112" i="4"/>
  <c r="KO43" i="3"/>
  <c r="KN43" i="4"/>
  <c r="KQ55" i="3"/>
  <c r="KP55" i="4"/>
  <c r="KS92" i="3"/>
  <c r="KR92" i="4"/>
  <c r="KV68" i="3"/>
  <c r="KU68" i="4"/>
  <c r="KR115" i="3"/>
  <c r="KQ115" i="4"/>
  <c r="KQ96" i="3"/>
  <c r="KP96" i="4"/>
  <c r="KP8" i="3"/>
  <c r="KO8" i="4"/>
  <c r="KR56" i="3"/>
  <c r="KQ56" i="4"/>
  <c r="KR75" i="3"/>
  <c r="KQ75" i="4"/>
  <c r="KP90" i="3"/>
  <c r="KO90" i="4"/>
  <c r="KP40" i="3"/>
  <c r="KO40" i="4"/>
  <c r="KR83" i="3"/>
  <c r="KQ83" i="4"/>
  <c r="KR97" i="3"/>
  <c r="KQ97" i="4"/>
  <c r="KQ62" i="3"/>
  <c r="KP62" i="4"/>
  <c r="KP10" i="3"/>
  <c r="KO10" i="4"/>
  <c r="KQ116" i="3"/>
  <c r="KP116" i="4"/>
  <c r="KR53" i="3"/>
  <c r="KQ53" i="4"/>
  <c r="KN8" i="6"/>
  <c r="KN9" i="6"/>
  <c r="KM250" i="6"/>
  <c r="KM303" i="6"/>
  <c r="KM147" i="6"/>
  <c r="KM165" i="6"/>
  <c r="KM272" i="6"/>
  <c r="KM241" i="6"/>
  <c r="KM43" i="6"/>
  <c r="KM280" i="6"/>
  <c r="KM294" i="6"/>
  <c r="KM251" i="6"/>
  <c r="KM138" i="6"/>
  <c r="KM284" i="6"/>
  <c r="KM183" i="6"/>
  <c r="KM212" i="6"/>
  <c r="KM86" i="6"/>
  <c r="KM296" i="6"/>
  <c r="KM236" i="6"/>
  <c r="KM148" i="6"/>
  <c r="KM119" i="6"/>
  <c r="KM96" i="6"/>
  <c r="KM141" i="6"/>
  <c r="KN18" i="6"/>
  <c r="KM124" i="6"/>
  <c r="KM247" i="6"/>
  <c r="KM63" i="6"/>
  <c r="KM195" i="6"/>
  <c r="KM184" i="6"/>
  <c r="KM157" i="6"/>
  <c r="KM262" i="6"/>
  <c r="KM263" i="6"/>
  <c r="KM105" i="6"/>
  <c r="KM103" i="6"/>
  <c r="KM61" i="6"/>
  <c r="KM164" i="6"/>
  <c r="KM71" i="6"/>
  <c r="KM227" i="6"/>
  <c r="KM163" i="6"/>
  <c r="KN16" i="6"/>
  <c r="KN15" i="6"/>
  <c r="KM34" i="6"/>
  <c r="KM49" i="6"/>
  <c r="KM293" i="6"/>
  <c r="KM244" i="6"/>
  <c r="KM44" i="6"/>
  <c r="KM24" i="6"/>
  <c r="KM78" i="6"/>
  <c r="KM222" i="6"/>
  <c r="KM85" i="6"/>
  <c r="KM254" i="6"/>
  <c r="KM95" i="6"/>
  <c r="KM112" i="6"/>
  <c r="KM167" i="6"/>
  <c r="KM26" i="6"/>
  <c r="KM123" i="6"/>
  <c r="KM109" i="6"/>
  <c r="KM150" i="6"/>
  <c r="KM28" i="6"/>
  <c r="KM146" i="6"/>
  <c r="KM271" i="6"/>
  <c r="KN19" i="6"/>
  <c r="KM266" i="6"/>
  <c r="KM68" i="6"/>
  <c r="KM66" i="6"/>
  <c r="KM31" i="6"/>
  <c r="KM239" i="6"/>
  <c r="KM125" i="6"/>
  <c r="KM56" i="6"/>
  <c r="KM231" i="6"/>
  <c r="KM115" i="6"/>
  <c r="KM152" i="6"/>
  <c r="KM160" i="6"/>
  <c r="KM99" i="6"/>
  <c r="KM205" i="6"/>
  <c r="KM299" i="6"/>
  <c r="KM36" i="6"/>
  <c r="KM217" i="6"/>
  <c r="KM77" i="6"/>
  <c r="KM62" i="6"/>
  <c r="KM207" i="6"/>
  <c r="KM302" i="6"/>
  <c r="KN12" i="6"/>
  <c r="KM108" i="6"/>
  <c r="KM192" i="6"/>
  <c r="KM114" i="6"/>
  <c r="KM176" i="6"/>
  <c r="KM203" i="6"/>
  <c r="KM274" i="6"/>
  <c r="KM295" i="6"/>
  <c r="KM256" i="6"/>
  <c r="KM132" i="6"/>
  <c r="KM142" i="6"/>
  <c r="KM76" i="6"/>
  <c r="KM130" i="6"/>
  <c r="KM67" i="6"/>
  <c r="KM101" i="6"/>
  <c r="KM116" i="6"/>
  <c r="KM33" i="6"/>
  <c r="KM32" i="6"/>
  <c r="KM285" i="6"/>
  <c r="KM189" i="6"/>
  <c r="KM219" i="6"/>
  <c r="KM117" i="6"/>
  <c r="KM187" i="6"/>
  <c r="KM185" i="6"/>
  <c r="KM229" i="6"/>
  <c r="KM136" i="6"/>
  <c r="KM74" i="6"/>
  <c r="KN10" i="6"/>
  <c r="KM82" i="6"/>
  <c r="KM30" i="6"/>
  <c r="KM144" i="6"/>
  <c r="KM64" i="6"/>
  <c r="KM41" i="6"/>
  <c r="KM175" i="6"/>
  <c r="KM228" i="6"/>
  <c r="KM288" i="6"/>
  <c r="KM156" i="6"/>
  <c r="KM151" i="6"/>
  <c r="KM286" i="6"/>
  <c r="KM46" i="6"/>
  <c r="KM53" i="6"/>
  <c r="KM291" i="6"/>
  <c r="KM69" i="6"/>
  <c r="KM170" i="6"/>
  <c r="KM257" i="6"/>
  <c r="KN23" i="6"/>
  <c r="KM260" i="6"/>
  <c r="KM58" i="6"/>
  <c r="KM143" i="6"/>
  <c r="KM297" i="6"/>
  <c r="KM290" i="6"/>
  <c r="KM249" i="6"/>
  <c r="KM218" i="6"/>
  <c r="KM259" i="6"/>
  <c r="KM168" i="6"/>
  <c r="KM100" i="6"/>
  <c r="KM237" i="6"/>
  <c r="KM106" i="6"/>
  <c r="KM158" i="6"/>
  <c r="KM73" i="6"/>
  <c r="KM226" i="6"/>
  <c r="KM139" i="6"/>
  <c r="KM206" i="6"/>
  <c r="KN20" i="6"/>
  <c r="KM246" i="6"/>
  <c r="KM91" i="6"/>
  <c r="KM83" i="6"/>
  <c r="KM39" i="6"/>
  <c r="KM111" i="6"/>
  <c r="KM279" i="6"/>
  <c r="KM289" i="6"/>
  <c r="KM159" i="6"/>
  <c r="KM104" i="6"/>
  <c r="KM51" i="6"/>
  <c r="KM261" i="6"/>
  <c r="KM89" i="6"/>
  <c r="KM50" i="6"/>
  <c r="KM97" i="6"/>
  <c r="KM215" i="6"/>
  <c r="KM52" i="6"/>
  <c r="KM273" i="6"/>
  <c r="KM126" i="6"/>
  <c r="KM48" i="6"/>
  <c r="KM214" i="6"/>
  <c r="KM72" i="6"/>
  <c r="KM245" i="6"/>
  <c r="KM47" i="6"/>
  <c r="KM278" i="6"/>
  <c r="KM305" i="6"/>
  <c r="KM110" i="6"/>
  <c r="KM135" i="6"/>
  <c r="KM235" i="6"/>
  <c r="KM153" i="6"/>
  <c r="KM306" i="6"/>
  <c r="KM25" i="6"/>
  <c r="KM60" i="6"/>
  <c r="KM197" i="6"/>
  <c r="KM173" i="6"/>
  <c r="KM92" i="6"/>
  <c r="KM300" i="6"/>
  <c r="KM243" i="6"/>
  <c r="KM210" i="6"/>
  <c r="KM220" i="6"/>
  <c r="KM133" i="6"/>
  <c r="KM267" i="6"/>
  <c r="KM180" i="6"/>
  <c r="KM186" i="6"/>
  <c r="KN11" i="6"/>
  <c r="KM79" i="6"/>
  <c r="KM193" i="6"/>
  <c r="KM55" i="6"/>
  <c r="KM190" i="6"/>
  <c r="KM182" i="6"/>
  <c r="KM87" i="6"/>
  <c r="KM70" i="6"/>
  <c r="KN21" i="6"/>
  <c r="KM200" i="6"/>
  <c r="KM301" i="6"/>
  <c r="KM277" i="6"/>
  <c r="KN17" i="6"/>
  <c r="KM275" i="6"/>
  <c r="KM94" i="6"/>
  <c r="KM198" i="6"/>
  <c r="KM204" i="6"/>
  <c r="KM37" i="6"/>
  <c r="KM191" i="6"/>
  <c r="KM181" i="6"/>
  <c r="KM98" i="6"/>
  <c r="KM268" i="6"/>
  <c r="KM107" i="6"/>
  <c r="KM121" i="6"/>
  <c r="KM248" i="6"/>
  <c r="KM129" i="6"/>
  <c r="KM118" i="6"/>
  <c r="KM276" i="6"/>
  <c r="KM298" i="6"/>
  <c r="KM59" i="6"/>
  <c r="KM179" i="6"/>
  <c r="KM270" i="6"/>
  <c r="KM42" i="6"/>
  <c r="KM75" i="6"/>
  <c r="KM155" i="6"/>
  <c r="KM149" i="6"/>
  <c r="KM233" i="6"/>
  <c r="KM177" i="6"/>
  <c r="KM211" i="6"/>
  <c r="KM154" i="6"/>
  <c r="KN13" i="6"/>
  <c r="KM57" i="6"/>
  <c r="KM230" i="6"/>
  <c r="KM171" i="6"/>
  <c r="KM209" i="6"/>
  <c r="KM255" i="6"/>
  <c r="KM122" i="6"/>
  <c r="KM258" i="6"/>
  <c r="KM84" i="6"/>
  <c r="KM216" i="6"/>
  <c r="KM113" i="6"/>
  <c r="KM145" i="6"/>
  <c r="KM269" i="6"/>
  <c r="KM188" i="6"/>
  <c r="KM161" i="6"/>
  <c r="KM242" i="6"/>
  <c r="KM40" i="6"/>
  <c r="KM174" i="6"/>
  <c r="KM45" i="6"/>
  <c r="KM127" i="6"/>
  <c r="KM238" i="6"/>
  <c r="KM81" i="6"/>
  <c r="KM27" i="6"/>
  <c r="KM120" i="6"/>
  <c r="KM283" i="6"/>
  <c r="KM201" i="6"/>
  <c r="KM223" i="6"/>
  <c r="KM213" i="6"/>
  <c r="KM199" i="6"/>
  <c r="KM253" i="6"/>
  <c r="KM234" i="6"/>
  <c r="KM232" i="6"/>
  <c r="KM162" i="6"/>
  <c r="KM65" i="6"/>
  <c r="KM134" i="6"/>
  <c r="KM264" i="6"/>
  <c r="KM90" i="6"/>
  <c r="KM282" i="6"/>
  <c r="KM131" i="6"/>
  <c r="KM224" i="6"/>
  <c r="KN22" i="6"/>
  <c r="KM166" i="6"/>
  <c r="KM54" i="6"/>
  <c r="KM169" i="6"/>
  <c r="KM93" i="6"/>
  <c r="KN14" i="6"/>
  <c r="KM38" i="6"/>
  <c r="KM137" i="6"/>
  <c r="KM265" i="6"/>
  <c r="KM128" i="6"/>
  <c r="KM304" i="6"/>
  <c r="KM88" i="6"/>
  <c r="KM225" i="6"/>
  <c r="KM202" i="6"/>
  <c r="KM221" i="6"/>
  <c r="KM252" i="6"/>
  <c r="KM287" i="6"/>
  <c r="KM208" i="6"/>
  <c r="KM35" i="6"/>
  <c r="KM102" i="6"/>
  <c r="KM29" i="6"/>
  <c r="KM240" i="6"/>
  <c r="KM140" i="6"/>
  <c r="KM178" i="6"/>
  <c r="KM172" i="6"/>
  <c r="KM281" i="6"/>
  <c r="KM196" i="6"/>
  <c r="KM194" i="6"/>
  <c r="KM292" i="6"/>
  <c r="KM80" i="6"/>
  <c r="KL4" i="6"/>
  <c r="KL5" i="7" s="1"/>
  <c r="KM7" i="6"/>
  <c r="F301" i="1"/>
  <c r="C301" i="1"/>
  <c r="G301" i="1" s="1"/>
  <c r="D300" i="1"/>
  <c r="B301" i="1"/>
  <c r="C302" i="9" l="1"/>
  <c r="D302" i="9" s="1"/>
  <c r="G301" i="9"/>
  <c r="B303" i="9"/>
  <c r="D301" i="9"/>
  <c r="KP20" i="3"/>
  <c r="KO20" i="4"/>
  <c r="KS109" i="3"/>
  <c r="KR109" i="4"/>
  <c r="KO86" i="3"/>
  <c r="KN86" i="4"/>
  <c r="KP106" i="3"/>
  <c r="KO106" i="4"/>
  <c r="KT120" i="3"/>
  <c r="KS120" i="4"/>
  <c r="KR104" i="3"/>
  <c r="KQ104" i="4"/>
  <c r="KS16" i="3"/>
  <c r="KR16" i="4"/>
  <c r="KS107" i="3"/>
  <c r="KR107" i="4"/>
  <c r="KS54" i="3"/>
  <c r="KR54" i="4"/>
  <c r="KU63" i="3"/>
  <c r="KT63" i="4"/>
  <c r="KS69" i="3"/>
  <c r="KR69" i="4"/>
  <c r="KT28" i="3"/>
  <c r="KS28" i="4"/>
  <c r="KR81" i="3"/>
  <c r="KQ81" i="4"/>
  <c r="KP99" i="3"/>
  <c r="KO99" i="4"/>
  <c r="KR45" i="3"/>
  <c r="KQ45" i="4"/>
  <c r="KW66" i="3"/>
  <c r="KW66" i="4" s="1"/>
  <c r="KV66" i="4"/>
  <c r="KR113" i="3"/>
  <c r="KQ113" i="4"/>
  <c r="KO39" i="3"/>
  <c r="KN39" i="4"/>
  <c r="KR116" i="3"/>
  <c r="KQ116" i="4"/>
  <c r="KQ10" i="3"/>
  <c r="KP10" i="4"/>
  <c r="KQ40" i="3"/>
  <c r="KP40" i="4"/>
  <c r="KQ8" i="3"/>
  <c r="KP8" i="4"/>
  <c r="KT92" i="3"/>
  <c r="KS92" i="4"/>
  <c r="KO57" i="3"/>
  <c r="KN57" i="4"/>
  <c r="KR121" i="3"/>
  <c r="KQ121" i="4"/>
  <c r="KS64" i="3"/>
  <c r="KR64" i="4"/>
  <c r="KS61" i="3"/>
  <c r="KR61" i="4"/>
  <c r="KR12" i="3"/>
  <c r="KQ12" i="4"/>
  <c r="KO60" i="3"/>
  <c r="KN60" i="4"/>
  <c r="KR88" i="3"/>
  <c r="KQ88" i="4"/>
  <c r="KQ95" i="3"/>
  <c r="KP95" i="4"/>
  <c r="KT72" i="3"/>
  <c r="KS72" i="4"/>
  <c r="KT21" i="3"/>
  <c r="KS21" i="4"/>
  <c r="KP78" i="3"/>
  <c r="KO78" i="4"/>
  <c r="KU46" i="3"/>
  <c r="KT46" i="4"/>
  <c r="KU100" i="3"/>
  <c r="KT100" i="4"/>
  <c r="KS22" i="3"/>
  <c r="KR22" i="4"/>
  <c r="KR122" i="3"/>
  <c r="KQ122" i="4"/>
  <c r="KR34" i="3"/>
  <c r="KQ34" i="4"/>
  <c r="KV85" i="3"/>
  <c r="KU85" i="4"/>
  <c r="KP89" i="3"/>
  <c r="KO89" i="4"/>
  <c r="KS33" i="3"/>
  <c r="KR33" i="4"/>
  <c r="KP27" i="3"/>
  <c r="KO27" i="4"/>
  <c r="KP50" i="3"/>
  <c r="KO50" i="4"/>
  <c r="KV84" i="3"/>
  <c r="KU84" i="4"/>
  <c r="KR26" i="3"/>
  <c r="KQ26" i="4"/>
  <c r="KQ30" i="3"/>
  <c r="KP30" i="4"/>
  <c r="KT91" i="3"/>
  <c r="KS91" i="4"/>
  <c r="KR62" i="3"/>
  <c r="KQ62" i="4"/>
  <c r="KQ90" i="3"/>
  <c r="KP90" i="4"/>
  <c r="KR96" i="3"/>
  <c r="KQ96" i="4"/>
  <c r="KR55" i="3"/>
  <c r="KQ55" i="4"/>
  <c r="KT49" i="3"/>
  <c r="KS49" i="4"/>
  <c r="KQ71" i="3"/>
  <c r="KP71" i="4"/>
  <c r="KW98" i="3"/>
  <c r="KW98" i="4" s="1"/>
  <c r="KV98" i="4"/>
  <c r="KR36" i="3"/>
  <c r="KQ36" i="4"/>
  <c r="KR123" i="3"/>
  <c r="KQ123" i="4"/>
  <c r="KP119" i="3"/>
  <c r="KO119" i="4"/>
  <c r="KQ15" i="3"/>
  <c r="KP15" i="4"/>
  <c r="KS70" i="3"/>
  <c r="KR70" i="4"/>
  <c r="KR44" i="3"/>
  <c r="KQ44" i="4"/>
  <c r="KR25" i="3"/>
  <c r="KQ25" i="4"/>
  <c r="KT80" i="3"/>
  <c r="KS80" i="4"/>
  <c r="KO35" i="3"/>
  <c r="KN35" i="4"/>
  <c r="KT37" i="3"/>
  <c r="KS37" i="4"/>
  <c r="KQ19" i="3"/>
  <c r="KP19" i="4"/>
  <c r="KT31" i="3"/>
  <c r="KS31" i="4"/>
  <c r="KS101" i="3"/>
  <c r="KR101" i="4"/>
  <c r="KR47" i="3"/>
  <c r="KQ47" i="4"/>
  <c r="KP87" i="3"/>
  <c r="KO87" i="4"/>
  <c r="KP38" i="3"/>
  <c r="KO38" i="4"/>
  <c r="KS59" i="3"/>
  <c r="KR59" i="4"/>
  <c r="KQ14" i="3"/>
  <c r="KP14" i="4"/>
  <c r="KT114" i="3"/>
  <c r="KS114" i="4"/>
  <c r="KT108" i="3"/>
  <c r="KS108" i="4"/>
  <c r="KS53" i="3"/>
  <c r="KR53" i="4"/>
  <c r="KS97" i="3"/>
  <c r="KR97" i="4"/>
  <c r="KS75" i="3"/>
  <c r="KR75" i="4"/>
  <c r="KS115" i="3"/>
  <c r="KR115" i="4"/>
  <c r="KP43" i="3"/>
  <c r="KO43" i="4"/>
  <c r="KT9" i="3"/>
  <c r="KS9" i="4"/>
  <c r="KQ52" i="3"/>
  <c r="KP52" i="4"/>
  <c r="KS51" i="3"/>
  <c r="KR51" i="4"/>
  <c r="KP111" i="3"/>
  <c r="KO111" i="4"/>
  <c r="KR17" i="3"/>
  <c r="KQ17" i="4"/>
  <c r="KR74" i="3"/>
  <c r="KQ74" i="4"/>
  <c r="KR103" i="3"/>
  <c r="KQ103" i="4"/>
  <c r="KS93" i="3"/>
  <c r="KR93" i="4"/>
  <c r="KQ41" i="3"/>
  <c r="KP41" i="4"/>
  <c r="KS48" i="3"/>
  <c r="KR48" i="4"/>
  <c r="KQ65" i="3"/>
  <c r="KP65" i="4"/>
  <c r="KR118" i="3"/>
  <c r="KQ118" i="4"/>
  <c r="KR110" i="3"/>
  <c r="KQ110" i="4"/>
  <c r="KR73" i="3"/>
  <c r="KQ73" i="4"/>
  <c r="KP23" i="3"/>
  <c r="KO23" i="4"/>
  <c r="KP77" i="3"/>
  <c r="KO77" i="4"/>
  <c r="KU24" i="3"/>
  <c r="KT24" i="4"/>
  <c r="KT29" i="3"/>
  <c r="KS29" i="4"/>
  <c r="KP11" i="3"/>
  <c r="KO11" i="4"/>
  <c r="KR82" i="3"/>
  <c r="KQ82" i="4"/>
  <c r="KR105" i="3"/>
  <c r="KQ105" i="4"/>
  <c r="KT42" i="3"/>
  <c r="KS42" i="4"/>
  <c r="KS58" i="3"/>
  <c r="KR58" i="4"/>
  <c r="KP13" i="3"/>
  <c r="KO13" i="4"/>
  <c r="KR76" i="3"/>
  <c r="KQ76" i="4"/>
  <c r="KS83" i="3"/>
  <c r="KR83" i="4"/>
  <c r="KS56" i="3"/>
  <c r="KR56" i="4"/>
  <c r="KW68" i="3"/>
  <c r="KW68" i="4" s="1"/>
  <c r="KV68" i="4"/>
  <c r="KS112" i="3"/>
  <c r="KR112" i="4"/>
  <c r="KR7" i="3"/>
  <c r="KQ7" i="4"/>
  <c r="KR79" i="3"/>
  <c r="KQ79" i="4"/>
  <c r="KO102" i="3"/>
  <c r="KN102" i="4"/>
  <c r="KN4" i="4" s="1"/>
  <c r="KQ18" i="3"/>
  <c r="KP18" i="4"/>
  <c r="KS32" i="3"/>
  <c r="KR32" i="4"/>
  <c r="KR94" i="3"/>
  <c r="KQ94" i="4"/>
  <c r="KR67" i="3"/>
  <c r="KQ67" i="4"/>
  <c r="KO8" i="6"/>
  <c r="KO9" i="6"/>
  <c r="KN240" i="6"/>
  <c r="KO14" i="6"/>
  <c r="KN201" i="6"/>
  <c r="KN188" i="6"/>
  <c r="KN59" i="6"/>
  <c r="KN182" i="6"/>
  <c r="KN50" i="6"/>
  <c r="KN208" i="6"/>
  <c r="KN65" i="6"/>
  <c r="KN216" i="6"/>
  <c r="KN37" i="6"/>
  <c r="KN246" i="6"/>
  <c r="KN292" i="6"/>
  <c r="KN172" i="6"/>
  <c r="KN29" i="6"/>
  <c r="KN287" i="6"/>
  <c r="KN225" i="6"/>
  <c r="KN265" i="6"/>
  <c r="KN93" i="6"/>
  <c r="KO22" i="6"/>
  <c r="KN90" i="6"/>
  <c r="KN162" i="6"/>
  <c r="KN199" i="6"/>
  <c r="KN283" i="6"/>
  <c r="KN238" i="6"/>
  <c r="KN40" i="6"/>
  <c r="KN269" i="6"/>
  <c r="KN84" i="6"/>
  <c r="KN209" i="6"/>
  <c r="KO13" i="6"/>
  <c r="KN233" i="6"/>
  <c r="KN42" i="6"/>
  <c r="KN298" i="6"/>
  <c r="KN248" i="6"/>
  <c r="KN98" i="6"/>
  <c r="KN204" i="6"/>
  <c r="KO17" i="6"/>
  <c r="KO21" i="6"/>
  <c r="KN190" i="6"/>
  <c r="KO11" i="6"/>
  <c r="KN133" i="6"/>
  <c r="KN300" i="6"/>
  <c r="KN60" i="6"/>
  <c r="KN235" i="6"/>
  <c r="KN278" i="6"/>
  <c r="KN214" i="6"/>
  <c r="KN52" i="6"/>
  <c r="KN89" i="6"/>
  <c r="KN159" i="6"/>
  <c r="KN39" i="6"/>
  <c r="KO20" i="6"/>
  <c r="KN73" i="6"/>
  <c r="KN100" i="6"/>
  <c r="KN249" i="6"/>
  <c r="KN58" i="6"/>
  <c r="KN170" i="6"/>
  <c r="KN46" i="6"/>
  <c r="KN288" i="6"/>
  <c r="KN64" i="6"/>
  <c r="KO10" i="6"/>
  <c r="KN185" i="6"/>
  <c r="KN189" i="6"/>
  <c r="KN116" i="6"/>
  <c r="KN76" i="6"/>
  <c r="KN295" i="6"/>
  <c r="KN114" i="6"/>
  <c r="KN302" i="6"/>
  <c r="KN217" i="6"/>
  <c r="KN99" i="6"/>
  <c r="KN231" i="6"/>
  <c r="KN31" i="6"/>
  <c r="KO19" i="6"/>
  <c r="KN150" i="6"/>
  <c r="KN167" i="6"/>
  <c r="KN85" i="6"/>
  <c r="KN44" i="6"/>
  <c r="KN34" i="6"/>
  <c r="KN227" i="6"/>
  <c r="KN103" i="6"/>
  <c r="KN157" i="6"/>
  <c r="KN247" i="6"/>
  <c r="KN96" i="6"/>
  <c r="KN296" i="6"/>
  <c r="KN284" i="6"/>
  <c r="KN280" i="6"/>
  <c r="KN165" i="6"/>
  <c r="KN80" i="6"/>
  <c r="KN202" i="6"/>
  <c r="KN166" i="6"/>
  <c r="KN174" i="6"/>
  <c r="KN57" i="6"/>
  <c r="KN129" i="6"/>
  <c r="KN200" i="6"/>
  <c r="KN305" i="6"/>
  <c r="KN281" i="6"/>
  <c r="KN128" i="6"/>
  <c r="KN282" i="6"/>
  <c r="KN81" i="6"/>
  <c r="KN255" i="6"/>
  <c r="KN75" i="6"/>
  <c r="KN268" i="6"/>
  <c r="KN79" i="6"/>
  <c r="KN72" i="6"/>
  <c r="KN194" i="6"/>
  <c r="KN178" i="6"/>
  <c r="KN102" i="6"/>
  <c r="KN252" i="6"/>
  <c r="KN88" i="6"/>
  <c r="KN137" i="6"/>
  <c r="KN169" i="6"/>
  <c r="KN224" i="6"/>
  <c r="KN264" i="6"/>
  <c r="KN232" i="6"/>
  <c r="KN213" i="6"/>
  <c r="KN120" i="6"/>
  <c r="KN127" i="6"/>
  <c r="KN242" i="6"/>
  <c r="KN145" i="6"/>
  <c r="KN258" i="6"/>
  <c r="KN171" i="6"/>
  <c r="KN154" i="6"/>
  <c r="KN149" i="6"/>
  <c r="KN270" i="6"/>
  <c r="KN276" i="6"/>
  <c r="KN121" i="6"/>
  <c r="KN181" i="6"/>
  <c r="KN198" i="6"/>
  <c r="KN277" i="6"/>
  <c r="KN70" i="6"/>
  <c r="KN55" i="6"/>
  <c r="KN186" i="6"/>
  <c r="KN220" i="6"/>
  <c r="KN92" i="6"/>
  <c r="KN25" i="6"/>
  <c r="KN135" i="6"/>
  <c r="KN47" i="6"/>
  <c r="KN48" i="6"/>
  <c r="KN215" i="6"/>
  <c r="KN261" i="6"/>
  <c r="KN289" i="6"/>
  <c r="KN83" i="6"/>
  <c r="KN206" i="6"/>
  <c r="KN158" i="6"/>
  <c r="KN168" i="6"/>
  <c r="KN290" i="6"/>
  <c r="KN260" i="6"/>
  <c r="KN69" i="6"/>
  <c r="KN286" i="6"/>
  <c r="KN228" i="6"/>
  <c r="KN144" i="6"/>
  <c r="KN74" i="6"/>
  <c r="KN187" i="6"/>
  <c r="KN285" i="6"/>
  <c r="KN101" i="6"/>
  <c r="KN142" i="6"/>
  <c r="KN274" i="6"/>
  <c r="KN192" i="6"/>
  <c r="KN207" i="6"/>
  <c r="KN36" i="6"/>
  <c r="KN160" i="6"/>
  <c r="KN56" i="6"/>
  <c r="KN66" i="6"/>
  <c r="KN271" i="6"/>
  <c r="KN109" i="6"/>
  <c r="KN112" i="6"/>
  <c r="KN222" i="6"/>
  <c r="KN244" i="6"/>
  <c r="KO15" i="6"/>
  <c r="KN71" i="6"/>
  <c r="KN105" i="6"/>
  <c r="KN184" i="6"/>
  <c r="KN124" i="6"/>
  <c r="KN119" i="6"/>
  <c r="KN86" i="6"/>
  <c r="KN138" i="6"/>
  <c r="KN43" i="6"/>
  <c r="KN147" i="6"/>
  <c r="KN196" i="6"/>
  <c r="KN140" i="6"/>
  <c r="KN35" i="6"/>
  <c r="KN221" i="6"/>
  <c r="KN304" i="6"/>
  <c r="KN38" i="6"/>
  <c r="KN54" i="6"/>
  <c r="KN131" i="6"/>
  <c r="KN134" i="6"/>
  <c r="KN234" i="6"/>
  <c r="KN223" i="6"/>
  <c r="KN27" i="6"/>
  <c r="KN45" i="6"/>
  <c r="KN161" i="6"/>
  <c r="KN113" i="6"/>
  <c r="KN122" i="6"/>
  <c r="KN230" i="6"/>
  <c r="KN211" i="6"/>
  <c r="KN155" i="6"/>
  <c r="KN179" i="6"/>
  <c r="KN118" i="6"/>
  <c r="KN107" i="6"/>
  <c r="KN191" i="6"/>
  <c r="KN94" i="6"/>
  <c r="KN301" i="6"/>
  <c r="KN87" i="6"/>
  <c r="KN193" i="6"/>
  <c r="KN180" i="6"/>
  <c r="KN210" i="6"/>
  <c r="KN173" i="6"/>
  <c r="KN306" i="6"/>
  <c r="KN110" i="6"/>
  <c r="KN245" i="6"/>
  <c r="KN126" i="6"/>
  <c r="KN97" i="6"/>
  <c r="KN51" i="6"/>
  <c r="KN279" i="6"/>
  <c r="KN91" i="6"/>
  <c r="KN139" i="6"/>
  <c r="KN106" i="6"/>
  <c r="KN259" i="6"/>
  <c r="KN297" i="6"/>
  <c r="KO23" i="6"/>
  <c r="KN291" i="6"/>
  <c r="KN151" i="6"/>
  <c r="KN175" i="6"/>
  <c r="KN30" i="6"/>
  <c r="KN136" i="6"/>
  <c r="KN117" i="6"/>
  <c r="KN32" i="6"/>
  <c r="KN67" i="6"/>
  <c r="KN132" i="6"/>
  <c r="KN203" i="6"/>
  <c r="KN108" i="6"/>
  <c r="KN62" i="6"/>
  <c r="KN299" i="6"/>
  <c r="KN152" i="6"/>
  <c r="KN125" i="6"/>
  <c r="KN68" i="6"/>
  <c r="KN146" i="6"/>
  <c r="KN123" i="6"/>
  <c r="KN95" i="6"/>
  <c r="KN78" i="6"/>
  <c r="KN293" i="6"/>
  <c r="KO16" i="6"/>
  <c r="KN164" i="6"/>
  <c r="KN263" i="6"/>
  <c r="KN195" i="6"/>
  <c r="KO18" i="6"/>
  <c r="KN148" i="6"/>
  <c r="KN212" i="6"/>
  <c r="KN251" i="6"/>
  <c r="KN241" i="6"/>
  <c r="KN303" i="6"/>
  <c r="KN253" i="6"/>
  <c r="KN177" i="6"/>
  <c r="KN275" i="6"/>
  <c r="KN267" i="6"/>
  <c r="KN243" i="6"/>
  <c r="KN197" i="6"/>
  <c r="KN153" i="6"/>
  <c r="KN273" i="6"/>
  <c r="KN104" i="6"/>
  <c r="KN111" i="6"/>
  <c r="KN226" i="6"/>
  <c r="KN237" i="6"/>
  <c r="KN218" i="6"/>
  <c r="KN143" i="6"/>
  <c r="KN257" i="6"/>
  <c r="KN53" i="6"/>
  <c r="KN156" i="6"/>
  <c r="KN41" i="6"/>
  <c r="KN82" i="6"/>
  <c r="KN229" i="6"/>
  <c r="KN219" i="6"/>
  <c r="KN33" i="6"/>
  <c r="KN130" i="6"/>
  <c r="KN256" i="6"/>
  <c r="KN176" i="6"/>
  <c r="KO12" i="6"/>
  <c r="KN77" i="6"/>
  <c r="KN205" i="6"/>
  <c r="KN115" i="6"/>
  <c r="KN239" i="6"/>
  <c r="KN266" i="6"/>
  <c r="KN28" i="6"/>
  <c r="KN26" i="6"/>
  <c r="KN254" i="6"/>
  <c r="KN24" i="6"/>
  <c r="KN49" i="6"/>
  <c r="KN163" i="6"/>
  <c r="KN61" i="6"/>
  <c r="KN262" i="6"/>
  <c r="KN63" i="6"/>
  <c r="KN141" i="6"/>
  <c r="KN236" i="6"/>
  <c r="KN183" i="6"/>
  <c r="KN294" i="6"/>
  <c r="KN272" i="6"/>
  <c r="KN250" i="6"/>
  <c r="KN7" i="6"/>
  <c r="KM4" i="6"/>
  <c r="KM5" i="7" s="1"/>
  <c r="C302" i="1"/>
  <c r="G302" i="1" s="1"/>
  <c r="F302" i="1"/>
  <c r="D301" i="1"/>
  <c r="B302" i="1"/>
  <c r="B304" i="9" l="1"/>
  <c r="G302" i="9"/>
  <c r="C303" i="9"/>
  <c r="KQ20" i="3"/>
  <c r="KP20" i="4"/>
  <c r="KT83" i="3"/>
  <c r="KS83" i="4"/>
  <c r="KP35" i="3"/>
  <c r="KO35" i="4"/>
  <c r="KS79" i="3"/>
  <c r="KR79" i="4"/>
  <c r="KT58" i="3"/>
  <c r="KS58" i="4"/>
  <c r="KQ23" i="3"/>
  <c r="KP23" i="4"/>
  <c r="KQ43" i="3"/>
  <c r="KP43" i="4"/>
  <c r="KR14" i="3"/>
  <c r="KQ14" i="4"/>
  <c r="KU37" i="3"/>
  <c r="KT37" i="4"/>
  <c r="KS123" i="3"/>
  <c r="KR123" i="4"/>
  <c r="KS62" i="3"/>
  <c r="KR62" i="4"/>
  <c r="KQ89" i="3"/>
  <c r="KP89" i="4"/>
  <c r="KU21" i="3"/>
  <c r="KT21" i="4"/>
  <c r="KP60" i="3"/>
  <c r="KO60" i="4"/>
  <c r="KS121" i="3"/>
  <c r="KR121" i="4"/>
  <c r="KR40" i="3"/>
  <c r="KQ40" i="4"/>
  <c r="KS113" i="3"/>
  <c r="KR113" i="4"/>
  <c r="KS81" i="3"/>
  <c r="KR81" i="4"/>
  <c r="KT54" i="3"/>
  <c r="KS54" i="4"/>
  <c r="KU120" i="3"/>
  <c r="KT120" i="4"/>
  <c r="KS73" i="3"/>
  <c r="KR73" i="4"/>
  <c r="KT70" i="3"/>
  <c r="KS70" i="4"/>
  <c r="KS94" i="3"/>
  <c r="KR94" i="4"/>
  <c r="KT56" i="3"/>
  <c r="KS56" i="4"/>
  <c r="KQ11" i="3"/>
  <c r="KP11" i="4"/>
  <c r="KR65" i="3"/>
  <c r="KQ65" i="4"/>
  <c r="KQ111" i="3"/>
  <c r="KP111" i="4"/>
  <c r="KT53" i="3"/>
  <c r="KS53" i="4"/>
  <c r="KS47" i="3"/>
  <c r="KR47" i="4"/>
  <c r="KS44" i="3"/>
  <c r="KR44" i="4"/>
  <c r="KU49" i="3"/>
  <c r="KT49" i="4"/>
  <c r="KW84" i="3"/>
  <c r="KW84" i="4" s="1"/>
  <c r="KV84" i="4"/>
  <c r="KT22" i="3"/>
  <c r="KS22" i="4"/>
  <c r="KS7" i="3"/>
  <c r="KR7" i="4"/>
  <c r="KS103" i="3"/>
  <c r="KR103" i="4"/>
  <c r="KU108" i="3"/>
  <c r="KT108" i="4"/>
  <c r="KS36" i="3"/>
  <c r="KR36" i="4"/>
  <c r="KS55" i="3"/>
  <c r="KR55" i="4"/>
  <c r="KU91" i="3"/>
  <c r="KT91" i="4"/>
  <c r="KQ50" i="3"/>
  <c r="KP50" i="4"/>
  <c r="KW85" i="3"/>
  <c r="KW85" i="4" s="1"/>
  <c r="KV85" i="4"/>
  <c r="KV100" i="3"/>
  <c r="KU100" i="4"/>
  <c r="KU72" i="3"/>
  <c r="KT72" i="4"/>
  <c r="KS12" i="3"/>
  <c r="KR12" i="4"/>
  <c r="KP57" i="3"/>
  <c r="KO57" i="4"/>
  <c r="KR10" i="3"/>
  <c r="KQ10" i="4"/>
  <c r="KU28" i="3"/>
  <c r="KT28" i="4"/>
  <c r="KT107" i="3"/>
  <c r="KS107" i="4"/>
  <c r="KQ106" i="3"/>
  <c r="KP106" i="4"/>
  <c r="KU42" i="3"/>
  <c r="KT42" i="4"/>
  <c r="KT115" i="3"/>
  <c r="KS115" i="4"/>
  <c r="KT112" i="3"/>
  <c r="KS112" i="4"/>
  <c r="KS105" i="3"/>
  <c r="KR105" i="4"/>
  <c r="KS110" i="3"/>
  <c r="KR110" i="4"/>
  <c r="KS74" i="3"/>
  <c r="KR74" i="4"/>
  <c r="KT75" i="3"/>
  <c r="KS75" i="4"/>
  <c r="KQ38" i="3"/>
  <c r="KP38" i="4"/>
  <c r="KU80" i="3"/>
  <c r="KT80" i="4"/>
  <c r="KR30" i="3"/>
  <c r="KQ30" i="4"/>
  <c r="KS34" i="3"/>
  <c r="KR34" i="4"/>
  <c r="KR95" i="3"/>
  <c r="KQ95" i="4"/>
  <c r="KU92" i="3"/>
  <c r="KT92" i="4"/>
  <c r="KS116" i="3"/>
  <c r="KR116" i="4"/>
  <c r="KS45" i="3"/>
  <c r="KR45" i="4"/>
  <c r="KT16" i="3"/>
  <c r="KS16" i="4"/>
  <c r="KP86" i="3"/>
  <c r="KO86" i="4"/>
  <c r="KT48" i="3"/>
  <c r="KS48" i="4"/>
  <c r="KT101" i="3"/>
  <c r="KS101" i="4"/>
  <c r="KR18" i="3"/>
  <c r="KQ18" i="4"/>
  <c r="KS76" i="3"/>
  <c r="KR76" i="4"/>
  <c r="KV24" i="3"/>
  <c r="KU24" i="4"/>
  <c r="KR41" i="3"/>
  <c r="KQ41" i="4"/>
  <c r="KR52" i="3"/>
  <c r="KQ52" i="4"/>
  <c r="KU114" i="3"/>
  <c r="KT114" i="4"/>
  <c r="KU31" i="3"/>
  <c r="KT31" i="4"/>
  <c r="KR15" i="3"/>
  <c r="KQ15" i="4"/>
  <c r="KS96" i="3"/>
  <c r="KR96" i="4"/>
  <c r="KQ27" i="3"/>
  <c r="KP27" i="4"/>
  <c r="KV46" i="3"/>
  <c r="KU46" i="4"/>
  <c r="KT61" i="3"/>
  <c r="KS61" i="4"/>
  <c r="KT69" i="3"/>
  <c r="KS69" i="4"/>
  <c r="KT32" i="3"/>
  <c r="KS32" i="4"/>
  <c r="KT51" i="3"/>
  <c r="KS51" i="4"/>
  <c r="KP102" i="3"/>
  <c r="KO102" i="4"/>
  <c r="KQ13" i="3"/>
  <c r="KP13" i="4"/>
  <c r="KQ77" i="3"/>
  <c r="KP77" i="4"/>
  <c r="KT93" i="3"/>
  <c r="KS93" i="4"/>
  <c r="KU9" i="3"/>
  <c r="KT9" i="4"/>
  <c r="KT97" i="3"/>
  <c r="KS97" i="4"/>
  <c r="KQ87" i="3"/>
  <c r="KP87" i="4"/>
  <c r="KR19" i="3"/>
  <c r="KQ19" i="4"/>
  <c r="KS25" i="3"/>
  <c r="KR25" i="4"/>
  <c r="KQ119" i="3"/>
  <c r="KP119" i="4"/>
  <c r="KR71" i="3"/>
  <c r="KQ71" i="4"/>
  <c r="KR90" i="3"/>
  <c r="KQ90" i="4"/>
  <c r="KS26" i="3"/>
  <c r="KR26" i="4"/>
  <c r="KT33" i="3"/>
  <c r="KS33" i="4"/>
  <c r="KS122" i="3"/>
  <c r="KR122" i="4"/>
  <c r="KQ78" i="3"/>
  <c r="KP78" i="4"/>
  <c r="KS88" i="3"/>
  <c r="KR88" i="4"/>
  <c r="KT64" i="3"/>
  <c r="KS64" i="4"/>
  <c r="KR8" i="3"/>
  <c r="KQ8" i="4"/>
  <c r="KP39" i="3"/>
  <c r="KO39" i="4"/>
  <c r="KQ99" i="3"/>
  <c r="KP99" i="4"/>
  <c r="KV63" i="3"/>
  <c r="KU63" i="4"/>
  <c r="KS104" i="3"/>
  <c r="KR104" i="4"/>
  <c r="KT109" i="3"/>
  <c r="KS109" i="4"/>
  <c r="KU29" i="3"/>
  <c r="KT29" i="4"/>
  <c r="KT59" i="3"/>
  <c r="KS59" i="4"/>
  <c r="KS67" i="3"/>
  <c r="KR67" i="4"/>
  <c r="KS82" i="3"/>
  <c r="KR82" i="4"/>
  <c r="KS118" i="3"/>
  <c r="KR118" i="4"/>
  <c r="KS17" i="3"/>
  <c r="KR17" i="4"/>
  <c r="KP8" i="6"/>
  <c r="KP9" i="6"/>
  <c r="KO24" i="6"/>
  <c r="KO130" i="6"/>
  <c r="KO275" i="6"/>
  <c r="KO203" i="6"/>
  <c r="KO210" i="6"/>
  <c r="KO134" i="6"/>
  <c r="KO236" i="6"/>
  <c r="KO254" i="6"/>
  <c r="KO33" i="6"/>
  <c r="KO143" i="6"/>
  <c r="KO197" i="6"/>
  <c r="KO251" i="6"/>
  <c r="KO293" i="6"/>
  <c r="KO299" i="6"/>
  <c r="KO136" i="6"/>
  <c r="KO106" i="6"/>
  <c r="KO110" i="6"/>
  <c r="KO94" i="6"/>
  <c r="KO122" i="6"/>
  <c r="KO131" i="6"/>
  <c r="KO147" i="6"/>
  <c r="KO71" i="6"/>
  <c r="KO56" i="6"/>
  <c r="KO285" i="6"/>
  <c r="KO290" i="6"/>
  <c r="KO48" i="6"/>
  <c r="KO70" i="6"/>
  <c r="KO154" i="6"/>
  <c r="KO232" i="6"/>
  <c r="KO178" i="6"/>
  <c r="KO282" i="6"/>
  <c r="KO166" i="6"/>
  <c r="KO247" i="6"/>
  <c r="KO150" i="6"/>
  <c r="KO295" i="6"/>
  <c r="KO46" i="6"/>
  <c r="KO159" i="6"/>
  <c r="KP17" i="6"/>
  <c r="KO209" i="6"/>
  <c r="KO90" i="6"/>
  <c r="KO292" i="6"/>
  <c r="KO240" i="6"/>
  <c r="KO183" i="6"/>
  <c r="KO77" i="6"/>
  <c r="KO153" i="6"/>
  <c r="KO123" i="6"/>
  <c r="KO279" i="6"/>
  <c r="KO304" i="6"/>
  <c r="KO250" i="6"/>
  <c r="KO61" i="6"/>
  <c r="KO239" i="6"/>
  <c r="KO41" i="6"/>
  <c r="KO111" i="6"/>
  <c r="KO177" i="6"/>
  <c r="KO195" i="6"/>
  <c r="KO146" i="6"/>
  <c r="KO132" i="6"/>
  <c r="KO291" i="6"/>
  <c r="KO51" i="6"/>
  <c r="KO180" i="6"/>
  <c r="KO179" i="6"/>
  <c r="KO27" i="6"/>
  <c r="KO221" i="6"/>
  <c r="KO119" i="6"/>
  <c r="KO112" i="6"/>
  <c r="KO192" i="6"/>
  <c r="KO228" i="6"/>
  <c r="KO83" i="6"/>
  <c r="KO92" i="6"/>
  <c r="KO121" i="6"/>
  <c r="KO242" i="6"/>
  <c r="KO137" i="6"/>
  <c r="KO268" i="6"/>
  <c r="KO200" i="6"/>
  <c r="KO280" i="6"/>
  <c r="KO34" i="6"/>
  <c r="KO99" i="6"/>
  <c r="KO185" i="6"/>
  <c r="KO100" i="6"/>
  <c r="KO278" i="6"/>
  <c r="KO133" i="6"/>
  <c r="KO298" i="6"/>
  <c r="KO238" i="6"/>
  <c r="KO225" i="6"/>
  <c r="KO65" i="6"/>
  <c r="KO59" i="6"/>
  <c r="KO272" i="6"/>
  <c r="KO141" i="6"/>
  <c r="KO163" i="6"/>
  <c r="KO26" i="6"/>
  <c r="KO115" i="6"/>
  <c r="KO176" i="6"/>
  <c r="KO219" i="6"/>
  <c r="KO156" i="6"/>
  <c r="KO218" i="6"/>
  <c r="KO104" i="6"/>
  <c r="KO243" i="6"/>
  <c r="KO253" i="6"/>
  <c r="KO212" i="6"/>
  <c r="KO263" i="6"/>
  <c r="KO78" i="6"/>
  <c r="KO68" i="6"/>
  <c r="KO62" i="6"/>
  <c r="KO67" i="6"/>
  <c r="KO30" i="6"/>
  <c r="KP23" i="6"/>
  <c r="KO139" i="6"/>
  <c r="KO97" i="6"/>
  <c r="KO306" i="6"/>
  <c r="KO193" i="6"/>
  <c r="KO191" i="6"/>
  <c r="KO155" i="6"/>
  <c r="KO113" i="6"/>
  <c r="KO223" i="6"/>
  <c r="KO54" i="6"/>
  <c r="KO35" i="6"/>
  <c r="KO43" i="6"/>
  <c r="KO124" i="6"/>
  <c r="KP15" i="6"/>
  <c r="KO109" i="6"/>
  <c r="KO160" i="6"/>
  <c r="KO274" i="6"/>
  <c r="KO187" i="6"/>
  <c r="KO286" i="6"/>
  <c r="KO168" i="6"/>
  <c r="KO289" i="6"/>
  <c r="KO47" i="6"/>
  <c r="KO220" i="6"/>
  <c r="KO277" i="6"/>
  <c r="KO276" i="6"/>
  <c r="KO171" i="6"/>
  <c r="KO127" i="6"/>
  <c r="KO264" i="6"/>
  <c r="KO88" i="6"/>
  <c r="KO194" i="6"/>
  <c r="KO75" i="6"/>
  <c r="KO128" i="6"/>
  <c r="KO129" i="6"/>
  <c r="KO202" i="6"/>
  <c r="KO284" i="6"/>
  <c r="KO157" i="6"/>
  <c r="KO44" i="6"/>
  <c r="KP19" i="6"/>
  <c r="KO217" i="6"/>
  <c r="KO76" i="6"/>
  <c r="KP10" i="6"/>
  <c r="KO170" i="6"/>
  <c r="KO73" i="6"/>
  <c r="KO89" i="6"/>
  <c r="KO235" i="6"/>
  <c r="KP11" i="6"/>
  <c r="KO204" i="6"/>
  <c r="KO42" i="6"/>
  <c r="KO84" i="6"/>
  <c r="KO283" i="6"/>
  <c r="KP22" i="6"/>
  <c r="KO287" i="6"/>
  <c r="KO246" i="6"/>
  <c r="KO208" i="6"/>
  <c r="KO188" i="6"/>
  <c r="KO262" i="6"/>
  <c r="KO226" i="6"/>
  <c r="KO152" i="6"/>
  <c r="KO230" i="6"/>
  <c r="KO63" i="6"/>
  <c r="KO28" i="6"/>
  <c r="KO256" i="6"/>
  <c r="KO229" i="6"/>
  <c r="KO237" i="6"/>
  <c r="KO267" i="6"/>
  <c r="KO148" i="6"/>
  <c r="KO95" i="6"/>
  <c r="KO108" i="6"/>
  <c r="KO175" i="6"/>
  <c r="KO91" i="6"/>
  <c r="KO173" i="6"/>
  <c r="KO107" i="6"/>
  <c r="KO161" i="6"/>
  <c r="KO38" i="6"/>
  <c r="KO138" i="6"/>
  <c r="KO244" i="6"/>
  <c r="KO142" i="6"/>
  <c r="KO69" i="6"/>
  <c r="KO261" i="6"/>
  <c r="KO186" i="6"/>
  <c r="KO270" i="6"/>
  <c r="KO224" i="6"/>
  <c r="KO72" i="6"/>
  <c r="KO281" i="6"/>
  <c r="KO296" i="6"/>
  <c r="KO85" i="6"/>
  <c r="KO302" i="6"/>
  <c r="KO58" i="6"/>
  <c r="KO52" i="6"/>
  <c r="KO98" i="6"/>
  <c r="KO199" i="6"/>
  <c r="KO50" i="6"/>
  <c r="KO257" i="6"/>
  <c r="KP18" i="6"/>
  <c r="KO117" i="6"/>
  <c r="KO118" i="6"/>
  <c r="KO294" i="6"/>
  <c r="KO49" i="6"/>
  <c r="KO205" i="6"/>
  <c r="KO53" i="6"/>
  <c r="KO273" i="6"/>
  <c r="KO303" i="6"/>
  <c r="KO164" i="6"/>
  <c r="KO125" i="6"/>
  <c r="KO32" i="6"/>
  <c r="KO297" i="6"/>
  <c r="KO126" i="6"/>
  <c r="KO87" i="6"/>
  <c r="KO211" i="6"/>
  <c r="KO234" i="6"/>
  <c r="KO140" i="6"/>
  <c r="KO184" i="6"/>
  <c r="KO271" i="6"/>
  <c r="KO36" i="6"/>
  <c r="KO74" i="6"/>
  <c r="KO158" i="6"/>
  <c r="KO135" i="6"/>
  <c r="KO198" i="6"/>
  <c r="KO258" i="6"/>
  <c r="KO120" i="6"/>
  <c r="KO252" i="6"/>
  <c r="KO255" i="6"/>
  <c r="KO57" i="6"/>
  <c r="KO80" i="6"/>
  <c r="KO103" i="6"/>
  <c r="KO31" i="6"/>
  <c r="KO116" i="6"/>
  <c r="KO64" i="6"/>
  <c r="KP20" i="6"/>
  <c r="KO60" i="6"/>
  <c r="KO190" i="6"/>
  <c r="KO233" i="6"/>
  <c r="KO269" i="6"/>
  <c r="KO93" i="6"/>
  <c r="KO29" i="6"/>
  <c r="KO37" i="6"/>
  <c r="KO201" i="6"/>
  <c r="KO241" i="6"/>
  <c r="KO259" i="6"/>
  <c r="KO301" i="6"/>
  <c r="KO45" i="6"/>
  <c r="KO86" i="6"/>
  <c r="KO105" i="6"/>
  <c r="KO222" i="6"/>
  <c r="KO66" i="6"/>
  <c r="KO207" i="6"/>
  <c r="KO101" i="6"/>
  <c r="KO144" i="6"/>
  <c r="KO260" i="6"/>
  <c r="KO206" i="6"/>
  <c r="KO215" i="6"/>
  <c r="KO25" i="6"/>
  <c r="KO55" i="6"/>
  <c r="KO181" i="6"/>
  <c r="KO149" i="6"/>
  <c r="KO145" i="6"/>
  <c r="KO213" i="6"/>
  <c r="KO169" i="6"/>
  <c r="KO102" i="6"/>
  <c r="KO79" i="6"/>
  <c r="KO81" i="6"/>
  <c r="KO305" i="6"/>
  <c r="KO174" i="6"/>
  <c r="KO165" i="6"/>
  <c r="KO96" i="6"/>
  <c r="KO227" i="6"/>
  <c r="KO167" i="6"/>
  <c r="KO231" i="6"/>
  <c r="KO114" i="6"/>
  <c r="KO189" i="6"/>
  <c r="KO288" i="6"/>
  <c r="KO249" i="6"/>
  <c r="KO39" i="6"/>
  <c r="KO214" i="6"/>
  <c r="KO300" i="6"/>
  <c r="KP21" i="6"/>
  <c r="KO248" i="6"/>
  <c r="KP13" i="6"/>
  <c r="KO40" i="6"/>
  <c r="KO162" i="6"/>
  <c r="KO265" i="6"/>
  <c r="KO172" i="6"/>
  <c r="KO216" i="6"/>
  <c r="KO182" i="6"/>
  <c r="KP14" i="6"/>
  <c r="KO266" i="6"/>
  <c r="KO151" i="6"/>
  <c r="KO82" i="6"/>
  <c r="KP16" i="6"/>
  <c r="KO245" i="6"/>
  <c r="KO196" i="6"/>
  <c r="KP12" i="6"/>
  <c r="KN4" i="6"/>
  <c r="KN5" i="7" s="1"/>
  <c r="KO7" i="6"/>
  <c r="F303" i="1"/>
  <c r="C303" i="1"/>
  <c r="D302" i="1"/>
  <c r="B303" i="1"/>
  <c r="G303" i="9" l="1"/>
  <c r="C304" i="9"/>
  <c r="B305" i="9"/>
  <c r="D304" i="9"/>
  <c r="D303" i="9"/>
  <c r="KO4" i="4"/>
  <c r="KR20" i="3"/>
  <c r="KQ20" i="4"/>
  <c r="KT17" i="3"/>
  <c r="KS17" i="4"/>
  <c r="KW63" i="3"/>
  <c r="KW63" i="4" s="1"/>
  <c r="KV63" i="4"/>
  <c r="KR119" i="3"/>
  <c r="KQ119" i="4"/>
  <c r="KU22" i="3"/>
  <c r="KT22" i="4"/>
  <c r="KT47" i="3"/>
  <c r="KS47" i="4"/>
  <c r="KR11" i="3"/>
  <c r="KQ11" i="4"/>
  <c r="KT73" i="3"/>
  <c r="KS73" i="4"/>
  <c r="KT113" i="3"/>
  <c r="KS113" i="4"/>
  <c r="KV21" i="3"/>
  <c r="KU21" i="4"/>
  <c r="KV37" i="3"/>
  <c r="KU37" i="4"/>
  <c r="KU58" i="3"/>
  <c r="KT58" i="4"/>
  <c r="KV29" i="3"/>
  <c r="KU29" i="4"/>
  <c r="KT88" i="3"/>
  <c r="KS88" i="4"/>
  <c r="KT25" i="3"/>
  <c r="KS25" i="4"/>
  <c r="KQ102" i="3"/>
  <c r="KP102" i="4"/>
  <c r="KU61" i="3"/>
  <c r="KT61" i="4"/>
  <c r="KS15" i="3"/>
  <c r="KR15" i="4"/>
  <c r="KS41" i="3"/>
  <c r="KR41" i="4"/>
  <c r="KU101" i="3"/>
  <c r="KT101" i="4"/>
  <c r="KT45" i="3"/>
  <c r="KS45" i="4"/>
  <c r="KT34" i="3"/>
  <c r="KS34" i="4"/>
  <c r="KU75" i="3"/>
  <c r="KT75" i="4"/>
  <c r="KU112" i="3"/>
  <c r="KT112" i="4"/>
  <c r="KU107" i="3"/>
  <c r="KT107" i="4"/>
  <c r="KT12" i="3"/>
  <c r="KS12" i="4"/>
  <c r="KR50" i="3"/>
  <c r="KQ50" i="4"/>
  <c r="KV108" i="3"/>
  <c r="KU108" i="4"/>
  <c r="KT118" i="3"/>
  <c r="KS118" i="4"/>
  <c r="KR99" i="3"/>
  <c r="KQ99" i="4"/>
  <c r="KT26" i="3"/>
  <c r="KS26" i="4"/>
  <c r="KV9" i="3"/>
  <c r="KU9" i="4"/>
  <c r="KU53" i="3"/>
  <c r="KT53" i="4"/>
  <c r="KU56" i="3"/>
  <c r="KT56" i="4"/>
  <c r="KV120" i="3"/>
  <c r="KU120" i="4"/>
  <c r="KS40" i="3"/>
  <c r="KR40" i="4"/>
  <c r="KR89" i="3"/>
  <c r="KQ89" i="4"/>
  <c r="KS14" i="3"/>
  <c r="KR14" i="4"/>
  <c r="KT79" i="3"/>
  <c r="KS79" i="4"/>
  <c r="KT82" i="3"/>
  <c r="KS82" i="4"/>
  <c r="KQ39" i="3"/>
  <c r="KP39" i="4"/>
  <c r="KS90" i="3"/>
  <c r="KR90" i="4"/>
  <c r="KS19" i="3"/>
  <c r="KR19" i="4"/>
  <c r="KU51" i="3"/>
  <c r="KT51" i="4"/>
  <c r="KW46" i="3"/>
  <c r="KW46" i="4" s="1"/>
  <c r="KV46" i="4"/>
  <c r="KV31" i="3"/>
  <c r="KU31" i="4"/>
  <c r="KW24" i="3"/>
  <c r="KW24" i="4" s="1"/>
  <c r="KV24" i="4"/>
  <c r="KU48" i="3"/>
  <c r="KT48" i="4"/>
  <c r="KT116" i="3"/>
  <c r="KS116" i="4"/>
  <c r="KS30" i="3"/>
  <c r="KR30" i="4"/>
  <c r="KT74" i="3"/>
  <c r="KS74" i="4"/>
  <c r="KU115" i="3"/>
  <c r="KT115" i="4"/>
  <c r="KV28" i="3"/>
  <c r="KU28" i="4"/>
  <c r="KV72" i="3"/>
  <c r="KU72" i="4"/>
  <c r="KV91" i="3"/>
  <c r="KU91" i="4"/>
  <c r="KT103" i="3"/>
  <c r="KS103" i="4"/>
  <c r="KU109" i="3"/>
  <c r="KT109" i="4"/>
  <c r="KR78" i="3"/>
  <c r="KQ78" i="4"/>
  <c r="KU93" i="3"/>
  <c r="KT93" i="4"/>
  <c r="KV49" i="3"/>
  <c r="KU49" i="4"/>
  <c r="KR111" i="3"/>
  <c r="KQ111" i="4"/>
  <c r="KT94" i="3"/>
  <c r="KS94" i="4"/>
  <c r="KU54" i="3"/>
  <c r="KT54" i="4"/>
  <c r="KT121" i="3"/>
  <c r="KS121" i="4"/>
  <c r="KT62" i="3"/>
  <c r="KS62" i="4"/>
  <c r="KR43" i="3"/>
  <c r="KQ43" i="4"/>
  <c r="KQ35" i="3"/>
  <c r="KP35" i="4"/>
  <c r="KT67" i="3"/>
  <c r="KS67" i="4"/>
  <c r="KS8" i="3"/>
  <c r="KR8" i="4"/>
  <c r="KS71" i="3"/>
  <c r="KR71" i="4"/>
  <c r="KR77" i="3"/>
  <c r="KQ77" i="4"/>
  <c r="KU32" i="3"/>
  <c r="KT32" i="4"/>
  <c r="KR27" i="3"/>
  <c r="KQ27" i="4"/>
  <c r="KV114" i="3"/>
  <c r="KU114" i="4"/>
  <c r="KT76" i="3"/>
  <c r="KS76" i="4"/>
  <c r="KQ86" i="3"/>
  <c r="KP86" i="4"/>
  <c r="KV92" i="3"/>
  <c r="KU92" i="4"/>
  <c r="KV80" i="3"/>
  <c r="KU80" i="4"/>
  <c r="KT110" i="3"/>
  <c r="KS110" i="4"/>
  <c r="KV42" i="3"/>
  <c r="KU42" i="4"/>
  <c r="KS10" i="3"/>
  <c r="KR10" i="4"/>
  <c r="KW100" i="3"/>
  <c r="KW100" i="4" s="1"/>
  <c r="KV100" i="4"/>
  <c r="KT55" i="3"/>
  <c r="KS55" i="4"/>
  <c r="KT7" i="3"/>
  <c r="KS7" i="4"/>
  <c r="KT104" i="3"/>
  <c r="KS104" i="4"/>
  <c r="KT122" i="3"/>
  <c r="KS122" i="4"/>
  <c r="KR87" i="3"/>
  <c r="KQ87" i="4"/>
  <c r="KT44" i="3"/>
  <c r="KS44" i="4"/>
  <c r="KS65" i="3"/>
  <c r="KR65" i="4"/>
  <c r="KU70" i="3"/>
  <c r="KT70" i="4"/>
  <c r="KT81" i="3"/>
  <c r="KS81" i="4"/>
  <c r="KQ60" i="3"/>
  <c r="KP60" i="4"/>
  <c r="KT123" i="3"/>
  <c r="KS123" i="4"/>
  <c r="KR23" i="3"/>
  <c r="KQ23" i="4"/>
  <c r="KU83" i="3"/>
  <c r="KT83" i="4"/>
  <c r="KU59" i="3"/>
  <c r="KT59" i="4"/>
  <c r="KU64" i="3"/>
  <c r="KT64" i="4"/>
  <c r="KU33" i="3"/>
  <c r="KT33" i="4"/>
  <c r="KU97" i="3"/>
  <c r="KT97" i="4"/>
  <c r="KR13" i="3"/>
  <c r="KQ13" i="4"/>
  <c r="KU69" i="3"/>
  <c r="KT69" i="4"/>
  <c r="KT96" i="3"/>
  <c r="KS96" i="4"/>
  <c r="KS52" i="3"/>
  <c r="KR52" i="4"/>
  <c r="KS18" i="3"/>
  <c r="KR18" i="4"/>
  <c r="KU16" i="3"/>
  <c r="KT16" i="4"/>
  <c r="KS95" i="3"/>
  <c r="KR95" i="4"/>
  <c r="KR38" i="3"/>
  <c r="KQ38" i="4"/>
  <c r="KT105" i="3"/>
  <c r="KS105" i="4"/>
  <c r="KR106" i="3"/>
  <c r="KQ106" i="4"/>
  <c r="KQ57" i="3"/>
  <c r="KP57" i="4"/>
  <c r="KP4" i="4" s="1"/>
  <c r="KT36" i="3"/>
  <c r="KS36" i="4"/>
  <c r="KQ8" i="6"/>
  <c r="KQ9" i="6"/>
  <c r="KP162" i="6"/>
  <c r="KP165" i="6"/>
  <c r="KP222" i="6"/>
  <c r="KP120" i="6"/>
  <c r="KP281" i="6"/>
  <c r="KQ12" i="6"/>
  <c r="KP249" i="6"/>
  <c r="KP145" i="6"/>
  <c r="KP37" i="6"/>
  <c r="KP80" i="6"/>
  <c r="KP125" i="6"/>
  <c r="KP58" i="6"/>
  <c r="KP196" i="6"/>
  <c r="KP151" i="6"/>
  <c r="KP216" i="6"/>
  <c r="KP40" i="6"/>
  <c r="KP300" i="6"/>
  <c r="KP288" i="6"/>
  <c r="KP167" i="6"/>
  <c r="KP174" i="6"/>
  <c r="KP102" i="6"/>
  <c r="KP149" i="6"/>
  <c r="KP215" i="6"/>
  <c r="KP101" i="6"/>
  <c r="KP105" i="6"/>
  <c r="KP259" i="6"/>
  <c r="KP29" i="6"/>
  <c r="KP190" i="6"/>
  <c r="KP116" i="6"/>
  <c r="KP57" i="6"/>
  <c r="KP258" i="6"/>
  <c r="KP74" i="6"/>
  <c r="KP140" i="6"/>
  <c r="KP126" i="6"/>
  <c r="KP164" i="6"/>
  <c r="KP205" i="6"/>
  <c r="KP117" i="6"/>
  <c r="KP199" i="6"/>
  <c r="KP302" i="6"/>
  <c r="KP72" i="6"/>
  <c r="KP261" i="6"/>
  <c r="KP138" i="6"/>
  <c r="KP173" i="6"/>
  <c r="KP95" i="6"/>
  <c r="KP229" i="6"/>
  <c r="KP230" i="6"/>
  <c r="KP188" i="6"/>
  <c r="KQ22" i="6"/>
  <c r="KP204" i="6"/>
  <c r="KP73" i="6"/>
  <c r="KP217" i="6"/>
  <c r="KP284" i="6"/>
  <c r="KP75" i="6"/>
  <c r="KP127" i="6"/>
  <c r="KP220" i="6"/>
  <c r="KP286" i="6"/>
  <c r="KP109" i="6"/>
  <c r="KP35" i="6"/>
  <c r="KP155" i="6"/>
  <c r="KP97" i="6"/>
  <c r="KP67" i="6"/>
  <c r="KP263" i="6"/>
  <c r="KP104" i="6"/>
  <c r="KP176" i="6"/>
  <c r="KP141" i="6"/>
  <c r="KP225" i="6"/>
  <c r="KP278" i="6"/>
  <c r="KP34" i="6"/>
  <c r="KP137" i="6"/>
  <c r="KP83" i="6"/>
  <c r="KP119" i="6"/>
  <c r="KP180" i="6"/>
  <c r="KP146" i="6"/>
  <c r="KP41" i="6"/>
  <c r="KP304" i="6"/>
  <c r="KP77" i="6"/>
  <c r="KP90" i="6"/>
  <c r="KP46" i="6"/>
  <c r="KP166" i="6"/>
  <c r="KP154" i="6"/>
  <c r="KP285" i="6"/>
  <c r="KP131" i="6"/>
  <c r="KP106" i="6"/>
  <c r="KP251" i="6"/>
  <c r="KP254" i="6"/>
  <c r="KP203" i="6"/>
  <c r="KP82" i="6"/>
  <c r="KP231" i="6"/>
  <c r="KP301" i="6"/>
  <c r="KP158" i="6"/>
  <c r="KP107" i="6"/>
  <c r="KP182" i="6"/>
  <c r="KP79" i="6"/>
  <c r="KP233" i="6"/>
  <c r="KP87" i="6"/>
  <c r="KP108" i="6"/>
  <c r="KP245" i="6"/>
  <c r="KP266" i="6"/>
  <c r="KP172" i="6"/>
  <c r="KQ13" i="6"/>
  <c r="KP214" i="6"/>
  <c r="KP189" i="6"/>
  <c r="KP227" i="6"/>
  <c r="KP305" i="6"/>
  <c r="KP169" i="6"/>
  <c r="KP181" i="6"/>
  <c r="KP206" i="6"/>
  <c r="KP207" i="6"/>
  <c r="KP86" i="6"/>
  <c r="KP241" i="6"/>
  <c r="KP93" i="6"/>
  <c r="KP60" i="6"/>
  <c r="KP31" i="6"/>
  <c r="KP255" i="6"/>
  <c r="KP198" i="6"/>
  <c r="KP36" i="6"/>
  <c r="KP234" i="6"/>
  <c r="KP297" i="6"/>
  <c r="KP303" i="6"/>
  <c r="KP49" i="6"/>
  <c r="KQ18" i="6"/>
  <c r="KP98" i="6"/>
  <c r="KP85" i="6"/>
  <c r="KP224" i="6"/>
  <c r="KP69" i="6"/>
  <c r="KP38" i="6"/>
  <c r="KP91" i="6"/>
  <c r="KP148" i="6"/>
  <c r="KP256" i="6"/>
  <c r="KP152" i="6"/>
  <c r="KP208" i="6"/>
  <c r="KP283" i="6"/>
  <c r="KQ11" i="6"/>
  <c r="KP170" i="6"/>
  <c r="KQ19" i="6"/>
  <c r="KP202" i="6"/>
  <c r="KP194" i="6"/>
  <c r="KP171" i="6"/>
  <c r="KP47" i="6"/>
  <c r="KP187" i="6"/>
  <c r="KQ15" i="6"/>
  <c r="KP54" i="6"/>
  <c r="KP191" i="6"/>
  <c r="KP139" i="6"/>
  <c r="KP62" i="6"/>
  <c r="KP212" i="6"/>
  <c r="KP218" i="6"/>
  <c r="KP115" i="6"/>
  <c r="KP272" i="6"/>
  <c r="KP238" i="6"/>
  <c r="KP100" i="6"/>
  <c r="KP280" i="6"/>
  <c r="KP242" i="6"/>
  <c r="KP228" i="6"/>
  <c r="KP221" i="6"/>
  <c r="KP51" i="6"/>
  <c r="KP195" i="6"/>
  <c r="KP239" i="6"/>
  <c r="KP279" i="6"/>
  <c r="KP183" i="6"/>
  <c r="KP209" i="6"/>
  <c r="KP295" i="6"/>
  <c r="KP282" i="6"/>
  <c r="KP70" i="6"/>
  <c r="KP56" i="6"/>
  <c r="KP122" i="6"/>
  <c r="KP136" i="6"/>
  <c r="KP197" i="6"/>
  <c r="KP236" i="6"/>
  <c r="KP275" i="6"/>
  <c r="KQ21" i="6"/>
  <c r="KP25" i="6"/>
  <c r="KP64" i="6"/>
  <c r="KP53" i="6"/>
  <c r="KP244" i="6"/>
  <c r="KQ16" i="6"/>
  <c r="KQ14" i="6"/>
  <c r="KP265" i="6"/>
  <c r="KP248" i="6"/>
  <c r="KP39" i="6"/>
  <c r="KP114" i="6"/>
  <c r="KP96" i="6"/>
  <c r="KP81" i="6"/>
  <c r="KP213" i="6"/>
  <c r="KP55" i="6"/>
  <c r="KP260" i="6"/>
  <c r="KP66" i="6"/>
  <c r="KP45" i="6"/>
  <c r="KP201" i="6"/>
  <c r="KP269" i="6"/>
  <c r="KQ20" i="6"/>
  <c r="KP103" i="6"/>
  <c r="KP252" i="6"/>
  <c r="KP135" i="6"/>
  <c r="KP271" i="6"/>
  <c r="KP211" i="6"/>
  <c r="KP32" i="6"/>
  <c r="KP273" i="6"/>
  <c r="KP294" i="6"/>
  <c r="KP257" i="6"/>
  <c r="KP52" i="6"/>
  <c r="KP296" i="6"/>
  <c r="KP270" i="6"/>
  <c r="KP142" i="6"/>
  <c r="KP161" i="6"/>
  <c r="KP175" i="6"/>
  <c r="KP267" i="6"/>
  <c r="KP28" i="6"/>
  <c r="KP226" i="6"/>
  <c r="KP246" i="6"/>
  <c r="KP84" i="6"/>
  <c r="KP235" i="6"/>
  <c r="KQ10" i="6"/>
  <c r="KP44" i="6"/>
  <c r="KP129" i="6"/>
  <c r="KP88" i="6"/>
  <c r="KP276" i="6"/>
  <c r="KP289" i="6"/>
  <c r="KP274" i="6"/>
  <c r="KP124" i="6"/>
  <c r="KP223" i="6"/>
  <c r="KP193" i="6"/>
  <c r="KQ23" i="6"/>
  <c r="KP68" i="6"/>
  <c r="KP253" i="6"/>
  <c r="KP156" i="6"/>
  <c r="KP26" i="6"/>
  <c r="KP59" i="6"/>
  <c r="KP298" i="6"/>
  <c r="KP185" i="6"/>
  <c r="KP200" i="6"/>
  <c r="KP121" i="6"/>
  <c r="KP192" i="6"/>
  <c r="KP27" i="6"/>
  <c r="KP291" i="6"/>
  <c r="KP177" i="6"/>
  <c r="KP61" i="6"/>
  <c r="KP123" i="6"/>
  <c r="KP240" i="6"/>
  <c r="KQ17" i="6"/>
  <c r="KP150" i="6"/>
  <c r="KP178" i="6"/>
  <c r="KP48" i="6"/>
  <c r="KP71" i="6"/>
  <c r="KP94" i="6"/>
  <c r="KP299" i="6"/>
  <c r="KP143" i="6"/>
  <c r="KP134" i="6"/>
  <c r="KP130" i="6"/>
  <c r="KP144" i="6"/>
  <c r="KP184" i="6"/>
  <c r="KP118" i="6"/>
  <c r="KP50" i="6"/>
  <c r="KP186" i="6"/>
  <c r="KP237" i="6"/>
  <c r="KP63" i="6"/>
  <c r="KP262" i="6"/>
  <c r="KP287" i="6"/>
  <c r="KP42" i="6"/>
  <c r="KP89" i="6"/>
  <c r="KP76" i="6"/>
  <c r="KP157" i="6"/>
  <c r="KP128" i="6"/>
  <c r="KP264" i="6"/>
  <c r="KP277" i="6"/>
  <c r="KP168" i="6"/>
  <c r="KP160" i="6"/>
  <c r="KP43" i="6"/>
  <c r="KP113" i="6"/>
  <c r="KP306" i="6"/>
  <c r="KP30" i="6"/>
  <c r="KP78" i="6"/>
  <c r="KP243" i="6"/>
  <c r="KP219" i="6"/>
  <c r="KP163" i="6"/>
  <c r="KP65" i="6"/>
  <c r="KP133" i="6"/>
  <c r="KP99" i="6"/>
  <c r="KP268" i="6"/>
  <c r="KP92" i="6"/>
  <c r="KP112" i="6"/>
  <c r="KP179" i="6"/>
  <c r="KP132" i="6"/>
  <c r="KP111" i="6"/>
  <c r="KP250" i="6"/>
  <c r="KP153" i="6"/>
  <c r="KP292" i="6"/>
  <c r="KP159" i="6"/>
  <c r="KP247" i="6"/>
  <c r="KP232" i="6"/>
  <c r="KP290" i="6"/>
  <c r="KP147" i="6"/>
  <c r="KP110" i="6"/>
  <c r="KP293" i="6"/>
  <c r="KP33" i="6"/>
  <c r="KP210" i="6"/>
  <c r="KP24" i="6"/>
  <c r="KP7" i="6"/>
  <c r="KO4" i="6"/>
  <c r="KO5" i="7" s="1"/>
  <c r="C304" i="1"/>
  <c r="G304" i="1" s="1"/>
  <c r="G303" i="1"/>
  <c r="F304" i="1"/>
  <c r="D303" i="1"/>
  <c r="B304" i="1"/>
  <c r="B306" i="9" l="1"/>
  <c r="G304" i="9"/>
  <c r="C305" i="9"/>
  <c r="KS20" i="3"/>
  <c r="KR20" i="4"/>
  <c r="KU116" i="3"/>
  <c r="KT116" i="4"/>
  <c r="KV107" i="3"/>
  <c r="KU107" i="4"/>
  <c r="KU36" i="3"/>
  <c r="KT36" i="4"/>
  <c r="KS38" i="3"/>
  <c r="KR38" i="4"/>
  <c r="KT52" i="3"/>
  <c r="KS52" i="4"/>
  <c r="KV97" i="3"/>
  <c r="KU97" i="4"/>
  <c r="KV83" i="3"/>
  <c r="KU83" i="4"/>
  <c r="KU81" i="3"/>
  <c r="KT81" i="4"/>
  <c r="KS87" i="3"/>
  <c r="KR87" i="4"/>
  <c r="KU7" i="3"/>
  <c r="KT7" i="4"/>
  <c r="KW42" i="3"/>
  <c r="KW42" i="4" s="1"/>
  <c r="KV42" i="4"/>
  <c r="KR86" i="3"/>
  <c r="KQ86" i="4"/>
  <c r="KV32" i="3"/>
  <c r="KU32" i="4"/>
  <c r="KU67" i="3"/>
  <c r="KT67" i="4"/>
  <c r="KU121" i="3"/>
  <c r="KT121" i="4"/>
  <c r="KW49" i="3"/>
  <c r="KW49" i="4" s="1"/>
  <c r="KV49" i="4"/>
  <c r="KS89" i="3"/>
  <c r="KR89" i="4"/>
  <c r="KW29" i="3"/>
  <c r="KW29" i="4" s="1"/>
  <c r="KV29" i="4"/>
  <c r="KU103" i="3"/>
  <c r="KT103" i="4"/>
  <c r="KV115" i="3"/>
  <c r="KU115" i="4"/>
  <c r="KV48" i="3"/>
  <c r="KU48" i="4"/>
  <c r="KV51" i="3"/>
  <c r="KU51" i="4"/>
  <c r="KU82" i="3"/>
  <c r="KT82" i="4"/>
  <c r="KT40" i="3"/>
  <c r="KS40" i="4"/>
  <c r="KW9" i="3"/>
  <c r="KW9" i="4" s="1"/>
  <c r="KV9" i="4"/>
  <c r="KW108" i="3"/>
  <c r="KW108" i="4" s="1"/>
  <c r="KV108" i="4"/>
  <c r="KV112" i="3"/>
  <c r="KU112" i="4"/>
  <c r="KV101" i="3"/>
  <c r="KU101" i="4"/>
  <c r="KR102" i="3"/>
  <c r="KQ102" i="4"/>
  <c r="KV58" i="3"/>
  <c r="KU58" i="4"/>
  <c r="KU73" i="3"/>
  <c r="KT73" i="4"/>
  <c r="KS119" i="3"/>
  <c r="KR119" i="4"/>
  <c r="KV61" i="3"/>
  <c r="KU61" i="4"/>
  <c r="KR57" i="3"/>
  <c r="KQ57" i="4"/>
  <c r="KT95" i="3"/>
  <c r="KS95" i="4"/>
  <c r="KU96" i="3"/>
  <c r="KT96" i="4"/>
  <c r="KV33" i="3"/>
  <c r="KU33" i="4"/>
  <c r="KS23" i="3"/>
  <c r="KR23" i="4"/>
  <c r="KV70" i="3"/>
  <c r="KU70" i="4"/>
  <c r="KU122" i="3"/>
  <c r="KT122" i="4"/>
  <c r="KU55" i="3"/>
  <c r="KT55" i="4"/>
  <c r="KU110" i="3"/>
  <c r="KT110" i="4"/>
  <c r="KU76" i="3"/>
  <c r="KT76" i="4"/>
  <c r="KS77" i="3"/>
  <c r="KR77" i="4"/>
  <c r="KR35" i="3"/>
  <c r="KQ35" i="4"/>
  <c r="KV54" i="3"/>
  <c r="KU54" i="4"/>
  <c r="KV109" i="3"/>
  <c r="KU109" i="4"/>
  <c r="KU118" i="3"/>
  <c r="KT118" i="4"/>
  <c r="KV93" i="3"/>
  <c r="KU93" i="4"/>
  <c r="KW91" i="3"/>
  <c r="KW91" i="4" s="1"/>
  <c r="KV91" i="4"/>
  <c r="KU74" i="3"/>
  <c r="KT74" i="4"/>
  <c r="KT19" i="3"/>
  <c r="KS19" i="4"/>
  <c r="KU79" i="3"/>
  <c r="KT79" i="4"/>
  <c r="KW120" i="3"/>
  <c r="KW120" i="4" s="1"/>
  <c r="KV120" i="4"/>
  <c r="KU26" i="3"/>
  <c r="KT26" i="4"/>
  <c r="KS50" i="3"/>
  <c r="KR50" i="4"/>
  <c r="KV75" i="3"/>
  <c r="KU75" i="4"/>
  <c r="KT41" i="3"/>
  <c r="KS41" i="4"/>
  <c r="KU25" i="3"/>
  <c r="KT25" i="4"/>
  <c r="KW37" i="3"/>
  <c r="KW37" i="4" s="1"/>
  <c r="KV37" i="4"/>
  <c r="KS11" i="3"/>
  <c r="KR11" i="4"/>
  <c r="KR39" i="3"/>
  <c r="KQ39" i="4"/>
  <c r="KV22" i="3"/>
  <c r="KU22" i="4"/>
  <c r="KS106" i="3"/>
  <c r="KR106" i="4"/>
  <c r="KV16" i="3"/>
  <c r="KU16" i="4"/>
  <c r="KV69" i="3"/>
  <c r="KU69" i="4"/>
  <c r="KV64" i="3"/>
  <c r="KU64" i="4"/>
  <c r="KU123" i="3"/>
  <c r="KT123" i="4"/>
  <c r="KT65" i="3"/>
  <c r="KS65" i="4"/>
  <c r="KU104" i="3"/>
  <c r="KT104" i="4"/>
  <c r="KW80" i="3"/>
  <c r="KW80" i="4" s="1"/>
  <c r="KV80" i="4"/>
  <c r="KW114" i="3"/>
  <c r="KW114" i="4" s="1"/>
  <c r="KV114" i="4"/>
  <c r="KT71" i="3"/>
  <c r="KS71" i="4"/>
  <c r="KS43" i="3"/>
  <c r="KR43" i="4"/>
  <c r="KU94" i="3"/>
  <c r="KT94" i="4"/>
  <c r="KV53" i="3"/>
  <c r="KU53" i="4"/>
  <c r="KU45" i="3"/>
  <c r="KT45" i="4"/>
  <c r="KS78" i="3"/>
  <c r="KR78" i="4"/>
  <c r="KW72" i="3"/>
  <c r="KW72" i="4" s="1"/>
  <c r="KV72" i="4"/>
  <c r="KT30" i="3"/>
  <c r="KS30" i="4"/>
  <c r="KW31" i="3"/>
  <c r="KW31" i="4" s="1"/>
  <c r="KV31" i="4"/>
  <c r="KT90" i="3"/>
  <c r="KS90" i="4"/>
  <c r="KT14" i="3"/>
  <c r="KS14" i="4"/>
  <c r="KV56" i="3"/>
  <c r="KU56" i="4"/>
  <c r="KS99" i="3"/>
  <c r="KR99" i="4"/>
  <c r="KU12" i="3"/>
  <c r="KT12" i="4"/>
  <c r="KU34" i="3"/>
  <c r="KT34" i="4"/>
  <c r="KT15" i="3"/>
  <c r="KS15" i="4"/>
  <c r="KU88" i="3"/>
  <c r="KT88" i="4"/>
  <c r="KW21" i="3"/>
  <c r="KW21" i="4" s="1"/>
  <c r="KV21" i="4"/>
  <c r="KU47" i="3"/>
  <c r="KT47" i="4"/>
  <c r="KU17" i="3"/>
  <c r="KT17" i="4"/>
  <c r="KW28" i="3"/>
  <c r="KW28" i="4" s="1"/>
  <c r="KV28" i="4"/>
  <c r="KU113" i="3"/>
  <c r="KT113" i="4"/>
  <c r="KU105" i="3"/>
  <c r="KT105" i="4"/>
  <c r="KT18" i="3"/>
  <c r="KS18" i="4"/>
  <c r="KS13" i="3"/>
  <c r="KR13" i="4"/>
  <c r="KV59" i="3"/>
  <c r="KU59" i="4"/>
  <c r="KR60" i="3"/>
  <c r="KQ60" i="4"/>
  <c r="KU44" i="3"/>
  <c r="KT44" i="4"/>
  <c r="KT10" i="3"/>
  <c r="KS10" i="4"/>
  <c r="KW92" i="3"/>
  <c r="KW92" i="4" s="1"/>
  <c r="KV92" i="4"/>
  <c r="KS27" i="3"/>
  <c r="KR27" i="4"/>
  <c r="KT8" i="3"/>
  <c r="KS8" i="4"/>
  <c r="KU62" i="3"/>
  <c r="KT62" i="4"/>
  <c r="KS111" i="3"/>
  <c r="KR111" i="4"/>
  <c r="KR8" i="6"/>
  <c r="KR9" i="6"/>
  <c r="KQ210" i="6"/>
  <c r="KQ147" i="6"/>
  <c r="KQ159" i="6"/>
  <c r="KQ111" i="6"/>
  <c r="KQ92" i="6"/>
  <c r="KQ65" i="6"/>
  <c r="KQ78" i="6"/>
  <c r="KQ43" i="6"/>
  <c r="KQ264" i="6"/>
  <c r="KQ89" i="6"/>
  <c r="KQ63" i="6"/>
  <c r="KQ118" i="6"/>
  <c r="KQ134" i="6"/>
  <c r="KQ71" i="6"/>
  <c r="KR17" i="6"/>
  <c r="KQ177" i="6"/>
  <c r="KQ121" i="6"/>
  <c r="KQ59" i="6"/>
  <c r="KQ68" i="6"/>
  <c r="KQ124" i="6"/>
  <c r="KQ88" i="6"/>
  <c r="KQ235" i="6"/>
  <c r="KQ28" i="6"/>
  <c r="KQ142" i="6"/>
  <c r="KQ257" i="6"/>
  <c r="KQ211" i="6"/>
  <c r="KQ103" i="6"/>
  <c r="KQ45" i="6"/>
  <c r="KQ213" i="6"/>
  <c r="KQ39" i="6"/>
  <c r="KR16" i="6"/>
  <c r="KQ25" i="6"/>
  <c r="KQ197" i="6"/>
  <c r="KQ70" i="6"/>
  <c r="KQ183" i="6"/>
  <c r="KQ51" i="6"/>
  <c r="KQ280" i="6"/>
  <c r="KQ115" i="6"/>
  <c r="KQ139" i="6"/>
  <c r="KQ187" i="6"/>
  <c r="KQ202" i="6"/>
  <c r="KQ283" i="6"/>
  <c r="KQ148" i="6"/>
  <c r="KQ224" i="6"/>
  <c r="KQ49" i="6"/>
  <c r="KQ36" i="6"/>
  <c r="KQ60" i="6"/>
  <c r="KQ207" i="6"/>
  <c r="KQ305" i="6"/>
  <c r="KR13" i="6"/>
  <c r="KQ108" i="6"/>
  <c r="KQ182" i="6"/>
  <c r="KQ231" i="6"/>
  <c r="KQ251" i="6"/>
  <c r="KQ154" i="6"/>
  <c r="KQ77" i="6"/>
  <c r="KQ180" i="6"/>
  <c r="KQ34" i="6"/>
  <c r="KQ176" i="6"/>
  <c r="KQ97" i="6"/>
  <c r="KQ286" i="6"/>
  <c r="KQ284" i="6"/>
  <c r="KR22" i="6"/>
  <c r="KQ95" i="6"/>
  <c r="KQ72" i="6"/>
  <c r="KQ205" i="6"/>
  <c r="KQ74" i="6"/>
  <c r="KQ190" i="6"/>
  <c r="KQ101" i="6"/>
  <c r="KQ174" i="6"/>
  <c r="KQ40" i="6"/>
  <c r="KQ58" i="6"/>
  <c r="KQ145" i="6"/>
  <c r="KQ120" i="6"/>
  <c r="KQ268" i="6"/>
  <c r="KQ160" i="6"/>
  <c r="KQ128" i="6"/>
  <c r="KQ42" i="6"/>
  <c r="KQ237" i="6"/>
  <c r="KQ184" i="6"/>
  <c r="KQ143" i="6"/>
  <c r="KQ48" i="6"/>
  <c r="KQ240" i="6"/>
  <c r="KQ291" i="6"/>
  <c r="KQ200" i="6"/>
  <c r="KQ26" i="6"/>
  <c r="KR23" i="6"/>
  <c r="KQ274" i="6"/>
  <c r="KQ129" i="6"/>
  <c r="KQ84" i="6"/>
  <c r="KQ267" i="6"/>
  <c r="KQ270" i="6"/>
  <c r="KQ294" i="6"/>
  <c r="KQ271" i="6"/>
  <c r="KR20" i="6"/>
  <c r="KQ66" i="6"/>
  <c r="KQ81" i="6"/>
  <c r="KQ248" i="6"/>
  <c r="KQ244" i="6"/>
  <c r="KR21" i="6"/>
  <c r="KQ136" i="6"/>
  <c r="KQ282" i="6"/>
  <c r="KQ279" i="6"/>
  <c r="KQ221" i="6"/>
  <c r="KQ100" i="6"/>
  <c r="KQ218" i="6"/>
  <c r="KQ191" i="6"/>
  <c r="KQ47" i="6"/>
  <c r="KR19" i="6"/>
  <c r="KQ208" i="6"/>
  <c r="KQ91" i="6"/>
  <c r="KQ85" i="6"/>
  <c r="KQ303" i="6"/>
  <c r="KQ198" i="6"/>
  <c r="KQ93" i="6"/>
  <c r="KQ206" i="6"/>
  <c r="KQ227" i="6"/>
  <c r="KQ172" i="6"/>
  <c r="KQ87" i="6"/>
  <c r="KQ107" i="6"/>
  <c r="KQ82" i="6"/>
  <c r="KQ106" i="6"/>
  <c r="KQ166" i="6"/>
  <c r="KQ304" i="6"/>
  <c r="KQ119" i="6"/>
  <c r="KQ278" i="6"/>
  <c r="KQ104" i="6"/>
  <c r="KQ155" i="6"/>
  <c r="KQ220" i="6"/>
  <c r="KQ217" i="6"/>
  <c r="KQ188" i="6"/>
  <c r="KQ173" i="6"/>
  <c r="KQ302" i="6"/>
  <c r="KQ164" i="6"/>
  <c r="KQ258" i="6"/>
  <c r="KQ29" i="6"/>
  <c r="KQ215" i="6"/>
  <c r="KQ167" i="6"/>
  <c r="KQ216" i="6"/>
  <c r="KQ125" i="6"/>
  <c r="KQ249" i="6"/>
  <c r="KQ222" i="6"/>
  <c r="KQ290" i="6"/>
  <c r="KQ153" i="6"/>
  <c r="KQ157" i="6"/>
  <c r="KQ144" i="6"/>
  <c r="KQ178" i="6"/>
  <c r="KQ123" i="6"/>
  <c r="KQ27" i="6"/>
  <c r="KQ185" i="6"/>
  <c r="KQ156" i="6"/>
  <c r="KQ193" i="6"/>
  <c r="KQ289" i="6"/>
  <c r="KQ44" i="6"/>
  <c r="KQ246" i="6"/>
  <c r="KQ175" i="6"/>
  <c r="KQ296" i="6"/>
  <c r="KQ273" i="6"/>
  <c r="KQ135" i="6"/>
  <c r="KQ269" i="6"/>
  <c r="KQ260" i="6"/>
  <c r="KQ96" i="6"/>
  <c r="KQ265" i="6"/>
  <c r="KQ53" i="6"/>
  <c r="KQ275" i="6"/>
  <c r="KQ122" i="6"/>
  <c r="KQ295" i="6"/>
  <c r="KQ239" i="6"/>
  <c r="KQ228" i="6"/>
  <c r="KQ238" i="6"/>
  <c r="KQ212" i="6"/>
  <c r="KQ54" i="6"/>
  <c r="KQ171" i="6"/>
  <c r="KQ170" i="6"/>
  <c r="KQ152" i="6"/>
  <c r="KQ38" i="6"/>
  <c r="KQ98" i="6"/>
  <c r="KQ297" i="6"/>
  <c r="KQ255" i="6"/>
  <c r="KQ241" i="6"/>
  <c r="KQ181" i="6"/>
  <c r="KQ189" i="6"/>
  <c r="KQ266" i="6"/>
  <c r="KQ233" i="6"/>
  <c r="KQ158" i="6"/>
  <c r="KQ203" i="6"/>
  <c r="KQ131" i="6"/>
  <c r="KQ46" i="6"/>
  <c r="KQ41" i="6"/>
  <c r="KQ83" i="6"/>
  <c r="KQ225" i="6"/>
  <c r="KQ263" i="6"/>
  <c r="KQ35" i="6"/>
  <c r="KQ127" i="6"/>
  <c r="KQ73" i="6"/>
  <c r="KQ230" i="6"/>
  <c r="KQ138" i="6"/>
  <c r="KQ199" i="6"/>
  <c r="KQ126" i="6"/>
  <c r="KQ57" i="6"/>
  <c r="KQ259" i="6"/>
  <c r="KQ149" i="6"/>
  <c r="KQ288" i="6"/>
  <c r="KQ151" i="6"/>
  <c r="KQ80" i="6"/>
  <c r="KR12" i="6"/>
  <c r="KQ165" i="6"/>
  <c r="KQ292" i="6"/>
  <c r="KQ30" i="6"/>
  <c r="KQ232" i="6"/>
  <c r="KQ99" i="6"/>
  <c r="KQ306" i="6"/>
  <c r="KQ186" i="6"/>
  <c r="KQ33" i="6"/>
  <c r="KQ132" i="6"/>
  <c r="KQ163" i="6"/>
  <c r="KQ293" i="6"/>
  <c r="KQ179" i="6"/>
  <c r="KQ219" i="6"/>
  <c r="KQ168" i="6"/>
  <c r="KQ287" i="6"/>
  <c r="KQ299" i="6"/>
  <c r="KQ24" i="6"/>
  <c r="KQ110" i="6"/>
  <c r="KQ247" i="6"/>
  <c r="KQ250" i="6"/>
  <c r="KQ112" i="6"/>
  <c r="KQ133" i="6"/>
  <c r="KQ243" i="6"/>
  <c r="KQ113" i="6"/>
  <c r="KQ277" i="6"/>
  <c r="KQ76" i="6"/>
  <c r="KQ262" i="6"/>
  <c r="KQ50" i="6"/>
  <c r="KQ130" i="6"/>
  <c r="KQ94" i="6"/>
  <c r="KQ150" i="6"/>
  <c r="KQ61" i="6"/>
  <c r="KQ192" i="6"/>
  <c r="KQ298" i="6"/>
  <c r="KQ253" i="6"/>
  <c r="KQ223" i="6"/>
  <c r="KQ276" i="6"/>
  <c r="KR10" i="6"/>
  <c r="KQ226" i="6"/>
  <c r="KQ161" i="6"/>
  <c r="KQ52" i="6"/>
  <c r="KQ32" i="6"/>
  <c r="KQ252" i="6"/>
  <c r="KQ201" i="6"/>
  <c r="KQ55" i="6"/>
  <c r="KQ114" i="6"/>
  <c r="KR14" i="6"/>
  <c r="KQ64" i="6"/>
  <c r="KQ236" i="6"/>
  <c r="KQ56" i="6"/>
  <c r="KQ209" i="6"/>
  <c r="KQ195" i="6"/>
  <c r="KQ242" i="6"/>
  <c r="KQ272" i="6"/>
  <c r="KQ62" i="6"/>
  <c r="KR15" i="6"/>
  <c r="KQ194" i="6"/>
  <c r="KR11" i="6"/>
  <c r="KQ256" i="6"/>
  <c r="KQ69" i="6"/>
  <c r="KR18" i="6"/>
  <c r="KQ234" i="6"/>
  <c r="KQ31" i="6"/>
  <c r="KQ86" i="6"/>
  <c r="KQ169" i="6"/>
  <c r="KQ214" i="6"/>
  <c r="KQ245" i="6"/>
  <c r="KQ79" i="6"/>
  <c r="KQ301" i="6"/>
  <c r="KQ254" i="6"/>
  <c r="KQ285" i="6"/>
  <c r="KQ90" i="6"/>
  <c r="KQ146" i="6"/>
  <c r="KQ137" i="6"/>
  <c r="KQ141" i="6"/>
  <c r="KQ67" i="6"/>
  <c r="KQ109" i="6"/>
  <c r="KQ75" i="6"/>
  <c r="KQ204" i="6"/>
  <c r="KQ229" i="6"/>
  <c r="KQ261" i="6"/>
  <c r="KQ117" i="6"/>
  <c r="KQ140" i="6"/>
  <c r="KQ116" i="6"/>
  <c r="KQ105" i="6"/>
  <c r="KQ102" i="6"/>
  <c r="KQ300" i="6"/>
  <c r="KQ196" i="6"/>
  <c r="KQ37" i="6"/>
  <c r="KQ281" i="6"/>
  <c r="KQ162" i="6"/>
  <c r="KQ7" i="6"/>
  <c r="KP4" i="6"/>
  <c r="KP5" i="7" s="1"/>
  <c r="F305" i="1"/>
  <c r="C305" i="1"/>
  <c r="B305" i="1"/>
  <c r="D304" i="1"/>
  <c r="C306" i="9" l="1"/>
  <c r="G305" i="9"/>
  <c r="D305" i="9"/>
  <c r="B307" i="9"/>
  <c r="D306" i="9"/>
  <c r="KQ4" i="4"/>
  <c r="KT20" i="3"/>
  <c r="KS20" i="4"/>
  <c r="KV94" i="3"/>
  <c r="KU94" i="4"/>
  <c r="KW22" i="3"/>
  <c r="KW22" i="4" s="1"/>
  <c r="KV22" i="4"/>
  <c r="KV25" i="3"/>
  <c r="KU25" i="4"/>
  <c r="KV26" i="3"/>
  <c r="KU26" i="4"/>
  <c r="KV74" i="3"/>
  <c r="KU74" i="4"/>
  <c r="KW109" i="3"/>
  <c r="KW109" i="4" s="1"/>
  <c r="KV109" i="4"/>
  <c r="KV76" i="3"/>
  <c r="KU76" i="4"/>
  <c r="KW70" i="3"/>
  <c r="KW70" i="4" s="1"/>
  <c r="KV70" i="4"/>
  <c r="KU95" i="3"/>
  <c r="KT95" i="4"/>
  <c r="KV73" i="3"/>
  <c r="KU73" i="4"/>
  <c r="KW112" i="3"/>
  <c r="KW112" i="4" s="1"/>
  <c r="KV112" i="4"/>
  <c r="KV82" i="3"/>
  <c r="KU82" i="4"/>
  <c r="KV103" i="3"/>
  <c r="KU103" i="4"/>
  <c r="KV121" i="3"/>
  <c r="KU121" i="4"/>
  <c r="KW83" i="3"/>
  <c r="KW83" i="4" s="1"/>
  <c r="KV83" i="4"/>
  <c r="KV36" i="3"/>
  <c r="KU36" i="4"/>
  <c r="KW64" i="3"/>
  <c r="KW64" i="4" s="1"/>
  <c r="KV64" i="4"/>
  <c r="KV62" i="3"/>
  <c r="KU62" i="4"/>
  <c r="KU10" i="3"/>
  <c r="KT10" i="4"/>
  <c r="KW59" i="3"/>
  <c r="KW59" i="4" s="1"/>
  <c r="KV59" i="4"/>
  <c r="KV113" i="3"/>
  <c r="KU113" i="4"/>
  <c r="KV12" i="3"/>
  <c r="KU12" i="4"/>
  <c r="KU90" i="3"/>
  <c r="KT90" i="4"/>
  <c r="KT78" i="3"/>
  <c r="KS78" i="4"/>
  <c r="KV34" i="3"/>
  <c r="KU34" i="4"/>
  <c r="KV104" i="3"/>
  <c r="KU104" i="4"/>
  <c r="KS39" i="3"/>
  <c r="KR39" i="4"/>
  <c r="KU41" i="3"/>
  <c r="KT41" i="4"/>
  <c r="KW54" i="3"/>
  <c r="KW54" i="4" s="1"/>
  <c r="KV54" i="4"/>
  <c r="KV110" i="3"/>
  <c r="KU110" i="4"/>
  <c r="KT23" i="3"/>
  <c r="KS23" i="4"/>
  <c r="KS57" i="3"/>
  <c r="KR57" i="4"/>
  <c r="KW58" i="3"/>
  <c r="KW58" i="4" s="1"/>
  <c r="KV58" i="4"/>
  <c r="KW51" i="3"/>
  <c r="KW51" i="4" s="1"/>
  <c r="KV51" i="4"/>
  <c r="KV67" i="3"/>
  <c r="KU67" i="4"/>
  <c r="KV7" i="3"/>
  <c r="KU7" i="4"/>
  <c r="KW97" i="3"/>
  <c r="KW97" i="4" s="1"/>
  <c r="KV97" i="4"/>
  <c r="KW107" i="3"/>
  <c r="KW107" i="4" s="1"/>
  <c r="KV107" i="4"/>
  <c r="KV105" i="3"/>
  <c r="KU105" i="4"/>
  <c r="KT43" i="3"/>
  <c r="KS43" i="4"/>
  <c r="KW69" i="3"/>
  <c r="KW69" i="4" s="1"/>
  <c r="KV69" i="4"/>
  <c r="KU8" i="3"/>
  <c r="KT8" i="4"/>
  <c r="KT13" i="3"/>
  <c r="KS13" i="4"/>
  <c r="KV88" i="3"/>
  <c r="KU88" i="4"/>
  <c r="KT99" i="3"/>
  <c r="KS99" i="4"/>
  <c r="KV45" i="3"/>
  <c r="KU45" i="4"/>
  <c r="KT111" i="3"/>
  <c r="KS111" i="4"/>
  <c r="KU14" i="3"/>
  <c r="KT14" i="4"/>
  <c r="KU65" i="3"/>
  <c r="KT65" i="4"/>
  <c r="KW16" i="3"/>
  <c r="KW16" i="4" s="1"/>
  <c r="KV16" i="4"/>
  <c r="KW75" i="3"/>
  <c r="KW75" i="4" s="1"/>
  <c r="KV75" i="4"/>
  <c r="KV79" i="3"/>
  <c r="KU79" i="4"/>
  <c r="KW93" i="3"/>
  <c r="KW93" i="4" s="1"/>
  <c r="KV93" i="4"/>
  <c r="KS35" i="3"/>
  <c r="KR35" i="4"/>
  <c r="KV55" i="3"/>
  <c r="KU55" i="4"/>
  <c r="KW33" i="3"/>
  <c r="KW33" i="4" s="1"/>
  <c r="KV33" i="4"/>
  <c r="KW61" i="3"/>
  <c r="KW61" i="4" s="1"/>
  <c r="KV61" i="4"/>
  <c r="KS102" i="3"/>
  <c r="KR102" i="4"/>
  <c r="KW48" i="3"/>
  <c r="KW48" i="4" s="1"/>
  <c r="KV48" i="4"/>
  <c r="KT89" i="3"/>
  <c r="KS89" i="4"/>
  <c r="KW32" i="3"/>
  <c r="KW32" i="4" s="1"/>
  <c r="KV32" i="4"/>
  <c r="KT87" i="3"/>
  <c r="KS87" i="4"/>
  <c r="KU52" i="3"/>
  <c r="KT52" i="4"/>
  <c r="KV116" i="3"/>
  <c r="KU116" i="4"/>
  <c r="KS60" i="3"/>
  <c r="KR60" i="4"/>
  <c r="KU71" i="3"/>
  <c r="KT71" i="4"/>
  <c r="KT11" i="3"/>
  <c r="KS11" i="4"/>
  <c r="KT27" i="3"/>
  <c r="KS27" i="4"/>
  <c r="KV44" i="3"/>
  <c r="KU44" i="4"/>
  <c r="KU18" i="3"/>
  <c r="KT18" i="4"/>
  <c r="KV17" i="3"/>
  <c r="KU17" i="4"/>
  <c r="KU15" i="3"/>
  <c r="KT15" i="4"/>
  <c r="KW56" i="3"/>
  <c r="KW56" i="4" s="1"/>
  <c r="KV56" i="4"/>
  <c r="KU30" i="3"/>
  <c r="KT30" i="4"/>
  <c r="KW53" i="3"/>
  <c r="KW53" i="4" s="1"/>
  <c r="KV53" i="4"/>
  <c r="KV47" i="3"/>
  <c r="KU47" i="4"/>
  <c r="KV123" i="3"/>
  <c r="KU123" i="4"/>
  <c r="KT106" i="3"/>
  <c r="KS106" i="4"/>
  <c r="KT50" i="3"/>
  <c r="KS50" i="4"/>
  <c r="KU19" i="3"/>
  <c r="KT19" i="4"/>
  <c r="KV118" i="3"/>
  <c r="KU118" i="4"/>
  <c r="KT77" i="3"/>
  <c r="KS77" i="4"/>
  <c r="KV122" i="3"/>
  <c r="KU122" i="4"/>
  <c r="KV96" i="3"/>
  <c r="KU96" i="4"/>
  <c r="KT119" i="3"/>
  <c r="KS119" i="4"/>
  <c r="KW101" i="3"/>
  <c r="KW101" i="4" s="1"/>
  <c r="KV101" i="4"/>
  <c r="KU40" i="3"/>
  <c r="KT40" i="4"/>
  <c r="KW115" i="3"/>
  <c r="KW115" i="4" s="1"/>
  <c r="KV115" i="4"/>
  <c r="KS86" i="3"/>
  <c r="KR86" i="4"/>
  <c r="KV81" i="3"/>
  <c r="KU81" i="4"/>
  <c r="KT38" i="3"/>
  <c r="KS38" i="4"/>
  <c r="KS8" i="6"/>
  <c r="KS9" i="6"/>
  <c r="KR281" i="6"/>
  <c r="KR75" i="6"/>
  <c r="KR234" i="6"/>
  <c r="KR32" i="6"/>
  <c r="KR94" i="6"/>
  <c r="KR110" i="6"/>
  <c r="KR306" i="6"/>
  <c r="KR57" i="6"/>
  <c r="KR241" i="6"/>
  <c r="KR162" i="6"/>
  <c r="KR300" i="6"/>
  <c r="KR140" i="6"/>
  <c r="KR204" i="6"/>
  <c r="KR141" i="6"/>
  <c r="KR285" i="6"/>
  <c r="KR245" i="6"/>
  <c r="KR31" i="6"/>
  <c r="KR256" i="6"/>
  <c r="KR62" i="6"/>
  <c r="KR209" i="6"/>
  <c r="KS14" i="6"/>
  <c r="KR252" i="6"/>
  <c r="KR226" i="6"/>
  <c r="KR253" i="6"/>
  <c r="KR150" i="6"/>
  <c r="KR262" i="6"/>
  <c r="KR243" i="6"/>
  <c r="KR247" i="6"/>
  <c r="KR287" i="6"/>
  <c r="KR293" i="6"/>
  <c r="KR186" i="6"/>
  <c r="KR30" i="6"/>
  <c r="KR80" i="6"/>
  <c r="KR259" i="6"/>
  <c r="KR272" i="6"/>
  <c r="KR151" i="6"/>
  <c r="KR38" i="6"/>
  <c r="KR54" i="6"/>
  <c r="KR239" i="6"/>
  <c r="KR53" i="6"/>
  <c r="KR269" i="6"/>
  <c r="KR175" i="6"/>
  <c r="KR193" i="6"/>
  <c r="KR123" i="6"/>
  <c r="KR153" i="6"/>
  <c r="KR125" i="6"/>
  <c r="KR29" i="6"/>
  <c r="KR173" i="6"/>
  <c r="KR155" i="6"/>
  <c r="KR304" i="6"/>
  <c r="KR107" i="6"/>
  <c r="KR206" i="6"/>
  <c r="KR85" i="6"/>
  <c r="KR47" i="6"/>
  <c r="KR221" i="6"/>
  <c r="KS21" i="6"/>
  <c r="KR66" i="6"/>
  <c r="KR270" i="6"/>
  <c r="KR274" i="6"/>
  <c r="KR291" i="6"/>
  <c r="KR184" i="6"/>
  <c r="KR160" i="6"/>
  <c r="KR58" i="6"/>
  <c r="KR190" i="6"/>
  <c r="KR95" i="6"/>
  <c r="KR97" i="6"/>
  <c r="KR77" i="6"/>
  <c r="KR182" i="6"/>
  <c r="KR207" i="6"/>
  <c r="KR224" i="6"/>
  <c r="KR187" i="6"/>
  <c r="KR51" i="6"/>
  <c r="KR25" i="6"/>
  <c r="KR45" i="6"/>
  <c r="KR142" i="6"/>
  <c r="KR124" i="6"/>
  <c r="KR177" i="6"/>
  <c r="KR118" i="6"/>
  <c r="KR43" i="6"/>
  <c r="KR111" i="6"/>
  <c r="KR254" i="6"/>
  <c r="KR114" i="6"/>
  <c r="KR133" i="6"/>
  <c r="KR46" i="6"/>
  <c r="KR37" i="6"/>
  <c r="KR105" i="6"/>
  <c r="KR261" i="6"/>
  <c r="KR109" i="6"/>
  <c r="KR146" i="6"/>
  <c r="KR301" i="6"/>
  <c r="KR169" i="6"/>
  <c r="KS18" i="6"/>
  <c r="KR194" i="6"/>
  <c r="KR242" i="6"/>
  <c r="KR236" i="6"/>
  <c r="KR55" i="6"/>
  <c r="KR52" i="6"/>
  <c r="KR276" i="6"/>
  <c r="KR192" i="6"/>
  <c r="KR130" i="6"/>
  <c r="KR277" i="6"/>
  <c r="KR112" i="6"/>
  <c r="KR24" i="6"/>
  <c r="KR219" i="6"/>
  <c r="KR132" i="6"/>
  <c r="KR99" i="6"/>
  <c r="KR165" i="6"/>
  <c r="KR288" i="6"/>
  <c r="KR126" i="6"/>
  <c r="KR73" i="6"/>
  <c r="KR225" i="6"/>
  <c r="KR131" i="6"/>
  <c r="KR266" i="6"/>
  <c r="KR255" i="6"/>
  <c r="KR152" i="6"/>
  <c r="KR212" i="6"/>
  <c r="KR295" i="6"/>
  <c r="KR265" i="6"/>
  <c r="KR135" i="6"/>
  <c r="KR246" i="6"/>
  <c r="KR156" i="6"/>
  <c r="KR178" i="6"/>
  <c r="KR290" i="6"/>
  <c r="KR216" i="6"/>
  <c r="KR258" i="6"/>
  <c r="KR188" i="6"/>
  <c r="KR104" i="6"/>
  <c r="KR166" i="6"/>
  <c r="KR87" i="6"/>
  <c r="KR93" i="6"/>
  <c r="KR91" i="6"/>
  <c r="KR191" i="6"/>
  <c r="KR279" i="6"/>
  <c r="KR244" i="6"/>
  <c r="KS20" i="6"/>
  <c r="KR267" i="6"/>
  <c r="KS23" i="6"/>
  <c r="KR240" i="6"/>
  <c r="KR237" i="6"/>
  <c r="KR268" i="6"/>
  <c r="KR40" i="6"/>
  <c r="KR74" i="6"/>
  <c r="KS22" i="6"/>
  <c r="KR176" i="6"/>
  <c r="KR154" i="6"/>
  <c r="KR108" i="6"/>
  <c r="KR60" i="6"/>
  <c r="KR148" i="6"/>
  <c r="KR139" i="6"/>
  <c r="KR183" i="6"/>
  <c r="KS16" i="6"/>
  <c r="KR103" i="6"/>
  <c r="KR28" i="6"/>
  <c r="KR68" i="6"/>
  <c r="KS17" i="6"/>
  <c r="KR63" i="6"/>
  <c r="KR78" i="6"/>
  <c r="KR159" i="6"/>
  <c r="KR117" i="6"/>
  <c r="KR214" i="6"/>
  <c r="KR56" i="6"/>
  <c r="KR298" i="6"/>
  <c r="KR168" i="6"/>
  <c r="KR263" i="6"/>
  <c r="KR102" i="6"/>
  <c r="KR137" i="6"/>
  <c r="KS11" i="6"/>
  <c r="KS10" i="6"/>
  <c r="KR76" i="6"/>
  <c r="KR163" i="6"/>
  <c r="KR292" i="6"/>
  <c r="KR230" i="6"/>
  <c r="KR233" i="6"/>
  <c r="KR196" i="6"/>
  <c r="KR116" i="6"/>
  <c r="KR229" i="6"/>
  <c r="KR67" i="6"/>
  <c r="KR90" i="6"/>
  <c r="KR79" i="6"/>
  <c r="KR86" i="6"/>
  <c r="KR69" i="6"/>
  <c r="KS15" i="6"/>
  <c r="KR195" i="6"/>
  <c r="KR64" i="6"/>
  <c r="KR201" i="6"/>
  <c r="KR161" i="6"/>
  <c r="KR223" i="6"/>
  <c r="KR61" i="6"/>
  <c r="KR50" i="6"/>
  <c r="KR113" i="6"/>
  <c r="KR250" i="6"/>
  <c r="KR299" i="6"/>
  <c r="KR179" i="6"/>
  <c r="KR33" i="6"/>
  <c r="KR232" i="6"/>
  <c r="KS12" i="6"/>
  <c r="KR149" i="6"/>
  <c r="KR199" i="6"/>
  <c r="KR127" i="6"/>
  <c r="KR83" i="6"/>
  <c r="KR203" i="6"/>
  <c r="KR189" i="6"/>
  <c r="KR297" i="6"/>
  <c r="KR170" i="6"/>
  <c r="KR238" i="6"/>
  <c r="KR122" i="6"/>
  <c r="KR96" i="6"/>
  <c r="KR273" i="6"/>
  <c r="KR44" i="6"/>
  <c r="KR185" i="6"/>
  <c r="KR144" i="6"/>
  <c r="KR222" i="6"/>
  <c r="KR167" i="6"/>
  <c r="KR164" i="6"/>
  <c r="KR217" i="6"/>
  <c r="KR278" i="6"/>
  <c r="KR106" i="6"/>
  <c r="KR172" i="6"/>
  <c r="KR198" i="6"/>
  <c r="KR208" i="6"/>
  <c r="KR218" i="6"/>
  <c r="KR282" i="6"/>
  <c r="KR248" i="6"/>
  <c r="KR271" i="6"/>
  <c r="KR84" i="6"/>
  <c r="KR26" i="6"/>
  <c r="KR48" i="6"/>
  <c r="KR42" i="6"/>
  <c r="KR120" i="6"/>
  <c r="KR174" i="6"/>
  <c r="KR205" i="6"/>
  <c r="KR284" i="6"/>
  <c r="KR34" i="6"/>
  <c r="KR251" i="6"/>
  <c r="KS13" i="6"/>
  <c r="KR36" i="6"/>
  <c r="KR283" i="6"/>
  <c r="KR115" i="6"/>
  <c r="KR70" i="6"/>
  <c r="KR39" i="6"/>
  <c r="KR211" i="6"/>
  <c r="KR235" i="6"/>
  <c r="KR59" i="6"/>
  <c r="KR71" i="6"/>
  <c r="KR89" i="6"/>
  <c r="KR65" i="6"/>
  <c r="KR147" i="6"/>
  <c r="KR138" i="6"/>
  <c r="KR35" i="6"/>
  <c r="KR41" i="6"/>
  <c r="KR158" i="6"/>
  <c r="KR181" i="6"/>
  <c r="KR98" i="6"/>
  <c r="KR171" i="6"/>
  <c r="KR228" i="6"/>
  <c r="KR275" i="6"/>
  <c r="KR260" i="6"/>
  <c r="KR296" i="6"/>
  <c r="KR289" i="6"/>
  <c r="KR27" i="6"/>
  <c r="KR157" i="6"/>
  <c r="KR249" i="6"/>
  <c r="KR215" i="6"/>
  <c r="KR302" i="6"/>
  <c r="KR220" i="6"/>
  <c r="KR119" i="6"/>
  <c r="KR82" i="6"/>
  <c r="KR227" i="6"/>
  <c r="KR303" i="6"/>
  <c r="KS19" i="6"/>
  <c r="KR100" i="6"/>
  <c r="KR136" i="6"/>
  <c r="KR81" i="6"/>
  <c r="KR294" i="6"/>
  <c r="KR129" i="6"/>
  <c r="KR200" i="6"/>
  <c r="KR143" i="6"/>
  <c r="KR128" i="6"/>
  <c r="KR145" i="6"/>
  <c r="KR101" i="6"/>
  <c r="KR72" i="6"/>
  <c r="KR286" i="6"/>
  <c r="KR180" i="6"/>
  <c r="KR231" i="6"/>
  <c r="KR305" i="6"/>
  <c r="KR49" i="6"/>
  <c r="KR202" i="6"/>
  <c r="KR280" i="6"/>
  <c r="KR197" i="6"/>
  <c r="KR213" i="6"/>
  <c r="KR257" i="6"/>
  <c r="KR88" i="6"/>
  <c r="KR121" i="6"/>
  <c r="KR134" i="6"/>
  <c r="KR264" i="6"/>
  <c r="KR92" i="6"/>
  <c r="KR210" i="6"/>
  <c r="KQ4" i="6"/>
  <c r="KQ5" i="7" s="1"/>
  <c r="KR7" i="6"/>
  <c r="C306" i="1"/>
  <c r="G306" i="1" s="1"/>
  <c r="G305" i="1"/>
  <c r="F306" i="1"/>
  <c r="B306" i="1"/>
  <c r="D305" i="1"/>
  <c r="B308" i="9" l="1"/>
  <c r="C307" i="9"/>
  <c r="G306" i="9"/>
  <c r="KU20" i="3"/>
  <c r="KT20" i="4"/>
  <c r="KR4" i="4"/>
  <c r="KV18" i="3"/>
  <c r="KU18" i="4"/>
  <c r="KT35" i="3"/>
  <c r="KS35" i="4"/>
  <c r="KW67" i="3"/>
  <c r="KW67" i="4" s="1"/>
  <c r="KV67" i="4"/>
  <c r="KU23" i="3"/>
  <c r="KT23" i="4"/>
  <c r="KT39" i="3"/>
  <c r="KS39" i="4"/>
  <c r="KV90" i="3"/>
  <c r="KU90" i="4"/>
  <c r="KV10" i="3"/>
  <c r="KU10" i="4"/>
  <c r="KW76" i="3"/>
  <c r="KW76" i="4" s="1"/>
  <c r="KV76" i="4"/>
  <c r="KW25" i="3"/>
  <c r="KW25" i="4" s="1"/>
  <c r="KV25" i="4"/>
  <c r="KU106" i="3"/>
  <c r="KT106" i="4"/>
  <c r="KT86" i="3"/>
  <c r="KS86" i="4"/>
  <c r="KW118" i="3"/>
  <c r="KW118" i="4" s="1"/>
  <c r="KV118" i="4"/>
  <c r="KT60" i="3"/>
  <c r="KS60" i="4"/>
  <c r="KV65" i="3"/>
  <c r="KU65" i="4"/>
  <c r="KU99" i="3"/>
  <c r="KT99" i="4"/>
  <c r="KV8" i="3"/>
  <c r="KU8" i="4"/>
  <c r="KW110" i="3"/>
  <c r="KW110" i="4" s="1"/>
  <c r="KV110" i="4"/>
  <c r="KW104" i="3"/>
  <c r="KW104" i="4" s="1"/>
  <c r="KV104" i="4"/>
  <c r="KV30" i="3"/>
  <c r="KU30" i="4"/>
  <c r="KT102" i="3"/>
  <c r="KS102" i="4"/>
  <c r="KW105" i="3"/>
  <c r="KW105" i="4" s="1"/>
  <c r="KV105" i="4"/>
  <c r="KU119" i="3"/>
  <c r="KT119" i="4"/>
  <c r="KW123" i="3"/>
  <c r="KW123" i="4" s="1"/>
  <c r="KV123" i="4"/>
  <c r="KW44" i="3"/>
  <c r="KW44" i="4" s="1"/>
  <c r="KV44" i="4"/>
  <c r="KW12" i="3"/>
  <c r="KW12" i="4" s="1"/>
  <c r="KV12" i="4"/>
  <c r="KW62" i="3"/>
  <c r="KW62" i="4" s="1"/>
  <c r="KV62" i="4"/>
  <c r="KW121" i="3"/>
  <c r="KW121" i="4" s="1"/>
  <c r="KV121" i="4"/>
  <c r="KW73" i="3"/>
  <c r="KW73" i="4" s="1"/>
  <c r="KV73" i="4"/>
  <c r="KU77" i="3"/>
  <c r="KT77" i="4"/>
  <c r="KW96" i="3"/>
  <c r="KW96" i="4" s="1"/>
  <c r="KV96" i="4"/>
  <c r="KV19" i="3"/>
  <c r="KU19" i="4"/>
  <c r="KW47" i="3"/>
  <c r="KW47" i="4" s="1"/>
  <c r="KV47" i="4"/>
  <c r="KV15" i="3"/>
  <c r="KU15" i="4"/>
  <c r="KU27" i="3"/>
  <c r="KT27" i="4"/>
  <c r="KW116" i="3"/>
  <c r="KW116" i="4" s="1"/>
  <c r="KV116" i="4"/>
  <c r="KU89" i="3"/>
  <c r="KT89" i="4"/>
  <c r="KW79" i="3"/>
  <c r="KW79" i="4" s="1"/>
  <c r="KV79" i="4"/>
  <c r="KV14" i="3"/>
  <c r="KU14" i="4"/>
  <c r="KW88" i="3"/>
  <c r="KW88" i="4" s="1"/>
  <c r="KV88" i="4"/>
  <c r="KW34" i="3"/>
  <c r="KW34" i="4" s="1"/>
  <c r="KV34" i="4"/>
  <c r="KW81" i="3"/>
  <c r="KW81" i="4" s="1"/>
  <c r="KV81" i="4"/>
  <c r="KV71" i="3"/>
  <c r="KU71" i="4"/>
  <c r="KW45" i="3"/>
  <c r="KW45" i="4" s="1"/>
  <c r="KV45" i="4"/>
  <c r="KW113" i="3"/>
  <c r="KW113" i="4" s="1"/>
  <c r="KV113" i="4"/>
  <c r="KW103" i="3"/>
  <c r="KW103" i="4" s="1"/>
  <c r="KV103" i="4"/>
  <c r="KV95" i="3"/>
  <c r="KU95" i="4"/>
  <c r="KW74" i="3"/>
  <c r="KW74" i="4" s="1"/>
  <c r="KV74" i="4"/>
  <c r="KW94" i="3"/>
  <c r="KW94" i="4" s="1"/>
  <c r="KV94" i="4"/>
  <c r="KU38" i="3"/>
  <c r="KT38" i="4"/>
  <c r="KW122" i="3"/>
  <c r="KW122" i="4" s="1"/>
  <c r="KV122" i="4"/>
  <c r="KU50" i="3"/>
  <c r="KT50" i="4"/>
  <c r="KW17" i="3"/>
  <c r="KW17" i="4" s="1"/>
  <c r="KV17" i="4"/>
  <c r="KU11" i="3"/>
  <c r="KT11" i="4"/>
  <c r="KV52" i="3"/>
  <c r="KU52" i="4"/>
  <c r="KW55" i="3"/>
  <c r="KW55" i="4" s="1"/>
  <c r="KV55" i="4"/>
  <c r="KU111" i="3"/>
  <c r="KT111" i="4"/>
  <c r="KU13" i="3"/>
  <c r="KT13" i="4"/>
  <c r="KU43" i="3"/>
  <c r="KT43" i="4"/>
  <c r="KW7" i="3"/>
  <c r="KW7" i="4" s="1"/>
  <c r="KV7" i="4"/>
  <c r="KT57" i="3"/>
  <c r="KS57" i="4"/>
  <c r="KV41" i="3"/>
  <c r="KU41" i="4"/>
  <c r="KU87" i="3"/>
  <c r="KT87" i="4"/>
  <c r="KV40" i="3"/>
  <c r="KU40" i="4"/>
  <c r="KU78" i="3"/>
  <c r="KT78" i="4"/>
  <c r="KW36" i="3"/>
  <c r="KW36" i="4" s="1"/>
  <c r="KV36" i="4"/>
  <c r="KW82" i="3"/>
  <c r="KW82" i="4" s="1"/>
  <c r="KV82" i="4"/>
  <c r="KW26" i="3"/>
  <c r="KW26" i="4" s="1"/>
  <c r="KV26" i="4"/>
  <c r="KT8" i="6"/>
  <c r="KT9" i="6"/>
  <c r="KS213" i="6"/>
  <c r="KS171" i="6"/>
  <c r="KS210" i="6"/>
  <c r="KS81" i="6"/>
  <c r="KS98" i="6"/>
  <c r="KS211" i="6"/>
  <c r="KS167" i="6"/>
  <c r="KS134" i="6"/>
  <c r="KS119" i="6"/>
  <c r="KS121" i="6"/>
  <c r="KS303" i="6"/>
  <c r="KS35" i="6"/>
  <c r="KS84" i="6"/>
  <c r="KS203" i="6"/>
  <c r="KS92" i="6"/>
  <c r="KS88" i="6"/>
  <c r="KS280" i="6"/>
  <c r="KS231" i="6"/>
  <c r="KS101" i="6"/>
  <c r="KS200" i="6"/>
  <c r="KS136" i="6"/>
  <c r="KS227" i="6"/>
  <c r="KS302" i="6"/>
  <c r="KS27" i="6"/>
  <c r="KS275" i="6"/>
  <c r="KS181" i="6"/>
  <c r="KS138" i="6"/>
  <c r="KS71" i="6"/>
  <c r="KS39" i="6"/>
  <c r="KS36" i="6"/>
  <c r="KS284" i="6"/>
  <c r="KS42" i="6"/>
  <c r="KS271" i="6"/>
  <c r="KS208" i="6"/>
  <c r="KS278" i="6"/>
  <c r="KS222" i="6"/>
  <c r="KS273" i="6"/>
  <c r="KS170" i="6"/>
  <c r="KS83" i="6"/>
  <c r="KT12" i="6"/>
  <c r="KS299" i="6"/>
  <c r="KS61" i="6"/>
  <c r="KS64" i="6"/>
  <c r="KS86" i="6"/>
  <c r="KS229" i="6"/>
  <c r="KS230" i="6"/>
  <c r="KT10" i="6"/>
  <c r="KS263" i="6"/>
  <c r="KS214" i="6"/>
  <c r="KS63" i="6"/>
  <c r="KS103" i="6"/>
  <c r="KS148" i="6"/>
  <c r="KS176" i="6"/>
  <c r="KS268" i="6"/>
  <c r="KS267" i="6"/>
  <c r="KS191" i="6"/>
  <c r="KS166" i="6"/>
  <c r="KS216" i="6"/>
  <c r="KS246" i="6"/>
  <c r="KS212" i="6"/>
  <c r="KS131" i="6"/>
  <c r="KS288" i="6"/>
  <c r="KS219" i="6"/>
  <c r="KS130" i="6"/>
  <c r="KS55" i="6"/>
  <c r="KT18" i="6"/>
  <c r="KS109" i="6"/>
  <c r="KS46" i="6"/>
  <c r="KS111" i="6"/>
  <c r="KS124" i="6"/>
  <c r="KS51" i="6"/>
  <c r="KS182" i="6"/>
  <c r="KS190" i="6"/>
  <c r="KS291" i="6"/>
  <c r="KT21" i="6"/>
  <c r="KS206" i="6"/>
  <c r="KS173" i="6"/>
  <c r="KS123" i="6"/>
  <c r="KS53" i="6"/>
  <c r="KS151" i="6"/>
  <c r="KS30" i="6"/>
  <c r="KS247" i="6"/>
  <c r="KS253" i="6"/>
  <c r="KS209" i="6"/>
  <c r="KS245" i="6"/>
  <c r="KS140" i="6"/>
  <c r="KS57" i="6"/>
  <c r="KS32" i="6"/>
  <c r="KS49" i="6"/>
  <c r="KS296" i="6"/>
  <c r="KS72" i="6"/>
  <c r="KS260" i="6"/>
  <c r="KS120" i="6"/>
  <c r="KS179" i="6"/>
  <c r="KS286" i="6"/>
  <c r="KS249" i="6"/>
  <c r="KS197" i="6"/>
  <c r="KS220" i="6"/>
  <c r="KS89" i="6"/>
  <c r="KS218" i="6"/>
  <c r="KS149" i="6"/>
  <c r="KS264" i="6"/>
  <c r="KS257" i="6"/>
  <c r="KS202" i="6"/>
  <c r="KS180" i="6"/>
  <c r="KS145" i="6"/>
  <c r="KS129" i="6"/>
  <c r="KS100" i="6"/>
  <c r="KS82" i="6"/>
  <c r="KS215" i="6"/>
  <c r="KS289" i="6"/>
  <c r="KS228" i="6"/>
  <c r="KS158" i="6"/>
  <c r="KS147" i="6"/>
  <c r="KS59" i="6"/>
  <c r="KS70" i="6"/>
  <c r="KT13" i="6"/>
  <c r="KS205" i="6"/>
  <c r="KS48" i="6"/>
  <c r="KS248" i="6"/>
  <c r="KS198" i="6"/>
  <c r="KS217" i="6"/>
  <c r="KS144" i="6"/>
  <c r="KS96" i="6"/>
  <c r="KS297" i="6"/>
  <c r="KS127" i="6"/>
  <c r="KS232" i="6"/>
  <c r="KS250" i="6"/>
  <c r="KS223" i="6"/>
  <c r="KS195" i="6"/>
  <c r="KS79" i="6"/>
  <c r="KS116" i="6"/>
  <c r="KS292" i="6"/>
  <c r="KT11" i="6"/>
  <c r="KS168" i="6"/>
  <c r="KS117" i="6"/>
  <c r="KT17" i="6"/>
  <c r="KT16" i="6"/>
  <c r="KS60" i="6"/>
  <c r="KT22" i="6"/>
  <c r="KS237" i="6"/>
  <c r="KT20" i="6"/>
  <c r="KS91" i="6"/>
  <c r="KS104" i="6"/>
  <c r="KS290" i="6"/>
  <c r="KS135" i="6"/>
  <c r="KS152" i="6"/>
  <c r="KS225" i="6"/>
  <c r="KS165" i="6"/>
  <c r="KS24" i="6"/>
  <c r="KS192" i="6"/>
  <c r="KS236" i="6"/>
  <c r="KS169" i="6"/>
  <c r="KS261" i="6"/>
  <c r="KS133" i="6"/>
  <c r="KS43" i="6"/>
  <c r="KS142" i="6"/>
  <c r="KS187" i="6"/>
  <c r="KS77" i="6"/>
  <c r="KS58" i="6"/>
  <c r="KS274" i="6"/>
  <c r="KS221" i="6"/>
  <c r="KS107" i="6"/>
  <c r="KS29" i="6"/>
  <c r="KS193" i="6"/>
  <c r="KS239" i="6"/>
  <c r="KS272" i="6"/>
  <c r="KS186" i="6"/>
  <c r="KS243" i="6"/>
  <c r="KS226" i="6"/>
  <c r="KS62" i="6"/>
  <c r="KS285" i="6"/>
  <c r="KS300" i="6"/>
  <c r="KS306" i="6"/>
  <c r="KS234" i="6"/>
  <c r="KT19" i="6"/>
  <c r="KS305" i="6"/>
  <c r="KS157" i="6"/>
  <c r="KS34" i="6"/>
  <c r="KS238" i="6"/>
  <c r="KS294" i="6"/>
  <c r="KS65" i="6"/>
  <c r="KS115" i="6"/>
  <c r="KS26" i="6"/>
  <c r="KS172" i="6"/>
  <c r="KS185" i="6"/>
  <c r="KS122" i="6"/>
  <c r="KS199" i="6"/>
  <c r="KS33" i="6"/>
  <c r="KS113" i="6"/>
  <c r="KS161" i="6"/>
  <c r="KT15" i="6"/>
  <c r="KS196" i="6"/>
  <c r="KS163" i="6"/>
  <c r="KS137" i="6"/>
  <c r="KS298" i="6"/>
  <c r="KS159" i="6"/>
  <c r="KS68" i="6"/>
  <c r="KS183" i="6"/>
  <c r="KS108" i="6"/>
  <c r="KS74" i="6"/>
  <c r="KS240" i="6"/>
  <c r="KS244" i="6"/>
  <c r="KS93" i="6"/>
  <c r="KS188" i="6"/>
  <c r="KS178" i="6"/>
  <c r="KS265" i="6"/>
  <c r="KS255" i="6"/>
  <c r="KS73" i="6"/>
  <c r="KS99" i="6"/>
  <c r="KS112" i="6"/>
  <c r="KS276" i="6"/>
  <c r="KS242" i="6"/>
  <c r="KS301" i="6"/>
  <c r="KS105" i="6"/>
  <c r="KS114" i="6"/>
  <c r="KS118" i="6"/>
  <c r="KS45" i="6"/>
  <c r="KS224" i="6"/>
  <c r="KS97" i="6"/>
  <c r="KS160" i="6"/>
  <c r="KS270" i="6"/>
  <c r="KS47" i="6"/>
  <c r="KS304" i="6"/>
  <c r="KS125" i="6"/>
  <c r="KS175" i="6"/>
  <c r="KS54" i="6"/>
  <c r="KS259" i="6"/>
  <c r="KS293" i="6"/>
  <c r="KS262" i="6"/>
  <c r="KS252" i="6"/>
  <c r="KS256" i="6"/>
  <c r="KS141" i="6"/>
  <c r="KS162" i="6"/>
  <c r="KS110" i="6"/>
  <c r="KS75" i="6"/>
  <c r="KS128" i="6"/>
  <c r="KS41" i="6"/>
  <c r="KS235" i="6"/>
  <c r="KS251" i="6"/>
  <c r="KS174" i="6"/>
  <c r="KS282" i="6"/>
  <c r="KS164" i="6"/>
  <c r="KS189" i="6"/>
  <c r="KS90" i="6"/>
  <c r="KS143" i="6"/>
  <c r="KS283" i="6"/>
  <c r="KS106" i="6"/>
  <c r="KS44" i="6"/>
  <c r="KS50" i="6"/>
  <c r="KS201" i="6"/>
  <c r="KS69" i="6"/>
  <c r="KS67" i="6"/>
  <c r="KS233" i="6"/>
  <c r="KS76" i="6"/>
  <c r="KS102" i="6"/>
  <c r="KS56" i="6"/>
  <c r="KS78" i="6"/>
  <c r="KS28" i="6"/>
  <c r="KS139" i="6"/>
  <c r="KS154" i="6"/>
  <c r="KS40" i="6"/>
  <c r="KT23" i="6"/>
  <c r="KS279" i="6"/>
  <c r="KS87" i="6"/>
  <c r="KS258" i="6"/>
  <c r="KS156" i="6"/>
  <c r="KS295" i="6"/>
  <c r="KS266" i="6"/>
  <c r="KS126" i="6"/>
  <c r="KS132" i="6"/>
  <c r="KS277" i="6"/>
  <c r="KS52" i="6"/>
  <c r="KS194" i="6"/>
  <c r="KS146" i="6"/>
  <c r="KS37" i="6"/>
  <c r="KS254" i="6"/>
  <c r="KS177" i="6"/>
  <c r="KS25" i="6"/>
  <c r="KS207" i="6"/>
  <c r="KS95" i="6"/>
  <c r="KS184" i="6"/>
  <c r="KS66" i="6"/>
  <c r="KS85" i="6"/>
  <c r="KS155" i="6"/>
  <c r="KS153" i="6"/>
  <c r="KS269" i="6"/>
  <c r="KS38" i="6"/>
  <c r="KS80" i="6"/>
  <c r="KS287" i="6"/>
  <c r="KS150" i="6"/>
  <c r="KT14" i="6"/>
  <c r="KS31" i="6"/>
  <c r="KS204" i="6"/>
  <c r="KS241" i="6"/>
  <c r="KS94" i="6"/>
  <c r="KS281" i="6"/>
  <c r="KR4" i="6"/>
  <c r="KR5" i="7" s="1"/>
  <c r="KS7" i="6"/>
  <c r="F307" i="1"/>
  <c r="C307" i="1"/>
  <c r="D306" i="1"/>
  <c r="B307" i="1"/>
  <c r="C308" i="9" l="1"/>
  <c r="G307" i="9"/>
  <c r="D308" i="9"/>
  <c r="B309" i="9"/>
  <c r="D307" i="9"/>
  <c r="KS4" i="4"/>
  <c r="KU20" i="4"/>
  <c r="KV20" i="3"/>
  <c r="KV87" i="3"/>
  <c r="KU87" i="4"/>
  <c r="KW71" i="3"/>
  <c r="KW71" i="4" s="1"/>
  <c r="KV71" i="4"/>
  <c r="KW14" i="3"/>
  <c r="KW14" i="4" s="1"/>
  <c r="KV14" i="4"/>
  <c r="KV27" i="3"/>
  <c r="KU27" i="4"/>
  <c r="KV119" i="3"/>
  <c r="KU119" i="4"/>
  <c r="KW65" i="3"/>
  <c r="KW65" i="4" s="1"/>
  <c r="KV65" i="4"/>
  <c r="KV106" i="3"/>
  <c r="KU106" i="4"/>
  <c r="KW90" i="3"/>
  <c r="KW90" i="4" s="1"/>
  <c r="KV90" i="4"/>
  <c r="KW52" i="3"/>
  <c r="KW52" i="4" s="1"/>
  <c r="KV52" i="4"/>
  <c r="KW41" i="3"/>
  <c r="KW41" i="4" s="1"/>
  <c r="KV41" i="4"/>
  <c r="KV13" i="3"/>
  <c r="KU13" i="4"/>
  <c r="KV11" i="3"/>
  <c r="KU11" i="4"/>
  <c r="KV38" i="3"/>
  <c r="KU38" i="4"/>
  <c r="KW15" i="3"/>
  <c r="KW15" i="4" s="1"/>
  <c r="KV15" i="4"/>
  <c r="KV77" i="3"/>
  <c r="KU77" i="4"/>
  <c r="KU60" i="3"/>
  <c r="KT60" i="4"/>
  <c r="KU39" i="3"/>
  <c r="KT39" i="4"/>
  <c r="KU35" i="3"/>
  <c r="KT35" i="4"/>
  <c r="KV43" i="3"/>
  <c r="KU43" i="4"/>
  <c r="KV78" i="3"/>
  <c r="KU78" i="4"/>
  <c r="KU57" i="3"/>
  <c r="KT57" i="4"/>
  <c r="KV111" i="3"/>
  <c r="KU111" i="4"/>
  <c r="KV89" i="3"/>
  <c r="KU89" i="4"/>
  <c r="KU102" i="3"/>
  <c r="KT102" i="4"/>
  <c r="KW8" i="3"/>
  <c r="KW8" i="4" s="1"/>
  <c r="KV8" i="4"/>
  <c r="KV23" i="3"/>
  <c r="KU23" i="4"/>
  <c r="KW18" i="3"/>
  <c r="KW18" i="4" s="1"/>
  <c r="KV18" i="4"/>
  <c r="KW95" i="3"/>
  <c r="KW95" i="4" s="1"/>
  <c r="KV95" i="4"/>
  <c r="KW40" i="3"/>
  <c r="KW40" i="4" s="1"/>
  <c r="KV40" i="4"/>
  <c r="KV50" i="3"/>
  <c r="KU50" i="4"/>
  <c r="KW19" i="3"/>
  <c r="KW19" i="4" s="1"/>
  <c r="KV19" i="4"/>
  <c r="KW30" i="3"/>
  <c r="KW30" i="4" s="1"/>
  <c r="KV30" i="4"/>
  <c r="KV99" i="3"/>
  <c r="KU99" i="4"/>
  <c r="KU86" i="3"/>
  <c r="KT86" i="4"/>
  <c r="KW10" i="3"/>
  <c r="KW10" i="4" s="1"/>
  <c r="KV10" i="4"/>
  <c r="KU8" i="6"/>
  <c r="KU9" i="6"/>
  <c r="KT94" i="6"/>
  <c r="KU14" i="6"/>
  <c r="KT38" i="6"/>
  <c r="KT85" i="6"/>
  <c r="KT207" i="6"/>
  <c r="KT37" i="6"/>
  <c r="KT277" i="6"/>
  <c r="KT295" i="6"/>
  <c r="KT279" i="6"/>
  <c r="KT139" i="6"/>
  <c r="KT102" i="6"/>
  <c r="KT69" i="6"/>
  <c r="KT106" i="6"/>
  <c r="KT189" i="6"/>
  <c r="KT251" i="6"/>
  <c r="KT75" i="6"/>
  <c r="KT256" i="6"/>
  <c r="KT259" i="6"/>
  <c r="KT304" i="6"/>
  <c r="KT97" i="6"/>
  <c r="KT114" i="6"/>
  <c r="KT276" i="6"/>
  <c r="KT255" i="6"/>
  <c r="KT93" i="6"/>
  <c r="KT108" i="6"/>
  <c r="KT298" i="6"/>
  <c r="KU15" i="6"/>
  <c r="KT199" i="6"/>
  <c r="KT26" i="6"/>
  <c r="KT238" i="6"/>
  <c r="KU19" i="6"/>
  <c r="KT285" i="6"/>
  <c r="KT186" i="6"/>
  <c r="KT29" i="6"/>
  <c r="KT58" i="6"/>
  <c r="KT43" i="6"/>
  <c r="KT236" i="6"/>
  <c r="KT225" i="6"/>
  <c r="KT104" i="6"/>
  <c r="KU22" i="6"/>
  <c r="KT117" i="6"/>
  <c r="KT116" i="6"/>
  <c r="KT250" i="6"/>
  <c r="KT96" i="6"/>
  <c r="KT248" i="6"/>
  <c r="KT70" i="6"/>
  <c r="KT228" i="6"/>
  <c r="KT100" i="6"/>
  <c r="KT202" i="6"/>
  <c r="KT218" i="6"/>
  <c r="KT249" i="6"/>
  <c r="KT260" i="6"/>
  <c r="KT32" i="6"/>
  <c r="KT209" i="6"/>
  <c r="KT151" i="6"/>
  <c r="KT206" i="6"/>
  <c r="KT182" i="6"/>
  <c r="KT46" i="6"/>
  <c r="KT130" i="6"/>
  <c r="KT212" i="6"/>
  <c r="KT191" i="6"/>
  <c r="KT148" i="6"/>
  <c r="KT263" i="6"/>
  <c r="KT86" i="6"/>
  <c r="KU12" i="6"/>
  <c r="KT222" i="6"/>
  <c r="KT42" i="6"/>
  <c r="KT71" i="6"/>
  <c r="KT27" i="6"/>
  <c r="KT200" i="6"/>
  <c r="KT88" i="6"/>
  <c r="KT35" i="6"/>
  <c r="KT134" i="6"/>
  <c r="KT81" i="6"/>
  <c r="KT241" i="6"/>
  <c r="KT150" i="6"/>
  <c r="KT269" i="6"/>
  <c r="KT66" i="6"/>
  <c r="KT25" i="6"/>
  <c r="KT146" i="6"/>
  <c r="KT132" i="6"/>
  <c r="KT156" i="6"/>
  <c r="KU23" i="6"/>
  <c r="KT28" i="6"/>
  <c r="KT76" i="6"/>
  <c r="KT201" i="6"/>
  <c r="KT283" i="6"/>
  <c r="KT164" i="6"/>
  <c r="KT235" i="6"/>
  <c r="KT110" i="6"/>
  <c r="KT252" i="6"/>
  <c r="KT54" i="6"/>
  <c r="KT47" i="6"/>
  <c r="KT224" i="6"/>
  <c r="KT105" i="6"/>
  <c r="KT112" i="6"/>
  <c r="KT265" i="6"/>
  <c r="KT244" i="6"/>
  <c r="KT183" i="6"/>
  <c r="KT137" i="6"/>
  <c r="KT161" i="6"/>
  <c r="KT122" i="6"/>
  <c r="KT115" i="6"/>
  <c r="KT34" i="6"/>
  <c r="KT234" i="6"/>
  <c r="KT62" i="6"/>
  <c r="KT272" i="6"/>
  <c r="KT107" i="6"/>
  <c r="KT77" i="6"/>
  <c r="KT133" i="6"/>
  <c r="KT192" i="6"/>
  <c r="KT152" i="6"/>
  <c r="KT91" i="6"/>
  <c r="KT60" i="6"/>
  <c r="KT168" i="6"/>
  <c r="KT79" i="6"/>
  <c r="KT232" i="6"/>
  <c r="KT144" i="6"/>
  <c r="KT48" i="6"/>
  <c r="KT59" i="6"/>
  <c r="KT289" i="6"/>
  <c r="KT129" i="6"/>
  <c r="KT257" i="6"/>
  <c r="KT89" i="6"/>
  <c r="KT286" i="6"/>
  <c r="KT72" i="6"/>
  <c r="KT57" i="6"/>
  <c r="KT253" i="6"/>
  <c r="KT53" i="6"/>
  <c r="KU21" i="6"/>
  <c r="KT51" i="6"/>
  <c r="KT109" i="6"/>
  <c r="KT219" i="6"/>
  <c r="KT246" i="6"/>
  <c r="KT267" i="6"/>
  <c r="KT103" i="6"/>
  <c r="KU10" i="6"/>
  <c r="KT64" i="6"/>
  <c r="KT83" i="6"/>
  <c r="KT278" i="6"/>
  <c r="KT284" i="6"/>
  <c r="KT138" i="6"/>
  <c r="KT302" i="6"/>
  <c r="KT101" i="6"/>
  <c r="KT92" i="6"/>
  <c r="KT303" i="6"/>
  <c r="KT167" i="6"/>
  <c r="KT210" i="6"/>
  <c r="KT204" i="6"/>
  <c r="KT287" i="6"/>
  <c r="KT153" i="6"/>
  <c r="KT184" i="6"/>
  <c r="KT177" i="6"/>
  <c r="KT194" i="6"/>
  <c r="KT126" i="6"/>
  <c r="KT258" i="6"/>
  <c r="KT40" i="6"/>
  <c r="KT78" i="6"/>
  <c r="KT233" i="6"/>
  <c r="KT50" i="6"/>
  <c r="KT143" i="6"/>
  <c r="KT282" i="6"/>
  <c r="KT41" i="6"/>
  <c r="KT162" i="6"/>
  <c r="KT262" i="6"/>
  <c r="KT175" i="6"/>
  <c r="KT270" i="6"/>
  <c r="KT45" i="6"/>
  <c r="KT301" i="6"/>
  <c r="KT99" i="6"/>
  <c r="KT178" i="6"/>
  <c r="KT240" i="6"/>
  <c r="KT68" i="6"/>
  <c r="KT163" i="6"/>
  <c r="KT113" i="6"/>
  <c r="KT185" i="6"/>
  <c r="KT65" i="6"/>
  <c r="KT157" i="6"/>
  <c r="KT306" i="6"/>
  <c r="KT226" i="6"/>
  <c r="KT239" i="6"/>
  <c r="KT221" i="6"/>
  <c r="KT187" i="6"/>
  <c r="KT261" i="6"/>
  <c r="KT24" i="6"/>
  <c r="KT135" i="6"/>
  <c r="KU20" i="6"/>
  <c r="KU16" i="6"/>
  <c r="KU11" i="6"/>
  <c r="KT195" i="6"/>
  <c r="KT127" i="6"/>
  <c r="KT217" i="6"/>
  <c r="KT205" i="6"/>
  <c r="KT147" i="6"/>
  <c r="KT215" i="6"/>
  <c r="KT145" i="6"/>
  <c r="KT264" i="6"/>
  <c r="KT220" i="6"/>
  <c r="KT179" i="6"/>
  <c r="KT296" i="6"/>
  <c r="KT140" i="6"/>
  <c r="KT247" i="6"/>
  <c r="KT123" i="6"/>
  <c r="KT291" i="6"/>
  <c r="KT124" i="6"/>
  <c r="KU18" i="6"/>
  <c r="KT288" i="6"/>
  <c r="KT216" i="6"/>
  <c r="KT268" i="6"/>
  <c r="KT63" i="6"/>
  <c r="KT230" i="6"/>
  <c r="KT61" i="6"/>
  <c r="KT170" i="6"/>
  <c r="KT208" i="6"/>
  <c r="KT36" i="6"/>
  <c r="KT181" i="6"/>
  <c r="KT227" i="6"/>
  <c r="KT231" i="6"/>
  <c r="KT203" i="6"/>
  <c r="KT121" i="6"/>
  <c r="KT211" i="6"/>
  <c r="KT171" i="6"/>
  <c r="KT281" i="6"/>
  <c r="KT31" i="6"/>
  <c r="KT80" i="6"/>
  <c r="KT155" i="6"/>
  <c r="KT95" i="6"/>
  <c r="KT254" i="6"/>
  <c r="KT52" i="6"/>
  <c r="KT266" i="6"/>
  <c r="KT87" i="6"/>
  <c r="KT154" i="6"/>
  <c r="KT56" i="6"/>
  <c r="KT67" i="6"/>
  <c r="KT44" i="6"/>
  <c r="KT90" i="6"/>
  <c r="KT174" i="6"/>
  <c r="KT128" i="6"/>
  <c r="KT141" i="6"/>
  <c r="KT293" i="6"/>
  <c r="KT125" i="6"/>
  <c r="KT160" i="6"/>
  <c r="KT118" i="6"/>
  <c r="KT242" i="6"/>
  <c r="KT73" i="6"/>
  <c r="KT188" i="6"/>
  <c r="KT74" i="6"/>
  <c r="KT159" i="6"/>
  <c r="KT196" i="6"/>
  <c r="KT33" i="6"/>
  <c r="KT172" i="6"/>
  <c r="KT294" i="6"/>
  <c r="KT305" i="6"/>
  <c r="KT300" i="6"/>
  <c r="KT243" i="6"/>
  <c r="KT193" i="6"/>
  <c r="KT274" i="6"/>
  <c r="KT142" i="6"/>
  <c r="KT169" i="6"/>
  <c r="KT165" i="6"/>
  <c r="KT290" i="6"/>
  <c r="KT237" i="6"/>
  <c r="KU17" i="6"/>
  <c r="KT292" i="6"/>
  <c r="KT223" i="6"/>
  <c r="KT297" i="6"/>
  <c r="KT198" i="6"/>
  <c r="KU13" i="6"/>
  <c r="KT158" i="6"/>
  <c r="KT82" i="6"/>
  <c r="KT180" i="6"/>
  <c r="KT149" i="6"/>
  <c r="KT197" i="6"/>
  <c r="KT120" i="6"/>
  <c r="KT49" i="6"/>
  <c r="KT245" i="6"/>
  <c r="KT30" i="6"/>
  <c r="KT173" i="6"/>
  <c r="KT190" i="6"/>
  <c r="KT111" i="6"/>
  <c r="KT55" i="6"/>
  <c r="KT131" i="6"/>
  <c r="KT166" i="6"/>
  <c r="KT176" i="6"/>
  <c r="KT214" i="6"/>
  <c r="KT229" i="6"/>
  <c r="KT299" i="6"/>
  <c r="KT273" i="6"/>
  <c r="KT271" i="6"/>
  <c r="KT39" i="6"/>
  <c r="KT275" i="6"/>
  <c r="KT136" i="6"/>
  <c r="KT280" i="6"/>
  <c r="KT84" i="6"/>
  <c r="KT119" i="6"/>
  <c r="KT98" i="6"/>
  <c r="KT213" i="6"/>
  <c r="KS4" i="6"/>
  <c r="KS5" i="7" s="1"/>
  <c r="KT7" i="6"/>
  <c r="C308" i="1"/>
  <c r="G308" i="1" s="1"/>
  <c r="G307" i="1"/>
  <c r="F308" i="1"/>
  <c r="D307" i="1"/>
  <c r="B308" i="1"/>
  <c r="B310" i="9" l="1"/>
  <c r="C309" i="9"/>
  <c r="G308" i="9"/>
  <c r="KT4" i="4"/>
  <c r="KV20" i="4"/>
  <c r="KW20" i="3"/>
  <c r="KW20" i="4" s="1"/>
  <c r="KV86" i="3"/>
  <c r="KU86" i="4"/>
  <c r="KW78" i="3"/>
  <c r="KW78" i="4" s="1"/>
  <c r="KV78" i="4"/>
  <c r="KV60" i="3"/>
  <c r="KU60" i="4"/>
  <c r="KW11" i="3"/>
  <c r="KW11" i="4" s="1"/>
  <c r="KV11" i="4"/>
  <c r="KW27" i="3"/>
  <c r="KW27" i="4" s="1"/>
  <c r="KV27" i="4"/>
  <c r="KW89" i="3"/>
  <c r="KW89" i="4" s="1"/>
  <c r="KV89" i="4"/>
  <c r="KW77" i="3"/>
  <c r="KW77" i="4" s="1"/>
  <c r="KV77" i="4"/>
  <c r="KW13" i="3"/>
  <c r="KW13" i="4" s="1"/>
  <c r="KV13" i="4"/>
  <c r="KW106" i="3"/>
  <c r="KW106" i="4" s="1"/>
  <c r="KV106" i="4"/>
  <c r="KW23" i="3"/>
  <c r="KW23" i="4" s="1"/>
  <c r="KV23" i="4"/>
  <c r="KW99" i="3"/>
  <c r="KW99" i="4" s="1"/>
  <c r="KV99" i="4"/>
  <c r="KW43" i="3"/>
  <c r="KW43" i="4" s="1"/>
  <c r="KV43" i="4"/>
  <c r="KV35" i="3"/>
  <c r="KU35" i="4"/>
  <c r="KW50" i="3"/>
  <c r="KW50" i="4" s="1"/>
  <c r="KV50" i="4"/>
  <c r="KW111" i="3"/>
  <c r="KW111" i="4" s="1"/>
  <c r="KV111" i="4"/>
  <c r="KV57" i="3"/>
  <c r="KU57" i="4"/>
  <c r="KV39" i="3"/>
  <c r="KU39" i="4"/>
  <c r="KW38" i="3"/>
  <c r="KW38" i="4" s="1"/>
  <c r="KV38" i="4"/>
  <c r="KW119" i="3"/>
  <c r="KW119" i="4" s="1"/>
  <c r="KV119" i="4"/>
  <c r="KW87" i="3"/>
  <c r="KW87" i="4" s="1"/>
  <c r="KV87" i="4"/>
  <c r="KV102" i="3"/>
  <c r="KU102" i="4"/>
  <c r="KU4" i="4"/>
  <c r="KV8" i="6"/>
  <c r="KW9" i="6"/>
  <c r="KV9" i="6"/>
  <c r="KU280" i="6"/>
  <c r="KU214" i="6"/>
  <c r="KU158" i="6"/>
  <c r="KU196" i="6"/>
  <c r="KU174" i="6"/>
  <c r="KU80" i="6"/>
  <c r="KU124" i="6"/>
  <c r="KW11" i="6"/>
  <c r="KV11" i="6"/>
  <c r="KU68" i="6"/>
  <c r="KU219" i="6"/>
  <c r="KU30" i="6"/>
  <c r="KU290" i="6"/>
  <c r="KU56" i="6"/>
  <c r="KU268" i="6"/>
  <c r="KU239" i="6"/>
  <c r="KU286" i="6"/>
  <c r="KU98" i="6"/>
  <c r="KU136" i="6"/>
  <c r="KU273" i="6"/>
  <c r="KU176" i="6"/>
  <c r="KU111" i="6"/>
  <c r="KU245" i="6"/>
  <c r="KU149" i="6"/>
  <c r="KW13" i="6"/>
  <c r="KV13" i="6"/>
  <c r="KU292" i="6"/>
  <c r="KU165" i="6"/>
  <c r="KU193" i="6"/>
  <c r="KU294" i="6"/>
  <c r="KU159" i="6"/>
  <c r="KU242" i="6"/>
  <c r="KU293" i="6"/>
  <c r="KU90" i="6"/>
  <c r="KU154" i="6"/>
  <c r="KU254" i="6"/>
  <c r="KU31" i="6"/>
  <c r="KU121" i="6"/>
  <c r="KU181" i="6"/>
  <c r="KU61" i="6"/>
  <c r="KU216" i="6"/>
  <c r="KU291" i="6"/>
  <c r="KU296" i="6"/>
  <c r="KU145" i="6"/>
  <c r="KU217" i="6"/>
  <c r="KW16" i="6"/>
  <c r="KV16" i="6"/>
  <c r="KU261" i="6"/>
  <c r="KU226" i="6"/>
  <c r="KU185" i="6"/>
  <c r="KU240" i="6"/>
  <c r="KU45" i="6"/>
  <c r="KU162" i="6"/>
  <c r="KU50" i="6"/>
  <c r="KU258" i="6"/>
  <c r="KU184" i="6"/>
  <c r="KU210" i="6"/>
  <c r="KU101" i="6"/>
  <c r="KU278" i="6"/>
  <c r="KU103" i="6"/>
  <c r="KU109" i="6"/>
  <c r="KU253" i="6"/>
  <c r="KU89" i="6"/>
  <c r="KU59" i="6"/>
  <c r="KU79" i="6"/>
  <c r="KU152" i="6"/>
  <c r="KU107" i="6"/>
  <c r="KU34" i="6"/>
  <c r="KU137" i="6"/>
  <c r="KU112" i="6"/>
  <c r="KU54" i="6"/>
  <c r="KU164" i="6"/>
  <c r="KU28" i="6"/>
  <c r="KU146" i="6"/>
  <c r="KU150" i="6"/>
  <c r="KU35" i="6"/>
  <c r="KU71" i="6"/>
  <c r="KU86" i="6"/>
  <c r="KU212" i="6"/>
  <c r="KU206" i="6"/>
  <c r="KU260" i="6"/>
  <c r="KU100" i="6"/>
  <c r="KU96" i="6"/>
  <c r="KW22" i="6"/>
  <c r="KV22" i="6"/>
  <c r="KU43" i="6"/>
  <c r="KU285" i="6"/>
  <c r="KU199" i="6"/>
  <c r="KU93" i="6"/>
  <c r="KU97" i="6"/>
  <c r="KU75" i="6"/>
  <c r="KU69" i="6"/>
  <c r="KU295" i="6"/>
  <c r="KU85" i="6"/>
  <c r="KU213" i="6"/>
  <c r="KU55" i="6"/>
  <c r="KU223" i="6"/>
  <c r="KU73" i="6"/>
  <c r="KU52" i="6"/>
  <c r="KU170" i="6"/>
  <c r="KU264" i="6"/>
  <c r="KU40" i="6"/>
  <c r="KU271" i="6"/>
  <c r="KU197" i="6"/>
  <c r="KU274" i="6"/>
  <c r="KU125" i="6"/>
  <c r="KU211" i="6"/>
  <c r="KU140" i="6"/>
  <c r="KU24" i="6"/>
  <c r="KU143" i="6"/>
  <c r="KU119" i="6"/>
  <c r="KU275" i="6"/>
  <c r="KU299" i="6"/>
  <c r="KU166" i="6"/>
  <c r="KU190" i="6"/>
  <c r="KU49" i="6"/>
  <c r="KU180" i="6"/>
  <c r="KU198" i="6"/>
  <c r="KW17" i="6"/>
  <c r="KV17" i="6"/>
  <c r="KU169" i="6"/>
  <c r="KU243" i="6"/>
  <c r="KU172" i="6"/>
  <c r="KU74" i="6"/>
  <c r="KU118" i="6"/>
  <c r="KU141" i="6"/>
  <c r="KU44" i="6"/>
  <c r="KU87" i="6"/>
  <c r="KU95" i="6"/>
  <c r="KU281" i="6"/>
  <c r="KU203" i="6"/>
  <c r="KU36" i="6"/>
  <c r="KU230" i="6"/>
  <c r="KU288" i="6"/>
  <c r="KU123" i="6"/>
  <c r="KU179" i="6"/>
  <c r="KU215" i="6"/>
  <c r="KU127" i="6"/>
  <c r="KW20" i="6"/>
  <c r="KV20" i="6"/>
  <c r="KU187" i="6"/>
  <c r="KU306" i="6"/>
  <c r="KU113" i="6"/>
  <c r="KU178" i="6"/>
  <c r="KU270" i="6"/>
  <c r="KU41" i="6"/>
  <c r="KU233" i="6"/>
  <c r="KU126" i="6"/>
  <c r="KU153" i="6"/>
  <c r="KU167" i="6"/>
  <c r="KU302" i="6"/>
  <c r="KU83" i="6"/>
  <c r="KU267" i="6"/>
  <c r="KU51" i="6"/>
  <c r="KU57" i="6"/>
  <c r="KU257" i="6"/>
  <c r="KU48" i="6"/>
  <c r="KU168" i="6"/>
  <c r="KU192" i="6"/>
  <c r="KU272" i="6"/>
  <c r="KU115" i="6"/>
  <c r="KU183" i="6"/>
  <c r="KU105" i="6"/>
  <c r="KU252" i="6"/>
  <c r="KU283" i="6"/>
  <c r="KW23" i="6"/>
  <c r="KV23" i="6"/>
  <c r="KU25" i="6"/>
  <c r="KU241" i="6"/>
  <c r="KU88" i="6"/>
  <c r="KU42" i="6"/>
  <c r="KU263" i="6"/>
  <c r="KU130" i="6"/>
  <c r="KU151" i="6"/>
  <c r="KU249" i="6"/>
  <c r="KU228" i="6"/>
  <c r="KU250" i="6"/>
  <c r="KU104" i="6"/>
  <c r="KU58" i="6"/>
  <c r="KW19" i="6"/>
  <c r="KV19" i="6"/>
  <c r="KW15" i="6"/>
  <c r="KV15" i="6"/>
  <c r="KU255" i="6"/>
  <c r="KU304" i="6"/>
  <c r="KU251" i="6"/>
  <c r="KU102" i="6"/>
  <c r="KU277" i="6"/>
  <c r="KU38" i="6"/>
  <c r="KU84" i="6"/>
  <c r="KU39" i="6"/>
  <c r="KU229" i="6"/>
  <c r="KU131" i="6"/>
  <c r="KU173" i="6"/>
  <c r="KU120" i="6"/>
  <c r="KU82" i="6"/>
  <c r="KU297" i="6"/>
  <c r="KU237" i="6"/>
  <c r="KU142" i="6"/>
  <c r="KU300" i="6"/>
  <c r="KU33" i="6"/>
  <c r="KU188" i="6"/>
  <c r="KU160" i="6"/>
  <c r="KU128" i="6"/>
  <c r="KU67" i="6"/>
  <c r="KU266" i="6"/>
  <c r="KU155" i="6"/>
  <c r="KU171" i="6"/>
  <c r="KU231" i="6"/>
  <c r="KU208" i="6"/>
  <c r="KU63" i="6"/>
  <c r="KW18" i="6"/>
  <c r="KV18" i="6"/>
  <c r="KU247" i="6"/>
  <c r="KU220" i="6"/>
  <c r="KU147" i="6"/>
  <c r="KU195" i="6"/>
  <c r="KU135" i="6"/>
  <c r="KU221" i="6"/>
  <c r="KU157" i="6"/>
  <c r="KU163" i="6"/>
  <c r="KU99" i="6"/>
  <c r="KU175" i="6"/>
  <c r="KU282" i="6"/>
  <c r="KU78" i="6"/>
  <c r="KU194" i="6"/>
  <c r="KU287" i="6"/>
  <c r="KU303" i="6"/>
  <c r="KU138" i="6"/>
  <c r="KU64" i="6"/>
  <c r="KU246" i="6"/>
  <c r="KW21" i="6"/>
  <c r="KV21" i="6"/>
  <c r="KU72" i="6"/>
  <c r="KU129" i="6"/>
  <c r="KU144" i="6"/>
  <c r="KU60" i="6"/>
  <c r="KU133" i="6"/>
  <c r="KU62" i="6"/>
  <c r="KU122" i="6"/>
  <c r="KU244" i="6"/>
  <c r="KU224" i="6"/>
  <c r="KU110" i="6"/>
  <c r="KU201" i="6"/>
  <c r="KU156" i="6"/>
  <c r="KU66" i="6"/>
  <c r="KU81" i="6"/>
  <c r="KU200" i="6"/>
  <c r="KU222" i="6"/>
  <c r="KU148" i="6"/>
  <c r="KU46" i="6"/>
  <c r="KU209" i="6"/>
  <c r="KU218" i="6"/>
  <c r="KU70" i="6"/>
  <c r="KU116" i="6"/>
  <c r="KU225" i="6"/>
  <c r="KU29" i="6"/>
  <c r="KU238" i="6"/>
  <c r="KU298" i="6"/>
  <c r="KU276" i="6"/>
  <c r="KU259" i="6"/>
  <c r="KU189" i="6"/>
  <c r="KU139" i="6"/>
  <c r="KU37" i="6"/>
  <c r="KW14" i="6"/>
  <c r="KV14" i="6"/>
  <c r="KU305" i="6"/>
  <c r="KU227" i="6"/>
  <c r="KU205" i="6"/>
  <c r="KU65" i="6"/>
  <c r="KU301" i="6"/>
  <c r="KU262" i="6"/>
  <c r="KU177" i="6"/>
  <c r="KU204" i="6"/>
  <c r="KU92" i="6"/>
  <c r="KU284" i="6"/>
  <c r="KW10" i="6"/>
  <c r="KV10" i="6"/>
  <c r="KU53" i="6"/>
  <c r="KU289" i="6"/>
  <c r="KU232" i="6"/>
  <c r="KU91" i="6"/>
  <c r="KU77" i="6"/>
  <c r="KU234" i="6"/>
  <c r="KU161" i="6"/>
  <c r="KU265" i="6"/>
  <c r="KU47" i="6"/>
  <c r="KU235" i="6"/>
  <c r="KU76" i="6"/>
  <c r="KU132" i="6"/>
  <c r="KU269" i="6"/>
  <c r="KU134" i="6"/>
  <c r="KU27" i="6"/>
  <c r="KW12" i="6"/>
  <c r="KV12" i="6"/>
  <c r="KU191" i="6"/>
  <c r="KU182" i="6"/>
  <c r="KU32" i="6"/>
  <c r="KU202" i="6"/>
  <c r="KU248" i="6"/>
  <c r="KU117" i="6"/>
  <c r="KU236" i="6"/>
  <c r="KU186" i="6"/>
  <c r="KU26" i="6"/>
  <c r="KU108" i="6"/>
  <c r="KU114" i="6"/>
  <c r="KU256" i="6"/>
  <c r="KU106" i="6"/>
  <c r="KU279" i="6"/>
  <c r="KU207" i="6"/>
  <c r="KU94" i="6"/>
  <c r="KU7" i="6"/>
  <c r="KW8" i="6"/>
  <c r="KT4" i="6"/>
  <c r="KT5" i="7" s="1"/>
  <c r="F309" i="1"/>
  <c r="C309" i="1"/>
  <c r="G309" i="1" s="1"/>
  <c r="D308" i="1"/>
  <c r="B309" i="1"/>
  <c r="G309" i="9" l="1"/>
  <c r="C310" i="9"/>
  <c r="D310" i="9"/>
  <c r="B311" i="9"/>
  <c r="D309" i="9"/>
  <c r="KW57" i="3"/>
  <c r="KW57" i="4" s="1"/>
  <c r="KV57" i="4"/>
  <c r="KW60" i="3"/>
  <c r="KW60" i="4" s="1"/>
  <c r="KV60" i="4"/>
  <c r="KW102" i="3"/>
  <c r="KW102" i="4" s="1"/>
  <c r="KV102" i="4"/>
  <c r="KW35" i="3"/>
  <c r="KW35" i="4" s="1"/>
  <c r="KW4" i="4" s="1"/>
  <c r="KV35" i="4"/>
  <c r="KW86" i="3"/>
  <c r="KW86" i="4" s="1"/>
  <c r="KV86" i="4"/>
  <c r="KW39" i="3"/>
  <c r="KW39" i="4" s="1"/>
  <c r="KV39" i="4"/>
  <c r="KW117" i="6"/>
  <c r="KV117" i="6"/>
  <c r="KW108" i="6"/>
  <c r="KV108" i="6"/>
  <c r="KW207" i="6"/>
  <c r="KV207" i="6"/>
  <c r="KW114" i="6"/>
  <c r="KV114" i="6"/>
  <c r="KW236" i="6"/>
  <c r="KV236" i="6"/>
  <c r="KW32" i="6"/>
  <c r="KV32" i="6"/>
  <c r="KW27" i="6"/>
  <c r="KV27" i="6"/>
  <c r="KW76" i="6"/>
  <c r="KV76" i="6"/>
  <c r="KW161" i="6"/>
  <c r="KV161" i="6"/>
  <c r="KW232" i="6"/>
  <c r="KV232" i="6"/>
  <c r="KW284" i="6"/>
  <c r="KV284" i="6"/>
  <c r="KW262" i="6"/>
  <c r="KV262" i="6"/>
  <c r="KW227" i="6"/>
  <c r="KV227" i="6"/>
  <c r="KW139" i="6"/>
  <c r="KV139" i="6"/>
  <c r="KW298" i="6"/>
  <c r="KV298" i="6"/>
  <c r="KW116" i="6"/>
  <c r="KV116" i="6"/>
  <c r="KW46" i="6"/>
  <c r="KV46" i="6"/>
  <c r="KW81" i="6"/>
  <c r="KV81" i="6"/>
  <c r="KW110" i="6"/>
  <c r="KV110" i="6"/>
  <c r="KW62" i="6"/>
  <c r="KV62" i="6"/>
  <c r="KW129" i="6"/>
  <c r="KV129" i="6"/>
  <c r="KW64" i="6"/>
  <c r="KV64" i="6"/>
  <c r="KW194" i="6"/>
  <c r="KV194" i="6"/>
  <c r="KW99" i="6"/>
  <c r="KV99" i="6"/>
  <c r="KW135" i="6"/>
  <c r="KV135" i="6"/>
  <c r="KW247" i="6"/>
  <c r="KV247" i="6"/>
  <c r="KW231" i="6"/>
  <c r="KV231" i="6"/>
  <c r="KW67" i="6"/>
  <c r="KV67" i="6"/>
  <c r="KW33" i="6"/>
  <c r="KV33" i="6"/>
  <c r="KW297" i="6"/>
  <c r="KV297" i="6"/>
  <c r="KW131" i="6"/>
  <c r="KV131" i="6"/>
  <c r="KW38" i="6"/>
  <c r="KV38" i="6"/>
  <c r="KW304" i="6"/>
  <c r="KV304" i="6"/>
  <c r="KW58" i="6"/>
  <c r="KV58" i="6"/>
  <c r="KW249" i="6"/>
  <c r="KV249" i="6"/>
  <c r="KW42" i="6"/>
  <c r="KV42" i="6"/>
  <c r="KW183" i="6"/>
  <c r="KV183" i="6"/>
  <c r="KW168" i="6"/>
  <c r="KV168" i="6"/>
  <c r="KW51" i="6"/>
  <c r="KV51" i="6"/>
  <c r="KW167" i="6"/>
  <c r="KV167" i="6"/>
  <c r="KW41" i="6"/>
  <c r="KV41" i="6"/>
  <c r="KW306" i="6"/>
  <c r="KV306" i="6"/>
  <c r="KW215" i="6"/>
  <c r="KV215" i="6"/>
  <c r="KW230" i="6"/>
  <c r="KV230" i="6"/>
  <c r="KW95" i="6"/>
  <c r="KV95" i="6"/>
  <c r="KW118" i="6"/>
  <c r="KV118" i="6"/>
  <c r="KW169" i="6"/>
  <c r="KV169" i="6"/>
  <c r="KW49" i="6"/>
  <c r="KV49" i="6"/>
  <c r="KW275" i="6"/>
  <c r="KV275" i="6"/>
  <c r="KW140" i="6"/>
  <c r="KV140" i="6"/>
  <c r="KW197" i="6"/>
  <c r="KV197" i="6"/>
  <c r="KW170" i="6"/>
  <c r="KV170" i="6"/>
  <c r="KW55" i="6"/>
  <c r="KV55" i="6"/>
  <c r="KW69" i="6"/>
  <c r="KV69" i="6"/>
  <c r="KW199" i="6"/>
  <c r="KV199" i="6"/>
  <c r="KW96" i="6"/>
  <c r="KV96" i="6"/>
  <c r="KW212" i="6"/>
  <c r="KV212" i="6"/>
  <c r="KW150" i="6"/>
  <c r="KV150" i="6"/>
  <c r="KW54" i="6"/>
  <c r="KV54" i="6"/>
  <c r="KW107" i="6"/>
  <c r="KV107" i="6"/>
  <c r="KW89" i="6"/>
  <c r="KV89" i="6"/>
  <c r="KW278" i="6"/>
  <c r="KV278" i="6"/>
  <c r="KW258" i="6"/>
  <c r="KV258" i="6"/>
  <c r="KW240" i="6"/>
  <c r="KV240" i="6"/>
  <c r="KW291" i="6"/>
  <c r="KV291" i="6"/>
  <c r="KW121" i="6"/>
  <c r="KV121" i="6"/>
  <c r="KW90" i="6"/>
  <c r="KV90" i="6"/>
  <c r="KW294" i="6"/>
  <c r="KV294" i="6"/>
  <c r="KW176" i="6"/>
  <c r="KV176" i="6"/>
  <c r="KW286" i="6"/>
  <c r="KV286" i="6"/>
  <c r="KW290" i="6"/>
  <c r="KV290" i="6"/>
  <c r="KW196" i="6"/>
  <c r="KV196" i="6"/>
  <c r="KW182" i="6"/>
  <c r="KV182" i="6"/>
  <c r="KW134" i="6"/>
  <c r="KV134" i="6"/>
  <c r="KW235" i="6"/>
  <c r="KV235" i="6"/>
  <c r="KW234" i="6"/>
  <c r="KV234" i="6"/>
  <c r="KW289" i="6"/>
  <c r="KV289" i="6"/>
  <c r="KW92" i="6"/>
  <c r="KV92" i="6"/>
  <c r="KW301" i="6"/>
  <c r="KV301" i="6"/>
  <c r="KW305" i="6"/>
  <c r="KV305" i="6"/>
  <c r="KW189" i="6"/>
  <c r="KV189" i="6"/>
  <c r="KW238" i="6"/>
  <c r="KV238" i="6"/>
  <c r="KW70" i="6"/>
  <c r="KV70" i="6"/>
  <c r="KW148" i="6"/>
  <c r="KV148" i="6"/>
  <c r="KW66" i="6"/>
  <c r="KV66" i="6"/>
  <c r="KW224" i="6"/>
  <c r="KV224" i="6"/>
  <c r="KW133" i="6"/>
  <c r="KV133" i="6"/>
  <c r="KW72" i="6"/>
  <c r="KV72" i="6"/>
  <c r="KW138" i="6"/>
  <c r="KV138" i="6"/>
  <c r="KW78" i="6"/>
  <c r="KV78" i="6"/>
  <c r="KW163" i="6"/>
  <c r="KV163" i="6"/>
  <c r="KW195" i="6"/>
  <c r="KV195" i="6"/>
  <c r="KW171" i="6"/>
  <c r="KV171" i="6"/>
  <c r="KW128" i="6"/>
  <c r="KV128" i="6"/>
  <c r="KW300" i="6"/>
  <c r="KV300" i="6"/>
  <c r="KW82" i="6"/>
  <c r="KV82" i="6"/>
  <c r="KW229" i="6"/>
  <c r="KV229" i="6"/>
  <c r="KW277" i="6"/>
  <c r="KV277" i="6"/>
  <c r="KW255" i="6"/>
  <c r="KV255" i="6"/>
  <c r="KW104" i="6"/>
  <c r="KV104" i="6"/>
  <c r="KW151" i="6"/>
  <c r="KV151" i="6"/>
  <c r="KW88" i="6"/>
  <c r="KV88" i="6"/>
  <c r="KW283" i="6"/>
  <c r="KV283" i="6"/>
  <c r="KW115" i="6"/>
  <c r="KV115" i="6"/>
  <c r="KW48" i="6"/>
  <c r="KV48" i="6"/>
  <c r="KW267" i="6"/>
  <c r="KV267" i="6"/>
  <c r="KW153" i="6"/>
  <c r="KV153" i="6"/>
  <c r="KW270" i="6"/>
  <c r="KV270" i="6"/>
  <c r="KW187" i="6"/>
  <c r="KV187" i="6"/>
  <c r="KW179" i="6"/>
  <c r="KV179" i="6"/>
  <c r="KW36" i="6"/>
  <c r="KV36" i="6"/>
  <c r="KW87" i="6"/>
  <c r="KV87" i="6"/>
  <c r="KW74" i="6"/>
  <c r="KV74" i="6"/>
  <c r="KW190" i="6"/>
  <c r="KV190" i="6"/>
  <c r="KW119" i="6"/>
  <c r="KV119" i="6"/>
  <c r="KW211" i="6"/>
  <c r="KV211" i="6"/>
  <c r="KW271" i="6"/>
  <c r="KV271" i="6"/>
  <c r="KW52" i="6"/>
  <c r="KV52" i="6"/>
  <c r="KW213" i="6"/>
  <c r="KV213" i="6"/>
  <c r="KW75" i="6"/>
  <c r="KV75" i="6"/>
  <c r="KW285" i="6"/>
  <c r="KV285" i="6"/>
  <c r="KW100" i="6"/>
  <c r="KV100" i="6"/>
  <c r="KW86" i="6"/>
  <c r="KV86" i="6"/>
  <c r="KW146" i="6"/>
  <c r="KV146" i="6"/>
  <c r="KW112" i="6"/>
  <c r="KV112" i="6"/>
  <c r="KW152" i="6"/>
  <c r="KV152" i="6"/>
  <c r="KW253" i="6"/>
  <c r="KV253" i="6"/>
  <c r="KW101" i="6"/>
  <c r="KV101" i="6"/>
  <c r="KW50" i="6"/>
  <c r="KV50" i="6"/>
  <c r="KW185" i="6"/>
  <c r="KV185" i="6"/>
  <c r="KW217" i="6"/>
  <c r="KV217" i="6"/>
  <c r="KW216" i="6"/>
  <c r="KV216" i="6"/>
  <c r="KW31" i="6"/>
  <c r="KV31" i="6"/>
  <c r="KW293" i="6"/>
  <c r="KV293" i="6"/>
  <c r="KW193" i="6"/>
  <c r="KV193" i="6"/>
  <c r="KW149" i="6"/>
  <c r="KV149" i="6"/>
  <c r="KW273" i="6"/>
  <c r="KV273" i="6"/>
  <c r="KW239" i="6"/>
  <c r="KV239" i="6"/>
  <c r="KW30" i="6"/>
  <c r="KV30" i="6"/>
  <c r="KW124" i="6"/>
  <c r="KV124" i="6"/>
  <c r="KW158" i="6"/>
  <c r="KV158" i="6"/>
  <c r="KW191" i="6"/>
  <c r="KV191" i="6"/>
  <c r="KW29" i="6"/>
  <c r="KV29" i="6"/>
  <c r="KW156" i="6"/>
  <c r="KV156" i="6"/>
  <c r="KW244" i="6"/>
  <c r="KV244" i="6"/>
  <c r="KW60" i="6"/>
  <c r="KV60" i="6"/>
  <c r="KW303" i="6"/>
  <c r="KV303" i="6"/>
  <c r="KW282" i="6"/>
  <c r="KV282" i="6"/>
  <c r="KW157" i="6"/>
  <c r="KV157" i="6"/>
  <c r="KW147" i="6"/>
  <c r="KV147" i="6"/>
  <c r="KW63" i="6"/>
  <c r="KV63" i="6"/>
  <c r="KW155" i="6"/>
  <c r="KV155" i="6"/>
  <c r="KW160" i="6"/>
  <c r="KV160" i="6"/>
  <c r="KW142" i="6"/>
  <c r="KV142" i="6"/>
  <c r="KW120" i="6"/>
  <c r="KV120" i="6"/>
  <c r="KW39" i="6"/>
  <c r="KV39" i="6"/>
  <c r="KW102" i="6"/>
  <c r="KV102" i="6"/>
  <c r="KW250" i="6"/>
  <c r="KV250" i="6"/>
  <c r="KW130" i="6"/>
  <c r="KV130" i="6"/>
  <c r="KW241" i="6"/>
  <c r="KV241" i="6"/>
  <c r="KW252" i="6"/>
  <c r="KV252" i="6"/>
  <c r="KW272" i="6"/>
  <c r="KV272" i="6"/>
  <c r="KW257" i="6"/>
  <c r="KV257" i="6"/>
  <c r="KW83" i="6"/>
  <c r="KV83" i="6"/>
  <c r="KW126" i="6"/>
  <c r="KV126" i="6"/>
  <c r="KW178" i="6"/>
  <c r="KV178" i="6"/>
  <c r="KW123" i="6"/>
  <c r="KV123" i="6"/>
  <c r="KW203" i="6"/>
  <c r="KV203" i="6"/>
  <c r="KW44" i="6"/>
  <c r="KV44" i="6"/>
  <c r="KW172" i="6"/>
  <c r="KV172" i="6"/>
  <c r="KW198" i="6"/>
  <c r="KV198" i="6"/>
  <c r="KW166" i="6"/>
  <c r="KV166" i="6"/>
  <c r="KW143" i="6"/>
  <c r="KV143" i="6"/>
  <c r="KW125" i="6"/>
  <c r="KV125" i="6"/>
  <c r="KW40" i="6"/>
  <c r="KV40" i="6"/>
  <c r="KW73" i="6"/>
  <c r="KV73" i="6"/>
  <c r="KW85" i="6"/>
  <c r="KV85" i="6"/>
  <c r="KW97" i="6"/>
  <c r="KV97" i="6"/>
  <c r="KW43" i="6"/>
  <c r="KV43" i="6"/>
  <c r="KW260" i="6"/>
  <c r="KV260" i="6"/>
  <c r="KW71" i="6"/>
  <c r="KV71" i="6"/>
  <c r="KW28" i="6"/>
  <c r="KV28" i="6"/>
  <c r="KW137" i="6"/>
  <c r="KV137" i="6"/>
  <c r="KW79" i="6"/>
  <c r="KV79" i="6"/>
  <c r="KW109" i="6"/>
  <c r="KV109" i="6"/>
  <c r="KW210" i="6"/>
  <c r="KV210" i="6"/>
  <c r="KW162" i="6"/>
  <c r="KV162" i="6"/>
  <c r="KW226" i="6"/>
  <c r="KV226" i="6"/>
  <c r="KW145" i="6"/>
  <c r="KV145" i="6"/>
  <c r="KW61" i="6"/>
  <c r="KV61" i="6"/>
  <c r="KW254" i="6"/>
  <c r="KV254" i="6"/>
  <c r="KW242" i="6"/>
  <c r="KV242" i="6"/>
  <c r="KW165" i="6"/>
  <c r="KV165" i="6"/>
  <c r="KW245" i="6"/>
  <c r="KV245" i="6"/>
  <c r="KW136" i="6"/>
  <c r="KV136" i="6"/>
  <c r="KW268" i="6"/>
  <c r="KV268" i="6"/>
  <c r="KW219" i="6"/>
  <c r="KV219" i="6"/>
  <c r="KW80" i="6"/>
  <c r="KV80" i="6"/>
  <c r="KW214" i="6"/>
  <c r="KV214" i="6"/>
  <c r="KW279" i="6"/>
  <c r="KV279" i="6"/>
  <c r="KW26" i="6"/>
  <c r="KV26" i="6"/>
  <c r="KW269" i="6"/>
  <c r="KV269" i="6"/>
  <c r="KW77" i="6"/>
  <c r="KV77" i="6"/>
  <c r="KW65" i="6"/>
  <c r="KV65" i="6"/>
  <c r="KW222" i="6"/>
  <c r="KV222" i="6"/>
  <c r="KW106" i="6"/>
  <c r="KV106" i="6"/>
  <c r="KW248" i="6"/>
  <c r="KV248" i="6"/>
  <c r="KW47" i="6"/>
  <c r="KV47" i="6"/>
  <c r="KW53" i="6"/>
  <c r="KV53" i="6"/>
  <c r="KW204" i="6"/>
  <c r="KV204" i="6"/>
  <c r="KW259" i="6"/>
  <c r="KV259" i="6"/>
  <c r="KW218" i="6"/>
  <c r="KV218" i="6"/>
  <c r="KW94" i="6"/>
  <c r="KV94" i="6"/>
  <c r="KW256" i="6"/>
  <c r="KV256" i="6"/>
  <c r="KW186" i="6"/>
  <c r="KV186" i="6"/>
  <c r="KW202" i="6"/>
  <c r="KV202" i="6"/>
  <c r="KW132" i="6"/>
  <c r="KV132" i="6"/>
  <c r="KW265" i="6"/>
  <c r="KV265" i="6"/>
  <c r="KW91" i="6"/>
  <c r="KV91" i="6"/>
  <c r="KW177" i="6"/>
  <c r="KV177" i="6"/>
  <c r="KW205" i="6"/>
  <c r="KV205" i="6"/>
  <c r="KW37" i="6"/>
  <c r="KV37" i="6"/>
  <c r="KW276" i="6"/>
  <c r="KV276" i="6"/>
  <c r="KW225" i="6"/>
  <c r="KV225" i="6"/>
  <c r="KW209" i="6"/>
  <c r="KV209" i="6"/>
  <c r="KW200" i="6"/>
  <c r="KV200" i="6"/>
  <c r="KW201" i="6"/>
  <c r="KV201" i="6"/>
  <c r="KW122" i="6"/>
  <c r="KV122" i="6"/>
  <c r="KW144" i="6"/>
  <c r="KV144" i="6"/>
  <c r="KW246" i="6"/>
  <c r="KV246" i="6"/>
  <c r="KW287" i="6"/>
  <c r="KV287" i="6"/>
  <c r="KW175" i="6"/>
  <c r="KV175" i="6"/>
  <c r="KW221" i="6"/>
  <c r="KV221" i="6"/>
  <c r="KW220" i="6"/>
  <c r="KV220" i="6"/>
  <c r="KW208" i="6"/>
  <c r="KV208" i="6"/>
  <c r="KW266" i="6"/>
  <c r="KV266" i="6"/>
  <c r="KW188" i="6"/>
  <c r="KV188" i="6"/>
  <c r="KW237" i="6"/>
  <c r="KV237" i="6"/>
  <c r="KW173" i="6"/>
  <c r="KV173" i="6"/>
  <c r="KW84" i="6"/>
  <c r="KV84" i="6"/>
  <c r="KW251" i="6"/>
  <c r="KV251" i="6"/>
  <c r="KW228" i="6"/>
  <c r="KV228" i="6"/>
  <c r="KW263" i="6"/>
  <c r="KV263" i="6"/>
  <c r="KW25" i="6"/>
  <c r="KV25" i="6"/>
  <c r="KW105" i="6"/>
  <c r="KV105" i="6"/>
  <c r="KW192" i="6"/>
  <c r="KV192" i="6"/>
  <c r="KW57" i="6"/>
  <c r="KV57" i="6"/>
  <c r="KW302" i="6"/>
  <c r="KV302" i="6"/>
  <c r="KW233" i="6"/>
  <c r="KV233" i="6"/>
  <c r="KW113" i="6"/>
  <c r="KV113" i="6"/>
  <c r="KW127" i="6"/>
  <c r="KV127" i="6"/>
  <c r="KW288" i="6"/>
  <c r="KV288" i="6"/>
  <c r="KW281" i="6"/>
  <c r="KV281" i="6"/>
  <c r="KW141" i="6"/>
  <c r="KV141" i="6"/>
  <c r="KW243" i="6"/>
  <c r="KV243" i="6"/>
  <c r="KW180" i="6"/>
  <c r="KV180" i="6"/>
  <c r="KW299" i="6"/>
  <c r="KV299" i="6"/>
  <c r="KW24" i="6"/>
  <c r="KV24" i="6"/>
  <c r="KW274" i="6"/>
  <c r="KV274" i="6"/>
  <c r="KW264" i="6"/>
  <c r="KV264" i="6"/>
  <c r="KW223" i="6"/>
  <c r="KV223" i="6"/>
  <c r="KW295" i="6"/>
  <c r="KV295" i="6"/>
  <c r="KW93" i="6"/>
  <c r="KV93" i="6"/>
  <c r="KW206" i="6"/>
  <c r="KV206" i="6"/>
  <c r="KW35" i="6"/>
  <c r="KV35" i="6"/>
  <c r="KW164" i="6"/>
  <c r="KV164" i="6"/>
  <c r="KW34" i="6"/>
  <c r="KV34" i="6"/>
  <c r="KW59" i="6"/>
  <c r="KV59" i="6"/>
  <c r="KW103" i="6"/>
  <c r="KV103" i="6"/>
  <c r="KW184" i="6"/>
  <c r="KV184" i="6"/>
  <c r="KW45" i="6"/>
  <c r="KV45" i="6"/>
  <c r="KW261" i="6"/>
  <c r="KV261" i="6"/>
  <c r="KW296" i="6"/>
  <c r="KV296" i="6"/>
  <c r="KW181" i="6"/>
  <c r="KV181" i="6"/>
  <c r="KW154" i="6"/>
  <c r="KV154" i="6"/>
  <c r="KW159" i="6"/>
  <c r="KV159" i="6"/>
  <c r="KW292" i="6"/>
  <c r="KV292" i="6"/>
  <c r="KW111" i="6"/>
  <c r="KV111" i="6"/>
  <c r="KW98" i="6"/>
  <c r="KV98" i="6"/>
  <c r="KW56" i="6"/>
  <c r="KV56" i="6"/>
  <c r="KW68" i="6"/>
  <c r="KV68" i="6"/>
  <c r="KW174" i="6"/>
  <c r="KV174" i="6"/>
  <c r="KW280" i="6"/>
  <c r="KV280" i="6"/>
  <c r="KW7" i="6"/>
  <c r="KV7" i="6"/>
  <c r="KU4" i="6"/>
  <c r="KU5" i="7" s="1"/>
  <c r="C310" i="1"/>
  <c r="G310" i="1" s="1"/>
  <c r="F310" i="1"/>
  <c r="D309" i="1"/>
  <c r="B310" i="1"/>
  <c r="B312" i="9" l="1"/>
  <c r="G310" i="9"/>
  <c r="C311" i="9"/>
  <c r="KV4" i="4"/>
  <c r="KV4" i="6"/>
  <c r="KW4" i="6"/>
  <c r="KW5" i="7" s="1"/>
  <c r="F311" i="1"/>
  <c r="C311" i="1"/>
  <c r="G311" i="1" s="1"/>
  <c r="D310" i="1"/>
  <c r="B311" i="1"/>
  <c r="G311" i="9" l="1"/>
  <c r="C312" i="9"/>
  <c r="D311" i="9"/>
  <c r="B313" i="9"/>
  <c r="D312" i="9"/>
  <c r="KV5" i="7"/>
  <c r="B5" i="7"/>
  <c r="C312" i="1"/>
  <c r="G312" i="1" s="1"/>
  <c r="F312" i="1"/>
  <c r="D311" i="1"/>
  <c r="B312" i="1"/>
  <c r="B314" i="9" l="1"/>
  <c r="G312" i="9"/>
  <c r="C313" i="9"/>
  <c r="F313" i="1"/>
  <c r="C313" i="1"/>
  <c r="G313" i="1" s="1"/>
  <c r="D312" i="1"/>
  <c r="B313" i="1"/>
  <c r="C314" i="9" l="1"/>
  <c r="G313" i="9"/>
  <c r="D313" i="9"/>
  <c r="B315" i="9"/>
  <c r="D314" i="9"/>
  <c r="C314" i="1"/>
  <c r="G314" i="1" s="1"/>
  <c r="F314" i="1"/>
  <c r="D313" i="1"/>
  <c r="B314" i="1"/>
  <c r="B316" i="9" l="1"/>
  <c r="C315" i="9"/>
  <c r="G314" i="9"/>
  <c r="F315" i="1"/>
  <c r="C315" i="1"/>
  <c r="D314" i="1"/>
  <c r="B315" i="1"/>
  <c r="B317" i="9" l="1"/>
  <c r="C316" i="9"/>
  <c r="G315" i="9"/>
  <c r="D315" i="9"/>
  <c r="C316" i="1"/>
  <c r="G316" i="1" s="1"/>
  <c r="G315" i="1"/>
  <c r="F316" i="1"/>
  <c r="D315" i="1"/>
  <c r="B316" i="1"/>
  <c r="C317" i="9" l="1"/>
  <c r="G316" i="9"/>
  <c r="D317" i="9"/>
  <c r="B318" i="9"/>
  <c r="D316" i="9"/>
  <c r="F317" i="1"/>
  <c r="C317" i="1"/>
  <c r="G317" i="1" s="1"/>
  <c r="B317" i="1"/>
  <c r="D316" i="1"/>
  <c r="B319" i="9" l="1"/>
  <c r="C318" i="9"/>
  <c r="G317" i="9"/>
  <c r="C318" i="1"/>
  <c r="G318" i="1" s="1"/>
  <c r="F318" i="1"/>
  <c r="D317" i="1"/>
  <c r="B318" i="1"/>
  <c r="G318" i="9" l="1"/>
  <c r="C319" i="9"/>
  <c r="B320" i="9"/>
  <c r="D319" i="9"/>
  <c r="D318" i="9"/>
  <c r="F319" i="1"/>
  <c r="C319" i="1"/>
  <c r="B319" i="1"/>
  <c r="D318" i="1"/>
  <c r="B321" i="9" l="1"/>
  <c r="G319" i="9"/>
  <c r="C320" i="9"/>
  <c r="C320" i="1"/>
  <c r="G320" i="1" s="1"/>
  <c r="G319" i="1"/>
  <c r="F320" i="1"/>
  <c r="D319" i="1"/>
  <c r="B320" i="1"/>
  <c r="G320" i="9" l="1"/>
  <c r="C321" i="9"/>
  <c r="D320" i="9"/>
  <c r="B322" i="9"/>
  <c r="D321" i="9"/>
  <c r="F321" i="1"/>
  <c r="C321" i="1"/>
  <c r="G321" i="1" s="1"/>
  <c r="D320" i="1"/>
  <c r="B321" i="1"/>
  <c r="B323" i="9" l="1"/>
  <c r="C322" i="9"/>
  <c r="G321" i="9"/>
  <c r="C322" i="1"/>
  <c r="G322" i="1" s="1"/>
  <c r="F322" i="1"/>
  <c r="D321" i="1"/>
  <c r="B322" i="1"/>
  <c r="C323" i="9" l="1"/>
  <c r="D323" i="9" s="1"/>
  <c r="G322" i="9"/>
  <c r="D322" i="9"/>
  <c r="B324" i="9"/>
  <c r="F323" i="1"/>
  <c r="C323" i="1"/>
  <c r="G323" i="1" s="1"/>
  <c r="B323" i="1"/>
  <c r="D322" i="1"/>
  <c r="B325" i="9" l="1"/>
  <c r="C324" i="9"/>
  <c r="G323" i="9"/>
  <c r="C324" i="1"/>
  <c r="G324" i="1" s="1"/>
  <c r="F324" i="1"/>
  <c r="D323" i="1"/>
  <c r="B324" i="1"/>
  <c r="C325" i="9" l="1"/>
  <c r="G324" i="9"/>
  <c r="D325" i="9"/>
  <c r="B326" i="9"/>
  <c r="D324" i="9"/>
  <c r="F325" i="1"/>
  <c r="C325" i="1"/>
  <c r="B325" i="1"/>
  <c r="D324" i="1"/>
  <c r="B327" i="9" l="1"/>
  <c r="C326" i="9"/>
  <c r="G325" i="9"/>
  <c r="C326" i="1"/>
  <c r="G326" i="1" s="1"/>
  <c r="G325" i="1"/>
  <c r="F326" i="1"/>
  <c r="D325" i="1"/>
  <c r="B326" i="1"/>
  <c r="G326" i="9" l="1"/>
  <c r="C327" i="9"/>
  <c r="D327" i="9"/>
  <c r="B328" i="9"/>
  <c r="D326" i="9"/>
  <c r="F327" i="1"/>
  <c r="C327" i="1"/>
  <c r="G327" i="1" s="1"/>
  <c r="D326" i="1"/>
  <c r="B327" i="1"/>
  <c r="B329" i="9" l="1"/>
  <c r="G327" i="9"/>
  <c r="C328" i="9"/>
  <c r="C328" i="1"/>
  <c r="G328" i="1" s="1"/>
  <c r="F328" i="1"/>
  <c r="D327" i="1"/>
  <c r="B328" i="1"/>
  <c r="G328" i="9" l="1"/>
  <c r="C329" i="9"/>
  <c r="D328" i="9"/>
  <c r="B330" i="9"/>
  <c r="D329" i="9"/>
  <c r="F329" i="1"/>
  <c r="C329" i="1"/>
  <c r="G329" i="1" s="1"/>
  <c r="D328" i="1"/>
  <c r="B329" i="1"/>
  <c r="B331" i="9" l="1"/>
  <c r="C330" i="9"/>
  <c r="G329" i="9"/>
  <c r="C330" i="1"/>
  <c r="G330" i="1" s="1"/>
  <c r="F330" i="1"/>
  <c r="B330" i="1"/>
  <c r="D329" i="1"/>
  <c r="C331" i="9" l="1"/>
  <c r="G330" i="9"/>
  <c r="D330" i="9"/>
  <c r="D331" i="9"/>
  <c r="B332" i="9"/>
  <c r="F331" i="1"/>
  <c r="C331" i="1"/>
  <c r="D330" i="1"/>
  <c r="B331" i="1"/>
  <c r="B333" i="9" l="1"/>
  <c r="C332" i="9"/>
  <c r="G331" i="9"/>
  <c r="C332" i="1"/>
  <c r="G332" i="1" s="1"/>
  <c r="G331" i="1"/>
  <c r="F332" i="1"/>
  <c r="D331" i="1"/>
  <c r="B332" i="1"/>
  <c r="C333" i="9" l="1"/>
  <c r="G332" i="9"/>
  <c r="D333" i="9"/>
  <c r="B334" i="9"/>
  <c r="D332" i="9"/>
  <c r="F333" i="1"/>
  <c r="C333" i="1"/>
  <c r="B333" i="1"/>
  <c r="D332" i="1"/>
  <c r="B335" i="9" l="1"/>
  <c r="G333" i="9"/>
  <c r="C334" i="9"/>
  <c r="C334" i="1"/>
  <c r="G334" i="1" s="1"/>
  <c r="G333" i="1"/>
  <c r="F334" i="1"/>
  <c r="D333" i="1"/>
  <c r="B334" i="1"/>
  <c r="G334" i="9" l="1"/>
  <c r="C335" i="9"/>
  <c r="B336" i="9"/>
  <c r="D335" i="9"/>
  <c r="D334" i="9"/>
  <c r="F335" i="1"/>
  <c r="C335" i="1"/>
  <c r="G335" i="1" s="1"/>
  <c r="D334" i="1"/>
  <c r="B335" i="1"/>
  <c r="B337" i="9" l="1"/>
  <c r="G335" i="9"/>
  <c r="C336" i="9"/>
  <c r="C336" i="1"/>
  <c r="G336" i="1" s="1"/>
  <c r="F336" i="1"/>
  <c r="D335" i="1"/>
  <c r="B336" i="1"/>
  <c r="G336" i="9" l="1"/>
  <c r="C337" i="9"/>
  <c r="D336" i="9"/>
  <c r="B338" i="9"/>
  <c r="D337" i="9"/>
  <c r="F337" i="1"/>
  <c r="C337" i="1"/>
  <c r="B337" i="1"/>
  <c r="D336" i="1"/>
  <c r="B339" i="9" l="1"/>
  <c r="C338" i="9"/>
  <c r="G337" i="9"/>
  <c r="C338" i="1"/>
  <c r="G338" i="1" s="1"/>
  <c r="G337" i="1"/>
  <c r="F338" i="1"/>
  <c r="B338" i="1"/>
  <c r="D337" i="1"/>
  <c r="C339" i="9" l="1"/>
  <c r="G338" i="9"/>
  <c r="D338" i="9"/>
  <c r="D339" i="9"/>
  <c r="B340" i="9"/>
  <c r="F339" i="1"/>
  <c r="C339" i="1"/>
  <c r="B339" i="1"/>
  <c r="D338" i="1"/>
  <c r="B341" i="9" l="1"/>
  <c r="C340" i="9"/>
  <c r="G339" i="9"/>
  <c r="C340" i="1"/>
  <c r="G340" i="1" s="1"/>
  <c r="G339" i="1"/>
  <c r="F340" i="1"/>
  <c r="D339" i="1"/>
  <c r="B340" i="1"/>
  <c r="C341" i="9" l="1"/>
  <c r="G340" i="9"/>
  <c r="D341" i="9"/>
  <c r="B342" i="9"/>
  <c r="D340" i="9"/>
  <c r="F341" i="1"/>
  <c r="C341" i="1"/>
  <c r="B341" i="1"/>
  <c r="D340" i="1"/>
  <c r="B343" i="9" l="1"/>
  <c r="C342" i="9"/>
  <c r="G341" i="9"/>
  <c r="C342" i="1"/>
  <c r="G342" i="1" s="1"/>
  <c r="G341" i="1"/>
  <c r="F342" i="1"/>
  <c r="B342" i="1"/>
  <c r="D341" i="1"/>
  <c r="G342" i="9" l="1"/>
  <c r="C343" i="9"/>
  <c r="B344" i="9"/>
  <c r="D343" i="9"/>
  <c r="D342" i="9"/>
  <c r="F343" i="1"/>
  <c r="C343" i="1"/>
  <c r="G343" i="1" s="1"/>
  <c r="B343" i="1"/>
  <c r="D342" i="1"/>
  <c r="B345" i="9" l="1"/>
  <c r="G343" i="9"/>
  <c r="C344" i="9"/>
  <c r="C344" i="1"/>
  <c r="G344" i="1" s="1"/>
  <c r="F344" i="1"/>
  <c r="D343" i="1"/>
  <c r="B344" i="1"/>
  <c r="G344" i="9" l="1"/>
  <c r="C345" i="9"/>
  <c r="D344" i="9"/>
  <c r="B346" i="9"/>
  <c r="D345" i="9"/>
  <c r="F345" i="1"/>
  <c r="C345" i="1"/>
  <c r="B345" i="1"/>
  <c r="D344" i="1"/>
  <c r="B347" i="9" l="1"/>
  <c r="C346" i="9"/>
  <c r="G345" i="9"/>
  <c r="C346" i="1"/>
  <c r="G346" i="1" s="1"/>
  <c r="G345" i="1"/>
  <c r="F346" i="1"/>
  <c r="D345" i="1"/>
  <c r="B346" i="1"/>
  <c r="C347" i="9" l="1"/>
  <c r="D347" i="9" s="1"/>
  <c r="G346" i="9"/>
  <c r="D346" i="9"/>
  <c r="B348" i="9"/>
  <c r="F347" i="1"/>
  <c r="C347" i="1"/>
  <c r="D346" i="1"/>
  <c r="B347" i="1"/>
  <c r="B349" i="9" l="1"/>
  <c r="C348" i="9"/>
  <c r="G347" i="9"/>
  <c r="C348" i="1"/>
  <c r="G348" i="1" s="1"/>
  <c r="G347" i="1"/>
  <c r="F348" i="1"/>
  <c r="B348" i="1"/>
  <c r="D347" i="1"/>
  <c r="C349" i="9" l="1"/>
  <c r="D349" i="9" s="1"/>
  <c r="G348" i="9"/>
  <c r="B350" i="9"/>
  <c r="D348" i="9"/>
  <c r="F349" i="1"/>
  <c r="C349" i="1"/>
  <c r="G349" i="1" s="1"/>
  <c r="D348" i="1"/>
  <c r="B349" i="1"/>
  <c r="B351" i="9" l="1"/>
  <c r="C350" i="9"/>
  <c r="G349" i="9"/>
  <c r="C350" i="1"/>
  <c r="G350" i="1" s="1"/>
  <c r="F350" i="1"/>
  <c r="B350" i="1"/>
  <c r="D349" i="1"/>
  <c r="G350" i="9" l="1"/>
  <c r="C351" i="9"/>
  <c r="B352" i="9"/>
  <c r="D351" i="9"/>
  <c r="D350" i="9"/>
  <c r="F351" i="1"/>
  <c r="C351" i="1"/>
  <c r="D350" i="1"/>
  <c r="B351" i="1"/>
  <c r="G351" i="9" l="1"/>
  <c r="C352" i="9"/>
  <c r="B353" i="9"/>
  <c r="D352" i="9"/>
  <c r="C352" i="1"/>
  <c r="G352" i="1" s="1"/>
  <c r="G351" i="1"/>
  <c r="F352" i="1"/>
  <c r="D351" i="1"/>
  <c r="B352" i="1"/>
  <c r="B354" i="9" l="1"/>
  <c r="G352" i="9"/>
  <c r="C353" i="9"/>
  <c r="F353" i="1"/>
  <c r="C353" i="1"/>
  <c r="D352" i="1"/>
  <c r="B353" i="1"/>
  <c r="C354" i="9" l="1"/>
  <c r="D354" i="9" s="1"/>
  <c r="G353" i="9"/>
  <c r="D353" i="9"/>
  <c r="B355" i="9"/>
  <c r="C354" i="1"/>
  <c r="G354" i="1" s="1"/>
  <c r="G353" i="1"/>
  <c r="F354" i="1"/>
  <c r="D353" i="1"/>
  <c r="B354" i="1"/>
  <c r="B356" i="9" l="1"/>
  <c r="C355" i="9"/>
  <c r="G354" i="9"/>
  <c r="F355" i="1"/>
  <c r="C355" i="1"/>
  <c r="D354" i="1"/>
  <c r="B355" i="1"/>
  <c r="C356" i="9" l="1"/>
  <c r="G355" i="9"/>
  <c r="D356" i="9"/>
  <c r="B357" i="9"/>
  <c r="D355" i="9"/>
  <c r="C356" i="1"/>
  <c r="G356" i="1" s="1"/>
  <c r="G355" i="1"/>
  <c r="F356" i="1"/>
  <c r="B356" i="1"/>
  <c r="D355" i="1"/>
  <c r="B358" i="9" l="1"/>
  <c r="C357" i="9"/>
  <c r="G356" i="9"/>
  <c r="F357" i="1"/>
  <c r="C357" i="1"/>
  <c r="G357" i="1" s="1"/>
  <c r="B357" i="1"/>
  <c r="D356" i="1"/>
  <c r="G357" i="9" l="1"/>
  <c r="C358" i="9"/>
  <c r="D358" i="9"/>
  <c r="B359" i="9"/>
  <c r="D357" i="9"/>
  <c r="C358" i="1"/>
  <c r="G358" i="1" s="1"/>
  <c r="F358" i="1"/>
  <c r="D357" i="1"/>
  <c r="B358" i="1"/>
  <c r="B360" i="9" l="1"/>
  <c r="G358" i="9"/>
  <c r="C359" i="9"/>
  <c r="F359" i="1"/>
  <c r="C359" i="1"/>
  <c r="B359" i="1"/>
  <c r="D358" i="1"/>
  <c r="G359" i="9" l="1"/>
  <c r="C360" i="9"/>
  <c r="D359" i="9"/>
  <c r="B361" i="9"/>
  <c r="D360" i="9"/>
  <c r="C360" i="1"/>
  <c r="G360" i="1" s="1"/>
  <c r="G359" i="1"/>
  <c r="F360" i="1"/>
  <c r="B360" i="1"/>
  <c r="D359" i="1"/>
  <c r="B362" i="9" l="1"/>
  <c r="G360" i="9"/>
  <c r="C361" i="9"/>
  <c r="D361" i="9" s="1"/>
  <c r="F361" i="1"/>
  <c r="C361" i="1"/>
  <c r="G361" i="1" s="1"/>
  <c r="D360" i="1"/>
  <c r="B361" i="1"/>
  <c r="C362" i="9" l="1"/>
  <c r="G361" i="9"/>
  <c r="B363" i="9"/>
  <c r="D362" i="9"/>
  <c r="C362" i="1"/>
  <c r="G362" i="1" s="1"/>
  <c r="F362" i="1"/>
  <c r="D361" i="1"/>
  <c r="B362" i="1"/>
  <c r="B364" i="9" l="1"/>
  <c r="C363" i="9"/>
  <c r="G362" i="9"/>
  <c r="F363" i="1"/>
  <c r="C363" i="1"/>
  <c r="G363" i="1" s="1"/>
  <c r="D362" i="1"/>
  <c r="B363" i="1"/>
  <c r="C364" i="9" l="1"/>
  <c r="G363" i="9"/>
  <c r="D364" i="9"/>
  <c r="B365" i="9"/>
  <c r="D363" i="9"/>
  <c r="C364" i="1"/>
  <c r="G364" i="1" s="1"/>
  <c r="F364" i="1"/>
  <c r="B364" i="1"/>
  <c r="D363" i="1"/>
  <c r="B366" i="9" l="1"/>
  <c r="C365" i="9"/>
  <c r="G364" i="9"/>
  <c r="F365" i="1"/>
  <c r="C365" i="1"/>
  <c r="G365" i="1" s="1"/>
  <c r="B365" i="1"/>
  <c r="D364" i="1"/>
  <c r="C366" i="9" l="1"/>
  <c r="G365" i="9"/>
  <c r="D366" i="9"/>
  <c r="B367" i="9"/>
  <c r="D365" i="9"/>
  <c r="C366" i="1"/>
  <c r="G366" i="1" s="1"/>
  <c r="F366" i="1"/>
  <c r="B366" i="1"/>
  <c r="D365" i="1"/>
  <c r="B368" i="9" l="1"/>
  <c r="G366" i="9"/>
  <c r="C367" i="9"/>
  <c r="F367" i="1"/>
  <c r="C367" i="1"/>
  <c r="D366" i="1"/>
  <c r="B367" i="1"/>
  <c r="G367" i="9" l="1"/>
  <c r="C368" i="9"/>
  <c r="D368" i="9" s="1"/>
  <c r="D367" i="9"/>
  <c r="B369" i="9"/>
  <c r="C368" i="1"/>
  <c r="G368" i="1" s="1"/>
  <c r="G367" i="1"/>
  <c r="F368" i="1"/>
  <c r="B368" i="1"/>
  <c r="D367" i="1"/>
  <c r="B370" i="9" l="1"/>
  <c r="G368" i="9"/>
  <c r="C369" i="9"/>
  <c r="F369" i="1"/>
  <c r="C369" i="1"/>
  <c r="D368" i="1"/>
  <c r="B369" i="1"/>
  <c r="C370" i="9" l="1"/>
  <c r="G369" i="9"/>
  <c r="D369" i="9"/>
  <c r="B371" i="9"/>
  <c r="D370" i="9"/>
  <c r="C370" i="1"/>
  <c r="G370" i="1" s="1"/>
  <c r="G369" i="1"/>
  <c r="F370" i="1"/>
  <c r="D369" i="1"/>
  <c r="B370" i="1"/>
  <c r="B372" i="9" l="1"/>
  <c r="C371" i="9"/>
  <c r="G370" i="9"/>
  <c r="F371" i="1"/>
  <c r="C371" i="1"/>
  <c r="D370" i="1"/>
  <c r="B371" i="1"/>
  <c r="C372" i="9" l="1"/>
  <c r="G371" i="9"/>
  <c r="D372" i="9"/>
  <c r="B373" i="9"/>
  <c r="D371" i="9"/>
  <c r="C372" i="1"/>
  <c r="G372" i="1" s="1"/>
  <c r="G371" i="1"/>
  <c r="F372" i="1"/>
  <c r="B372" i="1"/>
  <c r="D371" i="1"/>
  <c r="B374" i="9" l="1"/>
  <c r="C373" i="9"/>
  <c r="G372" i="9"/>
  <c r="F373" i="1"/>
  <c r="C373" i="1"/>
  <c r="G373" i="1" s="1"/>
  <c r="D372" i="1"/>
  <c r="B373" i="1"/>
  <c r="G373" i="9" l="1"/>
  <c r="C374" i="9"/>
  <c r="D374" i="9" s="1"/>
  <c r="B375" i="9"/>
  <c r="D373" i="9"/>
  <c r="C374" i="1"/>
  <c r="G374" i="1" s="1"/>
  <c r="F374" i="1"/>
  <c r="B374" i="1"/>
  <c r="D373" i="1"/>
  <c r="B376" i="9" l="1"/>
  <c r="G374" i="9"/>
  <c r="C375" i="9"/>
  <c r="F375" i="1"/>
  <c r="C375" i="1"/>
  <c r="G375" i="1" s="1"/>
  <c r="B375" i="1"/>
  <c r="D374" i="1"/>
  <c r="G375" i="9" l="1"/>
  <c r="C376" i="9"/>
  <c r="D375" i="9"/>
  <c r="B377" i="9"/>
  <c r="D376" i="9"/>
  <c r="C376" i="1"/>
  <c r="G376" i="1" s="1"/>
  <c r="F376" i="1"/>
  <c r="B376" i="1"/>
  <c r="D375" i="1"/>
  <c r="B378" i="9" l="1"/>
  <c r="G376" i="9"/>
  <c r="C377" i="9"/>
  <c r="F377" i="1"/>
  <c r="C377" i="1"/>
  <c r="D376" i="1"/>
  <c r="B377" i="1"/>
  <c r="C378" i="9" l="1"/>
  <c r="G377" i="9"/>
  <c r="D377" i="9"/>
  <c r="B379" i="9"/>
  <c r="D378" i="9"/>
  <c r="C378" i="1"/>
  <c r="G378" i="1" s="1"/>
  <c r="G377" i="1"/>
  <c r="F378" i="1"/>
  <c r="D377" i="1"/>
  <c r="B378" i="1"/>
  <c r="B380" i="9" l="1"/>
  <c r="C379" i="9"/>
  <c r="G378" i="9"/>
  <c r="F379" i="1"/>
  <c r="C379" i="1"/>
  <c r="D378" i="1"/>
  <c r="B379" i="1"/>
  <c r="C380" i="9" l="1"/>
  <c r="G379" i="9"/>
  <c r="D380" i="9"/>
  <c r="B381" i="9"/>
  <c r="D379" i="9"/>
  <c r="C380" i="1"/>
  <c r="G380" i="1" s="1"/>
  <c r="G379" i="1"/>
  <c r="F380" i="1"/>
  <c r="B380" i="1"/>
  <c r="D379" i="1"/>
  <c r="B382" i="9" l="1"/>
  <c r="C381" i="9"/>
  <c r="G380" i="9"/>
  <c r="F381" i="1"/>
  <c r="C381" i="1"/>
  <c r="G381" i="1" s="1"/>
  <c r="D380" i="1"/>
  <c r="B381" i="1"/>
  <c r="C382" i="9" l="1"/>
  <c r="G381" i="9"/>
  <c r="D382" i="9"/>
  <c r="B383" i="9"/>
  <c r="D381" i="9"/>
  <c r="C382" i="1"/>
  <c r="G382" i="1" s="1"/>
  <c r="F382" i="1"/>
  <c r="D381" i="1"/>
  <c r="B382" i="1"/>
  <c r="B384" i="9" l="1"/>
  <c r="G382" i="9"/>
  <c r="C383" i="9"/>
  <c r="F383" i="1"/>
  <c r="C383" i="1"/>
  <c r="D382" i="1"/>
  <c r="B383" i="1"/>
  <c r="G383" i="9" l="1"/>
  <c r="C384" i="9"/>
  <c r="D383" i="9"/>
  <c r="B385" i="9"/>
  <c r="D384" i="9"/>
  <c r="C384" i="1"/>
  <c r="G384" i="1" s="1"/>
  <c r="G383" i="1"/>
  <c r="F384" i="1"/>
  <c r="D383" i="1"/>
  <c r="B384" i="1"/>
  <c r="B386" i="9" l="1"/>
  <c r="G384" i="9"/>
  <c r="C385" i="9"/>
  <c r="F385" i="1"/>
  <c r="C385" i="1"/>
  <c r="D384" i="1"/>
  <c r="B385" i="1"/>
  <c r="C386" i="9" l="1"/>
  <c r="G385" i="9"/>
  <c r="D385" i="9"/>
  <c r="B387" i="9"/>
  <c r="D386" i="9"/>
  <c r="C386" i="1"/>
  <c r="G386" i="1" s="1"/>
  <c r="G385" i="1"/>
  <c r="F386" i="1"/>
  <c r="D385" i="1"/>
  <c r="B386" i="1"/>
  <c r="B388" i="9" l="1"/>
  <c r="C387" i="9"/>
  <c r="G386" i="9"/>
  <c r="F387" i="1"/>
  <c r="C387" i="1"/>
  <c r="G387" i="1" s="1"/>
  <c r="D386" i="1"/>
  <c r="B387" i="1"/>
  <c r="C388" i="9" l="1"/>
  <c r="G387" i="9"/>
  <c r="D388" i="9"/>
  <c r="B389" i="9"/>
  <c r="D387" i="9"/>
  <c r="C388" i="1"/>
  <c r="G388" i="1" s="1"/>
  <c r="F388" i="1"/>
  <c r="D387" i="1"/>
  <c r="B388" i="1"/>
  <c r="B390" i="9" l="1"/>
  <c r="C389" i="9"/>
  <c r="G388" i="9"/>
  <c r="C389" i="1"/>
  <c r="G389" i="1" s="1"/>
  <c r="F389" i="1"/>
  <c r="B389" i="1"/>
  <c r="D388" i="1"/>
  <c r="C390" i="9" l="1"/>
  <c r="G389" i="9"/>
  <c r="D390" i="9"/>
  <c r="B391" i="9"/>
  <c r="D389" i="9"/>
  <c r="F390" i="1"/>
  <c r="C390" i="1"/>
  <c r="B390" i="1"/>
  <c r="D389" i="1"/>
  <c r="B392" i="9" l="1"/>
  <c r="G390" i="9"/>
  <c r="C391" i="9"/>
  <c r="C391" i="1"/>
  <c r="G391" i="1" s="1"/>
  <c r="G390" i="1"/>
  <c r="F391" i="1"/>
  <c r="B391" i="1"/>
  <c r="D390" i="1"/>
  <c r="G391" i="9" l="1"/>
  <c r="C392" i="9"/>
  <c r="D392" i="9" s="1"/>
  <c r="B393" i="9"/>
  <c r="D391" i="9"/>
  <c r="F392" i="1"/>
  <c r="C392" i="1"/>
  <c r="B392" i="1"/>
  <c r="D391" i="1"/>
  <c r="B394" i="9" l="1"/>
  <c r="G392" i="9"/>
  <c r="C393" i="9"/>
  <c r="C393" i="1"/>
  <c r="G393" i="1" s="1"/>
  <c r="G392" i="1"/>
  <c r="F393" i="1"/>
  <c r="D392" i="1"/>
  <c r="B393" i="1"/>
  <c r="C394" i="9" l="1"/>
  <c r="G393" i="9"/>
  <c r="D393" i="9"/>
  <c r="B395" i="9"/>
  <c r="D394" i="9"/>
  <c r="F394" i="1"/>
  <c r="C394" i="1"/>
  <c r="B394" i="1"/>
  <c r="D393" i="1"/>
  <c r="B396" i="9" l="1"/>
  <c r="C395" i="9"/>
  <c r="G394" i="9"/>
  <c r="C395" i="1"/>
  <c r="G395" i="1" s="1"/>
  <c r="G394" i="1"/>
  <c r="F395" i="1"/>
  <c r="D394" i="1"/>
  <c r="B395" i="1"/>
  <c r="C396" i="9" l="1"/>
  <c r="D396" i="9" s="1"/>
  <c r="G395" i="9"/>
  <c r="B397" i="9"/>
  <c r="D395" i="9"/>
  <c r="F396" i="1"/>
  <c r="C396" i="1"/>
  <c r="G396" i="1" s="1"/>
  <c r="B396" i="1"/>
  <c r="D395" i="1"/>
  <c r="B398" i="9" l="1"/>
  <c r="C397" i="9"/>
  <c r="G396" i="9"/>
  <c r="C397" i="1"/>
  <c r="G397" i="1" s="1"/>
  <c r="F397" i="1"/>
  <c r="B397" i="1"/>
  <c r="D396" i="1"/>
  <c r="G397" i="9" l="1"/>
  <c r="C398" i="9"/>
  <c r="D398" i="9"/>
  <c r="B399" i="9"/>
  <c r="D397" i="9"/>
  <c r="F398" i="1"/>
  <c r="C398" i="1"/>
  <c r="D397" i="1"/>
  <c r="B398" i="1"/>
  <c r="B400" i="9" l="1"/>
  <c r="G398" i="9"/>
  <c r="C399" i="9"/>
  <c r="C399" i="1"/>
  <c r="G399" i="1" s="1"/>
  <c r="G398" i="1"/>
  <c r="F399" i="1"/>
  <c r="D398" i="1"/>
  <c r="B399" i="1"/>
  <c r="G399" i="9" l="1"/>
  <c r="C400" i="9"/>
  <c r="D399" i="9"/>
  <c r="B401" i="9"/>
  <c r="D400" i="9"/>
  <c r="F400" i="1"/>
  <c r="C400" i="1"/>
  <c r="D399" i="1"/>
  <c r="B400" i="1"/>
  <c r="B402" i="9" l="1"/>
  <c r="G400" i="9"/>
  <c r="C401" i="9"/>
  <c r="C401" i="1"/>
  <c r="G401" i="1" s="1"/>
  <c r="G400" i="1"/>
  <c r="F401" i="1"/>
  <c r="D400" i="1"/>
  <c r="B401" i="1"/>
  <c r="C402" i="9" l="1"/>
  <c r="G401" i="9"/>
  <c r="D401" i="9"/>
  <c r="B403" i="9"/>
  <c r="D402" i="9"/>
  <c r="F402" i="1"/>
  <c r="C402" i="1"/>
  <c r="D401" i="1"/>
  <c r="B402" i="1"/>
  <c r="B404" i="9" l="1"/>
  <c r="C403" i="9"/>
  <c r="G402" i="9"/>
  <c r="C403" i="1"/>
  <c r="G403" i="1" s="1"/>
  <c r="G402" i="1"/>
  <c r="F403" i="1"/>
  <c r="D402" i="1"/>
  <c r="B403" i="1"/>
  <c r="B405" i="9" l="1"/>
  <c r="C404" i="9"/>
  <c r="G403" i="9"/>
  <c r="D403" i="9"/>
  <c r="F404" i="1"/>
  <c r="C404" i="1"/>
  <c r="G404" i="1" s="1"/>
  <c r="B404" i="1"/>
  <c r="D403" i="1"/>
  <c r="C405" i="9" l="1"/>
  <c r="D405" i="9" s="1"/>
  <c r="G404" i="9"/>
  <c r="B406" i="9"/>
  <c r="D404" i="9"/>
  <c r="C405" i="1"/>
  <c r="G405" i="1" s="1"/>
  <c r="F405" i="1"/>
  <c r="D404" i="1"/>
  <c r="B405" i="1"/>
  <c r="B407" i="9" l="1"/>
  <c r="C406" i="9"/>
  <c r="G405" i="9"/>
  <c r="F406" i="1"/>
  <c r="C406" i="1"/>
  <c r="D405" i="1"/>
  <c r="B406" i="1"/>
  <c r="G406" i="9" l="1"/>
  <c r="C407" i="9"/>
  <c r="B408" i="9"/>
  <c r="D407" i="9"/>
  <c r="D406" i="9"/>
  <c r="C407" i="1"/>
  <c r="G407" i="1" s="1"/>
  <c r="G406" i="1"/>
  <c r="F407" i="1"/>
  <c r="B407" i="1"/>
  <c r="D406" i="1"/>
  <c r="G407" i="9" l="1"/>
  <c r="C408" i="9"/>
  <c r="B409" i="9"/>
  <c r="F408" i="1"/>
  <c r="C408" i="1"/>
  <c r="G408" i="1" s="1"/>
  <c r="B408" i="1"/>
  <c r="D407" i="1"/>
  <c r="G408" i="9" l="1"/>
  <c r="C409" i="9"/>
  <c r="D408" i="9"/>
  <c r="B410" i="9"/>
  <c r="D409" i="9"/>
  <c r="C409" i="1"/>
  <c r="G409" i="1" s="1"/>
  <c r="F409" i="1"/>
  <c r="D408" i="1"/>
  <c r="B409" i="1"/>
  <c r="B411" i="9" l="1"/>
  <c r="C410" i="9"/>
  <c r="D410" i="9" s="1"/>
  <c r="G409" i="9"/>
  <c r="F410" i="1"/>
  <c r="C410" i="1"/>
  <c r="G410" i="1" s="1"/>
  <c r="D409" i="1"/>
  <c r="B410" i="1"/>
  <c r="C411" i="9" l="1"/>
  <c r="G410" i="9"/>
  <c r="D411" i="9"/>
  <c r="B412" i="9"/>
  <c r="C411" i="1"/>
  <c r="G411" i="1" s="1"/>
  <c r="F411" i="1"/>
  <c r="D410" i="1"/>
  <c r="B411" i="1"/>
  <c r="B413" i="9" l="1"/>
  <c r="C412" i="9"/>
  <c r="G411" i="9"/>
  <c r="F412" i="1"/>
  <c r="C412" i="1"/>
  <c r="G412" i="1" s="1"/>
  <c r="B412" i="1"/>
  <c r="D411" i="1"/>
  <c r="C413" i="9" l="1"/>
  <c r="G412" i="9"/>
  <c r="D413" i="9"/>
  <c r="B414" i="9"/>
  <c r="D412" i="9"/>
  <c r="C413" i="1"/>
  <c r="G413" i="1" s="1"/>
  <c r="F413" i="1"/>
  <c r="D412" i="1"/>
  <c r="B413" i="1"/>
  <c r="B415" i="9" l="1"/>
  <c r="C414" i="9"/>
  <c r="G413" i="9"/>
  <c r="F414" i="1"/>
  <c r="C414" i="1"/>
  <c r="G414" i="1" s="1"/>
  <c r="D413" i="1"/>
  <c r="B414" i="1"/>
  <c r="G414" i="9" l="1"/>
  <c r="C415" i="9"/>
  <c r="D415" i="9" s="1"/>
  <c r="B416" i="9"/>
  <c r="D414" i="9"/>
  <c r="C415" i="1"/>
  <c r="G415" i="1" s="1"/>
  <c r="F415" i="1"/>
  <c r="B415" i="1"/>
  <c r="D414" i="1"/>
  <c r="B417" i="9" l="1"/>
  <c r="G415" i="9"/>
  <c r="C416" i="9"/>
  <c r="F416" i="1"/>
  <c r="C416" i="1"/>
  <c r="D415" i="1"/>
  <c r="B416" i="1"/>
  <c r="G416" i="9" l="1"/>
  <c r="C417" i="9"/>
  <c r="D416" i="9"/>
  <c r="B418" i="9"/>
  <c r="D417" i="9"/>
  <c r="C417" i="1"/>
  <c r="G417" i="1" s="1"/>
  <c r="G416" i="1"/>
  <c r="F417" i="1"/>
  <c r="D416" i="1"/>
  <c r="B417" i="1"/>
  <c r="B419" i="9" l="1"/>
  <c r="C418" i="9"/>
  <c r="G417" i="9"/>
  <c r="F418" i="1"/>
  <c r="C418" i="1"/>
  <c r="B418" i="1"/>
  <c r="D417" i="1"/>
  <c r="C419" i="9" l="1"/>
  <c r="G418" i="9"/>
  <c r="D418" i="9"/>
  <c r="D419" i="9"/>
  <c r="B420" i="9"/>
  <c r="C419" i="1"/>
  <c r="G419" i="1" s="1"/>
  <c r="G418" i="1"/>
  <c r="F419" i="1"/>
  <c r="D418" i="1"/>
  <c r="B419" i="1"/>
  <c r="B421" i="9" l="1"/>
  <c r="C420" i="9"/>
  <c r="G419" i="9"/>
  <c r="F420" i="1"/>
  <c r="C420" i="1"/>
  <c r="G420" i="1" s="1"/>
  <c r="D419" i="1"/>
  <c r="B420" i="1"/>
  <c r="C421" i="9" l="1"/>
  <c r="G420" i="9"/>
  <c r="D421" i="9"/>
  <c r="B422" i="9"/>
  <c r="D420" i="9"/>
  <c r="C421" i="1"/>
  <c r="G421" i="1" s="1"/>
  <c r="F421" i="1"/>
  <c r="B421" i="1"/>
  <c r="D420" i="1"/>
  <c r="B423" i="9" l="1"/>
  <c r="G421" i="9"/>
  <c r="C422" i="9"/>
  <c r="F422" i="1"/>
  <c r="C422" i="1"/>
  <c r="G422" i="1" s="1"/>
  <c r="D421" i="1"/>
  <c r="B422" i="1"/>
  <c r="G422" i="9" l="1"/>
  <c r="C423" i="9"/>
  <c r="B424" i="9"/>
  <c r="D423" i="9"/>
  <c r="D422" i="9"/>
  <c r="C423" i="1"/>
  <c r="G423" i="1" s="1"/>
  <c r="F423" i="1"/>
  <c r="B423" i="1"/>
  <c r="D422" i="1"/>
  <c r="B425" i="9" l="1"/>
  <c r="G423" i="9"/>
  <c r="C424" i="9"/>
  <c r="F424" i="1"/>
  <c r="C424" i="1"/>
  <c r="G424" i="1" s="1"/>
  <c r="D423" i="1"/>
  <c r="B424" i="1"/>
  <c r="G424" i="9" l="1"/>
  <c r="C425" i="9"/>
  <c r="D425" i="9" s="1"/>
  <c r="D424" i="9"/>
  <c r="B426" i="9"/>
  <c r="C425" i="1"/>
  <c r="G425" i="1" s="1"/>
  <c r="F425" i="1"/>
  <c r="D424" i="1"/>
  <c r="B425" i="1"/>
  <c r="B427" i="9" l="1"/>
  <c r="C426" i="9"/>
  <c r="G425" i="9"/>
  <c r="F426" i="1"/>
  <c r="C426" i="1"/>
  <c r="G426" i="1" s="1"/>
  <c r="B426" i="1"/>
  <c r="D425" i="1"/>
  <c r="C427" i="9" l="1"/>
  <c r="D427" i="9" s="1"/>
  <c r="G426" i="9"/>
  <c r="D426" i="9"/>
  <c r="B428" i="9"/>
  <c r="C427" i="1"/>
  <c r="G427" i="1" s="1"/>
  <c r="F427" i="1"/>
  <c r="B427" i="1"/>
  <c r="D426" i="1"/>
  <c r="B429" i="9" l="1"/>
  <c r="C428" i="9"/>
  <c r="G427" i="9"/>
  <c r="F428" i="1"/>
  <c r="C428" i="1"/>
  <c r="G428" i="1" s="1"/>
  <c r="B428" i="1"/>
  <c r="D427" i="1"/>
  <c r="C429" i="9" l="1"/>
  <c r="G428" i="9"/>
  <c r="D429" i="9"/>
  <c r="B430" i="9"/>
  <c r="D428" i="9"/>
  <c r="C429" i="1"/>
  <c r="G429" i="1" s="1"/>
  <c r="F429" i="1"/>
  <c r="D428" i="1"/>
  <c r="B429" i="1"/>
  <c r="B431" i="9" l="1"/>
  <c r="C430" i="9"/>
  <c r="G429" i="9"/>
  <c r="F430" i="1"/>
  <c r="C430" i="1"/>
  <c r="G430" i="1" s="1"/>
  <c r="D429" i="1"/>
  <c r="B430" i="1"/>
  <c r="G430" i="9" l="1"/>
  <c r="C431" i="9"/>
  <c r="B432" i="9"/>
  <c r="D431" i="9"/>
  <c r="D430" i="9"/>
  <c r="C431" i="1"/>
  <c r="G431" i="1" s="1"/>
  <c r="F431" i="1"/>
  <c r="B431" i="1"/>
  <c r="D430" i="1"/>
  <c r="B433" i="9" l="1"/>
  <c r="G431" i="9"/>
  <c r="C432" i="9"/>
  <c r="F432" i="1"/>
  <c r="C432" i="1"/>
  <c r="G432" i="1" s="1"/>
  <c r="B432" i="1"/>
  <c r="D431" i="1"/>
  <c r="G432" i="9" l="1"/>
  <c r="C433" i="9"/>
  <c r="D432" i="9"/>
  <c r="B434" i="9"/>
  <c r="D433" i="9"/>
  <c r="C433" i="1"/>
  <c r="G433" i="1" s="1"/>
  <c r="F433" i="1"/>
  <c r="D432" i="1"/>
  <c r="B433" i="1"/>
  <c r="B435" i="9" l="1"/>
  <c r="C434" i="9"/>
  <c r="G433" i="9"/>
  <c r="F434" i="1"/>
  <c r="C434" i="1"/>
  <c r="G434" i="1" s="1"/>
  <c r="B434" i="1"/>
  <c r="D433" i="1"/>
  <c r="C435" i="9" l="1"/>
  <c r="G434" i="9"/>
  <c r="D434" i="9"/>
  <c r="D435" i="9"/>
  <c r="B436" i="9"/>
  <c r="C435" i="1"/>
  <c r="G435" i="1" s="1"/>
  <c r="F435" i="1"/>
  <c r="B435" i="1"/>
  <c r="D434" i="1"/>
  <c r="B437" i="9" l="1"/>
  <c r="C436" i="9"/>
  <c r="G435" i="9"/>
  <c r="F436" i="1"/>
  <c r="C436" i="1"/>
  <c r="G436" i="1" s="1"/>
  <c r="D435" i="1"/>
  <c r="B436" i="1"/>
  <c r="C437" i="9" l="1"/>
  <c r="G436" i="9"/>
  <c r="D437" i="9"/>
  <c r="B438" i="9"/>
  <c r="D436" i="9"/>
  <c r="C437" i="1"/>
  <c r="G437" i="1" s="1"/>
  <c r="F437" i="1"/>
  <c r="D436" i="1"/>
  <c r="B437" i="1"/>
  <c r="B439" i="9" l="1"/>
  <c r="G437" i="9"/>
  <c r="C438" i="9"/>
  <c r="F438" i="1"/>
  <c r="C438" i="1"/>
  <c r="B438" i="1"/>
  <c r="D437" i="1"/>
  <c r="G438" i="9" l="1"/>
  <c r="C439" i="9"/>
  <c r="B440" i="9"/>
  <c r="D439" i="9"/>
  <c r="D438" i="9"/>
  <c r="C439" i="1"/>
  <c r="G439" i="1" s="1"/>
  <c r="G438" i="1"/>
  <c r="F439" i="1"/>
  <c r="B439" i="1"/>
  <c r="D438" i="1"/>
  <c r="B441" i="9" l="1"/>
  <c r="G439" i="9"/>
  <c r="C440" i="9"/>
  <c r="F440" i="1"/>
  <c r="C440" i="1"/>
  <c r="G440" i="1" s="1"/>
  <c r="B440" i="1"/>
  <c r="D439" i="1"/>
  <c r="G440" i="9" l="1"/>
  <c r="C441" i="9"/>
  <c r="D440" i="9"/>
  <c r="B442" i="9"/>
  <c r="D441" i="9"/>
  <c r="C441" i="1"/>
  <c r="G441" i="1" s="1"/>
  <c r="F441" i="1"/>
  <c r="B441" i="1"/>
  <c r="D440" i="1"/>
  <c r="B443" i="9" l="1"/>
  <c r="C442" i="9"/>
  <c r="G441" i="9"/>
  <c r="F442" i="1"/>
  <c r="C442" i="1"/>
  <c r="G442" i="1" s="1"/>
  <c r="B442" i="1"/>
  <c r="D441" i="1"/>
  <c r="C443" i="9" l="1"/>
  <c r="G442" i="9"/>
  <c r="D442" i="9"/>
  <c r="D443" i="9"/>
  <c r="B444" i="9"/>
  <c r="C443" i="1"/>
  <c r="G443" i="1" s="1"/>
  <c r="F443" i="1"/>
  <c r="B443" i="1"/>
  <c r="D442" i="1"/>
  <c r="B445" i="9" l="1"/>
  <c r="C444" i="9"/>
  <c r="G443" i="9"/>
  <c r="F444" i="1"/>
  <c r="C444" i="1"/>
  <c r="G444" i="1" s="1"/>
  <c r="D443" i="1"/>
  <c r="B444" i="1"/>
  <c r="C445" i="9" l="1"/>
  <c r="G444" i="9"/>
  <c r="D445" i="9"/>
  <c r="B446" i="9"/>
  <c r="D444" i="9"/>
  <c r="C445" i="1"/>
  <c r="G445" i="1" s="1"/>
  <c r="F445" i="1"/>
  <c r="B445" i="1"/>
  <c r="D444" i="1"/>
  <c r="B447" i="9" l="1"/>
  <c r="C446" i="9"/>
  <c r="G445" i="9"/>
  <c r="F446" i="1"/>
  <c r="C446" i="1"/>
  <c r="G446" i="1" s="1"/>
  <c r="B446" i="1"/>
  <c r="D445" i="1"/>
  <c r="G446" i="9" l="1"/>
  <c r="C447" i="9"/>
  <c r="B448" i="9"/>
  <c r="D447" i="9"/>
  <c r="D446" i="9"/>
  <c r="C447" i="1"/>
  <c r="G447" i="1" s="1"/>
  <c r="F447" i="1"/>
  <c r="D446" i="1"/>
  <c r="B447" i="1"/>
  <c r="B449" i="9" l="1"/>
  <c r="G447" i="9"/>
  <c r="C448" i="9"/>
  <c r="F448" i="1"/>
  <c r="C448" i="1"/>
  <c r="G448" i="1" s="1"/>
  <c r="B448" i="1"/>
  <c r="D447" i="1"/>
  <c r="G448" i="9" l="1"/>
  <c r="C449" i="9"/>
  <c r="D448" i="9"/>
  <c r="B450" i="9"/>
  <c r="D449" i="9"/>
  <c r="C449" i="1"/>
  <c r="G449" i="1" s="1"/>
  <c r="F449" i="1"/>
  <c r="D448" i="1"/>
  <c r="B449" i="1"/>
  <c r="B451" i="9" l="1"/>
  <c r="C450" i="9"/>
  <c r="G449" i="9"/>
  <c r="F450" i="1"/>
  <c r="C450" i="1"/>
  <c r="G450" i="1" s="1"/>
  <c r="D449" i="1"/>
  <c r="B450" i="1"/>
  <c r="C451" i="9" l="1"/>
  <c r="G450" i="9"/>
  <c r="D450" i="9"/>
  <c r="D451" i="9"/>
  <c r="B452" i="9"/>
  <c r="C451" i="1"/>
  <c r="G451" i="1" s="1"/>
  <c r="F451" i="1"/>
  <c r="B451" i="1"/>
  <c r="D450" i="1"/>
  <c r="B453" i="9" l="1"/>
  <c r="C452" i="9"/>
  <c r="G451" i="9"/>
  <c r="F452" i="1"/>
  <c r="C452" i="1"/>
  <c r="B452" i="1"/>
  <c r="D451" i="1"/>
  <c r="C453" i="9" l="1"/>
  <c r="G452" i="9"/>
  <c r="D453" i="9"/>
  <c r="B454" i="9"/>
  <c r="D452" i="9"/>
  <c r="C453" i="1"/>
  <c r="G453" i="1" s="1"/>
  <c r="G452" i="1"/>
  <c r="F453" i="1"/>
  <c r="B453" i="1"/>
  <c r="D452" i="1"/>
  <c r="B455" i="9" l="1"/>
  <c r="C454" i="9"/>
  <c r="G453" i="9"/>
  <c r="F454" i="1"/>
  <c r="C454" i="1"/>
  <c r="G454" i="1" s="1"/>
  <c r="B454" i="1"/>
  <c r="D453" i="1"/>
  <c r="G454" i="9" l="1"/>
  <c r="C455" i="9"/>
  <c r="D455" i="9"/>
  <c r="B456" i="9"/>
  <c r="D454" i="9"/>
  <c r="C455" i="1"/>
  <c r="G455" i="1" s="1"/>
  <c r="F455" i="1"/>
  <c r="D454" i="1"/>
  <c r="B455" i="1"/>
  <c r="B457" i="9" l="1"/>
  <c r="G455" i="9"/>
  <c r="C456" i="9"/>
  <c r="F456" i="1"/>
  <c r="C456" i="1"/>
  <c r="G456" i="1" s="1"/>
  <c r="D455" i="1"/>
  <c r="B456" i="1"/>
  <c r="G456" i="9" l="1"/>
  <c r="C457" i="9"/>
  <c r="D456" i="9"/>
  <c r="B458" i="9"/>
  <c r="D457" i="9"/>
  <c r="C457" i="1"/>
  <c r="G457" i="1" s="1"/>
  <c r="F457" i="1"/>
  <c r="B457" i="1"/>
  <c r="D456" i="1"/>
  <c r="B459" i="9" l="1"/>
  <c r="C458" i="9"/>
  <c r="G457" i="9"/>
  <c r="F458" i="1"/>
  <c r="C458" i="1"/>
  <c r="G458" i="1" s="1"/>
  <c r="B458" i="1"/>
  <c r="D457" i="1"/>
  <c r="C459" i="9" l="1"/>
  <c r="G458" i="9"/>
  <c r="D458" i="9"/>
  <c r="D459" i="9"/>
  <c r="B460" i="9"/>
  <c r="C459" i="1"/>
  <c r="G459" i="1" s="1"/>
  <c r="F459" i="1"/>
  <c r="B459" i="1"/>
  <c r="D458" i="1"/>
  <c r="B461" i="9" l="1"/>
  <c r="C460" i="9"/>
  <c r="G459" i="9"/>
  <c r="F460" i="1"/>
  <c r="C460" i="1"/>
  <c r="B460" i="1"/>
  <c r="D459" i="1"/>
  <c r="C461" i="9" l="1"/>
  <c r="G460" i="9"/>
  <c r="D461" i="9"/>
  <c r="B462" i="9"/>
  <c r="D460" i="9"/>
  <c r="C461" i="1"/>
  <c r="G461" i="1" s="1"/>
  <c r="G460" i="1"/>
  <c r="F461" i="1"/>
  <c r="D460" i="1"/>
  <c r="B461" i="1"/>
  <c r="B463" i="9" l="1"/>
  <c r="C462" i="9"/>
  <c r="G461" i="9"/>
  <c r="F462" i="1"/>
  <c r="C462" i="1"/>
  <c r="B462" i="1"/>
  <c r="D461" i="1"/>
  <c r="G462" i="9" l="1"/>
  <c r="C463" i="9"/>
  <c r="D463" i="9"/>
  <c r="B464" i="9"/>
  <c r="D462" i="9"/>
  <c r="C463" i="1"/>
  <c r="G463" i="1" s="1"/>
  <c r="G462" i="1"/>
  <c r="F463" i="1"/>
  <c r="B463" i="1"/>
  <c r="D462" i="1"/>
  <c r="B465" i="9" l="1"/>
  <c r="G463" i="9"/>
  <c r="C464" i="9"/>
  <c r="F464" i="1"/>
  <c r="C464" i="1"/>
  <c r="G464" i="1" s="1"/>
  <c r="D463" i="1"/>
  <c r="B464" i="1"/>
  <c r="G464" i="9" l="1"/>
  <c r="C465" i="9"/>
  <c r="D464" i="9"/>
  <c r="B466" i="9"/>
  <c r="D465" i="9"/>
  <c r="C465" i="1"/>
  <c r="G465" i="1" s="1"/>
  <c r="F465" i="1"/>
  <c r="B465" i="1"/>
  <c r="D464" i="1"/>
  <c r="B467" i="9" l="1"/>
  <c r="C466" i="9"/>
  <c r="G465" i="9"/>
  <c r="F466" i="1"/>
  <c r="C466" i="1"/>
  <c r="G466" i="1" s="1"/>
  <c r="B466" i="1"/>
  <c r="D465" i="1"/>
  <c r="C467" i="9" l="1"/>
  <c r="G466" i="9"/>
  <c r="D466" i="9"/>
  <c r="D467" i="9"/>
  <c r="B468" i="9"/>
  <c r="C467" i="1"/>
  <c r="G467" i="1" s="1"/>
  <c r="F467" i="1"/>
  <c r="B467" i="1"/>
  <c r="D466" i="1"/>
  <c r="B469" i="9" l="1"/>
  <c r="C468" i="9"/>
  <c r="G467" i="9"/>
  <c r="F468" i="1"/>
  <c r="C468" i="1"/>
  <c r="D467" i="1"/>
  <c r="B468" i="1"/>
  <c r="C469" i="9" l="1"/>
  <c r="G468" i="9"/>
  <c r="D469" i="9"/>
  <c r="B470" i="9"/>
  <c r="D468" i="9"/>
  <c r="C469" i="1"/>
  <c r="G469" i="1" s="1"/>
  <c r="G468" i="1"/>
  <c r="F469" i="1"/>
  <c r="D468" i="1"/>
  <c r="B469" i="1"/>
  <c r="B471" i="9" l="1"/>
  <c r="C470" i="9"/>
  <c r="G469" i="9"/>
  <c r="F470" i="1"/>
  <c r="C470" i="1"/>
  <c r="B470" i="1"/>
  <c r="D469" i="1"/>
  <c r="G470" i="9" l="1"/>
  <c r="C471" i="9"/>
  <c r="D471" i="9"/>
  <c r="B472" i="9"/>
  <c r="D470" i="9"/>
  <c r="C471" i="1"/>
  <c r="G471" i="1" s="1"/>
  <c r="G470" i="1"/>
  <c r="F471" i="1"/>
  <c r="D470" i="1"/>
  <c r="B471" i="1"/>
  <c r="B473" i="9" l="1"/>
  <c r="G471" i="9"/>
  <c r="C472" i="9"/>
  <c r="F472" i="1"/>
  <c r="C472" i="1"/>
  <c r="B472" i="1"/>
  <c r="D471" i="1"/>
  <c r="G472" i="9" l="1"/>
  <c r="C473" i="9"/>
  <c r="D472" i="9"/>
  <c r="B474" i="9"/>
  <c r="D473" i="9"/>
  <c r="C473" i="1"/>
  <c r="G473" i="1" s="1"/>
  <c r="G472" i="1"/>
  <c r="F473" i="1"/>
  <c r="D472" i="1"/>
  <c r="B473" i="1"/>
  <c r="B475" i="9" l="1"/>
  <c r="C474" i="9"/>
  <c r="G473" i="9"/>
  <c r="F474" i="1"/>
  <c r="C474" i="1"/>
  <c r="B474" i="1"/>
  <c r="D473" i="1"/>
  <c r="C475" i="9" l="1"/>
  <c r="D475" i="9" s="1"/>
  <c r="G474" i="9"/>
  <c r="D474" i="9"/>
  <c r="B476" i="9"/>
  <c r="C475" i="1"/>
  <c r="G475" i="1" s="1"/>
  <c r="G474" i="1"/>
  <c r="F475" i="1"/>
  <c r="D474" i="1"/>
  <c r="B475" i="1"/>
  <c r="B477" i="9" l="1"/>
  <c r="C476" i="9"/>
  <c r="G475" i="9"/>
  <c r="F476" i="1"/>
  <c r="C476" i="1"/>
  <c r="B476" i="1"/>
  <c r="D475" i="1"/>
  <c r="C477" i="9" l="1"/>
  <c r="D477" i="9" s="1"/>
  <c r="G476" i="9"/>
  <c r="B478" i="9"/>
  <c r="D476" i="9"/>
  <c r="C477" i="1"/>
  <c r="G477" i="1" s="1"/>
  <c r="G476" i="1"/>
  <c r="F477" i="1"/>
  <c r="D476" i="1"/>
  <c r="B477" i="1"/>
  <c r="B479" i="9" l="1"/>
  <c r="C478" i="9"/>
  <c r="G477" i="9"/>
  <c r="F478" i="1"/>
  <c r="C478" i="1"/>
  <c r="G478" i="1" s="1"/>
  <c r="B478" i="1"/>
  <c r="D477" i="1"/>
  <c r="G478" i="9" l="1"/>
  <c r="C479" i="9"/>
  <c r="D479" i="9"/>
  <c r="B480" i="9"/>
  <c r="D478" i="9"/>
  <c r="C479" i="1"/>
  <c r="G479" i="1" s="1"/>
  <c r="F479" i="1"/>
  <c r="B479" i="1"/>
  <c r="D478" i="1"/>
  <c r="B481" i="9" l="1"/>
  <c r="G479" i="9"/>
  <c r="C480" i="9"/>
  <c r="F480" i="1"/>
  <c r="C480" i="1"/>
  <c r="G480" i="1" s="1"/>
  <c r="D479" i="1"/>
  <c r="B480" i="1"/>
  <c r="G480" i="9" l="1"/>
  <c r="C481" i="9"/>
  <c r="D481" i="9" s="1"/>
  <c r="D480" i="9"/>
  <c r="B482" i="9"/>
  <c r="C481" i="1"/>
  <c r="G481" i="1" s="1"/>
  <c r="F481" i="1"/>
  <c r="B481" i="1"/>
  <c r="D480" i="1"/>
  <c r="B483" i="9" l="1"/>
  <c r="C482" i="9"/>
  <c r="G481" i="9"/>
  <c r="F482" i="1"/>
  <c r="C482" i="1"/>
  <c r="G482" i="1" s="1"/>
  <c r="B482" i="1"/>
  <c r="D481" i="1"/>
  <c r="C483" i="9" l="1"/>
  <c r="G482" i="9"/>
  <c r="D482" i="9"/>
  <c r="D483" i="9"/>
  <c r="B484" i="9"/>
  <c r="C483" i="1"/>
  <c r="G483" i="1" s="1"/>
  <c r="F483" i="1"/>
  <c r="D482" i="1"/>
  <c r="B483" i="1"/>
  <c r="B485" i="9" l="1"/>
  <c r="C484" i="9"/>
  <c r="G483" i="9"/>
  <c r="F484" i="1"/>
  <c r="C484" i="1"/>
  <c r="B484" i="1"/>
  <c r="D483" i="1"/>
  <c r="C485" i="9" l="1"/>
  <c r="G484" i="9"/>
  <c r="D485" i="9"/>
  <c r="B486" i="9"/>
  <c r="D484" i="9"/>
  <c r="C485" i="1"/>
  <c r="G485" i="1" s="1"/>
  <c r="G484" i="1"/>
  <c r="F485" i="1"/>
  <c r="D484" i="1"/>
  <c r="B485" i="1"/>
  <c r="B487" i="9" l="1"/>
  <c r="C486" i="9"/>
  <c r="G485" i="9"/>
  <c r="F486" i="1"/>
  <c r="C486" i="1"/>
  <c r="B486" i="1"/>
  <c r="D485" i="1"/>
  <c r="G486" i="9" l="1"/>
  <c r="C487" i="9"/>
  <c r="D487" i="9"/>
  <c r="B488" i="9"/>
  <c r="D486" i="9"/>
  <c r="C487" i="1"/>
  <c r="G487" i="1" s="1"/>
  <c r="G486" i="1"/>
  <c r="F487" i="1"/>
  <c r="B487" i="1"/>
  <c r="D486" i="1"/>
  <c r="B489" i="9" l="1"/>
  <c r="G487" i="9"/>
  <c r="C488" i="9"/>
  <c r="F488" i="1"/>
  <c r="C488" i="1"/>
  <c r="G488" i="1" s="1"/>
  <c r="B488" i="1"/>
  <c r="D487" i="1"/>
  <c r="G488" i="9" l="1"/>
  <c r="C489" i="9"/>
  <c r="D488" i="9"/>
  <c r="B490" i="9"/>
  <c r="D489" i="9"/>
  <c r="C489" i="1"/>
  <c r="G489" i="1" s="1"/>
  <c r="F489" i="1"/>
  <c r="B489" i="1"/>
  <c r="D488" i="1"/>
  <c r="C490" i="9" l="1"/>
  <c r="G489" i="9"/>
  <c r="B491" i="9"/>
  <c r="D490" i="9"/>
  <c r="F490" i="1"/>
  <c r="C490" i="1"/>
  <c r="B490" i="1"/>
  <c r="D489" i="1"/>
  <c r="B492" i="9" l="1"/>
  <c r="C491" i="9"/>
  <c r="G490" i="9"/>
  <c r="C491" i="1"/>
  <c r="G491" i="1" s="1"/>
  <c r="G490" i="1"/>
  <c r="F491" i="1"/>
  <c r="D490" i="1"/>
  <c r="B491" i="1"/>
  <c r="C492" i="9" l="1"/>
  <c r="G491" i="9"/>
  <c r="D492" i="9"/>
  <c r="B493" i="9"/>
  <c r="D491" i="9"/>
  <c r="F492" i="1"/>
  <c r="C492" i="1"/>
  <c r="G492" i="1" s="1"/>
  <c r="B492" i="1"/>
  <c r="D491" i="1"/>
  <c r="B494" i="9" l="1"/>
  <c r="C493" i="9"/>
  <c r="G492" i="9"/>
  <c r="C493" i="1"/>
  <c r="G493" i="1" s="1"/>
  <c r="F493" i="1"/>
  <c r="D492" i="1"/>
  <c r="B493" i="1"/>
  <c r="C494" i="9" l="1"/>
  <c r="D494" i="9" s="1"/>
  <c r="G493" i="9"/>
  <c r="B495" i="9"/>
  <c r="D493" i="9"/>
  <c r="F494" i="1"/>
  <c r="C494" i="1"/>
  <c r="G494" i="1" s="1"/>
  <c r="D493" i="1"/>
  <c r="B494" i="1"/>
  <c r="B496" i="9" l="1"/>
  <c r="G494" i="9"/>
  <c r="C495" i="9"/>
  <c r="C495" i="1"/>
  <c r="G495" i="1" s="1"/>
  <c r="F495" i="1"/>
  <c r="D494" i="1"/>
  <c r="B495" i="1"/>
  <c r="G495" i="9" l="1"/>
  <c r="C496" i="9"/>
  <c r="B497" i="9"/>
  <c r="D496" i="9"/>
  <c r="D495" i="9"/>
  <c r="F496" i="1"/>
  <c r="C496" i="1"/>
  <c r="B496" i="1"/>
  <c r="D495" i="1"/>
  <c r="B498" i="9" l="1"/>
  <c r="G496" i="9"/>
  <c r="C497" i="9"/>
  <c r="C497" i="1"/>
  <c r="G497" i="1" s="1"/>
  <c r="G496" i="1"/>
  <c r="F497" i="1"/>
  <c r="D496" i="1"/>
  <c r="B497" i="1"/>
  <c r="C498" i="9" l="1"/>
  <c r="G497" i="9"/>
  <c r="D497" i="9"/>
  <c r="B499" i="9"/>
  <c r="D498" i="9"/>
  <c r="F498" i="1"/>
  <c r="C498" i="1"/>
  <c r="D497" i="1"/>
  <c r="B498" i="1"/>
  <c r="B500" i="9" l="1"/>
  <c r="C499" i="9"/>
  <c r="G498" i="9"/>
  <c r="C499" i="1"/>
  <c r="G499" i="1" s="1"/>
  <c r="G498" i="1"/>
  <c r="F499" i="1"/>
  <c r="B499" i="1"/>
  <c r="D498" i="1"/>
  <c r="C500" i="9" l="1"/>
  <c r="G499" i="9"/>
  <c r="D500" i="9"/>
  <c r="B501" i="9"/>
  <c r="D499" i="9"/>
  <c r="F500" i="1"/>
  <c r="C500" i="1"/>
  <c r="D499" i="1"/>
  <c r="B500" i="1"/>
  <c r="B502" i="9" l="1"/>
  <c r="C501" i="9"/>
  <c r="G500" i="9"/>
  <c r="C501" i="1"/>
  <c r="G501" i="1" s="1"/>
  <c r="G500" i="1"/>
  <c r="F501" i="1"/>
  <c r="D500" i="1"/>
  <c r="B501" i="1"/>
  <c r="C502" i="9" l="1"/>
  <c r="G501" i="9"/>
  <c r="D502" i="9"/>
  <c r="B503" i="9"/>
  <c r="D501" i="9"/>
  <c r="F502" i="1"/>
  <c r="C502" i="1"/>
  <c r="B502" i="1"/>
  <c r="D501" i="1"/>
  <c r="B504" i="9" l="1"/>
  <c r="G502" i="9"/>
  <c r="C503" i="9"/>
  <c r="C503" i="1"/>
  <c r="G503" i="1" s="1"/>
  <c r="G502" i="1"/>
  <c r="F503" i="1"/>
  <c r="D502" i="1"/>
  <c r="B503" i="1"/>
  <c r="G503" i="9" l="1"/>
  <c r="C504" i="9"/>
  <c r="B505" i="9"/>
  <c r="D504" i="9"/>
  <c r="D503" i="9"/>
  <c r="F504" i="1"/>
  <c r="C504" i="1"/>
  <c r="D503" i="1"/>
  <c r="B504" i="1"/>
  <c r="B506" i="9" l="1"/>
  <c r="G504" i="9"/>
  <c r="C505" i="9"/>
  <c r="C505" i="1"/>
  <c r="G505" i="1" s="1"/>
  <c r="G504" i="1"/>
  <c r="F505" i="1"/>
  <c r="B505" i="1"/>
  <c r="D504" i="1"/>
  <c r="C506" i="9" l="1"/>
  <c r="D506" i="9" s="1"/>
  <c r="G505" i="9"/>
  <c r="D505" i="9"/>
  <c r="B507" i="9"/>
  <c r="F506" i="1"/>
  <c r="C506" i="1"/>
  <c r="B506" i="1"/>
  <c r="D505" i="1"/>
  <c r="B508" i="9" l="1"/>
  <c r="C507" i="9"/>
  <c r="G506" i="9"/>
  <c r="C507" i="1"/>
  <c r="G507" i="1" s="1"/>
  <c r="G506" i="1"/>
  <c r="F507" i="1"/>
  <c r="D506" i="1"/>
  <c r="B507" i="1"/>
  <c r="C508" i="9" l="1"/>
  <c r="D508" i="9" s="1"/>
  <c r="G507" i="9"/>
  <c r="B509" i="9"/>
  <c r="D507" i="9"/>
  <c r="F508" i="1"/>
  <c r="C508" i="1"/>
  <c r="B508" i="1"/>
  <c r="D507" i="1"/>
  <c r="B510" i="9" l="1"/>
  <c r="C509" i="9"/>
  <c r="G508" i="9"/>
  <c r="C509" i="1"/>
  <c r="G509" i="1" s="1"/>
  <c r="G508" i="1"/>
  <c r="F509" i="1"/>
  <c r="B509" i="1"/>
  <c r="D508" i="1"/>
  <c r="C510" i="9" l="1"/>
  <c r="G509" i="9"/>
  <c r="D510" i="9"/>
  <c r="B511" i="9"/>
  <c r="D509" i="9"/>
  <c r="F510" i="1"/>
  <c r="C510" i="1"/>
  <c r="B510" i="1"/>
  <c r="D509" i="1"/>
  <c r="B512" i="9" l="1"/>
  <c r="G510" i="9"/>
  <c r="C511" i="9"/>
  <c r="C511" i="1"/>
  <c r="G511" i="1" s="1"/>
  <c r="G510" i="1"/>
  <c r="F511" i="1"/>
  <c r="B511" i="1"/>
  <c r="D510" i="1"/>
  <c r="G511" i="9" l="1"/>
  <c r="C512" i="9"/>
  <c r="B513" i="9"/>
  <c r="D512" i="9"/>
  <c r="D511" i="9"/>
  <c r="F512" i="1"/>
  <c r="C512" i="1"/>
  <c r="G512" i="1" s="1"/>
  <c r="D511" i="1"/>
  <c r="B512" i="1"/>
  <c r="B514" i="9" l="1"/>
  <c r="G512" i="9"/>
  <c r="C513" i="9"/>
  <c r="C513" i="1"/>
  <c r="G513" i="1" s="1"/>
  <c r="F513" i="1"/>
  <c r="D512" i="1"/>
  <c r="B513" i="1"/>
  <c r="C514" i="9" l="1"/>
  <c r="G513" i="9"/>
  <c r="D513" i="9"/>
  <c r="B515" i="9"/>
  <c r="D514" i="9"/>
  <c r="F514" i="1"/>
  <c r="C514" i="1"/>
  <c r="D513" i="1"/>
  <c r="B514" i="1"/>
  <c r="B516" i="9" l="1"/>
  <c r="C515" i="9"/>
  <c r="G514" i="9"/>
  <c r="C515" i="1"/>
  <c r="G515" i="1" s="1"/>
  <c r="G514" i="1"/>
  <c r="F515" i="1"/>
  <c r="D514" i="1"/>
  <c r="B515" i="1"/>
  <c r="C516" i="9" l="1"/>
  <c r="G515" i="9"/>
  <c r="B517" i="9"/>
  <c r="D515" i="9"/>
  <c r="F516" i="1"/>
  <c r="C516" i="1"/>
  <c r="B516" i="1"/>
  <c r="D515" i="1"/>
  <c r="C517" i="9" l="1"/>
  <c r="G516" i="9"/>
  <c r="D517" i="9"/>
  <c r="B518" i="9"/>
  <c r="D516" i="9"/>
  <c r="C517" i="1"/>
  <c r="G517" i="1" s="1"/>
  <c r="G516" i="1"/>
  <c r="F517" i="1"/>
  <c r="D516" i="1"/>
  <c r="B517" i="1"/>
  <c r="B519" i="9" l="1"/>
  <c r="C518" i="9"/>
  <c r="G517" i="9"/>
  <c r="F518" i="1"/>
  <c r="C518" i="1"/>
  <c r="B518" i="1"/>
  <c r="D517" i="1"/>
  <c r="G518" i="9" l="1"/>
  <c r="C519" i="9"/>
  <c r="D519" i="9"/>
  <c r="B520" i="9"/>
  <c r="D518" i="9"/>
  <c r="C519" i="1"/>
  <c r="G519" i="1" s="1"/>
  <c r="G518" i="1"/>
  <c r="F519" i="1"/>
  <c r="B519" i="1"/>
  <c r="D518" i="1"/>
  <c r="B521" i="9" l="1"/>
  <c r="G519" i="9"/>
  <c r="C520" i="9"/>
  <c r="F520" i="1"/>
  <c r="C520" i="1"/>
  <c r="D519" i="1"/>
  <c r="B520" i="1"/>
  <c r="G520" i="9" l="1"/>
  <c r="C521" i="9"/>
  <c r="D520" i="9"/>
  <c r="B522" i="9"/>
  <c r="D521" i="9"/>
  <c r="C521" i="1"/>
  <c r="G521" i="1" s="1"/>
  <c r="G520" i="1"/>
  <c r="F521" i="1"/>
  <c r="D520" i="1"/>
  <c r="B521" i="1"/>
  <c r="B523" i="9" l="1"/>
  <c r="C522" i="9"/>
  <c r="G521" i="9"/>
  <c r="F522" i="1"/>
  <c r="C522" i="1"/>
  <c r="B522" i="1"/>
  <c r="D521" i="1"/>
  <c r="C523" i="9" l="1"/>
  <c r="D523" i="9" s="1"/>
  <c r="G522" i="9"/>
  <c r="D522" i="9"/>
  <c r="B524" i="9"/>
  <c r="C523" i="1"/>
  <c r="G523" i="1" s="1"/>
  <c r="G522" i="1"/>
  <c r="F523" i="1"/>
  <c r="D522" i="1"/>
  <c r="B523" i="1"/>
  <c r="B525" i="9" l="1"/>
  <c r="C524" i="9"/>
  <c r="G523" i="9"/>
  <c r="F524" i="1"/>
  <c r="C524" i="1"/>
  <c r="D523" i="1"/>
  <c r="B524" i="1"/>
  <c r="C525" i="9" l="1"/>
  <c r="G524" i="9"/>
  <c r="D525" i="9"/>
  <c r="B526" i="9"/>
  <c r="D524" i="9"/>
  <c r="C525" i="1"/>
  <c r="G525" i="1" s="1"/>
  <c r="G524" i="1"/>
  <c r="F525" i="1"/>
  <c r="D524" i="1"/>
  <c r="B525" i="1"/>
  <c r="B527" i="9" l="1"/>
  <c r="C526" i="9"/>
  <c r="G525" i="9"/>
  <c r="F526" i="1"/>
  <c r="C526" i="1"/>
  <c r="B526" i="1"/>
  <c r="D525" i="1"/>
  <c r="G526" i="9" l="1"/>
  <c r="C527" i="9"/>
  <c r="D527" i="9" s="1"/>
  <c r="B528" i="9"/>
  <c r="D526" i="9"/>
  <c r="C527" i="1"/>
  <c r="G527" i="1" s="1"/>
  <c r="G526" i="1"/>
  <c r="F527" i="1"/>
  <c r="B527" i="1"/>
  <c r="D526" i="1"/>
  <c r="B529" i="9" l="1"/>
  <c r="G527" i="9"/>
  <c r="C528" i="9"/>
  <c r="F528" i="1"/>
  <c r="C528" i="1"/>
  <c r="B528" i="1"/>
  <c r="D527" i="1"/>
  <c r="G528" i="9" l="1"/>
  <c r="C529" i="9"/>
  <c r="D528" i="9"/>
  <c r="B530" i="9"/>
  <c r="D529" i="9"/>
  <c r="C529" i="1"/>
  <c r="G529" i="1" s="1"/>
  <c r="G528" i="1"/>
  <c r="F529" i="1"/>
  <c r="B529" i="1"/>
  <c r="D528" i="1"/>
  <c r="B531" i="9" l="1"/>
  <c r="C530" i="9"/>
  <c r="G529" i="9"/>
  <c r="F530" i="1"/>
  <c r="C530" i="1"/>
  <c r="B530" i="1"/>
  <c r="D529" i="1"/>
  <c r="C531" i="9" l="1"/>
  <c r="G530" i="9"/>
  <c r="D530" i="9"/>
  <c r="D531" i="9"/>
  <c r="B532" i="9"/>
  <c r="C531" i="1"/>
  <c r="G531" i="1" s="1"/>
  <c r="G530" i="1"/>
  <c r="F531" i="1"/>
  <c r="B531" i="1"/>
  <c r="D530" i="1"/>
  <c r="B533" i="9" l="1"/>
  <c r="C532" i="9"/>
  <c r="G531" i="9"/>
  <c r="F532" i="1"/>
  <c r="C532" i="1"/>
  <c r="D531" i="1"/>
  <c r="B532" i="1"/>
  <c r="C533" i="9" l="1"/>
  <c r="G532" i="9"/>
  <c r="D533" i="9"/>
  <c r="B534" i="9"/>
  <c r="D532" i="9"/>
  <c r="C533" i="1"/>
  <c r="G533" i="1" s="1"/>
  <c r="G532" i="1"/>
  <c r="F533" i="1"/>
  <c r="B533" i="1"/>
  <c r="D532" i="1"/>
  <c r="B535" i="9" l="1"/>
  <c r="C534" i="9"/>
  <c r="G533" i="9"/>
  <c r="F534" i="1"/>
  <c r="C534" i="1"/>
  <c r="D533" i="1"/>
  <c r="B534" i="1"/>
  <c r="G534" i="9" l="1"/>
  <c r="C535" i="9"/>
  <c r="D535" i="9" s="1"/>
  <c r="B536" i="9"/>
  <c r="D534" i="9"/>
  <c r="C535" i="1"/>
  <c r="G535" i="1" s="1"/>
  <c r="G534" i="1"/>
  <c r="F535" i="1"/>
  <c r="B535" i="1"/>
  <c r="D534" i="1"/>
  <c r="B537" i="9" l="1"/>
  <c r="G535" i="9"/>
  <c r="C536" i="9"/>
  <c r="F536" i="1"/>
  <c r="C536" i="1"/>
  <c r="B536" i="1"/>
  <c r="D535" i="1"/>
  <c r="G536" i="9" l="1"/>
  <c r="C537" i="9"/>
  <c r="D536" i="9"/>
  <c r="B538" i="9"/>
  <c r="D537" i="9"/>
  <c r="C537" i="1"/>
  <c r="G537" i="1" s="1"/>
  <c r="G536" i="1"/>
  <c r="F537" i="1"/>
  <c r="D536" i="1"/>
  <c r="B537" i="1"/>
  <c r="B539" i="9" l="1"/>
  <c r="C538" i="9"/>
  <c r="G537" i="9"/>
  <c r="F538" i="1"/>
  <c r="C538" i="1"/>
  <c r="B538" i="1"/>
  <c r="D537" i="1"/>
  <c r="C539" i="9" l="1"/>
  <c r="G538" i="9"/>
  <c r="D538" i="9"/>
  <c r="D539" i="9"/>
  <c r="B540" i="9"/>
  <c r="C539" i="1"/>
  <c r="G539" i="1" s="1"/>
  <c r="G538" i="1"/>
  <c r="F539" i="1"/>
  <c r="D538" i="1"/>
  <c r="B539" i="1"/>
  <c r="B541" i="9" l="1"/>
  <c r="C540" i="9"/>
  <c r="G539" i="9"/>
  <c r="F540" i="1"/>
  <c r="C540" i="1"/>
  <c r="B540" i="1"/>
  <c r="D539" i="1"/>
  <c r="C541" i="9" l="1"/>
  <c r="D541" i="9" s="1"/>
  <c r="G540" i="9"/>
  <c r="B542" i="9"/>
  <c r="D540" i="9"/>
  <c r="C541" i="1"/>
  <c r="G541" i="1" s="1"/>
  <c r="G540" i="1"/>
  <c r="F541" i="1"/>
  <c r="B541" i="1"/>
  <c r="D540" i="1"/>
  <c r="B543" i="9" l="1"/>
  <c r="C542" i="9"/>
  <c r="G541" i="9"/>
  <c r="F542" i="1"/>
  <c r="C542" i="1"/>
  <c r="B542" i="1"/>
  <c r="D541" i="1"/>
  <c r="G542" i="9" l="1"/>
  <c r="C543" i="9"/>
  <c r="D543" i="9"/>
  <c r="B544" i="9"/>
  <c r="D542" i="9"/>
  <c r="C543" i="1"/>
  <c r="G543" i="1" s="1"/>
  <c r="G542" i="1"/>
  <c r="F543" i="1"/>
  <c r="D542" i="1"/>
  <c r="B543" i="1"/>
  <c r="B545" i="9" l="1"/>
  <c r="G543" i="9"/>
  <c r="C544" i="9"/>
  <c r="F544" i="1"/>
  <c r="C544" i="1"/>
  <c r="D543" i="1"/>
  <c r="B544" i="1"/>
  <c r="G544" i="9" l="1"/>
  <c r="C545" i="9"/>
  <c r="D544" i="9"/>
  <c r="B546" i="9"/>
  <c r="D545" i="9"/>
  <c r="C545" i="1"/>
  <c r="G545" i="1" s="1"/>
  <c r="G544" i="1"/>
  <c r="F545" i="1"/>
  <c r="B545" i="1"/>
  <c r="D544" i="1"/>
  <c r="B547" i="9" l="1"/>
  <c r="C546" i="9"/>
  <c r="G545" i="9"/>
  <c r="F546" i="1"/>
  <c r="C546" i="1"/>
  <c r="B546" i="1"/>
  <c r="D545" i="1"/>
  <c r="C547" i="9" l="1"/>
  <c r="G546" i="9"/>
  <c r="D546" i="9"/>
  <c r="D547" i="9"/>
  <c r="B548" i="9"/>
  <c r="C547" i="1"/>
  <c r="G547" i="1" s="1"/>
  <c r="G546" i="1"/>
  <c r="F547" i="1"/>
  <c r="B547" i="1"/>
  <c r="D546" i="1"/>
  <c r="B549" i="9" l="1"/>
  <c r="C548" i="9"/>
  <c r="G547" i="9"/>
  <c r="F548" i="1"/>
  <c r="C548" i="1"/>
  <c r="B548" i="1"/>
  <c r="D547" i="1"/>
  <c r="C549" i="9" l="1"/>
  <c r="G548" i="9"/>
  <c r="D549" i="9"/>
  <c r="B550" i="9"/>
  <c r="D548" i="9"/>
  <c r="C549" i="1"/>
  <c r="G549" i="1" s="1"/>
  <c r="G548" i="1"/>
  <c r="F549" i="1"/>
  <c r="B549" i="1"/>
  <c r="D548" i="1"/>
  <c r="B551" i="9" l="1"/>
  <c r="C550" i="9"/>
  <c r="G549" i="9"/>
  <c r="F550" i="1"/>
  <c r="C550" i="1"/>
  <c r="B550" i="1"/>
  <c r="D549" i="1"/>
  <c r="G550" i="9" l="1"/>
  <c r="C551" i="9"/>
  <c r="D551" i="9"/>
  <c r="B552" i="9"/>
  <c r="D550" i="9"/>
  <c r="C551" i="1"/>
  <c r="G551" i="1" s="1"/>
  <c r="G550" i="1"/>
  <c r="F551" i="1"/>
  <c r="B551" i="1"/>
  <c r="D550" i="1"/>
  <c r="B553" i="9" l="1"/>
  <c r="C552" i="9"/>
  <c r="G551" i="9"/>
  <c r="F552" i="1"/>
  <c r="C552" i="1"/>
  <c r="D551" i="1"/>
  <c r="B552" i="1"/>
  <c r="C553" i="9" l="1"/>
  <c r="G552" i="9"/>
  <c r="D552" i="9"/>
  <c r="D553" i="9"/>
  <c r="B554" i="9"/>
  <c r="C553" i="1"/>
  <c r="G553" i="1" s="1"/>
  <c r="G552" i="1"/>
  <c r="F553" i="1"/>
  <c r="D552" i="1"/>
  <c r="B553" i="1"/>
  <c r="B555" i="9" l="1"/>
  <c r="G553" i="9"/>
  <c r="C554" i="9"/>
  <c r="F554" i="1"/>
  <c r="C554" i="1"/>
  <c r="B554" i="1"/>
  <c r="D553" i="1"/>
  <c r="G554" i="9" l="1"/>
  <c r="C555" i="9"/>
  <c r="D554" i="9"/>
  <c r="B556" i="9"/>
  <c r="D555" i="9"/>
  <c r="C555" i="1"/>
  <c r="G555" i="1" s="1"/>
  <c r="G554" i="1"/>
  <c r="F555" i="1"/>
  <c r="B555" i="1"/>
  <c r="D554" i="1"/>
  <c r="B557" i="9" l="1"/>
  <c r="G555" i="9"/>
  <c r="C556" i="9"/>
  <c r="F556" i="1"/>
  <c r="C556" i="1"/>
  <c r="G556" i="1" s="1"/>
  <c r="D555" i="1"/>
  <c r="B556" i="1"/>
  <c r="C557" i="9" l="1"/>
  <c r="G556" i="9"/>
  <c r="D556" i="9"/>
  <c r="B558" i="9"/>
  <c r="D557" i="9"/>
  <c r="C557" i="1"/>
  <c r="G557" i="1" s="1"/>
  <c r="F557" i="1"/>
  <c r="B557" i="1"/>
  <c r="D556" i="1"/>
  <c r="B559" i="9" l="1"/>
  <c r="C558" i="9"/>
  <c r="G557" i="9"/>
  <c r="F558" i="1"/>
  <c r="C558" i="1"/>
  <c r="B558" i="1"/>
  <c r="D557" i="1"/>
  <c r="C559" i="9" l="1"/>
  <c r="G558" i="9"/>
  <c r="D559" i="9"/>
  <c r="B560" i="9"/>
  <c r="D558" i="9"/>
  <c r="C559" i="1"/>
  <c r="G559" i="1" s="1"/>
  <c r="G558" i="1"/>
  <c r="F559" i="1"/>
  <c r="B559" i="1"/>
  <c r="D558" i="1"/>
  <c r="B561" i="9" l="1"/>
  <c r="C560" i="9"/>
  <c r="G559" i="9"/>
  <c r="F560" i="1"/>
  <c r="C560" i="1"/>
  <c r="B560" i="1"/>
  <c r="D559" i="1"/>
  <c r="C561" i="9" l="1"/>
  <c r="G560" i="9"/>
  <c r="D561" i="9"/>
  <c r="B562" i="9"/>
  <c r="D560" i="9"/>
  <c r="C561" i="1"/>
  <c r="G561" i="1" s="1"/>
  <c r="G560" i="1"/>
  <c r="F561" i="1"/>
  <c r="D560" i="1"/>
  <c r="B561" i="1"/>
  <c r="B563" i="9" l="1"/>
  <c r="G561" i="9"/>
  <c r="C562" i="9"/>
  <c r="F562" i="1"/>
  <c r="C562" i="1"/>
  <c r="D561" i="1"/>
  <c r="B562" i="1"/>
  <c r="G562" i="9" l="1"/>
  <c r="C563" i="9"/>
  <c r="D562" i="9"/>
  <c r="B564" i="9"/>
  <c r="D563" i="9"/>
  <c r="C563" i="1"/>
  <c r="G563" i="1" s="1"/>
  <c r="G562" i="1"/>
  <c r="F563" i="1"/>
  <c r="B563" i="1"/>
  <c r="D562" i="1"/>
  <c r="B565" i="9" l="1"/>
  <c r="G563" i="9"/>
  <c r="C564" i="9"/>
  <c r="F564" i="1"/>
  <c r="C564" i="1"/>
  <c r="B564" i="1"/>
  <c r="D563" i="1"/>
  <c r="C565" i="9" l="1"/>
  <c r="G564" i="9"/>
  <c r="D564" i="9"/>
  <c r="B566" i="9"/>
  <c r="D565" i="9"/>
  <c r="C565" i="1"/>
  <c r="G565" i="1" s="1"/>
  <c r="G564" i="1"/>
  <c r="F565" i="1"/>
  <c r="D564" i="1"/>
  <c r="B565" i="1"/>
  <c r="B567" i="9" l="1"/>
  <c r="C566" i="9"/>
  <c r="G565" i="9"/>
  <c r="F566" i="1"/>
  <c r="C566" i="1"/>
  <c r="B566" i="1"/>
  <c r="D565" i="1"/>
  <c r="C567" i="9" l="1"/>
  <c r="G566" i="9"/>
  <c r="D567" i="9"/>
  <c r="B568" i="9"/>
  <c r="D566" i="9"/>
  <c r="C567" i="1"/>
  <c r="G567" i="1" s="1"/>
  <c r="G566" i="1"/>
  <c r="F567" i="1"/>
  <c r="D566" i="1"/>
  <c r="B567" i="1"/>
  <c r="B569" i="9" l="1"/>
  <c r="C568" i="9"/>
  <c r="G567" i="9"/>
  <c r="F568" i="1"/>
  <c r="C568" i="1"/>
  <c r="G568" i="1" s="1"/>
  <c r="B568" i="1"/>
  <c r="D567" i="1"/>
  <c r="G568" i="9" l="1"/>
  <c r="C569" i="9"/>
  <c r="D569" i="9"/>
  <c r="B570" i="9"/>
  <c r="D568" i="9"/>
  <c r="C569" i="1"/>
  <c r="G569" i="1" s="1"/>
  <c r="F569" i="1"/>
  <c r="D568" i="1"/>
  <c r="B569" i="1"/>
  <c r="B571" i="9" l="1"/>
  <c r="G569" i="9"/>
  <c r="C570" i="9"/>
  <c r="F570" i="1"/>
  <c r="C570" i="1"/>
  <c r="D569" i="1"/>
  <c r="B570" i="1"/>
  <c r="G570" i="9" l="1"/>
  <c r="C571" i="9"/>
  <c r="D570" i="9"/>
  <c r="B572" i="9"/>
  <c r="D571" i="9"/>
  <c r="C571" i="1"/>
  <c r="G571" i="1" s="1"/>
  <c r="G570" i="1"/>
  <c r="F571" i="1"/>
  <c r="D570" i="1"/>
  <c r="B571" i="1"/>
  <c r="B573" i="9" l="1"/>
  <c r="G571" i="9"/>
  <c r="C572" i="9"/>
  <c r="F572" i="1"/>
  <c r="C572" i="1"/>
  <c r="D571" i="1"/>
  <c r="B572" i="1"/>
  <c r="C573" i="9" l="1"/>
  <c r="G572" i="9"/>
  <c r="D572" i="9"/>
  <c r="B574" i="9"/>
  <c r="D573" i="9"/>
  <c r="C573" i="1"/>
  <c r="G573" i="1" s="1"/>
  <c r="G572" i="1"/>
  <c r="F573" i="1"/>
  <c r="B573" i="1"/>
  <c r="D572" i="1"/>
  <c r="B575" i="9" l="1"/>
  <c r="C574" i="9"/>
  <c r="G573" i="9"/>
  <c r="F574" i="1"/>
  <c r="C574" i="1"/>
  <c r="B574" i="1"/>
  <c r="D573" i="1"/>
  <c r="C575" i="9" l="1"/>
  <c r="G574" i="9"/>
  <c r="D575" i="9"/>
  <c r="B576" i="9"/>
  <c r="D574" i="9"/>
  <c r="C575" i="1"/>
  <c r="G575" i="1" s="1"/>
  <c r="G574" i="1"/>
  <c r="F575" i="1"/>
  <c r="D574" i="1"/>
  <c r="B575" i="1"/>
  <c r="B577" i="9" l="1"/>
  <c r="C576" i="9"/>
  <c r="G575" i="9"/>
  <c r="F576" i="1"/>
  <c r="C576" i="1"/>
  <c r="D575" i="1"/>
  <c r="B576" i="1"/>
  <c r="C577" i="9" l="1"/>
  <c r="G576" i="9"/>
  <c r="D577" i="9"/>
  <c r="B578" i="9"/>
  <c r="D576" i="9"/>
  <c r="C577" i="1"/>
  <c r="G577" i="1" s="1"/>
  <c r="G576" i="1"/>
  <c r="F577" i="1"/>
  <c r="D576" i="1"/>
  <c r="B577" i="1"/>
  <c r="B579" i="9" l="1"/>
  <c r="G577" i="9"/>
  <c r="C578" i="9"/>
  <c r="F578" i="1"/>
  <c r="C578" i="1"/>
  <c r="B578" i="1"/>
  <c r="D577" i="1"/>
  <c r="G578" i="9" l="1"/>
  <c r="C579" i="9"/>
  <c r="D578" i="9"/>
  <c r="B580" i="9"/>
  <c r="D579" i="9"/>
  <c r="C579" i="1"/>
  <c r="G579" i="1" s="1"/>
  <c r="G578" i="1"/>
  <c r="F579" i="1"/>
  <c r="B579" i="1"/>
  <c r="D578" i="1"/>
  <c r="B581" i="9" l="1"/>
  <c r="G579" i="9"/>
  <c r="C580" i="9"/>
  <c r="F580" i="1"/>
  <c r="C580" i="1"/>
  <c r="D579" i="1"/>
  <c r="B580" i="1"/>
  <c r="C581" i="9" l="1"/>
  <c r="G580" i="9"/>
  <c r="D580" i="9"/>
  <c r="B582" i="9"/>
  <c r="D581" i="9"/>
  <c r="C581" i="1"/>
  <c r="G581" i="1" s="1"/>
  <c r="G580" i="1"/>
  <c r="F581" i="1"/>
  <c r="B581" i="1"/>
  <c r="D580" i="1"/>
  <c r="B583" i="9" l="1"/>
  <c r="C582" i="9"/>
  <c r="G581" i="9"/>
  <c r="F582" i="1"/>
  <c r="C582" i="1"/>
  <c r="B582" i="1"/>
  <c r="D581" i="1"/>
  <c r="C583" i="9" l="1"/>
  <c r="G582" i="9"/>
  <c r="D583" i="9"/>
  <c r="B584" i="9"/>
  <c r="D582" i="9"/>
  <c r="C583" i="1"/>
  <c r="G583" i="1" s="1"/>
  <c r="G582" i="1"/>
  <c r="F583" i="1"/>
  <c r="B583" i="1"/>
  <c r="D582" i="1"/>
  <c r="B585" i="9" l="1"/>
  <c r="C584" i="9"/>
  <c r="G583" i="9"/>
  <c r="F584" i="1"/>
  <c r="C584" i="1"/>
  <c r="D583" i="1"/>
  <c r="B584" i="1"/>
  <c r="G584" i="9" l="1"/>
  <c r="C585" i="9"/>
  <c r="D585" i="9"/>
  <c r="B586" i="9"/>
  <c r="D584" i="9"/>
  <c r="C585" i="1"/>
  <c r="G585" i="1" s="1"/>
  <c r="G584" i="1"/>
  <c r="F585" i="1"/>
  <c r="B585" i="1"/>
  <c r="D584" i="1"/>
  <c r="G585" i="9" l="1"/>
  <c r="C586" i="9"/>
  <c r="B587" i="9"/>
  <c r="D586" i="9"/>
  <c r="F586" i="1"/>
  <c r="C586" i="1"/>
  <c r="D585" i="1"/>
  <c r="B586" i="1"/>
  <c r="B588" i="9" l="1"/>
  <c r="G586" i="9"/>
  <c r="C587" i="9"/>
  <c r="C587" i="1"/>
  <c r="G587" i="1" s="1"/>
  <c r="G586" i="1"/>
  <c r="F587" i="1"/>
  <c r="B587" i="1"/>
  <c r="D586" i="1"/>
  <c r="G587" i="9" l="1"/>
  <c r="C588" i="9"/>
  <c r="D587" i="9"/>
  <c r="B589" i="9"/>
  <c r="D588" i="9"/>
  <c r="F588" i="1"/>
  <c r="C588" i="1"/>
  <c r="G588" i="1" s="1"/>
  <c r="B588" i="1"/>
  <c r="D587" i="1"/>
  <c r="B590" i="9" l="1"/>
  <c r="C589" i="9"/>
  <c r="G588" i="9"/>
  <c r="C589" i="1"/>
  <c r="G589" i="1" s="1"/>
  <c r="F589" i="1"/>
  <c r="B589" i="1"/>
  <c r="D588" i="1"/>
  <c r="C590" i="9" l="1"/>
  <c r="D590" i="9" s="1"/>
  <c r="G589" i="9"/>
  <c r="D589" i="9"/>
  <c r="B591" i="9"/>
  <c r="F590" i="1"/>
  <c r="C590" i="1"/>
  <c r="D589" i="1"/>
  <c r="B590" i="1"/>
  <c r="B592" i="9" l="1"/>
  <c r="C591" i="9"/>
  <c r="G590" i="9"/>
  <c r="C591" i="1"/>
  <c r="G591" i="1" s="1"/>
  <c r="G590" i="1"/>
  <c r="F591" i="1"/>
  <c r="D590" i="1"/>
  <c r="B591" i="1"/>
  <c r="C592" i="9" l="1"/>
  <c r="G591" i="9"/>
  <c r="D592" i="9"/>
  <c r="B593" i="9"/>
  <c r="D591" i="9"/>
  <c r="F592" i="1"/>
  <c r="C592" i="1"/>
  <c r="B592" i="1"/>
  <c r="D591" i="1"/>
  <c r="B594" i="9" l="1"/>
  <c r="C593" i="9"/>
  <c r="G592" i="9"/>
  <c r="C593" i="1"/>
  <c r="G593" i="1" s="1"/>
  <c r="G592" i="1"/>
  <c r="F593" i="1"/>
  <c r="D592" i="1"/>
  <c r="B593" i="1"/>
  <c r="G593" i="9" l="1"/>
  <c r="C594" i="9"/>
  <c r="D594" i="9" s="1"/>
  <c r="B595" i="9"/>
  <c r="D593" i="9"/>
  <c r="F594" i="1"/>
  <c r="C594" i="1"/>
  <c r="B594" i="1"/>
  <c r="D593" i="1"/>
  <c r="B596" i="9" l="1"/>
  <c r="G594" i="9"/>
  <c r="C595" i="9"/>
  <c r="C595" i="1"/>
  <c r="G595" i="1" s="1"/>
  <c r="G594" i="1"/>
  <c r="F595" i="1"/>
  <c r="D594" i="1"/>
  <c r="B595" i="1"/>
  <c r="G595" i="9" l="1"/>
  <c r="C596" i="9"/>
  <c r="D596" i="9" s="1"/>
  <c r="D595" i="9"/>
  <c r="B597" i="9"/>
  <c r="F596" i="1"/>
  <c r="C596" i="1"/>
  <c r="D595" i="1"/>
  <c r="B596" i="1"/>
  <c r="B598" i="9" l="1"/>
  <c r="C597" i="9"/>
  <c r="G596" i="9"/>
  <c r="C597" i="1"/>
  <c r="G597" i="1" s="1"/>
  <c r="G596" i="1"/>
  <c r="F597" i="1"/>
  <c r="B597" i="1"/>
  <c r="D596" i="1"/>
  <c r="C598" i="9" l="1"/>
  <c r="G597" i="9"/>
  <c r="D597" i="9"/>
  <c r="D598" i="9"/>
  <c r="B599" i="9"/>
  <c r="F598" i="1"/>
  <c r="C598" i="1"/>
  <c r="D597" i="1"/>
  <c r="B598" i="1"/>
  <c r="B600" i="9" l="1"/>
  <c r="C599" i="9"/>
  <c r="G598" i="9"/>
  <c r="C599" i="1"/>
  <c r="G599" i="1" s="1"/>
  <c r="G598" i="1"/>
  <c r="F599" i="1"/>
  <c r="B599" i="1"/>
  <c r="D598" i="1"/>
  <c r="C600" i="9" l="1"/>
  <c r="G599" i="9"/>
  <c r="D600" i="9"/>
  <c r="B601" i="9"/>
  <c r="D599" i="9"/>
  <c r="F600" i="1"/>
  <c r="C600" i="1"/>
  <c r="D599" i="1"/>
  <c r="B600" i="1"/>
  <c r="B602" i="9" l="1"/>
  <c r="G600" i="9"/>
  <c r="C601" i="9"/>
  <c r="C601" i="1"/>
  <c r="G601" i="1" s="1"/>
  <c r="G600" i="1"/>
  <c r="F601" i="1"/>
  <c r="B601" i="1"/>
  <c r="D600" i="1"/>
  <c r="G601" i="9" l="1"/>
  <c r="C602" i="9"/>
  <c r="B603" i="9"/>
  <c r="D602" i="9"/>
  <c r="D601" i="9"/>
  <c r="F602" i="1"/>
  <c r="C602" i="1"/>
  <c r="D601" i="1"/>
  <c r="B602" i="1"/>
  <c r="B604" i="9" l="1"/>
  <c r="G602" i="9"/>
  <c r="C603" i="9"/>
  <c r="C603" i="1"/>
  <c r="G603" i="1" s="1"/>
  <c r="G602" i="1"/>
  <c r="F603" i="1"/>
  <c r="D602" i="1"/>
  <c r="B603" i="1"/>
  <c r="G603" i="9" l="1"/>
  <c r="C604" i="9"/>
  <c r="D604" i="9" s="1"/>
  <c r="D603" i="9"/>
  <c r="B605" i="9"/>
  <c r="F604" i="1"/>
  <c r="C604" i="1"/>
  <c r="B604" i="1"/>
  <c r="D603" i="1"/>
  <c r="B606" i="9" l="1"/>
  <c r="C605" i="9"/>
  <c r="G604" i="9"/>
  <c r="C605" i="1"/>
  <c r="G605" i="1" s="1"/>
  <c r="G604" i="1"/>
  <c r="F605" i="1"/>
  <c r="D604" i="1"/>
  <c r="B605" i="1"/>
  <c r="C606" i="9" l="1"/>
  <c r="G605" i="9"/>
  <c r="D605" i="9"/>
  <c r="D606" i="9"/>
  <c r="B607" i="9"/>
  <c r="F606" i="1"/>
  <c r="C606" i="1"/>
  <c r="D605" i="1"/>
  <c r="B606" i="1"/>
  <c r="B608" i="9" l="1"/>
  <c r="C607" i="9"/>
  <c r="G606" i="9"/>
  <c r="C607" i="1"/>
  <c r="G607" i="1" s="1"/>
  <c r="G606" i="1"/>
  <c r="F607" i="1"/>
  <c r="B607" i="1"/>
  <c r="D606" i="1"/>
  <c r="C608" i="9" l="1"/>
  <c r="G607" i="9"/>
  <c r="D608" i="9"/>
  <c r="B609" i="9"/>
  <c r="D607" i="9"/>
  <c r="F608" i="1"/>
  <c r="C608" i="1"/>
  <c r="D607" i="1"/>
  <c r="B608" i="1"/>
  <c r="B610" i="9" l="1"/>
  <c r="C609" i="9"/>
  <c r="G608" i="9"/>
  <c r="C609" i="1"/>
  <c r="G609" i="1" s="1"/>
  <c r="G608" i="1"/>
  <c r="F609" i="1"/>
  <c r="B609" i="1"/>
  <c r="D608" i="1"/>
  <c r="G609" i="9" l="1"/>
  <c r="C610" i="9"/>
  <c r="B611" i="9"/>
  <c r="D610" i="9"/>
  <c r="D609" i="9"/>
  <c r="F610" i="1"/>
  <c r="C610" i="1"/>
  <c r="D609" i="1"/>
  <c r="B610" i="1"/>
  <c r="B612" i="9" l="1"/>
  <c r="G610" i="9"/>
  <c r="C611" i="9"/>
  <c r="C611" i="1"/>
  <c r="G611" i="1" s="1"/>
  <c r="G610" i="1"/>
  <c r="F611" i="1"/>
  <c r="D610" i="1"/>
  <c r="B611" i="1"/>
  <c r="G611" i="9" l="1"/>
  <c r="C612" i="9"/>
  <c r="D611" i="9"/>
  <c r="B613" i="9"/>
  <c r="D612" i="9"/>
  <c r="F612" i="1"/>
  <c r="C612" i="1"/>
  <c r="B612" i="1"/>
  <c r="D611" i="1"/>
  <c r="B614" i="9" l="1"/>
  <c r="C613" i="9"/>
  <c r="G612" i="9"/>
  <c r="C613" i="1"/>
  <c r="G613" i="1" s="1"/>
  <c r="G612" i="1"/>
  <c r="F613" i="1"/>
  <c r="D612" i="1"/>
  <c r="B613" i="1"/>
  <c r="C614" i="9" l="1"/>
  <c r="G613" i="9"/>
  <c r="D613" i="9"/>
  <c r="D614" i="9"/>
  <c r="B615" i="9"/>
  <c r="F614" i="1"/>
  <c r="C614" i="1"/>
  <c r="D613" i="1"/>
  <c r="B614" i="1"/>
  <c r="B616" i="9" l="1"/>
  <c r="C615" i="9"/>
  <c r="G614" i="9"/>
  <c r="C615" i="1"/>
  <c r="G615" i="1" s="1"/>
  <c r="G614" i="1"/>
  <c r="F615" i="1"/>
  <c r="B615" i="1"/>
  <c r="D614" i="1"/>
  <c r="C616" i="9" l="1"/>
  <c r="G615" i="9"/>
  <c r="D616" i="9"/>
  <c r="B617" i="9"/>
  <c r="D615" i="9"/>
  <c r="F616" i="1"/>
  <c r="C616" i="1"/>
  <c r="D615" i="1"/>
  <c r="B616" i="1"/>
  <c r="B618" i="9" l="1"/>
  <c r="G616" i="9"/>
  <c r="C617" i="9"/>
  <c r="C617" i="1"/>
  <c r="G617" i="1" s="1"/>
  <c r="G616" i="1"/>
  <c r="F617" i="1"/>
  <c r="B617" i="1"/>
  <c r="D616" i="1"/>
  <c r="G617" i="9" l="1"/>
  <c r="C618" i="9"/>
  <c r="B619" i="9"/>
  <c r="D618" i="9"/>
  <c r="D617" i="9"/>
  <c r="F618" i="1"/>
  <c r="C618" i="1"/>
  <c r="D617" i="1"/>
  <c r="B618" i="1"/>
  <c r="B620" i="9" l="1"/>
  <c r="G618" i="9"/>
  <c r="C619" i="9"/>
  <c r="C619" i="1"/>
  <c r="G619" i="1" s="1"/>
  <c r="G618" i="1"/>
  <c r="F619" i="1"/>
  <c r="D618" i="1"/>
  <c r="B619" i="1"/>
  <c r="G619" i="9" l="1"/>
  <c r="C620" i="9"/>
  <c r="D619" i="9"/>
  <c r="B621" i="9"/>
  <c r="D620" i="9"/>
  <c r="F620" i="1"/>
  <c r="C620" i="1"/>
  <c r="G620" i="1" s="1"/>
  <c r="B620" i="1"/>
  <c r="D619" i="1"/>
  <c r="B622" i="9" l="1"/>
  <c r="C621" i="9"/>
  <c r="G620" i="9"/>
  <c r="C621" i="1"/>
  <c r="G621" i="1" s="1"/>
  <c r="F621" i="1"/>
  <c r="D620" i="1"/>
  <c r="B621" i="1"/>
  <c r="C622" i="9" l="1"/>
  <c r="G621" i="9"/>
  <c r="D621" i="9"/>
  <c r="D622" i="9"/>
  <c r="B623" i="9"/>
  <c r="F622" i="1"/>
  <c r="C622" i="1"/>
  <c r="D621" i="1"/>
  <c r="B622" i="1"/>
  <c r="B624" i="9" l="1"/>
  <c r="C623" i="9"/>
  <c r="G622" i="9"/>
  <c r="C623" i="1"/>
  <c r="G623" i="1" s="1"/>
  <c r="G622" i="1"/>
  <c r="F623" i="1"/>
  <c r="B623" i="1"/>
  <c r="D622" i="1"/>
  <c r="C624" i="9" l="1"/>
  <c r="D624" i="9" s="1"/>
  <c r="G623" i="9"/>
  <c r="B625" i="9"/>
  <c r="D623" i="9"/>
  <c r="F624" i="1"/>
  <c r="C624" i="1"/>
  <c r="G624" i="1" s="1"/>
  <c r="D623" i="1"/>
  <c r="B624" i="1"/>
  <c r="B626" i="9" l="1"/>
  <c r="C625" i="9"/>
  <c r="G624" i="9"/>
  <c r="C625" i="1"/>
  <c r="G625" i="1" s="1"/>
  <c r="F625" i="1"/>
  <c r="B625" i="1"/>
  <c r="D624" i="1"/>
  <c r="G625" i="9" l="1"/>
  <c r="C626" i="9"/>
  <c r="B627" i="9"/>
  <c r="D626" i="9"/>
  <c r="D625" i="9"/>
  <c r="F626" i="1"/>
  <c r="C626" i="1"/>
  <c r="D625" i="1"/>
  <c r="B626" i="1"/>
  <c r="B628" i="9" l="1"/>
  <c r="G626" i="9"/>
  <c r="C627" i="9"/>
  <c r="C627" i="1"/>
  <c r="G627" i="1" s="1"/>
  <c r="G626" i="1"/>
  <c r="F627" i="1"/>
  <c r="B627" i="1"/>
  <c r="D626" i="1"/>
  <c r="G627" i="9" l="1"/>
  <c r="C628" i="9"/>
  <c r="D627" i="9"/>
  <c r="B629" i="9"/>
  <c r="D628" i="9"/>
  <c r="F628" i="1"/>
  <c r="C628" i="1"/>
  <c r="B628" i="1"/>
  <c r="D627" i="1"/>
  <c r="B630" i="9" l="1"/>
  <c r="C629" i="9"/>
  <c r="G628" i="9"/>
  <c r="C629" i="1"/>
  <c r="G629" i="1" s="1"/>
  <c r="G628" i="1"/>
  <c r="F629" i="1"/>
  <c r="D628" i="1"/>
  <c r="B629" i="1"/>
  <c r="C630" i="9" l="1"/>
  <c r="G629" i="9"/>
  <c r="D629" i="9"/>
  <c r="D630" i="9"/>
  <c r="B631" i="9"/>
  <c r="F630" i="1"/>
  <c r="C630" i="1"/>
  <c r="D629" i="1"/>
  <c r="B630" i="1"/>
  <c r="B632" i="9" l="1"/>
  <c r="C631" i="9"/>
  <c r="G630" i="9"/>
  <c r="C631" i="1"/>
  <c r="G631" i="1" s="1"/>
  <c r="G630" i="1"/>
  <c r="F631" i="1"/>
  <c r="B631" i="1"/>
  <c r="D630" i="1"/>
  <c r="C632" i="9" l="1"/>
  <c r="G631" i="9"/>
  <c r="D632" i="9"/>
  <c r="B633" i="9"/>
  <c r="D631" i="9"/>
  <c r="F632" i="1"/>
  <c r="C632" i="1"/>
  <c r="D631" i="1"/>
  <c r="B632" i="1"/>
  <c r="B634" i="9" l="1"/>
  <c r="G632" i="9"/>
  <c r="C633" i="9"/>
  <c r="C633" i="1"/>
  <c r="G633" i="1" s="1"/>
  <c r="G632" i="1"/>
  <c r="F633" i="1"/>
  <c r="B633" i="1"/>
  <c r="D632" i="1"/>
  <c r="G633" i="9" l="1"/>
  <c r="C634" i="9"/>
  <c r="B635" i="9"/>
  <c r="D634" i="9"/>
  <c r="D633" i="9"/>
  <c r="F634" i="1"/>
  <c r="C634" i="1"/>
  <c r="D633" i="1"/>
  <c r="B634" i="1"/>
  <c r="B636" i="9" l="1"/>
  <c r="G634" i="9"/>
  <c r="C635" i="9"/>
  <c r="C635" i="1"/>
  <c r="G635" i="1" s="1"/>
  <c r="G634" i="1"/>
  <c r="F635" i="1"/>
  <c r="D634" i="1"/>
  <c r="B635" i="1"/>
  <c r="G635" i="9" l="1"/>
  <c r="C636" i="9"/>
  <c r="D635" i="9"/>
  <c r="B637" i="9"/>
  <c r="D636" i="9"/>
  <c r="F636" i="1"/>
  <c r="C636" i="1"/>
  <c r="B636" i="1"/>
  <c r="D635" i="1"/>
  <c r="B638" i="9" l="1"/>
  <c r="C637" i="9"/>
  <c r="G636" i="9"/>
  <c r="C637" i="1"/>
  <c r="G637" i="1" s="1"/>
  <c r="G636" i="1"/>
  <c r="F637" i="1"/>
  <c r="D636" i="1"/>
  <c r="B637" i="1"/>
  <c r="C638" i="9" l="1"/>
  <c r="G637" i="9"/>
  <c r="D637" i="9"/>
  <c r="D638" i="9"/>
  <c r="B639" i="9"/>
  <c r="F638" i="1"/>
  <c r="C638" i="1"/>
  <c r="D637" i="1"/>
  <c r="B638" i="1"/>
  <c r="B640" i="9" l="1"/>
  <c r="C639" i="9"/>
  <c r="G638" i="9"/>
  <c r="C639" i="1"/>
  <c r="G639" i="1" s="1"/>
  <c r="G638" i="1"/>
  <c r="F639" i="1"/>
  <c r="B639" i="1"/>
  <c r="D638" i="1"/>
  <c r="C640" i="9" l="1"/>
  <c r="G639" i="9"/>
  <c r="D640" i="9"/>
  <c r="B641" i="9"/>
  <c r="D639" i="9"/>
  <c r="F640" i="1"/>
  <c r="C640" i="1"/>
  <c r="D639" i="1"/>
  <c r="B640" i="1"/>
  <c r="B642" i="9" l="1"/>
  <c r="C641" i="9"/>
  <c r="G640" i="9"/>
  <c r="C641" i="1"/>
  <c r="G641" i="1" s="1"/>
  <c r="G640" i="1"/>
  <c r="F641" i="1"/>
  <c r="B641" i="1"/>
  <c r="D640" i="1"/>
  <c r="G641" i="9" l="1"/>
  <c r="C642" i="9"/>
  <c r="B643" i="9"/>
  <c r="D642" i="9"/>
  <c r="D641" i="9"/>
  <c r="F642" i="1"/>
  <c r="C642" i="1"/>
  <c r="D641" i="1"/>
  <c r="B642" i="1"/>
  <c r="B644" i="9" l="1"/>
  <c r="G642" i="9"/>
  <c r="C643" i="9"/>
  <c r="C643" i="1"/>
  <c r="G643" i="1" s="1"/>
  <c r="G642" i="1"/>
  <c r="F643" i="1"/>
  <c r="D642" i="1"/>
  <c r="B643" i="1"/>
  <c r="G643" i="9" l="1"/>
  <c r="C644" i="9"/>
  <c r="D643" i="9"/>
  <c r="B645" i="9"/>
  <c r="D644" i="9"/>
  <c r="F644" i="1"/>
  <c r="C644" i="1"/>
  <c r="B644" i="1"/>
  <c r="D643" i="1"/>
  <c r="B646" i="9" l="1"/>
  <c r="C645" i="9"/>
  <c r="G644" i="9"/>
  <c r="C645" i="1"/>
  <c r="G645" i="1" s="1"/>
  <c r="G644" i="1"/>
  <c r="F645" i="1"/>
  <c r="B645" i="1"/>
  <c r="D644" i="1"/>
  <c r="C646" i="9" l="1"/>
  <c r="G645" i="9"/>
  <c r="D645" i="9"/>
  <c r="D646" i="9"/>
  <c r="B647" i="9"/>
  <c r="F646" i="1"/>
  <c r="C646" i="1"/>
  <c r="G646" i="1" s="1"/>
  <c r="D645" i="1"/>
  <c r="B646" i="1"/>
  <c r="B648" i="9" l="1"/>
  <c r="C647" i="9"/>
  <c r="G646" i="9"/>
  <c r="C647" i="1"/>
  <c r="G647" i="1" s="1"/>
  <c r="F647" i="1"/>
  <c r="B647" i="1"/>
  <c r="D646" i="1"/>
  <c r="C648" i="9" l="1"/>
  <c r="G647" i="9"/>
  <c r="D648" i="9"/>
  <c r="B649" i="9"/>
  <c r="D647" i="9"/>
  <c r="F648" i="1"/>
  <c r="C648" i="1"/>
  <c r="G648" i="1" s="1"/>
  <c r="D647" i="1"/>
  <c r="B648" i="1"/>
  <c r="B650" i="9" l="1"/>
  <c r="G648" i="9"/>
  <c r="C649" i="9"/>
  <c r="C649" i="1"/>
  <c r="G649" i="1" s="1"/>
  <c r="F649" i="1"/>
  <c r="B649" i="1"/>
  <c r="D648" i="1"/>
  <c r="G649" i="9" l="1"/>
  <c r="C650" i="9"/>
  <c r="B651" i="9"/>
  <c r="D650" i="9"/>
  <c r="D649" i="9"/>
  <c r="F650" i="1"/>
  <c r="C650" i="1"/>
  <c r="G650" i="1" s="1"/>
  <c r="D649" i="1"/>
  <c r="B650" i="1"/>
  <c r="B652" i="9" l="1"/>
  <c r="G650" i="9"/>
  <c r="C651" i="9"/>
  <c r="C651" i="1"/>
  <c r="G651" i="1" s="1"/>
  <c r="F651" i="1"/>
  <c r="D650" i="1"/>
  <c r="B651" i="1"/>
  <c r="G651" i="9" l="1"/>
  <c r="C652" i="9"/>
  <c r="D651" i="9"/>
  <c r="B653" i="9"/>
  <c r="D652" i="9"/>
  <c r="F652" i="1"/>
  <c r="C652" i="1"/>
  <c r="G652" i="1" s="1"/>
  <c r="B652" i="1"/>
  <c r="D651" i="1"/>
  <c r="B654" i="9" l="1"/>
  <c r="C653" i="9"/>
  <c r="G652" i="9"/>
  <c r="C653" i="1"/>
  <c r="G653" i="1" s="1"/>
  <c r="F653" i="1"/>
  <c r="B653" i="1"/>
  <c r="D652" i="1"/>
  <c r="C654" i="9" l="1"/>
  <c r="G653" i="9"/>
  <c r="D653" i="9"/>
  <c r="D654" i="9"/>
  <c r="B655" i="9"/>
  <c r="F654" i="1"/>
  <c r="C654" i="1"/>
  <c r="D653" i="1"/>
  <c r="B654" i="1"/>
  <c r="B656" i="9" l="1"/>
  <c r="C655" i="9"/>
  <c r="G654" i="9"/>
  <c r="C655" i="1"/>
  <c r="G655" i="1" s="1"/>
  <c r="G654" i="1"/>
  <c r="F655" i="1"/>
  <c r="B655" i="1"/>
  <c r="D654" i="1"/>
  <c r="C656" i="9" l="1"/>
  <c r="G655" i="9"/>
  <c r="D656" i="9"/>
  <c r="B657" i="9"/>
  <c r="D655" i="9"/>
  <c r="F656" i="1"/>
  <c r="C656" i="1"/>
  <c r="D655" i="1"/>
  <c r="B656" i="1"/>
  <c r="B658" i="9" l="1"/>
  <c r="C657" i="9"/>
  <c r="G656" i="9"/>
  <c r="C657" i="1"/>
  <c r="G657" i="1" s="1"/>
  <c r="G656" i="1"/>
  <c r="F657" i="1"/>
  <c r="B657" i="1"/>
  <c r="D656" i="1"/>
  <c r="G657" i="9" l="1"/>
  <c r="C658" i="9"/>
  <c r="B659" i="9"/>
  <c r="D658" i="9"/>
  <c r="D657" i="9"/>
  <c r="F658" i="1"/>
  <c r="C658" i="1"/>
  <c r="G658" i="1" s="1"/>
  <c r="D657" i="1"/>
  <c r="B658" i="1"/>
  <c r="B660" i="9" l="1"/>
  <c r="G658" i="9"/>
  <c r="C659" i="9"/>
  <c r="C659" i="1"/>
  <c r="G659" i="1" s="1"/>
  <c r="F659" i="1"/>
  <c r="D658" i="1"/>
  <c r="B659" i="1"/>
  <c r="G659" i="9" l="1"/>
  <c r="C660" i="9"/>
  <c r="D659" i="9"/>
  <c r="B661" i="9"/>
  <c r="D660" i="9"/>
  <c r="F660" i="1"/>
  <c r="C660" i="1"/>
  <c r="B660" i="1"/>
  <c r="D659" i="1"/>
  <c r="B662" i="9" l="1"/>
  <c r="C661" i="9"/>
  <c r="G660" i="9"/>
  <c r="C661" i="1"/>
  <c r="G661" i="1" s="1"/>
  <c r="G660" i="1"/>
  <c r="F661" i="1"/>
  <c r="D660" i="1"/>
  <c r="B661" i="1"/>
  <c r="C662" i="9" l="1"/>
  <c r="G661" i="9"/>
  <c r="D661" i="9"/>
  <c r="D662" i="9"/>
  <c r="B663" i="9"/>
  <c r="F662" i="1"/>
  <c r="C662" i="1"/>
  <c r="D661" i="1"/>
  <c r="B662" i="1"/>
  <c r="B664" i="9" l="1"/>
  <c r="C663" i="9"/>
  <c r="G662" i="9"/>
  <c r="C663" i="1"/>
  <c r="G663" i="1" s="1"/>
  <c r="G662" i="1"/>
  <c r="F663" i="1"/>
  <c r="B663" i="1"/>
  <c r="D662" i="1"/>
  <c r="C664" i="9" l="1"/>
  <c r="G663" i="9"/>
  <c r="D664" i="9"/>
  <c r="B665" i="9"/>
  <c r="D663" i="9"/>
  <c r="F664" i="1"/>
  <c r="C664" i="1"/>
  <c r="D663" i="1"/>
  <c r="B664" i="1"/>
  <c r="B666" i="9" l="1"/>
  <c r="G664" i="9"/>
  <c r="C665" i="9"/>
  <c r="C665" i="1"/>
  <c r="G665" i="1" s="1"/>
  <c r="G664" i="1"/>
  <c r="F665" i="1"/>
  <c r="B665" i="1"/>
  <c r="D664" i="1"/>
  <c r="G665" i="9" l="1"/>
  <c r="C666" i="9"/>
  <c r="B667" i="9"/>
  <c r="D666" i="9"/>
  <c r="D665" i="9"/>
  <c r="F666" i="1"/>
  <c r="C666" i="1"/>
  <c r="D665" i="1"/>
  <c r="B666" i="1"/>
  <c r="B668" i="9" l="1"/>
  <c r="G666" i="9"/>
  <c r="C667" i="9"/>
  <c r="C667" i="1"/>
  <c r="G667" i="1" s="1"/>
  <c r="G666" i="1"/>
  <c r="F667" i="1"/>
  <c r="B667" i="1"/>
  <c r="D666" i="1"/>
  <c r="G667" i="9" l="1"/>
  <c r="C668" i="9"/>
  <c r="D667" i="9"/>
  <c r="B669" i="9"/>
  <c r="D668" i="9"/>
  <c r="F668" i="1"/>
  <c r="C668" i="1"/>
  <c r="D667" i="1"/>
  <c r="B668" i="1"/>
  <c r="B670" i="9" l="1"/>
  <c r="C669" i="9"/>
  <c r="G668" i="9"/>
  <c r="C669" i="1"/>
  <c r="G669" i="1" s="1"/>
  <c r="G668" i="1"/>
  <c r="F669" i="1"/>
  <c r="B669" i="1"/>
  <c r="D668" i="1"/>
  <c r="C670" i="9" l="1"/>
  <c r="G669" i="9"/>
  <c r="D669" i="9"/>
  <c r="D670" i="9"/>
  <c r="B671" i="9"/>
  <c r="F670" i="1"/>
  <c r="C670" i="1"/>
  <c r="D669" i="1"/>
  <c r="B670" i="1"/>
  <c r="B672" i="9" l="1"/>
  <c r="C671" i="9"/>
  <c r="G670" i="9"/>
  <c r="C671" i="1"/>
  <c r="G671" i="1" s="1"/>
  <c r="G670" i="1"/>
  <c r="F671" i="1"/>
  <c r="B671" i="1"/>
  <c r="D670" i="1"/>
  <c r="C672" i="9" l="1"/>
  <c r="G671" i="9"/>
  <c r="D672" i="9"/>
  <c r="B673" i="9"/>
  <c r="D671" i="9"/>
  <c r="F672" i="1"/>
  <c r="C672" i="1"/>
  <c r="D671" i="1"/>
  <c r="B672" i="1"/>
  <c r="B674" i="9" l="1"/>
  <c r="C673" i="9"/>
  <c r="G672" i="9"/>
  <c r="C673" i="1"/>
  <c r="G673" i="1" s="1"/>
  <c r="G672" i="1"/>
  <c r="F673" i="1"/>
  <c r="B673" i="1"/>
  <c r="D672" i="1"/>
  <c r="G673" i="9" l="1"/>
  <c r="C674" i="9"/>
  <c r="B675" i="9"/>
  <c r="D674" i="9"/>
  <c r="D673" i="9"/>
  <c r="F674" i="1"/>
  <c r="C674" i="1"/>
  <c r="D673" i="1"/>
  <c r="B674" i="1"/>
  <c r="B676" i="9" l="1"/>
  <c r="G674" i="9"/>
  <c r="C675" i="9"/>
  <c r="C675" i="1"/>
  <c r="G675" i="1" s="1"/>
  <c r="G674" i="1"/>
  <c r="F675" i="1"/>
  <c r="B675" i="1"/>
  <c r="D674" i="1"/>
  <c r="G675" i="9" l="1"/>
  <c r="C676" i="9"/>
  <c r="D675" i="9"/>
  <c r="B677" i="9"/>
  <c r="D676" i="9"/>
  <c r="F676" i="1"/>
  <c r="C676" i="1"/>
  <c r="B676" i="1"/>
  <c r="D675" i="1"/>
  <c r="B678" i="9" l="1"/>
  <c r="C677" i="9"/>
  <c r="G676" i="9"/>
  <c r="C677" i="1"/>
  <c r="G677" i="1" s="1"/>
  <c r="G676" i="1"/>
  <c r="F677" i="1"/>
  <c r="D676" i="1"/>
  <c r="B677" i="1"/>
  <c r="C678" i="9" l="1"/>
  <c r="G677" i="9"/>
  <c r="D677" i="9"/>
  <c r="D678" i="9"/>
  <c r="B679" i="9"/>
  <c r="F678" i="1"/>
  <c r="C678" i="1"/>
  <c r="B678" i="1"/>
  <c r="D677" i="1"/>
  <c r="B680" i="9" l="1"/>
  <c r="C679" i="9"/>
  <c r="G678" i="9"/>
  <c r="C679" i="1"/>
  <c r="G679" i="1" s="1"/>
  <c r="G678" i="1"/>
  <c r="F679" i="1"/>
  <c r="B679" i="1"/>
  <c r="D678" i="1"/>
  <c r="C680" i="9" l="1"/>
  <c r="G679" i="9"/>
  <c r="D680" i="9"/>
  <c r="B681" i="9"/>
  <c r="D679" i="9"/>
  <c r="F680" i="1"/>
  <c r="C680" i="1"/>
  <c r="D679" i="1"/>
  <c r="B680" i="1"/>
  <c r="B682" i="9" l="1"/>
  <c r="G680" i="9"/>
  <c r="C681" i="9"/>
  <c r="C681" i="1"/>
  <c r="G681" i="1" s="1"/>
  <c r="G680" i="1"/>
  <c r="F681" i="1"/>
  <c r="B681" i="1"/>
  <c r="D680" i="1"/>
  <c r="G681" i="9" l="1"/>
  <c r="C682" i="9"/>
  <c r="B683" i="9"/>
  <c r="D682" i="9"/>
  <c r="D681" i="9"/>
  <c r="F682" i="1"/>
  <c r="C682" i="1"/>
  <c r="D681" i="1"/>
  <c r="B682" i="1"/>
  <c r="B684" i="9" l="1"/>
  <c r="G682" i="9"/>
  <c r="C683" i="9"/>
  <c r="C683" i="1"/>
  <c r="G683" i="1" s="1"/>
  <c r="G682" i="1"/>
  <c r="F683" i="1"/>
  <c r="D682" i="1"/>
  <c r="B683" i="1"/>
  <c r="G683" i="9" l="1"/>
  <c r="C684" i="9"/>
  <c r="D683" i="9"/>
  <c r="B685" i="9"/>
  <c r="D684" i="9"/>
  <c r="F684" i="1"/>
  <c r="C684" i="1"/>
  <c r="D683" i="1"/>
  <c r="B684" i="1"/>
  <c r="B686" i="9" l="1"/>
  <c r="C685" i="9"/>
  <c r="G684" i="9"/>
  <c r="C685" i="1"/>
  <c r="G685" i="1" s="1"/>
  <c r="G684" i="1"/>
  <c r="F685" i="1"/>
  <c r="D684" i="1"/>
  <c r="B685" i="1"/>
  <c r="C686" i="9" l="1"/>
  <c r="G685" i="9"/>
  <c r="D685" i="9"/>
  <c r="D686" i="9"/>
  <c r="B687" i="9"/>
  <c r="F686" i="1"/>
  <c r="C686" i="1"/>
  <c r="D685" i="1"/>
  <c r="B686" i="1"/>
  <c r="B688" i="9" l="1"/>
  <c r="C687" i="9"/>
  <c r="G686" i="9"/>
  <c r="C687" i="1"/>
  <c r="G687" i="1" s="1"/>
  <c r="G686" i="1"/>
  <c r="F687" i="1"/>
  <c r="B687" i="1"/>
  <c r="D686" i="1"/>
  <c r="C688" i="9" l="1"/>
  <c r="G687" i="9"/>
  <c r="D688" i="9"/>
  <c r="B689" i="9"/>
  <c r="D687" i="9"/>
  <c r="F688" i="1"/>
  <c r="C688" i="1"/>
  <c r="D687" i="1"/>
  <c r="B688" i="1"/>
  <c r="B690" i="9" l="1"/>
  <c r="C689" i="9"/>
  <c r="G688" i="9"/>
  <c r="C689" i="1"/>
  <c r="G689" i="1" s="1"/>
  <c r="G688" i="1"/>
  <c r="F689" i="1"/>
  <c r="B689" i="1"/>
  <c r="D688" i="1"/>
  <c r="G689" i="9" l="1"/>
  <c r="C690" i="9"/>
  <c r="B691" i="9"/>
  <c r="D690" i="9"/>
  <c r="D689" i="9"/>
  <c r="F690" i="1"/>
  <c r="C690" i="1"/>
  <c r="D689" i="1"/>
  <c r="B690" i="1"/>
  <c r="B692" i="9" l="1"/>
  <c r="G690" i="9"/>
  <c r="C691" i="9"/>
  <c r="C691" i="1"/>
  <c r="G691" i="1" s="1"/>
  <c r="G690" i="1"/>
  <c r="F691" i="1"/>
  <c r="B691" i="1"/>
  <c r="D690" i="1"/>
  <c r="G691" i="9" l="1"/>
  <c r="C692" i="9"/>
  <c r="D691" i="9"/>
  <c r="B693" i="9"/>
  <c r="D692" i="9"/>
  <c r="F692" i="1"/>
  <c r="C692" i="1"/>
  <c r="B692" i="1"/>
  <c r="D691" i="1"/>
  <c r="B694" i="9" l="1"/>
  <c r="C693" i="9"/>
  <c r="G692" i="9"/>
  <c r="C693" i="1"/>
  <c r="G693" i="1" s="1"/>
  <c r="G692" i="1"/>
  <c r="F693" i="1"/>
  <c r="D692" i="1"/>
  <c r="B693" i="1"/>
  <c r="C694" i="9" l="1"/>
  <c r="G693" i="9"/>
  <c r="D693" i="9"/>
  <c r="D694" i="9"/>
  <c r="B695" i="9"/>
  <c r="F694" i="1"/>
  <c r="C694" i="1"/>
  <c r="D693" i="1"/>
  <c r="B694" i="1"/>
  <c r="B696" i="9" l="1"/>
  <c r="C695" i="9"/>
  <c r="G694" i="9"/>
  <c r="C695" i="1"/>
  <c r="G695" i="1" s="1"/>
  <c r="G694" i="1"/>
  <c r="F695" i="1"/>
  <c r="D694" i="1"/>
  <c r="B695" i="1"/>
  <c r="C696" i="9" l="1"/>
  <c r="G695" i="9"/>
  <c r="D696" i="9"/>
  <c r="B697" i="9"/>
  <c r="D695" i="9"/>
  <c r="F696" i="1"/>
  <c r="C696" i="1"/>
  <c r="D695" i="1"/>
  <c r="B696" i="1"/>
  <c r="B698" i="9" l="1"/>
  <c r="G696" i="9"/>
  <c r="C697" i="9"/>
  <c r="C697" i="1"/>
  <c r="G697" i="1" s="1"/>
  <c r="G696" i="1"/>
  <c r="F697" i="1"/>
  <c r="B697" i="1"/>
  <c r="D696" i="1"/>
  <c r="G697" i="9" l="1"/>
  <c r="C698" i="9"/>
  <c r="B699" i="9"/>
  <c r="D698" i="9"/>
  <c r="D697" i="9"/>
  <c r="F698" i="1"/>
  <c r="C698" i="1"/>
  <c r="D697" i="1"/>
  <c r="B698" i="1"/>
  <c r="B700" i="9" l="1"/>
  <c r="G698" i="9"/>
  <c r="C699" i="9"/>
  <c r="C699" i="1"/>
  <c r="G699" i="1" s="1"/>
  <c r="G698" i="1"/>
  <c r="F699" i="1"/>
  <c r="D698" i="1"/>
  <c r="B699" i="1"/>
  <c r="G699" i="9" l="1"/>
  <c r="C700" i="9"/>
  <c r="D699" i="9"/>
  <c r="B701" i="9"/>
  <c r="D700" i="9"/>
  <c r="F700" i="1"/>
  <c r="C700" i="1"/>
  <c r="G700" i="1" s="1"/>
  <c r="B700" i="1"/>
  <c r="D699" i="1"/>
  <c r="B702" i="9" l="1"/>
  <c r="C701" i="9"/>
  <c r="G700" i="9"/>
  <c r="C701" i="1"/>
  <c r="G701" i="1" s="1"/>
  <c r="F701" i="1"/>
  <c r="D700" i="1"/>
  <c r="B701" i="1"/>
  <c r="C702" i="9" l="1"/>
  <c r="G701" i="9"/>
  <c r="D701" i="9"/>
  <c r="D702" i="9"/>
  <c r="B703" i="9"/>
  <c r="F702" i="1"/>
  <c r="C702" i="1"/>
  <c r="B702" i="1"/>
  <c r="D701" i="1"/>
  <c r="B704" i="9" l="1"/>
  <c r="C703" i="9"/>
  <c r="G702" i="9"/>
  <c r="C703" i="1"/>
  <c r="G703" i="1" s="1"/>
  <c r="G702" i="1"/>
  <c r="F703" i="1"/>
  <c r="D702" i="1"/>
  <c r="B703" i="1"/>
  <c r="C704" i="9" l="1"/>
  <c r="G703" i="9"/>
  <c r="D704" i="9"/>
  <c r="B705" i="9"/>
  <c r="D703" i="9"/>
  <c r="F704" i="1"/>
  <c r="C704" i="1"/>
  <c r="G704" i="1" s="1"/>
  <c r="D703" i="1"/>
  <c r="B704" i="1"/>
  <c r="B706" i="9" l="1"/>
  <c r="C705" i="9"/>
  <c r="G704" i="9"/>
  <c r="C705" i="1"/>
  <c r="G705" i="1" s="1"/>
  <c r="F705" i="1"/>
  <c r="B705" i="1"/>
  <c r="D704" i="1"/>
  <c r="G705" i="9" l="1"/>
  <c r="C706" i="9"/>
  <c r="B707" i="9"/>
  <c r="D706" i="9"/>
  <c r="D705" i="9"/>
  <c r="F706" i="1"/>
  <c r="C706" i="1"/>
  <c r="G706" i="1" s="1"/>
  <c r="D705" i="1"/>
  <c r="B706" i="1"/>
  <c r="B708" i="9" l="1"/>
  <c r="G706" i="9"/>
  <c r="C707" i="9"/>
  <c r="C707" i="1"/>
  <c r="G707" i="1" s="1"/>
  <c r="F707" i="1"/>
  <c r="D706" i="1"/>
  <c r="B707" i="1"/>
  <c r="G707" i="9" l="1"/>
  <c r="C708" i="9"/>
  <c r="D707" i="9"/>
  <c r="B709" i="9"/>
  <c r="D708" i="9"/>
  <c r="F708" i="1"/>
  <c r="C708" i="1"/>
  <c r="B708" i="1"/>
  <c r="D707" i="1"/>
  <c r="B710" i="9" l="1"/>
  <c r="C709" i="9"/>
  <c r="G708" i="9"/>
  <c r="C709" i="1"/>
  <c r="G709" i="1" s="1"/>
  <c r="G708" i="1"/>
  <c r="F709" i="1"/>
  <c r="B709" i="1"/>
  <c r="D708" i="1"/>
  <c r="C710" i="9" l="1"/>
  <c r="G709" i="9"/>
  <c r="D709" i="9"/>
  <c r="D710" i="9"/>
  <c r="B711" i="9"/>
  <c r="F710" i="1"/>
  <c r="C710" i="1"/>
  <c r="B710" i="1"/>
  <c r="D709" i="1"/>
  <c r="B712" i="9" l="1"/>
  <c r="C711" i="9"/>
  <c r="G710" i="9"/>
  <c r="C711" i="1"/>
  <c r="G711" i="1" s="1"/>
  <c r="G710" i="1"/>
  <c r="F711" i="1"/>
  <c r="D710" i="1"/>
  <c r="B711" i="1"/>
  <c r="C712" i="9" l="1"/>
  <c r="D712" i="9" s="1"/>
  <c r="G711" i="9"/>
  <c r="B713" i="9"/>
  <c r="D711" i="9"/>
  <c r="F712" i="1"/>
  <c r="C712" i="1"/>
  <c r="D711" i="1"/>
  <c r="B712" i="1"/>
  <c r="B714" i="9" l="1"/>
  <c r="G712" i="9"/>
  <c r="C713" i="9"/>
  <c r="C713" i="1"/>
  <c r="G713" i="1" s="1"/>
  <c r="G712" i="1"/>
  <c r="F713" i="1"/>
  <c r="B713" i="1"/>
  <c r="D712" i="1"/>
  <c r="G713" i="9" l="1"/>
  <c r="C714" i="9"/>
  <c r="B715" i="9"/>
  <c r="D714" i="9"/>
  <c r="D713" i="9"/>
  <c r="F714" i="1"/>
  <c r="C714" i="1"/>
  <c r="D713" i="1"/>
  <c r="B714" i="1"/>
  <c r="B716" i="9" l="1"/>
  <c r="G714" i="9"/>
  <c r="C715" i="9"/>
  <c r="C715" i="1"/>
  <c r="G715" i="1" s="1"/>
  <c r="G714" i="1"/>
  <c r="F715" i="1"/>
  <c r="D714" i="1"/>
  <c r="B715" i="1"/>
  <c r="C716" i="9" l="1"/>
  <c r="G715" i="9"/>
  <c r="D715" i="9"/>
  <c r="D716" i="9"/>
  <c r="B717" i="9"/>
  <c r="F716" i="1"/>
  <c r="C716" i="1"/>
  <c r="B716" i="1"/>
  <c r="D715" i="1"/>
  <c r="B718" i="9" l="1"/>
  <c r="C717" i="9"/>
  <c r="G716" i="9"/>
  <c r="C717" i="1"/>
  <c r="G717" i="1" s="1"/>
  <c r="G716" i="1"/>
  <c r="F717" i="1"/>
  <c r="B717" i="1"/>
  <c r="D716" i="1"/>
  <c r="C718" i="9" l="1"/>
  <c r="G717" i="9"/>
  <c r="B719" i="9"/>
  <c r="D718" i="9"/>
  <c r="D717" i="9"/>
  <c r="F718" i="1"/>
  <c r="C718" i="1"/>
  <c r="B718" i="1"/>
  <c r="D717" i="1"/>
  <c r="B720" i="9" l="1"/>
  <c r="G718" i="9"/>
  <c r="C719" i="9"/>
  <c r="C719" i="1"/>
  <c r="G719" i="1" s="1"/>
  <c r="G718" i="1"/>
  <c r="F719" i="1"/>
  <c r="D718" i="1"/>
  <c r="B719" i="1"/>
  <c r="C720" i="9" l="1"/>
  <c r="G719" i="9"/>
  <c r="D719" i="9"/>
  <c r="D720" i="9"/>
  <c r="B721" i="9"/>
  <c r="F720" i="1"/>
  <c r="C720" i="1"/>
  <c r="D719" i="1"/>
  <c r="B720" i="1"/>
  <c r="B722" i="9" l="1"/>
  <c r="C721" i="9"/>
  <c r="G720" i="9"/>
  <c r="C721" i="1"/>
  <c r="G721" i="1" s="1"/>
  <c r="G720" i="1"/>
  <c r="F721" i="1"/>
  <c r="B721" i="1"/>
  <c r="D720" i="1"/>
  <c r="C722" i="9" l="1"/>
  <c r="D722" i="9" s="1"/>
  <c r="G721" i="9"/>
  <c r="B723" i="9"/>
  <c r="D721" i="9"/>
  <c r="F722" i="1"/>
  <c r="C722" i="1"/>
  <c r="D721" i="1"/>
  <c r="B722" i="1"/>
  <c r="B724" i="9" l="1"/>
  <c r="G722" i="9"/>
  <c r="C723" i="9"/>
  <c r="C723" i="1"/>
  <c r="G723" i="1" s="1"/>
  <c r="G722" i="1"/>
  <c r="F723" i="1"/>
  <c r="D722" i="1"/>
  <c r="B723" i="1"/>
  <c r="C724" i="9" l="1"/>
  <c r="D724" i="9" s="1"/>
  <c r="G723" i="9"/>
  <c r="D723" i="9"/>
  <c r="B725" i="9"/>
  <c r="F724" i="1"/>
  <c r="C724" i="1"/>
  <c r="B724" i="1"/>
  <c r="D723" i="1"/>
  <c r="B726" i="9" l="1"/>
  <c r="C725" i="9"/>
  <c r="G724" i="9"/>
  <c r="C725" i="1"/>
  <c r="G725" i="1" s="1"/>
  <c r="G724" i="1"/>
  <c r="F725" i="1"/>
  <c r="D724" i="1"/>
  <c r="B725" i="1"/>
  <c r="C726" i="9" l="1"/>
  <c r="D726" i="9" s="1"/>
  <c r="G725" i="9"/>
  <c r="B727" i="9"/>
  <c r="D725" i="9"/>
  <c r="F726" i="1"/>
  <c r="C726" i="1"/>
  <c r="G726" i="1" s="1"/>
  <c r="B726" i="1"/>
  <c r="D725" i="1"/>
  <c r="B728" i="9" l="1"/>
  <c r="G726" i="9"/>
  <c r="C727" i="9"/>
  <c r="C727" i="1"/>
  <c r="G727" i="1" s="1"/>
  <c r="F727" i="1"/>
  <c r="D726" i="1"/>
  <c r="B727" i="1"/>
  <c r="C728" i="9" l="1"/>
  <c r="G727" i="9"/>
  <c r="D727" i="9"/>
  <c r="D728" i="9"/>
  <c r="B729" i="9"/>
  <c r="F728" i="1"/>
  <c r="C728" i="1"/>
  <c r="D727" i="1"/>
  <c r="B728" i="1"/>
  <c r="B730" i="9" l="1"/>
  <c r="C729" i="9"/>
  <c r="G728" i="9"/>
  <c r="C729" i="1"/>
  <c r="G729" i="1" s="1"/>
  <c r="G728" i="1"/>
  <c r="F729" i="1"/>
  <c r="B729" i="1"/>
  <c r="D728" i="1"/>
  <c r="C730" i="9" l="1"/>
  <c r="G729" i="9"/>
  <c r="B731" i="9"/>
  <c r="D730" i="9"/>
  <c r="D729" i="9"/>
  <c r="F730" i="1"/>
  <c r="C730" i="1"/>
  <c r="B730" i="1"/>
  <c r="D729" i="1"/>
  <c r="B732" i="9" l="1"/>
  <c r="G730" i="9"/>
  <c r="C731" i="9"/>
  <c r="C731" i="1"/>
  <c r="G731" i="1" s="1"/>
  <c r="G730" i="1"/>
  <c r="F731" i="1"/>
  <c r="D730" i="1"/>
  <c r="B731" i="1"/>
  <c r="C732" i="9" l="1"/>
  <c r="G731" i="9"/>
  <c r="D731" i="9"/>
  <c r="D732" i="9"/>
  <c r="B733" i="9"/>
  <c r="F732" i="1"/>
  <c r="C732" i="1"/>
  <c r="B732" i="1"/>
  <c r="D731" i="1"/>
  <c r="B734" i="9" l="1"/>
  <c r="C733" i="9"/>
  <c r="G732" i="9"/>
  <c r="C733" i="1"/>
  <c r="G733" i="1" s="1"/>
  <c r="G732" i="1"/>
  <c r="F733" i="1"/>
  <c r="D732" i="1"/>
  <c r="B733" i="1"/>
  <c r="C734" i="9" l="1"/>
  <c r="G733" i="9"/>
  <c r="B735" i="9"/>
  <c r="D734" i="9"/>
  <c r="D733" i="9"/>
  <c r="F734" i="1"/>
  <c r="C734" i="1"/>
  <c r="B734" i="1"/>
  <c r="D733" i="1"/>
  <c r="B736" i="9" l="1"/>
  <c r="G734" i="9"/>
  <c r="C735" i="9"/>
  <c r="C735" i="1"/>
  <c r="G735" i="1" s="1"/>
  <c r="G734" i="1"/>
  <c r="F735" i="1"/>
  <c r="D734" i="1"/>
  <c r="B735" i="1"/>
  <c r="C736" i="9" l="1"/>
  <c r="G735" i="9"/>
  <c r="D735" i="9"/>
  <c r="D736" i="9"/>
  <c r="B737" i="9"/>
  <c r="F736" i="1"/>
  <c r="C736" i="1"/>
  <c r="D735" i="1"/>
  <c r="B736" i="1"/>
  <c r="B738" i="9" l="1"/>
  <c r="C737" i="9"/>
  <c r="G736" i="9"/>
  <c r="C737" i="1"/>
  <c r="G737" i="1" s="1"/>
  <c r="G736" i="1"/>
  <c r="F737" i="1"/>
  <c r="B737" i="1"/>
  <c r="D736" i="1"/>
  <c r="G737" i="9" l="1"/>
  <c r="C738" i="9"/>
  <c r="D738" i="9" s="1"/>
  <c r="B739" i="9"/>
  <c r="D737" i="9"/>
  <c r="F738" i="1"/>
  <c r="C738" i="1"/>
  <c r="D737" i="1"/>
  <c r="B738" i="1"/>
  <c r="G738" i="9" l="1"/>
  <c r="C739" i="9"/>
  <c r="B740" i="9"/>
  <c r="D739" i="9"/>
  <c r="C739" i="1"/>
  <c r="G739" i="1" s="1"/>
  <c r="G738" i="1"/>
  <c r="F739" i="1"/>
  <c r="D738" i="1"/>
  <c r="B739" i="1"/>
  <c r="C740" i="9" l="1"/>
  <c r="G739" i="9"/>
  <c r="D740" i="9"/>
  <c r="B741" i="9"/>
  <c r="F740" i="1"/>
  <c r="C740" i="1"/>
  <c r="B740" i="1"/>
  <c r="D739" i="1"/>
  <c r="B742" i="9" l="1"/>
  <c r="C741" i="9"/>
  <c r="G740" i="9"/>
  <c r="C741" i="1"/>
  <c r="G741" i="1" s="1"/>
  <c r="G740" i="1"/>
  <c r="F741" i="1"/>
  <c r="D740" i="1"/>
  <c r="B741" i="1"/>
  <c r="C742" i="9" l="1"/>
  <c r="G741" i="9"/>
  <c r="B743" i="9"/>
  <c r="D742" i="9"/>
  <c r="D741" i="9"/>
  <c r="F742" i="1"/>
  <c r="C742" i="1"/>
  <c r="D741" i="1"/>
  <c r="B742" i="1"/>
  <c r="B744" i="9" l="1"/>
  <c r="G742" i="9"/>
  <c r="C743" i="9"/>
  <c r="C743" i="1"/>
  <c r="G743" i="1" s="1"/>
  <c r="G742" i="1"/>
  <c r="F743" i="1"/>
  <c r="D742" i="1"/>
  <c r="B743" i="1"/>
  <c r="C744" i="9" l="1"/>
  <c r="G743" i="9"/>
  <c r="D743" i="9"/>
  <c r="D744" i="9"/>
  <c r="B745" i="9"/>
  <c r="F744" i="1"/>
  <c r="C744" i="1"/>
  <c r="D743" i="1"/>
  <c r="B744" i="1"/>
  <c r="B746" i="9" l="1"/>
  <c r="C745" i="9"/>
  <c r="G744" i="9"/>
  <c r="C745" i="1"/>
  <c r="G745" i="1" s="1"/>
  <c r="G744" i="1"/>
  <c r="F745" i="1"/>
  <c r="B745" i="1"/>
  <c r="D744" i="1"/>
  <c r="C746" i="9" l="1"/>
  <c r="G745" i="9"/>
  <c r="B747" i="9"/>
  <c r="D746" i="9"/>
  <c r="D745" i="9"/>
  <c r="F746" i="1"/>
  <c r="C746" i="1"/>
  <c r="D745" i="1"/>
  <c r="B746" i="1"/>
  <c r="B748" i="9" l="1"/>
  <c r="G746" i="9"/>
  <c r="C747" i="9"/>
  <c r="C747" i="1"/>
  <c r="G747" i="1" s="1"/>
  <c r="G746" i="1"/>
  <c r="F747" i="1"/>
  <c r="D746" i="1"/>
  <c r="B747" i="1"/>
  <c r="C748" i="9" l="1"/>
  <c r="G747" i="9"/>
  <c r="D747" i="9"/>
  <c r="D748" i="9"/>
  <c r="B749" i="9"/>
  <c r="F748" i="1"/>
  <c r="C748" i="1"/>
  <c r="G748" i="1" s="1"/>
  <c r="B748" i="1"/>
  <c r="D747" i="1"/>
  <c r="B750" i="9" l="1"/>
  <c r="C749" i="9"/>
  <c r="G748" i="9"/>
  <c r="C749" i="1"/>
  <c r="G749" i="1" s="1"/>
  <c r="F749" i="1"/>
  <c r="D748" i="1"/>
  <c r="B749" i="1"/>
  <c r="C750" i="9" l="1"/>
  <c r="G749" i="9"/>
  <c r="B751" i="9"/>
  <c r="D750" i="9"/>
  <c r="D749" i="9"/>
  <c r="F750" i="1"/>
  <c r="C750" i="1"/>
  <c r="G750" i="1" s="1"/>
  <c r="B750" i="1"/>
  <c r="D749" i="1"/>
  <c r="B752" i="9" l="1"/>
  <c r="G750" i="9"/>
  <c r="C751" i="9"/>
  <c r="C751" i="1"/>
  <c r="G751" i="1" s="1"/>
  <c r="F751" i="1"/>
  <c r="D750" i="1"/>
  <c r="B751" i="1"/>
  <c r="C752" i="9" l="1"/>
  <c r="G751" i="9"/>
  <c r="D751" i="9"/>
  <c r="D752" i="9"/>
  <c r="B753" i="9"/>
  <c r="F752" i="1"/>
  <c r="C752" i="1"/>
  <c r="B752" i="1"/>
  <c r="D751" i="1"/>
  <c r="B754" i="9" l="1"/>
  <c r="C753" i="9"/>
  <c r="G752" i="9"/>
  <c r="C753" i="1"/>
  <c r="G753" i="1" s="1"/>
  <c r="G752" i="1"/>
  <c r="F753" i="1"/>
  <c r="B753" i="1"/>
  <c r="D752" i="1"/>
  <c r="C754" i="9" l="1"/>
  <c r="G753" i="9"/>
  <c r="B755" i="9"/>
  <c r="D754" i="9"/>
  <c r="D753" i="9"/>
  <c r="F754" i="1"/>
  <c r="C754" i="1"/>
  <c r="D753" i="1"/>
  <c r="B754" i="1"/>
  <c r="B756" i="9" l="1"/>
  <c r="G754" i="9"/>
  <c r="C755" i="9"/>
  <c r="C755" i="1"/>
  <c r="G755" i="1" s="1"/>
  <c r="G754" i="1"/>
  <c r="F755" i="1"/>
  <c r="D754" i="1"/>
  <c r="B755" i="1"/>
  <c r="C756" i="9" l="1"/>
  <c r="G755" i="9"/>
  <c r="D755" i="9"/>
  <c r="D756" i="9"/>
  <c r="B757" i="9"/>
  <c r="F756" i="1"/>
  <c r="C756" i="1"/>
  <c r="G756" i="1" s="1"/>
  <c r="B756" i="1"/>
  <c r="D755" i="1"/>
  <c r="B758" i="9" l="1"/>
  <c r="C757" i="9"/>
  <c r="G756" i="9"/>
  <c r="C757" i="1"/>
  <c r="G757" i="1" s="1"/>
  <c r="F757" i="1"/>
  <c r="D756" i="1"/>
  <c r="B757" i="1"/>
  <c r="C758" i="9" l="1"/>
  <c r="G757" i="9"/>
  <c r="B759" i="9"/>
  <c r="D758" i="9"/>
  <c r="D757" i="9"/>
  <c r="F758" i="1"/>
  <c r="C758" i="1"/>
  <c r="B758" i="1"/>
  <c r="D757" i="1"/>
  <c r="B760" i="9" l="1"/>
  <c r="G758" i="9"/>
  <c r="C759" i="9"/>
  <c r="C759" i="1"/>
  <c r="G759" i="1" s="1"/>
  <c r="G758" i="1"/>
  <c r="F759" i="1"/>
  <c r="D758" i="1"/>
  <c r="B759" i="1"/>
  <c r="C760" i="9" l="1"/>
  <c r="G759" i="9"/>
  <c r="D759" i="9"/>
  <c r="D760" i="9"/>
  <c r="B761" i="9"/>
  <c r="F760" i="1"/>
  <c r="C760" i="1"/>
  <c r="D759" i="1"/>
  <c r="B760" i="1"/>
  <c r="B762" i="9" l="1"/>
  <c r="C761" i="9"/>
  <c r="G760" i="9"/>
  <c r="C761" i="1"/>
  <c r="G761" i="1" s="1"/>
  <c r="G760" i="1"/>
  <c r="F761" i="1"/>
  <c r="B761" i="1"/>
  <c r="D760" i="1"/>
  <c r="C762" i="9" l="1"/>
  <c r="D762" i="9" s="1"/>
  <c r="G761" i="9"/>
  <c r="B763" i="9"/>
  <c r="D761" i="9"/>
  <c r="F762" i="1"/>
  <c r="C762" i="1"/>
  <c r="D761" i="1"/>
  <c r="B762" i="1"/>
  <c r="B764" i="9" l="1"/>
  <c r="G762" i="9"/>
  <c r="C763" i="9"/>
  <c r="C763" i="1"/>
  <c r="G763" i="1" s="1"/>
  <c r="G762" i="1"/>
  <c r="F763" i="1"/>
  <c r="D762" i="1"/>
  <c r="B763" i="1"/>
  <c r="C764" i="9" l="1"/>
  <c r="G763" i="9"/>
  <c r="D763" i="9"/>
  <c r="D764" i="9"/>
  <c r="B765" i="9"/>
  <c r="F764" i="1"/>
  <c r="C764" i="1"/>
  <c r="B764" i="1"/>
  <c r="D763" i="1"/>
  <c r="B766" i="9" l="1"/>
  <c r="C765" i="9"/>
  <c r="G764" i="9"/>
  <c r="C765" i="1"/>
  <c r="G765" i="1" s="1"/>
  <c r="G764" i="1"/>
  <c r="F765" i="1"/>
  <c r="D764" i="1"/>
  <c r="B765" i="1"/>
  <c r="C766" i="9" l="1"/>
  <c r="G765" i="9"/>
  <c r="B767" i="9"/>
  <c r="D766" i="9"/>
  <c r="D765" i="9"/>
  <c r="F766" i="1"/>
  <c r="C766" i="1"/>
  <c r="B766" i="1"/>
  <c r="D765" i="1"/>
  <c r="B768" i="9" l="1"/>
  <c r="G766" i="9"/>
  <c r="C767" i="9"/>
  <c r="C767" i="1"/>
  <c r="G767" i="1" s="1"/>
  <c r="G766" i="1"/>
  <c r="F767" i="1"/>
  <c r="D766" i="1"/>
  <c r="B767" i="1"/>
  <c r="C768" i="9" l="1"/>
  <c r="G767" i="9"/>
  <c r="D767" i="9"/>
  <c r="D768" i="9"/>
  <c r="B769" i="9"/>
  <c r="F768" i="1"/>
  <c r="C768" i="1"/>
  <c r="D767" i="1"/>
  <c r="B768" i="1"/>
  <c r="B770" i="9" l="1"/>
  <c r="C769" i="9"/>
  <c r="G768" i="9"/>
  <c r="C769" i="1"/>
  <c r="G769" i="1" s="1"/>
  <c r="G768" i="1"/>
  <c r="F769" i="1"/>
  <c r="B769" i="1"/>
  <c r="D768" i="1"/>
  <c r="C770" i="9" l="1"/>
  <c r="G769" i="9"/>
  <c r="B771" i="9"/>
  <c r="D770" i="9"/>
  <c r="D769" i="9"/>
  <c r="F770" i="1"/>
  <c r="C770" i="1"/>
  <c r="D769" i="1"/>
  <c r="B770" i="1"/>
  <c r="B772" i="9" l="1"/>
  <c r="G770" i="9"/>
  <c r="C771" i="9"/>
  <c r="C771" i="1"/>
  <c r="G771" i="1" s="1"/>
  <c r="G770" i="1"/>
  <c r="F771" i="1"/>
  <c r="D770" i="1"/>
  <c r="B771" i="1"/>
  <c r="C772" i="9" l="1"/>
  <c r="G771" i="9"/>
  <c r="D771" i="9"/>
  <c r="D772" i="9"/>
  <c r="B773" i="9"/>
  <c r="F772" i="1"/>
  <c r="C772" i="1"/>
  <c r="B772" i="1"/>
  <c r="D771" i="1"/>
  <c r="B774" i="9" l="1"/>
  <c r="C773" i="9"/>
  <c r="G772" i="9"/>
  <c r="C773" i="1"/>
  <c r="G773" i="1" s="1"/>
  <c r="G772" i="1"/>
  <c r="F773" i="1"/>
  <c r="D772" i="1"/>
  <c r="B773" i="1"/>
  <c r="C774" i="9" l="1"/>
  <c r="G773" i="9"/>
  <c r="B775" i="9"/>
  <c r="D774" i="9"/>
  <c r="D773" i="9"/>
  <c r="F774" i="1"/>
  <c r="C774" i="1"/>
  <c r="B774" i="1"/>
  <c r="D773" i="1"/>
  <c r="B776" i="9" l="1"/>
  <c r="G774" i="9"/>
  <c r="C775" i="9"/>
  <c r="C775" i="1"/>
  <c r="G775" i="1" s="1"/>
  <c r="G774" i="1"/>
  <c r="F775" i="1"/>
  <c r="D774" i="1"/>
  <c r="B775" i="1"/>
  <c r="C776" i="9" l="1"/>
  <c r="D776" i="9" s="1"/>
  <c r="G775" i="9"/>
  <c r="D775" i="9"/>
  <c r="B777" i="9"/>
  <c r="F776" i="1"/>
  <c r="C776" i="1"/>
  <c r="D775" i="1"/>
  <c r="B776" i="1"/>
  <c r="B778" i="9" l="1"/>
  <c r="C777" i="9"/>
  <c r="G776" i="9"/>
  <c r="C777" i="1"/>
  <c r="G777" i="1" s="1"/>
  <c r="G776" i="1"/>
  <c r="F777" i="1"/>
  <c r="B777" i="1"/>
  <c r="D776" i="1"/>
  <c r="C778" i="9" l="1"/>
  <c r="G777" i="9"/>
  <c r="B779" i="9"/>
  <c r="D778" i="9"/>
  <c r="D777" i="9"/>
  <c r="F778" i="1"/>
  <c r="C778" i="1"/>
  <c r="D777" i="1"/>
  <c r="B778" i="1"/>
  <c r="B780" i="9" l="1"/>
  <c r="G778" i="9"/>
  <c r="C779" i="9"/>
  <c r="C779" i="1"/>
  <c r="G779" i="1" s="1"/>
  <c r="G778" i="1"/>
  <c r="F779" i="1"/>
  <c r="D778" i="1"/>
  <c r="B779" i="1"/>
  <c r="C780" i="9" l="1"/>
  <c r="G779" i="9"/>
  <c r="D779" i="9"/>
  <c r="D780" i="9"/>
  <c r="B781" i="9"/>
  <c r="F780" i="1"/>
  <c r="C780" i="1"/>
  <c r="G780" i="1" s="1"/>
  <c r="D779" i="1"/>
  <c r="B780" i="1"/>
  <c r="B782" i="9" l="1"/>
  <c r="C781" i="9"/>
  <c r="G780" i="9"/>
  <c r="C781" i="1"/>
  <c r="G781" i="1" s="1"/>
  <c r="F781" i="1"/>
  <c r="D780" i="1"/>
  <c r="B781" i="1"/>
  <c r="C782" i="9" l="1"/>
  <c r="G781" i="9"/>
  <c r="B783" i="9"/>
  <c r="D782" i="9"/>
  <c r="D781" i="9"/>
  <c r="F782" i="1"/>
  <c r="C782" i="1"/>
  <c r="B782" i="1"/>
  <c r="D781" i="1"/>
  <c r="B784" i="9" l="1"/>
  <c r="G782" i="9"/>
  <c r="C783" i="9"/>
  <c r="C783" i="1"/>
  <c r="G783" i="1" s="1"/>
  <c r="G782" i="1"/>
  <c r="F783" i="1"/>
  <c r="D782" i="1"/>
  <c r="B783" i="1"/>
  <c r="C784" i="9" l="1"/>
  <c r="D784" i="9" s="1"/>
  <c r="G783" i="9"/>
  <c r="D783" i="9"/>
  <c r="B785" i="9"/>
  <c r="F784" i="1"/>
  <c r="C784" i="1"/>
  <c r="D783" i="1"/>
  <c r="B784" i="1"/>
  <c r="B786" i="9" l="1"/>
  <c r="C785" i="9"/>
  <c r="G784" i="9"/>
  <c r="C785" i="1"/>
  <c r="G785" i="1" s="1"/>
  <c r="G784" i="1"/>
  <c r="F785" i="1"/>
  <c r="B785" i="1"/>
  <c r="D784" i="1"/>
  <c r="C786" i="9" l="1"/>
  <c r="G785" i="9"/>
  <c r="B787" i="9"/>
  <c r="D786" i="9"/>
  <c r="D785" i="9"/>
  <c r="F786" i="1"/>
  <c r="C786" i="1"/>
  <c r="D785" i="1"/>
  <c r="B786" i="1"/>
  <c r="B788" i="9" l="1"/>
  <c r="G786" i="9"/>
  <c r="C787" i="9"/>
  <c r="C787" i="1"/>
  <c r="G787" i="1" s="1"/>
  <c r="G786" i="1"/>
  <c r="F787" i="1"/>
  <c r="D786" i="1"/>
  <c r="B787" i="1"/>
  <c r="C788" i="9" l="1"/>
  <c r="G787" i="9"/>
  <c r="D787" i="9"/>
  <c r="D788" i="9"/>
  <c r="B789" i="9"/>
  <c r="F788" i="1"/>
  <c r="C788" i="1"/>
  <c r="B788" i="1"/>
  <c r="D787" i="1"/>
  <c r="B790" i="9" l="1"/>
  <c r="C789" i="9"/>
  <c r="G788" i="9"/>
  <c r="C789" i="1"/>
  <c r="G789" i="1" s="1"/>
  <c r="G788" i="1"/>
  <c r="F789" i="1"/>
  <c r="D788" i="1"/>
  <c r="B789" i="1"/>
  <c r="C790" i="9" l="1"/>
  <c r="G789" i="9"/>
  <c r="B791" i="9"/>
  <c r="D790" i="9"/>
  <c r="D789" i="9"/>
  <c r="F790" i="1"/>
  <c r="C790" i="1"/>
  <c r="B790" i="1"/>
  <c r="D789" i="1"/>
  <c r="B792" i="9" l="1"/>
  <c r="G790" i="9"/>
  <c r="C791" i="9"/>
  <c r="C791" i="1"/>
  <c r="G791" i="1" s="1"/>
  <c r="G790" i="1"/>
  <c r="F791" i="1"/>
  <c r="D790" i="1"/>
  <c r="B791" i="1"/>
  <c r="C792" i="9" l="1"/>
  <c r="G791" i="9"/>
  <c r="D791" i="9"/>
  <c r="D792" i="9"/>
  <c r="B793" i="9"/>
  <c r="F792" i="1"/>
  <c r="C792" i="1"/>
  <c r="G792" i="1" s="1"/>
  <c r="D791" i="1"/>
  <c r="B792" i="1"/>
  <c r="B794" i="9" l="1"/>
  <c r="C793" i="9"/>
  <c r="G792" i="9"/>
  <c r="C793" i="1"/>
  <c r="G793" i="1" s="1"/>
  <c r="F793" i="1"/>
  <c r="B793" i="1"/>
  <c r="D792" i="1"/>
  <c r="G793" i="9" l="1"/>
  <c r="C794" i="9"/>
  <c r="B795" i="9"/>
  <c r="D794" i="9"/>
  <c r="D793" i="9"/>
  <c r="F794" i="1"/>
  <c r="C794" i="1"/>
  <c r="D793" i="1"/>
  <c r="B794" i="1"/>
  <c r="B796" i="9" l="1"/>
  <c r="G794" i="9"/>
  <c r="C795" i="9"/>
  <c r="C795" i="1"/>
  <c r="G795" i="1" s="1"/>
  <c r="G794" i="1"/>
  <c r="F795" i="1"/>
  <c r="D794" i="1"/>
  <c r="B795" i="1"/>
  <c r="C796" i="9" l="1"/>
  <c r="G795" i="9"/>
  <c r="D795" i="9"/>
  <c r="D796" i="9"/>
  <c r="B797" i="9"/>
  <c r="F796" i="1"/>
  <c r="C796" i="1"/>
  <c r="D795" i="1"/>
  <c r="B796" i="1"/>
  <c r="B798" i="9" l="1"/>
  <c r="C797" i="9"/>
  <c r="G796" i="9"/>
  <c r="C797" i="1"/>
  <c r="G797" i="1" s="1"/>
  <c r="G796" i="1"/>
  <c r="F797" i="1"/>
  <c r="B797" i="1"/>
  <c r="D796" i="1"/>
  <c r="G797" i="9" l="1"/>
  <c r="C798" i="9"/>
  <c r="D798" i="9" s="1"/>
  <c r="B799" i="9"/>
  <c r="D797" i="9"/>
  <c r="F798" i="1"/>
  <c r="C798" i="1"/>
  <c r="B798" i="1"/>
  <c r="D797" i="1"/>
  <c r="B800" i="9" l="1"/>
  <c r="G798" i="9"/>
  <c r="C799" i="9"/>
  <c r="C799" i="1"/>
  <c r="G799" i="1" s="1"/>
  <c r="G798" i="1"/>
  <c r="F799" i="1"/>
  <c r="D798" i="1"/>
  <c r="B799" i="1"/>
  <c r="C800" i="9" l="1"/>
  <c r="G799" i="9"/>
  <c r="D799" i="9"/>
  <c r="D800" i="9"/>
  <c r="B801" i="9"/>
  <c r="F800" i="1"/>
  <c r="C800" i="1"/>
  <c r="B800" i="1"/>
  <c r="D799" i="1"/>
  <c r="B802" i="9" l="1"/>
  <c r="C801" i="9"/>
  <c r="G800" i="9"/>
  <c r="C801" i="1"/>
  <c r="G801" i="1" s="1"/>
  <c r="G800" i="1"/>
  <c r="F801" i="1"/>
  <c r="B801" i="1"/>
  <c r="D800" i="1"/>
  <c r="C802" i="9" l="1"/>
  <c r="G801" i="9"/>
  <c r="B803" i="9"/>
  <c r="D802" i="9"/>
  <c r="D801" i="9"/>
  <c r="F802" i="1"/>
  <c r="C802" i="1"/>
  <c r="D801" i="1"/>
  <c r="B802" i="1"/>
  <c r="B804" i="9" l="1"/>
  <c r="G802" i="9"/>
  <c r="C803" i="9"/>
  <c r="C803" i="1"/>
  <c r="G803" i="1" s="1"/>
  <c r="G802" i="1"/>
  <c r="F803" i="1"/>
  <c r="D802" i="1"/>
  <c r="B803" i="1"/>
  <c r="C804" i="9" l="1"/>
  <c r="G803" i="9"/>
  <c r="D803" i="9"/>
  <c r="D804" i="9"/>
  <c r="B805" i="9"/>
  <c r="F804" i="1"/>
  <c r="C804" i="1"/>
  <c r="B804" i="1"/>
  <c r="D803" i="1"/>
  <c r="B806" i="9" l="1"/>
  <c r="C805" i="9"/>
  <c r="G804" i="9"/>
  <c r="C805" i="1"/>
  <c r="G805" i="1" s="1"/>
  <c r="G804" i="1"/>
  <c r="F805" i="1"/>
  <c r="D804" i="1"/>
  <c r="B805" i="1"/>
  <c r="C806" i="9" l="1"/>
  <c r="G805" i="9"/>
  <c r="B807" i="9"/>
  <c r="D806" i="9"/>
  <c r="D805" i="9"/>
  <c r="F806" i="1"/>
  <c r="C806" i="1"/>
  <c r="B806" i="1"/>
  <c r="D805" i="1"/>
  <c r="B808" i="9" l="1"/>
  <c r="G806" i="9"/>
  <c r="C807" i="9"/>
  <c r="C807" i="1"/>
  <c r="G807" i="1" s="1"/>
  <c r="G806" i="1"/>
  <c r="F807" i="1"/>
  <c r="D806" i="1"/>
  <c r="B807" i="1"/>
  <c r="C808" i="9" l="1"/>
  <c r="G807" i="9"/>
  <c r="D807" i="9"/>
  <c r="D808" i="9"/>
  <c r="B809" i="9"/>
  <c r="F808" i="1"/>
  <c r="C808" i="1"/>
  <c r="D807" i="1"/>
  <c r="B808" i="1"/>
  <c r="B810" i="9" l="1"/>
  <c r="C809" i="9"/>
  <c r="G808" i="9"/>
  <c r="C809" i="1"/>
  <c r="G809" i="1" s="1"/>
  <c r="G808" i="1"/>
  <c r="F809" i="1"/>
  <c r="B809" i="1"/>
  <c r="D808" i="1"/>
  <c r="G809" i="9" l="1"/>
  <c r="C810" i="9"/>
  <c r="B811" i="9"/>
  <c r="D810" i="9"/>
  <c r="D809" i="9"/>
  <c r="F810" i="1"/>
  <c r="C810" i="1"/>
  <c r="D809" i="1"/>
  <c r="B810" i="1"/>
  <c r="B812" i="9" l="1"/>
  <c r="G810" i="9"/>
  <c r="C811" i="9"/>
  <c r="C811" i="1"/>
  <c r="G811" i="1" s="1"/>
  <c r="G810" i="1"/>
  <c r="F811" i="1"/>
  <c r="D810" i="1"/>
  <c r="B811" i="1"/>
  <c r="C812" i="9" l="1"/>
  <c r="G811" i="9"/>
  <c r="D811" i="9"/>
  <c r="D812" i="9"/>
  <c r="B813" i="9"/>
  <c r="F812" i="1"/>
  <c r="C812" i="1"/>
  <c r="B812" i="1"/>
  <c r="D811" i="1"/>
  <c r="B814" i="9" l="1"/>
  <c r="C813" i="9"/>
  <c r="G812" i="9"/>
  <c r="C813" i="1"/>
  <c r="G813" i="1" s="1"/>
  <c r="G812" i="1"/>
  <c r="F813" i="1"/>
  <c r="D812" i="1"/>
  <c r="B813" i="1"/>
  <c r="G813" i="9" l="1"/>
  <c r="C814" i="9"/>
  <c r="D814" i="9" s="1"/>
  <c r="B815" i="9"/>
  <c r="D813" i="9"/>
  <c r="F814" i="1"/>
  <c r="C814" i="1"/>
  <c r="B814" i="1"/>
  <c r="D813" i="1"/>
  <c r="B816" i="9" l="1"/>
  <c r="G814" i="9"/>
  <c r="C815" i="9"/>
  <c r="C815" i="1"/>
  <c r="G815" i="1" s="1"/>
  <c r="G814" i="1"/>
  <c r="F815" i="1"/>
  <c r="D814" i="1"/>
  <c r="B815" i="1"/>
  <c r="C816" i="9" l="1"/>
  <c r="G815" i="9"/>
  <c r="D815" i="9"/>
  <c r="D816" i="9"/>
  <c r="B817" i="9"/>
  <c r="F816" i="1"/>
  <c r="C816" i="1"/>
  <c r="D815" i="1"/>
  <c r="B816" i="1"/>
  <c r="B818" i="9" l="1"/>
  <c r="C817" i="9"/>
  <c r="G816" i="9"/>
  <c r="C817" i="1"/>
  <c r="G817" i="1" s="1"/>
  <c r="G816" i="1"/>
  <c r="F817" i="1"/>
  <c r="B817" i="1"/>
  <c r="D816" i="1"/>
  <c r="C818" i="9" l="1"/>
  <c r="G817" i="9"/>
  <c r="B819" i="9"/>
  <c r="D818" i="9"/>
  <c r="D817" i="9"/>
  <c r="F818" i="1"/>
  <c r="C818" i="1"/>
  <c r="D817" i="1"/>
  <c r="B818" i="1"/>
  <c r="B820" i="9" l="1"/>
  <c r="G818" i="9"/>
  <c r="C819" i="9"/>
  <c r="C819" i="1"/>
  <c r="G819" i="1" s="1"/>
  <c r="G818" i="1"/>
  <c r="F819" i="1"/>
  <c r="D818" i="1"/>
  <c r="B819" i="1"/>
  <c r="C820" i="9" l="1"/>
  <c r="G819" i="9"/>
  <c r="D819" i="9"/>
  <c r="D820" i="9"/>
  <c r="B821" i="9"/>
  <c r="F820" i="1"/>
  <c r="C820" i="1"/>
  <c r="B820" i="1"/>
  <c r="D819" i="1"/>
  <c r="B822" i="9" l="1"/>
  <c r="C821" i="9"/>
  <c r="G820" i="9"/>
  <c r="C821" i="1"/>
  <c r="G821" i="1" s="1"/>
  <c r="G820" i="1"/>
  <c r="F821" i="1"/>
  <c r="D820" i="1"/>
  <c r="B821" i="1"/>
  <c r="C822" i="9" l="1"/>
  <c r="G821" i="9"/>
  <c r="B823" i="9"/>
  <c r="D822" i="9"/>
  <c r="D821" i="9"/>
  <c r="F822" i="1"/>
  <c r="C822" i="1"/>
  <c r="G822" i="1" s="1"/>
  <c r="B822" i="1"/>
  <c r="D821" i="1"/>
  <c r="B824" i="9" l="1"/>
  <c r="G822" i="9"/>
  <c r="C823" i="9"/>
  <c r="C823" i="1"/>
  <c r="G823" i="1" s="1"/>
  <c r="F823" i="1"/>
  <c r="D822" i="1"/>
  <c r="B823" i="1"/>
  <c r="C824" i="9" l="1"/>
  <c r="G823" i="9"/>
  <c r="D823" i="9"/>
  <c r="D824" i="9"/>
  <c r="B825" i="9"/>
  <c r="F824" i="1"/>
  <c r="C824" i="1"/>
  <c r="D823" i="1"/>
  <c r="B824" i="1"/>
  <c r="B826" i="9" l="1"/>
  <c r="C825" i="9"/>
  <c r="G824" i="9"/>
  <c r="C825" i="1"/>
  <c r="G825" i="1" s="1"/>
  <c r="G824" i="1"/>
  <c r="F825" i="1"/>
  <c r="B825" i="1"/>
  <c r="D824" i="1"/>
  <c r="G825" i="9" l="1"/>
  <c r="C826" i="9"/>
  <c r="B827" i="9"/>
  <c r="D826" i="9"/>
  <c r="D825" i="9"/>
  <c r="F826" i="1"/>
  <c r="C826" i="1"/>
  <c r="D825" i="1"/>
  <c r="B826" i="1"/>
  <c r="B828" i="9" l="1"/>
  <c r="G826" i="9"/>
  <c r="C827" i="9"/>
  <c r="C827" i="1"/>
  <c r="G827" i="1" s="1"/>
  <c r="G826" i="1"/>
  <c r="F827" i="1"/>
  <c r="D826" i="1"/>
  <c r="B827" i="1"/>
  <c r="C828" i="9" l="1"/>
  <c r="D828" i="9" s="1"/>
  <c r="G827" i="9"/>
  <c r="D827" i="9"/>
  <c r="B829" i="9"/>
  <c r="F828" i="1"/>
  <c r="C828" i="1"/>
  <c r="B828" i="1"/>
  <c r="D827" i="1"/>
  <c r="B830" i="9" l="1"/>
  <c r="C829" i="9"/>
  <c r="G828" i="9"/>
  <c r="C829" i="1"/>
  <c r="G829" i="1" s="1"/>
  <c r="G828" i="1"/>
  <c r="F829" i="1"/>
  <c r="D828" i="1"/>
  <c r="B829" i="1"/>
  <c r="G829" i="9" l="1"/>
  <c r="C830" i="9"/>
  <c r="B831" i="9"/>
  <c r="D830" i="9"/>
  <c r="D829" i="9"/>
  <c r="F830" i="1"/>
  <c r="C830" i="1"/>
  <c r="B830" i="1"/>
  <c r="D829" i="1"/>
  <c r="B832" i="9" l="1"/>
  <c r="G830" i="9"/>
  <c r="C831" i="9"/>
  <c r="C831" i="1"/>
  <c r="G831" i="1" s="1"/>
  <c r="G830" i="1"/>
  <c r="F831" i="1"/>
  <c r="D830" i="1"/>
  <c r="B831" i="1"/>
  <c r="C832" i="9" l="1"/>
  <c r="G831" i="9"/>
  <c r="D831" i="9"/>
  <c r="D832" i="9"/>
  <c r="B833" i="9"/>
  <c r="F832" i="1"/>
  <c r="C832" i="1"/>
  <c r="D831" i="1"/>
  <c r="B832" i="1"/>
  <c r="B834" i="9" l="1"/>
  <c r="C833" i="9"/>
  <c r="G832" i="9"/>
  <c r="C833" i="1"/>
  <c r="G833" i="1" s="1"/>
  <c r="G832" i="1"/>
  <c r="F833" i="1"/>
  <c r="B833" i="1"/>
  <c r="D832" i="1"/>
  <c r="C834" i="9" l="1"/>
  <c r="G833" i="9"/>
  <c r="B835" i="9"/>
  <c r="D834" i="9"/>
  <c r="D833" i="9"/>
  <c r="F834" i="1"/>
  <c r="C834" i="1"/>
  <c r="D833" i="1"/>
  <c r="B834" i="1"/>
  <c r="B836" i="9" l="1"/>
  <c r="G834" i="9"/>
  <c r="C835" i="9"/>
  <c r="C835" i="1"/>
  <c r="G835" i="1" s="1"/>
  <c r="G834" i="1"/>
  <c r="F835" i="1"/>
  <c r="D834" i="1"/>
  <c r="B835" i="1"/>
  <c r="C836" i="9" l="1"/>
  <c r="G835" i="9"/>
  <c r="D835" i="9"/>
  <c r="D836" i="9"/>
  <c r="B837" i="9"/>
  <c r="F836" i="1"/>
  <c r="C836" i="1"/>
  <c r="B836" i="1"/>
  <c r="D835" i="1"/>
  <c r="B838" i="9" l="1"/>
  <c r="C837" i="9"/>
  <c r="G836" i="9"/>
  <c r="C837" i="1"/>
  <c r="G837" i="1" s="1"/>
  <c r="G836" i="1"/>
  <c r="F837" i="1"/>
  <c r="D836" i="1"/>
  <c r="B837" i="1"/>
  <c r="C838" i="9" l="1"/>
  <c r="G837" i="9"/>
  <c r="B839" i="9"/>
  <c r="D838" i="9"/>
  <c r="D837" i="9"/>
  <c r="F838" i="1"/>
  <c r="C838" i="1"/>
  <c r="D837" i="1"/>
  <c r="B838" i="1"/>
  <c r="B840" i="9" l="1"/>
  <c r="G838" i="9"/>
  <c r="C839" i="9"/>
  <c r="C839" i="1"/>
  <c r="G839" i="1" s="1"/>
  <c r="G838" i="1"/>
  <c r="F839" i="1"/>
  <c r="D838" i="1"/>
  <c r="B839" i="1"/>
  <c r="C840" i="9" l="1"/>
  <c r="D840" i="9" s="1"/>
  <c r="G839" i="9"/>
  <c r="D839" i="9"/>
  <c r="B841" i="9"/>
  <c r="F840" i="1"/>
  <c r="C840" i="1"/>
  <c r="D839" i="1"/>
  <c r="B840" i="1"/>
  <c r="B842" i="9" l="1"/>
  <c r="C841" i="9"/>
  <c r="G840" i="9"/>
  <c r="C841" i="1"/>
  <c r="G841" i="1" s="1"/>
  <c r="G840" i="1"/>
  <c r="F841" i="1"/>
  <c r="B841" i="1"/>
  <c r="D840" i="1"/>
  <c r="G841" i="9" l="1"/>
  <c r="C842" i="9"/>
  <c r="B843" i="9"/>
  <c r="D842" i="9"/>
  <c r="D841" i="9"/>
  <c r="F842" i="1"/>
  <c r="C842" i="1"/>
  <c r="D841" i="1"/>
  <c r="B842" i="1"/>
  <c r="B844" i="9" l="1"/>
  <c r="G842" i="9"/>
  <c r="C843" i="9"/>
  <c r="C843" i="1"/>
  <c r="G843" i="1" s="1"/>
  <c r="G842" i="1"/>
  <c r="F843" i="1"/>
  <c r="D842" i="1"/>
  <c r="B843" i="1"/>
  <c r="C844" i="9" l="1"/>
  <c r="G843" i="9"/>
  <c r="D843" i="9"/>
  <c r="D844" i="9"/>
  <c r="B845" i="9"/>
  <c r="F844" i="1"/>
  <c r="C844" i="1"/>
  <c r="B844" i="1"/>
  <c r="D843" i="1"/>
  <c r="B846" i="9" l="1"/>
  <c r="C845" i="9"/>
  <c r="G844" i="9"/>
  <c r="C845" i="1"/>
  <c r="G845" i="1" s="1"/>
  <c r="G844" i="1"/>
  <c r="F845" i="1"/>
  <c r="D844" i="1"/>
  <c r="B845" i="1"/>
  <c r="C846" i="9" l="1"/>
  <c r="G845" i="9"/>
  <c r="B847" i="9"/>
  <c r="D846" i="9"/>
  <c r="D845" i="9"/>
  <c r="F846" i="1"/>
  <c r="C846" i="1"/>
  <c r="D845" i="1"/>
  <c r="B846" i="1"/>
  <c r="B848" i="9" l="1"/>
  <c r="G846" i="9"/>
  <c r="C847" i="9"/>
  <c r="C847" i="1"/>
  <c r="G847" i="1" s="1"/>
  <c r="G846" i="1"/>
  <c r="F847" i="1"/>
  <c r="B847" i="1"/>
  <c r="D846" i="1"/>
  <c r="C848" i="9" l="1"/>
  <c r="G847" i="9"/>
  <c r="D847" i="9"/>
  <c r="D848" i="9"/>
  <c r="B849" i="9"/>
  <c r="F848" i="1"/>
  <c r="C848" i="1"/>
  <c r="B848" i="1"/>
  <c r="D847" i="1"/>
  <c r="B850" i="9" l="1"/>
  <c r="C849" i="9"/>
  <c r="G848" i="9"/>
  <c r="C849" i="1"/>
  <c r="G849" i="1" s="1"/>
  <c r="G848" i="1"/>
  <c r="F849" i="1"/>
  <c r="B849" i="1"/>
  <c r="D848" i="1"/>
  <c r="C850" i="9" l="1"/>
  <c r="G849" i="9"/>
  <c r="B851" i="9"/>
  <c r="D850" i="9"/>
  <c r="D849" i="9"/>
  <c r="F850" i="1"/>
  <c r="C850" i="1"/>
  <c r="D849" i="1"/>
  <c r="B850" i="1"/>
  <c r="B852" i="9" l="1"/>
  <c r="G850" i="9"/>
  <c r="C851" i="9"/>
  <c r="C851" i="1"/>
  <c r="G851" i="1" s="1"/>
  <c r="G850" i="1"/>
  <c r="F851" i="1"/>
  <c r="B851" i="1"/>
  <c r="D850" i="1"/>
  <c r="C852" i="9" l="1"/>
  <c r="G851" i="9"/>
  <c r="D851" i="9"/>
  <c r="D852" i="9"/>
  <c r="B853" i="9"/>
  <c r="F852" i="1"/>
  <c r="C852" i="1"/>
  <c r="D851" i="1"/>
  <c r="B852" i="1"/>
  <c r="B854" i="9" l="1"/>
  <c r="C853" i="9"/>
  <c r="G852" i="9"/>
  <c r="C853" i="1"/>
  <c r="G853" i="1" s="1"/>
  <c r="G852" i="1"/>
  <c r="F853" i="1"/>
  <c r="D852" i="1"/>
  <c r="B853" i="1"/>
  <c r="C854" i="9" l="1"/>
  <c r="G853" i="9"/>
  <c r="B855" i="9"/>
  <c r="D854" i="9"/>
  <c r="D853" i="9"/>
  <c r="F854" i="1"/>
  <c r="C854" i="1"/>
  <c r="B854" i="1"/>
  <c r="D853" i="1"/>
  <c r="B856" i="9" l="1"/>
  <c r="G854" i="9"/>
  <c r="C855" i="9"/>
  <c r="C855" i="1"/>
  <c r="G855" i="1" s="1"/>
  <c r="G854" i="1"/>
  <c r="F855" i="1"/>
  <c r="D854" i="1"/>
  <c r="B855" i="1"/>
  <c r="C856" i="9" l="1"/>
  <c r="G855" i="9"/>
  <c r="D855" i="9"/>
  <c r="D856" i="9"/>
  <c r="B857" i="9"/>
  <c r="F856" i="1"/>
  <c r="C856" i="1"/>
  <c r="B856" i="1"/>
  <c r="D855" i="1"/>
  <c r="B858" i="9" l="1"/>
  <c r="C857" i="9"/>
  <c r="G856" i="9"/>
  <c r="C857" i="1"/>
  <c r="G857" i="1" s="1"/>
  <c r="G856" i="1"/>
  <c r="F857" i="1"/>
  <c r="B857" i="1"/>
  <c r="D856" i="1"/>
  <c r="G857" i="9" l="1"/>
  <c r="C858" i="9"/>
  <c r="B859" i="9"/>
  <c r="D858" i="9"/>
  <c r="D857" i="9"/>
  <c r="F858" i="1"/>
  <c r="C858" i="1"/>
  <c r="D857" i="1"/>
  <c r="B858" i="1"/>
  <c r="B860" i="9" l="1"/>
  <c r="G858" i="9"/>
  <c r="C859" i="9"/>
  <c r="C859" i="1"/>
  <c r="G859" i="1" s="1"/>
  <c r="G858" i="1"/>
  <c r="F859" i="1"/>
  <c r="D858" i="1"/>
  <c r="B859" i="1"/>
  <c r="C860" i="9" l="1"/>
  <c r="G859" i="9"/>
  <c r="D859" i="9"/>
  <c r="D860" i="9"/>
  <c r="B861" i="9"/>
  <c r="F860" i="1"/>
  <c r="C860" i="1"/>
  <c r="B860" i="1"/>
  <c r="D859" i="1"/>
  <c r="B862" i="9" l="1"/>
  <c r="C861" i="9"/>
  <c r="G860" i="9"/>
  <c r="C861" i="1"/>
  <c r="G861" i="1" s="1"/>
  <c r="G860" i="1"/>
  <c r="F861" i="1"/>
  <c r="B861" i="1"/>
  <c r="D860" i="1"/>
  <c r="G861" i="9" l="1"/>
  <c r="C862" i="9"/>
  <c r="D862" i="9" s="1"/>
  <c r="B863" i="9"/>
  <c r="D861" i="9"/>
  <c r="F862" i="1"/>
  <c r="C862" i="1"/>
  <c r="D861" i="1"/>
  <c r="B862" i="1"/>
  <c r="B864" i="9" l="1"/>
  <c r="G862" i="9"/>
  <c r="C863" i="9"/>
  <c r="C863" i="1"/>
  <c r="G863" i="1" s="1"/>
  <c r="G862" i="1"/>
  <c r="F863" i="1"/>
  <c r="B863" i="1"/>
  <c r="D862" i="1"/>
  <c r="C864" i="9" l="1"/>
  <c r="D864" i="9" s="1"/>
  <c r="G863" i="9"/>
  <c r="D863" i="9"/>
  <c r="B865" i="9"/>
  <c r="F864" i="1"/>
  <c r="C864" i="1"/>
  <c r="B864" i="1"/>
  <c r="D863" i="1"/>
  <c r="B866" i="9" l="1"/>
  <c r="C865" i="9"/>
  <c r="G864" i="9"/>
  <c r="C865" i="1"/>
  <c r="G865" i="1" s="1"/>
  <c r="G864" i="1"/>
  <c r="F865" i="1"/>
  <c r="B865" i="1"/>
  <c r="D864" i="1"/>
  <c r="C866" i="9" l="1"/>
  <c r="G865" i="9"/>
  <c r="B867" i="9"/>
  <c r="D866" i="9"/>
  <c r="D865" i="9"/>
  <c r="F866" i="1"/>
  <c r="C866" i="1"/>
  <c r="D865" i="1"/>
  <c r="B866" i="1"/>
  <c r="B868" i="9" l="1"/>
  <c r="G866" i="9"/>
  <c r="C867" i="9"/>
  <c r="C867" i="1"/>
  <c r="G867" i="1" s="1"/>
  <c r="G866" i="1"/>
  <c r="F867" i="1"/>
  <c r="D866" i="1"/>
  <c r="B867" i="1"/>
  <c r="C868" i="9" l="1"/>
  <c r="G867" i="9"/>
  <c r="D867" i="9"/>
  <c r="D868" i="9"/>
  <c r="B869" i="9"/>
  <c r="F868" i="1"/>
  <c r="C868" i="1"/>
  <c r="B868" i="1"/>
  <c r="D867" i="1"/>
  <c r="B870" i="9" l="1"/>
  <c r="C869" i="9"/>
  <c r="G868" i="9"/>
  <c r="C869" i="1"/>
  <c r="G869" i="1" s="1"/>
  <c r="G868" i="1"/>
  <c r="F869" i="1"/>
  <c r="B869" i="1"/>
  <c r="D868" i="1"/>
  <c r="C870" i="9" l="1"/>
  <c r="D870" i="9" s="1"/>
  <c r="G869" i="9"/>
  <c r="B871" i="9"/>
  <c r="D869" i="9"/>
  <c r="F870" i="1"/>
  <c r="C870" i="1"/>
  <c r="D869" i="1"/>
  <c r="B870" i="1"/>
  <c r="B872" i="9" l="1"/>
  <c r="G870" i="9"/>
  <c r="C871" i="9"/>
  <c r="C871" i="1"/>
  <c r="G871" i="1" s="1"/>
  <c r="G870" i="1"/>
  <c r="F871" i="1"/>
  <c r="B871" i="1"/>
  <c r="D870" i="1"/>
  <c r="C872" i="9" l="1"/>
  <c r="D872" i="9" s="1"/>
  <c r="G871" i="9"/>
  <c r="D871" i="9"/>
  <c r="B873" i="9"/>
  <c r="F872" i="1"/>
  <c r="C872" i="1"/>
  <c r="D871" i="1"/>
  <c r="B872" i="1"/>
  <c r="B874" i="9" l="1"/>
  <c r="C873" i="9"/>
  <c r="G872" i="9"/>
  <c r="C873" i="1"/>
  <c r="G873" i="1" s="1"/>
  <c r="G872" i="1"/>
  <c r="F873" i="1"/>
  <c r="B873" i="1"/>
  <c r="D872" i="1"/>
  <c r="G873" i="9" l="1"/>
  <c r="C874" i="9"/>
  <c r="B875" i="9"/>
  <c r="D874" i="9"/>
  <c r="D873" i="9"/>
  <c r="F874" i="1"/>
  <c r="C874" i="1"/>
  <c r="D873" i="1"/>
  <c r="B874" i="1"/>
  <c r="B876" i="9" l="1"/>
  <c r="G874" i="9"/>
  <c r="C875" i="9"/>
  <c r="C875" i="1"/>
  <c r="G875" i="1" s="1"/>
  <c r="G874" i="1"/>
  <c r="F875" i="1"/>
  <c r="D874" i="1"/>
  <c r="B875" i="1"/>
  <c r="C876" i="9" l="1"/>
  <c r="G875" i="9"/>
  <c r="D875" i="9"/>
  <c r="D876" i="9"/>
  <c r="B877" i="9"/>
  <c r="F876" i="1"/>
  <c r="C876" i="1"/>
  <c r="B876" i="1"/>
  <c r="D875" i="1"/>
  <c r="B878" i="9" l="1"/>
  <c r="C877" i="9"/>
  <c r="G876" i="9"/>
  <c r="C877" i="1"/>
  <c r="G877" i="1" s="1"/>
  <c r="G876" i="1"/>
  <c r="F877" i="1"/>
  <c r="D876" i="1"/>
  <c r="B877" i="1"/>
  <c r="C878" i="9" l="1"/>
  <c r="G877" i="9"/>
  <c r="B879" i="9"/>
  <c r="D878" i="9"/>
  <c r="D877" i="9"/>
  <c r="F878" i="1"/>
  <c r="C878" i="1"/>
  <c r="G878" i="1" s="1"/>
  <c r="D877" i="1"/>
  <c r="B878" i="1"/>
  <c r="B880" i="9" l="1"/>
  <c r="G878" i="9"/>
  <c r="C879" i="9"/>
  <c r="C879" i="1"/>
  <c r="G879" i="1" s="1"/>
  <c r="F879" i="1"/>
  <c r="B879" i="1"/>
  <c r="D878" i="1"/>
  <c r="C880" i="9" l="1"/>
  <c r="G879" i="9"/>
  <c r="D879" i="9"/>
  <c r="D880" i="9"/>
  <c r="B881" i="9"/>
  <c r="F880" i="1"/>
  <c r="C880" i="1"/>
  <c r="D879" i="1"/>
  <c r="B880" i="1"/>
  <c r="B882" i="9" l="1"/>
  <c r="C881" i="9"/>
  <c r="G880" i="9"/>
  <c r="C881" i="1"/>
  <c r="G881" i="1" s="1"/>
  <c r="G880" i="1"/>
  <c r="F881" i="1"/>
  <c r="B881" i="1"/>
  <c r="D880" i="1"/>
  <c r="C882" i="9" l="1"/>
  <c r="G881" i="9"/>
  <c r="B883" i="9"/>
  <c r="D882" i="9"/>
  <c r="D881" i="9"/>
  <c r="F882" i="1"/>
  <c r="C882" i="1"/>
  <c r="D881" i="1"/>
  <c r="B882" i="1"/>
  <c r="B884" i="9" l="1"/>
  <c r="G882" i="9"/>
  <c r="C883" i="9"/>
  <c r="C883" i="1"/>
  <c r="G883" i="1" s="1"/>
  <c r="G882" i="1"/>
  <c r="F883" i="1"/>
  <c r="D882" i="1"/>
  <c r="B883" i="1"/>
  <c r="C884" i="9" l="1"/>
  <c r="D884" i="9" s="1"/>
  <c r="G883" i="9"/>
  <c r="D883" i="9"/>
  <c r="B885" i="9"/>
  <c r="F884" i="1"/>
  <c r="C884" i="1"/>
  <c r="B884" i="1"/>
  <c r="D883" i="1"/>
  <c r="B886" i="9" l="1"/>
  <c r="C885" i="9"/>
  <c r="G884" i="9"/>
  <c r="C885" i="1"/>
  <c r="G885" i="1" s="1"/>
  <c r="G884" i="1"/>
  <c r="F885" i="1"/>
  <c r="B885" i="1"/>
  <c r="D884" i="1"/>
  <c r="C886" i="9" l="1"/>
  <c r="G885" i="9"/>
  <c r="B887" i="9"/>
  <c r="D886" i="9"/>
  <c r="D885" i="9"/>
  <c r="F886" i="1"/>
  <c r="C886" i="1"/>
  <c r="D885" i="1"/>
  <c r="B886" i="1"/>
  <c r="B888" i="9" l="1"/>
  <c r="G886" i="9"/>
  <c r="C887" i="9"/>
  <c r="C887" i="1"/>
  <c r="G887" i="1" s="1"/>
  <c r="G886" i="1"/>
  <c r="F887" i="1"/>
  <c r="B887" i="1"/>
  <c r="D886" i="1"/>
  <c r="C888" i="9" l="1"/>
  <c r="D888" i="9" s="1"/>
  <c r="G887" i="9"/>
  <c r="D887" i="9"/>
  <c r="B889" i="9"/>
  <c r="F888" i="1"/>
  <c r="C888" i="1"/>
  <c r="D887" i="1"/>
  <c r="B888" i="1"/>
  <c r="B890" i="9" l="1"/>
  <c r="C889" i="9"/>
  <c r="G888" i="9"/>
  <c r="C889" i="1"/>
  <c r="G889" i="1" s="1"/>
  <c r="G888" i="1"/>
  <c r="F889" i="1"/>
  <c r="B889" i="1"/>
  <c r="D888" i="1"/>
  <c r="G889" i="9" l="1"/>
  <c r="C890" i="9"/>
  <c r="B891" i="9"/>
  <c r="D890" i="9"/>
  <c r="D889" i="9"/>
  <c r="F890" i="1"/>
  <c r="C890" i="1"/>
  <c r="G890" i="1" s="1"/>
  <c r="D889" i="1"/>
  <c r="B890" i="1"/>
  <c r="B892" i="9" l="1"/>
  <c r="G890" i="9"/>
  <c r="C891" i="9"/>
  <c r="C891" i="1"/>
  <c r="G891" i="1" s="1"/>
  <c r="F891" i="1"/>
  <c r="D890" i="1"/>
  <c r="B891" i="1"/>
  <c r="C892" i="9" l="1"/>
  <c r="G891" i="9"/>
  <c r="D891" i="9"/>
  <c r="D892" i="9"/>
  <c r="B893" i="9"/>
  <c r="F892" i="1"/>
  <c r="C892" i="1"/>
  <c r="B892" i="1"/>
  <c r="D891" i="1"/>
  <c r="B894" i="9" l="1"/>
  <c r="C893" i="9"/>
  <c r="G892" i="9"/>
  <c r="C893" i="1"/>
  <c r="G893" i="1" s="1"/>
  <c r="G892" i="1"/>
  <c r="F893" i="1"/>
  <c r="D892" i="1"/>
  <c r="B893" i="1"/>
  <c r="G893" i="9" l="1"/>
  <c r="C894" i="9"/>
  <c r="B895" i="9"/>
  <c r="D894" i="9"/>
  <c r="D893" i="9"/>
  <c r="F894" i="1"/>
  <c r="C894" i="1"/>
  <c r="D893" i="1"/>
  <c r="B894" i="1"/>
  <c r="B896" i="9" l="1"/>
  <c r="G894" i="9"/>
  <c r="C895" i="9"/>
  <c r="C895" i="1"/>
  <c r="G895" i="1" s="1"/>
  <c r="G894" i="1"/>
  <c r="F895" i="1"/>
  <c r="B895" i="1"/>
  <c r="D894" i="1"/>
  <c r="C896" i="9" l="1"/>
  <c r="G895" i="9"/>
  <c r="D895" i="9"/>
  <c r="D896" i="9"/>
  <c r="B897" i="9"/>
  <c r="F896" i="1"/>
  <c r="C896" i="1"/>
  <c r="D895" i="1"/>
  <c r="B896" i="1"/>
  <c r="B898" i="9" l="1"/>
  <c r="C897" i="9"/>
  <c r="G896" i="9"/>
  <c r="C897" i="1"/>
  <c r="G897" i="1" s="1"/>
  <c r="G896" i="1"/>
  <c r="F897" i="1"/>
  <c r="B897" i="1"/>
  <c r="D896" i="1"/>
  <c r="C898" i="9" l="1"/>
  <c r="G897" i="9"/>
  <c r="B899" i="9"/>
  <c r="D898" i="9"/>
  <c r="D897" i="9"/>
  <c r="F898" i="1"/>
  <c r="C898" i="1"/>
  <c r="B898" i="1"/>
  <c r="D897" i="1"/>
  <c r="B900" i="9" l="1"/>
  <c r="G898" i="9"/>
  <c r="C899" i="9"/>
  <c r="C899" i="1"/>
  <c r="G899" i="1" s="1"/>
  <c r="G898" i="1"/>
  <c r="F899" i="1"/>
  <c r="D898" i="1"/>
  <c r="B899" i="1"/>
  <c r="C900" i="9" l="1"/>
  <c r="G899" i="9"/>
  <c r="D899" i="9"/>
  <c r="D900" i="9"/>
  <c r="B901" i="9"/>
  <c r="F900" i="1"/>
  <c r="C900" i="1"/>
  <c r="B900" i="1"/>
  <c r="D899" i="1"/>
  <c r="B902" i="9" l="1"/>
  <c r="C901" i="9"/>
  <c r="G900" i="9"/>
  <c r="C901" i="1"/>
  <c r="G901" i="1" s="1"/>
  <c r="G900" i="1"/>
  <c r="F901" i="1"/>
  <c r="B901" i="1"/>
  <c r="D900" i="1"/>
  <c r="G901" i="9" l="1"/>
  <c r="C902" i="9"/>
  <c r="B903" i="9"/>
  <c r="D902" i="9"/>
  <c r="D901" i="9"/>
  <c r="F902" i="1"/>
  <c r="C902" i="1"/>
  <c r="D901" i="1"/>
  <c r="B902" i="1"/>
  <c r="B904" i="9" l="1"/>
  <c r="G902" i="9"/>
  <c r="C903" i="9"/>
  <c r="C903" i="1"/>
  <c r="G903" i="1" s="1"/>
  <c r="G902" i="1"/>
  <c r="F903" i="1"/>
  <c r="B903" i="1"/>
  <c r="D902" i="1"/>
  <c r="C904" i="9" l="1"/>
  <c r="G903" i="9"/>
  <c r="D903" i="9"/>
  <c r="D904" i="9"/>
  <c r="B905" i="9"/>
  <c r="F904" i="1"/>
  <c r="C904" i="1"/>
  <c r="D903" i="1"/>
  <c r="B904" i="1"/>
  <c r="B906" i="9" l="1"/>
  <c r="C905" i="9"/>
  <c r="G904" i="9"/>
  <c r="C905" i="1"/>
  <c r="G905" i="1" s="1"/>
  <c r="G904" i="1"/>
  <c r="F905" i="1"/>
  <c r="B905" i="1"/>
  <c r="D904" i="1"/>
  <c r="G905" i="9" l="1"/>
  <c r="C906" i="9"/>
  <c r="D906" i="9" s="1"/>
  <c r="B907" i="9"/>
  <c r="D905" i="9"/>
  <c r="F906" i="1"/>
  <c r="C906" i="1"/>
  <c r="D905" i="1"/>
  <c r="B906" i="1"/>
  <c r="B908" i="9" l="1"/>
  <c r="G906" i="9"/>
  <c r="C907" i="9"/>
  <c r="C907" i="1"/>
  <c r="G907" i="1" s="1"/>
  <c r="G906" i="1"/>
  <c r="F907" i="1"/>
  <c r="D906" i="1"/>
  <c r="B907" i="1"/>
  <c r="C908" i="9" l="1"/>
  <c r="G907" i="9"/>
  <c r="D907" i="9"/>
  <c r="D908" i="9"/>
  <c r="B909" i="9"/>
  <c r="F908" i="1"/>
  <c r="C908" i="1"/>
  <c r="B908" i="1"/>
  <c r="D907" i="1"/>
  <c r="B910" i="9" l="1"/>
  <c r="C909" i="9"/>
  <c r="G908" i="9"/>
  <c r="C909" i="1"/>
  <c r="G909" i="1" s="1"/>
  <c r="G908" i="1"/>
  <c r="F909" i="1"/>
  <c r="D908" i="1"/>
  <c r="B909" i="1"/>
  <c r="C910" i="9" l="1"/>
  <c r="G909" i="9"/>
  <c r="B911" i="9"/>
  <c r="D910" i="9"/>
  <c r="D909" i="9"/>
  <c r="F910" i="1"/>
  <c r="C910" i="1"/>
  <c r="D909" i="1"/>
  <c r="B910" i="1"/>
  <c r="B912" i="9" l="1"/>
  <c r="G910" i="9"/>
  <c r="C911" i="9"/>
  <c r="C911" i="1"/>
  <c r="G911" i="1" s="1"/>
  <c r="G910" i="1"/>
  <c r="F911" i="1"/>
  <c r="B911" i="1"/>
  <c r="D910" i="1"/>
  <c r="C912" i="9" l="1"/>
  <c r="G911" i="9"/>
  <c r="D911" i="9"/>
  <c r="D912" i="9"/>
  <c r="B913" i="9"/>
  <c r="F912" i="1"/>
  <c r="C912" i="1"/>
  <c r="D911" i="1"/>
  <c r="B912" i="1"/>
  <c r="B914" i="9" l="1"/>
  <c r="C913" i="9"/>
  <c r="G912" i="9"/>
  <c r="C913" i="1"/>
  <c r="G913" i="1" s="1"/>
  <c r="G912" i="1"/>
  <c r="F913" i="1"/>
  <c r="B913" i="1"/>
  <c r="D912" i="1"/>
  <c r="C914" i="9" l="1"/>
  <c r="G913" i="9"/>
  <c r="B915" i="9"/>
  <c r="D914" i="9"/>
  <c r="D913" i="9"/>
  <c r="F914" i="1"/>
  <c r="C914" i="1"/>
  <c r="B914" i="1"/>
  <c r="D913" i="1"/>
  <c r="B916" i="9" l="1"/>
  <c r="G914" i="9"/>
  <c r="C915" i="9"/>
  <c r="C915" i="1"/>
  <c r="G915" i="1" s="1"/>
  <c r="G914" i="1"/>
  <c r="F915" i="1"/>
  <c r="D914" i="1"/>
  <c r="B915" i="1"/>
  <c r="C916" i="9" l="1"/>
  <c r="G915" i="9"/>
  <c r="D915" i="9"/>
  <c r="D916" i="9"/>
  <c r="B917" i="9"/>
  <c r="F916" i="1"/>
  <c r="C916" i="1"/>
  <c r="B916" i="1"/>
  <c r="D915" i="1"/>
  <c r="B918" i="9" l="1"/>
  <c r="C917" i="9"/>
  <c r="G916" i="9"/>
  <c r="C917" i="1"/>
  <c r="G917" i="1" s="1"/>
  <c r="G916" i="1"/>
  <c r="F917" i="1"/>
  <c r="B917" i="1"/>
  <c r="D916" i="1"/>
  <c r="C918" i="9" l="1"/>
  <c r="G917" i="9"/>
  <c r="B919" i="9"/>
  <c r="D918" i="9"/>
  <c r="D917" i="9"/>
  <c r="F918" i="1"/>
  <c r="C918" i="1"/>
  <c r="G918" i="1" s="1"/>
  <c r="D917" i="1"/>
  <c r="B918" i="1"/>
  <c r="B920" i="9" l="1"/>
  <c r="G918" i="9"/>
  <c r="C919" i="9"/>
  <c r="C919" i="1"/>
  <c r="G919" i="1" s="1"/>
  <c r="F919" i="1"/>
  <c r="B919" i="1"/>
  <c r="D918" i="1"/>
  <c r="C920" i="9" l="1"/>
  <c r="G919" i="9"/>
  <c r="D919" i="9"/>
  <c r="D920" i="9"/>
  <c r="B921" i="9"/>
  <c r="F920" i="1"/>
  <c r="C920" i="1"/>
  <c r="D919" i="1"/>
  <c r="B920" i="1"/>
  <c r="B922" i="9" l="1"/>
  <c r="C921" i="9"/>
  <c r="G920" i="9"/>
  <c r="C921" i="1"/>
  <c r="G921" i="1" s="1"/>
  <c r="G920" i="1"/>
  <c r="F921" i="1"/>
  <c r="B921" i="1"/>
  <c r="D920" i="1"/>
  <c r="G921" i="9" l="1"/>
  <c r="C922" i="9"/>
  <c r="D922" i="9" s="1"/>
  <c r="B923" i="9"/>
  <c r="D921" i="9"/>
  <c r="F922" i="1"/>
  <c r="C922" i="1"/>
  <c r="D921" i="1"/>
  <c r="B922" i="1"/>
  <c r="B924" i="9" l="1"/>
  <c r="G922" i="9"/>
  <c r="C923" i="9"/>
  <c r="C923" i="1"/>
  <c r="G923" i="1" s="1"/>
  <c r="G922" i="1"/>
  <c r="F923" i="1"/>
  <c r="D922" i="1"/>
  <c r="B923" i="1"/>
  <c r="C924" i="9" l="1"/>
  <c r="D924" i="9" s="1"/>
  <c r="G923" i="9"/>
  <c r="D923" i="9"/>
  <c r="B925" i="9"/>
  <c r="F924" i="1"/>
  <c r="C924" i="1"/>
  <c r="B924" i="1"/>
  <c r="D923" i="1"/>
  <c r="B926" i="9" l="1"/>
  <c r="C925" i="9"/>
  <c r="G924" i="9"/>
  <c r="C925" i="1"/>
  <c r="G925" i="1" s="1"/>
  <c r="G924" i="1"/>
  <c r="F925" i="1"/>
  <c r="D924" i="1"/>
  <c r="B925" i="1"/>
  <c r="G925" i="9" l="1"/>
  <c r="C926" i="9"/>
  <c r="B927" i="9"/>
  <c r="D926" i="9"/>
  <c r="D925" i="9"/>
  <c r="F926" i="1"/>
  <c r="C926" i="1"/>
  <c r="D925" i="1"/>
  <c r="B926" i="1"/>
  <c r="B928" i="9" l="1"/>
  <c r="G926" i="9"/>
  <c r="C927" i="9"/>
  <c r="C927" i="1"/>
  <c r="G927" i="1" s="1"/>
  <c r="G926" i="1"/>
  <c r="F927" i="1"/>
  <c r="B927" i="1"/>
  <c r="D926" i="1"/>
  <c r="C928" i="9" l="1"/>
  <c r="G927" i="9"/>
  <c r="D927" i="9"/>
  <c r="D928" i="9"/>
  <c r="B929" i="9"/>
  <c r="F928" i="1"/>
  <c r="C928" i="1"/>
  <c r="D927" i="1"/>
  <c r="B928" i="1"/>
  <c r="B930" i="9" l="1"/>
  <c r="C929" i="9"/>
  <c r="G928" i="9"/>
  <c r="C929" i="1"/>
  <c r="G929" i="1" s="1"/>
  <c r="G928" i="1"/>
  <c r="F929" i="1"/>
  <c r="B929" i="1"/>
  <c r="D928" i="1"/>
  <c r="C930" i="9" l="1"/>
  <c r="D930" i="9" s="1"/>
  <c r="G929" i="9"/>
  <c r="B931" i="9"/>
  <c r="D929" i="9"/>
  <c r="F930" i="1"/>
  <c r="C930" i="1"/>
  <c r="B930" i="1"/>
  <c r="D929" i="1"/>
  <c r="B932" i="9" l="1"/>
  <c r="G930" i="9"/>
  <c r="C931" i="9"/>
  <c r="C931" i="1"/>
  <c r="G931" i="1" s="1"/>
  <c r="G930" i="1"/>
  <c r="F931" i="1"/>
  <c r="D930" i="1"/>
  <c r="B931" i="1"/>
  <c r="C932" i="9" l="1"/>
  <c r="G931" i="9"/>
  <c r="D931" i="9"/>
  <c r="D932" i="9"/>
  <c r="B933" i="9"/>
  <c r="F932" i="1"/>
  <c r="C932" i="1"/>
  <c r="B932" i="1"/>
  <c r="D931" i="1"/>
  <c r="B934" i="9" l="1"/>
  <c r="C933" i="9"/>
  <c r="G932" i="9"/>
  <c r="C933" i="1"/>
  <c r="G933" i="1" s="1"/>
  <c r="G932" i="1"/>
  <c r="F933" i="1"/>
  <c r="B933" i="1"/>
  <c r="D932" i="1"/>
  <c r="C934" i="9" l="1"/>
  <c r="D934" i="9" s="1"/>
  <c r="G933" i="9"/>
  <c r="B935" i="9"/>
  <c r="D933" i="9"/>
  <c r="F934" i="1"/>
  <c r="C934" i="1"/>
  <c r="G934" i="1" s="1"/>
  <c r="D933" i="1"/>
  <c r="B934" i="1"/>
  <c r="B936" i="9" l="1"/>
  <c r="G934" i="9"/>
  <c r="C935" i="9"/>
  <c r="C935" i="1"/>
  <c r="G935" i="1" s="1"/>
  <c r="F935" i="1"/>
  <c r="B935" i="1"/>
  <c r="D934" i="1"/>
  <c r="C936" i="9" l="1"/>
  <c r="D936" i="9" s="1"/>
  <c r="G935" i="9"/>
  <c r="D935" i="9"/>
  <c r="B937" i="9"/>
  <c r="F936" i="1"/>
  <c r="C936" i="1"/>
  <c r="D935" i="1"/>
  <c r="B936" i="1"/>
  <c r="B938" i="9" l="1"/>
  <c r="C937" i="9"/>
  <c r="G936" i="9"/>
  <c r="C937" i="1"/>
  <c r="G937" i="1" s="1"/>
  <c r="G936" i="1"/>
  <c r="F937" i="1"/>
  <c r="B937" i="1"/>
  <c r="D936" i="1"/>
  <c r="G937" i="9" l="1"/>
  <c r="C938" i="9"/>
  <c r="D938" i="9" s="1"/>
  <c r="B939" i="9"/>
  <c r="D937" i="9"/>
  <c r="F938" i="1"/>
  <c r="C938" i="1"/>
  <c r="D937" i="1"/>
  <c r="B938" i="1"/>
  <c r="B940" i="9" l="1"/>
  <c r="G938" i="9"/>
  <c r="C939" i="9"/>
  <c r="C939" i="1"/>
  <c r="G939" i="1" s="1"/>
  <c r="G938" i="1"/>
  <c r="F939" i="1"/>
  <c r="D938" i="1"/>
  <c r="B939" i="1"/>
  <c r="C940" i="9" l="1"/>
  <c r="G939" i="9"/>
  <c r="D939" i="9"/>
  <c r="D940" i="9"/>
  <c r="B941" i="9"/>
  <c r="F940" i="1"/>
  <c r="C940" i="1"/>
  <c r="B940" i="1"/>
  <c r="D939" i="1"/>
  <c r="B942" i="9" l="1"/>
  <c r="C941" i="9"/>
  <c r="G940" i="9"/>
  <c r="C941" i="1"/>
  <c r="G941" i="1" s="1"/>
  <c r="G940" i="1"/>
  <c r="F941" i="1"/>
  <c r="D940" i="1"/>
  <c r="B941" i="1"/>
  <c r="C942" i="9" l="1"/>
  <c r="D942" i="9" s="1"/>
  <c r="G941" i="9"/>
  <c r="B943" i="9"/>
  <c r="D941" i="9"/>
  <c r="F942" i="1"/>
  <c r="C942" i="1"/>
  <c r="D941" i="1"/>
  <c r="B942" i="1"/>
  <c r="B944" i="9" l="1"/>
  <c r="G942" i="9"/>
  <c r="C943" i="9"/>
  <c r="C943" i="1"/>
  <c r="G943" i="1" s="1"/>
  <c r="G942" i="1"/>
  <c r="F943" i="1"/>
  <c r="D942" i="1"/>
  <c r="B943" i="1"/>
  <c r="C944" i="9" l="1"/>
  <c r="G943" i="9"/>
  <c r="D943" i="9"/>
  <c r="D944" i="9"/>
  <c r="B945" i="9"/>
  <c r="F944" i="1"/>
  <c r="C944" i="1"/>
  <c r="G944" i="1" s="1"/>
  <c r="D943" i="1"/>
  <c r="B944" i="1"/>
  <c r="B946" i="9" l="1"/>
  <c r="C945" i="9"/>
  <c r="G944" i="9"/>
  <c r="C945" i="1"/>
  <c r="G945" i="1" s="1"/>
  <c r="F945" i="1"/>
  <c r="B945" i="1"/>
  <c r="D944" i="1"/>
  <c r="C946" i="9" l="1"/>
  <c r="G945" i="9"/>
  <c r="B947" i="9"/>
  <c r="D946" i="9"/>
  <c r="D945" i="9"/>
  <c r="F946" i="1"/>
  <c r="C946" i="1"/>
  <c r="B946" i="1"/>
  <c r="D945" i="1"/>
  <c r="B948" i="9" l="1"/>
  <c r="G946" i="9"/>
  <c r="C947" i="9"/>
  <c r="C947" i="1"/>
  <c r="G947" i="1" s="1"/>
  <c r="G946" i="1"/>
  <c r="F947" i="1"/>
  <c r="D946" i="1"/>
  <c r="B947" i="1"/>
  <c r="C948" i="9" l="1"/>
  <c r="D948" i="9" s="1"/>
  <c r="G947" i="9"/>
  <c r="D947" i="9"/>
  <c r="B949" i="9"/>
  <c r="F948" i="1"/>
  <c r="C948" i="1"/>
  <c r="B948" i="1"/>
  <c r="D947" i="1"/>
  <c r="B950" i="9" l="1"/>
  <c r="C949" i="9"/>
  <c r="G948" i="9"/>
  <c r="C949" i="1"/>
  <c r="G949" i="1" s="1"/>
  <c r="G948" i="1"/>
  <c r="F949" i="1"/>
  <c r="B949" i="1"/>
  <c r="D948" i="1"/>
  <c r="C950" i="9" l="1"/>
  <c r="G949" i="9"/>
  <c r="B951" i="9"/>
  <c r="D950" i="9"/>
  <c r="D949" i="9"/>
  <c r="F950" i="1"/>
  <c r="C950" i="1"/>
  <c r="D949" i="1"/>
  <c r="B950" i="1"/>
  <c r="B952" i="9" l="1"/>
  <c r="G950" i="9"/>
  <c r="C951" i="9"/>
  <c r="C951" i="1"/>
  <c r="G951" i="1" s="1"/>
  <c r="G950" i="1"/>
  <c r="F951" i="1"/>
  <c r="B951" i="1"/>
  <c r="D950" i="1"/>
  <c r="C952" i="9" l="1"/>
  <c r="G951" i="9"/>
  <c r="D951" i="9"/>
  <c r="D952" i="9"/>
  <c r="B953" i="9"/>
  <c r="F952" i="1"/>
  <c r="C952" i="1"/>
  <c r="D951" i="1"/>
  <c r="B952" i="1"/>
  <c r="B954" i="9" l="1"/>
  <c r="C953" i="9"/>
  <c r="G952" i="9"/>
  <c r="C953" i="1"/>
  <c r="G953" i="1" s="1"/>
  <c r="G952" i="1"/>
  <c r="F953" i="1"/>
  <c r="B953" i="1"/>
  <c r="D952" i="1"/>
  <c r="G953" i="9" l="1"/>
  <c r="C954" i="9"/>
  <c r="B955" i="9"/>
  <c r="D954" i="9"/>
  <c r="D953" i="9"/>
  <c r="F954" i="1"/>
  <c r="C954" i="1"/>
  <c r="D953" i="1"/>
  <c r="B954" i="1"/>
  <c r="B956" i="9" l="1"/>
  <c r="G954" i="9"/>
  <c r="C955" i="9"/>
  <c r="C955" i="1"/>
  <c r="G955" i="1" s="1"/>
  <c r="G954" i="1"/>
  <c r="F955" i="1"/>
  <c r="B955" i="1"/>
  <c r="D954" i="1"/>
  <c r="C956" i="9" l="1"/>
  <c r="G955" i="9"/>
  <c r="D955" i="9"/>
  <c r="D956" i="9"/>
  <c r="B957" i="9"/>
  <c r="F956" i="1"/>
  <c r="C956" i="1"/>
  <c r="B956" i="1"/>
  <c r="D955" i="1"/>
  <c r="B958" i="9" l="1"/>
  <c r="C957" i="9"/>
  <c r="G956" i="9"/>
  <c r="C957" i="1"/>
  <c r="G957" i="1" s="1"/>
  <c r="G956" i="1"/>
  <c r="F957" i="1"/>
  <c r="D956" i="1"/>
  <c r="B957" i="1"/>
  <c r="B959" i="9" l="1"/>
  <c r="G957" i="9"/>
  <c r="C958" i="9"/>
  <c r="D957" i="9"/>
  <c r="F958" i="1"/>
  <c r="C958" i="1"/>
  <c r="D957" i="1"/>
  <c r="B958" i="1"/>
  <c r="G958" i="9" l="1"/>
  <c r="C959" i="9"/>
  <c r="D958" i="9"/>
  <c r="B960" i="9"/>
  <c r="D959" i="9"/>
  <c r="C959" i="1"/>
  <c r="G959" i="1" s="1"/>
  <c r="G958" i="1"/>
  <c r="F959" i="1"/>
  <c r="B959" i="1"/>
  <c r="D958" i="1"/>
  <c r="B961" i="9" l="1"/>
  <c r="C960" i="9"/>
  <c r="G959" i="9"/>
  <c r="F960" i="1"/>
  <c r="C960" i="1"/>
  <c r="D959" i="1"/>
  <c r="B960" i="1"/>
  <c r="C961" i="9" l="1"/>
  <c r="G960" i="9"/>
  <c r="D961" i="9"/>
  <c r="B962" i="9"/>
  <c r="D960" i="9"/>
  <c r="C961" i="1"/>
  <c r="G961" i="1" s="1"/>
  <c r="G960" i="1"/>
  <c r="F961" i="1"/>
  <c r="B961" i="1"/>
  <c r="D960" i="1"/>
  <c r="B963" i="9" l="1"/>
  <c r="C962" i="9"/>
  <c r="G961" i="9"/>
  <c r="F962" i="1"/>
  <c r="C962" i="1"/>
  <c r="B962" i="1"/>
  <c r="D961" i="1"/>
  <c r="G962" i="9" l="1"/>
  <c r="C963" i="9"/>
  <c r="D962" i="9"/>
  <c r="B964" i="9"/>
  <c r="D963" i="9"/>
  <c r="C963" i="1"/>
  <c r="G963" i="1" s="1"/>
  <c r="G962" i="1"/>
  <c r="F963" i="1"/>
  <c r="D962" i="1"/>
  <c r="B963" i="1"/>
  <c r="B965" i="9" l="1"/>
  <c r="C964" i="9"/>
  <c r="G963" i="9"/>
  <c r="F964" i="1"/>
  <c r="C964" i="1"/>
  <c r="B964" i="1"/>
  <c r="D963" i="1"/>
  <c r="C965" i="9" l="1"/>
  <c r="G964" i="9"/>
  <c r="D965" i="9"/>
  <c r="B966" i="9"/>
  <c r="D964" i="9"/>
  <c r="C965" i="1"/>
  <c r="G965" i="1" s="1"/>
  <c r="G964" i="1"/>
  <c r="F965" i="1"/>
  <c r="B965" i="1"/>
  <c r="D964" i="1"/>
  <c r="B967" i="9" l="1"/>
  <c r="G965" i="9"/>
  <c r="C966" i="9"/>
  <c r="F966" i="1"/>
  <c r="C966" i="1"/>
  <c r="D965" i="1"/>
  <c r="B966" i="1"/>
  <c r="G966" i="9" l="1"/>
  <c r="C967" i="9"/>
  <c r="D966" i="9"/>
  <c r="B968" i="9"/>
  <c r="D967" i="9"/>
  <c r="C967" i="1"/>
  <c r="G967" i="1" s="1"/>
  <c r="G966" i="1"/>
  <c r="F967" i="1"/>
  <c r="D966" i="1"/>
  <c r="B967" i="1"/>
  <c r="B969" i="9" l="1"/>
  <c r="C968" i="9"/>
  <c r="G967" i="9"/>
  <c r="F968" i="1"/>
  <c r="C968" i="1"/>
  <c r="D967" i="1"/>
  <c r="B968" i="1"/>
  <c r="C969" i="9" l="1"/>
  <c r="G968" i="9"/>
  <c r="D969" i="9"/>
  <c r="B970" i="9"/>
  <c r="D968" i="9"/>
  <c r="C969" i="1"/>
  <c r="G969" i="1" s="1"/>
  <c r="G968" i="1"/>
  <c r="F969" i="1"/>
  <c r="B969" i="1"/>
  <c r="D968" i="1"/>
  <c r="B971" i="9" l="1"/>
  <c r="G969" i="9"/>
  <c r="C970" i="9"/>
  <c r="F970" i="1"/>
  <c r="C970" i="1"/>
  <c r="B970" i="1"/>
  <c r="D969" i="1"/>
  <c r="G970" i="9" l="1"/>
  <c r="C971" i="9"/>
  <c r="D970" i="9"/>
  <c r="B972" i="9"/>
  <c r="D971" i="9"/>
  <c r="C971" i="1"/>
  <c r="G971" i="1" s="1"/>
  <c r="G970" i="1"/>
  <c r="F971" i="1"/>
  <c r="D970" i="1"/>
  <c r="B971" i="1"/>
  <c r="B973" i="9" l="1"/>
  <c r="C972" i="9"/>
  <c r="G971" i="9"/>
  <c r="F972" i="1"/>
  <c r="C972" i="1"/>
  <c r="B972" i="1"/>
  <c r="D971" i="1"/>
  <c r="C973" i="9" l="1"/>
  <c r="G972" i="9"/>
  <c r="D973" i="9"/>
  <c r="B974" i="9"/>
  <c r="D972" i="9"/>
  <c r="C973" i="1"/>
  <c r="G973" i="1" s="1"/>
  <c r="G972" i="1"/>
  <c r="F973" i="1"/>
  <c r="D972" i="1"/>
  <c r="B973" i="1"/>
  <c r="B975" i="9" l="1"/>
  <c r="C974" i="9"/>
  <c r="G973" i="9"/>
  <c r="F974" i="1"/>
  <c r="C974" i="1"/>
  <c r="D973" i="1"/>
  <c r="B974" i="1"/>
  <c r="G974" i="9" l="1"/>
  <c r="C975" i="9"/>
  <c r="D974" i="9"/>
  <c r="B976" i="9"/>
  <c r="D975" i="9"/>
  <c r="C975" i="1"/>
  <c r="G975" i="1" s="1"/>
  <c r="G974" i="1"/>
  <c r="F975" i="1"/>
  <c r="D974" i="1"/>
  <c r="B975" i="1"/>
  <c r="B977" i="9" l="1"/>
  <c r="C976" i="9"/>
  <c r="G975" i="9"/>
  <c r="F976" i="1"/>
  <c r="C976" i="1"/>
  <c r="B976" i="1"/>
  <c r="D975" i="1"/>
  <c r="C977" i="9" l="1"/>
  <c r="G976" i="9"/>
  <c r="D977" i="9"/>
  <c r="B978" i="9"/>
  <c r="D976" i="9"/>
  <c r="C977" i="1"/>
  <c r="G977" i="1" s="1"/>
  <c r="G976" i="1"/>
  <c r="F977" i="1"/>
  <c r="D976" i="1"/>
  <c r="B977" i="1"/>
  <c r="B979" i="9" l="1"/>
  <c r="C978" i="9"/>
  <c r="G977" i="9"/>
  <c r="F978" i="1"/>
  <c r="C978" i="1"/>
  <c r="D977" i="1"/>
  <c r="B978" i="1"/>
  <c r="G978" i="9" l="1"/>
  <c r="C979" i="9"/>
  <c r="D978" i="9"/>
  <c r="B980" i="9"/>
  <c r="D979" i="9"/>
  <c r="C979" i="1"/>
  <c r="G979" i="1" s="1"/>
  <c r="G978" i="1"/>
  <c r="F979" i="1"/>
  <c r="B979" i="1"/>
  <c r="D978" i="1"/>
  <c r="B981" i="9" l="1"/>
  <c r="C980" i="9"/>
  <c r="G979" i="9"/>
  <c r="F980" i="1"/>
  <c r="C980" i="1"/>
  <c r="G980" i="1" s="1"/>
  <c r="B980" i="1"/>
  <c r="D979" i="1"/>
  <c r="C981" i="9" l="1"/>
  <c r="G980" i="9"/>
  <c r="D981" i="9"/>
  <c r="B982" i="9"/>
  <c r="D980" i="9"/>
  <c r="C981" i="1"/>
  <c r="G981" i="1" s="1"/>
  <c r="F981" i="1"/>
  <c r="D980" i="1"/>
  <c r="B981" i="1"/>
  <c r="B983" i="9" l="1"/>
  <c r="C982" i="9"/>
  <c r="G981" i="9"/>
  <c r="F982" i="1"/>
  <c r="C982" i="1"/>
  <c r="D981" i="1"/>
  <c r="B982" i="1"/>
  <c r="G982" i="9" l="1"/>
  <c r="C983" i="9"/>
  <c r="D982" i="9"/>
  <c r="B984" i="9"/>
  <c r="D983" i="9"/>
  <c r="C983" i="1"/>
  <c r="G983" i="1" s="1"/>
  <c r="G982" i="1"/>
  <c r="F983" i="1"/>
  <c r="B983" i="1"/>
  <c r="D982" i="1"/>
  <c r="B985" i="9" l="1"/>
  <c r="C984" i="9"/>
  <c r="G983" i="9"/>
  <c r="F984" i="1"/>
  <c r="C984" i="1"/>
  <c r="D983" i="1"/>
  <c r="B984" i="1"/>
  <c r="C985" i="9" l="1"/>
  <c r="G984" i="9"/>
  <c r="D985" i="9"/>
  <c r="B986" i="9"/>
  <c r="D984" i="9"/>
  <c r="C985" i="1"/>
  <c r="G985" i="1" s="1"/>
  <c r="G984" i="1"/>
  <c r="F985" i="1"/>
  <c r="D984" i="1"/>
  <c r="B985" i="1"/>
  <c r="B987" i="9" l="1"/>
  <c r="G985" i="9"/>
  <c r="C986" i="9"/>
  <c r="F986" i="1"/>
  <c r="C986" i="1"/>
  <c r="D985" i="1"/>
  <c r="B986" i="1"/>
  <c r="G986" i="9" l="1"/>
  <c r="C987" i="9"/>
  <c r="D986" i="9"/>
  <c r="B988" i="9"/>
  <c r="D987" i="9"/>
  <c r="C987" i="1"/>
  <c r="G987" i="1" s="1"/>
  <c r="G986" i="1"/>
  <c r="F987" i="1"/>
  <c r="D986" i="1"/>
  <c r="B987" i="1"/>
  <c r="B989" i="9" l="1"/>
  <c r="C988" i="9"/>
  <c r="G987" i="9"/>
  <c r="F988" i="1"/>
  <c r="C988" i="1"/>
  <c r="B988" i="1"/>
  <c r="D987" i="1"/>
  <c r="C989" i="9" l="1"/>
  <c r="D989" i="9" s="1"/>
  <c r="G988" i="9"/>
  <c r="B990" i="9"/>
  <c r="D988" i="9"/>
  <c r="C989" i="1"/>
  <c r="G989" i="1" s="1"/>
  <c r="G988" i="1"/>
  <c r="F989" i="1"/>
  <c r="B989" i="1"/>
  <c r="D988" i="1"/>
  <c r="B991" i="9" l="1"/>
  <c r="G989" i="9"/>
  <c r="C990" i="9"/>
  <c r="F990" i="1"/>
  <c r="C990" i="1"/>
  <c r="B990" i="1"/>
  <c r="D989" i="1"/>
  <c r="G990" i="9" l="1"/>
  <c r="C991" i="9"/>
  <c r="D990" i="9"/>
  <c r="B992" i="9"/>
  <c r="D991" i="9"/>
  <c r="C991" i="1"/>
  <c r="G991" i="1" s="1"/>
  <c r="G990" i="1"/>
  <c r="F991" i="1"/>
  <c r="B991" i="1"/>
  <c r="D990" i="1"/>
  <c r="B993" i="9" l="1"/>
  <c r="C992" i="9"/>
  <c r="G991" i="9"/>
  <c r="F992" i="1"/>
  <c r="C992" i="1"/>
  <c r="D991" i="1"/>
  <c r="B992" i="1"/>
  <c r="C993" i="9" l="1"/>
  <c r="D993" i="9" s="1"/>
  <c r="G992" i="9"/>
  <c r="B994" i="9"/>
  <c r="D992" i="9"/>
  <c r="C993" i="1"/>
  <c r="G993" i="1" s="1"/>
  <c r="G992" i="1"/>
  <c r="F993" i="1"/>
  <c r="D992" i="1"/>
  <c r="B993" i="1"/>
  <c r="B995" i="9" l="1"/>
  <c r="C994" i="9"/>
  <c r="G993" i="9"/>
  <c r="F994" i="1"/>
  <c r="C994" i="1"/>
  <c r="G994" i="1" s="1"/>
  <c r="B994" i="1"/>
  <c r="D993" i="1"/>
  <c r="G994" i="9" l="1"/>
  <c r="C995" i="9"/>
  <c r="D994" i="9"/>
  <c r="B996" i="9"/>
  <c r="D995" i="9"/>
  <c r="C995" i="1"/>
  <c r="G995" i="1" s="1"/>
  <c r="F995" i="1"/>
  <c r="B995" i="1"/>
  <c r="D994" i="1"/>
  <c r="B997" i="9" l="1"/>
  <c r="C996" i="9"/>
  <c r="G995" i="9"/>
  <c r="F996" i="1"/>
  <c r="C996" i="1"/>
  <c r="G996" i="1" s="1"/>
  <c r="B996" i="1"/>
  <c r="D995" i="1"/>
  <c r="C997" i="9" l="1"/>
  <c r="G996" i="9"/>
  <c r="D997" i="9"/>
  <c r="B998" i="9"/>
  <c r="D996" i="9"/>
  <c r="C997" i="1"/>
  <c r="G997" i="1" s="1"/>
  <c r="F997" i="1"/>
  <c r="D996" i="1"/>
  <c r="B997" i="1"/>
  <c r="B999" i="9" l="1"/>
  <c r="C998" i="9"/>
  <c r="G997" i="9"/>
  <c r="F998" i="1"/>
  <c r="C998" i="1"/>
  <c r="G998" i="1" s="1"/>
  <c r="D997" i="1"/>
  <c r="B998" i="1"/>
  <c r="G998" i="9" l="1"/>
  <c r="C999" i="9"/>
  <c r="D998" i="9"/>
  <c r="B1000" i="9"/>
  <c r="D999" i="9"/>
  <c r="C999" i="1"/>
  <c r="G999" i="1" s="1"/>
  <c r="F999" i="1"/>
  <c r="D998" i="1"/>
  <c r="B999" i="1"/>
  <c r="B1001" i="9" l="1"/>
  <c r="C1000" i="9"/>
  <c r="G999" i="9"/>
  <c r="F1000" i="1"/>
  <c r="C1000" i="1"/>
  <c r="G1000" i="1" s="1"/>
  <c r="D999" i="1"/>
  <c r="B1000" i="1"/>
  <c r="C1001" i="9" l="1"/>
  <c r="G1000" i="9"/>
  <c r="D1001" i="9"/>
  <c r="B1002" i="9"/>
  <c r="D1000" i="9"/>
  <c r="C1001" i="1"/>
  <c r="G1001" i="1" s="1"/>
  <c r="F1001" i="1"/>
  <c r="D1000" i="1"/>
  <c r="B1001" i="1"/>
  <c r="B1003" i="9" l="1"/>
  <c r="G1001" i="9"/>
  <c r="C1002" i="9"/>
  <c r="F1002" i="1"/>
  <c r="C1002" i="1"/>
  <c r="D1001" i="1"/>
  <c r="B1002" i="1"/>
  <c r="G1002" i="9" l="1"/>
  <c r="C1003" i="9"/>
  <c r="D1002" i="9"/>
  <c r="B1004" i="9"/>
  <c r="D1003" i="9"/>
  <c r="C1003" i="1"/>
  <c r="G1003" i="1" s="1"/>
  <c r="G1002" i="1"/>
  <c r="F1003" i="1"/>
  <c r="D1002" i="1"/>
  <c r="B1003" i="1"/>
  <c r="B1005" i="9" l="1"/>
  <c r="C1004" i="9"/>
  <c r="G1003" i="9"/>
  <c r="F1004" i="1"/>
  <c r="C1004" i="1"/>
  <c r="B1004" i="1"/>
  <c r="D1003" i="1"/>
  <c r="B1006" i="9" l="1"/>
  <c r="C1005" i="9"/>
  <c r="G1004" i="9"/>
  <c r="D1004" i="9"/>
  <c r="C1005" i="1"/>
  <c r="G1005" i="1" s="1"/>
  <c r="G1004" i="1"/>
  <c r="F1005" i="1"/>
  <c r="B1005" i="1"/>
  <c r="D1004" i="1"/>
  <c r="B1007" i="9" l="1"/>
  <c r="C1006" i="9"/>
  <c r="G1005" i="9"/>
  <c r="D1005" i="9"/>
  <c r="F1006" i="1"/>
  <c r="C1006" i="1"/>
  <c r="D1005" i="1"/>
  <c r="B1006" i="1"/>
  <c r="G1006" i="9" l="1"/>
  <c r="C1007" i="9"/>
  <c r="D1006" i="9"/>
  <c r="B1008" i="9"/>
  <c r="D1007" i="9"/>
  <c r="C1007" i="1"/>
  <c r="G1007" i="1" s="1"/>
  <c r="G1006" i="1"/>
  <c r="F1007" i="1"/>
  <c r="B1007" i="1"/>
  <c r="D1006" i="1"/>
  <c r="B1009" i="9" l="1"/>
  <c r="C1008" i="9"/>
  <c r="G1007" i="9"/>
  <c r="F1008" i="1"/>
  <c r="C1008" i="1"/>
  <c r="B1008" i="1"/>
  <c r="D1007" i="1"/>
  <c r="C1009" i="9" l="1"/>
  <c r="G1008" i="9"/>
  <c r="D1009" i="9"/>
  <c r="B1010" i="9"/>
  <c r="D1008" i="9"/>
  <c r="C1009" i="1"/>
  <c r="G1009" i="1" s="1"/>
  <c r="G1008" i="1"/>
  <c r="F1009" i="1"/>
  <c r="D1008" i="1"/>
  <c r="B1009" i="1"/>
  <c r="B1011" i="9" l="1"/>
  <c r="C1010" i="9"/>
  <c r="G1009" i="9"/>
  <c r="F1010" i="1"/>
  <c r="C1010" i="1"/>
  <c r="B1010" i="1"/>
  <c r="D1009" i="1"/>
  <c r="G1010" i="9" l="1"/>
  <c r="C1011" i="9"/>
  <c r="D1011" i="9" s="1"/>
  <c r="D1010" i="9"/>
  <c r="B1012" i="9"/>
  <c r="C1011" i="1"/>
  <c r="G1011" i="1" s="1"/>
  <c r="G1010" i="1"/>
  <c r="F1011" i="1"/>
  <c r="B1011" i="1"/>
  <c r="D1010" i="1"/>
  <c r="B1013" i="9" l="1"/>
  <c r="C1012" i="9"/>
  <c r="G1011" i="9"/>
  <c r="F1012" i="1"/>
  <c r="C1012" i="1"/>
  <c r="D1011" i="1"/>
  <c r="B1012" i="1"/>
  <c r="C1013" i="9" l="1"/>
  <c r="D1013" i="9" s="1"/>
  <c r="G1012" i="9"/>
  <c r="B1014" i="9"/>
  <c r="D1012" i="9"/>
  <c r="C1013" i="1"/>
  <c r="G1013" i="1" s="1"/>
  <c r="G1012" i="1"/>
  <c r="F1013" i="1"/>
  <c r="D1012" i="1"/>
  <c r="B1013" i="1"/>
  <c r="B1015" i="9" l="1"/>
  <c r="C1014" i="9"/>
  <c r="G1013" i="9"/>
  <c r="F1014" i="1"/>
  <c r="C1014" i="1"/>
  <c r="D1013" i="1"/>
  <c r="B1014" i="1"/>
  <c r="G1014" i="9" l="1"/>
  <c r="C1015" i="9"/>
  <c r="D1014" i="9"/>
  <c r="B1016" i="9"/>
  <c r="D1015" i="9"/>
  <c r="C1015" i="1"/>
  <c r="G1015" i="1" s="1"/>
  <c r="G1014" i="1"/>
  <c r="F1015" i="1"/>
  <c r="D1014" i="1"/>
  <c r="B1015" i="1"/>
  <c r="B1017" i="9" l="1"/>
  <c r="C1016" i="9"/>
  <c r="G1015" i="9"/>
  <c r="F1016" i="1"/>
  <c r="C1016" i="1"/>
  <c r="D1015" i="1"/>
  <c r="B1016" i="1"/>
  <c r="C1017" i="9" l="1"/>
  <c r="D1017" i="9" s="1"/>
  <c r="G1016" i="9"/>
  <c r="B1018" i="9"/>
  <c r="D1016" i="9"/>
  <c r="C1017" i="1"/>
  <c r="G1017" i="1" s="1"/>
  <c r="G1016" i="1"/>
  <c r="F1017" i="1"/>
  <c r="B1017" i="1"/>
  <c r="D1016" i="1"/>
  <c r="B1019" i="9" l="1"/>
  <c r="G1017" i="9"/>
  <c r="C1018" i="9"/>
  <c r="F1018" i="1"/>
  <c r="C1018" i="1"/>
  <c r="D1017" i="1"/>
  <c r="B1018" i="1"/>
  <c r="G1018" i="9" l="1"/>
  <c r="C1019" i="9"/>
  <c r="D1018" i="9"/>
  <c r="B1020" i="9"/>
  <c r="D1019" i="9"/>
  <c r="C1019" i="1"/>
  <c r="G1019" i="1" s="1"/>
  <c r="G1018" i="1"/>
  <c r="F1019" i="1"/>
  <c r="D1018" i="1"/>
  <c r="B1019" i="1"/>
  <c r="B1021" i="9" l="1"/>
  <c r="C1020" i="9"/>
  <c r="G1019" i="9"/>
  <c r="F1020" i="1"/>
  <c r="C1020" i="1"/>
  <c r="B1020" i="1"/>
  <c r="D1019" i="1"/>
  <c r="C1021" i="9" l="1"/>
  <c r="G1020" i="9"/>
  <c r="D1021" i="9"/>
  <c r="B1022" i="9"/>
  <c r="D1020" i="9"/>
  <c r="C1021" i="1"/>
  <c r="G1021" i="1" s="1"/>
  <c r="G1020" i="1"/>
  <c r="F1021" i="1"/>
  <c r="D1020" i="1"/>
  <c r="B1021" i="1"/>
  <c r="B1023" i="9" l="1"/>
  <c r="G1021" i="9"/>
  <c r="C1022" i="9"/>
  <c r="F1022" i="1"/>
  <c r="C1022" i="1"/>
  <c r="B1022" i="1"/>
  <c r="D1021" i="1"/>
  <c r="G1022" i="9" l="1"/>
  <c r="C1023" i="9"/>
  <c r="D1022" i="9"/>
  <c r="B1024" i="9"/>
  <c r="D1023" i="9"/>
  <c r="C1023" i="1"/>
  <c r="G1023" i="1" s="1"/>
  <c r="G1022" i="1"/>
  <c r="F1023" i="1"/>
  <c r="B1023" i="1"/>
  <c r="D1022" i="1"/>
  <c r="B1025" i="9" l="1"/>
  <c r="C1024" i="9"/>
  <c r="G1023" i="9"/>
  <c r="F1024" i="1"/>
  <c r="C1024" i="1"/>
  <c r="D1023" i="1"/>
  <c r="B1024" i="1"/>
  <c r="C1025" i="9" l="1"/>
  <c r="G1024" i="9"/>
  <c r="D1025" i="9"/>
  <c r="B1026" i="9"/>
  <c r="D1024" i="9"/>
  <c r="C1025" i="1"/>
  <c r="G1025" i="1" s="1"/>
  <c r="G1024" i="1"/>
  <c r="F1025" i="1"/>
  <c r="D1024" i="1"/>
  <c r="B1025" i="1"/>
  <c r="B1027" i="9" l="1"/>
  <c r="C1026" i="9"/>
  <c r="G1025" i="9"/>
  <c r="F1026" i="1"/>
  <c r="C1026" i="1"/>
  <c r="B1026" i="1"/>
  <c r="D1025" i="1"/>
  <c r="G1026" i="9" l="1"/>
  <c r="C1027" i="9"/>
  <c r="D1026" i="9"/>
  <c r="B1028" i="9"/>
  <c r="D1027" i="9"/>
  <c r="C1027" i="1"/>
  <c r="G1027" i="1" s="1"/>
  <c r="G1026" i="1"/>
  <c r="F1027" i="1"/>
  <c r="B1027" i="1"/>
  <c r="D1026" i="1"/>
  <c r="B1029" i="9" l="1"/>
  <c r="C1028" i="9"/>
  <c r="G1027" i="9"/>
  <c r="F1028" i="1"/>
  <c r="C1028" i="1"/>
  <c r="D1027" i="1"/>
  <c r="B1028" i="1"/>
  <c r="C1029" i="9" l="1"/>
  <c r="G1028" i="9"/>
  <c r="D1029" i="9"/>
  <c r="B1030" i="9"/>
  <c r="D1028" i="9"/>
  <c r="C1029" i="1"/>
  <c r="G1029" i="1" s="1"/>
  <c r="G1028" i="1"/>
  <c r="F1029" i="1"/>
  <c r="B1029" i="1"/>
  <c r="D1028" i="1"/>
  <c r="B1031" i="9" l="1"/>
  <c r="G1029" i="9"/>
  <c r="C1030" i="9"/>
  <c r="F1030" i="1"/>
  <c r="C1030" i="1"/>
  <c r="D1029" i="1"/>
  <c r="B1030" i="1"/>
  <c r="G1030" i="9" l="1"/>
  <c r="C1031" i="9"/>
  <c r="D1031" i="9" s="1"/>
  <c r="D1030" i="9"/>
  <c r="B1032" i="9"/>
  <c r="C1031" i="1"/>
  <c r="G1031" i="1" s="1"/>
  <c r="G1030" i="1"/>
  <c r="F1031" i="1"/>
  <c r="D1030" i="1"/>
  <c r="B1031" i="1"/>
  <c r="B1033" i="9" l="1"/>
  <c r="C1032" i="9"/>
  <c r="G1031" i="9"/>
  <c r="F1032" i="1"/>
  <c r="C1032" i="1"/>
  <c r="B1032" i="1"/>
  <c r="D1031" i="1"/>
  <c r="C1033" i="9" l="1"/>
  <c r="G1032" i="9"/>
  <c r="D1033" i="9"/>
  <c r="B1034" i="9"/>
  <c r="D1032" i="9"/>
  <c r="C1033" i="1"/>
  <c r="G1033" i="1" s="1"/>
  <c r="G1032" i="1"/>
  <c r="F1033" i="1"/>
  <c r="D1032" i="1"/>
  <c r="B1033" i="1"/>
  <c r="B1035" i="9" l="1"/>
  <c r="G1033" i="9"/>
  <c r="C1034" i="9"/>
  <c r="F1034" i="1"/>
  <c r="C1034" i="1"/>
  <c r="B1034" i="1"/>
  <c r="D1033" i="1"/>
  <c r="G1034" i="9" l="1"/>
  <c r="C1035" i="9"/>
  <c r="D1034" i="9"/>
  <c r="B1036" i="9"/>
  <c r="D1035" i="9"/>
  <c r="C1035" i="1"/>
  <c r="G1035" i="1" s="1"/>
  <c r="G1034" i="1"/>
  <c r="F1035" i="1"/>
  <c r="B1035" i="1"/>
  <c r="D1034" i="1"/>
  <c r="B1037" i="9" l="1"/>
  <c r="C1036" i="9"/>
  <c r="G1035" i="9"/>
  <c r="F1036" i="1"/>
  <c r="C1036" i="1"/>
  <c r="D1035" i="1"/>
  <c r="B1036" i="1"/>
  <c r="C1037" i="9" l="1"/>
  <c r="D1037" i="9" s="1"/>
  <c r="G1036" i="9"/>
  <c r="B1038" i="9"/>
  <c r="D1036" i="9"/>
  <c r="C1037" i="1"/>
  <c r="G1037" i="1" s="1"/>
  <c r="G1036" i="1"/>
  <c r="F1037" i="1"/>
  <c r="D1036" i="1"/>
  <c r="B1037" i="1"/>
  <c r="B1039" i="9" l="1"/>
  <c r="C1038" i="9"/>
  <c r="G1037" i="9"/>
  <c r="F1038" i="1"/>
  <c r="C1038" i="1"/>
  <c r="D1037" i="1"/>
  <c r="B1038" i="1"/>
  <c r="G1038" i="9" l="1"/>
  <c r="C1039" i="9"/>
  <c r="D1038" i="9"/>
  <c r="B1040" i="9"/>
  <c r="D1039" i="9"/>
  <c r="C1039" i="1"/>
  <c r="G1039" i="1" s="1"/>
  <c r="G1038" i="1"/>
  <c r="F1039" i="1"/>
  <c r="D1038" i="1"/>
  <c r="B1039" i="1"/>
  <c r="B1041" i="9" l="1"/>
  <c r="C1040" i="9"/>
  <c r="G1039" i="9"/>
  <c r="F1040" i="1"/>
  <c r="C1040" i="1"/>
  <c r="B1040" i="1"/>
  <c r="D1039" i="1"/>
  <c r="C1041" i="9" l="1"/>
  <c r="G1040" i="9"/>
  <c r="D1041" i="9"/>
  <c r="B1042" i="9"/>
  <c r="D1040" i="9"/>
  <c r="C1041" i="1"/>
  <c r="G1041" i="1" s="1"/>
  <c r="G1040" i="1"/>
  <c r="F1041" i="1"/>
  <c r="D1040" i="1"/>
  <c r="B1041" i="1"/>
  <c r="B1043" i="9" l="1"/>
  <c r="C1042" i="9"/>
  <c r="D1042" i="9" s="1"/>
  <c r="G1041" i="9"/>
  <c r="F1042" i="1"/>
  <c r="C1042" i="1"/>
  <c r="D1041" i="1"/>
  <c r="B1042" i="1"/>
  <c r="G1042" i="9" l="1"/>
  <c r="C1043" i="9"/>
  <c r="B1044" i="9"/>
  <c r="D1043" i="9"/>
  <c r="C1043" i="1"/>
  <c r="G1043" i="1" s="1"/>
  <c r="G1042" i="1"/>
  <c r="F1043" i="1"/>
  <c r="B1043" i="1"/>
  <c r="D1042" i="1"/>
  <c r="B1045" i="9" l="1"/>
  <c r="C1044" i="9"/>
  <c r="G1043" i="9"/>
  <c r="F1044" i="1"/>
  <c r="C1044" i="1"/>
  <c r="B1044" i="1"/>
  <c r="D1043" i="1"/>
  <c r="C1045" i="9" l="1"/>
  <c r="G1044" i="9"/>
  <c r="D1045" i="9"/>
  <c r="B1046" i="9"/>
  <c r="D1044" i="9"/>
  <c r="C1045" i="1"/>
  <c r="G1045" i="1" s="1"/>
  <c r="G1044" i="1"/>
  <c r="F1045" i="1"/>
  <c r="D1044" i="1"/>
  <c r="B1045" i="1"/>
  <c r="B1047" i="9" l="1"/>
  <c r="C1046" i="9"/>
  <c r="G1045" i="9"/>
  <c r="F1046" i="1"/>
  <c r="C1046" i="1"/>
  <c r="G1046" i="1" s="1"/>
  <c r="B1046" i="1"/>
  <c r="D1045" i="1"/>
  <c r="G1046" i="9" l="1"/>
  <c r="C1047" i="9"/>
  <c r="D1047" i="9" s="1"/>
  <c r="D1046" i="9"/>
  <c r="B1048" i="9"/>
  <c r="C1047" i="1"/>
  <c r="G1047" i="1" s="1"/>
  <c r="F1047" i="1"/>
  <c r="B1047" i="1"/>
  <c r="D1046" i="1"/>
  <c r="B1049" i="9" l="1"/>
  <c r="C1048" i="9"/>
  <c r="G1047" i="9"/>
  <c r="F1048" i="1"/>
  <c r="C1048" i="1"/>
  <c r="G1048" i="1" s="1"/>
  <c r="D1047" i="1"/>
  <c r="B1048" i="1"/>
  <c r="C1049" i="9" l="1"/>
  <c r="G1048" i="9"/>
  <c r="D1049" i="9"/>
  <c r="B1050" i="9"/>
  <c r="D1048" i="9"/>
  <c r="C1049" i="1"/>
  <c r="G1049" i="1" s="1"/>
  <c r="F1049" i="1"/>
  <c r="D1048" i="1"/>
  <c r="B1049" i="1"/>
  <c r="B1051" i="9" l="1"/>
  <c r="G1049" i="9"/>
  <c r="C1050" i="9"/>
  <c r="F1050" i="1"/>
  <c r="C1050" i="1"/>
  <c r="B1050" i="1"/>
  <c r="D1049" i="1"/>
  <c r="G1050" i="9" l="1"/>
  <c r="C1051" i="9"/>
  <c r="D1051" i="9" s="1"/>
  <c r="D1050" i="9"/>
  <c r="B1052" i="9"/>
  <c r="C1051" i="1"/>
  <c r="G1051" i="1" s="1"/>
  <c r="G1050" i="1"/>
  <c r="F1051" i="1"/>
  <c r="D1050" i="1"/>
  <c r="B1051" i="1"/>
  <c r="B1053" i="9" l="1"/>
  <c r="C1052" i="9"/>
  <c r="G1051" i="9"/>
  <c r="F1052" i="1"/>
  <c r="C1052" i="1"/>
  <c r="B1052" i="1"/>
  <c r="D1051" i="1"/>
  <c r="C1053" i="9" l="1"/>
  <c r="G1052" i="9"/>
  <c r="D1053" i="9"/>
  <c r="B1054" i="9"/>
  <c r="D1052" i="9"/>
  <c r="C1053" i="1"/>
  <c r="G1053" i="1" s="1"/>
  <c r="G1052" i="1"/>
  <c r="F1053" i="1"/>
  <c r="D1052" i="1"/>
  <c r="B1053" i="1"/>
  <c r="B1055" i="9" l="1"/>
  <c r="G1053" i="9"/>
  <c r="C1054" i="9"/>
  <c r="F1054" i="1"/>
  <c r="C1054" i="1"/>
  <c r="D1053" i="1"/>
  <c r="B1054" i="1"/>
  <c r="G1054" i="9" l="1"/>
  <c r="C1055" i="9"/>
  <c r="D1054" i="9"/>
  <c r="B1056" i="9"/>
  <c r="D1055" i="9"/>
  <c r="C1055" i="1"/>
  <c r="G1055" i="1" s="1"/>
  <c r="G1054" i="1"/>
  <c r="F1055" i="1"/>
  <c r="D1054" i="1"/>
  <c r="B1055" i="1"/>
  <c r="B1057" i="9" l="1"/>
  <c r="C1056" i="9"/>
  <c r="D1056" i="9" s="1"/>
  <c r="G1055" i="9"/>
  <c r="F1056" i="1"/>
  <c r="C1056" i="1"/>
  <c r="D1055" i="1"/>
  <c r="B1056" i="1"/>
  <c r="C1057" i="9" l="1"/>
  <c r="G1056" i="9"/>
  <c r="D1057" i="9"/>
  <c r="B1058" i="9"/>
  <c r="C1057" i="1"/>
  <c r="G1057" i="1" s="1"/>
  <c r="G1056" i="1"/>
  <c r="F1057" i="1"/>
  <c r="D1056" i="1"/>
  <c r="B1057" i="1"/>
  <c r="B1059" i="9" l="1"/>
  <c r="C1058" i="9"/>
  <c r="G1057" i="9"/>
  <c r="F1058" i="1"/>
  <c r="C1058" i="1"/>
  <c r="D1057" i="1"/>
  <c r="B1058" i="1"/>
  <c r="G1058" i="9" l="1"/>
  <c r="C1059" i="9"/>
  <c r="D1058" i="9"/>
  <c r="B1060" i="9"/>
  <c r="D1059" i="9"/>
  <c r="C1059" i="1"/>
  <c r="G1059" i="1" s="1"/>
  <c r="G1058" i="1"/>
  <c r="F1059" i="1"/>
  <c r="B1059" i="1"/>
  <c r="D1058" i="1"/>
  <c r="B1061" i="9" l="1"/>
  <c r="C1060" i="9"/>
  <c r="G1059" i="9"/>
  <c r="F1060" i="1"/>
  <c r="C1060" i="1"/>
  <c r="D1059" i="1"/>
  <c r="B1060" i="1"/>
  <c r="C1061" i="9" l="1"/>
  <c r="G1060" i="9"/>
  <c r="D1061" i="9"/>
  <c r="B1062" i="9"/>
  <c r="D1060" i="9"/>
  <c r="C1061" i="1"/>
  <c r="G1061" i="1" s="1"/>
  <c r="G1060" i="1"/>
  <c r="F1061" i="1"/>
  <c r="B1061" i="1"/>
  <c r="D1060" i="1"/>
  <c r="B1063" i="9" l="1"/>
  <c r="G1061" i="9"/>
  <c r="C1062" i="9"/>
  <c r="F1062" i="1"/>
  <c r="C1062" i="1"/>
  <c r="D1061" i="1"/>
  <c r="B1062" i="1"/>
  <c r="G1062" i="9" l="1"/>
  <c r="C1063" i="9"/>
  <c r="D1062" i="9"/>
  <c r="B1064" i="9"/>
  <c r="D1063" i="9"/>
  <c r="C1063" i="1"/>
  <c r="G1063" i="1" s="1"/>
  <c r="G1062" i="1"/>
  <c r="F1063" i="1"/>
  <c r="D1062" i="1"/>
  <c r="B1063" i="1"/>
  <c r="B1065" i="9" l="1"/>
  <c r="C1064" i="9"/>
  <c r="G1063" i="9"/>
  <c r="F1064" i="1"/>
  <c r="C1064" i="1"/>
  <c r="B1064" i="1"/>
  <c r="D1063" i="1"/>
  <c r="C1065" i="9" l="1"/>
  <c r="G1064" i="9"/>
  <c r="D1065" i="9"/>
  <c r="B1066" i="9"/>
  <c r="D1064" i="9"/>
  <c r="C1065" i="1"/>
  <c r="G1065" i="1" s="1"/>
  <c r="G1064" i="1"/>
  <c r="F1065" i="1"/>
  <c r="D1064" i="1"/>
  <c r="B1065" i="1"/>
  <c r="B1067" i="9" l="1"/>
  <c r="G1065" i="9"/>
  <c r="C1066" i="9"/>
  <c r="F1066" i="1"/>
  <c r="C1066" i="1"/>
  <c r="B1066" i="1"/>
  <c r="D1065" i="1"/>
  <c r="G1066" i="9" l="1"/>
  <c r="C1067" i="9"/>
  <c r="D1066" i="9"/>
  <c r="B1068" i="9"/>
  <c r="D1067" i="9"/>
  <c r="C1067" i="1"/>
  <c r="G1067" i="1" s="1"/>
  <c r="G1066" i="1"/>
  <c r="F1067" i="1"/>
  <c r="D1066" i="1"/>
  <c r="B1067" i="1"/>
  <c r="B1069" i="9" l="1"/>
  <c r="C1068" i="9"/>
  <c r="G1067" i="9"/>
  <c r="F1068" i="1"/>
  <c r="C1068" i="1"/>
  <c r="D1067" i="1"/>
  <c r="B1068" i="1"/>
  <c r="C1069" i="9" l="1"/>
  <c r="D1069" i="9" s="1"/>
  <c r="G1068" i="9"/>
  <c r="B1070" i="9"/>
  <c r="D1068" i="9"/>
  <c r="C1069" i="1"/>
  <c r="G1069" i="1" s="1"/>
  <c r="G1068" i="1"/>
  <c r="F1069" i="1"/>
  <c r="B1069" i="1"/>
  <c r="D1068" i="1"/>
  <c r="B1071" i="9" l="1"/>
  <c r="C1070" i="9"/>
  <c r="G1069" i="9"/>
  <c r="F1070" i="1"/>
  <c r="C1070" i="1"/>
  <c r="D1069" i="1"/>
  <c r="B1070" i="1"/>
  <c r="G1070" i="9" l="1"/>
  <c r="C1071" i="9"/>
  <c r="D1070" i="9"/>
  <c r="B1072" i="9"/>
  <c r="D1071" i="9"/>
  <c r="C1071" i="1"/>
  <c r="G1071" i="1" s="1"/>
  <c r="G1070" i="1"/>
  <c r="F1071" i="1"/>
  <c r="D1070" i="1"/>
  <c r="B1071" i="1"/>
  <c r="B1073" i="9" l="1"/>
  <c r="C1072" i="9"/>
  <c r="G1071" i="9"/>
  <c r="F1072" i="1"/>
  <c r="C1072" i="1"/>
  <c r="B1072" i="1"/>
  <c r="D1071" i="1"/>
  <c r="C1073" i="9" l="1"/>
  <c r="G1072" i="9"/>
  <c r="D1073" i="9"/>
  <c r="B1074" i="9"/>
  <c r="D1072" i="9"/>
  <c r="C1073" i="1"/>
  <c r="G1073" i="1" s="1"/>
  <c r="G1072" i="1"/>
  <c r="F1073" i="1"/>
  <c r="D1072" i="1"/>
  <c r="B1073" i="1"/>
  <c r="B1075" i="9" l="1"/>
  <c r="C1074" i="9"/>
  <c r="G1073" i="9"/>
  <c r="F1074" i="1"/>
  <c r="C1074" i="1"/>
  <c r="D1073" i="1"/>
  <c r="B1074" i="1"/>
  <c r="G1074" i="9" l="1"/>
  <c r="C1075" i="9"/>
  <c r="D1074" i="9"/>
  <c r="B1076" i="9"/>
  <c r="D1075" i="9"/>
  <c r="C1075" i="1"/>
  <c r="G1075" i="1" s="1"/>
  <c r="G1074" i="1"/>
  <c r="F1075" i="1"/>
  <c r="B1075" i="1"/>
  <c r="D1074" i="1"/>
  <c r="B1077" i="9" l="1"/>
  <c r="C1076" i="9"/>
  <c r="G1075" i="9"/>
  <c r="F1076" i="1"/>
  <c r="C1076" i="1"/>
  <c r="D1075" i="1"/>
  <c r="B1076" i="1"/>
  <c r="C1077" i="9" l="1"/>
  <c r="G1076" i="9"/>
  <c r="D1077" i="9"/>
  <c r="B1078" i="9"/>
  <c r="D1076" i="9"/>
  <c r="C1077" i="1"/>
  <c r="G1077" i="1" s="1"/>
  <c r="G1076" i="1"/>
  <c r="F1077" i="1"/>
  <c r="B1077" i="1"/>
  <c r="D1076" i="1"/>
  <c r="B1079" i="9" l="1"/>
  <c r="C1078" i="9"/>
  <c r="G1077" i="9"/>
  <c r="F1078" i="1"/>
  <c r="C1078" i="1"/>
  <c r="D1077" i="1"/>
  <c r="B1078" i="1"/>
  <c r="G1078" i="9" l="1"/>
  <c r="C1079" i="9"/>
  <c r="D1078" i="9"/>
  <c r="B1080" i="9"/>
  <c r="D1079" i="9"/>
  <c r="C1079" i="1"/>
  <c r="G1079" i="1" s="1"/>
  <c r="G1078" i="1"/>
  <c r="F1079" i="1"/>
  <c r="D1078" i="1"/>
  <c r="B1079" i="1"/>
  <c r="B1081" i="9" l="1"/>
  <c r="C1080" i="9"/>
  <c r="G1079" i="9"/>
  <c r="F1080" i="1"/>
  <c r="C1080" i="1"/>
  <c r="B1080" i="1"/>
  <c r="D1079" i="1"/>
  <c r="C1081" i="9" l="1"/>
  <c r="G1080" i="9"/>
  <c r="D1081" i="9"/>
  <c r="B1082" i="9"/>
  <c r="D1080" i="9"/>
  <c r="C1081" i="1"/>
  <c r="G1081" i="1" s="1"/>
  <c r="G1080" i="1"/>
  <c r="F1081" i="1"/>
  <c r="D1080" i="1"/>
  <c r="B1081" i="1"/>
  <c r="B1083" i="9" l="1"/>
  <c r="G1081" i="9"/>
  <c r="C1082" i="9"/>
  <c r="F1082" i="1"/>
  <c r="C1082" i="1"/>
  <c r="D1081" i="1"/>
  <c r="B1082" i="1"/>
  <c r="G1082" i="9" l="1"/>
  <c r="C1083" i="9"/>
  <c r="D1082" i="9"/>
  <c r="B1084" i="9"/>
  <c r="D1083" i="9"/>
  <c r="C1083" i="1"/>
  <c r="G1083" i="1" s="1"/>
  <c r="G1082" i="1"/>
  <c r="F1083" i="1"/>
  <c r="B1083" i="1"/>
  <c r="D1082" i="1"/>
  <c r="B1085" i="9" l="1"/>
  <c r="C1084" i="9"/>
  <c r="G1083" i="9"/>
  <c r="F1084" i="1"/>
  <c r="C1084" i="1"/>
  <c r="D1083" i="1"/>
  <c r="B1084" i="1"/>
  <c r="C1085" i="9" l="1"/>
  <c r="G1084" i="9"/>
  <c r="D1085" i="9"/>
  <c r="B1086" i="9"/>
  <c r="D1084" i="9"/>
  <c r="C1085" i="1"/>
  <c r="G1085" i="1" s="1"/>
  <c r="G1084" i="1"/>
  <c r="F1085" i="1"/>
  <c r="B1085" i="1"/>
  <c r="D1084" i="1"/>
  <c r="B1087" i="9" l="1"/>
  <c r="G1085" i="9"/>
  <c r="C1086" i="9"/>
  <c r="F1086" i="1"/>
  <c r="C1086" i="1"/>
  <c r="D1085" i="1"/>
  <c r="B1086" i="1"/>
  <c r="G1086" i="9" l="1"/>
  <c r="C1087" i="9"/>
  <c r="D1086" i="9"/>
  <c r="B1088" i="9"/>
  <c r="D1087" i="9"/>
  <c r="C1087" i="1"/>
  <c r="G1087" i="1" s="1"/>
  <c r="G1086" i="1"/>
  <c r="F1087" i="1"/>
  <c r="D1086" i="1"/>
  <c r="B1087" i="1"/>
  <c r="B1089" i="9" l="1"/>
  <c r="C1088" i="9"/>
  <c r="G1087" i="9"/>
  <c r="F1088" i="1"/>
  <c r="C1088" i="1"/>
  <c r="B1088" i="1"/>
  <c r="D1087" i="1"/>
  <c r="C1089" i="9" l="1"/>
  <c r="D1089" i="9" s="1"/>
  <c r="G1088" i="9"/>
  <c r="B1090" i="9"/>
  <c r="D1088" i="9"/>
  <c r="C1089" i="1"/>
  <c r="G1089" i="1" s="1"/>
  <c r="G1088" i="1"/>
  <c r="F1089" i="1"/>
  <c r="D1088" i="1"/>
  <c r="B1089" i="1"/>
  <c r="B1091" i="9" l="1"/>
  <c r="C1090" i="9"/>
  <c r="G1089" i="9"/>
  <c r="F1090" i="1"/>
  <c r="C1090" i="1"/>
  <c r="G1090" i="1" s="1"/>
  <c r="D1089" i="1"/>
  <c r="B1090" i="1"/>
  <c r="G1090" i="9" l="1"/>
  <c r="C1091" i="9"/>
  <c r="D1090" i="9"/>
  <c r="B1092" i="9"/>
  <c r="D1091" i="9"/>
  <c r="C1091" i="1"/>
  <c r="G1091" i="1" s="1"/>
  <c r="F1091" i="1"/>
  <c r="B1091" i="1"/>
  <c r="D1090" i="1"/>
  <c r="B1093" i="9" l="1"/>
  <c r="C1092" i="9"/>
  <c r="G1091" i="9"/>
  <c r="F1092" i="1"/>
  <c r="C1092" i="1"/>
  <c r="D1091" i="1"/>
  <c r="B1092" i="1"/>
  <c r="C1093" i="9" l="1"/>
  <c r="G1092" i="9"/>
  <c r="D1093" i="9"/>
  <c r="B1094" i="9"/>
  <c r="D1092" i="9"/>
  <c r="C1093" i="1"/>
  <c r="G1093" i="1" s="1"/>
  <c r="G1092" i="1"/>
  <c r="F1093" i="1"/>
  <c r="B1093" i="1"/>
  <c r="D1092" i="1"/>
  <c r="B1095" i="9" l="1"/>
  <c r="G1093" i="9"/>
  <c r="C1094" i="9"/>
  <c r="F1094" i="1"/>
  <c r="C1094" i="1"/>
  <c r="D1093" i="1"/>
  <c r="B1094" i="1"/>
  <c r="G1094" i="9" l="1"/>
  <c r="C1095" i="9"/>
  <c r="D1094" i="9"/>
  <c r="B1096" i="9"/>
  <c r="D1095" i="9"/>
  <c r="C1095" i="1"/>
  <c r="G1095" i="1" s="1"/>
  <c r="G1094" i="1"/>
  <c r="F1095" i="1"/>
  <c r="D1094" i="1"/>
  <c r="B1095" i="1"/>
  <c r="B1097" i="9" l="1"/>
  <c r="C1096" i="9"/>
  <c r="G1095" i="9"/>
  <c r="F1096" i="1"/>
  <c r="C1096" i="1"/>
  <c r="B1096" i="1"/>
  <c r="D1095" i="1"/>
  <c r="C1097" i="9" l="1"/>
  <c r="G1096" i="9"/>
  <c r="D1097" i="9"/>
  <c r="B1098" i="9"/>
  <c r="D1096" i="9"/>
  <c r="C1097" i="1"/>
  <c r="G1097" i="1" s="1"/>
  <c r="G1096" i="1"/>
  <c r="F1097" i="1"/>
  <c r="B1097" i="1"/>
  <c r="D1096" i="1"/>
  <c r="B1099" i="9" l="1"/>
  <c r="G1097" i="9"/>
  <c r="C1098" i="9"/>
  <c r="F1098" i="1"/>
  <c r="C1098" i="1"/>
  <c r="D1097" i="1"/>
  <c r="B1098" i="1"/>
  <c r="G1098" i="9" l="1"/>
  <c r="C1099" i="9"/>
  <c r="D1098" i="9"/>
  <c r="B1100" i="9"/>
  <c r="D1099" i="9"/>
  <c r="C1099" i="1"/>
  <c r="G1099" i="1" s="1"/>
  <c r="G1098" i="1"/>
  <c r="F1099" i="1"/>
  <c r="B1099" i="1"/>
  <c r="D1098" i="1"/>
  <c r="B1101" i="9" l="1"/>
  <c r="C1100" i="9"/>
  <c r="G1099" i="9"/>
  <c r="F1100" i="1"/>
  <c r="C1100" i="1"/>
  <c r="D1099" i="1"/>
  <c r="B1100" i="1"/>
  <c r="C1101" i="9" l="1"/>
  <c r="G1100" i="9"/>
  <c r="D1101" i="9"/>
  <c r="B1102" i="9"/>
  <c r="D1100" i="9"/>
  <c r="C1101" i="1"/>
  <c r="G1101" i="1" s="1"/>
  <c r="G1100" i="1"/>
  <c r="F1101" i="1"/>
  <c r="B1101" i="1"/>
  <c r="D1100" i="1"/>
  <c r="B1103" i="9" l="1"/>
  <c r="C1102" i="9"/>
  <c r="G1101" i="9"/>
  <c r="F1102" i="1"/>
  <c r="C1102" i="1"/>
  <c r="B1102" i="1"/>
  <c r="D1101" i="1"/>
  <c r="G1102" i="9" l="1"/>
  <c r="C1103" i="9"/>
  <c r="D1102" i="9"/>
  <c r="B1104" i="9"/>
  <c r="D1103" i="9"/>
  <c r="C1103" i="1"/>
  <c r="G1103" i="1" s="1"/>
  <c r="G1102" i="1"/>
  <c r="F1103" i="1"/>
  <c r="D1102" i="1"/>
  <c r="B1103" i="1"/>
  <c r="B1105" i="9" l="1"/>
  <c r="C1104" i="9"/>
  <c r="G1103" i="9"/>
  <c r="F1104" i="1"/>
  <c r="C1104" i="1"/>
  <c r="B1104" i="1"/>
  <c r="D1103" i="1"/>
  <c r="C1105" i="9" l="1"/>
  <c r="G1104" i="9"/>
  <c r="D1105" i="9"/>
  <c r="B1106" i="9"/>
  <c r="D1104" i="9"/>
  <c r="C1105" i="1"/>
  <c r="G1105" i="1" s="1"/>
  <c r="G1104" i="1"/>
  <c r="F1105" i="1"/>
  <c r="B1105" i="1"/>
  <c r="D1104" i="1"/>
  <c r="B1107" i="9" l="1"/>
  <c r="C1106" i="9"/>
  <c r="G1105" i="9"/>
  <c r="F1106" i="1"/>
  <c r="C1106" i="1"/>
  <c r="D1105" i="1"/>
  <c r="B1106" i="1"/>
  <c r="G1106" i="9" l="1"/>
  <c r="C1107" i="9"/>
  <c r="D1106" i="9"/>
  <c r="B1108" i="9"/>
  <c r="D1107" i="9"/>
  <c r="C1107" i="1"/>
  <c r="G1107" i="1" s="1"/>
  <c r="G1106" i="1"/>
  <c r="F1107" i="1"/>
  <c r="B1107" i="1"/>
  <c r="D1106" i="1"/>
  <c r="B1109" i="9" l="1"/>
  <c r="C1108" i="9"/>
  <c r="G1107" i="9"/>
  <c r="F1108" i="1"/>
  <c r="C1108" i="1"/>
  <c r="D1107" i="1"/>
  <c r="B1108" i="1"/>
  <c r="C1109" i="9" l="1"/>
  <c r="G1108" i="9"/>
  <c r="D1109" i="9"/>
  <c r="B1110" i="9"/>
  <c r="D1108" i="9"/>
  <c r="C1109" i="1"/>
  <c r="G1109" i="1" s="1"/>
  <c r="G1108" i="1"/>
  <c r="F1109" i="1"/>
  <c r="B1109" i="1"/>
  <c r="D1108" i="1"/>
  <c r="B1111" i="9" l="1"/>
  <c r="C1110" i="9"/>
  <c r="G1109" i="9"/>
  <c r="F1110" i="1"/>
  <c r="C1110" i="1"/>
  <c r="B1110" i="1"/>
  <c r="D1109" i="1"/>
  <c r="G1110" i="9" l="1"/>
  <c r="C1111" i="9"/>
  <c r="D1110" i="9"/>
  <c r="B1112" i="9"/>
  <c r="D1111" i="9"/>
  <c r="C1111" i="1"/>
  <c r="G1111" i="1" s="1"/>
  <c r="G1110" i="1"/>
  <c r="F1111" i="1"/>
  <c r="D1110" i="1"/>
  <c r="B1111" i="1"/>
  <c r="B1113" i="9" l="1"/>
  <c r="C1112" i="9"/>
  <c r="G1111" i="9"/>
  <c r="F1112" i="1"/>
  <c r="C1112" i="1"/>
  <c r="B1112" i="1"/>
  <c r="D1111" i="1"/>
  <c r="C1113" i="9" l="1"/>
  <c r="G1112" i="9"/>
  <c r="D1113" i="9"/>
  <c r="B1114" i="9"/>
  <c r="D1112" i="9"/>
  <c r="C1113" i="1"/>
  <c r="G1113" i="1" s="1"/>
  <c r="G1112" i="1"/>
  <c r="F1113" i="1"/>
  <c r="B1113" i="1"/>
  <c r="D1112" i="1"/>
  <c r="B1115" i="9" l="1"/>
  <c r="G1113" i="9"/>
  <c r="C1114" i="9"/>
  <c r="F1114" i="1"/>
  <c r="C1114" i="1"/>
  <c r="G1114" i="1" s="1"/>
  <c r="D1113" i="1"/>
  <c r="B1114" i="1"/>
  <c r="G1114" i="9" l="1"/>
  <c r="C1115" i="9"/>
  <c r="D1114" i="9"/>
  <c r="B1116" i="9"/>
  <c r="D1115" i="9"/>
  <c r="C1115" i="1"/>
  <c r="G1115" i="1" s="1"/>
  <c r="F1115" i="1"/>
  <c r="B1115" i="1"/>
  <c r="D1114" i="1"/>
  <c r="B1117" i="9" l="1"/>
  <c r="C1116" i="9"/>
  <c r="G1115" i="9"/>
  <c r="F1116" i="1"/>
  <c r="C1116" i="1"/>
  <c r="D1115" i="1"/>
  <c r="B1116" i="1"/>
  <c r="C1117" i="9" l="1"/>
  <c r="G1116" i="9"/>
  <c r="D1117" i="9"/>
  <c r="B1118" i="9"/>
  <c r="D1116" i="9"/>
  <c r="C1117" i="1"/>
  <c r="G1117" i="1" s="1"/>
  <c r="G1116" i="1"/>
  <c r="F1117" i="1"/>
  <c r="B1117" i="1"/>
  <c r="D1116" i="1"/>
  <c r="B1119" i="9" l="1"/>
  <c r="G1117" i="9"/>
  <c r="C1118" i="9"/>
  <c r="F1118" i="1"/>
  <c r="C1118" i="1"/>
  <c r="B1118" i="1"/>
  <c r="D1117" i="1"/>
  <c r="G1118" i="9" l="1"/>
  <c r="C1119" i="9"/>
  <c r="D1118" i="9"/>
  <c r="B1120" i="9"/>
  <c r="D1119" i="9"/>
  <c r="C1119" i="1"/>
  <c r="G1119" i="1" s="1"/>
  <c r="G1118" i="1"/>
  <c r="F1119" i="1"/>
  <c r="D1118" i="1"/>
  <c r="B1119" i="1"/>
  <c r="B1121" i="9" l="1"/>
  <c r="C1120" i="9"/>
  <c r="G1119" i="9"/>
  <c r="F1120" i="1"/>
  <c r="C1120" i="1"/>
  <c r="G1120" i="1" s="1"/>
  <c r="B1120" i="1"/>
  <c r="D1119" i="1"/>
  <c r="C1121" i="9" l="1"/>
  <c r="G1120" i="9"/>
  <c r="D1121" i="9"/>
  <c r="B1122" i="9"/>
  <c r="D1120" i="9"/>
  <c r="C1121" i="1"/>
  <c r="G1121" i="1" s="1"/>
  <c r="F1121" i="1"/>
  <c r="D1120" i="1"/>
  <c r="B1121" i="1"/>
  <c r="B1123" i="9" l="1"/>
  <c r="C1122" i="9"/>
  <c r="G1121" i="9"/>
  <c r="F1122" i="1"/>
  <c r="C1122" i="1"/>
  <c r="D1121" i="1"/>
  <c r="B1122" i="1"/>
  <c r="G1122" i="9" l="1"/>
  <c r="C1123" i="9"/>
  <c r="D1122" i="9"/>
  <c r="B1124" i="9"/>
  <c r="D1123" i="9"/>
  <c r="C1123" i="1"/>
  <c r="G1123" i="1" s="1"/>
  <c r="G1122" i="1"/>
  <c r="F1123" i="1"/>
  <c r="B1123" i="1"/>
  <c r="D1122" i="1"/>
  <c r="B1125" i="9" l="1"/>
  <c r="C1124" i="9"/>
  <c r="G1123" i="9"/>
  <c r="F1124" i="1"/>
  <c r="C1124" i="1"/>
  <c r="D1123" i="1"/>
  <c r="B1124" i="1"/>
  <c r="C1125" i="9" l="1"/>
  <c r="G1124" i="9"/>
  <c r="D1125" i="9"/>
  <c r="B1126" i="9"/>
  <c r="D1124" i="9"/>
  <c r="C1125" i="1"/>
  <c r="G1125" i="1" s="1"/>
  <c r="G1124" i="1"/>
  <c r="F1125" i="1"/>
  <c r="B1125" i="1"/>
  <c r="D1124" i="1"/>
  <c r="B1127" i="9" l="1"/>
  <c r="G1125" i="9"/>
  <c r="C1126" i="9"/>
  <c r="F1126" i="1"/>
  <c r="C1126" i="1"/>
  <c r="D1125" i="1"/>
  <c r="B1126" i="1"/>
  <c r="G1126" i="9" l="1"/>
  <c r="C1127" i="9"/>
  <c r="D1127" i="9" s="1"/>
  <c r="D1126" i="9"/>
  <c r="B1128" i="9"/>
  <c r="C1127" i="1"/>
  <c r="G1127" i="1" s="1"/>
  <c r="G1126" i="1"/>
  <c r="F1127" i="1"/>
  <c r="B1127" i="1"/>
  <c r="D1126" i="1"/>
  <c r="B1129" i="9" l="1"/>
  <c r="C1128" i="9"/>
  <c r="G1127" i="9"/>
  <c r="F1128" i="1"/>
  <c r="C1128" i="1"/>
  <c r="D1127" i="1"/>
  <c r="B1128" i="1"/>
  <c r="C1129" i="9" l="1"/>
  <c r="D1129" i="9" s="1"/>
  <c r="G1128" i="9"/>
  <c r="B1130" i="9"/>
  <c r="D1128" i="9"/>
  <c r="C1129" i="1"/>
  <c r="G1129" i="1" s="1"/>
  <c r="G1128" i="1"/>
  <c r="F1129" i="1"/>
  <c r="D1128" i="1"/>
  <c r="B1129" i="1"/>
  <c r="B1131" i="9" l="1"/>
  <c r="G1129" i="9"/>
  <c r="C1130" i="9"/>
  <c r="F1130" i="1"/>
  <c r="C1130" i="1"/>
  <c r="B1130" i="1"/>
  <c r="D1129" i="1"/>
  <c r="G1130" i="9" l="1"/>
  <c r="C1131" i="9"/>
  <c r="D1130" i="9"/>
  <c r="B1132" i="9"/>
  <c r="D1131" i="9"/>
  <c r="C1131" i="1"/>
  <c r="G1131" i="1" s="1"/>
  <c r="G1130" i="1"/>
  <c r="F1131" i="1"/>
  <c r="D1130" i="1"/>
  <c r="B1131" i="1"/>
  <c r="B1133" i="9" l="1"/>
  <c r="C1132" i="9"/>
  <c r="G1131" i="9"/>
  <c r="F1132" i="1"/>
  <c r="C1132" i="1"/>
  <c r="D1131" i="1"/>
  <c r="B1132" i="1"/>
  <c r="C1133" i="9" l="1"/>
  <c r="G1132" i="9"/>
  <c r="D1133" i="9"/>
  <c r="B1134" i="9"/>
  <c r="D1132" i="9"/>
  <c r="C1133" i="1"/>
  <c r="G1133" i="1" s="1"/>
  <c r="G1132" i="1"/>
  <c r="F1133" i="1"/>
  <c r="B1133" i="1"/>
  <c r="D1132" i="1"/>
  <c r="B1135" i="9" l="1"/>
  <c r="C1134" i="9"/>
  <c r="G1133" i="9"/>
  <c r="F1134" i="1"/>
  <c r="C1134" i="1"/>
  <c r="D1133" i="1"/>
  <c r="B1134" i="1"/>
  <c r="G1134" i="9" l="1"/>
  <c r="C1135" i="9"/>
  <c r="D1134" i="9"/>
  <c r="B1136" i="9"/>
  <c r="D1135" i="9"/>
  <c r="C1135" i="1"/>
  <c r="G1135" i="1" s="1"/>
  <c r="G1134" i="1"/>
  <c r="F1135" i="1"/>
  <c r="B1135" i="1"/>
  <c r="D1134" i="1"/>
  <c r="B1137" i="9" l="1"/>
  <c r="C1136" i="9"/>
  <c r="G1135" i="9"/>
  <c r="F1136" i="1"/>
  <c r="C1136" i="1"/>
  <c r="D1135" i="1"/>
  <c r="B1136" i="1"/>
  <c r="C1137" i="9" l="1"/>
  <c r="G1136" i="9"/>
  <c r="D1137" i="9"/>
  <c r="B1138" i="9"/>
  <c r="D1136" i="9"/>
  <c r="C1137" i="1"/>
  <c r="G1137" i="1" s="1"/>
  <c r="G1136" i="1"/>
  <c r="F1137" i="1"/>
  <c r="D1136" i="1"/>
  <c r="B1137" i="1"/>
  <c r="B1139" i="9" l="1"/>
  <c r="C1138" i="9"/>
  <c r="G1137" i="9"/>
  <c r="F1138" i="1"/>
  <c r="C1138" i="1"/>
  <c r="G1138" i="1" s="1"/>
  <c r="B1138" i="1"/>
  <c r="D1137" i="1"/>
  <c r="G1138" i="9" l="1"/>
  <c r="C1139" i="9"/>
  <c r="D1138" i="9"/>
  <c r="B1140" i="9"/>
  <c r="D1139" i="9"/>
  <c r="C1139" i="1"/>
  <c r="G1139" i="1" s="1"/>
  <c r="F1139" i="1"/>
  <c r="B1139" i="1"/>
  <c r="D1138" i="1"/>
  <c r="B1141" i="9" l="1"/>
  <c r="C1140" i="9"/>
  <c r="G1139" i="9"/>
  <c r="F1140" i="1"/>
  <c r="C1140" i="1"/>
  <c r="G1140" i="1" s="1"/>
  <c r="D1139" i="1"/>
  <c r="B1140" i="1"/>
  <c r="C1141" i="9" l="1"/>
  <c r="G1140" i="9"/>
  <c r="D1141" i="9"/>
  <c r="B1142" i="9"/>
  <c r="D1140" i="9"/>
  <c r="C1141" i="1"/>
  <c r="G1141" i="1" s="1"/>
  <c r="F1141" i="1"/>
  <c r="D1140" i="1"/>
  <c r="B1141" i="1"/>
  <c r="B1143" i="9" l="1"/>
  <c r="C1142" i="9"/>
  <c r="G1141" i="9"/>
  <c r="F1142" i="1"/>
  <c r="C1142" i="1"/>
  <c r="B1142" i="1"/>
  <c r="D1141" i="1"/>
  <c r="G1142" i="9" l="1"/>
  <c r="C1143" i="9"/>
  <c r="D1142" i="9"/>
  <c r="B1144" i="9"/>
  <c r="D1143" i="9"/>
  <c r="C1143" i="1"/>
  <c r="G1143" i="1" s="1"/>
  <c r="G1142" i="1"/>
  <c r="F1143" i="1"/>
  <c r="D1142" i="1"/>
  <c r="B1143" i="1"/>
  <c r="B1145" i="9" l="1"/>
  <c r="C1144" i="9"/>
  <c r="G1143" i="9"/>
  <c r="F1144" i="1"/>
  <c r="C1144" i="1"/>
  <c r="D1143" i="1"/>
  <c r="B1144" i="1"/>
  <c r="C1145" i="9" l="1"/>
  <c r="G1144" i="9"/>
  <c r="D1145" i="9"/>
  <c r="B1146" i="9"/>
  <c r="D1144" i="9"/>
  <c r="C1145" i="1"/>
  <c r="G1145" i="1" s="1"/>
  <c r="G1144" i="1"/>
  <c r="F1145" i="1"/>
  <c r="D1144" i="1"/>
  <c r="B1145" i="1"/>
  <c r="B1147" i="9" l="1"/>
  <c r="G1145" i="9"/>
  <c r="C1146" i="9"/>
  <c r="F1146" i="1"/>
  <c r="C1146" i="1"/>
  <c r="B1146" i="1"/>
  <c r="D1145" i="1"/>
  <c r="G1146" i="9" l="1"/>
  <c r="C1147" i="9"/>
  <c r="D1146" i="9"/>
  <c r="B1148" i="9"/>
  <c r="D1147" i="9"/>
  <c r="C1147" i="1"/>
  <c r="G1147" i="1" s="1"/>
  <c r="G1146" i="1"/>
  <c r="F1147" i="1"/>
  <c r="B1147" i="1"/>
  <c r="D1146" i="1"/>
  <c r="B1149" i="9" l="1"/>
  <c r="C1148" i="9"/>
  <c r="G1147" i="9"/>
  <c r="F1148" i="1"/>
  <c r="C1148" i="1"/>
  <c r="D1147" i="1"/>
  <c r="B1148" i="1"/>
  <c r="C1149" i="9" l="1"/>
  <c r="G1148" i="9"/>
  <c r="D1149" i="9"/>
  <c r="B1150" i="9"/>
  <c r="D1148" i="9"/>
  <c r="C1149" i="1"/>
  <c r="G1149" i="1" s="1"/>
  <c r="G1148" i="1"/>
  <c r="F1149" i="1"/>
  <c r="D1148" i="1"/>
  <c r="B1149" i="1"/>
  <c r="B1151" i="9" l="1"/>
  <c r="G1149" i="9"/>
  <c r="C1150" i="9"/>
  <c r="F1150" i="1"/>
  <c r="C1150" i="1"/>
  <c r="B1150" i="1"/>
  <c r="D1149" i="1"/>
  <c r="G1150" i="9" l="1"/>
  <c r="C1151" i="9"/>
  <c r="D1150" i="9"/>
  <c r="B1152" i="9"/>
  <c r="D1151" i="9"/>
  <c r="C1151" i="1"/>
  <c r="G1151" i="1" s="1"/>
  <c r="G1150" i="1"/>
  <c r="F1151" i="1"/>
  <c r="B1151" i="1"/>
  <c r="D1150" i="1"/>
  <c r="B1153" i="9" l="1"/>
  <c r="C1152" i="9"/>
  <c r="G1151" i="9"/>
  <c r="F1152" i="1"/>
  <c r="C1152" i="1"/>
  <c r="B1152" i="1"/>
  <c r="D1151" i="1"/>
  <c r="C1153" i="9" l="1"/>
  <c r="G1152" i="9"/>
  <c r="D1153" i="9"/>
  <c r="B1154" i="9"/>
  <c r="D1152" i="9"/>
  <c r="C1153" i="1"/>
  <c r="G1153" i="1" s="1"/>
  <c r="G1152" i="1"/>
  <c r="F1153" i="1"/>
  <c r="D1152" i="1"/>
  <c r="B1153" i="1"/>
  <c r="B1155" i="9" l="1"/>
  <c r="C1154" i="9"/>
  <c r="G1153" i="9"/>
  <c r="F1154" i="1"/>
  <c r="C1154" i="1"/>
  <c r="B1154" i="1"/>
  <c r="D1153" i="1"/>
  <c r="G1154" i="9" l="1"/>
  <c r="C1155" i="9"/>
  <c r="D1154" i="9"/>
  <c r="B1156" i="9"/>
  <c r="D1155" i="9"/>
  <c r="C1155" i="1"/>
  <c r="G1155" i="1" s="1"/>
  <c r="G1154" i="1"/>
  <c r="F1155" i="1"/>
  <c r="B1155" i="1"/>
  <c r="D1154" i="1"/>
  <c r="B1157" i="9" l="1"/>
  <c r="C1156" i="9"/>
  <c r="G1155" i="9"/>
  <c r="F1156" i="1"/>
  <c r="C1156" i="1"/>
  <c r="B1156" i="1"/>
  <c r="D1155" i="1"/>
  <c r="C1157" i="9" l="1"/>
  <c r="G1156" i="9"/>
  <c r="D1157" i="9"/>
  <c r="B1158" i="9"/>
  <c r="D1156" i="9"/>
  <c r="C1157" i="1"/>
  <c r="G1157" i="1" s="1"/>
  <c r="G1156" i="1"/>
  <c r="F1157" i="1"/>
  <c r="D1156" i="1"/>
  <c r="B1157" i="1"/>
  <c r="B1159" i="9" l="1"/>
  <c r="C1158" i="9"/>
  <c r="G1157" i="9"/>
  <c r="F1158" i="1"/>
  <c r="C1158" i="1"/>
  <c r="B1158" i="1"/>
  <c r="D1157" i="1"/>
  <c r="G1158" i="9" l="1"/>
  <c r="C1159" i="9"/>
  <c r="D1158" i="9"/>
  <c r="B1160" i="9"/>
  <c r="D1159" i="9"/>
  <c r="C1159" i="1"/>
  <c r="G1159" i="1" s="1"/>
  <c r="G1158" i="1"/>
  <c r="F1159" i="1"/>
  <c r="B1159" i="1"/>
  <c r="D1158" i="1"/>
  <c r="B1161" i="9" l="1"/>
  <c r="C1160" i="9"/>
  <c r="G1159" i="9"/>
  <c r="F1160" i="1"/>
  <c r="C1160" i="1"/>
  <c r="D1159" i="1"/>
  <c r="B1160" i="1"/>
  <c r="C1161" i="9" l="1"/>
  <c r="G1160" i="9"/>
  <c r="D1161" i="9"/>
  <c r="B1162" i="9"/>
  <c r="D1160" i="9"/>
  <c r="C1161" i="1"/>
  <c r="G1161" i="1" s="1"/>
  <c r="G1160" i="1"/>
  <c r="F1161" i="1"/>
  <c r="D1160" i="1"/>
  <c r="B1161" i="1"/>
  <c r="B1163" i="9" l="1"/>
  <c r="C1162" i="9"/>
  <c r="G1161" i="9"/>
  <c r="F1162" i="1"/>
  <c r="C1162" i="1"/>
  <c r="G1162" i="1" s="1"/>
  <c r="B1162" i="1"/>
  <c r="D1161" i="1"/>
  <c r="G1162" i="9" l="1"/>
  <c r="C1163" i="9"/>
  <c r="D1162" i="9"/>
  <c r="B1164" i="9"/>
  <c r="D1163" i="9"/>
  <c r="C1163" i="1"/>
  <c r="G1163" i="1" s="1"/>
  <c r="F1163" i="1"/>
  <c r="B1163" i="1"/>
  <c r="D1162" i="1"/>
  <c r="B1165" i="9" l="1"/>
  <c r="C1164" i="9"/>
  <c r="G1163" i="9"/>
  <c r="F1164" i="1"/>
  <c r="C1164" i="1"/>
  <c r="B1164" i="1"/>
  <c r="D1163" i="1"/>
  <c r="C1165" i="9" l="1"/>
  <c r="G1164" i="9"/>
  <c r="D1165" i="9"/>
  <c r="B1166" i="9"/>
  <c r="D1164" i="9"/>
  <c r="C1165" i="1"/>
  <c r="G1165" i="1" s="1"/>
  <c r="G1164" i="1"/>
  <c r="F1165" i="1"/>
  <c r="D1164" i="1"/>
  <c r="B1165" i="1"/>
  <c r="B1167" i="9" l="1"/>
  <c r="C1166" i="9"/>
  <c r="G1165" i="9"/>
  <c r="F1166" i="1"/>
  <c r="C1166" i="1"/>
  <c r="B1166" i="1"/>
  <c r="D1165" i="1"/>
  <c r="G1166" i="9" l="1"/>
  <c r="C1167" i="9"/>
  <c r="D1166" i="9"/>
  <c r="B1168" i="9"/>
  <c r="D1167" i="9"/>
  <c r="C1167" i="1"/>
  <c r="G1167" i="1" s="1"/>
  <c r="G1166" i="1"/>
  <c r="F1167" i="1"/>
  <c r="D1166" i="1"/>
  <c r="B1167" i="1"/>
  <c r="B1169" i="9" l="1"/>
  <c r="C1168" i="9"/>
  <c r="G1167" i="9"/>
  <c r="F1168" i="1"/>
  <c r="C1168" i="1"/>
  <c r="D1167" i="1"/>
  <c r="B1168" i="1"/>
  <c r="C1169" i="9" l="1"/>
  <c r="G1168" i="9"/>
  <c r="D1169" i="9"/>
  <c r="B1170" i="9"/>
  <c r="D1168" i="9"/>
  <c r="C1169" i="1"/>
  <c r="G1169" i="1" s="1"/>
  <c r="G1168" i="1"/>
  <c r="F1169" i="1"/>
  <c r="D1168" i="1"/>
  <c r="B1169" i="1"/>
  <c r="B1171" i="9" l="1"/>
  <c r="G1169" i="9"/>
  <c r="C1170" i="9"/>
  <c r="F1170" i="1"/>
  <c r="C1170" i="1"/>
  <c r="B1170" i="1"/>
  <c r="D1169" i="1"/>
  <c r="G1170" i="9" l="1"/>
  <c r="C1171" i="9"/>
  <c r="D1170" i="9"/>
  <c r="B1172" i="9"/>
  <c r="D1171" i="9"/>
  <c r="C1171" i="1"/>
  <c r="G1171" i="1" s="1"/>
  <c r="G1170" i="1"/>
  <c r="F1171" i="1"/>
  <c r="B1171" i="1"/>
  <c r="D1170" i="1"/>
  <c r="B1173" i="9" l="1"/>
  <c r="C1172" i="9"/>
  <c r="G1171" i="9"/>
  <c r="F1172" i="1"/>
  <c r="C1172" i="1"/>
  <c r="G1172" i="1" s="1"/>
  <c r="D1171" i="1"/>
  <c r="B1172" i="1"/>
  <c r="C1173" i="9" l="1"/>
  <c r="G1172" i="9"/>
  <c r="D1173" i="9"/>
  <c r="B1174" i="9"/>
  <c r="D1172" i="9"/>
  <c r="C1173" i="1"/>
  <c r="G1173" i="1" s="1"/>
  <c r="F1173" i="1"/>
  <c r="D1172" i="1"/>
  <c r="B1173" i="1"/>
  <c r="B1175" i="9" l="1"/>
  <c r="C1174" i="9"/>
  <c r="G1173" i="9"/>
  <c r="F1174" i="1"/>
  <c r="C1174" i="1"/>
  <c r="B1174" i="1"/>
  <c r="D1173" i="1"/>
  <c r="G1174" i="9" l="1"/>
  <c r="C1175" i="9"/>
  <c r="D1174" i="9"/>
  <c r="B1176" i="9"/>
  <c r="D1175" i="9"/>
  <c r="C1175" i="1"/>
  <c r="G1175" i="1" s="1"/>
  <c r="G1174" i="1"/>
  <c r="F1175" i="1"/>
  <c r="D1174" i="1"/>
  <c r="B1175" i="1"/>
  <c r="B1177" i="9" l="1"/>
  <c r="C1176" i="9"/>
  <c r="G1175" i="9"/>
  <c r="F1176" i="1"/>
  <c r="C1176" i="1"/>
  <c r="B1176" i="1"/>
  <c r="D1175" i="1"/>
  <c r="C1177" i="9" l="1"/>
  <c r="G1176" i="9"/>
  <c r="D1177" i="9"/>
  <c r="B1178" i="9"/>
  <c r="D1176" i="9"/>
  <c r="C1177" i="1"/>
  <c r="G1177" i="1" s="1"/>
  <c r="G1176" i="1"/>
  <c r="F1177" i="1"/>
  <c r="D1176" i="1"/>
  <c r="B1177" i="1"/>
  <c r="B1179" i="9" l="1"/>
  <c r="C1178" i="9"/>
  <c r="G1177" i="9"/>
  <c r="F1178" i="1"/>
  <c r="C1178" i="1"/>
  <c r="B1178" i="1"/>
  <c r="D1177" i="1"/>
  <c r="G1178" i="9" l="1"/>
  <c r="C1179" i="9"/>
  <c r="D1178" i="9"/>
  <c r="B1180" i="9"/>
  <c r="D1179" i="9"/>
  <c r="C1179" i="1"/>
  <c r="G1179" i="1" s="1"/>
  <c r="G1178" i="1"/>
  <c r="F1179" i="1"/>
  <c r="B1179" i="1"/>
  <c r="D1178" i="1"/>
  <c r="B1181" i="9" l="1"/>
  <c r="C1180" i="9"/>
  <c r="G1179" i="9"/>
  <c r="F1180" i="1"/>
  <c r="C1180" i="1"/>
  <c r="G1180" i="1" s="1"/>
  <c r="B1180" i="1"/>
  <c r="D1179" i="1"/>
  <c r="C1181" i="9" l="1"/>
  <c r="G1180" i="9"/>
  <c r="D1181" i="9"/>
  <c r="B1182" i="9"/>
  <c r="D1180" i="9"/>
  <c r="C1181" i="1"/>
  <c r="G1181" i="1" s="1"/>
  <c r="F1181" i="1"/>
  <c r="D1180" i="1"/>
  <c r="B1181" i="1"/>
  <c r="B1183" i="9" l="1"/>
  <c r="C1182" i="9"/>
  <c r="G1181" i="9"/>
  <c r="F1182" i="1"/>
  <c r="C1182" i="1"/>
  <c r="D1181" i="1"/>
  <c r="B1182" i="1"/>
  <c r="G1182" i="9" l="1"/>
  <c r="C1183" i="9"/>
  <c r="D1182" i="9"/>
  <c r="B1184" i="9"/>
  <c r="D1183" i="9"/>
  <c r="C1183" i="1"/>
  <c r="G1183" i="1" s="1"/>
  <c r="G1182" i="1"/>
  <c r="F1183" i="1"/>
  <c r="D1182" i="1"/>
  <c r="B1183" i="1"/>
  <c r="B1185" i="9" l="1"/>
  <c r="C1184" i="9"/>
  <c r="G1183" i="9"/>
  <c r="F1184" i="1"/>
  <c r="C1184" i="1"/>
  <c r="B1184" i="1"/>
  <c r="D1183" i="1"/>
  <c r="C1185" i="9" l="1"/>
  <c r="G1184" i="9"/>
  <c r="D1185" i="9"/>
  <c r="B1186" i="9"/>
  <c r="D1184" i="9"/>
  <c r="C1185" i="1"/>
  <c r="G1185" i="1" s="1"/>
  <c r="G1184" i="1"/>
  <c r="F1185" i="1"/>
  <c r="D1184" i="1"/>
  <c r="B1185" i="1"/>
  <c r="B1187" i="9" l="1"/>
  <c r="G1185" i="9"/>
  <c r="C1186" i="9"/>
  <c r="F1186" i="1"/>
  <c r="C1186" i="1"/>
  <c r="B1186" i="1"/>
  <c r="D1185" i="1"/>
  <c r="G1186" i="9" l="1"/>
  <c r="C1187" i="9"/>
  <c r="D1186" i="9"/>
  <c r="B1188" i="9"/>
  <c r="D1187" i="9"/>
  <c r="C1187" i="1"/>
  <c r="G1187" i="1" s="1"/>
  <c r="G1186" i="1"/>
  <c r="F1187" i="1"/>
  <c r="D1186" i="1"/>
  <c r="B1187" i="1"/>
  <c r="B1189" i="9" l="1"/>
  <c r="C1188" i="9"/>
  <c r="G1187" i="9"/>
  <c r="F1188" i="1"/>
  <c r="C1188" i="1"/>
  <c r="D1187" i="1"/>
  <c r="B1188" i="1"/>
  <c r="C1189" i="9" l="1"/>
  <c r="G1188" i="9"/>
  <c r="D1189" i="9"/>
  <c r="B1190" i="9"/>
  <c r="D1188" i="9"/>
  <c r="C1189" i="1"/>
  <c r="G1189" i="1" s="1"/>
  <c r="G1188" i="1"/>
  <c r="F1189" i="1"/>
  <c r="D1188" i="1"/>
  <c r="B1189" i="1"/>
  <c r="B1191" i="9" l="1"/>
  <c r="C1190" i="9"/>
  <c r="G1189" i="9"/>
  <c r="F1190" i="1"/>
  <c r="C1190" i="1"/>
  <c r="D1189" i="1"/>
  <c r="B1190" i="1"/>
  <c r="G1190" i="9" l="1"/>
  <c r="C1191" i="9"/>
  <c r="D1190" i="9"/>
  <c r="B1192" i="9"/>
  <c r="D1191" i="9"/>
  <c r="C1191" i="1"/>
  <c r="G1191" i="1" s="1"/>
  <c r="G1190" i="1"/>
  <c r="F1191" i="1"/>
  <c r="D1190" i="1"/>
  <c r="B1191" i="1"/>
  <c r="B1193" i="9" l="1"/>
  <c r="C1192" i="9"/>
  <c r="G1191" i="9"/>
  <c r="F1192" i="1"/>
  <c r="C1192" i="1"/>
  <c r="B1192" i="1"/>
  <c r="D1191" i="1"/>
  <c r="C1193" i="9" l="1"/>
  <c r="G1192" i="9"/>
  <c r="D1193" i="9"/>
  <c r="B1194" i="9"/>
  <c r="D1192" i="9"/>
  <c r="C1193" i="1"/>
  <c r="G1193" i="1" s="1"/>
  <c r="G1192" i="1"/>
  <c r="F1193" i="1"/>
  <c r="D1192" i="1"/>
  <c r="B1193" i="1"/>
  <c r="B1195" i="9" l="1"/>
  <c r="C1194" i="9"/>
  <c r="G1193" i="9"/>
  <c r="F1194" i="1"/>
  <c r="C1194" i="1"/>
  <c r="B1194" i="1"/>
  <c r="D1193" i="1"/>
  <c r="G1194" i="9" l="1"/>
  <c r="C1195" i="9"/>
  <c r="D1194" i="9"/>
  <c r="B1196" i="9"/>
  <c r="D1195" i="9"/>
  <c r="C1195" i="1"/>
  <c r="G1195" i="1" s="1"/>
  <c r="G1194" i="1"/>
  <c r="F1195" i="1"/>
  <c r="D1194" i="1"/>
  <c r="B1195" i="1"/>
  <c r="B1197" i="9" l="1"/>
  <c r="C1196" i="9"/>
  <c r="G1195" i="9"/>
  <c r="F1196" i="1"/>
  <c r="C1196" i="1"/>
  <c r="D1195" i="1"/>
  <c r="B1196" i="1"/>
  <c r="C1197" i="9" l="1"/>
  <c r="G1196" i="9"/>
  <c r="D1197" i="9"/>
  <c r="B1198" i="9"/>
  <c r="D1196" i="9"/>
  <c r="C1197" i="1"/>
  <c r="G1197" i="1" s="1"/>
  <c r="G1196" i="1"/>
  <c r="F1197" i="1"/>
  <c r="B1197" i="1"/>
  <c r="D1196" i="1"/>
  <c r="B1199" i="9" l="1"/>
  <c r="C1198" i="9"/>
  <c r="G1197" i="9"/>
  <c r="F1198" i="1"/>
  <c r="C1198" i="1"/>
  <c r="D1197" i="1"/>
  <c r="B1198" i="1"/>
  <c r="G1198" i="9" l="1"/>
  <c r="C1199" i="9"/>
  <c r="D1198" i="9"/>
  <c r="B1200" i="9"/>
  <c r="D1199" i="9"/>
  <c r="C1199" i="1"/>
  <c r="G1199" i="1" s="1"/>
  <c r="G1198" i="1"/>
  <c r="F1199" i="1"/>
  <c r="D1198" i="1"/>
  <c r="B1199" i="1"/>
  <c r="B1201" i="9" l="1"/>
  <c r="C1200" i="9"/>
  <c r="G1199" i="9"/>
  <c r="F1200" i="1"/>
  <c r="C1200" i="1"/>
  <c r="B1200" i="1"/>
  <c r="D1199" i="1"/>
  <c r="C1201" i="9" l="1"/>
  <c r="D1201" i="9" s="1"/>
  <c r="G1200" i="9"/>
  <c r="B1202" i="9"/>
  <c r="D1200" i="9"/>
  <c r="C1201" i="1"/>
  <c r="G1201" i="1" s="1"/>
  <c r="G1200" i="1"/>
  <c r="F1201" i="1"/>
  <c r="D1200" i="1"/>
  <c r="B1201" i="1"/>
  <c r="B1203" i="9" l="1"/>
  <c r="G1201" i="9"/>
  <c r="C1202" i="9"/>
  <c r="F1202" i="1"/>
  <c r="C1202" i="1"/>
  <c r="B1202" i="1"/>
  <c r="D1201" i="1"/>
  <c r="G1202" i="9" l="1"/>
  <c r="C1203" i="9"/>
  <c r="D1202" i="9"/>
  <c r="B1204" i="9"/>
  <c r="D1203" i="9"/>
  <c r="C1203" i="1"/>
  <c r="G1203" i="1" s="1"/>
  <c r="G1202" i="1"/>
  <c r="F1203" i="1"/>
  <c r="B1203" i="1"/>
  <c r="D1202" i="1"/>
  <c r="B1205" i="9" l="1"/>
  <c r="C1204" i="9"/>
  <c r="G1203" i="9"/>
  <c r="F1204" i="1"/>
  <c r="C1204" i="1"/>
  <c r="D1203" i="1"/>
  <c r="B1204" i="1"/>
  <c r="C1205" i="9" l="1"/>
  <c r="G1204" i="9"/>
  <c r="D1205" i="9"/>
  <c r="B1206" i="9"/>
  <c r="D1204" i="9"/>
  <c r="C1205" i="1"/>
  <c r="G1205" i="1" s="1"/>
  <c r="G1204" i="1"/>
  <c r="F1205" i="1"/>
  <c r="D1204" i="1"/>
  <c r="B1205" i="1"/>
  <c r="B1207" i="9" l="1"/>
  <c r="C1206" i="9"/>
  <c r="G1205" i="9"/>
  <c r="F1206" i="1"/>
  <c r="C1206" i="1"/>
  <c r="B1206" i="1"/>
  <c r="D1205" i="1"/>
  <c r="G1206" i="9" l="1"/>
  <c r="C1207" i="9"/>
  <c r="D1206" i="9"/>
  <c r="B1208" i="9"/>
  <c r="D1207" i="9"/>
  <c r="C1207" i="1"/>
  <c r="G1207" i="1" s="1"/>
  <c r="G1206" i="1"/>
  <c r="F1207" i="1"/>
  <c r="D1206" i="1"/>
  <c r="B1207" i="1"/>
  <c r="B1209" i="9" l="1"/>
  <c r="C1208" i="9"/>
  <c r="G1207" i="9"/>
  <c r="F1208" i="1"/>
  <c r="C1208" i="1"/>
  <c r="B1208" i="1"/>
  <c r="D1207" i="1"/>
  <c r="C1209" i="9" l="1"/>
  <c r="G1208" i="9"/>
  <c r="D1209" i="9"/>
  <c r="B1210" i="9"/>
  <c r="D1208" i="9"/>
  <c r="C1209" i="1"/>
  <c r="G1209" i="1" s="1"/>
  <c r="G1208" i="1"/>
  <c r="F1209" i="1"/>
  <c r="D1208" i="1"/>
  <c r="B1209" i="1"/>
  <c r="B1211" i="9" l="1"/>
  <c r="C1210" i="9"/>
  <c r="G1209" i="9"/>
  <c r="F1210" i="1"/>
  <c r="C1210" i="1"/>
  <c r="G1210" i="1" s="1"/>
  <c r="B1210" i="1"/>
  <c r="D1209" i="1"/>
  <c r="G1210" i="9" l="1"/>
  <c r="C1211" i="9"/>
  <c r="D1210" i="9"/>
  <c r="B1212" i="9"/>
  <c r="D1211" i="9"/>
  <c r="C1211" i="1"/>
  <c r="G1211" i="1" s="1"/>
  <c r="F1211" i="1"/>
  <c r="B1211" i="1"/>
  <c r="D1210" i="1"/>
  <c r="B1213" i="9" l="1"/>
  <c r="C1212" i="9"/>
  <c r="G1211" i="9"/>
  <c r="F1212" i="1"/>
  <c r="C1212" i="1"/>
  <c r="G1212" i="1" s="1"/>
  <c r="B1212" i="1"/>
  <c r="D1211" i="1"/>
  <c r="C1213" i="9" l="1"/>
  <c r="G1212" i="9"/>
  <c r="D1213" i="9"/>
  <c r="B1214" i="9"/>
  <c r="D1212" i="9"/>
  <c r="C1213" i="1"/>
  <c r="G1213" i="1" s="1"/>
  <c r="F1213" i="1"/>
  <c r="D1212" i="1"/>
  <c r="B1213" i="1"/>
  <c r="B1215" i="9" l="1"/>
  <c r="C1214" i="9"/>
  <c r="G1213" i="9"/>
  <c r="F1214" i="1"/>
  <c r="C1214" i="1"/>
  <c r="G1214" i="1" s="1"/>
  <c r="D1213" i="1"/>
  <c r="B1214" i="1"/>
  <c r="G1214" i="9" l="1"/>
  <c r="C1215" i="9"/>
  <c r="D1214" i="9"/>
  <c r="B1216" i="9"/>
  <c r="D1215" i="9"/>
  <c r="C1215" i="1"/>
  <c r="G1215" i="1" s="1"/>
  <c r="F1215" i="1"/>
  <c r="D1214" i="1"/>
  <c r="B1215" i="1"/>
  <c r="B1217" i="9" l="1"/>
  <c r="C1216" i="9"/>
  <c r="G1215" i="9"/>
  <c r="F1216" i="1"/>
  <c r="C1216" i="1"/>
  <c r="B1216" i="1"/>
  <c r="D1215" i="1"/>
  <c r="C1217" i="9" l="1"/>
  <c r="G1216" i="9"/>
  <c r="D1217" i="9"/>
  <c r="B1218" i="9"/>
  <c r="D1216" i="9"/>
  <c r="C1217" i="1"/>
  <c r="G1217" i="1" s="1"/>
  <c r="G1216" i="1"/>
  <c r="F1217" i="1"/>
  <c r="D1216" i="1"/>
  <c r="B1217" i="1"/>
  <c r="B1219" i="9" l="1"/>
  <c r="G1217" i="9"/>
  <c r="C1218" i="9"/>
  <c r="F1218" i="1"/>
  <c r="C1218" i="1"/>
  <c r="B1218" i="1"/>
  <c r="D1217" i="1"/>
  <c r="G1218" i="9" l="1"/>
  <c r="C1219" i="9"/>
  <c r="D1218" i="9"/>
  <c r="B1220" i="9"/>
  <c r="D1219" i="9"/>
  <c r="C1219" i="1"/>
  <c r="G1219" i="1" s="1"/>
  <c r="G1218" i="1"/>
  <c r="F1219" i="1"/>
  <c r="D1218" i="1"/>
  <c r="B1219" i="1"/>
  <c r="B1221" i="9" l="1"/>
  <c r="C1220" i="9"/>
  <c r="G1219" i="9"/>
  <c r="F1220" i="1"/>
  <c r="C1220" i="1"/>
  <c r="B1220" i="1"/>
  <c r="D1219" i="1"/>
  <c r="C1221" i="9" l="1"/>
  <c r="G1220" i="9"/>
  <c r="D1221" i="9"/>
  <c r="B1222" i="9"/>
  <c r="D1220" i="9"/>
  <c r="C1221" i="1"/>
  <c r="G1221" i="1" s="1"/>
  <c r="G1220" i="1"/>
  <c r="F1221" i="1"/>
  <c r="D1220" i="1"/>
  <c r="B1221" i="1"/>
  <c r="B1223" i="9" l="1"/>
  <c r="C1222" i="9"/>
  <c r="G1221" i="9"/>
  <c r="F1222" i="1"/>
  <c r="C1222" i="1"/>
  <c r="G1222" i="1" s="1"/>
  <c r="D1221" i="1"/>
  <c r="B1222" i="1"/>
  <c r="G1222" i="9" l="1"/>
  <c r="C1223" i="9"/>
  <c r="D1222" i="9"/>
  <c r="B1224" i="9"/>
  <c r="D1223" i="9"/>
  <c r="C1223" i="1"/>
  <c r="G1223" i="1" s="1"/>
  <c r="F1223" i="1"/>
  <c r="D1222" i="1"/>
  <c r="B1223" i="1"/>
  <c r="B1225" i="9" l="1"/>
  <c r="C1224" i="9"/>
  <c r="G1223" i="9"/>
  <c r="F1224" i="1"/>
  <c r="C1224" i="1"/>
  <c r="B1224" i="1"/>
  <c r="D1223" i="1"/>
  <c r="C1225" i="9" l="1"/>
  <c r="G1224" i="9"/>
  <c r="D1225" i="9"/>
  <c r="B1226" i="9"/>
  <c r="D1224" i="9"/>
  <c r="C1225" i="1"/>
  <c r="G1225" i="1" s="1"/>
  <c r="G1224" i="1"/>
  <c r="F1225" i="1"/>
  <c r="D1224" i="1"/>
  <c r="B1225" i="1"/>
  <c r="B1227" i="9" l="1"/>
  <c r="C1226" i="9"/>
  <c r="G1225" i="9"/>
  <c r="F1226" i="1"/>
  <c r="C1226" i="1"/>
  <c r="B1226" i="1"/>
  <c r="D1225" i="1"/>
  <c r="G1226" i="9" l="1"/>
  <c r="C1227" i="9"/>
  <c r="D1226" i="9"/>
  <c r="B1228" i="9"/>
  <c r="D1227" i="9"/>
  <c r="C1227" i="1"/>
  <c r="G1227" i="1" s="1"/>
  <c r="G1226" i="1"/>
  <c r="F1227" i="1"/>
  <c r="D1226" i="1"/>
  <c r="B1227" i="1"/>
  <c r="B1229" i="9" l="1"/>
  <c r="C1228" i="9"/>
  <c r="G1227" i="9"/>
  <c r="F1228" i="1"/>
  <c r="C1228" i="1"/>
  <c r="D1227" i="1"/>
  <c r="B1228" i="1"/>
  <c r="C1229" i="9" l="1"/>
  <c r="G1228" i="9"/>
  <c r="D1229" i="9"/>
  <c r="B1230" i="9"/>
  <c r="D1228" i="9"/>
  <c r="C1229" i="1"/>
  <c r="G1229" i="1" s="1"/>
  <c r="G1228" i="1"/>
  <c r="F1229" i="1"/>
  <c r="B1229" i="1"/>
  <c r="D1228" i="1"/>
  <c r="B1231" i="9" l="1"/>
  <c r="C1230" i="9"/>
  <c r="G1229" i="9"/>
  <c r="F1230" i="1"/>
  <c r="C1230" i="1"/>
  <c r="D1229" i="1"/>
  <c r="B1230" i="1"/>
  <c r="G1230" i="9" l="1"/>
  <c r="C1231" i="9"/>
  <c r="D1230" i="9"/>
  <c r="B1232" i="9"/>
  <c r="D1231" i="9"/>
  <c r="C1231" i="1"/>
  <c r="G1231" i="1" s="1"/>
  <c r="G1230" i="1"/>
  <c r="F1231" i="1"/>
  <c r="D1230" i="1"/>
  <c r="B1231" i="1"/>
  <c r="B1233" i="9" l="1"/>
  <c r="C1232" i="9"/>
  <c r="G1231" i="9"/>
  <c r="F1232" i="1"/>
  <c r="C1232" i="1"/>
  <c r="B1232" i="1"/>
  <c r="D1231" i="1"/>
  <c r="C1233" i="9" l="1"/>
  <c r="G1232" i="9"/>
  <c r="D1233" i="9"/>
  <c r="B1234" i="9"/>
  <c r="D1232" i="9"/>
  <c r="C1233" i="1"/>
  <c r="G1233" i="1" s="1"/>
  <c r="G1232" i="1"/>
  <c r="F1233" i="1"/>
  <c r="D1232" i="1"/>
  <c r="B1233" i="1"/>
  <c r="B1235" i="9" l="1"/>
  <c r="G1233" i="9"/>
  <c r="C1234" i="9"/>
  <c r="F1234" i="1"/>
  <c r="C1234" i="1"/>
  <c r="B1234" i="1"/>
  <c r="D1233" i="1"/>
  <c r="G1234" i="9" l="1"/>
  <c r="C1235" i="9"/>
  <c r="D1234" i="9"/>
  <c r="B1236" i="9"/>
  <c r="D1235" i="9"/>
  <c r="C1235" i="1"/>
  <c r="G1235" i="1" s="1"/>
  <c r="G1234" i="1"/>
  <c r="F1235" i="1"/>
  <c r="D1234" i="1"/>
  <c r="B1235" i="1"/>
  <c r="B1237" i="9" l="1"/>
  <c r="C1236" i="9"/>
  <c r="G1235" i="9"/>
  <c r="F1236" i="1"/>
  <c r="C1236" i="1"/>
  <c r="D1235" i="1"/>
  <c r="B1236" i="1"/>
  <c r="C1237" i="9" l="1"/>
  <c r="G1236" i="9"/>
  <c r="D1237" i="9"/>
  <c r="B1238" i="9"/>
  <c r="D1236" i="9"/>
  <c r="C1237" i="1"/>
  <c r="G1237" i="1" s="1"/>
  <c r="G1236" i="1"/>
  <c r="F1237" i="1"/>
  <c r="B1237" i="1"/>
  <c r="D1236" i="1"/>
  <c r="B1239" i="9" l="1"/>
  <c r="C1238" i="9"/>
  <c r="G1237" i="9"/>
  <c r="F1238" i="1"/>
  <c r="C1238" i="1"/>
  <c r="D1237" i="1"/>
  <c r="B1238" i="1"/>
  <c r="G1238" i="9" l="1"/>
  <c r="C1239" i="9"/>
  <c r="D1238" i="9"/>
  <c r="B1240" i="9"/>
  <c r="D1239" i="9"/>
  <c r="C1239" i="1"/>
  <c r="G1239" i="1" s="1"/>
  <c r="G1238" i="1"/>
  <c r="F1239" i="1"/>
  <c r="D1238" i="1"/>
  <c r="B1239" i="1"/>
  <c r="B1241" i="9" l="1"/>
  <c r="C1240" i="9"/>
  <c r="G1239" i="9"/>
  <c r="F1240" i="1"/>
  <c r="C1240" i="1"/>
  <c r="B1240" i="1"/>
  <c r="D1239" i="1"/>
  <c r="C1241" i="9" l="1"/>
  <c r="G1240" i="9"/>
  <c r="D1241" i="9"/>
  <c r="B1242" i="9"/>
  <c r="D1240" i="9"/>
  <c r="C1241" i="1"/>
  <c r="G1241" i="1" s="1"/>
  <c r="G1240" i="1"/>
  <c r="F1241" i="1"/>
  <c r="D1240" i="1"/>
  <c r="B1241" i="1"/>
  <c r="B1243" i="9" l="1"/>
  <c r="C1242" i="9"/>
  <c r="G1241" i="9"/>
  <c r="F1242" i="1"/>
  <c r="C1242" i="1"/>
  <c r="B1242" i="1"/>
  <c r="D1241" i="1"/>
  <c r="G1242" i="9" l="1"/>
  <c r="C1243" i="9"/>
  <c r="D1242" i="9"/>
  <c r="B1244" i="9"/>
  <c r="D1243" i="9"/>
  <c r="C1243" i="1"/>
  <c r="G1243" i="1" s="1"/>
  <c r="G1242" i="1"/>
  <c r="F1243" i="1"/>
  <c r="B1243" i="1"/>
  <c r="D1242" i="1"/>
  <c r="B1245" i="9" l="1"/>
  <c r="C1244" i="9"/>
  <c r="G1243" i="9"/>
  <c r="F1244" i="1"/>
  <c r="C1244" i="1"/>
  <c r="B1244" i="1"/>
  <c r="D1243" i="1"/>
  <c r="C1245" i="9" l="1"/>
  <c r="G1244" i="9"/>
  <c r="D1245" i="9"/>
  <c r="B1246" i="9"/>
  <c r="D1244" i="9"/>
  <c r="C1245" i="1"/>
  <c r="G1245" i="1" s="1"/>
  <c r="G1244" i="1"/>
  <c r="F1245" i="1"/>
  <c r="D1244" i="1"/>
  <c r="B1245" i="1"/>
  <c r="B1247" i="9" l="1"/>
  <c r="C1246" i="9"/>
  <c r="G1245" i="9"/>
  <c r="F1246" i="1"/>
  <c r="C1246" i="1"/>
  <c r="D1245" i="1"/>
  <c r="B1246" i="1"/>
  <c r="G1246" i="9" l="1"/>
  <c r="C1247" i="9"/>
  <c r="D1246" i="9"/>
  <c r="B1248" i="9"/>
  <c r="D1247" i="9"/>
  <c r="C1247" i="1"/>
  <c r="G1247" i="1" s="1"/>
  <c r="G1246" i="1"/>
  <c r="F1247" i="1"/>
  <c r="D1246" i="1"/>
  <c r="B1247" i="1"/>
  <c r="B1249" i="9" l="1"/>
  <c r="C1248" i="9"/>
  <c r="G1247" i="9"/>
  <c r="F1248" i="1"/>
  <c r="C1248" i="1"/>
  <c r="B1248" i="1"/>
  <c r="D1247" i="1"/>
  <c r="G1248" i="9" l="1"/>
  <c r="C1249" i="9"/>
  <c r="D1248" i="9"/>
  <c r="D1249" i="9"/>
  <c r="B1250" i="9"/>
  <c r="C1249" i="1"/>
  <c r="G1249" i="1" s="1"/>
  <c r="G1248" i="1"/>
  <c r="F1249" i="1"/>
  <c r="D1248" i="1"/>
  <c r="B1249" i="1"/>
  <c r="B1251" i="9" l="1"/>
  <c r="C1250" i="9"/>
  <c r="G1249" i="9"/>
  <c r="F1250" i="1"/>
  <c r="C1250" i="1"/>
  <c r="B1250" i="1"/>
  <c r="D1249" i="1"/>
  <c r="C1251" i="9" l="1"/>
  <c r="G1250" i="9"/>
  <c r="D1250" i="9"/>
  <c r="B1252" i="9"/>
  <c r="D1251" i="9"/>
  <c r="C1251" i="1"/>
  <c r="G1251" i="1" s="1"/>
  <c r="G1250" i="1"/>
  <c r="F1251" i="1"/>
  <c r="D1250" i="1"/>
  <c r="B1251" i="1"/>
  <c r="B1253" i="9" l="1"/>
  <c r="G1251" i="9"/>
  <c r="C1252" i="9"/>
  <c r="F1252" i="1"/>
  <c r="C1252" i="1"/>
  <c r="D1251" i="1"/>
  <c r="B1252" i="1"/>
  <c r="G1252" i="9" l="1"/>
  <c r="C1253" i="9"/>
  <c r="D1253" i="9"/>
  <c r="B1254" i="9"/>
  <c r="D1252" i="9"/>
  <c r="C1253" i="1"/>
  <c r="G1253" i="1" s="1"/>
  <c r="G1252" i="1"/>
  <c r="F1253" i="1"/>
  <c r="D1252" i="1"/>
  <c r="B1253" i="1"/>
  <c r="B1255" i="9" l="1"/>
  <c r="C1254" i="9"/>
  <c r="G1253" i="9"/>
  <c r="F1254" i="1"/>
  <c r="C1254" i="1"/>
  <c r="B1254" i="1"/>
  <c r="D1253" i="1"/>
  <c r="C1255" i="9" l="1"/>
  <c r="G1254" i="9"/>
  <c r="D1254" i="9"/>
  <c r="B1256" i="9"/>
  <c r="D1255" i="9"/>
  <c r="C1255" i="1"/>
  <c r="G1255" i="1" s="1"/>
  <c r="G1254" i="1"/>
  <c r="F1255" i="1"/>
  <c r="D1254" i="1"/>
  <c r="B1255" i="1"/>
  <c r="B1257" i="9" l="1"/>
  <c r="C1256" i="9"/>
  <c r="G1255" i="9"/>
  <c r="F1256" i="1"/>
  <c r="C1256" i="1"/>
  <c r="B1256" i="1"/>
  <c r="D1255" i="1"/>
  <c r="G1256" i="9" l="1"/>
  <c r="C1257" i="9"/>
  <c r="D1257" i="9"/>
  <c r="B1258" i="9"/>
  <c r="D1256" i="9"/>
  <c r="C1257" i="1"/>
  <c r="G1257" i="1" s="1"/>
  <c r="G1256" i="1"/>
  <c r="F1257" i="1"/>
  <c r="D1256" i="1"/>
  <c r="B1257" i="1"/>
  <c r="B1259" i="9" l="1"/>
  <c r="C1258" i="9"/>
  <c r="G1257" i="9"/>
  <c r="F1258" i="1"/>
  <c r="C1258" i="1"/>
  <c r="B1258" i="1"/>
  <c r="D1257" i="1"/>
  <c r="C1259" i="9" l="1"/>
  <c r="G1258" i="9"/>
  <c r="D1258" i="9"/>
  <c r="B1260" i="9"/>
  <c r="D1259" i="9"/>
  <c r="C1259" i="1"/>
  <c r="G1259" i="1" s="1"/>
  <c r="G1258" i="1"/>
  <c r="F1259" i="1"/>
  <c r="D1258" i="1"/>
  <c r="B1259" i="1"/>
  <c r="B1261" i="9" l="1"/>
  <c r="G1259" i="9"/>
  <c r="C1260" i="9"/>
  <c r="C1260" i="1"/>
  <c r="G1260" i="1" s="1"/>
  <c r="F1260" i="1"/>
  <c r="B1260" i="1"/>
  <c r="D1259" i="1"/>
  <c r="G1260" i="9" l="1"/>
  <c r="C1261" i="9"/>
  <c r="D1261" i="9"/>
  <c r="B1262" i="9"/>
  <c r="D1260" i="9"/>
  <c r="F1261" i="1"/>
  <c r="C1261" i="1"/>
  <c r="B1261" i="1"/>
  <c r="D1260" i="1"/>
  <c r="B1263" i="9" l="1"/>
  <c r="C1262" i="9"/>
  <c r="G1261" i="9"/>
  <c r="C1262" i="1"/>
  <c r="G1262" i="1" s="1"/>
  <c r="G1261" i="1"/>
  <c r="F1262" i="1"/>
  <c r="D1261" i="1"/>
  <c r="B1262" i="1"/>
  <c r="C1263" i="9" l="1"/>
  <c r="G1262" i="9"/>
  <c r="D1262" i="9"/>
  <c r="B1264" i="9"/>
  <c r="D1263" i="9"/>
  <c r="F1263" i="1"/>
  <c r="C1263" i="1"/>
  <c r="D1262" i="1"/>
  <c r="B1263" i="1"/>
  <c r="B1265" i="9" l="1"/>
  <c r="C1264" i="9"/>
  <c r="G1263" i="9"/>
  <c r="C1264" i="1"/>
  <c r="G1264" i="1" s="1"/>
  <c r="G1263" i="1"/>
  <c r="F1264" i="1"/>
  <c r="B1264" i="1"/>
  <c r="D1263" i="1"/>
  <c r="G1264" i="9" l="1"/>
  <c r="C1265" i="9"/>
  <c r="D1265" i="9"/>
  <c r="B1266" i="9"/>
  <c r="D1264" i="9"/>
  <c r="F1265" i="1"/>
  <c r="C1265" i="1"/>
  <c r="D1264" i="1"/>
  <c r="B1265" i="1"/>
  <c r="B1267" i="9" l="1"/>
  <c r="C1266" i="9"/>
  <c r="G1265" i="9"/>
  <c r="C1266" i="1"/>
  <c r="G1266" i="1" s="1"/>
  <c r="G1265" i="1"/>
  <c r="F1266" i="1"/>
  <c r="B1266" i="1"/>
  <c r="D1265" i="1"/>
  <c r="C1267" i="9" l="1"/>
  <c r="G1266" i="9"/>
  <c r="D1266" i="9"/>
  <c r="B1268" i="9"/>
  <c r="D1267" i="9"/>
  <c r="F1267" i="1"/>
  <c r="C1267" i="1"/>
  <c r="D1266" i="1"/>
  <c r="B1267" i="1"/>
  <c r="B1269" i="9" l="1"/>
  <c r="G1267" i="9"/>
  <c r="C1268" i="9"/>
  <c r="C1268" i="1"/>
  <c r="G1268" i="1" s="1"/>
  <c r="G1267" i="1"/>
  <c r="F1268" i="1"/>
  <c r="D1267" i="1"/>
  <c r="B1268" i="1"/>
  <c r="G1268" i="9" l="1"/>
  <c r="C1269" i="9"/>
  <c r="D1269" i="9"/>
  <c r="B1270" i="9"/>
  <c r="D1268" i="9"/>
  <c r="F1269" i="1"/>
  <c r="C1269" i="1"/>
  <c r="D1268" i="1"/>
  <c r="B1269" i="1"/>
  <c r="B1271" i="9" l="1"/>
  <c r="C1270" i="9"/>
  <c r="G1269" i="9"/>
  <c r="C1270" i="1"/>
  <c r="G1270" i="1" s="1"/>
  <c r="G1269" i="1"/>
  <c r="F1270" i="1"/>
  <c r="D1269" i="1"/>
  <c r="B1270" i="1"/>
  <c r="C1271" i="9" l="1"/>
  <c r="G1270" i="9"/>
  <c r="D1270" i="9"/>
  <c r="B1272" i="9"/>
  <c r="D1271" i="9"/>
  <c r="F1271" i="1"/>
  <c r="C1271" i="1"/>
  <c r="D1270" i="1"/>
  <c r="B1271" i="1"/>
  <c r="B1273" i="9" l="1"/>
  <c r="C1272" i="9"/>
  <c r="G1271" i="9"/>
  <c r="C1272" i="1"/>
  <c r="G1272" i="1" s="1"/>
  <c r="G1271" i="1"/>
  <c r="F1272" i="1"/>
  <c r="B1272" i="1"/>
  <c r="D1271" i="1"/>
  <c r="G1272" i="9" l="1"/>
  <c r="C1273" i="9"/>
  <c r="D1273" i="9"/>
  <c r="B1274" i="9"/>
  <c r="D1272" i="9"/>
  <c r="F1273" i="1"/>
  <c r="C1273" i="1"/>
  <c r="D1272" i="1"/>
  <c r="B1273" i="1"/>
  <c r="B1275" i="9" l="1"/>
  <c r="C1274" i="9"/>
  <c r="G1273" i="9"/>
  <c r="C1274" i="1"/>
  <c r="G1274" i="1" s="1"/>
  <c r="G1273" i="1"/>
  <c r="F1274" i="1"/>
  <c r="B1274" i="1"/>
  <c r="D1273" i="1"/>
  <c r="C1275" i="9" l="1"/>
  <c r="G1274" i="9"/>
  <c r="D1274" i="9"/>
  <c r="B1276" i="9"/>
  <c r="D1275" i="9"/>
  <c r="F1275" i="1"/>
  <c r="C1275" i="1"/>
  <c r="B1275" i="1"/>
  <c r="D1274" i="1"/>
  <c r="B1277" i="9" l="1"/>
  <c r="G1275" i="9"/>
  <c r="C1276" i="9"/>
  <c r="C1276" i="1"/>
  <c r="G1276" i="1" s="1"/>
  <c r="G1275" i="1"/>
  <c r="F1276" i="1"/>
  <c r="B1276" i="1"/>
  <c r="D1275" i="1"/>
  <c r="G1276" i="9" l="1"/>
  <c r="C1277" i="9"/>
  <c r="D1277" i="9"/>
  <c r="B1278" i="9"/>
  <c r="D1276" i="9"/>
  <c r="F1277" i="1"/>
  <c r="C1277" i="1"/>
  <c r="B1277" i="1"/>
  <c r="D1276" i="1"/>
  <c r="B1279" i="9" l="1"/>
  <c r="C1278" i="9"/>
  <c r="G1277" i="9"/>
  <c r="C1278" i="1"/>
  <c r="G1278" i="1" s="1"/>
  <c r="G1277" i="1"/>
  <c r="F1278" i="1"/>
  <c r="D1277" i="1"/>
  <c r="B1278" i="1"/>
  <c r="C1279" i="9" l="1"/>
  <c r="G1278" i="9"/>
  <c r="D1278" i="9"/>
  <c r="B1280" i="9"/>
  <c r="D1279" i="9"/>
  <c r="F1279" i="1"/>
  <c r="C1279" i="1"/>
  <c r="B1279" i="1"/>
  <c r="D1278" i="1"/>
  <c r="B1281" i="9" l="1"/>
  <c r="C1280" i="9"/>
  <c r="G1279" i="9"/>
  <c r="C1280" i="1"/>
  <c r="G1280" i="1" s="1"/>
  <c r="G1279" i="1"/>
  <c r="F1280" i="1"/>
  <c r="D1279" i="1"/>
  <c r="B1280" i="1"/>
  <c r="G1280" i="9" l="1"/>
  <c r="C1281" i="9"/>
  <c r="D1281" i="9"/>
  <c r="B1282" i="9"/>
  <c r="D1280" i="9"/>
  <c r="F1281" i="1"/>
  <c r="C1281" i="1"/>
  <c r="D1280" i="1"/>
  <c r="B1281" i="1"/>
  <c r="B1283" i="9" l="1"/>
  <c r="C1282" i="9"/>
  <c r="G1281" i="9"/>
  <c r="C1282" i="1"/>
  <c r="G1282" i="1" s="1"/>
  <c r="G1281" i="1"/>
  <c r="F1282" i="1"/>
  <c r="B1282" i="1"/>
  <c r="D1281" i="1"/>
  <c r="C1283" i="9" l="1"/>
  <c r="G1282" i="9"/>
  <c r="D1282" i="9"/>
  <c r="B1284" i="9"/>
  <c r="D1283" i="9"/>
  <c r="F1283" i="1"/>
  <c r="C1283" i="1"/>
  <c r="D1282" i="1"/>
  <c r="B1283" i="1"/>
  <c r="B1285" i="9" l="1"/>
  <c r="G1283" i="9"/>
  <c r="C1284" i="9"/>
  <c r="C1284" i="1"/>
  <c r="G1284" i="1" s="1"/>
  <c r="G1283" i="1"/>
  <c r="F1284" i="1"/>
  <c r="D1283" i="1"/>
  <c r="B1284" i="1"/>
  <c r="G1284" i="9" l="1"/>
  <c r="C1285" i="9"/>
  <c r="B1286" i="9"/>
  <c r="D1284" i="9"/>
  <c r="F1285" i="1"/>
  <c r="C1285" i="1"/>
  <c r="D1284" i="1"/>
  <c r="B1285" i="1"/>
  <c r="C1286" i="9" l="1"/>
  <c r="G1285" i="9"/>
  <c r="B1287" i="9"/>
  <c r="D1286" i="9"/>
  <c r="D1285" i="9"/>
  <c r="C1286" i="1"/>
  <c r="G1286" i="1" s="1"/>
  <c r="G1285" i="1"/>
  <c r="F1286" i="1"/>
  <c r="D1285" i="1"/>
  <c r="B1286" i="1"/>
  <c r="B1288" i="9" l="1"/>
  <c r="C1287" i="9"/>
  <c r="G1286" i="9"/>
  <c r="F1287" i="1"/>
  <c r="C1287" i="1"/>
  <c r="D1286" i="1"/>
  <c r="B1287" i="1"/>
  <c r="C1288" i="9" l="1"/>
  <c r="G1287" i="9"/>
  <c r="D1287" i="9"/>
  <c r="D1288" i="9"/>
  <c r="B1289" i="9"/>
  <c r="C1288" i="1"/>
  <c r="G1288" i="1" s="1"/>
  <c r="G1287" i="1"/>
  <c r="F1288" i="1"/>
  <c r="D1287" i="1"/>
  <c r="B1288" i="1"/>
  <c r="B1290" i="9" l="1"/>
  <c r="G1288" i="9"/>
  <c r="C1289" i="9"/>
  <c r="F1289" i="1"/>
  <c r="C1289" i="1"/>
  <c r="D1288" i="1"/>
  <c r="B1289" i="1"/>
  <c r="B1291" i="9" l="1"/>
  <c r="C1290" i="9"/>
  <c r="G1289" i="9"/>
  <c r="D1289" i="9"/>
  <c r="C1290" i="1"/>
  <c r="G1290" i="1" s="1"/>
  <c r="G1289" i="1"/>
  <c r="F1290" i="1"/>
  <c r="B1290" i="1"/>
  <c r="D1289" i="1"/>
  <c r="C1291" i="9" l="1"/>
  <c r="G1290" i="9"/>
  <c r="D1290" i="9"/>
  <c r="B1292" i="9"/>
  <c r="D1291" i="9"/>
  <c r="F1291" i="1"/>
  <c r="C1291" i="1"/>
  <c r="D1290" i="1"/>
  <c r="B1291" i="1"/>
  <c r="B1293" i="9" l="1"/>
  <c r="G1291" i="9"/>
  <c r="C1292" i="9"/>
  <c r="C1292" i="1"/>
  <c r="G1292" i="1" s="1"/>
  <c r="G1291" i="1"/>
  <c r="F1292" i="1"/>
  <c r="B1292" i="1"/>
  <c r="D1291" i="1"/>
  <c r="G1292" i="9" l="1"/>
  <c r="C1293" i="9"/>
  <c r="D1293" i="9"/>
  <c r="B1294" i="9"/>
  <c r="D1292" i="9"/>
  <c r="F1293" i="1"/>
  <c r="C1293" i="1"/>
  <c r="D1292" i="1"/>
  <c r="B1293" i="1"/>
  <c r="B1295" i="9" l="1"/>
  <c r="C1294" i="9"/>
  <c r="G1293" i="9"/>
  <c r="C1294" i="1"/>
  <c r="G1294" i="1" s="1"/>
  <c r="G1293" i="1"/>
  <c r="F1294" i="1"/>
  <c r="B1294" i="1"/>
  <c r="D1293" i="1"/>
  <c r="C1295" i="9" l="1"/>
  <c r="G1294" i="9"/>
  <c r="D1294" i="9"/>
  <c r="B1296" i="9"/>
  <c r="D1295" i="9"/>
  <c r="F1295" i="1"/>
  <c r="C1295" i="1"/>
  <c r="D1294" i="1"/>
  <c r="B1295" i="1"/>
  <c r="B1297" i="9" l="1"/>
  <c r="C1296" i="9"/>
  <c r="G1295" i="9"/>
  <c r="C1296" i="1"/>
  <c r="G1296" i="1" s="1"/>
  <c r="G1295" i="1"/>
  <c r="F1296" i="1"/>
  <c r="D1295" i="1"/>
  <c r="B1296" i="1"/>
  <c r="B1298" i="9" l="1"/>
  <c r="G1296" i="9"/>
  <c r="C1297" i="9"/>
  <c r="D1296" i="9"/>
  <c r="F1297" i="1"/>
  <c r="C1297" i="1"/>
  <c r="G1297" i="1" s="1"/>
  <c r="D1296" i="1"/>
  <c r="B1297" i="1"/>
  <c r="C1298" i="9" l="1"/>
  <c r="G1297" i="9"/>
  <c r="B1299" i="9"/>
  <c r="D1298" i="9"/>
  <c r="D1297" i="9"/>
  <c r="C1298" i="1"/>
  <c r="G1298" i="1" s="1"/>
  <c r="F1298" i="1"/>
  <c r="B1298" i="1"/>
  <c r="D1297" i="1"/>
  <c r="B1300" i="9" l="1"/>
  <c r="C1299" i="9"/>
  <c r="G1298" i="9"/>
  <c r="F1299" i="1"/>
  <c r="C1299" i="1"/>
  <c r="D1298" i="1"/>
  <c r="B1299" i="1"/>
  <c r="G1299" i="9" l="1"/>
  <c r="C1300" i="9"/>
  <c r="D1299" i="9"/>
  <c r="D1300" i="9"/>
  <c r="B1301" i="9"/>
  <c r="C1300" i="1"/>
  <c r="G1300" i="1" s="1"/>
  <c r="G1299" i="1"/>
  <c r="F1300" i="1"/>
  <c r="D1299" i="1"/>
  <c r="B1300" i="1"/>
  <c r="B1302" i="9" l="1"/>
  <c r="G1300" i="9"/>
  <c r="C1301" i="9"/>
  <c r="F1301" i="1"/>
  <c r="C1301" i="1"/>
  <c r="D1300" i="1"/>
  <c r="B1301" i="1"/>
  <c r="C1302" i="9" l="1"/>
  <c r="G1301" i="9"/>
  <c r="B1303" i="9"/>
  <c r="D1302" i="9"/>
  <c r="D1301" i="9"/>
  <c r="C1302" i="1"/>
  <c r="G1302" i="1" s="1"/>
  <c r="G1301" i="1"/>
  <c r="F1302" i="1"/>
  <c r="D1301" i="1"/>
  <c r="B1302" i="1"/>
  <c r="B1304" i="9" l="1"/>
  <c r="C1303" i="9"/>
  <c r="G1302" i="9"/>
  <c r="F1303" i="1"/>
  <c r="C1303" i="1"/>
  <c r="D1302" i="1"/>
  <c r="B1303" i="1"/>
  <c r="C1304" i="9" l="1"/>
  <c r="G1303" i="9"/>
  <c r="D1303" i="9"/>
  <c r="D1304" i="9"/>
  <c r="B1305" i="9"/>
  <c r="C1304" i="1"/>
  <c r="G1304" i="1" s="1"/>
  <c r="G1303" i="1"/>
  <c r="F1304" i="1"/>
  <c r="D1303" i="1"/>
  <c r="B1304" i="1"/>
  <c r="B1306" i="9" l="1"/>
  <c r="G1304" i="9"/>
  <c r="C1305" i="9"/>
  <c r="F1305" i="1"/>
  <c r="C1305" i="1"/>
  <c r="D1304" i="1"/>
  <c r="B1305" i="1"/>
  <c r="C1306" i="9" l="1"/>
  <c r="G1305" i="9"/>
  <c r="B1307" i="9"/>
  <c r="D1306" i="9"/>
  <c r="D1305" i="9"/>
  <c r="C1306" i="1"/>
  <c r="G1306" i="1" s="1"/>
  <c r="G1305" i="1"/>
  <c r="F1306" i="1"/>
  <c r="B1306" i="1"/>
  <c r="D1305" i="1"/>
  <c r="B1308" i="9" l="1"/>
  <c r="C1307" i="9"/>
  <c r="G1306" i="9"/>
  <c r="F1307" i="1"/>
  <c r="C1307" i="1"/>
  <c r="B1307" i="1"/>
  <c r="D1306" i="1"/>
  <c r="G1307" i="9" l="1"/>
  <c r="C1308" i="9"/>
  <c r="D1307" i="9"/>
  <c r="D1308" i="9"/>
  <c r="B1309" i="9"/>
  <c r="C1308" i="1"/>
  <c r="G1308" i="1" s="1"/>
  <c r="G1307" i="1"/>
  <c r="F1308" i="1"/>
  <c r="D1307" i="1"/>
  <c r="B1308" i="1"/>
  <c r="G1308" i="9" l="1"/>
  <c r="C1309" i="9"/>
  <c r="D1309" i="9"/>
  <c r="B1310" i="9"/>
  <c r="F1309" i="1"/>
  <c r="C1309" i="1"/>
  <c r="B1309" i="1"/>
  <c r="D1308" i="1"/>
  <c r="B1311" i="9" l="1"/>
  <c r="C1310" i="9"/>
  <c r="G1309" i="9"/>
  <c r="C1310" i="1"/>
  <c r="G1310" i="1" s="1"/>
  <c r="G1309" i="1"/>
  <c r="F1310" i="1"/>
  <c r="D1309" i="1"/>
  <c r="B1310" i="1"/>
  <c r="C1311" i="9" l="1"/>
  <c r="G1310" i="9"/>
  <c r="D1310" i="9"/>
  <c r="B1312" i="9"/>
  <c r="D1311" i="9"/>
  <c r="F1311" i="1"/>
  <c r="C1311" i="1"/>
  <c r="B1311" i="1"/>
  <c r="D1310" i="1"/>
  <c r="B1313" i="9" l="1"/>
  <c r="C1312" i="9"/>
  <c r="G1311" i="9"/>
  <c r="C1312" i="1"/>
  <c r="G1312" i="1" s="1"/>
  <c r="G1311" i="1"/>
  <c r="F1312" i="1"/>
  <c r="D1311" i="1"/>
  <c r="B1312" i="1"/>
  <c r="G1312" i="9" l="1"/>
  <c r="C1313" i="9"/>
  <c r="B1314" i="9"/>
  <c r="D1312" i="9"/>
  <c r="F1313" i="1"/>
  <c r="C1313" i="1"/>
  <c r="D1312" i="1"/>
  <c r="B1313" i="1"/>
  <c r="C1314" i="9" l="1"/>
  <c r="G1313" i="9"/>
  <c r="B1315" i="9"/>
  <c r="D1314" i="9"/>
  <c r="D1313" i="9"/>
  <c r="C1314" i="1"/>
  <c r="G1314" i="1" s="1"/>
  <c r="G1313" i="1"/>
  <c r="F1314" i="1"/>
  <c r="B1314" i="1"/>
  <c r="D1313" i="1"/>
  <c r="B1316" i="9" l="1"/>
  <c r="C1315" i="9"/>
  <c r="G1314" i="9"/>
  <c r="F1315" i="1"/>
  <c r="C1315" i="1"/>
  <c r="D1314" i="1"/>
  <c r="B1315" i="1"/>
  <c r="G1315" i="9" l="1"/>
  <c r="C1316" i="9"/>
  <c r="D1315" i="9"/>
  <c r="D1316" i="9"/>
  <c r="B1317" i="9"/>
  <c r="C1316" i="1"/>
  <c r="G1316" i="1" s="1"/>
  <c r="G1315" i="1"/>
  <c r="F1316" i="1"/>
  <c r="D1315" i="1"/>
  <c r="B1316" i="1"/>
  <c r="B1318" i="9" l="1"/>
  <c r="G1316" i="9"/>
  <c r="C1317" i="9"/>
  <c r="F1317" i="1"/>
  <c r="C1317" i="1"/>
  <c r="D1316" i="1"/>
  <c r="B1317" i="1"/>
  <c r="C1318" i="9" l="1"/>
  <c r="G1317" i="9"/>
  <c r="B1319" i="9"/>
  <c r="D1318" i="9"/>
  <c r="D1317" i="9"/>
  <c r="C1318" i="1"/>
  <c r="G1318" i="1" s="1"/>
  <c r="G1317" i="1"/>
  <c r="F1318" i="1"/>
  <c r="D1317" i="1"/>
  <c r="B1318" i="1"/>
  <c r="B1320" i="9" l="1"/>
  <c r="C1319" i="9"/>
  <c r="G1318" i="9"/>
  <c r="F1319" i="1"/>
  <c r="C1319" i="1"/>
  <c r="D1318" i="1"/>
  <c r="B1319" i="1"/>
  <c r="C1320" i="9" l="1"/>
  <c r="G1319" i="9"/>
  <c r="D1319" i="9"/>
  <c r="D1320" i="9"/>
  <c r="B1321" i="9"/>
  <c r="C1320" i="1"/>
  <c r="G1320" i="1" s="1"/>
  <c r="G1319" i="1"/>
  <c r="F1320" i="1"/>
  <c r="D1319" i="1"/>
  <c r="B1320" i="1"/>
  <c r="B1322" i="9" l="1"/>
  <c r="G1320" i="9"/>
  <c r="C1321" i="9"/>
  <c r="F1321" i="1"/>
  <c r="C1321" i="1"/>
  <c r="D1320" i="1"/>
  <c r="B1321" i="1"/>
  <c r="C1322" i="9" l="1"/>
  <c r="G1321" i="9"/>
  <c r="B1323" i="9"/>
  <c r="D1322" i="9"/>
  <c r="D1321" i="9"/>
  <c r="C1322" i="1"/>
  <c r="G1322" i="1" s="1"/>
  <c r="G1321" i="1"/>
  <c r="F1322" i="1"/>
  <c r="B1322" i="1"/>
  <c r="D1321" i="1"/>
  <c r="B1324" i="9" l="1"/>
  <c r="C1323" i="9"/>
  <c r="G1322" i="9"/>
  <c r="F1323" i="1"/>
  <c r="C1323" i="1"/>
  <c r="D1322" i="1"/>
  <c r="B1323" i="1"/>
  <c r="G1323" i="9" l="1"/>
  <c r="C1324" i="9"/>
  <c r="D1323" i="9"/>
  <c r="D1324" i="9"/>
  <c r="B1325" i="9"/>
  <c r="C1324" i="1"/>
  <c r="G1324" i="1" s="1"/>
  <c r="G1323" i="1"/>
  <c r="F1324" i="1"/>
  <c r="D1323" i="1"/>
  <c r="B1324" i="1"/>
  <c r="G1324" i="9" l="1"/>
  <c r="C1325" i="9"/>
  <c r="D1325" i="9"/>
  <c r="B1326" i="9"/>
  <c r="F1325" i="1"/>
  <c r="C1325" i="1"/>
  <c r="D1324" i="1"/>
  <c r="B1325" i="1"/>
  <c r="C1326" i="9" l="1"/>
  <c r="G1325" i="9"/>
  <c r="B1327" i="9"/>
  <c r="D1326" i="9"/>
  <c r="C1326" i="1"/>
  <c r="G1326" i="1" s="1"/>
  <c r="G1325" i="1"/>
  <c r="F1326" i="1"/>
  <c r="D1325" i="1"/>
  <c r="B1326" i="1"/>
  <c r="B1328" i="9" l="1"/>
  <c r="C1327" i="9"/>
  <c r="G1326" i="9"/>
  <c r="F1327" i="1"/>
  <c r="C1327" i="1"/>
  <c r="D1326" i="1"/>
  <c r="B1327" i="1"/>
  <c r="C1328" i="9" l="1"/>
  <c r="G1327" i="9"/>
  <c r="D1327" i="9"/>
  <c r="D1328" i="9"/>
  <c r="B1329" i="9"/>
  <c r="C1328" i="1"/>
  <c r="G1328" i="1" s="1"/>
  <c r="G1327" i="1"/>
  <c r="F1328" i="1"/>
  <c r="D1327" i="1"/>
  <c r="B1328" i="1"/>
  <c r="B1330" i="9" l="1"/>
  <c r="G1328" i="9"/>
  <c r="C1329" i="9"/>
  <c r="F1329" i="1"/>
  <c r="C1329" i="1"/>
  <c r="D1328" i="1"/>
  <c r="B1329" i="1"/>
  <c r="C1330" i="9" l="1"/>
  <c r="G1329" i="9"/>
  <c r="B1331" i="9"/>
  <c r="D1330" i="9"/>
  <c r="D1329" i="9"/>
  <c r="C1330" i="1"/>
  <c r="G1330" i="1" s="1"/>
  <c r="G1329" i="1"/>
  <c r="F1330" i="1"/>
  <c r="B1330" i="1"/>
  <c r="D1329" i="1"/>
  <c r="B1332" i="9" l="1"/>
  <c r="C1331" i="9"/>
  <c r="G1330" i="9"/>
  <c r="F1331" i="1"/>
  <c r="C1331" i="1"/>
  <c r="B1331" i="1"/>
  <c r="D1330" i="1"/>
  <c r="C1332" i="9" l="1"/>
  <c r="G1331" i="9"/>
  <c r="D1331" i="9"/>
  <c r="D1332" i="9"/>
  <c r="B1333" i="9"/>
  <c r="C1332" i="1"/>
  <c r="G1332" i="1" s="1"/>
  <c r="G1331" i="1"/>
  <c r="F1332" i="1"/>
  <c r="D1331" i="1"/>
  <c r="B1332" i="1"/>
  <c r="B1334" i="9" l="1"/>
  <c r="G1332" i="9"/>
  <c r="C1333" i="9"/>
  <c r="F1333" i="1"/>
  <c r="C1333" i="1"/>
  <c r="B1333" i="1"/>
  <c r="D1332" i="1"/>
  <c r="C1334" i="9" l="1"/>
  <c r="G1333" i="9"/>
  <c r="B1335" i="9"/>
  <c r="D1334" i="9"/>
  <c r="D1333" i="9"/>
  <c r="C1334" i="1"/>
  <c r="G1334" i="1" s="1"/>
  <c r="G1333" i="1"/>
  <c r="F1334" i="1"/>
  <c r="D1333" i="1"/>
  <c r="B1334" i="1"/>
  <c r="B1336" i="9" l="1"/>
  <c r="G1334" i="9"/>
  <c r="C1335" i="9"/>
  <c r="F1335" i="1"/>
  <c r="C1335" i="1"/>
  <c r="B1335" i="1"/>
  <c r="D1334" i="1"/>
  <c r="C1336" i="9" l="1"/>
  <c r="G1335" i="9"/>
  <c r="D1335" i="9"/>
  <c r="D1336" i="9"/>
  <c r="B1337" i="9"/>
  <c r="C1336" i="1"/>
  <c r="G1336" i="1" s="1"/>
  <c r="G1335" i="1"/>
  <c r="F1336" i="1"/>
  <c r="D1335" i="1"/>
  <c r="B1336" i="1"/>
  <c r="B1338" i="9" l="1"/>
  <c r="G1336" i="9"/>
  <c r="C1337" i="9"/>
  <c r="F1337" i="1"/>
  <c r="C1337" i="1"/>
  <c r="D1336" i="1"/>
  <c r="B1337" i="1"/>
  <c r="C1338" i="9" l="1"/>
  <c r="G1337" i="9"/>
  <c r="B1339" i="9"/>
  <c r="D1338" i="9"/>
  <c r="D1337" i="9"/>
  <c r="C1338" i="1"/>
  <c r="G1338" i="1" s="1"/>
  <c r="G1337" i="1"/>
  <c r="F1338" i="1"/>
  <c r="B1338" i="1"/>
  <c r="D1337" i="1"/>
  <c r="B1340" i="9" l="1"/>
  <c r="G1338" i="9"/>
  <c r="C1339" i="9"/>
  <c r="F1339" i="1"/>
  <c r="C1339" i="1"/>
  <c r="D1338" i="1"/>
  <c r="B1339" i="1"/>
  <c r="C1340" i="9" l="1"/>
  <c r="G1339" i="9"/>
  <c r="D1339" i="9"/>
  <c r="D1340" i="9"/>
  <c r="B1341" i="9"/>
  <c r="C1340" i="1"/>
  <c r="G1340" i="1" s="1"/>
  <c r="G1339" i="1"/>
  <c r="F1340" i="1"/>
  <c r="D1339" i="1"/>
  <c r="B1340" i="1"/>
  <c r="B1342" i="9" l="1"/>
  <c r="G1340" i="9"/>
  <c r="C1341" i="9"/>
  <c r="F1341" i="1"/>
  <c r="C1341" i="1"/>
  <c r="D1340" i="1"/>
  <c r="B1341" i="1"/>
  <c r="C1342" i="9" l="1"/>
  <c r="G1341" i="9"/>
  <c r="B1343" i="9"/>
  <c r="D1342" i="9"/>
  <c r="D1341" i="9"/>
  <c r="C1342" i="1"/>
  <c r="G1342" i="1" s="1"/>
  <c r="G1341" i="1"/>
  <c r="F1342" i="1"/>
  <c r="D1341" i="1"/>
  <c r="B1342" i="1"/>
  <c r="B1344" i="9" l="1"/>
  <c r="G1342" i="9"/>
  <c r="C1343" i="9"/>
  <c r="F1343" i="1"/>
  <c r="C1343" i="1"/>
  <c r="D1342" i="1"/>
  <c r="B1343" i="1"/>
  <c r="C1344" i="9" l="1"/>
  <c r="G1343" i="9"/>
  <c r="D1343" i="9"/>
  <c r="D1344" i="9"/>
  <c r="B1345" i="9"/>
  <c r="C1344" i="1"/>
  <c r="G1344" i="1" s="1"/>
  <c r="G1343" i="1"/>
  <c r="F1344" i="1"/>
  <c r="D1343" i="1"/>
  <c r="B1344" i="1"/>
  <c r="B1346" i="9" l="1"/>
  <c r="G1344" i="9"/>
  <c r="C1345" i="9"/>
  <c r="F1345" i="1"/>
  <c r="C1345" i="1"/>
  <c r="D1344" i="1"/>
  <c r="B1345" i="1"/>
  <c r="C1346" i="9" l="1"/>
  <c r="G1345" i="9"/>
  <c r="B1347" i="9"/>
  <c r="D1346" i="9"/>
  <c r="D1345" i="9"/>
  <c r="C1346" i="1"/>
  <c r="G1346" i="1" s="1"/>
  <c r="G1345" i="1"/>
  <c r="F1346" i="1"/>
  <c r="B1346" i="1"/>
  <c r="D1345" i="1"/>
  <c r="B1348" i="9" l="1"/>
  <c r="G1346" i="9"/>
  <c r="C1347" i="9"/>
  <c r="F1347" i="1"/>
  <c r="C1347" i="1"/>
  <c r="D1346" i="1"/>
  <c r="B1347" i="1"/>
  <c r="C1348" i="9" l="1"/>
  <c r="G1347" i="9"/>
  <c r="D1347" i="9"/>
  <c r="D1348" i="9"/>
  <c r="B1349" i="9"/>
  <c r="C1348" i="1"/>
  <c r="G1348" i="1" s="1"/>
  <c r="G1347" i="1"/>
  <c r="F1348" i="1"/>
  <c r="B1348" i="1"/>
  <c r="D1347" i="1"/>
  <c r="B1350" i="9" l="1"/>
  <c r="G1348" i="9"/>
  <c r="C1349" i="9"/>
  <c r="F1349" i="1"/>
  <c r="C1349" i="1"/>
  <c r="D1348" i="1"/>
  <c r="B1349" i="1"/>
  <c r="C1350" i="9" l="1"/>
  <c r="G1349" i="9"/>
  <c r="B1351" i="9"/>
  <c r="D1350" i="9"/>
  <c r="D1349" i="9"/>
  <c r="C1350" i="1"/>
  <c r="G1350" i="1" s="1"/>
  <c r="G1349" i="1"/>
  <c r="F1350" i="1"/>
  <c r="B1350" i="1"/>
  <c r="D1349" i="1"/>
  <c r="B1352" i="9" l="1"/>
  <c r="G1350" i="9"/>
  <c r="C1351" i="9"/>
  <c r="F1351" i="1"/>
  <c r="C1351" i="1"/>
  <c r="D1350" i="1"/>
  <c r="B1351" i="1"/>
  <c r="C1352" i="9" l="1"/>
  <c r="G1351" i="9"/>
  <c r="D1351" i="9"/>
  <c r="D1352" i="9"/>
  <c r="B1353" i="9"/>
  <c r="C1352" i="1"/>
  <c r="G1352" i="1" s="1"/>
  <c r="G1351" i="1"/>
  <c r="F1352" i="1"/>
  <c r="D1351" i="1"/>
  <c r="B1352" i="1"/>
  <c r="B1354" i="9" l="1"/>
  <c r="C1353" i="9"/>
  <c r="G1352" i="9"/>
  <c r="F1353" i="1"/>
  <c r="C1353" i="1"/>
  <c r="D1352" i="1"/>
  <c r="B1353" i="1"/>
  <c r="C1354" i="9" l="1"/>
  <c r="G1353" i="9"/>
  <c r="B1355" i="9"/>
  <c r="D1354" i="9"/>
  <c r="D1353" i="9"/>
  <c r="C1354" i="1"/>
  <c r="G1354" i="1" s="1"/>
  <c r="G1353" i="1"/>
  <c r="F1354" i="1"/>
  <c r="B1354" i="1"/>
  <c r="D1353" i="1"/>
  <c r="B1356" i="9" l="1"/>
  <c r="G1354" i="9"/>
  <c r="C1355" i="9"/>
  <c r="F1355" i="1"/>
  <c r="C1355" i="1"/>
  <c r="D1354" i="1"/>
  <c r="B1355" i="1"/>
  <c r="C1356" i="9" l="1"/>
  <c r="G1355" i="9"/>
  <c r="D1355" i="9"/>
  <c r="D1356" i="9"/>
  <c r="B1357" i="9"/>
  <c r="C1356" i="1"/>
  <c r="G1356" i="1" s="1"/>
  <c r="G1355" i="1"/>
  <c r="F1356" i="1"/>
  <c r="D1355" i="1"/>
  <c r="B1356" i="1"/>
  <c r="B1358" i="9" l="1"/>
  <c r="C1357" i="9"/>
  <c r="G1356" i="9"/>
  <c r="F1357" i="1"/>
  <c r="C1357" i="1"/>
  <c r="D1356" i="1"/>
  <c r="B1357" i="1"/>
  <c r="C1358" i="9" l="1"/>
  <c r="G1357" i="9"/>
  <c r="B1359" i="9"/>
  <c r="D1358" i="9"/>
  <c r="D1357" i="9"/>
  <c r="C1358" i="1"/>
  <c r="G1358" i="1" s="1"/>
  <c r="G1357" i="1"/>
  <c r="F1358" i="1"/>
  <c r="D1357" i="1"/>
  <c r="B1358" i="1"/>
  <c r="B1360" i="9" l="1"/>
  <c r="G1358" i="9"/>
  <c r="C1359" i="9"/>
  <c r="F1359" i="1"/>
  <c r="C1359" i="1"/>
  <c r="D1358" i="1"/>
  <c r="B1359" i="1"/>
  <c r="C1360" i="9" l="1"/>
  <c r="G1359" i="9"/>
  <c r="D1359" i="9"/>
  <c r="D1360" i="9"/>
  <c r="B1361" i="9"/>
  <c r="C1360" i="1"/>
  <c r="G1360" i="1" s="1"/>
  <c r="G1359" i="1"/>
  <c r="F1360" i="1"/>
  <c r="D1359" i="1"/>
  <c r="B1360" i="1"/>
  <c r="B1362" i="9" l="1"/>
  <c r="C1361" i="9"/>
  <c r="G1360" i="9"/>
  <c r="F1361" i="1"/>
  <c r="C1361" i="1"/>
  <c r="D1360" i="1"/>
  <c r="B1361" i="1"/>
  <c r="C1362" i="9" l="1"/>
  <c r="G1361" i="9"/>
  <c r="B1363" i="9"/>
  <c r="D1362" i="9"/>
  <c r="D1361" i="9"/>
  <c r="C1362" i="1"/>
  <c r="G1362" i="1" s="1"/>
  <c r="G1361" i="1"/>
  <c r="F1362" i="1"/>
  <c r="B1362" i="1"/>
  <c r="D1361" i="1"/>
  <c r="B1364" i="9" l="1"/>
  <c r="G1362" i="9"/>
  <c r="C1363" i="9"/>
  <c r="F1363" i="1"/>
  <c r="C1363" i="1"/>
  <c r="D1362" i="1"/>
  <c r="B1363" i="1"/>
  <c r="C1364" i="9" l="1"/>
  <c r="G1363" i="9"/>
  <c r="D1363" i="9"/>
  <c r="D1364" i="9"/>
  <c r="B1365" i="9"/>
  <c r="C1364" i="1"/>
  <c r="G1364" i="1" s="1"/>
  <c r="G1363" i="1"/>
  <c r="F1364" i="1"/>
  <c r="D1363" i="1"/>
  <c r="B1364" i="1"/>
  <c r="B1366" i="9" l="1"/>
  <c r="C1365" i="9"/>
  <c r="G1364" i="9"/>
  <c r="F1365" i="1"/>
  <c r="C1365" i="1"/>
  <c r="D1364" i="1"/>
  <c r="B1365" i="1"/>
  <c r="C1366" i="9" l="1"/>
  <c r="G1365" i="9"/>
  <c r="B1367" i="9"/>
  <c r="D1366" i="9"/>
  <c r="D1365" i="9"/>
  <c r="C1366" i="1"/>
  <c r="G1366" i="1" s="1"/>
  <c r="G1365" i="1"/>
  <c r="F1366" i="1"/>
  <c r="D1365" i="1"/>
  <c r="B1366" i="1"/>
  <c r="B1368" i="9" l="1"/>
  <c r="G1366" i="9"/>
  <c r="C1367" i="9"/>
  <c r="F1367" i="1"/>
  <c r="C1367" i="1"/>
  <c r="B1367" i="1"/>
  <c r="D1366" i="1"/>
  <c r="C1368" i="9" l="1"/>
  <c r="G1367" i="9"/>
  <c r="D1367" i="9"/>
  <c r="D1368" i="9"/>
  <c r="B1369" i="9"/>
  <c r="C1368" i="1"/>
  <c r="G1368" i="1" s="1"/>
  <c r="G1367" i="1"/>
  <c r="F1368" i="1"/>
  <c r="D1367" i="1"/>
  <c r="B1368" i="1"/>
  <c r="B1370" i="9" l="1"/>
  <c r="C1369" i="9"/>
  <c r="G1368" i="9"/>
  <c r="F1369" i="1"/>
  <c r="C1369" i="1"/>
  <c r="D1368" i="1"/>
  <c r="B1369" i="1"/>
  <c r="C1370" i="9" l="1"/>
  <c r="G1369" i="9"/>
  <c r="B1371" i="9"/>
  <c r="D1370" i="9"/>
  <c r="D1369" i="9"/>
  <c r="C1370" i="1"/>
  <c r="G1370" i="1" s="1"/>
  <c r="G1369" i="1"/>
  <c r="F1370" i="1"/>
  <c r="B1370" i="1"/>
  <c r="D1369" i="1"/>
  <c r="B1372" i="9" l="1"/>
  <c r="G1370" i="9"/>
  <c r="C1371" i="9"/>
  <c r="F1371" i="1"/>
  <c r="C1371" i="1"/>
  <c r="D1370" i="1"/>
  <c r="B1371" i="1"/>
  <c r="C1372" i="9" l="1"/>
  <c r="G1371" i="9"/>
  <c r="D1371" i="9"/>
  <c r="D1372" i="9"/>
  <c r="B1373" i="9"/>
  <c r="C1372" i="1"/>
  <c r="G1372" i="1" s="1"/>
  <c r="G1371" i="1"/>
  <c r="F1372" i="1"/>
  <c r="B1372" i="1"/>
  <c r="D1371" i="1"/>
  <c r="B1374" i="9" l="1"/>
  <c r="C1373" i="9"/>
  <c r="G1372" i="9"/>
  <c r="F1373" i="1"/>
  <c r="C1373" i="1"/>
  <c r="B1373" i="1"/>
  <c r="D1372" i="1"/>
  <c r="C1374" i="9" l="1"/>
  <c r="G1373" i="9"/>
  <c r="B1375" i="9"/>
  <c r="D1374" i="9"/>
  <c r="D1373" i="9"/>
  <c r="C1374" i="1"/>
  <c r="G1374" i="1" s="1"/>
  <c r="G1373" i="1"/>
  <c r="F1374" i="1"/>
  <c r="D1373" i="1"/>
  <c r="B1374" i="1"/>
  <c r="B1376" i="9" l="1"/>
  <c r="G1374" i="9"/>
  <c r="C1375" i="9"/>
  <c r="F1375" i="1"/>
  <c r="C1375" i="1"/>
  <c r="B1375" i="1"/>
  <c r="D1374" i="1"/>
  <c r="C1376" i="9" l="1"/>
  <c r="G1375" i="9"/>
  <c r="D1375" i="9"/>
  <c r="D1376" i="9"/>
  <c r="B1377" i="9"/>
  <c r="C1376" i="1"/>
  <c r="G1376" i="1" s="1"/>
  <c r="G1375" i="1"/>
  <c r="F1376" i="1"/>
  <c r="D1375" i="1"/>
  <c r="B1376" i="1"/>
  <c r="B1378" i="9" l="1"/>
  <c r="C1377" i="9"/>
  <c r="G1376" i="9"/>
  <c r="F1377" i="1"/>
  <c r="C1377" i="1"/>
  <c r="D1376" i="1"/>
  <c r="B1377" i="1"/>
  <c r="C1378" i="9" l="1"/>
  <c r="G1377" i="9"/>
  <c r="B1379" i="9"/>
  <c r="D1378" i="9"/>
  <c r="D1377" i="9"/>
  <c r="C1378" i="1"/>
  <c r="G1378" i="1" s="1"/>
  <c r="G1377" i="1"/>
  <c r="F1378" i="1"/>
  <c r="B1378" i="1"/>
  <c r="D1377" i="1"/>
  <c r="B1380" i="9" l="1"/>
  <c r="G1378" i="9"/>
  <c r="C1379" i="9"/>
  <c r="F1379" i="1"/>
  <c r="C1379" i="1"/>
  <c r="D1378" i="1"/>
  <c r="B1379" i="1"/>
  <c r="C1380" i="9" l="1"/>
  <c r="G1379" i="9"/>
  <c r="D1379" i="9"/>
  <c r="D1380" i="9"/>
  <c r="B1381" i="9"/>
  <c r="C1380" i="1"/>
  <c r="G1380" i="1" s="1"/>
  <c r="G1379" i="1"/>
  <c r="F1380" i="1"/>
  <c r="D1379" i="1"/>
  <c r="B1380" i="1"/>
  <c r="B1382" i="9" l="1"/>
  <c r="C1381" i="9"/>
  <c r="G1380" i="9"/>
  <c r="F1381" i="1"/>
  <c r="C1381" i="1"/>
  <c r="D1380" i="1"/>
  <c r="B1381" i="1"/>
  <c r="C1382" i="9" l="1"/>
  <c r="G1381" i="9"/>
  <c r="B1383" i="9"/>
  <c r="D1382" i="9"/>
  <c r="D1381" i="9"/>
  <c r="C1382" i="1"/>
  <c r="G1382" i="1" s="1"/>
  <c r="G1381" i="1"/>
  <c r="F1382" i="1"/>
  <c r="B1382" i="1"/>
  <c r="D1381" i="1"/>
  <c r="B1384" i="9" l="1"/>
  <c r="G1382" i="9"/>
  <c r="C1383" i="9"/>
  <c r="F1383" i="1"/>
  <c r="C1383" i="1"/>
  <c r="D1382" i="1"/>
  <c r="B1383" i="1"/>
  <c r="C1384" i="9" l="1"/>
  <c r="G1383" i="9"/>
  <c r="D1383" i="9"/>
  <c r="D1384" i="9"/>
  <c r="B1385" i="9"/>
  <c r="C1384" i="1"/>
  <c r="G1384" i="1" s="1"/>
  <c r="G1383" i="1"/>
  <c r="F1384" i="1"/>
  <c r="D1383" i="1"/>
  <c r="B1384" i="1"/>
  <c r="B1386" i="9" l="1"/>
  <c r="C1385" i="9"/>
  <c r="G1384" i="9"/>
  <c r="F1385" i="1"/>
  <c r="C1385" i="1"/>
  <c r="D1384" i="1"/>
  <c r="B1385" i="1"/>
  <c r="C1386" i="9" l="1"/>
  <c r="G1385" i="9"/>
  <c r="B1387" i="9"/>
  <c r="D1386" i="9"/>
  <c r="D1385" i="9"/>
  <c r="C1386" i="1"/>
  <c r="G1386" i="1" s="1"/>
  <c r="G1385" i="1"/>
  <c r="F1386" i="1"/>
  <c r="B1386" i="1"/>
  <c r="D1385" i="1"/>
  <c r="B1388" i="9" l="1"/>
  <c r="G1386" i="9"/>
  <c r="C1387" i="9"/>
  <c r="F1387" i="1"/>
  <c r="C1387" i="1"/>
  <c r="B1387" i="1"/>
  <c r="D1386" i="1"/>
  <c r="C1388" i="9" l="1"/>
  <c r="G1387" i="9"/>
  <c r="D1387" i="9"/>
  <c r="D1388" i="9"/>
  <c r="B1389" i="9"/>
  <c r="C1388" i="1"/>
  <c r="G1388" i="1" s="1"/>
  <c r="G1387" i="1"/>
  <c r="F1388" i="1"/>
  <c r="D1387" i="1"/>
  <c r="B1388" i="1"/>
  <c r="B1390" i="9" l="1"/>
  <c r="C1389" i="9"/>
  <c r="G1388" i="9"/>
  <c r="F1389" i="1"/>
  <c r="C1389" i="1"/>
  <c r="D1388" i="1"/>
  <c r="B1389" i="1"/>
  <c r="C1390" i="9" l="1"/>
  <c r="G1389" i="9"/>
  <c r="B1391" i="9"/>
  <c r="D1390" i="9"/>
  <c r="D1389" i="9"/>
  <c r="C1390" i="1"/>
  <c r="G1390" i="1" s="1"/>
  <c r="G1389" i="1"/>
  <c r="F1390" i="1"/>
  <c r="B1390" i="1"/>
  <c r="D1389" i="1"/>
  <c r="B1392" i="9" l="1"/>
  <c r="G1390" i="9"/>
  <c r="C1391" i="9"/>
  <c r="F1391" i="1"/>
  <c r="C1391" i="1"/>
  <c r="D1390" i="1"/>
  <c r="B1391" i="1"/>
  <c r="C1392" i="9" l="1"/>
  <c r="G1391" i="9"/>
  <c r="D1391" i="9"/>
  <c r="D1392" i="9"/>
  <c r="B1393" i="9"/>
  <c r="C1392" i="1"/>
  <c r="G1392" i="1" s="1"/>
  <c r="G1391" i="1"/>
  <c r="F1392" i="1"/>
  <c r="D1391" i="1"/>
  <c r="B1392" i="1"/>
  <c r="B1394" i="9" l="1"/>
  <c r="C1393" i="9"/>
  <c r="G1392" i="9"/>
  <c r="F1393" i="1"/>
  <c r="C1393" i="1"/>
  <c r="D1392" i="1"/>
  <c r="B1393" i="1"/>
  <c r="C1394" i="9" l="1"/>
  <c r="G1393" i="9"/>
  <c r="B1395" i="9"/>
  <c r="D1394" i="9"/>
  <c r="D1393" i="9"/>
  <c r="C1394" i="1"/>
  <c r="G1394" i="1" s="1"/>
  <c r="G1393" i="1"/>
  <c r="F1394" i="1"/>
  <c r="B1394" i="1"/>
  <c r="D1393" i="1"/>
  <c r="B1396" i="9" l="1"/>
  <c r="G1394" i="9"/>
  <c r="C1395" i="9"/>
  <c r="F1395" i="1"/>
  <c r="C1395" i="1"/>
  <c r="D1394" i="1"/>
  <c r="B1395" i="1"/>
  <c r="C1396" i="9" l="1"/>
  <c r="G1395" i="9"/>
  <c r="D1395" i="9"/>
  <c r="D1396" i="9"/>
  <c r="B1397" i="9"/>
  <c r="C1396" i="1"/>
  <c r="G1396" i="1" s="1"/>
  <c r="G1395" i="1"/>
  <c r="F1396" i="1"/>
  <c r="D1395" i="1"/>
  <c r="B1396" i="1"/>
  <c r="B1398" i="9" l="1"/>
  <c r="C1397" i="9"/>
  <c r="G1396" i="9"/>
  <c r="F1397" i="1"/>
  <c r="C1397" i="1"/>
  <c r="D1396" i="1"/>
  <c r="B1397" i="1"/>
  <c r="C1398" i="9" l="1"/>
  <c r="G1397" i="9"/>
  <c r="B1399" i="9"/>
  <c r="D1398" i="9"/>
  <c r="D1397" i="9"/>
  <c r="C1398" i="1"/>
  <c r="G1398" i="1" s="1"/>
  <c r="G1397" i="1"/>
  <c r="F1398" i="1"/>
  <c r="D1397" i="1"/>
  <c r="B1398" i="1"/>
  <c r="B1400" i="9" l="1"/>
  <c r="G1398" i="9"/>
  <c r="C1399" i="9"/>
  <c r="F1399" i="1"/>
  <c r="C1399" i="1"/>
  <c r="B1399" i="1"/>
  <c r="D1398" i="1"/>
  <c r="C1400" i="9" l="1"/>
  <c r="G1399" i="9"/>
  <c r="D1399" i="9"/>
  <c r="D1400" i="9"/>
  <c r="B1401" i="9"/>
  <c r="C1400" i="1"/>
  <c r="G1400" i="1" s="1"/>
  <c r="G1399" i="1"/>
  <c r="F1400" i="1"/>
  <c r="D1399" i="1"/>
  <c r="B1400" i="1"/>
  <c r="B1402" i="9" l="1"/>
  <c r="C1401" i="9"/>
  <c r="G1400" i="9"/>
  <c r="F1401" i="1"/>
  <c r="C1401" i="1"/>
  <c r="D1400" i="1"/>
  <c r="B1401" i="1"/>
  <c r="C1402" i="9" l="1"/>
  <c r="G1401" i="9"/>
  <c r="B1403" i="9"/>
  <c r="D1402" i="9"/>
  <c r="D1401" i="9"/>
  <c r="C1402" i="1"/>
  <c r="G1402" i="1" s="1"/>
  <c r="G1401" i="1"/>
  <c r="F1402" i="1"/>
  <c r="B1402" i="1"/>
  <c r="D1401" i="1"/>
  <c r="B1404" i="9" l="1"/>
  <c r="G1402" i="9"/>
  <c r="C1403" i="9"/>
  <c r="F1403" i="1"/>
  <c r="C1403" i="1"/>
  <c r="B1403" i="1"/>
  <c r="D1402" i="1"/>
  <c r="C1404" i="9" l="1"/>
  <c r="G1403" i="9"/>
  <c r="D1403" i="9"/>
  <c r="D1404" i="9"/>
  <c r="B1405" i="9"/>
  <c r="C1404" i="1"/>
  <c r="G1404" i="1" s="1"/>
  <c r="G1403" i="1"/>
  <c r="F1404" i="1"/>
  <c r="B1404" i="1"/>
  <c r="D1403" i="1"/>
  <c r="B1406" i="9" l="1"/>
  <c r="C1405" i="9"/>
  <c r="G1404" i="9"/>
  <c r="F1405" i="1"/>
  <c r="C1405" i="1"/>
  <c r="D1404" i="1"/>
  <c r="B1405" i="1"/>
  <c r="C1406" i="9" l="1"/>
  <c r="G1405" i="9"/>
  <c r="B1407" i="9"/>
  <c r="D1406" i="9"/>
  <c r="D1405" i="9"/>
  <c r="C1406" i="1"/>
  <c r="G1406" i="1" s="1"/>
  <c r="G1405" i="1"/>
  <c r="F1406" i="1"/>
  <c r="D1405" i="1"/>
  <c r="B1406" i="1"/>
  <c r="B1408" i="9" l="1"/>
  <c r="G1406" i="9"/>
  <c r="C1407" i="9"/>
  <c r="F1407" i="1"/>
  <c r="C1407" i="1"/>
  <c r="B1407" i="1"/>
  <c r="D1406" i="1"/>
  <c r="C1408" i="9" l="1"/>
  <c r="G1407" i="9"/>
  <c r="D1407" i="9"/>
  <c r="D1408" i="9"/>
  <c r="B1409" i="9"/>
  <c r="C1408" i="1"/>
  <c r="G1408" i="1" s="1"/>
  <c r="G1407" i="1"/>
  <c r="F1408" i="1"/>
  <c r="D1407" i="1"/>
  <c r="B1408" i="1"/>
  <c r="B1410" i="9" l="1"/>
  <c r="C1409" i="9"/>
  <c r="G1408" i="9"/>
  <c r="F1409" i="1"/>
  <c r="C1409" i="1"/>
  <c r="D1408" i="1"/>
  <c r="B1409" i="1"/>
  <c r="C1410" i="9" l="1"/>
  <c r="G1409" i="9"/>
  <c r="B1411" i="9"/>
  <c r="D1410" i="9"/>
  <c r="D1409" i="9"/>
  <c r="C1410" i="1"/>
  <c r="G1410" i="1" s="1"/>
  <c r="G1409" i="1"/>
  <c r="F1410" i="1"/>
  <c r="B1410" i="1"/>
  <c r="D1409" i="1"/>
  <c r="B1412" i="9" l="1"/>
  <c r="G1410" i="9"/>
  <c r="C1411" i="9"/>
  <c r="F1411" i="1"/>
  <c r="C1411" i="1"/>
  <c r="G1411" i="1" s="1"/>
  <c r="D1410" i="1"/>
  <c r="B1411" i="1"/>
  <c r="C1412" i="9" l="1"/>
  <c r="G1411" i="9"/>
  <c r="D1411" i="9"/>
  <c r="D1412" i="9"/>
  <c r="B1413" i="9"/>
  <c r="C1412" i="1"/>
  <c r="G1412" i="1" s="1"/>
  <c r="F1412" i="1"/>
  <c r="D1411" i="1"/>
  <c r="B1412" i="1"/>
  <c r="B1414" i="9" l="1"/>
  <c r="C1413" i="9"/>
  <c r="G1412" i="9"/>
  <c r="F1413" i="1"/>
  <c r="C1413" i="1"/>
  <c r="G1413" i="1" s="1"/>
  <c r="D1412" i="1"/>
  <c r="B1413" i="1"/>
  <c r="C1414" i="9" l="1"/>
  <c r="G1413" i="9"/>
  <c r="B1415" i="9"/>
  <c r="D1414" i="9"/>
  <c r="D1413" i="9"/>
  <c r="C1414" i="1"/>
  <c r="G1414" i="1" s="1"/>
  <c r="F1414" i="1"/>
  <c r="B1414" i="1"/>
  <c r="D1413" i="1"/>
  <c r="B1416" i="9" l="1"/>
  <c r="G1414" i="9"/>
  <c r="C1415" i="9"/>
  <c r="F1415" i="1"/>
  <c r="C1415" i="1"/>
  <c r="D1414" i="1"/>
  <c r="B1415" i="1"/>
  <c r="C1416" i="9" l="1"/>
  <c r="G1415" i="9"/>
  <c r="D1415" i="9"/>
  <c r="D1416" i="9"/>
  <c r="B1417" i="9"/>
  <c r="C1416" i="1"/>
  <c r="G1416" i="1" s="1"/>
  <c r="G1415" i="1"/>
  <c r="F1416" i="1"/>
  <c r="D1415" i="1"/>
  <c r="B1416" i="1"/>
  <c r="B1418" i="9" l="1"/>
  <c r="C1417" i="9"/>
  <c r="G1416" i="9"/>
  <c r="F1417" i="1"/>
  <c r="C1417" i="1"/>
  <c r="D1416" i="1"/>
  <c r="B1417" i="1"/>
  <c r="C1418" i="9" l="1"/>
  <c r="G1417" i="9"/>
  <c r="B1419" i="9"/>
  <c r="D1418" i="9"/>
  <c r="D1417" i="9"/>
  <c r="C1418" i="1"/>
  <c r="G1418" i="1" s="1"/>
  <c r="G1417" i="1"/>
  <c r="F1418" i="1"/>
  <c r="B1418" i="1"/>
  <c r="D1417" i="1"/>
  <c r="B1420" i="9" l="1"/>
  <c r="G1418" i="9"/>
  <c r="C1419" i="9"/>
  <c r="F1419" i="1"/>
  <c r="C1419" i="1"/>
  <c r="B1419" i="1"/>
  <c r="D1418" i="1"/>
  <c r="C1420" i="9" l="1"/>
  <c r="G1419" i="9"/>
  <c r="D1419" i="9"/>
  <c r="D1420" i="9"/>
  <c r="B1421" i="9"/>
  <c r="C1420" i="1"/>
  <c r="G1420" i="1" s="1"/>
  <c r="G1419" i="1"/>
  <c r="F1420" i="1"/>
  <c r="B1420" i="1"/>
  <c r="D1419" i="1"/>
  <c r="B1422" i="9" l="1"/>
  <c r="C1421" i="9"/>
  <c r="G1420" i="9"/>
  <c r="F1421" i="1"/>
  <c r="C1421" i="1"/>
  <c r="D1420" i="1"/>
  <c r="B1421" i="1"/>
  <c r="C1422" i="9" l="1"/>
  <c r="G1421" i="9"/>
  <c r="B1423" i="9"/>
  <c r="D1422" i="9"/>
  <c r="D1421" i="9"/>
  <c r="C1422" i="1"/>
  <c r="G1422" i="1" s="1"/>
  <c r="G1421" i="1"/>
  <c r="F1422" i="1"/>
  <c r="D1421" i="1"/>
  <c r="B1422" i="1"/>
  <c r="B1424" i="9" l="1"/>
  <c r="G1422" i="9"/>
  <c r="C1423" i="9"/>
  <c r="F1423" i="1"/>
  <c r="C1423" i="1"/>
  <c r="D1422" i="1"/>
  <c r="B1423" i="1"/>
  <c r="C1424" i="9" l="1"/>
  <c r="G1423" i="9"/>
  <c r="D1423" i="9"/>
  <c r="D1424" i="9"/>
  <c r="B1425" i="9"/>
  <c r="C1424" i="1"/>
  <c r="G1424" i="1" s="1"/>
  <c r="G1423" i="1"/>
  <c r="F1424" i="1"/>
  <c r="D1423" i="1"/>
  <c r="B1424" i="1"/>
  <c r="B1426" i="9" l="1"/>
  <c r="C1425" i="9"/>
  <c r="G1424" i="9"/>
  <c r="F1425" i="1"/>
  <c r="C1425" i="1"/>
  <c r="D1424" i="1"/>
  <c r="B1425" i="1"/>
  <c r="C1426" i="9" l="1"/>
  <c r="G1425" i="9"/>
  <c r="B1427" i="9"/>
  <c r="D1426" i="9"/>
  <c r="D1425" i="9"/>
  <c r="C1426" i="1"/>
  <c r="G1426" i="1" s="1"/>
  <c r="G1425" i="1"/>
  <c r="F1426" i="1"/>
  <c r="B1426" i="1"/>
  <c r="D1425" i="1"/>
  <c r="B1428" i="9" l="1"/>
  <c r="G1426" i="9"/>
  <c r="C1427" i="9"/>
  <c r="F1427" i="1"/>
  <c r="C1427" i="1"/>
  <c r="D1426" i="1"/>
  <c r="B1427" i="1"/>
  <c r="C1428" i="9" l="1"/>
  <c r="G1427" i="9"/>
  <c r="D1427" i="9"/>
  <c r="D1428" i="9"/>
  <c r="B1429" i="9"/>
  <c r="C1428" i="1"/>
  <c r="G1428" i="1" s="1"/>
  <c r="G1427" i="1"/>
  <c r="F1428" i="1"/>
  <c r="D1427" i="1"/>
  <c r="B1428" i="1"/>
  <c r="B1430" i="9" l="1"/>
  <c r="C1429" i="9"/>
  <c r="G1428" i="9"/>
  <c r="F1429" i="1"/>
  <c r="C1429" i="1"/>
  <c r="B1429" i="1"/>
  <c r="D1428" i="1"/>
  <c r="B1431" i="9" l="1"/>
  <c r="C1430" i="9"/>
  <c r="G1429" i="9"/>
  <c r="D1429" i="9"/>
  <c r="C1430" i="1"/>
  <c r="G1430" i="1" s="1"/>
  <c r="G1429" i="1"/>
  <c r="F1430" i="1"/>
  <c r="D1429" i="1"/>
  <c r="B1430" i="1"/>
  <c r="B1432" i="9" l="1"/>
  <c r="G1430" i="9"/>
  <c r="C1431" i="9"/>
  <c r="D1431" i="9" s="1"/>
  <c r="D1430" i="9"/>
  <c r="F1431" i="1"/>
  <c r="C1431" i="1"/>
  <c r="B1431" i="1"/>
  <c r="D1430" i="1"/>
  <c r="C1432" i="9" l="1"/>
  <c r="G1431" i="9"/>
  <c r="D1432" i="9"/>
  <c r="B1433" i="9"/>
  <c r="C1432" i="1"/>
  <c r="G1432" i="1" s="1"/>
  <c r="G1431" i="1"/>
  <c r="F1432" i="1"/>
  <c r="D1431" i="1"/>
  <c r="B1432" i="1"/>
  <c r="B1434" i="9" l="1"/>
  <c r="C1433" i="9"/>
  <c r="G1432" i="9"/>
  <c r="F1433" i="1"/>
  <c r="C1433" i="1"/>
  <c r="D1432" i="1"/>
  <c r="B1433" i="1"/>
  <c r="C1434" i="9" l="1"/>
  <c r="G1433" i="9"/>
  <c r="B1435" i="9"/>
  <c r="D1434" i="9"/>
  <c r="D1433" i="9"/>
  <c r="C1434" i="1"/>
  <c r="G1434" i="1" s="1"/>
  <c r="G1433" i="1"/>
  <c r="F1434" i="1"/>
  <c r="B1434" i="1"/>
  <c r="D1433" i="1"/>
  <c r="B1436" i="9" l="1"/>
  <c r="G1434" i="9"/>
  <c r="C1435" i="9"/>
  <c r="F1435" i="1"/>
  <c r="C1435" i="1"/>
  <c r="B1435" i="1"/>
  <c r="D1434" i="1"/>
  <c r="C1436" i="9" l="1"/>
  <c r="G1435" i="9"/>
  <c r="D1435" i="9"/>
  <c r="D1436" i="9"/>
  <c r="B1437" i="9"/>
  <c r="C1436" i="1"/>
  <c r="G1436" i="1" s="1"/>
  <c r="G1435" i="1"/>
  <c r="F1436" i="1"/>
  <c r="B1436" i="1"/>
  <c r="D1435" i="1"/>
  <c r="B1438" i="9" l="1"/>
  <c r="C1437" i="9"/>
  <c r="G1436" i="9"/>
  <c r="F1437" i="1"/>
  <c r="C1437" i="1"/>
  <c r="D1436" i="1"/>
  <c r="B1437" i="1"/>
  <c r="C1438" i="9" l="1"/>
  <c r="G1437" i="9"/>
  <c r="B1439" i="9"/>
  <c r="D1438" i="9"/>
  <c r="D1437" i="9"/>
  <c r="C1438" i="1"/>
  <c r="G1438" i="1" s="1"/>
  <c r="G1437" i="1"/>
  <c r="F1438" i="1"/>
  <c r="D1437" i="1"/>
  <c r="B1438" i="1"/>
  <c r="B1440" i="9" l="1"/>
  <c r="G1438" i="9"/>
  <c r="C1439" i="9"/>
  <c r="F1439" i="1"/>
  <c r="C1439" i="1"/>
  <c r="D1438" i="1"/>
  <c r="B1439" i="1"/>
  <c r="C1440" i="9" l="1"/>
  <c r="G1439" i="9"/>
  <c r="D1439" i="9"/>
  <c r="D1440" i="9"/>
  <c r="B1441" i="9"/>
  <c r="C1440" i="1"/>
  <c r="G1440" i="1" s="1"/>
  <c r="G1439" i="1"/>
  <c r="F1440" i="1"/>
  <c r="D1439" i="1"/>
  <c r="B1440" i="1"/>
  <c r="B1442" i="9" l="1"/>
  <c r="C1441" i="9"/>
  <c r="G1440" i="9"/>
  <c r="F1441" i="1"/>
  <c r="C1441" i="1"/>
  <c r="D1440" i="1"/>
  <c r="B1441" i="1"/>
  <c r="C1442" i="9" l="1"/>
  <c r="G1441" i="9"/>
  <c r="B1443" i="9"/>
  <c r="D1442" i="9"/>
  <c r="D1441" i="9"/>
  <c r="C1442" i="1"/>
  <c r="G1442" i="1" s="1"/>
  <c r="G1441" i="1"/>
  <c r="F1442" i="1"/>
  <c r="B1442" i="1"/>
  <c r="D1441" i="1"/>
  <c r="B1444" i="9" l="1"/>
  <c r="G1442" i="9"/>
  <c r="C1443" i="9"/>
  <c r="F1443" i="1"/>
  <c r="C1443" i="1"/>
  <c r="D1442" i="1"/>
  <c r="B1443" i="1"/>
  <c r="C1444" i="9" l="1"/>
  <c r="D1444" i="9" s="1"/>
  <c r="G1443" i="9"/>
  <c r="D1443" i="9"/>
  <c r="B1445" i="9"/>
  <c r="C1444" i="1"/>
  <c r="G1444" i="1" s="1"/>
  <c r="G1443" i="1"/>
  <c r="F1444" i="1"/>
  <c r="D1443" i="1"/>
  <c r="B1444" i="1"/>
  <c r="B1446" i="9" l="1"/>
  <c r="C1445" i="9"/>
  <c r="G1444" i="9"/>
  <c r="F1445" i="1"/>
  <c r="C1445" i="1"/>
  <c r="D1444" i="1"/>
  <c r="B1445" i="1"/>
  <c r="C1446" i="9" l="1"/>
  <c r="G1445" i="9"/>
  <c r="B1447" i="9"/>
  <c r="D1446" i="9"/>
  <c r="D1445" i="9"/>
  <c r="C1446" i="1"/>
  <c r="G1446" i="1" s="1"/>
  <c r="G1445" i="1"/>
  <c r="F1446" i="1"/>
  <c r="B1446" i="1"/>
  <c r="D1445" i="1"/>
  <c r="B1448" i="9" l="1"/>
  <c r="G1446" i="9"/>
  <c r="C1447" i="9"/>
  <c r="F1447" i="1"/>
  <c r="C1447" i="1"/>
  <c r="D1446" i="1"/>
  <c r="B1447" i="1"/>
  <c r="C1448" i="9" l="1"/>
  <c r="G1447" i="9"/>
  <c r="D1447" i="9"/>
  <c r="D1448" i="9"/>
  <c r="B1449" i="9"/>
  <c r="C1448" i="1"/>
  <c r="G1448" i="1" s="1"/>
  <c r="G1447" i="1"/>
  <c r="F1448" i="1"/>
  <c r="D1447" i="1"/>
  <c r="B1448" i="1"/>
  <c r="B1450" i="9" l="1"/>
  <c r="C1449" i="9"/>
  <c r="G1448" i="9"/>
  <c r="F1449" i="1"/>
  <c r="C1449" i="1"/>
  <c r="B1449" i="1"/>
  <c r="D1448" i="1"/>
  <c r="C1450" i="9" l="1"/>
  <c r="G1449" i="9"/>
  <c r="B1451" i="9"/>
  <c r="D1450" i="9"/>
  <c r="D1449" i="9"/>
  <c r="C1450" i="1"/>
  <c r="G1450" i="1" s="1"/>
  <c r="G1449" i="1"/>
  <c r="F1450" i="1"/>
  <c r="D1449" i="1"/>
  <c r="B1450" i="1"/>
  <c r="B1452" i="9" l="1"/>
  <c r="G1450" i="9"/>
  <c r="C1451" i="9"/>
  <c r="F1451" i="1"/>
  <c r="C1451" i="1"/>
  <c r="B1451" i="1"/>
  <c r="D1450" i="1"/>
  <c r="C1452" i="9" l="1"/>
  <c r="G1451" i="9"/>
  <c r="D1451" i="9"/>
  <c r="D1452" i="9"/>
  <c r="B1453" i="9"/>
  <c r="C1452" i="1"/>
  <c r="G1452" i="1" s="1"/>
  <c r="G1451" i="1"/>
  <c r="F1452" i="1"/>
  <c r="B1452" i="1"/>
  <c r="D1451" i="1"/>
  <c r="B1454" i="9" l="1"/>
  <c r="C1453" i="9"/>
  <c r="G1452" i="9"/>
  <c r="F1453" i="1"/>
  <c r="C1453" i="1"/>
  <c r="D1452" i="1"/>
  <c r="B1453" i="1"/>
  <c r="C1454" i="9" l="1"/>
  <c r="G1453" i="9"/>
  <c r="B1455" i="9"/>
  <c r="D1454" i="9"/>
  <c r="D1453" i="9"/>
  <c r="C1454" i="1"/>
  <c r="G1454" i="1" s="1"/>
  <c r="G1453" i="1"/>
  <c r="F1454" i="1"/>
  <c r="B1454" i="1"/>
  <c r="D1453" i="1"/>
  <c r="B1456" i="9" l="1"/>
  <c r="G1454" i="9"/>
  <c r="C1455" i="9"/>
  <c r="F1455" i="1"/>
  <c r="C1455" i="1"/>
  <c r="D1454" i="1"/>
  <c r="B1455" i="1"/>
  <c r="B1457" i="9" l="1"/>
  <c r="C1456" i="9"/>
  <c r="D1456" i="9" s="1"/>
  <c r="G1455" i="9"/>
  <c r="D1455" i="9"/>
  <c r="C1456" i="1"/>
  <c r="G1456" i="1" s="1"/>
  <c r="G1455" i="1"/>
  <c r="F1456" i="1"/>
  <c r="B1456" i="1"/>
  <c r="D1455" i="1"/>
  <c r="C1457" i="9" l="1"/>
  <c r="D1457" i="9" s="1"/>
  <c r="G1456" i="9"/>
  <c r="B1458" i="9"/>
  <c r="F1457" i="1"/>
  <c r="C1457" i="1"/>
  <c r="B1457" i="1"/>
  <c r="D1456" i="1"/>
  <c r="B1459" i="9" l="1"/>
  <c r="C1458" i="9"/>
  <c r="G1457" i="9"/>
  <c r="C1458" i="1"/>
  <c r="G1458" i="1" s="1"/>
  <c r="G1457" i="1"/>
  <c r="F1458" i="1"/>
  <c r="B1458" i="1"/>
  <c r="D1457" i="1"/>
  <c r="G1458" i="9" l="1"/>
  <c r="C1459" i="9"/>
  <c r="D1458" i="9"/>
  <c r="B1460" i="9"/>
  <c r="D1459" i="9"/>
  <c r="F1459" i="1"/>
  <c r="C1459" i="1"/>
  <c r="G1459" i="1" s="1"/>
  <c r="D1458" i="1"/>
  <c r="B1459" i="1"/>
  <c r="B1461" i="9" l="1"/>
  <c r="C1460" i="9"/>
  <c r="D1460" i="9" s="1"/>
  <c r="G1459" i="9"/>
  <c r="C1460" i="1"/>
  <c r="G1460" i="1" s="1"/>
  <c r="F1460" i="1"/>
  <c r="B1460" i="1"/>
  <c r="D1459" i="1"/>
  <c r="C1461" i="9" l="1"/>
  <c r="G1460" i="9"/>
  <c r="D1461" i="9"/>
  <c r="B1462" i="9"/>
  <c r="F1461" i="1"/>
  <c r="C1461" i="1"/>
  <c r="G1461" i="1" s="1"/>
  <c r="D1460" i="1"/>
  <c r="B1461" i="1"/>
  <c r="B1463" i="9" l="1"/>
  <c r="C1462" i="9"/>
  <c r="G1461" i="9"/>
  <c r="C1462" i="1"/>
  <c r="G1462" i="1" s="1"/>
  <c r="F1462" i="1"/>
  <c r="B1462" i="1"/>
  <c r="D1461" i="1"/>
  <c r="B1464" i="9" l="1"/>
  <c r="G1462" i="9"/>
  <c r="C1463" i="9"/>
  <c r="D1462" i="9"/>
  <c r="F1463" i="1"/>
  <c r="C1463" i="1"/>
  <c r="D1462" i="1"/>
  <c r="B1463" i="1"/>
  <c r="C1464" i="9" l="1"/>
  <c r="G1463" i="9"/>
  <c r="D1463" i="9"/>
  <c r="D1464" i="9"/>
  <c r="B1465" i="9"/>
  <c r="C1464" i="1"/>
  <c r="G1464" i="1" s="1"/>
  <c r="G1463" i="1"/>
  <c r="F1464" i="1"/>
  <c r="D1463" i="1"/>
  <c r="B1464" i="1"/>
  <c r="B1466" i="9" l="1"/>
  <c r="C1465" i="9"/>
  <c r="G1464" i="9"/>
  <c r="F1465" i="1"/>
  <c r="C1465" i="1"/>
  <c r="D1464" i="1"/>
  <c r="B1465" i="1"/>
  <c r="C1466" i="9" l="1"/>
  <c r="G1465" i="9"/>
  <c r="B1467" i="9"/>
  <c r="D1466" i="9"/>
  <c r="D1465" i="9"/>
  <c r="C1466" i="1"/>
  <c r="G1466" i="1" s="1"/>
  <c r="G1465" i="1"/>
  <c r="F1466" i="1"/>
  <c r="D1465" i="1"/>
  <c r="B1466" i="1"/>
  <c r="B1468" i="9" l="1"/>
  <c r="G1466" i="9"/>
  <c r="C1467" i="9"/>
  <c r="F1467" i="1"/>
  <c r="C1467" i="1"/>
  <c r="B1467" i="1"/>
  <c r="D1466" i="1"/>
  <c r="C1468" i="9" l="1"/>
  <c r="G1467" i="9"/>
  <c r="D1467" i="9"/>
  <c r="D1468" i="9"/>
  <c r="B1469" i="9"/>
  <c r="C1468" i="1"/>
  <c r="G1468" i="1" s="1"/>
  <c r="G1467" i="1"/>
  <c r="F1468" i="1"/>
  <c r="D1467" i="1"/>
  <c r="B1468" i="1"/>
  <c r="B1470" i="9" l="1"/>
  <c r="C1469" i="9"/>
  <c r="G1468" i="9"/>
  <c r="F1469" i="1"/>
  <c r="C1469" i="1"/>
  <c r="D1468" i="1"/>
  <c r="B1469" i="1"/>
  <c r="C1470" i="9" l="1"/>
  <c r="G1469" i="9"/>
  <c r="B1471" i="9"/>
  <c r="D1470" i="9"/>
  <c r="D1469" i="9"/>
  <c r="C1470" i="1"/>
  <c r="G1470" i="1" s="1"/>
  <c r="G1469" i="1"/>
  <c r="F1470" i="1"/>
  <c r="B1470" i="1"/>
  <c r="D1469" i="1"/>
  <c r="B1472" i="9" l="1"/>
  <c r="G1470" i="9"/>
  <c r="C1471" i="9"/>
  <c r="F1471" i="1"/>
  <c r="C1471" i="1"/>
  <c r="D1470" i="1"/>
  <c r="B1471" i="1"/>
  <c r="C1472" i="9" l="1"/>
  <c r="G1471" i="9"/>
  <c r="D1471" i="9"/>
  <c r="D1472" i="9"/>
  <c r="B1473" i="9"/>
  <c r="C1472" i="1"/>
  <c r="G1472" i="1" s="1"/>
  <c r="G1471" i="1"/>
  <c r="F1472" i="1"/>
  <c r="B1472" i="1"/>
  <c r="D1471" i="1"/>
  <c r="B1474" i="9" l="1"/>
  <c r="C1473" i="9"/>
  <c r="G1472" i="9"/>
  <c r="F1473" i="1"/>
  <c r="C1473" i="1"/>
  <c r="D1472" i="1"/>
  <c r="B1473" i="1"/>
  <c r="C1474" i="9" l="1"/>
  <c r="G1473" i="9"/>
  <c r="B1475" i="9"/>
  <c r="D1474" i="9"/>
  <c r="D1473" i="9"/>
  <c r="C1474" i="1"/>
  <c r="G1474" i="1" s="1"/>
  <c r="G1473" i="1"/>
  <c r="F1474" i="1"/>
  <c r="B1474" i="1"/>
  <c r="D1473" i="1"/>
  <c r="B1476" i="9" l="1"/>
  <c r="G1474" i="9"/>
  <c r="C1475" i="9"/>
  <c r="F1475" i="1"/>
  <c r="C1475" i="1"/>
  <c r="B1475" i="1"/>
  <c r="D1474" i="1"/>
  <c r="C1476" i="9" l="1"/>
  <c r="G1475" i="9"/>
  <c r="D1475" i="9"/>
  <c r="D1476" i="9"/>
  <c r="B1477" i="9"/>
  <c r="C1476" i="1"/>
  <c r="G1476" i="1" s="1"/>
  <c r="G1475" i="1"/>
  <c r="F1476" i="1"/>
  <c r="D1475" i="1"/>
  <c r="B1476" i="1"/>
  <c r="B1478" i="9" l="1"/>
  <c r="C1477" i="9"/>
  <c r="G1476" i="9"/>
  <c r="F1477" i="1"/>
  <c r="C1477" i="1"/>
  <c r="B1477" i="1"/>
  <c r="D1476" i="1"/>
  <c r="C1478" i="9" l="1"/>
  <c r="G1477" i="9"/>
  <c r="B1479" i="9"/>
  <c r="D1478" i="9"/>
  <c r="D1477" i="9"/>
  <c r="C1478" i="1"/>
  <c r="G1478" i="1" s="1"/>
  <c r="G1477" i="1"/>
  <c r="F1478" i="1"/>
  <c r="D1477" i="1"/>
  <c r="B1478" i="1"/>
  <c r="B1480" i="9" l="1"/>
  <c r="G1478" i="9"/>
  <c r="C1479" i="9"/>
  <c r="F1479" i="1"/>
  <c r="C1479" i="1"/>
  <c r="D1478" i="1"/>
  <c r="B1479" i="1"/>
  <c r="C1480" i="9" l="1"/>
  <c r="G1479" i="9"/>
  <c r="D1479" i="9"/>
  <c r="D1480" i="9"/>
  <c r="B1481" i="9"/>
  <c r="C1480" i="1"/>
  <c r="G1480" i="1" s="1"/>
  <c r="G1479" i="1"/>
  <c r="F1480" i="1"/>
  <c r="B1480" i="1"/>
  <c r="D1479" i="1"/>
  <c r="B1482" i="9" l="1"/>
  <c r="C1481" i="9"/>
  <c r="G1480" i="9"/>
  <c r="F1481" i="1"/>
  <c r="C1481" i="1"/>
  <c r="D1480" i="1"/>
  <c r="B1481" i="1"/>
  <c r="C1482" i="9" l="1"/>
  <c r="G1481" i="9"/>
  <c r="B1483" i="9"/>
  <c r="D1482" i="9"/>
  <c r="D1481" i="9"/>
  <c r="C1482" i="1"/>
  <c r="G1482" i="1" s="1"/>
  <c r="G1481" i="1"/>
  <c r="F1482" i="1"/>
  <c r="B1482" i="1"/>
  <c r="D1481" i="1"/>
  <c r="B1484" i="9" l="1"/>
  <c r="G1482" i="9"/>
  <c r="C1483" i="9"/>
  <c r="F1483" i="1"/>
  <c r="C1483" i="1"/>
  <c r="B1483" i="1"/>
  <c r="D1482" i="1"/>
  <c r="C1484" i="9" l="1"/>
  <c r="G1483" i="9"/>
  <c r="D1483" i="9"/>
  <c r="D1484" i="9"/>
  <c r="B1485" i="9"/>
  <c r="C1484" i="1"/>
  <c r="G1484" i="1" s="1"/>
  <c r="G1483" i="1"/>
  <c r="F1484" i="1"/>
  <c r="D1483" i="1"/>
  <c r="B1484" i="1"/>
  <c r="B1486" i="9" l="1"/>
  <c r="C1485" i="9"/>
  <c r="G1484" i="9"/>
  <c r="F1485" i="1"/>
  <c r="C1485" i="1"/>
  <c r="D1484" i="1"/>
  <c r="B1485" i="1"/>
  <c r="C1486" i="9" l="1"/>
  <c r="G1485" i="9"/>
  <c r="B1487" i="9"/>
  <c r="D1486" i="9"/>
  <c r="D1485" i="9"/>
  <c r="C1486" i="1"/>
  <c r="G1486" i="1" s="1"/>
  <c r="G1485" i="1"/>
  <c r="F1486" i="1"/>
  <c r="B1486" i="1"/>
  <c r="D1485" i="1"/>
  <c r="B1488" i="9" l="1"/>
  <c r="G1486" i="9"/>
  <c r="C1487" i="9"/>
  <c r="F1487" i="1"/>
  <c r="C1487" i="1"/>
  <c r="B1487" i="1"/>
  <c r="D1486" i="1"/>
  <c r="C1488" i="9" l="1"/>
  <c r="G1487" i="9"/>
  <c r="D1487" i="9"/>
  <c r="D1488" i="9"/>
  <c r="B1489" i="9"/>
  <c r="C1488" i="1"/>
  <c r="G1488" i="1" s="1"/>
  <c r="G1487" i="1"/>
  <c r="F1488" i="1"/>
  <c r="D1487" i="1"/>
  <c r="B1488" i="1"/>
  <c r="B1490" i="9" l="1"/>
  <c r="C1489" i="9"/>
  <c r="G1488" i="9"/>
  <c r="F1489" i="1"/>
  <c r="C1489" i="1"/>
  <c r="D1488" i="1"/>
  <c r="B1489" i="1"/>
  <c r="C1490" i="9" l="1"/>
  <c r="G1489" i="9"/>
  <c r="B1491" i="9"/>
  <c r="D1490" i="9"/>
  <c r="D1489" i="9"/>
  <c r="C1490" i="1"/>
  <c r="G1490" i="1" s="1"/>
  <c r="G1489" i="1"/>
  <c r="F1490" i="1"/>
  <c r="D1489" i="1"/>
  <c r="B1490" i="1"/>
  <c r="B1492" i="9" l="1"/>
  <c r="G1490" i="9"/>
  <c r="C1491" i="9"/>
  <c r="F1491" i="1"/>
  <c r="C1491" i="1"/>
  <c r="D1490" i="1"/>
  <c r="B1491" i="1"/>
  <c r="C1492" i="9" l="1"/>
  <c r="G1491" i="9"/>
  <c r="D1491" i="9"/>
  <c r="D1492" i="9"/>
  <c r="B1493" i="9"/>
  <c r="C1492" i="1"/>
  <c r="G1492" i="1" s="1"/>
  <c r="G1491" i="1"/>
  <c r="F1492" i="1"/>
  <c r="B1492" i="1"/>
  <c r="D1491" i="1"/>
  <c r="B1494" i="9" l="1"/>
  <c r="C1493" i="9"/>
  <c r="G1492" i="9"/>
  <c r="F1493" i="1"/>
  <c r="C1493" i="1"/>
  <c r="B1493" i="1"/>
  <c r="D1492" i="1"/>
  <c r="C1494" i="9" l="1"/>
  <c r="G1493" i="9"/>
  <c r="B1495" i="9"/>
  <c r="D1494" i="9"/>
  <c r="D1493" i="9"/>
  <c r="C1494" i="1"/>
  <c r="G1494" i="1" s="1"/>
  <c r="G1493" i="1"/>
  <c r="F1494" i="1"/>
  <c r="B1494" i="1"/>
  <c r="D1493" i="1"/>
  <c r="B1496" i="9" l="1"/>
  <c r="G1494" i="9"/>
  <c r="C1495" i="9"/>
  <c r="F1495" i="1"/>
  <c r="C1495" i="1"/>
  <c r="D1494" i="1"/>
  <c r="B1495" i="1"/>
  <c r="C1496" i="9" l="1"/>
  <c r="G1495" i="9"/>
  <c r="D1495" i="9"/>
  <c r="D1496" i="9"/>
  <c r="B1497" i="9"/>
  <c r="C1496" i="1"/>
  <c r="G1496" i="1" s="1"/>
  <c r="G1495" i="1"/>
  <c r="F1496" i="1"/>
  <c r="D1495" i="1"/>
  <c r="B1496" i="1"/>
  <c r="B1498" i="9" l="1"/>
  <c r="C1497" i="9"/>
  <c r="G1496" i="9"/>
  <c r="F1497" i="1"/>
  <c r="C1497" i="1"/>
  <c r="D1496" i="1"/>
  <c r="B1497" i="1"/>
  <c r="C1498" i="9" l="1"/>
  <c r="G1497" i="9"/>
  <c r="B1499" i="9"/>
  <c r="D1498" i="9"/>
  <c r="D1497" i="9"/>
  <c r="C1498" i="1"/>
  <c r="G1498" i="1" s="1"/>
  <c r="G1497" i="1"/>
  <c r="F1498" i="1"/>
  <c r="D1497" i="1"/>
  <c r="B1498" i="1"/>
  <c r="B1500" i="9" l="1"/>
  <c r="G1498" i="9"/>
  <c r="C1499" i="9"/>
  <c r="F1499" i="1"/>
  <c r="C1499" i="1"/>
  <c r="D1498" i="1"/>
  <c r="B1499" i="1"/>
  <c r="C1500" i="9" l="1"/>
  <c r="G1499" i="9"/>
  <c r="D1499" i="9"/>
  <c r="D1500" i="9"/>
  <c r="B1501" i="9"/>
  <c r="C1500" i="1"/>
  <c r="G1500" i="1" s="1"/>
  <c r="G1499" i="1"/>
  <c r="F1500" i="1"/>
  <c r="D1499" i="1"/>
  <c r="B1500" i="1"/>
  <c r="B1502" i="9" l="1"/>
  <c r="C1501" i="9"/>
  <c r="G1500" i="9"/>
  <c r="F1501" i="1"/>
  <c r="C1501" i="1"/>
  <c r="D1500" i="1"/>
  <c r="B1501" i="1"/>
  <c r="C1502" i="9" l="1"/>
  <c r="D1502" i="9" s="1"/>
  <c r="G1501" i="9"/>
  <c r="B1503" i="9"/>
  <c r="D1501" i="9"/>
  <c r="C1502" i="1"/>
  <c r="G1502" i="1" s="1"/>
  <c r="G1501" i="1"/>
  <c r="F1502" i="1"/>
  <c r="B1502" i="1"/>
  <c r="D1501" i="1"/>
  <c r="B1504" i="9" l="1"/>
  <c r="G1502" i="9"/>
  <c r="C1503" i="9"/>
  <c r="F1503" i="1"/>
  <c r="C1503" i="1"/>
  <c r="D1502" i="1"/>
  <c r="B1503" i="1"/>
  <c r="C1504" i="9" l="1"/>
  <c r="G1503" i="9"/>
  <c r="D1503" i="9"/>
  <c r="D1504" i="9"/>
  <c r="B1505" i="9"/>
  <c r="C1504" i="1"/>
  <c r="G1504" i="1" s="1"/>
  <c r="G1503" i="1"/>
  <c r="F1504" i="1"/>
  <c r="B1504" i="1"/>
  <c r="D1503" i="1"/>
  <c r="B1506" i="9" l="1"/>
  <c r="C1505" i="9"/>
  <c r="G1504" i="9"/>
  <c r="F1505" i="1"/>
  <c r="C1505" i="1"/>
  <c r="G1505" i="1" s="1"/>
  <c r="B1505" i="1"/>
  <c r="D1504" i="1"/>
  <c r="C1506" i="9" l="1"/>
  <c r="G1505" i="9"/>
  <c r="B1507" i="9"/>
  <c r="D1506" i="9"/>
  <c r="D1505" i="9"/>
  <c r="C1506" i="1"/>
  <c r="G1506" i="1" s="1"/>
  <c r="F1506" i="1"/>
  <c r="D1505" i="1"/>
  <c r="B1506" i="1"/>
  <c r="B1508" i="9" l="1"/>
  <c r="G1506" i="9"/>
  <c r="C1507" i="9"/>
  <c r="F1507" i="1"/>
  <c r="C1507" i="1"/>
  <c r="G1507" i="1" s="1"/>
  <c r="B1507" i="1"/>
  <c r="D1506" i="1"/>
  <c r="C1508" i="9" l="1"/>
  <c r="G1507" i="9"/>
  <c r="D1507" i="9"/>
  <c r="D1508" i="9"/>
  <c r="B1509" i="9"/>
  <c r="C1508" i="1"/>
  <c r="G1508" i="1" s="1"/>
  <c r="F1508" i="1"/>
  <c r="D1507" i="1"/>
  <c r="B1508" i="1"/>
  <c r="B1510" i="9" l="1"/>
  <c r="C1509" i="9"/>
  <c r="G1508" i="9"/>
  <c r="F1509" i="1"/>
  <c r="C1509" i="1"/>
  <c r="D1508" i="1"/>
  <c r="B1509" i="1"/>
  <c r="C1510" i="9" l="1"/>
  <c r="G1509" i="9"/>
  <c r="B1511" i="9"/>
  <c r="D1510" i="9"/>
  <c r="D1509" i="9"/>
  <c r="C1510" i="1"/>
  <c r="G1510" i="1" s="1"/>
  <c r="G1509" i="1"/>
  <c r="F1510" i="1"/>
  <c r="B1510" i="1"/>
  <c r="D1509" i="1"/>
  <c r="B1512" i="9" l="1"/>
  <c r="G1510" i="9"/>
  <c r="C1511" i="9"/>
  <c r="F1511" i="1"/>
  <c r="C1511" i="1"/>
  <c r="D1510" i="1"/>
  <c r="B1511" i="1"/>
  <c r="C1512" i="9" l="1"/>
  <c r="G1511" i="9"/>
  <c r="D1511" i="9"/>
  <c r="D1512" i="9"/>
  <c r="B1513" i="9"/>
  <c r="C1512" i="1"/>
  <c r="G1512" i="1" s="1"/>
  <c r="G1511" i="1"/>
  <c r="F1512" i="1"/>
  <c r="D1511" i="1"/>
  <c r="B1512" i="1"/>
  <c r="B1514" i="9" l="1"/>
  <c r="C1513" i="9"/>
  <c r="G1512" i="9"/>
  <c r="F1513" i="1"/>
  <c r="C1513" i="1"/>
  <c r="B1513" i="1"/>
  <c r="D1512" i="1"/>
  <c r="C1514" i="9" l="1"/>
  <c r="G1513" i="9"/>
  <c r="B1515" i="9"/>
  <c r="D1514" i="9"/>
  <c r="D1513" i="9"/>
  <c r="C1514" i="1"/>
  <c r="G1514" i="1" s="1"/>
  <c r="G1513" i="1"/>
  <c r="F1514" i="1"/>
  <c r="D1513" i="1"/>
  <c r="B1514" i="1"/>
  <c r="B1516" i="9" l="1"/>
  <c r="G1514" i="9"/>
  <c r="C1515" i="9"/>
  <c r="F1515" i="1"/>
  <c r="C1515" i="1"/>
  <c r="D1514" i="1"/>
  <c r="B1515" i="1"/>
  <c r="C1516" i="9" l="1"/>
  <c r="G1515" i="9"/>
  <c r="D1515" i="9"/>
  <c r="D1516" i="9"/>
  <c r="B1517" i="9"/>
  <c r="C1516" i="1"/>
  <c r="G1516" i="1" s="1"/>
  <c r="G1515" i="1"/>
  <c r="F1516" i="1"/>
  <c r="D1515" i="1"/>
  <c r="B1516" i="1"/>
  <c r="B1518" i="9" l="1"/>
  <c r="C1517" i="9"/>
  <c r="G1516" i="9"/>
  <c r="F1517" i="1"/>
  <c r="C1517" i="1"/>
  <c r="D1516" i="1"/>
  <c r="B1517" i="1"/>
  <c r="C1518" i="9" l="1"/>
  <c r="G1517" i="9"/>
  <c r="B1519" i="9"/>
  <c r="D1518" i="9"/>
  <c r="D1517" i="9"/>
  <c r="C1518" i="1"/>
  <c r="G1518" i="1" s="1"/>
  <c r="G1517" i="1"/>
  <c r="F1518" i="1"/>
  <c r="B1518" i="1"/>
  <c r="D1517" i="1"/>
  <c r="B1520" i="9" l="1"/>
  <c r="G1518" i="9"/>
  <c r="C1519" i="9"/>
  <c r="F1519" i="1"/>
  <c r="C1519" i="1"/>
  <c r="B1519" i="1"/>
  <c r="D1518" i="1"/>
  <c r="C1520" i="9" l="1"/>
  <c r="G1519" i="9"/>
  <c r="D1519" i="9"/>
  <c r="D1520" i="9"/>
  <c r="B1521" i="9"/>
  <c r="C1520" i="1"/>
  <c r="G1520" i="1" s="1"/>
  <c r="G1519" i="1"/>
  <c r="F1520" i="1"/>
  <c r="D1519" i="1"/>
  <c r="B1520" i="1"/>
  <c r="B1522" i="9" l="1"/>
  <c r="C1521" i="9"/>
  <c r="G1520" i="9"/>
  <c r="F1521" i="1"/>
  <c r="C1521" i="1"/>
  <c r="B1521" i="1"/>
  <c r="D1520" i="1"/>
  <c r="C1522" i="9" l="1"/>
  <c r="G1521" i="9"/>
  <c r="B1523" i="9"/>
  <c r="D1522" i="9"/>
  <c r="D1521" i="9"/>
  <c r="C1522" i="1"/>
  <c r="G1522" i="1" s="1"/>
  <c r="G1521" i="1"/>
  <c r="F1522" i="1"/>
  <c r="B1522" i="1"/>
  <c r="D1521" i="1"/>
  <c r="B1524" i="9" l="1"/>
  <c r="G1522" i="9"/>
  <c r="C1523" i="9"/>
  <c r="F1523" i="1"/>
  <c r="C1523" i="1"/>
  <c r="D1522" i="1"/>
  <c r="B1523" i="1"/>
  <c r="C1524" i="9" l="1"/>
  <c r="G1523" i="9"/>
  <c r="D1523" i="9"/>
  <c r="D1524" i="9"/>
  <c r="B1525" i="9"/>
  <c r="C1524" i="1"/>
  <c r="G1524" i="1" s="1"/>
  <c r="G1523" i="1"/>
  <c r="F1524" i="1"/>
  <c r="D1523" i="1"/>
  <c r="B1524" i="1"/>
  <c r="B1526" i="9" l="1"/>
  <c r="C1525" i="9"/>
  <c r="G1524" i="9"/>
  <c r="F1525" i="1"/>
  <c r="C1525" i="1"/>
  <c r="D1524" i="1"/>
  <c r="B1525" i="1"/>
  <c r="C1526" i="9" l="1"/>
  <c r="G1525" i="9"/>
  <c r="B1527" i="9"/>
  <c r="D1526" i="9"/>
  <c r="D1525" i="9"/>
  <c r="C1526" i="1"/>
  <c r="G1526" i="1" s="1"/>
  <c r="G1525" i="1"/>
  <c r="F1526" i="1"/>
  <c r="B1526" i="1"/>
  <c r="D1525" i="1"/>
  <c r="B1528" i="9" l="1"/>
  <c r="G1526" i="9"/>
  <c r="C1527" i="9"/>
  <c r="F1527" i="1"/>
  <c r="C1527" i="1"/>
  <c r="G1527" i="1" s="1"/>
  <c r="D1526" i="1"/>
  <c r="B1527" i="1"/>
  <c r="C1528" i="9" l="1"/>
  <c r="G1527" i="9"/>
  <c r="D1527" i="9"/>
  <c r="D1528" i="9"/>
  <c r="B1529" i="9"/>
  <c r="C1528" i="1"/>
  <c r="G1528" i="1" s="1"/>
  <c r="F1528" i="1"/>
  <c r="D1527" i="1"/>
  <c r="B1528" i="1"/>
  <c r="B1530" i="9" l="1"/>
  <c r="C1529" i="9"/>
  <c r="G1528" i="9"/>
  <c r="F1529" i="1"/>
  <c r="C1529" i="1"/>
  <c r="D1528" i="1"/>
  <c r="B1529" i="1"/>
  <c r="C1530" i="9" l="1"/>
  <c r="G1529" i="9"/>
  <c r="B1531" i="9"/>
  <c r="D1530" i="9"/>
  <c r="D1529" i="9"/>
  <c r="C1530" i="1"/>
  <c r="G1530" i="1" s="1"/>
  <c r="G1529" i="1"/>
  <c r="F1530" i="1"/>
  <c r="D1529" i="1"/>
  <c r="B1530" i="1"/>
  <c r="B1532" i="9" l="1"/>
  <c r="G1530" i="9"/>
  <c r="C1531" i="9"/>
  <c r="F1531" i="1"/>
  <c r="C1531" i="1"/>
  <c r="D1530" i="1"/>
  <c r="B1531" i="1"/>
  <c r="C1532" i="9" l="1"/>
  <c r="G1531" i="9"/>
  <c r="D1531" i="9"/>
  <c r="D1532" i="9"/>
  <c r="B1533" i="9"/>
  <c r="C1532" i="1"/>
  <c r="G1532" i="1" s="1"/>
  <c r="G1531" i="1"/>
  <c r="F1532" i="1"/>
  <c r="D1531" i="1"/>
  <c r="B1532" i="1"/>
  <c r="B1534" i="9" l="1"/>
  <c r="C1533" i="9"/>
  <c r="G1532" i="9"/>
  <c r="F1533" i="1"/>
  <c r="C1533" i="1"/>
  <c r="D1532" i="1"/>
  <c r="B1533" i="1"/>
  <c r="C1534" i="9" l="1"/>
  <c r="G1533" i="9"/>
  <c r="B1535" i="9"/>
  <c r="D1534" i="9"/>
  <c r="D1533" i="9"/>
  <c r="C1534" i="1"/>
  <c r="G1534" i="1" s="1"/>
  <c r="G1533" i="1"/>
  <c r="F1534" i="1"/>
  <c r="B1534" i="1"/>
  <c r="D1533" i="1"/>
  <c r="B1536" i="9" l="1"/>
  <c r="G1534" i="9"/>
  <c r="C1535" i="9"/>
  <c r="F1535" i="1"/>
  <c r="C1535" i="1"/>
  <c r="D1534" i="1"/>
  <c r="B1535" i="1"/>
  <c r="C1536" i="9" l="1"/>
  <c r="G1535" i="9"/>
  <c r="D1535" i="9"/>
  <c r="D1536" i="9"/>
  <c r="B1537" i="9"/>
  <c r="C1536" i="1"/>
  <c r="G1536" i="1" s="1"/>
  <c r="G1535" i="1"/>
  <c r="F1536" i="1"/>
  <c r="B1536" i="1"/>
  <c r="D1535" i="1"/>
  <c r="B1538" i="9" l="1"/>
  <c r="C1537" i="9"/>
  <c r="G1536" i="9"/>
  <c r="F1537" i="1"/>
  <c r="C1537" i="1"/>
  <c r="B1537" i="1"/>
  <c r="D1536" i="1"/>
  <c r="C1538" i="9" l="1"/>
  <c r="G1537" i="9"/>
  <c r="B1539" i="9"/>
  <c r="D1538" i="9"/>
  <c r="D1537" i="9"/>
  <c r="C1538" i="1"/>
  <c r="G1538" i="1" s="1"/>
  <c r="G1537" i="1"/>
  <c r="F1538" i="1"/>
  <c r="D1537" i="1"/>
  <c r="B1538" i="1"/>
  <c r="B1540" i="9" l="1"/>
  <c r="G1538" i="9"/>
  <c r="C1539" i="9"/>
  <c r="F1539" i="1"/>
  <c r="C1539" i="1"/>
  <c r="B1539" i="1"/>
  <c r="D1538" i="1"/>
  <c r="C1540" i="9" l="1"/>
  <c r="G1539" i="9"/>
  <c r="D1539" i="9"/>
  <c r="D1540" i="9"/>
  <c r="B1541" i="9"/>
  <c r="C1540" i="1"/>
  <c r="G1540" i="1" s="1"/>
  <c r="G1539" i="1"/>
  <c r="F1540" i="1"/>
  <c r="D1539" i="1"/>
  <c r="B1540" i="1"/>
  <c r="B1542" i="9" l="1"/>
  <c r="C1541" i="9"/>
  <c r="G1540" i="9"/>
  <c r="F1541" i="1"/>
  <c r="C1541" i="1"/>
  <c r="D1540" i="1"/>
  <c r="B1541" i="1"/>
  <c r="C1542" i="9" l="1"/>
  <c r="G1541" i="9"/>
  <c r="B1543" i="9"/>
  <c r="D1542" i="9"/>
  <c r="D1541" i="9"/>
  <c r="C1542" i="1"/>
  <c r="G1542" i="1" s="1"/>
  <c r="G1541" i="1"/>
  <c r="F1542" i="1"/>
  <c r="B1542" i="1"/>
  <c r="D1541" i="1"/>
  <c r="B1544" i="9" l="1"/>
  <c r="G1542" i="9"/>
  <c r="C1543" i="9"/>
  <c r="F1543" i="1"/>
  <c r="C1543" i="1"/>
  <c r="D1542" i="1"/>
  <c r="B1543" i="1"/>
  <c r="C1544" i="9" l="1"/>
  <c r="G1543" i="9"/>
  <c r="D1543" i="9"/>
  <c r="D1544" i="9"/>
  <c r="B1545" i="9"/>
  <c r="C1544" i="1"/>
  <c r="G1544" i="1" s="1"/>
  <c r="G1543" i="1"/>
  <c r="F1544" i="1"/>
  <c r="D1543" i="1"/>
  <c r="B1544" i="1"/>
  <c r="B1546" i="9" l="1"/>
  <c r="C1545" i="9"/>
  <c r="G1544" i="9"/>
  <c r="F1545" i="1"/>
  <c r="C1545" i="1"/>
  <c r="B1545" i="1"/>
  <c r="D1544" i="1"/>
  <c r="C1546" i="9" l="1"/>
  <c r="G1545" i="9"/>
  <c r="B1547" i="9"/>
  <c r="D1546" i="9"/>
  <c r="D1545" i="9"/>
  <c r="C1546" i="1"/>
  <c r="G1546" i="1" s="1"/>
  <c r="G1545" i="1"/>
  <c r="F1546" i="1"/>
  <c r="D1545" i="1"/>
  <c r="B1546" i="1"/>
  <c r="B1548" i="9" l="1"/>
  <c r="G1546" i="9"/>
  <c r="C1547" i="9"/>
  <c r="F1547" i="1"/>
  <c r="C1547" i="1"/>
  <c r="D1546" i="1"/>
  <c r="B1547" i="1"/>
  <c r="C1548" i="9" l="1"/>
  <c r="G1547" i="9"/>
  <c r="D1547" i="9"/>
  <c r="D1548" i="9"/>
  <c r="B1549" i="9"/>
  <c r="C1548" i="1"/>
  <c r="G1548" i="1" s="1"/>
  <c r="G1547" i="1"/>
  <c r="F1548" i="1"/>
  <c r="D1547" i="1"/>
  <c r="B1548" i="1"/>
  <c r="B1550" i="9" l="1"/>
  <c r="C1549" i="9"/>
  <c r="G1548" i="9"/>
  <c r="F1549" i="1"/>
  <c r="C1549" i="1"/>
  <c r="G1549" i="1" s="1"/>
  <c r="D1548" i="1"/>
  <c r="B1549" i="1"/>
  <c r="C1550" i="9" l="1"/>
  <c r="G1549" i="9"/>
  <c r="B1551" i="9"/>
  <c r="D1550" i="9"/>
  <c r="D1549" i="9"/>
  <c r="C1550" i="1"/>
  <c r="G1550" i="1" s="1"/>
  <c r="F1550" i="1"/>
  <c r="B1550" i="1"/>
  <c r="D1549" i="1"/>
  <c r="B1552" i="9" l="1"/>
  <c r="G1550" i="9"/>
  <c r="C1551" i="9"/>
  <c r="F1551" i="1"/>
  <c r="C1551" i="1"/>
  <c r="B1551" i="1"/>
  <c r="D1550" i="1"/>
  <c r="C1552" i="9" l="1"/>
  <c r="G1551" i="9"/>
  <c r="D1551" i="9"/>
  <c r="D1552" i="9"/>
  <c r="B1553" i="9"/>
  <c r="C1552" i="1"/>
  <c r="G1552" i="1" s="1"/>
  <c r="G1551" i="1"/>
  <c r="F1552" i="1"/>
  <c r="D1551" i="1"/>
  <c r="B1552" i="1"/>
  <c r="B1554" i="9" l="1"/>
  <c r="C1553" i="9"/>
  <c r="G1552" i="9"/>
  <c r="F1553" i="1"/>
  <c r="C1553" i="1"/>
  <c r="B1553" i="1"/>
  <c r="D1552" i="1"/>
  <c r="C1554" i="9" l="1"/>
  <c r="G1553" i="9"/>
  <c r="B1555" i="9"/>
  <c r="D1554" i="9"/>
  <c r="D1553" i="9"/>
  <c r="C1554" i="1"/>
  <c r="G1554" i="1" s="1"/>
  <c r="G1553" i="1"/>
  <c r="F1554" i="1"/>
  <c r="B1554" i="1"/>
  <c r="D1553" i="1"/>
  <c r="B1556" i="9" l="1"/>
  <c r="G1554" i="9"/>
  <c r="C1555" i="9"/>
  <c r="F1555" i="1"/>
  <c r="C1555" i="1"/>
  <c r="B1555" i="1"/>
  <c r="D1554" i="1"/>
  <c r="C1556" i="9" l="1"/>
  <c r="G1555" i="9"/>
  <c r="D1555" i="9"/>
  <c r="D1556" i="9"/>
  <c r="B1557" i="9"/>
  <c r="C1556" i="1"/>
  <c r="G1556" i="1" s="1"/>
  <c r="G1555" i="1"/>
  <c r="F1556" i="1"/>
  <c r="D1555" i="1"/>
  <c r="B1556" i="1"/>
  <c r="B1558" i="9" l="1"/>
  <c r="C1557" i="9"/>
  <c r="G1556" i="9"/>
  <c r="F1557" i="1"/>
  <c r="C1557" i="1"/>
  <c r="D1556" i="1"/>
  <c r="B1557" i="1"/>
  <c r="C1558" i="9" l="1"/>
  <c r="G1557" i="9"/>
  <c r="B1559" i="9"/>
  <c r="D1558" i="9"/>
  <c r="D1557" i="9"/>
  <c r="C1558" i="1"/>
  <c r="G1558" i="1" s="1"/>
  <c r="G1557" i="1"/>
  <c r="F1558" i="1"/>
  <c r="B1558" i="1"/>
  <c r="D1557" i="1"/>
  <c r="B1560" i="9" l="1"/>
  <c r="G1558" i="9"/>
  <c r="C1559" i="9"/>
  <c r="F1559" i="1"/>
  <c r="C1559" i="1"/>
  <c r="D1558" i="1"/>
  <c r="B1559" i="1"/>
  <c r="C1560" i="9" l="1"/>
  <c r="G1559" i="9"/>
  <c r="D1559" i="9"/>
  <c r="D1560" i="9"/>
  <c r="B1561" i="9"/>
  <c r="C1560" i="1"/>
  <c r="G1560" i="1" s="1"/>
  <c r="G1559" i="1"/>
  <c r="F1560" i="1"/>
  <c r="D1559" i="1"/>
  <c r="B1560" i="1"/>
  <c r="B1562" i="9" l="1"/>
  <c r="C1561" i="9"/>
  <c r="G1560" i="9"/>
  <c r="F1561" i="1"/>
  <c r="C1561" i="1"/>
  <c r="D1560" i="1"/>
  <c r="B1561" i="1"/>
  <c r="C1562" i="9" l="1"/>
  <c r="G1561" i="9"/>
  <c r="B1563" i="9"/>
  <c r="D1562" i="9"/>
  <c r="D1561" i="9"/>
  <c r="C1562" i="1"/>
  <c r="G1562" i="1" s="1"/>
  <c r="G1561" i="1"/>
  <c r="F1562" i="1"/>
  <c r="B1562" i="1"/>
  <c r="D1561" i="1"/>
  <c r="B1564" i="9" l="1"/>
  <c r="G1562" i="9"/>
  <c r="C1563" i="9"/>
  <c r="F1563" i="1"/>
  <c r="C1563" i="1"/>
  <c r="D1562" i="1"/>
  <c r="B1563" i="1"/>
  <c r="C1564" i="9" l="1"/>
  <c r="G1563" i="9"/>
  <c r="D1563" i="9"/>
  <c r="D1564" i="9"/>
  <c r="B1565" i="9"/>
  <c r="C1564" i="1"/>
  <c r="G1564" i="1" s="1"/>
  <c r="G1563" i="1"/>
  <c r="F1564" i="1"/>
  <c r="D1563" i="1"/>
  <c r="B1564" i="1"/>
  <c r="B1566" i="9" l="1"/>
  <c r="C1565" i="9"/>
  <c r="G1564" i="9"/>
  <c r="F1565" i="1"/>
  <c r="C1565" i="1"/>
  <c r="D1564" i="1"/>
  <c r="B1565" i="1"/>
  <c r="C1566" i="9" l="1"/>
  <c r="G1565" i="9"/>
  <c r="B1567" i="9"/>
  <c r="D1566" i="9"/>
  <c r="D1565" i="9"/>
  <c r="C1566" i="1"/>
  <c r="G1566" i="1" s="1"/>
  <c r="G1565" i="1"/>
  <c r="F1566" i="1"/>
  <c r="B1566" i="1"/>
  <c r="D1565" i="1"/>
  <c r="B1568" i="9" l="1"/>
  <c r="G1566" i="9"/>
  <c r="C1567" i="9"/>
  <c r="F1567" i="1"/>
  <c r="C1567" i="1"/>
  <c r="B1567" i="1"/>
  <c r="D1566" i="1"/>
  <c r="C1568" i="9" l="1"/>
  <c r="G1567" i="9"/>
  <c r="D1567" i="9"/>
  <c r="D1568" i="9"/>
  <c r="B1569" i="9"/>
  <c r="C1568" i="1"/>
  <c r="G1568" i="1" s="1"/>
  <c r="G1567" i="1"/>
  <c r="F1568" i="1"/>
  <c r="B1568" i="1"/>
  <c r="D1567" i="1"/>
  <c r="B1570" i="9" l="1"/>
  <c r="C1569" i="9"/>
  <c r="G1568" i="9"/>
  <c r="F1569" i="1"/>
  <c r="C1569" i="1"/>
  <c r="B1569" i="1"/>
  <c r="D1568" i="1"/>
  <c r="C1570" i="9" l="1"/>
  <c r="G1569" i="9"/>
  <c r="B1571" i="9"/>
  <c r="D1570" i="9"/>
  <c r="D1569" i="9"/>
  <c r="C1570" i="1"/>
  <c r="G1570" i="1" s="1"/>
  <c r="G1569" i="1"/>
  <c r="F1570" i="1"/>
  <c r="D1569" i="1"/>
  <c r="B1570" i="1"/>
  <c r="B1572" i="9" l="1"/>
  <c r="G1570" i="9"/>
  <c r="C1571" i="9"/>
  <c r="F1571" i="1"/>
  <c r="C1571" i="1"/>
  <c r="B1571" i="1"/>
  <c r="D1570" i="1"/>
  <c r="C1572" i="9" l="1"/>
  <c r="D1572" i="9" s="1"/>
  <c r="G1571" i="9"/>
  <c r="D1571" i="9"/>
  <c r="B1573" i="9"/>
  <c r="C1572" i="1"/>
  <c r="G1572" i="1" s="1"/>
  <c r="G1571" i="1"/>
  <c r="F1572" i="1"/>
  <c r="D1571" i="1"/>
  <c r="B1572" i="1"/>
  <c r="B1574" i="9" l="1"/>
  <c r="C1573" i="9"/>
  <c r="G1572" i="9"/>
  <c r="F1573" i="1"/>
  <c r="C1573" i="1"/>
  <c r="G1573" i="1" s="1"/>
  <c r="D1572" i="1"/>
  <c r="B1573" i="1"/>
  <c r="C1574" i="9" l="1"/>
  <c r="G1573" i="9"/>
  <c r="B1575" i="9"/>
  <c r="D1574" i="9"/>
  <c r="D1573" i="9"/>
  <c r="C1574" i="1"/>
  <c r="G1574" i="1" s="1"/>
  <c r="F1574" i="1"/>
  <c r="B1574" i="1"/>
  <c r="D1573" i="1"/>
  <c r="B1576" i="9" l="1"/>
  <c r="G1574" i="9"/>
  <c r="C1575" i="9"/>
  <c r="F1575" i="1"/>
  <c r="C1575" i="1"/>
  <c r="D1574" i="1"/>
  <c r="B1575" i="1"/>
  <c r="C1576" i="9" l="1"/>
  <c r="G1575" i="9"/>
  <c r="D1575" i="9"/>
  <c r="D1576" i="9"/>
  <c r="B1577" i="9"/>
  <c r="C1576" i="1"/>
  <c r="G1576" i="1" s="1"/>
  <c r="G1575" i="1"/>
  <c r="F1576" i="1"/>
  <c r="D1575" i="1"/>
  <c r="B1576" i="1"/>
  <c r="B1578" i="9" l="1"/>
  <c r="C1577" i="9"/>
  <c r="G1576" i="9"/>
  <c r="F1577" i="1"/>
  <c r="C1577" i="1"/>
  <c r="D1576" i="1"/>
  <c r="B1577" i="1"/>
  <c r="C1578" i="9" l="1"/>
  <c r="G1577" i="9"/>
  <c r="B1579" i="9"/>
  <c r="D1578" i="9"/>
  <c r="D1577" i="9"/>
  <c r="C1578" i="1"/>
  <c r="G1578" i="1" s="1"/>
  <c r="G1577" i="1"/>
  <c r="F1578" i="1"/>
  <c r="D1577" i="1"/>
  <c r="B1578" i="1"/>
  <c r="B1580" i="9" l="1"/>
  <c r="G1578" i="9"/>
  <c r="C1579" i="9"/>
  <c r="F1579" i="1"/>
  <c r="C1579" i="1"/>
  <c r="B1579" i="1"/>
  <c r="D1578" i="1"/>
  <c r="C1580" i="9" l="1"/>
  <c r="G1579" i="9"/>
  <c r="D1579" i="9"/>
  <c r="D1580" i="9"/>
  <c r="B1581" i="9"/>
  <c r="C1580" i="1"/>
  <c r="G1580" i="1" s="1"/>
  <c r="G1579" i="1"/>
  <c r="F1580" i="1"/>
  <c r="D1579" i="1"/>
  <c r="B1580" i="1"/>
  <c r="B1582" i="9" l="1"/>
  <c r="C1581" i="9"/>
  <c r="G1580" i="9"/>
  <c r="F1581" i="1"/>
  <c r="C1581" i="1"/>
  <c r="D1580" i="1"/>
  <c r="B1581" i="1"/>
  <c r="C1582" i="9" l="1"/>
  <c r="G1581" i="9"/>
  <c r="B1583" i="9"/>
  <c r="D1582" i="9"/>
  <c r="D1581" i="9"/>
  <c r="C1582" i="1"/>
  <c r="G1582" i="1" s="1"/>
  <c r="G1581" i="1"/>
  <c r="F1582" i="1"/>
  <c r="B1582" i="1"/>
  <c r="D1581" i="1"/>
  <c r="B1584" i="9" l="1"/>
  <c r="G1582" i="9"/>
  <c r="C1583" i="9"/>
  <c r="F1583" i="1"/>
  <c r="C1583" i="1"/>
  <c r="B1583" i="1"/>
  <c r="D1582" i="1"/>
  <c r="C1584" i="9" l="1"/>
  <c r="G1583" i="9"/>
  <c r="D1583" i="9"/>
  <c r="D1584" i="9"/>
  <c r="B1585" i="9"/>
  <c r="C1584" i="1"/>
  <c r="G1584" i="1" s="1"/>
  <c r="G1583" i="1"/>
  <c r="F1584" i="1"/>
  <c r="B1584" i="1"/>
  <c r="D1583" i="1"/>
  <c r="B1586" i="9" l="1"/>
  <c r="C1585" i="9"/>
  <c r="G1584" i="9"/>
  <c r="F1585" i="1"/>
  <c r="C1585" i="1"/>
  <c r="B1585" i="1"/>
  <c r="D1584" i="1"/>
  <c r="C1586" i="9" l="1"/>
  <c r="G1585" i="9"/>
  <c r="B1587" i="9"/>
  <c r="D1586" i="9"/>
  <c r="D1585" i="9"/>
  <c r="C1586" i="1"/>
  <c r="G1586" i="1" s="1"/>
  <c r="G1585" i="1"/>
  <c r="F1586" i="1"/>
  <c r="B1586" i="1"/>
  <c r="D1585" i="1"/>
  <c r="B1588" i="9" l="1"/>
  <c r="G1586" i="9"/>
  <c r="C1587" i="9"/>
  <c r="F1587" i="1"/>
  <c r="C1587" i="1"/>
  <c r="D1586" i="1"/>
  <c r="B1587" i="1"/>
  <c r="C1588" i="9" l="1"/>
  <c r="G1587" i="9"/>
  <c r="D1587" i="9"/>
  <c r="D1588" i="9"/>
  <c r="B1589" i="9"/>
  <c r="C1588" i="1"/>
  <c r="G1588" i="1" s="1"/>
  <c r="G1587" i="1"/>
  <c r="F1588" i="1"/>
  <c r="D1587" i="1"/>
  <c r="B1588" i="1"/>
  <c r="B1590" i="9" l="1"/>
  <c r="C1589" i="9"/>
  <c r="G1588" i="9"/>
  <c r="F1589" i="1"/>
  <c r="C1589" i="1"/>
  <c r="D1588" i="1"/>
  <c r="B1589" i="1"/>
  <c r="C1590" i="9" l="1"/>
  <c r="G1589" i="9"/>
  <c r="B1591" i="9"/>
  <c r="D1590" i="9"/>
  <c r="D1589" i="9"/>
  <c r="C1590" i="1"/>
  <c r="G1590" i="1" s="1"/>
  <c r="G1589" i="1"/>
  <c r="F1590" i="1"/>
  <c r="B1590" i="1"/>
  <c r="D1589" i="1"/>
  <c r="B1592" i="9" l="1"/>
  <c r="G1590" i="9"/>
  <c r="C1591" i="9"/>
  <c r="F1591" i="1"/>
  <c r="C1591" i="1"/>
  <c r="D1590" i="1"/>
  <c r="B1591" i="1"/>
  <c r="C1592" i="9" l="1"/>
  <c r="G1591" i="9"/>
  <c r="D1591" i="9"/>
  <c r="D1592" i="9"/>
  <c r="B1593" i="9"/>
  <c r="C1592" i="1"/>
  <c r="G1592" i="1" s="1"/>
  <c r="G1591" i="1"/>
  <c r="F1592" i="1"/>
  <c r="D1591" i="1"/>
  <c r="B1592" i="1"/>
  <c r="B1594" i="9" l="1"/>
  <c r="C1593" i="9"/>
  <c r="G1592" i="9"/>
  <c r="F1593" i="1"/>
  <c r="C1593" i="1"/>
  <c r="D1592" i="1"/>
  <c r="B1593" i="1"/>
  <c r="C1594" i="9" l="1"/>
  <c r="G1593" i="9"/>
  <c r="B1595" i="9"/>
  <c r="D1594" i="9"/>
  <c r="D1593" i="9"/>
  <c r="C1594" i="1"/>
  <c r="G1594" i="1" s="1"/>
  <c r="G1593" i="1"/>
  <c r="F1594" i="1"/>
  <c r="D1593" i="1"/>
  <c r="B1594" i="1"/>
  <c r="B1596" i="9" l="1"/>
  <c r="G1594" i="9"/>
  <c r="C1595" i="9"/>
  <c r="F1595" i="1"/>
  <c r="C1595" i="1"/>
  <c r="D1594" i="1"/>
  <c r="B1595" i="1"/>
  <c r="C1596" i="9" l="1"/>
  <c r="G1595" i="9"/>
  <c r="D1595" i="9"/>
  <c r="D1596" i="9"/>
  <c r="B1597" i="9"/>
  <c r="C1596" i="1"/>
  <c r="G1596" i="1" s="1"/>
  <c r="G1595" i="1"/>
  <c r="F1596" i="1"/>
  <c r="D1595" i="1"/>
  <c r="B1596" i="1"/>
  <c r="B1598" i="9" l="1"/>
  <c r="C1597" i="9"/>
  <c r="G1596" i="9"/>
  <c r="F1597" i="1"/>
  <c r="C1597" i="1"/>
  <c r="D1596" i="1"/>
  <c r="B1597" i="1"/>
  <c r="C1598" i="9" l="1"/>
  <c r="G1597" i="9"/>
  <c r="B1599" i="9"/>
  <c r="D1598" i="9"/>
  <c r="D1597" i="9"/>
  <c r="C1598" i="1"/>
  <c r="G1598" i="1" s="1"/>
  <c r="G1597" i="1"/>
  <c r="F1598" i="1"/>
  <c r="B1598" i="1"/>
  <c r="D1597" i="1"/>
  <c r="B1600" i="9" l="1"/>
  <c r="G1598" i="9"/>
  <c r="C1599" i="9"/>
  <c r="F1599" i="1"/>
  <c r="C1599" i="1"/>
  <c r="D1598" i="1"/>
  <c r="B1599" i="1"/>
  <c r="C1600" i="9" l="1"/>
  <c r="G1599" i="9"/>
  <c r="D1599" i="9"/>
  <c r="D1600" i="9"/>
  <c r="B1601" i="9"/>
  <c r="C1600" i="1"/>
  <c r="G1600" i="1" s="1"/>
  <c r="G1599" i="1"/>
  <c r="F1600" i="1"/>
  <c r="B1600" i="1"/>
  <c r="D1599" i="1"/>
  <c r="B1602" i="9" l="1"/>
  <c r="C1601" i="9"/>
  <c r="G1600" i="9"/>
  <c r="F1601" i="1"/>
  <c r="C1601" i="1"/>
  <c r="D1600" i="1"/>
  <c r="B1601" i="1"/>
  <c r="C1602" i="9" l="1"/>
  <c r="G1601" i="9"/>
  <c r="B1603" i="9"/>
  <c r="D1602" i="9"/>
  <c r="D1601" i="9"/>
  <c r="C1602" i="1"/>
  <c r="G1602" i="1" s="1"/>
  <c r="G1601" i="1"/>
  <c r="F1602" i="1"/>
  <c r="D1601" i="1"/>
  <c r="B1602" i="1"/>
  <c r="B1604" i="9" l="1"/>
  <c r="G1602" i="9"/>
  <c r="C1603" i="9"/>
  <c r="F1603" i="1"/>
  <c r="C1603" i="1"/>
  <c r="B1603" i="1"/>
  <c r="D1602" i="1"/>
  <c r="C1604" i="9" l="1"/>
  <c r="G1603" i="9"/>
  <c r="D1603" i="9"/>
  <c r="D1604" i="9"/>
  <c r="B1605" i="9"/>
  <c r="C1604" i="1"/>
  <c r="G1604" i="1" s="1"/>
  <c r="G1603" i="1"/>
  <c r="F1604" i="1"/>
  <c r="D1603" i="1"/>
  <c r="B1604" i="1"/>
  <c r="B1606" i="9" l="1"/>
  <c r="C1605" i="9"/>
  <c r="G1604" i="9"/>
  <c r="F1605" i="1"/>
  <c r="C1605" i="1"/>
  <c r="B1605" i="1"/>
  <c r="D1604" i="1"/>
  <c r="C1606" i="9" l="1"/>
  <c r="G1605" i="9"/>
  <c r="B1607" i="9"/>
  <c r="D1606" i="9"/>
  <c r="D1605" i="9"/>
  <c r="C1606" i="1"/>
  <c r="G1606" i="1" s="1"/>
  <c r="G1605" i="1"/>
  <c r="F1606" i="1"/>
  <c r="B1606" i="1"/>
  <c r="D1605" i="1"/>
  <c r="B1608" i="9" l="1"/>
  <c r="G1606" i="9"/>
  <c r="C1607" i="9"/>
  <c r="F1607" i="1"/>
  <c r="C1607" i="1"/>
  <c r="B1607" i="1"/>
  <c r="D1606" i="1"/>
  <c r="C1608" i="9" l="1"/>
  <c r="G1607" i="9"/>
  <c r="D1607" i="9"/>
  <c r="B1609" i="9"/>
  <c r="C1608" i="1"/>
  <c r="G1608" i="1" s="1"/>
  <c r="G1607" i="1"/>
  <c r="F1608" i="1"/>
  <c r="D1607" i="1"/>
  <c r="B1608" i="1"/>
  <c r="C1609" i="9" l="1"/>
  <c r="G1608" i="9"/>
  <c r="D1609" i="9"/>
  <c r="B1610" i="9"/>
  <c r="D1608" i="9"/>
  <c r="F1609" i="1"/>
  <c r="C1609" i="1"/>
  <c r="D1608" i="1"/>
  <c r="B1609" i="1"/>
  <c r="B1611" i="9" l="1"/>
  <c r="C1610" i="9"/>
  <c r="G1609" i="9"/>
  <c r="C1610" i="1"/>
  <c r="G1610" i="1" s="1"/>
  <c r="G1609" i="1"/>
  <c r="F1610" i="1"/>
  <c r="D1609" i="1"/>
  <c r="B1610" i="1"/>
  <c r="G1610" i="9" l="1"/>
  <c r="C1611" i="9"/>
  <c r="D1610" i="9"/>
  <c r="B1612" i="9"/>
  <c r="D1611" i="9"/>
  <c r="F1611" i="1"/>
  <c r="C1611" i="1"/>
  <c r="D1610" i="1"/>
  <c r="B1611" i="1"/>
  <c r="C1612" i="9" l="1"/>
  <c r="G1611" i="9"/>
  <c r="D1612" i="9"/>
  <c r="B1613" i="9"/>
  <c r="C1612" i="1"/>
  <c r="G1612" i="1" s="1"/>
  <c r="G1611" i="1"/>
  <c r="F1612" i="1"/>
  <c r="D1611" i="1"/>
  <c r="B1612" i="1"/>
  <c r="B1614" i="9" l="1"/>
  <c r="C1613" i="9"/>
  <c r="G1612" i="9"/>
  <c r="F1613" i="1"/>
  <c r="C1613" i="1"/>
  <c r="D1612" i="1"/>
  <c r="B1613" i="1"/>
  <c r="C1614" i="9" l="1"/>
  <c r="G1613" i="9"/>
  <c r="B1615" i="9"/>
  <c r="D1614" i="9"/>
  <c r="D1613" i="9"/>
  <c r="C1614" i="1"/>
  <c r="G1614" i="1" s="1"/>
  <c r="G1613" i="1"/>
  <c r="F1614" i="1"/>
  <c r="B1614" i="1"/>
  <c r="D1613" i="1"/>
  <c r="B1616" i="9" l="1"/>
  <c r="G1614" i="9"/>
  <c r="C1615" i="9"/>
  <c r="F1615" i="1"/>
  <c r="C1615" i="1"/>
  <c r="B1615" i="1"/>
  <c r="D1614" i="1"/>
  <c r="C1616" i="9" l="1"/>
  <c r="G1615" i="9"/>
  <c r="D1615" i="9"/>
  <c r="D1616" i="9"/>
  <c r="B1617" i="9"/>
  <c r="C1616" i="1"/>
  <c r="G1616" i="1" s="1"/>
  <c r="G1615" i="1"/>
  <c r="F1616" i="1"/>
  <c r="B1616" i="1"/>
  <c r="D1615" i="1"/>
  <c r="B1618" i="9" l="1"/>
  <c r="C1617" i="9"/>
  <c r="G1616" i="9"/>
  <c r="F1617" i="1"/>
  <c r="C1617" i="1"/>
  <c r="B1617" i="1"/>
  <c r="D1616" i="1"/>
  <c r="C1618" i="9" l="1"/>
  <c r="G1617" i="9"/>
  <c r="B1619" i="9"/>
  <c r="D1618" i="9"/>
  <c r="D1617" i="9"/>
  <c r="C1618" i="1"/>
  <c r="G1618" i="1" s="1"/>
  <c r="G1617" i="1"/>
  <c r="F1618" i="1"/>
  <c r="B1618" i="1"/>
  <c r="D1617" i="1"/>
  <c r="B1620" i="9" l="1"/>
  <c r="G1618" i="9"/>
  <c r="C1619" i="9"/>
  <c r="F1619" i="1"/>
  <c r="C1619" i="1"/>
  <c r="D1618" i="1"/>
  <c r="B1619" i="1"/>
  <c r="C1620" i="9" l="1"/>
  <c r="G1619" i="9"/>
  <c r="D1619" i="9"/>
  <c r="D1620" i="9"/>
  <c r="B1621" i="9"/>
  <c r="C1620" i="1"/>
  <c r="G1620" i="1" s="1"/>
  <c r="G1619" i="1"/>
  <c r="F1620" i="1"/>
  <c r="D1619" i="1"/>
  <c r="B1620" i="1"/>
  <c r="B1622" i="9" l="1"/>
  <c r="C1621" i="9"/>
  <c r="G1620" i="9"/>
  <c r="F1621" i="1"/>
  <c r="C1621" i="1"/>
  <c r="D1620" i="1"/>
  <c r="B1621" i="1"/>
  <c r="B1623" i="9" l="1"/>
  <c r="C1622" i="9"/>
  <c r="G1621" i="9"/>
  <c r="D1621" i="9"/>
  <c r="C1622" i="1"/>
  <c r="G1622" i="1" s="1"/>
  <c r="G1621" i="1"/>
  <c r="F1622" i="1"/>
  <c r="B1622" i="1"/>
  <c r="D1621" i="1"/>
  <c r="G1622" i="9" l="1"/>
  <c r="C1623" i="9"/>
  <c r="D1622" i="9"/>
  <c r="B1624" i="9"/>
  <c r="D1623" i="9"/>
  <c r="F1623" i="1"/>
  <c r="C1623" i="1"/>
  <c r="D1622" i="1"/>
  <c r="B1623" i="1"/>
  <c r="B1625" i="9" l="1"/>
  <c r="C1624" i="9"/>
  <c r="G1623" i="9"/>
  <c r="C1624" i="1"/>
  <c r="G1624" i="1" s="1"/>
  <c r="G1623" i="1"/>
  <c r="F1624" i="1"/>
  <c r="B1624" i="1"/>
  <c r="D1623" i="1"/>
  <c r="C1625" i="9" l="1"/>
  <c r="G1624" i="9"/>
  <c r="D1625" i="9"/>
  <c r="B1626" i="9"/>
  <c r="D1624" i="9"/>
  <c r="F1625" i="1"/>
  <c r="C1625" i="1"/>
  <c r="D1624" i="1"/>
  <c r="B1625" i="1"/>
  <c r="B1627" i="9" l="1"/>
  <c r="C1626" i="9"/>
  <c r="G1625" i="9"/>
  <c r="C1626" i="1"/>
  <c r="G1626" i="1" s="1"/>
  <c r="G1625" i="1"/>
  <c r="F1626" i="1"/>
  <c r="D1625" i="1"/>
  <c r="B1626" i="1"/>
  <c r="G1626" i="9" l="1"/>
  <c r="C1627" i="9"/>
  <c r="D1626" i="9"/>
  <c r="B1628" i="9"/>
  <c r="D1627" i="9"/>
  <c r="F1627" i="1"/>
  <c r="C1627" i="1"/>
  <c r="B1627" i="1"/>
  <c r="D1626" i="1"/>
  <c r="B1629" i="9" l="1"/>
  <c r="C1628" i="9"/>
  <c r="G1627" i="9"/>
  <c r="C1628" i="1"/>
  <c r="G1628" i="1" s="1"/>
  <c r="G1627" i="1"/>
  <c r="F1628" i="1"/>
  <c r="D1627" i="1"/>
  <c r="B1628" i="1"/>
  <c r="C1629" i="9" l="1"/>
  <c r="G1628" i="9"/>
  <c r="D1629" i="9"/>
  <c r="B1630" i="9"/>
  <c r="D1628" i="9"/>
  <c r="F1629" i="1"/>
  <c r="C1629" i="1"/>
  <c r="D1628" i="1"/>
  <c r="B1629" i="1"/>
  <c r="B1631" i="9" l="1"/>
  <c r="C1630" i="9"/>
  <c r="G1629" i="9"/>
  <c r="C1630" i="1"/>
  <c r="G1630" i="1" s="1"/>
  <c r="G1629" i="1"/>
  <c r="F1630" i="1"/>
  <c r="B1630" i="1"/>
  <c r="D1629" i="1"/>
  <c r="G1630" i="9" l="1"/>
  <c r="C1631" i="9"/>
  <c r="D1630" i="9"/>
  <c r="B1632" i="9"/>
  <c r="D1631" i="9"/>
  <c r="F1631" i="1"/>
  <c r="C1631" i="1"/>
  <c r="B1631" i="1"/>
  <c r="D1630" i="1"/>
  <c r="B1633" i="9" l="1"/>
  <c r="C1632" i="9"/>
  <c r="G1631" i="9"/>
  <c r="C1632" i="1"/>
  <c r="G1632" i="1" s="1"/>
  <c r="G1631" i="1"/>
  <c r="F1632" i="1"/>
  <c r="B1632" i="1"/>
  <c r="D1631" i="1"/>
  <c r="C1633" i="9" l="1"/>
  <c r="G1632" i="9"/>
  <c r="D1633" i="9"/>
  <c r="B1634" i="9"/>
  <c r="D1632" i="9"/>
  <c r="F1633" i="1"/>
  <c r="C1633" i="1"/>
  <c r="B1633" i="1"/>
  <c r="D1632" i="1"/>
  <c r="B1635" i="9" l="1"/>
  <c r="C1634" i="9"/>
  <c r="G1633" i="9"/>
  <c r="C1634" i="1"/>
  <c r="G1634" i="1" s="1"/>
  <c r="G1633" i="1"/>
  <c r="F1634" i="1"/>
  <c r="B1634" i="1"/>
  <c r="D1633" i="1"/>
  <c r="G1634" i="9" l="1"/>
  <c r="C1635" i="9"/>
  <c r="D1634" i="9"/>
  <c r="B1636" i="9"/>
  <c r="D1635" i="9"/>
  <c r="F1635" i="1"/>
  <c r="C1635" i="1"/>
  <c r="B1635" i="1"/>
  <c r="D1634" i="1"/>
  <c r="B1637" i="9" l="1"/>
  <c r="C1636" i="9"/>
  <c r="G1635" i="9"/>
  <c r="C1636" i="1"/>
  <c r="G1636" i="1" s="1"/>
  <c r="G1635" i="1"/>
  <c r="F1636" i="1"/>
  <c r="D1635" i="1"/>
  <c r="B1636" i="1"/>
  <c r="C1637" i="9" l="1"/>
  <c r="G1636" i="9"/>
  <c r="D1637" i="9"/>
  <c r="B1638" i="9"/>
  <c r="D1636" i="9"/>
  <c r="F1637" i="1"/>
  <c r="C1637" i="1"/>
  <c r="D1636" i="1"/>
  <c r="B1637" i="1"/>
  <c r="B1639" i="9" l="1"/>
  <c r="C1638" i="9"/>
  <c r="G1637" i="9"/>
  <c r="C1638" i="1"/>
  <c r="G1638" i="1" s="1"/>
  <c r="G1637" i="1"/>
  <c r="F1638" i="1"/>
  <c r="B1638" i="1"/>
  <c r="D1637" i="1"/>
  <c r="G1638" i="9" l="1"/>
  <c r="C1639" i="9"/>
  <c r="D1638" i="9"/>
  <c r="B1640" i="9"/>
  <c r="D1639" i="9"/>
  <c r="F1639" i="1"/>
  <c r="C1639" i="1"/>
  <c r="D1638" i="1"/>
  <c r="B1639" i="1"/>
  <c r="B1641" i="9" l="1"/>
  <c r="C1640" i="9"/>
  <c r="G1639" i="9"/>
  <c r="C1640" i="1"/>
  <c r="G1640" i="1" s="1"/>
  <c r="G1639" i="1"/>
  <c r="F1640" i="1"/>
  <c r="D1639" i="1"/>
  <c r="B1640" i="1"/>
  <c r="C1641" i="9" l="1"/>
  <c r="G1640" i="9"/>
  <c r="D1641" i="9"/>
  <c r="B1642" i="9"/>
  <c r="D1640" i="9"/>
  <c r="F1641" i="1"/>
  <c r="C1641" i="1"/>
  <c r="D1640" i="1"/>
  <c r="B1641" i="1"/>
  <c r="B1643" i="9" l="1"/>
  <c r="C1642" i="9"/>
  <c r="G1641" i="9"/>
  <c r="C1642" i="1"/>
  <c r="G1642" i="1" s="1"/>
  <c r="G1641" i="1"/>
  <c r="F1642" i="1"/>
  <c r="B1642" i="1"/>
  <c r="D1641" i="1"/>
  <c r="G1642" i="9" l="1"/>
  <c r="C1643" i="9"/>
  <c r="D1642" i="9"/>
  <c r="B1644" i="9"/>
  <c r="D1643" i="9"/>
  <c r="F1643" i="1"/>
  <c r="C1643" i="1"/>
  <c r="B1643" i="1"/>
  <c r="D1642" i="1"/>
  <c r="B1645" i="9" l="1"/>
  <c r="C1644" i="9"/>
  <c r="G1643" i="9"/>
  <c r="C1644" i="1"/>
  <c r="G1644" i="1" s="1"/>
  <c r="G1643" i="1"/>
  <c r="F1644" i="1"/>
  <c r="D1643" i="1"/>
  <c r="B1644" i="1"/>
  <c r="C1645" i="9" l="1"/>
  <c r="G1644" i="9"/>
  <c r="D1645" i="9"/>
  <c r="B1646" i="9"/>
  <c r="D1644" i="9"/>
  <c r="F1645" i="1"/>
  <c r="C1645" i="1"/>
  <c r="D1644" i="1"/>
  <c r="B1645" i="1"/>
  <c r="B1647" i="9" l="1"/>
  <c r="C1646" i="9"/>
  <c r="G1645" i="9"/>
  <c r="C1646" i="1"/>
  <c r="G1646" i="1" s="1"/>
  <c r="G1645" i="1"/>
  <c r="F1646" i="1"/>
  <c r="D1645" i="1"/>
  <c r="B1646" i="1"/>
  <c r="C1647" i="9" l="1"/>
  <c r="G1646" i="9"/>
  <c r="D1646" i="9"/>
  <c r="B1648" i="9"/>
  <c r="D1647" i="9"/>
  <c r="F1647" i="1"/>
  <c r="C1647" i="1"/>
  <c r="B1647" i="1"/>
  <c r="D1646" i="1"/>
  <c r="B1649" i="9" l="1"/>
  <c r="C1648" i="9"/>
  <c r="G1647" i="9"/>
  <c r="C1648" i="1"/>
  <c r="G1648" i="1" s="1"/>
  <c r="G1647" i="1"/>
  <c r="F1648" i="1"/>
  <c r="B1648" i="1"/>
  <c r="D1647" i="1"/>
  <c r="C1649" i="9" l="1"/>
  <c r="G1648" i="9"/>
  <c r="D1649" i="9"/>
  <c r="B1650" i="9"/>
  <c r="D1648" i="9"/>
  <c r="F1649" i="1"/>
  <c r="C1649" i="1"/>
  <c r="B1649" i="1"/>
  <c r="D1648" i="1"/>
  <c r="B1651" i="9" l="1"/>
  <c r="G1649" i="9"/>
  <c r="C1650" i="9"/>
  <c r="C1650" i="1"/>
  <c r="G1650" i="1" s="1"/>
  <c r="G1649" i="1"/>
  <c r="F1650" i="1"/>
  <c r="B1650" i="1"/>
  <c r="D1649" i="1"/>
  <c r="C1651" i="9" l="1"/>
  <c r="G1650" i="9"/>
  <c r="D1650" i="9"/>
  <c r="B1652" i="9"/>
  <c r="D1651" i="9"/>
  <c r="F1651" i="1"/>
  <c r="C1651" i="1"/>
  <c r="D1650" i="1"/>
  <c r="B1651" i="1"/>
  <c r="B1653" i="9" l="1"/>
  <c r="C1652" i="9"/>
  <c r="G1651" i="9"/>
  <c r="C1652" i="1"/>
  <c r="G1652" i="1" s="1"/>
  <c r="G1651" i="1"/>
  <c r="F1652" i="1"/>
  <c r="D1651" i="1"/>
  <c r="B1652" i="1"/>
  <c r="C1653" i="9" l="1"/>
  <c r="G1652" i="9"/>
  <c r="D1653" i="9"/>
  <c r="B1654" i="9"/>
  <c r="D1652" i="9"/>
  <c r="F1653" i="1"/>
  <c r="C1653" i="1"/>
  <c r="D1652" i="1"/>
  <c r="B1653" i="1"/>
  <c r="B1655" i="9" l="1"/>
  <c r="G1653" i="9"/>
  <c r="C1654" i="9"/>
  <c r="C1654" i="1"/>
  <c r="G1654" i="1" s="1"/>
  <c r="G1653" i="1"/>
  <c r="F1654" i="1"/>
  <c r="B1654" i="1"/>
  <c r="D1653" i="1"/>
  <c r="C1655" i="9" l="1"/>
  <c r="G1654" i="9"/>
  <c r="D1654" i="9"/>
  <c r="B1656" i="9"/>
  <c r="D1655" i="9"/>
  <c r="F1655" i="1"/>
  <c r="C1655" i="1"/>
  <c r="B1655" i="1"/>
  <c r="D1654" i="1"/>
  <c r="B1657" i="9" l="1"/>
  <c r="C1656" i="9"/>
  <c r="G1655" i="9"/>
  <c r="C1656" i="1"/>
  <c r="G1656" i="1" s="1"/>
  <c r="G1655" i="1"/>
  <c r="F1656" i="1"/>
  <c r="B1656" i="1"/>
  <c r="D1655" i="1"/>
  <c r="C1657" i="9" l="1"/>
  <c r="G1656" i="9"/>
  <c r="D1657" i="9"/>
  <c r="B1658" i="9"/>
  <c r="D1656" i="9"/>
  <c r="F1657" i="1"/>
  <c r="C1657" i="1"/>
  <c r="G1657" i="1" s="1"/>
  <c r="B1657" i="1"/>
  <c r="D1656" i="1"/>
  <c r="B1659" i="9" l="1"/>
  <c r="G1657" i="9"/>
  <c r="C1658" i="9"/>
  <c r="C1658" i="1"/>
  <c r="G1658" i="1" s="1"/>
  <c r="F1658" i="1"/>
  <c r="B1658" i="1"/>
  <c r="D1657" i="1"/>
  <c r="C1659" i="9" l="1"/>
  <c r="G1658" i="9"/>
  <c r="D1658" i="9"/>
  <c r="B1660" i="9"/>
  <c r="D1659" i="9"/>
  <c r="F1659" i="1"/>
  <c r="C1659" i="1"/>
  <c r="G1659" i="1" s="1"/>
  <c r="D1658" i="1"/>
  <c r="B1659" i="1"/>
  <c r="B1661" i="9" l="1"/>
  <c r="C1660" i="9"/>
  <c r="G1659" i="9"/>
  <c r="C1660" i="1"/>
  <c r="G1660" i="1" s="1"/>
  <c r="F1660" i="1"/>
  <c r="D1659" i="1"/>
  <c r="B1660" i="1"/>
  <c r="C1661" i="9" l="1"/>
  <c r="G1660" i="9"/>
  <c r="D1661" i="9"/>
  <c r="B1662" i="9"/>
  <c r="D1660" i="9"/>
  <c r="F1661" i="1"/>
  <c r="C1661" i="1"/>
  <c r="D1660" i="1"/>
  <c r="B1661" i="1"/>
  <c r="B1663" i="9" l="1"/>
  <c r="G1661" i="9"/>
  <c r="C1662" i="9"/>
  <c r="C1662" i="1"/>
  <c r="G1662" i="1" s="1"/>
  <c r="G1661" i="1"/>
  <c r="F1662" i="1"/>
  <c r="B1662" i="1"/>
  <c r="D1661" i="1"/>
  <c r="C1663" i="9" l="1"/>
  <c r="G1662" i="9"/>
  <c r="D1662" i="9"/>
  <c r="B1664" i="9"/>
  <c r="D1663" i="9"/>
  <c r="F1663" i="1"/>
  <c r="C1663" i="1"/>
  <c r="D1662" i="1"/>
  <c r="B1663" i="1"/>
  <c r="B1665" i="9" l="1"/>
  <c r="C1664" i="9"/>
  <c r="G1663" i="9"/>
  <c r="C1664" i="1"/>
  <c r="G1664" i="1" s="1"/>
  <c r="G1663" i="1"/>
  <c r="F1664" i="1"/>
  <c r="D1663" i="1"/>
  <c r="B1664" i="1"/>
  <c r="C1665" i="9" l="1"/>
  <c r="G1664" i="9"/>
  <c r="D1665" i="9"/>
  <c r="B1666" i="9"/>
  <c r="D1664" i="9"/>
  <c r="F1665" i="1"/>
  <c r="C1665" i="1"/>
  <c r="D1664" i="1"/>
  <c r="B1665" i="1"/>
  <c r="B1667" i="9" l="1"/>
  <c r="G1665" i="9"/>
  <c r="C1666" i="9"/>
  <c r="C1666" i="1"/>
  <c r="G1666" i="1" s="1"/>
  <c r="G1665" i="1"/>
  <c r="F1666" i="1"/>
  <c r="B1666" i="1"/>
  <c r="D1665" i="1"/>
  <c r="C1667" i="9" l="1"/>
  <c r="G1666" i="9"/>
  <c r="D1666" i="9"/>
  <c r="B1668" i="9"/>
  <c r="D1667" i="9"/>
  <c r="F1667" i="1"/>
  <c r="C1667" i="1"/>
  <c r="B1667" i="1"/>
  <c r="D1666" i="1"/>
  <c r="B1669" i="9" l="1"/>
  <c r="C1668" i="9"/>
  <c r="G1667" i="9"/>
  <c r="C1668" i="1"/>
  <c r="G1668" i="1" s="1"/>
  <c r="G1667" i="1"/>
  <c r="F1668" i="1"/>
  <c r="D1667" i="1"/>
  <c r="B1668" i="1"/>
  <c r="C1669" i="9" l="1"/>
  <c r="G1668" i="9"/>
  <c r="D1669" i="9"/>
  <c r="B1670" i="9"/>
  <c r="D1668" i="9"/>
  <c r="F1669" i="1"/>
  <c r="C1669" i="1"/>
  <c r="B1669" i="1"/>
  <c r="D1668" i="1"/>
  <c r="B1671" i="9" l="1"/>
  <c r="G1669" i="9"/>
  <c r="C1670" i="9"/>
  <c r="C1670" i="1"/>
  <c r="G1670" i="1" s="1"/>
  <c r="G1669" i="1"/>
  <c r="F1670" i="1"/>
  <c r="B1670" i="1"/>
  <c r="D1669" i="1"/>
  <c r="C1671" i="9" l="1"/>
  <c r="G1670" i="9"/>
  <c r="D1670" i="9"/>
  <c r="B1672" i="9"/>
  <c r="D1671" i="9"/>
  <c r="F1671" i="1"/>
  <c r="C1671" i="1"/>
  <c r="D1670" i="1"/>
  <c r="B1671" i="1"/>
  <c r="B1673" i="9" l="1"/>
  <c r="C1672" i="9"/>
  <c r="G1671" i="9"/>
  <c r="C1672" i="1"/>
  <c r="G1672" i="1" s="1"/>
  <c r="G1671" i="1"/>
  <c r="F1672" i="1"/>
  <c r="D1671" i="1"/>
  <c r="B1672" i="1"/>
  <c r="C1673" i="9" l="1"/>
  <c r="G1672" i="9"/>
  <c r="D1673" i="9"/>
  <c r="B1674" i="9"/>
  <c r="D1672" i="9"/>
  <c r="F1673" i="1"/>
  <c r="C1673" i="1"/>
  <c r="B1673" i="1"/>
  <c r="D1672" i="1"/>
  <c r="B1675" i="9" l="1"/>
  <c r="G1673" i="9"/>
  <c r="C1674" i="9"/>
  <c r="C1674" i="1"/>
  <c r="G1674" i="1" s="1"/>
  <c r="G1673" i="1"/>
  <c r="F1674" i="1"/>
  <c r="B1674" i="1"/>
  <c r="D1673" i="1"/>
  <c r="C1675" i="9" l="1"/>
  <c r="G1674" i="9"/>
  <c r="D1674" i="9"/>
  <c r="B1676" i="9"/>
  <c r="D1675" i="9"/>
  <c r="F1675" i="1"/>
  <c r="C1675" i="1"/>
  <c r="D1674" i="1"/>
  <c r="B1675" i="1"/>
  <c r="B1677" i="9" l="1"/>
  <c r="C1676" i="9"/>
  <c r="G1675" i="9"/>
  <c r="C1676" i="1"/>
  <c r="G1676" i="1" s="1"/>
  <c r="G1675" i="1"/>
  <c r="F1676" i="1"/>
  <c r="D1675" i="1"/>
  <c r="B1676" i="1"/>
  <c r="C1677" i="9" l="1"/>
  <c r="G1676" i="9"/>
  <c r="D1677" i="9"/>
  <c r="B1678" i="9"/>
  <c r="D1676" i="9"/>
  <c r="F1677" i="1"/>
  <c r="C1677" i="1"/>
  <c r="D1676" i="1"/>
  <c r="B1677" i="1"/>
  <c r="B1679" i="9" l="1"/>
  <c r="G1677" i="9"/>
  <c r="C1678" i="9"/>
  <c r="C1678" i="1"/>
  <c r="G1678" i="1" s="1"/>
  <c r="G1677" i="1"/>
  <c r="F1678" i="1"/>
  <c r="B1678" i="1"/>
  <c r="D1677" i="1"/>
  <c r="C1679" i="9" l="1"/>
  <c r="G1678" i="9"/>
  <c r="D1678" i="9"/>
  <c r="B1680" i="9"/>
  <c r="D1679" i="9"/>
  <c r="F1679" i="1"/>
  <c r="C1679" i="1"/>
  <c r="D1678" i="1"/>
  <c r="B1679" i="1"/>
  <c r="B1681" i="9" l="1"/>
  <c r="C1680" i="9"/>
  <c r="G1679" i="9"/>
  <c r="C1680" i="1"/>
  <c r="G1680" i="1" s="1"/>
  <c r="G1679" i="1"/>
  <c r="F1680" i="1"/>
  <c r="B1680" i="1"/>
  <c r="D1679" i="1"/>
  <c r="C1681" i="9" l="1"/>
  <c r="G1680" i="9"/>
  <c r="D1681" i="9"/>
  <c r="B1682" i="9"/>
  <c r="D1680" i="9"/>
  <c r="F1681" i="1"/>
  <c r="C1681" i="1"/>
  <c r="D1680" i="1"/>
  <c r="B1681" i="1"/>
  <c r="B1683" i="9" l="1"/>
  <c r="G1681" i="9"/>
  <c r="C1682" i="9"/>
  <c r="D1682" i="9" s="1"/>
  <c r="C1682" i="1"/>
  <c r="G1682" i="1" s="1"/>
  <c r="G1681" i="1"/>
  <c r="F1682" i="1"/>
  <c r="B1682" i="1"/>
  <c r="D1681" i="1"/>
  <c r="C1683" i="9" l="1"/>
  <c r="G1682" i="9"/>
  <c r="B1684" i="9"/>
  <c r="D1683" i="9"/>
  <c r="F1683" i="1"/>
  <c r="C1683" i="1"/>
  <c r="B1683" i="1"/>
  <c r="D1682" i="1"/>
  <c r="B1685" i="9" l="1"/>
  <c r="C1684" i="9"/>
  <c r="G1683" i="9"/>
  <c r="C1684" i="1"/>
  <c r="G1684" i="1" s="1"/>
  <c r="G1683" i="1"/>
  <c r="F1684" i="1"/>
  <c r="B1684" i="1"/>
  <c r="D1683" i="1"/>
  <c r="C1685" i="9" l="1"/>
  <c r="G1684" i="9"/>
  <c r="D1685" i="9"/>
  <c r="B1686" i="9"/>
  <c r="D1684" i="9"/>
  <c r="F1685" i="1"/>
  <c r="C1685" i="1"/>
  <c r="D1684" i="1"/>
  <c r="B1685" i="1"/>
  <c r="B1687" i="9" l="1"/>
  <c r="G1685" i="9"/>
  <c r="C1686" i="9"/>
  <c r="C1686" i="1"/>
  <c r="G1686" i="1" s="1"/>
  <c r="G1685" i="1"/>
  <c r="F1686" i="1"/>
  <c r="D1685" i="1"/>
  <c r="B1686" i="1"/>
  <c r="C1687" i="9" l="1"/>
  <c r="G1686" i="9"/>
  <c r="D1686" i="9"/>
  <c r="B1688" i="9"/>
  <c r="D1687" i="9"/>
  <c r="F1687" i="1"/>
  <c r="C1687" i="1"/>
  <c r="B1687" i="1"/>
  <c r="D1686" i="1"/>
  <c r="B1689" i="9" l="1"/>
  <c r="C1688" i="9"/>
  <c r="G1687" i="9"/>
  <c r="C1688" i="1"/>
  <c r="G1688" i="1" s="1"/>
  <c r="G1687" i="1"/>
  <c r="F1688" i="1"/>
  <c r="D1687" i="1"/>
  <c r="B1688" i="1"/>
  <c r="C1689" i="9" l="1"/>
  <c r="G1688" i="9"/>
  <c r="D1689" i="9"/>
  <c r="B1690" i="9"/>
  <c r="D1688" i="9"/>
  <c r="F1689" i="1"/>
  <c r="C1689" i="1"/>
  <c r="D1688" i="1"/>
  <c r="B1689" i="1"/>
  <c r="B1691" i="9" l="1"/>
  <c r="G1689" i="9"/>
  <c r="C1690" i="9"/>
  <c r="C1690" i="1"/>
  <c r="G1690" i="1" s="1"/>
  <c r="G1689" i="1"/>
  <c r="F1690" i="1"/>
  <c r="B1690" i="1"/>
  <c r="D1689" i="1"/>
  <c r="C1691" i="9" l="1"/>
  <c r="G1690" i="9"/>
  <c r="D1690" i="9"/>
  <c r="B1692" i="9"/>
  <c r="D1691" i="9"/>
  <c r="F1691" i="1"/>
  <c r="C1691" i="1"/>
  <c r="D1690" i="1"/>
  <c r="B1691" i="1"/>
  <c r="B1693" i="9" l="1"/>
  <c r="C1692" i="9"/>
  <c r="G1691" i="9"/>
  <c r="C1692" i="1"/>
  <c r="G1692" i="1" s="1"/>
  <c r="G1691" i="1"/>
  <c r="F1692" i="1"/>
  <c r="D1691" i="1"/>
  <c r="B1692" i="1"/>
  <c r="C1693" i="9" l="1"/>
  <c r="G1692" i="9"/>
  <c r="D1693" i="9"/>
  <c r="B1694" i="9"/>
  <c r="D1692" i="9"/>
  <c r="F1693" i="1"/>
  <c r="C1693" i="1"/>
  <c r="B1693" i="1"/>
  <c r="D1692" i="1"/>
  <c r="B1695" i="9" l="1"/>
  <c r="G1693" i="9"/>
  <c r="C1694" i="9"/>
  <c r="C1694" i="1"/>
  <c r="G1694" i="1" s="1"/>
  <c r="G1693" i="1"/>
  <c r="F1694" i="1"/>
  <c r="B1694" i="1"/>
  <c r="D1693" i="1"/>
  <c r="C1695" i="9" l="1"/>
  <c r="G1694" i="9"/>
  <c r="D1694" i="9"/>
  <c r="B1696" i="9"/>
  <c r="D1695" i="9"/>
  <c r="F1695" i="1"/>
  <c r="C1695" i="1"/>
  <c r="D1694" i="1"/>
  <c r="B1695" i="1"/>
  <c r="B1697" i="9" l="1"/>
  <c r="C1696" i="9"/>
  <c r="G1695" i="9"/>
  <c r="C1696" i="1"/>
  <c r="G1696" i="1" s="1"/>
  <c r="G1695" i="1"/>
  <c r="F1696" i="1"/>
  <c r="B1696" i="1"/>
  <c r="D1695" i="1"/>
  <c r="C1697" i="9" l="1"/>
  <c r="G1696" i="9"/>
  <c r="D1697" i="9"/>
  <c r="B1698" i="9"/>
  <c r="D1696" i="9"/>
  <c r="F1697" i="1"/>
  <c r="C1697" i="1"/>
  <c r="B1697" i="1"/>
  <c r="D1696" i="1"/>
  <c r="B1699" i="9" l="1"/>
  <c r="G1697" i="9"/>
  <c r="C1698" i="9"/>
  <c r="C1698" i="1"/>
  <c r="G1698" i="1" s="1"/>
  <c r="G1697" i="1"/>
  <c r="F1698" i="1"/>
  <c r="B1698" i="1"/>
  <c r="D1697" i="1"/>
  <c r="C1699" i="9" l="1"/>
  <c r="G1698" i="9"/>
  <c r="D1698" i="9"/>
  <c r="B1700" i="9"/>
  <c r="D1699" i="9"/>
  <c r="F1699" i="1"/>
  <c r="C1699" i="1"/>
  <c r="D1698" i="1"/>
  <c r="B1699" i="1"/>
  <c r="B1701" i="9" l="1"/>
  <c r="C1700" i="9"/>
  <c r="G1699" i="9"/>
  <c r="C1700" i="1"/>
  <c r="G1700" i="1" s="1"/>
  <c r="G1699" i="1"/>
  <c r="F1700" i="1"/>
  <c r="D1699" i="1"/>
  <c r="B1700" i="1"/>
  <c r="C1701" i="9" l="1"/>
  <c r="G1700" i="9"/>
  <c r="D1701" i="9"/>
  <c r="B1702" i="9"/>
  <c r="D1700" i="9"/>
  <c r="F1701" i="1"/>
  <c r="C1701" i="1"/>
  <c r="D1700" i="1"/>
  <c r="B1701" i="1"/>
  <c r="B1703" i="9" l="1"/>
  <c r="G1701" i="9"/>
  <c r="C1702" i="9"/>
  <c r="C1702" i="1"/>
  <c r="G1702" i="1" s="1"/>
  <c r="G1701" i="1"/>
  <c r="F1702" i="1"/>
  <c r="B1702" i="1"/>
  <c r="D1701" i="1"/>
  <c r="C1703" i="9" l="1"/>
  <c r="G1702" i="9"/>
  <c r="D1702" i="9"/>
  <c r="B1704" i="9"/>
  <c r="D1703" i="9"/>
  <c r="F1703" i="1"/>
  <c r="C1703" i="1"/>
  <c r="D1702" i="1"/>
  <c r="B1703" i="1"/>
  <c r="B1705" i="9" l="1"/>
  <c r="C1704" i="9"/>
  <c r="G1703" i="9"/>
  <c r="C1704" i="1"/>
  <c r="G1704" i="1" s="1"/>
  <c r="G1703" i="1"/>
  <c r="F1704" i="1"/>
  <c r="D1703" i="1"/>
  <c r="B1704" i="1"/>
  <c r="C1705" i="9" l="1"/>
  <c r="G1704" i="9"/>
  <c r="D1705" i="9"/>
  <c r="B1706" i="9"/>
  <c r="D1704" i="9"/>
  <c r="F1705" i="1"/>
  <c r="C1705" i="1"/>
  <c r="D1704" i="1"/>
  <c r="B1705" i="1"/>
  <c r="B1707" i="9" l="1"/>
  <c r="G1705" i="9"/>
  <c r="C1706" i="9"/>
  <c r="C1706" i="1"/>
  <c r="G1706" i="1" s="1"/>
  <c r="G1705" i="1"/>
  <c r="F1706" i="1"/>
  <c r="B1706" i="1"/>
  <c r="D1705" i="1"/>
  <c r="C1707" i="9" l="1"/>
  <c r="G1706" i="9"/>
  <c r="D1706" i="9"/>
  <c r="B1708" i="9"/>
  <c r="D1707" i="9"/>
  <c r="F1707" i="1"/>
  <c r="C1707" i="1"/>
  <c r="B1707" i="1"/>
  <c r="D1706" i="1"/>
  <c r="B1709" i="9" l="1"/>
  <c r="C1708" i="9"/>
  <c r="G1707" i="9"/>
  <c r="C1708" i="1"/>
  <c r="G1708" i="1" s="1"/>
  <c r="G1707" i="1"/>
  <c r="F1708" i="1"/>
  <c r="D1707" i="1"/>
  <c r="B1708" i="1"/>
  <c r="B1710" i="9" l="1"/>
  <c r="C1709" i="9"/>
  <c r="G1708" i="9"/>
  <c r="D1708" i="9"/>
  <c r="F1709" i="1"/>
  <c r="C1709" i="1"/>
  <c r="B1709" i="1"/>
  <c r="D1708" i="1"/>
  <c r="B1711" i="9" l="1"/>
  <c r="G1709" i="9"/>
  <c r="C1710" i="9"/>
  <c r="D1709" i="9"/>
  <c r="C1710" i="1"/>
  <c r="G1710" i="1" s="1"/>
  <c r="G1709" i="1"/>
  <c r="F1710" i="1"/>
  <c r="D1709" i="1"/>
  <c r="B1710" i="1"/>
  <c r="C1711" i="9" l="1"/>
  <c r="G1710" i="9"/>
  <c r="D1710" i="9"/>
  <c r="B1712" i="9"/>
  <c r="D1711" i="9"/>
  <c r="F1711" i="1"/>
  <c r="C1711" i="1"/>
  <c r="D1710" i="1"/>
  <c r="B1711" i="1"/>
  <c r="B1713" i="9" l="1"/>
  <c r="C1712" i="9"/>
  <c r="G1711" i="9"/>
  <c r="C1712" i="1"/>
  <c r="G1712" i="1" s="1"/>
  <c r="G1711" i="1"/>
  <c r="F1712" i="1"/>
  <c r="B1712" i="1"/>
  <c r="D1711" i="1"/>
  <c r="C1713" i="9" l="1"/>
  <c r="G1712" i="9"/>
  <c r="D1713" i="9"/>
  <c r="B1714" i="9"/>
  <c r="D1712" i="9"/>
  <c r="F1713" i="1"/>
  <c r="C1713" i="1"/>
  <c r="B1713" i="1"/>
  <c r="D1712" i="1"/>
  <c r="B1715" i="9" l="1"/>
  <c r="G1713" i="9"/>
  <c r="C1714" i="9"/>
  <c r="D1714" i="9" s="1"/>
  <c r="C1714" i="1"/>
  <c r="G1714" i="1" s="1"/>
  <c r="G1713" i="1"/>
  <c r="F1714" i="1"/>
  <c r="B1714" i="1"/>
  <c r="D1713" i="1"/>
  <c r="C1715" i="9" l="1"/>
  <c r="G1714" i="9"/>
  <c r="B1716" i="9"/>
  <c r="D1715" i="9"/>
  <c r="F1715" i="1"/>
  <c r="C1715" i="1"/>
  <c r="G1715" i="1" s="1"/>
  <c r="B1715" i="1"/>
  <c r="D1714" i="1"/>
  <c r="B1717" i="9" l="1"/>
  <c r="C1716" i="9"/>
  <c r="G1715" i="9"/>
  <c r="C1716" i="1"/>
  <c r="G1716" i="1" s="1"/>
  <c r="F1716" i="1"/>
  <c r="B1716" i="1"/>
  <c r="D1715" i="1"/>
  <c r="C1717" i="9" l="1"/>
  <c r="G1716" i="9"/>
  <c r="D1717" i="9"/>
  <c r="B1718" i="9"/>
  <c r="D1716" i="9"/>
  <c r="F1717" i="1"/>
  <c r="C1717" i="1"/>
  <c r="B1717" i="1"/>
  <c r="D1716" i="1"/>
  <c r="B1719" i="9" l="1"/>
  <c r="G1717" i="9"/>
  <c r="C1718" i="9"/>
  <c r="C1718" i="1"/>
  <c r="G1718" i="1" s="1"/>
  <c r="G1717" i="1"/>
  <c r="F1718" i="1"/>
  <c r="B1718" i="1"/>
  <c r="D1717" i="1"/>
  <c r="C1719" i="9" l="1"/>
  <c r="G1718" i="9"/>
  <c r="D1718" i="9"/>
  <c r="B1720" i="9"/>
  <c r="D1719" i="9"/>
  <c r="F1719" i="1"/>
  <c r="C1719" i="1"/>
  <c r="B1719" i="1"/>
  <c r="D1718" i="1"/>
  <c r="B1721" i="9" l="1"/>
  <c r="C1720" i="9"/>
  <c r="G1719" i="9"/>
  <c r="C1720" i="1"/>
  <c r="G1720" i="1" s="1"/>
  <c r="G1719" i="1"/>
  <c r="F1720" i="1"/>
  <c r="D1719" i="1"/>
  <c r="B1720" i="1"/>
  <c r="C1721" i="9" l="1"/>
  <c r="G1720" i="9"/>
  <c r="D1721" i="9"/>
  <c r="B1722" i="9"/>
  <c r="D1720" i="9"/>
  <c r="F1721" i="1"/>
  <c r="C1721" i="1"/>
  <c r="D1720" i="1"/>
  <c r="B1721" i="1"/>
  <c r="B1723" i="9" l="1"/>
  <c r="G1721" i="9"/>
  <c r="C1722" i="9"/>
  <c r="C1722" i="1"/>
  <c r="G1722" i="1" s="1"/>
  <c r="G1721" i="1"/>
  <c r="F1722" i="1"/>
  <c r="B1722" i="1"/>
  <c r="D1721" i="1"/>
  <c r="C1723" i="9" l="1"/>
  <c r="G1722" i="9"/>
  <c r="D1722" i="9"/>
  <c r="B1724" i="9"/>
  <c r="D1723" i="9"/>
  <c r="F1723" i="1"/>
  <c r="C1723" i="1"/>
  <c r="D1722" i="1"/>
  <c r="B1723" i="1"/>
  <c r="B1725" i="9" l="1"/>
  <c r="C1724" i="9"/>
  <c r="G1723" i="9"/>
  <c r="C1724" i="1"/>
  <c r="G1724" i="1" s="1"/>
  <c r="G1723" i="1"/>
  <c r="F1724" i="1"/>
  <c r="D1723" i="1"/>
  <c r="B1724" i="1"/>
  <c r="C1725" i="9" l="1"/>
  <c r="G1724" i="9"/>
  <c r="D1725" i="9"/>
  <c r="B1726" i="9"/>
  <c r="D1724" i="9"/>
  <c r="F1725" i="1"/>
  <c r="C1725" i="1"/>
  <c r="B1725" i="1"/>
  <c r="D1724" i="1"/>
  <c r="B1727" i="9" l="1"/>
  <c r="G1725" i="9"/>
  <c r="C1726" i="9"/>
  <c r="C1726" i="1"/>
  <c r="G1726" i="1" s="1"/>
  <c r="G1725" i="1"/>
  <c r="F1726" i="1"/>
  <c r="D1725" i="1"/>
  <c r="B1726" i="1"/>
  <c r="C1727" i="9" l="1"/>
  <c r="G1726" i="9"/>
  <c r="D1726" i="9"/>
  <c r="B1728" i="9"/>
  <c r="D1727" i="9"/>
  <c r="F1727" i="1"/>
  <c r="C1727" i="1"/>
  <c r="B1727" i="1"/>
  <c r="D1726" i="1"/>
  <c r="B1729" i="9" l="1"/>
  <c r="C1728" i="9"/>
  <c r="G1727" i="9"/>
  <c r="C1728" i="1"/>
  <c r="G1728" i="1" s="1"/>
  <c r="G1727" i="1"/>
  <c r="F1728" i="1"/>
  <c r="D1727" i="1"/>
  <c r="B1728" i="1"/>
  <c r="C1729" i="9" l="1"/>
  <c r="G1728" i="9"/>
  <c r="D1729" i="9"/>
  <c r="B1730" i="9"/>
  <c r="D1728" i="9"/>
  <c r="F1729" i="1"/>
  <c r="C1729" i="1"/>
  <c r="D1728" i="1"/>
  <c r="B1729" i="1"/>
  <c r="B1731" i="9" l="1"/>
  <c r="G1729" i="9"/>
  <c r="C1730" i="9"/>
  <c r="C1730" i="1"/>
  <c r="G1730" i="1" s="1"/>
  <c r="G1729" i="1"/>
  <c r="F1730" i="1"/>
  <c r="D1729" i="1"/>
  <c r="B1730" i="1"/>
  <c r="C1731" i="9" l="1"/>
  <c r="G1730" i="9"/>
  <c r="D1730" i="9"/>
  <c r="B1732" i="9"/>
  <c r="D1731" i="9"/>
  <c r="F1731" i="1"/>
  <c r="C1731" i="1"/>
  <c r="B1731" i="1"/>
  <c r="D1730" i="1"/>
  <c r="B1733" i="9" l="1"/>
  <c r="C1732" i="9"/>
  <c r="G1731" i="9"/>
  <c r="C1732" i="1"/>
  <c r="G1731" i="1"/>
  <c r="F1732" i="1"/>
  <c r="F1733" i="1" s="1"/>
  <c r="F1734" i="1" s="1"/>
  <c r="F1735" i="1" s="1"/>
  <c r="F1736" i="1" s="1"/>
  <c r="F1737" i="1" s="1"/>
  <c r="F1738" i="1" s="1"/>
  <c r="F1739" i="1" s="1"/>
  <c r="F1740" i="1" s="1"/>
  <c r="F1741" i="1" s="1"/>
  <c r="F1742" i="1" s="1"/>
  <c r="F1743" i="1" s="1"/>
  <c r="F1744" i="1" s="1"/>
  <c r="F1745" i="1" s="1"/>
  <c r="F1746" i="1" s="1"/>
  <c r="F1747" i="1" s="1"/>
  <c r="F1748" i="1" s="1"/>
  <c r="F1749" i="1" s="1"/>
  <c r="F1750" i="1" s="1"/>
  <c r="F1751" i="1" s="1"/>
  <c r="F1752" i="1" s="1"/>
  <c r="F1753" i="1" s="1"/>
  <c r="F1754" i="1" s="1"/>
  <c r="F1755" i="1" s="1"/>
  <c r="F1756" i="1" s="1"/>
  <c r="F1757" i="1" s="1"/>
  <c r="F1758" i="1" s="1"/>
  <c r="F1759" i="1" s="1"/>
  <c r="F1760" i="1" s="1"/>
  <c r="F1761" i="1" s="1"/>
  <c r="F1762" i="1" s="1"/>
  <c r="F1763" i="1" s="1"/>
  <c r="F1764" i="1" s="1"/>
  <c r="F1765" i="1" s="1"/>
  <c r="F1766" i="1" s="1"/>
  <c r="F1767" i="1" s="1"/>
  <c r="F1768" i="1" s="1"/>
  <c r="F1769" i="1" s="1"/>
  <c r="F1770" i="1" s="1"/>
  <c r="F1771" i="1" s="1"/>
  <c r="F1772" i="1" s="1"/>
  <c r="F1773" i="1" s="1"/>
  <c r="F1774" i="1" s="1"/>
  <c r="F1775" i="1" s="1"/>
  <c r="F1776" i="1" s="1"/>
  <c r="F1777" i="1" s="1"/>
  <c r="F1778" i="1" s="1"/>
  <c r="F1779" i="1" s="1"/>
  <c r="F1780" i="1" s="1"/>
  <c r="F1781" i="1" s="1"/>
  <c r="F1782" i="1" s="1"/>
  <c r="F1783" i="1" s="1"/>
  <c r="F1784" i="1" s="1"/>
  <c r="F1785" i="1" s="1"/>
  <c r="F1786" i="1" s="1"/>
  <c r="F1787" i="1" s="1"/>
  <c r="F1788" i="1" s="1"/>
  <c r="F1789" i="1" s="1"/>
  <c r="F1790" i="1" s="1"/>
  <c r="F1791" i="1" s="1"/>
  <c r="F1792" i="1" s="1"/>
  <c r="F1793" i="1" s="1"/>
  <c r="F1794" i="1" s="1"/>
  <c r="F1795" i="1" s="1"/>
  <c r="F1796" i="1" s="1"/>
  <c r="F1797" i="1" s="1"/>
  <c r="F1798" i="1" s="1"/>
  <c r="F1799" i="1" s="1"/>
  <c r="F1800" i="1" s="1"/>
  <c r="F1801" i="1" s="1"/>
  <c r="F1802" i="1" s="1"/>
  <c r="F1803" i="1" s="1"/>
  <c r="F1804" i="1" s="1"/>
  <c r="F1805" i="1" s="1"/>
  <c r="F1806" i="1" s="1"/>
  <c r="F1807" i="1" s="1"/>
  <c r="F1808" i="1" s="1"/>
  <c r="F1809" i="1" s="1"/>
  <c r="F1810" i="1" s="1"/>
  <c r="F1811" i="1" s="1"/>
  <c r="F1812" i="1" s="1"/>
  <c r="F1813" i="1" s="1"/>
  <c r="F1814" i="1" s="1"/>
  <c r="F1815" i="1" s="1"/>
  <c r="F1816" i="1" s="1"/>
  <c r="F1817" i="1" s="1"/>
  <c r="F1818" i="1" s="1"/>
  <c r="F1819" i="1" s="1"/>
  <c r="F1820" i="1" s="1"/>
  <c r="F1821" i="1" s="1"/>
  <c r="F1822" i="1" s="1"/>
  <c r="F1823" i="1" s="1"/>
  <c r="F1824" i="1" s="1"/>
  <c r="F1825" i="1" s="1"/>
  <c r="F1826" i="1" s="1"/>
  <c r="F1827" i="1" s="1"/>
  <c r="F1828" i="1" s="1"/>
  <c r="F1829" i="1" s="1"/>
  <c r="F1830" i="1" s="1"/>
  <c r="F1831" i="1" s="1"/>
  <c r="F1832" i="1" s="1"/>
  <c r="F1833" i="1" s="1"/>
  <c r="F1834" i="1" s="1"/>
  <c r="F1835" i="1" s="1"/>
  <c r="F1836" i="1" s="1"/>
  <c r="F1837" i="1" s="1"/>
  <c r="F1838" i="1" s="1"/>
  <c r="F1839" i="1" s="1"/>
  <c r="F1840" i="1" s="1"/>
  <c r="F1841" i="1" s="1"/>
  <c r="F1842" i="1" s="1"/>
  <c r="F1843" i="1" s="1"/>
  <c r="F1844" i="1" s="1"/>
  <c r="F1845" i="1" s="1"/>
  <c r="F1846" i="1" s="1"/>
  <c r="F1847" i="1" s="1"/>
  <c r="F1848" i="1" s="1"/>
  <c r="F1849" i="1" s="1"/>
  <c r="F1850" i="1" s="1"/>
  <c r="F1851" i="1" s="1"/>
  <c r="F1852" i="1" s="1"/>
  <c r="F1853" i="1" s="1"/>
  <c r="F1854" i="1" s="1"/>
  <c r="F1855" i="1" s="1"/>
  <c r="F1856" i="1" s="1"/>
  <c r="F1857" i="1" s="1"/>
  <c r="F1858" i="1" s="1"/>
  <c r="F1859" i="1" s="1"/>
  <c r="F1860" i="1" s="1"/>
  <c r="F1861" i="1" s="1"/>
  <c r="F1862" i="1" s="1"/>
  <c r="F1863" i="1" s="1"/>
  <c r="F1864" i="1" s="1"/>
  <c r="F1865" i="1" s="1"/>
  <c r="F1866" i="1" s="1"/>
  <c r="F1867" i="1" s="1"/>
  <c r="F1868" i="1" s="1"/>
  <c r="F1869" i="1" s="1"/>
  <c r="F1870" i="1" s="1"/>
  <c r="F1871" i="1" s="1"/>
  <c r="F1872" i="1" s="1"/>
  <c r="F1873" i="1" s="1"/>
  <c r="F1874" i="1" s="1"/>
  <c r="F1875" i="1" s="1"/>
  <c r="F1876" i="1" s="1"/>
  <c r="F1877" i="1" s="1"/>
  <c r="F1878" i="1" s="1"/>
  <c r="F1879" i="1" s="1"/>
  <c r="F1880" i="1" s="1"/>
  <c r="F1881" i="1" s="1"/>
  <c r="F1882" i="1" s="1"/>
  <c r="F1883" i="1" s="1"/>
  <c r="F1884" i="1" s="1"/>
  <c r="F1885" i="1" s="1"/>
  <c r="F1886" i="1" s="1"/>
  <c r="F1887" i="1" s="1"/>
  <c r="F1888" i="1" s="1"/>
  <c r="F1889" i="1" s="1"/>
  <c r="F1890" i="1" s="1"/>
  <c r="F1891" i="1" s="1"/>
  <c r="F1892" i="1" s="1"/>
  <c r="F1893" i="1" s="1"/>
  <c r="F1894" i="1" s="1"/>
  <c r="F1895" i="1" s="1"/>
  <c r="F1896" i="1" s="1"/>
  <c r="F1897" i="1" s="1"/>
  <c r="F1898" i="1" s="1"/>
  <c r="F1899" i="1" s="1"/>
  <c r="F1900" i="1" s="1"/>
  <c r="F1901" i="1" s="1"/>
  <c r="F1902" i="1" s="1"/>
  <c r="F1903" i="1" s="1"/>
  <c r="F1904" i="1" s="1"/>
  <c r="F1905" i="1" s="1"/>
  <c r="F1906" i="1" s="1"/>
  <c r="F1907" i="1" s="1"/>
  <c r="F1908" i="1" s="1"/>
  <c r="F1909" i="1" s="1"/>
  <c r="F1910" i="1" s="1"/>
  <c r="F1911" i="1" s="1"/>
  <c r="F1912" i="1" s="1"/>
  <c r="F1913" i="1" s="1"/>
  <c r="F1914" i="1" s="1"/>
  <c r="F1915" i="1" s="1"/>
  <c r="F1916" i="1" s="1"/>
  <c r="F1917" i="1" s="1"/>
  <c r="F1918" i="1" s="1"/>
  <c r="F1919" i="1" s="1"/>
  <c r="F1920" i="1" s="1"/>
  <c r="F1921" i="1" s="1"/>
  <c r="F1922" i="1" s="1"/>
  <c r="F1923" i="1" s="1"/>
  <c r="F1924" i="1" s="1"/>
  <c r="F1925" i="1" s="1"/>
  <c r="F1926" i="1" s="1"/>
  <c r="F1927" i="1" s="1"/>
  <c r="F1928" i="1" s="1"/>
  <c r="F1929" i="1" s="1"/>
  <c r="F1930" i="1" s="1"/>
  <c r="F1931" i="1" s="1"/>
  <c r="F1932" i="1" s="1"/>
  <c r="F1933" i="1" s="1"/>
  <c r="F1934" i="1" s="1"/>
  <c r="F1935" i="1" s="1"/>
  <c r="F1936" i="1" s="1"/>
  <c r="F1937" i="1" s="1"/>
  <c r="F1938" i="1" s="1"/>
  <c r="F1939" i="1" s="1"/>
  <c r="F1940" i="1" s="1"/>
  <c r="F1941" i="1" s="1"/>
  <c r="F1942" i="1" s="1"/>
  <c r="F1943" i="1" s="1"/>
  <c r="F1944" i="1" s="1"/>
  <c r="F1945" i="1" s="1"/>
  <c r="F1946" i="1" s="1"/>
  <c r="F1947" i="1" s="1"/>
  <c r="F1948" i="1" s="1"/>
  <c r="F1949" i="1" s="1"/>
  <c r="F1950" i="1" s="1"/>
  <c r="F1951" i="1" s="1"/>
  <c r="F1952" i="1" s="1"/>
  <c r="F1953" i="1" s="1"/>
  <c r="F1954" i="1" s="1"/>
  <c r="F1955" i="1" s="1"/>
  <c r="F1956" i="1" s="1"/>
  <c r="F1957" i="1" s="1"/>
  <c r="F1958" i="1" s="1"/>
  <c r="F1959" i="1" s="1"/>
  <c r="F1960" i="1" s="1"/>
  <c r="F1961" i="1" s="1"/>
  <c r="F1962" i="1" s="1"/>
  <c r="F1963" i="1" s="1"/>
  <c r="F1964" i="1" s="1"/>
  <c r="F1965" i="1" s="1"/>
  <c r="F1966" i="1" s="1"/>
  <c r="F1967" i="1" s="1"/>
  <c r="F1968" i="1" s="1"/>
  <c r="F1969" i="1" s="1"/>
  <c r="F1970" i="1" s="1"/>
  <c r="F1971" i="1" s="1"/>
  <c r="F1972" i="1" s="1"/>
  <c r="F1973" i="1" s="1"/>
  <c r="F1974" i="1" s="1"/>
  <c r="F1975" i="1" s="1"/>
  <c r="F1976" i="1" s="1"/>
  <c r="F1977" i="1" s="1"/>
  <c r="F1978" i="1" s="1"/>
  <c r="F1979" i="1" s="1"/>
  <c r="F1980" i="1" s="1"/>
  <c r="F1981" i="1" s="1"/>
  <c r="F1982" i="1" s="1"/>
  <c r="F1983" i="1" s="1"/>
  <c r="F1984" i="1" s="1"/>
  <c r="F1985" i="1" s="1"/>
  <c r="F1986" i="1" s="1"/>
  <c r="F1987" i="1" s="1"/>
  <c r="F1988" i="1" s="1"/>
  <c r="F1989" i="1" s="1"/>
  <c r="F1990" i="1" s="1"/>
  <c r="F1991" i="1" s="1"/>
  <c r="F1992" i="1" s="1"/>
  <c r="F1993" i="1" s="1"/>
  <c r="F1994" i="1" s="1"/>
  <c r="F1995" i="1" s="1"/>
  <c r="F1996" i="1" s="1"/>
  <c r="F1997" i="1" s="1"/>
  <c r="F1998" i="1" s="1"/>
  <c r="F1999" i="1" s="1"/>
  <c r="F2000" i="1" s="1"/>
  <c r="F2001" i="1" s="1"/>
  <c r="F2002" i="1" s="1"/>
  <c r="F2003" i="1" s="1"/>
  <c r="F2004" i="1" s="1"/>
  <c r="F2005" i="1" s="1"/>
  <c r="F2006" i="1" s="1"/>
  <c r="F2007" i="1" s="1"/>
  <c r="F2008" i="1" s="1"/>
  <c r="F2009" i="1" s="1"/>
  <c r="F2010" i="1" s="1"/>
  <c r="F2011" i="1" s="1"/>
  <c r="F2012" i="1" s="1"/>
  <c r="F2013" i="1" s="1"/>
  <c r="F2014" i="1" s="1"/>
  <c r="F2015" i="1" s="1"/>
  <c r="F2016" i="1" s="1"/>
  <c r="F2017" i="1" s="1"/>
  <c r="F2018" i="1" s="1"/>
  <c r="F2019" i="1" s="1"/>
  <c r="F2020" i="1" s="1"/>
  <c r="F2021" i="1" s="1"/>
  <c r="F2022" i="1" s="1"/>
  <c r="F2023" i="1" s="1"/>
  <c r="F2024" i="1" s="1"/>
  <c r="F2025" i="1" s="1"/>
  <c r="F2026" i="1" s="1"/>
  <c r="F2027" i="1" s="1"/>
  <c r="F2028" i="1" s="1"/>
  <c r="F2029" i="1" s="1"/>
  <c r="F2030" i="1" s="1"/>
  <c r="F2031" i="1" s="1"/>
  <c r="F2032" i="1" s="1"/>
  <c r="F2033" i="1" s="1"/>
  <c r="F2034" i="1" s="1"/>
  <c r="F2035" i="1" s="1"/>
  <c r="F2036" i="1" s="1"/>
  <c r="F2037" i="1" s="1"/>
  <c r="F2038" i="1" s="1"/>
  <c r="F2039" i="1" s="1"/>
  <c r="F2040" i="1" s="1"/>
  <c r="F2041" i="1" s="1"/>
  <c r="F2042" i="1" s="1"/>
  <c r="F2043" i="1" s="1"/>
  <c r="F2044" i="1" s="1"/>
  <c r="F2045" i="1" s="1"/>
  <c r="F2046" i="1" s="1"/>
  <c r="F2047" i="1" s="1"/>
  <c r="F2048" i="1" s="1"/>
  <c r="F2049" i="1" s="1"/>
  <c r="F2050" i="1" s="1"/>
  <c r="F2051" i="1" s="1"/>
  <c r="F2052" i="1" s="1"/>
  <c r="F2053" i="1" s="1"/>
  <c r="F2054" i="1" s="1"/>
  <c r="F2055" i="1" s="1"/>
  <c r="F2056" i="1" s="1"/>
  <c r="F2057" i="1" s="1"/>
  <c r="F2058" i="1" s="1"/>
  <c r="F2059" i="1" s="1"/>
  <c r="F2060" i="1" s="1"/>
  <c r="F2061" i="1" s="1"/>
  <c r="F2062" i="1" s="1"/>
  <c r="F2063" i="1" s="1"/>
  <c r="F2064" i="1" s="1"/>
  <c r="F2065" i="1" s="1"/>
  <c r="F2066" i="1" s="1"/>
  <c r="F2067" i="1" s="1"/>
  <c r="F2068" i="1" s="1"/>
  <c r="F2069" i="1" s="1"/>
  <c r="F2070" i="1" s="1"/>
  <c r="F2071" i="1" s="1"/>
  <c r="F2072" i="1" s="1"/>
  <c r="F2073" i="1" s="1"/>
  <c r="F2074" i="1" s="1"/>
  <c r="F2075" i="1" s="1"/>
  <c r="F2076" i="1" s="1"/>
  <c r="F2077" i="1" s="1"/>
  <c r="F2078" i="1" s="1"/>
  <c r="F2079" i="1" s="1"/>
  <c r="F2080" i="1" s="1"/>
  <c r="F2081" i="1" s="1"/>
  <c r="F2082" i="1" s="1"/>
  <c r="F2083" i="1" s="1"/>
  <c r="F2084" i="1" s="1"/>
  <c r="F2085" i="1" s="1"/>
  <c r="F2086" i="1" s="1"/>
  <c r="F2087" i="1" s="1"/>
  <c r="F2088" i="1" s="1"/>
  <c r="F2089" i="1" s="1"/>
  <c r="F2090" i="1" s="1"/>
  <c r="F2091" i="1" s="1"/>
  <c r="F2092" i="1" s="1"/>
  <c r="F2093" i="1" s="1"/>
  <c r="F2094" i="1" s="1"/>
  <c r="F2095" i="1" s="1"/>
  <c r="F2096" i="1" s="1"/>
  <c r="F2097" i="1" s="1"/>
  <c r="F2098" i="1" s="1"/>
  <c r="F2099" i="1" s="1"/>
  <c r="F2100" i="1" s="1"/>
  <c r="F2101" i="1" s="1"/>
  <c r="F2102" i="1" s="1"/>
  <c r="F2103" i="1" s="1"/>
  <c r="F2104" i="1" s="1"/>
  <c r="F2105" i="1" s="1"/>
  <c r="F2106" i="1" s="1"/>
  <c r="F2107" i="1" s="1"/>
  <c r="F2108" i="1" s="1"/>
  <c r="F2109" i="1" s="1"/>
  <c r="F2110" i="1" s="1"/>
  <c r="F2111" i="1" s="1"/>
  <c r="F2112" i="1" s="1"/>
  <c r="F2113" i="1" s="1"/>
  <c r="F2114" i="1" s="1"/>
  <c r="F2115" i="1" s="1"/>
  <c r="F2116" i="1" s="1"/>
  <c r="F2117" i="1" s="1"/>
  <c r="F2118" i="1" s="1"/>
  <c r="F2119" i="1" s="1"/>
  <c r="F2120" i="1" s="1"/>
  <c r="F2121" i="1" s="1"/>
  <c r="F2122" i="1" s="1"/>
  <c r="F2123" i="1" s="1"/>
  <c r="F2124" i="1" s="1"/>
  <c r="F2125" i="1" s="1"/>
  <c r="F2126" i="1" s="1"/>
  <c r="F2127" i="1" s="1"/>
  <c r="F2128" i="1" s="1"/>
  <c r="F2129" i="1" s="1"/>
  <c r="F2130" i="1" s="1"/>
  <c r="F2131" i="1" s="1"/>
  <c r="F2132" i="1" s="1"/>
  <c r="F2133" i="1" s="1"/>
  <c r="F2134" i="1" s="1"/>
  <c r="F2135" i="1" s="1"/>
  <c r="F2136" i="1" s="1"/>
  <c r="F2137" i="1" s="1"/>
  <c r="F2138" i="1" s="1"/>
  <c r="F2139" i="1" s="1"/>
  <c r="F2140" i="1" s="1"/>
  <c r="F2141" i="1" s="1"/>
  <c r="F2142" i="1" s="1"/>
  <c r="F2143" i="1" s="1"/>
  <c r="F2144" i="1" s="1"/>
  <c r="F2145" i="1" s="1"/>
  <c r="F2146" i="1" s="1"/>
  <c r="F2147" i="1" s="1"/>
  <c r="F2148" i="1" s="1"/>
  <c r="F2149" i="1" s="1"/>
  <c r="F2150" i="1" s="1"/>
  <c r="F2151" i="1" s="1"/>
  <c r="F2152" i="1" s="1"/>
  <c r="F2153" i="1" s="1"/>
  <c r="F2154" i="1" s="1"/>
  <c r="F2155" i="1" s="1"/>
  <c r="F2156" i="1" s="1"/>
  <c r="F2157" i="1" s="1"/>
  <c r="F2158" i="1" s="1"/>
  <c r="F2159" i="1" s="1"/>
  <c r="F2160" i="1" s="1"/>
  <c r="F2161" i="1" s="1"/>
  <c r="F2162" i="1" s="1"/>
  <c r="F2163" i="1" s="1"/>
  <c r="F2164" i="1" s="1"/>
  <c r="F2165" i="1" s="1"/>
  <c r="F2166" i="1" s="1"/>
  <c r="F2167" i="1" s="1"/>
  <c r="F2168" i="1" s="1"/>
  <c r="F2169" i="1" s="1"/>
  <c r="F2170" i="1" s="1"/>
  <c r="F2171" i="1" s="1"/>
  <c r="F2172" i="1" s="1"/>
  <c r="F2173" i="1" s="1"/>
  <c r="F2174" i="1" s="1"/>
  <c r="F2175" i="1" s="1"/>
  <c r="F2176" i="1" s="1"/>
  <c r="F2177" i="1" s="1"/>
  <c r="F2178" i="1" s="1"/>
  <c r="F2179" i="1" s="1"/>
  <c r="F2180" i="1" s="1"/>
  <c r="F2181" i="1" s="1"/>
  <c r="F2182" i="1" s="1"/>
  <c r="F2183" i="1" s="1"/>
  <c r="F2184" i="1" s="1"/>
  <c r="F2185" i="1" s="1"/>
  <c r="F2186" i="1" s="1"/>
  <c r="F2187" i="1" s="1"/>
  <c r="F2188" i="1" s="1"/>
  <c r="F2189" i="1" s="1"/>
  <c r="F2190" i="1" s="1"/>
  <c r="F2191" i="1" s="1"/>
  <c r="F2192" i="1" s="1"/>
  <c r="F2193" i="1" s="1"/>
  <c r="F2194" i="1" s="1"/>
  <c r="F2195" i="1" s="1"/>
  <c r="F2196" i="1" s="1"/>
  <c r="F2197" i="1" s="1"/>
  <c r="F2198" i="1" s="1"/>
  <c r="F2199" i="1" s="1"/>
  <c r="F2200" i="1" s="1"/>
  <c r="F2201" i="1" s="1"/>
  <c r="F2202" i="1" s="1"/>
  <c r="F2203" i="1" s="1"/>
  <c r="F2204" i="1" s="1"/>
  <c r="F2205" i="1" s="1"/>
  <c r="F2206" i="1" s="1"/>
  <c r="F2207" i="1" s="1"/>
  <c r="F2208" i="1" s="1"/>
  <c r="F2209" i="1" s="1"/>
  <c r="F2210" i="1" s="1"/>
  <c r="F2211" i="1" s="1"/>
  <c r="F2212" i="1" s="1"/>
  <c r="F2213" i="1" s="1"/>
  <c r="F2214" i="1" s="1"/>
  <c r="F2215" i="1" s="1"/>
  <c r="F2216" i="1" s="1"/>
  <c r="F2217" i="1" s="1"/>
  <c r="F2218" i="1" s="1"/>
  <c r="F2219" i="1" s="1"/>
  <c r="F2220" i="1" s="1"/>
  <c r="F2221" i="1" s="1"/>
  <c r="F2222" i="1" s="1"/>
  <c r="F2223" i="1" s="1"/>
  <c r="F2224" i="1" s="1"/>
  <c r="F2225" i="1" s="1"/>
  <c r="F2226" i="1" s="1"/>
  <c r="F2227" i="1" s="1"/>
  <c r="F2228" i="1" s="1"/>
  <c r="F2229" i="1" s="1"/>
  <c r="F2230" i="1" s="1"/>
  <c r="F2231" i="1" s="1"/>
  <c r="F2232" i="1" s="1"/>
  <c r="F2233" i="1" s="1"/>
  <c r="F2234" i="1" s="1"/>
  <c r="F2235" i="1" s="1"/>
  <c r="F2236" i="1" s="1"/>
  <c r="F2237" i="1" s="1"/>
  <c r="F2238" i="1" s="1"/>
  <c r="F2239" i="1" s="1"/>
  <c r="F2240" i="1" s="1"/>
  <c r="F2241" i="1" s="1"/>
  <c r="F2242" i="1" s="1"/>
  <c r="F2243" i="1" s="1"/>
  <c r="F2244" i="1" s="1"/>
  <c r="F2245" i="1" s="1"/>
  <c r="F2246" i="1" s="1"/>
  <c r="F2247" i="1" s="1"/>
  <c r="F2248" i="1" s="1"/>
  <c r="F2249" i="1" s="1"/>
  <c r="F2250" i="1" s="1"/>
  <c r="F2251" i="1" s="1"/>
  <c r="F2252" i="1" s="1"/>
  <c r="F2253" i="1" s="1"/>
  <c r="F2254" i="1" s="1"/>
  <c r="F2255" i="1" s="1"/>
  <c r="F2256" i="1" s="1"/>
  <c r="F2257" i="1" s="1"/>
  <c r="F2258" i="1" s="1"/>
  <c r="F2259" i="1" s="1"/>
  <c r="F2260" i="1" s="1"/>
  <c r="F2261" i="1" s="1"/>
  <c r="F2262" i="1" s="1"/>
  <c r="F2263" i="1" s="1"/>
  <c r="F2264" i="1" s="1"/>
  <c r="F2265" i="1" s="1"/>
  <c r="F2266" i="1" s="1"/>
  <c r="F2267" i="1" s="1"/>
  <c r="F2268" i="1" s="1"/>
  <c r="F2269" i="1" s="1"/>
  <c r="F2270" i="1" s="1"/>
  <c r="F2271" i="1" s="1"/>
  <c r="F2272" i="1" s="1"/>
  <c r="F2273" i="1" s="1"/>
  <c r="F2274" i="1" s="1"/>
  <c r="F2275" i="1" s="1"/>
  <c r="F2276" i="1" s="1"/>
  <c r="F2277" i="1" s="1"/>
  <c r="F2278" i="1" s="1"/>
  <c r="F2279" i="1" s="1"/>
  <c r="F2280" i="1" s="1"/>
  <c r="F2281" i="1" s="1"/>
  <c r="F2282" i="1" s="1"/>
  <c r="F2283" i="1" s="1"/>
  <c r="F2284" i="1" s="1"/>
  <c r="F2285" i="1" s="1"/>
  <c r="F2286" i="1" s="1"/>
  <c r="F2287" i="1" s="1"/>
  <c r="F2288" i="1" s="1"/>
  <c r="F2289" i="1" s="1"/>
  <c r="F2290" i="1" s="1"/>
  <c r="F2291" i="1" s="1"/>
  <c r="F2292" i="1" s="1"/>
  <c r="F2293" i="1" s="1"/>
  <c r="F2294" i="1" s="1"/>
  <c r="F2295" i="1" s="1"/>
  <c r="F2296" i="1" s="1"/>
  <c r="F2297" i="1" s="1"/>
  <c r="F2298" i="1" s="1"/>
  <c r="F2299" i="1" s="1"/>
  <c r="F2300" i="1" s="1"/>
  <c r="F2301" i="1" s="1"/>
  <c r="F2302" i="1" s="1"/>
  <c r="F2303" i="1" s="1"/>
  <c r="F2304" i="1" s="1"/>
  <c r="F2305" i="1" s="1"/>
  <c r="F2306" i="1" s="1"/>
  <c r="F2307" i="1" s="1"/>
  <c r="F2308" i="1" s="1"/>
  <c r="F2309" i="1" s="1"/>
  <c r="F2310" i="1" s="1"/>
  <c r="F2311" i="1" s="1"/>
  <c r="F2312" i="1" s="1"/>
  <c r="F2313" i="1" s="1"/>
  <c r="F2314" i="1" s="1"/>
  <c r="F2315" i="1" s="1"/>
  <c r="F2316" i="1" s="1"/>
  <c r="F2317" i="1" s="1"/>
  <c r="F2318" i="1" s="1"/>
  <c r="F2319" i="1" s="1"/>
  <c r="F2320" i="1" s="1"/>
  <c r="F2321" i="1" s="1"/>
  <c r="F2322" i="1" s="1"/>
  <c r="F2323" i="1" s="1"/>
  <c r="F2324" i="1" s="1"/>
  <c r="F2325" i="1" s="1"/>
  <c r="F2326" i="1" s="1"/>
  <c r="F2327" i="1" s="1"/>
  <c r="F2328" i="1" s="1"/>
  <c r="F2329" i="1" s="1"/>
  <c r="F2330" i="1" s="1"/>
  <c r="F2331" i="1" s="1"/>
  <c r="F2332" i="1" s="1"/>
  <c r="F2333" i="1" s="1"/>
  <c r="F2334" i="1" s="1"/>
  <c r="F2335" i="1" s="1"/>
  <c r="F2336" i="1" s="1"/>
  <c r="F2337" i="1" s="1"/>
  <c r="F2338" i="1" s="1"/>
  <c r="F2339" i="1" s="1"/>
  <c r="F2340" i="1" s="1"/>
  <c r="F2341" i="1" s="1"/>
  <c r="F2342" i="1" s="1"/>
  <c r="F2343" i="1" s="1"/>
  <c r="F2344" i="1" s="1"/>
  <c r="F2345" i="1" s="1"/>
  <c r="F2346" i="1" s="1"/>
  <c r="F2347" i="1" s="1"/>
  <c r="F2348" i="1" s="1"/>
  <c r="F2349" i="1" s="1"/>
  <c r="F2350" i="1" s="1"/>
  <c r="F2351" i="1" s="1"/>
  <c r="F2352" i="1" s="1"/>
  <c r="F2353" i="1" s="1"/>
  <c r="F2354" i="1" s="1"/>
  <c r="F2355" i="1" s="1"/>
  <c r="F2356" i="1" s="1"/>
  <c r="F2357" i="1" s="1"/>
  <c r="F2358" i="1" s="1"/>
  <c r="F2359" i="1" s="1"/>
  <c r="F2360" i="1" s="1"/>
  <c r="F2361" i="1" s="1"/>
  <c r="F2362" i="1" s="1"/>
  <c r="F2363" i="1" s="1"/>
  <c r="F2364" i="1" s="1"/>
  <c r="F2365" i="1" s="1"/>
  <c r="F2366" i="1" s="1"/>
  <c r="F2367" i="1" s="1"/>
  <c r="F2368" i="1" s="1"/>
  <c r="F2369" i="1" s="1"/>
  <c r="F2370" i="1" s="1"/>
  <c r="F2371" i="1" s="1"/>
  <c r="F2372" i="1" s="1"/>
  <c r="F2373" i="1" s="1"/>
  <c r="F2374" i="1" s="1"/>
  <c r="F2375" i="1" s="1"/>
  <c r="F2376" i="1" s="1"/>
  <c r="F2377" i="1" s="1"/>
  <c r="F2378" i="1" s="1"/>
  <c r="F2379" i="1" s="1"/>
  <c r="F2380" i="1" s="1"/>
  <c r="F2381" i="1" s="1"/>
  <c r="F2382" i="1" s="1"/>
  <c r="F2383" i="1" s="1"/>
  <c r="F2384" i="1" s="1"/>
  <c r="F2385" i="1" s="1"/>
  <c r="F2386" i="1" s="1"/>
  <c r="F2387" i="1" s="1"/>
  <c r="F2388" i="1" s="1"/>
  <c r="F2389" i="1" s="1"/>
  <c r="F2390" i="1" s="1"/>
  <c r="F2391" i="1" s="1"/>
  <c r="F2392" i="1" s="1"/>
  <c r="F2393" i="1" s="1"/>
  <c r="F2394" i="1" s="1"/>
  <c r="F2395" i="1" s="1"/>
  <c r="F2396" i="1" s="1"/>
  <c r="F2397" i="1" s="1"/>
  <c r="F2398" i="1" s="1"/>
  <c r="F2399" i="1" s="1"/>
  <c r="F2400" i="1" s="1"/>
  <c r="F2401" i="1" s="1"/>
  <c r="F2402" i="1" s="1"/>
  <c r="F2403" i="1" s="1"/>
  <c r="F2404" i="1" s="1"/>
  <c r="F2405" i="1" s="1"/>
  <c r="F2406" i="1" s="1"/>
  <c r="F2407" i="1" s="1"/>
  <c r="F2408" i="1" s="1"/>
  <c r="F2409" i="1" s="1"/>
  <c r="F2410" i="1" s="1"/>
  <c r="F2411" i="1" s="1"/>
  <c r="F2412" i="1" s="1"/>
  <c r="F2413" i="1" s="1"/>
  <c r="F2414" i="1" s="1"/>
  <c r="F2415" i="1" s="1"/>
  <c r="F2416" i="1" s="1"/>
  <c r="F2417" i="1" s="1"/>
  <c r="F2418" i="1" s="1"/>
  <c r="F2419" i="1" s="1"/>
  <c r="F2420" i="1" s="1"/>
  <c r="F2421" i="1" s="1"/>
  <c r="F2422" i="1" s="1"/>
  <c r="F2423" i="1" s="1"/>
  <c r="F2424" i="1" s="1"/>
  <c r="F2425" i="1" s="1"/>
  <c r="F2426" i="1" s="1"/>
  <c r="F2427" i="1" s="1"/>
  <c r="F2428" i="1" s="1"/>
  <c r="F2429" i="1" s="1"/>
  <c r="F2430" i="1" s="1"/>
  <c r="F2431" i="1" s="1"/>
  <c r="F2432" i="1" s="1"/>
  <c r="F2433" i="1" s="1"/>
  <c r="F2434" i="1" s="1"/>
  <c r="F2435" i="1" s="1"/>
  <c r="F2436" i="1" s="1"/>
  <c r="F2437" i="1" s="1"/>
  <c r="F2438" i="1" s="1"/>
  <c r="F2439" i="1" s="1"/>
  <c r="F2440" i="1" s="1"/>
  <c r="F2441" i="1" s="1"/>
  <c r="F2442" i="1" s="1"/>
  <c r="F2443" i="1" s="1"/>
  <c r="F2444" i="1" s="1"/>
  <c r="F2445" i="1" s="1"/>
  <c r="F2446" i="1" s="1"/>
  <c r="F2447" i="1" s="1"/>
  <c r="F2448" i="1" s="1"/>
  <c r="F2449" i="1" s="1"/>
  <c r="F2450" i="1" s="1"/>
  <c r="F2451" i="1" s="1"/>
  <c r="F2452" i="1" s="1"/>
  <c r="F2453" i="1" s="1"/>
  <c r="F2454" i="1" s="1"/>
  <c r="F2455" i="1" s="1"/>
  <c r="F2456" i="1" s="1"/>
  <c r="F2457" i="1" s="1"/>
  <c r="F2458" i="1" s="1"/>
  <c r="F2459" i="1" s="1"/>
  <c r="F2460" i="1" s="1"/>
  <c r="F2461" i="1" s="1"/>
  <c r="F2462" i="1" s="1"/>
  <c r="F2463" i="1" s="1"/>
  <c r="F2464" i="1" s="1"/>
  <c r="F2465" i="1" s="1"/>
  <c r="F2466" i="1" s="1"/>
  <c r="F2467" i="1" s="1"/>
  <c r="F2468" i="1" s="1"/>
  <c r="F2469" i="1" s="1"/>
  <c r="F2470" i="1" s="1"/>
  <c r="F2471" i="1" s="1"/>
  <c r="F2472" i="1" s="1"/>
  <c r="F2473" i="1" s="1"/>
  <c r="F2474" i="1" s="1"/>
  <c r="F2475" i="1" s="1"/>
  <c r="F2476" i="1" s="1"/>
  <c r="F2477" i="1" s="1"/>
  <c r="F2478" i="1" s="1"/>
  <c r="F2479" i="1" s="1"/>
  <c r="F2480" i="1" s="1"/>
  <c r="F2481" i="1" s="1"/>
  <c r="F2482" i="1" s="1"/>
  <c r="F2483" i="1" s="1"/>
  <c r="F2484" i="1" s="1"/>
  <c r="F2485" i="1" s="1"/>
  <c r="F2486" i="1" s="1"/>
  <c r="F2487" i="1" s="1"/>
  <c r="F2488" i="1" s="1"/>
  <c r="F2489" i="1" s="1"/>
  <c r="F2490" i="1" s="1"/>
  <c r="F2491" i="1" s="1"/>
  <c r="F2492" i="1" s="1"/>
  <c r="F2493" i="1" s="1"/>
  <c r="F2494" i="1" s="1"/>
  <c r="F2495" i="1" s="1"/>
  <c r="F2496" i="1" s="1"/>
  <c r="F2497" i="1" s="1"/>
  <c r="F2498" i="1" s="1"/>
  <c r="F2499" i="1" s="1"/>
  <c r="F2500" i="1" s="1"/>
  <c r="F2501" i="1" s="1"/>
  <c r="F2502" i="1" s="1"/>
  <c r="F2503" i="1" s="1"/>
  <c r="F2504" i="1" s="1"/>
  <c r="F2505" i="1" s="1"/>
  <c r="F2506" i="1" s="1"/>
  <c r="F2507" i="1" s="1"/>
  <c r="F2508" i="1" s="1"/>
  <c r="F2509" i="1" s="1"/>
  <c r="F2510" i="1" s="1"/>
  <c r="F2511" i="1" s="1"/>
  <c r="F2512" i="1" s="1"/>
  <c r="F2513" i="1" s="1"/>
  <c r="F2514" i="1" s="1"/>
  <c r="F2515" i="1" s="1"/>
  <c r="F2516" i="1" s="1"/>
  <c r="F2517" i="1" s="1"/>
  <c r="F2518" i="1" s="1"/>
  <c r="F2519" i="1" s="1"/>
  <c r="F2520" i="1" s="1"/>
  <c r="F2521" i="1" s="1"/>
  <c r="F2522" i="1" s="1"/>
  <c r="F2523" i="1" s="1"/>
  <c r="F2524" i="1" s="1"/>
  <c r="F2525" i="1" s="1"/>
  <c r="F2526" i="1" s="1"/>
  <c r="F2527" i="1" s="1"/>
  <c r="F2528" i="1" s="1"/>
  <c r="F2529" i="1" s="1"/>
  <c r="F2530" i="1" s="1"/>
  <c r="F2531" i="1" s="1"/>
  <c r="F2532" i="1" s="1"/>
  <c r="F2533" i="1" s="1"/>
  <c r="F2534" i="1" s="1"/>
  <c r="F2535" i="1" s="1"/>
  <c r="F2536" i="1" s="1"/>
  <c r="F2537" i="1" s="1"/>
  <c r="F2538" i="1" s="1"/>
  <c r="F2539" i="1" s="1"/>
  <c r="F2540" i="1" s="1"/>
  <c r="F2541" i="1" s="1"/>
  <c r="F2542" i="1" s="1"/>
  <c r="F2543" i="1" s="1"/>
  <c r="F2544" i="1" s="1"/>
  <c r="F2545" i="1" s="1"/>
  <c r="F2546" i="1" s="1"/>
  <c r="F2547" i="1" s="1"/>
  <c r="F2548" i="1" s="1"/>
  <c r="F2549" i="1" s="1"/>
  <c r="F2550" i="1" s="1"/>
  <c r="F2551" i="1" s="1"/>
  <c r="F2552" i="1" s="1"/>
  <c r="F2553" i="1" s="1"/>
  <c r="F2554" i="1" s="1"/>
  <c r="F2555" i="1" s="1"/>
  <c r="F2556" i="1" s="1"/>
  <c r="F2557" i="1" s="1"/>
  <c r="F2558" i="1" s="1"/>
  <c r="F2559" i="1" s="1"/>
  <c r="F2560" i="1" s="1"/>
  <c r="F2561" i="1" s="1"/>
  <c r="F2562" i="1" s="1"/>
  <c r="F2563" i="1" s="1"/>
  <c r="F2564" i="1" s="1"/>
  <c r="F2565" i="1" s="1"/>
  <c r="F2566" i="1" s="1"/>
  <c r="F2567" i="1" s="1"/>
  <c r="F2568" i="1" s="1"/>
  <c r="F2569" i="1" s="1"/>
  <c r="F2570" i="1" s="1"/>
  <c r="F2571" i="1" s="1"/>
  <c r="F2572" i="1" s="1"/>
  <c r="F2573" i="1" s="1"/>
  <c r="F2574" i="1" s="1"/>
  <c r="F2575" i="1" s="1"/>
  <c r="F2576" i="1" s="1"/>
  <c r="F2577" i="1" s="1"/>
  <c r="F2578" i="1" s="1"/>
  <c r="F2579" i="1" s="1"/>
  <c r="F2580" i="1" s="1"/>
  <c r="F2581" i="1" s="1"/>
  <c r="F2582" i="1" s="1"/>
  <c r="F2583" i="1" s="1"/>
  <c r="F2584" i="1" s="1"/>
  <c r="F2585" i="1" s="1"/>
  <c r="F2586" i="1" s="1"/>
  <c r="F2587" i="1" s="1"/>
  <c r="F2588" i="1" s="1"/>
  <c r="F2589" i="1" s="1"/>
  <c r="F2590" i="1" s="1"/>
  <c r="F2591" i="1" s="1"/>
  <c r="F2592" i="1" s="1"/>
  <c r="F2593" i="1" s="1"/>
  <c r="F2594" i="1" s="1"/>
  <c r="F2595" i="1" s="1"/>
  <c r="F2596" i="1" s="1"/>
  <c r="F2597" i="1" s="1"/>
  <c r="F2598" i="1" s="1"/>
  <c r="F2599" i="1" s="1"/>
  <c r="F2600" i="1" s="1"/>
  <c r="F2601" i="1" s="1"/>
  <c r="F2602" i="1" s="1"/>
  <c r="F2603" i="1" s="1"/>
  <c r="F2604" i="1" s="1"/>
  <c r="F2605" i="1" s="1"/>
  <c r="F2606" i="1" s="1"/>
  <c r="F2607" i="1" s="1"/>
  <c r="F2608" i="1" s="1"/>
  <c r="F2609" i="1" s="1"/>
  <c r="F2610" i="1" s="1"/>
  <c r="F2611" i="1" s="1"/>
  <c r="F2612" i="1" s="1"/>
  <c r="F2613" i="1" s="1"/>
  <c r="F2614" i="1" s="1"/>
  <c r="F2615" i="1" s="1"/>
  <c r="F2616" i="1" s="1"/>
  <c r="F2617" i="1" s="1"/>
  <c r="F2618" i="1" s="1"/>
  <c r="F2619" i="1" s="1"/>
  <c r="F2620" i="1" s="1"/>
  <c r="F2621" i="1" s="1"/>
  <c r="F2622" i="1" s="1"/>
  <c r="F2623" i="1" s="1"/>
  <c r="F2624" i="1" s="1"/>
  <c r="F2625" i="1" s="1"/>
  <c r="F2626" i="1" s="1"/>
  <c r="F2627" i="1" s="1"/>
  <c r="F2628" i="1" s="1"/>
  <c r="F2629" i="1" s="1"/>
  <c r="F2630" i="1" s="1"/>
  <c r="F2631" i="1" s="1"/>
  <c r="F2632" i="1" s="1"/>
  <c r="F2633" i="1" s="1"/>
  <c r="F2634" i="1" s="1"/>
  <c r="F2635" i="1" s="1"/>
  <c r="F2636" i="1" s="1"/>
  <c r="F2637" i="1" s="1"/>
  <c r="F2638" i="1" s="1"/>
  <c r="F2639" i="1" s="1"/>
  <c r="F2640" i="1" s="1"/>
  <c r="F2641" i="1" s="1"/>
  <c r="F2642" i="1" s="1"/>
  <c r="F2643" i="1" s="1"/>
  <c r="F2644" i="1" s="1"/>
  <c r="F2645" i="1" s="1"/>
  <c r="F2646" i="1" s="1"/>
  <c r="F2647" i="1" s="1"/>
  <c r="F2648" i="1" s="1"/>
  <c r="F2649" i="1" s="1"/>
  <c r="F2650" i="1" s="1"/>
  <c r="F2651" i="1" s="1"/>
  <c r="F2652" i="1" s="1"/>
  <c r="F2653" i="1" s="1"/>
  <c r="F2654" i="1" s="1"/>
  <c r="F2655" i="1" s="1"/>
  <c r="F2656" i="1" s="1"/>
  <c r="F2657" i="1" s="1"/>
  <c r="F2658" i="1" s="1"/>
  <c r="F2659" i="1" s="1"/>
  <c r="F2660" i="1" s="1"/>
  <c r="F2661" i="1" s="1"/>
  <c r="F2662" i="1" s="1"/>
  <c r="F2663" i="1" s="1"/>
  <c r="F2664" i="1" s="1"/>
  <c r="F2665" i="1" s="1"/>
  <c r="F2666" i="1" s="1"/>
  <c r="F2667" i="1" s="1"/>
  <c r="F2668" i="1" s="1"/>
  <c r="F2669" i="1" s="1"/>
  <c r="F2670" i="1" s="1"/>
  <c r="F2671" i="1" s="1"/>
  <c r="F2672" i="1" s="1"/>
  <c r="F2673" i="1" s="1"/>
  <c r="F2674" i="1" s="1"/>
  <c r="F2675" i="1" s="1"/>
  <c r="F2676" i="1" s="1"/>
  <c r="F2677" i="1" s="1"/>
  <c r="F2678" i="1" s="1"/>
  <c r="F2679" i="1" s="1"/>
  <c r="F2680" i="1" s="1"/>
  <c r="F2681" i="1" s="1"/>
  <c r="F2682" i="1" s="1"/>
  <c r="F2683" i="1" s="1"/>
  <c r="F2684" i="1" s="1"/>
  <c r="F2685" i="1" s="1"/>
  <c r="F2686" i="1" s="1"/>
  <c r="F2687" i="1" s="1"/>
  <c r="F2688" i="1" s="1"/>
  <c r="F2689" i="1" s="1"/>
  <c r="F2690" i="1" s="1"/>
  <c r="F2691" i="1" s="1"/>
  <c r="F2692" i="1" s="1"/>
  <c r="F2693" i="1" s="1"/>
  <c r="F2694" i="1" s="1"/>
  <c r="F2695" i="1" s="1"/>
  <c r="F2696" i="1" s="1"/>
  <c r="F2697" i="1" s="1"/>
  <c r="F2698" i="1" s="1"/>
  <c r="F2699" i="1" s="1"/>
  <c r="F2700" i="1" s="1"/>
  <c r="F2701" i="1" s="1"/>
  <c r="F2702" i="1" s="1"/>
  <c r="F2703" i="1" s="1"/>
  <c r="F2704" i="1" s="1"/>
  <c r="F2705" i="1" s="1"/>
  <c r="F2706" i="1" s="1"/>
  <c r="F2707" i="1" s="1"/>
  <c r="F2708" i="1" s="1"/>
  <c r="F2709" i="1" s="1"/>
  <c r="F2710" i="1" s="1"/>
  <c r="F2711" i="1" s="1"/>
  <c r="F2712" i="1" s="1"/>
  <c r="F2713" i="1" s="1"/>
  <c r="F2714" i="1" s="1"/>
  <c r="F2715" i="1" s="1"/>
  <c r="F2716" i="1" s="1"/>
  <c r="F2717" i="1" s="1"/>
  <c r="F2718" i="1" s="1"/>
  <c r="F2719" i="1" s="1"/>
  <c r="F2720" i="1" s="1"/>
  <c r="F2721" i="1" s="1"/>
  <c r="F2722" i="1" s="1"/>
  <c r="F2723" i="1" s="1"/>
  <c r="F2724" i="1" s="1"/>
  <c r="F2725" i="1" s="1"/>
  <c r="F2726" i="1" s="1"/>
  <c r="F2727" i="1" s="1"/>
  <c r="F2728" i="1" s="1"/>
  <c r="F2729" i="1" s="1"/>
  <c r="F2730" i="1" s="1"/>
  <c r="F2731" i="1" s="1"/>
  <c r="F2732" i="1" s="1"/>
  <c r="F2733" i="1" s="1"/>
  <c r="F2734" i="1" s="1"/>
  <c r="F2735" i="1" s="1"/>
  <c r="F2736" i="1" s="1"/>
  <c r="F2737" i="1" s="1"/>
  <c r="F2738" i="1" s="1"/>
  <c r="F2739" i="1" s="1"/>
  <c r="F2740" i="1" s="1"/>
  <c r="F2741" i="1" s="1"/>
  <c r="F2742" i="1" s="1"/>
  <c r="F2743" i="1" s="1"/>
  <c r="F2744" i="1" s="1"/>
  <c r="F2745" i="1" s="1"/>
  <c r="F2746" i="1" s="1"/>
  <c r="F2747" i="1" s="1"/>
  <c r="F2748" i="1" s="1"/>
  <c r="F2749" i="1" s="1"/>
  <c r="F2750" i="1" s="1"/>
  <c r="F2751" i="1" s="1"/>
  <c r="F2752" i="1" s="1"/>
  <c r="F2753" i="1" s="1"/>
  <c r="F2754" i="1" s="1"/>
  <c r="F2755" i="1" s="1"/>
  <c r="F2756" i="1" s="1"/>
  <c r="F2757" i="1" s="1"/>
  <c r="F2758" i="1" s="1"/>
  <c r="F2759" i="1" s="1"/>
  <c r="F2760" i="1" s="1"/>
  <c r="F2761" i="1" s="1"/>
  <c r="F2762" i="1" s="1"/>
  <c r="F2763" i="1" s="1"/>
  <c r="F2764" i="1" s="1"/>
  <c r="F2765" i="1" s="1"/>
  <c r="F2766" i="1" s="1"/>
  <c r="F2767" i="1" s="1"/>
  <c r="F2768" i="1" s="1"/>
  <c r="F2769" i="1" s="1"/>
  <c r="F2770" i="1" s="1"/>
  <c r="F2771" i="1" s="1"/>
  <c r="F2772" i="1" s="1"/>
  <c r="F2773" i="1" s="1"/>
  <c r="F2774" i="1" s="1"/>
  <c r="F2775" i="1" s="1"/>
  <c r="F2776" i="1" s="1"/>
  <c r="F2777" i="1" s="1"/>
  <c r="F2778" i="1" s="1"/>
  <c r="F2779" i="1" s="1"/>
  <c r="F2780" i="1" s="1"/>
  <c r="F2781" i="1" s="1"/>
  <c r="F2782" i="1" s="1"/>
  <c r="F2783" i="1" s="1"/>
  <c r="F2784" i="1" s="1"/>
  <c r="F2785" i="1" s="1"/>
  <c r="F2786" i="1" s="1"/>
  <c r="F2787" i="1" s="1"/>
  <c r="F2788" i="1" s="1"/>
  <c r="F2789" i="1" s="1"/>
  <c r="F2790" i="1" s="1"/>
  <c r="F2791" i="1" s="1"/>
  <c r="F2792" i="1" s="1"/>
  <c r="F2793" i="1" s="1"/>
  <c r="F2794" i="1" s="1"/>
  <c r="F2795" i="1" s="1"/>
  <c r="F2796" i="1" s="1"/>
  <c r="F2797" i="1" s="1"/>
  <c r="F2798" i="1" s="1"/>
  <c r="F2799" i="1" s="1"/>
  <c r="F2800" i="1" s="1"/>
  <c r="F2801" i="1" s="1"/>
  <c r="F2802" i="1" s="1"/>
  <c r="F2803" i="1" s="1"/>
  <c r="F2804" i="1" s="1"/>
  <c r="F2805" i="1" s="1"/>
  <c r="F2806" i="1" s="1"/>
  <c r="F2807" i="1" s="1"/>
  <c r="F2808" i="1" s="1"/>
  <c r="F2809" i="1" s="1"/>
  <c r="F2810" i="1" s="1"/>
  <c r="F2811" i="1" s="1"/>
  <c r="F2812" i="1" s="1"/>
  <c r="F2813" i="1" s="1"/>
  <c r="F2814" i="1" s="1"/>
  <c r="F2815" i="1" s="1"/>
  <c r="F2816" i="1" s="1"/>
  <c r="F2817" i="1" s="1"/>
  <c r="F2818" i="1" s="1"/>
  <c r="F2819" i="1" s="1"/>
  <c r="F2820" i="1" s="1"/>
  <c r="F2821" i="1" s="1"/>
  <c r="F2822" i="1" s="1"/>
  <c r="F2823" i="1" s="1"/>
  <c r="F2824" i="1" s="1"/>
  <c r="F2825" i="1" s="1"/>
  <c r="F2826" i="1" s="1"/>
  <c r="F2827" i="1" s="1"/>
  <c r="F2828" i="1" s="1"/>
  <c r="F2829" i="1" s="1"/>
  <c r="F2830" i="1" s="1"/>
  <c r="F2831" i="1" s="1"/>
  <c r="F2832" i="1" s="1"/>
  <c r="F2833" i="1" s="1"/>
  <c r="F2834" i="1" s="1"/>
  <c r="F2835" i="1" s="1"/>
  <c r="F2836" i="1" s="1"/>
  <c r="F2837" i="1" s="1"/>
  <c r="F2838" i="1" s="1"/>
  <c r="F2839" i="1" s="1"/>
  <c r="F2840" i="1" s="1"/>
  <c r="F2841" i="1" s="1"/>
  <c r="F2842" i="1" s="1"/>
  <c r="F2843" i="1" s="1"/>
  <c r="F2844" i="1" s="1"/>
  <c r="F2845" i="1" s="1"/>
  <c r="F2846" i="1" s="1"/>
  <c r="F2847" i="1" s="1"/>
  <c r="F2848" i="1" s="1"/>
  <c r="F2849" i="1" s="1"/>
  <c r="F2850" i="1" s="1"/>
  <c r="F2851" i="1" s="1"/>
  <c r="F2852" i="1" s="1"/>
  <c r="F2853" i="1" s="1"/>
  <c r="F2854" i="1" s="1"/>
  <c r="F2855" i="1" s="1"/>
  <c r="F2856" i="1" s="1"/>
  <c r="F2857" i="1" s="1"/>
  <c r="F2858" i="1" s="1"/>
  <c r="F2859" i="1" s="1"/>
  <c r="F2860" i="1" s="1"/>
  <c r="F2861" i="1" s="1"/>
  <c r="F2862" i="1" s="1"/>
  <c r="F2863" i="1" s="1"/>
  <c r="F2864" i="1" s="1"/>
  <c r="F2865" i="1" s="1"/>
  <c r="F2866" i="1" s="1"/>
  <c r="F2867" i="1" s="1"/>
  <c r="F2868" i="1" s="1"/>
  <c r="F2869" i="1" s="1"/>
  <c r="F2870" i="1" s="1"/>
  <c r="F2871" i="1" s="1"/>
  <c r="F2872" i="1" s="1"/>
  <c r="F2873" i="1" s="1"/>
  <c r="F2874" i="1" s="1"/>
  <c r="F2875" i="1" s="1"/>
  <c r="F2876" i="1" s="1"/>
  <c r="F2877" i="1" s="1"/>
  <c r="F2878" i="1" s="1"/>
  <c r="F2879" i="1" s="1"/>
  <c r="F2880" i="1" s="1"/>
  <c r="F2881" i="1" s="1"/>
  <c r="F2882" i="1" s="1"/>
  <c r="F2883" i="1" s="1"/>
  <c r="F2884" i="1" s="1"/>
  <c r="F2885" i="1" s="1"/>
  <c r="F2886" i="1" s="1"/>
  <c r="F2887" i="1" s="1"/>
  <c r="F2888" i="1" s="1"/>
  <c r="F2889" i="1" s="1"/>
  <c r="F2890" i="1" s="1"/>
  <c r="F2891" i="1" s="1"/>
  <c r="F2892" i="1" s="1"/>
  <c r="F2893" i="1" s="1"/>
  <c r="F2894" i="1" s="1"/>
  <c r="F2895" i="1" s="1"/>
  <c r="F2896" i="1" s="1"/>
  <c r="F2897" i="1" s="1"/>
  <c r="F2898" i="1" s="1"/>
  <c r="F2899" i="1" s="1"/>
  <c r="F2900" i="1" s="1"/>
  <c r="F2901" i="1" s="1"/>
  <c r="F2902" i="1" s="1"/>
  <c r="F2903" i="1" s="1"/>
  <c r="F2904" i="1" s="1"/>
  <c r="F2905" i="1" s="1"/>
  <c r="F2906" i="1" s="1"/>
  <c r="F2907" i="1" s="1"/>
  <c r="F2908" i="1" s="1"/>
  <c r="F2909" i="1" s="1"/>
  <c r="F2910" i="1" s="1"/>
  <c r="F2911" i="1" s="1"/>
  <c r="F2912" i="1" s="1"/>
  <c r="F2913" i="1" s="1"/>
  <c r="F2914" i="1" s="1"/>
  <c r="F2915" i="1" s="1"/>
  <c r="F2916" i="1" s="1"/>
  <c r="F2917" i="1" s="1"/>
  <c r="F2918" i="1" s="1"/>
  <c r="F2919" i="1" s="1"/>
  <c r="F2920" i="1" s="1"/>
  <c r="F2921" i="1" s="1"/>
  <c r="F2922" i="1" s="1"/>
  <c r="F2923" i="1" s="1"/>
  <c r="F2924" i="1" s="1"/>
  <c r="F2925" i="1" s="1"/>
  <c r="F2926" i="1" s="1"/>
  <c r="F2927" i="1" s="1"/>
  <c r="F2928" i="1" s="1"/>
  <c r="F2929" i="1" s="1"/>
  <c r="F2930" i="1" s="1"/>
  <c r="F2931" i="1" s="1"/>
  <c r="F2932" i="1" s="1"/>
  <c r="F2933" i="1" s="1"/>
  <c r="F2934" i="1" s="1"/>
  <c r="F2935" i="1" s="1"/>
  <c r="F2936" i="1" s="1"/>
  <c r="F2937" i="1" s="1"/>
  <c r="F2938" i="1" s="1"/>
  <c r="F2939" i="1" s="1"/>
  <c r="F2940" i="1" s="1"/>
  <c r="F2941" i="1" s="1"/>
  <c r="F2942" i="1" s="1"/>
  <c r="F2943" i="1" s="1"/>
  <c r="F2944" i="1" s="1"/>
  <c r="F2945" i="1" s="1"/>
  <c r="F2946" i="1" s="1"/>
  <c r="F2947" i="1" s="1"/>
  <c r="F2948" i="1" s="1"/>
  <c r="F2949" i="1" s="1"/>
  <c r="F2950" i="1" s="1"/>
  <c r="F2951" i="1" s="1"/>
  <c r="F2952" i="1" s="1"/>
  <c r="F2953" i="1" s="1"/>
  <c r="F2954" i="1" s="1"/>
  <c r="F2955" i="1" s="1"/>
  <c r="F2956" i="1" s="1"/>
  <c r="F2957" i="1" s="1"/>
  <c r="F2958" i="1" s="1"/>
  <c r="F2959" i="1" s="1"/>
  <c r="F2960" i="1" s="1"/>
  <c r="F2961" i="1" s="1"/>
  <c r="F2962" i="1" s="1"/>
  <c r="F2963" i="1" s="1"/>
  <c r="F2964" i="1" s="1"/>
  <c r="F2965" i="1" s="1"/>
  <c r="F2966" i="1" s="1"/>
  <c r="F2967" i="1" s="1"/>
  <c r="F2968" i="1" s="1"/>
  <c r="F2969" i="1" s="1"/>
  <c r="F2970" i="1" s="1"/>
  <c r="F2971" i="1" s="1"/>
  <c r="F2972" i="1" s="1"/>
  <c r="F2973" i="1" s="1"/>
  <c r="F2974" i="1" s="1"/>
  <c r="F2975" i="1" s="1"/>
  <c r="F2976" i="1" s="1"/>
  <c r="F2977" i="1" s="1"/>
  <c r="F2978" i="1" s="1"/>
  <c r="F2979" i="1" s="1"/>
  <c r="F2980" i="1" s="1"/>
  <c r="F2981" i="1" s="1"/>
  <c r="F2982" i="1" s="1"/>
  <c r="F2983" i="1" s="1"/>
  <c r="F2984" i="1" s="1"/>
  <c r="F2985" i="1" s="1"/>
  <c r="F2986" i="1" s="1"/>
  <c r="F2987" i="1" s="1"/>
  <c r="F2988" i="1" s="1"/>
  <c r="F2989" i="1" s="1"/>
  <c r="F2990" i="1" s="1"/>
  <c r="F2991" i="1" s="1"/>
  <c r="F2992" i="1" s="1"/>
  <c r="F2993" i="1" s="1"/>
  <c r="F2994" i="1" s="1"/>
  <c r="F2995" i="1" s="1"/>
  <c r="F2996" i="1" s="1"/>
  <c r="F2997" i="1" s="1"/>
  <c r="F2998" i="1" s="1"/>
  <c r="F2999" i="1" s="1"/>
  <c r="F3000" i="1" s="1"/>
  <c r="F3001" i="1" s="1"/>
  <c r="F3002" i="1" s="1"/>
  <c r="F3003" i="1" s="1"/>
  <c r="F3004" i="1" s="1"/>
  <c r="F3005" i="1" s="1"/>
  <c r="F3006" i="1" s="1"/>
  <c r="F3007" i="1" s="1"/>
  <c r="F3008" i="1" s="1"/>
  <c r="F3009" i="1" s="1"/>
  <c r="F3010" i="1" s="1"/>
  <c r="F3011" i="1" s="1"/>
  <c r="F3012" i="1" s="1"/>
  <c r="F3013" i="1" s="1"/>
  <c r="F3014" i="1" s="1"/>
  <c r="F3015" i="1" s="1"/>
  <c r="F3016" i="1" s="1"/>
  <c r="F3017" i="1" s="1"/>
  <c r="F3018" i="1" s="1"/>
  <c r="F3019" i="1" s="1"/>
  <c r="F3020" i="1" s="1"/>
  <c r="F3021" i="1" s="1"/>
  <c r="F3022" i="1" s="1"/>
  <c r="F3023" i="1" s="1"/>
  <c r="F3024" i="1" s="1"/>
  <c r="F3025" i="1" s="1"/>
  <c r="F3026" i="1" s="1"/>
  <c r="F3027" i="1" s="1"/>
  <c r="F3028" i="1" s="1"/>
  <c r="F3029" i="1" s="1"/>
  <c r="F3030" i="1" s="1"/>
  <c r="F3031" i="1" s="1"/>
  <c r="F3032" i="1" s="1"/>
  <c r="F3033" i="1" s="1"/>
  <c r="F3034" i="1" s="1"/>
  <c r="F3035" i="1" s="1"/>
  <c r="F3036" i="1" s="1"/>
  <c r="F3037" i="1" s="1"/>
  <c r="F3038" i="1" s="1"/>
  <c r="F3039" i="1" s="1"/>
  <c r="F3040" i="1" s="1"/>
  <c r="F3041" i="1" s="1"/>
  <c r="F3042" i="1" s="1"/>
  <c r="F3043" i="1" s="1"/>
  <c r="F3044" i="1" s="1"/>
  <c r="F3045" i="1" s="1"/>
  <c r="F3046" i="1" s="1"/>
  <c r="F3047" i="1" s="1"/>
  <c r="F3048" i="1" s="1"/>
  <c r="F3049" i="1" s="1"/>
  <c r="F3050" i="1" s="1"/>
  <c r="F3051" i="1" s="1"/>
  <c r="F3052" i="1" s="1"/>
  <c r="F3053" i="1" s="1"/>
  <c r="F3054" i="1" s="1"/>
  <c r="F3055" i="1" s="1"/>
  <c r="F3056" i="1" s="1"/>
  <c r="F3057" i="1" s="1"/>
  <c r="F3058" i="1" s="1"/>
  <c r="F3059" i="1" s="1"/>
  <c r="F3060" i="1" s="1"/>
  <c r="F3061" i="1" s="1"/>
  <c r="F3062" i="1" s="1"/>
  <c r="F3063" i="1" s="1"/>
  <c r="F3064" i="1" s="1"/>
  <c r="F3065" i="1" s="1"/>
  <c r="F3066" i="1" s="1"/>
  <c r="F3067" i="1" s="1"/>
  <c r="F3068" i="1" s="1"/>
  <c r="F3069" i="1" s="1"/>
  <c r="F3070" i="1" s="1"/>
  <c r="F3071" i="1" s="1"/>
  <c r="F3072" i="1" s="1"/>
  <c r="F3073" i="1" s="1"/>
  <c r="F3074" i="1" s="1"/>
  <c r="F3075" i="1" s="1"/>
  <c r="F3076" i="1" s="1"/>
  <c r="F3077" i="1" s="1"/>
  <c r="F3078" i="1" s="1"/>
  <c r="F3079" i="1" s="1"/>
  <c r="F3080" i="1" s="1"/>
  <c r="F3081" i="1" s="1"/>
  <c r="F3082" i="1" s="1"/>
  <c r="F3083" i="1" s="1"/>
  <c r="F3084" i="1" s="1"/>
  <c r="F3085" i="1" s="1"/>
  <c r="F3086" i="1" s="1"/>
  <c r="F3087" i="1" s="1"/>
  <c r="F3088" i="1" s="1"/>
  <c r="F3089" i="1" s="1"/>
  <c r="F3090" i="1" s="1"/>
  <c r="F3091" i="1" s="1"/>
  <c r="F3092" i="1" s="1"/>
  <c r="F3093" i="1" s="1"/>
  <c r="F3094" i="1" s="1"/>
  <c r="F3095" i="1" s="1"/>
  <c r="F3096" i="1" s="1"/>
  <c r="F3097" i="1" s="1"/>
  <c r="F3098" i="1" s="1"/>
  <c r="F3099" i="1" s="1"/>
  <c r="F3100" i="1" s="1"/>
  <c r="F3101" i="1" s="1"/>
  <c r="F3102" i="1" s="1"/>
  <c r="F3103" i="1" s="1"/>
  <c r="F3104" i="1" s="1"/>
  <c r="F3105" i="1" s="1"/>
  <c r="F3106" i="1" s="1"/>
  <c r="F3107" i="1" s="1"/>
  <c r="F3108" i="1" s="1"/>
  <c r="F3109" i="1" s="1"/>
  <c r="F3110" i="1" s="1"/>
  <c r="F3111" i="1" s="1"/>
  <c r="F3112" i="1" s="1"/>
  <c r="F3113" i="1" s="1"/>
  <c r="F3114" i="1" s="1"/>
  <c r="F3115" i="1" s="1"/>
  <c r="F3116" i="1" s="1"/>
  <c r="F3117" i="1" s="1"/>
  <c r="F3118" i="1" s="1"/>
  <c r="F3119" i="1" s="1"/>
  <c r="F3120" i="1" s="1"/>
  <c r="F3121" i="1" s="1"/>
  <c r="F3122" i="1" s="1"/>
  <c r="F3123" i="1" s="1"/>
  <c r="F3124" i="1" s="1"/>
  <c r="F3125" i="1" s="1"/>
  <c r="F3126" i="1" s="1"/>
  <c r="F3127" i="1" s="1"/>
  <c r="F3128" i="1" s="1"/>
  <c r="F3129" i="1" s="1"/>
  <c r="F3130" i="1" s="1"/>
  <c r="F3131" i="1" s="1"/>
  <c r="F3132" i="1" s="1"/>
  <c r="F3133" i="1" s="1"/>
  <c r="F3134" i="1" s="1"/>
  <c r="F3135" i="1" s="1"/>
  <c r="F3136" i="1" s="1"/>
  <c r="F3137" i="1" s="1"/>
  <c r="F3138" i="1" s="1"/>
  <c r="F3139" i="1" s="1"/>
  <c r="F3140" i="1" s="1"/>
  <c r="F3141" i="1" s="1"/>
  <c r="F3142" i="1" s="1"/>
  <c r="F3143" i="1" s="1"/>
  <c r="F3144" i="1" s="1"/>
  <c r="F3145" i="1" s="1"/>
  <c r="F3146" i="1" s="1"/>
  <c r="F3147" i="1" s="1"/>
  <c r="F3148" i="1" s="1"/>
  <c r="F3149" i="1" s="1"/>
  <c r="F3150" i="1" s="1"/>
  <c r="F3151" i="1" s="1"/>
  <c r="F3152" i="1" s="1"/>
  <c r="F3153" i="1" s="1"/>
  <c r="F3154" i="1" s="1"/>
  <c r="F3155" i="1" s="1"/>
  <c r="F3156" i="1" s="1"/>
  <c r="F3157" i="1" s="1"/>
  <c r="F3158" i="1" s="1"/>
  <c r="F3159" i="1" s="1"/>
  <c r="F3160" i="1" s="1"/>
  <c r="F3161" i="1" s="1"/>
  <c r="F3162" i="1" s="1"/>
  <c r="F3163" i="1" s="1"/>
  <c r="F3164" i="1" s="1"/>
  <c r="F3165" i="1" s="1"/>
  <c r="F3166" i="1" s="1"/>
  <c r="F3167" i="1" s="1"/>
  <c r="F3168" i="1" s="1"/>
  <c r="F3169" i="1" s="1"/>
  <c r="F3170" i="1" s="1"/>
  <c r="F3171" i="1" s="1"/>
  <c r="F3172" i="1" s="1"/>
  <c r="F3173" i="1" s="1"/>
  <c r="F3174" i="1" s="1"/>
  <c r="F3175" i="1" s="1"/>
  <c r="F3176" i="1" s="1"/>
  <c r="F3177" i="1" s="1"/>
  <c r="F3178" i="1" s="1"/>
  <c r="F3179" i="1" s="1"/>
  <c r="F3180" i="1" s="1"/>
  <c r="F3181" i="1" s="1"/>
  <c r="F3182" i="1" s="1"/>
  <c r="F3183" i="1" s="1"/>
  <c r="F3184" i="1" s="1"/>
  <c r="F3185" i="1" s="1"/>
  <c r="F3186" i="1" s="1"/>
  <c r="F3187" i="1" s="1"/>
  <c r="F3188" i="1" s="1"/>
  <c r="F3189" i="1" s="1"/>
  <c r="F3190" i="1" s="1"/>
  <c r="F3191" i="1" s="1"/>
  <c r="F3192" i="1" s="1"/>
  <c r="F3193" i="1" s="1"/>
  <c r="F3194" i="1" s="1"/>
  <c r="F3195" i="1" s="1"/>
  <c r="F3196" i="1" s="1"/>
  <c r="F3197" i="1" s="1"/>
  <c r="F3198" i="1" s="1"/>
  <c r="F3199" i="1" s="1"/>
  <c r="F3200" i="1" s="1"/>
  <c r="F3201" i="1" s="1"/>
  <c r="F3202" i="1" s="1"/>
  <c r="F3203" i="1" s="1"/>
  <c r="F3204" i="1" s="1"/>
  <c r="F3205" i="1" s="1"/>
  <c r="F3206" i="1" s="1"/>
  <c r="F3207" i="1" s="1"/>
  <c r="F3208" i="1" s="1"/>
  <c r="F3209" i="1" s="1"/>
  <c r="F3210" i="1" s="1"/>
  <c r="F3211" i="1" s="1"/>
  <c r="F3212" i="1" s="1"/>
  <c r="F3213" i="1" s="1"/>
  <c r="F3214" i="1" s="1"/>
  <c r="F3215" i="1" s="1"/>
  <c r="F3216" i="1" s="1"/>
  <c r="F3217" i="1" s="1"/>
  <c r="F3218" i="1" s="1"/>
  <c r="F3219" i="1" s="1"/>
  <c r="F3220" i="1" s="1"/>
  <c r="F3221" i="1" s="1"/>
  <c r="F3222" i="1" s="1"/>
  <c r="F3223" i="1" s="1"/>
  <c r="F3224" i="1" s="1"/>
  <c r="F3225" i="1" s="1"/>
  <c r="F3226" i="1" s="1"/>
  <c r="F3227" i="1" s="1"/>
  <c r="F3228" i="1" s="1"/>
  <c r="F3229" i="1" s="1"/>
  <c r="F3230" i="1" s="1"/>
  <c r="F3231" i="1" s="1"/>
  <c r="F3232" i="1" s="1"/>
  <c r="F3233" i="1" s="1"/>
  <c r="F3234" i="1" s="1"/>
  <c r="F3235" i="1" s="1"/>
  <c r="F3236" i="1" s="1"/>
  <c r="F3237" i="1" s="1"/>
  <c r="F3238" i="1" s="1"/>
  <c r="F3239" i="1" s="1"/>
  <c r="F3240" i="1" s="1"/>
  <c r="F3241" i="1" s="1"/>
  <c r="F3242" i="1" s="1"/>
  <c r="F3243" i="1" s="1"/>
  <c r="F3244" i="1" s="1"/>
  <c r="F3245" i="1" s="1"/>
  <c r="F3246" i="1" s="1"/>
  <c r="F3247" i="1" s="1"/>
  <c r="F3248" i="1" s="1"/>
  <c r="F3249" i="1" s="1"/>
  <c r="F3250" i="1" s="1"/>
  <c r="F3251" i="1" s="1"/>
  <c r="F3252" i="1" s="1"/>
  <c r="F3253" i="1" s="1"/>
  <c r="F3254" i="1" s="1"/>
  <c r="F3255" i="1" s="1"/>
  <c r="F3256" i="1" s="1"/>
  <c r="F3257" i="1" s="1"/>
  <c r="F3258" i="1" s="1"/>
  <c r="F3259" i="1" s="1"/>
  <c r="F3260" i="1" s="1"/>
  <c r="F3261" i="1" s="1"/>
  <c r="F3262" i="1" s="1"/>
  <c r="F3263" i="1" s="1"/>
  <c r="F3264" i="1" s="1"/>
  <c r="F3265" i="1" s="1"/>
  <c r="F3266" i="1" s="1"/>
  <c r="F3267" i="1" s="1"/>
  <c r="F3268" i="1" s="1"/>
  <c r="F3269" i="1" s="1"/>
  <c r="F3270" i="1" s="1"/>
  <c r="F3271" i="1" s="1"/>
  <c r="F3272" i="1" s="1"/>
  <c r="F3273" i="1" s="1"/>
  <c r="F3274" i="1" s="1"/>
  <c r="F3275" i="1" s="1"/>
  <c r="F3276" i="1" s="1"/>
  <c r="F3277" i="1" s="1"/>
  <c r="F3278" i="1" s="1"/>
  <c r="F3279" i="1" s="1"/>
  <c r="F3280" i="1" s="1"/>
  <c r="F3281" i="1" s="1"/>
  <c r="F3282" i="1" s="1"/>
  <c r="F3283" i="1" s="1"/>
  <c r="F3284" i="1" s="1"/>
  <c r="F3285" i="1" s="1"/>
  <c r="F3286" i="1" s="1"/>
  <c r="F3287" i="1" s="1"/>
  <c r="F3288" i="1" s="1"/>
  <c r="F3289" i="1" s="1"/>
  <c r="F3290" i="1" s="1"/>
  <c r="F3291" i="1" s="1"/>
  <c r="F3292" i="1" s="1"/>
  <c r="F3293" i="1" s="1"/>
  <c r="F3294" i="1" s="1"/>
  <c r="F3295" i="1" s="1"/>
  <c r="F3296" i="1" s="1"/>
  <c r="F3297" i="1" s="1"/>
  <c r="F3298" i="1" s="1"/>
  <c r="F3299" i="1" s="1"/>
  <c r="F3300" i="1" s="1"/>
  <c r="F3301" i="1" s="1"/>
  <c r="F3302" i="1" s="1"/>
  <c r="F3303" i="1" s="1"/>
  <c r="F3304" i="1" s="1"/>
  <c r="F3305" i="1" s="1"/>
  <c r="F3306" i="1" s="1"/>
  <c r="F3307" i="1" s="1"/>
  <c r="F3308" i="1" s="1"/>
  <c r="F3309" i="1" s="1"/>
  <c r="F3310" i="1" s="1"/>
  <c r="F3311" i="1" s="1"/>
  <c r="F3312" i="1" s="1"/>
  <c r="F3313" i="1" s="1"/>
  <c r="F3314" i="1" s="1"/>
  <c r="F3315" i="1" s="1"/>
  <c r="F3316" i="1" s="1"/>
  <c r="F3317" i="1" s="1"/>
  <c r="F3318" i="1" s="1"/>
  <c r="F3319" i="1" s="1"/>
  <c r="F3320" i="1" s="1"/>
  <c r="F3321" i="1" s="1"/>
  <c r="F3322" i="1" s="1"/>
  <c r="F3323" i="1" s="1"/>
  <c r="F3324" i="1" s="1"/>
  <c r="F3325" i="1" s="1"/>
  <c r="F3326" i="1" s="1"/>
  <c r="F3327" i="1" s="1"/>
  <c r="F3328" i="1" s="1"/>
  <c r="F3329" i="1" s="1"/>
  <c r="F3330" i="1" s="1"/>
  <c r="F3331" i="1" s="1"/>
  <c r="F3332" i="1" s="1"/>
  <c r="F3333" i="1" s="1"/>
  <c r="F3334" i="1" s="1"/>
  <c r="F3335" i="1" s="1"/>
  <c r="F3336" i="1" s="1"/>
  <c r="F3337" i="1" s="1"/>
  <c r="F3338" i="1" s="1"/>
  <c r="F3339" i="1" s="1"/>
  <c r="F3340" i="1" s="1"/>
  <c r="F3341" i="1" s="1"/>
  <c r="F3342" i="1" s="1"/>
  <c r="F3343" i="1" s="1"/>
  <c r="F3344" i="1" s="1"/>
  <c r="F3345" i="1" s="1"/>
  <c r="F3346" i="1" s="1"/>
  <c r="F3347" i="1" s="1"/>
  <c r="F3348" i="1" s="1"/>
  <c r="F3349" i="1" s="1"/>
  <c r="F3350" i="1" s="1"/>
  <c r="F3351" i="1" s="1"/>
  <c r="F3352" i="1" s="1"/>
  <c r="F3353" i="1" s="1"/>
  <c r="F3354" i="1" s="1"/>
  <c r="F3355" i="1" s="1"/>
  <c r="F3356" i="1" s="1"/>
  <c r="F3357" i="1" s="1"/>
  <c r="F3358" i="1" s="1"/>
  <c r="F3359" i="1" s="1"/>
  <c r="F3360" i="1" s="1"/>
  <c r="F3361" i="1" s="1"/>
  <c r="F3362" i="1" s="1"/>
  <c r="F3363" i="1" s="1"/>
  <c r="F3364" i="1" s="1"/>
  <c r="F3365" i="1" s="1"/>
  <c r="F3366" i="1" s="1"/>
  <c r="F3367" i="1" s="1"/>
  <c r="F3368" i="1" s="1"/>
  <c r="F3369" i="1" s="1"/>
  <c r="F3370" i="1" s="1"/>
  <c r="F3371" i="1" s="1"/>
  <c r="F3372" i="1" s="1"/>
  <c r="F3373" i="1" s="1"/>
  <c r="F3374" i="1" s="1"/>
  <c r="F3375" i="1" s="1"/>
  <c r="F3376" i="1" s="1"/>
  <c r="F3377" i="1" s="1"/>
  <c r="F3378" i="1" s="1"/>
  <c r="F3379" i="1" s="1"/>
  <c r="F3380" i="1" s="1"/>
  <c r="F3381" i="1" s="1"/>
  <c r="F3382" i="1" s="1"/>
  <c r="F3383" i="1" s="1"/>
  <c r="F3384" i="1" s="1"/>
  <c r="F3385" i="1" s="1"/>
  <c r="F3386" i="1" s="1"/>
  <c r="F3387" i="1" s="1"/>
  <c r="F3388" i="1" s="1"/>
  <c r="F3389" i="1" s="1"/>
  <c r="F3390" i="1" s="1"/>
  <c r="F3391" i="1" s="1"/>
  <c r="F3392" i="1" s="1"/>
  <c r="F3393" i="1" s="1"/>
  <c r="F3394" i="1" s="1"/>
  <c r="F3395" i="1" s="1"/>
  <c r="F3396" i="1" s="1"/>
  <c r="F3397" i="1" s="1"/>
  <c r="F3398" i="1" s="1"/>
  <c r="F3399" i="1" s="1"/>
  <c r="F3400" i="1" s="1"/>
  <c r="F3401" i="1" s="1"/>
  <c r="F3402" i="1" s="1"/>
  <c r="F3403" i="1" s="1"/>
  <c r="F3404" i="1" s="1"/>
  <c r="F3405" i="1" s="1"/>
  <c r="F3406" i="1" s="1"/>
  <c r="F3407" i="1" s="1"/>
  <c r="F3408" i="1" s="1"/>
  <c r="F3409" i="1" s="1"/>
  <c r="F3410" i="1" s="1"/>
  <c r="F3411" i="1" s="1"/>
  <c r="F3412" i="1" s="1"/>
  <c r="F3413" i="1" s="1"/>
  <c r="F3414" i="1" s="1"/>
  <c r="F3415" i="1" s="1"/>
  <c r="F3416" i="1" s="1"/>
  <c r="F3417" i="1" s="1"/>
  <c r="F3418" i="1" s="1"/>
  <c r="F3419" i="1" s="1"/>
  <c r="F3420" i="1" s="1"/>
  <c r="F3421" i="1" s="1"/>
  <c r="F3422" i="1" s="1"/>
  <c r="F3423" i="1" s="1"/>
  <c r="F3424" i="1" s="1"/>
  <c r="F3425" i="1" s="1"/>
  <c r="F3426" i="1" s="1"/>
  <c r="F3427" i="1" s="1"/>
  <c r="F3428" i="1" s="1"/>
  <c r="F3429" i="1" s="1"/>
  <c r="F3430" i="1" s="1"/>
  <c r="F3431" i="1" s="1"/>
  <c r="F3432" i="1" s="1"/>
  <c r="F3433" i="1" s="1"/>
  <c r="F3434" i="1" s="1"/>
  <c r="F3435" i="1" s="1"/>
  <c r="F3436" i="1" s="1"/>
  <c r="F3437" i="1" s="1"/>
  <c r="F3438" i="1" s="1"/>
  <c r="F3439" i="1" s="1"/>
  <c r="F3440" i="1" s="1"/>
  <c r="F3441" i="1" s="1"/>
  <c r="F3442" i="1" s="1"/>
  <c r="F3443" i="1" s="1"/>
  <c r="F3444" i="1" s="1"/>
  <c r="F3445" i="1" s="1"/>
  <c r="F3446" i="1" s="1"/>
  <c r="F3447" i="1" s="1"/>
  <c r="F3448" i="1" s="1"/>
  <c r="F3449" i="1" s="1"/>
  <c r="F3450" i="1" s="1"/>
  <c r="F3451" i="1" s="1"/>
  <c r="F3452" i="1" s="1"/>
  <c r="F3453" i="1" s="1"/>
  <c r="F3454" i="1" s="1"/>
  <c r="F3455" i="1" s="1"/>
  <c r="F3456" i="1" s="1"/>
  <c r="F3457" i="1" s="1"/>
  <c r="F3458" i="1" s="1"/>
  <c r="F3459" i="1" s="1"/>
  <c r="F3460" i="1" s="1"/>
  <c r="F3461" i="1" s="1"/>
  <c r="F3462" i="1" s="1"/>
  <c r="F3463" i="1" s="1"/>
  <c r="F3464" i="1" s="1"/>
  <c r="F3465" i="1" s="1"/>
  <c r="F3466" i="1" s="1"/>
  <c r="F3467" i="1" s="1"/>
  <c r="F3468" i="1" s="1"/>
  <c r="F3469" i="1" s="1"/>
  <c r="F3470" i="1" s="1"/>
  <c r="F3471" i="1" s="1"/>
  <c r="F3472" i="1" s="1"/>
  <c r="F3473" i="1" s="1"/>
  <c r="F3474" i="1" s="1"/>
  <c r="F3475" i="1" s="1"/>
  <c r="F3476" i="1" s="1"/>
  <c r="F3477" i="1" s="1"/>
  <c r="F3478" i="1" s="1"/>
  <c r="F3479" i="1" s="1"/>
  <c r="F3480" i="1" s="1"/>
  <c r="F3481" i="1" s="1"/>
  <c r="F3482" i="1" s="1"/>
  <c r="F3483" i="1" s="1"/>
  <c r="F3484" i="1" s="1"/>
  <c r="F3485" i="1" s="1"/>
  <c r="F3486" i="1" s="1"/>
  <c r="F3487" i="1" s="1"/>
  <c r="F3488" i="1" s="1"/>
  <c r="F3489" i="1" s="1"/>
  <c r="F3490" i="1" s="1"/>
  <c r="F3491" i="1" s="1"/>
  <c r="F3492" i="1" s="1"/>
  <c r="F3493" i="1" s="1"/>
  <c r="F3494" i="1" s="1"/>
  <c r="F3495" i="1" s="1"/>
  <c r="F3496" i="1" s="1"/>
  <c r="F3497" i="1" s="1"/>
  <c r="F3498" i="1" s="1"/>
  <c r="F3499" i="1" s="1"/>
  <c r="F3500" i="1" s="1"/>
  <c r="F3501" i="1" s="1"/>
  <c r="F3502" i="1" s="1"/>
  <c r="F3503" i="1" s="1"/>
  <c r="F3504" i="1" s="1"/>
  <c r="F3505" i="1" s="1"/>
  <c r="F3506" i="1" s="1"/>
  <c r="F3507" i="1" s="1"/>
  <c r="F3508" i="1" s="1"/>
  <c r="F3509" i="1" s="1"/>
  <c r="F3510" i="1" s="1"/>
  <c r="F3511" i="1" s="1"/>
  <c r="F3512" i="1" s="1"/>
  <c r="F3513" i="1" s="1"/>
  <c r="F3514" i="1" s="1"/>
  <c r="F3515" i="1" s="1"/>
  <c r="F3516" i="1" s="1"/>
  <c r="F3517" i="1" s="1"/>
  <c r="F3518" i="1" s="1"/>
  <c r="F3519" i="1" s="1"/>
  <c r="F3520" i="1" s="1"/>
  <c r="F3521" i="1" s="1"/>
  <c r="F3522" i="1" s="1"/>
  <c r="F3523" i="1" s="1"/>
  <c r="F3524" i="1" s="1"/>
  <c r="F3525" i="1" s="1"/>
  <c r="F3526" i="1" s="1"/>
  <c r="F3527" i="1" s="1"/>
  <c r="F3528" i="1" s="1"/>
  <c r="F3529" i="1" s="1"/>
  <c r="F3530" i="1" s="1"/>
  <c r="F3531" i="1" s="1"/>
  <c r="F3532" i="1" s="1"/>
  <c r="F3533" i="1" s="1"/>
  <c r="F3534" i="1" s="1"/>
  <c r="F3535" i="1" s="1"/>
  <c r="F3536" i="1" s="1"/>
  <c r="F3537" i="1" s="1"/>
  <c r="F3538" i="1" s="1"/>
  <c r="F3539" i="1" s="1"/>
  <c r="F3540" i="1" s="1"/>
  <c r="F3541" i="1" s="1"/>
  <c r="F3542" i="1" s="1"/>
  <c r="F3543" i="1" s="1"/>
  <c r="F3544" i="1" s="1"/>
  <c r="F3545" i="1" s="1"/>
  <c r="F3546" i="1" s="1"/>
  <c r="F3547" i="1" s="1"/>
  <c r="F3548" i="1" s="1"/>
  <c r="F3549" i="1" s="1"/>
  <c r="F3550" i="1" s="1"/>
  <c r="F3551" i="1" s="1"/>
  <c r="F3552" i="1" s="1"/>
  <c r="F3553" i="1" s="1"/>
  <c r="F3554" i="1" s="1"/>
  <c r="F3555" i="1" s="1"/>
  <c r="F3556" i="1" s="1"/>
  <c r="F3557" i="1" s="1"/>
  <c r="F3558" i="1" s="1"/>
  <c r="F3559" i="1" s="1"/>
  <c r="F3560" i="1" s="1"/>
  <c r="F3561" i="1" s="1"/>
  <c r="F3562" i="1" s="1"/>
  <c r="F3563" i="1" s="1"/>
  <c r="F3564" i="1" s="1"/>
  <c r="F3565" i="1" s="1"/>
  <c r="F3566" i="1" s="1"/>
  <c r="F3567" i="1" s="1"/>
  <c r="F3568" i="1" s="1"/>
  <c r="F3569" i="1" s="1"/>
  <c r="F3570" i="1" s="1"/>
  <c r="F3571" i="1" s="1"/>
  <c r="F3572" i="1" s="1"/>
  <c r="F3573" i="1" s="1"/>
  <c r="F3574" i="1" s="1"/>
  <c r="F3575" i="1" s="1"/>
  <c r="F3576" i="1" s="1"/>
  <c r="F3577" i="1" s="1"/>
  <c r="F3578" i="1" s="1"/>
  <c r="F3579" i="1" s="1"/>
  <c r="F3580" i="1" s="1"/>
  <c r="F3581" i="1" s="1"/>
  <c r="F3582" i="1" s="1"/>
  <c r="F3583" i="1" s="1"/>
  <c r="F3584" i="1" s="1"/>
  <c r="F3585" i="1" s="1"/>
  <c r="F3586" i="1" s="1"/>
  <c r="F3587" i="1" s="1"/>
  <c r="F3588" i="1" s="1"/>
  <c r="F3589" i="1" s="1"/>
  <c r="F3590" i="1" s="1"/>
  <c r="F3591" i="1" s="1"/>
  <c r="F3592" i="1" s="1"/>
  <c r="F3593" i="1" s="1"/>
  <c r="F3594" i="1" s="1"/>
  <c r="F3595" i="1" s="1"/>
  <c r="F3596" i="1" s="1"/>
  <c r="F3597" i="1" s="1"/>
  <c r="F3598" i="1" s="1"/>
  <c r="F3599" i="1" s="1"/>
  <c r="F3600" i="1" s="1"/>
  <c r="F3601" i="1" s="1"/>
  <c r="F3602" i="1" s="1"/>
  <c r="F3603" i="1" s="1"/>
  <c r="F3604" i="1" s="1"/>
  <c r="F3605" i="1" s="1"/>
  <c r="F3606" i="1" s="1"/>
  <c r="F3607" i="1" s="1"/>
  <c r="F3608" i="1" s="1"/>
  <c r="F3609" i="1" s="1"/>
  <c r="F3610" i="1" s="1"/>
  <c r="F3611" i="1" s="1"/>
  <c r="F3612" i="1" s="1"/>
  <c r="F3613" i="1" s="1"/>
  <c r="F3614" i="1" s="1"/>
  <c r="F3615" i="1" s="1"/>
  <c r="F3616" i="1" s="1"/>
  <c r="F3617" i="1" s="1"/>
  <c r="F3618" i="1" s="1"/>
  <c r="F3619" i="1" s="1"/>
  <c r="F3620" i="1" s="1"/>
  <c r="F3621" i="1" s="1"/>
  <c r="F3622" i="1" s="1"/>
  <c r="F3623" i="1" s="1"/>
  <c r="F3624" i="1" s="1"/>
  <c r="F3625" i="1" s="1"/>
  <c r="F3626" i="1" s="1"/>
  <c r="F3627" i="1" s="1"/>
  <c r="F3628" i="1" s="1"/>
  <c r="F3629" i="1" s="1"/>
  <c r="F3630" i="1" s="1"/>
  <c r="F3631" i="1" s="1"/>
  <c r="F3632" i="1" s="1"/>
  <c r="F3633" i="1" s="1"/>
  <c r="F3634" i="1" s="1"/>
  <c r="F3635" i="1" s="1"/>
  <c r="F3636" i="1" s="1"/>
  <c r="F3637" i="1" s="1"/>
  <c r="F3638" i="1" s="1"/>
  <c r="F3639" i="1" s="1"/>
  <c r="F3640" i="1" s="1"/>
  <c r="F3641" i="1" s="1"/>
  <c r="F3642" i="1" s="1"/>
  <c r="F3643" i="1" s="1"/>
  <c r="F3644" i="1" s="1"/>
  <c r="F3645" i="1" s="1"/>
  <c r="F3646" i="1" s="1"/>
  <c r="F3647" i="1" s="1"/>
  <c r="F3648" i="1" s="1"/>
  <c r="F3649" i="1" s="1"/>
  <c r="F3650" i="1" s="1"/>
  <c r="F3651" i="1" s="1"/>
  <c r="F3652" i="1" s="1"/>
  <c r="F3653" i="1" s="1"/>
  <c r="F3654" i="1" s="1"/>
  <c r="F3655" i="1" s="1"/>
  <c r="F3656" i="1" s="1"/>
  <c r="F3657" i="1" s="1"/>
  <c r="F3658" i="1" s="1"/>
  <c r="F3659" i="1" s="1"/>
  <c r="F3660" i="1" s="1"/>
  <c r="F3661" i="1" s="1"/>
  <c r="F3662" i="1" s="1"/>
  <c r="F3663" i="1" s="1"/>
  <c r="F3664" i="1" s="1"/>
  <c r="F3665" i="1" s="1"/>
  <c r="F3666" i="1" s="1"/>
  <c r="F3667" i="1" s="1"/>
  <c r="F3668" i="1" s="1"/>
  <c r="F3669" i="1" s="1"/>
  <c r="F3670" i="1" s="1"/>
  <c r="F3671" i="1" s="1"/>
  <c r="F3672" i="1" s="1"/>
  <c r="F3673" i="1" s="1"/>
  <c r="F3674" i="1" s="1"/>
  <c r="F3675" i="1" s="1"/>
  <c r="F3676" i="1" s="1"/>
  <c r="F3677" i="1" s="1"/>
  <c r="F3678" i="1" s="1"/>
  <c r="F3679" i="1" s="1"/>
  <c r="F3680" i="1" s="1"/>
  <c r="F3681" i="1" s="1"/>
  <c r="F3682" i="1" s="1"/>
  <c r="F3683" i="1" s="1"/>
  <c r="F3684" i="1" s="1"/>
  <c r="F3685" i="1" s="1"/>
  <c r="F3686" i="1" s="1"/>
  <c r="F3687" i="1" s="1"/>
  <c r="F3688" i="1" s="1"/>
  <c r="F3689" i="1" s="1"/>
  <c r="F3690" i="1" s="1"/>
  <c r="F3691" i="1" s="1"/>
  <c r="F3692" i="1" s="1"/>
  <c r="F3693" i="1" s="1"/>
  <c r="F3694" i="1" s="1"/>
  <c r="F3695" i="1" s="1"/>
  <c r="F3696" i="1" s="1"/>
  <c r="F3697" i="1" s="1"/>
  <c r="F3698" i="1" s="1"/>
  <c r="F3699" i="1" s="1"/>
  <c r="F3700" i="1" s="1"/>
  <c r="F3701" i="1" s="1"/>
  <c r="F3702" i="1" s="1"/>
  <c r="F3703" i="1" s="1"/>
  <c r="F3704" i="1" s="1"/>
  <c r="F3705" i="1" s="1"/>
  <c r="F3706" i="1" s="1"/>
  <c r="F3707" i="1" s="1"/>
  <c r="F3708" i="1" s="1"/>
  <c r="F3709" i="1" s="1"/>
  <c r="F3710" i="1" s="1"/>
  <c r="F3711" i="1" s="1"/>
  <c r="F3712" i="1" s="1"/>
  <c r="F3713" i="1" s="1"/>
  <c r="F3714" i="1" s="1"/>
  <c r="F3715" i="1" s="1"/>
  <c r="F3716" i="1" s="1"/>
  <c r="F3717" i="1" s="1"/>
  <c r="F3718" i="1" s="1"/>
  <c r="F3719" i="1" s="1"/>
  <c r="F3720" i="1" s="1"/>
  <c r="F3721" i="1" s="1"/>
  <c r="F3722" i="1" s="1"/>
  <c r="F3723" i="1" s="1"/>
  <c r="F3724" i="1" s="1"/>
  <c r="F3725" i="1" s="1"/>
  <c r="F3726" i="1" s="1"/>
  <c r="F3727" i="1" s="1"/>
  <c r="F3728" i="1" s="1"/>
  <c r="F3729" i="1" s="1"/>
  <c r="F3730" i="1" s="1"/>
  <c r="F3731" i="1" s="1"/>
  <c r="F3732" i="1" s="1"/>
  <c r="F3733" i="1" s="1"/>
  <c r="F3734" i="1" s="1"/>
  <c r="F3735" i="1" s="1"/>
  <c r="F3736" i="1" s="1"/>
  <c r="F3737" i="1" s="1"/>
  <c r="F3738" i="1" s="1"/>
  <c r="F3739" i="1" s="1"/>
  <c r="F3740" i="1" s="1"/>
  <c r="F3741" i="1" s="1"/>
  <c r="F3742" i="1" s="1"/>
  <c r="F3743" i="1" s="1"/>
  <c r="F3744" i="1" s="1"/>
  <c r="F3745" i="1" s="1"/>
  <c r="F3746" i="1" s="1"/>
  <c r="F3747" i="1" s="1"/>
  <c r="F3748" i="1" s="1"/>
  <c r="F3749" i="1" s="1"/>
  <c r="F3750" i="1" s="1"/>
  <c r="F3751" i="1" s="1"/>
  <c r="F3752" i="1" s="1"/>
  <c r="F3753" i="1" s="1"/>
  <c r="F3754" i="1" s="1"/>
  <c r="F3755" i="1" s="1"/>
  <c r="F3756" i="1" s="1"/>
  <c r="F3757" i="1" s="1"/>
  <c r="F3758" i="1" s="1"/>
  <c r="F3759" i="1" s="1"/>
  <c r="F3760" i="1" s="1"/>
  <c r="F3761" i="1" s="1"/>
  <c r="F3762" i="1" s="1"/>
  <c r="F3763" i="1" s="1"/>
  <c r="F3764" i="1" s="1"/>
  <c r="F3765" i="1" s="1"/>
  <c r="F3766" i="1" s="1"/>
  <c r="F3767" i="1" s="1"/>
  <c r="F3768" i="1" s="1"/>
  <c r="F3769" i="1" s="1"/>
  <c r="F3770" i="1" s="1"/>
  <c r="F3771" i="1" s="1"/>
  <c r="F3772" i="1" s="1"/>
  <c r="F3773" i="1" s="1"/>
  <c r="F3774" i="1" s="1"/>
  <c r="F3775" i="1" s="1"/>
  <c r="F3776" i="1" s="1"/>
  <c r="F3777" i="1" s="1"/>
  <c r="F3778" i="1" s="1"/>
  <c r="F3779" i="1" s="1"/>
  <c r="F3780" i="1" s="1"/>
  <c r="F3781" i="1" s="1"/>
  <c r="F3782" i="1" s="1"/>
  <c r="F3783" i="1" s="1"/>
  <c r="F3784" i="1" s="1"/>
  <c r="F3785" i="1" s="1"/>
  <c r="F3786" i="1" s="1"/>
  <c r="F3787" i="1" s="1"/>
  <c r="F3788" i="1" s="1"/>
  <c r="F3789" i="1" s="1"/>
  <c r="F3790" i="1" s="1"/>
  <c r="F3791" i="1" s="1"/>
  <c r="F3792" i="1" s="1"/>
  <c r="F3793" i="1" s="1"/>
  <c r="F3794" i="1" s="1"/>
  <c r="F3795" i="1" s="1"/>
  <c r="F3796" i="1" s="1"/>
  <c r="F3797" i="1" s="1"/>
  <c r="F3798" i="1" s="1"/>
  <c r="F3799" i="1" s="1"/>
  <c r="F3800" i="1" s="1"/>
  <c r="F3801" i="1" s="1"/>
  <c r="F3802" i="1" s="1"/>
  <c r="F3803" i="1" s="1"/>
  <c r="F3804" i="1" s="1"/>
  <c r="F3805" i="1" s="1"/>
  <c r="F3806" i="1" s="1"/>
  <c r="F3807" i="1" s="1"/>
  <c r="F3808" i="1" s="1"/>
  <c r="F3809" i="1" s="1"/>
  <c r="F3810" i="1" s="1"/>
  <c r="F3811" i="1" s="1"/>
  <c r="F3812" i="1" s="1"/>
  <c r="F3813" i="1" s="1"/>
  <c r="F3814" i="1" s="1"/>
  <c r="F3815" i="1" s="1"/>
  <c r="F3816" i="1" s="1"/>
  <c r="F3817" i="1" s="1"/>
  <c r="F3818" i="1" s="1"/>
  <c r="F3819" i="1" s="1"/>
  <c r="F3820" i="1" s="1"/>
  <c r="F3821" i="1" s="1"/>
  <c r="F3822" i="1" s="1"/>
  <c r="F3823" i="1" s="1"/>
  <c r="F3824" i="1" s="1"/>
  <c r="F3825" i="1" s="1"/>
  <c r="F3826" i="1" s="1"/>
  <c r="F3827" i="1" s="1"/>
  <c r="F3828" i="1" s="1"/>
  <c r="F3829" i="1" s="1"/>
  <c r="F3830" i="1" s="1"/>
  <c r="F3831" i="1" s="1"/>
  <c r="F3832" i="1" s="1"/>
  <c r="F3833" i="1" s="1"/>
  <c r="F3834" i="1" s="1"/>
  <c r="F3835" i="1" s="1"/>
  <c r="F3836" i="1" s="1"/>
  <c r="F3837" i="1" s="1"/>
  <c r="F3838" i="1" s="1"/>
  <c r="F3839" i="1" s="1"/>
  <c r="F3840" i="1" s="1"/>
  <c r="F3841" i="1" s="1"/>
  <c r="F3842" i="1" s="1"/>
  <c r="F3843" i="1" s="1"/>
  <c r="F3844" i="1" s="1"/>
  <c r="F3845" i="1" s="1"/>
  <c r="F3846" i="1" s="1"/>
  <c r="F3847" i="1" s="1"/>
  <c r="F3848" i="1" s="1"/>
  <c r="F3849" i="1" s="1"/>
  <c r="F3850" i="1" s="1"/>
  <c r="F3851" i="1" s="1"/>
  <c r="F3852" i="1" s="1"/>
  <c r="F3853" i="1" s="1"/>
  <c r="F3854" i="1" s="1"/>
  <c r="F3855" i="1" s="1"/>
  <c r="F3856" i="1" s="1"/>
  <c r="F3857" i="1" s="1"/>
  <c r="F3858" i="1" s="1"/>
  <c r="F3859" i="1" s="1"/>
  <c r="F3860" i="1" s="1"/>
  <c r="F3861" i="1" s="1"/>
  <c r="F3862" i="1" s="1"/>
  <c r="F3863" i="1" s="1"/>
  <c r="F3864" i="1" s="1"/>
  <c r="F3865" i="1" s="1"/>
  <c r="F3866" i="1" s="1"/>
  <c r="F3867" i="1" s="1"/>
  <c r="F3868" i="1" s="1"/>
  <c r="F3869" i="1" s="1"/>
  <c r="F3870" i="1" s="1"/>
  <c r="F3871" i="1" s="1"/>
  <c r="F3872" i="1" s="1"/>
  <c r="F3873" i="1" s="1"/>
  <c r="F3874" i="1" s="1"/>
  <c r="F3875" i="1" s="1"/>
  <c r="F3876" i="1" s="1"/>
  <c r="F3877" i="1" s="1"/>
  <c r="F3878" i="1" s="1"/>
  <c r="F3879" i="1" s="1"/>
  <c r="F3880" i="1" s="1"/>
  <c r="F3881" i="1" s="1"/>
  <c r="F3882" i="1" s="1"/>
  <c r="F3883" i="1" s="1"/>
  <c r="F3884" i="1" s="1"/>
  <c r="F3885" i="1" s="1"/>
  <c r="F3886" i="1" s="1"/>
  <c r="F3887" i="1" s="1"/>
  <c r="F3888" i="1" s="1"/>
  <c r="F3889" i="1" s="1"/>
  <c r="F3890" i="1" s="1"/>
  <c r="F3891" i="1" s="1"/>
  <c r="F3892" i="1" s="1"/>
  <c r="F3893" i="1" s="1"/>
  <c r="F3894" i="1" s="1"/>
  <c r="F3895" i="1" s="1"/>
  <c r="F3896" i="1" s="1"/>
  <c r="F3897" i="1" s="1"/>
  <c r="F3898" i="1" s="1"/>
  <c r="F3899" i="1" s="1"/>
  <c r="F3900" i="1" s="1"/>
  <c r="F3901" i="1" s="1"/>
  <c r="F3902" i="1" s="1"/>
  <c r="F3903" i="1" s="1"/>
  <c r="F3904" i="1" s="1"/>
  <c r="F3905" i="1" s="1"/>
  <c r="F3906" i="1" s="1"/>
  <c r="F3907" i="1" s="1"/>
  <c r="F3908" i="1" s="1"/>
  <c r="F3909" i="1" s="1"/>
  <c r="F3910" i="1" s="1"/>
  <c r="F3911" i="1" s="1"/>
  <c r="F3912" i="1" s="1"/>
  <c r="F3913" i="1" s="1"/>
  <c r="F3914" i="1" s="1"/>
  <c r="F3915" i="1" s="1"/>
  <c r="F3916" i="1" s="1"/>
  <c r="F3917" i="1" s="1"/>
  <c r="F3918" i="1" s="1"/>
  <c r="F3919" i="1" s="1"/>
  <c r="F3920" i="1" s="1"/>
  <c r="F3921" i="1" s="1"/>
  <c r="F3922" i="1" s="1"/>
  <c r="F3923" i="1" s="1"/>
  <c r="F3924" i="1" s="1"/>
  <c r="F3925" i="1" s="1"/>
  <c r="F3926" i="1" s="1"/>
  <c r="F3927" i="1" s="1"/>
  <c r="F3928" i="1" s="1"/>
  <c r="F3929" i="1" s="1"/>
  <c r="F3930" i="1" s="1"/>
  <c r="F3931" i="1" s="1"/>
  <c r="F3932" i="1" s="1"/>
  <c r="F3933" i="1" s="1"/>
  <c r="F3934" i="1" s="1"/>
  <c r="F3935" i="1" s="1"/>
  <c r="F3936" i="1" s="1"/>
  <c r="F3937" i="1" s="1"/>
  <c r="F3938" i="1" s="1"/>
  <c r="F3939" i="1" s="1"/>
  <c r="F3940" i="1" s="1"/>
  <c r="F3941" i="1" s="1"/>
  <c r="F3942" i="1" s="1"/>
  <c r="F3943" i="1" s="1"/>
  <c r="F3944" i="1" s="1"/>
  <c r="F3945" i="1" s="1"/>
  <c r="F3946" i="1" s="1"/>
  <c r="F3947" i="1" s="1"/>
  <c r="F3948" i="1" s="1"/>
  <c r="F3949" i="1" s="1"/>
  <c r="F3950" i="1" s="1"/>
  <c r="F3951" i="1" s="1"/>
  <c r="F3952" i="1" s="1"/>
  <c r="F3953" i="1" s="1"/>
  <c r="F3954" i="1" s="1"/>
  <c r="F3955" i="1" s="1"/>
  <c r="F3956" i="1" s="1"/>
  <c r="F3957" i="1" s="1"/>
  <c r="F3958" i="1" s="1"/>
  <c r="F3959" i="1" s="1"/>
  <c r="F3960" i="1" s="1"/>
  <c r="F3961" i="1" s="1"/>
  <c r="F3962" i="1" s="1"/>
  <c r="F3963" i="1" s="1"/>
  <c r="F3964" i="1" s="1"/>
  <c r="F3965" i="1" s="1"/>
  <c r="F3966" i="1" s="1"/>
  <c r="F3967" i="1" s="1"/>
  <c r="F3968" i="1" s="1"/>
  <c r="F3969" i="1" s="1"/>
  <c r="F3970" i="1" s="1"/>
  <c r="F3971" i="1" s="1"/>
  <c r="F3972" i="1" s="1"/>
  <c r="F3973" i="1" s="1"/>
  <c r="F3974" i="1" s="1"/>
  <c r="F3975" i="1" s="1"/>
  <c r="F3976" i="1" s="1"/>
  <c r="F3977" i="1" s="1"/>
  <c r="F3978" i="1" s="1"/>
  <c r="F3979" i="1" s="1"/>
  <c r="F3980" i="1" s="1"/>
  <c r="F3981" i="1" s="1"/>
  <c r="F3982" i="1" s="1"/>
  <c r="F3983" i="1" s="1"/>
  <c r="F3984" i="1" s="1"/>
  <c r="F3985" i="1" s="1"/>
  <c r="F3986" i="1" s="1"/>
  <c r="F3987" i="1" s="1"/>
  <c r="F3988" i="1" s="1"/>
  <c r="F3989" i="1" s="1"/>
  <c r="F3990" i="1" s="1"/>
  <c r="F3991" i="1" s="1"/>
  <c r="F3992" i="1" s="1"/>
  <c r="F3993" i="1" s="1"/>
  <c r="F3994" i="1" s="1"/>
  <c r="F3995" i="1" s="1"/>
  <c r="F3996" i="1" s="1"/>
  <c r="F3997" i="1" s="1"/>
  <c r="F3998" i="1" s="1"/>
  <c r="F3999" i="1" s="1"/>
  <c r="F4000" i="1" s="1"/>
  <c r="F4001" i="1" s="1"/>
  <c r="F4002" i="1" s="1"/>
  <c r="F4003" i="1" s="1"/>
  <c r="F4004" i="1" s="1"/>
  <c r="F4005" i="1" s="1"/>
  <c r="F4006" i="1" s="1"/>
  <c r="F4007" i="1" s="1"/>
  <c r="F4008" i="1" s="1"/>
  <c r="F4009" i="1" s="1"/>
  <c r="F4010" i="1" s="1"/>
  <c r="F4011" i="1" s="1"/>
  <c r="F4012" i="1" s="1"/>
  <c r="F4013" i="1" s="1"/>
  <c r="F4014" i="1" s="1"/>
  <c r="F4015" i="1" s="1"/>
  <c r="F4016" i="1" s="1"/>
  <c r="F4017" i="1" s="1"/>
  <c r="F4018" i="1" s="1"/>
  <c r="F4019" i="1" s="1"/>
  <c r="F4020" i="1" s="1"/>
  <c r="F4021" i="1" s="1"/>
  <c r="F4022" i="1" s="1"/>
  <c r="F4023" i="1" s="1"/>
  <c r="F4024" i="1" s="1"/>
  <c r="F4025" i="1" s="1"/>
  <c r="F4026" i="1" s="1"/>
  <c r="F4027" i="1" s="1"/>
  <c r="F4028" i="1" s="1"/>
  <c r="F4029" i="1" s="1"/>
  <c r="F4030" i="1" s="1"/>
  <c r="F4031" i="1" s="1"/>
  <c r="F4032" i="1" s="1"/>
  <c r="F4033" i="1" s="1"/>
  <c r="F4034" i="1" s="1"/>
  <c r="F4035" i="1" s="1"/>
  <c r="F4036" i="1" s="1"/>
  <c r="F4037" i="1" s="1"/>
  <c r="F4038" i="1" s="1"/>
  <c r="F4039" i="1" s="1"/>
  <c r="F4040" i="1" s="1"/>
  <c r="F4041" i="1" s="1"/>
  <c r="F4042" i="1" s="1"/>
  <c r="F4043" i="1" s="1"/>
  <c r="F4044" i="1" s="1"/>
  <c r="F4045" i="1" s="1"/>
  <c r="F4046" i="1" s="1"/>
  <c r="F4047" i="1" s="1"/>
  <c r="F4048" i="1" s="1"/>
  <c r="F4049" i="1" s="1"/>
  <c r="F4050" i="1" s="1"/>
  <c r="F4051" i="1" s="1"/>
  <c r="F4052" i="1" s="1"/>
  <c r="F4053" i="1" s="1"/>
  <c r="F4054" i="1" s="1"/>
  <c r="F4055" i="1" s="1"/>
  <c r="F4056" i="1" s="1"/>
  <c r="F4057" i="1" s="1"/>
  <c r="F4058" i="1" s="1"/>
  <c r="F4059" i="1" s="1"/>
  <c r="F4060" i="1" s="1"/>
  <c r="F4061" i="1" s="1"/>
  <c r="F4062" i="1" s="1"/>
  <c r="F4063" i="1" s="1"/>
  <c r="F4064" i="1" s="1"/>
  <c r="F4065" i="1" s="1"/>
  <c r="F4066" i="1" s="1"/>
  <c r="F4067" i="1" s="1"/>
  <c r="F4068" i="1" s="1"/>
  <c r="F4069" i="1" s="1"/>
  <c r="F4070" i="1" s="1"/>
  <c r="F4071" i="1" s="1"/>
  <c r="F4072" i="1" s="1"/>
  <c r="F4073" i="1" s="1"/>
  <c r="F4074" i="1" s="1"/>
  <c r="F4075" i="1" s="1"/>
  <c r="F4076" i="1" s="1"/>
  <c r="F4077" i="1" s="1"/>
  <c r="F4078" i="1" s="1"/>
  <c r="F4079" i="1" s="1"/>
  <c r="F4080" i="1" s="1"/>
  <c r="F4081" i="1" s="1"/>
  <c r="F4082" i="1" s="1"/>
  <c r="F4083" i="1" s="1"/>
  <c r="F4084" i="1" s="1"/>
  <c r="F4085" i="1" s="1"/>
  <c r="F4086" i="1" s="1"/>
  <c r="F4087" i="1" s="1"/>
  <c r="F4088" i="1" s="1"/>
  <c r="F4089" i="1" s="1"/>
  <c r="F4090" i="1" s="1"/>
  <c r="F4091" i="1" s="1"/>
  <c r="F4092" i="1" s="1"/>
  <c r="F4093" i="1" s="1"/>
  <c r="F4094" i="1" s="1"/>
  <c r="F4095" i="1" s="1"/>
  <c r="F4096" i="1" s="1"/>
  <c r="F4097" i="1" s="1"/>
  <c r="F4098" i="1" s="1"/>
  <c r="F4099" i="1" s="1"/>
  <c r="F4100" i="1" s="1"/>
  <c r="F4101" i="1" s="1"/>
  <c r="F4102" i="1" s="1"/>
  <c r="F4103" i="1" s="1"/>
  <c r="F4104" i="1" s="1"/>
  <c r="F4105" i="1" s="1"/>
  <c r="F4106" i="1" s="1"/>
  <c r="F4107" i="1" s="1"/>
  <c r="F4108" i="1" s="1"/>
  <c r="F4109" i="1" s="1"/>
  <c r="F4110" i="1" s="1"/>
  <c r="F4111" i="1" s="1"/>
  <c r="F4112" i="1" s="1"/>
  <c r="F4113" i="1" s="1"/>
  <c r="F4114" i="1" s="1"/>
  <c r="F4115" i="1" s="1"/>
  <c r="F4116" i="1" s="1"/>
  <c r="F4117" i="1" s="1"/>
  <c r="F4118" i="1" s="1"/>
  <c r="F4119" i="1" s="1"/>
  <c r="F4120" i="1" s="1"/>
  <c r="F4121" i="1" s="1"/>
  <c r="F4122" i="1" s="1"/>
  <c r="F4123" i="1" s="1"/>
  <c r="F4124" i="1" s="1"/>
  <c r="F4125" i="1" s="1"/>
  <c r="F4126" i="1" s="1"/>
  <c r="F4127" i="1" s="1"/>
  <c r="F4128" i="1" s="1"/>
  <c r="F4129" i="1" s="1"/>
  <c r="F4130" i="1" s="1"/>
  <c r="F4131" i="1" s="1"/>
  <c r="F4132" i="1" s="1"/>
  <c r="F4133" i="1" s="1"/>
  <c r="F4134" i="1" s="1"/>
  <c r="F4135" i="1" s="1"/>
  <c r="F4136" i="1" s="1"/>
  <c r="F4137" i="1" s="1"/>
  <c r="F4138" i="1" s="1"/>
  <c r="F4139" i="1" s="1"/>
  <c r="F4140" i="1" s="1"/>
  <c r="F4141" i="1" s="1"/>
  <c r="F4142" i="1" s="1"/>
  <c r="F4143" i="1" s="1"/>
  <c r="F4144" i="1" s="1"/>
  <c r="F4145" i="1" s="1"/>
  <c r="F4146" i="1" s="1"/>
  <c r="F4147" i="1" s="1"/>
  <c r="F4148" i="1" s="1"/>
  <c r="F4149" i="1" s="1"/>
  <c r="F4150" i="1" s="1"/>
  <c r="F4151" i="1" s="1"/>
  <c r="F4152" i="1" s="1"/>
  <c r="F4153" i="1" s="1"/>
  <c r="F4154" i="1" s="1"/>
  <c r="F4155" i="1" s="1"/>
  <c r="F4156" i="1" s="1"/>
  <c r="F4157" i="1" s="1"/>
  <c r="F4158" i="1" s="1"/>
  <c r="F4159" i="1" s="1"/>
  <c r="F4160" i="1" s="1"/>
  <c r="F4161" i="1" s="1"/>
  <c r="F4162" i="1" s="1"/>
  <c r="F4163" i="1" s="1"/>
  <c r="F4164" i="1" s="1"/>
  <c r="F4165" i="1" s="1"/>
  <c r="F4166" i="1" s="1"/>
  <c r="F4167" i="1" s="1"/>
  <c r="F4168" i="1" s="1"/>
  <c r="F4169" i="1" s="1"/>
  <c r="F4170" i="1" s="1"/>
  <c r="F4171" i="1" s="1"/>
  <c r="F4172" i="1" s="1"/>
  <c r="F4173" i="1" s="1"/>
  <c r="F4174" i="1" s="1"/>
  <c r="F4175" i="1" s="1"/>
  <c r="F4176" i="1" s="1"/>
  <c r="F4177" i="1" s="1"/>
  <c r="F4178" i="1" s="1"/>
  <c r="F4179" i="1" s="1"/>
  <c r="F4180" i="1" s="1"/>
  <c r="F4181" i="1" s="1"/>
  <c r="F4182" i="1" s="1"/>
  <c r="F4183" i="1" s="1"/>
  <c r="F4184" i="1" s="1"/>
  <c r="F4185" i="1" s="1"/>
  <c r="F4186" i="1" s="1"/>
  <c r="F4187" i="1" s="1"/>
  <c r="F4188" i="1" s="1"/>
  <c r="F4189" i="1" s="1"/>
  <c r="F4190" i="1" s="1"/>
  <c r="F4191" i="1" s="1"/>
  <c r="F4192" i="1" s="1"/>
  <c r="F4193" i="1" s="1"/>
  <c r="F4194" i="1" s="1"/>
  <c r="F4195" i="1" s="1"/>
  <c r="F4196" i="1" s="1"/>
  <c r="F4197" i="1" s="1"/>
  <c r="F4198" i="1" s="1"/>
  <c r="F4199" i="1" s="1"/>
  <c r="F4200" i="1" s="1"/>
  <c r="F4201" i="1" s="1"/>
  <c r="F4202" i="1" s="1"/>
  <c r="F4203" i="1" s="1"/>
  <c r="F4204" i="1" s="1"/>
  <c r="F4205" i="1" s="1"/>
  <c r="F4206" i="1" s="1"/>
  <c r="F4207" i="1" s="1"/>
  <c r="F4208" i="1" s="1"/>
  <c r="F4209" i="1" s="1"/>
  <c r="F4210" i="1" s="1"/>
  <c r="F4211" i="1" s="1"/>
  <c r="F4212" i="1" s="1"/>
  <c r="F4213" i="1" s="1"/>
  <c r="F4214" i="1" s="1"/>
  <c r="F4215" i="1" s="1"/>
  <c r="F4216" i="1" s="1"/>
  <c r="F4217" i="1" s="1"/>
  <c r="F4218" i="1" s="1"/>
  <c r="F4219" i="1" s="1"/>
  <c r="F4220" i="1" s="1"/>
  <c r="F4221" i="1" s="1"/>
  <c r="F4222" i="1" s="1"/>
  <c r="F4223" i="1" s="1"/>
  <c r="F4224" i="1" s="1"/>
  <c r="F4225" i="1" s="1"/>
  <c r="F4226" i="1" s="1"/>
  <c r="F4227" i="1" s="1"/>
  <c r="F4228" i="1" s="1"/>
  <c r="F4229" i="1" s="1"/>
  <c r="F4230" i="1" s="1"/>
  <c r="F4231" i="1" s="1"/>
  <c r="F4232" i="1" s="1"/>
  <c r="F4233" i="1" s="1"/>
  <c r="F4234" i="1" s="1"/>
  <c r="F4235" i="1" s="1"/>
  <c r="F4236" i="1" s="1"/>
  <c r="F4237" i="1" s="1"/>
  <c r="F4238" i="1" s="1"/>
  <c r="F4239" i="1" s="1"/>
  <c r="F4240" i="1" s="1"/>
  <c r="F4241" i="1" s="1"/>
  <c r="F4242" i="1" s="1"/>
  <c r="F4243" i="1" s="1"/>
  <c r="F4244" i="1" s="1"/>
  <c r="F4245" i="1" s="1"/>
  <c r="F4246" i="1" s="1"/>
  <c r="F4247" i="1" s="1"/>
  <c r="F4248" i="1" s="1"/>
  <c r="F4249" i="1" s="1"/>
  <c r="F4250" i="1" s="1"/>
  <c r="F4251" i="1" s="1"/>
  <c r="F4252" i="1" s="1"/>
  <c r="F4253" i="1" s="1"/>
  <c r="F4254" i="1" s="1"/>
  <c r="F4255" i="1" s="1"/>
  <c r="F4256" i="1" s="1"/>
  <c r="F4257" i="1" s="1"/>
  <c r="F4258" i="1" s="1"/>
  <c r="F4259" i="1" s="1"/>
  <c r="F4260" i="1" s="1"/>
  <c r="F4261" i="1" s="1"/>
  <c r="F4262" i="1" s="1"/>
  <c r="F4263" i="1" s="1"/>
  <c r="F4264" i="1" s="1"/>
  <c r="F4265" i="1" s="1"/>
  <c r="F4266" i="1" s="1"/>
  <c r="F4267" i="1" s="1"/>
  <c r="F4268" i="1" s="1"/>
  <c r="F4269" i="1" s="1"/>
  <c r="F4270" i="1" s="1"/>
  <c r="F4271" i="1" s="1"/>
  <c r="F4272" i="1" s="1"/>
  <c r="F4273" i="1" s="1"/>
  <c r="F4274" i="1" s="1"/>
  <c r="F4275" i="1" s="1"/>
  <c r="F4276" i="1" s="1"/>
  <c r="F4277" i="1" s="1"/>
  <c r="F4278" i="1" s="1"/>
  <c r="F4279" i="1" s="1"/>
  <c r="F4280" i="1" s="1"/>
  <c r="F4281" i="1" s="1"/>
  <c r="F4282" i="1" s="1"/>
  <c r="F4283" i="1" s="1"/>
  <c r="F4284" i="1" s="1"/>
  <c r="F4285" i="1" s="1"/>
  <c r="F4286" i="1" s="1"/>
  <c r="F4287" i="1" s="1"/>
  <c r="F4288" i="1" s="1"/>
  <c r="F4289" i="1" s="1"/>
  <c r="F4290" i="1" s="1"/>
  <c r="F4291" i="1" s="1"/>
  <c r="F4292" i="1" s="1"/>
  <c r="F4293" i="1" s="1"/>
  <c r="F4294" i="1" s="1"/>
  <c r="F4295" i="1" s="1"/>
  <c r="F4296" i="1" s="1"/>
  <c r="F4297" i="1" s="1"/>
  <c r="F4298" i="1" s="1"/>
  <c r="F4299" i="1" s="1"/>
  <c r="F4300" i="1" s="1"/>
  <c r="F4301" i="1" s="1"/>
  <c r="F4302" i="1" s="1"/>
  <c r="F4303" i="1" s="1"/>
  <c r="F4304" i="1" s="1"/>
  <c r="F4305" i="1" s="1"/>
  <c r="F4306" i="1" s="1"/>
  <c r="F4307" i="1" s="1"/>
  <c r="F4308" i="1" s="1"/>
  <c r="F4309" i="1" s="1"/>
  <c r="F4310" i="1" s="1"/>
  <c r="F4311" i="1" s="1"/>
  <c r="F4312" i="1" s="1"/>
  <c r="F4313" i="1" s="1"/>
  <c r="F4314" i="1" s="1"/>
  <c r="F4315" i="1" s="1"/>
  <c r="F4316" i="1" s="1"/>
  <c r="F4317" i="1" s="1"/>
  <c r="F4318" i="1" s="1"/>
  <c r="F4319" i="1" s="1"/>
  <c r="F4320" i="1" s="1"/>
  <c r="F4321" i="1" s="1"/>
  <c r="F4322" i="1" s="1"/>
  <c r="F4323" i="1" s="1"/>
  <c r="F4324" i="1" s="1"/>
  <c r="F4325" i="1" s="1"/>
  <c r="F4326" i="1" s="1"/>
  <c r="F4327" i="1" s="1"/>
  <c r="F4328" i="1" s="1"/>
  <c r="F4329" i="1" s="1"/>
  <c r="F4330" i="1" s="1"/>
  <c r="F4331" i="1" s="1"/>
  <c r="F4332" i="1" s="1"/>
  <c r="F4333" i="1" s="1"/>
  <c r="F4334" i="1" s="1"/>
  <c r="F4335" i="1" s="1"/>
  <c r="F4336" i="1" s="1"/>
  <c r="F4337" i="1" s="1"/>
  <c r="F4338" i="1" s="1"/>
  <c r="F4339" i="1" s="1"/>
  <c r="F4340" i="1" s="1"/>
  <c r="F4341" i="1" s="1"/>
  <c r="F4342" i="1" s="1"/>
  <c r="F4343" i="1" s="1"/>
  <c r="F4344" i="1" s="1"/>
  <c r="F4345" i="1" s="1"/>
  <c r="F4346" i="1" s="1"/>
  <c r="F4347" i="1" s="1"/>
  <c r="F4348" i="1" s="1"/>
  <c r="F4349" i="1" s="1"/>
  <c r="F4350" i="1" s="1"/>
  <c r="F4351" i="1" s="1"/>
  <c r="F4352" i="1" s="1"/>
  <c r="F4353" i="1" s="1"/>
  <c r="F4354" i="1" s="1"/>
  <c r="F4355" i="1" s="1"/>
  <c r="F4356" i="1" s="1"/>
  <c r="F4357" i="1" s="1"/>
  <c r="F4358" i="1" s="1"/>
  <c r="F4359" i="1" s="1"/>
  <c r="F4360" i="1" s="1"/>
  <c r="F4361" i="1" s="1"/>
  <c r="F4362" i="1" s="1"/>
  <c r="F4363" i="1" s="1"/>
  <c r="F4364" i="1" s="1"/>
  <c r="F4365" i="1" s="1"/>
  <c r="F4366" i="1" s="1"/>
  <c r="F4367" i="1" s="1"/>
  <c r="F4368" i="1" s="1"/>
  <c r="F4369" i="1" s="1"/>
  <c r="F4370" i="1" s="1"/>
  <c r="F4371" i="1" s="1"/>
  <c r="F4372" i="1" s="1"/>
  <c r="F4373" i="1" s="1"/>
  <c r="F4374" i="1" s="1"/>
  <c r="F4375" i="1" s="1"/>
  <c r="F4376" i="1" s="1"/>
  <c r="F4377" i="1" s="1"/>
  <c r="F4378" i="1" s="1"/>
  <c r="F4379" i="1" s="1"/>
  <c r="F4380" i="1" s="1"/>
  <c r="F4381" i="1" s="1"/>
  <c r="F4382" i="1" s="1"/>
  <c r="F4383" i="1" s="1"/>
  <c r="F4384" i="1" s="1"/>
  <c r="F4385" i="1" s="1"/>
  <c r="F4386" i="1" s="1"/>
  <c r="F4387" i="1" s="1"/>
  <c r="F4388" i="1" s="1"/>
  <c r="F4389" i="1" s="1"/>
  <c r="F4390" i="1" s="1"/>
  <c r="F4391" i="1" s="1"/>
  <c r="F4392" i="1" s="1"/>
  <c r="F4393" i="1" s="1"/>
  <c r="F4394" i="1" s="1"/>
  <c r="F4395" i="1" s="1"/>
  <c r="F4396" i="1" s="1"/>
  <c r="F4397" i="1" s="1"/>
  <c r="F4398" i="1" s="1"/>
  <c r="F4399" i="1" s="1"/>
  <c r="F4400" i="1" s="1"/>
  <c r="F4401" i="1" s="1"/>
  <c r="F4402" i="1" s="1"/>
  <c r="F4403" i="1" s="1"/>
  <c r="F4404" i="1" s="1"/>
  <c r="F4405" i="1" s="1"/>
  <c r="F4406" i="1" s="1"/>
  <c r="F4407" i="1" s="1"/>
  <c r="F4408" i="1" s="1"/>
  <c r="F4409" i="1" s="1"/>
  <c r="F4410" i="1" s="1"/>
  <c r="F4411" i="1" s="1"/>
  <c r="F4412" i="1" s="1"/>
  <c r="F4413" i="1" s="1"/>
  <c r="F4414" i="1" s="1"/>
  <c r="F4415" i="1" s="1"/>
  <c r="F4416" i="1" s="1"/>
  <c r="F4417" i="1" s="1"/>
  <c r="F4418" i="1" s="1"/>
  <c r="F4419" i="1" s="1"/>
  <c r="F4420" i="1" s="1"/>
  <c r="F4421" i="1" s="1"/>
  <c r="F4422" i="1" s="1"/>
  <c r="F4423" i="1" s="1"/>
  <c r="F4424" i="1" s="1"/>
  <c r="F4425" i="1" s="1"/>
  <c r="F4426" i="1" s="1"/>
  <c r="F4427" i="1" s="1"/>
  <c r="F4428" i="1" s="1"/>
  <c r="F4429" i="1" s="1"/>
  <c r="F4430" i="1" s="1"/>
  <c r="F4431" i="1" s="1"/>
  <c r="F4432" i="1" s="1"/>
  <c r="F4433" i="1" s="1"/>
  <c r="F4434" i="1" s="1"/>
  <c r="F4435" i="1" s="1"/>
  <c r="F4436" i="1" s="1"/>
  <c r="F4437" i="1" s="1"/>
  <c r="F4438" i="1" s="1"/>
  <c r="F4439" i="1" s="1"/>
  <c r="F4440" i="1" s="1"/>
  <c r="F4441" i="1" s="1"/>
  <c r="F4442" i="1" s="1"/>
  <c r="F4443" i="1" s="1"/>
  <c r="F4444" i="1" s="1"/>
  <c r="F4445" i="1" s="1"/>
  <c r="F4446" i="1" s="1"/>
  <c r="F4447" i="1" s="1"/>
  <c r="F4448" i="1" s="1"/>
  <c r="F4449" i="1" s="1"/>
  <c r="F4450" i="1" s="1"/>
  <c r="F4451" i="1" s="1"/>
  <c r="F4452" i="1" s="1"/>
  <c r="F4453" i="1" s="1"/>
  <c r="F4454" i="1" s="1"/>
  <c r="F4455" i="1" s="1"/>
  <c r="F4456" i="1" s="1"/>
  <c r="F4457" i="1" s="1"/>
  <c r="F4458" i="1" s="1"/>
  <c r="F4459" i="1" s="1"/>
  <c r="F4460" i="1" s="1"/>
  <c r="F4461" i="1" s="1"/>
  <c r="F4462" i="1" s="1"/>
  <c r="F4463" i="1" s="1"/>
  <c r="F4464" i="1" s="1"/>
  <c r="F4465" i="1" s="1"/>
  <c r="F4466" i="1" s="1"/>
  <c r="F4467" i="1" s="1"/>
  <c r="F4468" i="1" s="1"/>
  <c r="F4469" i="1" s="1"/>
  <c r="F4470" i="1" s="1"/>
  <c r="F4471" i="1" s="1"/>
  <c r="F4472" i="1" s="1"/>
  <c r="F4473" i="1" s="1"/>
  <c r="F4474" i="1" s="1"/>
  <c r="F4475" i="1" s="1"/>
  <c r="F4476" i="1" s="1"/>
  <c r="F4477" i="1" s="1"/>
  <c r="F4478" i="1" s="1"/>
  <c r="F4479" i="1" s="1"/>
  <c r="F4480" i="1" s="1"/>
  <c r="F4481" i="1" s="1"/>
  <c r="F4482" i="1" s="1"/>
  <c r="F4483" i="1" s="1"/>
  <c r="F4484" i="1" s="1"/>
  <c r="F4485" i="1" s="1"/>
  <c r="F4486" i="1" s="1"/>
  <c r="F4487" i="1" s="1"/>
  <c r="F4488" i="1" s="1"/>
  <c r="F4489" i="1" s="1"/>
  <c r="F4490" i="1" s="1"/>
  <c r="F4491" i="1" s="1"/>
  <c r="F4492" i="1" s="1"/>
  <c r="F4493" i="1" s="1"/>
  <c r="F4494" i="1" s="1"/>
  <c r="F4495" i="1" s="1"/>
  <c r="F4496" i="1" s="1"/>
  <c r="F4497" i="1" s="1"/>
  <c r="F4498" i="1" s="1"/>
  <c r="F4499" i="1" s="1"/>
  <c r="F4500" i="1" s="1"/>
  <c r="F4501" i="1" s="1"/>
  <c r="F4502" i="1" s="1"/>
  <c r="F4503" i="1" s="1"/>
  <c r="F4504" i="1" s="1"/>
  <c r="F4505" i="1" s="1"/>
  <c r="F4506" i="1" s="1"/>
  <c r="F4507" i="1" s="1"/>
  <c r="F4508" i="1" s="1"/>
  <c r="F4509" i="1" s="1"/>
  <c r="F4510" i="1" s="1"/>
  <c r="F4511" i="1" s="1"/>
  <c r="F4512" i="1" s="1"/>
  <c r="F4513" i="1" s="1"/>
  <c r="F4514" i="1" s="1"/>
  <c r="F4515" i="1" s="1"/>
  <c r="F4516" i="1" s="1"/>
  <c r="F4517" i="1" s="1"/>
  <c r="F4518" i="1" s="1"/>
  <c r="F4519" i="1" s="1"/>
  <c r="F4520" i="1" s="1"/>
  <c r="F4521" i="1" s="1"/>
  <c r="F4522" i="1" s="1"/>
  <c r="F4523" i="1" s="1"/>
  <c r="F4524" i="1" s="1"/>
  <c r="F4525" i="1" s="1"/>
  <c r="F4526" i="1" s="1"/>
  <c r="F4527" i="1" s="1"/>
  <c r="F4528" i="1" s="1"/>
  <c r="F4529" i="1" s="1"/>
  <c r="F4530" i="1" s="1"/>
  <c r="F4531" i="1" s="1"/>
  <c r="F4532" i="1" s="1"/>
  <c r="F4533" i="1" s="1"/>
  <c r="F4534" i="1" s="1"/>
  <c r="F4535" i="1" s="1"/>
  <c r="F4536" i="1" s="1"/>
  <c r="F4537" i="1" s="1"/>
  <c r="F4538" i="1" s="1"/>
  <c r="F4539" i="1" s="1"/>
  <c r="F4540" i="1" s="1"/>
  <c r="F4541" i="1" s="1"/>
  <c r="F4542" i="1" s="1"/>
  <c r="F4543" i="1" s="1"/>
  <c r="F4544" i="1" s="1"/>
  <c r="F4545" i="1" s="1"/>
  <c r="F4546" i="1" s="1"/>
  <c r="F4547" i="1" s="1"/>
  <c r="F4548" i="1" s="1"/>
  <c r="F4549" i="1" s="1"/>
  <c r="F4550" i="1" s="1"/>
  <c r="F4551" i="1" s="1"/>
  <c r="F4552" i="1" s="1"/>
  <c r="F4553" i="1" s="1"/>
  <c r="F4554" i="1" s="1"/>
  <c r="F4555" i="1" s="1"/>
  <c r="F4556" i="1" s="1"/>
  <c r="F4557" i="1" s="1"/>
  <c r="F4558" i="1" s="1"/>
  <c r="F4559" i="1" s="1"/>
  <c r="F4560" i="1" s="1"/>
  <c r="F4561" i="1" s="1"/>
  <c r="F4562" i="1" s="1"/>
  <c r="F4563" i="1" s="1"/>
  <c r="F4564" i="1" s="1"/>
  <c r="F4565" i="1" s="1"/>
  <c r="F4566" i="1" s="1"/>
  <c r="F4567" i="1" s="1"/>
  <c r="F4568" i="1" s="1"/>
  <c r="F4569" i="1" s="1"/>
  <c r="F4570" i="1" s="1"/>
  <c r="F4571" i="1" s="1"/>
  <c r="F4572" i="1" s="1"/>
  <c r="F4573" i="1" s="1"/>
  <c r="F4574" i="1" s="1"/>
  <c r="F4575" i="1" s="1"/>
  <c r="F4576" i="1" s="1"/>
  <c r="F4577" i="1" s="1"/>
  <c r="F4578" i="1" s="1"/>
  <c r="F4579" i="1" s="1"/>
  <c r="F4580" i="1" s="1"/>
  <c r="F4581" i="1" s="1"/>
  <c r="F4582" i="1" s="1"/>
  <c r="F4583" i="1" s="1"/>
  <c r="F4584" i="1" s="1"/>
  <c r="F4585" i="1" s="1"/>
  <c r="F4586" i="1" s="1"/>
  <c r="F4587" i="1" s="1"/>
  <c r="F4588" i="1" s="1"/>
  <c r="F4589" i="1" s="1"/>
  <c r="F4590" i="1" s="1"/>
  <c r="F4591" i="1" s="1"/>
  <c r="F4592" i="1" s="1"/>
  <c r="F4593" i="1" s="1"/>
  <c r="F4594" i="1" s="1"/>
  <c r="F4595" i="1" s="1"/>
  <c r="F4596" i="1" s="1"/>
  <c r="F4597" i="1" s="1"/>
  <c r="F4598" i="1" s="1"/>
  <c r="F4599" i="1" s="1"/>
  <c r="F4600" i="1" s="1"/>
  <c r="F4601" i="1" s="1"/>
  <c r="F4602" i="1" s="1"/>
  <c r="F4603" i="1" s="1"/>
  <c r="F4604" i="1" s="1"/>
  <c r="F4605" i="1" s="1"/>
  <c r="F4606" i="1" s="1"/>
  <c r="F4607" i="1" s="1"/>
  <c r="F4608" i="1" s="1"/>
  <c r="F4609" i="1" s="1"/>
  <c r="F4610" i="1" s="1"/>
  <c r="F4611" i="1" s="1"/>
  <c r="F4612" i="1" s="1"/>
  <c r="F4613" i="1" s="1"/>
  <c r="F4614" i="1" s="1"/>
  <c r="F4615" i="1" s="1"/>
  <c r="F4616" i="1" s="1"/>
  <c r="F4617" i="1" s="1"/>
  <c r="F4618" i="1" s="1"/>
  <c r="F4619" i="1" s="1"/>
  <c r="F4620" i="1" s="1"/>
  <c r="F4621" i="1" s="1"/>
  <c r="F4622" i="1" s="1"/>
  <c r="F4623" i="1" s="1"/>
  <c r="F4624" i="1" s="1"/>
  <c r="F4625" i="1" s="1"/>
  <c r="F4626" i="1" s="1"/>
  <c r="F4627" i="1" s="1"/>
  <c r="F4628" i="1" s="1"/>
  <c r="F4629" i="1" s="1"/>
  <c r="F4630" i="1" s="1"/>
  <c r="F4631" i="1" s="1"/>
  <c r="F4632" i="1" s="1"/>
  <c r="F4633" i="1" s="1"/>
  <c r="F4634" i="1" s="1"/>
  <c r="F4635" i="1" s="1"/>
  <c r="F4636" i="1" s="1"/>
  <c r="F4637" i="1" s="1"/>
  <c r="F4638" i="1" s="1"/>
  <c r="F4639" i="1" s="1"/>
  <c r="F4640" i="1" s="1"/>
  <c r="F4641" i="1" s="1"/>
  <c r="F4642" i="1" s="1"/>
  <c r="F4643" i="1" s="1"/>
  <c r="F4644" i="1" s="1"/>
  <c r="F4645" i="1" s="1"/>
  <c r="F4646" i="1" s="1"/>
  <c r="F4647" i="1" s="1"/>
  <c r="F4648" i="1" s="1"/>
  <c r="F4649" i="1" s="1"/>
  <c r="F4650" i="1" s="1"/>
  <c r="F4651" i="1" s="1"/>
  <c r="F4652" i="1" s="1"/>
  <c r="F4653" i="1" s="1"/>
  <c r="F4654" i="1" s="1"/>
  <c r="F4655" i="1" s="1"/>
  <c r="F4656" i="1" s="1"/>
  <c r="F4657" i="1" s="1"/>
  <c r="F4658" i="1" s="1"/>
  <c r="F4659" i="1" s="1"/>
  <c r="F4660" i="1" s="1"/>
  <c r="F4661" i="1" s="1"/>
  <c r="F4662" i="1" s="1"/>
  <c r="F4663" i="1" s="1"/>
  <c r="F4664" i="1" s="1"/>
  <c r="F4665" i="1" s="1"/>
  <c r="F4666" i="1" s="1"/>
  <c r="F4667" i="1" s="1"/>
  <c r="F4668" i="1" s="1"/>
  <c r="F4669" i="1" s="1"/>
  <c r="F4670" i="1" s="1"/>
  <c r="F4671" i="1" s="1"/>
  <c r="F4672" i="1" s="1"/>
  <c r="F4673" i="1" s="1"/>
  <c r="F4674" i="1" s="1"/>
  <c r="F4675" i="1" s="1"/>
  <c r="F4676" i="1" s="1"/>
  <c r="F4677" i="1" s="1"/>
  <c r="F4678" i="1" s="1"/>
  <c r="F4679" i="1" s="1"/>
  <c r="F4680" i="1" s="1"/>
  <c r="F4681" i="1" s="1"/>
  <c r="F4682" i="1" s="1"/>
  <c r="F4683" i="1" s="1"/>
  <c r="F4684" i="1" s="1"/>
  <c r="F4685" i="1" s="1"/>
  <c r="F4686" i="1" s="1"/>
  <c r="F4687" i="1" s="1"/>
  <c r="F4688" i="1" s="1"/>
  <c r="F4689" i="1" s="1"/>
  <c r="F4690" i="1" s="1"/>
  <c r="F4691" i="1" s="1"/>
  <c r="F4692" i="1" s="1"/>
  <c r="F4693" i="1" s="1"/>
  <c r="F4694" i="1" s="1"/>
  <c r="F4695" i="1" s="1"/>
  <c r="F4696" i="1" s="1"/>
  <c r="F4697" i="1" s="1"/>
  <c r="F4698" i="1" s="1"/>
  <c r="F4699" i="1" s="1"/>
  <c r="F4700" i="1" s="1"/>
  <c r="F4701" i="1" s="1"/>
  <c r="F4702" i="1" s="1"/>
  <c r="F4703" i="1" s="1"/>
  <c r="F4704" i="1" s="1"/>
  <c r="F4705" i="1" s="1"/>
  <c r="F4706" i="1" s="1"/>
  <c r="F4707" i="1" s="1"/>
  <c r="F4708" i="1" s="1"/>
  <c r="F4709" i="1" s="1"/>
  <c r="F4710" i="1" s="1"/>
  <c r="F4711" i="1" s="1"/>
  <c r="F4712" i="1" s="1"/>
  <c r="F4713" i="1" s="1"/>
  <c r="F4714" i="1" s="1"/>
  <c r="F4715" i="1" s="1"/>
  <c r="F4716" i="1" s="1"/>
  <c r="F4717" i="1" s="1"/>
  <c r="F4718" i="1" s="1"/>
  <c r="F4719" i="1" s="1"/>
  <c r="F4720" i="1" s="1"/>
  <c r="F4721" i="1" s="1"/>
  <c r="F4722" i="1" s="1"/>
  <c r="F4723" i="1" s="1"/>
  <c r="F4724" i="1" s="1"/>
  <c r="F4725" i="1" s="1"/>
  <c r="F4726" i="1" s="1"/>
  <c r="F4727" i="1" s="1"/>
  <c r="F4728" i="1" s="1"/>
  <c r="F4729" i="1" s="1"/>
  <c r="F4730" i="1" s="1"/>
  <c r="F4731" i="1" s="1"/>
  <c r="F4732" i="1" s="1"/>
  <c r="F4733" i="1" s="1"/>
  <c r="F4734" i="1" s="1"/>
  <c r="F4735" i="1" s="1"/>
  <c r="F4736" i="1" s="1"/>
  <c r="F4737" i="1" s="1"/>
  <c r="F4738" i="1" s="1"/>
  <c r="F4739" i="1" s="1"/>
  <c r="F4740" i="1" s="1"/>
  <c r="F4741" i="1" s="1"/>
  <c r="F4742" i="1" s="1"/>
  <c r="F4743" i="1" s="1"/>
  <c r="F4744" i="1" s="1"/>
  <c r="F4745" i="1" s="1"/>
  <c r="F4746" i="1" s="1"/>
  <c r="F4747" i="1" s="1"/>
  <c r="F4748" i="1" s="1"/>
  <c r="F4749" i="1" s="1"/>
  <c r="F4750" i="1" s="1"/>
  <c r="F4751" i="1" s="1"/>
  <c r="F4752" i="1" s="1"/>
  <c r="F4753" i="1" s="1"/>
  <c r="F4754" i="1" s="1"/>
  <c r="F4755" i="1" s="1"/>
  <c r="F4756" i="1" s="1"/>
  <c r="F4757" i="1" s="1"/>
  <c r="F4758" i="1" s="1"/>
  <c r="F4759" i="1" s="1"/>
  <c r="F4760" i="1" s="1"/>
  <c r="F4761" i="1" s="1"/>
  <c r="F4762" i="1" s="1"/>
  <c r="F4763" i="1" s="1"/>
  <c r="F4764" i="1" s="1"/>
  <c r="F4765" i="1" s="1"/>
  <c r="F4766" i="1" s="1"/>
  <c r="F4767" i="1" s="1"/>
  <c r="F4768" i="1" s="1"/>
  <c r="F4769" i="1" s="1"/>
  <c r="F4770" i="1" s="1"/>
  <c r="F4771" i="1" s="1"/>
  <c r="F4772" i="1" s="1"/>
  <c r="F4773" i="1" s="1"/>
  <c r="F4774" i="1" s="1"/>
  <c r="F4775" i="1" s="1"/>
  <c r="F4776" i="1" s="1"/>
  <c r="F4777" i="1" s="1"/>
  <c r="F4778" i="1" s="1"/>
  <c r="F4779" i="1" s="1"/>
  <c r="F4780" i="1" s="1"/>
  <c r="F4781" i="1" s="1"/>
  <c r="F4782" i="1" s="1"/>
  <c r="F4783" i="1" s="1"/>
  <c r="F4784" i="1" s="1"/>
  <c r="F4785" i="1" s="1"/>
  <c r="F4786" i="1" s="1"/>
  <c r="F4787" i="1" s="1"/>
  <c r="F4788" i="1" s="1"/>
  <c r="F4789" i="1" s="1"/>
  <c r="F4790" i="1" s="1"/>
  <c r="F4791" i="1" s="1"/>
  <c r="F4792" i="1" s="1"/>
  <c r="F4793" i="1" s="1"/>
  <c r="F4794" i="1" s="1"/>
  <c r="F4795" i="1" s="1"/>
  <c r="F4796" i="1" s="1"/>
  <c r="F4797" i="1" s="1"/>
  <c r="F4798" i="1" s="1"/>
  <c r="F4799" i="1" s="1"/>
  <c r="F4800" i="1" s="1"/>
  <c r="F4801" i="1" s="1"/>
  <c r="F4802" i="1" s="1"/>
  <c r="F4803" i="1" s="1"/>
  <c r="F4804" i="1" s="1"/>
  <c r="F4805" i="1" s="1"/>
  <c r="F4806" i="1" s="1"/>
  <c r="F4807" i="1" s="1"/>
  <c r="F4808" i="1" s="1"/>
  <c r="F4809" i="1" s="1"/>
  <c r="F4810" i="1" s="1"/>
  <c r="F4811" i="1" s="1"/>
  <c r="F4812" i="1" s="1"/>
  <c r="F4813" i="1" s="1"/>
  <c r="F4814" i="1" s="1"/>
  <c r="F4815" i="1" s="1"/>
  <c r="F4816" i="1" s="1"/>
  <c r="F4817" i="1" s="1"/>
  <c r="F4818" i="1" s="1"/>
  <c r="F4819" i="1" s="1"/>
  <c r="F4820" i="1" s="1"/>
  <c r="F4821" i="1" s="1"/>
  <c r="F4822" i="1" s="1"/>
  <c r="F4823" i="1" s="1"/>
  <c r="F4824" i="1" s="1"/>
  <c r="F4825" i="1" s="1"/>
  <c r="F4826" i="1" s="1"/>
  <c r="F4827" i="1" s="1"/>
  <c r="F4828" i="1" s="1"/>
  <c r="F4829" i="1" s="1"/>
  <c r="F4830" i="1" s="1"/>
  <c r="F4831" i="1" s="1"/>
  <c r="F4832" i="1" s="1"/>
  <c r="F4833" i="1" s="1"/>
  <c r="F4834" i="1" s="1"/>
  <c r="F4835" i="1" s="1"/>
  <c r="F4836" i="1" s="1"/>
  <c r="F4837" i="1" s="1"/>
  <c r="F4838" i="1" s="1"/>
  <c r="F4839" i="1" s="1"/>
  <c r="F4840" i="1" s="1"/>
  <c r="F4841" i="1" s="1"/>
  <c r="F4842" i="1" s="1"/>
  <c r="F4843" i="1" s="1"/>
  <c r="F4844" i="1" s="1"/>
  <c r="F4845" i="1" s="1"/>
  <c r="F4846" i="1" s="1"/>
  <c r="F4847" i="1" s="1"/>
  <c r="F4848" i="1" s="1"/>
  <c r="F4849" i="1" s="1"/>
  <c r="F4850" i="1" s="1"/>
  <c r="F4851" i="1" s="1"/>
  <c r="F4852" i="1" s="1"/>
  <c r="F4853" i="1" s="1"/>
  <c r="F4854" i="1" s="1"/>
  <c r="F4855" i="1" s="1"/>
  <c r="F4856" i="1" s="1"/>
  <c r="F4857" i="1" s="1"/>
  <c r="F4858" i="1" s="1"/>
  <c r="F4859" i="1" s="1"/>
  <c r="F4860" i="1" s="1"/>
  <c r="F4861" i="1" s="1"/>
  <c r="F4862" i="1" s="1"/>
  <c r="F4863" i="1" s="1"/>
  <c r="F4864" i="1" s="1"/>
  <c r="F4865" i="1" s="1"/>
  <c r="F4866" i="1" s="1"/>
  <c r="F4867" i="1" s="1"/>
  <c r="F4868" i="1" s="1"/>
  <c r="F4869" i="1" s="1"/>
  <c r="F4870" i="1" s="1"/>
  <c r="F4871" i="1" s="1"/>
  <c r="F4872" i="1" s="1"/>
  <c r="F4873" i="1" s="1"/>
  <c r="F4874" i="1" s="1"/>
  <c r="F4875" i="1" s="1"/>
  <c r="F4876" i="1" s="1"/>
  <c r="F4877" i="1" s="1"/>
  <c r="F4878" i="1" s="1"/>
  <c r="F4879" i="1" s="1"/>
  <c r="F4880" i="1" s="1"/>
  <c r="F4881" i="1" s="1"/>
  <c r="F4882" i="1" s="1"/>
  <c r="F4883" i="1" s="1"/>
  <c r="F4884" i="1" s="1"/>
  <c r="F4885" i="1" s="1"/>
  <c r="F4886" i="1" s="1"/>
  <c r="F4887" i="1" s="1"/>
  <c r="F4888" i="1" s="1"/>
  <c r="F4889" i="1" s="1"/>
  <c r="F4890" i="1" s="1"/>
  <c r="F4891" i="1" s="1"/>
  <c r="F4892" i="1" s="1"/>
  <c r="F4893" i="1" s="1"/>
  <c r="F4894" i="1" s="1"/>
  <c r="F4895" i="1" s="1"/>
  <c r="F4896" i="1" s="1"/>
  <c r="F4897" i="1" s="1"/>
  <c r="F4898" i="1" s="1"/>
  <c r="F4899" i="1" s="1"/>
  <c r="F4900" i="1" s="1"/>
  <c r="F4901" i="1" s="1"/>
  <c r="F4902" i="1" s="1"/>
  <c r="F4903" i="1" s="1"/>
  <c r="F4904" i="1" s="1"/>
  <c r="F4905" i="1" s="1"/>
  <c r="F4906" i="1" s="1"/>
  <c r="F4907" i="1" s="1"/>
  <c r="F4908" i="1" s="1"/>
  <c r="F4909" i="1" s="1"/>
  <c r="F4910" i="1" s="1"/>
  <c r="F4911" i="1" s="1"/>
  <c r="F4912" i="1" s="1"/>
  <c r="F4913" i="1" s="1"/>
  <c r="F4914" i="1" s="1"/>
  <c r="F4915" i="1" s="1"/>
  <c r="F4916" i="1" s="1"/>
  <c r="F4917" i="1" s="1"/>
  <c r="F4918" i="1" s="1"/>
  <c r="F4919" i="1" s="1"/>
  <c r="F4920" i="1" s="1"/>
  <c r="F4921" i="1" s="1"/>
  <c r="F4922" i="1" s="1"/>
  <c r="F4923" i="1" s="1"/>
  <c r="F4924" i="1" s="1"/>
  <c r="F4925" i="1" s="1"/>
  <c r="F4926" i="1" s="1"/>
  <c r="F4927" i="1" s="1"/>
  <c r="F4928" i="1" s="1"/>
  <c r="F4929" i="1" s="1"/>
  <c r="F4930" i="1" s="1"/>
  <c r="F4931" i="1" s="1"/>
  <c r="F4932" i="1" s="1"/>
  <c r="F4933" i="1" s="1"/>
  <c r="F4934" i="1" s="1"/>
  <c r="F4935" i="1" s="1"/>
  <c r="F4936" i="1" s="1"/>
  <c r="F4937" i="1" s="1"/>
  <c r="F4938" i="1" s="1"/>
  <c r="F4939" i="1" s="1"/>
  <c r="F4940" i="1" s="1"/>
  <c r="F4941" i="1" s="1"/>
  <c r="F4942" i="1" s="1"/>
  <c r="F4943" i="1" s="1"/>
  <c r="F4944" i="1" s="1"/>
  <c r="F4945" i="1" s="1"/>
  <c r="F4946" i="1" s="1"/>
  <c r="F4947" i="1" s="1"/>
  <c r="F4948" i="1" s="1"/>
  <c r="F4949" i="1" s="1"/>
  <c r="F4950" i="1" s="1"/>
  <c r="F4951" i="1" s="1"/>
  <c r="F4952" i="1" s="1"/>
  <c r="F4953" i="1" s="1"/>
  <c r="F4954" i="1" s="1"/>
  <c r="F4955" i="1" s="1"/>
  <c r="F4956" i="1" s="1"/>
  <c r="F4957" i="1" s="1"/>
  <c r="F4958" i="1" s="1"/>
  <c r="F4959" i="1" s="1"/>
  <c r="F4960" i="1" s="1"/>
  <c r="F4961" i="1" s="1"/>
  <c r="F4962" i="1" s="1"/>
  <c r="F4963" i="1" s="1"/>
  <c r="F4964" i="1" s="1"/>
  <c r="F4965" i="1" s="1"/>
  <c r="F4966" i="1" s="1"/>
  <c r="F4967" i="1" s="1"/>
  <c r="F4968" i="1" s="1"/>
  <c r="F4969" i="1" s="1"/>
  <c r="F4970" i="1" s="1"/>
  <c r="F4971" i="1" s="1"/>
  <c r="F4972" i="1" s="1"/>
  <c r="F4973" i="1" s="1"/>
  <c r="F4974" i="1" s="1"/>
  <c r="F4975" i="1" s="1"/>
  <c r="F4976" i="1" s="1"/>
  <c r="F4977" i="1" s="1"/>
  <c r="F4978" i="1" s="1"/>
  <c r="F4979" i="1" s="1"/>
  <c r="F4980" i="1" s="1"/>
  <c r="F4981" i="1" s="1"/>
  <c r="F4982" i="1" s="1"/>
  <c r="F4983" i="1" s="1"/>
  <c r="F4984" i="1" s="1"/>
  <c r="F4985" i="1" s="1"/>
  <c r="F4986" i="1" s="1"/>
  <c r="F4987" i="1" s="1"/>
  <c r="F4988" i="1" s="1"/>
  <c r="F4989" i="1" s="1"/>
  <c r="F4990" i="1" s="1"/>
  <c r="F4991" i="1" s="1"/>
  <c r="F4992" i="1" s="1"/>
  <c r="F4993" i="1" s="1"/>
  <c r="F4994" i="1" s="1"/>
  <c r="F4995" i="1" s="1"/>
  <c r="F4996" i="1" s="1"/>
  <c r="F4997" i="1" s="1"/>
  <c r="F4998" i="1" s="1"/>
  <c r="F4999" i="1" s="1"/>
  <c r="F5000" i="1" s="1"/>
  <c r="F5001" i="1" s="1"/>
  <c r="F5002" i="1" s="1"/>
  <c r="F5003" i="1" s="1"/>
  <c r="F5004" i="1" s="1"/>
  <c r="F5005" i="1" s="1"/>
  <c r="F5006" i="1" s="1"/>
  <c r="F5007" i="1" s="1"/>
  <c r="F5008" i="1" s="1"/>
  <c r="F5009" i="1" s="1"/>
  <c r="F5010" i="1" s="1"/>
  <c r="F5011" i="1" s="1"/>
  <c r="F5012" i="1" s="1"/>
  <c r="F5013" i="1" s="1"/>
  <c r="F5014" i="1" s="1"/>
  <c r="F5015" i="1" s="1"/>
  <c r="F5016" i="1" s="1"/>
  <c r="F5017" i="1" s="1"/>
  <c r="F5018" i="1" s="1"/>
  <c r="F5019" i="1" s="1"/>
  <c r="F5020" i="1" s="1"/>
  <c r="F5021" i="1" s="1"/>
  <c r="F5022" i="1" s="1"/>
  <c r="F5023" i="1" s="1"/>
  <c r="F5024" i="1" s="1"/>
  <c r="F5025" i="1" s="1"/>
  <c r="F5026" i="1" s="1"/>
  <c r="F5027" i="1" s="1"/>
  <c r="F5028" i="1" s="1"/>
  <c r="F5029" i="1" s="1"/>
  <c r="F5030" i="1" s="1"/>
  <c r="F5031" i="1" s="1"/>
  <c r="F5032" i="1" s="1"/>
  <c r="F5033" i="1" s="1"/>
  <c r="F5034" i="1" s="1"/>
  <c r="F5035" i="1" s="1"/>
  <c r="F5036" i="1" s="1"/>
  <c r="F5037" i="1" s="1"/>
  <c r="F5038" i="1" s="1"/>
  <c r="F5039" i="1" s="1"/>
  <c r="F5040" i="1" s="1"/>
  <c r="F5041" i="1" s="1"/>
  <c r="F5042" i="1" s="1"/>
  <c r="F5043" i="1" s="1"/>
  <c r="F5044" i="1" s="1"/>
  <c r="F5045" i="1" s="1"/>
  <c r="F5046" i="1" s="1"/>
  <c r="F5047" i="1" s="1"/>
  <c r="F5048" i="1" s="1"/>
  <c r="F5049" i="1" s="1"/>
  <c r="F5050" i="1" s="1"/>
  <c r="F5051" i="1" s="1"/>
  <c r="F5052" i="1" s="1"/>
  <c r="F5053" i="1" s="1"/>
  <c r="F5054" i="1" s="1"/>
  <c r="F5055" i="1" s="1"/>
  <c r="F5056" i="1" s="1"/>
  <c r="F5057" i="1" s="1"/>
  <c r="F5058" i="1" s="1"/>
  <c r="F5059" i="1" s="1"/>
  <c r="F5060" i="1" s="1"/>
  <c r="F5061" i="1" s="1"/>
  <c r="F5062" i="1" s="1"/>
  <c r="F5063" i="1" s="1"/>
  <c r="F5064" i="1" s="1"/>
  <c r="F5065" i="1" s="1"/>
  <c r="F5066" i="1" s="1"/>
  <c r="F5067" i="1" s="1"/>
  <c r="F5068" i="1" s="1"/>
  <c r="F5069" i="1" s="1"/>
  <c r="F5070" i="1" s="1"/>
  <c r="F5071" i="1" s="1"/>
  <c r="F5072" i="1" s="1"/>
  <c r="F5073" i="1" s="1"/>
  <c r="F5074" i="1" s="1"/>
  <c r="F5075" i="1" s="1"/>
  <c r="F5076" i="1" s="1"/>
  <c r="F5077" i="1" s="1"/>
  <c r="F5078" i="1" s="1"/>
  <c r="F5079" i="1" s="1"/>
  <c r="F5080" i="1" s="1"/>
  <c r="F5081" i="1" s="1"/>
  <c r="F5082" i="1" s="1"/>
  <c r="F5083" i="1" s="1"/>
  <c r="F5084" i="1" s="1"/>
  <c r="F5085" i="1" s="1"/>
  <c r="F5086" i="1" s="1"/>
  <c r="F5087" i="1" s="1"/>
  <c r="F5088" i="1" s="1"/>
  <c r="F5089" i="1" s="1"/>
  <c r="F5090" i="1" s="1"/>
  <c r="F5091" i="1" s="1"/>
  <c r="F5092" i="1" s="1"/>
  <c r="F5093" i="1" s="1"/>
  <c r="F5094" i="1" s="1"/>
  <c r="F5095" i="1" s="1"/>
  <c r="F5096" i="1" s="1"/>
  <c r="F5097" i="1" s="1"/>
  <c r="F5098" i="1" s="1"/>
  <c r="F5099" i="1" s="1"/>
  <c r="F5100" i="1" s="1"/>
  <c r="F5101" i="1" s="1"/>
  <c r="F5102" i="1" s="1"/>
  <c r="F5103" i="1" s="1"/>
  <c r="F5104" i="1" s="1"/>
  <c r="F5105" i="1" s="1"/>
  <c r="F5106" i="1" s="1"/>
  <c r="F5107" i="1" s="1"/>
  <c r="F5108" i="1" s="1"/>
  <c r="F5109" i="1" s="1"/>
  <c r="F5110" i="1" s="1"/>
  <c r="F5111" i="1" s="1"/>
  <c r="F5112" i="1" s="1"/>
  <c r="F5113" i="1" s="1"/>
  <c r="F5114" i="1" s="1"/>
  <c r="F5115" i="1" s="1"/>
  <c r="F5116" i="1" s="1"/>
  <c r="F5117" i="1" s="1"/>
  <c r="F5118" i="1" s="1"/>
  <c r="F5119" i="1" s="1"/>
  <c r="F5120" i="1" s="1"/>
  <c r="F5121" i="1" s="1"/>
  <c r="F5122" i="1" s="1"/>
  <c r="F5123" i="1" s="1"/>
  <c r="F5124" i="1" s="1"/>
  <c r="F5125" i="1" s="1"/>
  <c r="F5126" i="1" s="1"/>
  <c r="F5127" i="1" s="1"/>
  <c r="F5128" i="1" s="1"/>
  <c r="F5129" i="1" s="1"/>
  <c r="F5130" i="1" s="1"/>
  <c r="F5131" i="1" s="1"/>
  <c r="F5132" i="1" s="1"/>
  <c r="F5133" i="1" s="1"/>
  <c r="F5134" i="1" s="1"/>
  <c r="F5135" i="1" s="1"/>
  <c r="F5136" i="1" s="1"/>
  <c r="F5137" i="1" s="1"/>
  <c r="F5138" i="1" s="1"/>
  <c r="F5139" i="1" s="1"/>
  <c r="F5140" i="1" s="1"/>
  <c r="F5141" i="1" s="1"/>
  <c r="F5142" i="1" s="1"/>
  <c r="F5143" i="1" s="1"/>
  <c r="F5144" i="1" s="1"/>
  <c r="F5145" i="1" s="1"/>
  <c r="F5146" i="1" s="1"/>
  <c r="F5147" i="1" s="1"/>
  <c r="F5148" i="1" s="1"/>
  <c r="F5149" i="1" s="1"/>
  <c r="F5150" i="1" s="1"/>
  <c r="F5151" i="1" s="1"/>
  <c r="F5152" i="1" s="1"/>
  <c r="F5153" i="1" s="1"/>
  <c r="F5154" i="1" s="1"/>
  <c r="F5155" i="1" s="1"/>
  <c r="F5156" i="1" s="1"/>
  <c r="F5157" i="1" s="1"/>
  <c r="F5158" i="1" s="1"/>
  <c r="F5159" i="1" s="1"/>
  <c r="F5160" i="1" s="1"/>
  <c r="F5161" i="1" s="1"/>
  <c r="F5162" i="1" s="1"/>
  <c r="F5163" i="1" s="1"/>
  <c r="F5164" i="1" s="1"/>
  <c r="F5165" i="1" s="1"/>
  <c r="F5166" i="1" s="1"/>
  <c r="F5167" i="1" s="1"/>
  <c r="F5168" i="1" s="1"/>
  <c r="F5169" i="1" s="1"/>
  <c r="F5170" i="1" s="1"/>
  <c r="F5171" i="1" s="1"/>
  <c r="F5172" i="1" s="1"/>
  <c r="F5173" i="1" s="1"/>
  <c r="F5174" i="1" s="1"/>
  <c r="F5175" i="1" s="1"/>
  <c r="F5176" i="1" s="1"/>
  <c r="F5177" i="1" s="1"/>
  <c r="F5178" i="1" s="1"/>
  <c r="F5179" i="1" s="1"/>
  <c r="F5180" i="1" s="1"/>
  <c r="F5181" i="1" s="1"/>
  <c r="F5182" i="1" s="1"/>
  <c r="F5183" i="1" s="1"/>
  <c r="F5184" i="1" s="1"/>
  <c r="F5185" i="1" s="1"/>
  <c r="F5186" i="1" s="1"/>
  <c r="F5187" i="1" s="1"/>
  <c r="F5188" i="1" s="1"/>
  <c r="F5189" i="1" s="1"/>
  <c r="F5190" i="1" s="1"/>
  <c r="F5191" i="1" s="1"/>
  <c r="F5192" i="1" s="1"/>
  <c r="F5193" i="1" s="1"/>
  <c r="F5194" i="1" s="1"/>
  <c r="F5195" i="1" s="1"/>
  <c r="F5196" i="1" s="1"/>
  <c r="F5197" i="1" s="1"/>
  <c r="F5198" i="1" s="1"/>
  <c r="F5199" i="1" s="1"/>
  <c r="F5200" i="1" s="1"/>
  <c r="F5201" i="1" s="1"/>
  <c r="F5202" i="1" s="1"/>
  <c r="F5203" i="1" s="1"/>
  <c r="F5204" i="1" s="1"/>
  <c r="F5205" i="1" s="1"/>
  <c r="F5206" i="1" s="1"/>
  <c r="F5207" i="1" s="1"/>
  <c r="F5208" i="1" s="1"/>
  <c r="F5209" i="1" s="1"/>
  <c r="F5210" i="1" s="1"/>
  <c r="F5211" i="1" s="1"/>
  <c r="F5212" i="1" s="1"/>
  <c r="F5213" i="1" s="1"/>
  <c r="F5214" i="1" s="1"/>
  <c r="F5215" i="1" s="1"/>
  <c r="F5216" i="1" s="1"/>
  <c r="F5217" i="1" s="1"/>
  <c r="F5218" i="1" s="1"/>
  <c r="F5219" i="1" s="1"/>
  <c r="F5220" i="1" s="1"/>
  <c r="F5221" i="1" s="1"/>
  <c r="F5222" i="1" s="1"/>
  <c r="F5223" i="1" s="1"/>
  <c r="F5224" i="1" s="1"/>
  <c r="F5225" i="1" s="1"/>
  <c r="F5226" i="1" s="1"/>
  <c r="F5227" i="1" s="1"/>
  <c r="F5228" i="1" s="1"/>
  <c r="F5229" i="1" s="1"/>
  <c r="F5230" i="1" s="1"/>
  <c r="F5231" i="1" s="1"/>
  <c r="F5232" i="1" s="1"/>
  <c r="F5233" i="1" s="1"/>
  <c r="F5234" i="1" s="1"/>
  <c r="F5235" i="1" s="1"/>
  <c r="F5236" i="1" s="1"/>
  <c r="F5237" i="1" s="1"/>
  <c r="F5238" i="1" s="1"/>
  <c r="F5239" i="1" s="1"/>
  <c r="F5240" i="1" s="1"/>
  <c r="F5241" i="1" s="1"/>
  <c r="F5242" i="1" s="1"/>
  <c r="F5243" i="1" s="1"/>
  <c r="F5244" i="1" s="1"/>
  <c r="F5245" i="1" s="1"/>
  <c r="F5246" i="1" s="1"/>
  <c r="F5247" i="1" s="1"/>
  <c r="F5248" i="1" s="1"/>
  <c r="F5249" i="1" s="1"/>
  <c r="F5250" i="1" s="1"/>
  <c r="F5251" i="1" s="1"/>
  <c r="F5252" i="1" s="1"/>
  <c r="F5253" i="1" s="1"/>
  <c r="F5254" i="1" s="1"/>
  <c r="F5255" i="1" s="1"/>
  <c r="F5256" i="1" s="1"/>
  <c r="F5257" i="1" s="1"/>
  <c r="F5258" i="1" s="1"/>
  <c r="F5259" i="1" s="1"/>
  <c r="F5260" i="1" s="1"/>
  <c r="F5261" i="1" s="1"/>
  <c r="F5262" i="1" s="1"/>
  <c r="F5263" i="1" s="1"/>
  <c r="F5264" i="1" s="1"/>
  <c r="F5265" i="1" s="1"/>
  <c r="F5266" i="1" s="1"/>
  <c r="F5267" i="1" s="1"/>
  <c r="F5268" i="1" s="1"/>
  <c r="F5269" i="1" s="1"/>
  <c r="F5270" i="1" s="1"/>
  <c r="F5271" i="1" s="1"/>
  <c r="F5272" i="1" s="1"/>
  <c r="F5273" i="1" s="1"/>
  <c r="F5274" i="1" s="1"/>
  <c r="F5275" i="1" s="1"/>
  <c r="F5276" i="1" s="1"/>
  <c r="F5277" i="1" s="1"/>
  <c r="F5278" i="1" s="1"/>
  <c r="F5279" i="1" s="1"/>
  <c r="F5280" i="1" s="1"/>
  <c r="F5281" i="1" s="1"/>
  <c r="F5282" i="1" s="1"/>
  <c r="F5283" i="1" s="1"/>
  <c r="F5284" i="1" s="1"/>
  <c r="F5285" i="1" s="1"/>
  <c r="F5286" i="1" s="1"/>
  <c r="F5287" i="1" s="1"/>
  <c r="F5288" i="1" s="1"/>
  <c r="F5289" i="1" s="1"/>
  <c r="F5290" i="1" s="1"/>
  <c r="F5291" i="1" s="1"/>
  <c r="F5292" i="1" s="1"/>
  <c r="F5293" i="1" s="1"/>
  <c r="F5294" i="1" s="1"/>
  <c r="F5295" i="1" s="1"/>
  <c r="F5296" i="1" s="1"/>
  <c r="F5297" i="1" s="1"/>
  <c r="F5298" i="1" s="1"/>
  <c r="F5299" i="1" s="1"/>
  <c r="F5300" i="1" s="1"/>
  <c r="F5301" i="1" s="1"/>
  <c r="F5302" i="1" s="1"/>
  <c r="F5303" i="1" s="1"/>
  <c r="F5304" i="1" s="1"/>
  <c r="F5305" i="1" s="1"/>
  <c r="F5306" i="1" s="1"/>
  <c r="F5307" i="1" s="1"/>
  <c r="F5308" i="1" s="1"/>
  <c r="F5309" i="1" s="1"/>
  <c r="F5310" i="1" s="1"/>
  <c r="F5311" i="1" s="1"/>
  <c r="F5312" i="1" s="1"/>
  <c r="F5313" i="1" s="1"/>
  <c r="F5314" i="1" s="1"/>
  <c r="F5315" i="1" s="1"/>
  <c r="F5316" i="1" s="1"/>
  <c r="F5317" i="1" s="1"/>
  <c r="F5318" i="1" s="1"/>
  <c r="F5319" i="1" s="1"/>
  <c r="F5320" i="1" s="1"/>
  <c r="F5321" i="1" s="1"/>
  <c r="F5322" i="1" s="1"/>
  <c r="F5323" i="1" s="1"/>
  <c r="F5324" i="1" s="1"/>
  <c r="F5325" i="1" s="1"/>
  <c r="F5326" i="1" s="1"/>
  <c r="F5327" i="1" s="1"/>
  <c r="F5328" i="1" s="1"/>
  <c r="F5329" i="1" s="1"/>
  <c r="F5330" i="1" s="1"/>
  <c r="F5331" i="1" s="1"/>
  <c r="F5332" i="1" s="1"/>
  <c r="F5333" i="1" s="1"/>
  <c r="F5334" i="1" s="1"/>
  <c r="F5335" i="1" s="1"/>
  <c r="F5336" i="1" s="1"/>
  <c r="F5337" i="1" s="1"/>
  <c r="F5338" i="1" s="1"/>
  <c r="F5339" i="1" s="1"/>
  <c r="F5340" i="1" s="1"/>
  <c r="F5341" i="1" s="1"/>
  <c r="F5342" i="1" s="1"/>
  <c r="F5343" i="1" s="1"/>
  <c r="F5344" i="1" s="1"/>
  <c r="F5345" i="1" s="1"/>
  <c r="F5346" i="1" s="1"/>
  <c r="F5347" i="1" s="1"/>
  <c r="F5348" i="1" s="1"/>
  <c r="F5349" i="1" s="1"/>
  <c r="F5350" i="1" s="1"/>
  <c r="F5351" i="1" s="1"/>
  <c r="F5352" i="1" s="1"/>
  <c r="F5353" i="1" s="1"/>
  <c r="F5354" i="1" s="1"/>
  <c r="F5355" i="1" s="1"/>
  <c r="F5356" i="1" s="1"/>
  <c r="F5357" i="1" s="1"/>
  <c r="F5358" i="1" s="1"/>
  <c r="F5359" i="1" s="1"/>
  <c r="F5360" i="1" s="1"/>
  <c r="F5361" i="1" s="1"/>
  <c r="F5362" i="1" s="1"/>
  <c r="F5363" i="1" s="1"/>
  <c r="F5364" i="1" s="1"/>
  <c r="F5365" i="1" s="1"/>
  <c r="F5366" i="1" s="1"/>
  <c r="F5367" i="1" s="1"/>
  <c r="F5368" i="1" s="1"/>
  <c r="F5369" i="1" s="1"/>
  <c r="F5370" i="1" s="1"/>
  <c r="F5371" i="1" s="1"/>
  <c r="F5372" i="1" s="1"/>
  <c r="F5373" i="1" s="1"/>
  <c r="F5374" i="1" s="1"/>
  <c r="F5375" i="1" s="1"/>
  <c r="F5376" i="1" s="1"/>
  <c r="F5377" i="1" s="1"/>
  <c r="F5378" i="1" s="1"/>
  <c r="F5379" i="1" s="1"/>
  <c r="F5380" i="1" s="1"/>
  <c r="F5381" i="1" s="1"/>
  <c r="F5382" i="1" s="1"/>
  <c r="F5383" i="1" s="1"/>
  <c r="F5384" i="1" s="1"/>
  <c r="F5385" i="1" s="1"/>
  <c r="F5386" i="1" s="1"/>
  <c r="F5387" i="1" s="1"/>
  <c r="F5388" i="1" s="1"/>
  <c r="F5389" i="1" s="1"/>
  <c r="F5390" i="1" s="1"/>
  <c r="F5391" i="1" s="1"/>
  <c r="F5392" i="1" s="1"/>
  <c r="F5393" i="1" s="1"/>
  <c r="F5394" i="1" s="1"/>
  <c r="F5395" i="1" s="1"/>
  <c r="F5396" i="1" s="1"/>
  <c r="F5397" i="1" s="1"/>
  <c r="F5398" i="1" s="1"/>
  <c r="F5399" i="1" s="1"/>
  <c r="F5400" i="1" s="1"/>
  <c r="F5401" i="1" s="1"/>
  <c r="F5402" i="1" s="1"/>
  <c r="F5403" i="1" s="1"/>
  <c r="F5404" i="1" s="1"/>
  <c r="F5405" i="1" s="1"/>
  <c r="F5406" i="1" s="1"/>
  <c r="F5407" i="1" s="1"/>
  <c r="F5408" i="1" s="1"/>
  <c r="F5409" i="1" s="1"/>
  <c r="F5410" i="1" s="1"/>
  <c r="F5411" i="1" s="1"/>
  <c r="F5412" i="1" s="1"/>
  <c r="F5413" i="1" s="1"/>
  <c r="F5414" i="1" s="1"/>
  <c r="F5415" i="1" s="1"/>
  <c r="F5416" i="1" s="1"/>
  <c r="F5417" i="1" s="1"/>
  <c r="F5418" i="1" s="1"/>
  <c r="F5419" i="1" s="1"/>
  <c r="F5420" i="1" s="1"/>
  <c r="F5421" i="1" s="1"/>
  <c r="F5422" i="1" s="1"/>
  <c r="F5423" i="1" s="1"/>
  <c r="F5424" i="1" s="1"/>
  <c r="F5425" i="1" s="1"/>
  <c r="F5426" i="1" s="1"/>
  <c r="F5427" i="1" s="1"/>
  <c r="F5428" i="1" s="1"/>
  <c r="F5429" i="1" s="1"/>
  <c r="F5430" i="1" s="1"/>
  <c r="F5431" i="1" s="1"/>
  <c r="F5432" i="1" s="1"/>
  <c r="F5433" i="1" s="1"/>
  <c r="F5434" i="1" s="1"/>
  <c r="F5435" i="1" s="1"/>
  <c r="F5436" i="1" s="1"/>
  <c r="F5437" i="1" s="1"/>
  <c r="F5438" i="1" s="1"/>
  <c r="F5439" i="1" s="1"/>
  <c r="F5440" i="1" s="1"/>
  <c r="F5441" i="1" s="1"/>
  <c r="F5442" i="1" s="1"/>
  <c r="F5443" i="1" s="1"/>
  <c r="F5444" i="1" s="1"/>
  <c r="F5445" i="1" s="1"/>
  <c r="F5446" i="1" s="1"/>
  <c r="F5447" i="1" s="1"/>
  <c r="F5448" i="1" s="1"/>
  <c r="F5449" i="1" s="1"/>
  <c r="F5450" i="1" s="1"/>
  <c r="F5451" i="1" s="1"/>
  <c r="F5452" i="1" s="1"/>
  <c r="F5453" i="1" s="1"/>
  <c r="F5454" i="1" s="1"/>
  <c r="F5455" i="1" s="1"/>
  <c r="F5456" i="1" s="1"/>
  <c r="F5457" i="1" s="1"/>
  <c r="F5458" i="1" s="1"/>
  <c r="F5459" i="1" s="1"/>
  <c r="F5460" i="1" s="1"/>
  <c r="F5461" i="1" s="1"/>
  <c r="F5462" i="1" s="1"/>
  <c r="F5463" i="1" s="1"/>
  <c r="F5464" i="1" s="1"/>
  <c r="F5465" i="1" s="1"/>
  <c r="F5466" i="1" s="1"/>
  <c r="F5467" i="1" s="1"/>
  <c r="F5468" i="1" s="1"/>
  <c r="F5469" i="1" s="1"/>
  <c r="F5470" i="1" s="1"/>
  <c r="F5471" i="1" s="1"/>
  <c r="F5472" i="1" s="1"/>
  <c r="F5473" i="1" s="1"/>
  <c r="F5474" i="1" s="1"/>
  <c r="F5475" i="1" s="1"/>
  <c r="F5476" i="1" s="1"/>
  <c r="F5477" i="1" s="1"/>
  <c r="F5478" i="1" s="1"/>
  <c r="F5479" i="1" s="1"/>
  <c r="F5480" i="1" s="1"/>
  <c r="F5481" i="1" s="1"/>
  <c r="F5482" i="1" s="1"/>
  <c r="F5483" i="1" s="1"/>
  <c r="F5484" i="1" s="1"/>
  <c r="F5485" i="1" s="1"/>
  <c r="F5486" i="1" s="1"/>
  <c r="F5487" i="1" s="1"/>
  <c r="F5488" i="1" s="1"/>
  <c r="F5489" i="1" s="1"/>
  <c r="F5490" i="1" s="1"/>
  <c r="F5491" i="1" s="1"/>
  <c r="F5492" i="1" s="1"/>
  <c r="F5493" i="1" s="1"/>
  <c r="F5494" i="1" s="1"/>
  <c r="F5495" i="1" s="1"/>
  <c r="F5496" i="1" s="1"/>
  <c r="F5497" i="1" s="1"/>
  <c r="F5498" i="1" s="1"/>
  <c r="F5499" i="1" s="1"/>
  <c r="F5500" i="1" s="1"/>
  <c r="F5501" i="1" s="1"/>
  <c r="F5502" i="1" s="1"/>
  <c r="F5503" i="1" s="1"/>
  <c r="F5504" i="1" s="1"/>
  <c r="F5505" i="1" s="1"/>
  <c r="F5506" i="1" s="1"/>
  <c r="F5507" i="1" s="1"/>
  <c r="F5508" i="1" s="1"/>
  <c r="F5509" i="1" s="1"/>
  <c r="F5510" i="1" s="1"/>
  <c r="F5511" i="1" s="1"/>
  <c r="F5512" i="1" s="1"/>
  <c r="F5513" i="1" s="1"/>
  <c r="F5514" i="1" s="1"/>
  <c r="F5515" i="1" s="1"/>
  <c r="F5516" i="1" s="1"/>
  <c r="F5517" i="1" s="1"/>
  <c r="F5518" i="1" s="1"/>
  <c r="F5519" i="1" s="1"/>
  <c r="F5520" i="1" s="1"/>
  <c r="F5521" i="1" s="1"/>
  <c r="F5522" i="1" s="1"/>
  <c r="F5523" i="1" s="1"/>
  <c r="F5524" i="1" s="1"/>
  <c r="F5525" i="1" s="1"/>
  <c r="F5526" i="1" s="1"/>
  <c r="F5527" i="1" s="1"/>
  <c r="F5528" i="1" s="1"/>
  <c r="F5529" i="1" s="1"/>
  <c r="F5530" i="1" s="1"/>
  <c r="F5531" i="1" s="1"/>
  <c r="F5532" i="1" s="1"/>
  <c r="F5533" i="1" s="1"/>
  <c r="F5534" i="1" s="1"/>
  <c r="F5535" i="1" s="1"/>
  <c r="F5536" i="1" s="1"/>
  <c r="F5537" i="1" s="1"/>
  <c r="F5538" i="1" s="1"/>
  <c r="F5539" i="1" s="1"/>
  <c r="F5540" i="1" s="1"/>
  <c r="F5541" i="1" s="1"/>
  <c r="F5542" i="1" s="1"/>
  <c r="F5543" i="1" s="1"/>
  <c r="F5544" i="1" s="1"/>
  <c r="F5545" i="1" s="1"/>
  <c r="F5546" i="1" s="1"/>
  <c r="F5547" i="1" s="1"/>
  <c r="F5548" i="1" s="1"/>
  <c r="F5549" i="1" s="1"/>
  <c r="F5550" i="1" s="1"/>
  <c r="F5551" i="1" s="1"/>
  <c r="F5552" i="1" s="1"/>
  <c r="F5553" i="1" s="1"/>
  <c r="F5554" i="1" s="1"/>
  <c r="F5555" i="1" s="1"/>
  <c r="F5556" i="1" s="1"/>
  <c r="F5557" i="1" s="1"/>
  <c r="F5558" i="1" s="1"/>
  <c r="F5559" i="1" s="1"/>
  <c r="F5560" i="1" s="1"/>
  <c r="F5561" i="1" s="1"/>
  <c r="F5562" i="1" s="1"/>
  <c r="F5563" i="1" s="1"/>
  <c r="F5564" i="1" s="1"/>
  <c r="F5565" i="1" s="1"/>
  <c r="F5566" i="1" s="1"/>
  <c r="F5567" i="1" s="1"/>
  <c r="F5568" i="1" s="1"/>
  <c r="F5569" i="1" s="1"/>
  <c r="F5570" i="1" s="1"/>
  <c r="F5571" i="1" s="1"/>
  <c r="F5572" i="1" s="1"/>
  <c r="F5573" i="1" s="1"/>
  <c r="F5574" i="1" s="1"/>
  <c r="F5575" i="1" s="1"/>
  <c r="F5576" i="1" s="1"/>
  <c r="F5577" i="1" s="1"/>
  <c r="F5578" i="1" s="1"/>
  <c r="F5579" i="1" s="1"/>
  <c r="F5580" i="1" s="1"/>
  <c r="F5581" i="1" s="1"/>
  <c r="F5582" i="1" s="1"/>
  <c r="F5583" i="1" s="1"/>
  <c r="F5584" i="1" s="1"/>
  <c r="F5585" i="1" s="1"/>
  <c r="F5586" i="1" s="1"/>
  <c r="F5587" i="1" s="1"/>
  <c r="F5588" i="1" s="1"/>
  <c r="F5589" i="1" s="1"/>
  <c r="F5590" i="1" s="1"/>
  <c r="F5591" i="1" s="1"/>
  <c r="F5592" i="1" s="1"/>
  <c r="F5593" i="1" s="1"/>
  <c r="F5594" i="1" s="1"/>
  <c r="F5595" i="1" s="1"/>
  <c r="F5596" i="1" s="1"/>
  <c r="F5597" i="1" s="1"/>
  <c r="F5598" i="1" s="1"/>
  <c r="F5599" i="1" s="1"/>
  <c r="F5600" i="1" s="1"/>
  <c r="F5601" i="1" s="1"/>
  <c r="F5602" i="1" s="1"/>
  <c r="F5603" i="1" s="1"/>
  <c r="F5604" i="1" s="1"/>
  <c r="F5605" i="1" s="1"/>
  <c r="F5606" i="1" s="1"/>
  <c r="F5607" i="1" s="1"/>
  <c r="F5608" i="1" s="1"/>
  <c r="F5609" i="1" s="1"/>
  <c r="F5610" i="1" s="1"/>
  <c r="F5611" i="1" s="1"/>
  <c r="F5612" i="1" s="1"/>
  <c r="F5613" i="1" s="1"/>
  <c r="F5614" i="1" s="1"/>
  <c r="F5615" i="1" s="1"/>
  <c r="F5616" i="1" s="1"/>
  <c r="F5617" i="1" s="1"/>
  <c r="F5618" i="1" s="1"/>
  <c r="F5619" i="1" s="1"/>
  <c r="F5620" i="1" s="1"/>
  <c r="F5621" i="1" s="1"/>
  <c r="F5622" i="1" s="1"/>
  <c r="F5623" i="1" s="1"/>
  <c r="F5624" i="1" s="1"/>
  <c r="F5625" i="1" s="1"/>
  <c r="F5626" i="1" s="1"/>
  <c r="F5627" i="1" s="1"/>
  <c r="F5628" i="1" s="1"/>
  <c r="F5629" i="1" s="1"/>
  <c r="F5630" i="1" s="1"/>
  <c r="F5631" i="1" s="1"/>
  <c r="F5632" i="1" s="1"/>
  <c r="F5633" i="1" s="1"/>
  <c r="F5634" i="1" s="1"/>
  <c r="F5635" i="1" s="1"/>
  <c r="F5636" i="1" s="1"/>
  <c r="F5637" i="1" s="1"/>
  <c r="F5638" i="1" s="1"/>
  <c r="F5639" i="1" s="1"/>
  <c r="F5640" i="1" s="1"/>
  <c r="F5641" i="1" s="1"/>
  <c r="F5642" i="1" s="1"/>
  <c r="F5643" i="1" s="1"/>
  <c r="F5644" i="1" s="1"/>
  <c r="F5645" i="1" s="1"/>
  <c r="F5646" i="1" s="1"/>
  <c r="F5647" i="1" s="1"/>
  <c r="F5648" i="1" s="1"/>
  <c r="F5649" i="1" s="1"/>
  <c r="F5650" i="1" s="1"/>
  <c r="F5651" i="1" s="1"/>
  <c r="F5652" i="1" s="1"/>
  <c r="F5653" i="1" s="1"/>
  <c r="F5654" i="1" s="1"/>
  <c r="F5655" i="1" s="1"/>
  <c r="F5656" i="1" s="1"/>
  <c r="F5657" i="1" s="1"/>
  <c r="F5658" i="1" s="1"/>
  <c r="F5659" i="1" s="1"/>
  <c r="F5660" i="1" s="1"/>
  <c r="F5661" i="1" s="1"/>
  <c r="F5662" i="1" s="1"/>
  <c r="F5663" i="1" s="1"/>
  <c r="F5664" i="1" s="1"/>
  <c r="F5665" i="1" s="1"/>
  <c r="F5666" i="1" s="1"/>
  <c r="F5667" i="1" s="1"/>
  <c r="F5668" i="1" s="1"/>
  <c r="F5669" i="1" s="1"/>
  <c r="F5670" i="1" s="1"/>
  <c r="F5671" i="1" s="1"/>
  <c r="F5672" i="1" s="1"/>
  <c r="F5673" i="1" s="1"/>
  <c r="F5674" i="1" s="1"/>
  <c r="F5675" i="1" s="1"/>
  <c r="F5676" i="1" s="1"/>
  <c r="F5677" i="1" s="1"/>
  <c r="F5678" i="1" s="1"/>
  <c r="F5679" i="1" s="1"/>
  <c r="F5680" i="1" s="1"/>
  <c r="F5681" i="1" s="1"/>
  <c r="F5682" i="1" s="1"/>
  <c r="F5683" i="1" s="1"/>
  <c r="F5684" i="1" s="1"/>
  <c r="F5685" i="1" s="1"/>
  <c r="F5686" i="1" s="1"/>
  <c r="F5687" i="1" s="1"/>
  <c r="F5688" i="1" s="1"/>
  <c r="F5689" i="1" s="1"/>
  <c r="F5690" i="1" s="1"/>
  <c r="F5691" i="1" s="1"/>
  <c r="F5692" i="1" s="1"/>
  <c r="F5693" i="1" s="1"/>
  <c r="F5694" i="1" s="1"/>
  <c r="F5695" i="1" s="1"/>
  <c r="F5696" i="1" s="1"/>
  <c r="F5697" i="1" s="1"/>
  <c r="F5698" i="1" s="1"/>
  <c r="F5699" i="1" s="1"/>
  <c r="F5700" i="1" s="1"/>
  <c r="F5701" i="1" s="1"/>
  <c r="F5702" i="1" s="1"/>
  <c r="F5703" i="1" s="1"/>
  <c r="F5704" i="1" s="1"/>
  <c r="F5705" i="1" s="1"/>
  <c r="F5706" i="1" s="1"/>
  <c r="F5707" i="1" s="1"/>
  <c r="F5708" i="1" s="1"/>
  <c r="F5709" i="1" s="1"/>
  <c r="F5710" i="1" s="1"/>
  <c r="F5711" i="1" s="1"/>
  <c r="F5712" i="1" s="1"/>
  <c r="F5713" i="1" s="1"/>
  <c r="F5714" i="1" s="1"/>
  <c r="F5715" i="1" s="1"/>
  <c r="F5716" i="1" s="1"/>
  <c r="F5717" i="1" s="1"/>
  <c r="F5718" i="1" s="1"/>
  <c r="F5719" i="1" s="1"/>
  <c r="F5720" i="1" s="1"/>
  <c r="F5721" i="1" s="1"/>
  <c r="F5722" i="1" s="1"/>
  <c r="F5723" i="1" s="1"/>
  <c r="F5724" i="1" s="1"/>
  <c r="F5725" i="1" s="1"/>
  <c r="F5726" i="1" s="1"/>
  <c r="F5727" i="1" s="1"/>
  <c r="F5728" i="1" s="1"/>
  <c r="F5729" i="1" s="1"/>
  <c r="F5730" i="1" s="1"/>
  <c r="F5731" i="1" s="1"/>
  <c r="F5732" i="1" s="1"/>
  <c r="F5733" i="1" s="1"/>
  <c r="F5734" i="1" s="1"/>
  <c r="F5735" i="1" s="1"/>
  <c r="F5736" i="1" s="1"/>
  <c r="F5737" i="1" s="1"/>
  <c r="F5738" i="1" s="1"/>
  <c r="F5739" i="1" s="1"/>
  <c r="F5740" i="1" s="1"/>
  <c r="F5741" i="1" s="1"/>
  <c r="F5742" i="1" s="1"/>
  <c r="F5743" i="1" s="1"/>
  <c r="F5744" i="1" s="1"/>
  <c r="F5745" i="1" s="1"/>
  <c r="F5746" i="1" s="1"/>
  <c r="F5747" i="1" s="1"/>
  <c r="F5748" i="1" s="1"/>
  <c r="F5749" i="1" s="1"/>
  <c r="F5750" i="1" s="1"/>
  <c r="F5751" i="1" s="1"/>
  <c r="F5752" i="1" s="1"/>
  <c r="F5753" i="1" s="1"/>
  <c r="F5754" i="1" s="1"/>
  <c r="F5755" i="1" s="1"/>
  <c r="F5756" i="1" s="1"/>
  <c r="F5757" i="1" s="1"/>
  <c r="F5758" i="1" s="1"/>
  <c r="F5759" i="1" s="1"/>
  <c r="F5760" i="1" s="1"/>
  <c r="F5761" i="1" s="1"/>
  <c r="F5762" i="1" s="1"/>
  <c r="F5763" i="1" s="1"/>
  <c r="F5764" i="1" s="1"/>
  <c r="F5765" i="1" s="1"/>
  <c r="F5766" i="1" s="1"/>
  <c r="F5767" i="1" s="1"/>
  <c r="F5768" i="1" s="1"/>
  <c r="F5769" i="1" s="1"/>
  <c r="F5770" i="1" s="1"/>
  <c r="F5771" i="1" s="1"/>
  <c r="F5772" i="1" s="1"/>
  <c r="F5773" i="1" s="1"/>
  <c r="F5774" i="1" s="1"/>
  <c r="F5775" i="1" s="1"/>
  <c r="F5776" i="1" s="1"/>
  <c r="F5777" i="1" s="1"/>
  <c r="F5778" i="1" s="1"/>
  <c r="F5779" i="1" s="1"/>
  <c r="F5780" i="1" s="1"/>
  <c r="F5781" i="1" s="1"/>
  <c r="F5782" i="1" s="1"/>
  <c r="F5783" i="1" s="1"/>
  <c r="F5784" i="1" s="1"/>
  <c r="F5785" i="1" s="1"/>
  <c r="F5786" i="1" s="1"/>
  <c r="F5787" i="1" s="1"/>
  <c r="F5788" i="1" s="1"/>
  <c r="F5789" i="1" s="1"/>
  <c r="F5790" i="1" s="1"/>
  <c r="F5791" i="1" s="1"/>
  <c r="F5792" i="1" s="1"/>
  <c r="F5793" i="1" s="1"/>
  <c r="F5794" i="1" s="1"/>
  <c r="F5795" i="1" s="1"/>
  <c r="F5796" i="1" s="1"/>
  <c r="F5797" i="1" s="1"/>
  <c r="F5798" i="1" s="1"/>
  <c r="F5799" i="1" s="1"/>
  <c r="F5800" i="1" s="1"/>
  <c r="F5801" i="1" s="1"/>
  <c r="F5802" i="1" s="1"/>
  <c r="F5803" i="1" s="1"/>
  <c r="F5804" i="1" s="1"/>
  <c r="F5805" i="1" s="1"/>
  <c r="F5806" i="1" s="1"/>
  <c r="F5807" i="1" s="1"/>
  <c r="F5808" i="1" s="1"/>
  <c r="F5809" i="1" s="1"/>
  <c r="F5810" i="1" s="1"/>
  <c r="F5811" i="1" s="1"/>
  <c r="F5812" i="1" s="1"/>
  <c r="F5813" i="1" s="1"/>
  <c r="F5814" i="1" s="1"/>
  <c r="F5815" i="1" s="1"/>
  <c r="F5816" i="1" s="1"/>
  <c r="F5817" i="1" s="1"/>
  <c r="F5818" i="1" s="1"/>
  <c r="F5819" i="1" s="1"/>
  <c r="F5820" i="1" s="1"/>
  <c r="F5821" i="1" s="1"/>
  <c r="F5822" i="1" s="1"/>
  <c r="F5823" i="1" s="1"/>
  <c r="F5824" i="1" s="1"/>
  <c r="F5825" i="1" s="1"/>
  <c r="F5826" i="1" s="1"/>
  <c r="F5827" i="1" s="1"/>
  <c r="F5828" i="1" s="1"/>
  <c r="F5829" i="1" s="1"/>
  <c r="F5830" i="1" s="1"/>
  <c r="F5831" i="1" s="1"/>
  <c r="F5832" i="1" s="1"/>
  <c r="F5833" i="1" s="1"/>
  <c r="F5834" i="1" s="1"/>
  <c r="F5835" i="1" s="1"/>
  <c r="F5836" i="1" s="1"/>
  <c r="F5837" i="1" s="1"/>
  <c r="F5838" i="1" s="1"/>
  <c r="F5839" i="1" s="1"/>
  <c r="F5840" i="1" s="1"/>
  <c r="F5841" i="1" s="1"/>
  <c r="F5842" i="1" s="1"/>
  <c r="F5843" i="1" s="1"/>
  <c r="F5844" i="1" s="1"/>
  <c r="F5845" i="1" s="1"/>
  <c r="F5846" i="1" s="1"/>
  <c r="F5847" i="1" s="1"/>
  <c r="F5848" i="1" s="1"/>
  <c r="F5849" i="1" s="1"/>
  <c r="F5850" i="1" s="1"/>
  <c r="F5851" i="1" s="1"/>
  <c r="F5852" i="1" s="1"/>
  <c r="F5853" i="1" s="1"/>
  <c r="F5854" i="1" s="1"/>
  <c r="F5855" i="1" s="1"/>
  <c r="F5856" i="1" s="1"/>
  <c r="F5857" i="1" s="1"/>
  <c r="F5858" i="1" s="1"/>
  <c r="F5859" i="1" s="1"/>
  <c r="F5860" i="1" s="1"/>
  <c r="F5861" i="1" s="1"/>
  <c r="F5862" i="1" s="1"/>
  <c r="F5863" i="1" s="1"/>
  <c r="F5864" i="1" s="1"/>
  <c r="F5865" i="1" s="1"/>
  <c r="F5866" i="1" s="1"/>
  <c r="F5867" i="1" s="1"/>
  <c r="F5868" i="1" s="1"/>
  <c r="F5869" i="1" s="1"/>
  <c r="F5870" i="1" s="1"/>
  <c r="F5871" i="1" s="1"/>
  <c r="F5872" i="1" s="1"/>
  <c r="F5873" i="1" s="1"/>
  <c r="F5874" i="1" s="1"/>
  <c r="F5875" i="1" s="1"/>
  <c r="F5876" i="1" s="1"/>
  <c r="F5877" i="1" s="1"/>
  <c r="F5878" i="1" s="1"/>
  <c r="F5879" i="1" s="1"/>
  <c r="F5880" i="1" s="1"/>
  <c r="F5881" i="1" s="1"/>
  <c r="F5882" i="1" s="1"/>
  <c r="F5883" i="1" s="1"/>
  <c r="F5884" i="1" s="1"/>
  <c r="F5885" i="1" s="1"/>
  <c r="F5886" i="1" s="1"/>
  <c r="F5887" i="1" s="1"/>
  <c r="F5888" i="1" s="1"/>
  <c r="F5889" i="1" s="1"/>
  <c r="F5890" i="1" s="1"/>
  <c r="F5891" i="1" s="1"/>
  <c r="F5892" i="1" s="1"/>
  <c r="F5893" i="1" s="1"/>
  <c r="F5894" i="1" s="1"/>
  <c r="F5895" i="1" s="1"/>
  <c r="F5896" i="1" s="1"/>
  <c r="F5897" i="1" s="1"/>
  <c r="F5898" i="1" s="1"/>
  <c r="F5899" i="1" s="1"/>
  <c r="F5900" i="1" s="1"/>
  <c r="F5901" i="1" s="1"/>
  <c r="F5902" i="1" s="1"/>
  <c r="F5903" i="1" s="1"/>
  <c r="F5904" i="1" s="1"/>
  <c r="F5905" i="1" s="1"/>
  <c r="F5906" i="1" s="1"/>
  <c r="F5907" i="1" s="1"/>
  <c r="F5908" i="1" s="1"/>
  <c r="F5909" i="1" s="1"/>
  <c r="F5910" i="1" s="1"/>
  <c r="F5911" i="1" s="1"/>
  <c r="F5912" i="1" s="1"/>
  <c r="F5913" i="1" s="1"/>
  <c r="F5914" i="1" s="1"/>
  <c r="F5915" i="1" s="1"/>
  <c r="F5916" i="1" s="1"/>
  <c r="F5917" i="1" s="1"/>
  <c r="F5918" i="1" s="1"/>
  <c r="F5919" i="1" s="1"/>
  <c r="F5920" i="1" s="1"/>
  <c r="F5921" i="1" s="1"/>
  <c r="F5922" i="1" s="1"/>
  <c r="F5923" i="1" s="1"/>
  <c r="F5924" i="1" s="1"/>
  <c r="F5925" i="1" s="1"/>
  <c r="F5926" i="1" s="1"/>
  <c r="F5927" i="1" s="1"/>
  <c r="F5928" i="1" s="1"/>
  <c r="F5929" i="1" s="1"/>
  <c r="F5930" i="1" s="1"/>
  <c r="F5931" i="1" s="1"/>
  <c r="F5932" i="1" s="1"/>
  <c r="F5933" i="1" s="1"/>
  <c r="F5934" i="1" s="1"/>
  <c r="F5935" i="1" s="1"/>
  <c r="F5936" i="1" s="1"/>
  <c r="F5937" i="1" s="1"/>
  <c r="F5938" i="1" s="1"/>
  <c r="F5939" i="1" s="1"/>
  <c r="F5940" i="1" s="1"/>
  <c r="F5941" i="1" s="1"/>
  <c r="F5942" i="1" s="1"/>
  <c r="F5943" i="1" s="1"/>
  <c r="F5944" i="1" s="1"/>
  <c r="F5945" i="1" s="1"/>
  <c r="F5946" i="1" s="1"/>
  <c r="F5947" i="1" s="1"/>
  <c r="F5948" i="1" s="1"/>
  <c r="F5949" i="1" s="1"/>
  <c r="F5950" i="1" s="1"/>
  <c r="F5951" i="1" s="1"/>
  <c r="F5952" i="1" s="1"/>
  <c r="F5953" i="1" s="1"/>
  <c r="F5954" i="1" s="1"/>
  <c r="F5955" i="1" s="1"/>
  <c r="F5956" i="1" s="1"/>
  <c r="F5957" i="1" s="1"/>
  <c r="F5958" i="1" s="1"/>
  <c r="F5959" i="1" s="1"/>
  <c r="F5960" i="1" s="1"/>
  <c r="F5961" i="1" s="1"/>
  <c r="F5962" i="1" s="1"/>
  <c r="F5963" i="1" s="1"/>
  <c r="F5964" i="1" s="1"/>
  <c r="F5965" i="1" s="1"/>
  <c r="F5966" i="1" s="1"/>
  <c r="F5967" i="1" s="1"/>
  <c r="F5968" i="1" s="1"/>
  <c r="F5969" i="1" s="1"/>
  <c r="F5970" i="1" s="1"/>
  <c r="F5971" i="1" s="1"/>
  <c r="F5972" i="1" s="1"/>
  <c r="F5973" i="1" s="1"/>
  <c r="F5974" i="1" s="1"/>
  <c r="F5975" i="1" s="1"/>
  <c r="F5976" i="1" s="1"/>
  <c r="F5977" i="1" s="1"/>
  <c r="F5978" i="1" s="1"/>
  <c r="F5979" i="1" s="1"/>
  <c r="F5980" i="1" s="1"/>
  <c r="F5981" i="1" s="1"/>
  <c r="F5982" i="1" s="1"/>
  <c r="F5983" i="1" s="1"/>
  <c r="F5984" i="1" s="1"/>
  <c r="F5985" i="1" s="1"/>
  <c r="F5986" i="1" s="1"/>
  <c r="F5987" i="1" s="1"/>
  <c r="F5988" i="1" s="1"/>
  <c r="F5989" i="1" s="1"/>
  <c r="F5990" i="1" s="1"/>
  <c r="F5991" i="1" s="1"/>
  <c r="F5992" i="1" s="1"/>
  <c r="F5993" i="1" s="1"/>
  <c r="F5994" i="1" s="1"/>
  <c r="F5995" i="1" s="1"/>
  <c r="F5996" i="1" s="1"/>
  <c r="F5997" i="1" s="1"/>
  <c r="F5998" i="1" s="1"/>
  <c r="F5999" i="1" s="1"/>
  <c r="F6000" i="1" s="1"/>
  <c r="F6001" i="1" s="1"/>
  <c r="F6002" i="1" s="1"/>
  <c r="F6003" i="1" s="1"/>
  <c r="F6004" i="1" s="1"/>
  <c r="F6005" i="1" s="1"/>
  <c r="F6006" i="1" s="1"/>
  <c r="F6007" i="1" s="1"/>
  <c r="F6008" i="1" s="1"/>
  <c r="F6009" i="1" s="1"/>
  <c r="F6010" i="1" s="1"/>
  <c r="F6011" i="1" s="1"/>
  <c r="F6012" i="1" s="1"/>
  <c r="F6013" i="1" s="1"/>
  <c r="F6014" i="1" s="1"/>
  <c r="F6015" i="1" s="1"/>
  <c r="F6016" i="1" s="1"/>
  <c r="F6017" i="1" s="1"/>
  <c r="F6018" i="1" s="1"/>
  <c r="F6019" i="1" s="1"/>
  <c r="F6020" i="1" s="1"/>
  <c r="F6021" i="1" s="1"/>
  <c r="F6022" i="1" s="1"/>
  <c r="F6023" i="1" s="1"/>
  <c r="F6024" i="1" s="1"/>
  <c r="F6025" i="1" s="1"/>
  <c r="F6026" i="1" s="1"/>
  <c r="F6027" i="1" s="1"/>
  <c r="F6028" i="1" s="1"/>
  <c r="F6029" i="1" s="1"/>
  <c r="F6030" i="1" s="1"/>
  <c r="F6031" i="1" s="1"/>
  <c r="F6032" i="1" s="1"/>
  <c r="F6033" i="1" s="1"/>
  <c r="F6034" i="1" s="1"/>
  <c r="F6035" i="1" s="1"/>
  <c r="F6036" i="1" s="1"/>
  <c r="F6037" i="1" s="1"/>
  <c r="F6038" i="1" s="1"/>
  <c r="F6039" i="1" s="1"/>
  <c r="F6040" i="1" s="1"/>
  <c r="F6041" i="1" s="1"/>
  <c r="F6042" i="1" s="1"/>
  <c r="F6043" i="1" s="1"/>
  <c r="F6044" i="1" s="1"/>
  <c r="F6045" i="1" s="1"/>
  <c r="F6046" i="1" s="1"/>
  <c r="F6047" i="1" s="1"/>
  <c r="F6048" i="1" s="1"/>
  <c r="F6049" i="1" s="1"/>
  <c r="F6050" i="1" s="1"/>
  <c r="F6051" i="1" s="1"/>
  <c r="F6052" i="1" s="1"/>
  <c r="F6053" i="1" s="1"/>
  <c r="F6054" i="1" s="1"/>
  <c r="F6055" i="1" s="1"/>
  <c r="F6056" i="1" s="1"/>
  <c r="F6057" i="1" s="1"/>
  <c r="F6058" i="1" s="1"/>
  <c r="F6059" i="1" s="1"/>
  <c r="F6060" i="1" s="1"/>
  <c r="F6061" i="1" s="1"/>
  <c r="F6062" i="1" s="1"/>
  <c r="F6063" i="1" s="1"/>
  <c r="F6064" i="1" s="1"/>
  <c r="F6065" i="1" s="1"/>
  <c r="F6066" i="1" s="1"/>
  <c r="F6067" i="1" s="1"/>
  <c r="F6068" i="1" s="1"/>
  <c r="F6069" i="1" s="1"/>
  <c r="F6070" i="1" s="1"/>
  <c r="F6071" i="1" s="1"/>
  <c r="F6072" i="1" s="1"/>
  <c r="F6073" i="1" s="1"/>
  <c r="F6074" i="1" s="1"/>
  <c r="F6075" i="1" s="1"/>
  <c r="F6076" i="1" s="1"/>
  <c r="F6077" i="1" s="1"/>
  <c r="F6078" i="1" s="1"/>
  <c r="F6079" i="1" s="1"/>
  <c r="F6080" i="1" s="1"/>
  <c r="F6081" i="1" s="1"/>
  <c r="F6082" i="1" s="1"/>
  <c r="F6083" i="1" s="1"/>
  <c r="F6084" i="1" s="1"/>
  <c r="F6085" i="1" s="1"/>
  <c r="F6086" i="1" s="1"/>
  <c r="F6087" i="1" s="1"/>
  <c r="F6088" i="1" s="1"/>
  <c r="F6089" i="1" s="1"/>
  <c r="F6090" i="1" s="1"/>
  <c r="F6091" i="1" s="1"/>
  <c r="F6092" i="1" s="1"/>
  <c r="F6093" i="1" s="1"/>
  <c r="F6094" i="1" s="1"/>
  <c r="F6095" i="1" s="1"/>
  <c r="F6096" i="1" s="1"/>
  <c r="F6097" i="1" s="1"/>
  <c r="F6098" i="1" s="1"/>
  <c r="F6099" i="1" s="1"/>
  <c r="F6100" i="1" s="1"/>
  <c r="F6101" i="1" s="1"/>
  <c r="F6102" i="1" s="1"/>
  <c r="F6103" i="1" s="1"/>
  <c r="F6104" i="1" s="1"/>
  <c r="F6105" i="1" s="1"/>
  <c r="F6106" i="1" s="1"/>
  <c r="F6107" i="1" s="1"/>
  <c r="F6108" i="1" s="1"/>
  <c r="F6109" i="1" s="1"/>
  <c r="F6110" i="1" s="1"/>
  <c r="F6111" i="1" s="1"/>
  <c r="F6112" i="1" s="1"/>
  <c r="F6113" i="1" s="1"/>
  <c r="F6114" i="1" s="1"/>
  <c r="F6115" i="1" s="1"/>
  <c r="F6116" i="1" s="1"/>
  <c r="F6117" i="1" s="1"/>
  <c r="F6118" i="1" s="1"/>
  <c r="F6119" i="1" s="1"/>
  <c r="F6120" i="1" s="1"/>
  <c r="F6121" i="1" s="1"/>
  <c r="F6122" i="1" s="1"/>
  <c r="F6123" i="1" s="1"/>
  <c r="F6124" i="1" s="1"/>
  <c r="F6125" i="1" s="1"/>
  <c r="F6126" i="1" s="1"/>
  <c r="F6127" i="1" s="1"/>
  <c r="F6128" i="1" s="1"/>
  <c r="F6129" i="1" s="1"/>
  <c r="F6130" i="1" s="1"/>
  <c r="F6131" i="1" s="1"/>
  <c r="F6132" i="1" s="1"/>
  <c r="F6133" i="1" s="1"/>
  <c r="F6134" i="1" s="1"/>
  <c r="F6135" i="1" s="1"/>
  <c r="F6136" i="1" s="1"/>
  <c r="F6137" i="1" s="1"/>
  <c r="F6138" i="1" s="1"/>
  <c r="F6139" i="1" s="1"/>
  <c r="F6140" i="1" s="1"/>
  <c r="F6141" i="1" s="1"/>
  <c r="F6142" i="1" s="1"/>
  <c r="F6143" i="1" s="1"/>
  <c r="F6144" i="1" s="1"/>
  <c r="F6145" i="1" s="1"/>
  <c r="F6146" i="1" s="1"/>
  <c r="F6147" i="1" s="1"/>
  <c r="F6148" i="1" s="1"/>
  <c r="F6149" i="1" s="1"/>
  <c r="F6150" i="1" s="1"/>
  <c r="F6151" i="1" s="1"/>
  <c r="F6152" i="1" s="1"/>
  <c r="F6153" i="1" s="1"/>
  <c r="F6154" i="1" s="1"/>
  <c r="F6155" i="1" s="1"/>
  <c r="F6156" i="1" s="1"/>
  <c r="F6157" i="1" s="1"/>
  <c r="F6158" i="1" s="1"/>
  <c r="F6159" i="1" s="1"/>
  <c r="F6160" i="1" s="1"/>
  <c r="F6161" i="1" s="1"/>
  <c r="F6162" i="1" s="1"/>
  <c r="F6163" i="1" s="1"/>
  <c r="F6164" i="1" s="1"/>
  <c r="F6165" i="1" s="1"/>
  <c r="F6166" i="1" s="1"/>
  <c r="F6167" i="1" s="1"/>
  <c r="F6168" i="1" s="1"/>
  <c r="F6169" i="1" s="1"/>
  <c r="F6170" i="1" s="1"/>
  <c r="F6171" i="1" s="1"/>
  <c r="F6172" i="1" s="1"/>
  <c r="F6173" i="1" s="1"/>
  <c r="F6174" i="1" s="1"/>
  <c r="F6175" i="1" s="1"/>
  <c r="F6176" i="1" s="1"/>
  <c r="F6177" i="1" s="1"/>
  <c r="F6178" i="1" s="1"/>
  <c r="F6179" i="1" s="1"/>
  <c r="F6180" i="1" s="1"/>
  <c r="F6181" i="1" s="1"/>
  <c r="F6182" i="1" s="1"/>
  <c r="F6183" i="1" s="1"/>
  <c r="F6184" i="1" s="1"/>
  <c r="F6185" i="1" s="1"/>
  <c r="F6186" i="1" s="1"/>
  <c r="F6187" i="1" s="1"/>
  <c r="F6188" i="1" s="1"/>
  <c r="F6189" i="1" s="1"/>
  <c r="F6190" i="1" s="1"/>
  <c r="F6191" i="1" s="1"/>
  <c r="F6192" i="1" s="1"/>
  <c r="F6193" i="1" s="1"/>
  <c r="F6194" i="1" s="1"/>
  <c r="F6195" i="1" s="1"/>
  <c r="F6196" i="1" s="1"/>
  <c r="F6197" i="1" s="1"/>
  <c r="F6198" i="1" s="1"/>
  <c r="F6199" i="1" s="1"/>
  <c r="F6200" i="1" s="1"/>
  <c r="F6201" i="1" s="1"/>
  <c r="F6202" i="1" s="1"/>
  <c r="F6203" i="1" s="1"/>
  <c r="F6204" i="1" s="1"/>
  <c r="F6205" i="1" s="1"/>
  <c r="F6206" i="1" s="1"/>
  <c r="F6207" i="1" s="1"/>
  <c r="F6208" i="1" s="1"/>
  <c r="F6209" i="1" s="1"/>
  <c r="F6210" i="1" s="1"/>
  <c r="F6211" i="1" s="1"/>
  <c r="F6212" i="1" s="1"/>
  <c r="F6213" i="1" s="1"/>
  <c r="F6214" i="1" s="1"/>
  <c r="F6215" i="1" s="1"/>
  <c r="F6216" i="1" s="1"/>
  <c r="F6217" i="1" s="1"/>
  <c r="F6218" i="1" s="1"/>
  <c r="F6219" i="1" s="1"/>
  <c r="F6220" i="1" s="1"/>
  <c r="F6221" i="1" s="1"/>
  <c r="F6222" i="1" s="1"/>
  <c r="F6223" i="1" s="1"/>
  <c r="F6224" i="1" s="1"/>
  <c r="F6225" i="1" s="1"/>
  <c r="F6226" i="1" s="1"/>
  <c r="F6227" i="1" s="1"/>
  <c r="F6228" i="1" s="1"/>
  <c r="F6229" i="1" s="1"/>
  <c r="F6230" i="1" s="1"/>
  <c r="F6231" i="1" s="1"/>
  <c r="F6232" i="1" s="1"/>
  <c r="F6233" i="1" s="1"/>
  <c r="F6234" i="1" s="1"/>
  <c r="F6235" i="1" s="1"/>
  <c r="F6236" i="1" s="1"/>
  <c r="F6237" i="1" s="1"/>
  <c r="F6238" i="1" s="1"/>
  <c r="F6239" i="1" s="1"/>
  <c r="F6240" i="1" s="1"/>
  <c r="F6241" i="1" s="1"/>
  <c r="F6242" i="1" s="1"/>
  <c r="F6243" i="1" s="1"/>
  <c r="F6244" i="1" s="1"/>
  <c r="F6245" i="1" s="1"/>
  <c r="F6246" i="1" s="1"/>
  <c r="F6247" i="1" s="1"/>
  <c r="F6248" i="1" s="1"/>
  <c r="F6249" i="1" s="1"/>
  <c r="F6250" i="1" s="1"/>
  <c r="F6251" i="1" s="1"/>
  <c r="F6252" i="1" s="1"/>
  <c r="F6253" i="1" s="1"/>
  <c r="F6254" i="1" s="1"/>
  <c r="F6255" i="1" s="1"/>
  <c r="F6256" i="1" s="1"/>
  <c r="F6257" i="1" s="1"/>
  <c r="F6258" i="1" s="1"/>
  <c r="F6259" i="1" s="1"/>
  <c r="F6260" i="1" s="1"/>
  <c r="F6261" i="1" s="1"/>
  <c r="F6262" i="1" s="1"/>
  <c r="F6263" i="1" s="1"/>
  <c r="F6264" i="1" s="1"/>
  <c r="F6265" i="1" s="1"/>
  <c r="F6266" i="1" s="1"/>
  <c r="F6267" i="1" s="1"/>
  <c r="F6268" i="1" s="1"/>
  <c r="F6269" i="1" s="1"/>
  <c r="F6270" i="1" s="1"/>
  <c r="F6271" i="1" s="1"/>
  <c r="F6272" i="1" s="1"/>
  <c r="F6273" i="1" s="1"/>
  <c r="F6274" i="1" s="1"/>
  <c r="F6275" i="1" s="1"/>
  <c r="F6276" i="1" s="1"/>
  <c r="F6277" i="1" s="1"/>
  <c r="F6278" i="1" s="1"/>
  <c r="F6279" i="1" s="1"/>
  <c r="F6280" i="1" s="1"/>
  <c r="F6281" i="1" s="1"/>
  <c r="F6282" i="1" s="1"/>
  <c r="F6283" i="1" s="1"/>
  <c r="F6284" i="1" s="1"/>
  <c r="F6285" i="1" s="1"/>
  <c r="F6286" i="1" s="1"/>
  <c r="F6287" i="1" s="1"/>
  <c r="F6288" i="1" s="1"/>
  <c r="B1732" i="1"/>
  <c r="B1733" i="1" s="1"/>
  <c r="B1734" i="1" s="1"/>
  <c r="B1735" i="1" s="1"/>
  <c r="B1736" i="1" s="1"/>
  <c r="B1737" i="1" s="1"/>
  <c r="B1738" i="1" s="1"/>
  <c r="B1739" i="1" s="1"/>
  <c r="B1740" i="1" s="1"/>
  <c r="B1741" i="1" s="1"/>
  <c r="B1742" i="1" s="1"/>
  <c r="B1743" i="1" s="1"/>
  <c r="B1744" i="1" s="1"/>
  <c r="B1745" i="1" s="1"/>
  <c r="B1746" i="1" s="1"/>
  <c r="B1747" i="1" s="1"/>
  <c r="B1748" i="1" s="1"/>
  <c r="B1749" i="1" s="1"/>
  <c r="B1750" i="1" s="1"/>
  <c r="B1751" i="1" s="1"/>
  <c r="B1752" i="1" s="1"/>
  <c r="B1753" i="1" s="1"/>
  <c r="B1754" i="1" s="1"/>
  <c r="B1755" i="1" s="1"/>
  <c r="B1756" i="1" s="1"/>
  <c r="B1757" i="1" s="1"/>
  <c r="B1758" i="1" s="1"/>
  <c r="B1759" i="1" s="1"/>
  <c r="B1760" i="1" s="1"/>
  <c r="B1761" i="1" s="1"/>
  <c r="B1762" i="1" s="1"/>
  <c r="B1763" i="1" s="1"/>
  <c r="B1764" i="1" s="1"/>
  <c r="B1765" i="1" s="1"/>
  <c r="B1766" i="1" s="1"/>
  <c r="B1767" i="1" s="1"/>
  <c r="B1768" i="1" s="1"/>
  <c r="B1769" i="1" s="1"/>
  <c r="B1770" i="1" s="1"/>
  <c r="B1771" i="1" s="1"/>
  <c r="B1772" i="1" s="1"/>
  <c r="B1773" i="1" s="1"/>
  <c r="B1774" i="1" s="1"/>
  <c r="B1775" i="1" s="1"/>
  <c r="B1776" i="1" s="1"/>
  <c r="B1777" i="1" s="1"/>
  <c r="B1778" i="1" s="1"/>
  <c r="B1779" i="1" s="1"/>
  <c r="B1780" i="1" s="1"/>
  <c r="B1781" i="1" s="1"/>
  <c r="B1782" i="1" s="1"/>
  <c r="B1783" i="1" s="1"/>
  <c r="B1784" i="1" s="1"/>
  <c r="B1785" i="1" s="1"/>
  <c r="B1786" i="1" s="1"/>
  <c r="B1787" i="1" s="1"/>
  <c r="B1788" i="1" s="1"/>
  <c r="B1789" i="1" s="1"/>
  <c r="B1790" i="1" s="1"/>
  <c r="B1791" i="1" s="1"/>
  <c r="B1792" i="1" s="1"/>
  <c r="B1793" i="1" s="1"/>
  <c r="B1794" i="1" s="1"/>
  <c r="B1795" i="1" s="1"/>
  <c r="B1796" i="1" s="1"/>
  <c r="B1797" i="1" s="1"/>
  <c r="B1798" i="1" s="1"/>
  <c r="B1799" i="1" s="1"/>
  <c r="B1800" i="1" s="1"/>
  <c r="B1801" i="1" s="1"/>
  <c r="B1802" i="1" s="1"/>
  <c r="B1803" i="1" s="1"/>
  <c r="B1804" i="1" s="1"/>
  <c r="B1805" i="1" s="1"/>
  <c r="B1806" i="1" s="1"/>
  <c r="B1807" i="1" s="1"/>
  <c r="B1808" i="1" s="1"/>
  <c r="B1809" i="1" s="1"/>
  <c r="B1810" i="1" s="1"/>
  <c r="B1811" i="1" s="1"/>
  <c r="B1812" i="1" s="1"/>
  <c r="B1813" i="1" s="1"/>
  <c r="B1814" i="1" s="1"/>
  <c r="B1815" i="1" s="1"/>
  <c r="B1816" i="1" s="1"/>
  <c r="B1817" i="1" s="1"/>
  <c r="B1818" i="1" s="1"/>
  <c r="B1819" i="1" s="1"/>
  <c r="B1820" i="1" s="1"/>
  <c r="B1821" i="1" s="1"/>
  <c r="B1822" i="1" s="1"/>
  <c r="B1823" i="1" s="1"/>
  <c r="B1824" i="1" s="1"/>
  <c r="B1825" i="1" s="1"/>
  <c r="B1826" i="1" s="1"/>
  <c r="B1827" i="1" s="1"/>
  <c r="B1828" i="1" s="1"/>
  <c r="B1829" i="1" s="1"/>
  <c r="B1830" i="1" s="1"/>
  <c r="B1831" i="1" s="1"/>
  <c r="B1832" i="1" s="1"/>
  <c r="B1833" i="1" s="1"/>
  <c r="B1834" i="1" s="1"/>
  <c r="B1835" i="1" s="1"/>
  <c r="B1836" i="1" s="1"/>
  <c r="B1837" i="1" s="1"/>
  <c r="B1838" i="1" s="1"/>
  <c r="B1839" i="1" s="1"/>
  <c r="B1840" i="1" s="1"/>
  <c r="B1841" i="1" s="1"/>
  <c r="B1842" i="1" s="1"/>
  <c r="B1843" i="1" s="1"/>
  <c r="B1844" i="1" s="1"/>
  <c r="B1845" i="1" s="1"/>
  <c r="B1846" i="1" s="1"/>
  <c r="B1847" i="1" s="1"/>
  <c r="B1848" i="1" s="1"/>
  <c r="B1849" i="1" s="1"/>
  <c r="B1850" i="1" s="1"/>
  <c r="B1851" i="1" s="1"/>
  <c r="B1852" i="1" s="1"/>
  <c r="B1853" i="1" s="1"/>
  <c r="B1854" i="1" s="1"/>
  <c r="B1855" i="1" s="1"/>
  <c r="B1856" i="1" s="1"/>
  <c r="B1857" i="1" s="1"/>
  <c r="B1858" i="1" s="1"/>
  <c r="B1859" i="1" s="1"/>
  <c r="B1860" i="1" s="1"/>
  <c r="B1861" i="1" s="1"/>
  <c r="B1862" i="1" s="1"/>
  <c r="B1863" i="1" s="1"/>
  <c r="B1864" i="1" s="1"/>
  <c r="B1865" i="1" s="1"/>
  <c r="B1866" i="1" s="1"/>
  <c r="B1867" i="1" s="1"/>
  <c r="B1868" i="1" s="1"/>
  <c r="B1869" i="1" s="1"/>
  <c r="B1870" i="1" s="1"/>
  <c r="B1871" i="1" s="1"/>
  <c r="B1872" i="1" s="1"/>
  <c r="B1873" i="1" s="1"/>
  <c r="B1874" i="1" s="1"/>
  <c r="B1875" i="1" s="1"/>
  <c r="B1876" i="1" s="1"/>
  <c r="B1877" i="1" s="1"/>
  <c r="B1878" i="1" s="1"/>
  <c r="B1879" i="1" s="1"/>
  <c r="B1880" i="1" s="1"/>
  <c r="B1881" i="1" s="1"/>
  <c r="B1882" i="1" s="1"/>
  <c r="B1883" i="1" s="1"/>
  <c r="B1884" i="1" s="1"/>
  <c r="B1885" i="1" s="1"/>
  <c r="B1886" i="1" s="1"/>
  <c r="B1887" i="1" s="1"/>
  <c r="B1888" i="1" s="1"/>
  <c r="B1889" i="1" s="1"/>
  <c r="B1890" i="1" s="1"/>
  <c r="B1891" i="1" s="1"/>
  <c r="B1892" i="1" s="1"/>
  <c r="B1893" i="1" s="1"/>
  <c r="B1894" i="1" s="1"/>
  <c r="B1895" i="1" s="1"/>
  <c r="B1896" i="1" s="1"/>
  <c r="B1897" i="1" s="1"/>
  <c r="B1898" i="1" s="1"/>
  <c r="B1899" i="1" s="1"/>
  <c r="B1900" i="1" s="1"/>
  <c r="B1901" i="1" s="1"/>
  <c r="B1902" i="1" s="1"/>
  <c r="B1903" i="1" s="1"/>
  <c r="B1904" i="1" s="1"/>
  <c r="B1905" i="1" s="1"/>
  <c r="B1906" i="1" s="1"/>
  <c r="B1907" i="1" s="1"/>
  <c r="B1908" i="1" s="1"/>
  <c r="B1909" i="1" s="1"/>
  <c r="B1910" i="1" s="1"/>
  <c r="B1911" i="1" s="1"/>
  <c r="B1912" i="1" s="1"/>
  <c r="B1913" i="1" s="1"/>
  <c r="B1914" i="1" s="1"/>
  <c r="B1915" i="1" s="1"/>
  <c r="B1916" i="1" s="1"/>
  <c r="B1917" i="1" s="1"/>
  <c r="B1918" i="1" s="1"/>
  <c r="B1919" i="1" s="1"/>
  <c r="B1920" i="1" s="1"/>
  <c r="B1921" i="1" s="1"/>
  <c r="B1922" i="1" s="1"/>
  <c r="B1923" i="1" s="1"/>
  <c r="B1924" i="1" s="1"/>
  <c r="B1925" i="1" s="1"/>
  <c r="B1926" i="1" s="1"/>
  <c r="B1927" i="1" s="1"/>
  <c r="B1928" i="1" s="1"/>
  <c r="B1929" i="1" s="1"/>
  <c r="B1930" i="1" s="1"/>
  <c r="B1931" i="1" s="1"/>
  <c r="B1932" i="1" s="1"/>
  <c r="B1933" i="1" s="1"/>
  <c r="B1934" i="1" s="1"/>
  <c r="B1935" i="1" s="1"/>
  <c r="B1936" i="1" s="1"/>
  <c r="B1937" i="1" s="1"/>
  <c r="B1938" i="1" s="1"/>
  <c r="B1939" i="1" s="1"/>
  <c r="B1940" i="1" s="1"/>
  <c r="B1941" i="1" s="1"/>
  <c r="B1942" i="1" s="1"/>
  <c r="B1943" i="1" s="1"/>
  <c r="B1944" i="1" s="1"/>
  <c r="B1945" i="1" s="1"/>
  <c r="B1946" i="1" s="1"/>
  <c r="B1947" i="1" s="1"/>
  <c r="B1948" i="1" s="1"/>
  <c r="B1949" i="1" s="1"/>
  <c r="B1950" i="1" s="1"/>
  <c r="B1951" i="1" s="1"/>
  <c r="B1952" i="1" s="1"/>
  <c r="B1953" i="1" s="1"/>
  <c r="B1954" i="1" s="1"/>
  <c r="B1955" i="1" s="1"/>
  <c r="B1956" i="1" s="1"/>
  <c r="B1957" i="1" s="1"/>
  <c r="B1958" i="1" s="1"/>
  <c r="B1959" i="1" s="1"/>
  <c r="B1960" i="1" s="1"/>
  <c r="B1961" i="1" s="1"/>
  <c r="B1962" i="1" s="1"/>
  <c r="B1963" i="1" s="1"/>
  <c r="B1964" i="1" s="1"/>
  <c r="B1965" i="1" s="1"/>
  <c r="B1966" i="1" s="1"/>
  <c r="B1967" i="1" s="1"/>
  <c r="B1968" i="1" s="1"/>
  <c r="B1969" i="1" s="1"/>
  <c r="B1970" i="1" s="1"/>
  <c r="B1971" i="1" s="1"/>
  <c r="B1972" i="1" s="1"/>
  <c r="B1973" i="1" s="1"/>
  <c r="B1974" i="1" s="1"/>
  <c r="B1975" i="1" s="1"/>
  <c r="B1976" i="1" s="1"/>
  <c r="B1977" i="1" s="1"/>
  <c r="B1978" i="1" s="1"/>
  <c r="B1979" i="1" s="1"/>
  <c r="B1980" i="1" s="1"/>
  <c r="B1981" i="1" s="1"/>
  <c r="B1982" i="1" s="1"/>
  <c r="B1983" i="1" s="1"/>
  <c r="B1984" i="1" s="1"/>
  <c r="B1985" i="1" s="1"/>
  <c r="B1986" i="1" s="1"/>
  <c r="B1987" i="1" s="1"/>
  <c r="B1988" i="1" s="1"/>
  <c r="B1989" i="1" s="1"/>
  <c r="B1990" i="1" s="1"/>
  <c r="B1991" i="1" s="1"/>
  <c r="B1992" i="1" s="1"/>
  <c r="B1993" i="1" s="1"/>
  <c r="B1994" i="1" s="1"/>
  <c r="B1995" i="1" s="1"/>
  <c r="B1996" i="1" s="1"/>
  <c r="B1997" i="1" s="1"/>
  <c r="B1998" i="1" s="1"/>
  <c r="B1999" i="1" s="1"/>
  <c r="B2000" i="1" s="1"/>
  <c r="B2001" i="1" s="1"/>
  <c r="B2002" i="1" s="1"/>
  <c r="B2003" i="1" s="1"/>
  <c r="B2004" i="1" s="1"/>
  <c r="B2005" i="1" s="1"/>
  <c r="B2006" i="1" s="1"/>
  <c r="B2007" i="1" s="1"/>
  <c r="B2008" i="1" s="1"/>
  <c r="B2009" i="1" s="1"/>
  <c r="B2010" i="1" s="1"/>
  <c r="B2011" i="1" s="1"/>
  <c r="B2012" i="1" s="1"/>
  <c r="B2013" i="1" s="1"/>
  <c r="B2014" i="1" s="1"/>
  <c r="B2015" i="1" s="1"/>
  <c r="B2016" i="1" s="1"/>
  <c r="B2017" i="1" s="1"/>
  <c r="B2018" i="1" s="1"/>
  <c r="B2019" i="1" s="1"/>
  <c r="B2020" i="1" s="1"/>
  <c r="B2021" i="1" s="1"/>
  <c r="B2022" i="1" s="1"/>
  <c r="B2023" i="1" s="1"/>
  <c r="B2024" i="1" s="1"/>
  <c r="B2025" i="1" s="1"/>
  <c r="B2026" i="1" s="1"/>
  <c r="B2027" i="1" s="1"/>
  <c r="B2028" i="1" s="1"/>
  <c r="B2029" i="1" s="1"/>
  <c r="B2030" i="1" s="1"/>
  <c r="B2031" i="1" s="1"/>
  <c r="B2032" i="1" s="1"/>
  <c r="B2033" i="1" s="1"/>
  <c r="B2034" i="1" s="1"/>
  <c r="B2035" i="1" s="1"/>
  <c r="B2036" i="1" s="1"/>
  <c r="B2037" i="1" s="1"/>
  <c r="B2038" i="1" s="1"/>
  <c r="B2039" i="1" s="1"/>
  <c r="B2040" i="1" s="1"/>
  <c r="B2041" i="1" s="1"/>
  <c r="B2042" i="1" s="1"/>
  <c r="B2043" i="1" s="1"/>
  <c r="B2044" i="1" s="1"/>
  <c r="B2045" i="1" s="1"/>
  <c r="B2046" i="1" s="1"/>
  <c r="B2047" i="1" s="1"/>
  <c r="B2048" i="1" s="1"/>
  <c r="B2049" i="1" s="1"/>
  <c r="B2050" i="1" s="1"/>
  <c r="B2051" i="1" s="1"/>
  <c r="B2052" i="1" s="1"/>
  <c r="B2053" i="1" s="1"/>
  <c r="B2054" i="1" s="1"/>
  <c r="B2055" i="1" s="1"/>
  <c r="B2056" i="1" s="1"/>
  <c r="B2057" i="1" s="1"/>
  <c r="B2058" i="1" s="1"/>
  <c r="B2059" i="1" s="1"/>
  <c r="B2060" i="1" s="1"/>
  <c r="B2061" i="1" s="1"/>
  <c r="B2062" i="1" s="1"/>
  <c r="B2063" i="1" s="1"/>
  <c r="B2064" i="1" s="1"/>
  <c r="B2065" i="1" s="1"/>
  <c r="B2066" i="1" s="1"/>
  <c r="B2067" i="1" s="1"/>
  <c r="B2068" i="1" s="1"/>
  <c r="B2069" i="1" s="1"/>
  <c r="B2070" i="1" s="1"/>
  <c r="B2071" i="1" s="1"/>
  <c r="B2072" i="1" s="1"/>
  <c r="B2073" i="1" s="1"/>
  <c r="B2074" i="1" s="1"/>
  <c r="B2075" i="1" s="1"/>
  <c r="B2076" i="1" s="1"/>
  <c r="B2077" i="1" s="1"/>
  <c r="B2078" i="1" s="1"/>
  <c r="B2079" i="1" s="1"/>
  <c r="B2080" i="1" s="1"/>
  <c r="B2081" i="1" s="1"/>
  <c r="B2082" i="1" s="1"/>
  <c r="B2083" i="1" s="1"/>
  <c r="B2084" i="1" s="1"/>
  <c r="B2085" i="1" s="1"/>
  <c r="B2086" i="1" s="1"/>
  <c r="B2087" i="1" s="1"/>
  <c r="B2088" i="1" s="1"/>
  <c r="B2089" i="1" s="1"/>
  <c r="B2090" i="1" s="1"/>
  <c r="B2091" i="1" s="1"/>
  <c r="B2092" i="1" s="1"/>
  <c r="B2093" i="1" s="1"/>
  <c r="B2094" i="1" s="1"/>
  <c r="B2095" i="1" s="1"/>
  <c r="B2096" i="1" s="1"/>
  <c r="B2097" i="1" s="1"/>
  <c r="B2098" i="1" s="1"/>
  <c r="B2099" i="1" s="1"/>
  <c r="B2100" i="1" s="1"/>
  <c r="B2101" i="1" s="1"/>
  <c r="B2102" i="1" s="1"/>
  <c r="B2103" i="1" s="1"/>
  <c r="B2104" i="1" s="1"/>
  <c r="B2105" i="1" s="1"/>
  <c r="B2106" i="1" s="1"/>
  <c r="B2107" i="1" s="1"/>
  <c r="B2108" i="1" s="1"/>
  <c r="B2109" i="1" s="1"/>
  <c r="B2110" i="1" s="1"/>
  <c r="B2111" i="1" s="1"/>
  <c r="B2112" i="1" s="1"/>
  <c r="B2113" i="1" s="1"/>
  <c r="B2114" i="1" s="1"/>
  <c r="B2115" i="1" s="1"/>
  <c r="B2116" i="1" s="1"/>
  <c r="B2117" i="1" s="1"/>
  <c r="B2118" i="1" s="1"/>
  <c r="B2119" i="1" s="1"/>
  <c r="B2120" i="1" s="1"/>
  <c r="B2121" i="1" s="1"/>
  <c r="B2122" i="1" s="1"/>
  <c r="B2123" i="1" s="1"/>
  <c r="B2124" i="1" s="1"/>
  <c r="B2125" i="1" s="1"/>
  <c r="B2126" i="1" s="1"/>
  <c r="B2127" i="1" s="1"/>
  <c r="B2128" i="1" s="1"/>
  <c r="B2129" i="1" s="1"/>
  <c r="B2130" i="1" s="1"/>
  <c r="B2131" i="1" s="1"/>
  <c r="B2132" i="1" s="1"/>
  <c r="B2133" i="1" s="1"/>
  <c r="B2134" i="1" s="1"/>
  <c r="B2135" i="1" s="1"/>
  <c r="B2136" i="1" s="1"/>
  <c r="B2137" i="1" s="1"/>
  <c r="B2138" i="1" s="1"/>
  <c r="B2139" i="1" s="1"/>
  <c r="B2140" i="1" s="1"/>
  <c r="B2141" i="1" s="1"/>
  <c r="B2142" i="1" s="1"/>
  <c r="B2143" i="1" s="1"/>
  <c r="B2144" i="1" s="1"/>
  <c r="B2145" i="1" s="1"/>
  <c r="B2146" i="1" s="1"/>
  <c r="B2147" i="1" s="1"/>
  <c r="B2148" i="1" s="1"/>
  <c r="B2149" i="1" s="1"/>
  <c r="B2150" i="1" s="1"/>
  <c r="B2151" i="1" s="1"/>
  <c r="B2152" i="1" s="1"/>
  <c r="B2153" i="1" s="1"/>
  <c r="B2154" i="1" s="1"/>
  <c r="B2155" i="1" s="1"/>
  <c r="B2156" i="1" s="1"/>
  <c r="B2157" i="1" s="1"/>
  <c r="B2158" i="1" s="1"/>
  <c r="B2159" i="1" s="1"/>
  <c r="B2160" i="1" s="1"/>
  <c r="B2161" i="1" s="1"/>
  <c r="B2162" i="1" s="1"/>
  <c r="B2163" i="1" s="1"/>
  <c r="B2164" i="1" s="1"/>
  <c r="B2165" i="1" s="1"/>
  <c r="B2166" i="1" s="1"/>
  <c r="B2167" i="1" s="1"/>
  <c r="B2168" i="1" s="1"/>
  <c r="B2169" i="1" s="1"/>
  <c r="B2170" i="1" s="1"/>
  <c r="B2171" i="1" s="1"/>
  <c r="B2172" i="1" s="1"/>
  <c r="B2173" i="1" s="1"/>
  <c r="B2174" i="1" s="1"/>
  <c r="B2175" i="1" s="1"/>
  <c r="B2176" i="1" s="1"/>
  <c r="B2177" i="1" s="1"/>
  <c r="B2178" i="1" s="1"/>
  <c r="B2179" i="1" s="1"/>
  <c r="B2180" i="1" s="1"/>
  <c r="B2181" i="1" s="1"/>
  <c r="B2182" i="1" s="1"/>
  <c r="B2183" i="1" s="1"/>
  <c r="B2184" i="1" s="1"/>
  <c r="B2185" i="1" s="1"/>
  <c r="B2186" i="1" s="1"/>
  <c r="B2187" i="1" s="1"/>
  <c r="B2188" i="1" s="1"/>
  <c r="B2189" i="1" s="1"/>
  <c r="B2190" i="1" s="1"/>
  <c r="B2191" i="1" s="1"/>
  <c r="B2192" i="1" s="1"/>
  <c r="B2193" i="1" s="1"/>
  <c r="B2194" i="1" s="1"/>
  <c r="B2195" i="1" s="1"/>
  <c r="B2196" i="1" s="1"/>
  <c r="B2197" i="1" s="1"/>
  <c r="B2198" i="1" s="1"/>
  <c r="B2199" i="1" s="1"/>
  <c r="B2200" i="1" s="1"/>
  <c r="B2201" i="1" s="1"/>
  <c r="B2202" i="1" s="1"/>
  <c r="B2203" i="1" s="1"/>
  <c r="B2204" i="1" s="1"/>
  <c r="B2205" i="1" s="1"/>
  <c r="B2206" i="1" s="1"/>
  <c r="B2207" i="1" s="1"/>
  <c r="B2208" i="1" s="1"/>
  <c r="B2209" i="1" s="1"/>
  <c r="B2210" i="1" s="1"/>
  <c r="B2211" i="1" s="1"/>
  <c r="B2212" i="1" s="1"/>
  <c r="B2213" i="1" s="1"/>
  <c r="B2214" i="1" s="1"/>
  <c r="B2215" i="1" s="1"/>
  <c r="B2216" i="1" s="1"/>
  <c r="B2217" i="1" s="1"/>
  <c r="B2218" i="1" s="1"/>
  <c r="B2219" i="1" s="1"/>
  <c r="B2220" i="1" s="1"/>
  <c r="B2221" i="1" s="1"/>
  <c r="B2222" i="1" s="1"/>
  <c r="B2223" i="1" s="1"/>
  <c r="B2224" i="1" s="1"/>
  <c r="B2225" i="1" s="1"/>
  <c r="B2226" i="1" s="1"/>
  <c r="B2227" i="1" s="1"/>
  <c r="B2228" i="1" s="1"/>
  <c r="B2229" i="1" s="1"/>
  <c r="B2230" i="1" s="1"/>
  <c r="B2231" i="1" s="1"/>
  <c r="B2232" i="1" s="1"/>
  <c r="B2233" i="1" s="1"/>
  <c r="B2234" i="1" s="1"/>
  <c r="B2235" i="1" s="1"/>
  <c r="B2236" i="1" s="1"/>
  <c r="B2237" i="1" s="1"/>
  <c r="B2238" i="1" s="1"/>
  <c r="B2239" i="1" s="1"/>
  <c r="B2240" i="1" s="1"/>
  <c r="B2241" i="1" s="1"/>
  <c r="B2242" i="1" s="1"/>
  <c r="B2243" i="1" s="1"/>
  <c r="B2244" i="1" s="1"/>
  <c r="B2245" i="1" s="1"/>
  <c r="B2246" i="1" s="1"/>
  <c r="B2247" i="1" s="1"/>
  <c r="B2248" i="1" s="1"/>
  <c r="B2249" i="1" s="1"/>
  <c r="B2250" i="1" s="1"/>
  <c r="B2251" i="1" s="1"/>
  <c r="B2252" i="1" s="1"/>
  <c r="B2253" i="1" s="1"/>
  <c r="B2254" i="1" s="1"/>
  <c r="B2255" i="1" s="1"/>
  <c r="B2256" i="1" s="1"/>
  <c r="B2257" i="1" s="1"/>
  <c r="B2258" i="1" s="1"/>
  <c r="B2259" i="1" s="1"/>
  <c r="B2260" i="1" s="1"/>
  <c r="B2261" i="1" s="1"/>
  <c r="B2262" i="1" s="1"/>
  <c r="B2263" i="1" s="1"/>
  <c r="B2264" i="1" s="1"/>
  <c r="B2265" i="1" s="1"/>
  <c r="B2266" i="1" s="1"/>
  <c r="B2267" i="1" s="1"/>
  <c r="B2268" i="1" s="1"/>
  <c r="B2269" i="1" s="1"/>
  <c r="B2270" i="1" s="1"/>
  <c r="B2271" i="1" s="1"/>
  <c r="B2272" i="1" s="1"/>
  <c r="B2273" i="1" s="1"/>
  <c r="B2274" i="1" s="1"/>
  <c r="B2275" i="1" s="1"/>
  <c r="B2276" i="1" s="1"/>
  <c r="B2277" i="1" s="1"/>
  <c r="B2278" i="1" s="1"/>
  <c r="B2279" i="1" s="1"/>
  <c r="B2280" i="1" s="1"/>
  <c r="B2281" i="1" s="1"/>
  <c r="B2282" i="1" s="1"/>
  <c r="B2283" i="1" s="1"/>
  <c r="B2284" i="1" s="1"/>
  <c r="B2285" i="1" s="1"/>
  <c r="B2286" i="1" s="1"/>
  <c r="B2287" i="1" s="1"/>
  <c r="B2288" i="1" s="1"/>
  <c r="B2289" i="1" s="1"/>
  <c r="B2290" i="1" s="1"/>
  <c r="B2291" i="1" s="1"/>
  <c r="B2292" i="1" s="1"/>
  <c r="B2293" i="1" s="1"/>
  <c r="B2294" i="1" s="1"/>
  <c r="B2295" i="1" s="1"/>
  <c r="B2296" i="1" s="1"/>
  <c r="B2297" i="1" s="1"/>
  <c r="B2298" i="1" s="1"/>
  <c r="B2299" i="1" s="1"/>
  <c r="B2300" i="1" s="1"/>
  <c r="B2301" i="1" s="1"/>
  <c r="B2302" i="1" s="1"/>
  <c r="B2303" i="1" s="1"/>
  <c r="B2304" i="1" s="1"/>
  <c r="B2305" i="1" s="1"/>
  <c r="B2306" i="1" s="1"/>
  <c r="B2307" i="1" s="1"/>
  <c r="B2308" i="1" s="1"/>
  <c r="B2309" i="1" s="1"/>
  <c r="B2310" i="1" s="1"/>
  <c r="B2311" i="1" s="1"/>
  <c r="B2312" i="1" s="1"/>
  <c r="B2313" i="1" s="1"/>
  <c r="B2314" i="1" s="1"/>
  <c r="B2315" i="1" s="1"/>
  <c r="B2316" i="1" s="1"/>
  <c r="B2317" i="1" s="1"/>
  <c r="B2318" i="1" s="1"/>
  <c r="B2319" i="1" s="1"/>
  <c r="B2320" i="1" s="1"/>
  <c r="B2321" i="1" s="1"/>
  <c r="B2322" i="1" s="1"/>
  <c r="B2323" i="1" s="1"/>
  <c r="B2324" i="1" s="1"/>
  <c r="B2325" i="1" s="1"/>
  <c r="B2326" i="1" s="1"/>
  <c r="B2327" i="1" s="1"/>
  <c r="B2328" i="1" s="1"/>
  <c r="B2329" i="1" s="1"/>
  <c r="B2330" i="1" s="1"/>
  <c r="B2331" i="1" s="1"/>
  <c r="B2332" i="1" s="1"/>
  <c r="B2333" i="1" s="1"/>
  <c r="B2334" i="1" s="1"/>
  <c r="B2335" i="1" s="1"/>
  <c r="B2336" i="1" s="1"/>
  <c r="B2337" i="1" s="1"/>
  <c r="B2338" i="1" s="1"/>
  <c r="B2339" i="1" s="1"/>
  <c r="B2340" i="1" s="1"/>
  <c r="B2341" i="1" s="1"/>
  <c r="B2342" i="1" s="1"/>
  <c r="B2343" i="1" s="1"/>
  <c r="B2344" i="1" s="1"/>
  <c r="B2345" i="1" s="1"/>
  <c r="B2346" i="1" s="1"/>
  <c r="B2347" i="1" s="1"/>
  <c r="B2348" i="1" s="1"/>
  <c r="B2349" i="1" s="1"/>
  <c r="B2350" i="1" s="1"/>
  <c r="B2351" i="1" s="1"/>
  <c r="B2352" i="1" s="1"/>
  <c r="B2353" i="1" s="1"/>
  <c r="B2354" i="1" s="1"/>
  <c r="B2355" i="1" s="1"/>
  <c r="B2356" i="1" s="1"/>
  <c r="B2357" i="1" s="1"/>
  <c r="B2358" i="1" s="1"/>
  <c r="B2359" i="1" s="1"/>
  <c r="B2360" i="1" s="1"/>
  <c r="B2361" i="1" s="1"/>
  <c r="B2362" i="1" s="1"/>
  <c r="B2363" i="1" s="1"/>
  <c r="B2364" i="1" s="1"/>
  <c r="B2365" i="1" s="1"/>
  <c r="B2366" i="1" s="1"/>
  <c r="B2367" i="1" s="1"/>
  <c r="B2368" i="1" s="1"/>
  <c r="B2369" i="1" s="1"/>
  <c r="B2370" i="1" s="1"/>
  <c r="B2371" i="1" s="1"/>
  <c r="B2372" i="1" s="1"/>
  <c r="B2373" i="1" s="1"/>
  <c r="B2374" i="1" s="1"/>
  <c r="B2375" i="1" s="1"/>
  <c r="B2376" i="1" s="1"/>
  <c r="B2377" i="1" s="1"/>
  <c r="B2378" i="1" s="1"/>
  <c r="B2379" i="1" s="1"/>
  <c r="B2380" i="1" s="1"/>
  <c r="B2381" i="1" s="1"/>
  <c r="B2382" i="1" s="1"/>
  <c r="B2383" i="1" s="1"/>
  <c r="B2384" i="1" s="1"/>
  <c r="B2385" i="1" s="1"/>
  <c r="B2386" i="1" s="1"/>
  <c r="B2387" i="1" s="1"/>
  <c r="B2388" i="1" s="1"/>
  <c r="B2389" i="1" s="1"/>
  <c r="B2390" i="1" s="1"/>
  <c r="B2391" i="1" s="1"/>
  <c r="B2392" i="1" s="1"/>
  <c r="B2393" i="1" s="1"/>
  <c r="B2394" i="1" s="1"/>
  <c r="B2395" i="1" s="1"/>
  <c r="B2396" i="1" s="1"/>
  <c r="B2397" i="1" s="1"/>
  <c r="B2398" i="1" s="1"/>
  <c r="B2399" i="1" s="1"/>
  <c r="B2400" i="1" s="1"/>
  <c r="B2401" i="1" s="1"/>
  <c r="B2402" i="1" s="1"/>
  <c r="B2403" i="1" s="1"/>
  <c r="B2404" i="1" s="1"/>
  <c r="B2405" i="1" s="1"/>
  <c r="B2406" i="1" s="1"/>
  <c r="B2407" i="1" s="1"/>
  <c r="B2408" i="1" s="1"/>
  <c r="B2409" i="1" s="1"/>
  <c r="B2410" i="1" s="1"/>
  <c r="B2411" i="1" s="1"/>
  <c r="B2412" i="1" s="1"/>
  <c r="B2413" i="1" s="1"/>
  <c r="B2414" i="1" s="1"/>
  <c r="B2415" i="1" s="1"/>
  <c r="B2416" i="1" s="1"/>
  <c r="B2417" i="1" s="1"/>
  <c r="B2418" i="1" s="1"/>
  <c r="B2419" i="1" s="1"/>
  <c r="B2420" i="1" s="1"/>
  <c r="B2421" i="1" s="1"/>
  <c r="B2422" i="1" s="1"/>
  <c r="B2423" i="1" s="1"/>
  <c r="B2424" i="1" s="1"/>
  <c r="B2425" i="1" s="1"/>
  <c r="B2426" i="1" s="1"/>
  <c r="B2427" i="1" s="1"/>
  <c r="B2428" i="1" s="1"/>
  <c r="B2429" i="1" s="1"/>
  <c r="B2430" i="1" s="1"/>
  <c r="B2431" i="1" s="1"/>
  <c r="B2432" i="1" s="1"/>
  <c r="B2433" i="1" s="1"/>
  <c r="B2434" i="1" s="1"/>
  <c r="B2435" i="1" s="1"/>
  <c r="B2436" i="1" s="1"/>
  <c r="B2437" i="1" s="1"/>
  <c r="B2438" i="1" s="1"/>
  <c r="B2439" i="1" s="1"/>
  <c r="B2440" i="1" s="1"/>
  <c r="B2441" i="1" s="1"/>
  <c r="B2442" i="1" s="1"/>
  <c r="B2443" i="1" s="1"/>
  <c r="B2444" i="1" s="1"/>
  <c r="B2445" i="1" s="1"/>
  <c r="B2446" i="1" s="1"/>
  <c r="B2447" i="1" s="1"/>
  <c r="B2448" i="1" s="1"/>
  <c r="B2449" i="1" s="1"/>
  <c r="B2450" i="1" s="1"/>
  <c r="B2451" i="1" s="1"/>
  <c r="B2452" i="1" s="1"/>
  <c r="B2453" i="1" s="1"/>
  <c r="B2454" i="1" s="1"/>
  <c r="B2455" i="1" s="1"/>
  <c r="B2456" i="1" s="1"/>
  <c r="B2457" i="1" s="1"/>
  <c r="B2458" i="1" s="1"/>
  <c r="B2459" i="1" s="1"/>
  <c r="B2460" i="1" s="1"/>
  <c r="B2461" i="1" s="1"/>
  <c r="B2462" i="1" s="1"/>
  <c r="B2463" i="1" s="1"/>
  <c r="B2464" i="1" s="1"/>
  <c r="B2465" i="1" s="1"/>
  <c r="B2466" i="1" s="1"/>
  <c r="B2467" i="1" s="1"/>
  <c r="B2468" i="1" s="1"/>
  <c r="B2469" i="1" s="1"/>
  <c r="B2470" i="1" s="1"/>
  <c r="B2471" i="1" s="1"/>
  <c r="B2472" i="1" s="1"/>
  <c r="B2473" i="1" s="1"/>
  <c r="B2474" i="1" s="1"/>
  <c r="B2475" i="1" s="1"/>
  <c r="B2476" i="1" s="1"/>
  <c r="B2477" i="1" s="1"/>
  <c r="B2478" i="1" s="1"/>
  <c r="B2479" i="1" s="1"/>
  <c r="B2480" i="1" s="1"/>
  <c r="B2481" i="1" s="1"/>
  <c r="B2482" i="1" s="1"/>
  <c r="B2483" i="1" s="1"/>
  <c r="B2484" i="1" s="1"/>
  <c r="B2485" i="1" s="1"/>
  <c r="B2486" i="1" s="1"/>
  <c r="B2487" i="1" s="1"/>
  <c r="B2488" i="1" s="1"/>
  <c r="B2489" i="1" s="1"/>
  <c r="B2490" i="1" s="1"/>
  <c r="B2491" i="1" s="1"/>
  <c r="B2492" i="1" s="1"/>
  <c r="B2493" i="1" s="1"/>
  <c r="B2494" i="1" s="1"/>
  <c r="B2495" i="1" s="1"/>
  <c r="B2496" i="1" s="1"/>
  <c r="B2497" i="1" s="1"/>
  <c r="B2498" i="1" s="1"/>
  <c r="B2499" i="1" s="1"/>
  <c r="B2500" i="1" s="1"/>
  <c r="B2501" i="1" s="1"/>
  <c r="B2502" i="1" s="1"/>
  <c r="B2503" i="1" s="1"/>
  <c r="B2504" i="1" s="1"/>
  <c r="B2505" i="1" s="1"/>
  <c r="B2506" i="1" s="1"/>
  <c r="B2507" i="1" s="1"/>
  <c r="B2508" i="1" s="1"/>
  <c r="B2509" i="1" s="1"/>
  <c r="B2510" i="1" s="1"/>
  <c r="B2511" i="1" s="1"/>
  <c r="B2512" i="1" s="1"/>
  <c r="B2513" i="1" s="1"/>
  <c r="B2514" i="1" s="1"/>
  <c r="B2515" i="1" s="1"/>
  <c r="B2516" i="1" s="1"/>
  <c r="B2517" i="1" s="1"/>
  <c r="B2518" i="1" s="1"/>
  <c r="B2519" i="1" s="1"/>
  <c r="B2520" i="1" s="1"/>
  <c r="B2521" i="1" s="1"/>
  <c r="B2522" i="1" s="1"/>
  <c r="B2523" i="1" s="1"/>
  <c r="B2524" i="1" s="1"/>
  <c r="B2525" i="1" s="1"/>
  <c r="B2526" i="1" s="1"/>
  <c r="B2527" i="1" s="1"/>
  <c r="B2528" i="1" s="1"/>
  <c r="B2529" i="1" s="1"/>
  <c r="B2530" i="1" s="1"/>
  <c r="B2531" i="1" s="1"/>
  <c r="B2532" i="1" s="1"/>
  <c r="B2533" i="1" s="1"/>
  <c r="B2534" i="1" s="1"/>
  <c r="B2535" i="1" s="1"/>
  <c r="B2536" i="1" s="1"/>
  <c r="B2537" i="1" s="1"/>
  <c r="B2538" i="1" s="1"/>
  <c r="B2539" i="1" s="1"/>
  <c r="B2540" i="1" s="1"/>
  <c r="B2541" i="1" s="1"/>
  <c r="B2542" i="1" s="1"/>
  <c r="B2543" i="1" s="1"/>
  <c r="B2544" i="1" s="1"/>
  <c r="B2545" i="1" s="1"/>
  <c r="B2546" i="1" s="1"/>
  <c r="B2547" i="1" s="1"/>
  <c r="B2548" i="1" s="1"/>
  <c r="B2549" i="1" s="1"/>
  <c r="B2550" i="1" s="1"/>
  <c r="B2551" i="1" s="1"/>
  <c r="B2552" i="1" s="1"/>
  <c r="B2553" i="1" s="1"/>
  <c r="B2554" i="1" s="1"/>
  <c r="B2555" i="1" s="1"/>
  <c r="B2556" i="1" s="1"/>
  <c r="B2557" i="1" s="1"/>
  <c r="B2558" i="1" s="1"/>
  <c r="B2559" i="1" s="1"/>
  <c r="B2560" i="1" s="1"/>
  <c r="B2561" i="1" s="1"/>
  <c r="B2562" i="1" s="1"/>
  <c r="B2563" i="1" s="1"/>
  <c r="B2564" i="1" s="1"/>
  <c r="B2565" i="1" s="1"/>
  <c r="B2566" i="1" s="1"/>
  <c r="B2567" i="1" s="1"/>
  <c r="B2568" i="1" s="1"/>
  <c r="B2569" i="1" s="1"/>
  <c r="B2570" i="1" s="1"/>
  <c r="B2571" i="1" s="1"/>
  <c r="B2572" i="1" s="1"/>
  <c r="B2573" i="1" s="1"/>
  <c r="B2574" i="1" s="1"/>
  <c r="B2575" i="1" s="1"/>
  <c r="B2576" i="1" s="1"/>
  <c r="B2577" i="1" s="1"/>
  <c r="B2578" i="1" s="1"/>
  <c r="B2579" i="1" s="1"/>
  <c r="B2580" i="1" s="1"/>
  <c r="B2581" i="1" s="1"/>
  <c r="B2582" i="1" s="1"/>
  <c r="B2583" i="1" s="1"/>
  <c r="B2584" i="1" s="1"/>
  <c r="B2585" i="1" s="1"/>
  <c r="B2586" i="1" s="1"/>
  <c r="B2587" i="1" s="1"/>
  <c r="B2588" i="1" s="1"/>
  <c r="B2589" i="1" s="1"/>
  <c r="B2590" i="1" s="1"/>
  <c r="B2591" i="1" s="1"/>
  <c r="B2592" i="1" s="1"/>
  <c r="B2593" i="1" s="1"/>
  <c r="B2594" i="1" s="1"/>
  <c r="B2595" i="1" s="1"/>
  <c r="B2596" i="1" s="1"/>
  <c r="B2597" i="1" s="1"/>
  <c r="B2598" i="1" s="1"/>
  <c r="B2599" i="1" s="1"/>
  <c r="B2600" i="1" s="1"/>
  <c r="B2601" i="1" s="1"/>
  <c r="B2602" i="1" s="1"/>
  <c r="B2603" i="1" s="1"/>
  <c r="B2604" i="1" s="1"/>
  <c r="B2605" i="1" s="1"/>
  <c r="B2606" i="1" s="1"/>
  <c r="B2607" i="1" s="1"/>
  <c r="B2608" i="1" s="1"/>
  <c r="B2609" i="1" s="1"/>
  <c r="B2610" i="1" s="1"/>
  <c r="B2611" i="1" s="1"/>
  <c r="B2612" i="1" s="1"/>
  <c r="B2613" i="1" s="1"/>
  <c r="B2614" i="1" s="1"/>
  <c r="B2615" i="1" s="1"/>
  <c r="B2616" i="1" s="1"/>
  <c r="B2617" i="1" s="1"/>
  <c r="B2618" i="1" s="1"/>
  <c r="B2619" i="1" s="1"/>
  <c r="B2620" i="1" s="1"/>
  <c r="B2621" i="1" s="1"/>
  <c r="B2622" i="1" s="1"/>
  <c r="B2623" i="1" s="1"/>
  <c r="B2624" i="1" s="1"/>
  <c r="B2625" i="1" s="1"/>
  <c r="B2626" i="1" s="1"/>
  <c r="B2627" i="1" s="1"/>
  <c r="B2628" i="1" s="1"/>
  <c r="B2629" i="1" s="1"/>
  <c r="B2630" i="1" s="1"/>
  <c r="B2631" i="1" s="1"/>
  <c r="B2632" i="1" s="1"/>
  <c r="B2633" i="1" s="1"/>
  <c r="B2634" i="1" s="1"/>
  <c r="B2635" i="1" s="1"/>
  <c r="B2636" i="1" s="1"/>
  <c r="B2637" i="1" s="1"/>
  <c r="B2638" i="1" s="1"/>
  <c r="B2639" i="1" s="1"/>
  <c r="B2640" i="1" s="1"/>
  <c r="B2641" i="1" s="1"/>
  <c r="B2642" i="1" s="1"/>
  <c r="B2643" i="1" s="1"/>
  <c r="B2644" i="1" s="1"/>
  <c r="B2645" i="1" s="1"/>
  <c r="B2646" i="1" s="1"/>
  <c r="B2647" i="1" s="1"/>
  <c r="B2648" i="1" s="1"/>
  <c r="B2649" i="1" s="1"/>
  <c r="B2650" i="1" s="1"/>
  <c r="B2651" i="1" s="1"/>
  <c r="B2652" i="1" s="1"/>
  <c r="B2653" i="1" s="1"/>
  <c r="B2654" i="1" s="1"/>
  <c r="B2655" i="1" s="1"/>
  <c r="B2656" i="1" s="1"/>
  <c r="B2657" i="1" s="1"/>
  <c r="B2658" i="1" s="1"/>
  <c r="B2659" i="1" s="1"/>
  <c r="B2660" i="1" s="1"/>
  <c r="B2661" i="1" s="1"/>
  <c r="B2662" i="1" s="1"/>
  <c r="B2663" i="1" s="1"/>
  <c r="B2664" i="1" s="1"/>
  <c r="B2665" i="1" s="1"/>
  <c r="B2666" i="1" s="1"/>
  <c r="B2667" i="1" s="1"/>
  <c r="B2668" i="1" s="1"/>
  <c r="B2669" i="1" s="1"/>
  <c r="B2670" i="1" s="1"/>
  <c r="B2671" i="1" s="1"/>
  <c r="B2672" i="1" s="1"/>
  <c r="B2673" i="1" s="1"/>
  <c r="B2674" i="1" s="1"/>
  <c r="B2675" i="1" s="1"/>
  <c r="B2676" i="1" s="1"/>
  <c r="B2677" i="1" s="1"/>
  <c r="B2678" i="1" s="1"/>
  <c r="B2679" i="1" s="1"/>
  <c r="B2680" i="1" s="1"/>
  <c r="B2681" i="1" s="1"/>
  <c r="B2682" i="1" s="1"/>
  <c r="B2683" i="1" s="1"/>
  <c r="B2684" i="1" s="1"/>
  <c r="B2685" i="1" s="1"/>
  <c r="B2686" i="1" s="1"/>
  <c r="B2687" i="1" s="1"/>
  <c r="B2688" i="1" s="1"/>
  <c r="B2689" i="1" s="1"/>
  <c r="B2690" i="1" s="1"/>
  <c r="B2691" i="1" s="1"/>
  <c r="B2692" i="1" s="1"/>
  <c r="B2693" i="1" s="1"/>
  <c r="B2694" i="1" s="1"/>
  <c r="B2695" i="1" s="1"/>
  <c r="B2696" i="1" s="1"/>
  <c r="B2697" i="1" s="1"/>
  <c r="B2698" i="1" s="1"/>
  <c r="B2699" i="1" s="1"/>
  <c r="B2700" i="1" s="1"/>
  <c r="B2701" i="1" s="1"/>
  <c r="B2702" i="1" s="1"/>
  <c r="B2703" i="1" s="1"/>
  <c r="B2704" i="1" s="1"/>
  <c r="B2705" i="1" s="1"/>
  <c r="B2706" i="1" s="1"/>
  <c r="B2707" i="1" s="1"/>
  <c r="B2708" i="1" s="1"/>
  <c r="B2709" i="1" s="1"/>
  <c r="B2710" i="1" s="1"/>
  <c r="B2711" i="1" s="1"/>
  <c r="B2712" i="1" s="1"/>
  <c r="B2713" i="1" s="1"/>
  <c r="B2714" i="1" s="1"/>
  <c r="B2715" i="1" s="1"/>
  <c r="B2716" i="1" s="1"/>
  <c r="B2717" i="1" s="1"/>
  <c r="B2718" i="1" s="1"/>
  <c r="B2719" i="1" s="1"/>
  <c r="B2720" i="1" s="1"/>
  <c r="B2721" i="1" s="1"/>
  <c r="B2722" i="1" s="1"/>
  <c r="B2723" i="1" s="1"/>
  <c r="B2724" i="1" s="1"/>
  <c r="B2725" i="1" s="1"/>
  <c r="B2726" i="1" s="1"/>
  <c r="B2727" i="1" s="1"/>
  <c r="B2728" i="1" s="1"/>
  <c r="B2729" i="1" s="1"/>
  <c r="B2730" i="1" s="1"/>
  <c r="B2731" i="1" s="1"/>
  <c r="B2732" i="1" s="1"/>
  <c r="B2733" i="1" s="1"/>
  <c r="B2734" i="1" s="1"/>
  <c r="B2735" i="1" s="1"/>
  <c r="B2736" i="1" s="1"/>
  <c r="B2737" i="1" s="1"/>
  <c r="B2738" i="1" s="1"/>
  <c r="B2739" i="1" s="1"/>
  <c r="B2740" i="1" s="1"/>
  <c r="B2741" i="1" s="1"/>
  <c r="B2742" i="1" s="1"/>
  <c r="B2743" i="1" s="1"/>
  <c r="B2744" i="1" s="1"/>
  <c r="B2745" i="1" s="1"/>
  <c r="B2746" i="1" s="1"/>
  <c r="B2747" i="1" s="1"/>
  <c r="B2748" i="1" s="1"/>
  <c r="B2749" i="1" s="1"/>
  <c r="B2750" i="1" s="1"/>
  <c r="B2751" i="1" s="1"/>
  <c r="B2752" i="1" s="1"/>
  <c r="B2753" i="1" s="1"/>
  <c r="B2754" i="1" s="1"/>
  <c r="B2755" i="1" s="1"/>
  <c r="B2756" i="1" s="1"/>
  <c r="B2757" i="1" s="1"/>
  <c r="B2758" i="1" s="1"/>
  <c r="B2759" i="1" s="1"/>
  <c r="B2760" i="1" s="1"/>
  <c r="B2761" i="1" s="1"/>
  <c r="B2762" i="1" s="1"/>
  <c r="B2763" i="1" s="1"/>
  <c r="B2764" i="1" s="1"/>
  <c r="B2765" i="1" s="1"/>
  <c r="B2766" i="1" s="1"/>
  <c r="B2767" i="1" s="1"/>
  <c r="B2768" i="1" s="1"/>
  <c r="B2769" i="1" s="1"/>
  <c r="B2770" i="1" s="1"/>
  <c r="B2771" i="1" s="1"/>
  <c r="B2772" i="1" s="1"/>
  <c r="B2773" i="1" s="1"/>
  <c r="B2774" i="1" s="1"/>
  <c r="B2775" i="1" s="1"/>
  <c r="B2776" i="1" s="1"/>
  <c r="B2777" i="1" s="1"/>
  <c r="B2778" i="1" s="1"/>
  <c r="B2779" i="1" s="1"/>
  <c r="B2780" i="1" s="1"/>
  <c r="B2781" i="1" s="1"/>
  <c r="B2782" i="1" s="1"/>
  <c r="B2783" i="1" s="1"/>
  <c r="B2784" i="1" s="1"/>
  <c r="B2785" i="1" s="1"/>
  <c r="B2786" i="1" s="1"/>
  <c r="B2787" i="1" s="1"/>
  <c r="B2788" i="1" s="1"/>
  <c r="B2789" i="1" s="1"/>
  <c r="B2790" i="1" s="1"/>
  <c r="B2791" i="1" s="1"/>
  <c r="B2792" i="1" s="1"/>
  <c r="B2793" i="1" s="1"/>
  <c r="B2794" i="1" s="1"/>
  <c r="B2795" i="1" s="1"/>
  <c r="B2796" i="1" s="1"/>
  <c r="B2797" i="1" s="1"/>
  <c r="B2798" i="1" s="1"/>
  <c r="B2799" i="1" s="1"/>
  <c r="B2800" i="1" s="1"/>
  <c r="B2801" i="1" s="1"/>
  <c r="B2802" i="1" s="1"/>
  <c r="B2803" i="1" s="1"/>
  <c r="B2804" i="1" s="1"/>
  <c r="B2805" i="1" s="1"/>
  <c r="B2806" i="1" s="1"/>
  <c r="B2807" i="1" s="1"/>
  <c r="B2808" i="1" s="1"/>
  <c r="B2809" i="1" s="1"/>
  <c r="B2810" i="1" s="1"/>
  <c r="B2811" i="1" s="1"/>
  <c r="B2812" i="1" s="1"/>
  <c r="B2813" i="1" s="1"/>
  <c r="B2814" i="1" s="1"/>
  <c r="B2815" i="1" s="1"/>
  <c r="B2816" i="1" s="1"/>
  <c r="B2817" i="1" s="1"/>
  <c r="B2818" i="1" s="1"/>
  <c r="B2819" i="1" s="1"/>
  <c r="B2820" i="1" s="1"/>
  <c r="B2821" i="1" s="1"/>
  <c r="B2822" i="1" s="1"/>
  <c r="B2823" i="1" s="1"/>
  <c r="B2824" i="1" s="1"/>
  <c r="B2825" i="1" s="1"/>
  <c r="B2826" i="1" s="1"/>
  <c r="B2827" i="1" s="1"/>
  <c r="B2828" i="1" s="1"/>
  <c r="B2829" i="1" s="1"/>
  <c r="B2830" i="1" s="1"/>
  <c r="B2831" i="1" s="1"/>
  <c r="B2832" i="1" s="1"/>
  <c r="B2833" i="1" s="1"/>
  <c r="B2834" i="1" s="1"/>
  <c r="B2835" i="1" s="1"/>
  <c r="B2836" i="1" s="1"/>
  <c r="B2837" i="1" s="1"/>
  <c r="B2838" i="1" s="1"/>
  <c r="B2839" i="1" s="1"/>
  <c r="B2840" i="1" s="1"/>
  <c r="B2841" i="1" s="1"/>
  <c r="B2842" i="1" s="1"/>
  <c r="B2843" i="1" s="1"/>
  <c r="B2844" i="1" s="1"/>
  <c r="B2845" i="1" s="1"/>
  <c r="B2846" i="1" s="1"/>
  <c r="B2847" i="1" s="1"/>
  <c r="B2848" i="1" s="1"/>
  <c r="B2849" i="1" s="1"/>
  <c r="B2850" i="1" s="1"/>
  <c r="B2851" i="1" s="1"/>
  <c r="B2852" i="1" s="1"/>
  <c r="B2853" i="1" s="1"/>
  <c r="B2854" i="1" s="1"/>
  <c r="B2855" i="1" s="1"/>
  <c r="B2856" i="1" s="1"/>
  <c r="B2857" i="1" s="1"/>
  <c r="B2858" i="1" s="1"/>
  <c r="B2859" i="1" s="1"/>
  <c r="B2860" i="1" s="1"/>
  <c r="B2861" i="1" s="1"/>
  <c r="B2862" i="1" s="1"/>
  <c r="B2863" i="1" s="1"/>
  <c r="B2864" i="1" s="1"/>
  <c r="B2865" i="1" s="1"/>
  <c r="B2866" i="1" s="1"/>
  <c r="B2867" i="1" s="1"/>
  <c r="B2868" i="1" s="1"/>
  <c r="B2869" i="1" s="1"/>
  <c r="B2870" i="1" s="1"/>
  <c r="B2871" i="1" s="1"/>
  <c r="B2872" i="1" s="1"/>
  <c r="B2873" i="1" s="1"/>
  <c r="B2874" i="1" s="1"/>
  <c r="B2875" i="1" s="1"/>
  <c r="B2876" i="1" s="1"/>
  <c r="B2877" i="1" s="1"/>
  <c r="B2878" i="1" s="1"/>
  <c r="B2879" i="1" s="1"/>
  <c r="B2880" i="1" s="1"/>
  <c r="B2881" i="1" s="1"/>
  <c r="B2882" i="1" s="1"/>
  <c r="B2883" i="1" s="1"/>
  <c r="B2884" i="1" s="1"/>
  <c r="B2885" i="1" s="1"/>
  <c r="B2886" i="1" s="1"/>
  <c r="B2887" i="1" s="1"/>
  <c r="B2888" i="1" s="1"/>
  <c r="B2889" i="1" s="1"/>
  <c r="B2890" i="1" s="1"/>
  <c r="B2891" i="1" s="1"/>
  <c r="B2892" i="1" s="1"/>
  <c r="B2893" i="1" s="1"/>
  <c r="B2894" i="1" s="1"/>
  <c r="B2895" i="1" s="1"/>
  <c r="B2896" i="1" s="1"/>
  <c r="B2897" i="1" s="1"/>
  <c r="B2898" i="1" s="1"/>
  <c r="B2899" i="1" s="1"/>
  <c r="B2900" i="1" s="1"/>
  <c r="B2901" i="1" s="1"/>
  <c r="B2902" i="1" s="1"/>
  <c r="B2903" i="1" s="1"/>
  <c r="B2904" i="1" s="1"/>
  <c r="B2905" i="1" s="1"/>
  <c r="B2906" i="1" s="1"/>
  <c r="B2907" i="1" s="1"/>
  <c r="B2908" i="1" s="1"/>
  <c r="B2909" i="1" s="1"/>
  <c r="B2910" i="1" s="1"/>
  <c r="B2911" i="1" s="1"/>
  <c r="B2912" i="1" s="1"/>
  <c r="B2913" i="1" s="1"/>
  <c r="B2914" i="1" s="1"/>
  <c r="B2915" i="1" s="1"/>
  <c r="B2916" i="1" s="1"/>
  <c r="B2917" i="1" s="1"/>
  <c r="B2918" i="1" s="1"/>
  <c r="B2919" i="1" s="1"/>
  <c r="B2920" i="1" s="1"/>
  <c r="B2921" i="1" s="1"/>
  <c r="B2922" i="1" s="1"/>
  <c r="B2923" i="1" s="1"/>
  <c r="B2924" i="1" s="1"/>
  <c r="B2925" i="1" s="1"/>
  <c r="B2926" i="1" s="1"/>
  <c r="B2927" i="1" s="1"/>
  <c r="B2928" i="1" s="1"/>
  <c r="B2929" i="1" s="1"/>
  <c r="B2930" i="1" s="1"/>
  <c r="B2931" i="1" s="1"/>
  <c r="B2932" i="1" s="1"/>
  <c r="B2933" i="1" s="1"/>
  <c r="B2934" i="1" s="1"/>
  <c r="B2935" i="1" s="1"/>
  <c r="B2936" i="1" s="1"/>
  <c r="B2937" i="1" s="1"/>
  <c r="B2938" i="1" s="1"/>
  <c r="B2939" i="1" s="1"/>
  <c r="B2940" i="1" s="1"/>
  <c r="B2941" i="1" s="1"/>
  <c r="B2942" i="1" s="1"/>
  <c r="B2943" i="1" s="1"/>
  <c r="B2944" i="1" s="1"/>
  <c r="B2945" i="1" s="1"/>
  <c r="B2946" i="1" s="1"/>
  <c r="B2947" i="1" s="1"/>
  <c r="B2948" i="1" s="1"/>
  <c r="B2949" i="1" s="1"/>
  <c r="B2950" i="1" s="1"/>
  <c r="B2951" i="1" s="1"/>
  <c r="B2952" i="1" s="1"/>
  <c r="B2953" i="1" s="1"/>
  <c r="B2954" i="1" s="1"/>
  <c r="B2955" i="1" s="1"/>
  <c r="B2956" i="1" s="1"/>
  <c r="B2957" i="1" s="1"/>
  <c r="B2958" i="1" s="1"/>
  <c r="B2959" i="1" s="1"/>
  <c r="B2960" i="1" s="1"/>
  <c r="B2961" i="1" s="1"/>
  <c r="B2962" i="1" s="1"/>
  <c r="B2963" i="1" s="1"/>
  <c r="B2964" i="1" s="1"/>
  <c r="B2965" i="1" s="1"/>
  <c r="B2966" i="1" s="1"/>
  <c r="B2967" i="1" s="1"/>
  <c r="B2968" i="1" s="1"/>
  <c r="B2969" i="1" s="1"/>
  <c r="B2970" i="1" s="1"/>
  <c r="B2971" i="1" s="1"/>
  <c r="B2972" i="1" s="1"/>
  <c r="B2973" i="1" s="1"/>
  <c r="B2974" i="1" s="1"/>
  <c r="B2975" i="1" s="1"/>
  <c r="B2976" i="1" s="1"/>
  <c r="B2977" i="1" s="1"/>
  <c r="B2978" i="1" s="1"/>
  <c r="B2979" i="1" s="1"/>
  <c r="B2980" i="1" s="1"/>
  <c r="B2981" i="1" s="1"/>
  <c r="B2982" i="1" s="1"/>
  <c r="B2983" i="1" s="1"/>
  <c r="B2984" i="1" s="1"/>
  <c r="B2985" i="1" s="1"/>
  <c r="B2986" i="1" s="1"/>
  <c r="B2987" i="1" s="1"/>
  <c r="B2988" i="1" s="1"/>
  <c r="B2989" i="1" s="1"/>
  <c r="B2990" i="1" s="1"/>
  <c r="B2991" i="1" s="1"/>
  <c r="B2992" i="1" s="1"/>
  <c r="B2993" i="1" s="1"/>
  <c r="B2994" i="1" s="1"/>
  <c r="B2995" i="1" s="1"/>
  <c r="B2996" i="1" s="1"/>
  <c r="B2997" i="1" s="1"/>
  <c r="B2998" i="1" s="1"/>
  <c r="B2999" i="1" s="1"/>
  <c r="B3000" i="1" s="1"/>
  <c r="B3001" i="1" s="1"/>
  <c r="B3002" i="1" s="1"/>
  <c r="B3003" i="1" s="1"/>
  <c r="B3004" i="1" s="1"/>
  <c r="B3005" i="1" s="1"/>
  <c r="B3006" i="1" s="1"/>
  <c r="B3007" i="1" s="1"/>
  <c r="B3008" i="1" s="1"/>
  <c r="B3009" i="1" s="1"/>
  <c r="B3010" i="1" s="1"/>
  <c r="B3011" i="1" s="1"/>
  <c r="B3012" i="1" s="1"/>
  <c r="B3013" i="1" s="1"/>
  <c r="B3014" i="1" s="1"/>
  <c r="B3015" i="1" s="1"/>
  <c r="B3016" i="1" s="1"/>
  <c r="B3017" i="1" s="1"/>
  <c r="B3018" i="1" s="1"/>
  <c r="B3019" i="1" s="1"/>
  <c r="B3020" i="1" s="1"/>
  <c r="B3021" i="1" s="1"/>
  <c r="B3022" i="1" s="1"/>
  <c r="B3023" i="1" s="1"/>
  <c r="B3024" i="1" s="1"/>
  <c r="B3025" i="1" s="1"/>
  <c r="B3026" i="1" s="1"/>
  <c r="B3027" i="1" s="1"/>
  <c r="B3028" i="1" s="1"/>
  <c r="B3029" i="1" s="1"/>
  <c r="B3030" i="1" s="1"/>
  <c r="B3031" i="1" s="1"/>
  <c r="B3032" i="1" s="1"/>
  <c r="B3033" i="1" s="1"/>
  <c r="B3034" i="1" s="1"/>
  <c r="B3035" i="1" s="1"/>
  <c r="B3036" i="1" s="1"/>
  <c r="B3037" i="1" s="1"/>
  <c r="B3038" i="1" s="1"/>
  <c r="B3039" i="1" s="1"/>
  <c r="B3040" i="1" s="1"/>
  <c r="B3041" i="1" s="1"/>
  <c r="B3042" i="1" s="1"/>
  <c r="B3043" i="1" s="1"/>
  <c r="B3044" i="1" s="1"/>
  <c r="B3045" i="1" s="1"/>
  <c r="B3046" i="1" s="1"/>
  <c r="B3047" i="1" s="1"/>
  <c r="B3048" i="1" s="1"/>
  <c r="B3049" i="1" s="1"/>
  <c r="B3050" i="1" s="1"/>
  <c r="B3051" i="1" s="1"/>
  <c r="B3052" i="1" s="1"/>
  <c r="B3053" i="1" s="1"/>
  <c r="B3054" i="1" s="1"/>
  <c r="B3055" i="1" s="1"/>
  <c r="B3056" i="1" s="1"/>
  <c r="B3057" i="1" s="1"/>
  <c r="B3058" i="1" s="1"/>
  <c r="B3059" i="1" s="1"/>
  <c r="B3060" i="1" s="1"/>
  <c r="B3061" i="1" s="1"/>
  <c r="B3062" i="1" s="1"/>
  <c r="B3063" i="1" s="1"/>
  <c r="B3064" i="1" s="1"/>
  <c r="B3065" i="1" s="1"/>
  <c r="B3066" i="1" s="1"/>
  <c r="B3067" i="1" s="1"/>
  <c r="B3068" i="1" s="1"/>
  <c r="B3069" i="1" s="1"/>
  <c r="B3070" i="1" s="1"/>
  <c r="B3071" i="1" s="1"/>
  <c r="B3072" i="1" s="1"/>
  <c r="B3073" i="1" s="1"/>
  <c r="B3074" i="1" s="1"/>
  <c r="B3075" i="1" s="1"/>
  <c r="B3076" i="1" s="1"/>
  <c r="B3077" i="1" s="1"/>
  <c r="B3078" i="1" s="1"/>
  <c r="B3079" i="1" s="1"/>
  <c r="B3080" i="1" s="1"/>
  <c r="B3081" i="1" s="1"/>
  <c r="B3082" i="1" s="1"/>
  <c r="B3083" i="1" s="1"/>
  <c r="B3084" i="1" s="1"/>
  <c r="B3085" i="1" s="1"/>
  <c r="B3086" i="1" s="1"/>
  <c r="B3087" i="1" s="1"/>
  <c r="B3088" i="1" s="1"/>
  <c r="B3089" i="1" s="1"/>
  <c r="B3090" i="1" s="1"/>
  <c r="B3091" i="1" s="1"/>
  <c r="B3092" i="1" s="1"/>
  <c r="B3093" i="1" s="1"/>
  <c r="B3094" i="1" s="1"/>
  <c r="B3095" i="1" s="1"/>
  <c r="B3096" i="1" s="1"/>
  <c r="B3097" i="1" s="1"/>
  <c r="B3098" i="1" s="1"/>
  <c r="B3099" i="1" s="1"/>
  <c r="B3100" i="1" s="1"/>
  <c r="B3101" i="1" s="1"/>
  <c r="B3102" i="1" s="1"/>
  <c r="B3103" i="1" s="1"/>
  <c r="B3104" i="1" s="1"/>
  <c r="B3105" i="1" s="1"/>
  <c r="B3106" i="1" s="1"/>
  <c r="B3107" i="1" s="1"/>
  <c r="B3108" i="1" s="1"/>
  <c r="B3109" i="1" s="1"/>
  <c r="B3110" i="1" s="1"/>
  <c r="B3111" i="1" s="1"/>
  <c r="B3112" i="1" s="1"/>
  <c r="B3113" i="1" s="1"/>
  <c r="B3114" i="1" s="1"/>
  <c r="B3115" i="1" s="1"/>
  <c r="B3116" i="1" s="1"/>
  <c r="B3117" i="1" s="1"/>
  <c r="B3118" i="1" s="1"/>
  <c r="B3119" i="1" s="1"/>
  <c r="B3120" i="1" s="1"/>
  <c r="B3121" i="1" s="1"/>
  <c r="B3122" i="1" s="1"/>
  <c r="B3123" i="1" s="1"/>
  <c r="B3124" i="1" s="1"/>
  <c r="B3125" i="1" s="1"/>
  <c r="B3126" i="1" s="1"/>
  <c r="B3127" i="1" s="1"/>
  <c r="B3128" i="1" s="1"/>
  <c r="B3129" i="1" s="1"/>
  <c r="B3130" i="1" s="1"/>
  <c r="B3131" i="1" s="1"/>
  <c r="B3132" i="1" s="1"/>
  <c r="B3133" i="1" s="1"/>
  <c r="B3134" i="1" s="1"/>
  <c r="B3135" i="1" s="1"/>
  <c r="B3136" i="1" s="1"/>
  <c r="B3137" i="1" s="1"/>
  <c r="B3138" i="1" s="1"/>
  <c r="B3139" i="1" s="1"/>
  <c r="B3140" i="1" s="1"/>
  <c r="B3141" i="1" s="1"/>
  <c r="B3142" i="1" s="1"/>
  <c r="B3143" i="1" s="1"/>
  <c r="B3144" i="1" s="1"/>
  <c r="B3145" i="1" s="1"/>
  <c r="B3146" i="1" s="1"/>
  <c r="B3147" i="1" s="1"/>
  <c r="B3148" i="1" s="1"/>
  <c r="B3149" i="1" s="1"/>
  <c r="B3150" i="1" s="1"/>
  <c r="B3151" i="1" s="1"/>
  <c r="B3152" i="1" s="1"/>
  <c r="B3153" i="1" s="1"/>
  <c r="B3154" i="1" s="1"/>
  <c r="B3155" i="1" s="1"/>
  <c r="B3156" i="1" s="1"/>
  <c r="B3157" i="1" s="1"/>
  <c r="B3158" i="1" s="1"/>
  <c r="B3159" i="1" s="1"/>
  <c r="B3160" i="1" s="1"/>
  <c r="B3161" i="1" s="1"/>
  <c r="B3162" i="1" s="1"/>
  <c r="B3163" i="1" s="1"/>
  <c r="B3164" i="1" s="1"/>
  <c r="B3165" i="1" s="1"/>
  <c r="B3166" i="1" s="1"/>
  <c r="B3167" i="1" s="1"/>
  <c r="B3168" i="1" s="1"/>
  <c r="B3169" i="1" s="1"/>
  <c r="B3170" i="1" s="1"/>
  <c r="B3171" i="1" s="1"/>
  <c r="B3172" i="1" s="1"/>
  <c r="B3173" i="1" s="1"/>
  <c r="B3174" i="1" s="1"/>
  <c r="B3175" i="1" s="1"/>
  <c r="B3176" i="1" s="1"/>
  <c r="B3177" i="1" s="1"/>
  <c r="B3178" i="1" s="1"/>
  <c r="B3179" i="1" s="1"/>
  <c r="B3180" i="1" s="1"/>
  <c r="B3181" i="1" s="1"/>
  <c r="B3182" i="1" s="1"/>
  <c r="B3183" i="1" s="1"/>
  <c r="B3184" i="1" s="1"/>
  <c r="B3185" i="1" s="1"/>
  <c r="B3186" i="1" s="1"/>
  <c r="B3187" i="1" s="1"/>
  <c r="B3188" i="1" s="1"/>
  <c r="B3189" i="1" s="1"/>
  <c r="B3190" i="1" s="1"/>
  <c r="B3191" i="1" s="1"/>
  <c r="B3192" i="1" s="1"/>
  <c r="B3193" i="1" s="1"/>
  <c r="B3194" i="1" s="1"/>
  <c r="B3195" i="1" s="1"/>
  <c r="B3196" i="1" s="1"/>
  <c r="B3197" i="1" s="1"/>
  <c r="B3198" i="1" s="1"/>
  <c r="B3199" i="1" s="1"/>
  <c r="B3200" i="1" s="1"/>
  <c r="B3201" i="1" s="1"/>
  <c r="B3202" i="1" s="1"/>
  <c r="B3203" i="1" s="1"/>
  <c r="B3204" i="1" s="1"/>
  <c r="B3205" i="1" s="1"/>
  <c r="B3206" i="1" s="1"/>
  <c r="B3207" i="1" s="1"/>
  <c r="B3208" i="1" s="1"/>
  <c r="B3209" i="1" s="1"/>
  <c r="B3210" i="1" s="1"/>
  <c r="B3211" i="1" s="1"/>
  <c r="B3212" i="1" s="1"/>
  <c r="B3213" i="1" s="1"/>
  <c r="B3214" i="1" s="1"/>
  <c r="B3215" i="1" s="1"/>
  <c r="B3216" i="1" s="1"/>
  <c r="B3217" i="1" s="1"/>
  <c r="B3218" i="1" s="1"/>
  <c r="B3219" i="1" s="1"/>
  <c r="B3220" i="1" s="1"/>
  <c r="B3221" i="1" s="1"/>
  <c r="B3222" i="1" s="1"/>
  <c r="B3223" i="1" s="1"/>
  <c r="B3224" i="1" s="1"/>
  <c r="B3225" i="1" s="1"/>
  <c r="B3226" i="1" s="1"/>
  <c r="B3227" i="1" s="1"/>
  <c r="B3228" i="1" s="1"/>
  <c r="B3229" i="1" s="1"/>
  <c r="B3230" i="1" s="1"/>
  <c r="B3231" i="1" s="1"/>
  <c r="B3232" i="1" s="1"/>
  <c r="B3233" i="1" s="1"/>
  <c r="B3234" i="1" s="1"/>
  <c r="B3235" i="1" s="1"/>
  <c r="B3236" i="1" s="1"/>
  <c r="B3237" i="1" s="1"/>
  <c r="B3238" i="1" s="1"/>
  <c r="B3239" i="1" s="1"/>
  <c r="B3240" i="1" s="1"/>
  <c r="B3241" i="1" s="1"/>
  <c r="B3242" i="1" s="1"/>
  <c r="B3243" i="1" s="1"/>
  <c r="B3244" i="1" s="1"/>
  <c r="B3245" i="1" s="1"/>
  <c r="B3246" i="1" s="1"/>
  <c r="B3247" i="1" s="1"/>
  <c r="B3248" i="1" s="1"/>
  <c r="B3249" i="1" s="1"/>
  <c r="B3250" i="1" s="1"/>
  <c r="B3251" i="1" s="1"/>
  <c r="B3252" i="1" s="1"/>
  <c r="B3253" i="1" s="1"/>
  <c r="B3254" i="1" s="1"/>
  <c r="B3255" i="1" s="1"/>
  <c r="B3256" i="1" s="1"/>
  <c r="B3257" i="1" s="1"/>
  <c r="B3258" i="1" s="1"/>
  <c r="B3259" i="1" s="1"/>
  <c r="B3260" i="1" s="1"/>
  <c r="B3261" i="1" s="1"/>
  <c r="B3262" i="1" s="1"/>
  <c r="B3263" i="1" s="1"/>
  <c r="B3264" i="1" s="1"/>
  <c r="B3265" i="1" s="1"/>
  <c r="B3266" i="1" s="1"/>
  <c r="B3267" i="1" s="1"/>
  <c r="B3268" i="1" s="1"/>
  <c r="B3269" i="1" s="1"/>
  <c r="B3270" i="1" s="1"/>
  <c r="B3271" i="1" s="1"/>
  <c r="B3272" i="1" s="1"/>
  <c r="B3273" i="1" s="1"/>
  <c r="B3274" i="1" s="1"/>
  <c r="B3275" i="1" s="1"/>
  <c r="B3276" i="1" s="1"/>
  <c r="B3277" i="1" s="1"/>
  <c r="B3278" i="1" s="1"/>
  <c r="B3279" i="1" s="1"/>
  <c r="B3280" i="1" s="1"/>
  <c r="B3281" i="1" s="1"/>
  <c r="B3282" i="1" s="1"/>
  <c r="B3283" i="1" s="1"/>
  <c r="B3284" i="1" s="1"/>
  <c r="B3285" i="1" s="1"/>
  <c r="B3286" i="1" s="1"/>
  <c r="B3287" i="1" s="1"/>
  <c r="B3288" i="1" s="1"/>
  <c r="B3289" i="1" s="1"/>
  <c r="B3290" i="1" s="1"/>
  <c r="B3291" i="1" s="1"/>
  <c r="B3292" i="1" s="1"/>
  <c r="B3293" i="1" s="1"/>
  <c r="B3294" i="1" s="1"/>
  <c r="B3295" i="1" s="1"/>
  <c r="B3296" i="1" s="1"/>
  <c r="B3297" i="1" s="1"/>
  <c r="B3298" i="1" s="1"/>
  <c r="B3299" i="1" s="1"/>
  <c r="B3300" i="1" s="1"/>
  <c r="B3301" i="1" s="1"/>
  <c r="B3302" i="1" s="1"/>
  <c r="B3303" i="1" s="1"/>
  <c r="B3304" i="1" s="1"/>
  <c r="B3305" i="1" s="1"/>
  <c r="B3306" i="1" s="1"/>
  <c r="B3307" i="1" s="1"/>
  <c r="B3308" i="1" s="1"/>
  <c r="B3309" i="1" s="1"/>
  <c r="B3310" i="1" s="1"/>
  <c r="B3311" i="1" s="1"/>
  <c r="B3312" i="1" s="1"/>
  <c r="B3313" i="1" s="1"/>
  <c r="B3314" i="1" s="1"/>
  <c r="B3315" i="1" s="1"/>
  <c r="B3316" i="1" s="1"/>
  <c r="B3317" i="1" s="1"/>
  <c r="B3318" i="1" s="1"/>
  <c r="B3319" i="1" s="1"/>
  <c r="B3320" i="1" s="1"/>
  <c r="B3321" i="1" s="1"/>
  <c r="B3322" i="1" s="1"/>
  <c r="B3323" i="1" s="1"/>
  <c r="B3324" i="1" s="1"/>
  <c r="B3325" i="1" s="1"/>
  <c r="B3326" i="1" s="1"/>
  <c r="B3327" i="1" s="1"/>
  <c r="B3328" i="1" s="1"/>
  <c r="B3329" i="1" s="1"/>
  <c r="B3330" i="1" s="1"/>
  <c r="B3331" i="1" s="1"/>
  <c r="B3332" i="1" s="1"/>
  <c r="B3333" i="1" s="1"/>
  <c r="B3334" i="1" s="1"/>
  <c r="B3335" i="1" s="1"/>
  <c r="B3336" i="1" s="1"/>
  <c r="B3337" i="1" s="1"/>
  <c r="B3338" i="1" s="1"/>
  <c r="B3339" i="1" s="1"/>
  <c r="B3340" i="1" s="1"/>
  <c r="B3341" i="1" s="1"/>
  <c r="B3342" i="1" s="1"/>
  <c r="B3343" i="1" s="1"/>
  <c r="B3344" i="1" s="1"/>
  <c r="B3345" i="1" s="1"/>
  <c r="B3346" i="1" s="1"/>
  <c r="B3347" i="1" s="1"/>
  <c r="B3348" i="1" s="1"/>
  <c r="B3349" i="1" s="1"/>
  <c r="B3350" i="1" s="1"/>
  <c r="B3351" i="1" s="1"/>
  <c r="B3352" i="1" s="1"/>
  <c r="B3353" i="1" s="1"/>
  <c r="B3354" i="1" s="1"/>
  <c r="B3355" i="1" s="1"/>
  <c r="B3356" i="1" s="1"/>
  <c r="B3357" i="1" s="1"/>
  <c r="B3358" i="1" s="1"/>
  <c r="B3359" i="1" s="1"/>
  <c r="B3360" i="1" s="1"/>
  <c r="B3361" i="1" s="1"/>
  <c r="B3362" i="1" s="1"/>
  <c r="B3363" i="1" s="1"/>
  <c r="B3364" i="1" s="1"/>
  <c r="B3365" i="1" s="1"/>
  <c r="B3366" i="1" s="1"/>
  <c r="B3367" i="1" s="1"/>
  <c r="B3368" i="1" s="1"/>
  <c r="B3369" i="1" s="1"/>
  <c r="B3370" i="1" s="1"/>
  <c r="B3371" i="1" s="1"/>
  <c r="B3372" i="1" s="1"/>
  <c r="B3373" i="1" s="1"/>
  <c r="B3374" i="1" s="1"/>
  <c r="B3375" i="1" s="1"/>
  <c r="B3376" i="1" s="1"/>
  <c r="B3377" i="1" s="1"/>
  <c r="B3378" i="1" s="1"/>
  <c r="B3379" i="1" s="1"/>
  <c r="B3380" i="1" s="1"/>
  <c r="B3381" i="1" s="1"/>
  <c r="B3382" i="1" s="1"/>
  <c r="B3383" i="1" s="1"/>
  <c r="B3384" i="1" s="1"/>
  <c r="B3385" i="1" s="1"/>
  <c r="B3386" i="1" s="1"/>
  <c r="B3387" i="1" s="1"/>
  <c r="B3388" i="1" s="1"/>
  <c r="B3389" i="1" s="1"/>
  <c r="B3390" i="1" s="1"/>
  <c r="B3391" i="1" s="1"/>
  <c r="B3392" i="1" s="1"/>
  <c r="B3393" i="1" s="1"/>
  <c r="B3394" i="1" s="1"/>
  <c r="B3395" i="1" s="1"/>
  <c r="B3396" i="1" s="1"/>
  <c r="B3397" i="1" s="1"/>
  <c r="B3398" i="1" s="1"/>
  <c r="B3399" i="1" s="1"/>
  <c r="B3400" i="1" s="1"/>
  <c r="B3401" i="1" s="1"/>
  <c r="B3402" i="1" s="1"/>
  <c r="B3403" i="1" s="1"/>
  <c r="B3404" i="1" s="1"/>
  <c r="B3405" i="1" s="1"/>
  <c r="B3406" i="1" s="1"/>
  <c r="B3407" i="1" s="1"/>
  <c r="B3408" i="1" s="1"/>
  <c r="B3409" i="1" s="1"/>
  <c r="B3410" i="1" s="1"/>
  <c r="B3411" i="1" s="1"/>
  <c r="B3412" i="1" s="1"/>
  <c r="B3413" i="1" s="1"/>
  <c r="B3414" i="1" s="1"/>
  <c r="B3415" i="1" s="1"/>
  <c r="B3416" i="1" s="1"/>
  <c r="B3417" i="1" s="1"/>
  <c r="B3418" i="1" s="1"/>
  <c r="B3419" i="1" s="1"/>
  <c r="B3420" i="1" s="1"/>
  <c r="B3421" i="1" s="1"/>
  <c r="B3422" i="1" s="1"/>
  <c r="B3423" i="1" s="1"/>
  <c r="B3424" i="1" s="1"/>
  <c r="B3425" i="1" s="1"/>
  <c r="B3426" i="1" s="1"/>
  <c r="B3427" i="1" s="1"/>
  <c r="B3428" i="1" s="1"/>
  <c r="B3429" i="1" s="1"/>
  <c r="B3430" i="1" s="1"/>
  <c r="B3431" i="1" s="1"/>
  <c r="B3432" i="1" s="1"/>
  <c r="B3433" i="1" s="1"/>
  <c r="B3434" i="1" s="1"/>
  <c r="B3435" i="1" s="1"/>
  <c r="B3436" i="1" s="1"/>
  <c r="B3437" i="1" s="1"/>
  <c r="B3438" i="1" s="1"/>
  <c r="B3439" i="1" s="1"/>
  <c r="B3440" i="1" s="1"/>
  <c r="B3441" i="1" s="1"/>
  <c r="B3442" i="1" s="1"/>
  <c r="B3443" i="1" s="1"/>
  <c r="B3444" i="1" s="1"/>
  <c r="B3445" i="1" s="1"/>
  <c r="B3446" i="1" s="1"/>
  <c r="B3447" i="1" s="1"/>
  <c r="B3448" i="1" s="1"/>
  <c r="B3449" i="1" s="1"/>
  <c r="B3450" i="1" s="1"/>
  <c r="B3451" i="1" s="1"/>
  <c r="B3452" i="1" s="1"/>
  <c r="B3453" i="1" s="1"/>
  <c r="B3454" i="1" s="1"/>
  <c r="B3455" i="1" s="1"/>
  <c r="B3456" i="1" s="1"/>
  <c r="B3457" i="1" s="1"/>
  <c r="B3458" i="1" s="1"/>
  <c r="B3459" i="1" s="1"/>
  <c r="B3460" i="1" s="1"/>
  <c r="D1731" i="1"/>
  <c r="C1733" i="9" l="1"/>
  <c r="G1732" i="9"/>
  <c r="D1733" i="9"/>
  <c r="B1734" i="9"/>
  <c r="D1732" i="9"/>
  <c r="G1732" i="1"/>
  <c r="C1733" i="1"/>
  <c r="B3461" i="1"/>
  <c r="D1732" i="1"/>
  <c r="B1735" i="9" l="1"/>
  <c r="G1733" i="9"/>
  <c r="C1734" i="9"/>
  <c r="C1734" i="1"/>
  <c r="G1733" i="1"/>
  <c r="D1733" i="1"/>
  <c r="B3462" i="1"/>
  <c r="C1735" i="9" l="1"/>
  <c r="D1735" i="9" s="1"/>
  <c r="G1734" i="9"/>
  <c r="D1734" i="9"/>
  <c r="B1736" i="9"/>
  <c r="G1734" i="1"/>
  <c r="C1735" i="1"/>
  <c r="D1734" i="1"/>
  <c r="B3463" i="1"/>
  <c r="B1737" i="9" l="1"/>
  <c r="C1736" i="9"/>
  <c r="G1735" i="9"/>
  <c r="C1736" i="1"/>
  <c r="G1735" i="1"/>
  <c r="D1735" i="1"/>
  <c r="B3464" i="1"/>
  <c r="C1737" i="9" l="1"/>
  <c r="G1736" i="9"/>
  <c r="D1737" i="9"/>
  <c r="B1738" i="9"/>
  <c r="D1736" i="9"/>
  <c r="G1736" i="1"/>
  <c r="C1737" i="1"/>
  <c r="D1736" i="1"/>
  <c r="B3465" i="1"/>
  <c r="B1739" i="9" l="1"/>
  <c r="G1737" i="9"/>
  <c r="C1738" i="9"/>
  <c r="C1738" i="1"/>
  <c r="G1737" i="1"/>
  <c r="D1737" i="1"/>
  <c r="B3466" i="1"/>
  <c r="C1739" i="9" l="1"/>
  <c r="G1738" i="9"/>
  <c r="D1738" i="9"/>
  <c r="B1740" i="9"/>
  <c r="D1739" i="9"/>
  <c r="G1738" i="1"/>
  <c r="C1739" i="1"/>
  <c r="D1738" i="1"/>
  <c r="B3467" i="1"/>
  <c r="B1741" i="9" l="1"/>
  <c r="C1740" i="9"/>
  <c r="G1739" i="9"/>
  <c r="G1739" i="1"/>
  <c r="C1740" i="1"/>
  <c r="D1739" i="1"/>
  <c r="B3468" i="1"/>
  <c r="C1741" i="9" l="1"/>
  <c r="G1740" i="9"/>
  <c r="D1741" i="9"/>
  <c r="B1742" i="9"/>
  <c r="D1740" i="9"/>
  <c r="C1741" i="1"/>
  <c r="G1740" i="1"/>
  <c r="D1740" i="1"/>
  <c r="B3469" i="1"/>
  <c r="B1743" i="9" l="1"/>
  <c r="G1741" i="9"/>
  <c r="C1742" i="9"/>
  <c r="G1741" i="1"/>
  <c r="C1742" i="1"/>
  <c r="D1741" i="1"/>
  <c r="B3470" i="1"/>
  <c r="C1743" i="9" l="1"/>
  <c r="G1742" i="9"/>
  <c r="D1742" i="9"/>
  <c r="B1744" i="9"/>
  <c r="D1743" i="9"/>
  <c r="C1743" i="1"/>
  <c r="G1742" i="1"/>
  <c r="D1742" i="1"/>
  <c r="B3471" i="1"/>
  <c r="B1745" i="9" l="1"/>
  <c r="C1744" i="9"/>
  <c r="G1743" i="9"/>
  <c r="G1743" i="1"/>
  <c r="C1744" i="1"/>
  <c r="D1743" i="1"/>
  <c r="B3472" i="1"/>
  <c r="C1745" i="9" l="1"/>
  <c r="G1744" i="9"/>
  <c r="D1745" i="9"/>
  <c r="B1746" i="9"/>
  <c r="D1744" i="9"/>
  <c r="C1745" i="1"/>
  <c r="G1744" i="1"/>
  <c r="D1744" i="1"/>
  <c r="B3473" i="1"/>
  <c r="B1747" i="9" l="1"/>
  <c r="G1745" i="9"/>
  <c r="C1746" i="9"/>
  <c r="C1746" i="1"/>
  <c r="G1745" i="1"/>
  <c r="D1745" i="1"/>
  <c r="B3474" i="1"/>
  <c r="C1747" i="9" l="1"/>
  <c r="G1746" i="9"/>
  <c r="D1746" i="9"/>
  <c r="B1748" i="9"/>
  <c r="D1747" i="9"/>
  <c r="G1746" i="1"/>
  <c r="C1747" i="1"/>
  <c r="D1746" i="1"/>
  <c r="B3475" i="1"/>
  <c r="B1749" i="9" l="1"/>
  <c r="C1748" i="9"/>
  <c r="G1747" i="9"/>
  <c r="C1748" i="1"/>
  <c r="G1747" i="1"/>
  <c r="D1747" i="1"/>
  <c r="B3476" i="1"/>
  <c r="C1749" i="9" l="1"/>
  <c r="G1748" i="9"/>
  <c r="D1749" i="9"/>
  <c r="B1750" i="9"/>
  <c r="D1748" i="9"/>
  <c r="C1749" i="1"/>
  <c r="G1748" i="1"/>
  <c r="D1748" i="1"/>
  <c r="B3477" i="1"/>
  <c r="B1751" i="9" l="1"/>
  <c r="G1749" i="9"/>
  <c r="C1750" i="9"/>
  <c r="C1750" i="1"/>
  <c r="G1749" i="1"/>
  <c r="D1749" i="1"/>
  <c r="B3478" i="1"/>
  <c r="C1751" i="9" l="1"/>
  <c r="G1750" i="9"/>
  <c r="D1750" i="9"/>
  <c r="B1752" i="9"/>
  <c r="D1751" i="9"/>
  <c r="C1751" i="1"/>
  <c r="G1750" i="1"/>
  <c r="D1750" i="1"/>
  <c r="B3479" i="1"/>
  <c r="B1753" i="9" l="1"/>
  <c r="C1752" i="9"/>
  <c r="G1751" i="9"/>
  <c r="C1752" i="1"/>
  <c r="G1751" i="1"/>
  <c r="D1751" i="1"/>
  <c r="B3480" i="1"/>
  <c r="C1753" i="9" l="1"/>
  <c r="G1752" i="9"/>
  <c r="D1753" i="9"/>
  <c r="B1754" i="9"/>
  <c r="D1752" i="9"/>
  <c r="C1753" i="1"/>
  <c r="G1752" i="1"/>
  <c r="D1752" i="1"/>
  <c r="B3481" i="1"/>
  <c r="B1755" i="9" l="1"/>
  <c r="G1753" i="9"/>
  <c r="C1754" i="9"/>
  <c r="G1753" i="1"/>
  <c r="C1754" i="1"/>
  <c r="D1753" i="1"/>
  <c r="B3482" i="1"/>
  <c r="C1755" i="9" l="1"/>
  <c r="G1754" i="9"/>
  <c r="D1754" i="9"/>
  <c r="B1756" i="9"/>
  <c r="D1755" i="9"/>
  <c r="G1754" i="1"/>
  <c r="C1755" i="1"/>
  <c r="D1754" i="1"/>
  <c r="B3483" i="1"/>
  <c r="B1757" i="9" l="1"/>
  <c r="C1756" i="9"/>
  <c r="G1755" i="9"/>
  <c r="G1755" i="1"/>
  <c r="C1756" i="1"/>
  <c r="D1755" i="1"/>
  <c r="B3484" i="1"/>
  <c r="C1757" i="9" l="1"/>
  <c r="G1756" i="9"/>
  <c r="D1757" i="9"/>
  <c r="B1758" i="9"/>
  <c r="D1756" i="9"/>
  <c r="C1757" i="1"/>
  <c r="G1756" i="1"/>
  <c r="D1756" i="1"/>
  <c r="B3485" i="1"/>
  <c r="B1759" i="9" l="1"/>
  <c r="G1757" i="9"/>
  <c r="C1758" i="9"/>
  <c r="C1758" i="1"/>
  <c r="G1757" i="1"/>
  <c r="D1757" i="1"/>
  <c r="B3486" i="1"/>
  <c r="C1759" i="9" l="1"/>
  <c r="G1758" i="9"/>
  <c r="D1758" i="9"/>
  <c r="B1760" i="9"/>
  <c r="D1759" i="9"/>
  <c r="C1759" i="1"/>
  <c r="G1758" i="1"/>
  <c r="D1758" i="1"/>
  <c r="B3487" i="1"/>
  <c r="B1761" i="9" l="1"/>
  <c r="C1760" i="9"/>
  <c r="G1759" i="9"/>
  <c r="C1760" i="1"/>
  <c r="G1759" i="1"/>
  <c r="D1759" i="1"/>
  <c r="B3488" i="1"/>
  <c r="C1761" i="9" l="1"/>
  <c r="G1760" i="9"/>
  <c r="D1761" i="9"/>
  <c r="B1762" i="9"/>
  <c r="D1760" i="9"/>
  <c r="C1761" i="1"/>
  <c r="G1760" i="1"/>
  <c r="D1760" i="1"/>
  <c r="B3489" i="1"/>
  <c r="B1763" i="9" l="1"/>
  <c r="G1761" i="9"/>
  <c r="C1762" i="9"/>
  <c r="C1762" i="1"/>
  <c r="G1761" i="1"/>
  <c r="D1761" i="1"/>
  <c r="B3490" i="1"/>
  <c r="C1763" i="9" l="1"/>
  <c r="G1762" i="9"/>
  <c r="D1762" i="9"/>
  <c r="B1764" i="9"/>
  <c r="D1763" i="9"/>
  <c r="G1762" i="1"/>
  <c r="C1763" i="1"/>
  <c r="D1762" i="1"/>
  <c r="B3491" i="1"/>
  <c r="B1765" i="9" l="1"/>
  <c r="C1764" i="9"/>
  <c r="G1763" i="9"/>
  <c r="G1763" i="1"/>
  <c r="C1764" i="1"/>
  <c r="D1763" i="1"/>
  <c r="B3492" i="1"/>
  <c r="C1765" i="9" l="1"/>
  <c r="G1764" i="9"/>
  <c r="D1765" i="9"/>
  <c r="B1766" i="9"/>
  <c r="D1764" i="9"/>
  <c r="G1764" i="1"/>
  <c r="C1765" i="1"/>
  <c r="D1764" i="1"/>
  <c r="B3493" i="1"/>
  <c r="B1767" i="9" l="1"/>
  <c r="G1765" i="9"/>
  <c r="C1766" i="9"/>
  <c r="C1766" i="1"/>
  <c r="G1765" i="1"/>
  <c r="D1765" i="1"/>
  <c r="B3494" i="1"/>
  <c r="C1767" i="9" l="1"/>
  <c r="G1766" i="9"/>
  <c r="D1766" i="9"/>
  <c r="B1768" i="9"/>
  <c r="D1767" i="9"/>
  <c r="G1766" i="1"/>
  <c r="C1767" i="1"/>
  <c r="D1766" i="1"/>
  <c r="B3495" i="1"/>
  <c r="B1769" i="9" l="1"/>
  <c r="C1768" i="9"/>
  <c r="G1767" i="9"/>
  <c r="G1767" i="1"/>
  <c r="C1768" i="1"/>
  <c r="D1767" i="1"/>
  <c r="B3496" i="1"/>
  <c r="C1769" i="9" l="1"/>
  <c r="G1768" i="9"/>
  <c r="D1769" i="9"/>
  <c r="B1770" i="9"/>
  <c r="D1768" i="9"/>
  <c r="C1769" i="1"/>
  <c r="G1768" i="1"/>
  <c r="D1768" i="1"/>
  <c r="B3497" i="1"/>
  <c r="B1771" i="9" l="1"/>
  <c r="G1769" i="9"/>
  <c r="C1770" i="9"/>
  <c r="G1769" i="1"/>
  <c r="C1770" i="1"/>
  <c r="D1769" i="1"/>
  <c r="B3498" i="1"/>
  <c r="C1771" i="9" l="1"/>
  <c r="G1770" i="9"/>
  <c r="D1770" i="9"/>
  <c r="B1772" i="9"/>
  <c r="D1771" i="9"/>
  <c r="G1770" i="1"/>
  <c r="C1771" i="1"/>
  <c r="D1770" i="1"/>
  <c r="B3499" i="1"/>
  <c r="B1773" i="9" l="1"/>
  <c r="C1772" i="9"/>
  <c r="G1771" i="9"/>
  <c r="C1772" i="1"/>
  <c r="G1771" i="1"/>
  <c r="D1771" i="1"/>
  <c r="B3500" i="1"/>
  <c r="C1773" i="9" l="1"/>
  <c r="G1772" i="9"/>
  <c r="D1773" i="9"/>
  <c r="B1774" i="9"/>
  <c r="D1772" i="9"/>
  <c r="C1773" i="1"/>
  <c r="G1772" i="1"/>
  <c r="D1772" i="1"/>
  <c r="B3501" i="1"/>
  <c r="B1775" i="9" l="1"/>
  <c r="G1773" i="9"/>
  <c r="C1774" i="9"/>
  <c r="C1774" i="1"/>
  <c r="G1773" i="1"/>
  <c r="D1773" i="1"/>
  <c r="B3502" i="1"/>
  <c r="C1775" i="9" l="1"/>
  <c r="G1774" i="9"/>
  <c r="D1774" i="9"/>
  <c r="B1776" i="9"/>
  <c r="D1775" i="9"/>
  <c r="C1775" i="1"/>
  <c r="G1774" i="1"/>
  <c r="D1774" i="1"/>
  <c r="B3503" i="1"/>
  <c r="B1777" i="9" l="1"/>
  <c r="C1776" i="9"/>
  <c r="G1775" i="9"/>
  <c r="G1775" i="1"/>
  <c r="C1776" i="1"/>
  <c r="D1775" i="1"/>
  <c r="B3504" i="1"/>
  <c r="C1777" i="9" l="1"/>
  <c r="G1776" i="9"/>
  <c r="D1777" i="9"/>
  <c r="B1778" i="9"/>
  <c r="D1776" i="9"/>
  <c r="G1776" i="1"/>
  <c r="C1777" i="1"/>
  <c r="D1776" i="1"/>
  <c r="B3505" i="1"/>
  <c r="B1779" i="9" l="1"/>
  <c r="G1777" i="9"/>
  <c r="C1778" i="9"/>
  <c r="C1778" i="1"/>
  <c r="G1777" i="1"/>
  <c r="D1777" i="1"/>
  <c r="B3506" i="1"/>
  <c r="C1779" i="9" l="1"/>
  <c r="G1778" i="9"/>
  <c r="D1778" i="9"/>
  <c r="B1780" i="9"/>
  <c r="D1779" i="9"/>
  <c r="C1779" i="1"/>
  <c r="G1778" i="1"/>
  <c r="D1778" i="1"/>
  <c r="B3507" i="1"/>
  <c r="B1781" i="9" l="1"/>
  <c r="C1780" i="9"/>
  <c r="G1779" i="9"/>
  <c r="G1779" i="1"/>
  <c r="C1780" i="1"/>
  <c r="D1779" i="1"/>
  <c r="B3508" i="1"/>
  <c r="C1781" i="9" l="1"/>
  <c r="G1780" i="9"/>
  <c r="D1781" i="9"/>
  <c r="B1782" i="9"/>
  <c r="D1780" i="9"/>
  <c r="G1780" i="1"/>
  <c r="C1781" i="1"/>
  <c r="D1780" i="1"/>
  <c r="B3509" i="1"/>
  <c r="B1783" i="9" l="1"/>
  <c r="G1781" i="9"/>
  <c r="C1782" i="9"/>
  <c r="C1782" i="1"/>
  <c r="G1781" i="1"/>
  <c r="D1781" i="1"/>
  <c r="B3510" i="1"/>
  <c r="C1783" i="9" l="1"/>
  <c r="G1782" i="9"/>
  <c r="D1782" i="9"/>
  <c r="B1784" i="9"/>
  <c r="D1783" i="9"/>
  <c r="C1783" i="1"/>
  <c r="G1782" i="1"/>
  <c r="D1782" i="1"/>
  <c r="B3511" i="1"/>
  <c r="B1785" i="9" l="1"/>
  <c r="C1784" i="9"/>
  <c r="G1783" i="9"/>
  <c r="C1784" i="1"/>
  <c r="G1783" i="1"/>
  <c r="D1783" i="1"/>
  <c r="B3512" i="1"/>
  <c r="C1785" i="9" l="1"/>
  <c r="G1784" i="9"/>
  <c r="D1785" i="9"/>
  <c r="B1786" i="9"/>
  <c r="D1784" i="9"/>
  <c r="G1784" i="1"/>
  <c r="C1785" i="1"/>
  <c r="D1784" i="1"/>
  <c r="B3513" i="1"/>
  <c r="B1787" i="9" l="1"/>
  <c r="G1785" i="9"/>
  <c r="C1786" i="9"/>
  <c r="G1785" i="1"/>
  <c r="C1786" i="1"/>
  <c r="D1785" i="1"/>
  <c r="B3514" i="1"/>
  <c r="C1787" i="9" l="1"/>
  <c r="G1786" i="9"/>
  <c r="D1786" i="9"/>
  <c r="B1788" i="9"/>
  <c r="D1787" i="9"/>
  <c r="G1786" i="1"/>
  <c r="C1787" i="1"/>
  <c r="D1786" i="1"/>
  <c r="B3515" i="1"/>
  <c r="B1789" i="9" l="1"/>
  <c r="C1788" i="9"/>
  <c r="G1787" i="9"/>
  <c r="C1788" i="1"/>
  <c r="G1787" i="1"/>
  <c r="D1787" i="1"/>
  <c r="B3516" i="1"/>
  <c r="C1789" i="9" l="1"/>
  <c r="G1788" i="9"/>
  <c r="D1789" i="9"/>
  <c r="B1790" i="9"/>
  <c r="D1788" i="9"/>
  <c r="C1789" i="1"/>
  <c r="G1788" i="1"/>
  <c r="D1788" i="1"/>
  <c r="B3517" i="1"/>
  <c r="B1791" i="9" l="1"/>
  <c r="G1789" i="9"/>
  <c r="C1790" i="9"/>
  <c r="G1789" i="1"/>
  <c r="C1790" i="1"/>
  <c r="D1789" i="1"/>
  <c r="B3518" i="1"/>
  <c r="C1791" i="9" l="1"/>
  <c r="G1790" i="9"/>
  <c r="D1790" i="9"/>
  <c r="B1792" i="9"/>
  <c r="D1791" i="9"/>
  <c r="G1790" i="1"/>
  <c r="C1791" i="1"/>
  <c r="D1790" i="1"/>
  <c r="B3519" i="1"/>
  <c r="B1793" i="9" l="1"/>
  <c r="C1792" i="9"/>
  <c r="G1791" i="9"/>
  <c r="C1792" i="1"/>
  <c r="G1791" i="1"/>
  <c r="D1791" i="1"/>
  <c r="B3520" i="1"/>
  <c r="C1793" i="9" l="1"/>
  <c r="G1792" i="9"/>
  <c r="D1793" i="9"/>
  <c r="B1794" i="9"/>
  <c r="D1792" i="9"/>
  <c r="G1792" i="1"/>
  <c r="C1793" i="1"/>
  <c r="D1792" i="1"/>
  <c r="B3521" i="1"/>
  <c r="B1795" i="9" l="1"/>
  <c r="G1793" i="9"/>
  <c r="C1794" i="9"/>
  <c r="C1794" i="1"/>
  <c r="G1793" i="1"/>
  <c r="D1793" i="1"/>
  <c r="B3522" i="1"/>
  <c r="C1795" i="9" l="1"/>
  <c r="G1794" i="9"/>
  <c r="D1794" i="9"/>
  <c r="B1796" i="9"/>
  <c r="D1795" i="9"/>
  <c r="C1795" i="1"/>
  <c r="G1794" i="1"/>
  <c r="D1794" i="1"/>
  <c r="B3523" i="1"/>
  <c r="B1797" i="9" l="1"/>
  <c r="C1796" i="9"/>
  <c r="G1795" i="9"/>
  <c r="G1795" i="1"/>
  <c r="C1796" i="1"/>
  <c r="D1795" i="1"/>
  <c r="B3524" i="1"/>
  <c r="C1797" i="9" l="1"/>
  <c r="G1796" i="9"/>
  <c r="D1797" i="9"/>
  <c r="B1798" i="9"/>
  <c r="D1796" i="9"/>
  <c r="G1796" i="1"/>
  <c r="C1797" i="1"/>
  <c r="D1796" i="1"/>
  <c r="B3525" i="1"/>
  <c r="B1799" i="9" l="1"/>
  <c r="G1797" i="9"/>
  <c r="C1798" i="9"/>
  <c r="C1798" i="1"/>
  <c r="G1797" i="1"/>
  <c r="D1797" i="1"/>
  <c r="B3526" i="1"/>
  <c r="C1799" i="9" l="1"/>
  <c r="G1798" i="9"/>
  <c r="D1798" i="9"/>
  <c r="B1800" i="9"/>
  <c r="D1799" i="9"/>
  <c r="G1798" i="1"/>
  <c r="C1799" i="1"/>
  <c r="D1798" i="1"/>
  <c r="B3527" i="1"/>
  <c r="B1801" i="9" l="1"/>
  <c r="C1800" i="9"/>
  <c r="G1799" i="9"/>
  <c r="G1799" i="1"/>
  <c r="C1800" i="1"/>
  <c r="D1799" i="1"/>
  <c r="B3528" i="1"/>
  <c r="C1801" i="9" l="1"/>
  <c r="G1800" i="9"/>
  <c r="D1801" i="9"/>
  <c r="B1802" i="9"/>
  <c r="D1800" i="9"/>
  <c r="G1800" i="1"/>
  <c r="C1801" i="1"/>
  <c r="D1800" i="1"/>
  <c r="B3529" i="1"/>
  <c r="B1803" i="9" l="1"/>
  <c r="G1801" i="9"/>
  <c r="C1802" i="9"/>
  <c r="G1801" i="1"/>
  <c r="C1802" i="1"/>
  <c r="D1801" i="1"/>
  <c r="B3530" i="1"/>
  <c r="C1803" i="9" l="1"/>
  <c r="G1802" i="9"/>
  <c r="D1802" i="9"/>
  <c r="B1804" i="9"/>
  <c r="D1803" i="9"/>
  <c r="G1802" i="1"/>
  <c r="C1803" i="1"/>
  <c r="D1802" i="1"/>
  <c r="B3531" i="1"/>
  <c r="B1805" i="9" l="1"/>
  <c r="C1804" i="9"/>
  <c r="G1803" i="9"/>
  <c r="C1804" i="1"/>
  <c r="G1803" i="1"/>
  <c r="D1803" i="1"/>
  <c r="B3532" i="1"/>
  <c r="C1805" i="9" l="1"/>
  <c r="G1804" i="9"/>
  <c r="D1805" i="9"/>
  <c r="B1806" i="9"/>
  <c r="D1804" i="9"/>
  <c r="G1804" i="1"/>
  <c r="C1805" i="1"/>
  <c r="D1804" i="1"/>
  <c r="B3533" i="1"/>
  <c r="B1807" i="9" l="1"/>
  <c r="G1805" i="9"/>
  <c r="C1806" i="9"/>
  <c r="C1806" i="1"/>
  <c r="G1805" i="1"/>
  <c r="D1805" i="1"/>
  <c r="B3534" i="1"/>
  <c r="C1807" i="9" l="1"/>
  <c r="G1806" i="9"/>
  <c r="D1806" i="9"/>
  <c r="B1808" i="9"/>
  <c r="D1807" i="9"/>
  <c r="G1806" i="1"/>
  <c r="C1807" i="1"/>
  <c r="D1806" i="1"/>
  <c r="B3535" i="1"/>
  <c r="B1809" i="9" l="1"/>
  <c r="C1808" i="9"/>
  <c r="G1807" i="9"/>
  <c r="C1808" i="1"/>
  <c r="G1807" i="1"/>
  <c r="D1807" i="1"/>
  <c r="B3536" i="1"/>
  <c r="C1809" i="9" l="1"/>
  <c r="G1808" i="9"/>
  <c r="D1809" i="9"/>
  <c r="B1810" i="9"/>
  <c r="D1808" i="9"/>
  <c r="G1808" i="1"/>
  <c r="C1809" i="1"/>
  <c r="D1808" i="1"/>
  <c r="B3537" i="1"/>
  <c r="B3538" i="1" s="1"/>
  <c r="B3539" i="1" s="1"/>
  <c r="B3540" i="1" s="1"/>
  <c r="B3541" i="1" s="1"/>
  <c r="B3542" i="1" s="1"/>
  <c r="B3543" i="1" s="1"/>
  <c r="B3544" i="1" s="1"/>
  <c r="B3545" i="1" s="1"/>
  <c r="B3546" i="1" s="1"/>
  <c r="B3547" i="1" s="1"/>
  <c r="B3548" i="1" s="1"/>
  <c r="B3549" i="1" s="1"/>
  <c r="B3550" i="1" s="1"/>
  <c r="B3551" i="1" s="1"/>
  <c r="B3552" i="1" s="1"/>
  <c r="B3553" i="1" s="1"/>
  <c r="B3554" i="1" s="1"/>
  <c r="B3555" i="1" s="1"/>
  <c r="B3556" i="1" s="1"/>
  <c r="B3557" i="1" s="1"/>
  <c r="B3558" i="1" s="1"/>
  <c r="B3559" i="1" s="1"/>
  <c r="B3560" i="1" s="1"/>
  <c r="B3561" i="1" s="1"/>
  <c r="B3562" i="1" s="1"/>
  <c r="B3563" i="1" s="1"/>
  <c r="B3564" i="1" s="1"/>
  <c r="B3565" i="1" s="1"/>
  <c r="B3566" i="1" s="1"/>
  <c r="B3567" i="1" s="1"/>
  <c r="B3568" i="1" s="1"/>
  <c r="B3569" i="1" s="1"/>
  <c r="B3570" i="1" s="1"/>
  <c r="B3571" i="1" s="1"/>
  <c r="B3572" i="1" s="1"/>
  <c r="B3573" i="1" s="1"/>
  <c r="B3574" i="1" s="1"/>
  <c r="B3575" i="1" s="1"/>
  <c r="B3576" i="1" s="1"/>
  <c r="B3577" i="1" s="1"/>
  <c r="B3578" i="1" s="1"/>
  <c r="B3579" i="1" s="1"/>
  <c r="B3580" i="1" s="1"/>
  <c r="B3581" i="1" s="1"/>
  <c r="B3582" i="1" s="1"/>
  <c r="B3583" i="1" s="1"/>
  <c r="B3584" i="1" s="1"/>
  <c r="B3585" i="1" s="1"/>
  <c r="B3586" i="1" s="1"/>
  <c r="B3587" i="1" s="1"/>
  <c r="B3588" i="1" s="1"/>
  <c r="B3589" i="1" s="1"/>
  <c r="B3590" i="1" s="1"/>
  <c r="B3591" i="1" s="1"/>
  <c r="B3592" i="1" s="1"/>
  <c r="B3593" i="1" s="1"/>
  <c r="B3594" i="1" s="1"/>
  <c r="B3595" i="1" s="1"/>
  <c r="B3596" i="1" s="1"/>
  <c r="B3597" i="1" s="1"/>
  <c r="B3598" i="1" s="1"/>
  <c r="B3599" i="1" s="1"/>
  <c r="B3600" i="1" s="1"/>
  <c r="B3601" i="1" s="1"/>
  <c r="B3602" i="1" s="1"/>
  <c r="B3603" i="1" s="1"/>
  <c r="B3604" i="1" s="1"/>
  <c r="B3605" i="1" s="1"/>
  <c r="B3606" i="1" s="1"/>
  <c r="B3607" i="1" s="1"/>
  <c r="B3608" i="1" s="1"/>
  <c r="B3609" i="1" s="1"/>
  <c r="B3610" i="1" s="1"/>
  <c r="B3611" i="1" s="1"/>
  <c r="B3612" i="1" s="1"/>
  <c r="B3613" i="1" s="1"/>
  <c r="B3614" i="1" s="1"/>
  <c r="B3615" i="1" s="1"/>
  <c r="B3616" i="1" s="1"/>
  <c r="B3617" i="1" s="1"/>
  <c r="B3618" i="1" s="1"/>
  <c r="B3619" i="1" s="1"/>
  <c r="B3620" i="1" s="1"/>
  <c r="B3621" i="1" s="1"/>
  <c r="B3622" i="1" s="1"/>
  <c r="B3623" i="1" s="1"/>
  <c r="B3624" i="1" s="1"/>
  <c r="B3625" i="1" s="1"/>
  <c r="B3626" i="1" s="1"/>
  <c r="B3627" i="1" s="1"/>
  <c r="B3628" i="1" s="1"/>
  <c r="B3629" i="1" s="1"/>
  <c r="B3630" i="1" s="1"/>
  <c r="B3631" i="1" s="1"/>
  <c r="B3632" i="1" s="1"/>
  <c r="B3633" i="1" s="1"/>
  <c r="B3634" i="1" s="1"/>
  <c r="B3635" i="1" s="1"/>
  <c r="B3636" i="1" s="1"/>
  <c r="B3637" i="1" s="1"/>
  <c r="B3638" i="1" s="1"/>
  <c r="B3639" i="1" s="1"/>
  <c r="B3640" i="1" s="1"/>
  <c r="B3641" i="1" s="1"/>
  <c r="B3642" i="1" s="1"/>
  <c r="B3643" i="1" s="1"/>
  <c r="B3644" i="1" s="1"/>
  <c r="B3645" i="1" s="1"/>
  <c r="B3646" i="1" s="1"/>
  <c r="B3647" i="1" s="1"/>
  <c r="B3648" i="1" s="1"/>
  <c r="B3649" i="1" s="1"/>
  <c r="B3650" i="1" s="1"/>
  <c r="B3651" i="1" s="1"/>
  <c r="B3652" i="1" s="1"/>
  <c r="B3653" i="1" s="1"/>
  <c r="B3654" i="1" s="1"/>
  <c r="B3655" i="1" s="1"/>
  <c r="B3656" i="1" s="1"/>
  <c r="B3657" i="1" s="1"/>
  <c r="B3658" i="1" s="1"/>
  <c r="B3659" i="1" s="1"/>
  <c r="B3660" i="1" s="1"/>
  <c r="B3661" i="1" s="1"/>
  <c r="B3662" i="1" s="1"/>
  <c r="B3663" i="1" s="1"/>
  <c r="B3664" i="1" s="1"/>
  <c r="B3665" i="1" s="1"/>
  <c r="B3666" i="1" s="1"/>
  <c r="B3667" i="1" s="1"/>
  <c r="B3668" i="1" s="1"/>
  <c r="B3669" i="1" s="1"/>
  <c r="B3670" i="1" s="1"/>
  <c r="B3671" i="1" s="1"/>
  <c r="B3672" i="1" s="1"/>
  <c r="B3673" i="1" s="1"/>
  <c r="B3674" i="1" s="1"/>
  <c r="B3675" i="1" s="1"/>
  <c r="B3676" i="1" s="1"/>
  <c r="B3677" i="1" s="1"/>
  <c r="B3678" i="1" s="1"/>
  <c r="B3679" i="1" s="1"/>
  <c r="B3680" i="1" s="1"/>
  <c r="B3681" i="1" s="1"/>
  <c r="B3682" i="1" s="1"/>
  <c r="B3683" i="1" s="1"/>
  <c r="B3684" i="1" s="1"/>
  <c r="B3685" i="1" s="1"/>
  <c r="B3686" i="1" s="1"/>
  <c r="B3687" i="1" s="1"/>
  <c r="B3688" i="1" s="1"/>
  <c r="B3689" i="1" s="1"/>
  <c r="B3690" i="1" s="1"/>
  <c r="B3691" i="1" s="1"/>
  <c r="B3692" i="1" s="1"/>
  <c r="B3693" i="1" s="1"/>
  <c r="B3694" i="1" s="1"/>
  <c r="B3695" i="1" s="1"/>
  <c r="B3696" i="1" s="1"/>
  <c r="B3697" i="1" s="1"/>
  <c r="B3698" i="1" s="1"/>
  <c r="B3699" i="1" s="1"/>
  <c r="B3700" i="1" s="1"/>
  <c r="B3701" i="1" s="1"/>
  <c r="B3702" i="1" s="1"/>
  <c r="B3703" i="1" s="1"/>
  <c r="B3704" i="1" s="1"/>
  <c r="B3705" i="1" s="1"/>
  <c r="B3706" i="1" s="1"/>
  <c r="B3707" i="1" s="1"/>
  <c r="B3708" i="1" s="1"/>
  <c r="B3709" i="1" s="1"/>
  <c r="B3710" i="1" s="1"/>
  <c r="B3711" i="1" s="1"/>
  <c r="B3712" i="1" s="1"/>
  <c r="B3713" i="1" s="1"/>
  <c r="B3714" i="1" s="1"/>
  <c r="B3715" i="1" s="1"/>
  <c r="B3716" i="1" s="1"/>
  <c r="B3717" i="1" s="1"/>
  <c r="B3718" i="1" s="1"/>
  <c r="B3719" i="1" s="1"/>
  <c r="B3720" i="1" s="1"/>
  <c r="B3721" i="1" s="1"/>
  <c r="B3722" i="1" s="1"/>
  <c r="B3723" i="1" s="1"/>
  <c r="B3724" i="1" s="1"/>
  <c r="B3725" i="1" s="1"/>
  <c r="B3726" i="1" s="1"/>
  <c r="B3727" i="1" s="1"/>
  <c r="B3728" i="1" s="1"/>
  <c r="B3729" i="1" s="1"/>
  <c r="B3730" i="1" s="1"/>
  <c r="B3731" i="1" s="1"/>
  <c r="B3732" i="1" s="1"/>
  <c r="B3733" i="1" s="1"/>
  <c r="B3734" i="1" s="1"/>
  <c r="B3735" i="1" s="1"/>
  <c r="B3736" i="1" s="1"/>
  <c r="B3737" i="1" s="1"/>
  <c r="B3738" i="1" s="1"/>
  <c r="B3739" i="1" s="1"/>
  <c r="B3740" i="1" s="1"/>
  <c r="B3741" i="1" s="1"/>
  <c r="B3742" i="1" s="1"/>
  <c r="B3743" i="1" s="1"/>
  <c r="B3744" i="1" s="1"/>
  <c r="B3745" i="1" s="1"/>
  <c r="B3746" i="1" s="1"/>
  <c r="B3747" i="1" s="1"/>
  <c r="B3748" i="1" s="1"/>
  <c r="B3749" i="1" s="1"/>
  <c r="B3750" i="1" s="1"/>
  <c r="B3751" i="1" s="1"/>
  <c r="B3752" i="1" s="1"/>
  <c r="B3753" i="1" s="1"/>
  <c r="B3754" i="1" s="1"/>
  <c r="B3755" i="1" s="1"/>
  <c r="B3756" i="1" s="1"/>
  <c r="B3757" i="1" s="1"/>
  <c r="B3758" i="1" s="1"/>
  <c r="B3759" i="1" s="1"/>
  <c r="B3760" i="1" s="1"/>
  <c r="B3761" i="1" s="1"/>
  <c r="B3762" i="1" s="1"/>
  <c r="B3763" i="1" s="1"/>
  <c r="B3764" i="1" s="1"/>
  <c r="B3765" i="1" s="1"/>
  <c r="B3766" i="1" s="1"/>
  <c r="B3767" i="1" s="1"/>
  <c r="B3768" i="1" s="1"/>
  <c r="B3769" i="1" s="1"/>
  <c r="B3770" i="1" s="1"/>
  <c r="B3771" i="1" s="1"/>
  <c r="B3772" i="1" s="1"/>
  <c r="B3773" i="1" s="1"/>
  <c r="B3774" i="1" s="1"/>
  <c r="B3775" i="1" s="1"/>
  <c r="B3776" i="1" s="1"/>
  <c r="B3777" i="1" s="1"/>
  <c r="B3778" i="1" s="1"/>
  <c r="B3779" i="1" s="1"/>
  <c r="B3780" i="1" s="1"/>
  <c r="B3781" i="1" s="1"/>
  <c r="B3782" i="1" s="1"/>
  <c r="B3783" i="1" s="1"/>
  <c r="B3784" i="1" s="1"/>
  <c r="B3785" i="1" s="1"/>
  <c r="B3786" i="1" s="1"/>
  <c r="B3787" i="1" s="1"/>
  <c r="B3788" i="1" s="1"/>
  <c r="B3789" i="1" s="1"/>
  <c r="B3790" i="1" s="1"/>
  <c r="B3791" i="1" s="1"/>
  <c r="B3792" i="1" s="1"/>
  <c r="B3793" i="1" s="1"/>
  <c r="B3794" i="1" s="1"/>
  <c r="B3795" i="1" s="1"/>
  <c r="B3796" i="1" s="1"/>
  <c r="B3797" i="1" s="1"/>
  <c r="B3798" i="1" s="1"/>
  <c r="B3799" i="1" s="1"/>
  <c r="B3800" i="1" s="1"/>
  <c r="B3801" i="1" s="1"/>
  <c r="B3802" i="1" s="1"/>
  <c r="B3803" i="1" s="1"/>
  <c r="B3804" i="1" s="1"/>
  <c r="B3805" i="1" s="1"/>
  <c r="B3806" i="1" s="1"/>
  <c r="B3807" i="1" s="1"/>
  <c r="B3808" i="1" s="1"/>
  <c r="B3809" i="1" s="1"/>
  <c r="B3810" i="1" s="1"/>
  <c r="B3811" i="1" s="1"/>
  <c r="B3812" i="1" s="1"/>
  <c r="B3813" i="1" s="1"/>
  <c r="B3814" i="1" s="1"/>
  <c r="B3815" i="1" s="1"/>
  <c r="B3816" i="1" s="1"/>
  <c r="B3817" i="1" s="1"/>
  <c r="B3818" i="1" s="1"/>
  <c r="B3819" i="1" s="1"/>
  <c r="B3820" i="1" s="1"/>
  <c r="B3821" i="1" s="1"/>
  <c r="B3822" i="1" s="1"/>
  <c r="B3823" i="1" s="1"/>
  <c r="B3824" i="1" s="1"/>
  <c r="B3825" i="1" s="1"/>
  <c r="B3826" i="1" s="1"/>
  <c r="B3827" i="1" s="1"/>
  <c r="B3828" i="1" s="1"/>
  <c r="B3829" i="1" s="1"/>
  <c r="B3830" i="1" s="1"/>
  <c r="B3831" i="1" s="1"/>
  <c r="B3832" i="1" s="1"/>
  <c r="B3833" i="1" s="1"/>
  <c r="B3834" i="1" s="1"/>
  <c r="B3835" i="1" s="1"/>
  <c r="B3836" i="1" s="1"/>
  <c r="B3837" i="1" s="1"/>
  <c r="B3838" i="1" s="1"/>
  <c r="B3839" i="1" s="1"/>
  <c r="B3840" i="1" s="1"/>
  <c r="B3841" i="1" s="1"/>
  <c r="B3842" i="1" s="1"/>
  <c r="B3843" i="1" s="1"/>
  <c r="B3844" i="1" s="1"/>
  <c r="B3845" i="1" s="1"/>
  <c r="B3846" i="1" s="1"/>
  <c r="B3847" i="1" s="1"/>
  <c r="B3848" i="1" s="1"/>
  <c r="B3849" i="1" s="1"/>
  <c r="B3850" i="1" s="1"/>
  <c r="B3851" i="1" s="1"/>
  <c r="B3852" i="1" s="1"/>
  <c r="B3853" i="1" s="1"/>
  <c r="B3854" i="1" s="1"/>
  <c r="B3855" i="1" s="1"/>
  <c r="B3856" i="1" s="1"/>
  <c r="B3857" i="1" s="1"/>
  <c r="B3858" i="1" s="1"/>
  <c r="B3859" i="1" s="1"/>
  <c r="B3860" i="1" s="1"/>
  <c r="B3861" i="1" s="1"/>
  <c r="B3862" i="1" s="1"/>
  <c r="B3863" i="1" s="1"/>
  <c r="B3864" i="1" s="1"/>
  <c r="B3865" i="1" s="1"/>
  <c r="B3866" i="1" s="1"/>
  <c r="B3867" i="1" s="1"/>
  <c r="B3868" i="1" s="1"/>
  <c r="B3869" i="1" s="1"/>
  <c r="B3870" i="1" s="1"/>
  <c r="B3871" i="1" s="1"/>
  <c r="B3872" i="1" s="1"/>
  <c r="B3873" i="1" s="1"/>
  <c r="B3874" i="1" s="1"/>
  <c r="B3875" i="1" s="1"/>
  <c r="B3876" i="1" s="1"/>
  <c r="B3877" i="1" s="1"/>
  <c r="B3878" i="1" s="1"/>
  <c r="B3879" i="1" s="1"/>
  <c r="B3880" i="1" s="1"/>
  <c r="B3881" i="1" s="1"/>
  <c r="B3882" i="1" s="1"/>
  <c r="B3883" i="1" s="1"/>
  <c r="B3884" i="1" s="1"/>
  <c r="B3885" i="1" s="1"/>
  <c r="B3886" i="1" s="1"/>
  <c r="B3887" i="1" s="1"/>
  <c r="B3888" i="1" s="1"/>
  <c r="B3889" i="1" s="1"/>
  <c r="B3890" i="1" s="1"/>
  <c r="B3891" i="1" s="1"/>
  <c r="B3892" i="1" s="1"/>
  <c r="B3893" i="1" s="1"/>
  <c r="B3894" i="1" s="1"/>
  <c r="B3895" i="1" s="1"/>
  <c r="B3896" i="1" s="1"/>
  <c r="B3897" i="1" s="1"/>
  <c r="B3898" i="1" s="1"/>
  <c r="B3899" i="1" s="1"/>
  <c r="B3900" i="1" s="1"/>
  <c r="B3901" i="1" s="1"/>
  <c r="B3902" i="1" s="1"/>
  <c r="B3903" i="1" s="1"/>
  <c r="B3904" i="1" s="1"/>
  <c r="B3905" i="1" s="1"/>
  <c r="B3906" i="1" s="1"/>
  <c r="B3907" i="1" s="1"/>
  <c r="B3908" i="1" s="1"/>
  <c r="B3909" i="1" s="1"/>
  <c r="B3910" i="1" s="1"/>
  <c r="B3911" i="1" s="1"/>
  <c r="B3912" i="1" s="1"/>
  <c r="B3913" i="1" s="1"/>
  <c r="B3914" i="1" s="1"/>
  <c r="B3915" i="1" s="1"/>
  <c r="B3916" i="1" s="1"/>
  <c r="B3917" i="1" s="1"/>
  <c r="B3918" i="1" s="1"/>
  <c r="B3919" i="1" s="1"/>
  <c r="B3920" i="1" s="1"/>
  <c r="B3921" i="1" s="1"/>
  <c r="B3922" i="1" s="1"/>
  <c r="B3923" i="1" s="1"/>
  <c r="B3924" i="1" s="1"/>
  <c r="B3925" i="1" s="1"/>
  <c r="B3926" i="1" s="1"/>
  <c r="B3927" i="1" s="1"/>
  <c r="B3928" i="1" s="1"/>
  <c r="B3929" i="1" s="1"/>
  <c r="B3930" i="1" s="1"/>
  <c r="B3931" i="1" s="1"/>
  <c r="B3932" i="1" s="1"/>
  <c r="B3933" i="1" s="1"/>
  <c r="B3934" i="1" s="1"/>
  <c r="B3935" i="1" s="1"/>
  <c r="B3936" i="1" s="1"/>
  <c r="B3937" i="1" s="1"/>
  <c r="B3938" i="1" s="1"/>
  <c r="B3939" i="1" s="1"/>
  <c r="B3940" i="1" s="1"/>
  <c r="B3941" i="1" s="1"/>
  <c r="B3942" i="1" s="1"/>
  <c r="B3943" i="1" s="1"/>
  <c r="B3944" i="1" s="1"/>
  <c r="B3945" i="1" s="1"/>
  <c r="B3946" i="1" s="1"/>
  <c r="B3947" i="1" s="1"/>
  <c r="B3948" i="1" s="1"/>
  <c r="B3949" i="1" s="1"/>
  <c r="B3950" i="1" s="1"/>
  <c r="B3951" i="1" s="1"/>
  <c r="B3952" i="1" s="1"/>
  <c r="B3953" i="1" s="1"/>
  <c r="B3954" i="1" s="1"/>
  <c r="B3955" i="1" s="1"/>
  <c r="B3956" i="1" s="1"/>
  <c r="B3957" i="1" s="1"/>
  <c r="B3958" i="1" s="1"/>
  <c r="B3959" i="1" s="1"/>
  <c r="B3960" i="1" s="1"/>
  <c r="B3961" i="1" s="1"/>
  <c r="B3962" i="1" s="1"/>
  <c r="B3963" i="1" s="1"/>
  <c r="B3964" i="1" s="1"/>
  <c r="B3965" i="1" s="1"/>
  <c r="B3966" i="1" s="1"/>
  <c r="B3967" i="1" s="1"/>
  <c r="B3968" i="1" s="1"/>
  <c r="B3969" i="1" s="1"/>
  <c r="B3970" i="1" s="1"/>
  <c r="B3971" i="1" s="1"/>
  <c r="B3972" i="1" s="1"/>
  <c r="B3973" i="1" s="1"/>
  <c r="B3974" i="1" s="1"/>
  <c r="B3975" i="1" s="1"/>
  <c r="B3976" i="1" s="1"/>
  <c r="B3977" i="1" s="1"/>
  <c r="B3978" i="1" s="1"/>
  <c r="B3979" i="1" s="1"/>
  <c r="B3980" i="1" s="1"/>
  <c r="B3981" i="1" s="1"/>
  <c r="B3982" i="1" s="1"/>
  <c r="B3983" i="1" s="1"/>
  <c r="B3984" i="1" s="1"/>
  <c r="B3985" i="1" s="1"/>
  <c r="B3986" i="1" s="1"/>
  <c r="B3987" i="1" s="1"/>
  <c r="B3988" i="1" s="1"/>
  <c r="B3989" i="1" s="1"/>
  <c r="B3990" i="1" s="1"/>
  <c r="B3991" i="1" s="1"/>
  <c r="B3992" i="1" s="1"/>
  <c r="B3993" i="1" s="1"/>
  <c r="B3994" i="1" s="1"/>
  <c r="B3995" i="1" s="1"/>
  <c r="B3996" i="1" s="1"/>
  <c r="B3997" i="1" s="1"/>
  <c r="B3998" i="1" s="1"/>
  <c r="B3999" i="1" s="1"/>
  <c r="B4000" i="1" s="1"/>
  <c r="B4001" i="1" s="1"/>
  <c r="B4002" i="1" s="1"/>
  <c r="B4003" i="1" s="1"/>
  <c r="B4004" i="1" s="1"/>
  <c r="B4005" i="1" s="1"/>
  <c r="B4006" i="1" s="1"/>
  <c r="B4007" i="1" s="1"/>
  <c r="B4008" i="1" s="1"/>
  <c r="B4009" i="1" s="1"/>
  <c r="B4010" i="1" s="1"/>
  <c r="B4011" i="1" s="1"/>
  <c r="B4012" i="1" s="1"/>
  <c r="B4013" i="1" s="1"/>
  <c r="B4014" i="1" s="1"/>
  <c r="B4015" i="1" s="1"/>
  <c r="B4016" i="1" s="1"/>
  <c r="B4017" i="1" s="1"/>
  <c r="B4018" i="1" s="1"/>
  <c r="B4019" i="1" s="1"/>
  <c r="B4020" i="1" s="1"/>
  <c r="B4021" i="1" s="1"/>
  <c r="B4022" i="1" s="1"/>
  <c r="B4023" i="1" s="1"/>
  <c r="B4024" i="1" s="1"/>
  <c r="B4025" i="1" s="1"/>
  <c r="B4026" i="1" s="1"/>
  <c r="B4027" i="1" s="1"/>
  <c r="B4028" i="1" s="1"/>
  <c r="B4029" i="1" s="1"/>
  <c r="B4030" i="1" s="1"/>
  <c r="B4031" i="1" s="1"/>
  <c r="B4032" i="1" s="1"/>
  <c r="B4033" i="1" s="1"/>
  <c r="B4034" i="1" s="1"/>
  <c r="B4035" i="1" s="1"/>
  <c r="B4036" i="1" s="1"/>
  <c r="B4037" i="1" s="1"/>
  <c r="B4038" i="1" s="1"/>
  <c r="B4039" i="1" s="1"/>
  <c r="B4040" i="1" s="1"/>
  <c r="B4041" i="1" s="1"/>
  <c r="B4042" i="1" s="1"/>
  <c r="B4043" i="1" s="1"/>
  <c r="B4044" i="1" s="1"/>
  <c r="B4045" i="1" s="1"/>
  <c r="B4046" i="1" s="1"/>
  <c r="B4047" i="1" s="1"/>
  <c r="B4048" i="1" s="1"/>
  <c r="B4049" i="1" s="1"/>
  <c r="B4050" i="1" s="1"/>
  <c r="B4051" i="1" s="1"/>
  <c r="B4052" i="1" s="1"/>
  <c r="B4053" i="1" s="1"/>
  <c r="B4054" i="1" s="1"/>
  <c r="B4055" i="1" s="1"/>
  <c r="B4056" i="1" s="1"/>
  <c r="B4057" i="1" s="1"/>
  <c r="B4058" i="1" s="1"/>
  <c r="B4059" i="1" s="1"/>
  <c r="B4060" i="1" s="1"/>
  <c r="B4061" i="1" s="1"/>
  <c r="B4062" i="1" s="1"/>
  <c r="B4063" i="1" s="1"/>
  <c r="B4064" i="1" s="1"/>
  <c r="B4065" i="1" s="1"/>
  <c r="B4066" i="1" s="1"/>
  <c r="B4067" i="1" s="1"/>
  <c r="B4068" i="1" s="1"/>
  <c r="B4069" i="1" s="1"/>
  <c r="B4070" i="1" s="1"/>
  <c r="B4071" i="1" s="1"/>
  <c r="B4072" i="1" s="1"/>
  <c r="B4073" i="1" s="1"/>
  <c r="B4074" i="1" s="1"/>
  <c r="B4075" i="1" s="1"/>
  <c r="B4076" i="1" s="1"/>
  <c r="B4077" i="1" s="1"/>
  <c r="B4078" i="1" s="1"/>
  <c r="B4079" i="1" s="1"/>
  <c r="B4080" i="1" s="1"/>
  <c r="B4081" i="1" s="1"/>
  <c r="B4082" i="1" s="1"/>
  <c r="B4083" i="1" s="1"/>
  <c r="B4084" i="1" s="1"/>
  <c r="B4085" i="1" s="1"/>
  <c r="B4086" i="1" s="1"/>
  <c r="B4087" i="1" s="1"/>
  <c r="B4088" i="1" s="1"/>
  <c r="B4089" i="1" s="1"/>
  <c r="B4090" i="1" s="1"/>
  <c r="B4091" i="1" s="1"/>
  <c r="B4092" i="1" s="1"/>
  <c r="B4093" i="1" s="1"/>
  <c r="B4094" i="1" s="1"/>
  <c r="B4095" i="1" s="1"/>
  <c r="B4096" i="1" s="1"/>
  <c r="B4097" i="1" s="1"/>
  <c r="B4098" i="1" s="1"/>
  <c r="B4099" i="1" s="1"/>
  <c r="B4100" i="1" s="1"/>
  <c r="B4101" i="1" s="1"/>
  <c r="B4102" i="1" s="1"/>
  <c r="B4103" i="1" s="1"/>
  <c r="B4104" i="1" s="1"/>
  <c r="B4105" i="1" s="1"/>
  <c r="B4106" i="1" s="1"/>
  <c r="B4107" i="1" s="1"/>
  <c r="B4108" i="1" s="1"/>
  <c r="B4109" i="1" s="1"/>
  <c r="B4110" i="1" s="1"/>
  <c r="B4111" i="1" s="1"/>
  <c r="B4112" i="1" s="1"/>
  <c r="B4113" i="1" s="1"/>
  <c r="B4114" i="1" s="1"/>
  <c r="B4115" i="1" s="1"/>
  <c r="B4116" i="1" s="1"/>
  <c r="B4117" i="1" s="1"/>
  <c r="B4118" i="1" s="1"/>
  <c r="B4119" i="1" s="1"/>
  <c r="B4120" i="1" s="1"/>
  <c r="B4121" i="1" s="1"/>
  <c r="B4122" i="1" s="1"/>
  <c r="B4123" i="1" s="1"/>
  <c r="B4124" i="1" s="1"/>
  <c r="B4125" i="1" s="1"/>
  <c r="B4126" i="1" s="1"/>
  <c r="B4127" i="1" s="1"/>
  <c r="B4128" i="1" s="1"/>
  <c r="B4129" i="1" s="1"/>
  <c r="B4130" i="1" s="1"/>
  <c r="B4131" i="1" s="1"/>
  <c r="B4132" i="1" s="1"/>
  <c r="B4133" i="1" s="1"/>
  <c r="B4134" i="1" s="1"/>
  <c r="B4135" i="1" s="1"/>
  <c r="B4136" i="1" s="1"/>
  <c r="B4137" i="1" s="1"/>
  <c r="B4138" i="1" s="1"/>
  <c r="B4139" i="1" s="1"/>
  <c r="B4140" i="1" s="1"/>
  <c r="B4141" i="1" s="1"/>
  <c r="B4142" i="1" s="1"/>
  <c r="B4143" i="1" s="1"/>
  <c r="B4144" i="1" s="1"/>
  <c r="B4145" i="1" s="1"/>
  <c r="B4146" i="1" s="1"/>
  <c r="B4147" i="1" s="1"/>
  <c r="B4148" i="1" s="1"/>
  <c r="B4149" i="1" s="1"/>
  <c r="B4150" i="1" s="1"/>
  <c r="B4151" i="1" s="1"/>
  <c r="B4152" i="1" s="1"/>
  <c r="B4153" i="1" s="1"/>
  <c r="B4154" i="1" s="1"/>
  <c r="B4155" i="1" s="1"/>
  <c r="B4156" i="1" s="1"/>
  <c r="B4157" i="1" s="1"/>
  <c r="B4158" i="1" s="1"/>
  <c r="B4159" i="1" s="1"/>
  <c r="B4160" i="1" s="1"/>
  <c r="B4161" i="1" s="1"/>
  <c r="B4162" i="1" s="1"/>
  <c r="B4163" i="1" s="1"/>
  <c r="B4164" i="1" s="1"/>
  <c r="B4165" i="1" s="1"/>
  <c r="B4166" i="1" s="1"/>
  <c r="B4167" i="1" s="1"/>
  <c r="B4168" i="1" s="1"/>
  <c r="B4169" i="1" s="1"/>
  <c r="B4170" i="1" s="1"/>
  <c r="B4171" i="1" s="1"/>
  <c r="B4172" i="1" s="1"/>
  <c r="B4173" i="1" s="1"/>
  <c r="B4174" i="1" s="1"/>
  <c r="B4175" i="1" s="1"/>
  <c r="B4176" i="1" s="1"/>
  <c r="B4177" i="1" s="1"/>
  <c r="B4178" i="1" s="1"/>
  <c r="B4179" i="1" s="1"/>
  <c r="B4180" i="1" s="1"/>
  <c r="B4181" i="1" s="1"/>
  <c r="B4182" i="1" s="1"/>
  <c r="B4183" i="1" s="1"/>
  <c r="B4184" i="1" s="1"/>
  <c r="B4185" i="1" s="1"/>
  <c r="B4186" i="1" s="1"/>
  <c r="B4187" i="1" s="1"/>
  <c r="B4188" i="1" s="1"/>
  <c r="B4189" i="1" s="1"/>
  <c r="B4190" i="1" s="1"/>
  <c r="B4191" i="1" s="1"/>
  <c r="B4192" i="1" s="1"/>
  <c r="B4193" i="1" s="1"/>
  <c r="B4194" i="1" s="1"/>
  <c r="B4195" i="1" s="1"/>
  <c r="B4196" i="1" s="1"/>
  <c r="B4197" i="1" s="1"/>
  <c r="B4198" i="1" s="1"/>
  <c r="B4199" i="1" s="1"/>
  <c r="B4200" i="1" s="1"/>
  <c r="B4201" i="1" s="1"/>
  <c r="B4202" i="1" s="1"/>
  <c r="B4203" i="1" s="1"/>
  <c r="B4204" i="1" s="1"/>
  <c r="B4205" i="1" s="1"/>
  <c r="B4206" i="1" s="1"/>
  <c r="B4207" i="1" s="1"/>
  <c r="B4208" i="1" s="1"/>
  <c r="B4209" i="1" s="1"/>
  <c r="B4210" i="1" s="1"/>
  <c r="B4211" i="1" s="1"/>
  <c r="B4212" i="1" s="1"/>
  <c r="B4213" i="1" s="1"/>
  <c r="B4214" i="1" s="1"/>
  <c r="B4215" i="1" s="1"/>
  <c r="B4216" i="1" s="1"/>
  <c r="B4217" i="1" s="1"/>
  <c r="B4218" i="1" s="1"/>
  <c r="B4219" i="1" s="1"/>
  <c r="B4220" i="1" s="1"/>
  <c r="B4221" i="1" s="1"/>
  <c r="B4222" i="1" s="1"/>
  <c r="B4223" i="1" s="1"/>
  <c r="B4224" i="1" s="1"/>
  <c r="B4225" i="1" s="1"/>
  <c r="B4226" i="1" s="1"/>
  <c r="B4227" i="1" s="1"/>
  <c r="B4228" i="1" s="1"/>
  <c r="B4229" i="1" s="1"/>
  <c r="B4230" i="1" s="1"/>
  <c r="B4231" i="1" s="1"/>
  <c r="B4232" i="1" s="1"/>
  <c r="B4233" i="1" s="1"/>
  <c r="B4234" i="1" s="1"/>
  <c r="B4235" i="1" s="1"/>
  <c r="B4236" i="1" s="1"/>
  <c r="B4237" i="1" s="1"/>
  <c r="B4238" i="1" s="1"/>
  <c r="B4239" i="1" s="1"/>
  <c r="B4240" i="1" s="1"/>
  <c r="B4241" i="1" s="1"/>
  <c r="B4242" i="1" s="1"/>
  <c r="B4243" i="1" s="1"/>
  <c r="B4244" i="1" s="1"/>
  <c r="B4245" i="1" s="1"/>
  <c r="B4246" i="1" s="1"/>
  <c r="B4247" i="1" s="1"/>
  <c r="B4248" i="1" s="1"/>
  <c r="B4249" i="1" s="1"/>
  <c r="B4250" i="1" s="1"/>
  <c r="B4251" i="1" s="1"/>
  <c r="B4252" i="1" s="1"/>
  <c r="B4253" i="1" s="1"/>
  <c r="B4254" i="1" s="1"/>
  <c r="B4255" i="1" s="1"/>
  <c r="B4256" i="1" s="1"/>
  <c r="B4257" i="1" s="1"/>
  <c r="B4258" i="1" s="1"/>
  <c r="B4259" i="1" s="1"/>
  <c r="B4260" i="1" s="1"/>
  <c r="B4261" i="1" s="1"/>
  <c r="B4262" i="1" s="1"/>
  <c r="B4263" i="1" s="1"/>
  <c r="B4264" i="1" s="1"/>
  <c r="B4265" i="1" s="1"/>
  <c r="B4266" i="1" s="1"/>
  <c r="B4267" i="1" s="1"/>
  <c r="B4268" i="1" s="1"/>
  <c r="B4269" i="1" s="1"/>
  <c r="B4270" i="1" s="1"/>
  <c r="B4271" i="1" s="1"/>
  <c r="B4272" i="1" s="1"/>
  <c r="B4273" i="1" s="1"/>
  <c r="B4274" i="1" s="1"/>
  <c r="B4275" i="1" s="1"/>
  <c r="B4276" i="1" s="1"/>
  <c r="B4277" i="1" s="1"/>
  <c r="B4278" i="1" s="1"/>
  <c r="B4279" i="1" s="1"/>
  <c r="B4280" i="1" s="1"/>
  <c r="B4281" i="1" s="1"/>
  <c r="B4282" i="1" s="1"/>
  <c r="B4283" i="1" s="1"/>
  <c r="B4284" i="1" s="1"/>
  <c r="B4285" i="1" s="1"/>
  <c r="B4286" i="1" s="1"/>
  <c r="B4287" i="1" s="1"/>
  <c r="B4288" i="1" s="1"/>
  <c r="B4289" i="1" s="1"/>
  <c r="B4290" i="1" s="1"/>
  <c r="B4291" i="1" s="1"/>
  <c r="B4292" i="1" s="1"/>
  <c r="B4293" i="1" s="1"/>
  <c r="B4294" i="1" s="1"/>
  <c r="B4295" i="1" s="1"/>
  <c r="B4296" i="1" s="1"/>
  <c r="B4297" i="1" s="1"/>
  <c r="B4298" i="1" s="1"/>
  <c r="B4299" i="1" s="1"/>
  <c r="B4300" i="1" s="1"/>
  <c r="B4301" i="1" s="1"/>
  <c r="B4302" i="1" s="1"/>
  <c r="B4303" i="1" s="1"/>
  <c r="B4304" i="1" s="1"/>
  <c r="B4305" i="1" s="1"/>
  <c r="B4306" i="1" s="1"/>
  <c r="B4307" i="1" s="1"/>
  <c r="B4308" i="1" s="1"/>
  <c r="B4309" i="1" s="1"/>
  <c r="B4310" i="1" s="1"/>
  <c r="B4311" i="1" s="1"/>
  <c r="B4312" i="1" s="1"/>
  <c r="B4313" i="1" s="1"/>
  <c r="B4314" i="1" s="1"/>
  <c r="B4315" i="1" s="1"/>
  <c r="B4316" i="1" s="1"/>
  <c r="B4317" i="1" s="1"/>
  <c r="B4318" i="1" s="1"/>
  <c r="B4319" i="1" s="1"/>
  <c r="B4320" i="1" s="1"/>
  <c r="B4321" i="1" s="1"/>
  <c r="B4322" i="1" s="1"/>
  <c r="B4323" i="1" s="1"/>
  <c r="B4324" i="1" s="1"/>
  <c r="B4325" i="1" s="1"/>
  <c r="B4326" i="1" s="1"/>
  <c r="B4327" i="1" s="1"/>
  <c r="B4328" i="1" s="1"/>
  <c r="B4329" i="1" s="1"/>
  <c r="B4330" i="1" s="1"/>
  <c r="B4331" i="1" s="1"/>
  <c r="B4332" i="1" s="1"/>
  <c r="B4333" i="1" s="1"/>
  <c r="B4334" i="1" s="1"/>
  <c r="B4335" i="1" s="1"/>
  <c r="B4336" i="1" s="1"/>
  <c r="B4337" i="1" s="1"/>
  <c r="B4338" i="1" s="1"/>
  <c r="B4339" i="1" s="1"/>
  <c r="B4340" i="1" s="1"/>
  <c r="B4341" i="1" s="1"/>
  <c r="B4342" i="1" s="1"/>
  <c r="B4343" i="1" s="1"/>
  <c r="B4344" i="1" s="1"/>
  <c r="B4345" i="1" s="1"/>
  <c r="B4346" i="1" s="1"/>
  <c r="B4347" i="1" s="1"/>
  <c r="B4348" i="1" s="1"/>
  <c r="B4349" i="1" s="1"/>
  <c r="B4350" i="1" s="1"/>
  <c r="B4351" i="1" s="1"/>
  <c r="B4352" i="1" s="1"/>
  <c r="B4353" i="1" s="1"/>
  <c r="B4354" i="1" s="1"/>
  <c r="B4355" i="1" s="1"/>
  <c r="B4356" i="1" s="1"/>
  <c r="B4357" i="1" s="1"/>
  <c r="B4358" i="1" s="1"/>
  <c r="B4359" i="1" s="1"/>
  <c r="B4360" i="1" s="1"/>
  <c r="B4361" i="1" s="1"/>
  <c r="B4362" i="1" s="1"/>
  <c r="B4363" i="1" s="1"/>
  <c r="B4364" i="1" s="1"/>
  <c r="B4365" i="1" s="1"/>
  <c r="B4366" i="1" s="1"/>
  <c r="B4367" i="1" s="1"/>
  <c r="B4368" i="1" s="1"/>
  <c r="B4369" i="1" s="1"/>
  <c r="B4370" i="1" s="1"/>
  <c r="B4371" i="1" s="1"/>
  <c r="B4372" i="1" s="1"/>
  <c r="B4373" i="1" s="1"/>
  <c r="B4374" i="1" s="1"/>
  <c r="B4375" i="1" s="1"/>
  <c r="B4376" i="1" s="1"/>
  <c r="B4377" i="1" s="1"/>
  <c r="B4378" i="1" s="1"/>
  <c r="B4379" i="1" s="1"/>
  <c r="B4380" i="1" s="1"/>
  <c r="B4381" i="1" s="1"/>
  <c r="B4382" i="1" s="1"/>
  <c r="B4383" i="1" s="1"/>
  <c r="B4384" i="1" s="1"/>
  <c r="B4385" i="1" s="1"/>
  <c r="B4386" i="1" s="1"/>
  <c r="B4387" i="1" s="1"/>
  <c r="B4388" i="1" s="1"/>
  <c r="B4389" i="1" s="1"/>
  <c r="B4390" i="1" s="1"/>
  <c r="B4391" i="1" s="1"/>
  <c r="B4392" i="1" s="1"/>
  <c r="B4393" i="1" s="1"/>
  <c r="B4394" i="1" s="1"/>
  <c r="B4395" i="1" s="1"/>
  <c r="B4396" i="1" s="1"/>
  <c r="B4397" i="1" s="1"/>
  <c r="B4398" i="1" s="1"/>
  <c r="B4399" i="1" s="1"/>
  <c r="B4400" i="1" s="1"/>
  <c r="B4401" i="1" s="1"/>
  <c r="B4402" i="1" s="1"/>
  <c r="B4403" i="1" s="1"/>
  <c r="B4404" i="1" s="1"/>
  <c r="B4405" i="1" s="1"/>
  <c r="B4406" i="1" s="1"/>
  <c r="B4407" i="1" s="1"/>
  <c r="B4408" i="1" s="1"/>
  <c r="B4409" i="1" s="1"/>
  <c r="B4410" i="1" s="1"/>
  <c r="B4411" i="1" s="1"/>
  <c r="B4412" i="1" s="1"/>
  <c r="B4413" i="1" s="1"/>
  <c r="B4414" i="1" s="1"/>
  <c r="B4415" i="1" s="1"/>
  <c r="B4416" i="1" s="1"/>
  <c r="B4417" i="1" s="1"/>
  <c r="B4418" i="1" s="1"/>
  <c r="B4419" i="1" s="1"/>
  <c r="B4420" i="1" s="1"/>
  <c r="B4421" i="1" s="1"/>
  <c r="B4422" i="1" s="1"/>
  <c r="B4423" i="1" s="1"/>
  <c r="B4424" i="1" s="1"/>
  <c r="B4425" i="1" s="1"/>
  <c r="B4426" i="1" s="1"/>
  <c r="B4427" i="1" s="1"/>
  <c r="B4428" i="1" s="1"/>
  <c r="B4429" i="1" s="1"/>
  <c r="B4430" i="1" s="1"/>
  <c r="B4431" i="1" s="1"/>
  <c r="B4432" i="1" s="1"/>
  <c r="B4433" i="1" s="1"/>
  <c r="B4434" i="1" s="1"/>
  <c r="B4435" i="1" s="1"/>
  <c r="B4436" i="1" s="1"/>
  <c r="B4437" i="1" s="1"/>
  <c r="B4438" i="1" s="1"/>
  <c r="B4439" i="1" s="1"/>
  <c r="B4440" i="1" s="1"/>
  <c r="B4441" i="1" s="1"/>
  <c r="B4442" i="1" s="1"/>
  <c r="B4443" i="1" s="1"/>
  <c r="B4444" i="1" s="1"/>
  <c r="B4445" i="1" s="1"/>
  <c r="B4446" i="1" s="1"/>
  <c r="B4447" i="1" s="1"/>
  <c r="B4448" i="1" s="1"/>
  <c r="B4449" i="1" s="1"/>
  <c r="B4450" i="1" s="1"/>
  <c r="B4451" i="1" s="1"/>
  <c r="B4452" i="1" s="1"/>
  <c r="B4453" i="1" s="1"/>
  <c r="B4454" i="1" s="1"/>
  <c r="B4455" i="1" s="1"/>
  <c r="B4456" i="1" s="1"/>
  <c r="B4457" i="1" s="1"/>
  <c r="B4458" i="1" s="1"/>
  <c r="B4459" i="1" s="1"/>
  <c r="B4460" i="1" s="1"/>
  <c r="B4461" i="1" s="1"/>
  <c r="B4462" i="1" s="1"/>
  <c r="B4463" i="1" s="1"/>
  <c r="B4464" i="1" s="1"/>
  <c r="B4465" i="1" s="1"/>
  <c r="B4466" i="1" s="1"/>
  <c r="B4467" i="1" s="1"/>
  <c r="B4468" i="1" s="1"/>
  <c r="B4469" i="1" s="1"/>
  <c r="B4470" i="1" s="1"/>
  <c r="B4471" i="1" s="1"/>
  <c r="B4472" i="1" s="1"/>
  <c r="B4473" i="1" s="1"/>
  <c r="B4474" i="1" s="1"/>
  <c r="B4475" i="1" s="1"/>
  <c r="B4476" i="1" s="1"/>
  <c r="B4477" i="1" s="1"/>
  <c r="B4478" i="1" s="1"/>
  <c r="B4479" i="1" s="1"/>
  <c r="B4480" i="1" s="1"/>
  <c r="B4481" i="1" s="1"/>
  <c r="B4482" i="1" s="1"/>
  <c r="B4483" i="1" s="1"/>
  <c r="B4484" i="1" s="1"/>
  <c r="B4485" i="1" s="1"/>
  <c r="B4486" i="1" s="1"/>
  <c r="B4487" i="1" s="1"/>
  <c r="B4488" i="1" s="1"/>
  <c r="B4489" i="1" s="1"/>
  <c r="B4490" i="1" s="1"/>
  <c r="B4491" i="1" s="1"/>
  <c r="B4492" i="1" s="1"/>
  <c r="B4493" i="1" s="1"/>
  <c r="B4494" i="1" s="1"/>
  <c r="B4495" i="1" s="1"/>
  <c r="B4496" i="1" s="1"/>
  <c r="B4497" i="1" s="1"/>
  <c r="B4498" i="1" s="1"/>
  <c r="B4499" i="1" s="1"/>
  <c r="B4500" i="1" s="1"/>
  <c r="B4501" i="1" s="1"/>
  <c r="B4502" i="1" s="1"/>
  <c r="B4503" i="1" s="1"/>
  <c r="B4504" i="1" s="1"/>
  <c r="B4505" i="1" s="1"/>
  <c r="B4506" i="1" s="1"/>
  <c r="B4507" i="1" s="1"/>
  <c r="B4508" i="1" s="1"/>
  <c r="B4509" i="1" s="1"/>
  <c r="B4510" i="1" s="1"/>
  <c r="B4511" i="1" s="1"/>
  <c r="B4512" i="1" s="1"/>
  <c r="B4513" i="1" s="1"/>
  <c r="B4514" i="1" s="1"/>
  <c r="B4515" i="1" s="1"/>
  <c r="B4516" i="1" s="1"/>
  <c r="B4517" i="1" s="1"/>
  <c r="B4518" i="1" s="1"/>
  <c r="B4519" i="1" s="1"/>
  <c r="B4520" i="1" s="1"/>
  <c r="B4521" i="1" s="1"/>
  <c r="B4522" i="1" s="1"/>
  <c r="B4523" i="1" s="1"/>
  <c r="B4524" i="1" s="1"/>
  <c r="B4525" i="1" s="1"/>
  <c r="B4526" i="1" s="1"/>
  <c r="B4527" i="1" s="1"/>
  <c r="B4528" i="1" s="1"/>
  <c r="B4529" i="1" s="1"/>
  <c r="B4530" i="1" s="1"/>
  <c r="B4531" i="1" s="1"/>
  <c r="B4532" i="1" s="1"/>
  <c r="B4533" i="1" s="1"/>
  <c r="B4534" i="1" s="1"/>
  <c r="B4535" i="1" s="1"/>
  <c r="B4536" i="1" s="1"/>
  <c r="B4537" i="1" s="1"/>
  <c r="B4538" i="1" s="1"/>
  <c r="B4539" i="1" s="1"/>
  <c r="B4540" i="1" s="1"/>
  <c r="B4541" i="1" s="1"/>
  <c r="B4542" i="1" s="1"/>
  <c r="B4543" i="1" s="1"/>
  <c r="B4544" i="1" s="1"/>
  <c r="B4545" i="1" s="1"/>
  <c r="B4546" i="1" s="1"/>
  <c r="B4547" i="1" s="1"/>
  <c r="B4548" i="1" s="1"/>
  <c r="B4549" i="1" s="1"/>
  <c r="B4550" i="1" s="1"/>
  <c r="B4551" i="1" s="1"/>
  <c r="B4552" i="1" s="1"/>
  <c r="B4553" i="1" s="1"/>
  <c r="B4554" i="1" s="1"/>
  <c r="B4555" i="1" s="1"/>
  <c r="B4556" i="1" s="1"/>
  <c r="B4557" i="1" s="1"/>
  <c r="B4558" i="1" s="1"/>
  <c r="B4559" i="1" s="1"/>
  <c r="B4560" i="1" s="1"/>
  <c r="B4561" i="1" s="1"/>
  <c r="B4562" i="1" s="1"/>
  <c r="B4563" i="1" s="1"/>
  <c r="B4564" i="1" s="1"/>
  <c r="B4565" i="1" s="1"/>
  <c r="B4566" i="1" s="1"/>
  <c r="B4567" i="1" s="1"/>
  <c r="B4568" i="1" s="1"/>
  <c r="B4569" i="1" s="1"/>
  <c r="B4570" i="1" s="1"/>
  <c r="B4571" i="1" s="1"/>
  <c r="B4572" i="1" s="1"/>
  <c r="B4573" i="1" s="1"/>
  <c r="B4574" i="1" s="1"/>
  <c r="B4575" i="1" s="1"/>
  <c r="B4576" i="1" s="1"/>
  <c r="B4577" i="1" s="1"/>
  <c r="B4578" i="1" s="1"/>
  <c r="B4579" i="1" s="1"/>
  <c r="B4580" i="1" s="1"/>
  <c r="B4581" i="1" s="1"/>
  <c r="B4582" i="1" s="1"/>
  <c r="B4583" i="1" s="1"/>
  <c r="B4584" i="1" s="1"/>
  <c r="B4585" i="1" s="1"/>
  <c r="B4586" i="1" s="1"/>
  <c r="B4587" i="1" s="1"/>
  <c r="B4588" i="1" s="1"/>
  <c r="B4589" i="1" s="1"/>
  <c r="B4590" i="1" s="1"/>
  <c r="B4591" i="1" s="1"/>
  <c r="B4592" i="1" s="1"/>
  <c r="B4593" i="1" s="1"/>
  <c r="B4594" i="1" s="1"/>
  <c r="B4595" i="1" s="1"/>
  <c r="B4596" i="1" s="1"/>
  <c r="B4597" i="1" s="1"/>
  <c r="B4598" i="1" s="1"/>
  <c r="B4599" i="1" s="1"/>
  <c r="B4600" i="1" s="1"/>
  <c r="B4601" i="1" s="1"/>
  <c r="B4602" i="1" s="1"/>
  <c r="B4603" i="1" s="1"/>
  <c r="B4604" i="1" s="1"/>
  <c r="B4605" i="1" s="1"/>
  <c r="B4606" i="1" s="1"/>
  <c r="B4607" i="1" s="1"/>
  <c r="B4608" i="1" s="1"/>
  <c r="B4609" i="1" s="1"/>
  <c r="B4610" i="1" s="1"/>
  <c r="B4611" i="1" s="1"/>
  <c r="B4612" i="1" s="1"/>
  <c r="B4613" i="1" s="1"/>
  <c r="B4614" i="1" s="1"/>
  <c r="B4615" i="1" s="1"/>
  <c r="B4616" i="1" s="1"/>
  <c r="B4617" i="1" s="1"/>
  <c r="B4618" i="1" s="1"/>
  <c r="B4619" i="1" s="1"/>
  <c r="B4620" i="1" s="1"/>
  <c r="B4621" i="1" s="1"/>
  <c r="B4622" i="1" s="1"/>
  <c r="B4623" i="1" s="1"/>
  <c r="B4624" i="1" s="1"/>
  <c r="B4625" i="1" s="1"/>
  <c r="B4626" i="1" s="1"/>
  <c r="B4627" i="1" s="1"/>
  <c r="B4628" i="1" s="1"/>
  <c r="B4629" i="1" s="1"/>
  <c r="B4630" i="1" s="1"/>
  <c r="B4631" i="1" s="1"/>
  <c r="B4632" i="1" s="1"/>
  <c r="B4633" i="1" s="1"/>
  <c r="B4634" i="1" s="1"/>
  <c r="B4635" i="1" s="1"/>
  <c r="B4636" i="1" s="1"/>
  <c r="B4637" i="1" s="1"/>
  <c r="B4638" i="1" s="1"/>
  <c r="B4639" i="1" s="1"/>
  <c r="B4640" i="1" s="1"/>
  <c r="B4641" i="1" s="1"/>
  <c r="B4642" i="1" s="1"/>
  <c r="B4643" i="1" s="1"/>
  <c r="B4644" i="1" s="1"/>
  <c r="B4645" i="1" s="1"/>
  <c r="B4646" i="1" s="1"/>
  <c r="B4647" i="1" s="1"/>
  <c r="B4648" i="1" s="1"/>
  <c r="B4649" i="1" s="1"/>
  <c r="B4650" i="1" s="1"/>
  <c r="B4651" i="1" s="1"/>
  <c r="B4652" i="1" s="1"/>
  <c r="B4653" i="1" s="1"/>
  <c r="B4654" i="1" s="1"/>
  <c r="B4655" i="1" s="1"/>
  <c r="B4656" i="1" s="1"/>
  <c r="B4657" i="1" s="1"/>
  <c r="B4658" i="1" s="1"/>
  <c r="B4659" i="1" s="1"/>
  <c r="B4660" i="1" s="1"/>
  <c r="B4661" i="1" s="1"/>
  <c r="B4662" i="1" s="1"/>
  <c r="B4663" i="1" s="1"/>
  <c r="B4664" i="1" s="1"/>
  <c r="B4665" i="1" s="1"/>
  <c r="B4666" i="1" s="1"/>
  <c r="B4667" i="1" s="1"/>
  <c r="B4668" i="1" s="1"/>
  <c r="B4669" i="1" s="1"/>
  <c r="B4670" i="1" s="1"/>
  <c r="B4671" i="1" s="1"/>
  <c r="B4672" i="1" s="1"/>
  <c r="B4673" i="1" s="1"/>
  <c r="B4674" i="1" s="1"/>
  <c r="B4675" i="1" s="1"/>
  <c r="B4676" i="1" s="1"/>
  <c r="B4677" i="1" s="1"/>
  <c r="B4678" i="1" s="1"/>
  <c r="B4679" i="1" s="1"/>
  <c r="B4680" i="1" s="1"/>
  <c r="B4681" i="1" s="1"/>
  <c r="B4682" i="1" s="1"/>
  <c r="B4683" i="1" s="1"/>
  <c r="B4684" i="1" s="1"/>
  <c r="B4685" i="1" s="1"/>
  <c r="B4686" i="1" s="1"/>
  <c r="B4687" i="1" s="1"/>
  <c r="B4688" i="1" s="1"/>
  <c r="B4689" i="1" s="1"/>
  <c r="B4690" i="1" s="1"/>
  <c r="B4691" i="1" s="1"/>
  <c r="B4692" i="1" s="1"/>
  <c r="B4693" i="1" s="1"/>
  <c r="B4694" i="1" s="1"/>
  <c r="B4695" i="1" s="1"/>
  <c r="B4696" i="1" s="1"/>
  <c r="B4697" i="1" s="1"/>
  <c r="B4698" i="1" s="1"/>
  <c r="B4699" i="1" s="1"/>
  <c r="B4700" i="1" s="1"/>
  <c r="B4701" i="1" s="1"/>
  <c r="B4702" i="1" s="1"/>
  <c r="B4703" i="1" s="1"/>
  <c r="B4704" i="1" s="1"/>
  <c r="B4705" i="1" s="1"/>
  <c r="B4706" i="1" s="1"/>
  <c r="B4707" i="1" s="1"/>
  <c r="B4708" i="1" s="1"/>
  <c r="B4709" i="1" s="1"/>
  <c r="B4710" i="1" s="1"/>
  <c r="B4711" i="1" s="1"/>
  <c r="B4712" i="1" s="1"/>
  <c r="B4713" i="1" s="1"/>
  <c r="B4714" i="1" s="1"/>
  <c r="B4715" i="1" s="1"/>
  <c r="B4716" i="1" s="1"/>
  <c r="B4717" i="1" s="1"/>
  <c r="B4718" i="1" s="1"/>
  <c r="B4719" i="1" s="1"/>
  <c r="B4720" i="1" s="1"/>
  <c r="B4721" i="1" s="1"/>
  <c r="B4722" i="1" s="1"/>
  <c r="B4723" i="1" s="1"/>
  <c r="B4724" i="1" s="1"/>
  <c r="B4725" i="1" s="1"/>
  <c r="B4726" i="1" s="1"/>
  <c r="B4727" i="1" s="1"/>
  <c r="B4728" i="1" s="1"/>
  <c r="B4729" i="1" s="1"/>
  <c r="B4730" i="1" s="1"/>
  <c r="B4731" i="1" s="1"/>
  <c r="B4732" i="1" s="1"/>
  <c r="B4733" i="1" s="1"/>
  <c r="B4734" i="1" s="1"/>
  <c r="B4735" i="1" s="1"/>
  <c r="B4736" i="1" s="1"/>
  <c r="B4737" i="1" s="1"/>
  <c r="B4738" i="1" s="1"/>
  <c r="B4739" i="1" s="1"/>
  <c r="B4740" i="1" s="1"/>
  <c r="B4741" i="1" s="1"/>
  <c r="B4742" i="1" s="1"/>
  <c r="B4743" i="1" s="1"/>
  <c r="B4744" i="1" s="1"/>
  <c r="B4745" i="1" s="1"/>
  <c r="B4746" i="1" s="1"/>
  <c r="B4747" i="1" s="1"/>
  <c r="B4748" i="1" s="1"/>
  <c r="B4749" i="1" s="1"/>
  <c r="B4750" i="1" s="1"/>
  <c r="B4751" i="1" s="1"/>
  <c r="B4752" i="1" s="1"/>
  <c r="B4753" i="1" s="1"/>
  <c r="B4754" i="1" s="1"/>
  <c r="B4755" i="1" s="1"/>
  <c r="B4756" i="1" s="1"/>
  <c r="B4757" i="1" s="1"/>
  <c r="B4758" i="1" s="1"/>
  <c r="B4759" i="1" s="1"/>
  <c r="B4760" i="1" s="1"/>
  <c r="B4761" i="1" s="1"/>
  <c r="B4762" i="1" s="1"/>
  <c r="B4763" i="1" s="1"/>
  <c r="B4764" i="1" s="1"/>
  <c r="B4765" i="1" s="1"/>
  <c r="B4766" i="1" s="1"/>
  <c r="B4767" i="1" s="1"/>
  <c r="B4768" i="1" s="1"/>
  <c r="B4769" i="1" s="1"/>
  <c r="B4770" i="1" s="1"/>
  <c r="B4771" i="1" s="1"/>
  <c r="B4772" i="1" s="1"/>
  <c r="B4773" i="1" s="1"/>
  <c r="B4774" i="1" s="1"/>
  <c r="B4775" i="1" s="1"/>
  <c r="B4776" i="1" s="1"/>
  <c r="B4777" i="1" s="1"/>
  <c r="B4778" i="1" s="1"/>
  <c r="B4779" i="1" s="1"/>
  <c r="B4780" i="1" s="1"/>
  <c r="B4781" i="1" s="1"/>
  <c r="B4782" i="1" s="1"/>
  <c r="B4783" i="1" s="1"/>
  <c r="B4784" i="1" s="1"/>
  <c r="B4785" i="1" s="1"/>
  <c r="B4786" i="1" s="1"/>
  <c r="B4787" i="1" s="1"/>
  <c r="B4788" i="1" s="1"/>
  <c r="B4789" i="1" s="1"/>
  <c r="B4790" i="1" s="1"/>
  <c r="B4791" i="1" s="1"/>
  <c r="B4792" i="1" s="1"/>
  <c r="B4793" i="1" s="1"/>
  <c r="B4794" i="1" s="1"/>
  <c r="B4795" i="1" s="1"/>
  <c r="B4796" i="1" s="1"/>
  <c r="B4797" i="1" s="1"/>
  <c r="B4798" i="1" s="1"/>
  <c r="B4799" i="1" s="1"/>
  <c r="B4800" i="1" s="1"/>
  <c r="B4801" i="1" s="1"/>
  <c r="B4802" i="1" s="1"/>
  <c r="B4803" i="1" s="1"/>
  <c r="B4804" i="1" s="1"/>
  <c r="B4805" i="1" s="1"/>
  <c r="B4806" i="1" s="1"/>
  <c r="B4807" i="1" s="1"/>
  <c r="B4808" i="1" s="1"/>
  <c r="B4809" i="1" s="1"/>
  <c r="B4810" i="1" s="1"/>
  <c r="B4811" i="1" s="1"/>
  <c r="B4812" i="1" s="1"/>
  <c r="B4813" i="1" s="1"/>
  <c r="B4814" i="1" s="1"/>
  <c r="B4815" i="1" s="1"/>
  <c r="B4816" i="1" s="1"/>
  <c r="B4817" i="1" s="1"/>
  <c r="B4818" i="1" s="1"/>
  <c r="B4819" i="1" s="1"/>
  <c r="B4820" i="1" s="1"/>
  <c r="B4821" i="1" s="1"/>
  <c r="B4822" i="1" s="1"/>
  <c r="B4823" i="1" s="1"/>
  <c r="B4824" i="1" s="1"/>
  <c r="B4825" i="1" s="1"/>
  <c r="B4826" i="1" s="1"/>
  <c r="B4827" i="1" s="1"/>
  <c r="B4828" i="1" s="1"/>
  <c r="B4829" i="1" s="1"/>
  <c r="B4830" i="1" s="1"/>
  <c r="B4831" i="1" s="1"/>
  <c r="B4832" i="1" s="1"/>
  <c r="B4833" i="1" s="1"/>
  <c r="B4834" i="1" s="1"/>
  <c r="B4835" i="1" s="1"/>
  <c r="B4836" i="1" s="1"/>
  <c r="B4837" i="1" s="1"/>
  <c r="B4838" i="1" s="1"/>
  <c r="B4839" i="1" s="1"/>
  <c r="B4840" i="1" s="1"/>
  <c r="B4841" i="1" s="1"/>
  <c r="B4842" i="1" s="1"/>
  <c r="B4843" i="1" s="1"/>
  <c r="B4844" i="1" s="1"/>
  <c r="B4845" i="1" s="1"/>
  <c r="B4846" i="1" s="1"/>
  <c r="B4847" i="1" s="1"/>
  <c r="B4848" i="1" s="1"/>
  <c r="B4849" i="1" s="1"/>
  <c r="B4850" i="1" s="1"/>
  <c r="B4851" i="1" s="1"/>
  <c r="B4852" i="1" s="1"/>
  <c r="B4853" i="1" s="1"/>
  <c r="B4854" i="1" s="1"/>
  <c r="B4855" i="1" s="1"/>
  <c r="B4856" i="1" s="1"/>
  <c r="B4857" i="1" s="1"/>
  <c r="B4858" i="1" s="1"/>
  <c r="B4859" i="1" s="1"/>
  <c r="B4860" i="1" s="1"/>
  <c r="B4861" i="1" s="1"/>
  <c r="B4862" i="1" s="1"/>
  <c r="B4863" i="1" s="1"/>
  <c r="B4864" i="1" s="1"/>
  <c r="B4865" i="1" s="1"/>
  <c r="B4866" i="1" s="1"/>
  <c r="B4867" i="1" s="1"/>
  <c r="B4868" i="1" s="1"/>
  <c r="B4869" i="1" s="1"/>
  <c r="B4870" i="1" s="1"/>
  <c r="B4871" i="1" s="1"/>
  <c r="B4872" i="1" s="1"/>
  <c r="B4873" i="1" s="1"/>
  <c r="B4874" i="1" s="1"/>
  <c r="B4875" i="1" s="1"/>
  <c r="B4876" i="1" s="1"/>
  <c r="B4877" i="1" s="1"/>
  <c r="B4878" i="1" s="1"/>
  <c r="B4879" i="1" s="1"/>
  <c r="B4880" i="1" s="1"/>
  <c r="B4881" i="1" s="1"/>
  <c r="B4882" i="1" s="1"/>
  <c r="B4883" i="1" s="1"/>
  <c r="B4884" i="1" s="1"/>
  <c r="B4885" i="1" s="1"/>
  <c r="B4886" i="1" s="1"/>
  <c r="B4887" i="1" s="1"/>
  <c r="B4888" i="1" s="1"/>
  <c r="B4889" i="1" s="1"/>
  <c r="B4890" i="1" s="1"/>
  <c r="B4891" i="1" s="1"/>
  <c r="B4892" i="1" s="1"/>
  <c r="B4893" i="1" s="1"/>
  <c r="B4894" i="1" s="1"/>
  <c r="B4895" i="1" s="1"/>
  <c r="B4896" i="1" s="1"/>
  <c r="B4897" i="1" s="1"/>
  <c r="B4898" i="1" s="1"/>
  <c r="B4899" i="1" s="1"/>
  <c r="B4900" i="1" s="1"/>
  <c r="B4901" i="1" s="1"/>
  <c r="B4902" i="1" s="1"/>
  <c r="B4903" i="1" s="1"/>
  <c r="B4904" i="1" s="1"/>
  <c r="B4905" i="1" s="1"/>
  <c r="B4906" i="1" s="1"/>
  <c r="B4907" i="1" s="1"/>
  <c r="B4908" i="1" s="1"/>
  <c r="B4909" i="1" s="1"/>
  <c r="B4910" i="1" s="1"/>
  <c r="B4911" i="1" s="1"/>
  <c r="B4912" i="1" s="1"/>
  <c r="B4913" i="1" s="1"/>
  <c r="B4914" i="1" s="1"/>
  <c r="B4915" i="1" s="1"/>
  <c r="B4916" i="1" s="1"/>
  <c r="B4917" i="1" s="1"/>
  <c r="B4918" i="1" s="1"/>
  <c r="B4919" i="1" s="1"/>
  <c r="B4920" i="1" s="1"/>
  <c r="B4921" i="1" s="1"/>
  <c r="B4922" i="1" s="1"/>
  <c r="B4923" i="1" s="1"/>
  <c r="B4924" i="1" s="1"/>
  <c r="B4925" i="1" s="1"/>
  <c r="B4926" i="1" s="1"/>
  <c r="B4927" i="1" s="1"/>
  <c r="B4928" i="1" s="1"/>
  <c r="B4929" i="1" s="1"/>
  <c r="B4930" i="1" s="1"/>
  <c r="B4931" i="1" s="1"/>
  <c r="B4932" i="1" s="1"/>
  <c r="B4933" i="1" s="1"/>
  <c r="B4934" i="1" s="1"/>
  <c r="B4935" i="1" s="1"/>
  <c r="B4936" i="1" s="1"/>
  <c r="B4937" i="1" s="1"/>
  <c r="B4938" i="1" s="1"/>
  <c r="B4939" i="1" s="1"/>
  <c r="B4940" i="1" s="1"/>
  <c r="B4941" i="1" s="1"/>
  <c r="B4942" i="1" s="1"/>
  <c r="B4943" i="1" s="1"/>
  <c r="B4944" i="1" s="1"/>
  <c r="B4945" i="1" s="1"/>
  <c r="B4946" i="1" s="1"/>
  <c r="B4947" i="1" s="1"/>
  <c r="B4948" i="1" s="1"/>
  <c r="B4949" i="1" s="1"/>
  <c r="B4950" i="1" s="1"/>
  <c r="B4951" i="1" s="1"/>
  <c r="B4952" i="1" s="1"/>
  <c r="B4953" i="1" s="1"/>
  <c r="B4954" i="1" s="1"/>
  <c r="B4955" i="1" s="1"/>
  <c r="B4956" i="1" s="1"/>
  <c r="B4957" i="1" s="1"/>
  <c r="B4958" i="1" s="1"/>
  <c r="B4959" i="1" s="1"/>
  <c r="B4960" i="1" s="1"/>
  <c r="B4961" i="1" s="1"/>
  <c r="B4962" i="1" s="1"/>
  <c r="B4963" i="1" s="1"/>
  <c r="B4964" i="1" s="1"/>
  <c r="B4965" i="1" s="1"/>
  <c r="B4966" i="1" s="1"/>
  <c r="B4967" i="1" s="1"/>
  <c r="B4968" i="1" s="1"/>
  <c r="B4969" i="1" s="1"/>
  <c r="B4970" i="1" s="1"/>
  <c r="B4971" i="1" s="1"/>
  <c r="B4972" i="1" s="1"/>
  <c r="B4973" i="1" s="1"/>
  <c r="B4974" i="1" s="1"/>
  <c r="B4975" i="1" s="1"/>
  <c r="B4976" i="1" s="1"/>
  <c r="B4977" i="1" s="1"/>
  <c r="B4978" i="1" s="1"/>
  <c r="B4979" i="1" s="1"/>
  <c r="B4980" i="1" s="1"/>
  <c r="B4981" i="1" s="1"/>
  <c r="B4982" i="1" s="1"/>
  <c r="B4983" i="1" s="1"/>
  <c r="B4984" i="1" s="1"/>
  <c r="B4985" i="1" s="1"/>
  <c r="B4986" i="1" s="1"/>
  <c r="B4987" i="1" s="1"/>
  <c r="B4988" i="1" s="1"/>
  <c r="B4989" i="1" s="1"/>
  <c r="B4990" i="1" s="1"/>
  <c r="B4991" i="1" s="1"/>
  <c r="B4992" i="1" s="1"/>
  <c r="B4993" i="1" s="1"/>
  <c r="B4994" i="1" s="1"/>
  <c r="B4995" i="1" s="1"/>
  <c r="B4996" i="1" s="1"/>
  <c r="B4997" i="1" s="1"/>
  <c r="B4998" i="1" s="1"/>
  <c r="B4999" i="1" s="1"/>
  <c r="B5000" i="1" s="1"/>
  <c r="B5001" i="1" s="1"/>
  <c r="B5002" i="1" s="1"/>
  <c r="B5003" i="1" s="1"/>
  <c r="B5004" i="1" s="1"/>
  <c r="B5005" i="1" s="1"/>
  <c r="B5006" i="1" s="1"/>
  <c r="B5007" i="1" s="1"/>
  <c r="B5008" i="1" s="1"/>
  <c r="B5009" i="1" s="1"/>
  <c r="B5010" i="1" s="1"/>
  <c r="B5011" i="1" s="1"/>
  <c r="B5012" i="1" s="1"/>
  <c r="B5013" i="1" s="1"/>
  <c r="B5014" i="1" s="1"/>
  <c r="B5015" i="1" s="1"/>
  <c r="B5016" i="1" s="1"/>
  <c r="B5017" i="1" s="1"/>
  <c r="B5018" i="1" s="1"/>
  <c r="B5019" i="1" s="1"/>
  <c r="B5020" i="1" s="1"/>
  <c r="B5021" i="1" s="1"/>
  <c r="B5022" i="1" s="1"/>
  <c r="B5023" i="1" s="1"/>
  <c r="B5024" i="1" s="1"/>
  <c r="B5025" i="1" s="1"/>
  <c r="B5026" i="1" s="1"/>
  <c r="B5027" i="1" s="1"/>
  <c r="B5028" i="1" s="1"/>
  <c r="B5029" i="1" s="1"/>
  <c r="B5030" i="1" s="1"/>
  <c r="B5031" i="1" s="1"/>
  <c r="B5032" i="1" s="1"/>
  <c r="B5033" i="1" s="1"/>
  <c r="B5034" i="1" s="1"/>
  <c r="B5035" i="1" s="1"/>
  <c r="B5036" i="1" s="1"/>
  <c r="B5037" i="1" s="1"/>
  <c r="B5038" i="1" s="1"/>
  <c r="B5039" i="1" s="1"/>
  <c r="B5040" i="1" s="1"/>
  <c r="B5041" i="1" s="1"/>
  <c r="B5042" i="1" s="1"/>
  <c r="B5043" i="1" s="1"/>
  <c r="B5044" i="1" s="1"/>
  <c r="B5045" i="1" s="1"/>
  <c r="B5046" i="1" s="1"/>
  <c r="B5047" i="1" s="1"/>
  <c r="B5048" i="1" s="1"/>
  <c r="B5049" i="1" s="1"/>
  <c r="B5050" i="1" s="1"/>
  <c r="B5051" i="1" s="1"/>
  <c r="B5052" i="1" s="1"/>
  <c r="B5053" i="1" s="1"/>
  <c r="B5054" i="1" s="1"/>
  <c r="B5055" i="1" s="1"/>
  <c r="B5056" i="1" s="1"/>
  <c r="B5057" i="1" s="1"/>
  <c r="B5058" i="1" s="1"/>
  <c r="B5059" i="1" s="1"/>
  <c r="B5060" i="1" s="1"/>
  <c r="B5061" i="1" s="1"/>
  <c r="B5062" i="1" s="1"/>
  <c r="B5063" i="1" s="1"/>
  <c r="B5064" i="1" s="1"/>
  <c r="B5065" i="1" s="1"/>
  <c r="B5066" i="1" s="1"/>
  <c r="B5067" i="1" s="1"/>
  <c r="B5068" i="1" s="1"/>
  <c r="B5069" i="1" s="1"/>
  <c r="B5070" i="1" s="1"/>
  <c r="B5071" i="1" s="1"/>
  <c r="B5072" i="1" s="1"/>
  <c r="B5073" i="1" s="1"/>
  <c r="B5074" i="1" s="1"/>
  <c r="B5075" i="1" s="1"/>
  <c r="B5076" i="1" s="1"/>
  <c r="B5077" i="1" s="1"/>
  <c r="B5078" i="1" s="1"/>
  <c r="B5079" i="1" s="1"/>
  <c r="B5080" i="1" s="1"/>
  <c r="B5081" i="1" s="1"/>
  <c r="B5082" i="1" s="1"/>
  <c r="B5083" i="1" s="1"/>
  <c r="B5084" i="1" s="1"/>
  <c r="B5085" i="1" s="1"/>
  <c r="B5086" i="1" s="1"/>
  <c r="B5087" i="1" s="1"/>
  <c r="B5088" i="1" s="1"/>
  <c r="B5089" i="1" s="1"/>
  <c r="B5090" i="1" s="1"/>
  <c r="B5091" i="1" s="1"/>
  <c r="B5092" i="1" s="1"/>
  <c r="B5093" i="1" s="1"/>
  <c r="B5094" i="1" s="1"/>
  <c r="B5095" i="1" s="1"/>
  <c r="B5096" i="1" s="1"/>
  <c r="B5097" i="1" s="1"/>
  <c r="B5098" i="1" s="1"/>
  <c r="B5099" i="1" s="1"/>
  <c r="B5100" i="1" s="1"/>
  <c r="B5101" i="1" s="1"/>
  <c r="B5102" i="1" s="1"/>
  <c r="B5103" i="1" s="1"/>
  <c r="B5104" i="1" s="1"/>
  <c r="B5105" i="1" s="1"/>
  <c r="B5106" i="1" s="1"/>
  <c r="B5107" i="1" s="1"/>
  <c r="B5108" i="1" s="1"/>
  <c r="B5109" i="1" s="1"/>
  <c r="B5110" i="1" s="1"/>
  <c r="B5111" i="1" s="1"/>
  <c r="B5112" i="1" s="1"/>
  <c r="B5113" i="1" s="1"/>
  <c r="B5114" i="1" s="1"/>
  <c r="B5115" i="1" s="1"/>
  <c r="B5116" i="1" s="1"/>
  <c r="B5117" i="1" s="1"/>
  <c r="B5118" i="1" s="1"/>
  <c r="B5119" i="1" s="1"/>
  <c r="B5120" i="1" s="1"/>
  <c r="B5121" i="1" s="1"/>
  <c r="B5122" i="1" s="1"/>
  <c r="B5123" i="1" s="1"/>
  <c r="B5124" i="1" s="1"/>
  <c r="B5125" i="1" s="1"/>
  <c r="B5126" i="1" s="1"/>
  <c r="B5127" i="1" s="1"/>
  <c r="B5128" i="1" s="1"/>
  <c r="B5129" i="1" s="1"/>
  <c r="B5130" i="1" s="1"/>
  <c r="B5131" i="1" s="1"/>
  <c r="B5132" i="1" s="1"/>
  <c r="B5133" i="1" s="1"/>
  <c r="B5134" i="1" s="1"/>
  <c r="B5135" i="1" s="1"/>
  <c r="B5136" i="1" s="1"/>
  <c r="B5137" i="1" s="1"/>
  <c r="B5138" i="1" s="1"/>
  <c r="B5139" i="1" s="1"/>
  <c r="B5140" i="1" s="1"/>
  <c r="B5141" i="1" s="1"/>
  <c r="B5142" i="1" s="1"/>
  <c r="B5143" i="1" s="1"/>
  <c r="B5144" i="1" s="1"/>
  <c r="B5145" i="1" s="1"/>
  <c r="B5146" i="1" s="1"/>
  <c r="B5147" i="1" s="1"/>
  <c r="B5148" i="1" s="1"/>
  <c r="B5149" i="1" s="1"/>
  <c r="B5150" i="1" s="1"/>
  <c r="B5151" i="1" s="1"/>
  <c r="B5152" i="1" s="1"/>
  <c r="B5153" i="1" s="1"/>
  <c r="B5154" i="1" s="1"/>
  <c r="B5155" i="1" s="1"/>
  <c r="B5156" i="1" s="1"/>
  <c r="B5157" i="1" s="1"/>
  <c r="B5158" i="1" s="1"/>
  <c r="B5159" i="1" s="1"/>
  <c r="B5160" i="1" s="1"/>
  <c r="B5161" i="1" s="1"/>
  <c r="B5162" i="1" s="1"/>
  <c r="B5163" i="1" s="1"/>
  <c r="B5164" i="1" s="1"/>
  <c r="B5165" i="1" s="1"/>
  <c r="B5166" i="1" s="1"/>
  <c r="B5167" i="1" s="1"/>
  <c r="B5168" i="1" s="1"/>
  <c r="B5169" i="1" s="1"/>
  <c r="B5170" i="1" s="1"/>
  <c r="B5171" i="1" s="1"/>
  <c r="B5172" i="1" s="1"/>
  <c r="B5173" i="1" s="1"/>
  <c r="B5174" i="1" s="1"/>
  <c r="B5175" i="1" s="1"/>
  <c r="B5176" i="1" s="1"/>
  <c r="B5177" i="1" s="1"/>
  <c r="B5178" i="1" s="1"/>
  <c r="B5179" i="1" s="1"/>
  <c r="B5180" i="1" s="1"/>
  <c r="B5181" i="1" s="1"/>
  <c r="B5182" i="1" s="1"/>
  <c r="B5183" i="1" s="1"/>
  <c r="B5184" i="1" s="1"/>
  <c r="B5185" i="1" s="1"/>
  <c r="B5186" i="1" s="1"/>
  <c r="B5187" i="1" s="1"/>
  <c r="B5188" i="1" s="1"/>
  <c r="B5189" i="1" s="1"/>
  <c r="B5190" i="1" s="1"/>
  <c r="B5191" i="1" s="1"/>
  <c r="B5192" i="1" s="1"/>
  <c r="B5193" i="1" s="1"/>
  <c r="B5194" i="1" s="1"/>
  <c r="B5195" i="1" s="1"/>
  <c r="B5196" i="1" s="1"/>
  <c r="B5197" i="1" s="1"/>
  <c r="B5198" i="1" s="1"/>
  <c r="B5199" i="1" s="1"/>
  <c r="B5200" i="1" s="1"/>
  <c r="B5201" i="1" s="1"/>
  <c r="B5202" i="1" s="1"/>
  <c r="B5203" i="1" s="1"/>
  <c r="B5204" i="1" s="1"/>
  <c r="B5205" i="1" s="1"/>
  <c r="B5206" i="1" s="1"/>
  <c r="B5207" i="1" s="1"/>
  <c r="B5208" i="1" s="1"/>
  <c r="B5209" i="1" s="1"/>
  <c r="B5210" i="1" s="1"/>
  <c r="B5211" i="1" s="1"/>
  <c r="B5212" i="1" s="1"/>
  <c r="B5213" i="1" s="1"/>
  <c r="B5214" i="1" s="1"/>
  <c r="B5215" i="1" s="1"/>
  <c r="B5216" i="1" s="1"/>
  <c r="B5217" i="1" s="1"/>
  <c r="B5218" i="1" s="1"/>
  <c r="B5219" i="1" s="1"/>
  <c r="B5220" i="1" s="1"/>
  <c r="B5221" i="1" s="1"/>
  <c r="B5222" i="1" s="1"/>
  <c r="B5223" i="1" s="1"/>
  <c r="B5224" i="1" s="1"/>
  <c r="B5225" i="1" s="1"/>
  <c r="B5226" i="1" s="1"/>
  <c r="B5227" i="1" s="1"/>
  <c r="B5228" i="1" s="1"/>
  <c r="B5229" i="1" s="1"/>
  <c r="B5230" i="1" s="1"/>
  <c r="B5231" i="1" s="1"/>
  <c r="B5232" i="1" s="1"/>
  <c r="B5233" i="1" s="1"/>
  <c r="B5234" i="1" s="1"/>
  <c r="B5235" i="1" s="1"/>
  <c r="B5236" i="1" s="1"/>
  <c r="B5237" i="1" s="1"/>
  <c r="B5238" i="1" s="1"/>
  <c r="B5239" i="1" s="1"/>
  <c r="B5240" i="1" s="1"/>
  <c r="B5241" i="1" s="1"/>
  <c r="B5242" i="1" s="1"/>
  <c r="B5243" i="1" s="1"/>
  <c r="B5244" i="1" s="1"/>
  <c r="B5245" i="1" s="1"/>
  <c r="B5246" i="1" s="1"/>
  <c r="B5247" i="1" s="1"/>
  <c r="B5248" i="1" s="1"/>
  <c r="B5249" i="1" s="1"/>
  <c r="B5250" i="1" s="1"/>
  <c r="B5251" i="1" s="1"/>
  <c r="B5252" i="1" s="1"/>
  <c r="B5253" i="1" s="1"/>
  <c r="B5254" i="1" s="1"/>
  <c r="B5255" i="1" s="1"/>
  <c r="B5256" i="1" s="1"/>
  <c r="B5257" i="1" s="1"/>
  <c r="B5258" i="1" s="1"/>
  <c r="B5259" i="1" s="1"/>
  <c r="B5260" i="1" s="1"/>
  <c r="B5261" i="1" s="1"/>
  <c r="B5262" i="1" s="1"/>
  <c r="B5263" i="1" s="1"/>
  <c r="B5264" i="1" s="1"/>
  <c r="B5265" i="1" s="1"/>
  <c r="B5266" i="1" s="1"/>
  <c r="B5267" i="1" s="1"/>
  <c r="B5268" i="1" s="1"/>
  <c r="B5269" i="1" s="1"/>
  <c r="B5270" i="1" s="1"/>
  <c r="B5271" i="1" s="1"/>
  <c r="B5272" i="1" s="1"/>
  <c r="B5273" i="1" s="1"/>
  <c r="B5274" i="1" s="1"/>
  <c r="B5275" i="1" s="1"/>
  <c r="B5276" i="1" s="1"/>
  <c r="B5277" i="1" s="1"/>
  <c r="B5278" i="1" s="1"/>
  <c r="B5279" i="1" s="1"/>
  <c r="B5280" i="1" s="1"/>
  <c r="B5281" i="1" s="1"/>
  <c r="B5282" i="1" s="1"/>
  <c r="B5283" i="1" s="1"/>
  <c r="B5284" i="1" s="1"/>
  <c r="B5285" i="1" s="1"/>
  <c r="B5286" i="1" s="1"/>
  <c r="B5287" i="1" s="1"/>
  <c r="B5288" i="1" s="1"/>
  <c r="B5289" i="1" s="1"/>
  <c r="B5290" i="1" s="1"/>
  <c r="B5291" i="1" s="1"/>
  <c r="B5292" i="1" s="1"/>
  <c r="B5293" i="1" s="1"/>
  <c r="B5294" i="1" s="1"/>
  <c r="B5295" i="1" s="1"/>
  <c r="B5296" i="1" s="1"/>
  <c r="B5297" i="1" s="1"/>
  <c r="B5298" i="1" s="1"/>
  <c r="B5299" i="1" s="1"/>
  <c r="B5300" i="1" s="1"/>
  <c r="B5301" i="1" s="1"/>
  <c r="B5302" i="1" s="1"/>
  <c r="B5303" i="1" s="1"/>
  <c r="B5304" i="1" s="1"/>
  <c r="B5305" i="1" s="1"/>
  <c r="B5306" i="1" s="1"/>
  <c r="B5307" i="1" s="1"/>
  <c r="B5308" i="1" s="1"/>
  <c r="B5309" i="1" s="1"/>
  <c r="B5310" i="1" s="1"/>
  <c r="B5311" i="1" s="1"/>
  <c r="B5312" i="1" s="1"/>
  <c r="B5313" i="1" s="1"/>
  <c r="B5314" i="1" s="1"/>
  <c r="B5315" i="1" s="1"/>
  <c r="B5316" i="1" s="1"/>
  <c r="B5317" i="1" s="1"/>
  <c r="B5318" i="1" s="1"/>
  <c r="B5319" i="1" s="1"/>
  <c r="B5320" i="1" s="1"/>
  <c r="B5321" i="1" s="1"/>
  <c r="B5322" i="1" s="1"/>
  <c r="B5323" i="1" s="1"/>
  <c r="B5324" i="1" s="1"/>
  <c r="B5325" i="1" s="1"/>
  <c r="B5326" i="1" s="1"/>
  <c r="B5327" i="1" s="1"/>
  <c r="B5328" i="1" s="1"/>
  <c r="B5329" i="1" s="1"/>
  <c r="B5330" i="1" s="1"/>
  <c r="B5331" i="1" s="1"/>
  <c r="B5332" i="1" s="1"/>
  <c r="B5333" i="1" s="1"/>
  <c r="B5334" i="1" s="1"/>
  <c r="B5335" i="1" s="1"/>
  <c r="B5336" i="1" s="1"/>
  <c r="B5337" i="1" s="1"/>
  <c r="B5338" i="1" s="1"/>
  <c r="B5339" i="1" s="1"/>
  <c r="B5340" i="1" s="1"/>
  <c r="B5341" i="1" s="1"/>
  <c r="B1811" i="9" l="1"/>
  <c r="G1809" i="9"/>
  <c r="C1810" i="9"/>
  <c r="C1810" i="1"/>
  <c r="G1809" i="1"/>
  <c r="D1809" i="1"/>
  <c r="B5342" i="1"/>
  <c r="C1811" i="9" l="1"/>
  <c r="G1810" i="9"/>
  <c r="D1810" i="9"/>
  <c r="B1812" i="9"/>
  <c r="D1811" i="9"/>
  <c r="G1810" i="1"/>
  <c r="C1811" i="1"/>
  <c r="D1810" i="1"/>
  <c r="B5343" i="1"/>
  <c r="B1813" i="9" l="1"/>
  <c r="C1812" i="9"/>
  <c r="G1811" i="9"/>
  <c r="G1811" i="1"/>
  <c r="C1812" i="1"/>
  <c r="D1811" i="1"/>
  <c r="B5344" i="1"/>
  <c r="C1813" i="9" l="1"/>
  <c r="G1812" i="9"/>
  <c r="D1813" i="9"/>
  <c r="B1814" i="9"/>
  <c r="D1812" i="9"/>
  <c r="C1813" i="1"/>
  <c r="G1812" i="1"/>
  <c r="D1812" i="1"/>
  <c r="B5345" i="1"/>
  <c r="B1815" i="9" l="1"/>
  <c r="G1813" i="9"/>
  <c r="C1814" i="9"/>
  <c r="C1814" i="1"/>
  <c r="G1813" i="1"/>
  <c r="D1813" i="1"/>
  <c r="B5346" i="1"/>
  <c r="C1815" i="9" l="1"/>
  <c r="G1814" i="9"/>
  <c r="D1814" i="9"/>
  <c r="B1816" i="9"/>
  <c r="D1815" i="9"/>
  <c r="G1814" i="1"/>
  <c r="C1815" i="1"/>
  <c r="D1814" i="1"/>
  <c r="B5347" i="1"/>
  <c r="B1817" i="9" l="1"/>
  <c r="C1816" i="9"/>
  <c r="G1815" i="9"/>
  <c r="C1816" i="1"/>
  <c r="G1815" i="1"/>
  <c r="D1815" i="1"/>
  <c r="B5348" i="1"/>
  <c r="C1817" i="9" l="1"/>
  <c r="G1816" i="9"/>
  <c r="D1817" i="9"/>
  <c r="B1818" i="9"/>
  <c r="D1816" i="9"/>
  <c r="G1816" i="1"/>
  <c r="C1817" i="1"/>
  <c r="D1816" i="1"/>
  <c r="B5349" i="1"/>
  <c r="B1819" i="9" l="1"/>
  <c r="G1817" i="9"/>
  <c r="C1818" i="9"/>
  <c r="C1818" i="1"/>
  <c r="G1817" i="1"/>
  <c r="D1817" i="1"/>
  <c r="B5350" i="1"/>
  <c r="C1819" i="9" l="1"/>
  <c r="G1818" i="9"/>
  <c r="D1818" i="9"/>
  <c r="B1820" i="9"/>
  <c r="D1819" i="9"/>
  <c r="G1818" i="1"/>
  <c r="C1819" i="1"/>
  <c r="D1818" i="1"/>
  <c r="B5351" i="1"/>
  <c r="B1821" i="9" l="1"/>
  <c r="C1820" i="9"/>
  <c r="G1819" i="9"/>
  <c r="C1820" i="1"/>
  <c r="G1819" i="1"/>
  <c r="D1819" i="1"/>
  <c r="B5352" i="1"/>
  <c r="C1821" i="9" l="1"/>
  <c r="G1820" i="9"/>
  <c r="D1821" i="9"/>
  <c r="B1822" i="9"/>
  <c r="D1820" i="9"/>
  <c r="C1821" i="1"/>
  <c r="G1820" i="1"/>
  <c r="D1820" i="1"/>
  <c r="B5353" i="1"/>
  <c r="B1823" i="9" l="1"/>
  <c r="G1821" i="9"/>
  <c r="C1822" i="9"/>
  <c r="C1822" i="1"/>
  <c r="G1821" i="1"/>
  <c r="D1821" i="1"/>
  <c r="B5354" i="1"/>
  <c r="C1823" i="9" l="1"/>
  <c r="G1822" i="9"/>
  <c r="D1822" i="9"/>
  <c r="B1824" i="9"/>
  <c r="D1823" i="9"/>
  <c r="G1822" i="1"/>
  <c r="C1823" i="1"/>
  <c r="D1822" i="1"/>
  <c r="B5355" i="1"/>
  <c r="B1825" i="9" l="1"/>
  <c r="C1824" i="9"/>
  <c r="G1823" i="9"/>
  <c r="C1824" i="1"/>
  <c r="G1823" i="1"/>
  <c r="D1823" i="1"/>
  <c r="B5356" i="1"/>
  <c r="C1825" i="9" l="1"/>
  <c r="G1824" i="9"/>
  <c r="D1825" i="9"/>
  <c r="B1826" i="9"/>
  <c r="D1824" i="9"/>
  <c r="C1825" i="1"/>
  <c r="G1824" i="1"/>
  <c r="D1824" i="1"/>
  <c r="B5357" i="1"/>
  <c r="B1827" i="9" l="1"/>
  <c r="G1825" i="9"/>
  <c r="C1826" i="9"/>
  <c r="C1826" i="1"/>
  <c r="G1825" i="1"/>
  <c r="D1825" i="1"/>
  <c r="B5358" i="1"/>
  <c r="C1827" i="9" l="1"/>
  <c r="G1826" i="9"/>
  <c r="D1826" i="9"/>
  <c r="B1828" i="9"/>
  <c r="D1827" i="9"/>
  <c r="G1826" i="1"/>
  <c r="C1827" i="1"/>
  <c r="D1826" i="1"/>
  <c r="B5359" i="1"/>
  <c r="B1829" i="9" l="1"/>
  <c r="C1828" i="9"/>
  <c r="G1827" i="9"/>
  <c r="C1828" i="1"/>
  <c r="G1827" i="1"/>
  <c r="D1827" i="1"/>
  <c r="B5360" i="1"/>
  <c r="C1829" i="9" l="1"/>
  <c r="G1828" i="9"/>
  <c r="D1829" i="9"/>
  <c r="B1830" i="9"/>
  <c r="D1828" i="9"/>
  <c r="C1829" i="1"/>
  <c r="G1828" i="1"/>
  <c r="D1828" i="1"/>
  <c r="B5361" i="1"/>
  <c r="B1831" i="9" l="1"/>
  <c r="G1829" i="9"/>
  <c r="C1830" i="9"/>
  <c r="C1830" i="1"/>
  <c r="G1829" i="1"/>
  <c r="D1829" i="1"/>
  <c r="B5362" i="1"/>
  <c r="C1831" i="9" l="1"/>
  <c r="G1830" i="9"/>
  <c r="D1830" i="9"/>
  <c r="B1832" i="9"/>
  <c r="D1831" i="9"/>
  <c r="G1830" i="1"/>
  <c r="C1831" i="1"/>
  <c r="D1830" i="1"/>
  <c r="B5363" i="1"/>
  <c r="B1833" i="9" l="1"/>
  <c r="C1832" i="9"/>
  <c r="G1831" i="9"/>
  <c r="C1832" i="1"/>
  <c r="G1831" i="1"/>
  <c r="D1831" i="1"/>
  <c r="B5364" i="1"/>
  <c r="C1833" i="9" l="1"/>
  <c r="G1832" i="9"/>
  <c r="D1833" i="9"/>
  <c r="B1834" i="9"/>
  <c r="D1832" i="9"/>
  <c r="G1832" i="1"/>
  <c r="C1833" i="1"/>
  <c r="D1832" i="1"/>
  <c r="B5365" i="1"/>
  <c r="B1835" i="9" l="1"/>
  <c r="G1833" i="9"/>
  <c r="C1834" i="9"/>
  <c r="C1834" i="1"/>
  <c r="G1833" i="1"/>
  <c r="D1833" i="1"/>
  <c r="B5366" i="1"/>
  <c r="C1835" i="9" l="1"/>
  <c r="G1834" i="9"/>
  <c r="D1834" i="9"/>
  <c r="B1836" i="9"/>
  <c r="D1835" i="9"/>
  <c r="G1834" i="1"/>
  <c r="C1835" i="1"/>
  <c r="D1834" i="1"/>
  <c r="B5367" i="1"/>
  <c r="B1837" i="9" l="1"/>
  <c r="C1836" i="9"/>
  <c r="G1835" i="9"/>
  <c r="G1835" i="1"/>
  <c r="C1836" i="1"/>
  <c r="D1835" i="1"/>
  <c r="B5368" i="1"/>
  <c r="C1837" i="9" l="1"/>
  <c r="G1836" i="9"/>
  <c r="D1837" i="9"/>
  <c r="B1838" i="9"/>
  <c r="D1836" i="9"/>
  <c r="G1836" i="1"/>
  <c r="C1837" i="1"/>
  <c r="D1836" i="1"/>
  <c r="B5369" i="1"/>
  <c r="B1839" i="9" l="1"/>
  <c r="G1837" i="9"/>
  <c r="C1838" i="9"/>
  <c r="G1837" i="1"/>
  <c r="C1838" i="1"/>
  <c r="D1837" i="1"/>
  <c r="B5370" i="1"/>
  <c r="C1839" i="9" l="1"/>
  <c r="G1838" i="9"/>
  <c r="D1838" i="9"/>
  <c r="B1840" i="9"/>
  <c r="D1839" i="9"/>
  <c r="C1839" i="1"/>
  <c r="G1838" i="1"/>
  <c r="D1838" i="1"/>
  <c r="B5371" i="1"/>
  <c r="B1841" i="9" l="1"/>
  <c r="C1840" i="9"/>
  <c r="G1839" i="9"/>
  <c r="G1839" i="1"/>
  <c r="C1840" i="1"/>
  <c r="D1839" i="1"/>
  <c r="B5372" i="1"/>
  <c r="C1841" i="9" l="1"/>
  <c r="G1840" i="9"/>
  <c r="D1841" i="9"/>
  <c r="B1842" i="9"/>
  <c r="D1840" i="9"/>
  <c r="C1841" i="1"/>
  <c r="G1840" i="1"/>
  <c r="D1840" i="1"/>
  <c r="B5373" i="1"/>
  <c r="B1843" i="9" l="1"/>
  <c r="G1841" i="9"/>
  <c r="C1842" i="9"/>
  <c r="G1841" i="1"/>
  <c r="C1842" i="1"/>
  <c r="D1841" i="1"/>
  <c r="B5374" i="1"/>
  <c r="C1843" i="9" l="1"/>
  <c r="G1842" i="9"/>
  <c r="D1842" i="9"/>
  <c r="B1844" i="9"/>
  <c r="D1843" i="9"/>
  <c r="C1843" i="1"/>
  <c r="G1842" i="1"/>
  <c r="D1842" i="1"/>
  <c r="B5375" i="1"/>
  <c r="B1845" i="9" l="1"/>
  <c r="C1844" i="9"/>
  <c r="G1843" i="9"/>
  <c r="G1843" i="1"/>
  <c r="C1844" i="1"/>
  <c r="D1843" i="1"/>
  <c r="B5376" i="1"/>
  <c r="C1845" i="9" l="1"/>
  <c r="G1844" i="9"/>
  <c r="D1845" i="9"/>
  <c r="B1846" i="9"/>
  <c r="D1844" i="9"/>
  <c r="G1844" i="1"/>
  <c r="C1845" i="1"/>
  <c r="D1844" i="1"/>
  <c r="B5377" i="1"/>
  <c r="B1847" i="9" l="1"/>
  <c r="G1845" i="9"/>
  <c r="C1846" i="9"/>
  <c r="G1845" i="1"/>
  <c r="C1846" i="1"/>
  <c r="D1845" i="1"/>
  <c r="B5378" i="1"/>
  <c r="C1847" i="9" l="1"/>
  <c r="G1846" i="9"/>
  <c r="D1846" i="9"/>
  <c r="B1848" i="9"/>
  <c r="D1847" i="9"/>
  <c r="C1847" i="1"/>
  <c r="G1846" i="1"/>
  <c r="D1846" i="1"/>
  <c r="B5379" i="1"/>
  <c r="B1849" i="9" l="1"/>
  <c r="C1848" i="9"/>
  <c r="G1847" i="9"/>
  <c r="G1847" i="1"/>
  <c r="C1848" i="1"/>
  <c r="D1847" i="1"/>
  <c r="B5380" i="1"/>
  <c r="C1849" i="9" l="1"/>
  <c r="G1848" i="9"/>
  <c r="D1849" i="9"/>
  <c r="B1850" i="9"/>
  <c r="D1848" i="9"/>
  <c r="C1849" i="1"/>
  <c r="G1848" i="1"/>
  <c r="D1848" i="1"/>
  <c r="B5381" i="1"/>
  <c r="B1851" i="9" l="1"/>
  <c r="G1849" i="9"/>
  <c r="C1850" i="9"/>
  <c r="C1850" i="1"/>
  <c r="G1849" i="1"/>
  <c r="D1849" i="1"/>
  <c r="B5382" i="1"/>
  <c r="C1851" i="9" l="1"/>
  <c r="G1850" i="9"/>
  <c r="D1850" i="9"/>
  <c r="B1852" i="9"/>
  <c r="D1851" i="9"/>
  <c r="C1851" i="1"/>
  <c r="G1850" i="1"/>
  <c r="D1850" i="1"/>
  <c r="B5383" i="1"/>
  <c r="B1853" i="9" l="1"/>
  <c r="C1852" i="9"/>
  <c r="G1851" i="9"/>
  <c r="G1851" i="1"/>
  <c r="C1852" i="1"/>
  <c r="D1851" i="1"/>
  <c r="B5384" i="1"/>
  <c r="C1853" i="9" l="1"/>
  <c r="G1852" i="9"/>
  <c r="D1853" i="9"/>
  <c r="B1854" i="9"/>
  <c r="D1852" i="9"/>
  <c r="G1852" i="1"/>
  <c r="C1853" i="1"/>
  <c r="D1852" i="1"/>
  <c r="B5385" i="1"/>
  <c r="B1855" i="9" l="1"/>
  <c r="G1853" i="9"/>
  <c r="C1854" i="9"/>
  <c r="C1854" i="1"/>
  <c r="G1853" i="1"/>
  <c r="D1853" i="1"/>
  <c r="B5386" i="1"/>
  <c r="C1855" i="9" l="1"/>
  <c r="G1854" i="9"/>
  <c r="D1854" i="9"/>
  <c r="B1856" i="9"/>
  <c r="D1855" i="9"/>
  <c r="G1854" i="1"/>
  <c r="C1855" i="1"/>
  <c r="D1854" i="1"/>
  <c r="B5387" i="1"/>
  <c r="B1857" i="9" l="1"/>
  <c r="C1856" i="9"/>
  <c r="G1855" i="9"/>
  <c r="G1855" i="1"/>
  <c r="C1856" i="1"/>
  <c r="D1855" i="1"/>
  <c r="B5388" i="1"/>
  <c r="C1857" i="9" l="1"/>
  <c r="G1856" i="9"/>
  <c r="D1857" i="9"/>
  <c r="B1858" i="9"/>
  <c r="D1856" i="9"/>
  <c r="G1856" i="1"/>
  <c r="C1857" i="1"/>
  <c r="D1856" i="1"/>
  <c r="B5389" i="1"/>
  <c r="B1859" i="9" l="1"/>
  <c r="G1857" i="9"/>
  <c r="C1858" i="9"/>
  <c r="G1857" i="1"/>
  <c r="C1858" i="1"/>
  <c r="D1857" i="1"/>
  <c r="B5390" i="1"/>
  <c r="C1859" i="9" l="1"/>
  <c r="G1858" i="9"/>
  <c r="D1858" i="9"/>
  <c r="B1860" i="9"/>
  <c r="D1859" i="9"/>
  <c r="C1859" i="1"/>
  <c r="G1858" i="1"/>
  <c r="D1858" i="1"/>
  <c r="B5391" i="1"/>
  <c r="B1861" i="9" l="1"/>
  <c r="C1860" i="9"/>
  <c r="G1859" i="9"/>
  <c r="G1859" i="1"/>
  <c r="C1860" i="1"/>
  <c r="D1859" i="1"/>
  <c r="B5392" i="1"/>
  <c r="C1861" i="9" l="1"/>
  <c r="G1860" i="9"/>
  <c r="D1861" i="9"/>
  <c r="B1862" i="9"/>
  <c r="D1860" i="9"/>
  <c r="G1860" i="1"/>
  <c r="C1861" i="1"/>
  <c r="D1860" i="1"/>
  <c r="B5393" i="1"/>
  <c r="B1863" i="9" l="1"/>
  <c r="G1861" i="9"/>
  <c r="C1862" i="9"/>
  <c r="C1862" i="1"/>
  <c r="G1861" i="1"/>
  <c r="D1861" i="1"/>
  <c r="B5394" i="1"/>
  <c r="C1863" i="9" l="1"/>
  <c r="G1862" i="9"/>
  <c r="D1862" i="9"/>
  <c r="B1864" i="9"/>
  <c r="D1863" i="9"/>
  <c r="C1863" i="1"/>
  <c r="G1862" i="1"/>
  <c r="D1862" i="1"/>
  <c r="B5395" i="1"/>
  <c r="B1865" i="9" l="1"/>
  <c r="C1864" i="9"/>
  <c r="G1863" i="9"/>
  <c r="G1863" i="1"/>
  <c r="C1864" i="1"/>
  <c r="D1863" i="1"/>
  <c r="B5396" i="1"/>
  <c r="C1865" i="9" l="1"/>
  <c r="G1864" i="9"/>
  <c r="D1865" i="9"/>
  <c r="B1866" i="9"/>
  <c r="D1864" i="9"/>
  <c r="G1864" i="1"/>
  <c r="C1865" i="1"/>
  <c r="D1864" i="1"/>
  <c r="B5397" i="1"/>
  <c r="B1867" i="9" l="1"/>
  <c r="G1865" i="9"/>
  <c r="C1866" i="9"/>
  <c r="C1866" i="1"/>
  <c r="G1865" i="1"/>
  <c r="D1865" i="1"/>
  <c r="B5398" i="1"/>
  <c r="C1867" i="9" l="1"/>
  <c r="G1866" i="9"/>
  <c r="D1866" i="9"/>
  <c r="B1868" i="9"/>
  <c r="D1867" i="9"/>
  <c r="G1866" i="1"/>
  <c r="C1867" i="1"/>
  <c r="D1866" i="1"/>
  <c r="B5399" i="1"/>
  <c r="B1869" i="9" l="1"/>
  <c r="C1868" i="9"/>
  <c r="G1867" i="9"/>
  <c r="G1867" i="1"/>
  <c r="C1868" i="1"/>
  <c r="D1867" i="1"/>
  <c r="B5400" i="1"/>
  <c r="C1869" i="9" l="1"/>
  <c r="G1868" i="9"/>
  <c r="D1869" i="9"/>
  <c r="B1870" i="9"/>
  <c r="D1868" i="9"/>
  <c r="G1868" i="1"/>
  <c r="C1869" i="1"/>
  <c r="D1868" i="1"/>
  <c r="B5401" i="1"/>
  <c r="B1871" i="9" l="1"/>
  <c r="G1869" i="9"/>
  <c r="C1870" i="9"/>
  <c r="C1870" i="1"/>
  <c r="G1869" i="1"/>
  <c r="D1869" i="1"/>
  <c r="B5402" i="1"/>
  <c r="C1871" i="9" l="1"/>
  <c r="G1870" i="9"/>
  <c r="D1870" i="9"/>
  <c r="B1872" i="9"/>
  <c r="D1871" i="9"/>
  <c r="C1871" i="1"/>
  <c r="G1870" i="1"/>
  <c r="D1870" i="1"/>
  <c r="B5403" i="1"/>
  <c r="B1873" i="9" l="1"/>
  <c r="C1872" i="9"/>
  <c r="G1871" i="9"/>
  <c r="G1871" i="1"/>
  <c r="C1872" i="1"/>
  <c r="D1871" i="1"/>
  <c r="B5404" i="1"/>
  <c r="B1874" i="9" l="1"/>
  <c r="C1873" i="9"/>
  <c r="G1872" i="9"/>
  <c r="D1872" i="9"/>
  <c r="G1872" i="1"/>
  <c r="C1873" i="1"/>
  <c r="D1872" i="1"/>
  <c r="B5405" i="1"/>
  <c r="G1873" i="9" l="1"/>
  <c r="C1874" i="9"/>
  <c r="B1875" i="9"/>
  <c r="D1874" i="9"/>
  <c r="D1873" i="9"/>
  <c r="C1874" i="1"/>
  <c r="G1873" i="1"/>
  <c r="D1873" i="1"/>
  <c r="B5406" i="1"/>
  <c r="B1876" i="9" l="1"/>
  <c r="C1875" i="9"/>
  <c r="G1874" i="9"/>
  <c r="C1875" i="1"/>
  <c r="G1874" i="1"/>
  <c r="D1874" i="1"/>
  <c r="B5407" i="1"/>
  <c r="C1876" i="9" l="1"/>
  <c r="G1875" i="9"/>
  <c r="D1875" i="9"/>
  <c r="D1876" i="9"/>
  <c r="B1877" i="9"/>
  <c r="G1875" i="1"/>
  <c r="C1876" i="1"/>
  <c r="D1875" i="1"/>
  <c r="B5408" i="1"/>
  <c r="B1878" i="9" l="1"/>
  <c r="C1877" i="9"/>
  <c r="G1876" i="9"/>
  <c r="G1876" i="1"/>
  <c r="C1877" i="1"/>
  <c r="D1876" i="1"/>
  <c r="B5409" i="1"/>
  <c r="G1877" i="9" l="1"/>
  <c r="C1878" i="9"/>
  <c r="B1879" i="9"/>
  <c r="D1878" i="9"/>
  <c r="D1877" i="9"/>
  <c r="C1878" i="1"/>
  <c r="G1877" i="1"/>
  <c r="D1877" i="1"/>
  <c r="B5410" i="1"/>
  <c r="B1880" i="9" l="1"/>
  <c r="C1879" i="9"/>
  <c r="G1878" i="9"/>
  <c r="C1879" i="1"/>
  <c r="G1878" i="1"/>
  <c r="D1878" i="1"/>
  <c r="B5411" i="1"/>
  <c r="C1880" i="9" l="1"/>
  <c r="G1879" i="9"/>
  <c r="D1879" i="9"/>
  <c r="D1880" i="9"/>
  <c r="B1881" i="9"/>
  <c r="G1879" i="1"/>
  <c r="C1880" i="1"/>
  <c r="D1879" i="1"/>
  <c r="B5412" i="1"/>
  <c r="B1882" i="9" l="1"/>
  <c r="C1881" i="9"/>
  <c r="G1880" i="9"/>
  <c r="G1880" i="1"/>
  <c r="C1881" i="1"/>
  <c r="D1880" i="1"/>
  <c r="B5413" i="1"/>
  <c r="G1881" i="9" l="1"/>
  <c r="C1882" i="9"/>
  <c r="B1883" i="9"/>
  <c r="D1882" i="9"/>
  <c r="D1881" i="9"/>
  <c r="G1881" i="1"/>
  <c r="C1882" i="1"/>
  <c r="D1881" i="1"/>
  <c r="B5414" i="1"/>
  <c r="B1884" i="9" l="1"/>
  <c r="C1883" i="9"/>
  <c r="G1882" i="9"/>
  <c r="C1883" i="1"/>
  <c r="G1882" i="1"/>
  <c r="D1882" i="1"/>
  <c r="B5415" i="1"/>
  <c r="C1884" i="9" l="1"/>
  <c r="G1883" i="9"/>
  <c r="D1883" i="9"/>
  <c r="D1884" i="9"/>
  <c r="B1885" i="9"/>
  <c r="G1883" i="1"/>
  <c r="C1884" i="1"/>
  <c r="D1883" i="1"/>
  <c r="B5416" i="1"/>
  <c r="B1886" i="9" l="1"/>
  <c r="C1885" i="9"/>
  <c r="G1884" i="9"/>
  <c r="G1884" i="1"/>
  <c r="C1885" i="1"/>
  <c r="D1884" i="1"/>
  <c r="B5417" i="1"/>
  <c r="G1885" i="9" l="1"/>
  <c r="C1886" i="9"/>
  <c r="D1886" i="9" s="1"/>
  <c r="B1887" i="9"/>
  <c r="D1885" i="9"/>
  <c r="C1886" i="1"/>
  <c r="G1885" i="1"/>
  <c r="D1885" i="1"/>
  <c r="B5418" i="1"/>
  <c r="B1888" i="9" l="1"/>
  <c r="C1887" i="9"/>
  <c r="G1886" i="9"/>
  <c r="C1887" i="1"/>
  <c r="G1886" i="1"/>
  <c r="D1886" i="1"/>
  <c r="B5419" i="1"/>
  <c r="C1888" i="9" l="1"/>
  <c r="G1887" i="9"/>
  <c r="D1887" i="9"/>
  <c r="D1888" i="9"/>
  <c r="B1889" i="9"/>
  <c r="G1887" i="1"/>
  <c r="C1888" i="1"/>
  <c r="D1887" i="1"/>
  <c r="B5420" i="1"/>
  <c r="B1890" i="9" l="1"/>
  <c r="C1889" i="9"/>
  <c r="G1888" i="9"/>
  <c r="G1888" i="1"/>
  <c r="C1889" i="1"/>
  <c r="D1888" i="1"/>
  <c r="B5421" i="1"/>
  <c r="G1889" i="9" l="1"/>
  <c r="C1890" i="9"/>
  <c r="B1891" i="9"/>
  <c r="D1890" i="9"/>
  <c r="D1889" i="9"/>
  <c r="C1890" i="1"/>
  <c r="G1889" i="1"/>
  <c r="D1889" i="1"/>
  <c r="B5422" i="1"/>
  <c r="B1892" i="9" l="1"/>
  <c r="C1891" i="9"/>
  <c r="G1890" i="9"/>
  <c r="C1891" i="1"/>
  <c r="G1890" i="1"/>
  <c r="D1890" i="1"/>
  <c r="B5423" i="1"/>
  <c r="C1892" i="9" l="1"/>
  <c r="G1891" i="9"/>
  <c r="D1891" i="9"/>
  <c r="D1892" i="9"/>
  <c r="B1893" i="9"/>
  <c r="G1891" i="1"/>
  <c r="C1892" i="1"/>
  <c r="D1891" i="1"/>
  <c r="B5424" i="1"/>
  <c r="B1894" i="9" l="1"/>
  <c r="C1893" i="9"/>
  <c r="G1892" i="9"/>
  <c r="G1892" i="1"/>
  <c r="C1893" i="1"/>
  <c r="D1892" i="1"/>
  <c r="B5425" i="1"/>
  <c r="G1893" i="9" l="1"/>
  <c r="C1894" i="9"/>
  <c r="B1895" i="9"/>
  <c r="D1893" i="9"/>
  <c r="C1894" i="1"/>
  <c r="G1893" i="1"/>
  <c r="D1893" i="1"/>
  <c r="B5426" i="1"/>
  <c r="C1895" i="9" l="1"/>
  <c r="G1894" i="9"/>
  <c r="D1894" i="9"/>
  <c r="B1896" i="9"/>
  <c r="D1895" i="9"/>
  <c r="C1895" i="1"/>
  <c r="G1894" i="1"/>
  <c r="D1894" i="1"/>
  <c r="B5427" i="1"/>
  <c r="B1897" i="9" l="1"/>
  <c r="C1896" i="9"/>
  <c r="G1895" i="9"/>
  <c r="G1895" i="1"/>
  <c r="C1896" i="1"/>
  <c r="D1895" i="1"/>
  <c r="B5428" i="1"/>
  <c r="C1897" i="9" l="1"/>
  <c r="G1896" i="9"/>
  <c r="D1897" i="9"/>
  <c r="B1898" i="9"/>
  <c r="D1896" i="9"/>
  <c r="C1897" i="1"/>
  <c r="G1896" i="1"/>
  <c r="D1896" i="1"/>
  <c r="B5429" i="1"/>
  <c r="B1899" i="9" l="1"/>
  <c r="G1897" i="9"/>
  <c r="C1898" i="9"/>
  <c r="G1897" i="1"/>
  <c r="C1898" i="1"/>
  <c r="D1897" i="1"/>
  <c r="B5430" i="1"/>
  <c r="C1899" i="9" l="1"/>
  <c r="G1898" i="9"/>
  <c r="D1898" i="9"/>
  <c r="B1900" i="9"/>
  <c r="D1899" i="9"/>
  <c r="C1899" i="1"/>
  <c r="G1898" i="1"/>
  <c r="D1898" i="1"/>
  <c r="B5431" i="1"/>
  <c r="B1901" i="9" l="1"/>
  <c r="C1900" i="9"/>
  <c r="G1899" i="9"/>
  <c r="G1899" i="1"/>
  <c r="C1900" i="1"/>
  <c r="D1899" i="1"/>
  <c r="B5432" i="1"/>
  <c r="C1901" i="9" l="1"/>
  <c r="G1900" i="9"/>
  <c r="D1901" i="9"/>
  <c r="B1902" i="9"/>
  <c r="D1900" i="9"/>
  <c r="G1900" i="1"/>
  <c r="C1901" i="1"/>
  <c r="D1900" i="1"/>
  <c r="B5433" i="1"/>
  <c r="B1903" i="9" l="1"/>
  <c r="G1901" i="9"/>
  <c r="C1902" i="9"/>
  <c r="C1902" i="1"/>
  <c r="G1901" i="1"/>
  <c r="D1901" i="1"/>
  <c r="B5434" i="1"/>
  <c r="C1903" i="9" l="1"/>
  <c r="G1902" i="9"/>
  <c r="D1902" i="9"/>
  <c r="B1904" i="9"/>
  <c r="D1903" i="9"/>
  <c r="G1902" i="1"/>
  <c r="C1903" i="1"/>
  <c r="D1902" i="1"/>
  <c r="B5435" i="1"/>
  <c r="B1905" i="9" l="1"/>
  <c r="C1904" i="9"/>
  <c r="G1903" i="9"/>
  <c r="G1903" i="1"/>
  <c r="C1904" i="1"/>
  <c r="D1903" i="1"/>
  <c r="B5436" i="1"/>
  <c r="C1905" i="9" l="1"/>
  <c r="G1904" i="9"/>
  <c r="D1905" i="9"/>
  <c r="B1906" i="9"/>
  <c r="D1904" i="9"/>
  <c r="G1904" i="1"/>
  <c r="C1905" i="1"/>
  <c r="D1904" i="1"/>
  <c r="B5437" i="1"/>
  <c r="B1907" i="9" l="1"/>
  <c r="G1905" i="9"/>
  <c r="C1906" i="9"/>
  <c r="G1905" i="1"/>
  <c r="C1906" i="1"/>
  <c r="D1905" i="1"/>
  <c r="B5438" i="1"/>
  <c r="C1907" i="9" l="1"/>
  <c r="G1906" i="9"/>
  <c r="D1906" i="9"/>
  <c r="B1908" i="9"/>
  <c r="D1907" i="9"/>
  <c r="G1906" i="1"/>
  <c r="C1907" i="1"/>
  <c r="D1906" i="1"/>
  <c r="B5439" i="1"/>
  <c r="B1909" i="9" l="1"/>
  <c r="C1908" i="9"/>
  <c r="G1907" i="9"/>
  <c r="C1908" i="1"/>
  <c r="G1907" i="1"/>
  <c r="D1907" i="1"/>
  <c r="B5440" i="1"/>
  <c r="C1909" i="9" l="1"/>
  <c r="G1908" i="9"/>
  <c r="D1909" i="9"/>
  <c r="B1910" i="9"/>
  <c r="D1908" i="9"/>
  <c r="G1908" i="1"/>
  <c r="C1909" i="1"/>
  <c r="D1908" i="1"/>
  <c r="B5441" i="1"/>
  <c r="B1911" i="9" l="1"/>
  <c r="G1909" i="9"/>
  <c r="C1910" i="9"/>
  <c r="C1910" i="1"/>
  <c r="G1909" i="1"/>
  <c r="D1909" i="1"/>
  <c r="B5442" i="1"/>
  <c r="C1911" i="9" l="1"/>
  <c r="G1910" i="9"/>
  <c r="D1910" i="9"/>
  <c r="B1912" i="9"/>
  <c r="D1911" i="9"/>
  <c r="G1910" i="1"/>
  <c r="C1911" i="1"/>
  <c r="D1910" i="1"/>
  <c r="B5443" i="1"/>
  <c r="B1913" i="9" l="1"/>
  <c r="C1912" i="9"/>
  <c r="G1911" i="9"/>
  <c r="G1911" i="1"/>
  <c r="C1912" i="1"/>
  <c r="D1911" i="1"/>
  <c r="B5444" i="1"/>
  <c r="C1913" i="9" l="1"/>
  <c r="G1912" i="9"/>
  <c r="D1913" i="9"/>
  <c r="B1914" i="9"/>
  <c r="D1912" i="9"/>
  <c r="G1912" i="1"/>
  <c r="C1913" i="1"/>
  <c r="D1912" i="1"/>
  <c r="B5445" i="1"/>
  <c r="B1915" i="9" l="1"/>
  <c r="G1913" i="9"/>
  <c r="C1914" i="9"/>
  <c r="C1914" i="1"/>
  <c r="G1913" i="1"/>
  <c r="D1913" i="1"/>
  <c r="B5446" i="1"/>
  <c r="C1915" i="9" l="1"/>
  <c r="G1914" i="9"/>
  <c r="D1914" i="9"/>
  <c r="B1916" i="9"/>
  <c r="D1915" i="9"/>
  <c r="G1914" i="1"/>
  <c r="C1915" i="1"/>
  <c r="D1914" i="1"/>
  <c r="B5447" i="1"/>
  <c r="B1917" i="9" l="1"/>
  <c r="C1916" i="9"/>
  <c r="G1915" i="9"/>
  <c r="G1915" i="1"/>
  <c r="C1916" i="1"/>
  <c r="D1915" i="1"/>
  <c r="B5448" i="1"/>
  <c r="G1916" i="9" l="1"/>
  <c r="C1917" i="9"/>
  <c r="D1917" i="9" s="1"/>
  <c r="B1918" i="9"/>
  <c r="D1916" i="9"/>
  <c r="C1917" i="1"/>
  <c r="G1916" i="1"/>
  <c r="D1916" i="1"/>
  <c r="B5449" i="1"/>
  <c r="B1919" i="9" l="1"/>
  <c r="C1918" i="9"/>
  <c r="G1917" i="9"/>
  <c r="C1918" i="1"/>
  <c r="G1917" i="1"/>
  <c r="D1917" i="1"/>
  <c r="B5450" i="1"/>
  <c r="C1919" i="9" l="1"/>
  <c r="G1918" i="9"/>
  <c r="D1918" i="9"/>
  <c r="B1920" i="9"/>
  <c r="D1919" i="9"/>
  <c r="G1918" i="1"/>
  <c r="C1919" i="1"/>
  <c r="D1918" i="1"/>
  <c r="B5451" i="1"/>
  <c r="B1921" i="9" l="1"/>
  <c r="G1919" i="9"/>
  <c r="C1920" i="9"/>
  <c r="G1919" i="1"/>
  <c r="C1920" i="1"/>
  <c r="D1919" i="1"/>
  <c r="B5452" i="1"/>
  <c r="C1921" i="9" l="1"/>
  <c r="G1920" i="9"/>
  <c r="D1920" i="9"/>
  <c r="B1922" i="9"/>
  <c r="D1921" i="9"/>
  <c r="G1920" i="1"/>
  <c r="C1921" i="1"/>
  <c r="D1920" i="1"/>
  <c r="B5453" i="1"/>
  <c r="B1923" i="9" l="1"/>
  <c r="C1922" i="9"/>
  <c r="G1921" i="9"/>
  <c r="C1922" i="1"/>
  <c r="G1921" i="1"/>
  <c r="D1921" i="1"/>
  <c r="B5454" i="1"/>
  <c r="C1923" i="9" l="1"/>
  <c r="G1922" i="9"/>
  <c r="B1924" i="9"/>
  <c r="D1923" i="9"/>
  <c r="D1922" i="9"/>
  <c r="C1923" i="1"/>
  <c r="G1922" i="1"/>
  <c r="D1922" i="1"/>
  <c r="B5455" i="1"/>
  <c r="B1925" i="9" l="1"/>
  <c r="G1923" i="9"/>
  <c r="C1924" i="9"/>
  <c r="G1923" i="1"/>
  <c r="C1924" i="1"/>
  <c r="D1923" i="1"/>
  <c r="B5456" i="1"/>
  <c r="C1925" i="9" l="1"/>
  <c r="G1924" i="9"/>
  <c r="D1924" i="9"/>
  <c r="B1926" i="9"/>
  <c r="D1925" i="9"/>
  <c r="C1925" i="1"/>
  <c r="G1924" i="1"/>
  <c r="D1924" i="1"/>
  <c r="B5457" i="1"/>
  <c r="B1927" i="9" l="1"/>
  <c r="C1926" i="9"/>
  <c r="G1925" i="9"/>
  <c r="G1925" i="1"/>
  <c r="C1926" i="1"/>
  <c r="D1925" i="1"/>
  <c r="B5458" i="1"/>
  <c r="C1927" i="9" l="1"/>
  <c r="G1926" i="9"/>
  <c r="B1928" i="9"/>
  <c r="D1927" i="9"/>
  <c r="D1926" i="9"/>
  <c r="G1926" i="1"/>
  <c r="C1927" i="1"/>
  <c r="D1926" i="1"/>
  <c r="B5459" i="1"/>
  <c r="B1929" i="9" l="1"/>
  <c r="G1927" i="9"/>
  <c r="C1928" i="9"/>
  <c r="G1927" i="1"/>
  <c r="C1928" i="1"/>
  <c r="D1927" i="1"/>
  <c r="B5460" i="1"/>
  <c r="C1929" i="9" l="1"/>
  <c r="G1928" i="9"/>
  <c r="D1928" i="9"/>
  <c r="B1930" i="9"/>
  <c r="D1929" i="9"/>
  <c r="G1928" i="1"/>
  <c r="C1929" i="1"/>
  <c r="D1928" i="1"/>
  <c r="B5461" i="1"/>
  <c r="B1931" i="9" l="1"/>
  <c r="C1930" i="9"/>
  <c r="G1929" i="9"/>
  <c r="C1930" i="1"/>
  <c r="G1929" i="1"/>
  <c r="D1929" i="1"/>
  <c r="B5462" i="1"/>
  <c r="C1931" i="9" l="1"/>
  <c r="G1930" i="9"/>
  <c r="D1931" i="9"/>
  <c r="B1932" i="9"/>
  <c r="D1930" i="9"/>
  <c r="G1930" i="1"/>
  <c r="C1931" i="1"/>
  <c r="D1930" i="1"/>
  <c r="B5463" i="1"/>
  <c r="B1933" i="9" l="1"/>
  <c r="G1931" i="9"/>
  <c r="C1932" i="9"/>
  <c r="G1931" i="1"/>
  <c r="C1932" i="1"/>
  <c r="D1931" i="1"/>
  <c r="B5464" i="1"/>
  <c r="C1933" i="9" l="1"/>
  <c r="G1932" i="9"/>
  <c r="D1932" i="9"/>
  <c r="B1934" i="9"/>
  <c r="D1933" i="9"/>
  <c r="C1933" i="1"/>
  <c r="G1932" i="1"/>
  <c r="D1932" i="1"/>
  <c r="B5465" i="1"/>
  <c r="B1935" i="9" l="1"/>
  <c r="C1934" i="9"/>
  <c r="G1933" i="9"/>
  <c r="C1934" i="1"/>
  <c r="G1933" i="1"/>
  <c r="D1933" i="1"/>
  <c r="B5466" i="1"/>
  <c r="C1935" i="9" l="1"/>
  <c r="G1934" i="9"/>
  <c r="B1936" i="9"/>
  <c r="D1935" i="9"/>
  <c r="D1934" i="9"/>
  <c r="C1935" i="1"/>
  <c r="G1934" i="1"/>
  <c r="D1934" i="1"/>
  <c r="B5467" i="1"/>
  <c r="B1937" i="9" l="1"/>
  <c r="G1935" i="9"/>
  <c r="C1936" i="9"/>
  <c r="C1936" i="1"/>
  <c r="G1935" i="1"/>
  <c r="D1935" i="1"/>
  <c r="B5468" i="1"/>
  <c r="C1937" i="9" l="1"/>
  <c r="G1936" i="9"/>
  <c r="D1936" i="9"/>
  <c r="B1938" i="9"/>
  <c r="D1937" i="9"/>
  <c r="G1936" i="1"/>
  <c r="C1937" i="1"/>
  <c r="D1936" i="1"/>
  <c r="B5469" i="1"/>
  <c r="B1939" i="9" l="1"/>
  <c r="C1938" i="9"/>
  <c r="G1937" i="9"/>
  <c r="C1938" i="1"/>
  <c r="G1937" i="1"/>
  <c r="D1937" i="1"/>
  <c r="B5470" i="1"/>
  <c r="C1939" i="9" l="1"/>
  <c r="G1938" i="9"/>
  <c r="B1940" i="9"/>
  <c r="D1939" i="9"/>
  <c r="D1938" i="9"/>
  <c r="C1939" i="1"/>
  <c r="G1938" i="1"/>
  <c r="D1938" i="1"/>
  <c r="B5471" i="1"/>
  <c r="B1941" i="9" l="1"/>
  <c r="G1939" i="9"/>
  <c r="C1940" i="9"/>
  <c r="C1940" i="1"/>
  <c r="G1939" i="1"/>
  <c r="D1939" i="1"/>
  <c r="B5472" i="1"/>
  <c r="C1941" i="9" l="1"/>
  <c r="D1941" i="9" s="1"/>
  <c r="G1940" i="9"/>
  <c r="D1940" i="9"/>
  <c r="B1942" i="9"/>
  <c r="C1941" i="1"/>
  <c r="G1940" i="1"/>
  <c r="D1940" i="1"/>
  <c r="B5473" i="1"/>
  <c r="B1943" i="9" l="1"/>
  <c r="C1942" i="9"/>
  <c r="G1941" i="9"/>
  <c r="C1942" i="1"/>
  <c r="G1941" i="1"/>
  <c r="D1941" i="1"/>
  <c r="B5474" i="1"/>
  <c r="C1943" i="9" l="1"/>
  <c r="G1942" i="9"/>
  <c r="B1944" i="9"/>
  <c r="D1943" i="9"/>
  <c r="D1942" i="9"/>
  <c r="G1942" i="1"/>
  <c r="C1943" i="1"/>
  <c r="D1942" i="1"/>
  <c r="B5475" i="1"/>
  <c r="B1945" i="9" l="1"/>
  <c r="G1943" i="9"/>
  <c r="C1944" i="9"/>
  <c r="G1943" i="1"/>
  <c r="C1944" i="1"/>
  <c r="D1943" i="1"/>
  <c r="B5476" i="1"/>
  <c r="C1945" i="9" l="1"/>
  <c r="G1944" i="9"/>
  <c r="D1944" i="9"/>
  <c r="D1945" i="9"/>
  <c r="B1946" i="9"/>
  <c r="C1945" i="1"/>
  <c r="G1944" i="1"/>
  <c r="D1944" i="1"/>
  <c r="B5477" i="1"/>
  <c r="B1947" i="9" l="1"/>
  <c r="C1946" i="9"/>
  <c r="G1945" i="9"/>
  <c r="C1946" i="1"/>
  <c r="G1945" i="1"/>
  <c r="D1945" i="1"/>
  <c r="B5478" i="1"/>
  <c r="C1947" i="9" l="1"/>
  <c r="G1946" i="9"/>
  <c r="B1948" i="9"/>
  <c r="D1947" i="9"/>
  <c r="D1946" i="9"/>
  <c r="C1947" i="1"/>
  <c r="G1946" i="1"/>
  <c r="D1946" i="1"/>
  <c r="B5479" i="1"/>
  <c r="B1949" i="9" l="1"/>
  <c r="G1947" i="9"/>
  <c r="C1948" i="9"/>
  <c r="G1947" i="1"/>
  <c r="C1948" i="1"/>
  <c r="D1947" i="1"/>
  <c r="B5480" i="1"/>
  <c r="C1949" i="9" l="1"/>
  <c r="G1948" i="9"/>
  <c r="D1948" i="9"/>
  <c r="D1949" i="9"/>
  <c r="B1950" i="9"/>
  <c r="G1948" i="1"/>
  <c r="C1949" i="1"/>
  <c r="D1948" i="1"/>
  <c r="B5481" i="1"/>
  <c r="B1951" i="9" l="1"/>
  <c r="C1950" i="9"/>
  <c r="G1949" i="9"/>
  <c r="C1950" i="1"/>
  <c r="G1949" i="1"/>
  <c r="D1949" i="1"/>
  <c r="B5482" i="1"/>
  <c r="C1951" i="9" l="1"/>
  <c r="G1950" i="9"/>
  <c r="B1952" i="9"/>
  <c r="D1951" i="9"/>
  <c r="D1950" i="9"/>
  <c r="C1951" i="1"/>
  <c r="G1950" i="1"/>
  <c r="D1950" i="1"/>
  <c r="B5483" i="1"/>
  <c r="B1953" i="9" l="1"/>
  <c r="G1951" i="9"/>
  <c r="C1952" i="9"/>
  <c r="G1951" i="1"/>
  <c r="C1952" i="1"/>
  <c r="D1951" i="1"/>
  <c r="B5484" i="1"/>
  <c r="C1953" i="9" l="1"/>
  <c r="G1952" i="9"/>
  <c r="D1952" i="9"/>
  <c r="B1954" i="9"/>
  <c r="D1953" i="9"/>
  <c r="C1953" i="1"/>
  <c r="G1952" i="1"/>
  <c r="D1952" i="1"/>
  <c r="B5485" i="1"/>
  <c r="B1955" i="9" l="1"/>
  <c r="C1954" i="9"/>
  <c r="G1953" i="9"/>
  <c r="C1954" i="1"/>
  <c r="G1953" i="1"/>
  <c r="D1953" i="1"/>
  <c r="B5486" i="1"/>
  <c r="C1955" i="9" l="1"/>
  <c r="G1954" i="9"/>
  <c r="B1956" i="9"/>
  <c r="D1955" i="9"/>
  <c r="D1954" i="9"/>
  <c r="G1954" i="1"/>
  <c r="C1955" i="1"/>
  <c r="D1954" i="1"/>
  <c r="B5487" i="1"/>
  <c r="B1957" i="9" l="1"/>
  <c r="G1955" i="9"/>
  <c r="C1956" i="9"/>
  <c r="G1955" i="1"/>
  <c r="C1956" i="1"/>
  <c r="D1955" i="1"/>
  <c r="B5488" i="1"/>
  <c r="C1957" i="9" l="1"/>
  <c r="G1956" i="9"/>
  <c r="D1956" i="9"/>
  <c r="B1958" i="9"/>
  <c r="D1957" i="9"/>
  <c r="G1956" i="1"/>
  <c r="C1957" i="1"/>
  <c r="D1956" i="1"/>
  <c r="B5489" i="1"/>
  <c r="B1959" i="9" l="1"/>
  <c r="C1958" i="9"/>
  <c r="G1957" i="9"/>
  <c r="C1958" i="1"/>
  <c r="G1957" i="1"/>
  <c r="D1957" i="1"/>
  <c r="B5490" i="1"/>
  <c r="C1959" i="9" l="1"/>
  <c r="G1958" i="9"/>
  <c r="B1960" i="9"/>
  <c r="D1959" i="9"/>
  <c r="D1958" i="9"/>
  <c r="C1959" i="1"/>
  <c r="G1958" i="1"/>
  <c r="D1958" i="1"/>
  <c r="B5491" i="1"/>
  <c r="B1961" i="9" l="1"/>
  <c r="G1959" i="9"/>
  <c r="C1960" i="9"/>
  <c r="C1960" i="1"/>
  <c r="G1959" i="1"/>
  <c r="D1959" i="1"/>
  <c r="B5492" i="1"/>
  <c r="C1961" i="9" l="1"/>
  <c r="G1960" i="9"/>
  <c r="D1960" i="9"/>
  <c r="B1962" i="9"/>
  <c r="D1961" i="9"/>
  <c r="G1960" i="1"/>
  <c r="C1961" i="1"/>
  <c r="D1960" i="1"/>
  <c r="B5493" i="1"/>
  <c r="B1963" i="9" l="1"/>
  <c r="C1962" i="9"/>
  <c r="G1961" i="9"/>
  <c r="C1962" i="1"/>
  <c r="G1961" i="1"/>
  <c r="D1961" i="1"/>
  <c r="B5494" i="1"/>
  <c r="C1963" i="9" l="1"/>
  <c r="G1962" i="9"/>
  <c r="D1963" i="9"/>
  <c r="B1964" i="9"/>
  <c r="D1962" i="9"/>
  <c r="C1963" i="1"/>
  <c r="G1962" i="1"/>
  <c r="D1962" i="1"/>
  <c r="B5495" i="1"/>
  <c r="B1965" i="9" l="1"/>
  <c r="G1963" i="9"/>
  <c r="C1964" i="9"/>
  <c r="C1964" i="1"/>
  <c r="G1963" i="1"/>
  <c r="D1963" i="1"/>
  <c r="B5496" i="1"/>
  <c r="C1965" i="9" l="1"/>
  <c r="G1964" i="9"/>
  <c r="D1964" i="9"/>
  <c r="B1966" i="9"/>
  <c r="D1965" i="9"/>
  <c r="C1965" i="1"/>
  <c r="G1964" i="1"/>
  <c r="D1964" i="1"/>
  <c r="B5497" i="1"/>
  <c r="B1967" i="9" l="1"/>
  <c r="C1966" i="9"/>
  <c r="G1965" i="9"/>
  <c r="C1966" i="1"/>
  <c r="G1965" i="1"/>
  <c r="D1965" i="1"/>
  <c r="B5498" i="1"/>
  <c r="C1967" i="9" l="1"/>
  <c r="G1966" i="9"/>
  <c r="B1968" i="9"/>
  <c r="D1967" i="9"/>
  <c r="D1966" i="9"/>
  <c r="G1966" i="1"/>
  <c r="C1967" i="1"/>
  <c r="D1966" i="1"/>
  <c r="B5499" i="1"/>
  <c r="B1969" i="9" l="1"/>
  <c r="G1967" i="9"/>
  <c r="C1968" i="9"/>
  <c r="G1967" i="1"/>
  <c r="C1968" i="1"/>
  <c r="D1967" i="1"/>
  <c r="B5500" i="1"/>
  <c r="C1969" i="9" l="1"/>
  <c r="G1968" i="9"/>
  <c r="D1968" i="9"/>
  <c r="B1970" i="9"/>
  <c r="D1969" i="9"/>
  <c r="G1968" i="1"/>
  <c r="C1969" i="1"/>
  <c r="D1968" i="1"/>
  <c r="B5501" i="1"/>
  <c r="B1971" i="9" l="1"/>
  <c r="C1970" i="9"/>
  <c r="G1969" i="9"/>
  <c r="G1969" i="1"/>
  <c r="C1970" i="1"/>
  <c r="D1969" i="1"/>
  <c r="B5502" i="1"/>
  <c r="C1971" i="9" l="1"/>
  <c r="G1970" i="9"/>
  <c r="B1972" i="9"/>
  <c r="D1971" i="9"/>
  <c r="D1970" i="9"/>
  <c r="G1970" i="1"/>
  <c r="C1971" i="1"/>
  <c r="D1970" i="1"/>
  <c r="B5503" i="1"/>
  <c r="B1973" i="9" l="1"/>
  <c r="G1971" i="9"/>
  <c r="C1972" i="9"/>
  <c r="G1971" i="1"/>
  <c r="C1972" i="1"/>
  <c r="D1971" i="1"/>
  <c r="B5504" i="1"/>
  <c r="C1973" i="9" l="1"/>
  <c r="G1972" i="9"/>
  <c r="D1972" i="9"/>
  <c r="B1974" i="9"/>
  <c r="D1973" i="9"/>
  <c r="G1972" i="1"/>
  <c r="C1973" i="1"/>
  <c r="D1972" i="1"/>
  <c r="B5505" i="1"/>
  <c r="B1975" i="9" l="1"/>
  <c r="C1974" i="9"/>
  <c r="G1973" i="9"/>
  <c r="C1974" i="1"/>
  <c r="G1973" i="1"/>
  <c r="D1973" i="1"/>
  <c r="B5506" i="1"/>
  <c r="C1975" i="9" l="1"/>
  <c r="G1974" i="9"/>
  <c r="B1976" i="9"/>
  <c r="D1975" i="9"/>
  <c r="D1974" i="9"/>
  <c r="G1974" i="1"/>
  <c r="C1975" i="1"/>
  <c r="D1974" i="1"/>
  <c r="B5507" i="1"/>
  <c r="B1977" i="9" l="1"/>
  <c r="G1975" i="9"/>
  <c r="C1976" i="9"/>
  <c r="C1976" i="1"/>
  <c r="G1975" i="1"/>
  <c r="D1975" i="1"/>
  <c r="B5508" i="1"/>
  <c r="C1977" i="9" l="1"/>
  <c r="G1976" i="9"/>
  <c r="D1976" i="9"/>
  <c r="D1977" i="9"/>
  <c r="B1978" i="9"/>
  <c r="G1976" i="1"/>
  <c r="C1977" i="1"/>
  <c r="D1976" i="1"/>
  <c r="B5509" i="1"/>
  <c r="B1979" i="9" l="1"/>
  <c r="C1978" i="9"/>
  <c r="G1977" i="9"/>
  <c r="G1977" i="1"/>
  <c r="C1978" i="1"/>
  <c r="D1977" i="1"/>
  <c r="B5510" i="1"/>
  <c r="C1979" i="9" l="1"/>
  <c r="G1978" i="9"/>
  <c r="B1980" i="9"/>
  <c r="D1979" i="9"/>
  <c r="D1978" i="9"/>
  <c r="G1978" i="1"/>
  <c r="C1979" i="1"/>
  <c r="D1978" i="1"/>
  <c r="B5511" i="1"/>
  <c r="B1981" i="9" l="1"/>
  <c r="G1979" i="9"/>
  <c r="C1980" i="9"/>
  <c r="G1979" i="1"/>
  <c r="C1980" i="1"/>
  <c r="D1979" i="1"/>
  <c r="B5512" i="1"/>
  <c r="C1981" i="9" l="1"/>
  <c r="G1980" i="9"/>
  <c r="D1980" i="9"/>
  <c r="D1981" i="9"/>
  <c r="B1982" i="9"/>
  <c r="G1980" i="1"/>
  <c r="C1981" i="1"/>
  <c r="D1980" i="1"/>
  <c r="B5513" i="1"/>
  <c r="B1983" i="9" l="1"/>
  <c r="C1982" i="9"/>
  <c r="G1981" i="9"/>
  <c r="G1981" i="1"/>
  <c r="C1982" i="1"/>
  <c r="D1981" i="1"/>
  <c r="B5514" i="1"/>
  <c r="C1983" i="9" l="1"/>
  <c r="G1982" i="9"/>
  <c r="B1984" i="9"/>
  <c r="D1983" i="9"/>
  <c r="D1982" i="9"/>
  <c r="G1982" i="1"/>
  <c r="C1983" i="1"/>
  <c r="D1982" i="1"/>
  <c r="B5515" i="1"/>
  <c r="B1985" i="9" l="1"/>
  <c r="G1983" i="9"/>
  <c r="C1984" i="9"/>
  <c r="C1984" i="1"/>
  <c r="G1983" i="1"/>
  <c r="D1983" i="1"/>
  <c r="B5516" i="1"/>
  <c r="C1985" i="9" l="1"/>
  <c r="G1984" i="9"/>
  <c r="D1984" i="9"/>
  <c r="B1986" i="9"/>
  <c r="D1985" i="9"/>
  <c r="G1984" i="1"/>
  <c r="C1985" i="1"/>
  <c r="D1984" i="1"/>
  <c r="B5517" i="1"/>
  <c r="B1987" i="9" l="1"/>
  <c r="C1986" i="9"/>
  <c r="G1985" i="9"/>
  <c r="C1986" i="1"/>
  <c r="G1985" i="1"/>
  <c r="D1985" i="1"/>
  <c r="B5518" i="1"/>
  <c r="C1987" i="9" l="1"/>
  <c r="G1986" i="9"/>
  <c r="B1988" i="9"/>
  <c r="D1987" i="9"/>
  <c r="D1986" i="9"/>
  <c r="G1986" i="1"/>
  <c r="C1987" i="1"/>
  <c r="D1986" i="1"/>
  <c r="B5519" i="1"/>
  <c r="B1989" i="9" l="1"/>
  <c r="G1987" i="9"/>
  <c r="C1988" i="9"/>
  <c r="G1987" i="1"/>
  <c r="C1988" i="1"/>
  <c r="D1987" i="1"/>
  <c r="B5520" i="1"/>
  <c r="C1989" i="9" l="1"/>
  <c r="G1988" i="9"/>
  <c r="D1988" i="9"/>
  <c r="B1990" i="9"/>
  <c r="D1989" i="9"/>
  <c r="G1988" i="1"/>
  <c r="C1989" i="1"/>
  <c r="D1988" i="1"/>
  <c r="B5521" i="1"/>
  <c r="B1991" i="9" l="1"/>
  <c r="C1990" i="9"/>
  <c r="G1989" i="9"/>
  <c r="G1989" i="1"/>
  <c r="C1990" i="1"/>
  <c r="D1989" i="1"/>
  <c r="B5522" i="1"/>
  <c r="C1991" i="9" l="1"/>
  <c r="G1990" i="9"/>
  <c r="B1992" i="9"/>
  <c r="D1991" i="9"/>
  <c r="D1990" i="9"/>
  <c r="G1990" i="1"/>
  <c r="C1991" i="1"/>
  <c r="D1990" i="1"/>
  <c r="B5523" i="1"/>
  <c r="B1993" i="9" l="1"/>
  <c r="G1991" i="9"/>
  <c r="C1992" i="9"/>
  <c r="G1991" i="1"/>
  <c r="C1992" i="1"/>
  <c r="D1991" i="1"/>
  <c r="B5524" i="1"/>
  <c r="C1993" i="9" l="1"/>
  <c r="G1992" i="9"/>
  <c r="D1992" i="9"/>
  <c r="B1994" i="9"/>
  <c r="D1993" i="9"/>
  <c r="C1993" i="1"/>
  <c r="G1992" i="1"/>
  <c r="D1992" i="1"/>
  <c r="B5525" i="1"/>
  <c r="B1995" i="9" l="1"/>
  <c r="C1994" i="9"/>
  <c r="G1993" i="9"/>
  <c r="G1993" i="1"/>
  <c r="C1994" i="1"/>
  <c r="D1993" i="1"/>
  <c r="B5526" i="1"/>
  <c r="C1995" i="9" l="1"/>
  <c r="G1994" i="9"/>
  <c r="D1995" i="9"/>
  <c r="B1996" i="9"/>
  <c r="D1994" i="9"/>
  <c r="C1995" i="1"/>
  <c r="G1994" i="1"/>
  <c r="D1994" i="1"/>
  <c r="B5527" i="1"/>
  <c r="B1997" i="9" l="1"/>
  <c r="G1995" i="9"/>
  <c r="C1996" i="9"/>
  <c r="D1996" i="9" s="1"/>
  <c r="G1995" i="1"/>
  <c r="C1996" i="1"/>
  <c r="D1995" i="1"/>
  <c r="B5528" i="1"/>
  <c r="C1997" i="9" l="1"/>
  <c r="G1996" i="9"/>
  <c r="B1998" i="9"/>
  <c r="D1997" i="9"/>
  <c r="C1997" i="1"/>
  <c r="G1996" i="1"/>
  <c r="D1996" i="1"/>
  <c r="B5529" i="1"/>
  <c r="B1999" i="9" l="1"/>
  <c r="C1998" i="9"/>
  <c r="G1997" i="9"/>
  <c r="C1998" i="1"/>
  <c r="G1997" i="1"/>
  <c r="D1997" i="1"/>
  <c r="B5530" i="1"/>
  <c r="C1999" i="9" l="1"/>
  <c r="G1998" i="9"/>
  <c r="B2000" i="9"/>
  <c r="D1999" i="9"/>
  <c r="D1998" i="9"/>
  <c r="G1998" i="1"/>
  <c r="C1999" i="1"/>
  <c r="D1998" i="1"/>
  <c r="B5531" i="1"/>
  <c r="B2001" i="9" l="1"/>
  <c r="G1999" i="9"/>
  <c r="C2000" i="9"/>
  <c r="C2000" i="1"/>
  <c r="G1999" i="1"/>
  <c r="D1999" i="1"/>
  <c r="B5532" i="1"/>
  <c r="C2001" i="9" l="1"/>
  <c r="G2000" i="9"/>
  <c r="D2000" i="9"/>
  <c r="B2002" i="9"/>
  <c r="D2001" i="9"/>
  <c r="C2001" i="1"/>
  <c r="G2000" i="1"/>
  <c r="D2000" i="1"/>
  <c r="B5533" i="1"/>
  <c r="B2003" i="9" l="1"/>
  <c r="C2002" i="9"/>
  <c r="G2001" i="9"/>
  <c r="G2001" i="1"/>
  <c r="C2002" i="1"/>
  <c r="D2001" i="1"/>
  <c r="B5534" i="1"/>
  <c r="C2003" i="9" l="1"/>
  <c r="G2002" i="9"/>
  <c r="B2004" i="9"/>
  <c r="D2003" i="9"/>
  <c r="D2002" i="9"/>
  <c r="G2002" i="1"/>
  <c r="C2003" i="1"/>
  <c r="D2002" i="1"/>
  <c r="B5535" i="1"/>
  <c r="B2005" i="9" l="1"/>
  <c r="G2003" i="9"/>
  <c r="C2004" i="9"/>
  <c r="G2003" i="1"/>
  <c r="C2004" i="1"/>
  <c r="D2003" i="1"/>
  <c r="B5536" i="1"/>
  <c r="C2005" i="9" l="1"/>
  <c r="G2004" i="9"/>
  <c r="D2004" i="9"/>
  <c r="B2006" i="9"/>
  <c r="D2005" i="9"/>
  <c r="C2005" i="1"/>
  <c r="G2004" i="1"/>
  <c r="D2004" i="1"/>
  <c r="B5537" i="1"/>
  <c r="B2007" i="9" l="1"/>
  <c r="C2006" i="9"/>
  <c r="G2005" i="9"/>
  <c r="C2006" i="1"/>
  <c r="G2005" i="1"/>
  <c r="D2005" i="1"/>
  <c r="B5538" i="1"/>
  <c r="C2007" i="9" l="1"/>
  <c r="G2006" i="9"/>
  <c r="B2008" i="9"/>
  <c r="D2007" i="9"/>
  <c r="D2006" i="9"/>
  <c r="C2007" i="1"/>
  <c r="G2006" i="1"/>
  <c r="D2006" i="1"/>
  <c r="B5539" i="1"/>
  <c r="B2009" i="9" l="1"/>
  <c r="G2007" i="9"/>
  <c r="C2008" i="9"/>
  <c r="C2008" i="1"/>
  <c r="G2007" i="1"/>
  <c r="D2007" i="1"/>
  <c r="B5540" i="1"/>
  <c r="C2009" i="9" l="1"/>
  <c r="G2008" i="9"/>
  <c r="D2008" i="9"/>
  <c r="D2009" i="9"/>
  <c r="B2010" i="9"/>
  <c r="C2009" i="1"/>
  <c r="G2008" i="1"/>
  <c r="D2008" i="1"/>
  <c r="B5541" i="1"/>
  <c r="B2011" i="9" l="1"/>
  <c r="C2010" i="9"/>
  <c r="G2009" i="9"/>
  <c r="C2010" i="1"/>
  <c r="G2009" i="1"/>
  <c r="D2009" i="1"/>
  <c r="B5542" i="1"/>
  <c r="C2011" i="9" l="1"/>
  <c r="G2010" i="9"/>
  <c r="B2012" i="9"/>
  <c r="D2011" i="9"/>
  <c r="D2010" i="9"/>
  <c r="C2011" i="1"/>
  <c r="G2010" i="1"/>
  <c r="D2010" i="1"/>
  <c r="B5543" i="1"/>
  <c r="B2013" i="9" l="1"/>
  <c r="G2011" i="9"/>
  <c r="C2012" i="9"/>
  <c r="G2011" i="1"/>
  <c r="C2012" i="1"/>
  <c r="D2011" i="1"/>
  <c r="B5544" i="1"/>
  <c r="C2013" i="9" l="1"/>
  <c r="G2012" i="9"/>
  <c r="D2012" i="9"/>
  <c r="D2013" i="9"/>
  <c r="B2014" i="9"/>
  <c r="G2012" i="1"/>
  <c r="C2013" i="1"/>
  <c r="D2012" i="1"/>
  <c r="B5545" i="1"/>
  <c r="B2015" i="9" l="1"/>
  <c r="C2014" i="9"/>
  <c r="G2013" i="9"/>
  <c r="C2014" i="1"/>
  <c r="G2013" i="1"/>
  <c r="D2013" i="1"/>
  <c r="B5546" i="1"/>
  <c r="C2015" i="9" l="1"/>
  <c r="G2014" i="9"/>
  <c r="B2016" i="9"/>
  <c r="D2015" i="9"/>
  <c r="D2014" i="9"/>
  <c r="C2015" i="1"/>
  <c r="G2014" i="1"/>
  <c r="D2014" i="1"/>
  <c r="B5547" i="1"/>
  <c r="B2017" i="9" l="1"/>
  <c r="G2015" i="9"/>
  <c r="C2016" i="9"/>
  <c r="G2015" i="1"/>
  <c r="C2016" i="1"/>
  <c r="D2015" i="1"/>
  <c r="B5548" i="1"/>
  <c r="C2017" i="9" l="1"/>
  <c r="G2016" i="9"/>
  <c r="D2016" i="9"/>
  <c r="B2018" i="9"/>
  <c r="D2017" i="9"/>
  <c r="G2016" i="1"/>
  <c r="C2017" i="1"/>
  <c r="D2016" i="1"/>
  <c r="B5549" i="1"/>
  <c r="B2019" i="9" l="1"/>
  <c r="C2018" i="9"/>
  <c r="G2017" i="9"/>
  <c r="G2017" i="1"/>
  <c r="C2018" i="1"/>
  <c r="D2017" i="1"/>
  <c r="B5550" i="1"/>
  <c r="C2019" i="9" l="1"/>
  <c r="G2018" i="9"/>
  <c r="B2020" i="9"/>
  <c r="D2019" i="9"/>
  <c r="D2018" i="9"/>
  <c r="G2018" i="1"/>
  <c r="C2019" i="1"/>
  <c r="D2018" i="1"/>
  <c r="B5551" i="1"/>
  <c r="B2021" i="9" l="1"/>
  <c r="G2019" i="9"/>
  <c r="C2020" i="9"/>
  <c r="C2020" i="1"/>
  <c r="G2019" i="1"/>
  <c r="D2019" i="1"/>
  <c r="B5552" i="1"/>
  <c r="C2021" i="9" l="1"/>
  <c r="G2020" i="9"/>
  <c r="D2020" i="9"/>
  <c r="B2022" i="9"/>
  <c r="D2021" i="9"/>
  <c r="G2020" i="1"/>
  <c r="C2021" i="1"/>
  <c r="D2020" i="1"/>
  <c r="B5553" i="1"/>
  <c r="B2023" i="9" l="1"/>
  <c r="C2022" i="9"/>
  <c r="G2021" i="9"/>
  <c r="G2021" i="1"/>
  <c r="C2022" i="1"/>
  <c r="D2021" i="1"/>
  <c r="B5554" i="1"/>
  <c r="C2023" i="9" l="1"/>
  <c r="G2022" i="9"/>
  <c r="D2023" i="9"/>
  <c r="B2024" i="9"/>
  <c r="D2022" i="9"/>
  <c r="G2022" i="1"/>
  <c r="C2023" i="1"/>
  <c r="D2022" i="1"/>
  <c r="B5555" i="1"/>
  <c r="B2025" i="9" l="1"/>
  <c r="G2023" i="9"/>
  <c r="C2024" i="9"/>
  <c r="C2024" i="1"/>
  <c r="G2023" i="1"/>
  <c r="D2023" i="1"/>
  <c r="B5556" i="1"/>
  <c r="C2025" i="9" l="1"/>
  <c r="G2024" i="9"/>
  <c r="D2024" i="9"/>
  <c r="B2026" i="9"/>
  <c r="D2025" i="9"/>
  <c r="G2024" i="1"/>
  <c r="C2025" i="1"/>
  <c r="D2024" i="1"/>
  <c r="B5557" i="1"/>
  <c r="B2027" i="9" l="1"/>
  <c r="C2026" i="9"/>
  <c r="G2025" i="9"/>
  <c r="G2025" i="1"/>
  <c r="C2026" i="1"/>
  <c r="D2025" i="1"/>
  <c r="B5558" i="1"/>
  <c r="C2027" i="9" l="1"/>
  <c r="G2026" i="9"/>
  <c r="D2027" i="9"/>
  <c r="B2028" i="9"/>
  <c r="D2026" i="9"/>
  <c r="C2027" i="1"/>
  <c r="G2026" i="1"/>
  <c r="D2026" i="1"/>
  <c r="B5559" i="1"/>
  <c r="B2029" i="9" l="1"/>
  <c r="G2027" i="9"/>
  <c r="C2028" i="9"/>
  <c r="C2028" i="1"/>
  <c r="G2027" i="1"/>
  <c r="D2027" i="1"/>
  <c r="B5560" i="1"/>
  <c r="C2029" i="9" l="1"/>
  <c r="G2028" i="9"/>
  <c r="D2028" i="9"/>
  <c r="B2030" i="9"/>
  <c r="D2029" i="9"/>
  <c r="G2028" i="1"/>
  <c r="C2029" i="1"/>
  <c r="D2028" i="1"/>
  <c r="B5561" i="1"/>
  <c r="B2031" i="9" l="1"/>
  <c r="C2030" i="9"/>
  <c r="G2029" i="9"/>
  <c r="C2030" i="1"/>
  <c r="G2029" i="1"/>
  <c r="D2029" i="1"/>
  <c r="B5562" i="1"/>
  <c r="C2031" i="9" l="1"/>
  <c r="G2030" i="9"/>
  <c r="D2031" i="9"/>
  <c r="B2032" i="9"/>
  <c r="D2030" i="9"/>
  <c r="G2030" i="1"/>
  <c r="C2031" i="1"/>
  <c r="D2030" i="1"/>
  <c r="B5563" i="1"/>
  <c r="B2033" i="9" l="1"/>
  <c r="G2031" i="9"/>
  <c r="C2032" i="9"/>
  <c r="C2032" i="1"/>
  <c r="G2031" i="1"/>
  <c r="D2031" i="1"/>
  <c r="B5564" i="1"/>
  <c r="C2033" i="9" l="1"/>
  <c r="G2032" i="9"/>
  <c r="D2032" i="9"/>
  <c r="B2034" i="9"/>
  <c r="D2033" i="9"/>
  <c r="C2033" i="1"/>
  <c r="G2032" i="1"/>
  <c r="D2032" i="1"/>
  <c r="B5565" i="1"/>
  <c r="B2035" i="9" l="1"/>
  <c r="C2034" i="9"/>
  <c r="G2033" i="9"/>
  <c r="G2033" i="1"/>
  <c r="C2034" i="1"/>
  <c r="D2033" i="1"/>
  <c r="B5566" i="1"/>
  <c r="C2035" i="9" l="1"/>
  <c r="G2034" i="9"/>
  <c r="D2035" i="9"/>
  <c r="B2036" i="9"/>
  <c r="D2034" i="9"/>
  <c r="G2034" i="1"/>
  <c r="C2035" i="1"/>
  <c r="D2034" i="1"/>
  <c r="B5567" i="1"/>
  <c r="B2037" i="9" l="1"/>
  <c r="G2035" i="9"/>
  <c r="C2036" i="9"/>
  <c r="G2035" i="1"/>
  <c r="C2036" i="1"/>
  <c r="D2035" i="1"/>
  <c r="B5568" i="1"/>
  <c r="C2037" i="9" l="1"/>
  <c r="G2036" i="9"/>
  <c r="D2036" i="9"/>
  <c r="B2038" i="9"/>
  <c r="D2037" i="9"/>
  <c r="C2037" i="1"/>
  <c r="G2036" i="1"/>
  <c r="D2036" i="1"/>
  <c r="B5569" i="1"/>
  <c r="B2039" i="9" l="1"/>
  <c r="C2038" i="9"/>
  <c r="G2037" i="9"/>
  <c r="C2038" i="1"/>
  <c r="G2037" i="1"/>
  <c r="D2037" i="1"/>
  <c r="B5570" i="1"/>
  <c r="C2039" i="9" l="1"/>
  <c r="G2038" i="9"/>
  <c r="D2039" i="9"/>
  <c r="B2040" i="9"/>
  <c r="D2038" i="9"/>
  <c r="C2039" i="1"/>
  <c r="G2038" i="1"/>
  <c r="D2038" i="1"/>
  <c r="B5571" i="1"/>
  <c r="B2041" i="9" l="1"/>
  <c r="G2039" i="9"/>
  <c r="C2040" i="9"/>
  <c r="C2040" i="1"/>
  <c r="G2039" i="1"/>
  <c r="D2039" i="1"/>
  <c r="B5572" i="1"/>
  <c r="C2041" i="9" l="1"/>
  <c r="G2040" i="9"/>
  <c r="D2040" i="9"/>
  <c r="B2042" i="9"/>
  <c r="D2041" i="9"/>
  <c r="G2040" i="1"/>
  <c r="C2041" i="1"/>
  <c r="D2040" i="1"/>
  <c r="B5573" i="1"/>
  <c r="B2043" i="9" l="1"/>
  <c r="C2042" i="9"/>
  <c r="G2041" i="9"/>
  <c r="C2042" i="1"/>
  <c r="G2041" i="1"/>
  <c r="D2041" i="1"/>
  <c r="B5574" i="1"/>
  <c r="C2043" i="9" l="1"/>
  <c r="G2042" i="9"/>
  <c r="D2043" i="9"/>
  <c r="B2044" i="9"/>
  <c r="D2042" i="9"/>
  <c r="G2042" i="1"/>
  <c r="C2043" i="1"/>
  <c r="D2042" i="1"/>
  <c r="B5575" i="1"/>
  <c r="B2045" i="9" l="1"/>
  <c r="G2043" i="9"/>
  <c r="C2044" i="9"/>
  <c r="G2043" i="1"/>
  <c r="C2044" i="1"/>
  <c r="D2043" i="1"/>
  <c r="B5576" i="1"/>
  <c r="C2045" i="9" l="1"/>
  <c r="G2044" i="9"/>
  <c r="D2044" i="9"/>
  <c r="B2046" i="9"/>
  <c r="D2045" i="9"/>
  <c r="C2045" i="1"/>
  <c r="G2044" i="1"/>
  <c r="D2044" i="1"/>
  <c r="B5577" i="1"/>
  <c r="B2047" i="9" l="1"/>
  <c r="C2046" i="9"/>
  <c r="G2045" i="9"/>
  <c r="G2045" i="1"/>
  <c r="C2046" i="1"/>
  <c r="D2045" i="1"/>
  <c r="B5578" i="1"/>
  <c r="C2047" i="9" l="1"/>
  <c r="G2046" i="9"/>
  <c r="D2047" i="9"/>
  <c r="B2048" i="9"/>
  <c r="D2046" i="9"/>
  <c r="G2046" i="1"/>
  <c r="C2047" i="1"/>
  <c r="D2046" i="1"/>
  <c r="B5579" i="1"/>
  <c r="B2049" i="9" l="1"/>
  <c r="G2047" i="9"/>
  <c r="C2048" i="9"/>
  <c r="C2048" i="1"/>
  <c r="G2047" i="1"/>
  <c r="D2047" i="1"/>
  <c r="B5580" i="1"/>
  <c r="C2049" i="9" l="1"/>
  <c r="G2048" i="9"/>
  <c r="D2048" i="9"/>
  <c r="B2050" i="9"/>
  <c r="D2049" i="9"/>
  <c r="G2048" i="1"/>
  <c r="C2049" i="1"/>
  <c r="D2048" i="1"/>
  <c r="B5581" i="1"/>
  <c r="B2051" i="9" l="1"/>
  <c r="C2050" i="9"/>
  <c r="G2049" i="9"/>
  <c r="G2049" i="1"/>
  <c r="C2050" i="1"/>
  <c r="D2049" i="1"/>
  <c r="B5582" i="1"/>
  <c r="C2051" i="9" l="1"/>
  <c r="G2050" i="9"/>
  <c r="D2051" i="9"/>
  <c r="B2052" i="9"/>
  <c r="D2050" i="9"/>
  <c r="C2051" i="1"/>
  <c r="G2050" i="1"/>
  <c r="D2050" i="1"/>
  <c r="B5583" i="1"/>
  <c r="B2053" i="9" l="1"/>
  <c r="G2051" i="9"/>
  <c r="C2052" i="9"/>
  <c r="G2051" i="1"/>
  <c r="C2052" i="1"/>
  <c r="D2051" i="1"/>
  <c r="B5584" i="1"/>
  <c r="C2053" i="9" l="1"/>
  <c r="G2052" i="9"/>
  <c r="D2052" i="9"/>
  <c r="B2054" i="9"/>
  <c r="D2053" i="9"/>
  <c r="G2052" i="1"/>
  <c r="C2053" i="1"/>
  <c r="D2052" i="1"/>
  <c r="B5585" i="1"/>
  <c r="B2055" i="9" l="1"/>
  <c r="C2054" i="9"/>
  <c r="G2053" i="9"/>
  <c r="G2053" i="1"/>
  <c r="C2054" i="1"/>
  <c r="D2053" i="1"/>
  <c r="B5586" i="1"/>
  <c r="C2055" i="9" l="1"/>
  <c r="G2054" i="9"/>
  <c r="D2055" i="9"/>
  <c r="B2056" i="9"/>
  <c r="D2054" i="9"/>
  <c r="C2055" i="1"/>
  <c r="G2054" i="1"/>
  <c r="D2054" i="1"/>
  <c r="B5587" i="1"/>
  <c r="B2057" i="9" l="1"/>
  <c r="G2055" i="9"/>
  <c r="C2056" i="9"/>
  <c r="C2056" i="1"/>
  <c r="G2055" i="1"/>
  <c r="D2055" i="1"/>
  <c r="B5588" i="1"/>
  <c r="C2057" i="9" l="1"/>
  <c r="G2056" i="9"/>
  <c r="D2056" i="9"/>
  <c r="B2058" i="9"/>
  <c r="D2057" i="9"/>
  <c r="G2056" i="1"/>
  <c r="C2057" i="1"/>
  <c r="D2056" i="1"/>
  <c r="B5589" i="1"/>
  <c r="B2059" i="9" l="1"/>
  <c r="C2058" i="9"/>
  <c r="G2057" i="9"/>
  <c r="C2058" i="1"/>
  <c r="G2057" i="1"/>
  <c r="D2057" i="1"/>
  <c r="B5590" i="1"/>
  <c r="C2059" i="9" l="1"/>
  <c r="G2058" i="9"/>
  <c r="D2059" i="9"/>
  <c r="B2060" i="9"/>
  <c r="D2058" i="9"/>
  <c r="G2058" i="1"/>
  <c r="C2059" i="1"/>
  <c r="D2058" i="1"/>
  <c r="B5591" i="1"/>
  <c r="B2061" i="9" l="1"/>
  <c r="G2059" i="9"/>
  <c r="C2060" i="9"/>
  <c r="G2059" i="1"/>
  <c r="C2060" i="1"/>
  <c r="D2059" i="1"/>
  <c r="B5592" i="1"/>
  <c r="C2061" i="9" l="1"/>
  <c r="G2060" i="9"/>
  <c r="D2060" i="9"/>
  <c r="B2062" i="9"/>
  <c r="D2061" i="9"/>
  <c r="C2061" i="1"/>
  <c r="G2060" i="1"/>
  <c r="D2060" i="1"/>
  <c r="B5593" i="1"/>
  <c r="B2063" i="9" l="1"/>
  <c r="C2062" i="9"/>
  <c r="G2061" i="9"/>
  <c r="C2062" i="1"/>
  <c r="G2061" i="1"/>
  <c r="D2061" i="1"/>
  <c r="B5594" i="1"/>
  <c r="C2063" i="9" l="1"/>
  <c r="G2062" i="9"/>
  <c r="D2063" i="9"/>
  <c r="B2064" i="9"/>
  <c r="D2062" i="9"/>
  <c r="C2063" i="1"/>
  <c r="G2062" i="1"/>
  <c r="D2062" i="1"/>
  <c r="B5595" i="1"/>
  <c r="B2065" i="9" l="1"/>
  <c r="G2063" i="9"/>
  <c r="C2064" i="9"/>
  <c r="C2064" i="1"/>
  <c r="G2063" i="1"/>
  <c r="D2063" i="1"/>
  <c r="B5596" i="1"/>
  <c r="C2065" i="9" l="1"/>
  <c r="G2064" i="9"/>
  <c r="D2064" i="9"/>
  <c r="B2066" i="9"/>
  <c r="D2065" i="9"/>
  <c r="G2064" i="1"/>
  <c r="C2065" i="1"/>
  <c r="D2064" i="1"/>
  <c r="B5597" i="1"/>
  <c r="B2067" i="9" l="1"/>
  <c r="C2066" i="9"/>
  <c r="G2065" i="9"/>
  <c r="C2066" i="1"/>
  <c r="G2065" i="1"/>
  <c r="D2065" i="1"/>
  <c r="B5598" i="1"/>
  <c r="C2067" i="9" l="1"/>
  <c r="G2066" i="9"/>
  <c r="D2067" i="9"/>
  <c r="B2068" i="9"/>
  <c r="D2066" i="9"/>
  <c r="G2066" i="1"/>
  <c r="C2067" i="1"/>
  <c r="D2066" i="1"/>
  <c r="B5599" i="1"/>
  <c r="B2069" i="9" l="1"/>
  <c r="G2067" i="9"/>
  <c r="C2068" i="9"/>
  <c r="G2067" i="1"/>
  <c r="C2068" i="1"/>
  <c r="D2067" i="1"/>
  <c r="B5600" i="1"/>
  <c r="C2069" i="9" l="1"/>
  <c r="G2068" i="9"/>
  <c r="D2068" i="9"/>
  <c r="B2070" i="9"/>
  <c r="D2069" i="9"/>
  <c r="G2068" i="1"/>
  <c r="C2069" i="1"/>
  <c r="D2068" i="1"/>
  <c r="B5601" i="1"/>
  <c r="B2071" i="9" l="1"/>
  <c r="C2070" i="9"/>
  <c r="G2069" i="9"/>
  <c r="G2069" i="1"/>
  <c r="C2070" i="1"/>
  <c r="D2069" i="1"/>
  <c r="B5602" i="1"/>
  <c r="C2071" i="9" l="1"/>
  <c r="G2070" i="9"/>
  <c r="D2071" i="9"/>
  <c r="B2072" i="9"/>
  <c r="D2070" i="9"/>
  <c r="G2070" i="1"/>
  <c r="C2071" i="1"/>
  <c r="D2070" i="1"/>
  <c r="B5603" i="1"/>
  <c r="B2073" i="9" l="1"/>
  <c r="G2071" i="9"/>
  <c r="C2072" i="9"/>
  <c r="G2071" i="1"/>
  <c r="C2072" i="1"/>
  <c r="D2071" i="1"/>
  <c r="B5604" i="1"/>
  <c r="C2073" i="9" l="1"/>
  <c r="G2072" i="9"/>
  <c r="D2072" i="9"/>
  <c r="B2074" i="9"/>
  <c r="D2073" i="9"/>
  <c r="G2072" i="1"/>
  <c r="C2073" i="1"/>
  <c r="D2072" i="1"/>
  <c r="B5605" i="1"/>
  <c r="B2075" i="9" l="1"/>
  <c r="C2074" i="9"/>
  <c r="G2073" i="9"/>
  <c r="G2073" i="1"/>
  <c r="C2074" i="1"/>
  <c r="D2073" i="1"/>
  <c r="B5606" i="1"/>
  <c r="C2075" i="9" l="1"/>
  <c r="G2074" i="9"/>
  <c r="D2075" i="9"/>
  <c r="B2076" i="9"/>
  <c r="D2074" i="9"/>
  <c r="C2075" i="1"/>
  <c r="G2074" i="1"/>
  <c r="D2074" i="1"/>
  <c r="B5607" i="1"/>
  <c r="B2077" i="9" l="1"/>
  <c r="G2075" i="9"/>
  <c r="C2076" i="9"/>
  <c r="C2076" i="1"/>
  <c r="G2075" i="1"/>
  <c r="D2075" i="1"/>
  <c r="B5608" i="1"/>
  <c r="C2077" i="9" l="1"/>
  <c r="G2076" i="9"/>
  <c r="D2076" i="9"/>
  <c r="B2078" i="9"/>
  <c r="D2077" i="9"/>
  <c r="G2076" i="1"/>
  <c r="C2077" i="1"/>
  <c r="D2076" i="1"/>
  <c r="B5609" i="1"/>
  <c r="B2079" i="9" l="1"/>
  <c r="C2078" i="9"/>
  <c r="G2077" i="9"/>
  <c r="G2077" i="1"/>
  <c r="C2078" i="1"/>
  <c r="D2077" i="1"/>
  <c r="B5610" i="1"/>
  <c r="C2079" i="9" l="1"/>
  <c r="G2078" i="9"/>
  <c r="D2079" i="9"/>
  <c r="B2080" i="9"/>
  <c r="D2078" i="9"/>
  <c r="C2079" i="1"/>
  <c r="G2078" i="1"/>
  <c r="D2078" i="1"/>
  <c r="B5611" i="1"/>
  <c r="B2081" i="9" l="1"/>
  <c r="G2079" i="9"/>
  <c r="C2080" i="9"/>
  <c r="C2080" i="1"/>
  <c r="G2079" i="1"/>
  <c r="D2079" i="1"/>
  <c r="B5612" i="1"/>
  <c r="C2081" i="9" l="1"/>
  <c r="G2080" i="9"/>
  <c r="D2080" i="9"/>
  <c r="B2082" i="9"/>
  <c r="D2081" i="9"/>
  <c r="C2081" i="1"/>
  <c r="G2080" i="1"/>
  <c r="D2080" i="1"/>
  <c r="B5613" i="1"/>
  <c r="B2083" i="9" l="1"/>
  <c r="C2082" i="9"/>
  <c r="G2081" i="9"/>
  <c r="C2082" i="1"/>
  <c r="G2081" i="1"/>
  <c r="D2081" i="1"/>
  <c r="B5614" i="1"/>
  <c r="C2083" i="9" l="1"/>
  <c r="G2082" i="9"/>
  <c r="D2083" i="9"/>
  <c r="B2084" i="9"/>
  <c r="D2082" i="9"/>
  <c r="G2082" i="1"/>
  <c r="C2083" i="1"/>
  <c r="D2082" i="1"/>
  <c r="B5615" i="1"/>
  <c r="B2085" i="9" l="1"/>
  <c r="G2083" i="9"/>
  <c r="C2084" i="9"/>
  <c r="C2084" i="1"/>
  <c r="G2083" i="1"/>
  <c r="D2083" i="1"/>
  <c r="B5616" i="1"/>
  <c r="C2085" i="9" l="1"/>
  <c r="G2084" i="9"/>
  <c r="D2084" i="9"/>
  <c r="B2086" i="9"/>
  <c r="D2085" i="9"/>
  <c r="G2084" i="1"/>
  <c r="C2085" i="1"/>
  <c r="D2084" i="1"/>
  <c r="B5617" i="1"/>
  <c r="B2087" i="9" l="1"/>
  <c r="C2086" i="9"/>
  <c r="G2085" i="9"/>
  <c r="C2086" i="1"/>
  <c r="G2085" i="1"/>
  <c r="D2085" i="1"/>
  <c r="B5618" i="1"/>
  <c r="C2087" i="9" l="1"/>
  <c r="G2086" i="9"/>
  <c r="D2087" i="9"/>
  <c r="B2088" i="9"/>
  <c r="D2086" i="9"/>
  <c r="G2086" i="1"/>
  <c r="C2087" i="1"/>
  <c r="D2086" i="1"/>
  <c r="B5619" i="1"/>
  <c r="B2089" i="9" l="1"/>
  <c r="G2087" i="9"/>
  <c r="C2088" i="9"/>
  <c r="G2087" i="1"/>
  <c r="C2088" i="1"/>
  <c r="D2087" i="1"/>
  <c r="B5620" i="1"/>
  <c r="C2089" i="9" l="1"/>
  <c r="G2088" i="9"/>
  <c r="D2088" i="9"/>
  <c r="B2090" i="9"/>
  <c r="D2089" i="9"/>
  <c r="G2088" i="1"/>
  <c r="C2089" i="1"/>
  <c r="D2088" i="1"/>
  <c r="B5621" i="1"/>
  <c r="B2091" i="9" l="1"/>
  <c r="C2090" i="9"/>
  <c r="G2089" i="9"/>
  <c r="G2089" i="1"/>
  <c r="C2090" i="1"/>
  <c r="D2089" i="1"/>
  <c r="B5622" i="1"/>
  <c r="C2091" i="9" l="1"/>
  <c r="G2090" i="9"/>
  <c r="D2091" i="9"/>
  <c r="B2092" i="9"/>
  <c r="D2090" i="9"/>
  <c r="G2090" i="1"/>
  <c r="C2091" i="1"/>
  <c r="D2090" i="1"/>
  <c r="B5623" i="1"/>
  <c r="B2093" i="9" l="1"/>
  <c r="G2091" i="9"/>
  <c r="C2092" i="9"/>
  <c r="C2092" i="1"/>
  <c r="G2091" i="1"/>
  <c r="D2091" i="1"/>
  <c r="B5624" i="1"/>
  <c r="C2093" i="9" l="1"/>
  <c r="G2092" i="9"/>
  <c r="D2092" i="9"/>
  <c r="B2094" i="9"/>
  <c r="D2093" i="9"/>
  <c r="G2092" i="1"/>
  <c r="C2093" i="1"/>
  <c r="D2092" i="1"/>
  <c r="B5625" i="1"/>
  <c r="B2095" i="9" l="1"/>
  <c r="C2094" i="9"/>
  <c r="G2093" i="9"/>
  <c r="C2094" i="1"/>
  <c r="G2093" i="1"/>
  <c r="D2093" i="1"/>
  <c r="B5626" i="1"/>
  <c r="C2095" i="9" l="1"/>
  <c r="G2094" i="9"/>
  <c r="D2095" i="9"/>
  <c r="B2096" i="9"/>
  <c r="D2094" i="9"/>
  <c r="G2094" i="1"/>
  <c r="C2095" i="1"/>
  <c r="D2094" i="1"/>
  <c r="B5627" i="1"/>
  <c r="B2097" i="9" l="1"/>
  <c r="G2095" i="9"/>
  <c r="C2096" i="9"/>
  <c r="C2096" i="1"/>
  <c r="G2095" i="1"/>
  <c r="D2095" i="1"/>
  <c r="B5628" i="1"/>
  <c r="C2097" i="9" l="1"/>
  <c r="G2096" i="9"/>
  <c r="D2096" i="9"/>
  <c r="B2098" i="9"/>
  <c r="D2097" i="9"/>
  <c r="G2096" i="1"/>
  <c r="C2097" i="1"/>
  <c r="D2096" i="1"/>
  <c r="B5629" i="1"/>
  <c r="B2099" i="9" l="1"/>
  <c r="C2098" i="9"/>
  <c r="G2097" i="9"/>
  <c r="G2097" i="1"/>
  <c r="C2098" i="1"/>
  <c r="D2097" i="1"/>
  <c r="B5630" i="1"/>
  <c r="C2099" i="9" l="1"/>
  <c r="G2098" i="9"/>
  <c r="D2099" i="9"/>
  <c r="B2100" i="9"/>
  <c r="D2098" i="9"/>
  <c r="G2098" i="1"/>
  <c r="C2099" i="1"/>
  <c r="D2098" i="1"/>
  <c r="B5631" i="1"/>
  <c r="B2101" i="9" l="1"/>
  <c r="G2099" i="9"/>
  <c r="C2100" i="9"/>
  <c r="G2099" i="1"/>
  <c r="C2100" i="1"/>
  <c r="D2099" i="1"/>
  <c r="B5632" i="1"/>
  <c r="C2101" i="9" l="1"/>
  <c r="G2100" i="9"/>
  <c r="D2100" i="9"/>
  <c r="B2102" i="9"/>
  <c r="D2101" i="9"/>
  <c r="C2101" i="1"/>
  <c r="G2100" i="1"/>
  <c r="D2100" i="1"/>
  <c r="B5633" i="1"/>
  <c r="B2103" i="9" l="1"/>
  <c r="C2102" i="9"/>
  <c r="G2101" i="9"/>
  <c r="G2101" i="1"/>
  <c r="C2102" i="1"/>
  <c r="D2101" i="1"/>
  <c r="B5634" i="1"/>
  <c r="C2103" i="9" l="1"/>
  <c r="G2102" i="9"/>
  <c r="D2103" i="9"/>
  <c r="B2104" i="9"/>
  <c r="D2102" i="9"/>
  <c r="G2102" i="1"/>
  <c r="C2103" i="1"/>
  <c r="D2102" i="1"/>
  <c r="B5635" i="1"/>
  <c r="B2105" i="9" l="1"/>
  <c r="G2103" i="9"/>
  <c r="C2104" i="9"/>
  <c r="C2104" i="1"/>
  <c r="G2103" i="1"/>
  <c r="D2103" i="1"/>
  <c r="B5636" i="1"/>
  <c r="C2105" i="9" l="1"/>
  <c r="G2104" i="9"/>
  <c r="D2104" i="9"/>
  <c r="B2106" i="9"/>
  <c r="D2105" i="9"/>
  <c r="G2104" i="1"/>
  <c r="C2105" i="1"/>
  <c r="D2104" i="1"/>
  <c r="B5637" i="1"/>
  <c r="B2107" i="9" l="1"/>
  <c r="C2106" i="9"/>
  <c r="G2105" i="9"/>
  <c r="G2105" i="1"/>
  <c r="C2106" i="1"/>
  <c r="D2105" i="1"/>
  <c r="B5638" i="1"/>
  <c r="C2107" i="9" l="1"/>
  <c r="G2106" i="9"/>
  <c r="D2107" i="9"/>
  <c r="B2108" i="9"/>
  <c r="D2106" i="9"/>
  <c r="C2107" i="1"/>
  <c r="G2106" i="1"/>
  <c r="D2106" i="1"/>
  <c r="B5639" i="1"/>
  <c r="B2109" i="9" l="1"/>
  <c r="G2107" i="9"/>
  <c r="C2108" i="9"/>
  <c r="D2108" i="9" s="1"/>
  <c r="G2107" i="1"/>
  <c r="C2108" i="1"/>
  <c r="D2107" i="1"/>
  <c r="B5640" i="1"/>
  <c r="C2109" i="9" l="1"/>
  <c r="G2108" i="9"/>
  <c r="B2110" i="9"/>
  <c r="D2109" i="9"/>
  <c r="C2109" i="1"/>
  <c r="G2108" i="1"/>
  <c r="D2108" i="1"/>
  <c r="B5641" i="1"/>
  <c r="B2111" i="9" l="1"/>
  <c r="C2110" i="9"/>
  <c r="G2109" i="9"/>
  <c r="G2109" i="1"/>
  <c r="C2110" i="1"/>
  <c r="D2109" i="1"/>
  <c r="B5642" i="1"/>
  <c r="C2111" i="9" l="1"/>
  <c r="G2110" i="9"/>
  <c r="D2111" i="9"/>
  <c r="B2112" i="9"/>
  <c r="D2110" i="9"/>
  <c r="C2111" i="1"/>
  <c r="G2110" i="1"/>
  <c r="D2110" i="1"/>
  <c r="B5643" i="1"/>
  <c r="B2113" i="9" l="1"/>
  <c r="G2111" i="9"/>
  <c r="C2112" i="9"/>
  <c r="C2112" i="1"/>
  <c r="G2111" i="1"/>
  <c r="D2111" i="1"/>
  <c r="B5644" i="1"/>
  <c r="C2113" i="9" l="1"/>
  <c r="G2112" i="9"/>
  <c r="D2112" i="9"/>
  <c r="B2114" i="9"/>
  <c r="D2113" i="9"/>
  <c r="C2113" i="1"/>
  <c r="G2112" i="1"/>
  <c r="D2112" i="1"/>
  <c r="B5645" i="1"/>
  <c r="B2115" i="9" l="1"/>
  <c r="C2114" i="9"/>
  <c r="G2113" i="9"/>
  <c r="G2113" i="1"/>
  <c r="C2114" i="1"/>
  <c r="D2113" i="1"/>
  <c r="B5646" i="1"/>
  <c r="C2115" i="9" l="1"/>
  <c r="G2114" i="9"/>
  <c r="D2115" i="9"/>
  <c r="B2116" i="9"/>
  <c r="D2114" i="9"/>
  <c r="C2115" i="1"/>
  <c r="G2114" i="1"/>
  <c r="D2114" i="1"/>
  <c r="B5647" i="1"/>
  <c r="B2117" i="9" l="1"/>
  <c r="G2115" i="9"/>
  <c r="C2116" i="9"/>
  <c r="C2116" i="1"/>
  <c r="G2115" i="1"/>
  <c r="D2115" i="1"/>
  <c r="B5648" i="1"/>
  <c r="C2117" i="9" l="1"/>
  <c r="G2116" i="9"/>
  <c r="D2116" i="9"/>
  <c r="B2118" i="9"/>
  <c r="D2117" i="9"/>
  <c r="C2117" i="1"/>
  <c r="G2116" i="1"/>
  <c r="D2116" i="1"/>
  <c r="B5649" i="1"/>
  <c r="B2119" i="9" l="1"/>
  <c r="C2118" i="9"/>
  <c r="G2117" i="9"/>
  <c r="C2118" i="1"/>
  <c r="G2117" i="1"/>
  <c r="D2117" i="1"/>
  <c r="B5650" i="1"/>
  <c r="C2119" i="9" l="1"/>
  <c r="G2118" i="9"/>
  <c r="D2119" i="9"/>
  <c r="B2120" i="9"/>
  <c r="D2118" i="9"/>
  <c r="C2119" i="1"/>
  <c r="G2118" i="1"/>
  <c r="D2118" i="1"/>
  <c r="B5651" i="1"/>
  <c r="B2121" i="9" l="1"/>
  <c r="G2119" i="9"/>
  <c r="C2120" i="9"/>
  <c r="G2119" i="1"/>
  <c r="C2120" i="1"/>
  <c r="D2119" i="1"/>
  <c r="B5652" i="1"/>
  <c r="C2121" i="9" l="1"/>
  <c r="G2120" i="9"/>
  <c r="D2120" i="9"/>
  <c r="B2122" i="9"/>
  <c r="D2121" i="9"/>
  <c r="G2120" i="1"/>
  <c r="C2121" i="1"/>
  <c r="D2120" i="1"/>
  <c r="B5653" i="1"/>
  <c r="B2123" i="9" l="1"/>
  <c r="C2122" i="9"/>
  <c r="G2121" i="9"/>
  <c r="G2121" i="1"/>
  <c r="C2122" i="1"/>
  <c r="D2121" i="1"/>
  <c r="B5654" i="1"/>
  <c r="C2123" i="9" l="1"/>
  <c r="G2122" i="9"/>
  <c r="D2123" i="9"/>
  <c r="B2124" i="9"/>
  <c r="D2122" i="9"/>
  <c r="C2123" i="1"/>
  <c r="G2122" i="1"/>
  <c r="D2122" i="1"/>
  <c r="B5655" i="1"/>
  <c r="B2125" i="9" l="1"/>
  <c r="G2123" i="9"/>
  <c r="C2124" i="9"/>
  <c r="G2123" i="1"/>
  <c r="C2124" i="1"/>
  <c r="D2123" i="1"/>
  <c r="B5656" i="1"/>
  <c r="C2125" i="9" l="1"/>
  <c r="G2124" i="9"/>
  <c r="D2124" i="9"/>
  <c r="B2126" i="9"/>
  <c r="D2125" i="9"/>
  <c r="C2125" i="1"/>
  <c r="G2124" i="1"/>
  <c r="D2124" i="1"/>
  <c r="B5657" i="1"/>
  <c r="B2127" i="9" l="1"/>
  <c r="C2126" i="9"/>
  <c r="G2125" i="9"/>
  <c r="C2126" i="1"/>
  <c r="G2125" i="1"/>
  <c r="D2125" i="1"/>
  <c r="B5658" i="1"/>
  <c r="C2127" i="9" l="1"/>
  <c r="G2126" i="9"/>
  <c r="D2127" i="9"/>
  <c r="B2128" i="9"/>
  <c r="D2126" i="9"/>
  <c r="C2127" i="1"/>
  <c r="G2126" i="1"/>
  <c r="D2126" i="1"/>
  <c r="B5659" i="1"/>
  <c r="B2129" i="9" l="1"/>
  <c r="G2127" i="9"/>
  <c r="C2128" i="9"/>
  <c r="C2128" i="1"/>
  <c r="G2127" i="1"/>
  <c r="D2127" i="1"/>
  <c r="B5660" i="1"/>
  <c r="C2129" i="9" l="1"/>
  <c r="G2128" i="9"/>
  <c r="D2128" i="9"/>
  <c r="B2130" i="9"/>
  <c r="D2129" i="9"/>
  <c r="C2129" i="1"/>
  <c r="G2128" i="1"/>
  <c r="D2128" i="1"/>
  <c r="B5661" i="1"/>
  <c r="B2131" i="9" l="1"/>
  <c r="C2130" i="9"/>
  <c r="G2129" i="9"/>
  <c r="G2129" i="1"/>
  <c r="C2130" i="1"/>
  <c r="D2129" i="1"/>
  <c r="B5662" i="1"/>
  <c r="B2132" i="9" l="1"/>
  <c r="C2131" i="9"/>
  <c r="G2130" i="9"/>
  <c r="D2130" i="9"/>
  <c r="C2131" i="1"/>
  <c r="G2130" i="1"/>
  <c r="D2130" i="1"/>
  <c r="B5663" i="1"/>
  <c r="G2131" i="9" l="1"/>
  <c r="C2132" i="9"/>
  <c r="B2133" i="9"/>
  <c r="D2132" i="9"/>
  <c r="D2131" i="9"/>
  <c r="G2131" i="1"/>
  <c r="C2132" i="1"/>
  <c r="D2131" i="1"/>
  <c r="B5664" i="1"/>
  <c r="C2133" i="9" l="1"/>
  <c r="G2132" i="9"/>
  <c r="B2134" i="9"/>
  <c r="D2133" i="9"/>
  <c r="G2132" i="1"/>
  <c r="C2133" i="1"/>
  <c r="D2132" i="1"/>
  <c r="B5665" i="1"/>
  <c r="B2135" i="9" l="1"/>
  <c r="C2134" i="9"/>
  <c r="G2133" i="9"/>
  <c r="G2133" i="1"/>
  <c r="C2134" i="1"/>
  <c r="D2133" i="1"/>
  <c r="B5666" i="1"/>
  <c r="C2135" i="9" l="1"/>
  <c r="G2134" i="9"/>
  <c r="D2135" i="9"/>
  <c r="B2136" i="9"/>
  <c r="D2134" i="9"/>
  <c r="G2134" i="1"/>
  <c r="C2135" i="1"/>
  <c r="D2134" i="1"/>
  <c r="B5667" i="1"/>
  <c r="B2137" i="9" l="1"/>
  <c r="G2135" i="9"/>
  <c r="C2136" i="9"/>
  <c r="G2135" i="1"/>
  <c r="C2136" i="1"/>
  <c r="D2135" i="1"/>
  <c r="B5668" i="1"/>
  <c r="C2137" i="9" l="1"/>
  <c r="G2136" i="9"/>
  <c r="D2136" i="9"/>
  <c r="B2138" i="9"/>
  <c r="D2137" i="9"/>
  <c r="G2136" i="1"/>
  <c r="C2137" i="1"/>
  <c r="D2136" i="1"/>
  <c r="B5669" i="1"/>
  <c r="B2139" i="9" l="1"/>
  <c r="C2138" i="9"/>
  <c r="G2137" i="9"/>
  <c r="G2137" i="1"/>
  <c r="C2138" i="1"/>
  <c r="D2137" i="1"/>
  <c r="B5670" i="1"/>
  <c r="C2139" i="9" l="1"/>
  <c r="G2138" i="9"/>
  <c r="D2139" i="9"/>
  <c r="B2140" i="9"/>
  <c r="D2138" i="9"/>
  <c r="G2138" i="1"/>
  <c r="C2139" i="1"/>
  <c r="D2138" i="1"/>
  <c r="B5671" i="1"/>
  <c r="B2141" i="9" l="1"/>
  <c r="G2139" i="9"/>
  <c r="C2140" i="9"/>
  <c r="C2140" i="1"/>
  <c r="G2139" i="1"/>
  <c r="D2139" i="1"/>
  <c r="B5672" i="1"/>
  <c r="C2141" i="9" l="1"/>
  <c r="G2140" i="9"/>
  <c r="D2140" i="9"/>
  <c r="B2142" i="9"/>
  <c r="D2141" i="9"/>
  <c r="G2140" i="1"/>
  <c r="C2141" i="1"/>
  <c r="D2140" i="1"/>
  <c r="B5673" i="1"/>
  <c r="B2143" i="9" l="1"/>
  <c r="C2142" i="9"/>
  <c r="G2141" i="9"/>
  <c r="G2141" i="1"/>
  <c r="C2142" i="1"/>
  <c r="D2141" i="1"/>
  <c r="B5674" i="1"/>
  <c r="C2143" i="9" l="1"/>
  <c r="G2142" i="9"/>
  <c r="D2143" i="9"/>
  <c r="B2144" i="9"/>
  <c r="D2142" i="9"/>
  <c r="G2142" i="1"/>
  <c r="C2143" i="1"/>
  <c r="D2142" i="1"/>
  <c r="B5675" i="1"/>
  <c r="B2145" i="9" l="1"/>
  <c r="G2143" i="9"/>
  <c r="C2144" i="9"/>
  <c r="G2143" i="1"/>
  <c r="C2144" i="1"/>
  <c r="D2143" i="1"/>
  <c r="B5676" i="1"/>
  <c r="C2145" i="9" l="1"/>
  <c r="G2144" i="9"/>
  <c r="D2144" i="9"/>
  <c r="B2146" i="9"/>
  <c r="D2145" i="9"/>
  <c r="C2145" i="1"/>
  <c r="G2144" i="1"/>
  <c r="D2144" i="1"/>
  <c r="B5677" i="1"/>
  <c r="B2147" i="9" l="1"/>
  <c r="C2146" i="9"/>
  <c r="G2145" i="9"/>
  <c r="C2146" i="1"/>
  <c r="G2145" i="1"/>
  <c r="D2145" i="1"/>
  <c r="B5678" i="1"/>
  <c r="C2147" i="9" l="1"/>
  <c r="G2146" i="9"/>
  <c r="D2147" i="9"/>
  <c r="B2148" i="9"/>
  <c r="D2146" i="9"/>
  <c r="C2147" i="1"/>
  <c r="G2146" i="1"/>
  <c r="D2146" i="1"/>
  <c r="B5679" i="1"/>
  <c r="B2149" i="9" l="1"/>
  <c r="G2147" i="9"/>
  <c r="C2148" i="9"/>
  <c r="C2148" i="1"/>
  <c r="G2147" i="1"/>
  <c r="D2147" i="1"/>
  <c r="B5680" i="1"/>
  <c r="C2149" i="9" l="1"/>
  <c r="G2148" i="9"/>
  <c r="D2148" i="9"/>
  <c r="B2150" i="9"/>
  <c r="D2149" i="9"/>
  <c r="C2149" i="1"/>
  <c r="G2148" i="1"/>
  <c r="D2148" i="1"/>
  <c r="B5681" i="1"/>
  <c r="B2151" i="9" l="1"/>
  <c r="C2150" i="9"/>
  <c r="G2149" i="9"/>
  <c r="G2149" i="1"/>
  <c r="C2150" i="1"/>
  <c r="D2149" i="1"/>
  <c r="B5682" i="1"/>
  <c r="C2151" i="9" l="1"/>
  <c r="G2150" i="9"/>
  <c r="D2151" i="9"/>
  <c r="B2152" i="9"/>
  <c r="D2150" i="9"/>
  <c r="C2151" i="1"/>
  <c r="G2150" i="1"/>
  <c r="D2150" i="1"/>
  <c r="B5683" i="1"/>
  <c r="B2153" i="9" l="1"/>
  <c r="G2151" i="9"/>
  <c r="C2152" i="9"/>
  <c r="C2152" i="1"/>
  <c r="G2151" i="1"/>
  <c r="D2151" i="1"/>
  <c r="B5684" i="1"/>
  <c r="C2153" i="9" l="1"/>
  <c r="G2152" i="9"/>
  <c r="D2152" i="9"/>
  <c r="B2154" i="9"/>
  <c r="D2153" i="9"/>
  <c r="C2153" i="1"/>
  <c r="G2152" i="1"/>
  <c r="D2152" i="1"/>
  <c r="B5685" i="1"/>
  <c r="B2155" i="9" l="1"/>
  <c r="C2154" i="9"/>
  <c r="G2153" i="9"/>
  <c r="G2153" i="1"/>
  <c r="C2154" i="1"/>
  <c r="D2153" i="1"/>
  <c r="B5686" i="1"/>
  <c r="C2155" i="9" l="1"/>
  <c r="G2154" i="9"/>
  <c r="D2155" i="9"/>
  <c r="B2156" i="9"/>
  <c r="D2154" i="9"/>
  <c r="C2155" i="1"/>
  <c r="G2154" i="1"/>
  <c r="D2154" i="1"/>
  <c r="B5687" i="1"/>
  <c r="B2157" i="9" l="1"/>
  <c r="G2155" i="9"/>
  <c r="C2156" i="9"/>
  <c r="G2155" i="1"/>
  <c r="C2156" i="1"/>
  <c r="D2155" i="1"/>
  <c r="B5688" i="1"/>
  <c r="C2157" i="9" l="1"/>
  <c r="G2156" i="9"/>
  <c r="D2156" i="9"/>
  <c r="B2158" i="9"/>
  <c r="D2157" i="9"/>
  <c r="G2156" i="1"/>
  <c r="C2157" i="1"/>
  <c r="D2156" i="1"/>
  <c r="B5689" i="1"/>
  <c r="B2159" i="9" l="1"/>
  <c r="C2158" i="9"/>
  <c r="G2157" i="9"/>
  <c r="C2158" i="1"/>
  <c r="G2157" i="1"/>
  <c r="D2157" i="1"/>
  <c r="B5690" i="1"/>
  <c r="C2159" i="9" l="1"/>
  <c r="G2158" i="9"/>
  <c r="D2159" i="9"/>
  <c r="B2160" i="9"/>
  <c r="D2158" i="9"/>
  <c r="G2158" i="1"/>
  <c r="C2159" i="1"/>
  <c r="D2158" i="1"/>
  <c r="B5691" i="1"/>
  <c r="B2161" i="9" l="1"/>
  <c r="G2159" i="9"/>
  <c r="C2160" i="9"/>
  <c r="C2160" i="1"/>
  <c r="G2159" i="1"/>
  <c r="D2159" i="1"/>
  <c r="B5692" i="1"/>
  <c r="C2161" i="9" l="1"/>
  <c r="G2160" i="9"/>
  <c r="D2160" i="9"/>
  <c r="B2162" i="9"/>
  <c r="D2161" i="9"/>
  <c r="C2161" i="1"/>
  <c r="G2160" i="1"/>
  <c r="D2160" i="1"/>
  <c r="B5693" i="1"/>
  <c r="B2163" i="9" l="1"/>
  <c r="C2162" i="9"/>
  <c r="G2161" i="9"/>
  <c r="G2161" i="1"/>
  <c r="C2162" i="1"/>
  <c r="D2161" i="1"/>
  <c r="B5694" i="1"/>
  <c r="C2163" i="9" l="1"/>
  <c r="G2162" i="9"/>
  <c r="D2163" i="9"/>
  <c r="B2164" i="9"/>
  <c r="D2162" i="9"/>
  <c r="C2163" i="1"/>
  <c r="G2162" i="1"/>
  <c r="D2162" i="1"/>
  <c r="B5695" i="1"/>
  <c r="B2165" i="9" l="1"/>
  <c r="G2163" i="9"/>
  <c r="C2164" i="9"/>
  <c r="G2163" i="1"/>
  <c r="C2164" i="1"/>
  <c r="D2163" i="1"/>
  <c r="B5696" i="1"/>
  <c r="C2165" i="9" l="1"/>
  <c r="G2164" i="9"/>
  <c r="D2164" i="9"/>
  <c r="B2166" i="9"/>
  <c r="D2165" i="9"/>
  <c r="G2164" i="1"/>
  <c r="C2165" i="1"/>
  <c r="D2164" i="1"/>
  <c r="B5697" i="1"/>
  <c r="B2167" i="9" l="1"/>
  <c r="C2166" i="9"/>
  <c r="G2165" i="9"/>
  <c r="C2166" i="1"/>
  <c r="G2165" i="1"/>
  <c r="D2165" i="1"/>
  <c r="B5698" i="1"/>
  <c r="C2167" i="9" l="1"/>
  <c r="G2166" i="9"/>
  <c r="D2167" i="9"/>
  <c r="B2168" i="9"/>
  <c r="D2166" i="9"/>
  <c r="G2166" i="1"/>
  <c r="C2167" i="1"/>
  <c r="D2166" i="1"/>
  <c r="B5699" i="1"/>
  <c r="B2169" i="9" l="1"/>
  <c r="G2167" i="9"/>
  <c r="C2168" i="9"/>
  <c r="G2167" i="1"/>
  <c r="C2168" i="1"/>
  <c r="D2167" i="1"/>
  <c r="B5700" i="1"/>
  <c r="C2169" i="9" l="1"/>
  <c r="G2168" i="9"/>
  <c r="D2168" i="9"/>
  <c r="B2170" i="9"/>
  <c r="D2169" i="9"/>
  <c r="C2169" i="1"/>
  <c r="G2168" i="1"/>
  <c r="D2168" i="1"/>
  <c r="B5701" i="1"/>
  <c r="B2171" i="9" l="1"/>
  <c r="C2170" i="9"/>
  <c r="G2169" i="9"/>
  <c r="C2170" i="1"/>
  <c r="G2169" i="1"/>
  <c r="D2169" i="1"/>
  <c r="B5702" i="1"/>
  <c r="C2171" i="9" l="1"/>
  <c r="G2170" i="9"/>
  <c r="D2171" i="9"/>
  <c r="B2172" i="9"/>
  <c r="D2170" i="9"/>
  <c r="C2171" i="1"/>
  <c r="G2170" i="1"/>
  <c r="D2170" i="1"/>
  <c r="B5703" i="1"/>
  <c r="B2173" i="9" l="1"/>
  <c r="G2171" i="9"/>
  <c r="C2172" i="9"/>
  <c r="G2171" i="1"/>
  <c r="C2172" i="1"/>
  <c r="D2171" i="1"/>
  <c r="B5704" i="1"/>
  <c r="C2173" i="9" l="1"/>
  <c r="G2172" i="9"/>
  <c r="D2172" i="9"/>
  <c r="B2174" i="9"/>
  <c r="D2173" i="9"/>
  <c r="G2172" i="1"/>
  <c r="C2173" i="1"/>
  <c r="D2172" i="1"/>
  <c r="B5705" i="1"/>
  <c r="B2175" i="9" l="1"/>
  <c r="C2174" i="9"/>
  <c r="G2173" i="9"/>
  <c r="G2173" i="1"/>
  <c r="C2174" i="1"/>
  <c r="D2173" i="1"/>
  <c r="B5706" i="1"/>
  <c r="C2175" i="9" l="1"/>
  <c r="D2175" i="9" s="1"/>
  <c r="G2174" i="9"/>
  <c r="B2176" i="9"/>
  <c r="D2174" i="9"/>
  <c r="G2174" i="1"/>
  <c r="C2175" i="1"/>
  <c r="D2174" i="1"/>
  <c r="B5707" i="1"/>
  <c r="B2177" i="9" l="1"/>
  <c r="G2175" i="9"/>
  <c r="C2176" i="9"/>
  <c r="D2176" i="9" s="1"/>
  <c r="G2175" i="1"/>
  <c r="C2176" i="1"/>
  <c r="D2175" i="1"/>
  <c r="B5708" i="1"/>
  <c r="C2177" i="9" l="1"/>
  <c r="G2176" i="9"/>
  <c r="B2178" i="9"/>
  <c r="D2177" i="9"/>
  <c r="C2177" i="1"/>
  <c r="G2176" i="1"/>
  <c r="D2176" i="1"/>
  <c r="B5709" i="1"/>
  <c r="B2179" i="9" l="1"/>
  <c r="C2178" i="9"/>
  <c r="G2177" i="9"/>
  <c r="C2178" i="1"/>
  <c r="G2177" i="1"/>
  <c r="D2177" i="1"/>
  <c r="B5710" i="1"/>
  <c r="C2179" i="9" l="1"/>
  <c r="G2178" i="9"/>
  <c r="D2179" i="9"/>
  <c r="B2180" i="9"/>
  <c r="D2178" i="9"/>
  <c r="C2179" i="1"/>
  <c r="G2178" i="1"/>
  <c r="D2178" i="1"/>
  <c r="B5711" i="1"/>
  <c r="B2181" i="9" l="1"/>
  <c r="G2179" i="9"/>
  <c r="C2180" i="9"/>
  <c r="G2179" i="1"/>
  <c r="C2180" i="1"/>
  <c r="D2179" i="1"/>
  <c r="B5712" i="1"/>
  <c r="C2181" i="9" l="1"/>
  <c r="G2180" i="9"/>
  <c r="D2180" i="9"/>
  <c r="B2182" i="9"/>
  <c r="D2181" i="9"/>
  <c r="C2181" i="1"/>
  <c r="G2180" i="1"/>
  <c r="D2180" i="1"/>
  <c r="B5713" i="1"/>
  <c r="B2183" i="9" l="1"/>
  <c r="C2182" i="9"/>
  <c r="G2181" i="9"/>
  <c r="G2181" i="1"/>
  <c r="C2182" i="1"/>
  <c r="D2181" i="1"/>
  <c r="B5714" i="1"/>
  <c r="C2183" i="9" l="1"/>
  <c r="G2182" i="9"/>
  <c r="D2183" i="9"/>
  <c r="B2184" i="9"/>
  <c r="D2182" i="9"/>
  <c r="C2183" i="1"/>
  <c r="G2182" i="1"/>
  <c r="D2182" i="1"/>
  <c r="B5715" i="1"/>
  <c r="B2185" i="9" l="1"/>
  <c r="G2183" i="9"/>
  <c r="C2184" i="9"/>
  <c r="C2184" i="1"/>
  <c r="G2183" i="1"/>
  <c r="D2183" i="1"/>
  <c r="B5716" i="1"/>
  <c r="C2185" i="9" l="1"/>
  <c r="G2184" i="9"/>
  <c r="D2184" i="9"/>
  <c r="B2186" i="9"/>
  <c r="D2185" i="9"/>
  <c r="C2185" i="1"/>
  <c r="G2184" i="1"/>
  <c r="D2184" i="1"/>
  <c r="B5717" i="1"/>
  <c r="B2187" i="9" l="1"/>
  <c r="C2186" i="9"/>
  <c r="G2185" i="9"/>
  <c r="G2185" i="1"/>
  <c r="C2186" i="1"/>
  <c r="D2185" i="1"/>
  <c r="B5718" i="1"/>
  <c r="C2187" i="9" l="1"/>
  <c r="G2186" i="9"/>
  <c r="D2187" i="9"/>
  <c r="B2188" i="9"/>
  <c r="D2186" i="9"/>
  <c r="G2186" i="1"/>
  <c r="C2187" i="1"/>
  <c r="D2186" i="1"/>
  <c r="B5719" i="1"/>
  <c r="B2189" i="9" l="1"/>
  <c r="G2187" i="9"/>
  <c r="C2188" i="9"/>
  <c r="C2188" i="1"/>
  <c r="G2187" i="1"/>
  <c r="D2187" i="1"/>
  <c r="B5720" i="1"/>
  <c r="C2189" i="9" l="1"/>
  <c r="G2188" i="9"/>
  <c r="D2188" i="9"/>
  <c r="B2190" i="9"/>
  <c r="D2189" i="9"/>
  <c r="G2188" i="1"/>
  <c r="C2189" i="1"/>
  <c r="D2188" i="1"/>
  <c r="B5721" i="1"/>
  <c r="B2191" i="9" l="1"/>
  <c r="C2190" i="9"/>
  <c r="G2189" i="9"/>
  <c r="C2190" i="1"/>
  <c r="G2189" i="1"/>
  <c r="D2189" i="1"/>
  <c r="B5722" i="1"/>
  <c r="C2191" i="9" l="1"/>
  <c r="G2190" i="9"/>
  <c r="D2191" i="9"/>
  <c r="B2192" i="9"/>
  <c r="D2190" i="9"/>
  <c r="G2190" i="1"/>
  <c r="C2191" i="1"/>
  <c r="D2190" i="1"/>
  <c r="B5723" i="1"/>
  <c r="B2193" i="9" l="1"/>
  <c r="G2191" i="9"/>
  <c r="C2192" i="9"/>
  <c r="C2192" i="1"/>
  <c r="G2191" i="1"/>
  <c r="D2191" i="1"/>
  <c r="B5724" i="1"/>
  <c r="C2193" i="9" l="1"/>
  <c r="G2192" i="9"/>
  <c r="D2192" i="9"/>
  <c r="B2194" i="9"/>
  <c r="D2193" i="9"/>
  <c r="G2192" i="1"/>
  <c r="C2193" i="1"/>
  <c r="D2192" i="1"/>
  <c r="B5725" i="1"/>
  <c r="B2195" i="9" l="1"/>
  <c r="C2194" i="9"/>
  <c r="G2193" i="9"/>
  <c r="G2193" i="1"/>
  <c r="C2194" i="1"/>
  <c r="D2193" i="1"/>
  <c r="B5726" i="1"/>
  <c r="C2195" i="9" l="1"/>
  <c r="G2194" i="9"/>
  <c r="D2195" i="9"/>
  <c r="B2196" i="9"/>
  <c r="D2194" i="9"/>
  <c r="G2194" i="1"/>
  <c r="C2195" i="1"/>
  <c r="D2194" i="1"/>
  <c r="B5727" i="1"/>
  <c r="B2197" i="9" l="1"/>
  <c r="G2195" i="9"/>
  <c r="C2196" i="9"/>
  <c r="C2196" i="1"/>
  <c r="G2195" i="1"/>
  <c r="D2195" i="1"/>
  <c r="B5728" i="1"/>
  <c r="C2197" i="9" l="1"/>
  <c r="G2196" i="9"/>
  <c r="D2196" i="9"/>
  <c r="B2198" i="9"/>
  <c r="D2197" i="9"/>
  <c r="C2197" i="1"/>
  <c r="G2196" i="1"/>
  <c r="D2196" i="1"/>
  <c r="B5729" i="1"/>
  <c r="B2199" i="9" l="1"/>
  <c r="C2198" i="9"/>
  <c r="G2197" i="9"/>
  <c r="C2198" i="1"/>
  <c r="G2197" i="1"/>
  <c r="D2197" i="1"/>
  <c r="B5730" i="1"/>
  <c r="C2199" i="9" l="1"/>
  <c r="G2198" i="9"/>
  <c r="D2199" i="9"/>
  <c r="B2200" i="9"/>
  <c r="D2198" i="9"/>
  <c r="G2198" i="1"/>
  <c r="C2199" i="1"/>
  <c r="D2198" i="1"/>
  <c r="B5731" i="1"/>
  <c r="B2201" i="9" l="1"/>
  <c r="G2199" i="9"/>
  <c r="C2200" i="9"/>
  <c r="C2200" i="1"/>
  <c r="G2199" i="1"/>
  <c r="D2199" i="1"/>
  <c r="B5732" i="1"/>
  <c r="C2201" i="9" l="1"/>
  <c r="G2200" i="9"/>
  <c r="D2200" i="9"/>
  <c r="B2202" i="9"/>
  <c r="D2201" i="9"/>
  <c r="C2201" i="1"/>
  <c r="G2200" i="1"/>
  <c r="D2200" i="1"/>
  <c r="B5733" i="1"/>
  <c r="B2203" i="9" l="1"/>
  <c r="C2202" i="9"/>
  <c r="G2201" i="9"/>
  <c r="C2202" i="1"/>
  <c r="G2201" i="1"/>
  <c r="D2201" i="1"/>
  <c r="B5734" i="1"/>
  <c r="C2203" i="9" l="1"/>
  <c r="G2202" i="9"/>
  <c r="D2203" i="9"/>
  <c r="B2204" i="9"/>
  <c r="D2202" i="9"/>
  <c r="G2202" i="1"/>
  <c r="C2203" i="1"/>
  <c r="D2202" i="1"/>
  <c r="B5735" i="1"/>
  <c r="B2205" i="9" l="1"/>
  <c r="G2203" i="9"/>
  <c r="C2204" i="9"/>
  <c r="G2203" i="1"/>
  <c r="C2204" i="1"/>
  <c r="D2203" i="1"/>
  <c r="B5736" i="1"/>
  <c r="C2205" i="9" l="1"/>
  <c r="G2204" i="9"/>
  <c r="D2204" i="9"/>
  <c r="B2206" i="9"/>
  <c r="D2205" i="9"/>
  <c r="C2205" i="1"/>
  <c r="G2204" i="1"/>
  <c r="D2204" i="1"/>
  <c r="B5737" i="1"/>
  <c r="B2207" i="9" l="1"/>
  <c r="C2206" i="9"/>
  <c r="G2205" i="9"/>
  <c r="C2206" i="1"/>
  <c r="G2205" i="1"/>
  <c r="D2205" i="1"/>
  <c r="B5738" i="1"/>
  <c r="C2207" i="9" l="1"/>
  <c r="G2206" i="9"/>
  <c r="D2207" i="9"/>
  <c r="B2208" i="9"/>
  <c r="D2206" i="9"/>
  <c r="G2206" i="1"/>
  <c r="C2207" i="1"/>
  <c r="D2206" i="1"/>
  <c r="B5739" i="1"/>
  <c r="B2209" i="9" l="1"/>
  <c r="G2207" i="9"/>
  <c r="C2208" i="9"/>
  <c r="G2207" i="1"/>
  <c r="C2208" i="1"/>
  <c r="D2207" i="1"/>
  <c r="B5740" i="1"/>
  <c r="C2209" i="9" l="1"/>
  <c r="G2208" i="9"/>
  <c r="D2208" i="9"/>
  <c r="B2210" i="9"/>
  <c r="D2209" i="9"/>
  <c r="C2209" i="1"/>
  <c r="G2208" i="1"/>
  <c r="D2208" i="1"/>
  <c r="B5741" i="1"/>
  <c r="B2211" i="9" l="1"/>
  <c r="C2210" i="9"/>
  <c r="G2209" i="9"/>
  <c r="C2210" i="1"/>
  <c r="G2209" i="1"/>
  <c r="D2209" i="1"/>
  <c r="B5742" i="1"/>
  <c r="C2211" i="9" l="1"/>
  <c r="G2210" i="9"/>
  <c r="D2211" i="9"/>
  <c r="B2212" i="9"/>
  <c r="D2210" i="9"/>
  <c r="C2211" i="1"/>
  <c r="G2210" i="1"/>
  <c r="D2210" i="1"/>
  <c r="B5743" i="1"/>
  <c r="B2213" i="9" l="1"/>
  <c r="G2211" i="9"/>
  <c r="C2212" i="9"/>
  <c r="C2212" i="1"/>
  <c r="G2211" i="1"/>
  <c r="D2211" i="1"/>
  <c r="B5744" i="1"/>
  <c r="C2213" i="9" l="1"/>
  <c r="G2212" i="9"/>
  <c r="D2212" i="9"/>
  <c r="B2214" i="9"/>
  <c r="D2213" i="9"/>
  <c r="C2213" i="1"/>
  <c r="G2212" i="1"/>
  <c r="D2212" i="1"/>
  <c r="B5745" i="1"/>
  <c r="B2215" i="9" l="1"/>
  <c r="C2214" i="9"/>
  <c r="G2213" i="9"/>
  <c r="C2214" i="1"/>
  <c r="G2213" i="1"/>
  <c r="D2213" i="1"/>
  <c r="B5746" i="1"/>
  <c r="C2215" i="9" l="1"/>
  <c r="G2214" i="9"/>
  <c r="D2215" i="9"/>
  <c r="B2216" i="9"/>
  <c r="D2214" i="9"/>
  <c r="C2215" i="1"/>
  <c r="G2214" i="1"/>
  <c r="D2214" i="1"/>
  <c r="B5747" i="1"/>
  <c r="B2217" i="9" l="1"/>
  <c r="G2215" i="9"/>
  <c r="C2216" i="9"/>
  <c r="G2215" i="1"/>
  <c r="C2216" i="1"/>
  <c r="D2215" i="1"/>
  <c r="B5748" i="1"/>
  <c r="C2217" i="9" l="1"/>
  <c r="G2216" i="9"/>
  <c r="D2216" i="9"/>
  <c r="B2218" i="9"/>
  <c r="D2217" i="9"/>
  <c r="C2217" i="1"/>
  <c r="G2216" i="1"/>
  <c r="D2216" i="1"/>
  <c r="B5749" i="1"/>
  <c r="B2219" i="9" l="1"/>
  <c r="C2218" i="9"/>
  <c r="G2217" i="9"/>
  <c r="G2217" i="1"/>
  <c r="C2218" i="1"/>
  <c r="D2217" i="1"/>
  <c r="B5750" i="1"/>
  <c r="C2219" i="9" l="1"/>
  <c r="G2218" i="9"/>
  <c r="D2219" i="9"/>
  <c r="B2220" i="9"/>
  <c r="D2218" i="9"/>
  <c r="G2218" i="1"/>
  <c r="C2219" i="1"/>
  <c r="D2218" i="1"/>
  <c r="B5751" i="1"/>
  <c r="B2221" i="9" l="1"/>
  <c r="G2219" i="9"/>
  <c r="C2220" i="9"/>
  <c r="G2219" i="1"/>
  <c r="C2220" i="1"/>
  <c r="D2219" i="1"/>
  <c r="B5752" i="1"/>
  <c r="C2221" i="9" l="1"/>
  <c r="G2220" i="9"/>
  <c r="D2220" i="9"/>
  <c r="B2222" i="9"/>
  <c r="D2221" i="9"/>
  <c r="C2221" i="1"/>
  <c r="G2220" i="1"/>
  <c r="D2220" i="1"/>
  <c r="B5753" i="1"/>
  <c r="B2223" i="9" l="1"/>
  <c r="C2222" i="9"/>
  <c r="G2221" i="9"/>
  <c r="G2221" i="1"/>
  <c r="C2222" i="1"/>
  <c r="D2221" i="1"/>
  <c r="B5754" i="1"/>
  <c r="C2223" i="9" l="1"/>
  <c r="G2222" i="9"/>
  <c r="D2223" i="9"/>
  <c r="B2224" i="9"/>
  <c r="D2222" i="9"/>
  <c r="G2222" i="1"/>
  <c r="C2223" i="1"/>
  <c r="D2222" i="1"/>
  <c r="B5755" i="1"/>
  <c r="B2225" i="9" l="1"/>
  <c r="G2223" i="9"/>
  <c r="C2224" i="9"/>
  <c r="G2223" i="1"/>
  <c r="C2224" i="1"/>
  <c r="D2223" i="1"/>
  <c r="B5756" i="1"/>
  <c r="C2225" i="9" l="1"/>
  <c r="G2224" i="9"/>
  <c r="D2224" i="9"/>
  <c r="B2226" i="9"/>
  <c r="D2225" i="9"/>
  <c r="G2224" i="1"/>
  <c r="C2225" i="1"/>
  <c r="D2224" i="1"/>
  <c r="B5757" i="1"/>
  <c r="B2227" i="9" l="1"/>
  <c r="C2226" i="9"/>
  <c r="G2225" i="9"/>
  <c r="G2225" i="1"/>
  <c r="C2226" i="1"/>
  <c r="D2225" i="1"/>
  <c r="B5758" i="1"/>
  <c r="C2227" i="9" l="1"/>
  <c r="G2226" i="9"/>
  <c r="D2227" i="9"/>
  <c r="B2228" i="9"/>
  <c r="D2226" i="9"/>
  <c r="C2227" i="1"/>
  <c r="G2226" i="1"/>
  <c r="D2226" i="1"/>
  <c r="B5759" i="1"/>
  <c r="B2229" i="9" l="1"/>
  <c r="G2227" i="9"/>
  <c r="C2228" i="9"/>
  <c r="C2228" i="1"/>
  <c r="G2227" i="1"/>
  <c r="D2227" i="1"/>
  <c r="B5760" i="1"/>
  <c r="C2229" i="9" l="1"/>
  <c r="G2228" i="9"/>
  <c r="D2228" i="9"/>
  <c r="B2230" i="9"/>
  <c r="D2229" i="9"/>
  <c r="C2229" i="1"/>
  <c r="G2228" i="1"/>
  <c r="D2228" i="1"/>
  <c r="B5761" i="1"/>
  <c r="B2231" i="9" l="1"/>
  <c r="C2230" i="9"/>
  <c r="G2229" i="9"/>
  <c r="G2229" i="1"/>
  <c r="C2230" i="1"/>
  <c r="D2229" i="1"/>
  <c r="B5762" i="1"/>
  <c r="C2231" i="9" l="1"/>
  <c r="G2230" i="9"/>
  <c r="D2231" i="9"/>
  <c r="B2232" i="9"/>
  <c r="D2230" i="9"/>
  <c r="C2231" i="1"/>
  <c r="G2230" i="1"/>
  <c r="D2230" i="1"/>
  <c r="B5763" i="1"/>
  <c r="B2233" i="9" l="1"/>
  <c r="G2231" i="9"/>
  <c r="C2232" i="9"/>
  <c r="C2232" i="1"/>
  <c r="G2231" i="1"/>
  <c r="D2231" i="1"/>
  <c r="B5764" i="1"/>
  <c r="C2233" i="9" l="1"/>
  <c r="G2232" i="9"/>
  <c r="D2232" i="9"/>
  <c r="B2234" i="9"/>
  <c r="D2233" i="9"/>
  <c r="G2232" i="1"/>
  <c r="C2233" i="1"/>
  <c r="D2232" i="1"/>
  <c r="B5765" i="1"/>
  <c r="B2235" i="9" l="1"/>
  <c r="C2234" i="9"/>
  <c r="G2233" i="9"/>
  <c r="G2233" i="1"/>
  <c r="C2234" i="1"/>
  <c r="D2233" i="1"/>
  <c r="B5766" i="1"/>
  <c r="C2235" i="9" l="1"/>
  <c r="D2235" i="9" s="1"/>
  <c r="G2234" i="9"/>
  <c r="B2236" i="9"/>
  <c r="D2234" i="9"/>
  <c r="G2234" i="1"/>
  <c r="C2235" i="1"/>
  <c r="D2234" i="1"/>
  <c r="B5767" i="1"/>
  <c r="B2237" i="9" l="1"/>
  <c r="G2235" i="9"/>
  <c r="C2236" i="9"/>
  <c r="G2235" i="1"/>
  <c r="C2236" i="1"/>
  <c r="D2235" i="1"/>
  <c r="B5768" i="1"/>
  <c r="C2237" i="9" l="1"/>
  <c r="G2236" i="9"/>
  <c r="D2236" i="9"/>
  <c r="B2238" i="9"/>
  <c r="D2237" i="9"/>
  <c r="C2237" i="1"/>
  <c r="G2236" i="1"/>
  <c r="D2236" i="1"/>
  <c r="B5769" i="1"/>
  <c r="B2239" i="9" l="1"/>
  <c r="C2238" i="9"/>
  <c r="D2238" i="9" s="1"/>
  <c r="G2237" i="9"/>
  <c r="G2237" i="1"/>
  <c r="C2238" i="1"/>
  <c r="D2237" i="1"/>
  <c r="B5770" i="1"/>
  <c r="C2239" i="9" l="1"/>
  <c r="D2239" i="9" s="1"/>
  <c r="G2238" i="9"/>
  <c r="B2240" i="9"/>
  <c r="C2239" i="1"/>
  <c r="G2238" i="1"/>
  <c r="D2238" i="1"/>
  <c r="B5771" i="1"/>
  <c r="B2241" i="9" l="1"/>
  <c r="G2239" i="9"/>
  <c r="C2240" i="9"/>
  <c r="C2240" i="1"/>
  <c r="G2239" i="1"/>
  <c r="D2239" i="1"/>
  <c r="B5772" i="1"/>
  <c r="C2241" i="9" l="1"/>
  <c r="G2240" i="9"/>
  <c r="D2240" i="9"/>
  <c r="B2242" i="9"/>
  <c r="D2241" i="9"/>
  <c r="C2241" i="1"/>
  <c r="G2240" i="1"/>
  <c r="D2240" i="1"/>
  <c r="B5773" i="1"/>
  <c r="B2243" i="9" l="1"/>
  <c r="C2242" i="9"/>
  <c r="G2241" i="9"/>
  <c r="C2242" i="1"/>
  <c r="G2241" i="1"/>
  <c r="D2241" i="1"/>
  <c r="B5774" i="1"/>
  <c r="C2243" i="9" l="1"/>
  <c r="G2242" i="9"/>
  <c r="D2243" i="9"/>
  <c r="B2244" i="9"/>
  <c r="D2242" i="9"/>
  <c r="G2242" i="1"/>
  <c r="C2243" i="1"/>
  <c r="D2242" i="1"/>
  <c r="B5775" i="1"/>
  <c r="B2245" i="9" l="1"/>
  <c r="G2243" i="9"/>
  <c r="C2244" i="9"/>
  <c r="G2243" i="1"/>
  <c r="C2244" i="1"/>
  <c r="D2243" i="1"/>
  <c r="B5776" i="1"/>
  <c r="C2245" i="9" l="1"/>
  <c r="G2244" i="9"/>
  <c r="D2244" i="9"/>
  <c r="B2246" i="9"/>
  <c r="D2245" i="9"/>
  <c r="G2244" i="1"/>
  <c r="C2245" i="1"/>
  <c r="D2244" i="1"/>
  <c r="B5777" i="1"/>
  <c r="B2247" i="9" l="1"/>
  <c r="C2246" i="9"/>
  <c r="G2245" i="9"/>
  <c r="G2245" i="1"/>
  <c r="C2246" i="1"/>
  <c r="D2245" i="1"/>
  <c r="B5778" i="1"/>
  <c r="C2247" i="9" l="1"/>
  <c r="D2247" i="9" s="1"/>
  <c r="G2246" i="9"/>
  <c r="B2248" i="9"/>
  <c r="D2246" i="9"/>
  <c r="C2247" i="1"/>
  <c r="G2246" i="1"/>
  <c r="D2246" i="1"/>
  <c r="B5779" i="1"/>
  <c r="B2249" i="9" l="1"/>
  <c r="G2247" i="9"/>
  <c r="C2248" i="9"/>
  <c r="C2248" i="1"/>
  <c r="G2247" i="1"/>
  <c r="D2247" i="1"/>
  <c r="B5780" i="1"/>
  <c r="C2249" i="9" l="1"/>
  <c r="G2248" i="9"/>
  <c r="D2248" i="9"/>
  <c r="B2250" i="9"/>
  <c r="D2249" i="9"/>
  <c r="G2248" i="1"/>
  <c r="C2249" i="1"/>
  <c r="D2248" i="1"/>
  <c r="B5781" i="1"/>
  <c r="B2251" i="9" l="1"/>
  <c r="C2250" i="9"/>
  <c r="G2249" i="9"/>
  <c r="C2250" i="1"/>
  <c r="G2249" i="1"/>
  <c r="D2249" i="1"/>
  <c r="B5782" i="1"/>
  <c r="C2251" i="9" l="1"/>
  <c r="G2250" i="9"/>
  <c r="D2251" i="9"/>
  <c r="B2252" i="9"/>
  <c r="D2250" i="9"/>
  <c r="G2250" i="1"/>
  <c r="C2251" i="1"/>
  <c r="D2250" i="1"/>
  <c r="B5783" i="1"/>
  <c r="B2253" i="9" l="1"/>
  <c r="G2251" i="9"/>
  <c r="C2252" i="9"/>
  <c r="C2252" i="1"/>
  <c r="G2251" i="1"/>
  <c r="D2251" i="1"/>
  <c r="B5784" i="1"/>
  <c r="C2253" i="9" l="1"/>
  <c r="G2252" i="9"/>
  <c r="D2252" i="9"/>
  <c r="B2254" i="9"/>
  <c r="D2253" i="9"/>
  <c r="C2253" i="1"/>
  <c r="G2252" i="1"/>
  <c r="D2252" i="1"/>
  <c r="B5785" i="1"/>
  <c r="C2254" i="9" l="1"/>
  <c r="D2254" i="9" s="1"/>
  <c r="G2253" i="9"/>
  <c r="B2255" i="9"/>
  <c r="C2254" i="1"/>
  <c r="G2253" i="1"/>
  <c r="D2253" i="1"/>
  <c r="B5786" i="1"/>
  <c r="B2256" i="9" l="1"/>
  <c r="C2255" i="9"/>
  <c r="G2254" i="9"/>
  <c r="C2255" i="1"/>
  <c r="G2254" i="1"/>
  <c r="D2254" i="1"/>
  <c r="B5787" i="1"/>
  <c r="G2255" i="9" l="1"/>
  <c r="C2256" i="9"/>
  <c r="B2257" i="9"/>
  <c r="D2256" i="9"/>
  <c r="D2255" i="9"/>
  <c r="C2256" i="1"/>
  <c r="G2255" i="1"/>
  <c r="D2255" i="1"/>
  <c r="B5788" i="1"/>
  <c r="B2258" i="9" l="1"/>
  <c r="C2257" i="9"/>
  <c r="G2256" i="9"/>
  <c r="C2257" i="1"/>
  <c r="G2256" i="1"/>
  <c r="D2256" i="1"/>
  <c r="B5789" i="1"/>
  <c r="C2258" i="9" l="1"/>
  <c r="G2257" i="9"/>
  <c r="D2257" i="9"/>
  <c r="D2258" i="9"/>
  <c r="B2259" i="9"/>
  <c r="C2258" i="1"/>
  <c r="G2257" i="1"/>
  <c r="D2257" i="1"/>
  <c r="B5790" i="1"/>
  <c r="B2260" i="9" l="1"/>
  <c r="C2259" i="9"/>
  <c r="D2259" i="9" s="1"/>
  <c r="G2258" i="9"/>
  <c r="C2259" i="1"/>
  <c r="G2258" i="1"/>
  <c r="D2258" i="1"/>
  <c r="B5791" i="1"/>
  <c r="G2259" i="9" l="1"/>
  <c r="C2260" i="9"/>
  <c r="B2261" i="9"/>
  <c r="D2260" i="9"/>
  <c r="C2260" i="1"/>
  <c r="G2259" i="1"/>
  <c r="D2259" i="1"/>
  <c r="B5792" i="1"/>
  <c r="B2262" i="9" l="1"/>
  <c r="C2261" i="9"/>
  <c r="G2260" i="9"/>
  <c r="C2261" i="1"/>
  <c r="G2260" i="1"/>
  <c r="D2260" i="1"/>
  <c r="B5793" i="1"/>
  <c r="C2262" i="9" l="1"/>
  <c r="G2261" i="9"/>
  <c r="D2261" i="9"/>
  <c r="D2262" i="9"/>
  <c r="B2263" i="9"/>
  <c r="C2262" i="1"/>
  <c r="G2261" i="1"/>
  <c r="D2261" i="1"/>
  <c r="B5794" i="1"/>
  <c r="B2264" i="9" l="1"/>
  <c r="C2263" i="9"/>
  <c r="G2262" i="9"/>
  <c r="C2263" i="1"/>
  <c r="G2262" i="1"/>
  <c r="D2262" i="1"/>
  <c r="B5795" i="1"/>
  <c r="G2263" i="9" l="1"/>
  <c r="C2264" i="9"/>
  <c r="B2265" i="9"/>
  <c r="D2264" i="9"/>
  <c r="D2263" i="9"/>
  <c r="G2263" i="1"/>
  <c r="C2264" i="1"/>
  <c r="D2263" i="1"/>
  <c r="B5796" i="1"/>
  <c r="B2266" i="9" l="1"/>
  <c r="C2265" i="9"/>
  <c r="G2264" i="9"/>
  <c r="G2264" i="1"/>
  <c r="C2265" i="1"/>
  <c r="D2264" i="1"/>
  <c r="B5797" i="1"/>
  <c r="C2266" i="9" l="1"/>
  <c r="G2265" i="9"/>
  <c r="D2265" i="9"/>
  <c r="D2266" i="9"/>
  <c r="B2267" i="9"/>
  <c r="C2266" i="1"/>
  <c r="G2265" i="1"/>
  <c r="D2265" i="1"/>
  <c r="B5798" i="1"/>
  <c r="B2268" i="9" l="1"/>
  <c r="C2267" i="9"/>
  <c r="G2266" i="9"/>
  <c r="G2266" i="1"/>
  <c r="C2267" i="1"/>
  <c r="D2266" i="1"/>
  <c r="B5799" i="1"/>
  <c r="G2267" i="9" l="1"/>
  <c r="C2268" i="9"/>
  <c r="D2268" i="9" s="1"/>
  <c r="B2269" i="9"/>
  <c r="D2267" i="9"/>
  <c r="C2268" i="1"/>
  <c r="G2267" i="1"/>
  <c r="D2267" i="1"/>
  <c r="B5800" i="1"/>
  <c r="B2270" i="9" l="1"/>
  <c r="C2269" i="9"/>
  <c r="D2269" i="9" s="1"/>
  <c r="G2268" i="9"/>
  <c r="C2269" i="1"/>
  <c r="G2268" i="1"/>
  <c r="D2268" i="1"/>
  <c r="B5801" i="1"/>
  <c r="B2271" i="9" l="1"/>
  <c r="C2270" i="9"/>
  <c r="D2270" i="9" s="1"/>
  <c r="G2269" i="9"/>
  <c r="G2269" i="1"/>
  <c r="C2270" i="1"/>
  <c r="D2269" i="1"/>
  <c r="B5802" i="1"/>
  <c r="C2271" i="9" l="1"/>
  <c r="G2270" i="9"/>
  <c r="B2272" i="9"/>
  <c r="G2270" i="1"/>
  <c r="C2271" i="1"/>
  <c r="D2270" i="1"/>
  <c r="B5803" i="1"/>
  <c r="B2273" i="9" l="1"/>
  <c r="G2271" i="9"/>
  <c r="C2272" i="9"/>
  <c r="D2271" i="9"/>
  <c r="C2272" i="1"/>
  <c r="G2271" i="1"/>
  <c r="D2271" i="1"/>
  <c r="B5804" i="1"/>
  <c r="C2273" i="9" l="1"/>
  <c r="G2272" i="9"/>
  <c r="B2274" i="9"/>
  <c r="D2272" i="9"/>
  <c r="G2272" i="1"/>
  <c r="C2273" i="1"/>
  <c r="D2272" i="1"/>
  <c r="B5805" i="1"/>
  <c r="C2274" i="9" l="1"/>
  <c r="D2274" i="9" s="1"/>
  <c r="G2273" i="9"/>
  <c r="D2273" i="9"/>
  <c r="B2275" i="9"/>
  <c r="C2274" i="1"/>
  <c r="G2273" i="1"/>
  <c r="D2273" i="1"/>
  <c r="B5806" i="1"/>
  <c r="B2276" i="9" l="1"/>
  <c r="C2275" i="9"/>
  <c r="G2274" i="9"/>
  <c r="G2274" i="1"/>
  <c r="C2275" i="1"/>
  <c r="D2274" i="1"/>
  <c r="B5807" i="1"/>
  <c r="G2275" i="9" l="1"/>
  <c r="C2276" i="9"/>
  <c r="B2277" i="9"/>
  <c r="D2276" i="9"/>
  <c r="D2275" i="9"/>
  <c r="G2275" i="1"/>
  <c r="C2276" i="1"/>
  <c r="D2275" i="1"/>
  <c r="B5808" i="1"/>
  <c r="B2278" i="9" l="1"/>
  <c r="C2277" i="9"/>
  <c r="G2276" i="9"/>
  <c r="G2276" i="1"/>
  <c r="C2277" i="1"/>
  <c r="D2276" i="1"/>
  <c r="B5809" i="1"/>
  <c r="B2279" i="9" l="1"/>
  <c r="C2278" i="9"/>
  <c r="D2278" i="9" s="1"/>
  <c r="G2277" i="9"/>
  <c r="D2277" i="9"/>
  <c r="C2278" i="1"/>
  <c r="G2277" i="1"/>
  <c r="D2277" i="1"/>
  <c r="B5810" i="1"/>
  <c r="C2279" i="9" l="1"/>
  <c r="G2278" i="9"/>
  <c r="D2279" i="9"/>
  <c r="B2280" i="9"/>
  <c r="G2278" i="1"/>
  <c r="C2279" i="1"/>
  <c r="D2278" i="1"/>
  <c r="B5811" i="1"/>
  <c r="B2281" i="9" l="1"/>
  <c r="G2279" i="9"/>
  <c r="C2280" i="9"/>
  <c r="G2279" i="1"/>
  <c r="C2280" i="1"/>
  <c r="D2279" i="1"/>
  <c r="B5812" i="1"/>
  <c r="B2282" i="9" l="1"/>
  <c r="C2281" i="9"/>
  <c r="G2280" i="9"/>
  <c r="D2280" i="9"/>
  <c r="C2281" i="1"/>
  <c r="G2280" i="1"/>
  <c r="D2280" i="1"/>
  <c r="B5813" i="1"/>
  <c r="B2283" i="9" l="1"/>
  <c r="C2282" i="9"/>
  <c r="G2281" i="9"/>
  <c r="D2281" i="9"/>
  <c r="C2282" i="1"/>
  <c r="G2281" i="1"/>
  <c r="D2281" i="1"/>
  <c r="B5814" i="1"/>
  <c r="C2283" i="9" l="1"/>
  <c r="D2283" i="9" s="1"/>
  <c r="G2282" i="9"/>
  <c r="B2284" i="9"/>
  <c r="D2282" i="9"/>
  <c r="C2283" i="1"/>
  <c r="G2282" i="1"/>
  <c r="D2282" i="1"/>
  <c r="B5815" i="1"/>
  <c r="B2285" i="9" l="1"/>
  <c r="G2283" i="9"/>
  <c r="C2284" i="9"/>
  <c r="C2284" i="1"/>
  <c r="G2283" i="1"/>
  <c r="D2283" i="1"/>
  <c r="B5816" i="1"/>
  <c r="C2285" i="9" l="1"/>
  <c r="G2284" i="9"/>
  <c r="D2284" i="9"/>
  <c r="B2286" i="9"/>
  <c r="D2285" i="9"/>
  <c r="C2285" i="1"/>
  <c r="G2284" i="1"/>
  <c r="D2284" i="1"/>
  <c r="B5817" i="1"/>
  <c r="B2287" i="9" l="1"/>
  <c r="C2286" i="9"/>
  <c r="G2285" i="9"/>
  <c r="C2286" i="1"/>
  <c r="G2285" i="1"/>
  <c r="D2285" i="1"/>
  <c r="B5818" i="1"/>
  <c r="C2287" i="9" l="1"/>
  <c r="G2286" i="9"/>
  <c r="D2287" i="9"/>
  <c r="B2288" i="9"/>
  <c r="D2286" i="9"/>
  <c r="G2286" i="1"/>
  <c r="C2287" i="1"/>
  <c r="D2286" i="1"/>
  <c r="B5819" i="1"/>
  <c r="B2289" i="9" l="1"/>
  <c r="G2287" i="9"/>
  <c r="C2288" i="9"/>
  <c r="G2287" i="1"/>
  <c r="C2288" i="1"/>
  <c r="D2287" i="1"/>
  <c r="B5820" i="1"/>
  <c r="C2289" i="9" l="1"/>
  <c r="G2288" i="9"/>
  <c r="D2288" i="9"/>
  <c r="B2290" i="9"/>
  <c r="D2289" i="9"/>
  <c r="G2288" i="1"/>
  <c r="C2289" i="1"/>
  <c r="D2288" i="1"/>
  <c r="B5821" i="1"/>
  <c r="B2291" i="9" l="1"/>
  <c r="C2290" i="9"/>
  <c r="G2289" i="9"/>
  <c r="C2290" i="1"/>
  <c r="G2289" i="1"/>
  <c r="D2289" i="1"/>
  <c r="B5822" i="1"/>
  <c r="C2291" i="9" l="1"/>
  <c r="G2290" i="9"/>
  <c r="D2291" i="9"/>
  <c r="B2292" i="9"/>
  <c r="D2290" i="9"/>
  <c r="G2290" i="1"/>
  <c r="C2291" i="1"/>
  <c r="D2290" i="1"/>
  <c r="B5823" i="1"/>
  <c r="B2293" i="9" l="1"/>
  <c r="G2291" i="9"/>
  <c r="C2292" i="9"/>
  <c r="G2291" i="1"/>
  <c r="C2292" i="1"/>
  <c r="D2291" i="1"/>
  <c r="B5824" i="1"/>
  <c r="C2293" i="9" l="1"/>
  <c r="G2292" i="9"/>
  <c r="D2292" i="9"/>
  <c r="B2294" i="9"/>
  <c r="D2293" i="9"/>
  <c r="G2292" i="1"/>
  <c r="C2293" i="1"/>
  <c r="D2292" i="1"/>
  <c r="B5825" i="1"/>
  <c r="B2295" i="9" l="1"/>
  <c r="C2294" i="9"/>
  <c r="G2293" i="9"/>
  <c r="G2293" i="1"/>
  <c r="C2294" i="1"/>
  <c r="D2293" i="1"/>
  <c r="B5826" i="1"/>
  <c r="C2295" i="9" l="1"/>
  <c r="D2295" i="9" s="1"/>
  <c r="G2294" i="9"/>
  <c r="B2296" i="9"/>
  <c r="D2294" i="9"/>
  <c r="C2295" i="1"/>
  <c r="G2294" i="1"/>
  <c r="D2294" i="1"/>
  <c r="B5827" i="1"/>
  <c r="B2297" i="9" l="1"/>
  <c r="G2295" i="9"/>
  <c r="C2296" i="9"/>
  <c r="C2296" i="1"/>
  <c r="G2295" i="1"/>
  <c r="D2295" i="1"/>
  <c r="B5828" i="1"/>
  <c r="C2297" i="9" l="1"/>
  <c r="G2296" i="9"/>
  <c r="D2296" i="9"/>
  <c r="B2298" i="9"/>
  <c r="D2297" i="9"/>
  <c r="G2296" i="1"/>
  <c r="C2297" i="1"/>
  <c r="D2296" i="1"/>
  <c r="B5829" i="1"/>
  <c r="B2299" i="9" l="1"/>
  <c r="C2298" i="9"/>
  <c r="G2297" i="9"/>
  <c r="C2298" i="1"/>
  <c r="G2297" i="1"/>
  <c r="D2297" i="1"/>
  <c r="B5830" i="1"/>
  <c r="C2299" i="9" l="1"/>
  <c r="D2299" i="9" s="1"/>
  <c r="G2298" i="9"/>
  <c r="B2300" i="9"/>
  <c r="D2298" i="9"/>
  <c r="G2298" i="1"/>
  <c r="C2299" i="1"/>
  <c r="D2298" i="1"/>
  <c r="B5831" i="1"/>
  <c r="B2301" i="9" l="1"/>
  <c r="G2299" i="9"/>
  <c r="C2300" i="9"/>
  <c r="C2300" i="1"/>
  <c r="G2299" i="1"/>
  <c r="D2299" i="1"/>
  <c r="B5832" i="1"/>
  <c r="C2301" i="9" l="1"/>
  <c r="G2300" i="9"/>
  <c r="D2300" i="9"/>
  <c r="B2302" i="9"/>
  <c r="D2301" i="9"/>
  <c r="G2300" i="1"/>
  <c r="C2301" i="1"/>
  <c r="D2300" i="1"/>
  <c r="B5833" i="1"/>
  <c r="B2303" i="9" l="1"/>
  <c r="C2302" i="9"/>
  <c r="G2301" i="9"/>
  <c r="G2301" i="1"/>
  <c r="C2302" i="1"/>
  <c r="D2301" i="1"/>
  <c r="B5834" i="1"/>
  <c r="C2303" i="9" l="1"/>
  <c r="G2302" i="9"/>
  <c r="D2303" i="9"/>
  <c r="B2304" i="9"/>
  <c r="D2302" i="9"/>
  <c r="G2302" i="1"/>
  <c r="C2303" i="1"/>
  <c r="D2302" i="1"/>
  <c r="B5835" i="1"/>
  <c r="B2305" i="9" l="1"/>
  <c r="G2303" i="9"/>
  <c r="C2304" i="9"/>
  <c r="C2304" i="1"/>
  <c r="G2303" i="1"/>
  <c r="D2303" i="1"/>
  <c r="B5836" i="1"/>
  <c r="C2305" i="9" l="1"/>
  <c r="G2304" i="9"/>
  <c r="D2304" i="9"/>
  <c r="B2306" i="9"/>
  <c r="D2305" i="9"/>
  <c r="C2305" i="1"/>
  <c r="G2304" i="1"/>
  <c r="D2304" i="1"/>
  <c r="B5837" i="1"/>
  <c r="B2307" i="9" l="1"/>
  <c r="C2306" i="9"/>
  <c r="G2305" i="9"/>
  <c r="G2305" i="1"/>
  <c r="C2306" i="1"/>
  <c r="D2305" i="1"/>
  <c r="B5838" i="1"/>
  <c r="C2307" i="9" l="1"/>
  <c r="G2306" i="9"/>
  <c r="D2307" i="9"/>
  <c r="B2308" i="9"/>
  <c r="D2306" i="9"/>
  <c r="C2307" i="1"/>
  <c r="G2306" i="1"/>
  <c r="D2306" i="1"/>
  <c r="B5839" i="1"/>
  <c r="B2309" i="9" l="1"/>
  <c r="G2307" i="9"/>
  <c r="C2308" i="9"/>
  <c r="G2307" i="1"/>
  <c r="C2308" i="1"/>
  <c r="D2307" i="1"/>
  <c r="B5840" i="1"/>
  <c r="C2309" i="9" l="1"/>
  <c r="G2308" i="9"/>
  <c r="D2308" i="9"/>
  <c r="B2310" i="9"/>
  <c r="D2309" i="9"/>
  <c r="G2308" i="1"/>
  <c r="C2309" i="1"/>
  <c r="D2308" i="1"/>
  <c r="B5841" i="1"/>
  <c r="B2311" i="9" l="1"/>
  <c r="C2310" i="9"/>
  <c r="G2309" i="9"/>
  <c r="C2310" i="1"/>
  <c r="G2309" i="1"/>
  <c r="D2309" i="1"/>
  <c r="B5842" i="1"/>
  <c r="C2311" i="9" l="1"/>
  <c r="G2310" i="9"/>
  <c r="D2311" i="9"/>
  <c r="B2312" i="9"/>
  <c r="D2310" i="9"/>
  <c r="C2311" i="1"/>
  <c r="G2310" i="1"/>
  <c r="D2310" i="1"/>
  <c r="B5843" i="1"/>
  <c r="B2313" i="9" l="1"/>
  <c r="G2311" i="9"/>
  <c r="C2312" i="9"/>
  <c r="G2311" i="1"/>
  <c r="C2312" i="1"/>
  <c r="D2311" i="1"/>
  <c r="B5844" i="1"/>
  <c r="C2313" i="9" l="1"/>
  <c r="G2312" i="9"/>
  <c r="D2312" i="9"/>
  <c r="B2314" i="9"/>
  <c r="D2313" i="9"/>
  <c r="G2312" i="1"/>
  <c r="C2313" i="1"/>
  <c r="D2312" i="1"/>
  <c r="B5845" i="1"/>
  <c r="B2315" i="9" l="1"/>
  <c r="C2314" i="9"/>
  <c r="G2313" i="9"/>
  <c r="C2314" i="1"/>
  <c r="G2313" i="1"/>
  <c r="D2313" i="1"/>
  <c r="B5846" i="1"/>
  <c r="C2315" i="9" l="1"/>
  <c r="G2314" i="9"/>
  <c r="D2315" i="9"/>
  <c r="B2316" i="9"/>
  <c r="D2314" i="9"/>
  <c r="G2314" i="1"/>
  <c r="C2315" i="1"/>
  <c r="D2314" i="1"/>
  <c r="B5847" i="1"/>
  <c r="B2317" i="9" l="1"/>
  <c r="G2315" i="9"/>
  <c r="C2316" i="9"/>
  <c r="G2315" i="1"/>
  <c r="C2316" i="1"/>
  <c r="D2315" i="1"/>
  <c r="B5848" i="1"/>
  <c r="C2317" i="9" l="1"/>
  <c r="G2316" i="9"/>
  <c r="D2316" i="9"/>
  <c r="B2318" i="9"/>
  <c r="D2317" i="9"/>
  <c r="C2317" i="1"/>
  <c r="G2316" i="1"/>
  <c r="D2316" i="1"/>
  <c r="B5849" i="1"/>
  <c r="B2319" i="9" l="1"/>
  <c r="C2318" i="9"/>
  <c r="G2317" i="9"/>
  <c r="C2318" i="1"/>
  <c r="G2317" i="1"/>
  <c r="D2317" i="1"/>
  <c r="B5850" i="1"/>
  <c r="C2319" i="9" l="1"/>
  <c r="G2318" i="9"/>
  <c r="D2319" i="9"/>
  <c r="B2320" i="9"/>
  <c r="D2318" i="9"/>
  <c r="G2318" i="1"/>
  <c r="C2319" i="1"/>
  <c r="D2318" i="1"/>
  <c r="B5851" i="1"/>
  <c r="B2321" i="9" l="1"/>
  <c r="G2319" i="9"/>
  <c r="C2320" i="9"/>
  <c r="C2320" i="1"/>
  <c r="G2319" i="1"/>
  <c r="D2319" i="1"/>
  <c r="B5852" i="1"/>
  <c r="C2321" i="9" l="1"/>
  <c r="G2320" i="9"/>
  <c r="D2320" i="9"/>
  <c r="B2322" i="9"/>
  <c r="D2321" i="9"/>
  <c r="C2321" i="1"/>
  <c r="G2320" i="1"/>
  <c r="D2320" i="1"/>
  <c r="B5853" i="1"/>
  <c r="B2323" i="9" l="1"/>
  <c r="C2322" i="9"/>
  <c r="G2321" i="9"/>
  <c r="G2321" i="1"/>
  <c r="C2322" i="1"/>
  <c r="D2321" i="1"/>
  <c r="B5854" i="1"/>
  <c r="C2323" i="9" l="1"/>
  <c r="G2322" i="9"/>
  <c r="D2323" i="9"/>
  <c r="B2324" i="9"/>
  <c r="D2322" i="9"/>
  <c r="G2322" i="1"/>
  <c r="C2323" i="1"/>
  <c r="D2322" i="1"/>
  <c r="B5855" i="1"/>
  <c r="B2325" i="9" l="1"/>
  <c r="G2323" i="9"/>
  <c r="C2324" i="9"/>
  <c r="G2323" i="1"/>
  <c r="C2324" i="1"/>
  <c r="D2323" i="1"/>
  <c r="B5856" i="1"/>
  <c r="C2325" i="9" l="1"/>
  <c r="G2324" i="9"/>
  <c r="D2324" i="9"/>
  <c r="B2326" i="9"/>
  <c r="D2325" i="9"/>
  <c r="C2325" i="1"/>
  <c r="G2324" i="1"/>
  <c r="D2324" i="1"/>
  <c r="B5857" i="1"/>
  <c r="B2327" i="9" l="1"/>
  <c r="C2326" i="9"/>
  <c r="G2325" i="9"/>
  <c r="C2326" i="1"/>
  <c r="G2325" i="1"/>
  <c r="D2325" i="1"/>
  <c r="B5858" i="1"/>
  <c r="C2327" i="9" l="1"/>
  <c r="G2326" i="9"/>
  <c r="D2327" i="9"/>
  <c r="B2328" i="9"/>
  <c r="D2326" i="9"/>
  <c r="C2327" i="1"/>
  <c r="G2326" i="1"/>
  <c r="D2326" i="1"/>
  <c r="B5859" i="1"/>
  <c r="B2329" i="9" l="1"/>
  <c r="G2327" i="9"/>
  <c r="C2328" i="9"/>
  <c r="G2327" i="1"/>
  <c r="C2328" i="1"/>
  <c r="D2327" i="1"/>
  <c r="B5860" i="1"/>
  <c r="C2329" i="9" l="1"/>
  <c r="G2328" i="9"/>
  <c r="D2328" i="9"/>
  <c r="B2330" i="9"/>
  <c r="D2329" i="9"/>
  <c r="C2329" i="1"/>
  <c r="G2328" i="1"/>
  <c r="D2328" i="1"/>
  <c r="B5861" i="1"/>
  <c r="B2331" i="9" l="1"/>
  <c r="C2330" i="9"/>
  <c r="G2329" i="9"/>
  <c r="G2329" i="1"/>
  <c r="C2330" i="1"/>
  <c r="D2329" i="1"/>
  <c r="B5862" i="1"/>
  <c r="C2331" i="9" l="1"/>
  <c r="G2330" i="9"/>
  <c r="D2331" i="9"/>
  <c r="B2332" i="9"/>
  <c r="D2330" i="9"/>
  <c r="C2331" i="1"/>
  <c r="G2330" i="1"/>
  <c r="D2330" i="1"/>
  <c r="B5863" i="1"/>
  <c r="B2333" i="9" l="1"/>
  <c r="G2331" i="9"/>
  <c r="C2332" i="9"/>
  <c r="G2331" i="1"/>
  <c r="C2332" i="1"/>
  <c r="D2331" i="1"/>
  <c r="B5864" i="1"/>
  <c r="C2333" i="9" l="1"/>
  <c r="G2332" i="9"/>
  <c r="D2332" i="9"/>
  <c r="B2334" i="9"/>
  <c r="D2333" i="9"/>
  <c r="G2332" i="1"/>
  <c r="C2333" i="1"/>
  <c r="D2332" i="1"/>
  <c r="B5865" i="1"/>
  <c r="B2335" i="9" l="1"/>
  <c r="C2334" i="9"/>
  <c r="G2333" i="9"/>
  <c r="C2334" i="1"/>
  <c r="G2333" i="1"/>
  <c r="D2333" i="1"/>
  <c r="B5866" i="1"/>
  <c r="C2335" i="9" l="1"/>
  <c r="G2334" i="9"/>
  <c r="D2335" i="9"/>
  <c r="B2336" i="9"/>
  <c r="D2334" i="9"/>
  <c r="G2334" i="1"/>
  <c r="C2335" i="1"/>
  <c r="D2334" i="1"/>
  <c r="B5867" i="1"/>
  <c r="B2337" i="9" l="1"/>
  <c r="G2335" i="9"/>
  <c r="C2336" i="9"/>
  <c r="G2335" i="1"/>
  <c r="C2336" i="1"/>
  <c r="D2335" i="1"/>
  <c r="B5868" i="1"/>
  <c r="C2337" i="9" l="1"/>
  <c r="G2336" i="9"/>
  <c r="D2336" i="9"/>
  <c r="B2338" i="9"/>
  <c r="D2337" i="9"/>
  <c r="G2336" i="1"/>
  <c r="C2337" i="1"/>
  <c r="D2336" i="1"/>
  <c r="B5869" i="1"/>
  <c r="B2339" i="9" l="1"/>
  <c r="C2338" i="9"/>
  <c r="G2337" i="9"/>
  <c r="C2338" i="1"/>
  <c r="G2337" i="1"/>
  <c r="D2337" i="1"/>
  <c r="B5870" i="1"/>
  <c r="C2339" i="9" l="1"/>
  <c r="G2338" i="9"/>
  <c r="D2339" i="9"/>
  <c r="B2340" i="9"/>
  <c r="D2338" i="9"/>
  <c r="C2339" i="1"/>
  <c r="G2338" i="1"/>
  <c r="D2338" i="1"/>
  <c r="B5871" i="1"/>
  <c r="B2341" i="9" l="1"/>
  <c r="G2339" i="9"/>
  <c r="C2340" i="9"/>
  <c r="C2340" i="1"/>
  <c r="G2339" i="1"/>
  <c r="D2339" i="1"/>
  <c r="B5872" i="1"/>
  <c r="C2341" i="9" l="1"/>
  <c r="G2340" i="9"/>
  <c r="D2340" i="9"/>
  <c r="B2342" i="9"/>
  <c r="D2341" i="9"/>
  <c r="C2341" i="1"/>
  <c r="G2340" i="1"/>
  <c r="D2340" i="1"/>
  <c r="B5873" i="1"/>
  <c r="B2343" i="9" l="1"/>
  <c r="C2342" i="9"/>
  <c r="G2341" i="9"/>
  <c r="G2341" i="1"/>
  <c r="C2342" i="1"/>
  <c r="D2341" i="1"/>
  <c r="B5874" i="1"/>
  <c r="C2343" i="9" l="1"/>
  <c r="G2342" i="9"/>
  <c r="D2343" i="9"/>
  <c r="B2344" i="9"/>
  <c r="D2342" i="9"/>
  <c r="G2342" i="1"/>
  <c r="C2343" i="1"/>
  <c r="D2342" i="1"/>
  <c r="B5875" i="1"/>
  <c r="B2345" i="9" l="1"/>
  <c r="G2343" i="9"/>
  <c r="C2344" i="9"/>
  <c r="G2343" i="1"/>
  <c r="C2344" i="1"/>
  <c r="D2343" i="1"/>
  <c r="B5876" i="1"/>
  <c r="C2345" i="9" l="1"/>
  <c r="G2344" i="9"/>
  <c r="D2344" i="9"/>
  <c r="B2346" i="9"/>
  <c r="D2345" i="9"/>
  <c r="C2345" i="1"/>
  <c r="G2344" i="1"/>
  <c r="D2344" i="1"/>
  <c r="B5877" i="1"/>
  <c r="B2347" i="9" l="1"/>
  <c r="C2346" i="9"/>
  <c r="G2345" i="9"/>
  <c r="G2345" i="1"/>
  <c r="C2346" i="1"/>
  <c r="D2345" i="1"/>
  <c r="B5878" i="1"/>
  <c r="C2347" i="9" l="1"/>
  <c r="G2346" i="9"/>
  <c r="D2347" i="9"/>
  <c r="B2348" i="9"/>
  <c r="D2346" i="9"/>
  <c r="G2346" i="1"/>
  <c r="C2347" i="1"/>
  <c r="D2346" i="1"/>
  <c r="B5879" i="1"/>
  <c r="B2349" i="9" l="1"/>
  <c r="G2347" i="9"/>
  <c r="C2348" i="9"/>
  <c r="G2347" i="1"/>
  <c r="C2348" i="1"/>
  <c r="D2347" i="1"/>
  <c r="B5880" i="1"/>
  <c r="C2349" i="9" l="1"/>
  <c r="G2348" i="9"/>
  <c r="D2348" i="9"/>
  <c r="B2350" i="9"/>
  <c r="D2349" i="9"/>
  <c r="C2349" i="1"/>
  <c r="G2348" i="1"/>
  <c r="D2348" i="1"/>
  <c r="B5881" i="1"/>
  <c r="B2351" i="9" l="1"/>
  <c r="C2350" i="9"/>
  <c r="G2349" i="9"/>
  <c r="G2349" i="1"/>
  <c r="C2350" i="1"/>
  <c r="D2349" i="1"/>
  <c r="B5882" i="1"/>
  <c r="C2351" i="9" l="1"/>
  <c r="G2350" i="9"/>
  <c r="D2351" i="9"/>
  <c r="B2352" i="9"/>
  <c r="D2350" i="9"/>
  <c r="G2350" i="1"/>
  <c r="C2351" i="1"/>
  <c r="D2350" i="1"/>
  <c r="B5883" i="1"/>
  <c r="B2353" i="9" l="1"/>
  <c r="G2351" i="9"/>
  <c r="C2352" i="9"/>
  <c r="C2352" i="1"/>
  <c r="G2351" i="1"/>
  <c r="D2351" i="1"/>
  <c r="B5884" i="1"/>
  <c r="C2353" i="9" l="1"/>
  <c r="G2352" i="9"/>
  <c r="D2352" i="9"/>
  <c r="B2354" i="9"/>
  <c r="D2353" i="9"/>
  <c r="G2352" i="1"/>
  <c r="C2353" i="1"/>
  <c r="D2352" i="1"/>
  <c r="B5885" i="1"/>
  <c r="B2355" i="9" l="1"/>
  <c r="C2354" i="9"/>
  <c r="G2353" i="9"/>
  <c r="C2354" i="1"/>
  <c r="G2353" i="1"/>
  <c r="D2353" i="1"/>
  <c r="B5886" i="1"/>
  <c r="C2355" i="9" l="1"/>
  <c r="G2354" i="9"/>
  <c r="D2355" i="9"/>
  <c r="B2356" i="9"/>
  <c r="D2354" i="9"/>
  <c r="C2355" i="1"/>
  <c r="G2354" i="1"/>
  <c r="D2354" i="1"/>
  <c r="B5887" i="1"/>
  <c r="B2357" i="9" l="1"/>
  <c r="G2355" i="9"/>
  <c r="C2356" i="9"/>
  <c r="G2355" i="1"/>
  <c r="C2356" i="1"/>
  <c r="D2355" i="1"/>
  <c r="B5888" i="1"/>
  <c r="C2357" i="9" l="1"/>
  <c r="G2356" i="9"/>
  <c r="D2356" i="9"/>
  <c r="B2358" i="9"/>
  <c r="D2357" i="9"/>
  <c r="G2356" i="1"/>
  <c r="C2357" i="1"/>
  <c r="D2356" i="1"/>
  <c r="B5889" i="1"/>
  <c r="B2359" i="9" l="1"/>
  <c r="C2358" i="9"/>
  <c r="G2357" i="9"/>
  <c r="G2357" i="1"/>
  <c r="C2358" i="1"/>
  <c r="D2357" i="1"/>
  <c r="B5890" i="1"/>
  <c r="C2359" i="9" l="1"/>
  <c r="G2358" i="9"/>
  <c r="D2359" i="9"/>
  <c r="B2360" i="9"/>
  <c r="D2358" i="9"/>
  <c r="G2358" i="1"/>
  <c r="C2359" i="1"/>
  <c r="D2358" i="1"/>
  <c r="B5891" i="1"/>
  <c r="B2361" i="9" l="1"/>
  <c r="G2359" i="9"/>
  <c r="C2360" i="9"/>
  <c r="G2359" i="1"/>
  <c r="C2360" i="1"/>
  <c r="D2359" i="1"/>
  <c r="B5892" i="1"/>
  <c r="C2361" i="9" l="1"/>
  <c r="G2360" i="9"/>
  <c r="D2360" i="9"/>
  <c r="B2362" i="9"/>
  <c r="D2361" i="9"/>
  <c r="C2361" i="1"/>
  <c r="G2360" i="1"/>
  <c r="D2360" i="1"/>
  <c r="B5893" i="1"/>
  <c r="B2363" i="9" l="1"/>
  <c r="C2362" i="9"/>
  <c r="G2361" i="9"/>
  <c r="C2362" i="1"/>
  <c r="G2361" i="1"/>
  <c r="D2361" i="1"/>
  <c r="B5894" i="1"/>
  <c r="C2363" i="9" l="1"/>
  <c r="D2363" i="9" s="1"/>
  <c r="G2362" i="9"/>
  <c r="B2364" i="9"/>
  <c r="D2362" i="9"/>
  <c r="C2363" i="1"/>
  <c r="G2362" i="1"/>
  <c r="D2362" i="1"/>
  <c r="B5895" i="1"/>
  <c r="B2365" i="9" l="1"/>
  <c r="G2363" i="9"/>
  <c r="C2364" i="9"/>
  <c r="C2364" i="1"/>
  <c r="G2363" i="1"/>
  <c r="D2363" i="1"/>
  <c r="B5896" i="1"/>
  <c r="C2365" i="9" l="1"/>
  <c r="G2364" i="9"/>
  <c r="D2364" i="9"/>
  <c r="B2366" i="9"/>
  <c r="D2365" i="9"/>
  <c r="C2365" i="1"/>
  <c r="G2364" i="1"/>
  <c r="D2364" i="1"/>
  <c r="B5897" i="1"/>
  <c r="B2367" i="9" l="1"/>
  <c r="C2366" i="9"/>
  <c r="G2365" i="9"/>
  <c r="G2365" i="1"/>
  <c r="C2366" i="1"/>
  <c r="D2365" i="1"/>
  <c r="B5898" i="1"/>
  <c r="C2367" i="9" l="1"/>
  <c r="G2366" i="9"/>
  <c r="D2367" i="9"/>
  <c r="B2368" i="9"/>
  <c r="D2366" i="9"/>
  <c r="C2367" i="1"/>
  <c r="G2366" i="1"/>
  <c r="D2366" i="1"/>
  <c r="B5899" i="1"/>
  <c r="B2369" i="9" l="1"/>
  <c r="G2367" i="9"/>
  <c r="C2368" i="9"/>
  <c r="G2367" i="1"/>
  <c r="C2368" i="1"/>
  <c r="D2367" i="1"/>
  <c r="B5900" i="1"/>
  <c r="C2369" i="9" l="1"/>
  <c r="G2368" i="9"/>
  <c r="D2368" i="9"/>
  <c r="B2370" i="9"/>
  <c r="D2369" i="9"/>
  <c r="G2368" i="1"/>
  <c r="C2369" i="1"/>
  <c r="D2368" i="1"/>
  <c r="B5901" i="1"/>
  <c r="B2371" i="9" l="1"/>
  <c r="C2370" i="9"/>
  <c r="G2369" i="9"/>
  <c r="G2369" i="1"/>
  <c r="C2370" i="1"/>
  <c r="D2369" i="1"/>
  <c r="B5902" i="1"/>
  <c r="C2371" i="9" l="1"/>
  <c r="G2370" i="9"/>
  <c r="D2371" i="9"/>
  <c r="B2372" i="9"/>
  <c r="D2370" i="9"/>
  <c r="G2370" i="1"/>
  <c r="C2371" i="1"/>
  <c r="D2370" i="1"/>
  <c r="B5903" i="1"/>
  <c r="B2373" i="9" l="1"/>
  <c r="G2371" i="9"/>
  <c r="C2372" i="9"/>
  <c r="G2371" i="1"/>
  <c r="C2372" i="1"/>
  <c r="D2371" i="1"/>
  <c r="B5904" i="1"/>
  <c r="C2373" i="9" l="1"/>
  <c r="G2372" i="9"/>
  <c r="D2372" i="9"/>
  <c r="B2374" i="9"/>
  <c r="D2373" i="9"/>
  <c r="C2373" i="1"/>
  <c r="G2372" i="1"/>
  <c r="D2372" i="1"/>
  <c r="B5905" i="1"/>
  <c r="B2375" i="9" l="1"/>
  <c r="C2374" i="9"/>
  <c r="G2373" i="9"/>
  <c r="G2373" i="1"/>
  <c r="C2374" i="1"/>
  <c r="D2373" i="1"/>
  <c r="B5906" i="1"/>
  <c r="C2375" i="9" l="1"/>
  <c r="G2374" i="9"/>
  <c r="D2375" i="9"/>
  <c r="B2376" i="9"/>
  <c r="D2374" i="9"/>
  <c r="C2375" i="1"/>
  <c r="G2374" i="1"/>
  <c r="D2374" i="1"/>
  <c r="B5907" i="1"/>
  <c r="B2377" i="9" l="1"/>
  <c r="G2375" i="9"/>
  <c r="C2376" i="9"/>
  <c r="G2375" i="1"/>
  <c r="C2376" i="1"/>
  <c r="D2375" i="1"/>
  <c r="B5908" i="1"/>
  <c r="C2377" i="9" l="1"/>
  <c r="G2376" i="9"/>
  <c r="D2376" i="9"/>
  <c r="B2378" i="9"/>
  <c r="D2377" i="9"/>
  <c r="C2377" i="1"/>
  <c r="G2376" i="1"/>
  <c r="D2376" i="1"/>
  <c r="B5909" i="1"/>
  <c r="B2379" i="9" l="1"/>
  <c r="C2378" i="9"/>
  <c r="G2377" i="9"/>
  <c r="C2378" i="1"/>
  <c r="G2377" i="1"/>
  <c r="D2377" i="1"/>
  <c r="B5910" i="1"/>
  <c r="C2379" i="9" l="1"/>
  <c r="G2378" i="9"/>
  <c r="D2379" i="9"/>
  <c r="B2380" i="9"/>
  <c r="D2378" i="9"/>
  <c r="G2378" i="1"/>
  <c r="C2379" i="1"/>
  <c r="D2378" i="1"/>
  <c r="B5911" i="1"/>
  <c r="B2381" i="9" l="1"/>
  <c r="G2379" i="9"/>
  <c r="C2380" i="9"/>
  <c r="G2379" i="1"/>
  <c r="C2380" i="1"/>
  <c r="D2379" i="1"/>
  <c r="B5912" i="1"/>
  <c r="C2381" i="9" l="1"/>
  <c r="G2380" i="9"/>
  <c r="D2380" i="9"/>
  <c r="B2382" i="9"/>
  <c r="D2381" i="9"/>
  <c r="G2380" i="1"/>
  <c r="C2381" i="1"/>
  <c r="D2380" i="1"/>
  <c r="B5913" i="1"/>
  <c r="B2383" i="9" l="1"/>
  <c r="C2382" i="9"/>
  <c r="G2381" i="9"/>
  <c r="C2382" i="1"/>
  <c r="G2381" i="1"/>
  <c r="D2381" i="1"/>
  <c r="B5914" i="1"/>
  <c r="C2383" i="9" l="1"/>
  <c r="G2382" i="9"/>
  <c r="D2383" i="9"/>
  <c r="B2384" i="9"/>
  <c r="D2382" i="9"/>
  <c r="C2383" i="1"/>
  <c r="G2382" i="1"/>
  <c r="D2382" i="1"/>
  <c r="B5915" i="1"/>
  <c r="B2385" i="9" l="1"/>
  <c r="G2383" i="9"/>
  <c r="C2384" i="9"/>
  <c r="G2383" i="1"/>
  <c r="C2384" i="1"/>
  <c r="D2383" i="1"/>
  <c r="B5916" i="1"/>
  <c r="C2385" i="9" l="1"/>
  <c r="G2384" i="9"/>
  <c r="D2384" i="9"/>
  <c r="B2386" i="9"/>
  <c r="D2385" i="9"/>
  <c r="C2385" i="1"/>
  <c r="G2384" i="1"/>
  <c r="D2384" i="1"/>
  <c r="B5917" i="1"/>
  <c r="B2387" i="9" l="1"/>
  <c r="C2386" i="9"/>
  <c r="G2385" i="9"/>
  <c r="C2386" i="1"/>
  <c r="G2385" i="1"/>
  <c r="D2385" i="1"/>
  <c r="B5918" i="1"/>
  <c r="C2387" i="9" l="1"/>
  <c r="D2387" i="9" s="1"/>
  <c r="G2386" i="9"/>
  <c r="B2388" i="9"/>
  <c r="D2386" i="9"/>
  <c r="G2386" i="1"/>
  <c r="C2387" i="1"/>
  <c r="D2386" i="1"/>
  <c r="B5919" i="1"/>
  <c r="B2389" i="9" l="1"/>
  <c r="G2387" i="9"/>
  <c r="C2388" i="9"/>
  <c r="C2388" i="1"/>
  <c r="G2387" i="1"/>
  <c r="D2387" i="1"/>
  <c r="B5920" i="1"/>
  <c r="C2389" i="9" l="1"/>
  <c r="G2388" i="9"/>
  <c r="D2388" i="9"/>
  <c r="B2390" i="9"/>
  <c r="D2389" i="9"/>
  <c r="G2388" i="1"/>
  <c r="C2389" i="1"/>
  <c r="D2388" i="1"/>
  <c r="B5921" i="1"/>
  <c r="B2391" i="9" l="1"/>
  <c r="C2390" i="9"/>
  <c r="G2389" i="9"/>
  <c r="G2389" i="1"/>
  <c r="C2390" i="1"/>
  <c r="D2389" i="1"/>
  <c r="B5922" i="1"/>
  <c r="C2391" i="9" l="1"/>
  <c r="G2390" i="9"/>
  <c r="D2391" i="9"/>
  <c r="B2392" i="9"/>
  <c r="D2390" i="9"/>
  <c r="G2390" i="1"/>
  <c r="C2391" i="1"/>
  <c r="D2390" i="1"/>
  <c r="B5923" i="1"/>
  <c r="B2393" i="9" l="1"/>
  <c r="G2391" i="9"/>
  <c r="C2392" i="9"/>
  <c r="G2391" i="1"/>
  <c r="C2392" i="1"/>
  <c r="D2391" i="1"/>
  <c r="B5924" i="1"/>
  <c r="C2393" i="9" l="1"/>
  <c r="G2392" i="9"/>
  <c r="D2392" i="9"/>
  <c r="B2394" i="9"/>
  <c r="D2393" i="9"/>
  <c r="G2392" i="1"/>
  <c r="C2393" i="1"/>
  <c r="D2392" i="1"/>
  <c r="B5925" i="1"/>
  <c r="B2395" i="9" l="1"/>
  <c r="C2394" i="9"/>
  <c r="G2393" i="9"/>
  <c r="G2393" i="1"/>
  <c r="C2394" i="1"/>
  <c r="D2393" i="1"/>
  <c r="B5926" i="1"/>
  <c r="C2395" i="9" l="1"/>
  <c r="G2394" i="9"/>
  <c r="D2395" i="9"/>
  <c r="B2396" i="9"/>
  <c r="D2394" i="9"/>
  <c r="C2395" i="1"/>
  <c r="G2394" i="1"/>
  <c r="D2394" i="1"/>
  <c r="B5927" i="1"/>
  <c r="B2397" i="9" l="1"/>
  <c r="G2395" i="9"/>
  <c r="C2396" i="9"/>
  <c r="G2395" i="1"/>
  <c r="C2396" i="1"/>
  <c r="D2395" i="1"/>
  <c r="B5928" i="1"/>
  <c r="C2397" i="9" l="1"/>
  <c r="G2396" i="9"/>
  <c r="D2396" i="9"/>
  <c r="B2398" i="9"/>
  <c r="D2397" i="9"/>
  <c r="G2396" i="1"/>
  <c r="C2397" i="1"/>
  <c r="D2396" i="1"/>
  <c r="B5929" i="1"/>
  <c r="B2399" i="9" l="1"/>
  <c r="C2398" i="9"/>
  <c r="G2397" i="9"/>
  <c r="G2397" i="1"/>
  <c r="C2398" i="1"/>
  <c r="D2397" i="1"/>
  <c r="B5930" i="1"/>
  <c r="C2399" i="9" l="1"/>
  <c r="G2398" i="9"/>
  <c r="D2399" i="9"/>
  <c r="B2400" i="9"/>
  <c r="D2398" i="9"/>
  <c r="C2399" i="1"/>
  <c r="G2398" i="1"/>
  <c r="D2398" i="1"/>
  <c r="B5931" i="1"/>
  <c r="B2401" i="9" l="1"/>
  <c r="G2399" i="9"/>
  <c r="C2400" i="9"/>
  <c r="G2399" i="1"/>
  <c r="C2400" i="1"/>
  <c r="D2399" i="1"/>
  <c r="B5932" i="1"/>
  <c r="C2401" i="9" l="1"/>
  <c r="G2400" i="9"/>
  <c r="D2400" i="9"/>
  <c r="B2402" i="9"/>
  <c r="D2401" i="9"/>
  <c r="G2400" i="1"/>
  <c r="C2401" i="1"/>
  <c r="D2400" i="1"/>
  <c r="B5933" i="1"/>
  <c r="B2403" i="9" l="1"/>
  <c r="C2402" i="9"/>
  <c r="G2401" i="9"/>
  <c r="G2401" i="1"/>
  <c r="C2402" i="1"/>
  <c r="D2401" i="1"/>
  <c r="B5934" i="1"/>
  <c r="C2403" i="9" l="1"/>
  <c r="G2402" i="9"/>
  <c r="D2403" i="9"/>
  <c r="B2404" i="9"/>
  <c r="D2402" i="9"/>
  <c r="C2403" i="1"/>
  <c r="G2402" i="1"/>
  <c r="D2402" i="1"/>
  <c r="B5935" i="1"/>
  <c r="B2405" i="9" l="1"/>
  <c r="G2403" i="9"/>
  <c r="C2404" i="9"/>
  <c r="G2403" i="1"/>
  <c r="C2404" i="1"/>
  <c r="D2403" i="1"/>
  <c r="B5936" i="1"/>
  <c r="C2405" i="9" l="1"/>
  <c r="G2404" i="9"/>
  <c r="D2404" i="9"/>
  <c r="B2406" i="9"/>
  <c r="D2405" i="9"/>
  <c r="C2405" i="1"/>
  <c r="G2404" i="1"/>
  <c r="D2404" i="1"/>
  <c r="B5937" i="1"/>
  <c r="B2407" i="9" l="1"/>
  <c r="C2406" i="9"/>
  <c r="G2405" i="9"/>
  <c r="G2405" i="1"/>
  <c r="C2406" i="1"/>
  <c r="D2405" i="1"/>
  <c r="B5938" i="1"/>
  <c r="C2407" i="9" l="1"/>
  <c r="G2406" i="9"/>
  <c r="D2407" i="9"/>
  <c r="B2408" i="9"/>
  <c r="D2406" i="9"/>
  <c r="C2407" i="1"/>
  <c r="G2406" i="1"/>
  <c r="D2406" i="1"/>
  <c r="B5939" i="1"/>
  <c r="B2409" i="9" l="1"/>
  <c r="G2407" i="9"/>
  <c r="C2408" i="9"/>
  <c r="G2407" i="1"/>
  <c r="C2408" i="1"/>
  <c r="D2407" i="1"/>
  <c r="B5940" i="1"/>
  <c r="C2409" i="9" l="1"/>
  <c r="G2408" i="9"/>
  <c r="D2408" i="9"/>
  <c r="B2410" i="9"/>
  <c r="D2409" i="9"/>
  <c r="C2409" i="1"/>
  <c r="G2408" i="1"/>
  <c r="D2408" i="1"/>
  <c r="B5941" i="1"/>
  <c r="B2411" i="9" l="1"/>
  <c r="C2410" i="9"/>
  <c r="G2409" i="9"/>
  <c r="G2409" i="1"/>
  <c r="C2410" i="1"/>
  <c r="D2409" i="1"/>
  <c r="B5942" i="1"/>
  <c r="C2411" i="9" l="1"/>
  <c r="G2410" i="9"/>
  <c r="D2411" i="9"/>
  <c r="B2412" i="9"/>
  <c r="D2410" i="9"/>
  <c r="G2410" i="1"/>
  <c r="C2411" i="1"/>
  <c r="D2410" i="1"/>
  <c r="B5943" i="1"/>
  <c r="B2413" i="9" l="1"/>
  <c r="G2411" i="9"/>
  <c r="C2412" i="9"/>
  <c r="C2412" i="1"/>
  <c r="G2411" i="1"/>
  <c r="D2411" i="1"/>
  <c r="B5944" i="1"/>
  <c r="C2413" i="9" l="1"/>
  <c r="G2412" i="9"/>
  <c r="D2412" i="9"/>
  <c r="B2414" i="9"/>
  <c r="D2413" i="9"/>
  <c r="C2413" i="1"/>
  <c r="G2412" i="1"/>
  <c r="D2412" i="1"/>
  <c r="B5945" i="1"/>
  <c r="B2415" i="9" l="1"/>
  <c r="C2414" i="9"/>
  <c r="G2413" i="9"/>
  <c r="G2413" i="1"/>
  <c r="C2414" i="1"/>
  <c r="D2413" i="1"/>
  <c r="B5946" i="1"/>
  <c r="C2415" i="9" l="1"/>
  <c r="G2414" i="9"/>
  <c r="D2415" i="9"/>
  <c r="B2416" i="9"/>
  <c r="D2414" i="9"/>
  <c r="G2414" i="1"/>
  <c r="C2415" i="1"/>
  <c r="D2414" i="1"/>
  <c r="B5947" i="1"/>
  <c r="B2417" i="9" l="1"/>
  <c r="G2415" i="9"/>
  <c r="C2416" i="9"/>
  <c r="G2415" i="1"/>
  <c r="C2416" i="1"/>
  <c r="D2415" i="1"/>
  <c r="B5948" i="1"/>
  <c r="C2417" i="9" l="1"/>
  <c r="G2416" i="9"/>
  <c r="D2416" i="9"/>
  <c r="B2418" i="9"/>
  <c r="D2417" i="9"/>
  <c r="C2417" i="1"/>
  <c r="G2416" i="1"/>
  <c r="D2416" i="1"/>
  <c r="B5949" i="1"/>
  <c r="B2419" i="9" l="1"/>
  <c r="C2418" i="9"/>
  <c r="G2417" i="9"/>
  <c r="G2417" i="1"/>
  <c r="C2418" i="1"/>
  <c r="D2417" i="1"/>
  <c r="B5950" i="1"/>
  <c r="C2419" i="9" l="1"/>
  <c r="G2418" i="9"/>
  <c r="D2419" i="9"/>
  <c r="B2420" i="9"/>
  <c r="D2418" i="9"/>
  <c r="G2418" i="1"/>
  <c r="C2419" i="1"/>
  <c r="D2418" i="1"/>
  <c r="B5951" i="1"/>
  <c r="B2421" i="9" l="1"/>
  <c r="G2419" i="9"/>
  <c r="C2420" i="9"/>
  <c r="C2420" i="1"/>
  <c r="G2419" i="1"/>
  <c r="D2419" i="1"/>
  <c r="B5952" i="1"/>
  <c r="C2421" i="9" l="1"/>
  <c r="G2420" i="9"/>
  <c r="D2420" i="9"/>
  <c r="B2422" i="9"/>
  <c r="D2421" i="9"/>
  <c r="C2421" i="1"/>
  <c r="G2420" i="1"/>
  <c r="D2420" i="1"/>
  <c r="B5953" i="1"/>
  <c r="B2423" i="9" l="1"/>
  <c r="C2422" i="9"/>
  <c r="G2421" i="9"/>
  <c r="G2421" i="1"/>
  <c r="C2422" i="1"/>
  <c r="D2421" i="1"/>
  <c r="B5954" i="1"/>
  <c r="C2423" i="9" l="1"/>
  <c r="G2422" i="9"/>
  <c r="D2423" i="9"/>
  <c r="B2424" i="9"/>
  <c r="D2422" i="9"/>
  <c r="C2423" i="1"/>
  <c r="G2422" i="1"/>
  <c r="D2422" i="1"/>
  <c r="B5955" i="1"/>
  <c r="B2425" i="9" l="1"/>
  <c r="G2423" i="9"/>
  <c r="C2424" i="9"/>
  <c r="G2423" i="1"/>
  <c r="C2424" i="1"/>
  <c r="D2423" i="1"/>
  <c r="B5956" i="1"/>
  <c r="C2425" i="9" l="1"/>
  <c r="G2424" i="9"/>
  <c r="D2424" i="9"/>
  <c r="B2426" i="9"/>
  <c r="D2425" i="9"/>
  <c r="G2424" i="1"/>
  <c r="C2425" i="1"/>
  <c r="D2424" i="1"/>
  <c r="B5957" i="1"/>
  <c r="B2427" i="9" l="1"/>
  <c r="C2426" i="9"/>
  <c r="G2425" i="9"/>
  <c r="G2425" i="1"/>
  <c r="C2426" i="1"/>
  <c r="D2425" i="1"/>
  <c r="B5958" i="1"/>
  <c r="C2427" i="9" l="1"/>
  <c r="G2426" i="9"/>
  <c r="D2427" i="9"/>
  <c r="B2428" i="9"/>
  <c r="D2426" i="9"/>
  <c r="G2426" i="1"/>
  <c r="C2427" i="1"/>
  <c r="D2426" i="1"/>
  <c r="B5959" i="1"/>
  <c r="B2429" i="9" l="1"/>
  <c r="G2427" i="9"/>
  <c r="C2428" i="9"/>
  <c r="G2427" i="1"/>
  <c r="C2428" i="1"/>
  <c r="D2427" i="1"/>
  <c r="B5960" i="1"/>
  <c r="C2429" i="9" l="1"/>
  <c r="G2428" i="9"/>
  <c r="D2428" i="9"/>
  <c r="B2430" i="9"/>
  <c r="D2429" i="9"/>
  <c r="C2429" i="1"/>
  <c r="G2428" i="1"/>
  <c r="D2428" i="1"/>
  <c r="B5961" i="1"/>
  <c r="B2431" i="9" l="1"/>
  <c r="C2430" i="9"/>
  <c r="G2429" i="9"/>
  <c r="G2429" i="1"/>
  <c r="C2430" i="1"/>
  <c r="D2429" i="1"/>
  <c r="B5962" i="1"/>
  <c r="C2431" i="9" l="1"/>
  <c r="D2431" i="9" s="1"/>
  <c r="G2430" i="9"/>
  <c r="B2432" i="9"/>
  <c r="D2430" i="9"/>
  <c r="G2430" i="1"/>
  <c r="C2431" i="1"/>
  <c r="D2430" i="1"/>
  <c r="B5963" i="1"/>
  <c r="B2433" i="9" l="1"/>
  <c r="G2431" i="9"/>
  <c r="C2432" i="9"/>
  <c r="C2432" i="1"/>
  <c r="G2431" i="1"/>
  <c r="D2431" i="1"/>
  <c r="B5964" i="1"/>
  <c r="C2433" i="9" l="1"/>
  <c r="G2432" i="9"/>
  <c r="D2432" i="9"/>
  <c r="B2434" i="9"/>
  <c r="D2433" i="9"/>
  <c r="G2432" i="1"/>
  <c r="C2433" i="1"/>
  <c r="D2432" i="1"/>
  <c r="B5965" i="1"/>
  <c r="B2435" i="9" l="1"/>
  <c r="C2434" i="9"/>
  <c r="G2433" i="9"/>
  <c r="C2434" i="1"/>
  <c r="G2433" i="1"/>
  <c r="D2433" i="1"/>
  <c r="B5966" i="1"/>
  <c r="C2435" i="9" l="1"/>
  <c r="G2434" i="9"/>
  <c r="D2435" i="9"/>
  <c r="B2436" i="9"/>
  <c r="D2434" i="9"/>
  <c r="G2434" i="1"/>
  <c r="C2435" i="1"/>
  <c r="D2434" i="1"/>
  <c r="B5967" i="1"/>
  <c r="B2437" i="9" l="1"/>
  <c r="G2435" i="9"/>
  <c r="C2436" i="9"/>
  <c r="G2435" i="1"/>
  <c r="C2436" i="1"/>
  <c r="D2435" i="1"/>
  <c r="B5968" i="1"/>
  <c r="C2437" i="9" l="1"/>
  <c r="G2436" i="9"/>
  <c r="D2436" i="9"/>
  <c r="B2438" i="9"/>
  <c r="D2437" i="9"/>
  <c r="G2436" i="1"/>
  <c r="C2437" i="1"/>
  <c r="D2436" i="1"/>
  <c r="B5969" i="1"/>
  <c r="B2439" i="9" l="1"/>
  <c r="C2438" i="9"/>
  <c r="G2437" i="9"/>
  <c r="G2437" i="1"/>
  <c r="C2438" i="1"/>
  <c r="D2437" i="1"/>
  <c r="B5970" i="1"/>
  <c r="C2439" i="9" l="1"/>
  <c r="G2438" i="9"/>
  <c r="D2439" i="9"/>
  <c r="B2440" i="9"/>
  <c r="D2438" i="9"/>
  <c r="C2439" i="1"/>
  <c r="G2438" i="1"/>
  <c r="D2438" i="1"/>
  <c r="B5971" i="1"/>
  <c r="B2441" i="9" l="1"/>
  <c r="G2439" i="9"/>
  <c r="C2440" i="9"/>
  <c r="G2439" i="1"/>
  <c r="C2440" i="1"/>
  <c r="D2439" i="1"/>
  <c r="B5972" i="1"/>
  <c r="C2441" i="9" l="1"/>
  <c r="G2440" i="9"/>
  <c r="D2440" i="9"/>
  <c r="B2442" i="9"/>
  <c r="D2441" i="9"/>
  <c r="G2440" i="1"/>
  <c r="C2441" i="1"/>
  <c r="D2440" i="1"/>
  <c r="B5973" i="1"/>
  <c r="B2443" i="9" l="1"/>
  <c r="C2442" i="9"/>
  <c r="G2441" i="9"/>
  <c r="G2441" i="1"/>
  <c r="C2442" i="1"/>
  <c r="D2441" i="1"/>
  <c r="B5974" i="1"/>
  <c r="B2444" i="9" l="1"/>
  <c r="C2443" i="9"/>
  <c r="G2442" i="9"/>
  <c r="D2442" i="9"/>
  <c r="C2443" i="1"/>
  <c r="G2442" i="1"/>
  <c r="D2442" i="1"/>
  <c r="B5975" i="1"/>
  <c r="G2443" i="9" l="1"/>
  <c r="C2444" i="9"/>
  <c r="B2445" i="9"/>
  <c r="D2444" i="9"/>
  <c r="D2443" i="9"/>
  <c r="G2443" i="1"/>
  <c r="C2444" i="1"/>
  <c r="D2443" i="1"/>
  <c r="B5976" i="1"/>
  <c r="B2446" i="9" l="1"/>
  <c r="C2445" i="9"/>
  <c r="G2444" i="9"/>
  <c r="G2444" i="1"/>
  <c r="C2445" i="1"/>
  <c r="D2444" i="1"/>
  <c r="B5977" i="1"/>
  <c r="C2446" i="9" l="1"/>
  <c r="G2445" i="9"/>
  <c r="D2445" i="9"/>
  <c r="D2446" i="9"/>
  <c r="B2447" i="9"/>
  <c r="G2445" i="1"/>
  <c r="C2446" i="1"/>
  <c r="D2445" i="1"/>
  <c r="B5978" i="1"/>
  <c r="B2448" i="9" l="1"/>
  <c r="C2447" i="9"/>
  <c r="G2446" i="9"/>
  <c r="C2447" i="1"/>
  <c r="G2446" i="1"/>
  <c r="D2446" i="1"/>
  <c r="B5979" i="1"/>
  <c r="G2447" i="9" l="1"/>
  <c r="C2448" i="9"/>
  <c r="B2449" i="9"/>
  <c r="D2448" i="9"/>
  <c r="D2447" i="9"/>
  <c r="G2447" i="1"/>
  <c r="C2448" i="1"/>
  <c r="D2447" i="1"/>
  <c r="B5980" i="1"/>
  <c r="B2450" i="9" l="1"/>
  <c r="C2449" i="9"/>
  <c r="G2448" i="9"/>
  <c r="G2448" i="1"/>
  <c r="C2449" i="1"/>
  <c r="D2448" i="1"/>
  <c r="B5981" i="1"/>
  <c r="C2450" i="9" l="1"/>
  <c r="G2449" i="9"/>
  <c r="D2449" i="9"/>
  <c r="D2450" i="9"/>
  <c r="B2451" i="9"/>
  <c r="G2449" i="1"/>
  <c r="C2450" i="1"/>
  <c r="D2449" i="1"/>
  <c r="B5982" i="1"/>
  <c r="B2452" i="9" l="1"/>
  <c r="C2451" i="9"/>
  <c r="G2450" i="9"/>
  <c r="G2450" i="1"/>
  <c r="C2451" i="1"/>
  <c r="D2450" i="1"/>
  <c r="B5983" i="1"/>
  <c r="G2451" i="9" l="1"/>
  <c r="C2452" i="9"/>
  <c r="B2453" i="9"/>
  <c r="D2452" i="9"/>
  <c r="D2451" i="9"/>
  <c r="G2451" i="1"/>
  <c r="C2452" i="1"/>
  <c r="D2451" i="1"/>
  <c r="B5984" i="1"/>
  <c r="B2454" i="9" l="1"/>
  <c r="C2453" i="9"/>
  <c r="G2452" i="9"/>
  <c r="C2453" i="1"/>
  <c r="G2452" i="1"/>
  <c r="D2452" i="1"/>
  <c r="B5985" i="1"/>
  <c r="C2454" i="9" l="1"/>
  <c r="G2453" i="9"/>
  <c r="D2453" i="9"/>
  <c r="D2454" i="9"/>
  <c r="B2455" i="9"/>
  <c r="C2454" i="1"/>
  <c r="G2453" i="1"/>
  <c r="D2453" i="1"/>
  <c r="B5986" i="1"/>
  <c r="B2456" i="9" l="1"/>
  <c r="C2455" i="9"/>
  <c r="G2454" i="9"/>
  <c r="C2455" i="1"/>
  <c r="G2454" i="1"/>
  <c r="D2454" i="1"/>
  <c r="B5987" i="1"/>
  <c r="G2455" i="9" l="1"/>
  <c r="C2456" i="9"/>
  <c r="B2457" i="9"/>
  <c r="D2456" i="9"/>
  <c r="D2455" i="9"/>
  <c r="C2456" i="1"/>
  <c r="G2455" i="1"/>
  <c r="D2455" i="1"/>
  <c r="B5988" i="1"/>
  <c r="B2458" i="9" l="1"/>
  <c r="C2457" i="9"/>
  <c r="G2456" i="9"/>
  <c r="G2456" i="1"/>
  <c r="C2457" i="1"/>
  <c r="D2456" i="1"/>
  <c r="B5989" i="1"/>
  <c r="C2458" i="9" l="1"/>
  <c r="G2457" i="9"/>
  <c r="D2457" i="9"/>
  <c r="D2458" i="9"/>
  <c r="B2459" i="9"/>
  <c r="G2457" i="1"/>
  <c r="C2458" i="1"/>
  <c r="D2457" i="1"/>
  <c r="B5990" i="1"/>
  <c r="B2460" i="9" l="1"/>
  <c r="C2459" i="9"/>
  <c r="G2458" i="9"/>
  <c r="G2458" i="1"/>
  <c r="C2459" i="1"/>
  <c r="D2458" i="1"/>
  <c r="B5991" i="1"/>
  <c r="G2459" i="9" l="1"/>
  <c r="C2460" i="9"/>
  <c r="B2461" i="9"/>
  <c r="D2460" i="9"/>
  <c r="D2459" i="9"/>
  <c r="C2460" i="1"/>
  <c r="G2459" i="1"/>
  <c r="D2459" i="1"/>
  <c r="B5992" i="1"/>
  <c r="B2462" i="9" l="1"/>
  <c r="C2461" i="9"/>
  <c r="G2460" i="9"/>
  <c r="G2460" i="1"/>
  <c r="C2461" i="1"/>
  <c r="D2460" i="1"/>
  <c r="B5993" i="1"/>
  <c r="C2462" i="9" l="1"/>
  <c r="G2461" i="9"/>
  <c r="D2461" i="9"/>
  <c r="D2462" i="9"/>
  <c r="B2463" i="9"/>
  <c r="C2462" i="1"/>
  <c r="G2461" i="1"/>
  <c r="D2461" i="1"/>
  <c r="B5994" i="1"/>
  <c r="B2464" i="9" l="1"/>
  <c r="C2463" i="9"/>
  <c r="G2462" i="9"/>
  <c r="C2463" i="1"/>
  <c r="G2462" i="1"/>
  <c r="D2462" i="1"/>
  <c r="B5995" i="1"/>
  <c r="G2463" i="9" l="1"/>
  <c r="C2464" i="9"/>
  <c r="B2465" i="9"/>
  <c r="D2464" i="9"/>
  <c r="D2463" i="9"/>
  <c r="G2463" i="1"/>
  <c r="C2464" i="1"/>
  <c r="D2463" i="1"/>
  <c r="B5996" i="1"/>
  <c r="C2465" i="9" l="1"/>
  <c r="G2464" i="9"/>
  <c r="B2466" i="9"/>
  <c r="D2465" i="9"/>
  <c r="C2465" i="1"/>
  <c r="G2464" i="1"/>
  <c r="D2464" i="1"/>
  <c r="B5997" i="1"/>
  <c r="B2467" i="9" l="1"/>
  <c r="C2466" i="9"/>
  <c r="G2465" i="9"/>
  <c r="G2465" i="1"/>
  <c r="C2466" i="1"/>
  <c r="D2465" i="1"/>
  <c r="B5998" i="1"/>
  <c r="C2467" i="9" l="1"/>
  <c r="G2466" i="9"/>
  <c r="D2467" i="9"/>
  <c r="B2468" i="9"/>
  <c r="D2466" i="9"/>
  <c r="G2466" i="1"/>
  <c r="C2467" i="1"/>
  <c r="D2466" i="1"/>
  <c r="B5999" i="1"/>
  <c r="B2469" i="9" l="1"/>
  <c r="G2467" i="9"/>
  <c r="C2468" i="9"/>
  <c r="G2467" i="1"/>
  <c r="C2468" i="1"/>
  <c r="D2467" i="1"/>
  <c r="B6000" i="1"/>
  <c r="C2469" i="9" l="1"/>
  <c r="G2468" i="9"/>
  <c r="D2468" i="9"/>
  <c r="B2470" i="9"/>
  <c r="D2469" i="9"/>
  <c r="G2468" i="1"/>
  <c r="C2469" i="1"/>
  <c r="D2468" i="1"/>
  <c r="B6001" i="1"/>
  <c r="B2471" i="9" l="1"/>
  <c r="C2470" i="9"/>
  <c r="G2469" i="9"/>
  <c r="C2470" i="1"/>
  <c r="G2469" i="1"/>
  <c r="D2469" i="1"/>
  <c r="B6002" i="1"/>
  <c r="C2471" i="9" l="1"/>
  <c r="G2470" i="9"/>
  <c r="D2471" i="9"/>
  <c r="B2472" i="9"/>
  <c r="D2470" i="9"/>
  <c r="C2471" i="1"/>
  <c r="G2470" i="1"/>
  <c r="D2470" i="1"/>
  <c r="B6003" i="1"/>
  <c r="B2473" i="9" l="1"/>
  <c r="G2471" i="9"/>
  <c r="C2472" i="9"/>
  <c r="G2471" i="1"/>
  <c r="C2472" i="1"/>
  <c r="D2471" i="1"/>
  <c r="B6004" i="1"/>
  <c r="C2473" i="9" l="1"/>
  <c r="G2472" i="9"/>
  <c r="D2472" i="9"/>
  <c r="B2474" i="9"/>
  <c r="D2473" i="9"/>
  <c r="G2472" i="1"/>
  <c r="C2473" i="1"/>
  <c r="D2472" i="1"/>
  <c r="B6005" i="1"/>
  <c r="B2475" i="9" l="1"/>
  <c r="C2474" i="9"/>
  <c r="G2473" i="9"/>
  <c r="G2473" i="1"/>
  <c r="C2474" i="1"/>
  <c r="D2473" i="1"/>
  <c r="B6006" i="1"/>
  <c r="C2475" i="9" l="1"/>
  <c r="G2474" i="9"/>
  <c r="D2475" i="9"/>
  <c r="B2476" i="9"/>
  <c r="D2474" i="9"/>
  <c r="C2475" i="1"/>
  <c r="G2474" i="1"/>
  <c r="D2474" i="1"/>
  <c r="B6007" i="1"/>
  <c r="B2477" i="9" l="1"/>
  <c r="G2475" i="9"/>
  <c r="C2476" i="9"/>
  <c r="C2476" i="1"/>
  <c r="G2475" i="1"/>
  <c r="D2475" i="1"/>
  <c r="B6008" i="1"/>
  <c r="C2477" i="9" l="1"/>
  <c r="G2476" i="9"/>
  <c r="D2476" i="9"/>
  <c r="B2478" i="9"/>
  <c r="D2477" i="9"/>
  <c r="G2476" i="1"/>
  <c r="C2477" i="1"/>
  <c r="D2476" i="1"/>
  <c r="B6009" i="1"/>
  <c r="B2479" i="9" l="1"/>
  <c r="C2478" i="9"/>
  <c r="G2477" i="9"/>
  <c r="C2478" i="1"/>
  <c r="G2477" i="1"/>
  <c r="D2477" i="1"/>
  <c r="B6010" i="1"/>
  <c r="C2479" i="9" l="1"/>
  <c r="G2478" i="9"/>
  <c r="D2479" i="9"/>
  <c r="B2480" i="9"/>
  <c r="D2478" i="9"/>
  <c r="C2479" i="1"/>
  <c r="G2478" i="1"/>
  <c r="D2478" i="1"/>
  <c r="B6011" i="1"/>
  <c r="B2481" i="9" l="1"/>
  <c r="G2479" i="9"/>
  <c r="C2480" i="9"/>
  <c r="G2479" i="1"/>
  <c r="C2480" i="1"/>
  <c r="D2479" i="1"/>
  <c r="B6012" i="1"/>
  <c r="C2481" i="9" l="1"/>
  <c r="G2480" i="9"/>
  <c r="D2480" i="9"/>
  <c r="B2482" i="9"/>
  <c r="D2481" i="9"/>
  <c r="C2481" i="1"/>
  <c r="G2480" i="1"/>
  <c r="D2480" i="1"/>
  <c r="B6013" i="1"/>
  <c r="B2483" i="9" l="1"/>
  <c r="C2482" i="9"/>
  <c r="G2481" i="9"/>
  <c r="G2481" i="1"/>
  <c r="C2482" i="1"/>
  <c r="D2481" i="1"/>
  <c r="B6014" i="1"/>
  <c r="C2483" i="9" l="1"/>
  <c r="G2482" i="9"/>
  <c r="D2483" i="9"/>
  <c r="B2484" i="9"/>
  <c r="D2482" i="9"/>
  <c r="G2482" i="1"/>
  <c r="C2483" i="1"/>
  <c r="D2482" i="1"/>
  <c r="B6015" i="1"/>
  <c r="B2485" i="9" l="1"/>
  <c r="G2483" i="9"/>
  <c r="C2484" i="9"/>
  <c r="G2483" i="1"/>
  <c r="C2484" i="1"/>
  <c r="D2483" i="1"/>
  <c r="B6016" i="1"/>
  <c r="C2485" i="9" l="1"/>
  <c r="G2484" i="9"/>
  <c r="D2484" i="9"/>
  <c r="B2486" i="9"/>
  <c r="D2485" i="9"/>
  <c r="C2485" i="1"/>
  <c r="G2484" i="1"/>
  <c r="D2484" i="1"/>
  <c r="B6017" i="1"/>
  <c r="B2487" i="9" l="1"/>
  <c r="C2486" i="9"/>
  <c r="G2485" i="9"/>
  <c r="G2485" i="1"/>
  <c r="C2486" i="1"/>
  <c r="D2485" i="1"/>
  <c r="B6018" i="1"/>
  <c r="C2487" i="9" l="1"/>
  <c r="G2486" i="9"/>
  <c r="D2487" i="9"/>
  <c r="B2488" i="9"/>
  <c r="D2486" i="9"/>
  <c r="G2486" i="1"/>
  <c r="C2487" i="1"/>
  <c r="D2486" i="1"/>
  <c r="B6019" i="1"/>
  <c r="B2489" i="9" l="1"/>
  <c r="G2487" i="9"/>
  <c r="C2488" i="9"/>
  <c r="G2487" i="1"/>
  <c r="C2488" i="1"/>
  <c r="D2487" i="1"/>
  <c r="B6020" i="1"/>
  <c r="C2489" i="9" l="1"/>
  <c r="G2488" i="9"/>
  <c r="D2488" i="9"/>
  <c r="B2490" i="9"/>
  <c r="D2489" i="9"/>
  <c r="C2489" i="1"/>
  <c r="G2488" i="1"/>
  <c r="D2488" i="1"/>
  <c r="B6021" i="1"/>
  <c r="B2491" i="9" l="1"/>
  <c r="C2490" i="9"/>
  <c r="G2489" i="9"/>
  <c r="G2489" i="1"/>
  <c r="C2490" i="1"/>
  <c r="D2489" i="1"/>
  <c r="B6022" i="1"/>
  <c r="C2491" i="9" l="1"/>
  <c r="G2490" i="9"/>
  <c r="D2491" i="9"/>
  <c r="B2492" i="9"/>
  <c r="D2490" i="9"/>
  <c r="C2491" i="1"/>
  <c r="G2490" i="1"/>
  <c r="D2490" i="1"/>
  <c r="B6023" i="1"/>
  <c r="B2493" i="9" l="1"/>
  <c r="G2491" i="9"/>
  <c r="C2492" i="9"/>
  <c r="C2492" i="1"/>
  <c r="G2491" i="1"/>
  <c r="D2491" i="1"/>
  <c r="B6024" i="1"/>
  <c r="C2493" i="9" l="1"/>
  <c r="G2492" i="9"/>
  <c r="D2492" i="9"/>
  <c r="B2494" i="9"/>
  <c r="D2493" i="9"/>
  <c r="C2493" i="1"/>
  <c r="G2492" i="1"/>
  <c r="D2492" i="1"/>
  <c r="B6025" i="1"/>
  <c r="B2495" i="9" l="1"/>
  <c r="C2494" i="9"/>
  <c r="G2493" i="9"/>
  <c r="C2494" i="1"/>
  <c r="G2493" i="1"/>
  <c r="D2493" i="1"/>
  <c r="B6026" i="1"/>
  <c r="C2495" i="9" l="1"/>
  <c r="G2494" i="9"/>
  <c r="D2495" i="9"/>
  <c r="B2496" i="9"/>
  <c r="D2494" i="9"/>
  <c r="C2495" i="1"/>
  <c r="G2494" i="1"/>
  <c r="D2494" i="1"/>
  <c r="B6027" i="1"/>
  <c r="B2497" i="9" l="1"/>
  <c r="G2495" i="9"/>
  <c r="C2496" i="9"/>
  <c r="G2495" i="1"/>
  <c r="C2496" i="1"/>
  <c r="D2495" i="1"/>
  <c r="B6028" i="1"/>
  <c r="C2497" i="9" l="1"/>
  <c r="G2496" i="9"/>
  <c r="D2496" i="9"/>
  <c r="B2498" i="9"/>
  <c r="D2497" i="9"/>
  <c r="G2496" i="1"/>
  <c r="C2497" i="1"/>
  <c r="D2496" i="1"/>
  <c r="B6029" i="1"/>
  <c r="B2499" i="9" l="1"/>
  <c r="C2498" i="9"/>
  <c r="G2497" i="9"/>
  <c r="G2497" i="1"/>
  <c r="C2498" i="1"/>
  <c r="D2497" i="1"/>
  <c r="B6030" i="1"/>
  <c r="C2499" i="9" l="1"/>
  <c r="G2498" i="9"/>
  <c r="D2499" i="9"/>
  <c r="B2500" i="9"/>
  <c r="D2498" i="9"/>
  <c r="G2498" i="1"/>
  <c r="C2499" i="1"/>
  <c r="D2498" i="1"/>
  <c r="B6031" i="1"/>
  <c r="B2501" i="9" l="1"/>
  <c r="G2499" i="9"/>
  <c r="C2500" i="9"/>
  <c r="G2499" i="1"/>
  <c r="C2500" i="1"/>
  <c r="D2499" i="1"/>
  <c r="B6032" i="1"/>
  <c r="C2501" i="9" l="1"/>
  <c r="G2500" i="9"/>
  <c r="D2500" i="9"/>
  <c r="B2502" i="9"/>
  <c r="D2501" i="9"/>
  <c r="C2501" i="1"/>
  <c r="G2500" i="1"/>
  <c r="D2500" i="1"/>
  <c r="B6033" i="1"/>
  <c r="B2503" i="9" l="1"/>
  <c r="C2502" i="9"/>
  <c r="G2501" i="9"/>
  <c r="C2502" i="1"/>
  <c r="G2501" i="1"/>
  <c r="D2501" i="1"/>
  <c r="B6034" i="1"/>
  <c r="B2504" i="9" l="1"/>
  <c r="C2503" i="9"/>
  <c r="G2502" i="9"/>
  <c r="D2502" i="9"/>
  <c r="G2502" i="1"/>
  <c r="C2503" i="1"/>
  <c r="D2502" i="1"/>
  <c r="B6035" i="1"/>
  <c r="G2503" i="9" l="1"/>
  <c r="C2504" i="9"/>
  <c r="B2505" i="9"/>
  <c r="D2504" i="9"/>
  <c r="D2503" i="9"/>
  <c r="C2504" i="1"/>
  <c r="G2503" i="1"/>
  <c r="D2503" i="1"/>
  <c r="B6036" i="1"/>
  <c r="B2506" i="9" l="1"/>
  <c r="C2505" i="9"/>
  <c r="G2504" i="9"/>
  <c r="C2505" i="1"/>
  <c r="G2504" i="1"/>
  <c r="D2504" i="1"/>
  <c r="B6037" i="1"/>
  <c r="C2506" i="9" l="1"/>
  <c r="G2505" i="9"/>
  <c r="D2505" i="9"/>
  <c r="D2506" i="9"/>
  <c r="B2507" i="9"/>
  <c r="C2506" i="1"/>
  <c r="G2505" i="1"/>
  <c r="D2505" i="1"/>
  <c r="B6038" i="1"/>
  <c r="B2508" i="9" l="1"/>
  <c r="C2507" i="9"/>
  <c r="G2506" i="9"/>
  <c r="C2507" i="1"/>
  <c r="G2506" i="1"/>
  <c r="D2506" i="1"/>
  <c r="B6039" i="1"/>
  <c r="G2507" i="9" l="1"/>
  <c r="C2508" i="9"/>
  <c r="B2509" i="9"/>
  <c r="D2508" i="9"/>
  <c r="D2507" i="9"/>
  <c r="G2507" i="1"/>
  <c r="C2508" i="1"/>
  <c r="D2507" i="1"/>
  <c r="B6040" i="1"/>
  <c r="B2510" i="9" l="1"/>
  <c r="C2509" i="9"/>
  <c r="G2508" i="9"/>
  <c r="G2508" i="1"/>
  <c r="C2509" i="1"/>
  <c r="D2508" i="1"/>
  <c r="B6041" i="1"/>
  <c r="C2510" i="9" l="1"/>
  <c r="G2509" i="9"/>
  <c r="D2509" i="9"/>
  <c r="D2510" i="9"/>
  <c r="B2511" i="9"/>
  <c r="C2510" i="1"/>
  <c r="G2509" i="1"/>
  <c r="D2509" i="1"/>
  <c r="B6042" i="1"/>
  <c r="B2512" i="9" l="1"/>
  <c r="C2511" i="9"/>
  <c r="G2510" i="9"/>
  <c r="C2511" i="1"/>
  <c r="G2510" i="1"/>
  <c r="D2510" i="1"/>
  <c r="B6043" i="1"/>
  <c r="G2511" i="9" l="1"/>
  <c r="C2512" i="9"/>
  <c r="B2513" i="9"/>
  <c r="D2511" i="9"/>
  <c r="C2512" i="1"/>
  <c r="G2511" i="1"/>
  <c r="D2511" i="1"/>
  <c r="B6044" i="1"/>
  <c r="C2513" i="9" l="1"/>
  <c r="G2512" i="9"/>
  <c r="D2512" i="9"/>
  <c r="B2514" i="9"/>
  <c r="D2513" i="9"/>
  <c r="C2513" i="1"/>
  <c r="G2512" i="1"/>
  <c r="D2512" i="1"/>
  <c r="B6045" i="1"/>
  <c r="B2515" i="9" l="1"/>
  <c r="C2514" i="9"/>
  <c r="G2513" i="9"/>
  <c r="G2513" i="1"/>
  <c r="C2514" i="1"/>
  <c r="D2513" i="1"/>
  <c r="B6046" i="1"/>
  <c r="B2516" i="9" l="1"/>
  <c r="C2515" i="9"/>
  <c r="G2514" i="9"/>
  <c r="D2514" i="9"/>
  <c r="G2514" i="1"/>
  <c r="C2515" i="1"/>
  <c r="D2514" i="1"/>
  <c r="B6047" i="1"/>
  <c r="G2515" i="9" l="1"/>
  <c r="C2516" i="9"/>
  <c r="B2517" i="9"/>
  <c r="D2516" i="9"/>
  <c r="D2515" i="9"/>
  <c r="G2515" i="1"/>
  <c r="C2516" i="1"/>
  <c r="D2515" i="1"/>
  <c r="B6048" i="1"/>
  <c r="B2518" i="9" l="1"/>
  <c r="C2517" i="9"/>
  <c r="G2516" i="9"/>
  <c r="C2517" i="1"/>
  <c r="G2516" i="1"/>
  <c r="D2516" i="1"/>
  <c r="B6049" i="1"/>
  <c r="C2518" i="9" l="1"/>
  <c r="G2517" i="9"/>
  <c r="D2517" i="9"/>
  <c r="D2518" i="9"/>
  <c r="B2519" i="9"/>
  <c r="C2518" i="1"/>
  <c r="G2517" i="1"/>
  <c r="D2517" i="1"/>
  <c r="B6050" i="1"/>
  <c r="B2520" i="9" l="1"/>
  <c r="C2519" i="9"/>
  <c r="G2518" i="9"/>
  <c r="G2518" i="1"/>
  <c r="C2519" i="1"/>
  <c r="D2518" i="1"/>
  <c r="B6051" i="1"/>
  <c r="G2519" i="9" l="1"/>
  <c r="C2520" i="9"/>
  <c r="B2521" i="9"/>
  <c r="D2520" i="9"/>
  <c r="D2519" i="9"/>
  <c r="G2519" i="1"/>
  <c r="C2520" i="1"/>
  <c r="D2519" i="1"/>
  <c r="B6052" i="1"/>
  <c r="B2522" i="9" l="1"/>
  <c r="C2521" i="9"/>
  <c r="G2520" i="9"/>
  <c r="C2521" i="1"/>
  <c r="G2520" i="1"/>
  <c r="D2520" i="1"/>
  <c r="B6053" i="1"/>
  <c r="C2522" i="9" l="1"/>
  <c r="G2521" i="9"/>
  <c r="D2521" i="9"/>
  <c r="D2522" i="9"/>
  <c r="B2523" i="9"/>
  <c r="G2521" i="1"/>
  <c r="C2522" i="1"/>
  <c r="D2521" i="1"/>
  <c r="B6054" i="1"/>
  <c r="B2524" i="9" l="1"/>
  <c r="C2523" i="9"/>
  <c r="G2522" i="9"/>
  <c r="G2522" i="1"/>
  <c r="C2523" i="1"/>
  <c r="D2522" i="1"/>
  <c r="B6055" i="1"/>
  <c r="G2523" i="9" l="1"/>
  <c r="C2524" i="9"/>
  <c r="B2525" i="9"/>
  <c r="D2523" i="9"/>
  <c r="G2523" i="1"/>
  <c r="C2524" i="1"/>
  <c r="D2523" i="1"/>
  <c r="B6056" i="1"/>
  <c r="C2525" i="9" l="1"/>
  <c r="G2524" i="9"/>
  <c r="D2524" i="9"/>
  <c r="B2526" i="9"/>
  <c r="D2525" i="9"/>
  <c r="C2525" i="1"/>
  <c r="G2524" i="1"/>
  <c r="D2524" i="1"/>
  <c r="B6057" i="1"/>
  <c r="B2527" i="9" l="1"/>
  <c r="C2526" i="9"/>
  <c r="G2525" i="9"/>
  <c r="G2525" i="1"/>
  <c r="C2526" i="1"/>
  <c r="D2525" i="1"/>
  <c r="B6058" i="1"/>
  <c r="C2527" i="9" l="1"/>
  <c r="G2526" i="9"/>
  <c r="D2527" i="9"/>
  <c r="B2528" i="9"/>
  <c r="D2526" i="9"/>
  <c r="G2526" i="1"/>
  <c r="C2527" i="1"/>
  <c r="D2526" i="1"/>
  <c r="B6059" i="1"/>
  <c r="B2529" i="9" l="1"/>
  <c r="G2527" i="9"/>
  <c r="C2528" i="9"/>
  <c r="C2528" i="1"/>
  <c r="G2527" i="1"/>
  <c r="D2527" i="1"/>
  <c r="B6060" i="1"/>
  <c r="C2529" i="9" l="1"/>
  <c r="G2528" i="9"/>
  <c r="D2528" i="9"/>
  <c r="B2530" i="9"/>
  <c r="D2529" i="9"/>
  <c r="C2529" i="1"/>
  <c r="G2528" i="1"/>
  <c r="D2528" i="1"/>
  <c r="B6061" i="1"/>
  <c r="B2531" i="9" l="1"/>
  <c r="C2530" i="9"/>
  <c r="G2529" i="9"/>
  <c r="G2529" i="1"/>
  <c r="C2530" i="1"/>
  <c r="D2529" i="1"/>
  <c r="B6062" i="1"/>
  <c r="C2531" i="9" l="1"/>
  <c r="G2530" i="9"/>
  <c r="D2531" i="9"/>
  <c r="B2532" i="9"/>
  <c r="D2530" i="9"/>
  <c r="C2531" i="1"/>
  <c r="G2530" i="1"/>
  <c r="D2530" i="1"/>
  <c r="B6063" i="1"/>
  <c r="B2533" i="9" l="1"/>
  <c r="G2531" i="9"/>
  <c r="C2532" i="9"/>
  <c r="C2532" i="1"/>
  <c r="G2531" i="1"/>
  <c r="D2531" i="1"/>
  <c r="B6064" i="1"/>
  <c r="C2533" i="9" l="1"/>
  <c r="G2532" i="9"/>
  <c r="D2532" i="9"/>
  <c r="B2534" i="9"/>
  <c r="D2533" i="9"/>
  <c r="C2533" i="1"/>
  <c r="G2532" i="1"/>
  <c r="D2532" i="1"/>
  <c r="B6065" i="1"/>
  <c r="B2535" i="9" l="1"/>
  <c r="C2534" i="9"/>
  <c r="G2533" i="9"/>
  <c r="C2534" i="1"/>
  <c r="G2533" i="1"/>
  <c r="D2533" i="1"/>
  <c r="B6066" i="1"/>
  <c r="C2535" i="9" l="1"/>
  <c r="G2534" i="9"/>
  <c r="D2535" i="9"/>
  <c r="B2536" i="9"/>
  <c r="D2534" i="9"/>
  <c r="C2535" i="1"/>
  <c r="G2534" i="1"/>
  <c r="D2534" i="1"/>
  <c r="B6067" i="1"/>
  <c r="B2537" i="9" l="1"/>
  <c r="G2535" i="9"/>
  <c r="C2536" i="9"/>
  <c r="C2536" i="1"/>
  <c r="G2535" i="1"/>
  <c r="D2535" i="1"/>
  <c r="B6068" i="1"/>
  <c r="C2537" i="9" l="1"/>
  <c r="G2536" i="9"/>
  <c r="D2536" i="9"/>
  <c r="B2538" i="9"/>
  <c r="D2537" i="9"/>
  <c r="C2537" i="1"/>
  <c r="G2536" i="1"/>
  <c r="D2536" i="1"/>
  <c r="B6069" i="1"/>
  <c r="B2539" i="9" l="1"/>
  <c r="C2538" i="9"/>
  <c r="G2537" i="9"/>
  <c r="G2537" i="1"/>
  <c r="C2538" i="1"/>
  <c r="D2537" i="1"/>
  <c r="B6070" i="1"/>
  <c r="C2539" i="9" l="1"/>
  <c r="G2538" i="9"/>
  <c r="D2539" i="9"/>
  <c r="B2540" i="9"/>
  <c r="D2538" i="9"/>
  <c r="G2538" i="1"/>
  <c r="C2539" i="1"/>
  <c r="D2538" i="1"/>
  <c r="B6071" i="1"/>
  <c r="B2541" i="9" l="1"/>
  <c r="G2539" i="9"/>
  <c r="C2540" i="9"/>
  <c r="D2540" i="9" s="1"/>
  <c r="C2540" i="1"/>
  <c r="G2539" i="1"/>
  <c r="D2539" i="1"/>
  <c r="B6072" i="1"/>
  <c r="C2541" i="9" l="1"/>
  <c r="G2540" i="9"/>
  <c r="B2542" i="9"/>
  <c r="D2541" i="9"/>
  <c r="C2541" i="1"/>
  <c r="G2540" i="1"/>
  <c r="D2540" i="1"/>
  <c r="B6073" i="1"/>
  <c r="B2543" i="9" l="1"/>
  <c r="C2542" i="9"/>
  <c r="G2541" i="9"/>
  <c r="C2542" i="1"/>
  <c r="G2541" i="1"/>
  <c r="D2541" i="1"/>
  <c r="B6074" i="1"/>
  <c r="C2543" i="9" l="1"/>
  <c r="G2542" i="9"/>
  <c r="D2543" i="9"/>
  <c r="B2544" i="9"/>
  <c r="D2542" i="9"/>
  <c r="C2543" i="1"/>
  <c r="G2542" i="1"/>
  <c r="D2542" i="1"/>
  <c r="B6075" i="1"/>
  <c r="B2545" i="9" l="1"/>
  <c r="G2543" i="9"/>
  <c r="C2544" i="9"/>
  <c r="G2543" i="1"/>
  <c r="C2544" i="1"/>
  <c r="D2543" i="1"/>
  <c r="B6076" i="1"/>
  <c r="C2545" i="9" l="1"/>
  <c r="G2544" i="9"/>
  <c r="D2544" i="9"/>
  <c r="B2546" i="9"/>
  <c r="D2545" i="9"/>
  <c r="C2545" i="1"/>
  <c r="G2544" i="1"/>
  <c r="D2544" i="1"/>
  <c r="B6077" i="1"/>
  <c r="B2547" i="9" l="1"/>
  <c r="C2546" i="9"/>
  <c r="G2545" i="9"/>
  <c r="C2546" i="1"/>
  <c r="G2545" i="1"/>
  <c r="D2545" i="1"/>
  <c r="B6078" i="1"/>
  <c r="C2547" i="9" l="1"/>
  <c r="G2546" i="9"/>
  <c r="D2547" i="9"/>
  <c r="B2548" i="9"/>
  <c r="D2546" i="9"/>
  <c r="C2547" i="1"/>
  <c r="G2546" i="1"/>
  <c r="D2546" i="1"/>
  <c r="B6079" i="1"/>
  <c r="B2549" i="9" l="1"/>
  <c r="G2547" i="9"/>
  <c r="C2548" i="9"/>
  <c r="C2548" i="1"/>
  <c r="G2547" i="1"/>
  <c r="D2547" i="1"/>
  <c r="B6080" i="1"/>
  <c r="C2549" i="9" l="1"/>
  <c r="G2548" i="9"/>
  <c r="D2548" i="9"/>
  <c r="B2550" i="9"/>
  <c r="D2549" i="9"/>
  <c r="C2549" i="1"/>
  <c r="G2548" i="1"/>
  <c r="D2548" i="1"/>
  <c r="B6081" i="1"/>
  <c r="B2551" i="9" l="1"/>
  <c r="C2550" i="9"/>
  <c r="G2549" i="9"/>
  <c r="C2550" i="1"/>
  <c r="G2549" i="1"/>
  <c r="D2549" i="1"/>
  <c r="B6082" i="1"/>
  <c r="C2551" i="9" l="1"/>
  <c r="G2550" i="9"/>
  <c r="D2551" i="9"/>
  <c r="B2552" i="9"/>
  <c r="D2550" i="9"/>
  <c r="G2550" i="1"/>
  <c r="C2551" i="1"/>
  <c r="D2550" i="1"/>
  <c r="B6083" i="1"/>
  <c r="B2553" i="9" l="1"/>
  <c r="G2551" i="9"/>
  <c r="C2552" i="9"/>
  <c r="C2552" i="1"/>
  <c r="G2551" i="1"/>
  <c r="D2551" i="1"/>
  <c r="B6084" i="1"/>
  <c r="C2553" i="9" l="1"/>
  <c r="G2552" i="9"/>
  <c r="D2552" i="9"/>
  <c r="B2554" i="9"/>
  <c r="D2553" i="9"/>
  <c r="G2552" i="1"/>
  <c r="C2553" i="1"/>
  <c r="D2552" i="1"/>
  <c r="B6085" i="1"/>
  <c r="B2555" i="9" l="1"/>
  <c r="C2554" i="9"/>
  <c r="G2553" i="9"/>
  <c r="G2553" i="1"/>
  <c r="C2554" i="1"/>
  <c r="D2553" i="1"/>
  <c r="B6086" i="1"/>
  <c r="C2555" i="9" l="1"/>
  <c r="G2554" i="9"/>
  <c r="D2555" i="9"/>
  <c r="B2556" i="9"/>
  <c r="D2554" i="9"/>
  <c r="G2554" i="1"/>
  <c r="C2555" i="1"/>
  <c r="D2554" i="1"/>
  <c r="B6087" i="1"/>
  <c r="B2557" i="9" l="1"/>
  <c r="G2555" i="9"/>
  <c r="C2556" i="9"/>
  <c r="C2556" i="1"/>
  <c r="G2555" i="1"/>
  <c r="D2555" i="1"/>
  <c r="B6088" i="1"/>
  <c r="C2557" i="9" l="1"/>
  <c r="G2556" i="9"/>
  <c r="D2556" i="9"/>
  <c r="B2558" i="9"/>
  <c r="D2557" i="9"/>
  <c r="C2557" i="1"/>
  <c r="G2556" i="1"/>
  <c r="D2556" i="1"/>
  <c r="B6089" i="1"/>
  <c r="B2559" i="9" l="1"/>
  <c r="C2558" i="9"/>
  <c r="G2557" i="9"/>
  <c r="C2558" i="1"/>
  <c r="G2557" i="1"/>
  <c r="D2557" i="1"/>
  <c r="B6090" i="1"/>
  <c r="C2559" i="9" l="1"/>
  <c r="G2558" i="9"/>
  <c r="D2559" i="9"/>
  <c r="B2560" i="9"/>
  <c r="D2558" i="9"/>
  <c r="C2559" i="1"/>
  <c r="G2558" i="1"/>
  <c r="D2558" i="1"/>
  <c r="B6091" i="1"/>
  <c r="B2561" i="9" l="1"/>
  <c r="G2559" i="9"/>
  <c r="C2560" i="9"/>
  <c r="G2559" i="1"/>
  <c r="C2560" i="1"/>
  <c r="D2559" i="1"/>
  <c r="B6092" i="1"/>
  <c r="C2561" i="9" l="1"/>
  <c r="G2560" i="9"/>
  <c r="D2560" i="9"/>
  <c r="B2562" i="9"/>
  <c r="D2561" i="9"/>
  <c r="C2561" i="1"/>
  <c r="G2560" i="1"/>
  <c r="D2560" i="1"/>
  <c r="B6093" i="1"/>
  <c r="B2563" i="9" l="1"/>
  <c r="C2562" i="9"/>
  <c r="G2561" i="9"/>
  <c r="G2561" i="1"/>
  <c r="C2562" i="1"/>
  <c r="D2561" i="1"/>
  <c r="B6094" i="1"/>
  <c r="C2563" i="9" l="1"/>
  <c r="G2562" i="9"/>
  <c r="D2563" i="9"/>
  <c r="B2564" i="9"/>
  <c r="D2562" i="9"/>
  <c r="C2563" i="1"/>
  <c r="G2562" i="1"/>
  <c r="D2562" i="1"/>
  <c r="B6095" i="1"/>
  <c r="B2565" i="9" l="1"/>
  <c r="G2563" i="9"/>
  <c r="C2564" i="9"/>
  <c r="C2564" i="1"/>
  <c r="G2563" i="1"/>
  <c r="D2563" i="1"/>
  <c r="B6096" i="1"/>
  <c r="C2565" i="9" l="1"/>
  <c r="G2564" i="9"/>
  <c r="D2564" i="9"/>
  <c r="B2566" i="9"/>
  <c r="D2565" i="9"/>
  <c r="G2564" i="1"/>
  <c r="C2565" i="1"/>
  <c r="D2564" i="1"/>
  <c r="B6097" i="1"/>
  <c r="B2567" i="9" l="1"/>
  <c r="C2566" i="9"/>
  <c r="G2565" i="9"/>
  <c r="G2565" i="1"/>
  <c r="C2566" i="1"/>
  <c r="D2565" i="1"/>
  <c r="B6098" i="1"/>
  <c r="C2567" i="9" l="1"/>
  <c r="G2566" i="9"/>
  <c r="D2567" i="9"/>
  <c r="B2568" i="9"/>
  <c r="D2566" i="9"/>
  <c r="G2566" i="1"/>
  <c r="C2567" i="1"/>
  <c r="D2566" i="1"/>
  <c r="B6099" i="1"/>
  <c r="B2569" i="9" l="1"/>
  <c r="G2567" i="9"/>
  <c r="C2568" i="9"/>
  <c r="G2567" i="1"/>
  <c r="C2568" i="1"/>
  <c r="D2567" i="1"/>
  <c r="B6100" i="1"/>
  <c r="C2569" i="9" l="1"/>
  <c r="G2568" i="9"/>
  <c r="D2568" i="9"/>
  <c r="B2570" i="9"/>
  <c r="D2569" i="9"/>
  <c r="G2568" i="1"/>
  <c r="C2569" i="1"/>
  <c r="D2568" i="1"/>
  <c r="B6101" i="1"/>
  <c r="B2571" i="9" l="1"/>
  <c r="C2570" i="9"/>
  <c r="G2569" i="9"/>
  <c r="G2569" i="1"/>
  <c r="C2570" i="1"/>
  <c r="D2569" i="1"/>
  <c r="B6102" i="1"/>
  <c r="C2571" i="9" l="1"/>
  <c r="G2570" i="9"/>
  <c r="D2571" i="9"/>
  <c r="B2572" i="9"/>
  <c r="D2570" i="9"/>
  <c r="G2570" i="1"/>
  <c r="C2571" i="1"/>
  <c r="D2570" i="1"/>
  <c r="B6103" i="1"/>
  <c r="B2573" i="9" l="1"/>
  <c r="G2571" i="9"/>
  <c r="C2572" i="9"/>
  <c r="C2572" i="1"/>
  <c r="G2571" i="1"/>
  <c r="D2571" i="1"/>
  <c r="B6104" i="1"/>
  <c r="C2573" i="9" l="1"/>
  <c r="G2572" i="9"/>
  <c r="D2572" i="9"/>
  <c r="B2574" i="9"/>
  <c r="D2573" i="9"/>
  <c r="C2573" i="1"/>
  <c r="G2572" i="1"/>
  <c r="D2572" i="1"/>
  <c r="B6105" i="1"/>
  <c r="B2575" i="9" l="1"/>
  <c r="C2574" i="9"/>
  <c r="G2573" i="9"/>
  <c r="C2574" i="1"/>
  <c r="G2573" i="1"/>
  <c r="D2573" i="1"/>
  <c r="B6106" i="1"/>
  <c r="C2575" i="9" l="1"/>
  <c r="G2574" i="9"/>
  <c r="D2575" i="9"/>
  <c r="B2576" i="9"/>
  <c r="D2574" i="9"/>
  <c r="G2574" i="1"/>
  <c r="C2575" i="1"/>
  <c r="D2574" i="1"/>
  <c r="B6107" i="1"/>
  <c r="B2577" i="9" l="1"/>
  <c r="G2575" i="9"/>
  <c r="C2576" i="9"/>
  <c r="C2576" i="1"/>
  <c r="G2575" i="1"/>
  <c r="D2575" i="1"/>
  <c r="B6108" i="1"/>
  <c r="C2577" i="9" l="1"/>
  <c r="G2576" i="9"/>
  <c r="D2576" i="9"/>
  <c r="B2578" i="9"/>
  <c r="D2577" i="9"/>
  <c r="G2576" i="1"/>
  <c r="C2577" i="1"/>
  <c r="D2576" i="1"/>
  <c r="B6109" i="1"/>
  <c r="B2579" i="9" l="1"/>
  <c r="C2578" i="9"/>
  <c r="G2577" i="9"/>
  <c r="G2577" i="1"/>
  <c r="C2578" i="1"/>
  <c r="D2577" i="1"/>
  <c r="B6110" i="1"/>
  <c r="C2579" i="9" l="1"/>
  <c r="G2578" i="9"/>
  <c r="D2579" i="9"/>
  <c r="B2580" i="9"/>
  <c r="D2578" i="9"/>
  <c r="G2578" i="1"/>
  <c r="C2579" i="1"/>
  <c r="D2578" i="1"/>
  <c r="B6111" i="1"/>
  <c r="B2581" i="9" l="1"/>
  <c r="G2579" i="9"/>
  <c r="C2580" i="9"/>
  <c r="G2579" i="1"/>
  <c r="C2580" i="1"/>
  <c r="D2579" i="1"/>
  <c r="B6112" i="1"/>
  <c r="C2581" i="9" l="1"/>
  <c r="G2580" i="9"/>
  <c r="D2580" i="9"/>
  <c r="B2582" i="9"/>
  <c r="D2581" i="9"/>
  <c r="G2580" i="1"/>
  <c r="C2581" i="1"/>
  <c r="D2580" i="1"/>
  <c r="B6113" i="1"/>
  <c r="B2583" i="9" l="1"/>
  <c r="C2582" i="9"/>
  <c r="G2581" i="9"/>
  <c r="C2582" i="1"/>
  <c r="G2581" i="1"/>
  <c r="D2581" i="1"/>
  <c r="B6114" i="1"/>
  <c r="C2583" i="9" l="1"/>
  <c r="G2582" i="9"/>
  <c r="D2583" i="9"/>
  <c r="B2584" i="9"/>
  <c r="D2582" i="9"/>
  <c r="C2583" i="1"/>
  <c r="G2582" i="1"/>
  <c r="D2582" i="1"/>
  <c r="B6115" i="1"/>
  <c r="B2585" i="9" l="1"/>
  <c r="G2583" i="9"/>
  <c r="C2584" i="9"/>
  <c r="G2583" i="1"/>
  <c r="C2584" i="1"/>
  <c r="D2583" i="1"/>
  <c r="B6116" i="1"/>
  <c r="C2585" i="9" l="1"/>
  <c r="G2584" i="9"/>
  <c r="D2584" i="9"/>
  <c r="B2586" i="9"/>
  <c r="D2585" i="9"/>
  <c r="G2584" i="1"/>
  <c r="C2585" i="1"/>
  <c r="D2584" i="1"/>
  <c r="B6117" i="1"/>
  <c r="B2587" i="9" l="1"/>
  <c r="C2586" i="9"/>
  <c r="G2585" i="9"/>
  <c r="G2585" i="1"/>
  <c r="C2586" i="1"/>
  <c r="D2585" i="1"/>
  <c r="B6118" i="1"/>
  <c r="C2587" i="9" l="1"/>
  <c r="G2586" i="9"/>
  <c r="D2587" i="9"/>
  <c r="B2588" i="9"/>
  <c r="D2586" i="9"/>
  <c r="G2586" i="1"/>
  <c r="C2587" i="1"/>
  <c r="D2586" i="1"/>
  <c r="B6119" i="1"/>
  <c r="B2589" i="9" l="1"/>
  <c r="G2587" i="9"/>
  <c r="C2588" i="9"/>
  <c r="C2588" i="1"/>
  <c r="G2587" i="1"/>
  <c r="D2587" i="1"/>
  <c r="B6120" i="1"/>
  <c r="C2589" i="9" l="1"/>
  <c r="G2588" i="9"/>
  <c r="D2588" i="9"/>
  <c r="B2590" i="9"/>
  <c r="D2589" i="9"/>
  <c r="C2589" i="1"/>
  <c r="G2588" i="1"/>
  <c r="D2588" i="1"/>
  <c r="B6121" i="1"/>
  <c r="B2591" i="9" l="1"/>
  <c r="C2590" i="9"/>
  <c r="G2589" i="9"/>
  <c r="G2589" i="1"/>
  <c r="C2590" i="1"/>
  <c r="D2589" i="1"/>
  <c r="B6122" i="1"/>
  <c r="C2591" i="9" l="1"/>
  <c r="G2590" i="9"/>
  <c r="D2591" i="9"/>
  <c r="B2592" i="9"/>
  <c r="D2590" i="9"/>
  <c r="G2590" i="1"/>
  <c r="C2591" i="1"/>
  <c r="D2590" i="1"/>
  <c r="B6123" i="1"/>
  <c r="B2593" i="9" l="1"/>
  <c r="G2591" i="9"/>
  <c r="C2592" i="9"/>
  <c r="G2591" i="1"/>
  <c r="C2592" i="1"/>
  <c r="D2591" i="1"/>
  <c r="B6124" i="1"/>
  <c r="C2593" i="9" l="1"/>
  <c r="G2592" i="9"/>
  <c r="D2592" i="9"/>
  <c r="B2594" i="9"/>
  <c r="D2593" i="9"/>
  <c r="G2592" i="1"/>
  <c r="C2593" i="1"/>
  <c r="D2592" i="1"/>
  <c r="B6125" i="1"/>
  <c r="B2595" i="9" l="1"/>
  <c r="C2594" i="9"/>
  <c r="G2593" i="9"/>
  <c r="G2593" i="1"/>
  <c r="C2594" i="1"/>
  <c r="D2593" i="1"/>
  <c r="B6126" i="1"/>
  <c r="C2595" i="9" l="1"/>
  <c r="G2594" i="9"/>
  <c r="D2595" i="9"/>
  <c r="B2596" i="9"/>
  <c r="D2594" i="9"/>
  <c r="C2595" i="1"/>
  <c r="G2594" i="1"/>
  <c r="D2594" i="1"/>
  <c r="B6127" i="1"/>
  <c r="B2597" i="9" l="1"/>
  <c r="G2595" i="9"/>
  <c r="C2596" i="9"/>
  <c r="C2596" i="1"/>
  <c r="G2595" i="1"/>
  <c r="D2595" i="1"/>
  <c r="B6128" i="1"/>
  <c r="C2597" i="9" l="1"/>
  <c r="G2596" i="9"/>
  <c r="D2596" i="9"/>
  <c r="B2598" i="9"/>
  <c r="D2597" i="9"/>
  <c r="G2596" i="1"/>
  <c r="C2597" i="1"/>
  <c r="D2596" i="1"/>
  <c r="B6129" i="1"/>
  <c r="B2599" i="9" l="1"/>
  <c r="C2598" i="9"/>
  <c r="G2597" i="9"/>
  <c r="G2597" i="1"/>
  <c r="C2598" i="1"/>
  <c r="D2597" i="1"/>
  <c r="B6130" i="1"/>
  <c r="C2599" i="9" l="1"/>
  <c r="D2599" i="9" s="1"/>
  <c r="G2598" i="9"/>
  <c r="B2600" i="9"/>
  <c r="D2598" i="9"/>
  <c r="G2598" i="1"/>
  <c r="C2599" i="1"/>
  <c r="D2598" i="1"/>
  <c r="B6131" i="1"/>
  <c r="B2601" i="9" l="1"/>
  <c r="G2599" i="9"/>
  <c r="C2600" i="9"/>
  <c r="G2599" i="1"/>
  <c r="C2600" i="1"/>
  <c r="D2599" i="1"/>
  <c r="B6132" i="1"/>
  <c r="C2601" i="9" l="1"/>
  <c r="G2600" i="9"/>
  <c r="D2600" i="9"/>
  <c r="B2602" i="9"/>
  <c r="D2601" i="9"/>
  <c r="G2600" i="1"/>
  <c r="C2601" i="1"/>
  <c r="D2600" i="1"/>
  <c r="B6133" i="1"/>
  <c r="B2603" i="9" l="1"/>
  <c r="C2602" i="9"/>
  <c r="G2601" i="9"/>
  <c r="G2601" i="1"/>
  <c r="C2602" i="1"/>
  <c r="D2601" i="1"/>
  <c r="B6134" i="1"/>
  <c r="C2603" i="9" l="1"/>
  <c r="G2602" i="9"/>
  <c r="D2603" i="9"/>
  <c r="B2604" i="9"/>
  <c r="D2602" i="9"/>
  <c r="G2602" i="1"/>
  <c r="C2603" i="1"/>
  <c r="D2602" i="1"/>
  <c r="B6135" i="1"/>
  <c r="B2605" i="9" l="1"/>
  <c r="G2603" i="9"/>
  <c r="C2604" i="9"/>
  <c r="C2604" i="1"/>
  <c r="G2603" i="1"/>
  <c r="D2603" i="1"/>
  <c r="B6136" i="1"/>
  <c r="C2605" i="9" l="1"/>
  <c r="G2604" i="9"/>
  <c r="D2604" i="9"/>
  <c r="B2606" i="9"/>
  <c r="D2605" i="9"/>
  <c r="G2604" i="1"/>
  <c r="C2605" i="1"/>
  <c r="D2604" i="1"/>
  <c r="B6137" i="1"/>
  <c r="B2607" i="9" l="1"/>
  <c r="C2606" i="9"/>
  <c r="G2605" i="9"/>
  <c r="C2606" i="1"/>
  <c r="G2605" i="1"/>
  <c r="D2605" i="1"/>
  <c r="B6138" i="1"/>
  <c r="C2607" i="9" l="1"/>
  <c r="G2606" i="9"/>
  <c r="D2607" i="9"/>
  <c r="B2608" i="9"/>
  <c r="D2606" i="9"/>
  <c r="G2606" i="1"/>
  <c r="C2607" i="1"/>
  <c r="D2606" i="1"/>
  <c r="B6139" i="1"/>
  <c r="B2609" i="9" l="1"/>
  <c r="G2607" i="9"/>
  <c r="C2608" i="9"/>
  <c r="G2607" i="1"/>
  <c r="C2608" i="1"/>
  <c r="D2607" i="1"/>
  <c r="B6140" i="1"/>
  <c r="C2609" i="9" l="1"/>
  <c r="G2608" i="9"/>
  <c r="D2608" i="9"/>
  <c r="B2610" i="9"/>
  <c r="D2609" i="9"/>
  <c r="G2608" i="1"/>
  <c r="C2609" i="1"/>
  <c r="D2608" i="1"/>
  <c r="B6141" i="1"/>
  <c r="B2611" i="9" l="1"/>
  <c r="C2610" i="9"/>
  <c r="G2609" i="9"/>
  <c r="G2609" i="1"/>
  <c r="C2610" i="1"/>
  <c r="D2609" i="1"/>
  <c r="B6142" i="1"/>
  <c r="C2611" i="9" l="1"/>
  <c r="G2610" i="9"/>
  <c r="D2611" i="9"/>
  <c r="B2612" i="9"/>
  <c r="D2610" i="9"/>
  <c r="G2610" i="1"/>
  <c r="C2611" i="1"/>
  <c r="D2610" i="1"/>
  <c r="B6143" i="1"/>
  <c r="B2613" i="9" l="1"/>
  <c r="G2611" i="9"/>
  <c r="C2612" i="9"/>
  <c r="C2612" i="1"/>
  <c r="G2611" i="1"/>
  <c r="D2611" i="1"/>
  <c r="B6144" i="1"/>
  <c r="C2613" i="9" l="1"/>
  <c r="D2613" i="9" s="1"/>
  <c r="G2612" i="9"/>
  <c r="D2612" i="9"/>
  <c r="B2614" i="9"/>
  <c r="G2612" i="1"/>
  <c r="C2613" i="1"/>
  <c r="D2612" i="1"/>
  <c r="B6145" i="1"/>
  <c r="B2615" i="9" l="1"/>
  <c r="C2614" i="9"/>
  <c r="G2613" i="9"/>
  <c r="G2613" i="1"/>
  <c r="C2614" i="1"/>
  <c r="D2613" i="1"/>
  <c r="B6146" i="1"/>
  <c r="C2615" i="9" l="1"/>
  <c r="G2614" i="9"/>
  <c r="D2615" i="9"/>
  <c r="B2616" i="9"/>
  <c r="D2614" i="9"/>
  <c r="C2615" i="1"/>
  <c r="G2614" i="1"/>
  <c r="D2614" i="1"/>
  <c r="B6147" i="1"/>
  <c r="B2617" i="9" l="1"/>
  <c r="G2615" i="9"/>
  <c r="C2616" i="9"/>
  <c r="G2615" i="1"/>
  <c r="C2616" i="1"/>
  <c r="D2615" i="1"/>
  <c r="B6148" i="1"/>
  <c r="C2617" i="9" l="1"/>
  <c r="G2616" i="9"/>
  <c r="D2616" i="9"/>
  <c r="B2618" i="9"/>
  <c r="D2617" i="9"/>
  <c r="G2616" i="1"/>
  <c r="C2617" i="1"/>
  <c r="D2616" i="1"/>
  <c r="B6149" i="1"/>
  <c r="B2619" i="9" l="1"/>
  <c r="C2618" i="9"/>
  <c r="G2617" i="9"/>
  <c r="G2617" i="1"/>
  <c r="C2618" i="1"/>
  <c r="D2617" i="1"/>
  <c r="B6150" i="1"/>
  <c r="C2619" i="9" l="1"/>
  <c r="G2618" i="9"/>
  <c r="D2619" i="9"/>
  <c r="B2620" i="9"/>
  <c r="D2618" i="9"/>
  <c r="G2618" i="1"/>
  <c r="C2619" i="1"/>
  <c r="D2618" i="1"/>
  <c r="B6151" i="1"/>
  <c r="B2621" i="9" l="1"/>
  <c r="G2619" i="9"/>
  <c r="C2620" i="9"/>
  <c r="C2620" i="1"/>
  <c r="G2619" i="1"/>
  <c r="D2619" i="1"/>
  <c r="B6152" i="1"/>
  <c r="C2621" i="9" l="1"/>
  <c r="G2620" i="9"/>
  <c r="D2620" i="9"/>
  <c r="B2622" i="9"/>
  <c r="D2621" i="9"/>
  <c r="G2620" i="1"/>
  <c r="C2621" i="1"/>
  <c r="D2620" i="1"/>
  <c r="B6153" i="1"/>
  <c r="B2623" i="9" l="1"/>
  <c r="C2622" i="9"/>
  <c r="G2621" i="9"/>
  <c r="C2622" i="1"/>
  <c r="G2621" i="1"/>
  <c r="D2621" i="1"/>
  <c r="B6154" i="1"/>
  <c r="C2623" i="9" l="1"/>
  <c r="G2622" i="9"/>
  <c r="D2623" i="9"/>
  <c r="B2624" i="9"/>
  <c r="D2622" i="9"/>
  <c r="G2622" i="1"/>
  <c r="C2623" i="1"/>
  <c r="D2622" i="1"/>
  <c r="B6155" i="1"/>
  <c r="B2625" i="9" l="1"/>
  <c r="G2623" i="9"/>
  <c r="C2624" i="9"/>
  <c r="C2624" i="1"/>
  <c r="G2623" i="1"/>
  <c r="D2623" i="1"/>
  <c r="B6156" i="1"/>
  <c r="C2625" i="9" l="1"/>
  <c r="G2624" i="9"/>
  <c r="D2624" i="9"/>
  <c r="B2626" i="9"/>
  <c r="D2625" i="9"/>
  <c r="C2625" i="1"/>
  <c r="G2624" i="1"/>
  <c r="D2624" i="1"/>
  <c r="B6157" i="1"/>
  <c r="B2627" i="9" l="1"/>
  <c r="C2626" i="9"/>
  <c r="G2625" i="9"/>
  <c r="G2625" i="1"/>
  <c r="C2626" i="1"/>
  <c r="D2625" i="1"/>
  <c r="B6158" i="1"/>
  <c r="C2627" i="9" l="1"/>
  <c r="G2626" i="9"/>
  <c r="D2627" i="9"/>
  <c r="B2628" i="9"/>
  <c r="D2626" i="9"/>
  <c r="G2626" i="1"/>
  <c r="C2627" i="1"/>
  <c r="D2626" i="1"/>
  <c r="B6159" i="1"/>
  <c r="B2629" i="9" l="1"/>
  <c r="G2627" i="9"/>
  <c r="C2628" i="9"/>
  <c r="C2628" i="1"/>
  <c r="G2627" i="1"/>
  <c r="D2627" i="1"/>
  <c r="B6160" i="1"/>
  <c r="C2629" i="9" l="1"/>
  <c r="G2628" i="9"/>
  <c r="D2628" i="9"/>
  <c r="B2630" i="9"/>
  <c r="D2629" i="9"/>
  <c r="C2629" i="1"/>
  <c r="G2628" i="1"/>
  <c r="D2628" i="1"/>
  <c r="B6161" i="1"/>
  <c r="B2631" i="9" l="1"/>
  <c r="C2630" i="9"/>
  <c r="G2629" i="9"/>
  <c r="C2630" i="1"/>
  <c r="G2629" i="1"/>
  <c r="D2629" i="1"/>
  <c r="B6162" i="1"/>
  <c r="C2631" i="9" l="1"/>
  <c r="G2630" i="9"/>
  <c r="D2631" i="9"/>
  <c r="B2632" i="9"/>
  <c r="D2630" i="9"/>
  <c r="G2630" i="1"/>
  <c r="C2631" i="1"/>
  <c r="D2630" i="1"/>
  <c r="B6163" i="1"/>
  <c r="B2633" i="9" l="1"/>
  <c r="G2631" i="9"/>
  <c r="C2632" i="9"/>
  <c r="C2632" i="1"/>
  <c r="G2631" i="1"/>
  <c r="D2631" i="1"/>
  <c r="B6164" i="1"/>
  <c r="C2633" i="9" l="1"/>
  <c r="G2632" i="9"/>
  <c r="D2632" i="9"/>
  <c r="B2634" i="9"/>
  <c r="D2633" i="9"/>
  <c r="C2633" i="1"/>
  <c r="G2632" i="1"/>
  <c r="D2632" i="1"/>
  <c r="B6165" i="1"/>
  <c r="B2635" i="9" l="1"/>
  <c r="C2634" i="9"/>
  <c r="G2633" i="9"/>
  <c r="C2634" i="1"/>
  <c r="G2633" i="1"/>
  <c r="D2633" i="1"/>
  <c r="B6166" i="1"/>
  <c r="C2635" i="9" l="1"/>
  <c r="G2634" i="9"/>
  <c r="D2635" i="9"/>
  <c r="B2636" i="9"/>
  <c r="D2634" i="9"/>
  <c r="G2634" i="1"/>
  <c r="C2635" i="1"/>
  <c r="D2634" i="1"/>
  <c r="B6167" i="1"/>
  <c r="B2637" i="9" l="1"/>
  <c r="G2635" i="9"/>
  <c r="C2636" i="9"/>
  <c r="D2636" i="9" s="1"/>
  <c r="C2636" i="1"/>
  <c r="G2635" i="1"/>
  <c r="D2635" i="1"/>
  <c r="B6168" i="1"/>
  <c r="C2637" i="9" l="1"/>
  <c r="G2636" i="9"/>
  <c r="B2638" i="9"/>
  <c r="D2637" i="9"/>
  <c r="G2636" i="1"/>
  <c r="C2637" i="1"/>
  <c r="D2636" i="1"/>
  <c r="B6169" i="1"/>
  <c r="B2639" i="9" l="1"/>
  <c r="C2638" i="9"/>
  <c r="G2637" i="9"/>
  <c r="C2638" i="1"/>
  <c r="G2637" i="1"/>
  <c r="D2637" i="1"/>
  <c r="B6170" i="1"/>
  <c r="C2639" i="9" l="1"/>
  <c r="G2638" i="9"/>
  <c r="D2639" i="9"/>
  <c r="B2640" i="9"/>
  <c r="D2638" i="9"/>
  <c r="C2639" i="1"/>
  <c r="G2638" i="1"/>
  <c r="D2638" i="1"/>
  <c r="B6171" i="1"/>
  <c r="B2641" i="9" l="1"/>
  <c r="G2639" i="9"/>
  <c r="C2640" i="9"/>
  <c r="C2640" i="1"/>
  <c r="G2639" i="1"/>
  <c r="D2639" i="1"/>
  <c r="B6172" i="1"/>
  <c r="C2641" i="9" l="1"/>
  <c r="G2640" i="9"/>
  <c r="D2640" i="9"/>
  <c r="B2642" i="9"/>
  <c r="D2641" i="9"/>
  <c r="G2640" i="1"/>
  <c r="C2641" i="1"/>
  <c r="D2640" i="1"/>
  <c r="B6173" i="1"/>
  <c r="B2643" i="9" l="1"/>
  <c r="C2642" i="9"/>
  <c r="G2641" i="9"/>
  <c r="G2641" i="1"/>
  <c r="C2642" i="1"/>
  <c r="D2641" i="1"/>
  <c r="B6174" i="1"/>
  <c r="C2643" i="9" l="1"/>
  <c r="G2642" i="9"/>
  <c r="D2643" i="9"/>
  <c r="B2644" i="9"/>
  <c r="D2642" i="9"/>
  <c r="C2643" i="1"/>
  <c r="G2642" i="1"/>
  <c r="D2642" i="1"/>
  <c r="B6175" i="1"/>
  <c r="B2645" i="9" l="1"/>
  <c r="G2643" i="9"/>
  <c r="C2644" i="9"/>
  <c r="C2644" i="1"/>
  <c r="G2643" i="1"/>
  <c r="D2643" i="1"/>
  <c r="B6176" i="1"/>
  <c r="C2645" i="9" l="1"/>
  <c r="G2644" i="9"/>
  <c r="D2644" i="9"/>
  <c r="B2646" i="9"/>
  <c r="D2645" i="9"/>
  <c r="C2645" i="1"/>
  <c r="G2644" i="1"/>
  <c r="D2644" i="1"/>
  <c r="B6177" i="1"/>
  <c r="B2647" i="9" l="1"/>
  <c r="C2646" i="9"/>
  <c r="G2645" i="9"/>
  <c r="G2645" i="1"/>
  <c r="C2646" i="1"/>
  <c r="D2645" i="1"/>
  <c r="B6178" i="1"/>
  <c r="C2647" i="9" l="1"/>
  <c r="G2646" i="9"/>
  <c r="D2647" i="9"/>
  <c r="B2648" i="9"/>
  <c r="D2646" i="9"/>
  <c r="C2647" i="1"/>
  <c r="G2646" i="1"/>
  <c r="D2646" i="1"/>
  <c r="B6179" i="1"/>
  <c r="B2649" i="9" l="1"/>
  <c r="G2647" i="9"/>
  <c r="C2648" i="9"/>
  <c r="G2647" i="1"/>
  <c r="C2648" i="1"/>
  <c r="D2647" i="1"/>
  <c r="B6180" i="1"/>
  <c r="C2649" i="9" l="1"/>
  <c r="G2648" i="9"/>
  <c r="D2648" i="9"/>
  <c r="B2650" i="9"/>
  <c r="D2649" i="9"/>
  <c r="C2649" i="1"/>
  <c r="G2648" i="1"/>
  <c r="D2648" i="1"/>
  <c r="B6181" i="1"/>
  <c r="B2651" i="9" l="1"/>
  <c r="C2650" i="9"/>
  <c r="G2649" i="9"/>
  <c r="C2650" i="1"/>
  <c r="G2649" i="1"/>
  <c r="D2649" i="1"/>
  <c r="B6182" i="1"/>
  <c r="C2651" i="9" l="1"/>
  <c r="G2650" i="9"/>
  <c r="D2651" i="9"/>
  <c r="B2652" i="9"/>
  <c r="D2650" i="9"/>
  <c r="G2650" i="1"/>
  <c r="C2651" i="1"/>
  <c r="D2650" i="1"/>
  <c r="B6183" i="1"/>
  <c r="B2653" i="9" l="1"/>
  <c r="G2651" i="9"/>
  <c r="C2652" i="9"/>
  <c r="C2652" i="1"/>
  <c r="G2651" i="1"/>
  <c r="D2651" i="1"/>
  <c r="B6184" i="1"/>
  <c r="C2653" i="9" l="1"/>
  <c r="G2652" i="9"/>
  <c r="D2652" i="9"/>
  <c r="B2654" i="9"/>
  <c r="D2653" i="9"/>
  <c r="C2653" i="1"/>
  <c r="G2652" i="1"/>
  <c r="D2652" i="1"/>
  <c r="B6185" i="1"/>
  <c r="B2655" i="9" l="1"/>
  <c r="C2654" i="9"/>
  <c r="G2653" i="9"/>
  <c r="C2654" i="1"/>
  <c r="G2653" i="1"/>
  <c r="D2653" i="1"/>
  <c r="B6186" i="1"/>
  <c r="C2655" i="9" l="1"/>
  <c r="G2654" i="9"/>
  <c r="D2655" i="9"/>
  <c r="B2656" i="9"/>
  <c r="D2654" i="9"/>
  <c r="G2654" i="1"/>
  <c r="C2655" i="1"/>
  <c r="D2654" i="1"/>
  <c r="B6187" i="1"/>
  <c r="B2657" i="9" l="1"/>
  <c r="G2655" i="9"/>
  <c r="C2656" i="9"/>
  <c r="G2655" i="1"/>
  <c r="C2656" i="1"/>
  <c r="D2655" i="1"/>
  <c r="B6188" i="1"/>
  <c r="C2657" i="9" l="1"/>
  <c r="G2656" i="9"/>
  <c r="D2656" i="9"/>
  <c r="B2658" i="9"/>
  <c r="D2657" i="9"/>
  <c r="C2657" i="1"/>
  <c r="G2656" i="1"/>
  <c r="D2656" i="1"/>
  <c r="B6189" i="1"/>
  <c r="B2659" i="9" l="1"/>
  <c r="C2658" i="9"/>
  <c r="G2657" i="9"/>
  <c r="G2657" i="1"/>
  <c r="C2658" i="1"/>
  <c r="D2657" i="1"/>
  <c r="B6190" i="1"/>
  <c r="C2659" i="9" l="1"/>
  <c r="D2659" i="9" s="1"/>
  <c r="G2658" i="9"/>
  <c r="B2660" i="9"/>
  <c r="D2658" i="9"/>
  <c r="G2658" i="1"/>
  <c r="C2659" i="1"/>
  <c r="D2658" i="1"/>
  <c r="B6191" i="1"/>
  <c r="B2661" i="9" l="1"/>
  <c r="G2659" i="9"/>
  <c r="C2660" i="9"/>
  <c r="D2660" i="9" s="1"/>
  <c r="C2660" i="1"/>
  <c r="G2659" i="1"/>
  <c r="D2659" i="1"/>
  <c r="B6192" i="1"/>
  <c r="C2661" i="9" l="1"/>
  <c r="G2660" i="9"/>
  <c r="B2662" i="9"/>
  <c r="D2661" i="9"/>
  <c r="C2661" i="1"/>
  <c r="G2660" i="1"/>
  <c r="D2660" i="1"/>
  <c r="B6193" i="1"/>
  <c r="B2663" i="9" l="1"/>
  <c r="C2662" i="9"/>
  <c r="G2661" i="9"/>
  <c r="C2662" i="1"/>
  <c r="G2661" i="1"/>
  <c r="D2661" i="1"/>
  <c r="B6194" i="1"/>
  <c r="C2663" i="9" l="1"/>
  <c r="G2662" i="9"/>
  <c r="D2663" i="9"/>
  <c r="B2664" i="9"/>
  <c r="D2662" i="9"/>
  <c r="G2662" i="1"/>
  <c r="C2663" i="1"/>
  <c r="D2662" i="1"/>
  <c r="B6195" i="1"/>
  <c r="B2665" i="9" l="1"/>
  <c r="G2663" i="9"/>
  <c r="C2664" i="9"/>
  <c r="G2663" i="1"/>
  <c r="C2664" i="1"/>
  <c r="D2663" i="1"/>
  <c r="B6196" i="1"/>
  <c r="C2665" i="9" l="1"/>
  <c r="G2664" i="9"/>
  <c r="D2664" i="9"/>
  <c r="B2666" i="9"/>
  <c r="D2665" i="9"/>
  <c r="C2665" i="1"/>
  <c r="G2664" i="1"/>
  <c r="D2664" i="1"/>
  <c r="B6197" i="1"/>
  <c r="B2667" i="9" l="1"/>
  <c r="C2666" i="9"/>
  <c r="G2665" i="9"/>
  <c r="C2666" i="1"/>
  <c r="G2665" i="1"/>
  <c r="D2665" i="1"/>
  <c r="B6198" i="1"/>
  <c r="C2667" i="9" l="1"/>
  <c r="G2666" i="9"/>
  <c r="D2667" i="9"/>
  <c r="B2668" i="9"/>
  <c r="D2666" i="9"/>
  <c r="G2666" i="1"/>
  <c r="C2667" i="1"/>
  <c r="D2666" i="1"/>
  <c r="B6199" i="1"/>
  <c r="B2669" i="9" l="1"/>
  <c r="G2667" i="9"/>
  <c r="C2668" i="9"/>
  <c r="C2668" i="1"/>
  <c r="G2667" i="1"/>
  <c r="D2667" i="1"/>
  <c r="B6200" i="1"/>
  <c r="C2669" i="9" l="1"/>
  <c r="G2668" i="9"/>
  <c r="D2668" i="9"/>
  <c r="B2670" i="9"/>
  <c r="D2669" i="9"/>
  <c r="C2669" i="1"/>
  <c r="G2668" i="1"/>
  <c r="D2668" i="1"/>
  <c r="B6201" i="1"/>
  <c r="B2671" i="9" l="1"/>
  <c r="C2670" i="9"/>
  <c r="G2669" i="9"/>
  <c r="C2670" i="1"/>
  <c r="G2669" i="1"/>
  <c r="D2669" i="1"/>
  <c r="B6202" i="1"/>
  <c r="C2671" i="9" l="1"/>
  <c r="G2670" i="9"/>
  <c r="D2671" i="9"/>
  <c r="B2672" i="9"/>
  <c r="D2670" i="9"/>
  <c r="C2671" i="1"/>
  <c r="G2670" i="1"/>
  <c r="D2670" i="1"/>
  <c r="B6203" i="1"/>
  <c r="B2673" i="9" l="1"/>
  <c r="G2671" i="9"/>
  <c r="C2672" i="9"/>
  <c r="C2672" i="1"/>
  <c r="G2671" i="1"/>
  <c r="D2671" i="1"/>
  <c r="B6204" i="1"/>
  <c r="C2673" i="9" l="1"/>
  <c r="G2672" i="9"/>
  <c r="D2672" i="9"/>
  <c r="B2674" i="9"/>
  <c r="D2673" i="9"/>
  <c r="G2672" i="1"/>
  <c r="C2673" i="1"/>
  <c r="D2672" i="1"/>
  <c r="B6205" i="1"/>
  <c r="B2675" i="9" l="1"/>
  <c r="C2674" i="9"/>
  <c r="G2673" i="9"/>
  <c r="G2673" i="1"/>
  <c r="C2674" i="1"/>
  <c r="D2673" i="1"/>
  <c r="B6206" i="1"/>
  <c r="C2675" i="9" l="1"/>
  <c r="D2675" i="9" s="1"/>
  <c r="G2674" i="9"/>
  <c r="B2676" i="9"/>
  <c r="D2674" i="9"/>
  <c r="G2674" i="1"/>
  <c r="C2675" i="1"/>
  <c r="D2674" i="1"/>
  <c r="B6207" i="1"/>
  <c r="B2677" i="9" l="1"/>
  <c r="G2675" i="9"/>
  <c r="C2676" i="9"/>
  <c r="C2676" i="1"/>
  <c r="G2675" i="1"/>
  <c r="D2675" i="1"/>
  <c r="B6208" i="1"/>
  <c r="C2677" i="9" l="1"/>
  <c r="G2676" i="9"/>
  <c r="D2676" i="9"/>
  <c r="B2678" i="9"/>
  <c r="D2677" i="9"/>
  <c r="C2677" i="1"/>
  <c r="G2676" i="1"/>
  <c r="D2676" i="1"/>
  <c r="B6209" i="1"/>
  <c r="B2679" i="9" l="1"/>
  <c r="C2678" i="9"/>
  <c r="G2677" i="9"/>
  <c r="C2678" i="1"/>
  <c r="G2677" i="1"/>
  <c r="D2677" i="1"/>
  <c r="B6210" i="1"/>
  <c r="C2679" i="9" l="1"/>
  <c r="D2679" i="9" s="1"/>
  <c r="G2678" i="9"/>
  <c r="B2680" i="9"/>
  <c r="D2678" i="9"/>
  <c r="G2678" i="1"/>
  <c r="C2679" i="1"/>
  <c r="D2678" i="1"/>
  <c r="B6211" i="1"/>
  <c r="B2681" i="9" l="1"/>
  <c r="G2679" i="9"/>
  <c r="C2680" i="9"/>
  <c r="G2679" i="1"/>
  <c r="C2680" i="1"/>
  <c r="D2679" i="1"/>
  <c r="B6212" i="1"/>
  <c r="C2681" i="9" l="1"/>
  <c r="G2680" i="9"/>
  <c r="D2680" i="9"/>
  <c r="B2682" i="9"/>
  <c r="D2681" i="9"/>
  <c r="C2681" i="1"/>
  <c r="G2680" i="1"/>
  <c r="D2680" i="1"/>
  <c r="B6213" i="1"/>
  <c r="B2683" i="9" l="1"/>
  <c r="C2682" i="9"/>
  <c r="G2681" i="9"/>
  <c r="G2681" i="1"/>
  <c r="C2682" i="1"/>
  <c r="D2681" i="1"/>
  <c r="B6214" i="1"/>
  <c r="C2683" i="9" l="1"/>
  <c r="G2682" i="9"/>
  <c r="D2683" i="9"/>
  <c r="B2684" i="9"/>
  <c r="D2682" i="9"/>
  <c r="C2683" i="1"/>
  <c r="G2682" i="1"/>
  <c r="D2682" i="1"/>
  <c r="B6215" i="1"/>
  <c r="B2685" i="9" l="1"/>
  <c r="G2683" i="9"/>
  <c r="C2684" i="9"/>
  <c r="G2683" i="1"/>
  <c r="C2684" i="1"/>
  <c r="D2683" i="1"/>
  <c r="B6216" i="1"/>
  <c r="C2685" i="9" l="1"/>
  <c r="D2685" i="9" s="1"/>
  <c r="G2684" i="9"/>
  <c r="D2684" i="9"/>
  <c r="B2686" i="9"/>
  <c r="C2685" i="1"/>
  <c r="G2684" i="1"/>
  <c r="D2684" i="1"/>
  <c r="B6217" i="1"/>
  <c r="B2687" i="9" l="1"/>
  <c r="C2686" i="9"/>
  <c r="G2685" i="9"/>
  <c r="C2686" i="1"/>
  <c r="G2685" i="1"/>
  <c r="D2685" i="1"/>
  <c r="B6218" i="1"/>
  <c r="C2687" i="9" l="1"/>
  <c r="D2687" i="9" s="1"/>
  <c r="G2686" i="9"/>
  <c r="B2688" i="9"/>
  <c r="D2686" i="9"/>
  <c r="C2687" i="1"/>
  <c r="G2686" i="1"/>
  <c r="D2686" i="1"/>
  <c r="B6219" i="1"/>
  <c r="B2689" i="9" l="1"/>
  <c r="G2687" i="9"/>
  <c r="C2688" i="9"/>
  <c r="G2687" i="1"/>
  <c r="C2688" i="1"/>
  <c r="D2687" i="1"/>
  <c r="B6220" i="1"/>
  <c r="C2689" i="9" l="1"/>
  <c r="G2688" i="9"/>
  <c r="D2688" i="9"/>
  <c r="B2690" i="9"/>
  <c r="D2689" i="9"/>
  <c r="C2689" i="1"/>
  <c r="G2688" i="1"/>
  <c r="D2688" i="1"/>
  <c r="B6221" i="1"/>
  <c r="B2691" i="9" l="1"/>
  <c r="C2690" i="9"/>
  <c r="G2689" i="9"/>
  <c r="G2689" i="1"/>
  <c r="C2690" i="1"/>
  <c r="D2689" i="1"/>
  <c r="B6222" i="1"/>
  <c r="C2691" i="9" l="1"/>
  <c r="G2690" i="9"/>
  <c r="D2691" i="9"/>
  <c r="B2692" i="9"/>
  <c r="D2690" i="9"/>
  <c r="G2690" i="1"/>
  <c r="C2691" i="1"/>
  <c r="D2690" i="1"/>
  <c r="B6223" i="1"/>
  <c r="B2693" i="9" l="1"/>
  <c r="G2691" i="9"/>
  <c r="C2692" i="9"/>
  <c r="C2692" i="1"/>
  <c r="G2691" i="1"/>
  <c r="D2691" i="1"/>
  <c r="B6224" i="1"/>
  <c r="C2693" i="9" l="1"/>
  <c r="G2692" i="9"/>
  <c r="D2692" i="9"/>
  <c r="B2694" i="9"/>
  <c r="D2693" i="9"/>
  <c r="C2693" i="1"/>
  <c r="G2692" i="1"/>
  <c r="D2692" i="1"/>
  <c r="B6225" i="1"/>
  <c r="B2695" i="9" l="1"/>
  <c r="C2694" i="9"/>
  <c r="G2693" i="9"/>
  <c r="G2693" i="1"/>
  <c r="C2694" i="1"/>
  <c r="D2693" i="1"/>
  <c r="B6226" i="1"/>
  <c r="C2695" i="9" l="1"/>
  <c r="D2695" i="9" s="1"/>
  <c r="G2694" i="9"/>
  <c r="B2696" i="9"/>
  <c r="D2694" i="9"/>
  <c r="G2694" i="1"/>
  <c r="C2695" i="1"/>
  <c r="D2694" i="1"/>
  <c r="B6227" i="1"/>
  <c r="B2697" i="9" l="1"/>
  <c r="G2695" i="9"/>
  <c r="C2696" i="9"/>
  <c r="G2695" i="1"/>
  <c r="C2696" i="1"/>
  <c r="D2695" i="1"/>
  <c r="B6228" i="1"/>
  <c r="C2697" i="9" l="1"/>
  <c r="G2696" i="9"/>
  <c r="D2696" i="9"/>
  <c r="B2698" i="9"/>
  <c r="D2697" i="9"/>
  <c r="C2697" i="1"/>
  <c r="G2696" i="1"/>
  <c r="D2696" i="1"/>
  <c r="B6229" i="1"/>
  <c r="B2699" i="9" l="1"/>
  <c r="C2698" i="9"/>
  <c r="G2697" i="9"/>
  <c r="G2697" i="1"/>
  <c r="C2698" i="1"/>
  <c r="D2697" i="1"/>
  <c r="B6230" i="1"/>
  <c r="C2699" i="9" l="1"/>
  <c r="G2698" i="9"/>
  <c r="D2699" i="9"/>
  <c r="B2700" i="9"/>
  <c r="D2698" i="9"/>
  <c r="G2698" i="1"/>
  <c r="C2699" i="1"/>
  <c r="D2698" i="1"/>
  <c r="B6231" i="1"/>
  <c r="B2701" i="9" l="1"/>
  <c r="G2699" i="9"/>
  <c r="C2700" i="9"/>
  <c r="G2699" i="1"/>
  <c r="C2700" i="1"/>
  <c r="D2699" i="1"/>
  <c r="B6232" i="1"/>
  <c r="C2701" i="9" l="1"/>
  <c r="D2701" i="9" s="1"/>
  <c r="G2700" i="9"/>
  <c r="D2700" i="9"/>
  <c r="B2702" i="9"/>
  <c r="G2700" i="1"/>
  <c r="C2701" i="1"/>
  <c r="D2700" i="1"/>
  <c r="B6233" i="1"/>
  <c r="B2703" i="9" l="1"/>
  <c r="C2702" i="9"/>
  <c r="G2701" i="9"/>
  <c r="G2701" i="1"/>
  <c r="C2702" i="1"/>
  <c r="D2701" i="1"/>
  <c r="B6234" i="1"/>
  <c r="C2703" i="9" l="1"/>
  <c r="G2702" i="9"/>
  <c r="D2703" i="9"/>
  <c r="B2704" i="9"/>
  <c r="D2702" i="9"/>
  <c r="G2702" i="1"/>
  <c r="C2703" i="1"/>
  <c r="D2702" i="1"/>
  <c r="B6235" i="1"/>
  <c r="B2705" i="9" l="1"/>
  <c r="G2703" i="9"/>
  <c r="C2704" i="9"/>
  <c r="C2704" i="1"/>
  <c r="G2703" i="1"/>
  <c r="D2703" i="1"/>
  <c r="B6236" i="1"/>
  <c r="C2705" i="9" l="1"/>
  <c r="G2704" i="9"/>
  <c r="D2704" i="9"/>
  <c r="B2706" i="9"/>
  <c r="D2705" i="9"/>
  <c r="G2704" i="1"/>
  <c r="C2705" i="1"/>
  <c r="D2704" i="1"/>
  <c r="B6237" i="1"/>
  <c r="B2707" i="9" l="1"/>
  <c r="C2706" i="9"/>
  <c r="G2705" i="9"/>
  <c r="G2705" i="1"/>
  <c r="C2706" i="1"/>
  <c r="D2705" i="1"/>
  <c r="B6238" i="1"/>
  <c r="C2707" i="9" l="1"/>
  <c r="G2706" i="9"/>
  <c r="D2707" i="9"/>
  <c r="B2708" i="9"/>
  <c r="D2706" i="9"/>
  <c r="G2706" i="1"/>
  <c r="C2707" i="1"/>
  <c r="D2706" i="1"/>
  <c r="B6239" i="1"/>
  <c r="B2709" i="9" l="1"/>
  <c r="G2707" i="9"/>
  <c r="C2708" i="9"/>
  <c r="G2707" i="1"/>
  <c r="C2708" i="1"/>
  <c r="D2707" i="1"/>
  <c r="B6240" i="1"/>
  <c r="C2709" i="9" l="1"/>
  <c r="G2708" i="9"/>
  <c r="D2708" i="9"/>
  <c r="B2710" i="9"/>
  <c r="D2709" i="9"/>
  <c r="C2709" i="1"/>
  <c r="G2708" i="1"/>
  <c r="D2708" i="1"/>
  <c r="B6241" i="1"/>
  <c r="B2711" i="9" l="1"/>
  <c r="C2710" i="9"/>
  <c r="G2709" i="9"/>
  <c r="C2710" i="1"/>
  <c r="G2709" i="1"/>
  <c r="D2709" i="1"/>
  <c r="B6242" i="1"/>
  <c r="C2711" i="9" l="1"/>
  <c r="G2710" i="9"/>
  <c r="D2711" i="9"/>
  <c r="B2712" i="9"/>
  <c r="D2710" i="9"/>
  <c r="G2710" i="1"/>
  <c r="C2711" i="1"/>
  <c r="D2710" i="1"/>
  <c r="B6243" i="1"/>
  <c r="B2713" i="9" l="1"/>
  <c r="G2711" i="9"/>
  <c r="C2712" i="9"/>
  <c r="G2711" i="1"/>
  <c r="C2712" i="1"/>
  <c r="D2711" i="1"/>
  <c r="B6244" i="1"/>
  <c r="C2713" i="9" l="1"/>
  <c r="G2712" i="9"/>
  <c r="D2712" i="9"/>
  <c r="B2714" i="9"/>
  <c r="D2713" i="9"/>
  <c r="C2713" i="1"/>
  <c r="G2712" i="1"/>
  <c r="D2712" i="1"/>
  <c r="B6245" i="1"/>
  <c r="B2715" i="9" l="1"/>
  <c r="C2714" i="9"/>
  <c r="G2713" i="9"/>
  <c r="C2714" i="1"/>
  <c r="G2713" i="1"/>
  <c r="D2713" i="1"/>
  <c r="B6246" i="1"/>
  <c r="C2715" i="9" l="1"/>
  <c r="G2714" i="9"/>
  <c r="D2715" i="9"/>
  <c r="B2716" i="9"/>
  <c r="D2714" i="9"/>
  <c r="C2715" i="1"/>
  <c r="G2714" i="1"/>
  <c r="D2714" i="1"/>
  <c r="B6247" i="1"/>
  <c r="B2717" i="9" l="1"/>
  <c r="G2715" i="9"/>
  <c r="C2716" i="9"/>
  <c r="C2716" i="1"/>
  <c r="G2715" i="1"/>
  <c r="D2715" i="1"/>
  <c r="B6248" i="1"/>
  <c r="C2717" i="9" l="1"/>
  <c r="G2716" i="9"/>
  <c r="D2716" i="9"/>
  <c r="B2718" i="9"/>
  <c r="D2717" i="9"/>
  <c r="C2717" i="1"/>
  <c r="G2716" i="1"/>
  <c r="D2716" i="1"/>
  <c r="B6249" i="1"/>
  <c r="B2719" i="9" l="1"/>
  <c r="C2718" i="9"/>
  <c r="G2717" i="9"/>
  <c r="C2718" i="1"/>
  <c r="G2717" i="1"/>
  <c r="D2717" i="1"/>
  <c r="B6250" i="1"/>
  <c r="C2719" i="9" l="1"/>
  <c r="G2718" i="9"/>
  <c r="D2719" i="9"/>
  <c r="B2720" i="9"/>
  <c r="D2718" i="9"/>
  <c r="C2719" i="1"/>
  <c r="G2718" i="1"/>
  <c r="D2718" i="1"/>
  <c r="B6251" i="1"/>
  <c r="B2721" i="9" l="1"/>
  <c r="G2719" i="9"/>
  <c r="C2720" i="9"/>
  <c r="C2720" i="1"/>
  <c r="G2719" i="1"/>
  <c r="D2719" i="1"/>
  <c r="B6252" i="1"/>
  <c r="C2721" i="9" l="1"/>
  <c r="G2720" i="9"/>
  <c r="D2720" i="9"/>
  <c r="B2722" i="9"/>
  <c r="D2721" i="9"/>
  <c r="C2721" i="1"/>
  <c r="G2720" i="1"/>
  <c r="D2720" i="1"/>
  <c r="B6253" i="1"/>
  <c r="B2723" i="9" l="1"/>
  <c r="C2722" i="9"/>
  <c r="G2721" i="9"/>
  <c r="G2721" i="1"/>
  <c r="C2722" i="1"/>
  <c r="D2721" i="1"/>
  <c r="B6254" i="1"/>
  <c r="C2723" i="9" l="1"/>
  <c r="G2722" i="9"/>
  <c r="D2723" i="9"/>
  <c r="B2724" i="9"/>
  <c r="D2722" i="9"/>
  <c r="G2722" i="1"/>
  <c r="C2723" i="1"/>
  <c r="D2722" i="1"/>
  <c r="B6255" i="1"/>
  <c r="B2725" i="9" l="1"/>
  <c r="G2723" i="9"/>
  <c r="C2724" i="9"/>
  <c r="G2723" i="1"/>
  <c r="C2724" i="1"/>
  <c r="D2723" i="1"/>
  <c r="B6256" i="1"/>
  <c r="C2725" i="9" l="1"/>
  <c r="G2724" i="9"/>
  <c r="D2724" i="9"/>
  <c r="B2726" i="9"/>
  <c r="D2725" i="9"/>
  <c r="G2724" i="1"/>
  <c r="C2725" i="1"/>
  <c r="D2724" i="1"/>
  <c r="B6257" i="1"/>
  <c r="B2727" i="9" l="1"/>
  <c r="C2726" i="9"/>
  <c r="G2725" i="9"/>
  <c r="C2726" i="1"/>
  <c r="G2725" i="1"/>
  <c r="D2725" i="1"/>
  <c r="B6258" i="1"/>
  <c r="C2727" i="9" l="1"/>
  <c r="G2726" i="9"/>
  <c r="D2727" i="9"/>
  <c r="B2728" i="9"/>
  <c r="D2726" i="9"/>
  <c r="G2726" i="1"/>
  <c r="C2727" i="1"/>
  <c r="D2726" i="1"/>
  <c r="B6259" i="1"/>
  <c r="B2729" i="9" l="1"/>
  <c r="G2727" i="9"/>
  <c r="C2728" i="9"/>
  <c r="G2727" i="1"/>
  <c r="C2728" i="1"/>
  <c r="D2727" i="1"/>
  <c r="B6260" i="1"/>
  <c r="C2729" i="9" l="1"/>
  <c r="G2728" i="9"/>
  <c r="D2728" i="9"/>
  <c r="B2730" i="9"/>
  <c r="D2729" i="9"/>
  <c r="C2729" i="1"/>
  <c r="G2728" i="1"/>
  <c r="D2728" i="1"/>
  <c r="B6261" i="1"/>
  <c r="B2731" i="9" l="1"/>
  <c r="C2730" i="9"/>
  <c r="G2729" i="9"/>
  <c r="C2730" i="1"/>
  <c r="G2729" i="1"/>
  <c r="D2729" i="1"/>
  <c r="B6262" i="1"/>
  <c r="C2731" i="9" l="1"/>
  <c r="D2731" i="9" s="1"/>
  <c r="G2730" i="9"/>
  <c r="B2732" i="9"/>
  <c r="D2730" i="9"/>
  <c r="G2730" i="1"/>
  <c r="C2731" i="1"/>
  <c r="D2730" i="1"/>
  <c r="B6263" i="1"/>
  <c r="B2733" i="9" l="1"/>
  <c r="G2731" i="9"/>
  <c r="C2732" i="9"/>
  <c r="C2732" i="1"/>
  <c r="G2731" i="1"/>
  <c r="D2731" i="1"/>
  <c r="B6264" i="1"/>
  <c r="C2733" i="9" l="1"/>
  <c r="D2733" i="9" s="1"/>
  <c r="G2732" i="9"/>
  <c r="B2734" i="9"/>
  <c r="D2732" i="9"/>
  <c r="C2733" i="1"/>
  <c r="G2732" i="1"/>
  <c r="D2732" i="1"/>
  <c r="B6265" i="1"/>
  <c r="B2735" i="9" l="1"/>
  <c r="C2734" i="9"/>
  <c r="G2733" i="9"/>
  <c r="G2733" i="1"/>
  <c r="C2734" i="1"/>
  <c r="D2733" i="1"/>
  <c r="B6266" i="1"/>
  <c r="C2735" i="9" l="1"/>
  <c r="G2734" i="9"/>
  <c r="D2734" i="9"/>
  <c r="B2736" i="9"/>
  <c r="D2735" i="9"/>
  <c r="G2734" i="1"/>
  <c r="C2735" i="1"/>
  <c r="D2734" i="1"/>
  <c r="B6267" i="1"/>
  <c r="B2737" i="9" l="1"/>
  <c r="C2736" i="9"/>
  <c r="G2735" i="9"/>
  <c r="G2735" i="1"/>
  <c r="C2736" i="1"/>
  <c r="D2735" i="1"/>
  <c r="B6268" i="1"/>
  <c r="G2736" i="9" l="1"/>
  <c r="C2737" i="9"/>
  <c r="D2737" i="9"/>
  <c r="B2738" i="9"/>
  <c r="D2736" i="9"/>
  <c r="G2736" i="1"/>
  <c r="C2737" i="1"/>
  <c r="D2736" i="1"/>
  <c r="B6269" i="1"/>
  <c r="B2739" i="9" l="1"/>
  <c r="C2738" i="9"/>
  <c r="G2737" i="9"/>
  <c r="G2737" i="1"/>
  <c r="C2738" i="1"/>
  <c r="D2737" i="1"/>
  <c r="B6270" i="1"/>
  <c r="C2739" i="9" l="1"/>
  <c r="G2738" i="9"/>
  <c r="D2738" i="9"/>
  <c r="B2740" i="9"/>
  <c r="D2739" i="9"/>
  <c r="C2739" i="1"/>
  <c r="G2738" i="1"/>
  <c r="D2738" i="1"/>
  <c r="B6271" i="1"/>
  <c r="B2741" i="9" l="1"/>
  <c r="G2739" i="9"/>
  <c r="C2740" i="9"/>
  <c r="G2739" i="1"/>
  <c r="C2740" i="1"/>
  <c r="D2739" i="1"/>
  <c r="B6272" i="1"/>
  <c r="G2740" i="9" l="1"/>
  <c r="C2741" i="9"/>
  <c r="D2741" i="9"/>
  <c r="B2742" i="9"/>
  <c r="D2740" i="9"/>
  <c r="C2741" i="1"/>
  <c r="G2740" i="1"/>
  <c r="D2740" i="1"/>
  <c r="B6273" i="1"/>
  <c r="B2743" i="9" l="1"/>
  <c r="C2742" i="9"/>
  <c r="G2741" i="9"/>
  <c r="G2741" i="1"/>
  <c r="C2742" i="1"/>
  <c r="D2741" i="1"/>
  <c r="B6274" i="1"/>
  <c r="C2743" i="9" l="1"/>
  <c r="G2742" i="9"/>
  <c r="D2742" i="9"/>
  <c r="B2744" i="9"/>
  <c r="D2743" i="9"/>
  <c r="G2742" i="1"/>
  <c r="C2743" i="1"/>
  <c r="D2742" i="1"/>
  <c r="B6275" i="1"/>
  <c r="B2745" i="9" l="1"/>
  <c r="C2744" i="9"/>
  <c r="G2743" i="9"/>
  <c r="C2744" i="1"/>
  <c r="G2743" i="1"/>
  <c r="D2743" i="1"/>
  <c r="B6276" i="1"/>
  <c r="G2744" i="9" l="1"/>
  <c r="C2745" i="9"/>
  <c r="D2745" i="9"/>
  <c r="B2746" i="9"/>
  <c r="D2744" i="9"/>
  <c r="G2744" i="1"/>
  <c r="C2745" i="1"/>
  <c r="D2744" i="1"/>
  <c r="B6277" i="1"/>
  <c r="B2747" i="9" l="1"/>
  <c r="C2746" i="9"/>
  <c r="G2745" i="9"/>
  <c r="G2745" i="1"/>
  <c r="C2746" i="1"/>
  <c r="D2745" i="1"/>
  <c r="B6278" i="1"/>
  <c r="C2747" i="9" l="1"/>
  <c r="G2746" i="9"/>
  <c r="D2746" i="9"/>
  <c r="B2748" i="9"/>
  <c r="D2747" i="9"/>
  <c r="C2747" i="1"/>
  <c r="G2746" i="1"/>
  <c r="D2746" i="1"/>
  <c r="B6279" i="1"/>
  <c r="B2749" i="9" l="1"/>
  <c r="G2747" i="9"/>
  <c r="C2748" i="9"/>
  <c r="G2747" i="1"/>
  <c r="C2748" i="1"/>
  <c r="D2747" i="1"/>
  <c r="B6280" i="1"/>
  <c r="G2748" i="9" l="1"/>
  <c r="C2749" i="9"/>
  <c r="D2749" i="9"/>
  <c r="B2750" i="9"/>
  <c r="D2748" i="9"/>
  <c r="G2748" i="1"/>
  <c r="C2749" i="1"/>
  <c r="D2748" i="1"/>
  <c r="B6281" i="1"/>
  <c r="B2751" i="9" l="1"/>
  <c r="C2750" i="9"/>
  <c r="G2749" i="9"/>
  <c r="C2750" i="1"/>
  <c r="G2749" i="1"/>
  <c r="D2749" i="1"/>
  <c r="B6282" i="1"/>
  <c r="C2751" i="9" l="1"/>
  <c r="G2750" i="9"/>
  <c r="D2750" i="9"/>
  <c r="B2752" i="9"/>
  <c r="D2751" i="9"/>
  <c r="G2750" i="1"/>
  <c r="C2751" i="1"/>
  <c r="D2750" i="1"/>
  <c r="B6283" i="1"/>
  <c r="B2753" i="9" l="1"/>
  <c r="C2752" i="9"/>
  <c r="G2751" i="9"/>
  <c r="G2751" i="1"/>
  <c r="C2752" i="1"/>
  <c r="D2751" i="1"/>
  <c r="B6284" i="1"/>
  <c r="G2752" i="9" l="1"/>
  <c r="C2753" i="9"/>
  <c r="D2753" i="9"/>
  <c r="B2754" i="9"/>
  <c r="D2752" i="9"/>
  <c r="G2752" i="1"/>
  <c r="C2753" i="1"/>
  <c r="D2752" i="1"/>
  <c r="B6285" i="1"/>
  <c r="B2755" i="9" l="1"/>
  <c r="C2754" i="9"/>
  <c r="G2753" i="9"/>
  <c r="G2753" i="1"/>
  <c r="C2754" i="1"/>
  <c r="D2753" i="1"/>
  <c r="B6286" i="1"/>
  <c r="C2755" i="9" l="1"/>
  <c r="G2754" i="9"/>
  <c r="D2754" i="9"/>
  <c r="B2756" i="9"/>
  <c r="D2755" i="9"/>
  <c r="G2754" i="1"/>
  <c r="C2755" i="1"/>
  <c r="D2754" i="1"/>
  <c r="B6287" i="1"/>
  <c r="B2757" i="9" l="1"/>
  <c r="G2755" i="9"/>
  <c r="C2756" i="9"/>
  <c r="C2756" i="1"/>
  <c r="G2755" i="1"/>
  <c r="D2755" i="1"/>
  <c r="B6288" i="1"/>
  <c r="G2756" i="9" l="1"/>
  <c r="C2757" i="9"/>
  <c r="D2757" i="9"/>
  <c r="B2758" i="9"/>
  <c r="D2756" i="9"/>
  <c r="C2757" i="1"/>
  <c r="G2756" i="1"/>
  <c r="D2756" i="1"/>
  <c r="B2759" i="9" l="1"/>
  <c r="C2758" i="9"/>
  <c r="G2757" i="9"/>
  <c r="C2758" i="1"/>
  <c r="G2757" i="1"/>
  <c r="D2757" i="1"/>
  <c r="C2759" i="9" l="1"/>
  <c r="G2758" i="9"/>
  <c r="D2758" i="9"/>
  <c r="B2760" i="9"/>
  <c r="D2759" i="9"/>
  <c r="G2758" i="1"/>
  <c r="C2759" i="1"/>
  <c r="D2758" i="1"/>
  <c r="B2761" i="9" l="1"/>
  <c r="C2760" i="9"/>
  <c r="G2759" i="9"/>
  <c r="G2759" i="1"/>
  <c r="C2760" i="1"/>
  <c r="D2759" i="1"/>
  <c r="G2760" i="9" l="1"/>
  <c r="C2761" i="9"/>
  <c r="D2761" i="9"/>
  <c r="B2762" i="9"/>
  <c r="D2760" i="9"/>
  <c r="C2761" i="1"/>
  <c r="G2760" i="1"/>
  <c r="D2760" i="1"/>
  <c r="B2763" i="9" l="1"/>
  <c r="C2762" i="9"/>
  <c r="G2761" i="9"/>
  <c r="G2761" i="1"/>
  <c r="C2762" i="1"/>
  <c r="D2761" i="1"/>
  <c r="C2763" i="9" l="1"/>
  <c r="G2762" i="9"/>
  <c r="D2762" i="9"/>
  <c r="B2764" i="9"/>
  <c r="D2763" i="9"/>
  <c r="G2762" i="1"/>
  <c r="C2763" i="1"/>
  <c r="D2762" i="1"/>
  <c r="B2765" i="9" l="1"/>
  <c r="G2763" i="9"/>
  <c r="C2764" i="9"/>
  <c r="G2763" i="1"/>
  <c r="C2764" i="1"/>
  <c r="D2763" i="1"/>
  <c r="G2764" i="9" l="1"/>
  <c r="C2765" i="9"/>
  <c r="D2765" i="9"/>
  <c r="B2766" i="9"/>
  <c r="D2764" i="9"/>
  <c r="C2765" i="1"/>
  <c r="G2764" i="1"/>
  <c r="D2764" i="1"/>
  <c r="B2767" i="9" l="1"/>
  <c r="C2766" i="9"/>
  <c r="G2765" i="9"/>
  <c r="C2766" i="1"/>
  <c r="G2765" i="1"/>
  <c r="D2765" i="1"/>
  <c r="C2767" i="9" l="1"/>
  <c r="G2766" i="9"/>
  <c r="D2766" i="9"/>
  <c r="B2768" i="9"/>
  <c r="D2767" i="9"/>
  <c r="C2767" i="1"/>
  <c r="G2766" i="1"/>
  <c r="D2766" i="1"/>
  <c r="B2769" i="9" l="1"/>
  <c r="C2768" i="9"/>
  <c r="G2767" i="9"/>
  <c r="C2768" i="1"/>
  <c r="G2767" i="1"/>
  <c r="D2767" i="1"/>
  <c r="G2768" i="9" l="1"/>
  <c r="C2769" i="9"/>
  <c r="D2769" i="9"/>
  <c r="B2770" i="9"/>
  <c r="D2768" i="9"/>
  <c r="G2768" i="1"/>
  <c r="C2769" i="1"/>
  <c r="D2768" i="1"/>
  <c r="B2771" i="9" l="1"/>
  <c r="C2770" i="9"/>
  <c r="G2769" i="9"/>
  <c r="G2769" i="1"/>
  <c r="C2770" i="1"/>
  <c r="D2769" i="1"/>
  <c r="C2771" i="9" l="1"/>
  <c r="G2770" i="9"/>
  <c r="D2770" i="9"/>
  <c r="B2772" i="9"/>
  <c r="D2771" i="9"/>
  <c r="G2770" i="1"/>
  <c r="C2771" i="1"/>
  <c r="D2770" i="1"/>
  <c r="B2773" i="9" l="1"/>
  <c r="G2771" i="9"/>
  <c r="C2772" i="9"/>
  <c r="G2771" i="1"/>
  <c r="C2772" i="1"/>
  <c r="D2771" i="1"/>
  <c r="G2772" i="9" l="1"/>
  <c r="C2773" i="9"/>
  <c r="D2773" i="9" s="1"/>
  <c r="B2774" i="9"/>
  <c r="D2772" i="9"/>
  <c r="C2773" i="1"/>
  <c r="G2772" i="1"/>
  <c r="D2772" i="1"/>
  <c r="B2775" i="9" l="1"/>
  <c r="C2774" i="9"/>
  <c r="G2773" i="9"/>
  <c r="G2773" i="1"/>
  <c r="C2774" i="1"/>
  <c r="D2773" i="1"/>
  <c r="C2775" i="9" l="1"/>
  <c r="G2774" i="9"/>
  <c r="D2774" i="9"/>
  <c r="B2776" i="9"/>
  <c r="D2775" i="9"/>
  <c r="C2775" i="1"/>
  <c r="G2774" i="1"/>
  <c r="D2774" i="1"/>
  <c r="B2777" i="9" l="1"/>
  <c r="C2776" i="9"/>
  <c r="G2775" i="9"/>
  <c r="G2775" i="1"/>
  <c r="C2776" i="1"/>
  <c r="D2775" i="1"/>
  <c r="G2776" i="9" l="1"/>
  <c r="C2777" i="9"/>
  <c r="D2777" i="9"/>
  <c r="B2778" i="9"/>
  <c r="D2776" i="9"/>
  <c r="C2777" i="1"/>
  <c r="G2776" i="1"/>
  <c r="D2776" i="1"/>
  <c r="B2779" i="9" l="1"/>
  <c r="C2778" i="9"/>
  <c r="G2777" i="9"/>
  <c r="C2778" i="1"/>
  <c r="G2777" i="1"/>
  <c r="D2777" i="1"/>
  <c r="C2779" i="9" l="1"/>
  <c r="G2778" i="9"/>
  <c r="D2778" i="9"/>
  <c r="B2780" i="9"/>
  <c r="D2779" i="9"/>
  <c r="C2779" i="1"/>
  <c r="G2778" i="1"/>
  <c r="D2778" i="1"/>
  <c r="B2781" i="9" l="1"/>
  <c r="G2779" i="9"/>
  <c r="C2780" i="9"/>
  <c r="C2780" i="1"/>
  <c r="G2779" i="1"/>
  <c r="D2779" i="1"/>
  <c r="G2780" i="9" l="1"/>
  <c r="C2781" i="9"/>
  <c r="D2781" i="9" s="1"/>
  <c r="B2782" i="9"/>
  <c r="D2780" i="9"/>
  <c r="C2781" i="1"/>
  <c r="G2780" i="1"/>
  <c r="D2780" i="1"/>
  <c r="B2783" i="9" l="1"/>
  <c r="C2782" i="9"/>
  <c r="G2781" i="9"/>
  <c r="G2781" i="1"/>
  <c r="C2782" i="1"/>
  <c r="D2781" i="1"/>
  <c r="C2783" i="9" l="1"/>
  <c r="G2782" i="9"/>
  <c r="D2782" i="9"/>
  <c r="B2784" i="9"/>
  <c r="D2783" i="9"/>
  <c r="G2782" i="1"/>
  <c r="C2783" i="1"/>
  <c r="D2782" i="1"/>
  <c r="B2785" i="9" l="1"/>
  <c r="C2784" i="9"/>
  <c r="G2783" i="9"/>
  <c r="C2784" i="1"/>
  <c r="G2783" i="1"/>
  <c r="D2783" i="1"/>
  <c r="G2784" i="9" l="1"/>
  <c r="C2785" i="9"/>
  <c r="D2785" i="9" s="1"/>
  <c r="B2786" i="9"/>
  <c r="D2784" i="9"/>
  <c r="G2784" i="1"/>
  <c r="C2785" i="1"/>
  <c r="D2784" i="1"/>
  <c r="B2787" i="9" l="1"/>
  <c r="C2786" i="9"/>
  <c r="G2785" i="9"/>
  <c r="G2785" i="1"/>
  <c r="C2786" i="1"/>
  <c r="D2785" i="1"/>
  <c r="C2787" i="9" l="1"/>
  <c r="G2786" i="9"/>
  <c r="D2786" i="9"/>
  <c r="B2788" i="9"/>
  <c r="D2787" i="9"/>
  <c r="G2786" i="1"/>
  <c r="C2787" i="1"/>
  <c r="D2786" i="1"/>
  <c r="B2789" i="9" l="1"/>
  <c r="G2787" i="9"/>
  <c r="C2788" i="9"/>
  <c r="G2787" i="1"/>
  <c r="C2788" i="1"/>
  <c r="D2787" i="1"/>
  <c r="G2788" i="9" l="1"/>
  <c r="C2789" i="9"/>
  <c r="D2789" i="9"/>
  <c r="B2790" i="9"/>
  <c r="D2788" i="9"/>
  <c r="C2789" i="1"/>
  <c r="G2788" i="1"/>
  <c r="D2788" i="1"/>
  <c r="B2791" i="9" l="1"/>
  <c r="C2790" i="9"/>
  <c r="G2789" i="9"/>
  <c r="G2789" i="1"/>
  <c r="C2790" i="1"/>
  <c r="D2789" i="1"/>
  <c r="C2791" i="9" l="1"/>
  <c r="G2790" i="9"/>
  <c r="D2790" i="9"/>
  <c r="B2792" i="9"/>
  <c r="D2791" i="9"/>
  <c r="G2790" i="1"/>
  <c r="C2791" i="1"/>
  <c r="D2790" i="1"/>
  <c r="B2793" i="9" l="1"/>
  <c r="G2791" i="9"/>
  <c r="C2792" i="9"/>
  <c r="C2792" i="1"/>
  <c r="G2791" i="1"/>
  <c r="D2791" i="1"/>
  <c r="C2793" i="9" l="1"/>
  <c r="G2792" i="9"/>
  <c r="D2792" i="9"/>
  <c r="D2793" i="9"/>
  <c r="B2794" i="9"/>
  <c r="G2792" i="1"/>
  <c r="C2793" i="1"/>
  <c r="D2792" i="1"/>
  <c r="B2795" i="9" l="1"/>
  <c r="C2794" i="9"/>
  <c r="G2793" i="9"/>
  <c r="G2793" i="1"/>
  <c r="C2794" i="1"/>
  <c r="D2793" i="1"/>
  <c r="C2795" i="9" l="1"/>
  <c r="G2794" i="9"/>
  <c r="B2796" i="9"/>
  <c r="D2795" i="9"/>
  <c r="D2794" i="9"/>
  <c r="C2795" i="1"/>
  <c r="G2794" i="1"/>
  <c r="D2794" i="1"/>
  <c r="B2797" i="9" l="1"/>
  <c r="G2795" i="9"/>
  <c r="C2796" i="9"/>
  <c r="C2796" i="1"/>
  <c r="G2795" i="1"/>
  <c r="D2795" i="1"/>
  <c r="C2797" i="9" l="1"/>
  <c r="G2796" i="9"/>
  <c r="D2796" i="9"/>
  <c r="D2797" i="9"/>
  <c r="B2798" i="9"/>
  <c r="C2797" i="1"/>
  <c r="G2796" i="1"/>
  <c r="D2796" i="1"/>
  <c r="B2799" i="9" l="1"/>
  <c r="C2798" i="9"/>
  <c r="G2797" i="9"/>
  <c r="C2798" i="1"/>
  <c r="G2797" i="1"/>
  <c r="D2797" i="1"/>
  <c r="C2799" i="9" l="1"/>
  <c r="G2798" i="9"/>
  <c r="B2800" i="9"/>
  <c r="D2799" i="9"/>
  <c r="D2798" i="9"/>
  <c r="G2798" i="1"/>
  <c r="C2799" i="1"/>
  <c r="D2798" i="1"/>
  <c r="B2801" i="9" l="1"/>
  <c r="G2799" i="9"/>
  <c r="C2800" i="9"/>
  <c r="C2800" i="1"/>
  <c r="G2799" i="1"/>
  <c r="D2799" i="1"/>
  <c r="C2801" i="9" l="1"/>
  <c r="G2800" i="9"/>
  <c r="D2800" i="9"/>
  <c r="D2801" i="9"/>
  <c r="B2802" i="9"/>
  <c r="C2801" i="1"/>
  <c r="G2800" i="1"/>
  <c r="D2800" i="1"/>
  <c r="B2803" i="9" l="1"/>
  <c r="C2802" i="9"/>
  <c r="G2801" i="9"/>
  <c r="G2801" i="1"/>
  <c r="C2802" i="1"/>
  <c r="D2801" i="1"/>
  <c r="C2803" i="9" l="1"/>
  <c r="G2802" i="9"/>
  <c r="B2804" i="9"/>
  <c r="D2803" i="9"/>
  <c r="D2802" i="9"/>
  <c r="C2803" i="1"/>
  <c r="G2802" i="1"/>
  <c r="D2802" i="1"/>
  <c r="B2805" i="9" l="1"/>
  <c r="G2803" i="9"/>
  <c r="C2804" i="9"/>
  <c r="G2803" i="1"/>
  <c r="C2804" i="1"/>
  <c r="D2803" i="1"/>
  <c r="C2805" i="9" l="1"/>
  <c r="G2804" i="9"/>
  <c r="D2804" i="9"/>
  <c r="D2805" i="9"/>
  <c r="B2806" i="9"/>
  <c r="G2804" i="1"/>
  <c r="C2805" i="1"/>
  <c r="D2804" i="1"/>
  <c r="B2807" i="9" l="1"/>
  <c r="C2806" i="9"/>
  <c r="G2805" i="9"/>
  <c r="C2806" i="1"/>
  <c r="G2805" i="1"/>
  <c r="D2805" i="1"/>
  <c r="B2808" i="9" l="1"/>
  <c r="C2807" i="9"/>
  <c r="G2806" i="9"/>
  <c r="D2806" i="9"/>
  <c r="C2807" i="1"/>
  <c r="G2806" i="1"/>
  <c r="D2806" i="1"/>
  <c r="G2807" i="9" l="1"/>
  <c r="C2808" i="9"/>
  <c r="D2807" i="9"/>
  <c r="B2809" i="9"/>
  <c r="D2808" i="9"/>
  <c r="G2807" i="1"/>
  <c r="C2808" i="1"/>
  <c r="D2807" i="1"/>
  <c r="B2810" i="9" l="1"/>
  <c r="C2809" i="9"/>
  <c r="G2808" i="9"/>
  <c r="C2809" i="1"/>
  <c r="G2808" i="1"/>
  <c r="D2808" i="1"/>
  <c r="C2810" i="9" l="1"/>
  <c r="G2809" i="9"/>
  <c r="D2810" i="9"/>
  <c r="B2811" i="9"/>
  <c r="D2809" i="9"/>
  <c r="G2809" i="1"/>
  <c r="C2810" i="1"/>
  <c r="D2809" i="1"/>
  <c r="B2812" i="9" l="1"/>
  <c r="C2811" i="9"/>
  <c r="G2810" i="9"/>
  <c r="G2810" i="1"/>
  <c r="C2811" i="1"/>
  <c r="D2810" i="1"/>
  <c r="G2811" i="9" l="1"/>
  <c r="C2812" i="9"/>
  <c r="D2811" i="9"/>
  <c r="B2813" i="9"/>
  <c r="D2812" i="9"/>
  <c r="C2812" i="1"/>
  <c r="G2811" i="1"/>
  <c r="D2811" i="1"/>
  <c r="B2814" i="9" l="1"/>
  <c r="C2813" i="9"/>
  <c r="G2812" i="9"/>
  <c r="G2812" i="1"/>
  <c r="C2813" i="1"/>
  <c r="D2812" i="1"/>
  <c r="C2814" i="9" l="1"/>
  <c r="D2814" i="9" s="1"/>
  <c r="G2813" i="9"/>
  <c r="B2815" i="9"/>
  <c r="D2813" i="9"/>
  <c r="C2814" i="1"/>
  <c r="G2813" i="1"/>
  <c r="D2813" i="1"/>
  <c r="B2816" i="9" l="1"/>
  <c r="C2815" i="9"/>
  <c r="G2814" i="9"/>
  <c r="C2815" i="1"/>
  <c r="G2814" i="1"/>
  <c r="D2814" i="1"/>
  <c r="G2815" i="9" l="1"/>
  <c r="C2816" i="9"/>
  <c r="D2815" i="9"/>
  <c r="B2817" i="9"/>
  <c r="D2816" i="9"/>
  <c r="G2815" i="1"/>
  <c r="C2816" i="1"/>
  <c r="D2815" i="1"/>
  <c r="B2818" i="9" l="1"/>
  <c r="C2817" i="9"/>
  <c r="G2816" i="9"/>
  <c r="C2817" i="1"/>
  <c r="G2816" i="1"/>
  <c r="D2816" i="1"/>
  <c r="C2818" i="9" l="1"/>
  <c r="D2818" i="9" s="1"/>
  <c r="G2817" i="9"/>
  <c r="B2819" i="9"/>
  <c r="D2817" i="9"/>
  <c r="G2817" i="1"/>
  <c r="C2818" i="1"/>
  <c r="D2817" i="1"/>
  <c r="B2820" i="9" l="1"/>
  <c r="C2819" i="9"/>
  <c r="G2818" i="9"/>
  <c r="G2818" i="1"/>
  <c r="C2819" i="1"/>
  <c r="D2818" i="1"/>
  <c r="G2819" i="9" l="1"/>
  <c r="C2820" i="9"/>
  <c r="D2819" i="9"/>
  <c r="B2821" i="9"/>
  <c r="D2820" i="9"/>
  <c r="C2820" i="1"/>
  <c r="G2819" i="1"/>
  <c r="D2819" i="1"/>
  <c r="B2822" i="9" l="1"/>
  <c r="C2821" i="9"/>
  <c r="G2820" i="9"/>
  <c r="C2821" i="1"/>
  <c r="G2820" i="1"/>
  <c r="D2820" i="1"/>
  <c r="C2822" i="9" l="1"/>
  <c r="G2821" i="9"/>
  <c r="D2822" i="9"/>
  <c r="B2823" i="9"/>
  <c r="D2821" i="9"/>
  <c r="C2822" i="1"/>
  <c r="G2821" i="1"/>
  <c r="D2821" i="1"/>
  <c r="B2824" i="9" l="1"/>
  <c r="C2823" i="9"/>
  <c r="G2822" i="9"/>
  <c r="G2822" i="1"/>
  <c r="C2823" i="1"/>
  <c r="D2822" i="1"/>
  <c r="G2823" i="9" l="1"/>
  <c r="C2824" i="9"/>
  <c r="D2823" i="9"/>
  <c r="B2825" i="9"/>
  <c r="D2824" i="9"/>
  <c r="C2824" i="1"/>
  <c r="G2823" i="1"/>
  <c r="D2823" i="1"/>
  <c r="B2826" i="9" l="1"/>
  <c r="C2825" i="9"/>
  <c r="G2824" i="9"/>
  <c r="C2825" i="1"/>
  <c r="G2824" i="1"/>
  <c r="D2824" i="1"/>
  <c r="C2826" i="9" l="1"/>
  <c r="G2825" i="9"/>
  <c r="D2826" i="9"/>
  <c r="B2827" i="9"/>
  <c r="D2825" i="9"/>
  <c r="G2825" i="1"/>
  <c r="C2826" i="1"/>
  <c r="D2825" i="1"/>
  <c r="B2828" i="9" l="1"/>
  <c r="C2827" i="9"/>
  <c r="G2826" i="9"/>
  <c r="G2826" i="1"/>
  <c r="C2827" i="1"/>
  <c r="D2826" i="1"/>
  <c r="G2827" i="9" l="1"/>
  <c r="C2828" i="9"/>
  <c r="D2827" i="9"/>
  <c r="B2829" i="9"/>
  <c r="D2828" i="9"/>
  <c r="C2828" i="1"/>
  <c r="G2827" i="1"/>
  <c r="D2827" i="1"/>
  <c r="B2830" i="9" l="1"/>
  <c r="C2829" i="9"/>
  <c r="G2828" i="9"/>
  <c r="G2828" i="1"/>
  <c r="C2829" i="1"/>
  <c r="D2828" i="1"/>
  <c r="C2830" i="9" l="1"/>
  <c r="G2829" i="9"/>
  <c r="D2830" i="9"/>
  <c r="B2831" i="9"/>
  <c r="D2829" i="9"/>
  <c r="C2830" i="1"/>
  <c r="G2829" i="1"/>
  <c r="D2829" i="1"/>
  <c r="B2832" i="9" l="1"/>
  <c r="C2831" i="9"/>
  <c r="G2830" i="9"/>
  <c r="G2830" i="1"/>
  <c r="C2831" i="1"/>
  <c r="D2830" i="1"/>
  <c r="G2831" i="9" l="1"/>
  <c r="C2832" i="9"/>
  <c r="D2831" i="9"/>
  <c r="B2833" i="9"/>
  <c r="D2832" i="9"/>
  <c r="G2831" i="1"/>
  <c r="C2832" i="1"/>
  <c r="D2831" i="1"/>
  <c r="B2834" i="9" l="1"/>
  <c r="C2833" i="9"/>
  <c r="G2832" i="9"/>
  <c r="C2833" i="1"/>
  <c r="G2832" i="1"/>
  <c r="D2832" i="1"/>
  <c r="C2834" i="9" l="1"/>
  <c r="G2833" i="9"/>
  <c r="D2834" i="9"/>
  <c r="B2835" i="9"/>
  <c r="D2833" i="9"/>
  <c r="C2834" i="1"/>
  <c r="G2833" i="1"/>
  <c r="D2833" i="1"/>
  <c r="B2836" i="9" l="1"/>
  <c r="C2835" i="9"/>
  <c r="G2834" i="9"/>
  <c r="G2834" i="1"/>
  <c r="C2835" i="1"/>
  <c r="D2834" i="1"/>
  <c r="G2835" i="9" l="1"/>
  <c r="C2836" i="9"/>
  <c r="D2835" i="9"/>
  <c r="B2837" i="9"/>
  <c r="D2836" i="9"/>
  <c r="C2836" i="1"/>
  <c r="G2835" i="1"/>
  <c r="D2835" i="1"/>
  <c r="B2838" i="9" l="1"/>
  <c r="C2837" i="9"/>
  <c r="G2836" i="9"/>
  <c r="G2836" i="1"/>
  <c r="C2837" i="1"/>
  <c r="D2836" i="1"/>
  <c r="C2838" i="9" l="1"/>
  <c r="G2837" i="9"/>
  <c r="D2838" i="9"/>
  <c r="B2839" i="9"/>
  <c r="D2837" i="9"/>
  <c r="G2837" i="1"/>
  <c r="C2838" i="1"/>
  <c r="D2837" i="1"/>
  <c r="B2840" i="9" l="1"/>
  <c r="C2839" i="9"/>
  <c r="D2839" i="9" s="1"/>
  <c r="G2838" i="9"/>
  <c r="C2839" i="1"/>
  <c r="G2838" i="1"/>
  <c r="D2838" i="1"/>
  <c r="G2839" i="9" l="1"/>
  <c r="C2840" i="9"/>
  <c r="B2841" i="9"/>
  <c r="D2840" i="9"/>
  <c r="G2839" i="1"/>
  <c r="C2840" i="1"/>
  <c r="D2839" i="1"/>
  <c r="B2842" i="9" l="1"/>
  <c r="C2841" i="9"/>
  <c r="G2840" i="9"/>
  <c r="C2841" i="1"/>
  <c r="G2840" i="1"/>
  <c r="D2840" i="1"/>
  <c r="C2842" i="9" l="1"/>
  <c r="G2841" i="9"/>
  <c r="D2842" i="9"/>
  <c r="B2843" i="9"/>
  <c r="D2841" i="9"/>
  <c r="C2842" i="1"/>
  <c r="G2841" i="1"/>
  <c r="D2841" i="1"/>
  <c r="B2844" i="9" l="1"/>
  <c r="C2843" i="9"/>
  <c r="G2842" i="9"/>
  <c r="C2843" i="1"/>
  <c r="G2842" i="1"/>
  <c r="D2842" i="1"/>
  <c r="G2843" i="9" l="1"/>
  <c r="C2844" i="9"/>
  <c r="D2843" i="9"/>
  <c r="B2845" i="9"/>
  <c r="D2844" i="9"/>
  <c r="C2844" i="1"/>
  <c r="G2843" i="1"/>
  <c r="D2843" i="1"/>
  <c r="B2846" i="9" l="1"/>
  <c r="C2845" i="9"/>
  <c r="G2844" i="9"/>
  <c r="C2845" i="1"/>
  <c r="G2844" i="1"/>
  <c r="D2844" i="1"/>
  <c r="C2846" i="9" l="1"/>
  <c r="G2845" i="9"/>
  <c r="D2846" i="9"/>
  <c r="B2847" i="9"/>
  <c r="D2845" i="9"/>
  <c r="G2845" i="1"/>
  <c r="C2846" i="1"/>
  <c r="D2845" i="1"/>
  <c r="B2848" i="9" l="1"/>
  <c r="C2847" i="9"/>
  <c r="G2846" i="9"/>
  <c r="G2846" i="1"/>
  <c r="C2847" i="1"/>
  <c r="D2846" i="1"/>
  <c r="G2847" i="9" l="1"/>
  <c r="C2848" i="9"/>
  <c r="D2847" i="9"/>
  <c r="B2849" i="9"/>
  <c r="D2848" i="9"/>
  <c r="C2848" i="1"/>
  <c r="G2847" i="1"/>
  <c r="D2847" i="1"/>
  <c r="B2850" i="9" l="1"/>
  <c r="C2849" i="9"/>
  <c r="G2848" i="9"/>
  <c r="G2848" i="1"/>
  <c r="C2849" i="1"/>
  <c r="D2848" i="1"/>
  <c r="C2850" i="9" l="1"/>
  <c r="G2849" i="9"/>
  <c r="D2850" i="9"/>
  <c r="B2851" i="9"/>
  <c r="D2849" i="9"/>
  <c r="C2850" i="1"/>
  <c r="G2849" i="1"/>
  <c r="D2849" i="1"/>
  <c r="B2852" i="9" l="1"/>
  <c r="C2851" i="9"/>
  <c r="G2850" i="9"/>
  <c r="C2851" i="1"/>
  <c r="G2850" i="1"/>
  <c r="D2850" i="1"/>
  <c r="G2851" i="9" l="1"/>
  <c r="C2852" i="9"/>
  <c r="D2851" i="9"/>
  <c r="B2853" i="9"/>
  <c r="D2852" i="9"/>
  <c r="C2852" i="1"/>
  <c r="G2851" i="1"/>
  <c r="D2851" i="1"/>
  <c r="B2854" i="9" l="1"/>
  <c r="C2853" i="9"/>
  <c r="G2852" i="9"/>
  <c r="C2853" i="1"/>
  <c r="G2852" i="1"/>
  <c r="D2852" i="1"/>
  <c r="C2854" i="9" l="1"/>
  <c r="G2853" i="9"/>
  <c r="D2854" i="9"/>
  <c r="B2855" i="9"/>
  <c r="D2853" i="9"/>
  <c r="C2854" i="1"/>
  <c r="G2853" i="1"/>
  <c r="D2853" i="1"/>
  <c r="B2856" i="9" l="1"/>
  <c r="C2855" i="9"/>
  <c r="G2854" i="9"/>
  <c r="G2854" i="1"/>
  <c r="C2855" i="1"/>
  <c r="D2854" i="1"/>
  <c r="G2855" i="9" l="1"/>
  <c r="C2856" i="9"/>
  <c r="D2855" i="9"/>
  <c r="B2857" i="9"/>
  <c r="D2856" i="9"/>
  <c r="C2856" i="1"/>
  <c r="G2855" i="1"/>
  <c r="D2855" i="1"/>
  <c r="B2858" i="9" l="1"/>
  <c r="C2857" i="9"/>
  <c r="G2856" i="9"/>
  <c r="G2856" i="1"/>
  <c r="C2857" i="1"/>
  <c r="D2856" i="1"/>
  <c r="C2858" i="9" l="1"/>
  <c r="G2857" i="9"/>
  <c r="D2858" i="9"/>
  <c r="B2859" i="9"/>
  <c r="D2857" i="9"/>
  <c r="G2857" i="1"/>
  <c r="C2858" i="1"/>
  <c r="D2857" i="1"/>
  <c r="B2860" i="9" l="1"/>
  <c r="C2859" i="9"/>
  <c r="G2858" i="9"/>
  <c r="C2859" i="1"/>
  <c r="G2858" i="1"/>
  <c r="D2858" i="1"/>
  <c r="G2859" i="9" l="1"/>
  <c r="C2860" i="9"/>
  <c r="D2859" i="9"/>
  <c r="B2861" i="9"/>
  <c r="D2860" i="9"/>
  <c r="G2859" i="1"/>
  <c r="C2860" i="1"/>
  <c r="D2859" i="1"/>
  <c r="B2862" i="9" l="1"/>
  <c r="C2861" i="9"/>
  <c r="G2860" i="9"/>
  <c r="C2861" i="1"/>
  <c r="G2860" i="1"/>
  <c r="D2860" i="1"/>
  <c r="C2862" i="9" l="1"/>
  <c r="G2861" i="9"/>
  <c r="D2862" i="9"/>
  <c r="B2863" i="9"/>
  <c r="D2861" i="9"/>
  <c r="C2862" i="1"/>
  <c r="G2861" i="1"/>
  <c r="D2861" i="1"/>
  <c r="B2864" i="9" l="1"/>
  <c r="C2863" i="9"/>
  <c r="G2862" i="9"/>
  <c r="G2862" i="1"/>
  <c r="C2863" i="1"/>
  <c r="D2862" i="1"/>
  <c r="G2863" i="9" l="1"/>
  <c r="C2864" i="9"/>
  <c r="D2863" i="9"/>
  <c r="B2865" i="9"/>
  <c r="D2864" i="9"/>
  <c r="G2863" i="1"/>
  <c r="C2864" i="1"/>
  <c r="D2863" i="1"/>
  <c r="B2866" i="9" l="1"/>
  <c r="C2865" i="9"/>
  <c r="G2864" i="9"/>
  <c r="C2865" i="1"/>
  <c r="G2864" i="1"/>
  <c r="D2864" i="1"/>
  <c r="C2866" i="9" l="1"/>
  <c r="G2865" i="9"/>
  <c r="D2866" i="9"/>
  <c r="B2867" i="9"/>
  <c r="D2865" i="9"/>
  <c r="G2865" i="1"/>
  <c r="C2866" i="1"/>
  <c r="D2865" i="1"/>
  <c r="B2868" i="9" l="1"/>
  <c r="C2867" i="9"/>
  <c r="G2866" i="9"/>
  <c r="G2866" i="1"/>
  <c r="C2867" i="1"/>
  <c r="D2866" i="1"/>
  <c r="G2867" i="9" l="1"/>
  <c r="C2868" i="9"/>
  <c r="D2867" i="9"/>
  <c r="B2869" i="9"/>
  <c r="D2868" i="9"/>
  <c r="G2867" i="1"/>
  <c r="C2868" i="1"/>
  <c r="D2867" i="1"/>
  <c r="B2870" i="9" l="1"/>
  <c r="C2869" i="9"/>
  <c r="G2868" i="9"/>
  <c r="G2868" i="1"/>
  <c r="C2869" i="1"/>
  <c r="D2868" i="1"/>
  <c r="C2870" i="9" l="1"/>
  <c r="G2869" i="9"/>
  <c r="D2870" i="9"/>
  <c r="B2871" i="9"/>
  <c r="D2869" i="9"/>
  <c r="G2869" i="1"/>
  <c r="C2870" i="1"/>
  <c r="D2869" i="1"/>
  <c r="B2872" i="9" l="1"/>
  <c r="C2871" i="9"/>
  <c r="G2870" i="9"/>
  <c r="G2870" i="1"/>
  <c r="C2871" i="1"/>
  <c r="D2870" i="1"/>
  <c r="G2871" i="9" l="1"/>
  <c r="C2872" i="9"/>
  <c r="D2871" i="9"/>
  <c r="B2873" i="9"/>
  <c r="D2872" i="9"/>
  <c r="G2871" i="1"/>
  <c r="C2872" i="1"/>
  <c r="D2871" i="1"/>
  <c r="B2874" i="9" l="1"/>
  <c r="C2873" i="9"/>
  <c r="G2872" i="9"/>
  <c r="G2872" i="1"/>
  <c r="C2873" i="1"/>
  <c r="D2872" i="1"/>
  <c r="C2874" i="9" l="1"/>
  <c r="G2873" i="9"/>
  <c r="D2874" i="9"/>
  <c r="B2875" i="9"/>
  <c r="D2873" i="9"/>
  <c r="G2873" i="1"/>
  <c r="C2874" i="1"/>
  <c r="D2873" i="1"/>
  <c r="B2876" i="9" l="1"/>
  <c r="C2875" i="9"/>
  <c r="G2874" i="9"/>
  <c r="G2874" i="1"/>
  <c r="C2875" i="1"/>
  <c r="D2874" i="1"/>
  <c r="G2875" i="9" l="1"/>
  <c r="C2876" i="9"/>
  <c r="D2875" i="9"/>
  <c r="B2877" i="9"/>
  <c r="D2876" i="9"/>
  <c r="G2875" i="1"/>
  <c r="C2876" i="1"/>
  <c r="D2875" i="1"/>
  <c r="B2878" i="9" l="1"/>
  <c r="C2877" i="9"/>
  <c r="G2876" i="9"/>
  <c r="G2876" i="1"/>
  <c r="C2877" i="1"/>
  <c r="D2876" i="1"/>
  <c r="C2878" i="9" l="1"/>
  <c r="D2878" i="9" s="1"/>
  <c r="G2877" i="9"/>
  <c r="B2879" i="9"/>
  <c r="D2877" i="9"/>
  <c r="G2877" i="1"/>
  <c r="C2878" i="1"/>
  <c r="D2877" i="1"/>
  <c r="B2880" i="9" l="1"/>
  <c r="C2879" i="9"/>
  <c r="G2878" i="9"/>
  <c r="G2878" i="1"/>
  <c r="C2879" i="1"/>
  <c r="D2878" i="1"/>
  <c r="G2879" i="9" l="1"/>
  <c r="C2880" i="9"/>
  <c r="D2879" i="9"/>
  <c r="B2881" i="9"/>
  <c r="D2880" i="9"/>
  <c r="C2880" i="1"/>
  <c r="G2879" i="1"/>
  <c r="D2879" i="1"/>
  <c r="B2882" i="9" l="1"/>
  <c r="C2881" i="9"/>
  <c r="G2880" i="9"/>
  <c r="G2880" i="1"/>
  <c r="C2881" i="1"/>
  <c r="D2880" i="1"/>
  <c r="C2882" i="9" l="1"/>
  <c r="G2881" i="9"/>
  <c r="D2882" i="9"/>
  <c r="B2883" i="9"/>
  <c r="D2881" i="9"/>
  <c r="G2881" i="1"/>
  <c r="C2882" i="1"/>
  <c r="D2881" i="1"/>
  <c r="B2884" i="9" l="1"/>
  <c r="C2883" i="9"/>
  <c r="D2883" i="9" s="1"/>
  <c r="G2882" i="9"/>
  <c r="G2882" i="1"/>
  <c r="C2883" i="1"/>
  <c r="D2882" i="1"/>
  <c r="G2883" i="9" l="1"/>
  <c r="C2884" i="9"/>
  <c r="B2885" i="9"/>
  <c r="D2884" i="9"/>
  <c r="C2884" i="1"/>
  <c r="G2883" i="1"/>
  <c r="D2883" i="1"/>
  <c r="B2886" i="9" l="1"/>
  <c r="C2885" i="9"/>
  <c r="G2884" i="9"/>
  <c r="G2884" i="1"/>
  <c r="C2885" i="1"/>
  <c r="D2884" i="1"/>
  <c r="C2886" i="9" l="1"/>
  <c r="G2885" i="9"/>
  <c r="D2886" i="9"/>
  <c r="B2887" i="9"/>
  <c r="D2885" i="9"/>
  <c r="G2885" i="1"/>
  <c r="C2886" i="1"/>
  <c r="D2885" i="1"/>
  <c r="B2888" i="9" l="1"/>
  <c r="C2887" i="9"/>
  <c r="G2886" i="9"/>
  <c r="G2886" i="1"/>
  <c r="C2887" i="1"/>
  <c r="D2886" i="1"/>
  <c r="G2887" i="9" l="1"/>
  <c r="C2888" i="9"/>
  <c r="D2887" i="9"/>
  <c r="B2889" i="9"/>
  <c r="D2888" i="9"/>
  <c r="G2887" i="1"/>
  <c r="C2888" i="1"/>
  <c r="D2887" i="1"/>
  <c r="B2890" i="9" l="1"/>
  <c r="C2889" i="9"/>
  <c r="G2888" i="9"/>
  <c r="C2889" i="1"/>
  <c r="G2888" i="1"/>
  <c r="D2888" i="1"/>
  <c r="C2890" i="9" l="1"/>
  <c r="G2889" i="9"/>
  <c r="D2890" i="9"/>
  <c r="B2891" i="9"/>
  <c r="D2889" i="9"/>
  <c r="G2889" i="1"/>
  <c r="C2890" i="1"/>
  <c r="D2889" i="1"/>
  <c r="B2892" i="9" l="1"/>
  <c r="C2891" i="9"/>
  <c r="G2890" i="9"/>
  <c r="C2891" i="1"/>
  <c r="G2890" i="1"/>
  <c r="D2890" i="1"/>
  <c r="G2891" i="9" l="1"/>
  <c r="C2892" i="9"/>
  <c r="D2891" i="9"/>
  <c r="B2893" i="9"/>
  <c r="D2892" i="9"/>
  <c r="G2891" i="1"/>
  <c r="C2892" i="1"/>
  <c r="D2891" i="1"/>
  <c r="B2894" i="9" l="1"/>
  <c r="C2893" i="9"/>
  <c r="G2892" i="9"/>
  <c r="G2892" i="1"/>
  <c r="C2893" i="1"/>
  <c r="D2892" i="1"/>
  <c r="C2894" i="9" l="1"/>
  <c r="G2893" i="9"/>
  <c r="D2894" i="9"/>
  <c r="B2895" i="9"/>
  <c r="D2893" i="9"/>
  <c r="C2894" i="1"/>
  <c r="G2893" i="1"/>
  <c r="D2893" i="1"/>
  <c r="B2896" i="9" l="1"/>
  <c r="C2895" i="9"/>
  <c r="G2894" i="9"/>
  <c r="G2894" i="1"/>
  <c r="C2895" i="1"/>
  <c r="D2894" i="1"/>
  <c r="G2895" i="9" l="1"/>
  <c r="C2896" i="9"/>
  <c r="D2895" i="9"/>
  <c r="B2897" i="9"/>
  <c r="D2896" i="9"/>
  <c r="G2895" i="1"/>
  <c r="C2896" i="1"/>
  <c r="D2895" i="1"/>
  <c r="B2898" i="9" l="1"/>
  <c r="C2897" i="9"/>
  <c r="G2896" i="9"/>
  <c r="C2897" i="1"/>
  <c r="G2896" i="1"/>
  <c r="D2896" i="1"/>
  <c r="C2898" i="9" l="1"/>
  <c r="G2897" i="9"/>
  <c r="D2898" i="9"/>
  <c r="B2899" i="9"/>
  <c r="D2897" i="9"/>
  <c r="G2897" i="1"/>
  <c r="C2898" i="1"/>
  <c r="D2897" i="1"/>
  <c r="B2900" i="9" l="1"/>
  <c r="C2899" i="9"/>
  <c r="G2898" i="9"/>
  <c r="C2899" i="1"/>
  <c r="G2898" i="1"/>
  <c r="D2898" i="1"/>
  <c r="G2899" i="9" l="1"/>
  <c r="C2900" i="9"/>
  <c r="D2899" i="9"/>
  <c r="B2901" i="9"/>
  <c r="D2900" i="9"/>
  <c r="G2899" i="1"/>
  <c r="C2900" i="1"/>
  <c r="D2899" i="1"/>
  <c r="B2902" i="9" l="1"/>
  <c r="C2901" i="9"/>
  <c r="G2900" i="9"/>
  <c r="G2900" i="1"/>
  <c r="C2901" i="1"/>
  <c r="D2900" i="1"/>
  <c r="C2902" i="9" l="1"/>
  <c r="D2902" i="9" s="1"/>
  <c r="G2901" i="9"/>
  <c r="B2903" i="9"/>
  <c r="D2901" i="9"/>
  <c r="G2901" i="1"/>
  <c r="C2902" i="1"/>
  <c r="D2901" i="1"/>
  <c r="B2904" i="9" l="1"/>
  <c r="C2903" i="9"/>
  <c r="G2902" i="9"/>
  <c r="G2902" i="1"/>
  <c r="C2903" i="1"/>
  <c r="D2902" i="1"/>
  <c r="G2903" i="9" l="1"/>
  <c r="C2904" i="9"/>
  <c r="D2903" i="9"/>
  <c r="B2905" i="9"/>
  <c r="D2904" i="9"/>
  <c r="C2904" i="1"/>
  <c r="G2903" i="1"/>
  <c r="D2903" i="1"/>
  <c r="B2906" i="9" l="1"/>
  <c r="C2905" i="9"/>
  <c r="G2904" i="9"/>
  <c r="G2904" i="1"/>
  <c r="C2905" i="1"/>
  <c r="D2904" i="1"/>
  <c r="C2906" i="9" l="1"/>
  <c r="G2905" i="9"/>
  <c r="D2906" i="9"/>
  <c r="B2907" i="9"/>
  <c r="D2905" i="9"/>
  <c r="G2905" i="1"/>
  <c r="C2906" i="1"/>
  <c r="D2905" i="1"/>
  <c r="B2908" i="9" l="1"/>
  <c r="C2907" i="9"/>
  <c r="G2906" i="9"/>
  <c r="C2907" i="1"/>
  <c r="G2906" i="1"/>
  <c r="D2906" i="1"/>
  <c r="G2907" i="9" l="1"/>
  <c r="C2908" i="9"/>
  <c r="D2907" i="9"/>
  <c r="B2909" i="9"/>
  <c r="D2908" i="9"/>
  <c r="G2907" i="1"/>
  <c r="C2908" i="1"/>
  <c r="D2907" i="1"/>
  <c r="B2910" i="9" l="1"/>
  <c r="C2909" i="9"/>
  <c r="G2908" i="9"/>
  <c r="G2908" i="1"/>
  <c r="C2909" i="1"/>
  <c r="D2908" i="1"/>
  <c r="C2910" i="9" l="1"/>
  <c r="G2909" i="9"/>
  <c r="D2910" i="9"/>
  <c r="B2911" i="9"/>
  <c r="D2909" i="9"/>
  <c r="C2910" i="1"/>
  <c r="G2909" i="1"/>
  <c r="D2909" i="1"/>
  <c r="B2912" i="9" l="1"/>
  <c r="C2911" i="9"/>
  <c r="G2910" i="9"/>
  <c r="G2910" i="1"/>
  <c r="C2911" i="1"/>
  <c r="D2910" i="1"/>
  <c r="G2911" i="9" l="1"/>
  <c r="C2912" i="9"/>
  <c r="D2911" i="9"/>
  <c r="B2913" i="9"/>
  <c r="D2912" i="9"/>
  <c r="G2911" i="1"/>
  <c r="C2912" i="1"/>
  <c r="D2911" i="1"/>
  <c r="B2914" i="9" l="1"/>
  <c r="C2913" i="9"/>
  <c r="G2912" i="9"/>
  <c r="C2913" i="1"/>
  <c r="G2912" i="1"/>
  <c r="D2912" i="1"/>
  <c r="C2914" i="9" l="1"/>
  <c r="G2913" i="9"/>
  <c r="D2914" i="9"/>
  <c r="B2915" i="9"/>
  <c r="D2913" i="9"/>
  <c r="G2913" i="1"/>
  <c r="C2914" i="1"/>
  <c r="D2913" i="1"/>
  <c r="B2916" i="9" l="1"/>
  <c r="C2915" i="9"/>
  <c r="G2914" i="9"/>
  <c r="C2915" i="1"/>
  <c r="G2914" i="1"/>
  <c r="D2914" i="1"/>
  <c r="G2915" i="9" l="1"/>
  <c r="C2916" i="9"/>
  <c r="D2915" i="9"/>
  <c r="B2917" i="9"/>
  <c r="D2916" i="9"/>
  <c r="C2916" i="1"/>
  <c r="G2915" i="1"/>
  <c r="D2915" i="1"/>
  <c r="B2918" i="9" l="1"/>
  <c r="C2917" i="9"/>
  <c r="G2916" i="9"/>
  <c r="C2917" i="1"/>
  <c r="G2916" i="1"/>
  <c r="D2916" i="1"/>
  <c r="C2918" i="9" l="1"/>
  <c r="G2917" i="9"/>
  <c r="D2918" i="9"/>
  <c r="B2919" i="9"/>
  <c r="D2917" i="9"/>
  <c r="C2918" i="1"/>
  <c r="G2917" i="1"/>
  <c r="D2917" i="1"/>
  <c r="B2920" i="9" l="1"/>
  <c r="C2919" i="9"/>
  <c r="G2918" i="9"/>
  <c r="G2918" i="1"/>
  <c r="C2919" i="1"/>
  <c r="D2918" i="1"/>
  <c r="G2919" i="9" l="1"/>
  <c r="C2920" i="9"/>
  <c r="D2919" i="9"/>
  <c r="B2921" i="9"/>
  <c r="D2920" i="9"/>
  <c r="C2920" i="1"/>
  <c r="G2919" i="1"/>
  <c r="D2919" i="1"/>
  <c r="B2922" i="9" l="1"/>
  <c r="C2921" i="9"/>
  <c r="G2920" i="9"/>
  <c r="G2920" i="1"/>
  <c r="C2921" i="1"/>
  <c r="D2920" i="1"/>
  <c r="C2922" i="9" l="1"/>
  <c r="G2921" i="9"/>
  <c r="D2922" i="9"/>
  <c r="B2923" i="9"/>
  <c r="D2921" i="9"/>
  <c r="C2922" i="1"/>
  <c r="G2921" i="1"/>
  <c r="D2921" i="1"/>
  <c r="B2924" i="9" l="1"/>
  <c r="C2923" i="9"/>
  <c r="G2922" i="9"/>
  <c r="G2922" i="1"/>
  <c r="C2923" i="1"/>
  <c r="D2922" i="1"/>
  <c r="G2923" i="9" l="1"/>
  <c r="C2924" i="9"/>
  <c r="D2923" i="9"/>
  <c r="B2925" i="9"/>
  <c r="D2924" i="9"/>
  <c r="G2923" i="1"/>
  <c r="C2924" i="1"/>
  <c r="D2923" i="1"/>
  <c r="B2926" i="9" l="1"/>
  <c r="C2925" i="9"/>
  <c r="G2924" i="9"/>
  <c r="G2924" i="1"/>
  <c r="C2925" i="1"/>
  <c r="D2924" i="1"/>
  <c r="C2926" i="9" l="1"/>
  <c r="G2925" i="9"/>
  <c r="D2926" i="9"/>
  <c r="B2927" i="9"/>
  <c r="D2925" i="9"/>
  <c r="C2926" i="1"/>
  <c r="G2925" i="1"/>
  <c r="D2925" i="1"/>
  <c r="B2928" i="9" l="1"/>
  <c r="C2927" i="9"/>
  <c r="G2926" i="9"/>
  <c r="G2926" i="1"/>
  <c r="C2927" i="1"/>
  <c r="D2926" i="1"/>
  <c r="G2927" i="9" l="1"/>
  <c r="C2928" i="9"/>
  <c r="D2927" i="9"/>
  <c r="B2929" i="9"/>
  <c r="D2928" i="9"/>
  <c r="G2927" i="1"/>
  <c r="C2928" i="1"/>
  <c r="D2927" i="1"/>
  <c r="B2930" i="9" l="1"/>
  <c r="C2929" i="9"/>
  <c r="G2928" i="9"/>
  <c r="C2929" i="1"/>
  <c r="G2928" i="1"/>
  <c r="D2928" i="1"/>
  <c r="C2930" i="9" l="1"/>
  <c r="G2929" i="9"/>
  <c r="D2930" i="9"/>
  <c r="B2931" i="9"/>
  <c r="D2929" i="9"/>
  <c r="C2930" i="1"/>
  <c r="G2929" i="1"/>
  <c r="D2929" i="1"/>
  <c r="B2932" i="9" l="1"/>
  <c r="C2931" i="9"/>
  <c r="G2930" i="9"/>
  <c r="G2930" i="1"/>
  <c r="C2931" i="1"/>
  <c r="D2930" i="1"/>
  <c r="G2931" i="9" l="1"/>
  <c r="C2932" i="9"/>
  <c r="D2931" i="9"/>
  <c r="B2933" i="9"/>
  <c r="D2932" i="9"/>
  <c r="G2931" i="1"/>
  <c r="C2932" i="1"/>
  <c r="D2931" i="1"/>
  <c r="B2934" i="9" l="1"/>
  <c r="C2933" i="9"/>
  <c r="G2932" i="9"/>
  <c r="C2933" i="1"/>
  <c r="G2932" i="1"/>
  <c r="D2932" i="1"/>
  <c r="C2934" i="9" l="1"/>
  <c r="G2933" i="9"/>
  <c r="D2934" i="9"/>
  <c r="B2935" i="9"/>
  <c r="D2933" i="9"/>
  <c r="G2933" i="1"/>
  <c r="C2934" i="1"/>
  <c r="D2933" i="1"/>
  <c r="B2936" i="9" l="1"/>
  <c r="C2935" i="9"/>
  <c r="G2934" i="9"/>
  <c r="G2934" i="1"/>
  <c r="C2935" i="1"/>
  <c r="D2934" i="1"/>
  <c r="G2935" i="9" l="1"/>
  <c r="C2936" i="9"/>
  <c r="D2935" i="9"/>
  <c r="B2937" i="9"/>
  <c r="D2936" i="9"/>
  <c r="C2936" i="1"/>
  <c r="G2935" i="1"/>
  <c r="D2935" i="1"/>
  <c r="B2938" i="9" l="1"/>
  <c r="C2937" i="9"/>
  <c r="G2936" i="9"/>
  <c r="C2937" i="1"/>
  <c r="G2936" i="1"/>
  <c r="D2936" i="1"/>
  <c r="C2938" i="9" l="1"/>
  <c r="G2937" i="9"/>
  <c r="D2938" i="9"/>
  <c r="B2939" i="9"/>
  <c r="D2937" i="9"/>
  <c r="G2937" i="1"/>
  <c r="C2938" i="1"/>
  <c r="D2937" i="1"/>
  <c r="B2940" i="9" l="1"/>
  <c r="C2939" i="9"/>
  <c r="G2938" i="9"/>
  <c r="G2938" i="1"/>
  <c r="C2939" i="1"/>
  <c r="D2938" i="1"/>
  <c r="G2939" i="9" l="1"/>
  <c r="C2940" i="9"/>
  <c r="D2939" i="9"/>
  <c r="B2941" i="9"/>
  <c r="D2940" i="9"/>
  <c r="C2940" i="1"/>
  <c r="G2939" i="1"/>
  <c r="D2939" i="1"/>
  <c r="B2942" i="9" l="1"/>
  <c r="C2941" i="9"/>
  <c r="G2940" i="9"/>
  <c r="G2940" i="1"/>
  <c r="C2941" i="1"/>
  <c r="D2940" i="1"/>
  <c r="C2942" i="9" l="1"/>
  <c r="G2941" i="9"/>
  <c r="D2942" i="9"/>
  <c r="B2943" i="9"/>
  <c r="D2941" i="9"/>
  <c r="G2941" i="1"/>
  <c r="C2942" i="1"/>
  <c r="D2941" i="1"/>
  <c r="B2944" i="9" l="1"/>
  <c r="C2943" i="9"/>
  <c r="G2942" i="9"/>
  <c r="C2943" i="1"/>
  <c r="G2942" i="1"/>
  <c r="D2942" i="1"/>
  <c r="G2943" i="9" l="1"/>
  <c r="C2944" i="9"/>
  <c r="D2943" i="9"/>
  <c r="B2945" i="9"/>
  <c r="D2944" i="9"/>
  <c r="G2943" i="1"/>
  <c r="C2944" i="1"/>
  <c r="D2943" i="1"/>
  <c r="B2946" i="9" l="1"/>
  <c r="C2945" i="9"/>
  <c r="G2944" i="9"/>
  <c r="C2945" i="1"/>
  <c r="G2944" i="1"/>
  <c r="D2944" i="1"/>
  <c r="C2946" i="9" l="1"/>
  <c r="D2946" i="9" s="1"/>
  <c r="G2945" i="9"/>
  <c r="B2947" i="9"/>
  <c r="D2945" i="9"/>
  <c r="C2946" i="1"/>
  <c r="G2945" i="1"/>
  <c r="D2945" i="1"/>
  <c r="B2948" i="9" l="1"/>
  <c r="C2947" i="9"/>
  <c r="G2946" i="9"/>
  <c r="C2947" i="1"/>
  <c r="G2946" i="1"/>
  <c r="D2946" i="1"/>
  <c r="G2947" i="9" l="1"/>
  <c r="C2948" i="9"/>
  <c r="D2947" i="9"/>
  <c r="B2949" i="9"/>
  <c r="D2948" i="9"/>
  <c r="C2948" i="1"/>
  <c r="G2947" i="1"/>
  <c r="D2947" i="1"/>
  <c r="B2950" i="9" l="1"/>
  <c r="C2949" i="9"/>
  <c r="G2948" i="9"/>
  <c r="G2948" i="1"/>
  <c r="C2949" i="1"/>
  <c r="D2948" i="1"/>
  <c r="C2950" i="9" l="1"/>
  <c r="D2950" i="9" s="1"/>
  <c r="G2949" i="9"/>
  <c r="B2951" i="9"/>
  <c r="D2949" i="9"/>
  <c r="C2950" i="1"/>
  <c r="G2949" i="1"/>
  <c r="D2949" i="1"/>
  <c r="B2952" i="9" l="1"/>
  <c r="C2951" i="9"/>
  <c r="G2950" i="9"/>
  <c r="G2950" i="1"/>
  <c r="C2951" i="1"/>
  <c r="D2950" i="1"/>
  <c r="G2951" i="9" l="1"/>
  <c r="C2952" i="9"/>
  <c r="D2951" i="9"/>
  <c r="B2953" i="9"/>
  <c r="D2952" i="9"/>
  <c r="C2952" i="1"/>
  <c r="G2951" i="1"/>
  <c r="D2951" i="1"/>
  <c r="B2954" i="9" l="1"/>
  <c r="C2953" i="9"/>
  <c r="G2952" i="9"/>
  <c r="C2953" i="1"/>
  <c r="G2952" i="1"/>
  <c r="D2952" i="1"/>
  <c r="C2954" i="9" l="1"/>
  <c r="G2953" i="9"/>
  <c r="D2954" i="9"/>
  <c r="B2955" i="9"/>
  <c r="D2953" i="9"/>
  <c r="G2953" i="1"/>
  <c r="C2954" i="1"/>
  <c r="D2953" i="1"/>
  <c r="B2956" i="9" l="1"/>
  <c r="C2955" i="9"/>
  <c r="G2954" i="9"/>
  <c r="C2955" i="1"/>
  <c r="G2954" i="1"/>
  <c r="D2954" i="1"/>
  <c r="G2955" i="9" l="1"/>
  <c r="C2956" i="9"/>
  <c r="D2955" i="9"/>
  <c r="B2957" i="9"/>
  <c r="D2956" i="9"/>
  <c r="G2955" i="1"/>
  <c r="C2956" i="1"/>
  <c r="D2955" i="1"/>
  <c r="B2958" i="9" l="1"/>
  <c r="C2957" i="9"/>
  <c r="G2956" i="9"/>
  <c r="G2956" i="1"/>
  <c r="C2957" i="1"/>
  <c r="D2956" i="1"/>
  <c r="C2958" i="9" l="1"/>
  <c r="G2957" i="9"/>
  <c r="D2958" i="9"/>
  <c r="B2959" i="9"/>
  <c r="D2957" i="9"/>
  <c r="G2957" i="1"/>
  <c r="C2958" i="1"/>
  <c r="D2957" i="1"/>
  <c r="B2960" i="9" l="1"/>
  <c r="C2959" i="9"/>
  <c r="G2958" i="9"/>
  <c r="C2959" i="1"/>
  <c r="G2958" i="1"/>
  <c r="D2958" i="1"/>
  <c r="G2959" i="9" l="1"/>
  <c r="C2960" i="9"/>
  <c r="D2959" i="9"/>
  <c r="B2961" i="9"/>
  <c r="D2960" i="9"/>
  <c r="C2960" i="1"/>
  <c r="G2959" i="1"/>
  <c r="D2959" i="1"/>
  <c r="B2962" i="9" l="1"/>
  <c r="C2961" i="9"/>
  <c r="G2960" i="9"/>
  <c r="C2961" i="1"/>
  <c r="G2960" i="1"/>
  <c r="D2960" i="1"/>
  <c r="C2962" i="9" l="1"/>
  <c r="G2961" i="9"/>
  <c r="D2962" i="9"/>
  <c r="B2963" i="9"/>
  <c r="D2961" i="9"/>
  <c r="G2961" i="1"/>
  <c r="C2962" i="1"/>
  <c r="D2961" i="1"/>
  <c r="B2964" i="9" l="1"/>
  <c r="C2963" i="9"/>
  <c r="G2962" i="9"/>
  <c r="G2962" i="1"/>
  <c r="C2963" i="1"/>
  <c r="D2962" i="1"/>
  <c r="G2963" i="9" l="1"/>
  <c r="C2964" i="9"/>
  <c r="D2963" i="9"/>
  <c r="B2965" i="9"/>
  <c r="D2964" i="9"/>
  <c r="C2964" i="1"/>
  <c r="G2963" i="1"/>
  <c r="D2963" i="1"/>
  <c r="B2966" i="9" l="1"/>
  <c r="C2965" i="9"/>
  <c r="G2964" i="9"/>
  <c r="G2964" i="1"/>
  <c r="C2965" i="1"/>
  <c r="D2964" i="1"/>
  <c r="C2966" i="9" l="1"/>
  <c r="G2965" i="9"/>
  <c r="D2966" i="9"/>
  <c r="B2967" i="9"/>
  <c r="D2965" i="9"/>
  <c r="G2965" i="1"/>
  <c r="C2966" i="1"/>
  <c r="D2965" i="1"/>
  <c r="B2968" i="9" l="1"/>
  <c r="C2967" i="9"/>
  <c r="G2966" i="9"/>
  <c r="C2967" i="1"/>
  <c r="G2966" i="1"/>
  <c r="D2966" i="1"/>
  <c r="G2967" i="9" l="1"/>
  <c r="C2968" i="9"/>
  <c r="D2968" i="9" s="1"/>
  <c r="D2967" i="9"/>
  <c r="B2969" i="9"/>
  <c r="C2968" i="1"/>
  <c r="G2967" i="1"/>
  <c r="D2967" i="1"/>
  <c r="C2969" i="9" l="1"/>
  <c r="D2969" i="9" s="1"/>
  <c r="G2968" i="9"/>
  <c r="B2970" i="9"/>
  <c r="C2969" i="1"/>
  <c r="G2968" i="1"/>
  <c r="D2968" i="1"/>
  <c r="B2971" i="9" l="1"/>
  <c r="C2970" i="9"/>
  <c r="G2969" i="9"/>
  <c r="C2970" i="1"/>
  <c r="G2969" i="1"/>
  <c r="D2969" i="1"/>
  <c r="C2971" i="9" l="1"/>
  <c r="G2970" i="9"/>
  <c r="B2972" i="9"/>
  <c r="D2971" i="9"/>
  <c r="D2970" i="9"/>
  <c r="C2971" i="1"/>
  <c r="G2970" i="1"/>
  <c r="D2970" i="1"/>
  <c r="B2973" i="9" l="1"/>
  <c r="G2971" i="9"/>
  <c r="C2972" i="9"/>
  <c r="G2971" i="1"/>
  <c r="C2972" i="1"/>
  <c r="D2971" i="1"/>
  <c r="C2973" i="9" l="1"/>
  <c r="G2972" i="9"/>
  <c r="D2972" i="9"/>
  <c r="D2973" i="9"/>
  <c r="B2974" i="9"/>
  <c r="C2973" i="1"/>
  <c r="G2972" i="1"/>
  <c r="D2972" i="1"/>
  <c r="B2975" i="9" l="1"/>
  <c r="C2974" i="9"/>
  <c r="G2973" i="9"/>
  <c r="C2974" i="1"/>
  <c r="G2973" i="1"/>
  <c r="D2973" i="1"/>
  <c r="C2975" i="9" l="1"/>
  <c r="G2974" i="9"/>
  <c r="B2976" i="9"/>
  <c r="D2975" i="9"/>
  <c r="D2974" i="9"/>
  <c r="G2974" i="1"/>
  <c r="C2975" i="1"/>
  <c r="D2974" i="1"/>
  <c r="B2977" i="9" l="1"/>
  <c r="G2975" i="9"/>
  <c r="C2976" i="9"/>
  <c r="C2976" i="1"/>
  <c r="G2975" i="1"/>
  <c r="D2975" i="1"/>
  <c r="C2977" i="9" l="1"/>
  <c r="G2976" i="9"/>
  <c r="D2976" i="9"/>
  <c r="D2977" i="9"/>
  <c r="B2978" i="9"/>
  <c r="C2977" i="1"/>
  <c r="G2976" i="1"/>
  <c r="D2976" i="1"/>
  <c r="B2979" i="9" l="1"/>
  <c r="C2978" i="9"/>
  <c r="G2977" i="9"/>
  <c r="C2978" i="1"/>
  <c r="G2977" i="1"/>
  <c r="D2977" i="1"/>
  <c r="C2979" i="9" l="1"/>
  <c r="D2979" i="9" s="1"/>
  <c r="G2978" i="9"/>
  <c r="B2980" i="9"/>
  <c r="D2978" i="9"/>
  <c r="G2978" i="1"/>
  <c r="C2979" i="1"/>
  <c r="D2978" i="1"/>
  <c r="B2981" i="9" l="1"/>
  <c r="G2979" i="9"/>
  <c r="C2980" i="9"/>
  <c r="C2980" i="1"/>
  <c r="G2979" i="1"/>
  <c r="D2979" i="1"/>
  <c r="C2981" i="9" l="1"/>
  <c r="G2980" i="9"/>
  <c r="D2980" i="9"/>
  <c r="D2981" i="9"/>
  <c r="B2982" i="9"/>
  <c r="C2981" i="1"/>
  <c r="G2980" i="1"/>
  <c r="D2980" i="1"/>
  <c r="B2983" i="9" l="1"/>
  <c r="C2982" i="9"/>
  <c r="G2981" i="9"/>
  <c r="C2982" i="1"/>
  <c r="G2981" i="1"/>
  <c r="D2981" i="1"/>
  <c r="C2983" i="9" l="1"/>
  <c r="G2982" i="9"/>
  <c r="B2984" i="9"/>
  <c r="D2983" i="9"/>
  <c r="D2982" i="9"/>
  <c r="C2983" i="1"/>
  <c r="G2982" i="1"/>
  <c r="D2982" i="1"/>
  <c r="B2985" i="9" l="1"/>
  <c r="G2983" i="9"/>
  <c r="C2984" i="9"/>
  <c r="C2984" i="1"/>
  <c r="G2983" i="1"/>
  <c r="D2983" i="1"/>
  <c r="C2985" i="9" l="1"/>
  <c r="G2984" i="9"/>
  <c r="D2984" i="9"/>
  <c r="D2985" i="9"/>
  <c r="B2986" i="9"/>
  <c r="C2985" i="1"/>
  <c r="G2984" i="1"/>
  <c r="D2984" i="1"/>
  <c r="B2987" i="9" l="1"/>
  <c r="C2986" i="9"/>
  <c r="G2985" i="9"/>
  <c r="C2986" i="1"/>
  <c r="G2985" i="1"/>
  <c r="D2985" i="1"/>
  <c r="C2987" i="9" l="1"/>
  <c r="D2987" i="9" s="1"/>
  <c r="G2986" i="9"/>
  <c r="B2988" i="9"/>
  <c r="D2986" i="9"/>
  <c r="C2987" i="1"/>
  <c r="G2986" i="1"/>
  <c r="D2986" i="1"/>
  <c r="B2989" i="9" l="1"/>
  <c r="G2987" i="9"/>
  <c r="C2988" i="9"/>
  <c r="G2987" i="1"/>
  <c r="C2988" i="1"/>
  <c r="D2987" i="1"/>
  <c r="C2989" i="9" l="1"/>
  <c r="D2989" i="9" s="1"/>
  <c r="G2988" i="9"/>
  <c r="D2988" i="9"/>
  <c r="B2990" i="9"/>
  <c r="C2989" i="1"/>
  <c r="G2988" i="1"/>
  <c r="D2988" i="1"/>
  <c r="B2991" i="9" l="1"/>
  <c r="C2990" i="9"/>
  <c r="G2989" i="9"/>
  <c r="G2989" i="1"/>
  <c r="C2990" i="1"/>
  <c r="D2989" i="1"/>
  <c r="C2991" i="9" l="1"/>
  <c r="G2990" i="9"/>
  <c r="B2992" i="9"/>
  <c r="D2991" i="9"/>
  <c r="D2990" i="9"/>
  <c r="G2990" i="1"/>
  <c r="C2991" i="1"/>
  <c r="D2990" i="1"/>
  <c r="B2993" i="9" l="1"/>
  <c r="G2991" i="9"/>
  <c r="C2992" i="9"/>
  <c r="G2991" i="1"/>
  <c r="C2992" i="1"/>
  <c r="D2991" i="1"/>
  <c r="C2993" i="9" l="1"/>
  <c r="G2992" i="9"/>
  <c r="D2992" i="9"/>
  <c r="D2993" i="9"/>
  <c r="B2994" i="9"/>
  <c r="C2993" i="1"/>
  <c r="G2992" i="1"/>
  <c r="D2992" i="1"/>
  <c r="B2995" i="9" l="1"/>
  <c r="C2994" i="9"/>
  <c r="G2993" i="9"/>
  <c r="C2994" i="1"/>
  <c r="G2993" i="1"/>
  <c r="D2993" i="1"/>
  <c r="C2995" i="9" l="1"/>
  <c r="G2994" i="9"/>
  <c r="B2996" i="9"/>
  <c r="D2995" i="9"/>
  <c r="D2994" i="9"/>
  <c r="C2995" i="1"/>
  <c r="G2994" i="1"/>
  <c r="D2994" i="1"/>
  <c r="B2997" i="9" l="1"/>
  <c r="G2995" i="9"/>
  <c r="C2996" i="9"/>
  <c r="C2996" i="1"/>
  <c r="G2995" i="1"/>
  <c r="D2995" i="1"/>
  <c r="C2997" i="9" l="1"/>
  <c r="G2996" i="9"/>
  <c r="D2996" i="9"/>
  <c r="D2997" i="9"/>
  <c r="B2998" i="9"/>
  <c r="G2996" i="1"/>
  <c r="C2997" i="1"/>
  <c r="D2996" i="1"/>
  <c r="B2999" i="9" l="1"/>
  <c r="C2998" i="9"/>
  <c r="G2997" i="9"/>
  <c r="G2997" i="1"/>
  <c r="C2998" i="1"/>
  <c r="D2997" i="1"/>
  <c r="C2999" i="9" l="1"/>
  <c r="G2998" i="9"/>
  <c r="B3000" i="9"/>
  <c r="D2999" i="9"/>
  <c r="D2998" i="9"/>
  <c r="C2999" i="1"/>
  <c r="G2998" i="1"/>
  <c r="D2998" i="1"/>
  <c r="B3001" i="9" l="1"/>
  <c r="G2999" i="9"/>
  <c r="C3000" i="9"/>
  <c r="G2999" i="1"/>
  <c r="C3000" i="1"/>
  <c r="D2999" i="1"/>
  <c r="C3001" i="9" l="1"/>
  <c r="G3000" i="9"/>
  <c r="D3000" i="9"/>
  <c r="D3001" i="9"/>
  <c r="B3002" i="9"/>
  <c r="G3000" i="1"/>
  <c r="C3001" i="1"/>
  <c r="D3000" i="1"/>
  <c r="B3003" i="9" l="1"/>
  <c r="C3002" i="9"/>
  <c r="G3001" i="9"/>
  <c r="C3002" i="1"/>
  <c r="G3001" i="1"/>
  <c r="D3001" i="1"/>
  <c r="C3003" i="9" l="1"/>
  <c r="G3002" i="9"/>
  <c r="B3004" i="9"/>
  <c r="D3003" i="9"/>
  <c r="D3002" i="9"/>
  <c r="C3003" i="1"/>
  <c r="G3002" i="1"/>
  <c r="D3002" i="1"/>
  <c r="B3005" i="9" l="1"/>
  <c r="G3003" i="9"/>
  <c r="C3004" i="9"/>
  <c r="C3004" i="1"/>
  <c r="G3003" i="1"/>
  <c r="D3003" i="1"/>
  <c r="C3005" i="9" l="1"/>
  <c r="G3004" i="9"/>
  <c r="D3004" i="9"/>
  <c r="D3005" i="9"/>
  <c r="B3006" i="9"/>
  <c r="G3004" i="1"/>
  <c r="C3005" i="1"/>
  <c r="D3004" i="1"/>
  <c r="B3007" i="9" l="1"/>
  <c r="C3006" i="9"/>
  <c r="G3005" i="9"/>
  <c r="C3006" i="1"/>
  <c r="G3005" i="1"/>
  <c r="D3005" i="1"/>
  <c r="C3007" i="9" l="1"/>
  <c r="G3006" i="9"/>
  <c r="B3008" i="9"/>
  <c r="D3007" i="9"/>
  <c r="D3006" i="9"/>
  <c r="G3006" i="1"/>
  <c r="C3007" i="1"/>
  <c r="D3006" i="1"/>
  <c r="B3009" i="9" l="1"/>
  <c r="G3007" i="9"/>
  <c r="C3008" i="9"/>
  <c r="G3007" i="1"/>
  <c r="C3008" i="1"/>
  <c r="D3007" i="1"/>
  <c r="C3009" i="9" l="1"/>
  <c r="G3008" i="9"/>
  <c r="D3008" i="9"/>
  <c r="D3009" i="9"/>
  <c r="B3010" i="9"/>
  <c r="G3008" i="1"/>
  <c r="C3009" i="1"/>
  <c r="D3008" i="1"/>
  <c r="B3011" i="9" l="1"/>
  <c r="C3010" i="9"/>
  <c r="G3009" i="9"/>
  <c r="G3009" i="1"/>
  <c r="C3010" i="1"/>
  <c r="D3009" i="1"/>
  <c r="C3011" i="9" l="1"/>
  <c r="G3010" i="9"/>
  <c r="B3012" i="9"/>
  <c r="D3011" i="9"/>
  <c r="D3010" i="9"/>
  <c r="C3011" i="1"/>
  <c r="G3010" i="1"/>
  <c r="D3010" i="1"/>
  <c r="B3013" i="9" l="1"/>
  <c r="G3011" i="9"/>
  <c r="C3012" i="9"/>
  <c r="G3011" i="1"/>
  <c r="C3012" i="1"/>
  <c r="D3011" i="1"/>
  <c r="C3013" i="9" l="1"/>
  <c r="G3012" i="9"/>
  <c r="D3012" i="9"/>
  <c r="D3013" i="9"/>
  <c r="B3014" i="9"/>
  <c r="G3012" i="1"/>
  <c r="C3013" i="1"/>
  <c r="D3012" i="1"/>
  <c r="B3015" i="9" l="1"/>
  <c r="C3014" i="9"/>
  <c r="G3013" i="9"/>
  <c r="C3014" i="1"/>
  <c r="G3013" i="1"/>
  <c r="D3013" i="1"/>
  <c r="C3015" i="9" l="1"/>
  <c r="G3014" i="9"/>
  <c r="B3016" i="9"/>
  <c r="D3015" i="9"/>
  <c r="D3014" i="9"/>
  <c r="C3015" i="1"/>
  <c r="G3014" i="1"/>
  <c r="D3014" i="1"/>
  <c r="B3017" i="9" l="1"/>
  <c r="G3015" i="9"/>
  <c r="C3016" i="9"/>
  <c r="C3016" i="1"/>
  <c r="G3015" i="1"/>
  <c r="D3015" i="1"/>
  <c r="C3017" i="9" l="1"/>
  <c r="G3016" i="9"/>
  <c r="D3016" i="9"/>
  <c r="D3017" i="9"/>
  <c r="B3018" i="9"/>
  <c r="C3017" i="1"/>
  <c r="G3016" i="1"/>
  <c r="D3016" i="1"/>
  <c r="B3019" i="9" l="1"/>
  <c r="C3018" i="9"/>
  <c r="G3017" i="9"/>
  <c r="C3018" i="1"/>
  <c r="G3017" i="1"/>
  <c r="D3017" i="1"/>
  <c r="C3019" i="9" l="1"/>
  <c r="G3018" i="9"/>
  <c r="B3020" i="9"/>
  <c r="D3019" i="9"/>
  <c r="D3018" i="9"/>
  <c r="G3018" i="1"/>
  <c r="C3019" i="1"/>
  <c r="D3018" i="1"/>
  <c r="B3021" i="9" l="1"/>
  <c r="G3019" i="9"/>
  <c r="C3020" i="9"/>
  <c r="C3020" i="1"/>
  <c r="G3019" i="1"/>
  <c r="D3019" i="1"/>
  <c r="C3021" i="9" l="1"/>
  <c r="G3020" i="9"/>
  <c r="D3020" i="9"/>
  <c r="D3021" i="9"/>
  <c r="B3022" i="9"/>
  <c r="C3021" i="1"/>
  <c r="G3020" i="1"/>
  <c r="D3020" i="1"/>
  <c r="B3023" i="9" l="1"/>
  <c r="C3022" i="9"/>
  <c r="G3021" i="9"/>
  <c r="C3022" i="1"/>
  <c r="G3021" i="1"/>
  <c r="D3021" i="1"/>
  <c r="C3023" i="9" l="1"/>
  <c r="G3022" i="9"/>
  <c r="B3024" i="9"/>
  <c r="D3023" i="9"/>
  <c r="D3022" i="9"/>
  <c r="C3023" i="1"/>
  <c r="G3022" i="1"/>
  <c r="D3022" i="1"/>
  <c r="B3025" i="9" l="1"/>
  <c r="G3023" i="9"/>
  <c r="C3024" i="9"/>
  <c r="G3023" i="1"/>
  <c r="C3024" i="1"/>
  <c r="D3023" i="1"/>
  <c r="C3025" i="9" l="1"/>
  <c r="G3024" i="9"/>
  <c r="D3024" i="9"/>
  <c r="D3025" i="9"/>
  <c r="B3026" i="9"/>
  <c r="G3024" i="1"/>
  <c r="C3025" i="1"/>
  <c r="D3024" i="1"/>
  <c r="B3027" i="9" l="1"/>
  <c r="C3026" i="9"/>
  <c r="G3025" i="9"/>
  <c r="C3026" i="1"/>
  <c r="G3025" i="1"/>
  <c r="D3025" i="1"/>
  <c r="C3027" i="9" l="1"/>
  <c r="G3026" i="9"/>
  <c r="B3028" i="9"/>
  <c r="D3027" i="9"/>
  <c r="D3026" i="9"/>
  <c r="C3027" i="1"/>
  <c r="G3026" i="1"/>
  <c r="D3026" i="1"/>
  <c r="B3029" i="9" l="1"/>
  <c r="G3027" i="9"/>
  <c r="C3028" i="9"/>
  <c r="G3027" i="1"/>
  <c r="C3028" i="1"/>
  <c r="D3027" i="1"/>
  <c r="C3029" i="9" l="1"/>
  <c r="G3028" i="9"/>
  <c r="D3028" i="9"/>
  <c r="D3029" i="9"/>
  <c r="B3030" i="9"/>
  <c r="C3029" i="1"/>
  <c r="G3028" i="1"/>
  <c r="D3028" i="1"/>
  <c r="B3031" i="9" l="1"/>
  <c r="C3030" i="9"/>
  <c r="G3029" i="9"/>
  <c r="C3030" i="1"/>
  <c r="G3029" i="1"/>
  <c r="D3029" i="1"/>
  <c r="C3031" i="9" l="1"/>
  <c r="G3030" i="9"/>
  <c r="B3032" i="9"/>
  <c r="D3031" i="9"/>
  <c r="D3030" i="9"/>
  <c r="C3031" i="1"/>
  <c r="G3030" i="1"/>
  <c r="D3030" i="1"/>
  <c r="B3033" i="9" l="1"/>
  <c r="G3031" i="9"/>
  <c r="C3032" i="9"/>
  <c r="C3032" i="1"/>
  <c r="G3031" i="1"/>
  <c r="D3031" i="1"/>
  <c r="C3033" i="9" l="1"/>
  <c r="G3032" i="9"/>
  <c r="D3032" i="9"/>
  <c r="D3033" i="9"/>
  <c r="B3034" i="9"/>
  <c r="G3032" i="1"/>
  <c r="C3033" i="1"/>
  <c r="D3032" i="1"/>
  <c r="B3035" i="9" l="1"/>
  <c r="C3034" i="9"/>
  <c r="G3033" i="9"/>
  <c r="G3033" i="1"/>
  <c r="C3034" i="1"/>
  <c r="D3033" i="1"/>
  <c r="C3035" i="9" l="1"/>
  <c r="G3034" i="9"/>
  <c r="B3036" i="9"/>
  <c r="D3035" i="9"/>
  <c r="D3034" i="9"/>
  <c r="G3034" i="1"/>
  <c r="C3035" i="1"/>
  <c r="D3034" i="1"/>
  <c r="B3037" i="9" l="1"/>
  <c r="G3035" i="9"/>
  <c r="C3036" i="9"/>
  <c r="C3036" i="1"/>
  <c r="G3035" i="1"/>
  <c r="D3035" i="1"/>
  <c r="C3037" i="9" l="1"/>
  <c r="G3036" i="9"/>
  <c r="D3036" i="9"/>
  <c r="D3037" i="9"/>
  <c r="B3038" i="9"/>
  <c r="G3036" i="1"/>
  <c r="C3037" i="1"/>
  <c r="D3036" i="1"/>
  <c r="B3039" i="9" l="1"/>
  <c r="C3038" i="9"/>
  <c r="G3037" i="9"/>
  <c r="G3037" i="1"/>
  <c r="C3038" i="1"/>
  <c r="D3037" i="1"/>
  <c r="B3040" i="9" l="1"/>
  <c r="C3039" i="9"/>
  <c r="D3039" i="9" s="1"/>
  <c r="G3038" i="9"/>
  <c r="D3038" i="9"/>
  <c r="C3039" i="1"/>
  <c r="G3038" i="1"/>
  <c r="D3038" i="1"/>
  <c r="G3039" i="9" l="1"/>
  <c r="C3040" i="9"/>
  <c r="B3041" i="9"/>
  <c r="D3040" i="9"/>
  <c r="G3039" i="1"/>
  <c r="C3040" i="1"/>
  <c r="D3039" i="1"/>
  <c r="B3042" i="9" l="1"/>
  <c r="C3041" i="9"/>
  <c r="G3040" i="9"/>
  <c r="G3040" i="1"/>
  <c r="C3041" i="1"/>
  <c r="D3040" i="1"/>
  <c r="C3042" i="9" l="1"/>
  <c r="G3041" i="9"/>
  <c r="D3042" i="9"/>
  <c r="B3043" i="9"/>
  <c r="D3041" i="9"/>
  <c r="G3041" i="1"/>
  <c r="C3042" i="1"/>
  <c r="D3041" i="1"/>
  <c r="B3044" i="9" l="1"/>
  <c r="C3043" i="9"/>
  <c r="G3042" i="9"/>
  <c r="G3042" i="1"/>
  <c r="C3043" i="1"/>
  <c r="D3042" i="1"/>
  <c r="G3043" i="9" l="1"/>
  <c r="C3044" i="9"/>
  <c r="D3043" i="9"/>
  <c r="B3045" i="9"/>
  <c r="D3044" i="9"/>
  <c r="G3043" i="1"/>
  <c r="C3044" i="1"/>
  <c r="D3043" i="1"/>
  <c r="B3046" i="9" l="1"/>
  <c r="C3045" i="9"/>
  <c r="G3044" i="9"/>
  <c r="C3045" i="1"/>
  <c r="G3044" i="1"/>
  <c r="D3044" i="1"/>
  <c r="C3046" i="9" l="1"/>
  <c r="D3046" i="9" s="1"/>
  <c r="G3045" i="9"/>
  <c r="B3047" i="9"/>
  <c r="D3045" i="9"/>
  <c r="G3045" i="1"/>
  <c r="C3046" i="1"/>
  <c r="D3045" i="1"/>
  <c r="B3048" i="9" l="1"/>
  <c r="C3047" i="9"/>
  <c r="G3046" i="9"/>
  <c r="G3046" i="1"/>
  <c r="C3047" i="1"/>
  <c r="D3046" i="1"/>
  <c r="G3047" i="9" l="1"/>
  <c r="C3048" i="9"/>
  <c r="D3047" i="9"/>
  <c r="B3049" i="9"/>
  <c r="D3048" i="9"/>
  <c r="C3048" i="1"/>
  <c r="G3047" i="1"/>
  <c r="D3047" i="1"/>
  <c r="B3050" i="9" l="1"/>
  <c r="C3049" i="9"/>
  <c r="G3048" i="9"/>
  <c r="G3048" i="1"/>
  <c r="C3049" i="1"/>
  <c r="D3048" i="1"/>
  <c r="C3050" i="9" l="1"/>
  <c r="G3049" i="9"/>
  <c r="D3050" i="9"/>
  <c r="B3051" i="9"/>
  <c r="D3049" i="9"/>
  <c r="G3049" i="1"/>
  <c r="C3050" i="1"/>
  <c r="D3049" i="1"/>
  <c r="B3052" i="9" l="1"/>
  <c r="C3051" i="9"/>
  <c r="G3050" i="9"/>
  <c r="G3050" i="1"/>
  <c r="C3051" i="1"/>
  <c r="D3050" i="1"/>
  <c r="G3051" i="9" l="1"/>
  <c r="C3052" i="9"/>
  <c r="D3051" i="9"/>
  <c r="B3053" i="9"/>
  <c r="D3052" i="9"/>
  <c r="C3052" i="1"/>
  <c r="G3051" i="1"/>
  <c r="D3051" i="1"/>
  <c r="B3054" i="9" l="1"/>
  <c r="C3053" i="9"/>
  <c r="G3052" i="9"/>
  <c r="G3052" i="1"/>
  <c r="C3053" i="1"/>
  <c r="D3052" i="1"/>
  <c r="B3055" i="9" l="1"/>
  <c r="C3054" i="9"/>
  <c r="G3053" i="9"/>
  <c r="D3053" i="9"/>
  <c r="G3053" i="1"/>
  <c r="C3054" i="1"/>
  <c r="D3053" i="1"/>
  <c r="C3055" i="9" l="1"/>
  <c r="G3054" i="9"/>
  <c r="B3056" i="9"/>
  <c r="D3055" i="9"/>
  <c r="D3054" i="9"/>
  <c r="C3055" i="1"/>
  <c r="G3054" i="1"/>
  <c r="D3054" i="1"/>
  <c r="B3057" i="9" l="1"/>
  <c r="G3055" i="9"/>
  <c r="C3056" i="9"/>
  <c r="G3055" i="1"/>
  <c r="C3056" i="1"/>
  <c r="D3055" i="1"/>
  <c r="C3057" i="9" l="1"/>
  <c r="G3056" i="9"/>
  <c r="D3056" i="9"/>
  <c r="D3057" i="9"/>
  <c r="B3058" i="9"/>
  <c r="G3056" i="1"/>
  <c r="C3057" i="1"/>
  <c r="D3056" i="1"/>
  <c r="B3059" i="9" l="1"/>
  <c r="C3058" i="9"/>
  <c r="G3057" i="9"/>
  <c r="G3057" i="1"/>
  <c r="C3058" i="1"/>
  <c r="D3057" i="1"/>
  <c r="C3059" i="9" l="1"/>
  <c r="D3059" i="9" s="1"/>
  <c r="G3058" i="9"/>
  <c r="B3060" i="9"/>
  <c r="D3058" i="9"/>
  <c r="G3058" i="1"/>
  <c r="C3059" i="1"/>
  <c r="D3058" i="1"/>
  <c r="B3061" i="9" l="1"/>
  <c r="G3059" i="9"/>
  <c r="C3060" i="9"/>
  <c r="G3059" i="1"/>
  <c r="C3060" i="1"/>
  <c r="D3059" i="1"/>
  <c r="C3061" i="9" l="1"/>
  <c r="D3061" i="9" s="1"/>
  <c r="G3060" i="9"/>
  <c r="D3060" i="9"/>
  <c r="B3062" i="9"/>
  <c r="G3060" i="1"/>
  <c r="C3061" i="1"/>
  <c r="D3060" i="1"/>
  <c r="B3063" i="9" l="1"/>
  <c r="C3062" i="9"/>
  <c r="G3061" i="9"/>
  <c r="G3061" i="1"/>
  <c r="C3062" i="1"/>
  <c r="D3061" i="1"/>
  <c r="C3063" i="9" l="1"/>
  <c r="G3062" i="9"/>
  <c r="B3064" i="9"/>
  <c r="D3063" i="9"/>
  <c r="D3062" i="9"/>
  <c r="C3063" i="1"/>
  <c r="G3062" i="1"/>
  <c r="D3062" i="1"/>
  <c r="B3065" i="9" l="1"/>
  <c r="G3063" i="9"/>
  <c r="C3064" i="9"/>
  <c r="C3064" i="1"/>
  <c r="G3063" i="1"/>
  <c r="D3063" i="1"/>
  <c r="C3065" i="9" l="1"/>
  <c r="G3064" i="9"/>
  <c r="D3064" i="9"/>
  <c r="D3065" i="9"/>
  <c r="B3066" i="9"/>
  <c r="C3065" i="1"/>
  <c r="G3064" i="1"/>
  <c r="D3064" i="1"/>
  <c r="B3067" i="9" l="1"/>
  <c r="C3066" i="9"/>
  <c r="G3065" i="9"/>
  <c r="G3065" i="1"/>
  <c r="C3066" i="1"/>
  <c r="D3065" i="1"/>
  <c r="C3067" i="9" l="1"/>
  <c r="D3067" i="9" s="1"/>
  <c r="G3066" i="9"/>
  <c r="B3068" i="9"/>
  <c r="D3066" i="9"/>
  <c r="G3066" i="1"/>
  <c r="C3067" i="1"/>
  <c r="D3066" i="1"/>
  <c r="B3069" i="9" l="1"/>
  <c r="G3067" i="9"/>
  <c r="C3068" i="9"/>
  <c r="G3067" i="1"/>
  <c r="C3068" i="1"/>
  <c r="D3067" i="1"/>
  <c r="C3069" i="9" l="1"/>
  <c r="G3068" i="9"/>
  <c r="D3068" i="9"/>
  <c r="D3069" i="9"/>
  <c r="B3070" i="9"/>
  <c r="G3068" i="1"/>
  <c r="C3069" i="1"/>
  <c r="D3068" i="1"/>
  <c r="B3071" i="9" l="1"/>
  <c r="C3070" i="9"/>
  <c r="G3069" i="9"/>
  <c r="G3069" i="1"/>
  <c r="C3070" i="1"/>
  <c r="D3069" i="1"/>
  <c r="C3071" i="9" l="1"/>
  <c r="D3071" i="9" s="1"/>
  <c r="G3070" i="9"/>
  <c r="B3072" i="9"/>
  <c r="D3070" i="9"/>
  <c r="C3071" i="1"/>
  <c r="G3070" i="1"/>
  <c r="D3070" i="1"/>
  <c r="B3073" i="9" l="1"/>
  <c r="G3071" i="9"/>
  <c r="C3072" i="9"/>
  <c r="C3072" i="1"/>
  <c r="G3071" i="1"/>
  <c r="D3071" i="1"/>
  <c r="C3073" i="9" l="1"/>
  <c r="G3072" i="9"/>
  <c r="D3072" i="9"/>
  <c r="D3073" i="9"/>
  <c r="B3074" i="9"/>
  <c r="G3072" i="1"/>
  <c r="C3073" i="1"/>
  <c r="D3072" i="1"/>
  <c r="B3075" i="9" l="1"/>
  <c r="C3074" i="9"/>
  <c r="G3073" i="9"/>
  <c r="G3073" i="1"/>
  <c r="C3074" i="1"/>
  <c r="D3073" i="1"/>
  <c r="C3075" i="9" l="1"/>
  <c r="G3074" i="9"/>
  <c r="B3076" i="9"/>
  <c r="D3075" i="9"/>
  <c r="D3074" i="9"/>
  <c r="G3074" i="1"/>
  <c r="C3075" i="1"/>
  <c r="D3074" i="1"/>
  <c r="B3077" i="9" l="1"/>
  <c r="G3075" i="9"/>
  <c r="C3076" i="9"/>
  <c r="C3076" i="1"/>
  <c r="G3075" i="1"/>
  <c r="D3075" i="1"/>
  <c r="C3077" i="9" l="1"/>
  <c r="G3076" i="9"/>
  <c r="D3076" i="9"/>
  <c r="D3077" i="9"/>
  <c r="B3078" i="9"/>
  <c r="G3076" i="1"/>
  <c r="C3077" i="1"/>
  <c r="D3076" i="1"/>
  <c r="B3079" i="9" l="1"/>
  <c r="C3078" i="9"/>
  <c r="G3077" i="9"/>
  <c r="G3077" i="1"/>
  <c r="C3078" i="1"/>
  <c r="D3077" i="1"/>
  <c r="C3079" i="9" l="1"/>
  <c r="G3078" i="9"/>
  <c r="B3080" i="9"/>
  <c r="D3079" i="9"/>
  <c r="D3078" i="9"/>
  <c r="G3078" i="1"/>
  <c r="C3079" i="1"/>
  <c r="D3078" i="1"/>
  <c r="B3081" i="9" l="1"/>
  <c r="G3079" i="9"/>
  <c r="C3080" i="9"/>
  <c r="C3080" i="1"/>
  <c r="G3079" i="1"/>
  <c r="D3079" i="1"/>
  <c r="C3081" i="9" l="1"/>
  <c r="G3080" i="9"/>
  <c r="D3080" i="9"/>
  <c r="D3081" i="9"/>
  <c r="B3082" i="9"/>
  <c r="G3080" i="1"/>
  <c r="C3081" i="1"/>
  <c r="D3080" i="1"/>
  <c r="B3083" i="9" l="1"/>
  <c r="C3082" i="9"/>
  <c r="G3081" i="9"/>
  <c r="G3081" i="1"/>
  <c r="C3082" i="1"/>
  <c r="D3081" i="1"/>
  <c r="C3083" i="9" l="1"/>
  <c r="G3082" i="9"/>
  <c r="B3084" i="9"/>
  <c r="D3083" i="9"/>
  <c r="D3082" i="9"/>
  <c r="C3083" i="1"/>
  <c r="G3082" i="1"/>
  <c r="D3082" i="1"/>
  <c r="B3085" i="9" l="1"/>
  <c r="G3083" i="9"/>
  <c r="C3084" i="9"/>
  <c r="G3083" i="1"/>
  <c r="C3084" i="1"/>
  <c r="D3083" i="1"/>
  <c r="C3085" i="9" l="1"/>
  <c r="G3084" i="9"/>
  <c r="D3084" i="9"/>
  <c r="D3085" i="9"/>
  <c r="B3086" i="9"/>
  <c r="G3084" i="1"/>
  <c r="C3085" i="1"/>
  <c r="D3084" i="1"/>
  <c r="B3087" i="9" l="1"/>
  <c r="C3086" i="9"/>
  <c r="G3085" i="9"/>
  <c r="G3085" i="1"/>
  <c r="C3086" i="1"/>
  <c r="D3085" i="1"/>
  <c r="C3087" i="9" l="1"/>
  <c r="G3086" i="9"/>
  <c r="B3088" i="9"/>
  <c r="D3087" i="9"/>
  <c r="D3086" i="9"/>
  <c r="C3087" i="1"/>
  <c r="G3086" i="1"/>
  <c r="D3086" i="1"/>
  <c r="B3089" i="9" l="1"/>
  <c r="G3087" i="9"/>
  <c r="C3088" i="9"/>
  <c r="C3088" i="1"/>
  <c r="G3087" i="1"/>
  <c r="D3087" i="1"/>
  <c r="C3089" i="9" l="1"/>
  <c r="G3088" i="9"/>
  <c r="D3088" i="9"/>
  <c r="D3089" i="9"/>
  <c r="B3090" i="9"/>
  <c r="G3088" i="1"/>
  <c r="C3089" i="1"/>
  <c r="D3088" i="1"/>
  <c r="B3091" i="9" l="1"/>
  <c r="C3090" i="9"/>
  <c r="G3089" i="9"/>
  <c r="G3089" i="1"/>
  <c r="C3090" i="1"/>
  <c r="D3089" i="1"/>
  <c r="C3091" i="9" l="1"/>
  <c r="G3090" i="9"/>
  <c r="B3092" i="9"/>
  <c r="D3091" i="9"/>
  <c r="D3090" i="9"/>
  <c r="G3090" i="1"/>
  <c r="C3091" i="1"/>
  <c r="D3090" i="1"/>
  <c r="B3093" i="9" l="1"/>
  <c r="G3091" i="9"/>
  <c r="C3092" i="9"/>
  <c r="C3092" i="1"/>
  <c r="G3091" i="1"/>
  <c r="D3091" i="1"/>
  <c r="C3093" i="9" l="1"/>
  <c r="G3092" i="9"/>
  <c r="D3092" i="9"/>
  <c r="D3093" i="9"/>
  <c r="B3094" i="9"/>
  <c r="G3092" i="1"/>
  <c r="C3093" i="1"/>
  <c r="D3092" i="1"/>
  <c r="B3095" i="9" l="1"/>
  <c r="C3094" i="9"/>
  <c r="G3093" i="9"/>
  <c r="G3093" i="1"/>
  <c r="C3094" i="1"/>
  <c r="D3093" i="1"/>
  <c r="C3095" i="9" l="1"/>
  <c r="G3094" i="9"/>
  <c r="B3096" i="9"/>
  <c r="D3095" i="9"/>
  <c r="D3094" i="9"/>
  <c r="C3095" i="1"/>
  <c r="G3094" i="1"/>
  <c r="D3094" i="1"/>
  <c r="B3097" i="9" l="1"/>
  <c r="G3095" i="9"/>
  <c r="C3096" i="9"/>
  <c r="C3096" i="1"/>
  <c r="G3095" i="1"/>
  <c r="D3095" i="1"/>
  <c r="C3097" i="9" l="1"/>
  <c r="G3096" i="9"/>
  <c r="D3096" i="9"/>
  <c r="D3097" i="9"/>
  <c r="B3098" i="9"/>
  <c r="G3096" i="1"/>
  <c r="C3097" i="1"/>
  <c r="D3096" i="1"/>
  <c r="B3099" i="9" l="1"/>
  <c r="C3098" i="9"/>
  <c r="G3097" i="9"/>
  <c r="C3098" i="1"/>
  <c r="G3097" i="1"/>
  <c r="D3097" i="1"/>
  <c r="C3099" i="9" l="1"/>
  <c r="G3098" i="9"/>
  <c r="B3100" i="9"/>
  <c r="D3099" i="9"/>
  <c r="D3098" i="9"/>
  <c r="G3098" i="1"/>
  <c r="C3099" i="1"/>
  <c r="D3098" i="1"/>
  <c r="B3101" i="9" l="1"/>
  <c r="G3099" i="9"/>
  <c r="C3100" i="9"/>
  <c r="C3100" i="1"/>
  <c r="G3099" i="1"/>
  <c r="D3099" i="1"/>
  <c r="C3101" i="9" l="1"/>
  <c r="G3100" i="9"/>
  <c r="D3100" i="9"/>
  <c r="D3101" i="9"/>
  <c r="B3102" i="9"/>
  <c r="C3101" i="1"/>
  <c r="G3100" i="1"/>
  <c r="D3100" i="1"/>
  <c r="B3103" i="9" l="1"/>
  <c r="C3102" i="9"/>
  <c r="G3101" i="9"/>
  <c r="C3102" i="1"/>
  <c r="G3101" i="1"/>
  <c r="D3101" i="1"/>
  <c r="C3103" i="9" l="1"/>
  <c r="G3102" i="9"/>
  <c r="B3104" i="9"/>
  <c r="D3103" i="9"/>
  <c r="D3102" i="9"/>
  <c r="G3102" i="1"/>
  <c r="C3103" i="1"/>
  <c r="D3102" i="1"/>
  <c r="B3105" i="9" l="1"/>
  <c r="G3103" i="9"/>
  <c r="C3104" i="9"/>
  <c r="G3103" i="1"/>
  <c r="C3104" i="1"/>
  <c r="D3103" i="1"/>
  <c r="C3105" i="9" l="1"/>
  <c r="G3104" i="9"/>
  <c r="D3104" i="9"/>
  <c r="D3105" i="9"/>
  <c r="B3106" i="9"/>
  <c r="G3104" i="1"/>
  <c r="C3105" i="1"/>
  <c r="D3104" i="1"/>
  <c r="B3107" i="9" l="1"/>
  <c r="C3106" i="9"/>
  <c r="G3105" i="9"/>
  <c r="C3106" i="1"/>
  <c r="G3105" i="1"/>
  <c r="D3105" i="1"/>
  <c r="C3107" i="9" l="1"/>
  <c r="D3107" i="9" s="1"/>
  <c r="G3106" i="9"/>
  <c r="B3108" i="9"/>
  <c r="D3106" i="9"/>
  <c r="C3107" i="1"/>
  <c r="G3106" i="1"/>
  <c r="D3106" i="1"/>
  <c r="B3109" i="9" l="1"/>
  <c r="G3107" i="9"/>
  <c r="C3108" i="9"/>
  <c r="C3108" i="1"/>
  <c r="G3107" i="1"/>
  <c r="D3107" i="1"/>
  <c r="C3109" i="9" l="1"/>
  <c r="G3108" i="9"/>
  <c r="D3108" i="9"/>
  <c r="D3109" i="9"/>
  <c r="B3110" i="9"/>
  <c r="G3108" i="1"/>
  <c r="C3109" i="1"/>
  <c r="D3108" i="1"/>
  <c r="B3111" i="9" l="1"/>
  <c r="C3110" i="9"/>
  <c r="G3109" i="9"/>
  <c r="C3110" i="1"/>
  <c r="G3109" i="1"/>
  <c r="D3109" i="1"/>
  <c r="C3111" i="9" l="1"/>
  <c r="G3110" i="9"/>
  <c r="B3112" i="9"/>
  <c r="D3111" i="9"/>
  <c r="D3110" i="9"/>
  <c r="C3111" i="1"/>
  <c r="G3110" i="1"/>
  <c r="D3110" i="1"/>
  <c r="B3113" i="9" l="1"/>
  <c r="G3111" i="9"/>
  <c r="C3112" i="9"/>
  <c r="C3112" i="1"/>
  <c r="G3111" i="1"/>
  <c r="D3111" i="1"/>
  <c r="C3113" i="9" l="1"/>
  <c r="G3112" i="9"/>
  <c r="D3112" i="9"/>
  <c r="D3113" i="9"/>
  <c r="B3114" i="9"/>
  <c r="G3112" i="1"/>
  <c r="C3113" i="1"/>
  <c r="D3112" i="1"/>
  <c r="B3115" i="9" l="1"/>
  <c r="C3114" i="9"/>
  <c r="G3113" i="9"/>
  <c r="C3114" i="1"/>
  <c r="G3113" i="1"/>
  <c r="D3113" i="1"/>
  <c r="C3115" i="9" l="1"/>
  <c r="G3114" i="9"/>
  <c r="B3116" i="9"/>
  <c r="D3115" i="9"/>
  <c r="D3114" i="9"/>
  <c r="G3114" i="1"/>
  <c r="C3115" i="1"/>
  <c r="D3114" i="1"/>
  <c r="B3117" i="9" l="1"/>
  <c r="G3115" i="9"/>
  <c r="C3116" i="9"/>
  <c r="C3116" i="1"/>
  <c r="G3115" i="1"/>
  <c r="D3115" i="1"/>
  <c r="C3117" i="9" l="1"/>
  <c r="G3116" i="9"/>
  <c r="D3116" i="9"/>
  <c r="D3117" i="9"/>
  <c r="B3118" i="9"/>
  <c r="G3116" i="1"/>
  <c r="C3117" i="1"/>
  <c r="D3116" i="1"/>
  <c r="B3119" i="9" l="1"/>
  <c r="G3117" i="9"/>
  <c r="C3118" i="9"/>
  <c r="G3117" i="1"/>
  <c r="C3118" i="1"/>
  <c r="D3117" i="1"/>
  <c r="C3119" i="9" l="1"/>
  <c r="G3118" i="9"/>
  <c r="D3118" i="9"/>
  <c r="B3120" i="9"/>
  <c r="D3119" i="9"/>
  <c r="G3118" i="1"/>
  <c r="C3119" i="1"/>
  <c r="D3118" i="1"/>
  <c r="B3121" i="9" l="1"/>
  <c r="C3120" i="9"/>
  <c r="G3119" i="9"/>
  <c r="G3119" i="1"/>
  <c r="C3120" i="1"/>
  <c r="D3119" i="1"/>
  <c r="C3121" i="9" l="1"/>
  <c r="G3120" i="9"/>
  <c r="B3122" i="9"/>
  <c r="D3121" i="9"/>
  <c r="D3120" i="9"/>
  <c r="G3120" i="1"/>
  <c r="C3121" i="1"/>
  <c r="D3120" i="1"/>
  <c r="B3123" i="9" l="1"/>
  <c r="G3121" i="9"/>
  <c r="C3122" i="9"/>
  <c r="C3122" i="1"/>
  <c r="G3121" i="1"/>
  <c r="D3121" i="1"/>
  <c r="C3123" i="9" l="1"/>
  <c r="G3122" i="9"/>
  <c r="D3122" i="9"/>
  <c r="D3123" i="9"/>
  <c r="B3124" i="9"/>
  <c r="C3123" i="1"/>
  <c r="G3122" i="1"/>
  <c r="D3122" i="1"/>
  <c r="B3125" i="9" l="1"/>
  <c r="C3124" i="9"/>
  <c r="G3123" i="9"/>
  <c r="G3123" i="1"/>
  <c r="C3124" i="1"/>
  <c r="D3123" i="1"/>
  <c r="C3125" i="9" l="1"/>
  <c r="G3124" i="9"/>
  <c r="D3124" i="9"/>
  <c r="D3125" i="9"/>
  <c r="B3126" i="9"/>
  <c r="G3124" i="1"/>
  <c r="C3125" i="1"/>
  <c r="D3124" i="1"/>
  <c r="B3127" i="9" l="1"/>
  <c r="G3125" i="9"/>
  <c r="C3126" i="9"/>
  <c r="C3126" i="1"/>
  <c r="G3125" i="1"/>
  <c r="D3125" i="1"/>
  <c r="C3127" i="9" l="1"/>
  <c r="G3126" i="9"/>
  <c r="D3126" i="9"/>
  <c r="D3127" i="9"/>
  <c r="B3128" i="9"/>
  <c r="G3126" i="1"/>
  <c r="C3127" i="1"/>
  <c r="D3126" i="1"/>
  <c r="B3129" i="9" l="1"/>
  <c r="C3128" i="9"/>
  <c r="G3127" i="9"/>
  <c r="G3127" i="1"/>
  <c r="C3128" i="1"/>
  <c r="D3127" i="1"/>
  <c r="C3129" i="9" l="1"/>
  <c r="G3128" i="9"/>
  <c r="D3128" i="9"/>
  <c r="B3130" i="9"/>
  <c r="D3129" i="9"/>
  <c r="G3128" i="1"/>
  <c r="C3129" i="1"/>
  <c r="D3128" i="1"/>
  <c r="B3131" i="9" l="1"/>
  <c r="G3129" i="9"/>
  <c r="C3130" i="9"/>
  <c r="C3130" i="1"/>
  <c r="G3129" i="1"/>
  <c r="D3129" i="1"/>
  <c r="C3131" i="9" l="1"/>
  <c r="G3130" i="9"/>
  <c r="D3130" i="9"/>
  <c r="B3132" i="9"/>
  <c r="D3131" i="9"/>
  <c r="C3131" i="1"/>
  <c r="G3130" i="1"/>
  <c r="D3130" i="1"/>
  <c r="B3133" i="9" l="1"/>
  <c r="C3132" i="9"/>
  <c r="G3131" i="9"/>
  <c r="G3131" i="1"/>
  <c r="C3132" i="1"/>
  <c r="D3131" i="1"/>
  <c r="G3132" i="9" l="1"/>
  <c r="C3133" i="9"/>
  <c r="B3134" i="9"/>
  <c r="D3133" i="9"/>
  <c r="D3132" i="9"/>
  <c r="C3133" i="1"/>
  <c r="G3132" i="1"/>
  <c r="D3132" i="1"/>
  <c r="B3135" i="9" l="1"/>
  <c r="G3133" i="9"/>
  <c r="C3134" i="9"/>
  <c r="C3134" i="1"/>
  <c r="G3133" i="1"/>
  <c r="D3133" i="1"/>
  <c r="C3135" i="9" l="1"/>
  <c r="G3134" i="9"/>
  <c r="B3136" i="9"/>
  <c r="D3135" i="9"/>
  <c r="D3134" i="9"/>
  <c r="C3135" i="1"/>
  <c r="G3134" i="1"/>
  <c r="D3134" i="1"/>
  <c r="B3137" i="9" l="1"/>
  <c r="C3136" i="9"/>
  <c r="G3135" i="9"/>
  <c r="C3136" i="1"/>
  <c r="G3135" i="1"/>
  <c r="D3135" i="1"/>
  <c r="C3137" i="9" l="1"/>
  <c r="G3136" i="9"/>
  <c r="B3138" i="9"/>
  <c r="D3137" i="9"/>
  <c r="D3136" i="9"/>
  <c r="G3136" i="1"/>
  <c r="C3137" i="1"/>
  <c r="D3136" i="1"/>
  <c r="B3139" i="9" l="1"/>
  <c r="G3137" i="9"/>
  <c r="C3138" i="9"/>
  <c r="C3138" i="1"/>
  <c r="G3137" i="1"/>
  <c r="D3137" i="1"/>
  <c r="C3139" i="9" l="1"/>
  <c r="G3138" i="9"/>
  <c r="B3140" i="9"/>
  <c r="D3139" i="9"/>
  <c r="D3138" i="9"/>
  <c r="C3139" i="1"/>
  <c r="G3138" i="1"/>
  <c r="D3138" i="1"/>
  <c r="B3141" i="9" l="1"/>
  <c r="C3140" i="9"/>
  <c r="G3139" i="9"/>
  <c r="C3140" i="1"/>
  <c r="G3139" i="1"/>
  <c r="D3139" i="1"/>
  <c r="C3141" i="9" l="1"/>
  <c r="G3140" i="9"/>
  <c r="D3140" i="9"/>
  <c r="B3142" i="9"/>
  <c r="D3141" i="9"/>
  <c r="C3141" i="1"/>
  <c r="G3140" i="1"/>
  <c r="D3140" i="1"/>
  <c r="B3143" i="9" l="1"/>
  <c r="G3141" i="9"/>
  <c r="C3142" i="9"/>
  <c r="C3142" i="1"/>
  <c r="G3141" i="1"/>
  <c r="D3141" i="1"/>
  <c r="C3143" i="9" l="1"/>
  <c r="G3142" i="9"/>
  <c r="B3144" i="9"/>
  <c r="D3143" i="9"/>
  <c r="D3142" i="9"/>
  <c r="G3142" i="1"/>
  <c r="C3143" i="1"/>
  <c r="D3142" i="1"/>
  <c r="B3145" i="9" l="1"/>
  <c r="C3144" i="9"/>
  <c r="G3143" i="9"/>
  <c r="G3143" i="1"/>
  <c r="C3144" i="1"/>
  <c r="D3143" i="1"/>
  <c r="C3145" i="9" l="1"/>
  <c r="G3144" i="9"/>
  <c r="D3144" i="9"/>
  <c r="B3146" i="9"/>
  <c r="D3145" i="9"/>
  <c r="C3145" i="1"/>
  <c r="G3144" i="1"/>
  <c r="D3144" i="1"/>
  <c r="B3147" i="9" l="1"/>
  <c r="G3145" i="9"/>
  <c r="C3146" i="9"/>
  <c r="G3145" i="1"/>
  <c r="C3146" i="1"/>
  <c r="D3145" i="1"/>
  <c r="C3147" i="9" l="1"/>
  <c r="G3146" i="9"/>
  <c r="B3148" i="9"/>
  <c r="D3147" i="9"/>
  <c r="D3146" i="9"/>
  <c r="C3147" i="1"/>
  <c r="G3146" i="1"/>
  <c r="D3146" i="1"/>
  <c r="B3149" i="9" l="1"/>
  <c r="C3148" i="9"/>
  <c r="G3147" i="9"/>
  <c r="G3147" i="1"/>
  <c r="C3148" i="1"/>
  <c r="D3147" i="1"/>
  <c r="G3148" i="9" l="1"/>
  <c r="C3149" i="9"/>
  <c r="D3148" i="9"/>
  <c r="D3149" i="9"/>
  <c r="B3150" i="9"/>
  <c r="G3148" i="1"/>
  <c r="C3149" i="1"/>
  <c r="D3148" i="1"/>
  <c r="B3151" i="9" l="1"/>
  <c r="G3149" i="9"/>
  <c r="C3150" i="9"/>
  <c r="G3149" i="1"/>
  <c r="C3150" i="1"/>
  <c r="D3149" i="1"/>
  <c r="C3151" i="9" l="1"/>
  <c r="G3150" i="9"/>
  <c r="B3152" i="9"/>
  <c r="D3151" i="9"/>
  <c r="D3150" i="9"/>
  <c r="C3151" i="1"/>
  <c r="G3150" i="1"/>
  <c r="D3150" i="1"/>
  <c r="B3153" i="9" l="1"/>
  <c r="C3152" i="9"/>
  <c r="G3151" i="9"/>
  <c r="C3152" i="1"/>
  <c r="G3151" i="1"/>
  <c r="D3151" i="1"/>
  <c r="C3153" i="9" l="1"/>
  <c r="G3152" i="9"/>
  <c r="D3152" i="9"/>
  <c r="D3153" i="9"/>
  <c r="B3154" i="9"/>
  <c r="C3153" i="1"/>
  <c r="G3152" i="1"/>
  <c r="D3152" i="1"/>
  <c r="B3155" i="9" l="1"/>
  <c r="G3153" i="9"/>
  <c r="C3154" i="9"/>
  <c r="C3154" i="1"/>
  <c r="G3153" i="1"/>
  <c r="D3153" i="1"/>
  <c r="C3155" i="9" l="1"/>
  <c r="G3154" i="9"/>
  <c r="B3156" i="9"/>
  <c r="D3155" i="9"/>
  <c r="D3154" i="9"/>
  <c r="C3155" i="1"/>
  <c r="G3154" i="1"/>
  <c r="D3154" i="1"/>
  <c r="B3157" i="9" l="1"/>
  <c r="C3156" i="9"/>
  <c r="G3155" i="9"/>
  <c r="G3155" i="1"/>
  <c r="C3156" i="1"/>
  <c r="D3155" i="1"/>
  <c r="G3156" i="9" l="1"/>
  <c r="C3157" i="9"/>
  <c r="D3156" i="9"/>
  <c r="D3157" i="9"/>
  <c r="B3158" i="9"/>
  <c r="C3157" i="1"/>
  <c r="G3156" i="1"/>
  <c r="D3156" i="1"/>
  <c r="B3159" i="9" l="1"/>
  <c r="G3157" i="9"/>
  <c r="C3158" i="9"/>
  <c r="G3157" i="1"/>
  <c r="C3158" i="1"/>
  <c r="D3157" i="1"/>
  <c r="C3159" i="9" l="1"/>
  <c r="G3158" i="9"/>
  <c r="B3160" i="9"/>
  <c r="D3159" i="9"/>
  <c r="D3158" i="9"/>
  <c r="G3158" i="1"/>
  <c r="C3159" i="1"/>
  <c r="D3158" i="1"/>
  <c r="B3161" i="9" l="1"/>
  <c r="C3160" i="9"/>
  <c r="G3159" i="9"/>
  <c r="G3159" i="1"/>
  <c r="C3160" i="1"/>
  <c r="D3159" i="1"/>
  <c r="C3161" i="9" l="1"/>
  <c r="G3160" i="9"/>
  <c r="D3160" i="9"/>
  <c r="D3161" i="9"/>
  <c r="B3162" i="9"/>
  <c r="G3160" i="1"/>
  <c r="C3161" i="1"/>
  <c r="D3160" i="1"/>
  <c r="B3163" i="9" l="1"/>
  <c r="G3161" i="9"/>
  <c r="C3162" i="9"/>
  <c r="C3162" i="1"/>
  <c r="G3161" i="1"/>
  <c r="D3161" i="1"/>
  <c r="C3163" i="9" l="1"/>
  <c r="G3162" i="9"/>
  <c r="B3164" i="9"/>
  <c r="D3163" i="9"/>
  <c r="D3162" i="9"/>
  <c r="C3163" i="1"/>
  <c r="G3162" i="1"/>
  <c r="D3162" i="1"/>
  <c r="B3165" i="9" l="1"/>
  <c r="C3164" i="9"/>
  <c r="G3163" i="9"/>
  <c r="G3163" i="1"/>
  <c r="C3164" i="1"/>
  <c r="D3163" i="1"/>
  <c r="G3164" i="9" l="1"/>
  <c r="C3165" i="9"/>
  <c r="D3165" i="9" s="1"/>
  <c r="D3164" i="9"/>
  <c r="B3166" i="9"/>
  <c r="C3165" i="1"/>
  <c r="G3164" i="1"/>
  <c r="D3164" i="1"/>
  <c r="B3167" i="9" l="1"/>
  <c r="G3165" i="9"/>
  <c r="C3166" i="9"/>
  <c r="C3166" i="1"/>
  <c r="G3165" i="1"/>
  <c r="D3165" i="1"/>
  <c r="C3167" i="9" l="1"/>
  <c r="G3166" i="9"/>
  <c r="B3168" i="9"/>
  <c r="D3167" i="9"/>
  <c r="D3166" i="9"/>
  <c r="C3167" i="1"/>
  <c r="G3166" i="1"/>
  <c r="D3166" i="1"/>
  <c r="B3169" i="9" l="1"/>
  <c r="C3168" i="9"/>
  <c r="G3167" i="9"/>
  <c r="G3167" i="1"/>
  <c r="C3168" i="1"/>
  <c r="D3167" i="1"/>
  <c r="C3169" i="9" l="1"/>
  <c r="G3168" i="9"/>
  <c r="D3168" i="9"/>
  <c r="D3169" i="9"/>
  <c r="B3170" i="9"/>
  <c r="G3168" i="1"/>
  <c r="C3169" i="1"/>
  <c r="D3168" i="1"/>
  <c r="B3171" i="9" l="1"/>
  <c r="G3169" i="9"/>
  <c r="C3170" i="9"/>
  <c r="G3169" i="1"/>
  <c r="C3170" i="1"/>
  <c r="D3169" i="1"/>
  <c r="C3171" i="9" l="1"/>
  <c r="G3170" i="9"/>
  <c r="B3172" i="9"/>
  <c r="D3171" i="9"/>
  <c r="D3170" i="9"/>
  <c r="C3171" i="1"/>
  <c r="G3170" i="1"/>
  <c r="D3170" i="1"/>
  <c r="B3173" i="9" l="1"/>
  <c r="C3172" i="9"/>
  <c r="G3171" i="9"/>
  <c r="C3172" i="1"/>
  <c r="G3171" i="1"/>
  <c r="D3171" i="1"/>
  <c r="G3172" i="9" l="1"/>
  <c r="C3173" i="9"/>
  <c r="D3172" i="9"/>
  <c r="D3173" i="9"/>
  <c r="B3174" i="9"/>
  <c r="C3173" i="1"/>
  <c r="G3172" i="1"/>
  <c r="D3172" i="1"/>
  <c r="B3175" i="9" l="1"/>
  <c r="G3173" i="9"/>
  <c r="C3174" i="9"/>
  <c r="G3173" i="1"/>
  <c r="C3174" i="1"/>
  <c r="D3173" i="1"/>
  <c r="C3175" i="9" l="1"/>
  <c r="G3174" i="9"/>
  <c r="B3176" i="9"/>
  <c r="D3175" i="9"/>
  <c r="D3174" i="9"/>
  <c r="G3174" i="1"/>
  <c r="C3175" i="1"/>
  <c r="D3174" i="1"/>
  <c r="B3177" i="9" l="1"/>
  <c r="C3176" i="9"/>
  <c r="G3175" i="9"/>
  <c r="G3175" i="1"/>
  <c r="C3176" i="1"/>
  <c r="D3175" i="1"/>
  <c r="C3177" i="9" l="1"/>
  <c r="G3176" i="9"/>
  <c r="D3176" i="9"/>
  <c r="D3177" i="9"/>
  <c r="B3178" i="9"/>
  <c r="C3177" i="1"/>
  <c r="G3176" i="1"/>
  <c r="D3176" i="1"/>
  <c r="B3179" i="9" l="1"/>
  <c r="G3177" i="9"/>
  <c r="C3178" i="9"/>
  <c r="C3178" i="1"/>
  <c r="G3177" i="1"/>
  <c r="D3177" i="1"/>
  <c r="C3179" i="9" l="1"/>
  <c r="G3178" i="9"/>
  <c r="B3180" i="9"/>
  <c r="D3179" i="9"/>
  <c r="D3178" i="9"/>
  <c r="C3179" i="1"/>
  <c r="G3178" i="1"/>
  <c r="D3178" i="1"/>
  <c r="B3181" i="9" l="1"/>
  <c r="C3180" i="9"/>
  <c r="G3179" i="9"/>
  <c r="G3179" i="1"/>
  <c r="C3180" i="1"/>
  <c r="D3179" i="1"/>
  <c r="G3180" i="9" l="1"/>
  <c r="C3181" i="9"/>
  <c r="D3180" i="9"/>
  <c r="D3181" i="9"/>
  <c r="B3182" i="9"/>
  <c r="G3180" i="1"/>
  <c r="C3181" i="1"/>
  <c r="D3180" i="1"/>
  <c r="B3183" i="9" l="1"/>
  <c r="G3181" i="9"/>
  <c r="C3182" i="9"/>
  <c r="C3182" i="1"/>
  <c r="G3181" i="1"/>
  <c r="D3181" i="1"/>
  <c r="C3183" i="9" l="1"/>
  <c r="G3182" i="9"/>
  <c r="B3184" i="9"/>
  <c r="D3183" i="9"/>
  <c r="D3182" i="9"/>
  <c r="G3182" i="1"/>
  <c r="C3183" i="1"/>
  <c r="D3182" i="1"/>
  <c r="B3185" i="9" l="1"/>
  <c r="C3184" i="9"/>
  <c r="G3183" i="9"/>
  <c r="G3183" i="1"/>
  <c r="C3184" i="1"/>
  <c r="D3183" i="1"/>
  <c r="C3185" i="9" l="1"/>
  <c r="G3184" i="9"/>
  <c r="D3184" i="9"/>
  <c r="D3185" i="9"/>
  <c r="B3186" i="9"/>
  <c r="G3184" i="1"/>
  <c r="C3185" i="1"/>
  <c r="D3184" i="1"/>
  <c r="B3187" i="9" l="1"/>
  <c r="G3185" i="9"/>
  <c r="C3186" i="9"/>
  <c r="G3185" i="1"/>
  <c r="C3186" i="1"/>
  <c r="D3185" i="1"/>
  <c r="C3187" i="9" l="1"/>
  <c r="G3186" i="9"/>
  <c r="B3188" i="9"/>
  <c r="D3187" i="9"/>
  <c r="D3186" i="9"/>
  <c r="G3186" i="1"/>
  <c r="C3187" i="1"/>
  <c r="D3186" i="1"/>
  <c r="B3189" i="9" l="1"/>
  <c r="C3188" i="9"/>
  <c r="G3187" i="9"/>
  <c r="C3188" i="1"/>
  <c r="G3187" i="1"/>
  <c r="D3187" i="1"/>
  <c r="G3188" i="9" l="1"/>
  <c r="C3189" i="9"/>
  <c r="D3188" i="9"/>
  <c r="D3189" i="9"/>
  <c r="B3190" i="9"/>
  <c r="C3189" i="1"/>
  <c r="G3188" i="1"/>
  <c r="D3188" i="1"/>
  <c r="B3191" i="9" l="1"/>
  <c r="G3189" i="9"/>
  <c r="C3190" i="9"/>
  <c r="C3190" i="1"/>
  <c r="G3189" i="1"/>
  <c r="D3189" i="1"/>
  <c r="C3191" i="9" l="1"/>
  <c r="G3190" i="9"/>
  <c r="B3192" i="9"/>
  <c r="D3191" i="9"/>
  <c r="D3190" i="9"/>
  <c r="C3191" i="1"/>
  <c r="G3190" i="1"/>
  <c r="D3190" i="1"/>
  <c r="B3193" i="9" l="1"/>
  <c r="C3192" i="9"/>
  <c r="G3191" i="9"/>
  <c r="C3192" i="1"/>
  <c r="G3191" i="1"/>
  <c r="D3191" i="1"/>
  <c r="C3193" i="9" l="1"/>
  <c r="G3192" i="9"/>
  <c r="D3192" i="9"/>
  <c r="D3193" i="9"/>
  <c r="B3194" i="9"/>
  <c r="C3193" i="1"/>
  <c r="G3192" i="1"/>
  <c r="D3192" i="1"/>
  <c r="B3195" i="9" l="1"/>
  <c r="G3193" i="9"/>
  <c r="C3194" i="9"/>
  <c r="G3193" i="1"/>
  <c r="C3194" i="1"/>
  <c r="D3193" i="1"/>
  <c r="C3195" i="9" l="1"/>
  <c r="D3195" i="9" s="1"/>
  <c r="G3194" i="9"/>
  <c r="B3196" i="9"/>
  <c r="D3194" i="9"/>
  <c r="C3195" i="1"/>
  <c r="G3194" i="1"/>
  <c r="D3194" i="1"/>
  <c r="B3197" i="9" l="1"/>
  <c r="C3196" i="9"/>
  <c r="G3195" i="9"/>
  <c r="G3195" i="1"/>
  <c r="C3196" i="1"/>
  <c r="D3195" i="1"/>
  <c r="G3196" i="9" l="1"/>
  <c r="C3197" i="9"/>
  <c r="D3196" i="9"/>
  <c r="D3197" i="9"/>
  <c r="B3198" i="9"/>
  <c r="G3196" i="1"/>
  <c r="C3197" i="1"/>
  <c r="D3196" i="1"/>
  <c r="B3199" i="9" l="1"/>
  <c r="G3197" i="9"/>
  <c r="C3198" i="9"/>
  <c r="C3198" i="1"/>
  <c r="G3197" i="1"/>
  <c r="D3197" i="1"/>
  <c r="C3199" i="9" l="1"/>
  <c r="G3198" i="9"/>
  <c r="B3200" i="9"/>
  <c r="D3199" i="9"/>
  <c r="D3198" i="9"/>
  <c r="C3199" i="1"/>
  <c r="G3198" i="1"/>
  <c r="D3198" i="1"/>
  <c r="B3201" i="9" l="1"/>
  <c r="C3200" i="9"/>
  <c r="G3199" i="9"/>
  <c r="G3199" i="1"/>
  <c r="C3200" i="1"/>
  <c r="D3199" i="1"/>
  <c r="C3201" i="9" l="1"/>
  <c r="G3200" i="9"/>
  <c r="D3200" i="9"/>
  <c r="D3201" i="9"/>
  <c r="B3202" i="9"/>
  <c r="G3200" i="1"/>
  <c r="C3201" i="1"/>
  <c r="D3200" i="1"/>
  <c r="B3203" i="9" l="1"/>
  <c r="G3201" i="9"/>
  <c r="C3202" i="9"/>
  <c r="G3201" i="1"/>
  <c r="C3202" i="1"/>
  <c r="D3201" i="1"/>
  <c r="C3203" i="9" l="1"/>
  <c r="G3202" i="9"/>
  <c r="B3204" i="9"/>
  <c r="D3203" i="9"/>
  <c r="D3202" i="9"/>
  <c r="C3203" i="1"/>
  <c r="G3202" i="1"/>
  <c r="D3202" i="1"/>
  <c r="B3205" i="9" l="1"/>
  <c r="C3204" i="9"/>
  <c r="G3203" i="9"/>
  <c r="C3204" i="1"/>
  <c r="G3203" i="1"/>
  <c r="D3203" i="1"/>
  <c r="G3204" i="9" l="1"/>
  <c r="C3205" i="9"/>
  <c r="D3204" i="9"/>
  <c r="D3205" i="9"/>
  <c r="B3206" i="9"/>
  <c r="C3205" i="1"/>
  <c r="G3204" i="1"/>
  <c r="D3204" i="1"/>
  <c r="B3207" i="9" l="1"/>
  <c r="G3205" i="9"/>
  <c r="C3206" i="9"/>
  <c r="G3205" i="1"/>
  <c r="C3206" i="1"/>
  <c r="D3205" i="1"/>
  <c r="C3207" i="9" l="1"/>
  <c r="G3206" i="9"/>
  <c r="B3208" i="9"/>
  <c r="D3207" i="9"/>
  <c r="D3206" i="9"/>
  <c r="C3207" i="1"/>
  <c r="G3206" i="1"/>
  <c r="D3206" i="1"/>
  <c r="B3209" i="9" l="1"/>
  <c r="C3208" i="9"/>
  <c r="G3207" i="9"/>
  <c r="C3208" i="1"/>
  <c r="G3207" i="1"/>
  <c r="D3207" i="1"/>
  <c r="C3209" i="9" l="1"/>
  <c r="G3208" i="9"/>
  <c r="D3208" i="9"/>
  <c r="D3209" i="9"/>
  <c r="B3210" i="9"/>
  <c r="G3208" i="1"/>
  <c r="C3209" i="1"/>
  <c r="D3208" i="1"/>
  <c r="B3211" i="9" l="1"/>
  <c r="G3209" i="9"/>
  <c r="C3210" i="9"/>
  <c r="G3209" i="1"/>
  <c r="C3210" i="1"/>
  <c r="D3209" i="1"/>
  <c r="C3211" i="9" l="1"/>
  <c r="G3210" i="9"/>
  <c r="B3212" i="9"/>
  <c r="D3211" i="9"/>
  <c r="D3210" i="9"/>
  <c r="G3210" i="1"/>
  <c r="C3211" i="1"/>
  <c r="D3210" i="1"/>
  <c r="B3213" i="9" l="1"/>
  <c r="C3212" i="9"/>
  <c r="G3211" i="9"/>
  <c r="G3211" i="1"/>
  <c r="C3212" i="1"/>
  <c r="D3211" i="1"/>
  <c r="G3212" i="9" l="1"/>
  <c r="C3213" i="9"/>
  <c r="D3212" i="9"/>
  <c r="D3213" i="9"/>
  <c r="B3214" i="9"/>
  <c r="C3213" i="1"/>
  <c r="G3212" i="1"/>
  <c r="D3212" i="1"/>
  <c r="B3215" i="9" l="1"/>
  <c r="G3213" i="9"/>
  <c r="C3214" i="9"/>
  <c r="G3213" i="1"/>
  <c r="C3214" i="1"/>
  <c r="D3213" i="1"/>
  <c r="C3215" i="9" l="1"/>
  <c r="G3214" i="9"/>
  <c r="B3216" i="9"/>
  <c r="D3215" i="9"/>
  <c r="D3214" i="9"/>
  <c r="C3215" i="1"/>
  <c r="G3214" i="1"/>
  <c r="D3214" i="1"/>
  <c r="B3217" i="9" l="1"/>
  <c r="C3216" i="9"/>
  <c r="G3215" i="9"/>
  <c r="G3215" i="1"/>
  <c r="C3216" i="1"/>
  <c r="D3215" i="1"/>
  <c r="C3217" i="9" l="1"/>
  <c r="G3216" i="9"/>
  <c r="D3216" i="9"/>
  <c r="D3217" i="9"/>
  <c r="B3218" i="9"/>
  <c r="C3217" i="1"/>
  <c r="G3216" i="1"/>
  <c r="D3216" i="1"/>
  <c r="B3219" i="9" l="1"/>
  <c r="G3217" i="9"/>
  <c r="C3218" i="9"/>
  <c r="G3217" i="1"/>
  <c r="C3218" i="1"/>
  <c r="D3217" i="1"/>
  <c r="C3219" i="9" l="1"/>
  <c r="G3218" i="9"/>
  <c r="B3220" i="9"/>
  <c r="D3219" i="9"/>
  <c r="D3218" i="9"/>
  <c r="G3218" i="1"/>
  <c r="C3219" i="1"/>
  <c r="D3218" i="1"/>
  <c r="B3221" i="9" l="1"/>
  <c r="C3220" i="9"/>
  <c r="G3219" i="9"/>
  <c r="G3219" i="1"/>
  <c r="C3220" i="1"/>
  <c r="D3219" i="1"/>
  <c r="G3220" i="9" l="1"/>
  <c r="C3221" i="9"/>
  <c r="D3220" i="9"/>
  <c r="D3221" i="9"/>
  <c r="B3222" i="9"/>
  <c r="G3220" i="1"/>
  <c r="C3221" i="1"/>
  <c r="D3220" i="1"/>
  <c r="B3223" i="9" l="1"/>
  <c r="G3221" i="9"/>
  <c r="C3222" i="9"/>
  <c r="G3221" i="1"/>
  <c r="C3222" i="1"/>
  <c r="D3221" i="1"/>
  <c r="C3223" i="9" l="1"/>
  <c r="G3222" i="9"/>
  <c r="B3224" i="9"/>
  <c r="D3223" i="9"/>
  <c r="D3222" i="9"/>
  <c r="G3222" i="1"/>
  <c r="C3223" i="1"/>
  <c r="D3222" i="1"/>
  <c r="B3225" i="9" l="1"/>
  <c r="C3224" i="9"/>
  <c r="G3223" i="9"/>
  <c r="G3223" i="1"/>
  <c r="C3224" i="1"/>
  <c r="D3223" i="1"/>
  <c r="C3225" i="9" l="1"/>
  <c r="G3224" i="9"/>
  <c r="D3224" i="9"/>
  <c r="D3225" i="9"/>
  <c r="B3226" i="9"/>
  <c r="C3225" i="1"/>
  <c r="G3224" i="1"/>
  <c r="D3224" i="1"/>
  <c r="B3227" i="9" l="1"/>
  <c r="G3225" i="9"/>
  <c r="C3226" i="9"/>
  <c r="G3225" i="1"/>
  <c r="C3226" i="1"/>
  <c r="D3225" i="1"/>
  <c r="C3227" i="9" l="1"/>
  <c r="G3226" i="9"/>
  <c r="B3228" i="9"/>
  <c r="D3227" i="9"/>
  <c r="D3226" i="9"/>
  <c r="C3227" i="1"/>
  <c r="G3226" i="1"/>
  <c r="D3226" i="1"/>
  <c r="B3229" i="9" l="1"/>
  <c r="C3228" i="9"/>
  <c r="G3227" i="9"/>
  <c r="C3228" i="1"/>
  <c r="G3227" i="1"/>
  <c r="D3227" i="1"/>
  <c r="G3228" i="9" l="1"/>
  <c r="C3229" i="9"/>
  <c r="D3228" i="9"/>
  <c r="D3229" i="9"/>
  <c r="B3230" i="9"/>
  <c r="G3228" i="1"/>
  <c r="C3229" i="1"/>
  <c r="D3228" i="1"/>
  <c r="B3231" i="9" l="1"/>
  <c r="G3229" i="9"/>
  <c r="C3230" i="9"/>
  <c r="C3230" i="1"/>
  <c r="G3229" i="1"/>
  <c r="D3229" i="1"/>
  <c r="C3231" i="9" l="1"/>
  <c r="G3230" i="9"/>
  <c r="B3232" i="9"/>
  <c r="D3231" i="9"/>
  <c r="D3230" i="9"/>
  <c r="C3231" i="1"/>
  <c r="G3230" i="1"/>
  <c r="D3230" i="1"/>
  <c r="B3233" i="9" l="1"/>
  <c r="C3232" i="9"/>
  <c r="G3231" i="9"/>
  <c r="G3231" i="1"/>
  <c r="C3232" i="1"/>
  <c r="D3231" i="1"/>
  <c r="C3233" i="9" l="1"/>
  <c r="G3232" i="9"/>
  <c r="D3232" i="9"/>
  <c r="D3233" i="9"/>
  <c r="B3234" i="9"/>
  <c r="G3232" i="1"/>
  <c r="C3233" i="1"/>
  <c r="D3232" i="1"/>
  <c r="B3235" i="9" l="1"/>
  <c r="G3233" i="9"/>
  <c r="C3234" i="9"/>
  <c r="G3233" i="1"/>
  <c r="C3234" i="1"/>
  <c r="D3233" i="1"/>
  <c r="C3235" i="9" l="1"/>
  <c r="G3234" i="9"/>
  <c r="B3236" i="9"/>
  <c r="D3235" i="9"/>
  <c r="D3234" i="9"/>
  <c r="G3234" i="1"/>
  <c r="C3235" i="1"/>
  <c r="D3234" i="1"/>
  <c r="B3237" i="9" l="1"/>
  <c r="C3236" i="9"/>
  <c r="G3235" i="9"/>
  <c r="C3236" i="1"/>
  <c r="G3235" i="1"/>
  <c r="D3235" i="1"/>
  <c r="G3236" i="9" l="1"/>
  <c r="C3237" i="9"/>
  <c r="D3236" i="9"/>
  <c r="D3237" i="9"/>
  <c r="B3238" i="9"/>
  <c r="G3236" i="1"/>
  <c r="C3237" i="1"/>
  <c r="D3236" i="1"/>
  <c r="B3239" i="9" l="1"/>
  <c r="G3237" i="9"/>
  <c r="C3238" i="9"/>
  <c r="C3238" i="1"/>
  <c r="G3237" i="1"/>
  <c r="D3237" i="1"/>
  <c r="C3239" i="9" l="1"/>
  <c r="G3238" i="9"/>
  <c r="B3240" i="9"/>
  <c r="D3239" i="9"/>
  <c r="D3238" i="9"/>
  <c r="C3239" i="1"/>
  <c r="G3238" i="1"/>
  <c r="D3238" i="1"/>
  <c r="B3241" i="9" l="1"/>
  <c r="C3240" i="9"/>
  <c r="G3239" i="9"/>
  <c r="G3239" i="1"/>
  <c r="C3240" i="1"/>
  <c r="D3239" i="1"/>
  <c r="C3241" i="9" l="1"/>
  <c r="G3240" i="9"/>
  <c r="D3240" i="9"/>
  <c r="D3241" i="9"/>
  <c r="B3242" i="9"/>
  <c r="C3241" i="1"/>
  <c r="G3240" i="1"/>
  <c r="D3240" i="1"/>
  <c r="B3243" i="9" l="1"/>
  <c r="G3241" i="9"/>
  <c r="C3242" i="9"/>
  <c r="G3241" i="1"/>
  <c r="C3242" i="1"/>
  <c r="D3241" i="1"/>
  <c r="C3243" i="9" l="1"/>
  <c r="G3242" i="9"/>
  <c r="B3244" i="9"/>
  <c r="D3243" i="9"/>
  <c r="D3242" i="9"/>
  <c r="C3243" i="1"/>
  <c r="G3242" i="1"/>
  <c r="D3242" i="1"/>
  <c r="B3245" i="9" l="1"/>
  <c r="C3244" i="9"/>
  <c r="G3243" i="9"/>
  <c r="G3243" i="1"/>
  <c r="C3244" i="1"/>
  <c r="D3243" i="1"/>
  <c r="G3244" i="9" l="1"/>
  <c r="C3245" i="9"/>
  <c r="D3244" i="9"/>
  <c r="D3245" i="9"/>
  <c r="B3246" i="9"/>
  <c r="C3245" i="1"/>
  <c r="G3244" i="1"/>
  <c r="D3244" i="1"/>
  <c r="B3247" i="9" l="1"/>
  <c r="G3245" i="9"/>
  <c r="C3246" i="9"/>
  <c r="G3245" i="1"/>
  <c r="C3246" i="1"/>
  <c r="D3245" i="1"/>
  <c r="C3247" i="9" l="1"/>
  <c r="G3246" i="9"/>
  <c r="B3248" i="9"/>
  <c r="D3247" i="9"/>
  <c r="D3246" i="9"/>
  <c r="C3247" i="1"/>
  <c r="G3246" i="1"/>
  <c r="D3246" i="1"/>
  <c r="B3249" i="9" l="1"/>
  <c r="C3248" i="9"/>
  <c r="G3247" i="9"/>
  <c r="G3247" i="1"/>
  <c r="C3248" i="1"/>
  <c r="D3247" i="1"/>
  <c r="C3249" i="9" l="1"/>
  <c r="G3248" i="9"/>
  <c r="D3248" i="9"/>
  <c r="D3249" i="9"/>
  <c r="B3250" i="9"/>
  <c r="C3249" i="1"/>
  <c r="G3248" i="1"/>
  <c r="D3248" i="1"/>
  <c r="B3251" i="9" l="1"/>
  <c r="G3249" i="9"/>
  <c r="C3250" i="9"/>
  <c r="G3249" i="1"/>
  <c r="C3250" i="1"/>
  <c r="D3249" i="1"/>
  <c r="C3251" i="9" l="1"/>
  <c r="G3250" i="9"/>
  <c r="B3252" i="9"/>
  <c r="D3251" i="9"/>
  <c r="D3250" i="9"/>
  <c r="C3251" i="1"/>
  <c r="G3250" i="1"/>
  <c r="D3250" i="1"/>
  <c r="B3253" i="9" l="1"/>
  <c r="C3252" i="9"/>
  <c r="G3251" i="9"/>
  <c r="G3251" i="1"/>
  <c r="C3252" i="1"/>
  <c r="D3251" i="1"/>
  <c r="G3252" i="9" l="1"/>
  <c r="C3253" i="9"/>
  <c r="D3252" i="9"/>
  <c r="D3253" i="9"/>
  <c r="B3254" i="9"/>
  <c r="C3253" i="1"/>
  <c r="G3252" i="1"/>
  <c r="D3252" i="1"/>
  <c r="G3253" i="9" l="1"/>
  <c r="C3254" i="9"/>
  <c r="D3254" i="9"/>
  <c r="B3255" i="9"/>
  <c r="G3253" i="1"/>
  <c r="C3254" i="1"/>
  <c r="D3253" i="1"/>
  <c r="B3256" i="9" l="1"/>
  <c r="C3255" i="9"/>
  <c r="G3254" i="9"/>
  <c r="C3255" i="1"/>
  <c r="G3254" i="1"/>
  <c r="D3254" i="1"/>
  <c r="C3256" i="9" l="1"/>
  <c r="G3255" i="9"/>
  <c r="D3255" i="9"/>
  <c r="B3257" i="9"/>
  <c r="D3256" i="9"/>
  <c r="G3255" i="1"/>
  <c r="C3256" i="1"/>
  <c r="D3255" i="1"/>
  <c r="B3258" i="9" l="1"/>
  <c r="C3257" i="9"/>
  <c r="G3256" i="9"/>
  <c r="C3257" i="1"/>
  <c r="G3256" i="1"/>
  <c r="D3256" i="1"/>
  <c r="G3257" i="9" l="1"/>
  <c r="C3258" i="9"/>
  <c r="D3258" i="9"/>
  <c r="B3259" i="9"/>
  <c r="D3257" i="9"/>
  <c r="G3257" i="1"/>
  <c r="C3258" i="1"/>
  <c r="D3257" i="1"/>
  <c r="B3260" i="9" l="1"/>
  <c r="C3259" i="9"/>
  <c r="G3258" i="9"/>
  <c r="C3259" i="1"/>
  <c r="G3258" i="1"/>
  <c r="D3258" i="1"/>
  <c r="C3260" i="9" l="1"/>
  <c r="G3259" i="9"/>
  <c r="D3259" i="9"/>
  <c r="B3261" i="9"/>
  <c r="D3260" i="9"/>
  <c r="C3260" i="1"/>
  <c r="G3259" i="1"/>
  <c r="D3259" i="1"/>
  <c r="B3262" i="9" l="1"/>
  <c r="G3260" i="9"/>
  <c r="C3261" i="9"/>
  <c r="C3261" i="1"/>
  <c r="G3260" i="1"/>
  <c r="D3260" i="1"/>
  <c r="G3261" i="9" l="1"/>
  <c r="C3262" i="9"/>
  <c r="D3262" i="9"/>
  <c r="B3263" i="9"/>
  <c r="D3261" i="9"/>
  <c r="G3261" i="1"/>
  <c r="C3262" i="1"/>
  <c r="D3261" i="1"/>
  <c r="B3264" i="9" l="1"/>
  <c r="C3263" i="9"/>
  <c r="G3262" i="9"/>
  <c r="C3263" i="1"/>
  <c r="G3262" i="1"/>
  <c r="D3262" i="1"/>
  <c r="C3264" i="9" l="1"/>
  <c r="G3263" i="9"/>
  <c r="D3263" i="9"/>
  <c r="B3265" i="9"/>
  <c r="D3264" i="9"/>
  <c r="G3263" i="1"/>
  <c r="C3264" i="1"/>
  <c r="D3263" i="1"/>
  <c r="B3266" i="9" l="1"/>
  <c r="C3265" i="9"/>
  <c r="G3264" i="9"/>
  <c r="G3264" i="1"/>
  <c r="C3265" i="1"/>
  <c r="D3264" i="1"/>
  <c r="G3265" i="9" l="1"/>
  <c r="C3266" i="9"/>
  <c r="D3266" i="9"/>
  <c r="B3267" i="9"/>
  <c r="D3265" i="9"/>
  <c r="G3265" i="1"/>
  <c r="C3266" i="1"/>
  <c r="D3265" i="1"/>
  <c r="B3268" i="9" l="1"/>
  <c r="C3267" i="9"/>
  <c r="G3266" i="9"/>
  <c r="G3266" i="1"/>
  <c r="C3267" i="1"/>
  <c r="D3266" i="1"/>
  <c r="C3268" i="9" l="1"/>
  <c r="G3267" i="9"/>
  <c r="D3267" i="9"/>
  <c r="B3269" i="9"/>
  <c r="D3268" i="9"/>
  <c r="C3268" i="1"/>
  <c r="G3267" i="1"/>
  <c r="D3267" i="1"/>
  <c r="B3270" i="9" l="1"/>
  <c r="G3268" i="9"/>
  <c r="C3269" i="9"/>
  <c r="C3269" i="1"/>
  <c r="G3268" i="1"/>
  <c r="D3268" i="1"/>
  <c r="G3269" i="9" l="1"/>
  <c r="C3270" i="9"/>
  <c r="D3270" i="9"/>
  <c r="B3271" i="9"/>
  <c r="D3269" i="9"/>
  <c r="C3270" i="1"/>
  <c r="G3269" i="1"/>
  <c r="D3269" i="1"/>
  <c r="B3272" i="9" l="1"/>
  <c r="C3271" i="9"/>
  <c r="D3271" i="9" s="1"/>
  <c r="G3270" i="9"/>
  <c r="C3271" i="1"/>
  <c r="G3270" i="1"/>
  <c r="D3270" i="1"/>
  <c r="C3272" i="9" l="1"/>
  <c r="G3271" i="9"/>
  <c r="B3273" i="9"/>
  <c r="D3272" i="9"/>
  <c r="G3271" i="1"/>
  <c r="C3272" i="1"/>
  <c r="D3271" i="1"/>
  <c r="B3274" i="9" l="1"/>
  <c r="C3273" i="9"/>
  <c r="G3272" i="9"/>
  <c r="C3273" i="1"/>
  <c r="G3272" i="1"/>
  <c r="D3272" i="1"/>
  <c r="G3273" i="9" l="1"/>
  <c r="C3274" i="9"/>
  <c r="D3274" i="9"/>
  <c r="B3275" i="9"/>
  <c r="D3273" i="9"/>
  <c r="G3273" i="1"/>
  <c r="C3274" i="1"/>
  <c r="D3273" i="1"/>
  <c r="B3276" i="9" l="1"/>
  <c r="C3275" i="9"/>
  <c r="G3274" i="9"/>
  <c r="C3275" i="1"/>
  <c r="G3274" i="1"/>
  <c r="D3274" i="1"/>
  <c r="C3276" i="9" l="1"/>
  <c r="G3275" i="9"/>
  <c r="D3275" i="9"/>
  <c r="B3277" i="9"/>
  <c r="D3276" i="9"/>
  <c r="G3275" i="1"/>
  <c r="C3276" i="1"/>
  <c r="D3275" i="1"/>
  <c r="B3278" i="9" l="1"/>
  <c r="G3276" i="9"/>
  <c r="C3277" i="9"/>
  <c r="D3277" i="9" s="1"/>
  <c r="C3277" i="1"/>
  <c r="G3276" i="1"/>
  <c r="D3276" i="1"/>
  <c r="G3277" i="9" l="1"/>
  <c r="C3278" i="9"/>
  <c r="B3279" i="9"/>
  <c r="D3278" i="9"/>
  <c r="G3277" i="1"/>
  <c r="C3278" i="1"/>
  <c r="D3277" i="1"/>
  <c r="B3280" i="9" l="1"/>
  <c r="C3279" i="9"/>
  <c r="G3278" i="9"/>
  <c r="G3278" i="1"/>
  <c r="C3279" i="1"/>
  <c r="D3278" i="1"/>
  <c r="C3280" i="9" l="1"/>
  <c r="G3279" i="9"/>
  <c r="D3280" i="9"/>
  <c r="B3281" i="9"/>
  <c r="D3279" i="9"/>
  <c r="C3280" i="1"/>
  <c r="G3279" i="1"/>
  <c r="D3279" i="1"/>
  <c r="B3282" i="9" l="1"/>
  <c r="C3281" i="9"/>
  <c r="G3280" i="9"/>
  <c r="G3280" i="1"/>
  <c r="C3281" i="1"/>
  <c r="D3280" i="1"/>
  <c r="G3281" i="9" l="1"/>
  <c r="C3282" i="9"/>
  <c r="D3281" i="9"/>
  <c r="B3283" i="9"/>
  <c r="D3282" i="9"/>
  <c r="G3281" i="1"/>
  <c r="C3282" i="1"/>
  <c r="D3281" i="1"/>
  <c r="B3284" i="9" l="1"/>
  <c r="C3283" i="9"/>
  <c r="G3282" i="9"/>
  <c r="C3283" i="1"/>
  <c r="G3282" i="1"/>
  <c r="D3282" i="1"/>
  <c r="C3284" i="9" l="1"/>
  <c r="G3283" i="9"/>
  <c r="D3284" i="9"/>
  <c r="B3285" i="9"/>
  <c r="D3283" i="9"/>
  <c r="G3283" i="1"/>
  <c r="C3284" i="1"/>
  <c r="D3283" i="1"/>
  <c r="B3286" i="9" l="1"/>
  <c r="C3285" i="9"/>
  <c r="G3284" i="9"/>
  <c r="C3285" i="1"/>
  <c r="G3284" i="1"/>
  <c r="D3284" i="1"/>
  <c r="G3285" i="9" l="1"/>
  <c r="C3286" i="9"/>
  <c r="D3285" i="9"/>
  <c r="B3287" i="9"/>
  <c r="D3286" i="9"/>
  <c r="G3285" i="1"/>
  <c r="C3286" i="1"/>
  <c r="D3285" i="1"/>
  <c r="B3288" i="9" l="1"/>
  <c r="C3287" i="9"/>
  <c r="G3286" i="9"/>
  <c r="C3287" i="1"/>
  <c r="G3286" i="1"/>
  <c r="D3286" i="1"/>
  <c r="C3288" i="9" l="1"/>
  <c r="G3287" i="9"/>
  <c r="D3288" i="9"/>
  <c r="B3289" i="9"/>
  <c r="D3287" i="9"/>
  <c r="G3287" i="1"/>
  <c r="C3288" i="1"/>
  <c r="D3287" i="1"/>
  <c r="B3290" i="9" l="1"/>
  <c r="C3289" i="9"/>
  <c r="G3288" i="9"/>
  <c r="C3289" i="1"/>
  <c r="G3288" i="1"/>
  <c r="D3288" i="1"/>
  <c r="G3289" i="9" l="1"/>
  <c r="C3290" i="9"/>
  <c r="D3289" i="9"/>
  <c r="B3291" i="9"/>
  <c r="D3290" i="9"/>
  <c r="C3290" i="1"/>
  <c r="G3289" i="1"/>
  <c r="D3289" i="1"/>
  <c r="B3292" i="9" l="1"/>
  <c r="C3291" i="9"/>
  <c r="G3290" i="9"/>
  <c r="C3291" i="1"/>
  <c r="G3290" i="1"/>
  <c r="D3290" i="1"/>
  <c r="C3292" i="9" l="1"/>
  <c r="G3291" i="9"/>
  <c r="D3292" i="9"/>
  <c r="B3293" i="9"/>
  <c r="D3291" i="9"/>
  <c r="G3291" i="1"/>
  <c r="C3292" i="1"/>
  <c r="D3291" i="1"/>
  <c r="B3294" i="9" l="1"/>
  <c r="C3293" i="9"/>
  <c r="G3292" i="9"/>
  <c r="G3292" i="1"/>
  <c r="C3293" i="1"/>
  <c r="D3292" i="1"/>
  <c r="G3293" i="9" l="1"/>
  <c r="C3294" i="9"/>
  <c r="D3293" i="9"/>
  <c r="B3295" i="9"/>
  <c r="D3294" i="9"/>
  <c r="G3293" i="1"/>
  <c r="C3294" i="1"/>
  <c r="D3293" i="1"/>
  <c r="B3296" i="9" l="1"/>
  <c r="C3295" i="9"/>
  <c r="G3294" i="9"/>
  <c r="C3295" i="1"/>
  <c r="G3294" i="1"/>
  <c r="D3294" i="1"/>
  <c r="C3296" i="9" l="1"/>
  <c r="G3295" i="9"/>
  <c r="D3296" i="9"/>
  <c r="B3297" i="9"/>
  <c r="D3295" i="9"/>
  <c r="G3295" i="1"/>
  <c r="C3296" i="1"/>
  <c r="D3295" i="1"/>
  <c r="B3298" i="9" l="1"/>
  <c r="C3297" i="9"/>
  <c r="G3296" i="9"/>
  <c r="G3296" i="1"/>
  <c r="C3297" i="1"/>
  <c r="D3296" i="1"/>
  <c r="G3297" i="9" l="1"/>
  <c r="C3298" i="9"/>
  <c r="D3297" i="9"/>
  <c r="B3299" i="9"/>
  <c r="D3298" i="9"/>
  <c r="C3298" i="1"/>
  <c r="G3297" i="1"/>
  <c r="D3297" i="1"/>
  <c r="B3300" i="9" l="1"/>
  <c r="C3299" i="9"/>
  <c r="G3298" i="9"/>
  <c r="G3298" i="1"/>
  <c r="C3299" i="1"/>
  <c r="D3298" i="1"/>
  <c r="C3300" i="9" l="1"/>
  <c r="G3299" i="9"/>
  <c r="D3300" i="9"/>
  <c r="B3301" i="9"/>
  <c r="D3299" i="9"/>
  <c r="C3300" i="1"/>
  <c r="G3299" i="1"/>
  <c r="D3299" i="1"/>
  <c r="B3302" i="9" l="1"/>
  <c r="C3301" i="9"/>
  <c r="G3300" i="9"/>
  <c r="C3301" i="1"/>
  <c r="G3300" i="1"/>
  <c r="D3300" i="1"/>
  <c r="G3301" i="9" l="1"/>
  <c r="C3302" i="9"/>
  <c r="D3301" i="9"/>
  <c r="B3303" i="9"/>
  <c r="D3302" i="9"/>
  <c r="C3302" i="1"/>
  <c r="G3301" i="1"/>
  <c r="D3301" i="1"/>
  <c r="B3304" i="9" l="1"/>
  <c r="C3303" i="9"/>
  <c r="G3302" i="9"/>
  <c r="C3303" i="1"/>
  <c r="G3302" i="1"/>
  <c r="D3302" i="1"/>
  <c r="C3304" i="9" l="1"/>
  <c r="G3303" i="9"/>
  <c r="D3304" i="9"/>
  <c r="B3305" i="9"/>
  <c r="D3303" i="9"/>
  <c r="G3303" i="1"/>
  <c r="C3304" i="1"/>
  <c r="D3303" i="1"/>
  <c r="B3306" i="9" l="1"/>
  <c r="C3305" i="9"/>
  <c r="G3304" i="9"/>
  <c r="C3305" i="1"/>
  <c r="G3304" i="1"/>
  <c r="D3304" i="1"/>
  <c r="G3305" i="9" l="1"/>
  <c r="C3306" i="9"/>
  <c r="D3305" i="9"/>
  <c r="B3307" i="9"/>
  <c r="D3306" i="9"/>
  <c r="C3306" i="1"/>
  <c r="G3305" i="1"/>
  <c r="D3305" i="1"/>
  <c r="C3307" i="9" l="1"/>
  <c r="G3306" i="9"/>
  <c r="D3307" i="9"/>
  <c r="B3308" i="9"/>
  <c r="C3307" i="1"/>
  <c r="G3306" i="1"/>
  <c r="D3306" i="1"/>
  <c r="B3309" i="9" l="1"/>
  <c r="C3308" i="9"/>
  <c r="G3307" i="9"/>
  <c r="G3307" i="1"/>
  <c r="C3308" i="1"/>
  <c r="D3307" i="1"/>
  <c r="C3309" i="9" l="1"/>
  <c r="G3308" i="9"/>
  <c r="B3310" i="9"/>
  <c r="D3309" i="9"/>
  <c r="D3308" i="9"/>
  <c r="G3308" i="1"/>
  <c r="C3309" i="1"/>
  <c r="D3308" i="1"/>
  <c r="B3311" i="9" l="1"/>
  <c r="G3309" i="9"/>
  <c r="C3310" i="9"/>
  <c r="C3310" i="1"/>
  <c r="G3309" i="1"/>
  <c r="D3309" i="1"/>
  <c r="C3311" i="9" l="1"/>
  <c r="G3310" i="9"/>
  <c r="D3310" i="9"/>
  <c r="D3311" i="9"/>
  <c r="B3312" i="9"/>
  <c r="C3311" i="1"/>
  <c r="G3310" i="1"/>
  <c r="D3310" i="1"/>
  <c r="B3313" i="9" l="1"/>
  <c r="C3312" i="9"/>
  <c r="G3311" i="9"/>
  <c r="C3312" i="1"/>
  <c r="G3311" i="1"/>
  <c r="D3311" i="1"/>
  <c r="C3313" i="9" l="1"/>
  <c r="G3312" i="9"/>
  <c r="B3314" i="9"/>
  <c r="D3313" i="9"/>
  <c r="D3312" i="9"/>
  <c r="C3313" i="1"/>
  <c r="G3312" i="1"/>
  <c r="D3312" i="1"/>
  <c r="B3315" i="9" l="1"/>
  <c r="G3313" i="9"/>
  <c r="C3314" i="9"/>
  <c r="G3313" i="1"/>
  <c r="C3314" i="1"/>
  <c r="D3313" i="1"/>
  <c r="C3315" i="9" l="1"/>
  <c r="G3314" i="9"/>
  <c r="D3314" i="9"/>
  <c r="D3315" i="9"/>
  <c r="B3316" i="9"/>
  <c r="G3314" i="1"/>
  <c r="C3315" i="1"/>
  <c r="D3314" i="1"/>
  <c r="B3317" i="9" l="1"/>
  <c r="C3316" i="9"/>
  <c r="G3315" i="9"/>
  <c r="G3315" i="1"/>
  <c r="C3316" i="1"/>
  <c r="D3315" i="1"/>
  <c r="C3317" i="9" l="1"/>
  <c r="G3316" i="9"/>
  <c r="B3318" i="9"/>
  <c r="D3317" i="9"/>
  <c r="D3316" i="9"/>
  <c r="C3317" i="1"/>
  <c r="G3316" i="1"/>
  <c r="D3316" i="1"/>
  <c r="B3319" i="9" l="1"/>
  <c r="G3317" i="9"/>
  <c r="C3318" i="9"/>
  <c r="G3317" i="1"/>
  <c r="C3318" i="1"/>
  <c r="D3317" i="1"/>
  <c r="C3319" i="9" l="1"/>
  <c r="G3318" i="9"/>
  <c r="D3318" i="9"/>
  <c r="D3319" i="9"/>
  <c r="B3320" i="9"/>
  <c r="G3318" i="1"/>
  <c r="C3319" i="1"/>
  <c r="D3318" i="1"/>
  <c r="B3321" i="9" l="1"/>
  <c r="C3320" i="9"/>
  <c r="G3319" i="9"/>
  <c r="G3319" i="1"/>
  <c r="C3320" i="1"/>
  <c r="D3319" i="1"/>
  <c r="C3321" i="9" l="1"/>
  <c r="G3320" i="9"/>
  <c r="B3322" i="9"/>
  <c r="D3321" i="9"/>
  <c r="D3320" i="9"/>
  <c r="C3321" i="1"/>
  <c r="G3320" i="1"/>
  <c r="D3320" i="1"/>
  <c r="B3323" i="9" l="1"/>
  <c r="G3321" i="9"/>
  <c r="C3322" i="9"/>
  <c r="C3322" i="1"/>
  <c r="G3321" i="1"/>
  <c r="D3321" i="1"/>
  <c r="C3323" i="9" l="1"/>
  <c r="G3322" i="9"/>
  <c r="D3322" i="9"/>
  <c r="D3323" i="9"/>
  <c r="B3324" i="9"/>
  <c r="C3323" i="1"/>
  <c r="G3322" i="1"/>
  <c r="D3322" i="1"/>
  <c r="B3325" i="9" l="1"/>
  <c r="C3324" i="9"/>
  <c r="G3323" i="9"/>
  <c r="G3323" i="1"/>
  <c r="C3324" i="1"/>
  <c r="D3323" i="1"/>
  <c r="C3325" i="9" l="1"/>
  <c r="G3324" i="9"/>
  <c r="B3326" i="9"/>
  <c r="D3325" i="9"/>
  <c r="D3324" i="9"/>
  <c r="C3325" i="1"/>
  <c r="G3324" i="1"/>
  <c r="D3324" i="1"/>
  <c r="B3327" i="9" l="1"/>
  <c r="G3325" i="9"/>
  <c r="C3326" i="9"/>
  <c r="C3326" i="1"/>
  <c r="G3325" i="1"/>
  <c r="D3325" i="1"/>
  <c r="C3327" i="9" l="1"/>
  <c r="G3326" i="9"/>
  <c r="D3326" i="9"/>
  <c r="D3327" i="9"/>
  <c r="B3328" i="9"/>
  <c r="G3326" i="1"/>
  <c r="C3327" i="1"/>
  <c r="D3326" i="1"/>
  <c r="B3329" i="9" l="1"/>
  <c r="C3328" i="9"/>
  <c r="G3327" i="9"/>
  <c r="C3328" i="1"/>
  <c r="G3327" i="1"/>
  <c r="D3327" i="1"/>
  <c r="C3329" i="9" l="1"/>
  <c r="G3328" i="9"/>
  <c r="B3330" i="9"/>
  <c r="D3329" i="9"/>
  <c r="D3328" i="9"/>
  <c r="G3328" i="1"/>
  <c r="C3329" i="1"/>
  <c r="D3328" i="1"/>
  <c r="B3331" i="9" l="1"/>
  <c r="G3329" i="9"/>
  <c r="C3330" i="9"/>
  <c r="C3330" i="1"/>
  <c r="G3329" i="1"/>
  <c r="D3329" i="1"/>
  <c r="C3331" i="9" l="1"/>
  <c r="G3330" i="9"/>
  <c r="D3330" i="9"/>
  <c r="D3331" i="9"/>
  <c r="B3332" i="9"/>
  <c r="C3331" i="1"/>
  <c r="G3330" i="1"/>
  <c r="D3330" i="1"/>
  <c r="B3333" i="9" l="1"/>
  <c r="C3332" i="9"/>
  <c r="G3331" i="9"/>
  <c r="G3331" i="1"/>
  <c r="C3332" i="1"/>
  <c r="D3331" i="1"/>
  <c r="C3333" i="9" l="1"/>
  <c r="G3332" i="9"/>
  <c r="B3334" i="9"/>
  <c r="D3333" i="9"/>
  <c r="D3332" i="9"/>
  <c r="G3332" i="1"/>
  <c r="C3333" i="1"/>
  <c r="D3332" i="1"/>
  <c r="B3335" i="9" l="1"/>
  <c r="G3333" i="9"/>
  <c r="C3334" i="9"/>
  <c r="C3334" i="1"/>
  <c r="G3333" i="1"/>
  <c r="D3333" i="1"/>
  <c r="C3335" i="9" l="1"/>
  <c r="G3334" i="9"/>
  <c r="D3334" i="9"/>
  <c r="D3335" i="9"/>
  <c r="B3336" i="9"/>
  <c r="G3334" i="1"/>
  <c r="C3335" i="1"/>
  <c r="D3334" i="1"/>
  <c r="B3337" i="9" l="1"/>
  <c r="C3336" i="9"/>
  <c r="G3335" i="9"/>
  <c r="G3335" i="1"/>
  <c r="C3336" i="1"/>
  <c r="D3335" i="1"/>
  <c r="C3337" i="9" l="1"/>
  <c r="G3336" i="9"/>
  <c r="B3338" i="9"/>
  <c r="D3337" i="9"/>
  <c r="D3336" i="9"/>
  <c r="G3336" i="1"/>
  <c r="C3337" i="1"/>
  <c r="D3336" i="1"/>
  <c r="B3339" i="9" l="1"/>
  <c r="G3337" i="9"/>
  <c r="C3338" i="9"/>
  <c r="C3338" i="1"/>
  <c r="G3337" i="1"/>
  <c r="D3337" i="1"/>
  <c r="C3339" i="9" l="1"/>
  <c r="G3338" i="9"/>
  <c r="D3338" i="9"/>
  <c r="D3339" i="9"/>
  <c r="B3340" i="9"/>
  <c r="C3339" i="1"/>
  <c r="G3338" i="1"/>
  <c r="D3338" i="1"/>
  <c r="B3341" i="9" l="1"/>
  <c r="C3340" i="9"/>
  <c r="G3339" i="9"/>
  <c r="C3340" i="1"/>
  <c r="G3339" i="1"/>
  <c r="D3339" i="1"/>
  <c r="C3341" i="9" l="1"/>
  <c r="G3340" i="9"/>
  <c r="B3342" i="9"/>
  <c r="D3341" i="9"/>
  <c r="D3340" i="9"/>
  <c r="C3341" i="1"/>
  <c r="G3340" i="1"/>
  <c r="D3340" i="1"/>
  <c r="B3343" i="9" l="1"/>
  <c r="G3341" i="9"/>
  <c r="C3342" i="9"/>
  <c r="G3341" i="1"/>
  <c r="C3342" i="1"/>
  <c r="D3341" i="1"/>
  <c r="C3343" i="9" l="1"/>
  <c r="G3342" i="9"/>
  <c r="D3342" i="9"/>
  <c r="D3343" i="9"/>
  <c r="B3344" i="9"/>
  <c r="G3342" i="1"/>
  <c r="C3343" i="1"/>
  <c r="D3342" i="1"/>
  <c r="B3345" i="9" l="1"/>
  <c r="C3344" i="9"/>
  <c r="G3343" i="9"/>
  <c r="C3344" i="1"/>
  <c r="G3343" i="1"/>
  <c r="D3343" i="1"/>
  <c r="C3345" i="9" l="1"/>
  <c r="G3344" i="9"/>
  <c r="B3346" i="9"/>
  <c r="D3345" i="9"/>
  <c r="D3344" i="9"/>
  <c r="G3344" i="1"/>
  <c r="C3345" i="1"/>
  <c r="D3344" i="1"/>
  <c r="B3347" i="9" l="1"/>
  <c r="G3345" i="9"/>
  <c r="C3346" i="9"/>
  <c r="G3345" i="1"/>
  <c r="C3346" i="1"/>
  <c r="D3345" i="1"/>
  <c r="C3347" i="9" l="1"/>
  <c r="G3346" i="9"/>
  <c r="D3346" i="9"/>
  <c r="D3347" i="9"/>
  <c r="B3348" i="9"/>
  <c r="G3346" i="1"/>
  <c r="C3347" i="1"/>
  <c r="D3346" i="1"/>
  <c r="B3349" i="9" l="1"/>
  <c r="C3348" i="9"/>
  <c r="G3347" i="9"/>
  <c r="G3347" i="1"/>
  <c r="C3348" i="1"/>
  <c r="D3347" i="1"/>
  <c r="C3349" i="9" l="1"/>
  <c r="G3348" i="9"/>
  <c r="B3350" i="9"/>
  <c r="D3349" i="9"/>
  <c r="D3348" i="9"/>
  <c r="G3348" i="1"/>
  <c r="C3349" i="1"/>
  <c r="D3348" i="1"/>
  <c r="B3351" i="9" l="1"/>
  <c r="G3349" i="9"/>
  <c r="C3350" i="9"/>
  <c r="C3350" i="1"/>
  <c r="G3349" i="1"/>
  <c r="D3349" i="1"/>
  <c r="C3351" i="9" l="1"/>
  <c r="G3350" i="9"/>
  <c r="D3350" i="9"/>
  <c r="D3351" i="9"/>
  <c r="B3352" i="9"/>
  <c r="G3350" i="1"/>
  <c r="C3351" i="1"/>
  <c r="D3350" i="1"/>
  <c r="B3353" i="9" l="1"/>
  <c r="C3352" i="9"/>
  <c r="G3351" i="9"/>
  <c r="G3351" i="1"/>
  <c r="C3352" i="1"/>
  <c r="D3351" i="1"/>
  <c r="C3353" i="9" l="1"/>
  <c r="G3352" i="9"/>
  <c r="B3354" i="9"/>
  <c r="D3353" i="9"/>
  <c r="D3352" i="9"/>
  <c r="G3352" i="1"/>
  <c r="C3353" i="1"/>
  <c r="D3352" i="1"/>
  <c r="B3355" i="9" l="1"/>
  <c r="G3353" i="9"/>
  <c r="C3354" i="9"/>
  <c r="C3354" i="1"/>
  <c r="G3353" i="1"/>
  <c r="D3353" i="1"/>
  <c r="C3355" i="9" l="1"/>
  <c r="G3354" i="9"/>
  <c r="D3354" i="9"/>
  <c r="D3355" i="9"/>
  <c r="B3356" i="9"/>
  <c r="C3355" i="1"/>
  <c r="G3354" i="1"/>
  <c r="D3354" i="1"/>
  <c r="B3357" i="9" l="1"/>
  <c r="C3356" i="9"/>
  <c r="G3355" i="9"/>
  <c r="C3356" i="1"/>
  <c r="G3355" i="1"/>
  <c r="D3355" i="1"/>
  <c r="C3357" i="9" l="1"/>
  <c r="G3356" i="9"/>
  <c r="B3358" i="9"/>
  <c r="D3357" i="9"/>
  <c r="D3356" i="9"/>
  <c r="C3357" i="1"/>
  <c r="G3356" i="1"/>
  <c r="D3356" i="1"/>
  <c r="B3359" i="9" l="1"/>
  <c r="G3357" i="9"/>
  <c r="C3358" i="9"/>
  <c r="C3358" i="1"/>
  <c r="G3357" i="1"/>
  <c r="D3357" i="1"/>
  <c r="C3359" i="9" l="1"/>
  <c r="G3358" i="9"/>
  <c r="D3358" i="9"/>
  <c r="D3359" i="9"/>
  <c r="B3360" i="9"/>
  <c r="G3358" i="1"/>
  <c r="C3359" i="1"/>
  <c r="D3358" i="1"/>
  <c r="B3361" i="9" l="1"/>
  <c r="C3360" i="9"/>
  <c r="G3359" i="9"/>
  <c r="C3360" i="1"/>
  <c r="G3359" i="1"/>
  <c r="D3359" i="1"/>
  <c r="B3362" i="9" l="1"/>
  <c r="C3361" i="9"/>
  <c r="G3360" i="9"/>
  <c r="D3360" i="9"/>
  <c r="G3360" i="1"/>
  <c r="C3361" i="1"/>
  <c r="D3360" i="1"/>
  <c r="G3361" i="9" l="1"/>
  <c r="C3362" i="9"/>
  <c r="D3361" i="9"/>
  <c r="B3363" i="9"/>
  <c r="D3362" i="9"/>
  <c r="G3361" i="1"/>
  <c r="C3362" i="1"/>
  <c r="D3361" i="1"/>
  <c r="B3364" i="9" l="1"/>
  <c r="C3363" i="9"/>
  <c r="G3362" i="9"/>
  <c r="C3363" i="1"/>
  <c r="G3362" i="1"/>
  <c r="D3362" i="1"/>
  <c r="C3364" i="9" l="1"/>
  <c r="G3363" i="9"/>
  <c r="D3364" i="9"/>
  <c r="B3365" i="9"/>
  <c r="D3363" i="9"/>
  <c r="C3364" i="1"/>
  <c r="G3363" i="1"/>
  <c r="D3363" i="1"/>
  <c r="B3366" i="9" l="1"/>
  <c r="C3365" i="9"/>
  <c r="G3364" i="9"/>
  <c r="C3365" i="1"/>
  <c r="G3364" i="1"/>
  <c r="D3364" i="1"/>
  <c r="G3365" i="9" l="1"/>
  <c r="C3366" i="9"/>
  <c r="D3365" i="9"/>
  <c r="B3367" i="9"/>
  <c r="D3366" i="9"/>
  <c r="C3366" i="1"/>
  <c r="G3365" i="1"/>
  <c r="D3365" i="1"/>
  <c r="B3368" i="9" l="1"/>
  <c r="C3367" i="9"/>
  <c r="G3366" i="9"/>
  <c r="G3366" i="1"/>
  <c r="C3367" i="1"/>
  <c r="D3366" i="1"/>
  <c r="C3368" i="9" l="1"/>
  <c r="G3367" i="9"/>
  <c r="D3368" i="9"/>
  <c r="B3369" i="9"/>
  <c r="D3367" i="9"/>
  <c r="C3368" i="1"/>
  <c r="G3367" i="1"/>
  <c r="D3367" i="1"/>
  <c r="B3370" i="9" l="1"/>
  <c r="C3369" i="9"/>
  <c r="G3368" i="9"/>
  <c r="C3369" i="1"/>
  <c r="G3368" i="1"/>
  <c r="D3368" i="1"/>
  <c r="G3369" i="9" l="1"/>
  <c r="C3370" i="9"/>
  <c r="D3369" i="9"/>
  <c r="B3371" i="9"/>
  <c r="D3370" i="9"/>
  <c r="G3369" i="1"/>
  <c r="C3370" i="1"/>
  <c r="D3369" i="1"/>
  <c r="B3372" i="9" l="1"/>
  <c r="C3371" i="9"/>
  <c r="G3370" i="9"/>
  <c r="C3371" i="1"/>
  <c r="G3370" i="1"/>
  <c r="D3370" i="1"/>
  <c r="C3372" i="9" l="1"/>
  <c r="G3371" i="9"/>
  <c r="D3372" i="9"/>
  <c r="B3373" i="9"/>
  <c r="D3371" i="9"/>
  <c r="C3372" i="1"/>
  <c r="G3371" i="1"/>
  <c r="D3371" i="1"/>
  <c r="B3374" i="9" l="1"/>
  <c r="C3373" i="9"/>
  <c r="G3372" i="9"/>
  <c r="C3373" i="1"/>
  <c r="G3372" i="1"/>
  <c r="D3372" i="1"/>
  <c r="G3373" i="9" l="1"/>
  <c r="C3374" i="9"/>
  <c r="D3373" i="9"/>
  <c r="B3375" i="9"/>
  <c r="D3374" i="9"/>
  <c r="C3374" i="1"/>
  <c r="G3373" i="1"/>
  <c r="D3373" i="1"/>
  <c r="B3376" i="9" l="1"/>
  <c r="C3375" i="9"/>
  <c r="G3374" i="9"/>
  <c r="G3374" i="1"/>
  <c r="C3375" i="1"/>
  <c r="D3374" i="1"/>
  <c r="C3376" i="9" l="1"/>
  <c r="G3375" i="9"/>
  <c r="D3376" i="9"/>
  <c r="B3377" i="9"/>
  <c r="D3375" i="9"/>
  <c r="G3375" i="1"/>
  <c r="C3376" i="1"/>
  <c r="D3375" i="1"/>
  <c r="B3378" i="9" l="1"/>
  <c r="C3377" i="9"/>
  <c r="G3376" i="9"/>
  <c r="G3376" i="1"/>
  <c r="C3377" i="1"/>
  <c r="D3376" i="1"/>
  <c r="G3377" i="9" l="1"/>
  <c r="C3378" i="9"/>
  <c r="D3377" i="9"/>
  <c r="B3379" i="9"/>
  <c r="D3378" i="9"/>
  <c r="C3378" i="1"/>
  <c r="G3377" i="1"/>
  <c r="D3377" i="1"/>
  <c r="B3380" i="9" l="1"/>
  <c r="C3379" i="9"/>
  <c r="G3378" i="9"/>
  <c r="G3378" i="1"/>
  <c r="C3379" i="1"/>
  <c r="D3378" i="1"/>
  <c r="C3380" i="9" l="1"/>
  <c r="G3379" i="9"/>
  <c r="D3380" i="9"/>
  <c r="B3381" i="9"/>
  <c r="D3379" i="9"/>
  <c r="G3379" i="1"/>
  <c r="C3380" i="1"/>
  <c r="D3379" i="1"/>
  <c r="B3382" i="9" l="1"/>
  <c r="C3381" i="9"/>
  <c r="G3380" i="9"/>
  <c r="G3380" i="1"/>
  <c r="C3381" i="1"/>
  <c r="D3380" i="1"/>
  <c r="G3381" i="9" l="1"/>
  <c r="C3382" i="9"/>
  <c r="D3381" i="9"/>
  <c r="B3383" i="9"/>
  <c r="D3382" i="9"/>
  <c r="G3381" i="1"/>
  <c r="C3382" i="1"/>
  <c r="D3381" i="1"/>
  <c r="B3384" i="9" l="1"/>
  <c r="C3383" i="9"/>
  <c r="G3382" i="9"/>
  <c r="G3382" i="1"/>
  <c r="C3383" i="1"/>
  <c r="D3382" i="1"/>
  <c r="C3384" i="9" l="1"/>
  <c r="G3383" i="9"/>
  <c r="D3384" i="9"/>
  <c r="B3385" i="9"/>
  <c r="D3383" i="9"/>
  <c r="G3383" i="1"/>
  <c r="C3384" i="1"/>
  <c r="D3383" i="1"/>
  <c r="B3386" i="9" l="1"/>
  <c r="C3385" i="9"/>
  <c r="G3384" i="9"/>
  <c r="C3385" i="1"/>
  <c r="G3384" i="1"/>
  <c r="D3384" i="1"/>
  <c r="G3385" i="9" l="1"/>
  <c r="C3386" i="9"/>
  <c r="D3385" i="9"/>
  <c r="B3387" i="9"/>
  <c r="D3386" i="9"/>
  <c r="G3385" i="1"/>
  <c r="C3386" i="1"/>
  <c r="D3385" i="1"/>
  <c r="B3388" i="9" l="1"/>
  <c r="C3387" i="9"/>
  <c r="G3386" i="9"/>
  <c r="C3387" i="1"/>
  <c r="G3386" i="1"/>
  <c r="D3386" i="1"/>
  <c r="C3388" i="9" l="1"/>
  <c r="G3387" i="9"/>
  <c r="D3388" i="9"/>
  <c r="B3389" i="9"/>
  <c r="D3387" i="9"/>
  <c r="C3388" i="1"/>
  <c r="G3387" i="1"/>
  <c r="D3387" i="1"/>
  <c r="B3390" i="9" l="1"/>
  <c r="C3389" i="9"/>
  <c r="G3388" i="9"/>
  <c r="G3388" i="1"/>
  <c r="C3389" i="1"/>
  <c r="D3388" i="1"/>
  <c r="G3389" i="9" l="1"/>
  <c r="C3390" i="9"/>
  <c r="D3389" i="9"/>
  <c r="B3391" i="9"/>
  <c r="D3390" i="9"/>
  <c r="C3390" i="1"/>
  <c r="G3389" i="1"/>
  <c r="D3389" i="1"/>
  <c r="B3392" i="9" l="1"/>
  <c r="C3391" i="9"/>
  <c r="G3390" i="9"/>
  <c r="C3391" i="1"/>
  <c r="G3390" i="1"/>
  <c r="D3390" i="1"/>
  <c r="C3392" i="9" l="1"/>
  <c r="G3391" i="9"/>
  <c r="D3392" i="9"/>
  <c r="B3393" i="9"/>
  <c r="D3391" i="9"/>
  <c r="G3391" i="1"/>
  <c r="C3392" i="1"/>
  <c r="D3391" i="1"/>
  <c r="B3394" i="9" l="1"/>
  <c r="C3393" i="9"/>
  <c r="G3392" i="9"/>
  <c r="C3393" i="1"/>
  <c r="G3392" i="1"/>
  <c r="D3392" i="1"/>
  <c r="G3393" i="9" l="1"/>
  <c r="C3394" i="9"/>
  <c r="D3393" i="9"/>
  <c r="B3395" i="9"/>
  <c r="D3394" i="9"/>
  <c r="G3393" i="1"/>
  <c r="C3394" i="1"/>
  <c r="D3393" i="1"/>
  <c r="B3396" i="9" l="1"/>
  <c r="C3395" i="9"/>
  <c r="G3394" i="9"/>
  <c r="G3394" i="1"/>
  <c r="C3395" i="1"/>
  <c r="D3394" i="1"/>
  <c r="C3396" i="9" l="1"/>
  <c r="G3395" i="9"/>
  <c r="D3396" i="9"/>
  <c r="B3397" i="9"/>
  <c r="D3395" i="9"/>
  <c r="C3396" i="1"/>
  <c r="G3395" i="1"/>
  <c r="D3395" i="1"/>
  <c r="B3398" i="9" l="1"/>
  <c r="C3397" i="9"/>
  <c r="G3396" i="9"/>
  <c r="C3397" i="1"/>
  <c r="G3396" i="1"/>
  <c r="D3396" i="1"/>
  <c r="G3397" i="9" l="1"/>
  <c r="C3398" i="9"/>
  <c r="D3397" i="9"/>
  <c r="B3399" i="9"/>
  <c r="D3398" i="9"/>
  <c r="C3398" i="1"/>
  <c r="G3397" i="1"/>
  <c r="D3397" i="1"/>
  <c r="B3400" i="9" l="1"/>
  <c r="C3399" i="9"/>
  <c r="G3398" i="9"/>
  <c r="C3399" i="1"/>
  <c r="G3398" i="1"/>
  <c r="D3398" i="1"/>
  <c r="C3400" i="9" l="1"/>
  <c r="G3399" i="9"/>
  <c r="D3400" i="9"/>
  <c r="B3401" i="9"/>
  <c r="D3399" i="9"/>
  <c r="C3400" i="1"/>
  <c r="G3399" i="1"/>
  <c r="D3399" i="1"/>
  <c r="B3402" i="9" l="1"/>
  <c r="C3401" i="9"/>
  <c r="G3400" i="9"/>
  <c r="G3400" i="1"/>
  <c r="C3401" i="1"/>
  <c r="D3400" i="1"/>
  <c r="G3401" i="9" l="1"/>
  <c r="C3402" i="9"/>
  <c r="D3401" i="9"/>
  <c r="B3403" i="9"/>
  <c r="D3402" i="9"/>
  <c r="C3402" i="1"/>
  <c r="G3401" i="1"/>
  <c r="D3401" i="1"/>
  <c r="B3404" i="9" l="1"/>
  <c r="C3403" i="9"/>
  <c r="G3402" i="9"/>
  <c r="C3403" i="1"/>
  <c r="G3402" i="1"/>
  <c r="D3402" i="1"/>
  <c r="C3404" i="9" l="1"/>
  <c r="G3403" i="9"/>
  <c r="D3404" i="9"/>
  <c r="B3405" i="9"/>
  <c r="D3403" i="9"/>
  <c r="C3404" i="1"/>
  <c r="G3403" i="1"/>
  <c r="D3403" i="1"/>
  <c r="B3406" i="9" l="1"/>
  <c r="C3405" i="9"/>
  <c r="G3404" i="9"/>
  <c r="G3404" i="1"/>
  <c r="C3405" i="1"/>
  <c r="D3404" i="1"/>
  <c r="G3405" i="9" l="1"/>
  <c r="C3406" i="9"/>
  <c r="D3405" i="9"/>
  <c r="B3407" i="9"/>
  <c r="D3406" i="9"/>
  <c r="G3405" i="1"/>
  <c r="C3406" i="1"/>
  <c r="D3405" i="1"/>
  <c r="B3408" i="9" l="1"/>
  <c r="C3407" i="9"/>
  <c r="G3406" i="9"/>
  <c r="G3406" i="1"/>
  <c r="C3407" i="1"/>
  <c r="D3406" i="1"/>
  <c r="C3408" i="9" l="1"/>
  <c r="G3407" i="9"/>
  <c r="D3408" i="9"/>
  <c r="B3409" i="9"/>
  <c r="D3407" i="9"/>
  <c r="C3408" i="1"/>
  <c r="G3407" i="1"/>
  <c r="D3407" i="1"/>
  <c r="B3410" i="9" l="1"/>
  <c r="C3409" i="9"/>
  <c r="G3408" i="9"/>
  <c r="C3409" i="1"/>
  <c r="G3408" i="1"/>
  <c r="D3408" i="1"/>
  <c r="G3409" i="9" l="1"/>
  <c r="C3410" i="9"/>
  <c r="D3409" i="9"/>
  <c r="B3411" i="9"/>
  <c r="G3409" i="1"/>
  <c r="C3410" i="1"/>
  <c r="D3409" i="1"/>
  <c r="C3411" i="9" l="1"/>
  <c r="G3410" i="9"/>
  <c r="D3410" i="9"/>
  <c r="D3411" i="9"/>
  <c r="B3412" i="9"/>
  <c r="G3410" i="1"/>
  <c r="C3411" i="1"/>
  <c r="D3410" i="1"/>
  <c r="B3413" i="9" l="1"/>
  <c r="C3412" i="9"/>
  <c r="G3411" i="9"/>
  <c r="G3411" i="1"/>
  <c r="C3412" i="1"/>
  <c r="D3411" i="1"/>
  <c r="C3413" i="9" l="1"/>
  <c r="G3412" i="9"/>
  <c r="B3414" i="9"/>
  <c r="D3413" i="9"/>
  <c r="D3412" i="9"/>
  <c r="G3412" i="1"/>
  <c r="C3413" i="1"/>
  <c r="D3412" i="1"/>
  <c r="B3415" i="9" l="1"/>
  <c r="G3413" i="9"/>
  <c r="C3414" i="9"/>
  <c r="G3413" i="1"/>
  <c r="C3414" i="1"/>
  <c r="D3413" i="1"/>
  <c r="C3415" i="9" l="1"/>
  <c r="G3414" i="9"/>
  <c r="D3414" i="9"/>
  <c r="D3415" i="9"/>
  <c r="B3416" i="9"/>
  <c r="C3415" i="1"/>
  <c r="G3414" i="1"/>
  <c r="D3414" i="1"/>
  <c r="B3417" i="9" l="1"/>
  <c r="C3416" i="9"/>
  <c r="G3415" i="9"/>
  <c r="C3416" i="1"/>
  <c r="G3415" i="1"/>
  <c r="D3415" i="1"/>
  <c r="G3416" i="9" l="1"/>
  <c r="C3417" i="9"/>
  <c r="B3418" i="9"/>
  <c r="D3417" i="9"/>
  <c r="D3416" i="9"/>
  <c r="C3417" i="1"/>
  <c r="G3416" i="1"/>
  <c r="D3416" i="1"/>
  <c r="B3419" i="9" l="1"/>
  <c r="C3418" i="9"/>
  <c r="G3417" i="9"/>
  <c r="G3417" i="1"/>
  <c r="C3418" i="1"/>
  <c r="D3417" i="1"/>
  <c r="G3418" i="9" l="1"/>
  <c r="C3419" i="9"/>
  <c r="D3418" i="9"/>
  <c r="B3420" i="9"/>
  <c r="D3419" i="9"/>
  <c r="C3419" i="1"/>
  <c r="G3418" i="1"/>
  <c r="D3418" i="1"/>
  <c r="B3421" i="9" l="1"/>
  <c r="C3420" i="9"/>
  <c r="G3419" i="9"/>
  <c r="C3420" i="1"/>
  <c r="G3419" i="1"/>
  <c r="D3419" i="1"/>
  <c r="C3421" i="9" l="1"/>
  <c r="G3420" i="9"/>
  <c r="B3422" i="9"/>
  <c r="D3421" i="9"/>
  <c r="D3420" i="9"/>
  <c r="C3421" i="1"/>
  <c r="G3420" i="1"/>
  <c r="D3420" i="1"/>
  <c r="B3423" i="9" l="1"/>
  <c r="G3421" i="9"/>
  <c r="C3422" i="9"/>
  <c r="G3421" i="1"/>
  <c r="C3422" i="1"/>
  <c r="D3421" i="1"/>
  <c r="G3422" i="9" l="1"/>
  <c r="C3423" i="9"/>
  <c r="D3422" i="9"/>
  <c r="D3423" i="9"/>
  <c r="B3424" i="9"/>
  <c r="G3422" i="1"/>
  <c r="C3423" i="1"/>
  <c r="D3422" i="1"/>
  <c r="B3425" i="9" l="1"/>
  <c r="C3424" i="9"/>
  <c r="G3423" i="9"/>
  <c r="G3423" i="1"/>
  <c r="C3424" i="1"/>
  <c r="D3423" i="1"/>
  <c r="C3425" i="9" l="1"/>
  <c r="G3424" i="9"/>
  <c r="B3426" i="9"/>
  <c r="D3425" i="9"/>
  <c r="D3424" i="9"/>
  <c r="C3425" i="1"/>
  <c r="G3424" i="1"/>
  <c r="D3424" i="1"/>
  <c r="B3427" i="9" l="1"/>
  <c r="G3425" i="9"/>
  <c r="C3426" i="9"/>
  <c r="C3426" i="1"/>
  <c r="G3425" i="1"/>
  <c r="D3425" i="1"/>
  <c r="G3426" i="9" l="1"/>
  <c r="C3427" i="9"/>
  <c r="D3426" i="9"/>
  <c r="B3428" i="9"/>
  <c r="D3427" i="9"/>
  <c r="G3426" i="1"/>
  <c r="C3427" i="1"/>
  <c r="D3426" i="1"/>
  <c r="B3429" i="9" l="1"/>
  <c r="C3428" i="9"/>
  <c r="G3427" i="9"/>
  <c r="C3428" i="1"/>
  <c r="G3427" i="1"/>
  <c r="D3427" i="1"/>
  <c r="C3429" i="9" l="1"/>
  <c r="G3428" i="9"/>
  <c r="B3430" i="9"/>
  <c r="D3429" i="9"/>
  <c r="D3428" i="9"/>
  <c r="C3429" i="1"/>
  <c r="G3428" i="1"/>
  <c r="D3428" i="1"/>
  <c r="B3431" i="9" l="1"/>
  <c r="C3430" i="9"/>
  <c r="G3429" i="9"/>
  <c r="C3430" i="1"/>
  <c r="G3429" i="1"/>
  <c r="D3429" i="1"/>
  <c r="G3430" i="9" l="1"/>
  <c r="C3431" i="9"/>
  <c r="D3430" i="9"/>
  <c r="D3431" i="9"/>
  <c r="B3432" i="9"/>
  <c r="G3430" i="1"/>
  <c r="C3431" i="1"/>
  <c r="D3430" i="1"/>
  <c r="B3433" i="9" l="1"/>
  <c r="C3432" i="9"/>
  <c r="G3431" i="9"/>
  <c r="C3432" i="1"/>
  <c r="G3431" i="1"/>
  <c r="D3431" i="1"/>
  <c r="C3433" i="9" l="1"/>
  <c r="G3432" i="9"/>
  <c r="B3434" i="9"/>
  <c r="D3433" i="9"/>
  <c r="D3432" i="9"/>
  <c r="G3432" i="1"/>
  <c r="C3433" i="1"/>
  <c r="D3432" i="1"/>
  <c r="B3435" i="9" l="1"/>
  <c r="C3434" i="9"/>
  <c r="G3433" i="9"/>
  <c r="G3433" i="1"/>
  <c r="C3434" i="1"/>
  <c r="D3433" i="1"/>
  <c r="G3434" i="9" l="1"/>
  <c r="C3435" i="9"/>
  <c r="D3434" i="9"/>
  <c r="D3435" i="9"/>
  <c r="B3436" i="9"/>
  <c r="G3434" i="1"/>
  <c r="C3435" i="1"/>
  <c r="D3434" i="1"/>
  <c r="B3437" i="9" l="1"/>
  <c r="C3436" i="9"/>
  <c r="G3435" i="9"/>
  <c r="C3436" i="1"/>
  <c r="G3435" i="1"/>
  <c r="D3435" i="1"/>
  <c r="C3437" i="9" l="1"/>
  <c r="G3436" i="9"/>
  <c r="B3438" i="9"/>
  <c r="D3437" i="9"/>
  <c r="D3436" i="9"/>
  <c r="G3436" i="1"/>
  <c r="C3437" i="1"/>
  <c r="D3436" i="1"/>
  <c r="B3439" i="9" l="1"/>
  <c r="C3438" i="9"/>
  <c r="G3437" i="9"/>
  <c r="C3438" i="1"/>
  <c r="G3437" i="1"/>
  <c r="D3437" i="1"/>
  <c r="G3438" i="9" l="1"/>
  <c r="C3439" i="9"/>
  <c r="D3438" i="9"/>
  <c r="D3439" i="9"/>
  <c r="B3440" i="9"/>
  <c r="C3439" i="1"/>
  <c r="G3438" i="1"/>
  <c r="D3438" i="1"/>
  <c r="B3441" i="9" l="1"/>
  <c r="C3440" i="9"/>
  <c r="G3439" i="9"/>
  <c r="G3439" i="1"/>
  <c r="C3440" i="1"/>
  <c r="D3439" i="1"/>
  <c r="C3441" i="9" l="1"/>
  <c r="G3440" i="9"/>
  <c r="B3442" i="9"/>
  <c r="D3441" i="9"/>
  <c r="D3440" i="9"/>
  <c r="C3441" i="1"/>
  <c r="G3440" i="1"/>
  <c r="D3440" i="1"/>
  <c r="B3443" i="9" l="1"/>
  <c r="C3442" i="9"/>
  <c r="G3441" i="9"/>
  <c r="C3442" i="1"/>
  <c r="G3441" i="1"/>
  <c r="D3441" i="1"/>
  <c r="G3442" i="9" l="1"/>
  <c r="C3443" i="9"/>
  <c r="D3442" i="9"/>
  <c r="D3443" i="9"/>
  <c r="B3444" i="9"/>
  <c r="G3442" i="1"/>
  <c r="C3443" i="1"/>
  <c r="D3442" i="1"/>
  <c r="B3445" i="9" l="1"/>
  <c r="C3444" i="9"/>
  <c r="G3443" i="9"/>
  <c r="C3444" i="1"/>
  <c r="G3443" i="1"/>
  <c r="D3443" i="1"/>
  <c r="C3445" i="9" l="1"/>
  <c r="G3444" i="9"/>
  <c r="B3446" i="9"/>
  <c r="D3445" i="9"/>
  <c r="D3444" i="9"/>
  <c r="C3445" i="1"/>
  <c r="G3444" i="1"/>
  <c r="D3444" i="1"/>
  <c r="B3447" i="9" l="1"/>
  <c r="C3446" i="9"/>
  <c r="G3445" i="9"/>
  <c r="C3446" i="1"/>
  <c r="G3445" i="1"/>
  <c r="D3445" i="1"/>
  <c r="G3446" i="9" l="1"/>
  <c r="C3447" i="9"/>
  <c r="D3446" i="9"/>
  <c r="D3447" i="9"/>
  <c r="B3448" i="9"/>
  <c r="G3446" i="1"/>
  <c r="C3447" i="1"/>
  <c r="D3446" i="1"/>
  <c r="B3449" i="9" l="1"/>
  <c r="C3448" i="9"/>
  <c r="G3447" i="9"/>
  <c r="G3447" i="1"/>
  <c r="C3448" i="1"/>
  <c r="D3447" i="1"/>
  <c r="C3449" i="9" l="1"/>
  <c r="G3448" i="9"/>
  <c r="B3450" i="9"/>
  <c r="D3449" i="9"/>
  <c r="D3448" i="9"/>
  <c r="C3449" i="1"/>
  <c r="G3448" i="1"/>
  <c r="D3448" i="1"/>
  <c r="B3451" i="9" l="1"/>
  <c r="C3450" i="9"/>
  <c r="G3449" i="9"/>
  <c r="G3449" i="1"/>
  <c r="C3450" i="1"/>
  <c r="D3449" i="1"/>
  <c r="G3450" i="9" l="1"/>
  <c r="C3451" i="9"/>
  <c r="D3450" i="9"/>
  <c r="D3451" i="9"/>
  <c r="B3452" i="9"/>
  <c r="G3450" i="1"/>
  <c r="C3451" i="1"/>
  <c r="D3450" i="1"/>
  <c r="B3453" i="9" l="1"/>
  <c r="C3452" i="9"/>
  <c r="G3451" i="9"/>
  <c r="G3451" i="1"/>
  <c r="C3452" i="1"/>
  <c r="D3451" i="1"/>
  <c r="C3453" i="9" l="1"/>
  <c r="G3452" i="9"/>
  <c r="B3454" i="9"/>
  <c r="D3453" i="9"/>
  <c r="D3452" i="9"/>
  <c r="C3453" i="1"/>
  <c r="G3452" i="1"/>
  <c r="D3452" i="1"/>
  <c r="B3455" i="9" l="1"/>
  <c r="C3454" i="9"/>
  <c r="G3453" i="9"/>
  <c r="C3454" i="1"/>
  <c r="G3453" i="1"/>
  <c r="D3453" i="1"/>
  <c r="G3454" i="9" l="1"/>
  <c r="C3455" i="9"/>
  <c r="D3454" i="9"/>
  <c r="D3455" i="9"/>
  <c r="B3456" i="9"/>
  <c r="G3454" i="1"/>
  <c r="C3455" i="1"/>
  <c r="D3454" i="1"/>
  <c r="B3457" i="9" l="1"/>
  <c r="C3456" i="9"/>
  <c r="G3455" i="9"/>
  <c r="G3455" i="1"/>
  <c r="C3456" i="1"/>
  <c r="D3455" i="1"/>
  <c r="C3457" i="9" l="1"/>
  <c r="G3456" i="9"/>
  <c r="B3458" i="9"/>
  <c r="D3457" i="9"/>
  <c r="D3456" i="9"/>
  <c r="C3457" i="1"/>
  <c r="G3456" i="1"/>
  <c r="D3456" i="1"/>
  <c r="B3459" i="9" l="1"/>
  <c r="C3458" i="9"/>
  <c r="G3457" i="9"/>
  <c r="C3458" i="1"/>
  <c r="G3457" i="1"/>
  <c r="D3457" i="1"/>
  <c r="G3458" i="9" l="1"/>
  <c r="C3459" i="9"/>
  <c r="D3458" i="9"/>
  <c r="D3459" i="9"/>
  <c r="B3460" i="9"/>
  <c r="C3459" i="1"/>
  <c r="G3458" i="1"/>
  <c r="D3458" i="1"/>
  <c r="B3461" i="9" l="1"/>
  <c r="C3460" i="9"/>
  <c r="G3459" i="9"/>
  <c r="G3459" i="1"/>
  <c r="C3460" i="1"/>
  <c r="D3459" i="1"/>
  <c r="C3461" i="9" l="1"/>
  <c r="G3460" i="9"/>
  <c r="B3462" i="9"/>
  <c r="D3461" i="9"/>
  <c r="D3460" i="9"/>
  <c r="G3460" i="1"/>
  <c r="C3461" i="1"/>
  <c r="D3460" i="1"/>
  <c r="B3463" i="9" l="1"/>
  <c r="C3462" i="9"/>
  <c r="G3461" i="9"/>
  <c r="C3462" i="1"/>
  <c r="G3461" i="1"/>
  <c r="D3461" i="1"/>
  <c r="G3462" i="9" l="1"/>
  <c r="C3463" i="9"/>
  <c r="D3462" i="9"/>
  <c r="D3463" i="9"/>
  <c r="B3464" i="9"/>
  <c r="G3462" i="1"/>
  <c r="C3463" i="1"/>
  <c r="D3462" i="1"/>
  <c r="B3465" i="9" l="1"/>
  <c r="C3464" i="9"/>
  <c r="G3463" i="9"/>
  <c r="C3464" i="1"/>
  <c r="G3463" i="1"/>
  <c r="D3463" i="1"/>
  <c r="C3465" i="9" l="1"/>
  <c r="G3464" i="9"/>
  <c r="B3466" i="9"/>
  <c r="D3465" i="9"/>
  <c r="D3464" i="9"/>
  <c r="G3464" i="1"/>
  <c r="C3465" i="1"/>
  <c r="D3464" i="1"/>
  <c r="B3467" i="9" l="1"/>
  <c r="C3466" i="9"/>
  <c r="G3465" i="9"/>
  <c r="G3465" i="1"/>
  <c r="C3466" i="1"/>
  <c r="D3465" i="1"/>
  <c r="G3466" i="9" l="1"/>
  <c r="C3467" i="9"/>
  <c r="D3466" i="9"/>
  <c r="D3467" i="9"/>
  <c r="B3468" i="9"/>
  <c r="G3466" i="1"/>
  <c r="C3467" i="1"/>
  <c r="D3466" i="1"/>
  <c r="B3469" i="9" l="1"/>
  <c r="C3468" i="9"/>
  <c r="G3467" i="9"/>
  <c r="G3467" i="1"/>
  <c r="C3468" i="1"/>
  <c r="D3467" i="1"/>
  <c r="C3469" i="9" l="1"/>
  <c r="G3468" i="9"/>
  <c r="B3470" i="9"/>
  <c r="D3469" i="9"/>
  <c r="D3468" i="9"/>
  <c r="C3469" i="1"/>
  <c r="G3468" i="1"/>
  <c r="D3468" i="1"/>
  <c r="B3471" i="9" l="1"/>
  <c r="C3470" i="9"/>
  <c r="G3469" i="9"/>
  <c r="C3470" i="1"/>
  <c r="G3469" i="1"/>
  <c r="D3469" i="1"/>
  <c r="G3470" i="9" l="1"/>
  <c r="C3471" i="9"/>
  <c r="D3470" i="9"/>
  <c r="D3471" i="9"/>
  <c r="B3472" i="9"/>
  <c r="C3471" i="1"/>
  <c r="G3470" i="1"/>
  <c r="D3470" i="1"/>
  <c r="B3473" i="9" l="1"/>
  <c r="C3472" i="9"/>
  <c r="G3471" i="9"/>
  <c r="G3471" i="1"/>
  <c r="C3472" i="1"/>
  <c r="D3471" i="1"/>
  <c r="C3473" i="9" l="1"/>
  <c r="G3472" i="9"/>
  <c r="B3474" i="9"/>
  <c r="D3473" i="9"/>
  <c r="D3472" i="9"/>
  <c r="C3473" i="1"/>
  <c r="G3472" i="1"/>
  <c r="D3472" i="1"/>
  <c r="B3475" i="9" l="1"/>
  <c r="C3474" i="9"/>
  <c r="G3473" i="9"/>
  <c r="C3474" i="1"/>
  <c r="G3473" i="1"/>
  <c r="D3473" i="1"/>
  <c r="G3474" i="9" l="1"/>
  <c r="C3475" i="9"/>
  <c r="D3474" i="9"/>
  <c r="D3475" i="9"/>
  <c r="B3476" i="9"/>
  <c r="C3475" i="1"/>
  <c r="G3474" i="1"/>
  <c r="D3474" i="1"/>
  <c r="B3477" i="9" l="1"/>
  <c r="C3476" i="9"/>
  <c r="G3475" i="9"/>
  <c r="G3475" i="1"/>
  <c r="C3476" i="1"/>
  <c r="D3475" i="1"/>
  <c r="C3477" i="9" l="1"/>
  <c r="G3476" i="9"/>
  <c r="B3478" i="9"/>
  <c r="D3477" i="9"/>
  <c r="D3476" i="9"/>
  <c r="C3477" i="1"/>
  <c r="G3476" i="1"/>
  <c r="D3476" i="1"/>
  <c r="B3479" i="9" l="1"/>
  <c r="C3478" i="9"/>
  <c r="G3477" i="9"/>
  <c r="C3478" i="1"/>
  <c r="G3477" i="1"/>
  <c r="D3477" i="1"/>
  <c r="G3478" i="9" l="1"/>
  <c r="C3479" i="9"/>
  <c r="D3478" i="9"/>
  <c r="D3479" i="9"/>
  <c r="B3480" i="9"/>
  <c r="C3479" i="1"/>
  <c r="G3478" i="1"/>
  <c r="D3478" i="1"/>
  <c r="B3481" i="9" l="1"/>
  <c r="C3480" i="9"/>
  <c r="G3479" i="9"/>
  <c r="G3479" i="1"/>
  <c r="C3480" i="1"/>
  <c r="D3479" i="1"/>
  <c r="C3481" i="9" l="1"/>
  <c r="G3480" i="9"/>
  <c r="B3482" i="9"/>
  <c r="D3481" i="9"/>
  <c r="D3480" i="9"/>
  <c r="C3481" i="1"/>
  <c r="G3480" i="1"/>
  <c r="D3480" i="1"/>
  <c r="B3483" i="9" l="1"/>
  <c r="C3482" i="9"/>
  <c r="G3481" i="9"/>
  <c r="C3482" i="1"/>
  <c r="G3481" i="1"/>
  <c r="D3481" i="1"/>
  <c r="G3482" i="9" l="1"/>
  <c r="C3483" i="9"/>
  <c r="D3482" i="9"/>
  <c r="D3483" i="9"/>
  <c r="B3484" i="9"/>
  <c r="C3483" i="1"/>
  <c r="G3482" i="1"/>
  <c r="D3482" i="1"/>
  <c r="B3485" i="9" l="1"/>
  <c r="C3484" i="9"/>
  <c r="G3483" i="9"/>
  <c r="G3483" i="1"/>
  <c r="C3484" i="1"/>
  <c r="D3483" i="1"/>
  <c r="C3485" i="9" l="1"/>
  <c r="G3484" i="9"/>
  <c r="B3486" i="9"/>
  <c r="D3485" i="9"/>
  <c r="D3484" i="9"/>
  <c r="C3485" i="1"/>
  <c r="G3484" i="1"/>
  <c r="D3484" i="1"/>
  <c r="B3487" i="9" l="1"/>
  <c r="C3486" i="9"/>
  <c r="G3485" i="9"/>
  <c r="C3486" i="1"/>
  <c r="G3485" i="1"/>
  <c r="D3485" i="1"/>
  <c r="G3486" i="9" l="1"/>
  <c r="C3487" i="9"/>
  <c r="D3486" i="9"/>
  <c r="D3487" i="9"/>
  <c r="B3488" i="9"/>
  <c r="C3487" i="1"/>
  <c r="G3486" i="1"/>
  <c r="D3486" i="1"/>
  <c r="B3489" i="9" l="1"/>
  <c r="C3488" i="9"/>
  <c r="G3487" i="9"/>
  <c r="G3487" i="1"/>
  <c r="C3488" i="1"/>
  <c r="D3487" i="1"/>
  <c r="C3489" i="9" l="1"/>
  <c r="G3488" i="9"/>
  <c r="B3490" i="9"/>
  <c r="D3489" i="9"/>
  <c r="D3488" i="9"/>
  <c r="G3488" i="1"/>
  <c r="C3489" i="1"/>
  <c r="D3488" i="1"/>
  <c r="B3491" i="9" l="1"/>
  <c r="C3490" i="9"/>
  <c r="G3489" i="9"/>
  <c r="G3489" i="1"/>
  <c r="C3490" i="1"/>
  <c r="D3489" i="1"/>
  <c r="G3490" i="9" l="1"/>
  <c r="C3491" i="9"/>
  <c r="D3490" i="9"/>
  <c r="D3491" i="9"/>
  <c r="B3492" i="9"/>
  <c r="G3490" i="1"/>
  <c r="C3491" i="1"/>
  <c r="D3490" i="1"/>
  <c r="B3493" i="9" l="1"/>
  <c r="C3492" i="9"/>
  <c r="G3491" i="9"/>
  <c r="C3492" i="1"/>
  <c r="G3491" i="1"/>
  <c r="D3491" i="1"/>
  <c r="C3493" i="9" l="1"/>
  <c r="G3492" i="9"/>
  <c r="B3494" i="9"/>
  <c r="D3493" i="9"/>
  <c r="D3492" i="9"/>
  <c r="C3493" i="1"/>
  <c r="G3492" i="1"/>
  <c r="D3492" i="1"/>
  <c r="B3495" i="9" l="1"/>
  <c r="C3494" i="9"/>
  <c r="G3493" i="9"/>
  <c r="C3494" i="1"/>
  <c r="G3493" i="1"/>
  <c r="D3493" i="1"/>
  <c r="G3494" i="9" l="1"/>
  <c r="C3495" i="9"/>
  <c r="D3494" i="9"/>
  <c r="D3495" i="9"/>
  <c r="B3496" i="9"/>
  <c r="G3494" i="1"/>
  <c r="C3495" i="1"/>
  <c r="D3494" i="1"/>
  <c r="B3497" i="9" l="1"/>
  <c r="C3496" i="9"/>
  <c r="G3495" i="9"/>
  <c r="C3496" i="1"/>
  <c r="G3495" i="1"/>
  <c r="D3495" i="1"/>
  <c r="C3497" i="9" l="1"/>
  <c r="G3496" i="9"/>
  <c r="B3498" i="9"/>
  <c r="D3497" i="9"/>
  <c r="D3496" i="9"/>
  <c r="G3496" i="1"/>
  <c r="C3497" i="1"/>
  <c r="D3496" i="1"/>
  <c r="B3499" i="9" l="1"/>
  <c r="C3498" i="9"/>
  <c r="G3497" i="9"/>
  <c r="G3497" i="1"/>
  <c r="C3498" i="1"/>
  <c r="D3497" i="1"/>
  <c r="G3498" i="9" l="1"/>
  <c r="C3499" i="9"/>
  <c r="D3498" i="9"/>
  <c r="D3499" i="9"/>
  <c r="B3500" i="9"/>
  <c r="G3498" i="1"/>
  <c r="C3499" i="1"/>
  <c r="D3498" i="1"/>
  <c r="B3501" i="9" l="1"/>
  <c r="C3500" i="9"/>
  <c r="G3499" i="9"/>
  <c r="C3500" i="1"/>
  <c r="G3499" i="1"/>
  <c r="D3499" i="1"/>
  <c r="C3501" i="9" l="1"/>
  <c r="G3500" i="9"/>
  <c r="B3502" i="9"/>
  <c r="D3501" i="9"/>
  <c r="D3500" i="9"/>
  <c r="G3500" i="1"/>
  <c r="C3501" i="1"/>
  <c r="D3500" i="1"/>
  <c r="B3503" i="9" l="1"/>
  <c r="C3502" i="9"/>
  <c r="G3501" i="9"/>
  <c r="G3501" i="1"/>
  <c r="C3502" i="1"/>
  <c r="D3501" i="1"/>
  <c r="G3502" i="9" l="1"/>
  <c r="C3503" i="9"/>
  <c r="D3502" i="9"/>
  <c r="D3503" i="9"/>
  <c r="B3504" i="9"/>
  <c r="G3502" i="1"/>
  <c r="C3503" i="1"/>
  <c r="D3502" i="1"/>
  <c r="B3505" i="9" l="1"/>
  <c r="C3504" i="9"/>
  <c r="G3503" i="9"/>
  <c r="C3504" i="1"/>
  <c r="G3503" i="1"/>
  <c r="D3503" i="1"/>
  <c r="C3505" i="9" l="1"/>
  <c r="G3504" i="9"/>
  <c r="B3506" i="9"/>
  <c r="D3505" i="9"/>
  <c r="D3504" i="9"/>
  <c r="G3504" i="1"/>
  <c r="C3505" i="1"/>
  <c r="D3504" i="1"/>
  <c r="B3507" i="9" l="1"/>
  <c r="C3506" i="9"/>
  <c r="G3505" i="9"/>
  <c r="G3505" i="1"/>
  <c r="C3506" i="1"/>
  <c r="D3505" i="1"/>
  <c r="G3506" i="9" l="1"/>
  <c r="C3507" i="9"/>
  <c r="D3506" i="9"/>
  <c r="D3507" i="9"/>
  <c r="B3508" i="9"/>
  <c r="G3506" i="1"/>
  <c r="C3507" i="1"/>
  <c r="D3506" i="1"/>
  <c r="B3509" i="9" l="1"/>
  <c r="C3508" i="9"/>
  <c r="G3507" i="9"/>
  <c r="C3508" i="1"/>
  <c r="G3507" i="1"/>
  <c r="D3507" i="1"/>
  <c r="C3509" i="9" l="1"/>
  <c r="G3508" i="9"/>
  <c r="B3510" i="9"/>
  <c r="D3509" i="9"/>
  <c r="D3508" i="9"/>
  <c r="G3508" i="1"/>
  <c r="C3509" i="1"/>
  <c r="D3508" i="1"/>
  <c r="B3511" i="9" l="1"/>
  <c r="C3510" i="9"/>
  <c r="G3509" i="9"/>
  <c r="G3509" i="1"/>
  <c r="C3510" i="1"/>
  <c r="D3509" i="1"/>
  <c r="G3510" i="9" l="1"/>
  <c r="C3511" i="9"/>
  <c r="D3510" i="9"/>
  <c r="D3511" i="9"/>
  <c r="B3512" i="9"/>
  <c r="G3510" i="1"/>
  <c r="C3511" i="1"/>
  <c r="D3510" i="1"/>
  <c r="B3513" i="9" l="1"/>
  <c r="C3512" i="9"/>
  <c r="G3511" i="9"/>
  <c r="G3511" i="1"/>
  <c r="C3512" i="1"/>
  <c r="D3511" i="1"/>
  <c r="C3513" i="9" l="1"/>
  <c r="G3512" i="9"/>
  <c r="B3514" i="9"/>
  <c r="D3513" i="9"/>
  <c r="D3512" i="9"/>
  <c r="C3513" i="1"/>
  <c r="G3512" i="1"/>
  <c r="D3512" i="1"/>
  <c r="B3515" i="9" l="1"/>
  <c r="C3514" i="9"/>
  <c r="G3513" i="9"/>
  <c r="C3514" i="1"/>
  <c r="G3513" i="1"/>
  <c r="D3513" i="1"/>
  <c r="G3514" i="9" l="1"/>
  <c r="C3515" i="9"/>
  <c r="D3514" i="9"/>
  <c r="D3515" i="9"/>
  <c r="B3516" i="9"/>
  <c r="C3515" i="1"/>
  <c r="G3514" i="1"/>
  <c r="D3514" i="1"/>
  <c r="C3516" i="9" l="1"/>
  <c r="G3515" i="9"/>
  <c r="D3516" i="9"/>
  <c r="B3517" i="9"/>
  <c r="G3515" i="1"/>
  <c r="C3516" i="1"/>
  <c r="D3515" i="1"/>
  <c r="B3518" i="9" l="1"/>
  <c r="C3517" i="9"/>
  <c r="G3516" i="9"/>
  <c r="G3516" i="1"/>
  <c r="C3517" i="1"/>
  <c r="D3516" i="1"/>
  <c r="C3518" i="9" l="1"/>
  <c r="G3517" i="9"/>
  <c r="D3517" i="9"/>
  <c r="B3519" i="9"/>
  <c r="D3518" i="9"/>
  <c r="G3517" i="1"/>
  <c r="C3518" i="1"/>
  <c r="D3517" i="1"/>
  <c r="B3520" i="9" l="1"/>
  <c r="G3518" i="9"/>
  <c r="C3519" i="9"/>
  <c r="G3518" i="1"/>
  <c r="C3519" i="1"/>
  <c r="D3518" i="1"/>
  <c r="C3520" i="9" l="1"/>
  <c r="G3519" i="9"/>
  <c r="D3520" i="9"/>
  <c r="B3521" i="9"/>
  <c r="D3519" i="9"/>
  <c r="C3520" i="1"/>
  <c r="G3519" i="1"/>
  <c r="D3519" i="1"/>
  <c r="B3522" i="9" l="1"/>
  <c r="C3521" i="9"/>
  <c r="G3520" i="9"/>
  <c r="C3521" i="1"/>
  <c r="G3520" i="1"/>
  <c r="D3520" i="1"/>
  <c r="C3522" i="9" l="1"/>
  <c r="G3521" i="9"/>
  <c r="D3521" i="9"/>
  <c r="B3523" i="9"/>
  <c r="D3522" i="9"/>
  <c r="G3521" i="1"/>
  <c r="C3522" i="1"/>
  <c r="D3521" i="1"/>
  <c r="B3524" i="9" l="1"/>
  <c r="G3522" i="9"/>
  <c r="C3523" i="9"/>
  <c r="G3522" i="1"/>
  <c r="C3523" i="1"/>
  <c r="D3522" i="1"/>
  <c r="C3524" i="9" l="1"/>
  <c r="G3523" i="9"/>
  <c r="D3524" i="9"/>
  <c r="B3525" i="9"/>
  <c r="D3523" i="9"/>
  <c r="G3523" i="1"/>
  <c r="C3524" i="1"/>
  <c r="D3523" i="1"/>
  <c r="B3526" i="9" l="1"/>
  <c r="C3525" i="9"/>
  <c r="G3524" i="9"/>
  <c r="C3525" i="1"/>
  <c r="G3524" i="1"/>
  <c r="D3524" i="1"/>
  <c r="C3526" i="9" l="1"/>
  <c r="G3525" i="9"/>
  <c r="D3525" i="9"/>
  <c r="B3527" i="9"/>
  <c r="D3526" i="9"/>
  <c r="C3526" i="1"/>
  <c r="G3525" i="1"/>
  <c r="D3525" i="1"/>
  <c r="B3528" i="9" l="1"/>
  <c r="G3526" i="9"/>
  <c r="C3527" i="9"/>
  <c r="C3527" i="1"/>
  <c r="G3526" i="1"/>
  <c r="D3526" i="1"/>
  <c r="C3528" i="9" l="1"/>
  <c r="G3527" i="9"/>
  <c r="D3528" i="9"/>
  <c r="B3529" i="9"/>
  <c r="D3527" i="9"/>
  <c r="G3527" i="1"/>
  <c r="C3528" i="1"/>
  <c r="D3527" i="1"/>
  <c r="B3530" i="9" l="1"/>
  <c r="C3529" i="9"/>
  <c r="G3528" i="9"/>
  <c r="C3529" i="1"/>
  <c r="G3528" i="1"/>
  <c r="D3528" i="1"/>
  <c r="C3530" i="9" l="1"/>
  <c r="G3529" i="9"/>
  <c r="D3529" i="9"/>
  <c r="B3531" i="9"/>
  <c r="D3530" i="9"/>
  <c r="C3530" i="1"/>
  <c r="G3529" i="1"/>
  <c r="D3529" i="1"/>
  <c r="B3532" i="9" l="1"/>
  <c r="G3530" i="9"/>
  <c r="C3531" i="9"/>
  <c r="C3531" i="1"/>
  <c r="G3530" i="1"/>
  <c r="D3530" i="1"/>
  <c r="C3532" i="9" l="1"/>
  <c r="G3531" i="9"/>
  <c r="D3532" i="9"/>
  <c r="B3533" i="9"/>
  <c r="D3531" i="9"/>
  <c r="G3531" i="1"/>
  <c r="C3532" i="1"/>
  <c r="D3531" i="1"/>
  <c r="B3534" i="9" l="1"/>
  <c r="C3533" i="9"/>
  <c r="G3532" i="9"/>
  <c r="C3533" i="1"/>
  <c r="G3532" i="1"/>
  <c r="D3532" i="1"/>
  <c r="C3534" i="9" l="1"/>
  <c r="G3533" i="9"/>
  <c r="D3533" i="9"/>
  <c r="B3535" i="9"/>
  <c r="D3534" i="9"/>
  <c r="C3534" i="1"/>
  <c r="G3533" i="1"/>
  <c r="D3533" i="1"/>
  <c r="B3536" i="9" l="1"/>
  <c r="G3534" i="9"/>
  <c r="C3535" i="9"/>
  <c r="G3534" i="1"/>
  <c r="C3535" i="1"/>
  <c r="D3534" i="1"/>
  <c r="C3536" i="9" l="1"/>
  <c r="G3535" i="9"/>
  <c r="D3536" i="9"/>
  <c r="B3537" i="9"/>
  <c r="D3535" i="9"/>
  <c r="G3535" i="1"/>
  <c r="C3536" i="1"/>
  <c r="D3535" i="1"/>
  <c r="B3538" i="9" l="1"/>
  <c r="C3537" i="9"/>
  <c r="G3536" i="9"/>
  <c r="G3536" i="1"/>
  <c r="C3537" i="1"/>
  <c r="D3536" i="1"/>
  <c r="C3538" i="9" l="1"/>
  <c r="G3537" i="9"/>
  <c r="D3537" i="9"/>
  <c r="B3539" i="9"/>
  <c r="D3538" i="9"/>
  <c r="G3537" i="1"/>
  <c r="C3538" i="1"/>
  <c r="D3537" i="1"/>
  <c r="B3540" i="9" l="1"/>
  <c r="G3538" i="9"/>
  <c r="C3539" i="9"/>
  <c r="C3539" i="1"/>
  <c r="G3538" i="1"/>
  <c r="D3538" i="1"/>
  <c r="C3540" i="9" l="1"/>
  <c r="G3539" i="9"/>
  <c r="D3540" i="9"/>
  <c r="B3541" i="9"/>
  <c r="D3539" i="9"/>
  <c r="G3539" i="1"/>
  <c r="C3540" i="1"/>
  <c r="D3539" i="1"/>
  <c r="B3542" i="9" l="1"/>
  <c r="C3541" i="9"/>
  <c r="G3540" i="9"/>
  <c r="C3541" i="1"/>
  <c r="G3540" i="1"/>
  <c r="D3540" i="1"/>
  <c r="C3542" i="9" l="1"/>
  <c r="G3541" i="9"/>
  <c r="D3541" i="9"/>
  <c r="B3543" i="9"/>
  <c r="D3542" i="9"/>
  <c r="C3542" i="1"/>
  <c r="G3541" i="1"/>
  <c r="D3541" i="1"/>
  <c r="B3544" i="9" l="1"/>
  <c r="G3542" i="9"/>
  <c r="C3543" i="9"/>
  <c r="C3543" i="1"/>
  <c r="G3542" i="1"/>
  <c r="D3542" i="1"/>
  <c r="C3544" i="9" l="1"/>
  <c r="G3543" i="9"/>
  <c r="D3544" i="9"/>
  <c r="B3545" i="9"/>
  <c r="D3543" i="9"/>
  <c r="G3543" i="1"/>
  <c r="C3544" i="1"/>
  <c r="D3543" i="1"/>
  <c r="B3546" i="9" l="1"/>
  <c r="C3545" i="9"/>
  <c r="G3544" i="9"/>
  <c r="C3545" i="1"/>
  <c r="G3544" i="1"/>
  <c r="D3544" i="1"/>
  <c r="C3546" i="9" l="1"/>
  <c r="G3545" i="9"/>
  <c r="D3545" i="9"/>
  <c r="B3547" i="9"/>
  <c r="D3546" i="9"/>
  <c r="C3546" i="1"/>
  <c r="G3545" i="1"/>
  <c r="D3545" i="1"/>
  <c r="B3548" i="9" l="1"/>
  <c r="G3546" i="9"/>
  <c r="C3547" i="9"/>
  <c r="C3547" i="1"/>
  <c r="G3546" i="1"/>
  <c r="D3546" i="1"/>
  <c r="C3548" i="9" l="1"/>
  <c r="D3548" i="9" s="1"/>
  <c r="G3547" i="9"/>
  <c r="B3549" i="9"/>
  <c r="D3547" i="9"/>
  <c r="C3548" i="1"/>
  <c r="G3547" i="1"/>
  <c r="D3547" i="1"/>
  <c r="B3550" i="9" l="1"/>
  <c r="C3549" i="9"/>
  <c r="G3548" i="9"/>
  <c r="G3548" i="1"/>
  <c r="C3549" i="1"/>
  <c r="D3548" i="1"/>
  <c r="C3550" i="9" l="1"/>
  <c r="G3549" i="9"/>
  <c r="D3549" i="9"/>
  <c r="B3551" i="9"/>
  <c r="D3550" i="9"/>
  <c r="C3550" i="1"/>
  <c r="G3549" i="1"/>
  <c r="D3549" i="1"/>
  <c r="B3552" i="9" l="1"/>
  <c r="G3550" i="9"/>
  <c r="C3551" i="9"/>
  <c r="C3551" i="1"/>
  <c r="G3550" i="1"/>
  <c r="D3550" i="1"/>
  <c r="C3552" i="9" l="1"/>
  <c r="G3551" i="9"/>
  <c r="D3552" i="9"/>
  <c r="B3553" i="9"/>
  <c r="D3551" i="9"/>
  <c r="G3551" i="1"/>
  <c r="C3552" i="1"/>
  <c r="D3551" i="1"/>
  <c r="B3554" i="9" l="1"/>
  <c r="C3553" i="9"/>
  <c r="G3552" i="9"/>
  <c r="G3552" i="1"/>
  <c r="C3553" i="1"/>
  <c r="D3552" i="1"/>
  <c r="C3554" i="9" l="1"/>
  <c r="G3553" i="9"/>
  <c r="D3553" i="9"/>
  <c r="B3555" i="9"/>
  <c r="D3554" i="9"/>
  <c r="G3553" i="1"/>
  <c r="C3554" i="1"/>
  <c r="D3553" i="1"/>
  <c r="B3556" i="9" l="1"/>
  <c r="G3554" i="9"/>
  <c r="C3555" i="9"/>
  <c r="G3554" i="1"/>
  <c r="C3555" i="1"/>
  <c r="D3554" i="1"/>
  <c r="C3556" i="9" l="1"/>
  <c r="G3555" i="9"/>
  <c r="D3556" i="9"/>
  <c r="B3557" i="9"/>
  <c r="D3555" i="9"/>
  <c r="G3555" i="1"/>
  <c r="C3556" i="1"/>
  <c r="D3555" i="1"/>
  <c r="B3558" i="9" l="1"/>
  <c r="C3557" i="9"/>
  <c r="G3556" i="9"/>
  <c r="G3556" i="1"/>
  <c r="C3557" i="1"/>
  <c r="D3556" i="1"/>
  <c r="C3558" i="9" l="1"/>
  <c r="G3557" i="9"/>
  <c r="D3557" i="9"/>
  <c r="B3559" i="9"/>
  <c r="D3558" i="9"/>
  <c r="C3558" i="1"/>
  <c r="G3557" i="1"/>
  <c r="D3557" i="1"/>
  <c r="B3560" i="9" l="1"/>
  <c r="G3558" i="9"/>
  <c r="C3559" i="9"/>
  <c r="C3559" i="1"/>
  <c r="G3558" i="1"/>
  <c r="D3558" i="1"/>
  <c r="C3560" i="9" l="1"/>
  <c r="G3559" i="9"/>
  <c r="D3560" i="9"/>
  <c r="B3561" i="9"/>
  <c r="D3559" i="9"/>
  <c r="C3560" i="1"/>
  <c r="G3559" i="1"/>
  <c r="D3559" i="1"/>
  <c r="B3562" i="9" l="1"/>
  <c r="C3561" i="9"/>
  <c r="G3560" i="9"/>
  <c r="G3560" i="1"/>
  <c r="C3561" i="1"/>
  <c r="D3560" i="1"/>
  <c r="C3562" i="9" l="1"/>
  <c r="G3561" i="9"/>
  <c r="D3561" i="9"/>
  <c r="B3563" i="9"/>
  <c r="D3562" i="9"/>
  <c r="G3561" i="1"/>
  <c r="C3562" i="1"/>
  <c r="D3561" i="1"/>
  <c r="B3564" i="9" l="1"/>
  <c r="G3562" i="9"/>
  <c r="C3563" i="9"/>
  <c r="G3562" i="1"/>
  <c r="C3563" i="1"/>
  <c r="D3562" i="1"/>
  <c r="C3564" i="9" l="1"/>
  <c r="G3563" i="9"/>
  <c r="D3564" i="9"/>
  <c r="B3565" i="9"/>
  <c r="D3563" i="9"/>
  <c r="C3564" i="1"/>
  <c r="G3563" i="1"/>
  <c r="D3563" i="1"/>
  <c r="B3566" i="9" l="1"/>
  <c r="C3565" i="9"/>
  <c r="G3564" i="9"/>
  <c r="G3564" i="1"/>
  <c r="C3565" i="1"/>
  <c r="D3564" i="1"/>
  <c r="C3566" i="9" l="1"/>
  <c r="G3565" i="9"/>
  <c r="D3565" i="9"/>
  <c r="B3567" i="9"/>
  <c r="D3566" i="9"/>
  <c r="C3566" i="1"/>
  <c r="G3565" i="1"/>
  <c r="D3565" i="1"/>
  <c r="B3568" i="9" l="1"/>
  <c r="G3566" i="9"/>
  <c r="C3567" i="9"/>
  <c r="G3566" i="1"/>
  <c r="C3567" i="1"/>
  <c r="D3566" i="1"/>
  <c r="C3568" i="9" l="1"/>
  <c r="G3567" i="9"/>
  <c r="D3568" i="9"/>
  <c r="B3569" i="9"/>
  <c r="D3567" i="9"/>
  <c r="G3567" i="1"/>
  <c r="C3568" i="1"/>
  <c r="D3567" i="1"/>
  <c r="B3570" i="9" l="1"/>
  <c r="C3569" i="9"/>
  <c r="G3568" i="9"/>
  <c r="G3568" i="1"/>
  <c r="C3569" i="1"/>
  <c r="D3568" i="1"/>
  <c r="C3570" i="9" l="1"/>
  <c r="G3569" i="9"/>
  <c r="D3569" i="9"/>
  <c r="B3571" i="9"/>
  <c r="D3570" i="9"/>
  <c r="C3570" i="1"/>
  <c r="G3569" i="1"/>
  <c r="D3569" i="1"/>
  <c r="B3572" i="9" l="1"/>
  <c r="G3570" i="9"/>
  <c r="C3571" i="9"/>
  <c r="G3570" i="1"/>
  <c r="C3571" i="1"/>
  <c r="D3570" i="1"/>
  <c r="C3572" i="9" l="1"/>
  <c r="G3571" i="9"/>
  <c r="D3572" i="9"/>
  <c r="B3573" i="9"/>
  <c r="D3571" i="9"/>
  <c r="G3571" i="1"/>
  <c r="C3572" i="1"/>
  <c r="D3571" i="1"/>
  <c r="B3574" i="9" l="1"/>
  <c r="C3573" i="9"/>
  <c r="G3572" i="9"/>
  <c r="G3572" i="1"/>
  <c r="C3573" i="1"/>
  <c r="D3572" i="1"/>
  <c r="C3574" i="9" l="1"/>
  <c r="G3573" i="9"/>
  <c r="D3573" i="9"/>
  <c r="B3575" i="9"/>
  <c r="D3574" i="9"/>
  <c r="G3573" i="1"/>
  <c r="C3574" i="1"/>
  <c r="D3573" i="1"/>
  <c r="B3576" i="9" l="1"/>
  <c r="G3574" i="9"/>
  <c r="C3575" i="9"/>
  <c r="G3574" i="1"/>
  <c r="C3575" i="1"/>
  <c r="D3574" i="1"/>
  <c r="C3576" i="9" l="1"/>
  <c r="G3575" i="9"/>
  <c r="D3576" i="9"/>
  <c r="B3577" i="9"/>
  <c r="D3575" i="9"/>
  <c r="G3575" i="1"/>
  <c r="C3576" i="1"/>
  <c r="D3575" i="1"/>
  <c r="B3578" i="9" l="1"/>
  <c r="C3577" i="9"/>
  <c r="G3576" i="9"/>
  <c r="G3576" i="1"/>
  <c r="C3577" i="1"/>
  <c r="D3576" i="1"/>
  <c r="C3578" i="9" l="1"/>
  <c r="G3577" i="9"/>
  <c r="D3577" i="9"/>
  <c r="B3579" i="9"/>
  <c r="D3578" i="9"/>
  <c r="G3577" i="1"/>
  <c r="C3578" i="1"/>
  <c r="D3577" i="1"/>
  <c r="B3580" i="9" l="1"/>
  <c r="G3578" i="9"/>
  <c r="C3579" i="9"/>
  <c r="G3578" i="1"/>
  <c r="C3579" i="1"/>
  <c r="D3578" i="1"/>
  <c r="C3580" i="9" l="1"/>
  <c r="G3579" i="9"/>
  <c r="D3580" i="9"/>
  <c r="B3581" i="9"/>
  <c r="D3579" i="9"/>
  <c r="G3579" i="1"/>
  <c r="C3580" i="1"/>
  <c r="D3579" i="1"/>
  <c r="B3582" i="9" l="1"/>
  <c r="C3581" i="9"/>
  <c r="G3580" i="9"/>
  <c r="G3580" i="1"/>
  <c r="C3581" i="1"/>
  <c r="D3580" i="1"/>
  <c r="C3582" i="9" l="1"/>
  <c r="G3581" i="9"/>
  <c r="D3581" i="9"/>
  <c r="B3583" i="9"/>
  <c r="D3582" i="9"/>
  <c r="C3582" i="1"/>
  <c r="G3581" i="1"/>
  <c r="D3581" i="1"/>
  <c r="B3584" i="9" l="1"/>
  <c r="G3582" i="9"/>
  <c r="C3583" i="9"/>
  <c r="C3583" i="1"/>
  <c r="G3582" i="1"/>
  <c r="D3582" i="1"/>
  <c r="C3584" i="9" l="1"/>
  <c r="G3583" i="9"/>
  <c r="D3584" i="9"/>
  <c r="B3585" i="9"/>
  <c r="D3583" i="9"/>
  <c r="C3584" i="1"/>
  <c r="G3583" i="1"/>
  <c r="D3583" i="1"/>
  <c r="B3586" i="9" l="1"/>
  <c r="C3585" i="9"/>
  <c r="G3584" i="9"/>
  <c r="G3584" i="1"/>
  <c r="C3585" i="1"/>
  <c r="D3584" i="1"/>
  <c r="C3586" i="9" l="1"/>
  <c r="G3585" i="9"/>
  <c r="D3585" i="9"/>
  <c r="B3587" i="9"/>
  <c r="D3586" i="9"/>
  <c r="C3586" i="1"/>
  <c r="G3585" i="1"/>
  <c r="D3585" i="1"/>
  <c r="B3588" i="9" l="1"/>
  <c r="G3586" i="9"/>
  <c r="C3587" i="9"/>
  <c r="G3586" i="1"/>
  <c r="C3587" i="1"/>
  <c r="D3586" i="1"/>
  <c r="C3588" i="9" l="1"/>
  <c r="G3587" i="9"/>
  <c r="D3588" i="9"/>
  <c r="B3589" i="9"/>
  <c r="D3587" i="9"/>
  <c r="G3587" i="1"/>
  <c r="C3588" i="1"/>
  <c r="D3587" i="1"/>
  <c r="B3590" i="9" l="1"/>
  <c r="C3589" i="9"/>
  <c r="G3588" i="9"/>
  <c r="G3588" i="1"/>
  <c r="C3589" i="1"/>
  <c r="D3588" i="1"/>
  <c r="C3590" i="9" l="1"/>
  <c r="G3589" i="9"/>
  <c r="D3589" i="9"/>
  <c r="B3591" i="9"/>
  <c r="D3590" i="9"/>
  <c r="C3590" i="1"/>
  <c r="G3589" i="1"/>
  <c r="D3589" i="1"/>
  <c r="B3592" i="9" l="1"/>
  <c r="G3590" i="9"/>
  <c r="C3591" i="9"/>
  <c r="G3590" i="1"/>
  <c r="C3591" i="1"/>
  <c r="D3590" i="1"/>
  <c r="C3592" i="9" l="1"/>
  <c r="G3591" i="9"/>
  <c r="D3592" i="9"/>
  <c r="B3593" i="9"/>
  <c r="D3591" i="9"/>
  <c r="G3591" i="1"/>
  <c r="C3592" i="1"/>
  <c r="D3591" i="1"/>
  <c r="B3594" i="9" l="1"/>
  <c r="C3593" i="9"/>
  <c r="G3592" i="9"/>
  <c r="G3592" i="1"/>
  <c r="C3593" i="1"/>
  <c r="D3592" i="1"/>
  <c r="C3594" i="9" l="1"/>
  <c r="G3593" i="9"/>
  <c r="D3593" i="9"/>
  <c r="B3595" i="9"/>
  <c r="D3594" i="9"/>
  <c r="C3594" i="1"/>
  <c r="G3593" i="1"/>
  <c r="D3593" i="1"/>
  <c r="B3596" i="9" l="1"/>
  <c r="G3594" i="9"/>
  <c r="C3595" i="9"/>
  <c r="G3594" i="1"/>
  <c r="C3595" i="1"/>
  <c r="D3594" i="1"/>
  <c r="C3596" i="9" l="1"/>
  <c r="G3595" i="9"/>
  <c r="D3596" i="9"/>
  <c r="B3597" i="9"/>
  <c r="D3595" i="9"/>
  <c r="G3595" i="1"/>
  <c r="C3596" i="1"/>
  <c r="D3595" i="1"/>
  <c r="B3598" i="9" l="1"/>
  <c r="C3597" i="9"/>
  <c r="G3596" i="9"/>
  <c r="G3596" i="1"/>
  <c r="C3597" i="1"/>
  <c r="D3596" i="1"/>
  <c r="C3598" i="9" l="1"/>
  <c r="G3597" i="9"/>
  <c r="D3597" i="9"/>
  <c r="B3599" i="9"/>
  <c r="D3598" i="9"/>
  <c r="G3597" i="1"/>
  <c r="C3598" i="1"/>
  <c r="D3597" i="1"/>
  <c r="B3600" i="9" l="1"/>
  <c r="G3598" i="9"/>
  <c r="C3599" i="9"/>
  <c r="C3599" i="1"/>
  <c r="G3598" i="1"/>
  <c r="D3598" i="1"/>
  <c r="C3600" i="9" l="1"/>
  <c r="G3599" i="9"/>
  <c r="D3600" i="9"/>
  <c r="B3601" i="9"/>
  <c r="D3599" i="9"/>
  <c r="G3599" i="1"/>
  <c r="C3600" i="1"/>
  <c r="D3599" i="1"/>
  <c r="B3602" i="9" l="1"/>
  <c r="C3601" i="9"/>
  <c r="G3600" i="9"/>
  <c r="G3600" i="1"/>
  <c r="C3601" i="1"/>
  <c r="D3600" i="1"/>
  <c r="C3602" i="9" l="1"/>
  <c r="G3601" i="9"/>
  <c r="D3601" i="9"/>
  <c r="B3603" i="9"/>
  <c r="D3602" i="9"/>
  <c r="C3602" i="1"/>
  <c r="G3601" i="1"/>
  <c r="D3601" i="1"/>
  <c r="B3604" i="9" l="1"/>
  <c r="G3602" i="9"/>
  <c r="C3603" i="9"/>
  <c r="C3603" i="1"/>
  <c r="G3602" i="1"/>
  <c r="D3602" i="1"/>
  <c r="C3604" i="9" l="1"/>
  <c r="G3603" i="9"/>
  <c r="D3604" i="9"/>
  <c r="B3605" i="9"/>
  <c r="D3603" i="9"/>
  <c r="G3603" i="1"/>
  <c r="C3604" i="1"/>
  <c r="D3603" i="1"/>
  <c r="B3606" i="9" l="1"/>
  <c r="C3605" i="9"/>
  <c r="G3604" i="9"/>
  <c r="G3604" i="1"/>
  <c r="C3605" i="1"/>
  <c r="D3604" i="1"/>
  <c r="C3606" i="9" l="1"/>
  <c r="G3605" i="9"/>
  <c r="D3605" i="9"/>
  <c r="B3607" i="9"/>
  <c r="D3606" i="9"/>
  <c r="C3606" i="1"/>
  <c r="G3605" i="1"/>
  <c r="D3605" i="1"/>
  <c r="B3608" i="9" l="1"/>
  <c r="G3606" i="9"/>
  <c r="C3607" i="9"/>
  <c r="G3606" i="1"/>
  <c r="C3607" i="1"/>
  <c r="D3606" i="1"/>
  <c r="C3608" i="9" l="1"/>
  <c r="G3607" i="9"/>
  <c r="D3608" i="9"/>
  <c r="B3609" i="9"/>
  <c r="D3607" i="9"/>
  <c r="C3608" i="1"/>
  <c r="G3607" i="1"/>
  <c r="D3607" i="1"/>
  <c r="B3610" i="9" l="1"/>
  <c r="C3609" i="9"/>
  <c r="G3608" i="9"/>
  <c r="G3608" i="1"/>
  <c r="C3609" i="1"/>
  <c r="D3608" i="1"/>
  <c r="C3610" i="9" l="1"/>
  <c r="G3609" i="9"/>
  <c r="D3609" i="9"/>
  <c r="B3611" i="9"/>
  <c r="D3610" i="9"/>
  <c r="C3610" i="1"/>
  <c r="G3609" i="1"/>
  <c r="D3609" i="1"/>
  <c r="B3612" i="9" l="1"/>
  <c r="G3610" i="9"/>
  <c r="C3611" i="9"/>
  <c r="G3610" i="1"/>
  <c r="C3611" i="1"/>
  <c r="D3610" i="1"/>
  <c r="C3612" i="9" l="1"/>
  <c r="G3611" i="9"/>
  <c r="D3612" i="9"/>
  <c r="B3613" i="9"/>
  <c r="D3611" i="9"/>
  <c r="G3611" i="1"/>
  <c r="C3612" i="1"/>
  <c r="D3611" i="1"/>
  <c r="B3614" i="9" l="1"/>
  <c r="C3613" i="9"/>
  <c r="G3612" i="9"/>
  <c r="G3612" i="1"/>
  <c r="C3613" i="1"/>
  <c r="D3612" i="1"/>
  <c r="C3614" i="9" l="1"/>
  <c r="G3613" i="9"/>
  <c r="D3613" i="9"/>
  <c r="B3615" i="9"/>
  <c r="D3614" i="9"/>
  <c r="C3614" i="1"/>
  <c r="G3613" i="1"/>
  <c r="D3613" i="1"/>
  <c r="B3616" i="9" l="1"/>
  <c r="G3614" i="9"/>
  <c r="C3615" i="9"/>
  <c r="C3615" i="1"/>
  <c r="G3614" i="1"/>
  <c r="D3614" i="1"/>
  <c r="C3616" i="9" l="1"/>
  <c r="G3615" i="9"/>
  <c r="D3616" i="9"/>
  <c r="B3617" i="9"/>
  <c r="D3615" i="9"/>
  <c r="G3615" i="1"/>
  <c r="C3616" i="1"/>
  <c r="D3615" i="1"/>
  <c r="B3618" i="9" l="1"/>
  <c r="C3617" i="9"/>
  <c r="G3616" i="9"/>
  <c r="C3617" i="1"/>
  <c r="G3616" i="1"/>
  <c r="D3616" i="1"/>
  <c r="C3618" i="9" l="1"/>
  <c r="G3617" i="9"/>
  <c r="D3617" i="9"/>
  <c r="B3619" i="9"/>
  <c r="D3618" i="9"/>
  <c r="G3617" i="1"/>
  <c r="C3618" i="1"/>
  <c r="D3617" i="1"/>
  <c r="B3620" i="9" l="1"/>
  <c r="G3618" i="9"/>
  <c r="C3619" i="9"/>
  <c r="G3618" i="1"/>
  <c r="C3619" i="1"/>
  <c r="D3618" i="1"/>
  <c r="C3620" i="9" l="1"/>
  <c r="G3619" i="9"/>
  <c r="D3620" i="9"/>
  <c r="B3621" i="9"/>
  <c r="D3619" i="9"/>
  <c r="C3620" i="1"/>
  <c r="G3619" i="1"/>
  <c r="D3619" i="1"/>
  <c r="B3622" i="9" l="1"/>
  <c r="C3621" i="9"/>
  <c r="G3620" i="9"/>
  <c r="G3620" i="1"/>
  <c r="C3621" i="1"/>
  <c r="D3620" i="1"/>
  <c r="C3622" i="9" l="1"/>
  <c r="G3621" i="9"/>
  <c r="D3621" i="9"/>
  <c r="B3623" i="9"/>
  <c r="D3622" i="9"/>
  <c r="C3622" i="1"/>
  <c r="G3621" i="1"/>
  <c r="D3621" i="1"/>
  <c r="B3624" i="9" l="1"/>
  <c r="G3622" i="9"/>
  <c r="C3623" i="9"/>
  <c r="C3623" i="1"/>
  <c r="G3622" i="1"/>
  <c r="D3622" i="1"/>
  <c r="C3624" i="9" l="1"/>
  <c r="G3623" i="9"/>
  <c r="D3624" i="9"/>
  <c r="B3625" i="9"/>
  <c r="D3623" i="9"/>
  <c r="C3624" i="1"/>
  <c r="G3623" i="1"/>
  <c r="D3623" i="1"/>
  <c r="B3626" i="9" l="1"/>
  <c r="C3625" i="9"/>
  <c r="G3624" i="9"/>
  <c r="G3624" i="1"/>
  <c r="C3625" i="1"/>
  <c r="D3624" i="1"/>
  <c r="C3626" i="9" l="1"/>
  <c r="G3625" i="9"/>
  <c r="D3625" i="9"/>
  <c r="B3627" i="9"/>
  <c r="D3626" i="9"/>
  <c r="C3626" i="1"/>
  <c r="G3625" i="1"/>
  <c r="D3625" i="1"/>
  <c r="B3628" i="9" l="1"/>
  <c r="G3626" i="9"/>
  <c r="C3627" i="9"/>
  <c r="G3626" i="1"/>
  <c r="C3627" i="1"/>
  <c r="D3626" i="1"/>
  <c r="C3628" i="9" l="1"/>
  <c r="G3627" i="9"/>
  <c r="D3628" i="9"/>
  <c r="B3629" i="9"/>
  <c r="D3627" i="9"/>
  <c r="C3628" i="1"/>
  <c r="G3627" i="1"/>
  <c r="D3627" i="1"/>
  <c r="B3630" i="9" l="1"/>
  <c r="C3629" i="9"/>
  <c r="G3628" i="9"/>
  <c r="G3628" i="1"/>
  <c r="C3629" i="1"/>
  <c r="D3628" i="1"/>
  <c r="C3630" i="9" l="1"/>
  <c r="G3629" i="9"/>
  <c r="D3629" i="9"/>
  <c r="B3631" i="9"/>
  <c r="D3630" i="9"/>
  <c r="C3630" i="1"/>
  <c r="G3629" i="1"/>
  <c r="D3629" i="1"/>
  <c r="B3632" i="9" l="1"/>
  <c r="G3630" i="9"/>
  <c r="C3631" i="9"/>
  <c r="C3631" i="1"/>
  <c r="G3630" i="1"/>
  <c r="D3630" i="1"/>
  <c r="C3632" i="9" l="1"/>
  <c r="G3631" i="9"/>
  <c r="D3632" i="9"/>
  <c r="B3633" i="9"/>
  <c r="D3631" i="9"/>
  <c r="G3631" i="1"/>
  <c r="C3632" i="1"/>
  <c r="D3631" i="1"/>
  <c r="B3634" i="9" l="1"/>
  <c r="C3633" i="9"/>
  <c r="G3632" i="9"/>
  <c r="G3632" i="1"/>
  <c r="C3633" i="1"/>
  <c r="D3632" i="1"/>
  <c r="C3634" i="9" l="1"/>
  <c r="G3633" i="9"/>
  <c r="D3633" i="9"/>
  <c r="B3635" i="9"/>
  <c r="D3634" i="9"/>
  <c r="C3634" i="1"/>
  <c r="G3633" i="1"/>
  <c r="D3633" i="1"/>
  <c r="B3636" i="9" l="1"/>
  <c r="G3634" i="9"/>
  <c r="C3635" i="9"/>
  <c r="G3634" i="1"/>
  <c r="C3635" i="1"/>
  <c r="D3634" i="1"/>
  <c r="C3636" i="9" l="1"/>
  <c r="G3635" i="9"/>
  <c r="D3636" i="9"/>
  <c r="B3637" i="9"/>
  <c r="D3635" i="9"/>
  <c r="C3636" i="1"/>
  <c r="G3635" i="1"/>
  <c r="D3635" i="1"/>
  <c r="B3638" i="9" l="1"/>
  <c r="C3637" i="9"/>
  <c r="G3636" i="9"/>
  <c r="G3636" i="1"/>
  <c r="C3637" i="1"/>
  <c r="D3636" i="1"/>
  <c r="C3638" i="9" l="1"/>
  <c r="G3637" i="9"/>
  <c r="D3637" i="9"/>
  <c r="B3639" i="9"/>
  <c r="D3638" i="9"/>
  <c r="G3637" i="1"/>
  <c r="C3638" i="1"/>
  <c r="D3637" i="1"/>
  <c r="B3640" i="9" l="1"/>
  <c r="G3638" i="9"/>
  <c r="C3639" i="9"/>
  <c r="C3639" i="1"/>
  <c r="G3638" i="1"/>
  <c r="D3638" i="1"/>
  <c r="C3640" i="9" l="1"/>
  <c r="G3639" i="9"/>
  <c r="D3640" i="9"/>
  <c r="B3641" i="9"/>
  <c r="D3639" i="9"/>
  <c r="C3640" i="1"/>
  <c r="G3639" i="1"/>
  <c r="D3639" i="1"/>
  <c r="B3642" i="9" l="1"/>
  <c r="C3641" i="9"/>
  <c r="G3640" i="9"/>
  <c r="G3640" i="1"/>
  <c r="C3641" i="1"/>
  <c r="D3640" i="1"/>
  <c r="C3642" i="9" l="1"/>
  <c r="D3642" i="9" s="1"/>
  <c r="G3641" i="9"/>
  <c r="D3641" i="9"/>
  <c r="B3643" i="9"/>
  <c r="C3642" i="1"/>
  <c r="G3641" i="1"/>
  <c r="D3641" i="1"/>
  <c r="B3644" i="9" l="1"/>
  <c r="G3642" i="9"/>
  <c r="C3643" i="9"/>
  <c r="G3642" i="1"/>
  <c r="C3643" i="1"/>
  <c r="D3642" i="1"/>
  <c r="C3644" i="9" l="1"/>
  <c r="G3643" i="9"/>
  <c r="D3644" i="9"/>
  <c r="B3645" i="9"/>
  <c r="D3643" i="9"/>
  <c r="G3643" i="1"/>
  <c r="C3644" i="1"/>
  <c r="D3643" i="1"/>
  <c r="B3646" i="9" l="1"/>
  <c r="C3645" i="9"/>
  <c r="G3644" i="9"/>
  <c r="G3644" i="1"/>
  <c r="C3645" i="1"/>
  <c r="D3644" i="1"/>
  <c r="C3646" i="9" l="1"/>
  <c r="G3645" i="9"/>
  <c r="D3645" i="9"/>
  <c r="B3647" i="9"/>
  <c r="D3646" i="9"/>
  <c r="C3646" i="1"/>
  <c r="G3645" i="1"/>
  <c r="D3645" i="1"/>
  <c r="B3648" i="9" l="1"/>
  <c r="G3646" i="9"/>
  <c r="C3647" i="9"/>
  <c r="G3646" i="1"/>
  <c r="C3647" i="1"/>
  <c r="D3646" i="1"/>
  <c r="C3648" i="9" l="1"/>
  <c r="G3647" i="9"/>
  <c r="D3648" i="9"/>
  <c r="B3649" i="9"/>
  <c r="D3647" i="9"/>
  <c r="G3647" i="1"/>
  <c r="C3648" i="1"/>
  <c r="D3647" i="1"/>
  <c r="B3650" i="9" l="1"/>
  <c r="C3649" i="9"/>
  <c r="G3648" i="9"/>
  <c r="C3649" i="1"/>
  <c r="G3648" i="1"/>
  <c r="D3648" i="1"/>
  <c r="C3650" i="9" l="1"/>
  <c r="G3649" i="9"/>
  <c r="D3649" i="9"/>
  <c r="B3651" i="9"/>
  <c r="D3650" i="9"/>
  <c r="C3650" i="1"/>
  <c r="G3649" i="1"/>
  <c r="D3649" i="1"/>
  <c r="B3652" i="9" l="1"/>
  <c r="G3650" i="9"/>
  <c r="C3651" i="9"/>
  <c r="C3651" i="1"/>
  <c r="G3650" i="1"/>
  <c r="D3650" i="1"/>
  <c r="C3652" i="9" l="1"/>
  <c r="G3651" i="9"/>
  <c r="D3652" i="9"/>
  <c r="B3653" i="9"/>
  <c r="D3651" i="9"/>
  <c r="G3651" i="1"/>
  <c r="C3652" i="1"/>
  <c r="D3651" i="1"/>
  <c r="B3654" i="9" l="1"/>
  <c r="C3653" i="9"/>
  <c r="D3653" i="9" s="1"/>
  <c r="G3652" i="9"/>
  <c r="C3653" i="1"/>
  <c r="G3652" i="1"/>
  <c r="D3652" i="1"/>
  <c r="C3654" i="9" l="1"/>
  <c r="D3654" i="9" s="1"/>
  <c r="G3653" i="9"/>
  <c r="B3655" i="9"/>
  <c r="G3653" i="1"/>
  <c r="C3654" i="1"/>
  <c r="D3653" i="1"/>
  <c r="B3656" i="9" l="1"/>
  <c r="G3654" i="9"/>
  <c r="C3655" i="9"/>
  <c r="C3655" i="1"/>
  <c r="G3654" i="1"/>
  <c r="D3654" i="1"/>
  <c r="C3656" i="9" l="1"/>
  <c r="G3655" i="9"/>
  <c r="D3656" i="9"/>
  <c r="B3657" i="9"/>
  <c r="D3655" i="9"/>
  <c r="G3655" i="1"/>
  <c r="C3656" i="1"/>
  <c r="D3655" i="1"/>
  <c r="B3658" i="9" l="1"/>
  <c r="C3657" i="9"/>
  <c r="G3656" i="9"/>
  <c r="C3657" i="1"/>
  <c r="G3656" i="1"/>
  <c r="D3656" i="1"/>
  <c r="C3658" i="9" l="1"/>
  <c r="G3657" i="9"/>
  <c r="D3657" i="9"/>
  <c r="B3659" i="9"/>
  <c r="D3658" i="9"/>
  <c r="C3658" i="1"/>
  <c r="G3657" i="1"/>
  <c r="D3657" i="1"/>
  <c r="B3660" i="9" l="1"/>
  <c r="G3658" i="9"/>
  <c r="C3659" i="9"/>
  <c r="G3658" i="1"/>
  <c r="C3659" i="1"/>
  <c r="D3658" i="1"/>
  <c r="C3660" i="9" l="1"/>
  <c r="G3659" i="9"/>
  <c r="D3660" i="9"/>
  <c r="B3661" i="9"/>
  <c r="D3659" i="9"/>
  <c r="G3659" i="1"/>
  <c r="C3660" i="1"/>
  <c r="D3659" i="1"/>
  <c r="B3662" i="9" l="1"/>
  <c r="C3661" i="9"/>
  <c r="G3660" i="9"/>
  <c r="C3661" i="1"/>
  <c r="G3660" i="1"/>
  <c r="D3660" i="1"/>
  <c r="C3662" i="9" l="1"/>
  <c r="G3661" i="9"/>
  <c r="D3661" i="9"/>
  <c r="B3663" i="9"/>
  <c r="D3662" i="9"/>
  <c r="G3661" i="1"/>
  <c r="C3662" i="1"/>
  <c r="D3661" i="1"/>
  <c r="B3664" i="9" l="1"/>
  <c r="G3662" i="9"/>
  <c r="C3663" i="9"/>
  <c r="G3662" i="1"/>
  <c r="C3663" i="1"/>
  <c r="D3662" i="1"/>
  <c r="C3664" i="9" l="1"/>
  <c r="G3663" i="9"/>
  <c r="D3664" i="9"/>
  <c r="B3665" i="9"/>
  <c r="D3663" i="9"/>
  <c r="G3663" i="1"/>
  <c r="C3664" i="1"/>
  <c r="D3663" i="1"/>
  <c r="B3666" i="9" l="1"/>
  <c r="C3665" i="9"/>
  <c r="G3664" i="9"/>
  <c r="C3665" i="1"/>
  <c r="G3664" i="1"/>
  <c r="D3664" i="1"/>
  <c r="C3666" i="9" l="1"/>
  <c r="G3665" i="9"/>
  <c r="D3665" i="9"/>
  <c r="B3667" i="9"/>
  <c r="D3666" i="9"/>
  <c r="G3665" i="1"/>
  <c r="C3666" i="1"/>
  <c r="D3665" i="1"/>
  <c r="B3668" i="9" l="1"/>
  <c r="G3666" i="9"/>
  <c r="C3667" i="9"/>
  <c r="C3667" i="1"/>
  <c r="G3666" i="1"/>
  <c r="D3666" i="1"/>
  <c r="C3668" i="9" l="1"/>
  <c r="G3667" i="9"/>
  <c r="D3668" i="9"/>
  <c r="B3669" i="9"/>
  <c r="D3667" i="9"/>
  <c r="G3667" i="1"/>
  <c r="C3668" i="1"/>
  <c r="D3667" i="1"/>
  <c r="B3670" i="9" l="1"/>
  <c r="C3669" i="9"/>
  <c r="G3668" i="9"/>
  <c r="C3669" i="1"/>
  <c r="G3668" i="1"/>
  <c r="D3668" i="1"/>
  <c r="C3670" i="9" l="1"/>
  <c r="G3669" i="9"/>
  <c r="D3669" i="9"/>
  <c r="B3671" i="9"/>
  <c r="D3670" i="9"/>
  <c r="C3670" i="1"/>
  <c r="G3669" i="1"/>
  <c r="D3669" i="1"/>
  <c r="B3672" i="9" l="1"/>
  <c r="G3670" i="9"/>
  <c r="C3671" i="9"/>
  <c r="G3670" i="1"/>
  <c r="C3671" i="1"/>
  <c r="D3670" i="1"/>
  <c r="C3672" i="9" l="1"/>
  <c r="G3671" i="9"/>
  <c r="D3672" i="9"/>
  <c r="B3673" i="9"/>
  <c r="D3671" i="9"/>
  <c r="G3671" i="1"/>
  <c r="C3672" i="1"/>
  <c r="D3671" i="1"/>
  <c r="B3674" i="9" l="1"/>
  <c r="C3673" i="9"/>
  <c r="G3672" i="9"/>
  <c r="C3673" i="1"/>
  <c r="G3672" i="1"/>
  <c r="D3672" i="1"/>
  <c r="C3674" i="9" l="1"/>
  <c r="G3673" i="9"/>
  <c r="D3673" i="9"/>
  <c r="B3675" i="9"/>
  <c r="D3674" i="9"/>
  <c r="G3673" i="1"/>
  <c r="C3674" i="1"/>
  <c r="D3673" i="1"/>
  <c r="B3676" i="9" l="1"/>
  <c r="G3674" i="9"/>
  <c r="C3675" i="9"/>
  <c r="C3675" i="1"/>
  <c r="G3674" i="1"/>
  <c r="D3674" i="1"/>
  <c r="C3676" i="9" l="1"/>
  <c r="G3675" i="9"/>
  <c r="D3676" i="9"/>
  <c r="B3677" i="9"/>
  <c r="D3675" i="9"/>
  <c r="G3675" i="1"/>
  <c r="C3676" i="1"/>
  <c r="D3675" i="1"/>
  <c r="B3678" i="9" l="1"/>
  <c r="C3677" i="9"/>
  <c r="G3676" i="9"/>
  <c r="C3677" i="1"/>
  <c r="G3676" i="1"/>
  <c r="D3676" i="1"/>
  <c r="C3678" i="9" l="1"/>
  <c r="G3677" i="9"/>
  <c r="D3677" i="9"/>
  <c r="B3679" i="9"/>
  <c r="D3678" i="9"/>
  <c r="C3678" i="1"/>
  <c r="G3677" i="1"/>
  <c r="D3677" i="1"/>
  <c r="B3680" i="9" l="1"/>
  <c r="C3679" i="9"/>
  <c r="G3678" i="9"/>
  <c r="G3678" i="1"/>
  <c r="C3679" i="1"/>
  <c r="D3678" i="1"/>
  <c r="C3680" i="9" l="1"/>
  <c r="G3679" i="9"/>
  <c r="D3679" i="9"/>
  <c r="D3680" i="9"/>
  <c r="B3681" i="9"/>
  <c r="C3680" i="1"/>
  <c r="G3679" i="1"/>
  <c r="D3679" i="1"/>
  <c r="B3682" i="9" l="1"/>
  <c r="G3680" i="9"/>
  <c r="C3681" i="9"/>
  <c r="C3681" i="1"/>
  <c r="G3680" i="1"/>
  <c r="D3680" i="1"/>
  <c r="C3682" i="9" l="1"/>
  <c r="G3681" i="9"/>
  <c r="D3681" i="9"/>
  <c r="B3683" i="9"/>
  <c r="D3682" i="9"/>
  <c r="C3682" i="1"/>
  <c r="G3681" i="1"/>
  <c r="D3681" i="1"/>
  <c r="B3684" i="9" l="1"/>
  <c r="C3683" i="9"/>
  <c r="G3682" i="9"/>
  <c r="C3683" i="1"/>
  <c r="G3682" i="1"/>
  <c r="D3682" i="1"/>
  <c r="C3684" i="9" l="1"/>
  <c r="G3683" i="9"/>
  <c r="D3684" i="9"/>
  <c r="B3685" i="9"/>
  <c r="D3683" i="9"/>
  <c r="C3684" i="1"/>
  <c r="G3683" i="1"/>
  <c r="D3683" i="1"/>
  <c r="B3686" i="9" l="1"/>
  <c r="C3685" i="9"/>
  <c r="G3684" i="9"/>
  <c r="C3685" i="1"/>
  <c r="G3684" i="1"/>
  <c r="D3684" i="1"/>
  <c r="C3686" i="9" l="1"/>
  <c r="G3685" i="9"/>
  <c r="D3685" i="9"/>
  <c r="B3687" i="9"/>
  <c r="D3686" i="9"/>
  <c r="G3685" i="1"/>
  <c r="C3686" i="1"/>
  <c r="D3685" i="1"/>
  <c r="B3688" i="9" l="1"/>
  <c r="G3686" i="9"/>
  <c r="C3687" i="9"/>
  <c r="C3687" i="1"/>
  <c r="G3686" i="1"/>
  <c r="D3686" i="1"/>
  <c r="G3687" i="9" l="1"/>
  <c r="C3688" i="9"/>
  <c r="D3687" i="9"/>
  <c r="D3688" i="9"/>
  <c r="B3689" i="9"/>
  <c r="C3688" i="1"/>
  <c r="G3687" i="1"/>
  <c r="D3687" i="1"/>
  <c r="B3690" i="9" l="1"/>
  <c r="C3689" i="9"/>
  <c r="G3688" i="9"/>
  <c r="G3688" i="1"/>
  <c r="C3689" i="1"/>
  <c r="D3688" i="1"/>
  <c r="G3689" i="9" l="1"/>
  <c r="C3690" i="9"/>
  <c r="D3689" i="9"/>
  <c r="B3691" i="9"/>
  <c r="D3690" i="9"/>
  <c r="G3689" i="1"/>
  <c r="C3690" i="1"/>
  <c r="D3689" i="1"/>
  <c r="B3692" i="9" l="1"/>
  <c r="G3690" i="9"/>
  <c r="C3691" i="9"/>
  <c r="G3690" i="1"/>
  <c r="C3691" i="1"/>
  <c r="D3690" i="1"/>
  <c r="C3692" i="9" l="1"/>
  <c r="G3691" i="9"/>
  <c r="D3692" i="9"/>
  <c r="B3693" i="9"/>
  <c r="D3691" i="9"/>
  <c r="G3691" i="1"/>
  <c r="C3692" i="1"/>
  <c r="D3691" i="1"/>
  <c r="B3694" i="9" l="1"/>
  <c r="C3693" i="9"/>
  <c r="G3692" i="9"/>
  <c r="G3692" i="1"/>
  <c r="C3693" i="1"/>
  <c r="D3692" i="1"/>
  <c r="G3693" i="9" l="1"/>
  <c r="C3694" i="9"/>
  <c r="B3695" i="9"/>
  <c r="D3694" i="9"/>
  <c r="D3693" i="9"/>
  <c r="G3693" i="1"/>
  <c r="C3694" i="1"/>
  <c r="D3693" i="1"/>
  <c r="B3696" i="9" l="1"/>
  <c r="C3695" i="9"/>
  <c r="G3694" i="9"/>
  <c r="G3694" i="1"/>
  <c r="C3695" i="1"/>
  <c r="D3694" i="1"/>
  <c r="C3696" i="9" l="1"/>
  <c r="G3695" i="9"/>
  <c r="D3695" i="9"/>
  <c r="D3696" i="9"/>
  <c r="B3697" i="9"/>
  <c r="G3695" i="1"/>
  <c r="C3696" i="1"/>
  <c r="D3695" i="1"/>
  <c r="B3698" i="9" l="1"/>
  <c r="C3697" i="9"/>
  <c r="G3696" i="9"/>
  <c r="C3697" i="1"/>
  <c r="G3696" i="1"/>
  <c r="D3696" i="1"/>
  <c r="C3698" i="9" l="1"/>
  <c r="G3697" i="9"/>
  <c r="B3699" i="9"/>
  <c r="D3698" i="9"/>
  <c r="D3697" i="9"/>
  <c r="G3697" i="1"/>
  <c r="C3698" i="1"/>
  <c r="D3697" i="1"/>
  <c r="B3700" i="9" l="1"/>
  <c r="G3698" i="9"/>
  <c r="C3699" i="9"/>
  <c r="G3698" i="1"/>
  <c r="C3699" i="1"/>
  <c r="D3698" i="1"/>
  <c r="C3700" i="9" l="1"/>
  <c r="G3699" i="9"/>
  <c r="D3699" i="9"/>
  <c r="D3700" i="9"/>
  <c r="B3701" i="9"/>
  <c r="G3699" i="1"/>
  <c r="C3700" i="1"/>
  <c r="D3699" i="1"/>
  <c r="B3702" i="9" l="1"/>
  <c r="G3700" i="9"/>
  <c r="C3701" i="9"/>
  <c r="G3700" i="1"/>
  <c r="C3701" i="1"/>
  <c r="D3700" i="1"/>
  <c r="G3701" i="9" l="1"/>
  <c r="C3702" i="9"/>
  <c r="B3703" i="9"/>
  <c r="D3702" i="9"/>
  <c r="D3701" i="9"/>
  <c r="G3701" i="1"/>
  <c r="C3702" i="1"/>
  <c r="D3701" i="1"/>
  <c r="B3704" i="9" l="1"/>
  <c r="C3703" i="9"/>
  <c r="G3702" i="9"/>
  <c r="C3703" i="1"/>
  <c r="G3702" i="1"/>
  <c r="D3702" i="1"/>
  <c r="G3703" i="9" l="1"/>
  <c r="C3704" i="9"/>
  <c r="D3703" i="9"/>
  <c r="D3704" i="9"/>
  <c r="B3705" i="9"/>
  <c r="G3703" i="1"/>
  <c r="C3704" i="1"/>
  <c r="D3703" i="1"/>
  <c r="B3706" i="9" l="1"/>
  <c r="C3705" i="9"/>
  <c r="G3704" i="9"/>
  <c r="G3704" i="1"/>
  <c r="C3705" i="1"/>
  <c r="D3704" i="1"/>
  <c r="G3705" i="9" l="1"/>
  <c r="C3706" i="9"/>
  <c r="B3707" i="9"/>
  <c r="D3706" i="9"/>
  <c r="D3705" i="9"/>
  <c r="C3706" i="1"/>
  <c r="G3705" i="1"/>
  <c r="D3705" i="1"/>
  <c r="B3708" i="9" l="1"/>
  <c r="G3706" i="9"/>
  <c r="C3707" i="9"/>
  <c r="G3706" i="1"/>
  <c r="C3707" i="1"/>
  <c r="D3706" i="1"/>
  <c r="C3708" i="9" l="1"/>
  <c r="G3707" i="9"/>
  <c r="D3707" i="9"/>
  <c r="D3708" i="9"/>
  <c r="B3709" i="9"/>
  <c r="G3707" i="1"/>
  <c r="C3708" i="1"/>
  <c r="D3707" i="1"/>
  <c r="B3710" i="9" l="1"/>
  <c r="G3708" i="9"/>
  <c r="C3709" i="9"/>
  <c r="G3708" i="1"/>
  <c r="C3709" i="1"/>
  <c r="D3708" i="1"/>
  <c r="C3710" i="9" l="1"/>
  <c r="G3709" i="9"/>
  <c r="B3711" i="9"/>
  <c r="D3710" i="9"/>
  <c r="D3709" i="9"/>
  <c r="G3709" i="1"/>
  <c r="C3710" i="1"/>
  <c r="D3709" i="1"/>
  <c r="B3712" i="9" l="1"/>
  <c r="C3711" i="9"/>
  <c r="G3710" i="9"/>
  <c r="C3711" i="1"/>
  <c r="G3710" i="1"/>
  <c r="D3710" i="1"/>
  <c r="C3712" i="9" l="1"/>
  <c r="G3711" i="9"/>
  <c r="D3711" i="9"/>
  <c r="D3712" i="9"/>
  <c r="B3713" i="9"/>
  <c r="C3712" i="1"/>
  <c r="G3711" i="1"/>
  <c r="D3711" i="1"/>
  <c r="B3714" i="9" l="1"/>
  <c r="C3713" i="9"/>
  <c r="G3712" i="9"/>
  <c r="G3712" i="1"/>
  <c r="C3713" i="1"/>
  <c r="D3712" i="1"/>
  <c r="C3714" i="9" l="1"/>
  <c r="G3713" i="9"/>
  <c r="B3715" i="9"/>
  <c r="D3714" i="9"/>
  <c r="D3713" i="9"/>
  <c r="G3713" i="1"/>
  <c r="C3714" i="1"/>
  <c r="D3713" i="1"/>
  <c r="B3716" i="9" l="1"/>
  <c r="C3715" i="9"/>
  <c r="G3714" i="9"/>
  <c r="C3715" i="1"/>
  <c r="G3714" i="1"/>
  <c r="D3714" i="1"/>
  <c r="G3715" i="9" l="1"/>
  <c r="C3716" i="9"/>
  <c r="D3715" i="9"/>
  <c r="D3716" i="9"/>
  <c r="B3717" i="9"/>
  <c r="G3715" i="1"/>
  <c r="C3716" i="1"/>
  <c r="D3715" i="1"/>
  <c r="B3718" i="9" l="1"/>
  <c r="C3717" i="9"/>
  <c r="G3716" i="9"/>
  <c r="G3716" i="1"/>
  <c r="C3717" i="1"/>
  <c r="D3716" i="1"/>
  <c r="C3718" i="9" l="1"/>
  <c r="G3717" i="9"/>
  <c r="B3719" i="9"/>
  <c r="D3718" i="9"/>
  <c r="D3717" i="9"/>
  <c r="G3717" i="1"/>
  <c r="C3718" i="1"/>
  <c r="D3717" i="1"/>
  <c r="B3720" i="9" l="1"/>
  <c r="G3718" i="9"/>
  <c r="C3719" i="9"/>
  <c r="C3719" i="1"/>
  <c r="G3718" i="1"/>
  <c r="D3718" i="1"/>
  <c r="C3720" i="9" l="1"/>
  <c r="G3719" i="9"/>
  <c r="D3719" i="9"/>
  <c r="D3720" i="9"/>
  <c r="B3721" i="9"/>
  <c r="C3720" i="1"/>
  <c r="G3719" i="1"/>
  <c r="D3719" i="1"/>
  <c r="B3722" i="9" l="1"/>
  <c r="G3720" i="9"/>
  <c r="C3721" i="9"/>
  <c r="G3720" i="1"/>
  <c r="C3721" i="1"/>
  <c r="D3720" i="1"/>
  <c r="C3722" i="9" l="1"/>
  <c r="G3721" i="9"/>
  <c r="B3723" i="9"/>
  <c r="D3722" i="9"/>
  <c r="D3721" i="9"/>
  <c r="G3721" i="1"/>
  <c r="C3722" i="1"/>
  <c r="D3721" i="1"/>
  <c r="B3724" i="9" l="1"/>
  <c r="C3723" i="9"/>
  <c r="G3722" i="9"/>
  <c r="C3723" i="1"/>
  <c r="G3722" i="1"/>
  <c r="D3722" i="1"/>
  <c r="G3723" i="9" l="1"/>
  <c r="C3724" i="9"/>
  <c r="D3723" i="9"/>
  <c r="D3724" i="9"/>
  <c r="B3725" i="9"/>
  <c r="G3723" i="1"/>
  <c r="C3724" i="1"/>
  <c r="D3723" i="1"/>
  <c r="B3726" i="9" l="1"/>
  <c r="C3725" i="9"/>
  <c r="G3724" i="9"/>
  <c r="G3724" i="1"/>
  <c r="C3725" i="1"/>
  <c r="D3724" i="1"/>
  <c r="G3725" i="9" l="1"/>
  <c r="C3726" i="9"/>
  <c r="B3727" i="9"/>
  <c r="D3726" i="9"/>
  <c r="D3725" i="9"/>
  <c r="G3725" i="1"/>
  <c r="C3726" i="1"/>
  <c r="D3725" i="1"/>
  <c r="B3728" i="9" l="1"/>
  <c r="C3727" i="9"/>
  <c r="G3726" i="9"/>
  <c r="C3727" i="1"/>
  <c r="G3726" i="1"/>
  <c r="D3726" i="1"/>
  <c r="C3728" i="9" l="1"/>
  <c r="G3727" i="9"/>
  <c r="D3727" i="9"/>
  <c r="D3728" i="9"/>
  <c r="B3729" i="9"/>
  <c r="C3728" i="1"/>
  <c r="G3727" i="1"/>
  <c r="D3727" i="1"/>
  <c r="B3730" i="9" l="1"/>
  <c r="C3729" i="9"/>
  <c r="G3728" i="9"/>
  <c r="G3728" i="1"/>
  <c r="C3729" i="1"/>
  <c r="D3728" i="1"/>
  <c r="C3730" i="9" l="1"/>
  <c r="G3729" i="9"/>
  <c r="B3731" i="9"/>
  <c r="D3730" i="9"/>
  <c r="D3729" i="9"/>
  <c r="G3729" i="1"/>
  <c r="C3730" i="1"/>
  <c r="D3729" i="1"/>
  <c r="B3732" i="9" l="1"/>
  <c r="G3730" i="9"/>
  <c r="C3731" i="9"/>
  <c r="C3731" i="1"/>
  <c r="G3730" i="1"/>
  <c r="D3730" i="1"/>
  <c r="C3732" i="9" l="1"/>
  <c r="G3731" i="9"/>
  <c r="D3731" i="9"/>
  <c r="D3732" i="9"/>
  <c r="B3733" i="9"/>
  <c r="G3731" i="1"/>
  <c r="C3732" i="1"/>
  <c r="D3731" i="1"/>
  <c r="B3734" i="9" l="1"/>
  <c r="G3732" i="9"/>
  <c r="C3733" i="9"/>
  <c r="C3733" i="1"/>
  <c r="G3732" i="1"/>
  <c r="D3732" i="1"/>
  <c r="G3733" i="9" l="1"/>
  <c r="C3734" i="9"/>
  <c r="B3735" i="9"/>
  <c r="D3734" i="9"/>
  <c r="D3733" i="9"/>
  <c r="C3734" i="1"/>
  <c r="G3733" i="1"/>
  <c r="D3733" i="1"/>
  <c r="B3736" i="9" l="1"/>
  <c r="C3735" i="9"/>
  <c r="G3734" i="9"/>
  <c r="G3734" i="1"/>
  <c r="C3735" i="1"/>
  <c r="D3734" i="1"/>
  <c r="G3735" i="9" l="1"/>
  <c r="C3736" i="9"/>
  <c r="D3735" i="9"/>
  <c r="D3736" i="9"/>
  <c r="B3737" i="9"/>
  <c r="C3736" i="1"/>
  <c r="G3735" i="1"/>
  <c r="D3735" i="1"/>
  <c r="B3738" i="9" l="1"/>
  <c r="C3737" i="9"/>
  <c r="G3736" i="9"/>
  <c r="G3736" i="1"/>
  <c r="C3737" i="1"/>
  <c r="D3736" i="1"/>
  <c r="G3737" i="9" l="1"/>
  <c r="C3738" i="9"/>
  <c r="B3739" i="9"/>
  <c r="D3738" i="9"/>
  <c r="D3737" i="9"/>
  <c r="C3738" i="1"/>
  <c r="G3737" i="1"/>
  <c r="D3737" i="1"/>
  <c r="B3740" i="9" l="1"/>
  <c r="G3738" i="9"/>
  <c r="C3739" i="9"/>
  <c r="G3738" i="1"/>
  <c r="C3739" i="1"/>
  <c r="D3738" i="1"/>
  <c r="C3740" i="9" l="1"/>
  <c r="G3739" i="9"/>
  <c r="D3739" i="9"/>
  <c r="D3740" i="9"/>
  <c r="B3741" i="9"/>
  <c r="G3739" i="1"/>
  <c r="C3740" i="1"/>
  <c r="D3739" i="1"/>
  <c r="B3742" i="9" l="1"/>
  <c r="G3740" i="9"/>
  <c r="C3741" i="9"/>
  <c r="C3741" i="1"/>
  <c r="G3740" i="1"/>
  <c r="D3740" i="1"/>
  <c r="C3742" i="9" l="1"/>
  <c r="G3741" i="9"/>
  <c r="B3743" i="9"/>
  <c r="D3742" i="9"/>
  <c r="D3741" i="9"/>
  <c r="G3741" i="1"/>
  <c r="C3742" i="1"/>
  <c r="D3741" i="1"/>
  <c r="B3744" i="9" l="1"/>
  <c r="C3743" i="9"/>
  <c r="G3742" i="9"/>
  <c r="G3742" i="1"/>
  <c r="C3743" i="1"/>
  <c r="D3742" i="1"/>
  <c r="C3744" i="9" l="1"/>
  <c r="G3743" i="9"/>
  <c r="D3743" i="9"/>
  <c r="D3744" i="9"/>
  <c r="B3745" i="9"/>
  <c r="G3743" i="1"/>
  <c r="C3744" i="1"/>
  <c r="D3743" i="1"/>
  <c r="B3746" i="9" l="1"/>
  <c r="C3745" i="9"/>
  <c r="G3744" i="9"/>
  <c r="C3745" i="1"/>
  <c r="G3744" i="1"/>
  <c r="D3744" i="1"/>
  <c r="C3746" i="9" l="1"/>
  <c r="G3745" i="9"/>
  <c r="B3747" i="9"/>
  <c r="D3746" i="9"/>
  <c r="D3745" i="9"/>
  <c r="G3745" i="1"/>
  <c r="C3746" i="1"/>
  <c r="D3745" i="1"/>
  <c r="B3748" i="9" l="1"/>
  <c r="C3747" i="9"/>
  <c r="G3746" i="9"/>
  <c r="G3746" i="1"/>
  <c r="C3747" i="1"/>
  <c r="D3746" i="1"/>
  <c r="G3747" i="9" l="1"/>
  <c r="C3748" i="9"/>
  <c r="D3747" i="9"/>
  <c r="D3748" i="9"/>
  <c r="B3749" i="9"/>
  <c r="G3747" i="1"/>
  <c r="C3748" i="1"/>
  <c r="D3747" i="1"/>
  <c r="B3750" i="9" l="1"/>
  <c r="C3749" i="9"/>
  <c r="G3748" i="9"/>
  <c r="G3748" i="1"/>
  <c r="C3749" i="1"/>
  <c r="D3748" i="1"/>
  <c r="G3749" i="9" l="1"/>
  <c r="C3750" i="9"/>
  <c r="B3751" i="9"/>
  <c r="D3750" i="9"/>
  <c r="D3749" i="9"/>
  <c r="G3749" i="1"/>
  <c r="C3750" i="1"/>
  <c r="D3749" i="1"/>
  <c r="B3752" i="9" l="1"/>
  <c r="G3750" i="9"/>
  <c r="C3751" i="9"/>
  <c r="G3750" i="1"/>
  <c r="C3751" i="1"/>
  <c r="D3750" i="1"/>
  <c r="C3752" i="9" l="1"/>
  <c r="G3751" i="9"/>
  <c r="D3751" i="9"/>
  <c r="D3752" i="9"/>
  <c r="B3753" i="9"/>
  <c r="G3751" i="1"/>
  <c r="C3752" i="1"/>
  <c r="D3751" i="1"/>
  <c r="B3754" i="9" l="1"/>
  <c r="G3752" i="9"/>
  <c r="C3753" i="9"/>
  <c r="G3752" i="1"/>
  <c r="C3753" i="1"/>
  <c r="D3752" i="1"/>
  <c r="C3754" i="9" l="1"/>
  <c r="G3753" i="9"/>
  <c r="B3755" i="9"/>
  <c r="D3754" i="9"/>
  <c r="D3753" i="9"/>
  <c r="G3753" i="1"/>
  <c r="C3754" i="1"/>
  <c r="D3753" i="1"/>
  <c r="B3756" i="9" l="1"/>
  <c r="C3755" i="9"/>
  <c r="G3754" i="9"/>
  <c r="C3755" i="1"/>
  <c r="G3754" i="1"/>
  <c r="D3754" i="1"/>
  <c r="G3755" i="9" l="1"/>
  <c r="C3756" i="9"/>
  <c r="D3755" i="9"/>
  <c r="D3756" i="9"/>
  <c r="B3757" i="9"/>
  <c r="C3756" i="1"/>
  <c r="G3755" i="1"/>
  <c r="D3755" i="1"/>
  <c r="B3758" i="9" l="1"/>
  <c r="C3757" i="9"/>
  <c r="G3756" i="9"/>
  <c r="G3756" i="1"/>
  <c r="C3757" i="1"/>
  <c r="D3756" i="1"/>
  <c r="G3757" i="9" l="1"/>
  <c r="C3758" i="9"/>
  <c r="B3759" i="9"/>
  <c r="D3758" i="9"/>
  <c r="D3757" i="9"/>
  <c r="C3758" i="1"/>
  <c r="G3757" i="1"/>
  <c r="D3757" i="1"/>
  <c r="B3760" i="9" l="1"/>
  <c r="C3759" i="9"/>
  <c r="G3758" i="9"/>
  <c r="G3758" i="1"/>
  <c r="C3759" i="1"/>
  <c r="D3758" i="1"/>
  <c r="C3760" i="9" l="1"/>
  <c r="D3760" i="9" s="1"/>
  <c r="G3759" i="9"/>
  <c r="D3759" i="9"/>
  <c r="B3761" i="9"/>
  <c r="C3760" i="1"/>
  <c r="G3759" i="1"/>
  <c r="D3759" i="1"/>
  <c r="B3762" i="9" l="1"/>
  <c r="C3761" i="9"/>
  <c r="G3760" i="9"/>
  <c r="C3761" i="1"/>
  <c r="G3760" i="1"/>
  <c r="D3760" i="1"/>
  <c r="C3762" i="9" l="1"/>
  <c r="G3761" i="9"/>
  <c r="B3763" i="9"/>
  <c r="D3762" i="9"/>
  <c r="D3761" i="9"/>
  <c r="C3762" i="1"/>
  <c r="G3761" i="1"/>
  <c r="D3761" i="1"/>
  <c r="B3764" i="9" l="1"/>
  <c r="G3762" i="9"/>
  <c r="C3763" i="9"/>
  <c r="G3762" i="1"/>
  <c r="C3763" i="1"/>
  <c r="D3762" i="1"/>
  <c r="C3764" i="9" l="1"/>
  <c r="G3763" i="9"/>
  <c r="D3763" i="9"/>
  <c r="D3764" i="9"/>
  <c r="B3765" i="9"/>
  <c r="C3764" i="1"/>
  <c r="G3763" i="1"/>
  <c r="D3763" i="1"/>
  <c r="B3766" i="9" l="1"/>
  <c r="G3764" i="9"/>
  <c r="C3765" i="9"/>
  <c r="G3764" i="1"/>
  <c r="C3765" i="1"/>
  <c r="D3764" i="1"/>
  <c r="G3765" i="9" l="1"/>
  <c r="C3766" i="9"/>
  <c r="B3767" i="9"/>
  <c r="D3766" i="9"/>
  <c r="D3765" i="9"/>
  <c r="G3765" i="1"/>
  <c r="C3766" i="1"/>
  <c r="D3765" i="1"/>
  <c r="B3768" i="9" l="1"/>
  <c r="C3767" i="9"/>
  <c r="G3766" i="9"/>
  <c r="G3766" i="1"/>
  <c r="C3767" i="1"/>
  <c r="D3766" i="1"/>
  <c r="G3767" i="9" l="1"/>
  <c r="C3768" i="9"/>
  <c r="D3767" i="9"/>
  <c r="D3768" i="9"/>
  <c r="B3769" i="9"/>
  <c r="G3767" i="1"/>
  <c r="C3768" i="1"/>
  <c r="D3767" i="1"/>
  <c r="B3770" i="9" l="1"/>
  <c r="C3769" i="9"/>
  <c r="G3768" i="9"/>
  <c r="C3769" i="1"/>
  <c r="G3768" i="1"/>
  <c r="D3768" i="1"/>
  <c r="G3769" i="9" l="1"/>
  <c r="C3770" i="9"/>
  <c r="B3771" i="9"/>
  <c r="D3770" i="9"/>
  <c r="D3769" i="9"/>
  <c r="G3769" i="1"/>
  <c r="C3770" i="1"/>
  <c r="D3769" i="1"/>
  <c r="B3772" i="9" l="1"/>
  <c r="G3770" i="9"/>
  <c r="C3771" i="9"/>
  <c r="C3771" i="1"/>
  <c r="G3770" i="1"/>
  <c r="D3770" i="1"/>
  <c r="C3772" i="9" l="1"/>
  <c r="D3772" i="9" s="1"/>
  <c r="G3771" i="9"/>
  <c r="D3771" i="9"/>
  <c r="B3773" i="9"/>
  <c r="G3771" i="1"/>
  <c r="C3772" i="1"/>
  <c r="D3771" i="1"/>
  <c r="B3774" i="9" l="1"/>
  <c r="G3772" i="9"/>
  <c r="C3773" i="9"/>
  <c r="C3773" i="1"/>
  <c r="G3772" i="1"/>
  <c r="D3772" i="1"/>
  <c r="C3774" i="9" l="1"/>
  <c r="G3773" i="9"/>
  <c r="B3775" i="9"/>
  <c r="D3774" i="9"/>
  <c r="D3773" i="9"/>
  <c r="G3773" i="1"/>
  <c r="C3774" i="1"/>
  <c r="D3773" i="1"/>
  <c r="B3776" i="9" l="1"/>
  <c r="C3775" i="9"/>
  <c r="G3774" i="9"/>
  <c r="G3774" i="1"/>
  <c r="C3775" i="1"/>
  <c r="D3774" i="1"/>
  <c r="C3776" i="9" l="1"/>
  <c r="G3775" i="9"/>
  <c r="D3775" i="9"/>
  <c r="D3776" i="9"/>
  <c r="B3777" i="9"/>
  <c r="C3776" i="1"/>
  <c r="G3775" i="1"/>
  <c r="D3775" i="1"/>
  <c r="B3778" i="9" l="1"/>
  <c r="C3777" i="9"/>
  <c r="G3776" i="9"/>
  <c r="C3777" i="1"/>
  <c r="G3776" i="1"/>
  <c r="D3776" i="1"/>
  <c r="C3778" i="9" l="1"/>
  <c r="G3777" i="9"/>
  <c r="B3779" i="9"/>
  <c r="D3778" i="9"/>
  <c r="D3777" i="9"/>
  <c r="C3778" i="1"/>
  <c r="G3777" i="1"/>
  <c r="D3777" i="1"/>
  <c r="B3780" i="9" l="1"/>
  <c r="C3779" i="9"/>
  <c r="G3778" i="9"/>
  <c r="G3778" i="1"/>
  <c r="C3779" i="1"/>
  <c r="D3778" i="1"/>
  <c r="G3779" i="9" l="1"/>
  <c r="C3780" i="9"/>
  <c r="D3779" i="9"/>
  <c r="D3780" i="9"/>
  <c r="B3781" i="9"/>
  <c r="G3779" i="1"/>
  <c r="C3780" i="1"/>
  <c r="D3779" i="1"/>
  <c r="B3782" i="9" l="1"/>
  <c r="C3781" i="9"/>
  <c r="G3780" i="9"/>
  <c r="C3781" i="1"/>
  <c r="G3780" i="1"/>
  <c r="D3780" i="1"/>
  <c r="C3782" i="9" l="1"/>
  <c r="G3781" i="9"/>
  <c r="B3783" i="9"/>
  <c r="D3782" i="9"/>
  <c r="D3781" i="9"/>
  <c r="C3782" i="1"/>
  <c r="G3781" i="1"/>
  <c r="D3781" i="1"/>
  <c r="B3784" i="9" l="1"/>
  <c r="G3782" i="9"/>
  <c r="C3783" i="9"/>
  <c r="C3783" i="1"/>
  <c r="G3782" i="1"/>
  <c r="D3782" i="1"/>
  <c r="C3784" i="9" l="1"/>
  <c r="G3783" i="9"/>
  <c r="D3783" i="9"/>
  <c r="D3784" i="9"/>
  <c r="B3785" i="9"/>
  <c r="G3783" i="1"/>
  <c r="C3784" i="1"/>
  <c r="D3783" i="1"/>
  <c r="B3786" i="9" l="1"/>
  <c r="G3784" i="9"/>
  <c r="C3785" i="9"/>
  <c r="C3785" i="1"/>
  <c r="G3784" i="1"/>
  <c r="D3784" i="1"/>
  <c r="C3786" i="9" l="1"/>
  <c r="G3785" i="9"/>
  <c r="B3787" i="9"/>
  <c r="D3786" i="9"/>
  <c r="D3785" i="9"/>
  <c r="C3786" i="1"/>
  <c r="G3785" i="1"/>
  <c r="D3785" i="1"/>
  <c r="B3788" i="9" l="1"/>
  <c r="C3787" i="9"/>
  <c r="G3786" i="9"/>
  <c r="G3786" i="1"/>
  <c r="C3787" i="1"/>
  <c r="D3786" i="1"/>
  <c r="G3787" i="9" l="1"/>
  <c r="C3788" i="9"/>
  <c r="D3787" i="9"/>
  <c r="D3788" i="9"/>
  <c r="B3789" i="9"/>
  <c r="C3788" i="1"/>
  <c r="G3787" i="1"/>
  <c r="D3787" i="1"/>
  <c r="B3790" i="9" l="1"/>
  <c r="C3789" i="9"/>
  <c r="G3788" i="9"/>
  <c r="C3789" i="1"/>
  <c r="G3788" i="1"/>
  <c r="D3788" i="1"/>
  <c r="G3789" i="9" l="1"/>
  <c r="C3790" i="9"/>
  <c r="D3790" i="9" s="1"/>
  <c r="B3791" i="9"/>
  <c r="D3789" i="9"/>
  <c r="C3790" i="1"/>
  <c r="G3789" i="1"/>
  <c r="D3789" i="1"/>
  <c r="B3792" i="9" l="1"/>
  <c r="C3791" i="9"/>
  <c r="G3790" i="9"/>
  <c r="G3790" i="1"/>
  <c r="C3791" i="1"/>
  <c r="D3790" i="1"/>
  <c r="C3792" i="9" l="1"/>
  <c r="G3791" i="9"/>
  <c r="D3791" i="9"/>
  <c r="D3792" i="9"/>
  <c r="B3793" i="9"/>
  <c r="C3792" i="1"/>
  <c r="G3791" i="1"/>
  <c r="D3791" i="1"/>
  <c r="B3794" i="9" l="1"/>
  <c r="C3793" i="9"/>
  <c r="G3792" i="9"/>
  <c r="C3793" i="1"/>
  <c r="G3792" i="1"/>
  <c r="D3792" i="1"/>
  <c r="C3794" i="9" l="1"/>
  <c r="G3793" i="9"/>
  <c r="B3795" i="9"/>
  <c r="D3794" i="9"/>
  <c r="D3793" i="9"/>
  <c r="C3794" i="1"/>
  <c r="G3793" i="1"/>
  <c r="D3793" i="1"/>
  <c r="B3796" i="9" l="1"/>
  <c r="G3794" i="9"/>
  <c r="C3795" i="9"/>
  <c r="G3794" i="1"/>
  <c r="C3795" i="1"/>
  <c r="D3794" i="1"/>
  <c r="C3796" i="9" l="1"/>
  <c r="G3795" i="9"/>
  <c r="D3795" i="9"/>
  <c r="D3796" i="9"/>
  <c r="B3797" i="9"/>
  <c r="G3795" i="1"/>
  <c r="C3796" i="1"/>
  <c r="D3795" i="1"/>
  <c r="B3798" i="9" l="1"/>
  <c r="G3796" i="9"/>
  <c r="C3797" i="9"/>
  <c r="C3797" i="1"/>
  <c r="G3796" i="1"/>
  <c r="D3796" i="1"/>
  <c r="G3797" i="9" l="1"/>
  <c r="C3798" i="9"/>
  <c r="B3799" i="9"/>
  <c r="D3798" i="9"/>
  <c r="D3797" i="9"/>
  <c r="G3797" i="1"/>
  <c r="C3798" i="1"/>
  <c r="D3797" i="1"/>
  <c r="B3800" i="9" l="1"/>
  <c r="C3799" i="9"/>
  <c r="G3798" i="9"/>
  <c r="G3798" i="1"/>
  <c r="C3799" i="1"/>
  <c r="D3798" i="1"/>
  <c r="G3799" i="9" l="1"/>
  <c r="C3800" i="9"/>
  <c r="D3799" i="9"/>
  <c r="D3800" i="9"/>
  <c r="B3801" i="9"/>
  <c r="G3799" i="1"/>
  <c r="C3800" i="1"/>
  <c r="D3799" i="1"/>
  <c r="B3802" i="9" l="1"/>
  <c r="C3801" i="9"/>
  <c r="G3800" i="9"/>
  <c r="C3801" i="1"/>
  <c r="G3800" i="1"/>
  <c r="D3800" i="1"/>
  <c r="G3801" i="9" l="1"/>
  <c r="C3802" i="9"/>
  <c r="B3803" i="9"/>
  <c r="D3802" i="9"/>
  <c r="D3801" i="9"/>
  <c r="C3802" i="1"/>
  <c r="G3801" i="1"/>
  <c r="D3801" i="1"/>
  <c r="B3804" i="9" l="1"/>
  <c r="G3802" i="9"/>
  <c r="C3803" i="9"/>
  <c r="G3802" i="1"/>
  <c r="C3803" i="1"/>
  <c r="D3802" i="1"/>
  <c r="C3804" i="9" l="1"/>
  <c r="G3803" i="9"/>
  <c r="D3803" i="9"/>
  <c r="D3804" i="9"/>
  <c r="B3805" i="9"/>
  <c r="G3803" i="1"/>
  <c r="C3804" i="1"/>
  <c r="D3803" i="1"/>
  <c r="B3806" i="9" l="1"/>
  <c r="G3804" i="9"/>
  <c r="C3805" i="9"/>
  <c r="C3805" i="1"/>
  <c r="G3804" i="1"/>
  <c r="D3804" i="1"/>
  <c r="C3806" i="9" l="1"/>
  <c r="G3805" i="9"/>
  <c r="B3807" i="9"/>
  <c r="D3806" i="9"/>
  <c r="D3805" i="9"/>
  <c r="C3806" i="1"/>
  <c r="G3805" i="1"/>
  <c r="D3805" i="1"/>
  <c r="B3808" i="9" l="1"/>
  <c r="C3807" i="9"/>
  <c r="G3806" i="9"/>
  <c r="G3806" i="1"/>
  <c r="C3807" i="1"/>
  <c r="D3806" i="1"/>
  <c r="C3808" i="9" l="1"/>
  <c r="G3807" i="9"/>
  <c r="D3807" i="9"/>
  <c r="D3808" i="9"/>
  <c r="B3809" i="9"/>
  <c r="G3807" i="1"/>
  <c r="C3808" i="1"/>
  <c r="D3807" i="1"/>
  <c r="B3810" i="9" l="1"/>
  <c r="C3809" i="9"/>
  <c r="G3808" i="9"/>
  <c r="C3809" i="1"/>
  <c r="G3808" i="1"/>
  <c r="D3808" i="1"/>
  <c r="C3810" i="9" l="1"/>
  <c r="G3809" i="9"/>
  <c r="B3811" i="9"/>
  <c r="D3810" i="9"/>
  <c r="D3809" i="9"/>
  <c r="G3809" i="1"/>
  <c r="C3810" i="1"/>
  <c r="D3809" i="1"/>
  <c r="B3812" i="9" l="1"/>
  <c r="C3811" i="9"/>
  <c r="G3810" i="9"/>
  <c r="G3810" i="1"/>
  <c r="C3811" i="1"/>
  <c r="D3810" i="1"/>
  <c r="G3811" i="9" l="1"/>
  <c r="C3812" i="9"/>
  <c r="D3811" i="9"/>
  <c r="D3812" i="9"/>
  <c r="B3813" i="9"/>
  <c r="G3811" i="1"/>
  <c r="C3812" i="1"/>
  <c r="D3811" i="1"/>
  <c r="B3814" i="9" l="1"/>
  <c r="C3813" i="9"/>
  <c r="G3812" i="9"/>
  <c r="C3813" i="1"/>
  <c r="G3812" i="1"/>
  <c r="D3812" i="1"/>
  <c r="C3814" i="9" l="1"/>
  <c r="G3813" i="9"/>
  <c r="B3815" i="9"/>
  <c r="D3814" i="9"/>
  <c r="D3813" i="9"/>
  <c r="C3814" i="1"/>
  <c r="G3813" i="1"/>
  <c r="D3813" i="1"/>
  <c r="B3816" i="9" l="1"/>
  <c r="G3814" i="9"/>
  <c r="C3815" i="9"/>
  <c r="G3814" i="1"/>
  <c r="C3815" i="1"/>
  <c r="D3814" i="1"/>
  <c r="C3816" i="9" l="1"/>
  <c r="G3815" i="9"/>
  <c r="D3815" i="9"/>
  <c r="D3816" i="9"/>
  <c r="B3817" i="9"/>
  <c r="G3815" i="1"/>
  <c r="C3816" i="1"/>
  <c r="D3815" i="1"/>
  <c r="B3818" i="9" l="1"/>
  <c r="G3816" i="9"/>
  <c r="C3817" i="9"/>
  <c r="C3817" i="1"/>
  <c r="G3816" i="1"/>
  <c r="D3816" i="1"/>
  <c r="C3818" i="9" l="1"/>
  <c r="G3817" i="9"/>
  <c r="B3819" i="9"/>
  <c r="D3818" i="9"/>
  <c r="D3817" i="9"/>
  <c r="C3818" i="1"/>
  <c r="G3817" i="1"/>
  <c r="D3817" i="1"/>
  <c r="B3820" i="9" l="1"/>
  <c r="C3819" i="9"/>
  <c r="G3818" i="9"/>
  <c r="C3819" i="1"/>
  <c r="G3818" i="1"/>
  <c r="D3818" i="1"/>
  <c r="G3819" i="9" l="1"/>
  <c r="C3820" i="9"/>
  <c r="D3819" i="9"/>
  <c r="D3820" i="9"/>
  <c r="B3821" i="9"/>
  <c r="G3819" i="1"/>
  <c r="C3820" i="1"/>
  <c r="D3819" i="1"/>
  <c r="B3822" i="9" l="1"/>
  <c r="C3821" i="9"/>
  <c r="G3820" i="9"/>
  <c r="G3820" i="1"/>
  <c r="C3821" i="1"/>
  <c r="D3820" i="1"/>
  <c r="G3821" i="9" l="1"/>
  <c r="C3822" i="9"/>
  <c r="B3823" i="9"/>
  <c r="D3821" i="9"/>
  <c r="G3821" i="1"/>
  <c r="C3822" i="1"/>
  <c r="D3821" i="1"/>
  <c r="C3823" i="9" l="1"/>
  <c r="G3822" i="9"/>
  <c r="D3822" i="9"/>
  <c r="B3824" i="9"/>
  <c r="D3823" i="9"/>
  <c r="G3822" i="1"/>
  <c r="C3823" i="1"/>
  <c r="D3822" i="1"/>
  <c r="B3825" i="9" l="1"/>
  <c r="C3824" i="9"/>
  <c r="G3823" i="9"/>
  <c r="G3823" i="1"/>
  <c r="C3824" i="1"/>
  <c r="D3823" i="1"/>
  <c r="C3825" i="9" l="1"/>
  <c r="G3824" i="9"/>
  <c r="D3825" i="9"/>
  <c r="B3826" i="9"/>
  <c r="D3824" i="9"/>
  <c r="C3825" i="1"/>
  <c r="G3824" i="1"/>
  <c r="D3824" i="1"/>
  <c r="B3827" i="9" l="1"/>
  <c r="C3826" i="9"/>
  <c r="G3825" i="9"/>
  <c r="C3826" i="1"/>
  <c r="G3825" i="1"/>
  <c r="D3825" i="1"/>
  <c r="C3827" i="9" l="1"/>
  <c r="G3826" i="9"/>
  <c r="D3826" i="9"/>
  <c r="B3828" i="9"/>
  <c r="D3827" i="9"/>
  <c r="G3826" i="1"/>
  <c r="C3827" i="1"/>
  <c r="D3826" i="1"/>
  <c r="B3829" i="9" l="1"/>
  <c r="C3828" i="9"/>
  <c r="G3827" i="9"/>
  <c r="G3827" i="1"/>
  <c r="C3828" i="1"/>
  <c r="D3827" i="1"/>
  <c r="C3829" i="9" l="1"/>
  <c r="G3828" i="9"/>
  <c r="D3829" i="9"/>
  <c r="B3830" i="9"/>
  <c r="D3828" i="9"/>
  <c r="C3829" i="1"/>
  <c r="G3828" i="1"/>
  <c r="D3828" i="1"/>
  <c r="B3831" i="9" l="1"/>
  <c r="G3829" i="9"/>
  <c r="C3830" i="9"/>
  <c r="G3829" i="1"/>
  <c r="C3830" i="1"/>
  <c r="D3829" i="1"/>
  <c r="C3831" i="9" l="1"/>
  <c r="G3830" i="9"/>
  <c r="D3830" i="9"/>
  <c r="B3832" i="9"/>
  <c r="D3831" i="9"/>
  <c r="G3830" i="1"/>
  <c r="C3831" i="1"/>
  <c r="D3830" i="1"/>
  <c r="B3833" i="9" l="1"/>
  <c r="G3831" i="9"/>
  <c r="C3832" i="9"/>
  <c r="G3831" i="1"/>
  <c r="C3832" i="1"/>
  <c r="D3831" i="1"/>
  <c r="C3833" i="9" l="1"/>
  <c r="G3832" i="9"/>
  <c r="D3833" i="9"/>
  <c r="B3834" i="9"/>
  <c r="D3832" i="9"/>
  <c r="C3833" i="1"/>
  <c r="G3832" i="1"/>
  <c r="D3832" i="1"/>
  <c r="B3835" i="9" l="1"/>
  <c r="G3833" i="9"/>
  <c r="C3834" i="9"/>
  <c r="C3834" i="1"/>
  <c r="G3833" i="1"/>
  <c r="D3833" i="1"/>
  <c r="G3834" i="9" l="1"/>
  <c r="C3835" i="9"/>
  <c r="D3834" i="9"/>
  <c r="B3836" i="9"/>
  <c r="D3835" i="9"/>
  <c r="C3835" i="1"/>
  <c r="G3834" i="1"/>
  <c r="D3834" i="1"/>
  <c r="B3837" i="9" l="1"/>
  <c r="C3836" i="9"/>
  <c r="G3835" i="9"/>
  <c r="G3835" i="1"/>
  <c r="C3836" i="1"/>
  <c r="D3835" i="1"/>
  <c r="G3836" i="9" l="1"/>
  <c r="C3837" i="9"/>
  <c r="D3837" i="9"/>
  <c r="B3838" i="9"/>
  <c r="D3836" i="9"/>
  <c r="C3837" i="1"/>
  <c r="G3836" i="1"/>
  <c r="D3836" i="1"/>
  <c r="B3839" i="9" l="1"/>
  <c r="C3838" i="9"/>
  <c r="G3837" i="9"/>
  <c r="C3838" i="1"/>
  <c r="G3837" i="1"/>
  <c r="D3837" i="1"/>
  <c r="C3839" i="9" l="1"/>
  <c r="G3838" i="9"/>
  <c r="D3838" i="9"/>
  <c r="B3840" i="9"/>
  <c r="D3839" i="9"/>
  <c r="G3838" i="1"/>
  <c r="C3839" i="1"/>
  <c r="D3838" i="1"/>
  <c r="B3841" i="9" l="1"/>
  <c r="C3840" i="9"/>
  <c r="G3839" i="9"/>
  <c r="G3839" i="1"/>
  <c r="C3840" i="1"/>
  <c r="D3839" i="1"/>
  <c r="C3841" i="9" l="1"/>
  <c r="G3840" i="9"/>
  <c r="D3841" i="9"/>
  <c r="B3842" i="9"/>
  <c r="D3840" i="9"/>
  <c r="C3841" i="1"/>
  <c r="G3840" i="1"/>
  <c r="D3840" i="1"/>
  <c r="B3843" i="9" l="1"/>
  <c r="C3842" i="9"/>
  <c r="G3841" i="9"/>
  <c r="G3841" i="1"/>
  <c r="C3842" i="1"/>
  <c r="D3841" i="1"/>
  <c r="C3843" i="9" l="1"/>
  <c r="G3842" i="9"/>
  <c r="D3842" i="9"/>
  <c r="B3844" i="9"/>
  <c r="D3843" i="9"/>
  <c r="G3842" i="1"/>
  <c r="C3843" i="1"/>
  <c r="D3842" i="1"/>
  <c r="B3845" i="9" l="1"/>
  <c r="C3844" i="9"/>
  <c r="G3843" i="9"/>
  <c r="G3843" i="1"/>
  <c r="C3844" i="1"/>
  <c r="D3843" i="1"/>
  <c r="C3845" i="9" l="1"/>
  <c r="D3845" i="9" s="1"/>
  <c r="G3844" i="9"/>
  <c r="B3846" i="9"/>
  <c r="D3844" i="9"/>
  <c r="C3845" i="1"/>
  <c r="G3844" i="1"/>
  <c r="D3844" i="1"/>
  <c r="B3847" i="9" l="1"/>
  <c r="C3846" i="9"/>
  <c r="G3845" i="9"/>
  <c r="G3845" i="1"/>
  <c r="C3846" i="1"/>
  <c r="D3845" i="1"/>
  <c r="G3846" i="9" l="1"/>
  <c r="C3847" i="9"/>
  <c r="D3846" i="9"/>
  <c r="B3848" i="9"/>
  <c r="D3847" i="9"/>
  <c r="G3846" i="1"/>
  <c r="C3847" i="1"/>
  <c r="D3846" i="1"/>
  <c r="B3849" i="9" l="1"/>
  <c r="C3848" i="9"/>
  <c r="G3847" i="9"/>
  <c r="G3847" i="1"/>
  <c r="C3848" i="1"/>
  <c r="D3847" i="1"/>
  <c r="G3848" i="9" l="1"/>
  <c r="C3849" i="9"/>
  <c r="D3849" i="9"/>
  <c r="B3850" i="9"/>
  <c r="D3848" i="9"/>
  <c r="C3849" i="1"/>
  <c r="G3848" i="1"/>
  <c r="D3848" i="1"/>
  <c r="B3851" i="9" l="1"/>
  <c r="C3850" i="9"/>
  <c r="G3849" i="9"/>
  <c r="G3849" i="1"/>
  <c r="C3850" i="1"/>
  <c r="D3849" i="1"/>
  <c r="C3851" i="9" l="1"/>
  <c r="G3850" i="9"/>
  <c r="D3850" i="9"/>
  <c r="B3852" i="9"/>
  <c r="D3851" i="9"/>
  <c r="G3850" i="1"/>
  <c r="C3851" i="1"/>
  <c r="D3850" i="1"/>
  <c r="B3853" i="9" l="1"/>
  <c r="G3851" i="9"/>
  <c r="C3852" i="9"/>
  <c r="G3851" i="1"/>
  <c r="C3852" i="1"/>
  <c r="D3851" i="1"/>
  <c r="C3853" i="9" l="1"/>
  <c r="G3852" i="9"/>
  <c r="D3853" i="9"/>
  <c r="B3854" i="9"/>
  <c r="D3852" i="9"/>
  <c r="C3853" i="1"/>
  <c r="G3852" i="1"/>
  <c r="D3852" i="1"/>
  <c r="B3855" i="9" l="1"/>
  <c r="G3853" i="9"/>
  <c r="C3854" i="9"/>
  <c r="G3853" i="1"/>
  <c r="C3854" i="1"/>
  <c r="D3853" i="1"/>
  <c r="C3855" i="9" l="1"/>
  <c r="G3854" i="9"/>
  <c r="D3854" i="9"/>
  <c r="B3856" i="9"/>
  <c r="D3855" i="9"/>
  <c r="C3855" i="1"/>
  <c r="G3854" i="1"/>
  <c r="D3854" i="1"/>
  <c r="B3857" i="9" l="1"/>
  <c r="C3856" i="9"/>
  <c r="G3855" i="9"/>
  <c r="G3855" i="1"/>
  <c r="C3856" i="1"/>
  <c r="D3855" i="1"/>
  <c r="C3857" i="9" l="1"/>
  <c r="G3856" i="9"/>
  <c r="D3857" i="9"/>
  <c r="B3858" i="9"/>
  <c r="D3856" i="9"/>
  <c r="G3856" i="1"/>
  <c r="C3857" i="1"/>
  <c r="D3856" i="1"/>
  <c r="B3859" i="9" l="1"/>
  <c r="C3858" i="9"/>
  <c r="G3857" i="9"/>
  <c r="G3857" i="1"/>
  <c r="C3858" i="1"/>
  <c r="D3857" i="1"/>
  <c r="C3859" i="9" l="1"/>
  <c r="G3858" i="9"/>
  <c r="D3858" i="9"/>
  <c r="B3860" i="9"/>
  <c r="D3859" i="9"/>
  <c r="C3859" i="1"/>
  <c r="G3858" i="1"/>
  <c r="D3858" i="1"/>
  <c r="B3861" i="9" l="1"/>
  <c r="C3860" i="9"/>
  <c r="G3859" i="9"/>
  <c r="C3860" i="1"/>
  <c r="G3859" i="1"/>
  <c r="D3859" i="1"/>
  <c r="C3861" i="9" l="1"/>
  <c r="G3860" i="9"/>
  <c r="D3861" i="9"/>
  <c r="B3862" i="9"/>
  <c r="D3860" i="9"/>
  <c r="G3860" i="1"/>
  <c r="C3861" i="1"/>
  <c r="D3860" i="1"/>
  <c r="B3863" i="9" l="1"/>
  <c r="G3861" i="9"/>
  <c r="C3862" i="9"/>
  <c r="G3861" i="1"/>
  <c r="C3862" i="1"/>
  <c r="D3861" i="1"/>
  <c r="C3863" i="9" l="1"/>
  <c r="G3862" i="9"/>
  <c r="D3862" i="9"/>
  <c r="B3864" i="9"/>
  <c r="D3863" i="9"/>
  <c r="C3863" i="1"/>
  <c r="G3862" i="1"/>
  <c r="D3862" i="1"/>
  <c r="B3865" i="9" l="1"/>
  <c r="C3864" i="9"/>
  <c r="G3863" i="9"/>
  <c r="G3863" i="1"/>
  <c r="C3864" i="1"/>
  <c r="D3863" i="1"/>
  <c r="C3865" i="9" l="1"/>
  <c r="G3864" i="9"/>
  <c r="D3865" i="9"/>
  <c r="B3866" i="9"/>
  <c r="D3864" i="9"/>
  <c r="G3864" i="1"/>
  <c r="C3865" i="1"/>
  <c r="D3864" i="1"/>
  <c r="B3867" i="9" l="1"/>
  <c r="G3865" i="9"/>
  <c r="C3866" i="9"/>
  <c r="G3865" i="1"/>
  <c r="C3866" i="1"/>
  <c r="D3865" i="1"/>
  <c r="C3867" i="9" l="1"/>
  <c r="G3866" i="9"/>
  <c r="D3866" i="9"/>
  <c r="B3868" i="9"/>
  <c r="D3867" i="9"/>
  <c r="C3867" i="1"/>
  <c r="G3866" i="1"/>
  <c r="D3866" i="1"/>
  <c r="B3869" i="9" l="1"/>
  <c r="C3868" i="9"/>
  <c r="G3867" i="9"/>
  <c r="C3868" i="1"/>
  <c r="G3867" i="1"/>
  <c r="D3867" i="1"/>
  <c r="C3869" i="9" l="1"/>
  <c r="G3868" i="9"/>
  <c r="D3869" i="9"/>
  <c r="B3870" i="9"/>
  <c r="D3868" i="9"/>
  <c r="G3868" i="1"/>
  <c r="C3869" i="1"/>
  <c r="D3868" i="1"/>
  <c r="B3871" i="9" l="1"/>
  <c r="G3869" i="9"/>
  <c r="C3870" i="9"/>
  <c r="G3869" i="1"/>
  <c r="C3870" i="1"/>
  <c r="D3869" i="1"/>
  <c r="C3871" i="9" l="1"/>
  <c r="G3870" i="9"/>
  <c r="D3870" i="9"/>
  <c r="B3872" i="9"/>
  <c r="D3871" i="9"/>
  <c r="C3871" i="1"/>
  <c r="G3870" i="1"/>
  <c r="D3870" i="1"/>
  <c r="B3873" i="9" l="1"/>
  <c r="C3872" i="9"/>
  <c r="G3871" i="9"/>
  <c r="G3871" i="1"/>
  <c r="C3872" i="1"/>
  <c r="D3871" i="1"/>
  <c r="C3873" i="9" l="1"/>
  <c r="G3872" i="9"/>
  <c r="D3873" i="9"/>
  <c r="B3874" i="9"/>
  <c r="D3872" i="9"/>
  <c r="G3872" i="1"/>
  <c r="C3873" i="1"/>
  <c r="D3872" i="1"/>
  <c r="B3875" i="9" l="1"/>
  <c r="G3873" i="9"/>
  <c r="C3874" i="9"/>
  <c r="G3873" i="1"/>
  <c r="C3874" i="1"/>
  <c r="D3873" i="1"/>
  <c r="C3875" i="9" l="1"/>
  <c r="G3874" i="9"/>
  <c r="D3874" i="9"/>
  <c r="B3876" i="9"/>
  <c r="D3875" i="9"/>
  <c r="C3875" i="1"/>
  <c r="G3874" i="1"/>
  <c r="D3874" i="1"/>
  <c r="B3877" i="9" l="1"/>
  <c r="C3876" i="9"/>
  <c r="G3875" i="9"/>
  <c r="C3876" i="1"/>
  <c r="G3875" i="1"/>
  <c r="D3875" i="1"/>
  <c r="G3876" i="9" l="1"/>
  <c r="C3877" i="9"/>
  <c r="D3877" i="9" s="1"/>
  <c r="B3878" i="9"/>
  <c r="D3876" i="9"/>
  <c r="C3877" i="1"/>
  <c r="G3876" i="1"/>
  <c r="D3876" i="1"/>
  <c r="B3879" i="9" l="1"/>
  <c r="G3877" i="9"/>
  <c r="C3878" i="9"/>
  <c r="G3877" i="1"/>
  <c r="C3878" i="1"/>
  <c r="D3877" i="1"/>
  <c r="C3879" i="9" l="1"/>
  <c r="G3878" i="9"/>
  <c r="D3878" i="9"/>
  <c r="B3880" i="9"/>
  <c r="D3879" i="9"/>
  <c r="C3879" i="1"/>
  <c r="G3878" i="1"/>
  <c r="D3878" i="1"/>
  <c r="B3881" i="9" l="1"/>
  <c r="C3880" i="9"/>
  <c r="G3879" i="9"/>
  <c r="G3879" i="1"/>
  <c r="C3880" i="1"/>
  <c r="D3879" i="1"/>
  <c r="C3881" i="9" l="1"/>
  <c r="G3880" i="9"/>
  <c r="D3881" i="9"/>
  <c r="B3882" i="9"/>
  <c r="D3880" i="9"/>
  <c r="G3880" i="1"/>
  <c r="C3881" i="1"/>
  <c r="D3880" i="1"/>
  <c r="B3883" i="9" l="1"/>
  <c r="G3881" i="9"/>
  <c r="C3882" i="9"/>
  <c r="G3881" i="1"/>
  <c r="C3882" i="1"/>
  <c r="D3881" i="1"/>
  <c r="C3883" i="9" l="1"/>
  <c r="G3882" i="9"/>
  <c r="D3882" i="9"/>
  <c r="B3884" i="9"/>
  <c r="D3883" i="9"/>
  <c r="C3883" i="1"/>
  <c r="G3882" i="1"/>
  <c r="D3882" i="1"/>
  <c r="B3885" i="9" l="1"/>
  <c r="C3884" i="9"/>
  <c r="G3883" i="9"/>
  <c r="G3883" i="1"/>
  <c r="C3884" i="1"/>
  <c r="D3883" i="1"/>
  <c r="C3885" i="9" l="1"/>
  <c r="G3884" i="9"/>
  <c r="D3885" i="9"/>
  <c r="B3886" i="9"/>
  <c r="D3884" i="9"/>
  <c r="G3884" i="1"/>
  <c r="C3885" i="1"/>
  <c r="D3884" i="1"/>
  <c r="B3887" i="9" l="1"/>
  <c r="G3885" i="9"/>
  <c r="C3886" i="9"/>
  <c r="G3885" i="1"/>
  <c r="C3886" i="1"/>
  <c r="D3885" i="1"/>
  <c r="C3887" i="9" l="1"/>
  <c r="G3886" i="9"/>
  <c r="D3886" i="9"/>
  <c r="B3888" i="9"/>
  <c r="D3887" i="9"/>
  <c r="C3887" i="1"/>
  <c r="G3886" i="1"/>
  <c r="D3886" i="1"/>
  <c r="B3889" i="9" l="1"/>
  <c r="C3888" i="9"/>
  <c r="G3887" i="9"/>
  <c r="G3887" i="1"/>
  <c r="C3888" i="1"/>
  <c r="D3887" i="1"/>
  <c r="G3888" i="9" l="1"/>
  <c r="C3889" i="9"/>
  <c r="D3889" i="9"/>
  <c r="B3890" i="9"/>
  <c r="D3888" i="9"/>
  <c r="G3888" i="1"/>
  <c r="C3889" i="1"/>
  <c r="D3888" i="1"/>
  <c r="B3891" i="9" l="1"/>
  <c r="G3889" i="9"/>
  <c r="C3890" i="9"/>
  <c r="G3889" i="1"/>
  <c r="C3890" i="1"/>
  <c r="D3889" i="1"/>
  <c r="C3891" i="9" l="1"/>
  <c r="G3890" i="9"/>
  <c r="D3890" i="9"/>
  <c r="B3892" i="9"/>
  <c r="D3891" i="9"/>
  <c r="C3891" i="1"/>
  <c r="G3890" i="1"/>
  <c r="D3890" i="1"/>
  <c r="B3893" i="9" l="1"/>
  <c r="C3892" i="9"/>
  <c r="G3891" i="9"/>
  <c r="C3892" i="1"/>
  <c r="G3891" i="1"/>
  <c r="D3891" i="1"/>
  <c r="C3893" i="9" l="1"/>
  <c r="G3892" i="9"/>
  <c r="D3893" i="9"/>
  <c r="B3894" i="9"/>
  <c r="D3892" i="9"/>
  <c r="G3892" i="1"/>
  <c r="C3893" i="1"/>
  <c r="D3892" i="1"/>
  <c r="B3895" i="9" l="1"/>
  <c r="G3893" i="9"/>
  <c r="C3894" i="9"/>
  <c r="G3893" i="1"/>
  <c r="C3894" i="1"/>
  <c r="D3893" i="1"/>
  <c r="C3895" i="9" l="1"/>
  <c r="G3894" i="9"/>
  <c r="D3894" i="9"/>
  <c r="B3896" i="9"/>
  <c r="D3895" i="9"/>
  <c r="C3895" i="1"/>
  <c r="G3894" i="1"/>
  <c r="D3894" i="1"/>
  <c r="B3897" i="9" l="1"/>
  <c r="C3896" i="9"/>
  <c r="G3895" i="9"/>
  <c r="G3895" i="1"/>
  <c r="C3896" i="1"/>
  <c r="D3895" i="1"/>
  <c r="C3897" i="9" l="1"/>
  <c r="G3896" i="9"/>
  <c r="D3897" i="9"/>
  <c r="B3898" i="9"/>
  <c r="D3896" i="9"/>
  <c r="G3896" i="1"/>
  <c r="C3897" i="1"/>
  <c r="D3896" i="1"/>
  <c r="B3899" i="9" l="1"/>
  <c r="G3897" i="9"/>
  <c r="C3898" i="9"/>
  <c r="G3897" i="1"/>
  <c r="C3898" i="1"/>
  <c r="D3897" i="1"/>
  <c r="C3899" i="9" l="1"/>
  <c r="G3898" i="9"/>
  <c r="D3898" i="9"/>
  <c r="B3900" i="9"/>
  <c r="D3899" i="9"/>
  <c r="C3899" i="1"/>
  <c r="G3898" i="1"/>
  <c r="D3898" i="1"/>
  <c r="B3901" i="9" l="1"/>
  <c r="C3900" i="9"/>
  <c r="G3899" i="9"/>
  <c r="C3900" i="1"/>
  <c r="G3899" i="1"/>
  <c r="D3899" i="1"/>
  <c r="C3901" i="9" l="1"/>
  <c r="G3900" i="9"/>
  <c r="D3901" i="9"/>
  <c r="B3902" i="9"/>
  <c r="D3900" i="9"/>
  <c r="G3900" i="1"/>
  <c r="C3901" i="1"/>
  <c r="D3900" i="1"/>
  <c r="B3903" i="9" l="1"/>
  <c r="G3901" i="9"/>
  <c r="C3902" i="9"/>
  <c r="G3901" i="1"/>
  <c r="C3902" i="1"/>
  <c r="D3901" i="1"/>
  <c r="C3903" i="9" l="1"/>
  <c r="G3902" i="9"/>
  <c r="D3902" i="9"/>
  <c r="B3904" i="9"/>
  <c r="D3903" i="9"/>
  <c r="C3903" i="1"/>
  <c r="G3902" i="1"/>
  <c r="D3902" i="1"/>
  <c r="B3905" i="9" l="1"/>
  <c r="C3904" i="9"/>
  <c r="G3903" i="9"/>
  <c r="G3903" i="1"/>
  <c r="C3904" i="1"/>
  <c r="D3903" i="1"/>
  <c r="C3905" i="9" l="1"/>
  <c r="G3904" i="9"/>
  <c r="D3905" i="9"/>
  <c r="B3906" i="9"/>
  <c r="D3904" i="9"/>
  <c r="G3904" i="1"/>
  <c r="C3905" i="1"/>
  <c r="D3904" i="1"/>
  <c r="B3907" i="9" l="1"/>
  <c r="G3905" i="9"/>
  <c r="C3906" i="9"/>
  <c r="G3905" i="1"/>
  <c r="C3906" i="1"/>
  <c r="D3905" i="1"/>
  <c r="C3907" i="9" l="1"/>
  <c r="G3906" i="9"/>
  <c r="D3906" i="9"/>
  <c r="B3908" i="9"/>
  <c r="D3907" i="9"/>
  <c r="C3907" i="1"/>
  <c r="G3906" i="1"/>
  <c r="D3906" i="1"/>
  <c r="B3909" i="9" l="1"/>
  <c r="C3908" i="9"/>
  <c r="G3907" i="9"/>
  <c r="C3908" i="1"/>
  <c r="G3907" i="1"/>
  <c r="D3907" i="1"/>
  <c r="G3908" i="9" l="1"/>
  <c r="C3909" i="9"/>
  <c r="D3909" i="9"/>
  <c r="B3910" i="9"/>
  <c r="D3908" i="9"/>
  <c r="C3909" i="1"/>
  <c r="G3908" i="1"/>
  <c r="D3908" i="1"/>
  <c r="B3911" i="9" l="1"/>
  <c r="G3909" i="9"/>
  <c r="C3910" i="9"/>
  <c r="G3909" i="1"/>
  <c r="C3910" i="1"/>
  <c r="D3909" i="1"/>
  <c r="C3911" i="9" l="1"/>
  <c r="G3910" i="9"/>
  <c r="D3910" i="9"/>
  <c r="B3912" i="9"/>
  <c r="D3911" i="9"/>
  <c r="C3911" i="1"/>
  <c r="G3910" i="1"/>
  <c r="D3910" i="1"/>
  <c r="B3913" i="9" l="1"/>
  <c r="C3912" i="9"/>
  <c r="G3911" i="9"/>
  <c r="G3911" i="1"/>
  <c r="C3912" i="1"/>
  <c r="D3911" i="1"/>
  <c r="C3913" i="9" l="1"/>
  <c r="G3912" i="9"/>
  <c r="D3913" i="9"/>
  <c r="B3914" i="9"/>
  <c r="D3912" i="9"/>
  <c r="G3912" i="1"/>
  <c r="C3913" i="1"/>
  <c r="D3912" i="1"/>
  <c r="B3915" i="9" l="1"/>
  <c r="G3913" i="9"/>
  <c r="C3914" i="9"/>
  <c r="G3913" i="1"/>
  <c r="C3914" i="1"/>
  <c r="D3913" i="1"/>
  <c r="C3915" i="9" l="1"/>
  <c r="G3914" i="9"/>
  <c r="D3914" i="9"/>
  <c r="B3916" i="9"/>
  <c r="D3915" i="9"/>
  <c r="C3915" i="1"/>
  <c r="G3914" i="1"/>
  <c r="D3914" i="1"/>
  <c r="B3917" i="9" l="1"/>
  <c r="C3916" i="9"/>
  <c r="G3915" i="9"/>
  <c r="C3916" i="1"/>
  <c r="G3915" i="1"/>
  <c r="D3915" i="1"/>
  <c r="C3917" i="9" l="1"/>
  <c r="G3916" i="9"/>
  <c r="D3917" i="9"/>
  <c r="B3918" i="9"/>
  <c r="D3916" i="9"/>
  <c r="G3916" i="1"/>
  <c r="C3917" i="1"/>
  <c r="D3916" i="1"/>
  <c r="B3919" i="9" l="1"/>
  <c r="G3917" i="9"/>
  <c r="C3918" i="9"/>
  <c r="G3917" i="1"/>
  <c r="C3918" i="1"/>
  <c r="D3917" i="1"/>
  <c r="C3919" i="9" l="1"/>
  <c r="G3918" i="9"/>
  <c r="D3918" i="9"/>
  <c r="B3920" i="9"/>
  <c r="D3919" i="9"/>
  <c r="C3919" i="1"/>
  <c r="G3918" i="1"/>
  <c r="D3918" i="1"/>
  <c r="B3921" i="9" l="1"/>
  <c r="C3920" i="9"/>
  <c r="G3919" i="9"/>
  <c r="G3919" i="1"/>
  <c r="C3920" i="1"/>
  <c r="D3919" i="1"/>
  <c r="G3920" i="9" l="1"/>
  <c r="C3921" i="9"/>
  <c r="D3921" i="9"/>
  <c r="B3922" i="9"/>
  <c r="D3920" i="9"/>
  <c r="G3920" i="1"/>
  <c r="C3921" i="1"/>
  <c r="D3920" i="1"/>
  <c r="B3923" i="9" l="1"/>
  <c r="G3921" i="9"/>
  <c r="C3922" i="9"/>
  <c r="G3921" i="1"/>
  <c r="C3922" i="1"/>
  <c r="D3921" i="1"/>
  <c r="C3923" i="9" l="1"/>
  <c r="G3922" i="9"/>
  <c r="D3922" i="9"/>
  <c r="B3924" i="9"/>
  <c r="D3923" i="9"/>
  <c r="C3923" i="1"/>
  <c r="G3922" i="1"/>
  <c r="D3922" i="1"/>
  <c r="B3925" i="9" l="1"/>
  <c r="C3924" i="9"/>
  <c r="G3923" i="9"/>
  <c r="C3924" i="1"/>
  <c r="G3923" i="1"/>
  <c r="D3923" i="1"/>
  <c r="C3925" i="9" l="1"/>
  <c r="G3924" i="9"/>
  <c r="D3925" i="9"/>
  <c r="B3926" i="9"/>
  <c r="D3924" i="9"/>
  <c r="G3924" i="1"/>
  <c r="C3925" i="1"/>
  <c r="D3924" i="1"/>
  <c r="B3927" i="9" l="1"/>
  <c r="G3925" i="9"/>
  <c r="C3926" i="9"/>
  <c r="G3925" i="1"/>
  <c r="C3926" i="1"/>
  <c r="D3925" i="1"/>
  <c r="C3927" i="9" l="1"/>
  <c r="G3926" i="9"/>
  <c r="D3926" i="9"/>
  <c r="B3928" i="9"/>
  <c r="D3927" i="9"/>
  <c r="C3927" i="1"/>
  <c r="G3926" i="1"/>
  <c r="D3926" i="1"/>
  <c r="B3929" i="9" l="1"/>
  <c r="C3928" i="9"/>
  <c r="G3927" i="9"/>
  <c r="G3927" i="1"/>
  <c r="C3928" i="1"/>
  <c r="D3927" i="1"/>
  <c r="C3929" i="9" l="1"/>
  <c r="G3928" i="9"/>
  <c r="D3929" i="9"/>
  <c r="B3930" i="9"/>
  <c r="D3928" i="9"/>
  <c r="G3928" i="1"/>
  <c r="C3929" i="1"/>
  <c r="D3928" i="1"/>
  <c r="B3931" i="9" l="1"/>
  <c r="G3929" i="9"/>
  <c r="C3930" i="9"/>
  <c r="C3930" i="1"/>
  <c r="G3929" i="1"/>
  <c r="D3929" i="1"/>
  <c r="C3931" i="9" l="1"/>
  <c r="G3930" i="9"/>
  <c r="D3930" i="9"/>
  <c r="B3932" i="9"/>
  <c r="D3931" i="9"/>
  <c r="C3931" i="1"/>
  <c r="G3930" i="1"/>
  <c r="D3930" i="1"/>
  <c r="B3933" i="9" l="1"/>
  <c r="C3932" i="9"/>
  <c r="G3931" i="9"/>
  <c r="C3932" i="1"/>
  <c r="G3931" i="1"/>
  <c r="D3931" i="1"/>
  <c r="C3933" i="9" l="1"/>
  <c r="G3932" i="9"/>
  <c r="D3933" i="9"/>
  <c r="B3934" i="9"/>
  <c r="D3932" i="9"/>
  <c r="G3932" i="1"/>
  <c r="C3933" i="1"/>
  <c r="D3932" i="1"/>
  <c r="B3935" i="9" l="1"/>
  <c r="G3933" i="9"/>
  <c r="C3934" i="9"/>
  <c r="G3933" i="1"/>
  <c r="C3934" i="1"/>
  <c r="D3933" i="1"/>
  <c r="C3935" i="9" l="1"/>
  <c r="G3934" i="9"/>
  <c r="D3934" i="9"/>
  <c r="B3936" i="9"/>
  <c r="D3935" i="9"/>
  <c r="C3935" i="1"/>
  <c r="G3934" i="1"/>
  <c r="D3934" i="1"/>
  <c r="B3937" i="9" l="1"/>
  <c r="C3936" i="9"/>
  <c r="G3935" i="9"/>
  <c r="G3935" i="1"/>
  <c r="C3936" i="1"/>
  <c r="D3935" i="1"/>
  <c r="C3937" i="9" l="1"/>
  <c r="G3936" i="9"/>
  <c r="D3937" i="9"/>
  <c r="B3938" i="9"/>
  <c r="D3936" i="9"/>
  <c r="G3936" i="1"/>
  <c r="C3937" i="1"/>
  <c r="D3936" i="1"/>
  <c r="B3939" i="9" l="1"/>
  <c r="G3937" i="9"/>
  <c r="C3938" i="9"/>
  <c r="G3937" i="1"/>
  <c r="C3938" i="1"/>
  <c r="D3937" i="1"/>
  <c r="C3939" i="9" l="1"/>
  <c r="G3938" i="9"/>
  <c r="D3938" i="9"/>
  <c r="B3940" i="9"/>
  <c r="D3939" i="9"/>
  <c r="C3939" i="1"/>
  <c r="G3938" i="1"/>
  <c r="D3938" i="1"/>
  <c r="B3941" i="9" l="1"/>
  <c r="C3940" i="9"/>
  <c r="G3939" i="9"/>
  <c r="C3940" i="1"/>
  <c r="G3939" i="1"/>
  <c r="D3939" i="1"/>
  <c r="G3940" i="9" l="1"/>
  <c r="C3941" i="9"/>
  <c r="D3941" i="9"/>
  <c r="B3942" i="9"/>
  <c r="D3940" i="9"/>
  <c r="G3940" i="1"/>
  <c r="C3941" i="1"/>
  <c r="D3940" i="1"/>
  <c r="B3943" i="9" l="1"/>
  <c r="G3941" i="9"/>
  <c r="C3942" i="9"/>
  <c r="G3941" i="1"/>
  <c r="C3942" i="1"/>
  <c r="D3941" i="1"/>
  <c r="C3943" i="9" l="1"/>
  <c r="G3942" i="9"/>
  <c r="D3942" i="9"/>
  <c r="B3944" i="9"/>
  <c r="D3943" i="9"/>
  <c r="C3943" i="1"/>
  <c r="G3942" i="1"/>
  <c r="D3942" i="1"/>
  <c r="B3945" i="9" l="1"/>
  <c r="C3944" i="9"/>
  <c r="G3943" i="9"/>
  <c r="G3943" i="1"/>
  <c r="C3944" i="1"/>
  <c r="D3943" i="1"/>
  <c r="C3945" i="9" l="1"/>
  <c r="G3944" i="9"/>
  <c r="D3945" i="9"/>
  <c r="B3946" i="9"/>
  <c r="D3944" i="9"/>
  <c r="G3944" i="1"/>
  <c r="C3945" i="1"/>
  <c r="D3944" i="1"/>
  <c r="B3947" i="9" l="1"/>
  <c r="G3945" i="9"/>
  <c r="C3946" i="9"/>
  <c r="C3946" i="1"/>
  <c r="G3945" i="1"/>
  <c r="D3945" i="1"/>
  <c r="C3947" i="9" l="1"/>
  <c r="G3946" i="9"/>
  <c r="D3946" i="9"/>
  <c r="B3948" i="9"/>
  <c r="D3947" i="9"/>
  <c r="G3946" i="1"/>
  <c r="C3947" i="1"/>
  <c r="D3946" i="1"/>
  <c r="B3949" i="9" l="1"/>
  <c r="C3948" i="9"/>
  <c r="G3947" i="9"/>
  <c r="C3948" i="1"/>
  <c r="G3947" i="1"/>
  <c r="D3947" i="1"/>
  <c r="C3949" i="9" l="1"/>
  <c r="G3948" i="9"/>
  <c r="D3949" i="9"/>
  <c r="B3950" i="9"/>
  <c r="D3948" i="9"/>
  <c r="G3948" i="1"/>
  <c r="C3949" i="1"/>
  <c r="D3948" i="1"/>
  <c r="B3951" i="9" l="1"/>
  <c r="G3949" i="9"/>
  <c r="C3950" i="9"/>
  <c r="C3950" i="1"/>
  <c r="G3949" i="1"/>
  <c r="D3949" i="1"/>
  <c r="C3951" i="9" l="1"/>
  <c r="G3950" i="9"/>
  <c r="D3950" i="9"/>
  <c r="B3952" i="9"/>
  <c r="D3951" i="9"/>
  <c r="G3950" i="1"/>
  <c r="C3951" i="1"/>
  <c r="D3950" i="1"/>
  <c r="B3953" i="9" l="1"/>
  <c r="C3952" i="9"/>
  <c r="G3951" i="9"/>
  <c r="G3951" i="1"/>
  <c r="C3952" i="1"/>
  <c r="D3951" i="1"/>
  <c r="G3952" i="9" l="1"/>
  <c r="C3953" i="9"/>
  <c r="D3953" i="9" s="1"/>
  <c r="B3954" i="9"/>
  <c r="D3952" i="9"/>
  <c r="G3952" i="1"/>
  <c r="C3953" i="1"/>
  <c r="D3952" i="1"/>
  <c r="B3955" i="9" l="1"/>
  <c r="G3953" i="9"/>
  <c r="C3954" i="9"/>
  <c r="C3954" i="1"/>
  <c r="G3953" i="1"/>
  <c r="D3953" i="1"/>
  <c r="C3955" i="9" l="1"/>
  <c r="G3954" i="9"/>
  <c r="D3954" i="9"/>
  <c r="B3956" i="9"/>
  <c r="D3955" i="9"/>
  <c r="G3954" i="1"/>
  <c r="C3955" i="1"/>
  <c r="D3954" i="1"/>
  <c r="B3957" i="9" l="1"/>
  <c r="C3956" i="9"/>
  <c r="G3955" i="9"/>
  <c r="C3956" i="1"/>
  <c r="G3955" i="1"/>
  <c r="D3955" i="1"/>
  <c r="C3957" i="9" l="1"/>
  <c r="G3956" i="9"/>
  <c r="D3957" i="9"/>
  <c r="B3958" i="9"/>
  <c r="D3956" i="9"/>
  <c r="G3956" i="1"/>
  <c r="C3957" i="1"/>
  <c r="D3956" i="1"/>
  <c r="B3959" i="9" l="1"/>
  <c r="G3957" i="9"/>
  <c r="C3958" i="9"/>
  <c r="C3958" i="1"/>
  <c r="G3957" i="1"/>
  <c r="D3957" i="1"/>
  <c r="C3959" i="9" l="1"/>
  <c r="G3958" i="9"/>
  <c r="D3958" i="9"/>
  <c r="B3960" i="9"/>
  <c r="D3959" i="9"/>
  <c r="G3958" i="1"/>
  <c r="C3959" i="1"/>
  <c r="D3958" i="1"/>
  <c r="B3961" i="9" l="1"/>
  <c r="C3960" i="9"/>
  <c r="G3959" i="9"/>
  <c r="G3959" i="1"/>
  <c r="C3960" i="1"/>
  <c r="D3959" i="1"/>
  <c r="C3961" i="9" l="1"/>
  <c r="G3960" i="9"/>
  <c r="D3961" i="9"/>
  <c r="B3962" i="9"/>
  <c r="D3960" i="9"/>
  <c r="G3960" i="1"/>
  <c r="C3961" i="1"/>
  <c r="D3960" i="1"/>
  <c r="B3963" i="9" l="1"/>
  <c r="G3961" i="9"/>
  <c r="C3962" i="9"/>
  <c r="C3962" i="1"/>
  <c r="G3961" i="1"/>
  <c r="D3961" i="1"/>
  <c r="C3963" i="9" l="1"/>
  <c r="G3962" i="9"/>
  <c r="D3962" i="9"/>
  <c r="B3964" i="9"/>
  <c r="D3963" i="9"/>
  <c r="C3963" i="1"/>
  <c r="G3962" i="1"/>
  <c r="D3962" i="1"/>
  <c r="B3965" i="9" l="1"/>
  <c r="C3964" i="9"/>
  <c r="G3963" i="9"/>
  <c r="G3963" i="1"/>
  <c r="C3964" i="1"/>
  <c r="D3963" i="1"/>
  <c r="C3965" i="9" l="1"/>
  <c r="G3964" i="9"/>
  <c r="D3965" i="9"/>
  <c r="B3966" i="9"/>
  <c r="D3964" i="9"/>
  <c r="G3964" i="1"/>
  <c r="C3965" i="1"/>
  <c r="D3964" i="1"/>
  <c r="B3967" i="9" l="1"/>
  <c r="G3965" i="9"/>
  <c r="C3966" i="9"/>
  <c r="C3966" i="1"/>
  <c r="G3965" i="1"/>
  <c r="D3965" i="1"/>
  <c r="C3967" i="9" l="1"/>
  <c r="G3966" i="9"/>
  <c r="D3966" i="9"/>
  <c r="B3968" i="9"/>
  <c r="D3967" i="9"/>
  <c r="G3966" i="1"/>
  <c r="C3967" i="1"/>
  <c r="D3966" i="1"/>
  <c r="B3969" i="9" l="1"/>
  <c r="C3968" i="9"/>
  <c r="G3967" i="9"/>
  <c r="C3968" i="1"/>
  <c r="G3967" i="1"/>
  <c r="D3967" i="1"/>
  <c r="B3970" i="9" l="1"/>
  <c r="C3969" i="9"/>
  <c r="G3968" i="9"/>
  <c r="D3968" i="9"/>
  <c r="C3969" i="1"/>
  <c r="G3968" i="1"/>
  <c r="D3968" i="1"/>
  <c r="G3969" i="9" l="1"/>
  <c r="C3970" i="9"/>
  <c r="B3971" i="9"/>
  <c r="D3970" i="9"/>
  <c r="D3969" i="9"/>
  <c r="C3970" i="1"/>
  <c r="G3969" i="1"/>
  <c r="D3969" i="1"/>
  <c r="B3972" i="9" l="1"/>
  <c r="C3971" i="9"/>
  <c r="G3970" i="9"/>
  <c r="G3970" i="1"/>
  <c r="C3971" i="1"/>
  <c r="D3970" i="1"/>
  <c r="C3972" i="9" l="1"/>
  <c r="G3971" i="9"/>
  <c r="D3971" i="9"/>
  <c r="D3972" i="9"/>
  <c r="B3973" i="9"/>
  <c r="G3971" i="1"/>
  <c r="C3972" i="1"/>
  <c r="D3971" i="1"/>
  <c r="B3974" i="9" l="1"/>
  <c r="G3972" i="9"/>
  <c r="C3973" i="9"/>
  <c r="G3972" i="1"/>
  <c r="C3973" i="1"/>
  <c r="D3972" i="1"/>
  <c r="G3973" i="9" l="1"/>
  <c r="C3974" i="9"/>
  <c r="B3975" i="9"/>
  <c r="D3974" i="9"/>
  <c r="D3973" i="9"/>
  <c r="C3974" i="1"/>
  <c r="G3973" i="1"/>
  <c r="D3973" i="1"/>
  <c r="B3976" i="9" l="1"/>
  <c r="C3975" i="9"/>
  <c r="G3974" i="9"/>
  <c r="C3975" i="1"/>
  <c r="G3974" i="1"/>
  <c r="D3974" i="1"/>
  <c r="C3976" i="9" l="1"/>
  <c r="G3975" i="9"/>
  <c r="D3975" i="9"/>
  <c r="D3976" i="9"/>
  <c r="B3977" i="9"/>
  <c r="G3975" i="1"/>
  <c r="C3976" i="1"/>
  <c r="D3975" i="1"/>
  <c r="B3978" i="9" l="1"/>
  <c r="C3977" i="9"/>
  <c r="G3976" i="9"/>
  <c r="C3977" i="1"/>
  <c r="G3976" i="1"/>
  <c r="D3976" i="1"/>
  <c r="G3977" i="9" l="1"/>
  <c r="C3978" i="9"/>
  <c r="B3979" i="9"/>
  <c r="D3978" i="9"/>
  <c r="D3977" i="9"/>
  <c r="C3978" i="1"/>
  <c r="G3977" i="1"/>
  <c r="D3977" i="1"/>
  <c r="B3980" i="9" l="1"/>
  <c r="C3979" i="9"/>
  <c r="G3978" i="9"/>
  <c r="G3978" i="1"/>
  <c r="C3979" i="1"/>
  <c r="D3978" i="1"/>
  <c r="C3980" i="9" l="1"/>
  <c r="G3979" i="9"/>
  <c r="D3979" i="9"/>
  <c r="D3980" i="9"/>
  <c r="B3981" i="9"/>
  <c r="C3980" i="1"/>
  <c r="G3979" i="1"/>
  <c r="D3979" i="1"/>
  <c r="B3982" i="9" l="1"/>
  <c r="C3981" i="9"/>
  <c r="G3980" i="9"/>
  <c r="G3980" i="1"/>
  <c r="C3981" i="1"/>
  <c r="D3980" i="1"/>
  <c r="G3981" i="9" l="1"/>
  <c r="C3982" i="9"/>
  <c r="B3983" i="9"/>
  <c r="D3982" i="9"/>
  <c r="D3981" i="9"/>
  <c r="C3982" i="1"/>
  <c r="G3981" i="1"/>
  <c r="D3981" i="1"/>
  <c r="B3984" i="9" l="1"/>
  <c r="C3983" i="9"/>
  <c r="G3982" i="9"/>
  <c r="C3983" i="1"/>
  <c r="G3982" i="1"/>
  <c r="D3982" i="1"/>
  <c r="C3984" i="9" l="1"/>
  <c r="G3983" i="9"/>
  <c r="D3983" i="9"/>
  <c r="D3984" i="9"/>
  <c r="B3985" i="9"/>
  <c r="G3983" i="1"/>
  <c r="C3984" i="1"/>
  <c r="D3983" i="1"/>
  <c r="B3986" i="9" l="1"/>
  <c r="G3984" i="9"/>
  <c r="C3985" i="9"/>
  <c r="G3984" i="1"/>
  <c r="C3985" i="1"/>
  <c r="D3984" i="1"/>
  <c r="G3985" i="9" l="1"/>
  <c r="C3986" i="9"/>
  <c r="B3987" i="9"/>
  <c r="D3986" i="9"/>
  <c r="D3985" i="9"/>
  <c r="C3986" i="1"/>
  <c r="G3985" i="1"/>
  <c r="D3985" i="1"/>
  <c r="B3988" i="9" l="1"/>
  <c r="C3987" i="9"/>
  <c r="G3986" i="9"/>
  <c r="C3987" i="1"/>
  <c r="G3986" i="1"/>
  <c r="D3986" i="1"/>
  <c r="C3988" i="9" l="1"/>
  <c r="G3987" i="9"/>
  <c r="D3987" i="9"/>
  <c r="D3988" i="9"/>
  <c r="B3989" i="9"/>
  <c r="C3988" i="1"/>
  <c r="G3987" i="1"/>
  <c r="D3987" i="1"/>
  <c r="B3990" i="9" l="1"/>
  <c r="C3989" i="9"/>
  <c r="G3988" i="9"/>
  <c r="C3989" i="1"/>
  <c r="G3988" i="1"/>
  <c r="D3988" i="1"/>
  <c r="G3989" i="9" l="1"/>
  <c r="C3990" i="9"/>
  <c r="D3990" i="9" s="1"/>
  <c r="B3991" i="9"/>
  <c r="D3989" i="9"/>
  <c r="C3990" i="1"/>
  <c r="G3989" i="1"/>
  <c r="D3989" i="1"/>
  <c r="B3992" i="9" l="1"/>
  <c r="C3991" i="9"/>
  <c r="G3990" i="9"/>
  <c r="G3990" i="1"/>
  <c r="C3991" i="1"/>
  <c r="D3990" i="1"/>
  <c r="C3992" i="9" l="1"/>
  <c r="G3991" i="9"/>
  <c r="D3991" i="9"/>
  <c r="D3992" i="9"/>
  <c r="B3993" i="9"/>
  <c r="G3991" i="1"/>
  <c r="C3992" i="1"/>
  <c r="D3991" i="1"/>
  <c r="B3994" i="9" l="1"/>
  <c r="C3993" i="9"/>
  <c r="G3992" i="9"/>
  <c r="C3993" i="1"/>
  <c r="G3992" i="1"/>
  <c r="D3992" i="1"/>
  <c r="G3993" i="9" l="1"/>
  <c r="C3994" i="9"/>
  <c r="B3995" i="9"/>
  <c r="D3994" i="9"/>
  <c r="D3993" i="9"/>
  <c r="G3993" i="1"/>
  <c r="C3994" i="1"/>
  <c r="D3993" i="1"/>
  <c r="B3996" i="9" l="1"/>
  <c r="C3995" i="9"/>
  <c r="G3994" i="9"/>
  <c r="G3994" i="1"/>
  <c r="C3995" i="1"/>
  <c r="D3994" i="1"/>
  <c r="C3996" i="9" l="1"/>
  <c r="G3995" i="9"/>
  <c r="D3995" i="9"/>
  <c r="D3996" i="9"/>
  <c r="B3997" i="9"/>
  <c r="C3996" i="1"/>
  <c r="G3995" i="1"/>
  <c r="D3995" i="1"/>
  <c r="B3998" i="9" l="1"/>
  <c r="C3997" i="9"/>
  <c r="G3996" i="9"/>
  <c r="C3997" i="1"/>
  <c r="G3996" i="1"/>
  <c r="D3996" i="1"/>
  <c r="G3997" i="9" l="1"/>
  <c r="C3998" i="9"/>
  <c r="B3999" i="9"/>
  <c r="D3998" i="9"/>
  <c r="D3997" i="9"/>
  <c r="C3998" i="1"/>
  <c r="G3997" i="1"/>
  <c r="D3997" i="1"/>
  <c r="B4000" i="9" l="1"/>
  <c r="C3999" i="9"/>
  <c r="G3998" i="9"/>
  <c r="G3998" i="1"/>
  <c r="C3999" i="1"/>
  <c r="D3998" i="1"/>
  <c r="C4000" i="9" l="1"/>
  <c r="G3999" i="9"/>
  <c r="D3999" i="9"/>
  <c r="D4000" i="9"/>
  <c r="B4001" i="9"/>
  <c r="G3999" i="1"/>
  <c r="C4000" i="1"/>
  <c r="D3999" i="1"/>
  <c r="B4002" i="9" l="1"/>
  <c r="C4001" i="9"/>
  <c r="G4000" i="9"/>
  <c r="C4001" i="1"/>
  <c r="G4000" i="1"/>
  <c r="D4000" i="1"/>
  <c r="G4001" i="9" l="1"/>
  <c r="C4002" i="9"/>
  <c r="B4003" i="9"/>
  <c r="D4002" i="9"/>
  <c r="D4001" i="9"/>
  <c r="G4001" i="1"/>
  <c r="C4002" i="1"/>
  <c r="D4001" i="1"/>
  <c r="B4004" i="9" l="1"/>
  <c r="C4003" i="9"/>
  <c r="G4002" i="9"/>
  <c r="C4003" i="1"/>
  <c r="G4002" i="1"/>
  <c r="D4002" i="1"/>
  <c r="C4004" i="9" l="1"/>
  <c r="G4003" i="9"/>
  <c r="D4003" i="9"/>
  <c r="D4004" i="9"/>
  <c r="B4005" i="9"/>
  <c r="G4003" i="1"/>
  <c r="C4004" i="1"/>
  <c r="D4003" i="1"/>
  <c r="B4006" i="9" l="1"/>
  <c r="G4004" i="9"/>
  <c r="C4005" i="9"/>
  <c r="C4005" i="1"/>
  <c r="G4004" i="1"/>
  <c r="D4004" i="1"/>
  <c r="G4005" i="9" l="1"/>
  <c r="C4006" i="9"/>
  <c r="B4007" i="9"/>
  <c r="D4006" i="9"/>
  <c r="D4005" i="9"/>
  <c r="C4006" i="1"/>
  <c r="G4005" i="1"/>
  <c r="D4005" i="1"/>
  <c r="B4008" i="9" l="1"/>
  <c r="C4007" i="9"/>
  <c r="G4006" i="9"/>
  <c r="G4006" i="1"/>
  <c r="C4007" i="1"/>
  <c r="D4006" i="1"/>
  <c r="C4008" i="9" l="1"/>
  <c r="G4007" i="9"/>
  <c r="D4007" i="9"/>
  <c r="D4008" i="9"/>
  <c r="B4009" i="9"/>
  <c r="G4007" i="1"/>
  <c r="C4008" i="1"/>
  <c r="D4007" i="1"/>
  <c r="B4010" i="9" l="1"/>
  <c r="C4009" i="9"/>
  <c r="G4008" i="9"/>
  <c r="C4009" i="1"/>
  <c r="G4008" i="1"/>
  <c r="D4008" i="1"/>
  <c r="G4009" i="9" l="1"/>
  <c r="C4010" i="9"/>
  <c r="B4011" i="9"/>
  <c r="D4010" i="9"/>
  <c r="D4009" i="9"/>
  <c r="G4009" i="1"/>
  <c r="C4010" i="1"/>
  <c r="D4009" i="1"/>
  <c r="B4012" i="9" l="1"/>
  <c r="C4011" i="9"/>
  <c r="G4010" i="9"/>
  <c r="G4010" i="1"/>
  <c r="C4011" i="1"/>
  <c r="D4010" i="1"/>
  <c r="C4012" i="9" l="1"/>
  <c r="G4011" i="9"/>
  <c r="D4011" i="9"/>
  <c r="D4012" i="9"/>
  <c r="B4013" i="9"/>
  <c r="G4011" i="1"/>
  <c r="C4012" i="1"/>
  <c r="D4011" i="1"/>
  <c r="B4014" i="9" l="1"/>
  <c r="C4013" i="9"/>
  <c r="G4012" i="9"/>
  <c r="C4013" i="1"/>
  <c r="G4012" i="1"/>
  <c r="D4012" i="1"/>
  <c r="G4013" i="9" l="1"/>
  <c r="C4014" i="9"/>
  <c r="B4015" i="9"/>
  <c r="D4014" i="9"/>
  <c r="D4013" i="9"/>
  <c r="C4014" i="1"/>
  <c r="G4013" i="1"/>
  <c r="D4013" i="1"/>
  <c r="B4016" i="9" l="1"/>
  <c r="C4015" i="9"/>
  <c r="G4014" i="9"/>
  <c r="G4014" i="1"/>
  <c r="C4015" i="1"/>
  <c r="D4014" i="1"/>
  <c r="G4015" i="9" l="1"/>
  <c r="C4016" i="9"/>
  <c r="D4016" i="9"/>
  <c r="B4017" i="9"/>
  <c r="D4015" i="9"/>
  <c r="G4015" i="1"/>
  <c r="C4016" i="1"/>
  <c r="D4015" i="1"/>
  <c r="B4018" i="9" l="1"/>
  <c r="C4017" i="9"/>
  <c r="G4016" i="9"/>
  <c r="C4017" i="1"/>
  <c r="G4016" i="1"/>
  <c r="D4016" i="1"/>
  <c r="C4018" i="9" l="1"/>
  <c r="G4017" i="9"/>
  <c r="D4017" i="9"/>
  <c r="B4019" i="9"/>
  <c r="D4018" i="9"/>
  <c r="G4017" i="1"/>
  <c r="C4018" i="1"/>
  <c r="D4017" i="1"/>
  <c r="B4020" i="9" l="1"/>
  <c r="C4019" i="9"/>
  <c r="G4018" i="9"/>
  <c r="G4018" i="1"/>
  <c r="C4019" i="1"/>
  <c r="D4018" i="1"/>
  <c r="G4019" i="9" l="1"/>
  <c r="C4020" i="9"/>
  <c r="D4019" i="9"/>
  <c r="D4020" i="9"/>
  <c r="B4021" i="9"/>
  <c r="G4019" i="1"/>
  <c r="C4020" i="1"/>
  <c r="D4019" i="1"/>
  <c r="B4022" i="9" l="1"/>
  <c r="C4021" i="9"/>
  <c r="G4020" i="9"/>
  <c r="C4021" i="1"/>
  <c r="G4020" i="1"/>
  <c r="D4020" i="1"/>
  <c r="G4021" i="9" l="1"/>
  <c r="C4022" i="9"/>
  <c r="D4021" i="9"/>
  <c r="B4023" i="9"/>
  <c r="D4022" i="9"/>
  <c r="G4021" i="1"/>
  <c r="C4022" i="1"/>
  <c r="D4021" i="1"/>
  <c r="B4024" i="9" l="1"/>
  <c r="C4023" i="9"/>
  <c r="G4022" i="9"/>
  <c r="G4022" i="1"/>
  <c r="C4023" i="1"/>
  <c r="D4022" i="1"/>
  <c r="G4023" i="9" l="1"/>
  <c r="C4024" i="9"/>
  <c r="D4024" i="9"/>
  <c r="B4025" i="9"/>
  <c r="D4023" i="9"/>
  <c r="G4023" i="1"/>
  <c r="C4024" i="1"/>
  <c r="D4023" i="1"/>
  <c r="B4026" i="9" l="1"/>
  <c r="C4025" i="9"/>
  <c r="G4024" i="9"/>
  <c r="C4025" i="1"/>
  <c r="G4024" i="1"/>
  <c r="D4024" i="1"/>
  <c r="C4026" i="9" l="1"/>
  <c r="G4025" i="9"/>
  <c r="B4027" i="9"/>
  <c r="D4026" i="9"/>
  <c r="D4025" i="9"/>
  <c r="G4025" i="1"/>
  <c r="C4026" i="1"/>
  <c r="D4025" i="1"/>
  <c r="B4028" i="9" l="1"/>
  <c r="C4027" i="9"/>
  <c r="G4026" i="9"/>
  <c r="G4026" i="1"/>
  <c r="C4027" i="1"/>
  <c r="D4026" i="1"/>
  <c r="G4027" i="9" l="1"/>
  <c r="C4028" i="9"/>
  <c r="D4028" i="9" s="1"/>
  <c r="B4029" i="9"/>
  <c r="D4027" i="9"/>
  <c r="G4027" i="1"/>
  <c r="C4028" i="1"/>
  <c r="D4027" i="1"/>
  <c r="B4030" i="9" l="1"/>
  <c r="C4029" i="9"/>
  <c r="G4028" i="9"/>
  <c r="C4029" i="1"/>
  <c r="G4028" i="1"/>
  <c r="D4028" i="1"/>
  <c r="C4030" i="9" l="1"/>
  <c r="G4029" i="9"/>
  <c r="B4031" i="9"/>
  <c r="D4030" i="9"/>
  <c r="D4029" i="9"/>
  <c r="C4030" i="1"/>
  <c r="G4029" i="1"/>
  <c r="D4029" i="1"/>
  <c r="B4032" i="9" l="1"/>
  <c r="G4030" i="9"/>
  <c r="C4031" i="9"/>
  <c r="C4031" i="1"/>
  <c r="G4030" i="1"/>
  <c r="D4030" i="1"/>
  <c r="G4031" i="9" l="1"/>
  <c r="C4032" i="9"/>
  <c r="D4031" i="9"/>
  <c r="D4032" i="9"/>
  <c r="B4033" i="9"/>
  <c r="G4031" i="1"/>
  <c r="C4032" i="1"/>
  <c r="D4031" i="1"/>
  <c r="B4034" i="9" l="1"/>
  <c r="C4033" i="9"/>
  <c r="G4032" i="9"/>
  <c r="C4033" i="1"/>
  <c r="G4032" i="1"/>
  <c r="D4032" i="1"/>
  <c r="C4034" i="9" l="1"/>
  <c r="G4033" i="9"/>
  <c r="D4033" i="9"/>
  <c r="B4035" i="9"/>
  <c r="D4034" i="9"/>
  <c r="G4033" i="1"/>
  <c r="C4034" i="1"/>
  <c r="D4033" i="1"/>
  <c r="B4036" i="9" l="1"/>
  <c r="C4035" i="9"/>
  <c r="G4034" i="9"/>
  <c r="G4034" i="1"/>
  <c r="C4035" i="1"/>
  <c r="D4034" i="1"/>
  <c r="G4035" i="9" l="1"/>
  <c r="C4036" i="9"/>
  <c r="D4035" i="9"/>
  <c r="D4036" i="9"/>
  <c r="B4037" i="9"/>
  <c r="G4035" i="1"/>
  <c r="C4036" i="1"/>
  <c r="D4035" i="1"/>
  <c r="B4038" i="9" l="1"/>
  <c r="C4037" i="9"/>
  <c r="G4036" i="9"/>
  <c r="C4037" i="1"/>
  <c r="G4036" i="1"/>
  <c r="D4036" i="1"/>
  <c r="G4037" i="9" l="1"/>
  <c r="C4038" i="9"/>
  <c r="D4037" i="9"/>
  <c r="B4039" i="9"/>
  <c r="D4038" i="9"/>
  <c r="C4038" i="1"/>
  <c r="G4037" i="1"/>
  <c r="D4037" i="1"/>
  <c r="B4040" i="9" l="1"/>
  <c r="C4039" i="9"/>
  <c r="G4038" i="9"/>
  <c r="G4038" i="1"/>
  <c r="C4039" i="1"/>
  <c r="D4038" i="1"/>
  <c r="G4039" i="9" l="1"/>
  <c r="C4040" i="9"/>
  <c r="D4040" i="9"/>
  <c r="B4041" i="9"/>
  <c r="D4039" i="9"/>
  <c r="G4039" i="1"/>
  <c r="C4040" i="1"/>
  <c r="D4039" i="1"/>
  <c r="B4042" i="9" l="1"/>
  <c r="C4041" i="9"/>
  <c r="G4040" i="9"/>
  <c r="C4041" i="1"/>
  <c r="G4040" i="1"/>
  <c r="D4040" i="1"/>
  <c r="C4042" i="9" l="1"/>
  <c r="G4041" i="9"/>
  <c r="B4043" i="9"/>
  <c r="D4042" i="9"/>
  <c r="D4041" i="9"/>
  <c r="G4041" i="1"/>
  <c r="C4042" i="1"/>
  <c r="D4041" i="1"/>
  <c r="B4044" i="9" l="1"/>
  <c r="C4043" i="9"/>
  <c r="G4042" i="9"/>
  <c r="G4042" i="1"/>
  <c r="C4043" i="1"/>
  <c r="D4042" i="1"/>
  <c r="G4043" i="9" l="1"/>
  <c r="C4044" i="9"/>
  <c r="D4044" i="9"/>
  <c r="B4045" i="9"/>
  <c r="D4043" i="9"/>
  <c r="G4043" i="1"/>
  <c r="C4044" i="1"/>
  <c r="D4043" i="1"/>
  <c r="B4046" i="9" l="1"/>
  <c r="C4045" i="9"/>
  <c r="G4044" i="9"/>
  <c r="C4045" i="1"/>
  <c r="G4044" i="1"/>
  <c r="D4044" i="1"/>
  <c r="C4046" i="9" l="1"/>
  <c r="G4045" i="9"/>
  <c r="B4047" i="9"/>
  <c r="D4046" i="9"/>
  <c r="D4045" i="9"/>
  <c r="C4046" i="1"/>
  <c r="G4045" i="1"/>
  <c r="D4045" i="1"/>
  <c r="B4048" i="9" l="1"/>
  <c r="G4046" i="9"/>
  <c r="C4047" i="9"/>
  <c r="G4046" i="1"/>
  <c r="C4047" i="1"/>
  <c r="D4046" i="1"/>
  <c r="G4047" i="9" l="1"/>
  <c r="C4048" i="9"/>
  <c r="D4047" i="9"/>
  <c r="D4048" i="9"/>
  <c r="B4049" i="9"/>
  <c r="G4047" i="1"/>
  <c r="C4048" i="1"/>
  <c r="D4047" i="1"/>
  <c r="B4050" i="9" l="1"/>
  <c r="C4049" i="9"/>
  <c r="G4048" i="9"/>
  <c r="C4049" i="1"/>
  <c r="G4048" i="1"/>
  <c r="D4048" i="1"/>
  <c r="C4050" i="9" l="1"/>
  <c r="G4049" i="9"/>
  <c r="D4049" i="9"/>
  <c r="B4051" i="9"/>
  <c r="D4050" i="9"/>
  <c r="G4049" i="1"/>
  <c r="C4050" i="1"/>
  <c r="D4049" i="1"/>
  <c r="B4052" i="9" l="1"/>
  <c r="C4051" i="9"/>
  <c r="G4050" i="9"/>
  <c r="G4050" i="1"/>
  <c r="C4051" i="1"/>
  <c r="D4050" i="1"/>
  <c r="C4052" i="9" l="1"/>
  <c r="G4051" i="9"/>
  <c r="D4051" i="9"/>
  <c r="D4052" i="9"/>
  <c r="B4053" i="9"/>
  <c r="G4051" i="1"/>
  <c r="C4052" i="1"/>
  <c r="D4051" i="1"/>
  <c r="B4054" i="9" l="1"/>
  <c r="C4053" i="9"/>
  <c r="G4052" i="9"/>
  <c r="C4053" i="1"/>
  <c r="G4052" i="1"/>
  <c r="D4052" i="1"/>
  <c r="C4054" i="9" l="1"/>
  <c r="G4053" i="9"/>
  <c r="D4053" i="9"/>
  <c r="B4055" i="9"/>
  <c r="D4054" i="9"/>
  <c r="G4053" i="1"/>
  <c r="C4054" i="1"/>
  <c r="D4053" i="1"/>
  <c r="B4056" i="9" l="1"/>
  <c r="G4054" i="9"/>
  <c r="C4055" i="9"/>
  <c r="G4054" i="1"/>
  <c r="C4055" i="1"/>
  <c r="D4054" i="1"/>
  <c r="C4056" i="9" l="1"/>
  <c r="G4055" i="9"/>
  <c r="D4056" i="9"/>
  <c r="B4057" i="9"/>
  <c r="D4055" i="9"/>
  <c r="G4055" i="1"/>
  <c r="C4056" i="1"/>
  <c r="D4055" i="1"/>
  <c r="B4058" i="9" l="1"/>
  <c r="C4057" i="9"/>
  <c r="G4056" i="9"/>
  <c r="C4057" i="1"/>
  <c r="G4056" i="1"/>
  <c r="D4056" i="1"/>
  <c r="C4058" i="9" l="1"/>
  <c r="G4057" i="9"/>
  <c r="B4059" i="9"/>
  <c r="D4058" i="9"/>
  <c r="D4057" i="9"/>
  <c r="C4058" i="1"/>
  <c r="G4057" i="1"/>
  <c r="D4057" i="1"/>
  <c r="B4060" i="9" l="1"/>
  <c r="G4058" i="9"/>
  <c r="C4059" i="9"/>
  <c r="G4058" i="1"/>
  <c r="C4059" i="1"/>
  <c r="D4058" i="1"/>
  <c r="C4060" i="9" l="1"/>
  <c r="G4059" i="9"/>
  <c r="D4059" i="9"/>
  <c r="D4060" i="9"/>
  <c r="B4061" i="9"/>
  <c r="G4059" i="1"/>
  <c r="C4060" i="1"/>
  <c r="D4059" i="1"/>
  <c r="B4062" i="9" l="1"/>
  <c r="C4061" i="9"/>
  <c r="G4060" i="9"/>
  <c r="C4061" i="1"/>
  <c r="G4060" i="1"/>
  <c r="D4060" i="1"/>
  <c r="G4061" i="9" l="1"/>
  <c r="C4062" i="9"/>
  <c r="B4063" i="9"/>
  <c r="D4062" i="9"/>
  <c r="D4061" i="9"/>
  <c r="G4061" i="1"/>
  <c r="C4062" i="1"/>
  <c r="D4061" i="1"/>
  <c r="B4064" i="9" l="1"/>
  <c r="G4062" i="9"/>
  <c r="C4063" i="9"/>
  <c r="C4063" i="1"/>
  <c r="G4062" i="1"/>
  <c r="D4062" i="1"/>
  <c r="C4064" i="9" l="1"/>
  <c r="G4063" i="9"/>
  <c r="D4063" i="9"/>
  <c r="D4064" i="9"/>
  <c r="B4065" i="9"/>
  <c r="G4063" i="1"/>
  <c r="C4064" i="1"/>
  <c r="D4063" i="1"/>
  <c r="B4066" i="9" l="1"/>
  <c r="C4065" i="9"/>
  <c r="G4064" i="9"/>
  <c r="C4065" i="1"/>
  <c r="G4064" i="1"/>
  <c r="D4064" i="1"/>
  <c r="G4065" i="9" l="1"/>
  <c r="C4066" i="9"/>
  <c r="B4067" i="9"/>
  <c r="D4066" i="9"/>
  <c r="D4065" i="9"/>
  <c r="C4066" i="1"/>
  <c r="G4065" i="1"/>
  <c r="D4065" i="1"/>
  <c r="B4068" i="9" l="1"/>
  <c r="G4066" i="9"/>
  <c r="C4067" i="9"/>
  <c r="G4066" i="1"/>
  <c r="C4067" i="1"/>
  <c r="D4066" i="1"/>
  <c r="C4068" i="9" l="1"/>
  <c r="G4067" i="9"/>
  <c r="D4067" i="9"/>
  <c r="D4068" i="9"/>
  <c r="B4069" i="9"/>
  <c r="G4067" i="1"/>
  <c r="C4068" i="1"/>
  <c r="D4067" i="1"/>
  <c r="B4070" i="9" l="1"/>
  <c r="C4069" i="9"/>
  <c r="G4068" i="9"/>
  <c r="C4069" i="1"/>
  <c r="G4068" i="1"/>
  <c r="D4068" i="1"/>
  <c r="C4070" i="9" l="1"/>
  <c r="G4069" i="9"/>
  <c r="B4071" i="9"/>
  <c r="D4070" i="9"/>
  <c r="D4069" i="9"/>
  <c r="G4069" i="1"/>
  <c r="C4070" i="1"/>
  <c r="D4069" i="1"/>
  <c r="B4072" i="9" l="1"/>
  <c r="G4070" i="9"/>
  <c r="C4071" i="9"/>
  <c r="G4070" i="1"/>
  <c r="C4071" i="1"/>
  <c r="D4070" i="1"/>
  <c r="C4072" i="9" l="1"/>
  <c r="G4071" i="9"/>
  <c r="D4071" i="9"/>
  <c r="D4072" i="9"/>
  <c r="B4073" i="9"/>
  <c r="G4071" i="1"/>
  <c r="C4072" i="1"/>
  <c r="D4071" i="1"/>
  <c r="B4074" i="9" l="1"/>
  <c r="C4073" i="9"/>
  <c r="G4072" i="9"/>
  <c r="C4073" i="1"/>
  <c r="G4072" i="1"/>
  <c r="D4072" i="1"/>
  <c r="C4074" i="9" l="1"/>
  <c r="G4073" i="9"/>
  <c r="B4075" i="9"/>
  <c r="D4074" i="9"/>
  <c r="D4073" i="9"/>
  <c r="G4073" i="1"/>
  <c r="C4074" i="1"/>
  <c r="D4073" i="1"/>
  <c r="B4076" i="9" l="1"/>
  <c r="G4074" i="9"/>
  <c r="C4075" i="9"/>
  <c r="G4074" i="1"/>
  <c r="C4075" i="1"/>
  <c r="D4074" i="1"/>
  <c r="C4076" i="9" l="1"/>
  <c r="G4075" i="9"/>
  <c r="D4075" i="9"/>
  <c r="D4076" i="9"/>
  <c r="B4077" i="9"/>
  <c r="G4075" i="1"/>
  <c r="C4076" i="1"/>
  <c r="D4075" i="1"/>
  <c r="B4078" i="9" l="1"/>
  <c r="C4077" i="9"/>
  <c r="G4076" i="9"/>
  <c r="C4077" i="1"/>
  <c r="G4076" i="1"/>
  <c r="D4076" i="1"/>
  <c r="C4078" i="9" l="1"/>
  <c r="G4077" i="9"/>
  <c r="B4079" i="9"/>
  <c r="D4078" i="9"/>
  <c r="D4077" i="9"/>
  <c r="G4077" i="1"/>
  <c r="C4078" i="1"/>
  <c r="D4077" i="1"/>
  <c r="B4080" i="9" l="1"/>
  <c r="G4078" i="9"/>
  <c r="C4079" i="9"/>
  <c r="G4078" i="1"/>
  <c r="C4079" i="1"/>
  <c r="D4078" i="1"/>
  <c r="C4080" i="9" l="1"/>
  <c r="G4079" i="9"/>
  <c r="D4079" i="9"/>
  <c r="D4080" i="9"/>
  <c r="B4081" i="9"/>
  <c r="G4079" i="1"/>
  <c r="C4080" i="1"/>
  <c r="D4079" i="1"/>
  <c r="B4082" i="9" l="1"/>
  <c r="C4081" i="9"/>
  <c r="G4080" i="9"/>
  <c r="C4081" i="1"/>
  <c r="G4080" i="1"/>
  <c r="D4080" i="1"/>
  <c r="C4082" i="9" l="1"/>
  <c r="G4081" i="9"/>
  <c r="B4083" i="9"/>
  <c r="D4082" i="9"/>
  <c r="D4081" i="9"/>
  <c r="G4081" i="1"/>
  <c r="C4082" i="1"/>
  <c r="D4081" i="1"/>
  <c r="B4084" i="9" l="1"/>
  <c r="G4082" i="9"/>
  <c r="C4083" i="9"/>
  <c r="G4082" i="1"/>
  <c r="C4083" i="1"/>
  <c r="D4082" i="1"/>
  <c r="C4084" i="9" l="1"/>
  <c r="G4083" i="9"/>
  <c r="D4083" i="9"/>
  <c r="D4084" i="9"/>
  <c r="B4085" i="9"/>
  <c r="G4083" i="1"/>
  <c r="C4084" i="1"/>
  <c r="D4083" i="1"/>
  <c r="B4086" i="9" l="1"/>
  <c r="C4085" i="9"/>
  <c r="G4084" i="9"/>
  <c r="G4084" i="1"/>
  <c r="C4085" i="1"/>
  <c r="D4084" i="1"/>
  <c r="C4086" i="9" l="1"/>
  <c r="G4085" i="9"/>
  <c r="B4087" i="9"/>
  <c r="D4086" i="9"/>
  <c r="D4085" i="9"/>
  <c r="G4085" i="1"/>
  <c r="C4086" i="1"/>
  <c r="D4085" i="1"/>
  <c r="B4088" i="9" l="1"/>
  <c r="G4086" i="9"/>
  <c r="C4087" i="9"/>
  <c r="C4087" i="1"/>
  <c r="G4086" i="1"/>
  <c r="D4086" i="1"/>
  <c r="C4088" i="9" l="1"/>
  <c r="G4087" i="9"/>
  <c r="D4087" i="9"/>
  <c r="D4088" i="9"/>
  <c r="B4089" i="9"/>
  <c r="G4087" i="1"/>
  <c r="C4088" i="1"/>
  <c r="D4087" i="1"/>
  <c r="B4090" i="9" l="1"/>
  <c r="C4089" i="9"/>
  <c r="G4088" i="9"/>
  <c r="C4089" i="1"/>
  <c r="G4088" i="1"/>
  <c r="D4088" i="1"/>
  <c r="C4090" i="9" l="1"/>
  <c r="G4089" i="9"/>
  <c r="B4091" i="9"/>
  <c r="D4090" i="9"/>
  <c r="D4089" i="9"/>
  <c r="C4090" i="1"/>
  <c r="G4089" i="1"/>
  <c r="D4089" i="1"/>
  <c r="B4092" i="9" l="1"/>
  <c r="G4090" i="9"/>
  <c r="C4091" i="9"/>
  <c r="C4091" i="1"/>
  <c r="G4090" i="1"/>
  <c r="D4090" i="1"/>
  <c r="C4092" i="9" l="1"/>
  <c r="G4091" i="9"/>
  <c r="D4091" i="9"/>
  <c r="D4092" i="9"/>
  <c r="B4093" i="9"/>
  <c r="G4091" i="1"/>
  <c r="C4092" i="1"/>
  <c r="D4091" i="1"/>
  <c r="B4094" i="9" l="1"/>
  <c r="C4093" i="9"/>
  <c r="G4092" i="9"/>
  <c r="C4093" i="1"/>
  <c r="G4092" i="1"/>
  <c r="D4092" i="1"/>
  <c r="G4093" i="9" l="1"/>
  <c r="C4094" i="9"/>
  <c r="D4094" i="9" s="1"/>
  <c r="B4095" i="9"/>
  <c r="D4093" i="9"/>
  <c r="C4094" i="1"/>
  <c r="G4093" i="1"/>
  <c r="D4093" i="1"/>
  <c r="B4096" i="9" l="1"/>
  <c r="G4094" i="9"/>
  <c r="C4095" i="9"/>
  <c r="G4094" i="1"/>
  <c r="C4095" i="1"/>
  <c r="D4094" i="1"/>
  <c r="C4096" i="9" l="1"/>
  <c r="G4095" i="9"/>
  <c r="D4095" i="9"/>
  <c r="D4096" i="9"/>
  <c r="B4097" i="9"/>
  <c r="G4095" i="1"/>
  <c r="C4096" i="1"/>
  <c r="D4095" i="1"/>
  <c r="B4098" i="9" l="1"/>
  <c r="C4097" i="9"/>
  <c r="G4096" i="9"/>
  <c r="C4097" i="1"/>
  <c r="G4096" i="1"/>
  <c r="D4096" i="1"/>
  <c r="G4097" i="9" l="1"/>
  <c r="C4098" i="9"/>
  <c r="B4099" i="9"/>
  <c r="D4098" i="9"/>
  <c r="D4097" i="9"/>
  <c r="G4097" i="1"/>
  <c r="C4098" i="1"/>
  <c r="D4097" i="1"/>
  <c r="B4100" i="9" l="1"/>
  <c r="G4098" i="9"/>
  <c r="C4099" i="9"/>
  <c r="C4099" i="1"/>
  <c r="G4098" i="1"/>
  <c r="D4098" i="1"/>
  <c r="C4100" i="9" l="1"/>
  <c r="G4099" i="9"/>
  <c r="D4099" i="9"/>
  <c r="D4100" i="9"/>
  <c r="B4101" i="9"/>
  <c r="G4099" i="1"/>
  <c r="C4100" i="1"/>
  <c r="D4099" i="1"/>
  <c r="B4102" i="9" l="1"/>
  <c r="C4101" i="9"/>
  <c r="G4100" i="9"/>
  <c r="G4100" i="1"/>
  <c r="C4101" i="1"/>
  <c r="D4100" i="1"/>
  <c r="C4102" i="9" l="1"/>
  <c r="G4101" i="9"/>
  <c r="B4103" i="9"/>
  <c r="D4102" i="9"/>
  <c r="D4101" i="9"/>
  <c r="C4102" i="1"/>
  <c r="G4101" i="1"/>
  <c r="D4101" i="1"/>
  <c r="B4104" i="9" l="1"/>
  <c r="G4102" i="9"/>
  <c r="C4103" i="9"/>
  <c r="C4103" i="1"/>
  <c r="G4102" i="1"/>
  <c r="D4102" i="1"/>
  <c r="C4104" i="9" l="1"/>
  <c r="G4103" i="9"/>
  <c r="D4103" i="9"/>
  <c r="D4104" i="9"/>
  <c r="B4105" i="9"/>
  <c r="C4104" i="1"/>
  <c r="G4103" i="1"/>
  <c r="D4103" i="1"/>
  <c r="B4106" i="9" l="1"/>
  <c r="C4105" i="9"/>
  <c r="G4104" i="9"/>
  <c r="G4104" i="1"/>
  <c r="C4105" i="1"/>
  <c r="D4104" i="1"/>
  <c r="C4106" i="9" l="1"/>
  <c r="G4105" i="9"/>
  <c r="B4107" i="9"/>
  <c r="D4106" i="9"/>
  <c r="D4105" i="9"/>
  <c r="G4105" i="1"/>
  <c r="C4106" i="1"/>
  <c r="D4105" i="1"/>
  <c r="B4108" i="9" l="1"/>
  <c r="G4106" i="9"/>
  <c r="C4107" i="9"/>
  <c r="C4107" i="1"/>
  <c r="G4106" i="1"/>
  <c r="D4106" i="1"/>
  <c r="C4108" i="9" l="1"/>
  <c r="G4107" i="9"/>
  <c r="D4107" i="9"/>
  <c r="D4108" i="9"/>
  <c r="B4109" i="9"/>
  <c r="G4107" i="1"/>
  <c r="C4108" i="1"/>
  <c r="D4107" i="1"/>
  <c r="B4110" i="9" l="1"/>
  <c r="C4109" i="9"/>
  <c r="G4108" i="9"/>
  <c r="G4108" i="1"/>
  <c r="C4109" i="1"/>
  <c r="D4108" i="1"/>
  <c r="C4110" i="9" l="1"/>
  <c r="G4109" i="9"/>
  <c r="B4111" i="9"/>
  <c r="D4110" i="9"/>
  <c r="D4109" i="9"/>
  <c r="G4109" i="1"/>
  <c r="C4110" i="1"/>
  <c r="D4109" i="1"/>
  <c r="B4112" i="9" l="1"/>
  <c r="G4110" i="9"/>
  <c r="C4111" i="9"/>
  <c r="C4111" i="1"/>
  <c r="G4110" i="1"/>
  <c r="D4110" i="1"/>
  <c r="C4112" i="9" l="1"/>
  <c r="G4111" i="9"/>
  <c r="D4111" i="9"/>
  <c r="D4112" i="9"/>
  <c r="B4113" i="9"/>
  <c r="C4112" i="1"/>
  <c r="G4111" i="1"/>
  <c r="D4111" i="1"/>
  <c r="B4114" i="9" l="1"/>
  <c r="C4113" i="9"/>
  <c r="G4112" i="9"/>
  <c r="G4112" i="1"/>
  <c r="C4113" i="1"/>
  <c r="D4112" i="1"/>
  <c r="C4114" i="9" l="1"/>
  <c r="G4113" i="9"/>
  <c r="B4115" i="9"/>
  <c r="D4114" i="9"/>
  <c r="D4113" i="9"/>
  <c r="G4113" i="1"/>
  <c r="C4114" i="1"/>
  <c r="D4113" i="1"/>
  <c r="B4116" i="9" l="1"/>
  <c r="G4114" i="9"/>
  <c r="C4115" i="9"/>
  <c r="C4115" i="1"/>
  <c r="G4114" i="1"/>
  <c r="D4114" i="1"/>
  <c r="C4116" i="9" l="1"/>
  <c r="G4115" i="9"/>
  <c r="D4115" i="9"/>
  <c r="D4116" i="9"/>
  <c r="B4117" i="9"/>
  <c r="G4115" i="1"/>
  <c r="C4116" i="1"/>
  <c r="D4115" i="1"/>
  <c r="B4118" i="9" l="1"/>
  <c r="C4117" i="9"/>
  <c r="G4116" i="9"/>
  <c r="G4116" i="1"/>
  <c r="C4117" i="1"/>
  <c r="D4116" i="1"/>
  <c r="C4118" i="9" l="1"/>
  <c r="G4117" i="9"/>
  <c r="B4119" i="9"/>
  <c r="D4118" i="9"/>
  <c r="D4117" i="9"/>
  <c r="G4117" i="1"/>
  <c r="C4118" i="1"/>
  <c r="D4117" i="1"/>
  <c r="B4120" i="9" l="1"/>
  <c r="G4118" i="9"/>
  <c r="C4119" i="9"/>
  <c r="C4119" i="1"/>
  <c r="G4118" i="1"/>
  <c r="D4118" i="1"/>
  <c r="C4120" i="9" l="1"/>
  <c r="G4119" i="9"/>
  <c r="D4119" i="9"/>
  <c r="D4120" i="9"/>
  <c r="B4121" i="9"/>
  <c r="C4120" i="1"/>
  <c r="G4119" i="1"/>
  <c r="D4119" i="1"/>
  <c r="B4122" i="9" l="1"/>
  <c r="C4121" i="9"/>
  <c r="G4120" i="9"/>
  <c r="G4120" i="1"/>
  <c r="C4121" i="1"/>
  <c r="D4120" i="1"/>
  <c r="C4122" i="9" l="1"/>
  <c r="G4121" i="9"/>
  <c r="B4123" i="9"/>
  <c r="D4122" i="9"/>
  <c r="D4121" i="9"/>
  <c r="G4121" i="1"/>
  <c r="C4122" i="1"/>
  <c r="D4121" i="1"/>
  <c r="B4124" i="9" l="1"/>
  <c r="G4122" i="9"/>
  <c r="C4123" i="9"/>
  <c r="C4123" i="1"/>
  <c r="G4122" i="1"/>
  <c r="D4122" i="1"/>
  <c r="C4124" i="9" l="1"/>
  <c r="G4123" i="9"/>
  <c r="D4123" i="9"/>
  <c r="D4124" i="9"/>
  <c r="B4125" i="9"/>
  <c r="G4123" i="1"/>
  <c r="C4124" i="1"/>
  <c r="D4123" i="1"/>
  <c r="B4126" i="9" l="1"/>
  <c r="C4125" i="9"/>
  <c r="G4124" i="9"/>
  <c r="G4124" i="1"/>
  <c r="C4125" i="1"/>
  <c r="D4124" i="1"/>
  <c r="C4126" i="9" l="1"/>
  <c r="G4125" i="9"/>
  <c r="B4127" i="9"/>
  <c r="D4126" i="9"/>
  <c r="D4125" i="9"/>
  <c r="G4125" i="1"/>
  <c r="C4126" i="1"/>
  <c r="D4125" i="1"/>
  <c r="B4128" i="9" l="1"/>
  <c r="G4126" i="9"/>
  <c r="C4127" i="9"/>
  <c r="G4126" i="1"/>
  <c r="C4127" i="1"/>
  <c r="D4126" i="1"/>
  <c r="C4128" i="9" l="1"/>
  <c r="G4127" i="9"/>
  <c r="D4127" i="9"/>
  <c r="D4128" i="9"/>
  <c r="B4129" i="9"/>
  <c r="C4128" i="1"/>
  <c r="G4127" i="1"/>
  <c r="D4127" i="1"/>
  <c r="B4130" i="9" l="1"/>
  <c r="C4129" i="9"/>
  <c r="G4128" i="9"/>
  <c r="G4128" i="1"/>
  <c r="C4129" i="1"/>
  <c r="D4128" i="1"/>
  <c r="C4130" i="9" l="1"/>
  <c r="G4129" i="9"/>
  <c r="B4131" i="9"/>
  <c r="D4129" i="9"/>
  <c r="G4129" i="1"/>
  <c r="C4130" i="1"/>
  <c r="D4129" i="1"/>
  <c r="G4130" i="9" l="1"/>
  <c r="C4131" i="9"/>
  <c r="B4132" i="9"/>
  <c r="D4130" i="9"/>
  <c r="C4131" i="1"/>
  <c r="G4130" i="1"/>
  <c r="D4130" i="1"/>
  <c r="C4132" i="9" l="1"/>
  <c r="G4131" i="9"/>
  <c r="D4131" i="9"/>
  <c r="D4132" i="9"/>
  <c r="B4133" i="9"/>
  <c r="G4131" i="1"/>
  <c r="C4132" i="1"/>
  <c r="D4131" i="1"/>
  <c r="B4134" i="9" l="1"/>
  <c r="C4133" i="9"/>
  <c r="G4132" i="9"/>
  <c r="G4132" i="1"/>
  <c r="C4133" i="1"/>
  <c r="D4132" i="1"/>
  <c r="C4134" i="9" l="1"/>
  <c r="G4133" i="9"/>
  <c r="B4135" i="9"/>
  <c r="D4134" i="9"/>
  <c r="D4133" i="9"/>
  <c r="G4133" i="1"/>
  <c r="C4134" i="1"/>
  <c r="D4133" i="1"/>
  <c r="B4136" i="9" l="1"/>
  <c r="G4134" i="9"/>
  <c r="C4135" i="9"/>
  <c r="C4135" i="1"/>
  <c r="G4134" i="1"/>
  <c r="D4134" i="1"/>
  <c r="C4136" i="9" l="1"/>
  <c r="G4135" i="9"/>
  <c r="D4135" i="9"/>
  <c r="D4136" i="9"/>
  <c r="B4137" i="9"/>
  <c r="C4136" i="1"/>
  <c r="G4135" i="1"/>
  <c r="D4135" i="1"/>
  <c r="B4138" i="9" l="1"/>
  <c r="C4137" i="9"/>
  <c r="G4136" i="9"/>
  <c r="G4136" i="1"/>
  <c r="C4137" i="1"/>
  <c r="D4136" i="1"/>
  <c r="C4138" i="9" l="1"/>
  <c r="G4137" i="9"/>
  <c r="B4139" i="9"/>
  <c r="D4138" i="9"/>
  <c r="D4137" i="9"/>
  <c r="G4137" i="1"/>
  <c r="C4138" i="1"/>
  <c r="D4137" i="1"/>
  <c r="B4140" i="9" l="1"/>
  <c r="G4138" i="9"/>
  <c r="C4139" i="9"/>
  <c r="C4139" i="1"/>
  <c r="G4138" i="1"/>
  <c r="D4138" i="1"/>
  <c r="C4140" i="9" l="1"/>
  <c r="G4139" i="9"/>
  <c r="D4139" i="9"/>
  <c r="D4140" i="9"/>
  <c r="B4141" i="9"/>
  <c r="G4139" i="1"/>
  <c r="C4140" i="1"/>
  <c r="D4139" i="1"/>
  <c r="B4142" i="9" l="1"/>
  <c r="C4141" i="9"/>
  <c r="G4140" i="9"/>
  <c r="G4140" i="1"/>
  <c r="C4141" i="1"/>
  <c r="D4140" i="1"/>
  <c r="C4142" i="9" l="1"/>
  <c r="G4141" i="9"/>
  <c r="B4143" i="9"/>
  <c r="D4142" i="9"/>
  <c r="D4141" i="9"/>
  <c r="G4141" i="1"/>
  <c r="C4142" i="1"/>
  <c r="D4141" i="1"/>
  <c r="B4144" i="9" l="1"/>
  <c r="G4142" i="9"/>
  <c r="C4143" i="9"/>
  <c r="C4143" i="1"/>
  <c r="G4142" i="1"/>
  <c r="D4142" i="1"/>
  <c r="C4144" i="9" l="1"/>
  <c r="G4143" i="9"/>
  <c r="D4143" i="9"/>
  <c r="D4144" i="9"/>
  <c r="B4145" i="9"/>
  <c r="C4144" i="1"/>
  <c r="G4143" i="1"/>
  <c r="D4143" i="1"/>
  <c r="B4146" i="9" l="1"/>
  <c r="C4145" i="9"/>
  <c r="G4144" i="9"/>
  <c r="G4144" i="1"/>
  <c r="C4145" i="1"/>
  <c r="D4144" i="1"/>
  <c r="C4146" i="9" l="1"/>
  <c r="G4145" i="9"/>
  <c r="B4147" i="9"/>
  <c r="D4146" i="9"/>
  <c r="D4145" i="9"/>
  <c r="G4145" i="1"/>
  <c r="C4146" i="1"/>
  <c r="D4145" i="1"/>
  <c r="B4148" i="9" l="1"/>
  <c r="G4146" i="9"/>
  <c r="C4147" i="9"/>
  <c r="C4147" i="1"/>
  <c r="G4146" i="1"/>
  <c r="D4146" i="1"/>
  <c r="C4148" i="9" l="1"/>
  <c r="G4147" i="9"/>
  <c r="D4147" i="9"/>
  <c r="D4148" i="9"/>
  <c r="B4149" i="9"/>
  <c r="G4147" i="1"/>
  <c r="C4148" i="1"/>
  <c r="D4147" i="1"/>
  <c r="B4150" i="9" l="1"/>
  <c r="C4149" i="9"/>
  <c r="G4148" i="9"/>
  <c r="C4149" i="1"/>
  <c r="G4148" i="1"/>
  <c r="D4148" i="1"/>
  <c r="C4150" i="9" l="1"/>
  <c r="G4149" i="9"/>
  <c r="B4151" i="9"/>
  <c r="D4150" i="9"/>
  <c r="D4149" i="9"/>
  <c r="G4149" i="1"/>
  <c r="C4150" i="1"/>
  <c r="D4149" i="1"/>
  <c r="B4152" i="9" l="1"/>
  <c r="G4150" i="9"/>
  <c r="C4151" i="9"/>
  <c r="C4151" i="1"/>
  <c r="G4150" i="1"/>
  <c r="D4150" i="1"/>
  <c r="C4152" i="9" l="1"/>
  <c r="G4151" i="9"/>
  <c r="D4151" i="9"/>
  <c r="D4152" i="9"/>
  <c r="B4153" i="9"/>
  <c r="C4152" i="1"/>
  <c r="G4151" i="1"/>
  <c r="D4151" i="1"/>
  <c r="B4154" i="9" l="1"/>
  <c r="C4153" i="9"/>
  <c r="G4152" i="9"/>
  <c r="G4152" i="1"/>
  <c r="C4153" i="1"/>
  <c r="D4152" i="1"/>
  <c r="C4154" i="9" l="1"/>
  <c r="G4153" i="9"/>
  <c r="B4155" i="9"/>
  <c r="D4154" i="9"/>
  <c r="D4153" i="9"/>
  <c r="G4153" i="1"/>
  <c r="C4154" i="1"/>
  <c r="D4153" i="1"/>
  <c r="B4156" i="9" l="1"/>
  <c r="G4154" i="9"/>
  <c r="C4155" i="9"/>
  <c r="C4155" i="1"/>
  <c r="G4154" i="1"/>
  <c r="D4154" i="1"/>
  <c r="C4156" i="9" l="1"/>
  <c r="G4155" i="9"/>
  <c r="D4155" i="9"/>
  <c r="D4156" i="9"/>
  <c r="B4157" i="9"/>
  <c r="G4155" i="1"/>
  <c r="C4156" i="1"/>
  <c r="D4155" i="1"/>
  <c r="B4158" i="9" l="1"/>
  <c r="C4157" i="9"/>
  <c r="G4156" i="9"/>
  <c r="G4156" i="1"/>
  <c r="C4157" i="1"/>
  <c r="D4156" i="1"/>
  <c r="C4158" i="9" l="1"/>
  <c r="G4157" i="9"/>
  <c r="B4159" i="9"/>
  <c r="D4158" i="9"/>
  <c r="D4157" i="9"/>
  <c r="G4157" i="1"/>
  <c r="C4158" i="1"/>
  <c r="D4157" i="1"/>
  <c r="B4160" i="9" l="1"/>
  <c r="G4158" i="9"/>
  <c r="C4159" i="9"/>
  <c r="C4159" i="1"/>
  <c r="G4158" i="1"/>
  <c r="D4158" i="1"/>
  <c r="C4160" i="9" l="1"/>
  <c r="G4159" i="9"/>
  <c r="D4159" i="9"/>
  <c r="D4160" i="9"/>
  <c r="B4161" i="9"/>
  <c r="C4160" i="1"/>
  <c r="G4159" i="1"/>
  <c r="D4159" i="1"/>
  <c r="B4162" i="9" l="1"/>
  <c r="C4161" i="9"/>
  <c r="G4160" i="9"/>
  <c r="G4160" i="1"/>
  <c r="C4161" i="1"/>
  <c r="D4160" i="1"/>
  <c r="C4162" i="9" l="1"/>
  <c r="G4161" i="9"/>
  <c r="B4163" i="9"/>
  <c r="D4162" i="9"/>
  <c r="D4161" i="9"/>
  <c r="G4161" i="1"/>
  <c r="C4162" i="1"/>
  <c r="D4161" i="1"/>
  <c r="B4164" i="9" l="1"/>
  <c r="G4162" i="9"/>
  <c r="C4163" i="9"/>
  <c r="C4163" i="1"/>
  <c r="G4162" i="1"/>
  <c r="D4162" i="1"/>
  <c r="C4164" i="9" l="1"/>
  <c r="G4163" i="9"/>
  <c r="D4163" i="9"/>
  <c r="D4164" i="9"/>
  <c r="B4165" i="9"/>
  <c r="G4163" i="1"/>
  <c r="C4164" i="1"/>
  <c r="D4163" i="1"/>
  <c r="B4166" i="9" l="1"/>
  <c r="C4165" i="9"/>
  <c r="G4164" i="9"/>
  <c r="G4164" i="1"/>
  <c r="C4165" i="1"/>
  <c r="D4164" i="1"/>
  <c r="C4166" i="9" l="1"/>
  <c r="G4165" i="9"/>
  <c r="B4167" i="9"/>
  <c r="D4166" i="9"/>
  <c r="D4165" i="9"/>
  <c r="G4165" i="1"/>
  <c r="C4166" i="1"/>
  <c r="D4165" i="1"/>
  <c r="B4168" i="9" l="1"/>
  <c r="G4166" i="9"/>
  <c r="C4167" i="9"/>
  <c r="C4167" i="1"/>
  <c r="G4166" i="1"/>
  <c r="D4166" i="1"/>
  <c r="C4168" i="9" l="1"/>
  <c r="G4167" i="9"/>
  <c r="D4167" i="9"/>
  <c r="D4168" i="9"/>
  <c r="B4169" i="9"/>
  <c r="G4167" i="1"/>
  <c r="C4168" i="1"/>
  <c r="D4167" i="1"/>
  <c r="B4170" i="9" l="1"/>
  <c r="C4169" i="9"/>
  <c r="G4168" i="9"/>
  <c r="G4168" i="1"/>
  <c r="C4169" i="1"/>
  <c r="D4168" i="1"/>
  <c r="C4170" i="9" l="1"/>
  <c r="G4169" i="9"/>
  <c r="B4171" i="9"/>
  <c r="D4170" i="9"/>
  <c r="D4169" i="9"/>
  <c r="C4170" i="1"/>
  <c r="G4169" i="1"/>
  <c r="D4169" i="1"/>
  <c r="B4172" i="9" l="1"/>
  <c r="G4170" i="9"/>
  <c r="C4171" i="9"/>
  <c r="G4170" i="1"/>
  <c r="C4171" i="1"/>
  <c r="D4170" i="1"/>
  <c r="C4172" i="9" l="1"/>
  <c r="G4171" i="9"/>
  <c r="D4171" i="9"/>
  <c r="D4172" i="9"/>
  <c r="B4173" i="9"/>
  <c r="C4172" i="1"/>
  <c r="G4171" i="1"/>
  <c r="D4171" i="1"/>
  <c r="B4174" i="9" l="1"/>
  <c r="C4173" i="9"/>
  <c r="G4172" i="9"/>
  <c r="G4172" i="1"/>
  <c r="C4173" i="1"/>
  <c r="D4172" i="1"/>
  <c r="C4174" i="9" l="1"/>
  <c r="G4173" i="9"/>
  <c r="B4175" i="9"/>
  <c r="D4174" i="9"/>
  <c r="D4173" i="9"/>
  <c r="C4174" i="1"/>
  <c r="G4173" i="1"/>
  <c r="D4173" i="1"/>
  <c r="B4176" i="9" l="1"/>
  <c r="G4174" i="9"/>
  <c r="C4175" i="9"/>
  <c r="G4174" i="1"/>
  <c r="C4175" i="1"/>
  <c r="D4174" i="1"/>
  <c r="C4176" i="9" l="1"/>
  <c r="G4175" i="9"/>
  <c r="D4175" i="9"/>
  <c r="D4176" i="9"/>
  <c r="B4177" i="9"/>
  <c r="G4175" i="1"/>
  <c r="C4176" i="1"/>
  <c r="D4175" i="1"/>
  <c r="B4178" i="9" l="1"/>
  <c r="C4177" i="9"/>
  <c r="G4176" i="9"/>
  <c r="G4176" i="1"/>
  <c r="C4177" i="1"/>
  <c r="D4176" i="1"/>
  <c r="C4178" i="9" l="1"/>
  <c r="G4177" i="9"/>
  <c r="B4179" i="9"/>
  <c r="D4178" i="9"/>
  <c r="D4177" i="9"/>
  <c r="C4178" i="1"/>
  <c r="G4177" i="1"/>
  <c r="D4177" i="1"/>
  <c r="B4180" i="9" l="1"/>
  <c r="G4178" i="9"/>
  <c r="C4179" i="9"/>
  <c r="C4179" i="1"/>
  <c r="G4178" i="1"/>
  <c r="D4178" i="1"/>
  <c r="C4180" i="9" l="1"/>
  <c r="G4179" i="9"/>
  <c r="D4179" i="9"/>
  <c r="D4180" i="9"/>
  <c r="B4181" i="9"/>
  <c r="G4179" i="1"/>
  <c r="C4180" i="1"/>
  <c r="D4179" i="1"/>
  <c r="B4182" i="9" l="1"/>
  <c r="C4181" i="9"/>
  <c r="G4180" i="9"/>
  <c r="G4180" i="1"/>
  <c r="C4181" i="1"/>
  <c r="D4180" i="1"/>
  <c r="C4182" i="9" l="1"/>
  <c r="G4181" i="9"/>
  <c r="B4183" i="9"/>
  <c r="D4182" i="9"/>
  <c r="D4181" i="9"/>
  <c r="C4182" i="1"/>
  <c r="G4181" i="1"/>
  <c r="D4181" i="1"/>
  <c r="B4184" i="9" l="1"/>
  <c r="G4182" i="9"/>
  <c r="C4183" i="9"/>
  <c r="G4182" i="1"/>
  <c r="C4183" i="1"/>
  <c r="D4182" i="1"/>
  <c r="C4184" i="9" l="1"/>
  <c r="G4183" i="9"/>
  <c r="D4183" i="9"/>
  <c r="D4184" i="9"/>
  <c r="B4185" i="9"/>
  <c r="C4184" i="1"/>
  <c r="G4183" i="1"/>
  <c r="D4183" i="1"/>
  <c r="B4186" i="9" l="1"/>
  <c r="C4185" i="9"/>
  <c r="G4184" i="9"/>
  <c r="G4184" i="1"/>
  <c r="C4185" i="1"/>
  <c r="D4184" i="1"/>
  <c r="C4186" i="9" l="1"/>
  <c r="G4185" i="9"/>
  <c r="B4187" i="9"/>
  <c r="D4186" i="9"/>
  <c r="D4185" i="9"/>
  <c r="C4186" i="1"/>
  <c r="G4185" i="1"/>
  <c r="D4185" i="1"/>
  <c r="B4188" i="9" l="1"/>
  <c r="G4186" i="9"/>
  <c r="C4187" i="9"/>
  <c r="C4187" i="1"/>
  <c r="G4186" i="1"/>
  <c r="D4186" i="1"/>
  <c r="C4188" i="9" l="1"/>
  <c r="G4187" i="9"/>
  <c r="D4187" i="9"/>
  <c r="D4188" i="9"/>
  <c r="B4189" i="9"/>
  <c r="G4187" i="1"/>
  <c r="C4188" i="1"/>
  <c r="D4187" i="1"/>
  <c r="B4190" i="9" l="1"/>
  <c r="C4189" i="9"/>
  <c r="G4188" i="9"/>
  <c r="G4188" i="1"/>
  <c r="C4189" i="1"/>
  <c r="D4188" i="1"/>
  <c r="C4190" i="9" l="1"/>
  <c r="G4189" i="9"/>
  <c r="B4191" i="9"/>
  <c r="D4190" i="9"/>
  <c r="D4189" i="9"/>
  <c r="C4190" i="1"/>
  <c r="G4189" i="1"/>
  <c r="D4189" i="1"/>
  <c r="B4192" i="9" l="1"/>
  <c r="G4190" i="9"/>
  <c r="C4191" i="9"/>
  <c r="C4191" i="1"/>
  <c r="G4190" i="1"/>
  <c r="D4190" i="1"/>
  <c r="C4192" i="9" l="1"/>
  <c r="G4191" i="9"/>
  <c r="D4191" i="9"/>
  <c r="D4192" i="9"/>
  <c r="B4193" i="9"/>
  <c r="G4191" i="1"/>
  <c r="C4192" i="1"/>
  <c r="D4191" i="1"/>
  <c r="B4194" i="9" l="1"/>
  <c r="C4193" i="9"/>
  <c r="G4192" i="9"/>
  <c r="G4192" i="1"/>
  <c r="C4193" i="1"/>
  <c r="D4192" i="1"/>
  <c r="C4194" i="9" l="1"/>
  <c r="G4193" i="9"/>
  <c r="B4195" i="9"/>
  <c r="D4194" i="9"/>
  <c r="D4193" i="9"/>
  <c r="C4194" i="1"/>
  <c r="G4193" i="1"/>
  <c r="D4193" i="1"/>
  <c r="B4196" i="9" l="1"/>
  <c r="G4194" i="9"/>
  <c r="C4195" i="9"/>
  <c r="D4195" i="9" s="1"/>
  <c r="G4194" i="1"/>
  <c r="C4195" i="1"/>
  <c r="D4194" i="1"/>
  <c r="C4196" i="9" l="1"/>
  <c r="G4195" i="9"/>
  <c r="D4196" i="9"/>
  <c r="B4197" i="9"/>
  <c r="C4196" i="1"/>
  <c r="G4195" i="1"/>
  <c r="D4195" i="1"/>
  <c r="B4198" i="9" l="1"/>
  <c r="C4197" i="9"/>
  <c r="G4196" i="9"/>
  <c r="G4196" i="1"/>
  <c r="C4197" i="1"/>
  <c r="D4196" i="1"/>
  <c r="C4198" i="9" l="1"/>
  <c r="G4197" i="9"/>
  <c r="B4199" i="9"/>
  <c r="D4198" i="9"/>
  <c r="D4197" i="9"/>
  <c r="C4198" i="1"/>
  <c r="G4197" i="1"/>
  <c r="D4197" i="1"/>
  <c r="B4200" i="9" l="1"/>
  <c r="G4198" i="9"/>
  <c r="C4199" i="9"/>
  <c r="G4198" i="1"/>
  <c r="C4199" i="1"/>
  <c r="D4198" i="1"/>
  <c r="C4200" i="9" l="1"/>
  <c r="G4199" i="9"/>
  <c r="D4199" i="9"/>
  <c r="D4200" i="9"/>
  <c r="B4201" i="9"/>
  <c r="C4200" i="1"/>
  <c r="G4199" i="1"/>
  <c r="D4199" i="1"/>
  <c r="B4202" i="9" l="1"/>
  <c r="C4201" i="9"/>
  <c r="G4200" i="9"/>
  <c r="C4201" i="1"/>
  <c r="G4200" i="1"/>
  <c r="D4200" i="1"/>
  <c r="C4202" i="9" l="1"/>
  <c r="G4201" i="9"/>
  <c r="B4203" i="9"/>
  <c r="D4202" i="9"/>
  <c r="D4201" i="9"/>
  <c r="G4201" i="1"/>
  <c r="C4202" i="1"/>
  <c r="D4201" i="1"/>
  <c r="B4204" i="9" l="1"/>
  <c r="G4202" i="9"/>
  <c r="C4203" i="9"/>
  <c r="G4202" i="1"/>
  <c r="C4203" i="1"/>
  <c r="D4202" i="1"/>
  <c r="C4204" i="9" l="1"/>
  <c r="G4203" i="9"/>
  <c r="D4203" i="9"/>
  <c r="D4204" i="9"/>
  <c r="B4205" i="9"/>
  <c r="G4203" i="1"/>
  <c r="C4204" i="1"/>
  <c r="D4203" i="1"/>
  <c r="B4206" i="9" l="1"/>
  <c r="C4205" i="9"/>
  <c r="G4204" i="9"/>
  <c r="G4204" i="1"/>
  <c r="C4205" i="1"/>
  <c r="D4204" i="1"/>
  <c r="C4206" i="9" l="1"/>
  <c r="G4205" i="9"/>
  <c r="B4207" i="9"/>
  <c r="D4206" i="9"/>
  <c r="D4205" i="9"/>
  <c r="G4205" i="1"/>
  <c r="C4206" i="1"/>
  <c r="D4205" i="1"/>
  <c r="B4208" i="9" l="1"/>
  <c r="G4206" i="9"/>
  <c r="C4207" i="9"/>
  <c r="G4206" i="1"/>
  <c r="C4207" i="1"/>
  <c r="D4206" i="1"/>
  <c r="C4208" i="9" l="1"/>
  <c r="G4207" i="9"/>
  <c r="D4207" i="9"/>
  <c r="D4208" i="9"/>
  <c r="B4209" i="9"/>
  <c r="G4207" i="1"/>
  <c r="C4208" i="1"/>
  <c r="D4207" i="1"/>
  <c r="B4210" i="9" l="1"/>
  <c r="C4209" i="9"/>
  <c r="G4208" i="9"/>
  <c r="G4208" i="1"/>
  <c r="C4209" i="1"/>
  <c r="D4208" i="1"/>
  <c r="C4210" i="9" l="1"/>
  <c r="D4210" i="9" s="1"/>
  <c r="G4209" i="9"/>
  <c r="B4211" i="9"/>
  <c r="D4209" i="9"/>
  <c r="G4209" i="1"/>
  <c r="C4210" i="1"/>
  <c r="D4209" i="1"/>
  <c r="B4212" i="9" l="1"/>
  <c r="G4210" i="9"/>
  <c r="C4211" i="9"/>
  <c r="G4210" i="1"/>
  <c r="C4211" i="1"/>
  <c r="D4210" i="1"/>
  <c r="C4212" i="9" l="1"/>
  <c r="G4211" i="9"/>
  <c r="D4211" i="9"/>
  <c r="D4212" i="9"/>
  <c r="B4213" i="9"/>
  <c r="G4211" i="1"/>
  <c r="C4212" i="1"/>
  <c r="D4211" i="1"/>
  <c r="B4214" i="9" l="1"/>
  <c r="C4213" i="9"/>
  <c r="G4212" i="9"/>
  <c r="G4212" i="1"/>
  <c r="C4213" i="1"/>
  <c r="D4212" i="1"/>
  <c r="C4214" i="9" l="1"/>
  <c r="G4213" i="9"/>
  <c r="B4215" i="9"/>
  <c r="D4214" i="9"/>
  <c r="D4213" i="9"/>
  <c r="G4213" i="1"/>
  <c r="C4214" i="1"/>
  <c r="D4213" i="1"/>
  <c r="B4216" i="9" l="1"/>
  <c r="G4214" i="9"/>
  <c r="C4215" i="9"/>
  <c r="C4215" i="1"/>
  <c r="G4214" i="1"/>
  <c r="D4214" i="1"/>
  <c r="C4216" i="9" l="1"/>
  <c r="G4215" i="9"/>
  <c r="D4215" i="9"/>
  <c r="D4216" i="9"/>
  <c r="B4217" i="9"/>
  <c r="G4215" i="1"/>
  <c r="C4216" i="1"/>
  <c r="D4215" i="1"/>
  <c r="B4218" i="9" l="1"/>
  <c r="C4217" i="9"/>
  <c r="G4216" i="9"/>
  <c r="G4216" i="1"/>
  <c r="C4217" i="1"/>
  <c r="D4216" i="1"/>
  <c r="C4218" i="9" l="1"/>
  <c r="G4217" i="9"/>
  <c r="B4219" i="9"/>
  <c r="D4218" i="9"/>
  <c r="D4217" i="9"/>
  <c r="C4218" i="1"/>
  <c r="G4217" i="1"/>
  <c r="D4217" i="1"/>
  <c r="B4220" i="9" l="1"/>
  <c r="G4218" i="9"/>
  <c r="C4219" i="9"/>
  <c r="G4218" i="1"/>
  <c r="C4219" i="1"/>
  <c r="D4218" i="1"/>
  <c r="C4220" i="9" l="1"/>
  <c r="G4219" i="9"/>
  <c r="D4219" i="9"/>
  <c r="D4220" i="9"/>
  <c r="B4221" i="9"/>
  <c r="G4219" i="1"/>
  <c r="C4220" i="1"/>
  <c r="D4219" i="1"/>
  <c r="B4222" i="9" l="1"/>
  <c r="C4221" i="9"/>
  <c r="G4220" i="9"/>
  <c r="G4220" i="1"/>
  <c r="C4221" i="1"/>
  <c r="D4220" i="1"/>
  <c r="C4222" i="9" l="1"/>
  <c r="G4221" i="9"/>
  <c r="B4223" i="9"/>
  <c r="D4222" i="9"/>
  <c r="D4221" i="9"/>
  <c r="C4222" i="1"/>
  <c r="G4221" i="1"/>
  <c r="D4221" i="1"/>
  <c r="B4224" i="9" l="1"/>
  <c r="G4222" i="9"/>
  <c r="C4223" i="9"/>
  <c r="C4223" i="1"/>
  <c r="G4222" i="1"/>
  <c r="D4222" i="1"/>
  <c r="C4224" i="9" l="1"/>
  <c r="G4223" i="9"/>
  <c r="D4223" i="9"/>
  <c r="D4224" i="9"/>
  <c r="B4225" i="9"/>
  <c r="G4223" i="1"/>
  <c r="C4224" i="1"/>
  <c r="D4223" i="1"/>
  <c r="B4226" i="9" l="1"/>
  <c r="C4225" i="9"/>
  <c r="G4224" i="9"/>
  <c r="G4224" i="1"/>
  <c r="C4225" i="1"/>
  <c r="D4224" i="1"/>
  <c r="C4226" i="9" l="1"/>
  <c r="G4225" i="9"/>
  <c r="B4227" i="9"/>
  <c r="D4226" i="9"/>
  <c r="D4225" i="9"/>
  <c r="C4226" i="1"/>
  <c r="G4225" i="1"/>
  <c r="D4225" i="1"/>
  <c r="B4228" i="9" l="1"/>
  <c r="G4226" i="9"/>
  <c r="C4227" i="9"/>
  <c r="G4226" i="1"/>
  <c r="C4227" i="1"/>
  <c r="D4226" i="1"/>
  <c r="C4228" i="9" l="1"/>
  <c r="G4227" i="9"/>
  <c r="D4227" i="9"/>
  <c r="D4228" i="9"/>
  <c r="B4229" i="9"/>
  <c r="G4227" i="1"/>
  <c r="C4228" i="1"/>
  <c r="D4227" i="1"/>
  <c r="B4230" i="9" l="1"/>
  <c r="C4229" i="9"/>
  <c r="G4228" i="9"/>
  <c r="G4228" i="1"/>
  <c r="C4229" i="1"/>
  <c r="D4228" i="1"/>
  <c r="C4230" i="9" l="1"/>
  <c r="G4229" i="9"/>
  <c r="B4231" i="9"/>
  <c r="D4230" i="9"/>
  <c r="D4229" i="9"/>
  <c r="C4230" i="1"/>
  <c r="G4229" i="1"/>
  <c r="D4229" i="1"/>
  <c r="B4232" i="9" l="1"/>
  <c r="G4230" i="9"/>
  <c r="C4231" i="9"/>
  <c r="G4230" i="1"/>
  <c r="C4231" i="1"/>
  <c r="D4230" i="1"/>
  <c r="C4232" i="9" l="1"/>
  <c r="G4231" i="9"/>
  <c r="D4231" i="9"/>
  <c r="D4232" i="9"/>
  <c r="B4233" i="9"/>
  <c r="G4231" i="1"/>
  <c r="C4232" i="1"/>
  <c r="D4231" i="1"/>
  <c r="B4234" i="9" l="1"/>
  <c r="C4233" i="9"/>
  <c r="G4232" i="9"/>
  <c r="G4232" i="1"/>
  <c r="C4233" i="1"/>
  <c r="D4232" i="1"/>
  <c r="C4234" i="9" l="1"/>
  <c r="G4233" i="9"/>
  <c r="B4235" i="9"/>
  <c r="D4234" i="9"/>
  <c r="D4233" i="9"/>
  <c r="C4234" i="1"/>
  <c r="G4233" i="1"/>
  <c r="D4233" i="1"/>
  <c r="B4236" i="9" l="1"/>
  <c r="G4234" i="9"/>
  <c r="C4235" i="9"/>
  <c r="G4234" i="1"/>
  <c r="C4235" i="1"/>
  <c r="D4234" i="1"/>
  <c r="C4236" i="9" l="1"/>
  <c r="G4235" i="9"/>
  <c r="D4235" i="9"/>
  <c r="D4236" i="9"/>
  <c r="B4237" i="9"/>
  <c r="G4235" i="1"/>
  <c r="C4236" i="1"/>
  <c r="D4235" i="1"/>
  <c r="B4238" i="9" l="1"/>
  <c r="C4237" i="9"/>
  <c r="G4236" i="9"/>
  <c r="G4236" i="1"/>
  <c r="C4237" i="1"/>
  <c r="D4236" i="1"/>
  <c r="C4238" i="9" l="1"/>
  <c r="G4237" i="9"/>
  <c r="B4239" i="9"/>
  <c r="D4238" i="9"/>
  <c r="D4237" i="9"/>
  <c r="C4238" i="1"/>
  <c r="G4237" i="1"/>
  <c r="D4237" i="1"/>
  <c r="B4240" i="9" l="1"/>
  <c r="G4238" i="9"/>
  <c r="C4239" i="9"/>
  <c r="C4239" i="1"/>
  <c r="G4238" i="1"/>
  <c r="D4238" i="1"/>
  <c r="C4240" i="9" l="1"/>
  <c r="G4239" i="9"/>
  <c r="D4239" i="9"/>
  <c r="D4240" i="9"/>
  <c r="B4241" i="9"/>
  <c r="G4239" i="1"/>
  <c r="C4240" i="1"/>
  <c r="D4239" i="1"/>
  <c r="B4242" i="9" l="1"/>
  <c r="C4241" i="9"/>
  <c r="G4240" i="9"/>
  <c r="G4240" i="1"/>
  <c r="C4241" i="1"/>
  <c r="D4240" i="1"/>
  <c r="C4242" i="9" l="1"/>
  <c r="G4241" i="9"/>
  <c r="B4243" i="9"/>
  <c r="D4242" i="9"/>
  <c r="D4241" i="9"/>
  <c r="C4242" i="1"/>
  <c r="G4241" i="1"/>
  <c r="D4241" i="1"/>
  <c r="B4244" i="9" l="1"/>
  <c r="G4242" i="9"/>
  <c r="C4243" i="9"/>
  <c r="G4242" i="1"/>
  <c r="C4243" i="1"/>
  <c r="D4242" i="1"/>
  <c r="C4244" i="9" l="1"/>
  <c r="G4243" i="9"/>
  <c r="D4243" i="9"/>
  <c r="D4244" i="9"/>
  <c r="B4245" i="9"/>
  <c r="G4243" i="1"/>
  <c r="C4244" i="1"/>
  <c r="D4243" i="1"/>
  <c r="B4246" i="9" l="1"/>
  <c r="C4245" i="9"/>
  <c r="G4244" i="9"/>
  <c r="G4244" i="1"/>
  <c r="C4245" i="1"/>
  <c r="D4244" i="1"/>
  <c r="C4246" i="9" l="1"/>
  <c r="G4245" i="9"/>
  <c r="B4247" i="9"/>
  <c r="D4246" i="9"/>
  <c r="D4245" i="9"/>
  <c r="C4246" i="1"/>
  <c r="G4245" i="1"/>
  <c r="D4245" i="1"/>
  <c r="B4248" i="9" l="1"/>
  <c r="G4246" i="9"/>
  <c r="C4247" i="9"/>
  <c r="C4247" i="1"/>
  <c r="G4246" i="1"/>
  <c r="D4246" i="1"/>
  <c r="C4248" i="9" l="1"/>
  <c r="G4247" i="9"/>
  <c r="D4247" i="9"/>
  <c r="D4248" i="9"/>
  <c r="B4249" i="9"/>
  <c r="G4247" i="1"/>
  <c r="C4248" i="1"/>
  <c r="D4247" i="1"/>
  <c r="B4250" i="9" l="1"/>
  <c r="C4249" i="9"/>
  <c r="G4248" i="9"/>
  <c r="G4248" i="1"/>
  <c r="C4249" i="1"/>
  <c r="D4248" i="1"/>
  <c r="C4250" i="9" l="1"/>
  <c r="G4249" i="9"/>
  <c r="B4251" i="9"/>
  <c r="D4250" i="9"/>
  <c r="D4249" i="9"/>
  <c r="C4250" i="1"/>
  <c r="G4249" i="1"/>
  <c r="D4249" i="1"/>
  <c r="B4252" i="9" l="1"/>
  <c r="G4250" i="9"/>
  <c r="C4251" i="9"/>
  <c r="G4250" i="1"/>
  <c r="C4251" i="1"/>
  <c r="D4250" i="1"/>
  <c r="C4252" i="9" l="1"/>
  <c r="G4251" i="9"/>
  <c r="D4251" i="9"/>
  <c r="D4252" i="9"/>
  <c r="B4253" i="9"/>
  <c r="G4251" i="1"/>
  <c r="C4252" i="1"/>
  <c r="D4251" i="1"/>
  <c r="B4254" i="9" l="1"/>
  <c r="C4253" i="9"/>
  <c r="G4252" i="9"/>
  <c r="G4252" i="1"/>
  <c r="C4253" i="1"/>
  <c r="D4252" i="1"/>
  <c r="C4254" i="9" l="1"/>
  <c r="G4253" i="9"/>
  <c r="B4255" i="9"/>
  <c r="D4254" i="9"/>
  <c r="D4253" i="9"/>
  <c r="C4254" i="1"/>
  <c r="G4253" i="1"/>
  <c r="D4253" i="1"/>
  <c r="B4256" i="9" l="1"/>
  <c r="G4254" i="9"/>
  <c r="C4255" i="9"/>
  <c r="C4255" i="1"/>
  <c r="G4254" i="1"/>
  <c r="D4254" i="1"/>
  <c r="C4256" i="9" l="1"/>
  <c r="G4255" i="9"/>
  <c r="D4255" i="9"/>
  <c r="D4256" i="9"/>
  <c r="B4257" i="9"/>
  <c r="G4255" i="1"/>
  <c r="C4256" i="1"/>
  <c r="D4255" i="1"/>
  <c r="B4258" i="9" l="1"/>
  <c r="C4257" i="9"/>
  <c r="G4256" i="9"/>
  <c r="G4256" i="1"/>
  <c r="C4257" i="1"/>
  <c r="D4256" i="1"/>
  <c r="C4258" i="9" l="1"/>
  <c r="G4257" i="9"/>
  <c r="B4259" i="9"/>
  <c r="D4258" i="9"/>
  <c r="D4257" i="9"/>
  <c r="C4258" i="1"/>
  <c r="G4257" i="1"/>
  <c r="D4257" i="1"/>
  <c r="B4260" i="9" l="1"/>
  <c r="G4258" i="9"/>
  <c r="C4259" i="9"/>
  <c r="G4258" i="1"/>
  <c r="C4259" i="1"/>
  <c r="D4258" i="1"/>
  <c r="C4260" i="9" l="1"/>
  <c r="G4259" i="9"/>
  <c r="D4259" i="9"/>
  <c r="D4260" i="9"/>
  <c r="B4261" i="9"/>
  <c r="G4259" i="1"/>
  <c r="C4260" i="1"/>
  <c r="D4259" i="1"/>
  <c r="B4262" i="9" l="1"/>
  <c r="C4261" i="9"/>
  <c r="G4260" i="9"/>
  <c r="G4260" i="1"/>
  <c r="C4261" i="1"/>
  <c r="D4260" i="1"/>
  <c r="C4262" i="9" l="1"/>
  <c r="G4261" i="9"/>
  <c r="B4263" i="9"/>
  <c r="D4262" i="9"/>
  <c r="D4261" i="9"/>
  <c r="C4262" i="1"/>
  <c r="G4261" i="1"/>
  <c r="D4261" i="1"/>
  <c r="B4264" i="9" l="1"/>
  <c r="G4262" i="9"/>
  <c r="C4263" i="9"/>
  <c r="C4263" i="1"/>
  <c r="G4262" i="1"/>
  <c r="D4262" i="1"/>
  <c r="C4264" i="9" l="1"/>
  <c r="G4263" i="9"/>
  <c r="D4263" i="9"/>
  <c r="D4264" i="9"/>
  <c r="B4265" i="9"/>
  <c r="G4263" i="1"/>
  <c r="C4264" i="1"/>
  <c r="D4263" i="1"/>
  <c r="B4266" i="9" l="1"/>
  <c r="C4265" i="9"/>
  <c r="G4264" i="9"/>
  <c r="G4264" i="1"/>
  <c r="C4265" i="1"/>
  <c r="D4264" i="1"/>
  <c r="C4266" i="9" l="1"/>
  <c r="G4265" i="9"/>
  <c r="B4267" i="9"/>
  <c r="D4266" i="9"/>
  <c r="D4265" i="9"/>
  <c r="C4266" i="1"/>
  <c r="G4265" i="1"/>
  <c r="D4265" i="1"/>
  <c r="B4268" i="9" l="1"/>
  <c r="G4266" i="9"/>
  <c r="C4267" i="9"/>
  <c r="G4266" i="1"/>
  <c r="C4267" i="1"/>
  <c r="D4266" i="1"/>
  <c r="C4268" i="9" l="1"/>
  <c r="G4267" i="9"/>
  <c r="D4267" i="9"/>
  <c r="D4268" i="9"/>
  <c r="B4269" i="9"/>
  <c r="G4267" i="1"/>
  <c r="C4268" i="1"/>
  <c r="D4267" i="1"/>
  <c r="B4270" i="9" l="1"/>
  <c r="C4269" i="9"/>
  <c r="G4268" i="9"/>
  <c r="G4268" i="1"/>
  <c r="C4269" i="1"/>
  <c r="D4268" i="1"/>
  <c r="C4270" i="9" l="1"/>
  <c r="G4269" i="9"/>
  <c r="B4271" i="9"/>
  <c r="D4270" i="9"/>
  <c r="D4269" i="9"/>
  <c r="C4270" i="1"/>
  <c r="G4269" i="1"/>
  <c r="D4269" i="1"/>
  <c r="B4272" i="9" l="1"/>
  <c r="G4270" i="9"/>
  <c r="C4271" i="9"/>
  <c r="C4271" i="1"/>
  <c r="G4270" i="1"/>
  <c r="D4270" i="1"/>
  <c r="C4272" i="9" l="1"/>
  <c r="G4271" i="9"/>
  <c r="D4271" i="9"/>
  <c r="D4272" i="9"/>
  <c r="B4273" i="9"/>
  <c r="G4271" i="1"/>
  <c r="C4272" i="1"/>
  <c r="D4271" i="1"/>
  <c r="B4274" i="9" l="1"/>
  <c r="C4273" i="9"/>
  <c r="G4272" i="9"/>
  <c r="G4272" i="1"/>
  <c r="C4273" i="1"/>
  <c r="D4272" i="1"/>
  <c r="C4274" i="9" l="1"/>
  <c r="G4273" i="9"/>
  <c r="B4275" i="9"/>
  <c r="D4274" i="9"/>
  <c r="D4273" i="9"/>
  <c r="C4274" i="1"/>
  <c r="G4273" i="1"/>
  <c r="D4273" i="1"/>
  <c r="B4276" i="9" l="1"/>
  <c r="G4274" i="9"/>
  <c r="C4275" i="9"/>
  <c r="G4274" i="1"/>
  <c r="C4275" i="1"/>
  <c r="D4274" i="1"/>
  <c r="C4276" i="9" l="1"/>
  <c r="G4275" i="9"/>
  <c r="D4275" i="9"/>
  <c r="D4276" i="9"/>
  <c r="B4277" i="9"/>
  <c r="G4275" i="1"/>
  <c r="C4276" i="1"/>
  <c r="D4275" i="1"/>
  <c r="B4278" i="9" l="1"/>
  <c r="C4277" i="9"/>
  <c r="G4276" i="9"/>
  <c r="G4276" i="1"/>
  <c r="C4277" i="1"/>
  <c r="D4276" i="1"/>
  <c r="C4278" i="9" l="1"/>
  <c r="G4277" i="9"/>
  <c r="B4279" i="9"/>
  <c r="D4278" i="9"/>
  <c r="D4277" i="9"/>
  <c r="C4278" i="1"/>
  <c r="G4277" i="1"/>
  <c r="D4277" i="1"/>
  <c r="B4280" i="9" l="1"/>
  <c r="G4278" i="9"/>
  <c r="C4279" i="9"/>
  <c r="C4279" i="1"/>
  <c r="G4278" i="1"/>
  <c r="D4278" i="1"/>
  <c r="C4280" i="9" l="1"/>
  <c r="G4279" i="9"/>
  <c r="D4279" i="9"/>
  <c r="D4280" i="9"/>
  <c r="B4281" i="9"/>
  <c r="G4279" i="1"/>
  <c r="C4280" i="1"/>
  <c r="D4279" i="1"/>
  <c r="B4282" i="9" l="1"/>
  <c r="C4281" i="9"/>
  <c r="G4280" i="9"/>
  <c r="G4280" i="1"/>
  <c r="C4281" i="1"/>
  <c r="D4280" i="1"/>
  <c r="C4282" i="9" l="1"/>
  <c r="G4281" i="9"/>
  <c r="B4283" i="9"/>
  <c r="D4282" i="9"/>
  <c r="D4281" i="9"/>
  <c r="G4281" i="1"/>
  <c r="C4282" i="1"/>
  <c r="D4281" i="1"/>
  <c r="B4284" i="9" l="1"/>
  <c r="G4282" i="9"/>
  <c r="C4283" i="9"/>
  <c r="G4282" i="1"/>
  <c r="C4283" i="1"/>
  <c r="D4282" i="1"/>
  <c r="C4284" i="9" l="1"/>
  <c r="G4283" i="9"/>
  <c r="D4283" i="9"/>
  <c r="D4284" i="9"/>
  <c r="B4285" i="9"/>
  <c r="G4283" i="1"/>
  <c r="C4284" i="1"/>
  <c r="D4283" i="1"/>
  <c r="B4286" i="9" l="1"/>
  <c r="C4285" i="9"/>
  <c r="G4284" i="9"/>
  <c r="G4284" i="1"/>
  <c r="C4285" i="1"/>
  <c r="D4284" i="1"/>
  <c r="C4286" i="9" l="1"/>
  <c r="G4285" i="9"/>
  <c r="B4287" i="9"/>
  <c r="D4286" i="9"/>
  <c r="D4285" i="9"/>
  <c r="C4286" i="1"/>
  <c r="G4285" i="1"/>
  <c r="D4285" i="1"/>
  <c r="B4288" i="9" l="1"/>
  <c r="G4286" i="9"/>
  <c r="C4287" i="9"/>
  <c r="C4287" i="1"/>
  <c r="G4286" i="1"/>
  <c r="D4286" i="1"/>
  <c r="C4288" i="9" l="1"/>
  <c r="G4287" i="9"/>
  <c r="D4287" i="9"/>
  <c r="D4288" i="9"/>
  <c r="B4289" i="9"/>
  <c r="G4287" i="1"/>
  <c r="C4288" i="1"/>
  <c r="D4287" i="1"/>
  <c r="B4290" i="9" l="1"/>
  <c r="C4289" i="9"/>
  <c r="D4289" i="9" s="1"/>
  <c r="G4288" i="9"/>
  <c r="G4288" i="1"/>
  <c r="C4289" i="1"/>
  <c r="D4288" i="1"/>
  <c r="C4290" i="9" l="1"/>
  <c r="G4289" i="9"/>
  <c r="B4291" i="9"/>
  <c r="D4290" i="9"/>
  <c r="G4289" i="1"/>
  <c r="C4290" i="1"/>
  <c r="D4289" i="1"/>
  <c r="B4292" i="9" l="1"/>
  <c r="G4290" i="9"/>
  <c r="C4291" i="9"/>
  <c r="G4290" i="1"/>
  <c r="C4291" i="1"/>
  <c r="D4290" i="1"/>
  <c r="C4292" i="9" l="1"/>
  <c r="G4291" i="9"/>
  <c r="D4291" i="9"/>
  <c r="D4292" i="9"/>
  <c r="B4293" i="9"/>
  <c r="G4291" i="1"/>
  <c r="C4292" i="1"/>
  <c r="D4291" i="1"/>
  <c r="B4294" i="9" l="1"/>
  <c r="C4293" i="9"/>
  <c r="G4292" i="9"/>
  <c r="G4292" i="1"/>
  <c r="C4293" i="1"/>
  <c r="D4292" i="1"/>
  <c r="C4294" i="9" l="1"/>
  <c r="G4293" i="9"/>
  <c r="B4295" i="9"/>
  <c r="D4294" i="9"/>
  <c r="D4293" i="9"/>
  <c r="C4294" i="1"/>
  <c r="G4293" i="1"/>
  <c r="D4293" i="1"/>
  <c r="B4296" i="9" l="1"/>
  <c r="G4294" i="9"/>
  <c r="C4295" i="9"/>
  <c r="C4295" i="1"/>
  <c r="G4294" i="1"/>
  <c r="D4294" i="1"/>
  <c r="C4296" i="9" l="1"/>
  <c r="G4295" i="9"/>
  <c r="D4295" i="9"/>
  <c r="D4296" i="9"/>
  <c r="B4297" i="9"/>
  <c r="G4295" i="1"/>
  <c r="C4296" i="1"/>
  <c r="D4295" i="1"/>
  <c r="B4298" i="9" l="1"/>
  <c r="C4297" i="9"/>
  <c r="G4296" i="9"/>
  <c r="G4296" i="1"/>
  <c r="C4297" i="1"/>
  <c r="D4296" i="1"/>
  <c r="C4298" i="9" l="1"/>
  <c r="G4297" i="9"/>
  <c r="B4299" i="9"/>
  <c r="D4298" i="9"/>
  <c r="D4297" i="9"/>
  <c r="C4298" i="1"/>
  <c r="G4297" i="1"/>
  <c r="D4297" i="1"/>
  <c r="B4300" i="9" l="1"/>
  <c r="G4298" i="9"/>
  <c r="C4299" i="9"/>
  <c r="G4298" i="1"/>
  <c r="C4299" i="1"/>
  <c r="D4298" i="1"/>
  <c r="C4300" i="9" l="1"/>
  <c r="G4299" i="9"/>
  <c r="D4299" i="9"/>
  <c r="D4300" i="9"/>
  <c r="B4301" i="9"/>
  <c r="G4299" i="1"/>
  <c r="C4300" i="1"/>
  <c r="D4299" i="1"/>
  <c r="B4302" i="9" l="1"/>
  <c r="C4301" i="9"/>
  <c r="G4300" i="9"/>
  <c r="G4300" i="1"/>
  <c r="C4301" i="1"/>
  <c r="D4300" i="1"/>
  <c r="C4302" i="9" l="1"/>
  <c r="G4301" i="9"/>
  <c r="B4303" i="9"/>
  <c r="D4302" i="9"/>
  <c r="D4301" i="9"/>
  <c r="C4302" i="1"/>
  <c r="G4301" i="1"/>
  <c r="D4301" i="1"/>
  <c r="B4304" i="9" l="1"/>
  <c r="G4302" i="9"/>
  <c r="C4303" i="9"/>
  <c r="C4303" i="1"/>
  <c r="G4302" i="1"/>
  <c r="D4302" i="1"/>
  <c r="C4304" i="9" l="1"/>
  <c r="G4303" i="9"/>
  <c r="D4303" i="9"/>
  <c r="D4304" i="9"/>
  <c r="B4305" i="9"/>
  <c r="G4303" i="1"/>
  <c r="C4304" i="1"/>
  <c r="D4303" i="1"/>
  <c r="B4306" i="9" l="1"/>
  <c r="C4305" i="9"/>
  <c r="G4304" i="9"/>
  <c r="G4304" i="1"/>
  <c r="C4305" i="1"/>
  <c r="D4304" i="1"/>
  <c r="C4306" i="9" l="1"/>
  <c r="G4305" i="9"/>
  <c r="B4307" i="9"/>
  <c r="D4306" i="9"/>
  <c r="D4305" i="9"/>
  <c r="C4306" i="1"/>
  <c r="G4305" i="1"/>
  <c r="D4305" i="1"/>
  <c r="B4308" i="9" l="1"/>
  <c r="G4306" i="9"/>
  <c r="C4307" i="9"/>
  <c r="G4306" i="1"/>
  <c r="C4307" i="1"/>
  <c r="D4306" i="1"/>
  <c r="C4308" i="9" l="1"/>
  <c r="G4307" i="9"/>
  <c r="D4307" i="9"/>
  <c r="D4308" i="9"/>
  <c r="B4309" i="9"/>
  <c r="G4307" i="1"/>
  <c r="C4308" i="1"/>
  <c r="D4307" i="1"/>
  <c r="B4310" i="9" l="1"/>
  <c r="C4309" i="9"/>
  <c r="G4308" i="9"/>
  <c r="G4308" i="1"/>
  <c r="C4309" i="1"/>
  <c r="D4308" i="1"/>
  <c r="C4310" i="9" l="1"/>
  <c r="G4309" i="9"/>
  <c r="B4311" i="9"/>
  <c r="D4310" i="9"/>
  <c r="D4309" i="9"/>
  <c r="C4310" i="1"/>
  <c r="G4309" i="1"/>
  <c r="D4309" i="1"/>
  <c r="B4312" i="9" l="1"/>
  <c r="G4310" i="9"/>
  <c r="C4311" i="9"/>
  <c r="C4311" i="1"/>
  <c r="G4310" i="1"/>
  <c r="D4310" i="1"/>
  <c r="C4312" i="9" l="1"/>
  <c r="G4311" i="9"/>
  <c r="D4311" i="9"/>
  <c r="D4312" i="9"/>
  <c r="B4313" i="9"/>
  <c r="G4311" i="1"/>
  <c r="C4312" i="1"/>
  <c r="D4311" i="1"/>
  <c r="B4314" i="9" l="1"/>
  <c r="C4313" i="9"/>
  <c r="G4312" i="9"/>
  <c r="G4312" i="1"/>
  <c r="C4313" i="1"/>
  <c r="D4312" i="1"/>
  <c r="C4314" i="9" l="1"/>
  <c r="G4313" i="9"/>
  <c r="B4315" i="9"/>
  <c r="D4314" i="9"/>
  <c r="D4313" i="9"/>
  <c r="C4314" i="1"/>
  <c r="G4313" i="1"/>
  <c r="D4313" i="1"/>
  <c r="B4316" i="9" l="1"/>
  <c r="G4314" i="9"/>
  <c r="C4315" i="9"/>
  <c r="C4315" i="1"/>
  <c r="G4314" i="1"/>
  <c r="D4314" i="1"/>
  <c r="C4316" i="9" l="1"/>
  <c r="G4315" i="9"/>
  <c r="D4315" i="9"/>
  <c r="D4316" i="9"/>
  <c r="B4317" i="9"/>
  <c r="G4315" i="1"/>
  <c r="C4316" i="1"/>
  <c r="D4315" i="1"/>
  <c r="B4318" i="9" l="1"/>
  <c r="C4317" i="9"/>
  <c r="G4316" i="9"/>
  <c r="G4316" i="1"/>
  <c r="C4317" i="1"/>
  <c r="D4316" i="1"/>
  <c r="C4318" i="9" l="1"/>
  <c r="G4317" i="9"/>
  <c r="B4319" i="9"/>
  <c r="D4318" i="9"/>
  <c r="D4317" i="9"/>
  <c r="C4318" i="1"/>
  <c r="G4317" i="1"/>
  <c r="D4317" i="1"/>
  <c r="B4320" i="9" l="1"/>
  <c r="G4318" i="9"/>
  <c r="C4319" i="9"/>
  <c r="G4318" i="1"/>
  <c r="C4319" i="1"/>
  <c r="D4318" i="1"/>
  <c r="C4320" i="9" l="1"/>
  <c r="G4319" i="9"/>
  <c r="D4319" i="9"/>
  <c r="D4320" i="9"/>
  <c r="B4321" i="9"/>
  <c r="G4319" i="1"/>
  <c r="C4320" i="1"/>
  <c r="D4319" i="1"/>
  <c r="B4322" i="9" l="1"/>
  <c r="C4321" i="9"/>
  <c r="G4320" i="9"/>
  <c r="G4320" i="1"/>
  <c r="C4321" i="1"/>
  <c r="D4320" i="1"/>
  <c r="C4322" i="9" l="1"/>
  <c r="G4321" i="9"/>
  <c r="B4323" i="9"/>
  <c r="D4322" i="9"/>
  <c r="D4321" i="9"/>
  <c r="C4322" i="1"/>
  <c r="G4321" i="1"/>
  <c r="D4321" i="1"/>
  <c r="B4324" i="9" l="1"/>
  <c r="G4322" i="9"/>
  <c r="C4323" i="9"/>
  <c r="C4323" i="1"/>
  <c r="G4322" i="1"/>
  <c r="D4322" i="1"/>
  <c r="C4324" i="9" l="1"/>
  <c r="G4323" i="9"/>
  <c r="D4323" i="9"/>
  <c r="D4324" i="9"/>
  <c r="B4325" i="9"/>
  <c r="G4323" i="1"/>
  <c r="C4324" i="1"/>
  <c r="D4323" i="1"/>
  <c r="B4326" i="9" l="1"/>
  <c r="C4325" i="9"/>
  <c r="G4324" i="9"/>
  <c r="G4324" i="1"/>
  <c r="C4325" i="1"/>
  <c r="D4324" i="1"/>
  <c r="C4326" i="9" l="1"/>
  <c r="G4325" i="9"/>
  <c r="B4327" i="9"/>
  <c r="D4326" i="9"/>
  <c r="D4325" i="9"/>
  <c r="C4326" i="1"/>
  <c r="G4325" i="1"/>
  <c r="D4325" i="1"/>
  <c r="B4328" i="9" l="1"/>
  <c r="G4326" i="9"/>
  <c r="C4327" i="9"/>
  <c r="G4326" i="1"/>
  <c r="C4327" i="1"/>
  <c r="D4326" i="1"/>
  <c r="C4328" i="9" l="1"/>
  <c r="G4327" i="9"/>
  <c r="D4327" i="9"/>
  <c r="D4328" i="9"/>
  <c r="B4329" i="9"/>
  <c r="C4328" i="1"/>
  <c r="G4327" i="1"/>
  <c r="D4327" i="1"/>
  <c r="B4330" i="9" l="1"/>
  <c r="C4329" i="9"/>
  <c r="G4328" i="9"/>
  <c r="G4328" i="1"/>
  <c r="C4329" i="1"/>
  <c r="D4328" i="1"/>
  <c r="C4330" i="9" l="1"/>
  <c r="G4329" i="9"/>
  <c r="B4331" i="9"/>
  <c r="D4330" i="9"/>
  <c r="D4329" i="9"/>
  <c r="C4330" i="1"/>
  <c r="G4329" i="1"/>
  <c r="D4329" i="1"/>
  <c r="B4332" i="9" l="1"/>
  <c r="G4330" i="9"/>
  <c r="C4331" i="9"/>
  <c r="G4330" i="1"/>
  <c r="C4331" i="1"/>
  <c r="D4330" i="1"/>
  <c r="C4332" i="9" l="1"/>
  <c r="G4331" i="9"/>
  <c r="D4331" i="9"/>
  <c r="D4332" i="9"/>
  <c r="B4333" i="9"/>
  <c r="C4332" i="1"/>
  <c r="G4331" i="1"/>
  <c r="D4331" i="1"/>
  <c r="B4334" i="9" l="1"/>
  <c r="C4333" i="9"/>
  <c r="G4332" i="9"/>
  <c r="C4333" i="1"/>
  <c r="G4332" i="1"/>
  <c r="D4332" i="1"/>
  <c r="C4334" i="9" l="1"/>
  <c r="G4333" i="9"/>
  <c r="B4335" i="9"/>
  <c r="D4334" i="9"/>
  <c r="D4333" i="9"/>
  <c r="C4334" i="1"/>
  <c r="G4333" i="1"/>
  <c r="D4333" i="1"/>
  <c r="B4336" i="9" l="1"/>
  <c r="G4334" i="9"/>
  <c r="C4335" i="9"/>
  <c r="G4334" i="1"/>
  <c r="C4335" i="1"/>
  <c r="D4334" i="1"/>
  <c r="C4336" i="9" l="1"/>
  <c r="G4335" i="9"/>
  <c r="D4335" i="9"/>
  <c r="D4336" i="9"/>
  <c r="B4337" i="9"/>
  <c r="G4335" i="1"/>
  <c r="C4336" i="1"/>
  <c r="D4335" i="1"/>
  <c r="B4338" i="9" l="1"/>
  <c r="C4337" i="9"/>
  <c r="G4336" i="9"/>
  <c r="G4336" i="1"/>
  <c r="C4337" i="1"/>
  <c r="D4336" i="1"/>
  <c r="C4338" i="9" l="1"/>
  <c r="G4337" i="9"/>
  <c r="B4339" i="9"/>
  <c r="D4338" i="9"/>
  <c r="D4337" i="9"/>
  <c r="C4338" i="1"/>
  <c r="G4337" i="1"/>
  <c r="D4337" i="1"/>
  <c r="B4340" i="9" l="1"/>
  <c r="G4338" i="9"/>
  <c r="C4339" i="9"/>
  <c r="G4338" i="1"/>
  <c r="C4339" i="1"/>
  <c r="D4338" i="1"/>
  <c r="C4340" i="9" l="1"/>
  <c r="G4339" i="9"/>
  <c r="D4339" i="9"/>
  <c r="D4340" i="9"/>
  <c r="B4341" i="9"/>
  <c r="C4340" i="1"/>
  <c r="G4339" i="1"/>
  <c r="D4339" i="1"/>
  <c r="B4342" i="9" l="1"/>
  <c r="C4341" i="9"/>
  <c r="G4340" i="9"/>
  <c r="G4340" i="1"/>
  <c r="C4341" i="1"/>
  <c r="D4340" i="1"/>
  <c r="C4342" i="9" l="1"/>
  <c r="G4341" i="9"/>
  <c r="B4343" i="9"/>
  <c r="D4342" i="9"/>
  <c r="D4341" i="9"/>
  <c r="C4342" i="1"/>
  <c r="G4341" i="1"/>
  <c r="D4341" i="1"/>
  <c r="B4344" i="9" l="1"/>
  <c r="G4342" i="9"/>
  <c r="C4343" i="9"/>
  <c r="C4343" i="1"/>
  <c r="G4342" i="1"/>
  <c r="D4342" i="1"/>
  <c r="C4344" i="9" l="1"/>
  <c r="G4343" i="9"/>
  <c r="D4343" i="9"/>
  <c r="D4344" i="9"/>
  <c r="B4345" i="9"/>
  <c r="G4343" i="1"/>
  <c r="C4344" i="1"/>
  <c r="D4343" i="1"/>
  <c r="B4346" i="9" l="1"/>
  <c r="C4345" i="9"/>
  <c r="G4344" i="9"/>
  <c r="G4344" i="1"/>
  <c r="C4345" i="1"/>
  <c r="D4344" i="1"/>
  <c r="C4346" i="9" l="1"/>
  <c r="G4345" i="9"/>
  <c r="B4347" i="9"/>
  <c r="D4346" i="9"/>
  <c r="D4345" i="9"/>
  <c r="C4346" i="1"/>
  <c r="G4345" i="1"/>
  <c r="D4345" i="1"/>
  <c r="B4348" i="9" l="1"/>
  <c r="G4346" i="9"/>
  <c r="C4347" i="9"/>
  <c r="G4346" i="1"/>
  <c r="C4347" i="1"/>
  <c r="D4346" i="1"/>
  <c r="C4348" i="9" l="1"/>
  <c r="G4347" i="9"/>
  <c r="D4347" i="9"/>
  <c r="D4348" i="9"/>
  <c r="B4349" i="9"/>
  <c r="G4347" i="1"/>
  <c r="C4348" i="1"/>
  <c r="D4347" i="1"/>
  <c r="B4350" i="9" l="1"/>
  <c r="C4349" i="9"/>
  <c r="G4348" i="9"/>
  <c r="G4348" i="1"/>
  <c r="C4349" i="1"/>
  <c r="D4348" i="1"/>
  <c r="C4350" i="9" l="1"/>
  <c r="G4349" i="9"/>
  <c r="B4351" i="9"/>
  <c r="D4350" i="9"/>
  <c r="D4349" i="9"/>
  <c r="C4350" i="1"/>
  <c r="G4349" i="1"/>
  <c r="D4349" i="1"/>
  <c r="B4352" i="9" l="1"/>
  <c r="G4350" i="9"/>
  <c r="C4351" i="9"/>
  <c r="G4350" i="1"/>
  <c r="C4351" i="1"/>
  <c r="D4350" i="1"/>
  <c r="C4352" i="9" l="1"/>
  <c r="G4351" i="9"/>
  <c r="D4351" i="9"/>
  <c r="D4352" i="9"/>
  <c r="B4353" i="9"/>
  <c r="G4351" i="1"/>
  <c r="C4352" i="1"/>
  <c r="D4351" i="1"/>
  <c r="B4354" i="9" l="1"/>
  <c r="C4353" i="9"/>
  <c r="G4352" i="9"/>
  <c r="G4352" i="1"/>
  <c r="C4353" i="1"/>
  <c r="D4352" i="1"/>
  <c r="C4354" i="9" l="1"/>
  <c r="G4353" i="9"/>
  <c r="B4355" i="9"/>
  <c r="D4354" i="9"/>
  <c r="D4353" i="9"/>
  <c r="C4354" i="1"/>
  <c r="G4353" i="1"/>
  <c r="D4353" i="1"/>
  <c r="B4356" i="9" l="1"/>
  <c r="G4354" i="9"/>
  <c r="C4355" i="9"/>
  <c r="C4355" i="1"/>
  <c r="G4354" i="1"/>
  <c r="D4354" i="1"/>
  <c r="C4356" i="9" l="1"/>
  <c r="G4355" i="9"/>
  <c r="D4355" i="9"/>
  <c r="D4356" i="9"/>
  <c r="B4357" i="9"/>
  <c r="C4356" i="1"/>
  <c r="G4355" i="1"/>
  <c r="D4355" i="1"/>
  <c r="B4358" i="9" l="1"/>
  <c r="C4357" i="9"/>
  <c r="G4356" i="9"/>
  <c r="G4356" i="1"/>
  <c r="C4357" i="1"/>
  <c r="D4356" i="1"/>
  <c r="C4358" i="9" l="1"/>
  <c r="G4357" i="9"/>
  <c r="B4359" i="9"/>
  <c r="D4358" i="9"/>
  <c r="D4357" i="9"/>
  <c r="C4358" i="1"/>
  <c r="G4357" i="1"/>
  <c r="D4357" i="1"/>
  <c r="B4360" i="9" l="1"/>
  <c r="G4358" i="9"/>
  <c r="C4359" i="9"/>
  <c r="C4359" i="1"/>
  <c r="G4358" i="1"/>
  <c r="D4358" i="1"/>
  <c r="C4360" i="9" l="1"/>
  <c r="G4359" i="9"/>
  <c r="D4359" i="9"/>
  <c r="D4360" i="9"/>
  <c r="B4361" i="9"/>
  <c r="C4360" i="1"/>
  <c r="G4359" i="1"/>
  <c r="D4359" i="1"/>
  <c r="B4362" i="9" l="1"/>
  <c r="C4361" i="9"/>
  <c r="G4360" i="9"/>
  <c r="G4360" i="1"/>
  <c r="C4361" i="1"/>
  <c r="D4360" i="1"/>
  <c r="C4362" i="9" l="1"/>
  <c r="G4361" i="9"/>
  <c r="B4363" i="9"/>
  <c r="D4362" i="9"/>
  <c r="D4361" i="9"/>
  <c r="C4362" i="1"/>
  <c r="G4361" i="1"/>
  <c r="D4361" i="1"/>
  <c r="B4364" i="9" l="1"/>
  <c r="C4363" i="9"/>
  <c r="G4362" i="9"/>
  <c r="G4362" i="1"/>
  <c r="C4363" i="1"/>
  <c r="D4362" i="1"/>
  <c r="C4364" i="9" l="1"/>
  <c r="G4363" i="9"/>
  <c r="D4363" i="9"/>
  <c r="D4364" i="9"/>
  <c r="B4365" i="9"/>
  <c r="G4363" i="1"/>
  <c r="C4364" i="1"/>
  <c r="D4363" i="1"/>
  <c r="B4366" i="9" l="1"/>
  <c r="C4365" i="9"/>
  <c r="G4364" i="9"/>
  <c r="G4364" i="1"/>
  <c r="C4365" i="1"/>
  <c r="D4364" i="1"/>
  <c r="C4366" i="9" l="1"/>
  <c r="G4365" i="9"/>
  <c r="D4365" i="9"/>
  <c r="B4367" i="9"/>
  <c r="D4366" i="9"/>
  <c r="C4366" i="1"/>
  <c r="G4365" i="1"/>
  <c r="D4365" i="1"/>
  <c r="B4368" i="9" l="1"/>
  <c r="C4367" i="9"/>
  <c r="G4366" i="9"/>
  <c r="G4366" i="1"/>
  <c r="C4367" i="1"/>
  <c r="D4366" i="1"/>
  <c r="C4368" i="9" l="1"/>
  <c r="D4368" i="9" s="1"/>
  <c r="G4367" i="9"/>
  <c r="B4369" i="9"/>
  <c r="D4367" i="9"/>
  <c r="G4367" i="1"/>
  <c r="C4368" i="1"/>
  <c r="D4367" i="1"/>
  <c r="B4370" i="9" l="1"/>
  <c r="C4369" i="9"/>
  <c r="G4368" i="9"/>
  <c r="G4368" i="1"/>
  <c r="C4369" i="1"/>
  <c r="D4368" i="1"/>
  <c r="C4370" i="9" l="1"/>
  <c r="G4369" i="9"/>
  <c r="D4369" i="9"/>
  <c r="B4371" i="9"/>
  <c r="D4370" i="9"/>
  <c r="C4370" i="1"/>
  <c r="G4369" i="1"/>
  <c r="D4369" i="1"/>
  <c r="B4372" i="9" l="1"/>
  <c r="C4371" i="9"/>
  <c r="G4370" i="9"/>
  <c r="G4370" i="1"/>
  <c r="C4371" i="1"/>
  <c r="D4370" i="1"/>
  <c r="C4372" i="9" l="1"/>
  <c r="G4371" i="9"/>
  <c r="D4371" i="9"/>
  <c r="D4372" i="9"/>
  <c r="B4373" i="9"/>
  <c r="C4372" i="1"/>
  <c r="G4371" i="1"/>
  <c r="D4371" i="1"/>
  <c r="B4374" i="9" l="1"/>
  <c r="C4373" i="9"/>
  <c r="G4372" i="9"/>
  <c r="G4372" i="1"/>
  <c r="C4373" i="1"/>
  <c r="D4372" i="1"/>
  <c r="G4373" i="9" l="1"/>
  <c r="C4374" i="9"/>
  <c r="B4375" i="9"/>
  <c r="D4374" i="9"/>
  <c r="D4373" i="9"/>
  <c r="C4374" i="1"/>
  <c r="G4373" i="1"/>
  <c r="D4373" i="1"/>
  <c r="C4375" i="9" l="1"/>
  <c r="G4374" i="9"/>
  <c r="D4375" i="9"/>
  <c r="B4376" i="9"/>
  <c r="C4375" i="1"/>
  <c r="G4374" i="1"/>
  <c r="D4374" i="1"/>
  <c r="B4377" i="9" l="1"/>
  <c r="C4376" i="9"/>
  <c r="G4375" i="9"/>
  <c r="C4376" i="1"/>
  <c r="G4375" i="1"/>
  <c r="D4375" i="1"/>
  <c r="G4376" i="9" l="1"/>
  <c r="C4377" i="9"/>
  <c r="B4378" i="9"/>
  <c r="D4377" i="9"/>
  <c r="D4376" i="9"/>
  <c r="G4376" i="1"/>
  <c r="C4377" i="1"/>
  <c r="D4376" i="1"/>
  <c r="B4379" i="9" l="1"/>
  <c r="C4378" i="9"/>
  <c r="G4377" i="9"/>
  <c r="C4378" i="1"/>
  <c r="G4377" i="1"/>
  <c r="D4377" i="1"/>
  <c r="C4379" i="9" l="1"/>
  <c r="G4378" i="9"/>
  <c r="D4378" i="9"/>
  <c r="D4379" i="9"/>
  <c r="B4380" i="9"/>
  <c r="G4378" i="1"/>
  <c r="C4379" i="1"/>
  <c r="D4378" i="1"/>
  <c r="B4381" i="9" l="1"/>
  <c r="G4379" i="9"/>
  <c r="C4380" i="9"/>
  <c r="G4379" i="1"/>
  <c r="C4380" i="1"/>
  <c r="D4379" i="1"/>
  <c r="C4381" i="9" l="1"/>
  <c r="G4380" i="9"/>
  <c r="D4381" i="9"/>
  <c r="B4382" i="9"/>
  <c r="D4380" i="9"/>
  <c r="G4380" i="1"/>
  <c r="C4381" i="1"/>
  <c r="D4380" i="1"/>
  <c r="B4383" i="9" l="1"/>
  <c r="C4382" i="9"/>
  <c r="G4381" i="9"/>
  <c r="C4382" i="1"/>
  <c r="G4381" i="1"/>
  <c r="D4381" i="1"/>
  <c r="G4382" i="9" l="1"/>
  <c r="C4383" i="9"/>
  <c r="D4382" i="9"/>
  <c r="B4384" i="9"/>
  <c r="D4383" i="9"/>
  <c r="G4382" i="1"/>
  <c r="C4383" i="1"/>
  <c r="D4382" i="1"/>
  <c r="C4384" i="9" l="1"/>
  <c r="G4383" i="9"/>
  <c r="D4384" i="9"/>
  <c r="B4385" i="9"/>
  <c r="G4383" i="1"/>
  <c r="C4384" i="1"/>
  <c r="D4383" i="1"/>
  <c r="B4386" i="9" l="1"/>
  <c r="C4385" i="9"/>
  <c r="G4384" i="9"/>
  <c r="G4384" i="1"/>
  <c r="C4385" i="1"/>
  <c r="D4384" i="1"/>
  <c r="G4385" i="9" l="1"/>
  <c r="C4386" i="9"/>
  <c r="D4385" i="9"/>
  <c r="B4387" i="9"/>
  <c r="D4386" i="9"/>
  <c r="C4386" i="1"/>
  <c r="G4385" i="1"/>
  <c r="D4385" i="1"/>
  <c r="B4388" i="9" l="1"/>
  <c r="C4387" i="9"/>
  <c r="G4386" i="9"/>
  <c r="C4387" i="1"/>
  <c r="G4386" i="1"/>
  <c r="D4386" i="1"/>
  <c r="C4388" i="9" l="1"/>
  <c r="G4387" i="9"/>
  <c r="D4388" i="9"/>
  <c r="B4389" i="9"/>
  <c r="D4387" i="9"/>
  <c r="G4387" i="1"/>
  <c r="C4388" i="1"/>
  <c r="D4387" i="1"/>
  <c r="B4390" i="9" l="1"/>
  <c r="G4388" i="9"/>
  <c r="C4389" i="9"/>
  <c r="G4388" i="1"/>
  <c r="C4389" i="1"/>
  <c r="D4388" i="1"/>
  <c r="C4390" i="9" l="1"/>
  <c r="G4389" i="9"/>
  <c r="D4389" i="9"/>
  <c r="B4391" i="9"/>
  <c r="D4390" i="9"/>
  <c r="C4390" i="1"/>
  <c r="G4389" i="1"/>
  <c r="D4389" i="1"/>
  <c r="B4392" i="9" l="1"/>
  <c r="C4391" i="9"/>
  <c r="G4390" i="9"/>
  <c r="G4390" i="1"/>
  <c r="C4391" i="1"/>
  <c r="D4390" i="1"/>
  <c r="G4391" i="9" l="1"/>
  <c r="C4392" i="9"/>
  <c r="D4392" i="9" s="1"/>
  <c r="D4391" i="9"/>
  <c r="B4393" i="9"/>
  <c r="C4392" i="1"/>
  <c r="G4391" i="1"/>
  <c r="D4391" i="1"/>
  <c r="C4393" i="9" l="1"/>
  <c r="G4392" i="9"/>
  <c r="D4393" i="9"/>
  <c r="B4394" i="9"/>
  <c r="G4392" i="1"/>
  <c r="C4393" i="1"/>
  <c r="D4392" i="1"/>
  <c r="B4395" i="9" l="1"/>
  <c r="G4393" i="9"/>
  <c r="C4394" i="9"/>
  <c r="C4394" i="1"/>
  <c r="G4393" i="1"/>
  <c r="D4393" i="1"/>
  <c r="G4394" i="9" l="1"/>
  <c r="C4395" i="9"/>
  <c r="D4394" i="9"/>
  <c r="B4396" i="9"/>
  <c r="D4395" i="9"/>
  <c r="G4394" i="1"/>
  <c r="C4395" i="1"/>
  <c r="D4394" i="1"/>
  <c r="B4397" i="9" l="1"/>
  <c r="C4396" i="9"/>
  <c r="G4395" i="9"/>
  <c r="G4395" i="1"/>
  <c r="C4396" i="1"/>
  <c r="D4395" i="1"/>
  <c r="C4397" i="9" l="1"/>
  <c r="G4396" i="9"/>
  <c r="D4397" i="9"/>
  <c r="B4398" i="9"/>
  <c r="D4396" i="9"/>
  <c r="C4397" i="1"/>
  <c r="G4396" i="1"/>
  <c r="D4396" i="1"/>
  <c r="B4399" i="9" l="1"/>
  <c r="G4397" i="9"/>
  <c r="C4398" i="9"/>
  <c r="C4398" i="1"/>
  <c r="G4397" i="1"/>
  <c r="D4397" i="1"/>
  <c r="G4398" i="9" l="1"/>
  <c r="C4399" i="9"/>
  <c r="D4398" i="9"/>
  <c r="B4400" i="9"/>
  <c r="D4399" i="9"/>
  <c r="G4398" i="1"/>
  <c r="C4399" i="1"/>
  <c r="D4398" i="1"/>
  <c r="B4401" i="9" l="1"/>
  <c r="C4400" i="9"/>
  <c r="G4399" i="9"/>
  <c r="G4399" i="1"/>
  <c r="C4400" i="1"/>
  <c r="D4399" i="1"/>
  <c r="C4401" i="9" l="1"/>
  <c r="G4400" i="9"/>
  <c r="D4401" i="9"/>
  <c r="B4402" i="9"/>
  <c r="D4400" i="9"/>
  <c r="G4400" i="1"/>
  <c r="C4401" i="1"/>
  <c r="D4400" i="1"/>
  <c r="B4403" i="9" l="1"/>
  <c r="C4402" i="9"/>
  <c r="G4401" i="9"/>
  <c r="C4402" i="1"/>
  <c r="G4401" i="1"/>
  <c r="D4401" i="1"/>
  <c r="G4402" i="9" l="1"/>
  <c r="C4403" i="9"/>
  <c r="D4402" i="9"/>
  <c r="B4404" i="9"/>
  <c r="D4403" i="9"/>
  <c r="G4402" i="1"/>
  <c r="C4403" i="1"/>
  <c r="D4402" i="1"/>
  <c r="B4405" i="9" l="1"/>
  <c r="C4404" i="9"/>
  <c r="G4403" i="9"/>
  <c r="C4404" i="1"/>
  <c r="G4403" i="1"/>
  <c r="D4403" i="1"/>
  <c r="G4404" i="9" l="1"/>
  <c r="C4405" i="9"/>
  <c r="D4405" i="9"/>
  <c r="B4406" i="9"/>
  <c r="D4404" i="9"/>
  <c r="G4404" i="1"/>
  <c r="C4405" i="1"/>
  <c r="D4404" i="1"/>
  <c r="B4407" i="9" l="1"/>
  <c r="C4406" i="9"/>
  <c r="G4405" i="9"/>
  <c r="C4406" i="1"/>
  <c r="G4405" i="1"/>
  <c r="D4405" i="1"/>
  <c r="G4406" i="9" l="1"/>
  <c r="C4407" i="9"/>
  <c r="D4406" i="9"/>
  <c r="B4408" i="9"/>
  <c r="D4407" i="9"/>
  <c r="C4407" i="1"/>
  <c r="G4406" i="1"/>
  <c r="D4406" i="1"/>
  <c r="B4409" i="9" l="1"/>
  <c r="C4408" i="9"/>
  <c r="G4407" i="9"/>
  <c r="C4408" i="1"/>
  <c r="G4407" i="1"/>
  <c r="D4407" i="1"/>
  <c r="G4408" i="9" l="1"/>
  <c r="C4409" i="9"/>
  <c r="D4409" i="9" s="1"/>
  <c r="B4410" i="9"/>
  <c r="D4408" i="9"/>
  <c r="G4408" i="1"/>
  <c r="C4409" i="1"/>
  <c r="D4408" i="1"/>
  <c r="B4411" i="9" l="1"/>
  <c r="C4410" i="9"/>
  <c r="G4409" i="9"/>
  <c r="C4410" i="1"/>
  <c r="G4409" i="1"/>
  <c r="D4409" i="1"/>
  <c r="G4410" i="9" l="1"/>
  <c r="C4411" i="9"/>
  <c r="D4410" i="9"/>
  <c r="B4412" i="9"/>
  <c r="D4411" i="9"/>
  <c r="G4410" i="1"/>
  <c r="C4411" i="1"/>
  <c r="D4410" i="1"/>
  <c r="B4413" i="9" l="1"/>
  <c r="C4412" i="9"/>
  <c r="G4411" i="9"/>
  <c r="G4411" i="1"/>
  <c r="C4412" i="1"/>
  <c r="D4411" i="1"/>
  <c r="G4412" i="9" l="1"/>
  <c r="C4413" i="9"/>
  <c r="D4413" i="9"/>
  <c r="B4414" i="9"/>
  <c r="D4412" i="9"/>
  <c r="G4412" i="1"/>
  <c r="C4413" i="1"/>
  <c r="D4412" i="1"/>
  <c r="B4415" i="9" l="1"/>
  <c r="C4414" i="9"/>
  <c r="G4413" i="9"/>
  <c r="C4414" i="1"/>
  <c r="G4413" i="1"/>
  <c r="D4413" i="1"/>
  <c r="G4414" i="9" l="1"/>
  <c r="C4415" i="9"/>
  <c r="D4414" i="9"/>
  <c r="B4416" i="9"/>
  <c r="D4415" i="9"/>
  <c r="G4414" i="1"/>
  <c r="C4415" i="1"/>
  <c r="D4414" i="1"/>
  <c r="B4417" i="9" l="1"/>
  <c r="C4416" i="9"/>
  <c r="G4415" i="9"/>
  <c r="C4416" i="1"/>
  <c r="G4415" i="1"/>
  <c r="D4415" i="1"/>
  <c r="G4416" i="9" l="1"/>
  <c r="C4417" i="9"/>
  <c r="D4417" i="9"/>
  <c r="B4418" i="9"/>
  <c r="D4416" i="9"/>
  <c r="G4416" i="1"/>
  <c r="C4417" i="1"/>
  <c r="D4416" i="1"/>
  <c r="B4419" i="9" l="1"/>
  <c r="C4418" i="9"/>
  <c r="G4417" i="9"/>
  <c r="C4418" i="1"/>
  <c r="G4417" i="1"/>
  <c r="D4417" i="1"/>
  <c r="G4418" i="9" l="1"/>
  <c r="C4419" i="9"/>
  <c r="D4418" i="9"/>
  <c r="B4420" i="9"/>
  <c r="D4419" i="9"/>
  <c r="C4419" i="1"/>
  <c r="G4418" i="1"/>
  <c r="D4418" i="1"/>
  <c r="B4421" i="9" l="1"/>
  <c r="C4420" i="9"/>
  <c r="G4419" i="9"/>
  <c r="G4419" i="1"/>
  <c r="C4420" i="1"/>
  <c r="D4419" i="1"/>
  <c r="G4420" i="9" l="1"/>
  <c r="C4421" i="9"/>
  <c r="D4421" i="9"/>
  <c r="B4422" i="9"/>
  <c r="D4420" i="9"/>
  <c r="G4420" i="1"/>
  <c r="C4421" i="1"/>
  <c r="D4420" i="1"/>
  <c r="B4423" i="9" l="1"/>
  <c r="C4422" i="9"/>
  <c r="G4421" i="9"/>
  <c r="C4422" i="1"/>
  <c r="G4421" i="1"/>
  <c r="D4421" i="1"/>
  <c r="G4422" i="9" l="1"/>
  <c r="C4423" i="9"/>
  <c r="D4422" i="9"/>
  <c r="B4424" i="9"/>
  <c r="D4423" i="9"/>
  <c r="G4422" i="1"/>
  <c r="C4423" i="1"/>
  <c r="D4422" i="1"/>
  <c r="B4425" i="9" l="1"/>
  <c r="C4424" i="9"/>
  <c r="G4423" i="9"/>
  <c r="C4424" i="1"/>
  <c r="G4423" i="1"/>
  <c r="D4423" i="1"/>
  <c r="G4424" i="9" l="1"/>
  <c r="C4425" i="9"/>
  <c r="D4425" i="9"/>
  <c r="B4426" i="9"/>
  <c r="D4424" i="9"/>
  <c r="G4424" i="1"/>
  <c r="C4425" i="1"/>
  <c r="D4424" i="1"/>
  <c r="B4427" i="9" l="1"/>
  <c r="C4426" i="9"/>
  <c r="G4425" i="9"/>
  <c r="C4426" i="1"/>
  <c r="G4425" i="1"/>
  <c r="D4425" i="1"/>
  <c r="G4426" i="9" l="1"/>
  <c r="C4427" i="9"/>
  <c r="D4426" i="9"/>
  <c r="B4428" i="9"/>
  <c r="D4427" i="9"/>
  <c r="G4426" i="1"/>
  <c r="C4427" i="1"/>
  <c r="D4426" i="1"/>
  <c r="B4429" i="9" l="1"/>
  <c r="C4428" i="9"/>
  <c r="G4427" i="9"/>
  <c r="G4427" i="1"/>
  <c r="C4428" i="1"/>
  <c r="D4427" i="1"/>
  <c r="G4428" i="9" l="1"/>
  <c r="C4429" i="9"/>
  <c r="D4429" i="9"/>
  <c r="B4430" i="9"/>
  <c r="D4428" i="9"/>
  <c r="G4428" i="1"/>
  <c r="C4429" i="1"/>
  <c r="D4428" i="1"/>
  <c r="B4431" i="9" l="1"/>
  <c r="C4430" i="9"/>
  <c r="G4429" i="9"/>
  <c r="C4430" i="1"/>
  <c r="G4429" i="1"/>
  <c r="D4429" i="1"/>
  <c r="G4430" i="9" l="1"/>
  <c r="C4431" i="9"/>
  <c r="D4430" i="9"/>
  <c r="B4432" i="9"/>
  <c r="D4431" i="9"/>
  <c r="C4431" i="1"/>
  <c r="G4430" i="1"/>
  <c r="D4430" i="1"/>
  <c r="B4433" i="9" l="1"/>
  <c r="C4432" i="9"/>
  <c r="G4431" i="9"/>
  <c r="G4431" i="1"/>
  <c r="C4432" i="1"/>
  <c r="D4431" i="1"/>
  <c r="G4432" i="9" l="1"/>
  <c r="C4433" i="9"/>
  <c r="D4433" i="9"/>
  <c r="B4434" i="9"/>
  <c r="D4432" i="9"/>
  <c r="G4432" i="1"/>
  <c r="C4433" i="1"/>
  <c r="D4432" i="1"/>
  <c r="C4434" i="9" l="1"/>
  <c r="G4433" i="9"/>
  <c r="B4435" i="9"/>
  <c r="D4434" i="9"/>
  <c r="C4434" i="1"/>
  <c r="G4433" i="1"/>
  <c r="D4433" i="1"/>
  <c r="B4436" i="9" l="1"/>
  <c r="G4434" i="9"/>
  <c r="C4435" i="9"/>
  <c r="G4434" i="1"/>
  <c r="C4435" i="1"/>
  <c r="D4434" i="1"/>
  <c r="C4436" i="9" l="1"/>
  <c r="G4435" i="9"/>
  <c r="D4435" i="9"/>
  <c r="D4436" i="9"/>
  <c r="B4437" i="9"/>
  <c r="C4436" i="1"/>
  <c r="G4435" i="1"/>
  <c r="D4435" i="1"/>
  <c r="B4438" i="9" l="1"/>
  <c r="G4436" i="9"/>
  <c r="C4437" i="9"/>
  <c r="G4436" i="1"/>
  <c r="C4437" i="1"/>
  <c r="D4436" i="1"/>
  <c r="C4438" i="9" l="1"/>
  <c r="G4437" i="9"/>
  <c r="B4439" i="9"/>
  <c r="D4438" i="9"/>
  <c r="D4437" i="9"/>
  <c r="C4438" i="1"/>
  <c r="G4437" i="1"/>
  <c r="D4437" i="1"/>
  <c r="B4440" i="9" l="1"/>
  <c r="G4438" i="9"/>
  <c r="C4439" i="9"/>
  <c r="C4439" i="1"/>
  <c r="G4438" i="1"/>
  <c r="D4438" i="1"/>
  <c r="C4440" i="9" l="1"/>
  <c r="G4439" i="9"/>
  <c r="D4439" i="9"/>
  <c r="D4440" i="9"/>
  <c r="B4441" i="9"/>
  <c r="C4440" i="1"/>
  <c r="G4439" i="1"/>
  <c r="D4439" i="1"/>
  <c r="B4442" i="9" l="1"/>
  <c r="G4440" i="9"/>
  <c r="C4441" i="9"/>
  <c r="G4440" i="1"/>
  <c r="C4441" i="1"/>
  <c r="D4440" i="1"/>
  <c r="C4442" i="9" l="1"/>
  <c r="G4441" i="9"/>
  <c r="B4443" i="9"/>
  <c r="D4442" i="9"/>
  <c r="D4441" i="9"/>
  <c r="C4442" i="1"/>
  <c r="G4441" i="1"/>
  <c r="D4441" i="1"/>
  <c r="B4444" i="9" l="1"/>
  <c r="G4442" i="9"/>
  <c r="C4443" i="9"/>
  <c r="C4443" i="1"/>
  <c r="G4442" i="1"/>
  <c r="D4442" i="1"/>
  <c r="C4444" i="9" l="1"/>
  <c r="G4443" i="9"/>
  <c r="D4443" i="9"/>
  <c r="D4444" i="9"/>
  <c r="B4445" i="9"/>
  <c r="G4443" i="1"/>
  <c r="C4444" i="1"/>
  <c r="D4443" i="1"/>
  <c r="B4446" i="9" l="1"/>
  <c r="G4444" i="9"/>
  <c r="C4445" i="9"/>
  <c r="G4444" i="1"/>
  <c r="C4445" i="1"/>
  <c r="D4444" i="1"/>
  <c r="C4446" i="9" l="1"/>
  <c r="G4445" i="9"/>
  <c r="B4447" i="9"/>
  <c r="D4446" i="9"/>
  <c r="D4445" i="9"/>
  <c r="C4446" i="1"/>
  <c r="G4445" i="1"/>
  <c r="D4445" i="1"/>
  <c r="B4448" i="9" l="1"/>
  <c r="G4446" i="9"/>
  <c r="C4447" i="9"/>
  <c r="C4447" i="1"/>
  <c r="G4446" i="1"/>
  <c r="D4446" i="1"/>
  <c r="C4448" i="9" l="1"/>
  <c r="G4447" i="9"/>
  <c r="D4447" i="9"/>
  <c r="D4448" i="9"/>
  <c r="B4449" i="9"/>
  <c r="G4447" i="1"/>
  <c r="C4448" i="1"/>
  <c r="D4447" i="1"/>
  <c r="B4450" i="9" l="1"/>
  <c r="G4448" i="9"/>
  <c r="C4449" i="9"/>
  <c r="G4448" i="1"/>
  <c r="C4449" i="1"/>
  <c r="D4448" i="1"/>
  <c r="C4450" i="9" l="1"/>
  <c r="G4449" i="9"/>
  <c r="B4451" i="9"/>
  <c r="D4450" i="9"/>
  <c r="D4449" i="9"/>
  <c r="C4450" i="1"/>
  <c r="G4449" i="1"/>
  <c r="D4449" i="1"/>
  <c r="B4452" i="9" l="1"/>
  <c r="G4450" i="9"/>
  <c r="C4451" i="9"/>
  <c r="G4450" i="1"/>
  <c r="C4451" i="1"/>
  <c r="D4450" i="1"/>
  <c r="C4452" i="9" l="1"/>
  <c r="G4451" i="9"/>
  <c r="D4451" i="9"/>
  <c r="D4452" i="9"/>
  <c r="B4453" i="9"/>
  <c r="G4451" i="1"/>
  <c r="C4452" i="1"/>
  <c r="D4451" i="1"/>
  <c r="B4454" i="9" l="1"/>
  <c r="G4452" i="9"/>
  <c r="C4453" i="9"/>
  <c r="G4452" i="1"/>
  <c r="C4453" i="1"/>
  <c r="D4452" i="1"/>
  <c r="C4454" i="9" l="1"/>
  <c r="G4453" i="9"/>
  <c r="B4455" i="9"/>
  <c r="D4454" i="9"/>
  <c r="D4453" i="9"/>
  <c r="C4454" i="1"/>
  <c r="G4453" i="1"/>
  <c r="D4453" i="1"/>
  <c r="B4456" i="9" l="1"/>
  <c r="G4454" i="9"/>
  <c r="C4455" i="9"/>
  <c r="C4455" i="1"/>
  <c r="G4454" i="1"/>
  <c r="D4454" i="1"/>
  <c r="C4456" i="9" l="1"/>
  <c r="G4455" i="9"/>
  <c r="D4455" i="9"/>
  <c r="D4456" i="9"/>
  <c r="B4457" i="9"/>
  <c r="C4456" i="1"/>
  <c r="G4455" i="1"/>
  <c r="D4455" i="1"/>
  <c r="B4458" i="9" l="1"/>
  <c r="G4456" i="9"/>
  <c r="C4457" i="9"/>
  <c r="G4456" i="1"/>
  <c r="C4457" i="1"/>
  <c r="D4456" i="1"/>
  <c r="C4458" i="9" l="1"/>
  <c r="G4457" i="9"/>
  <c r="B4459" i="9"/>
  <c r="D4458" i="9"/>
  <c r="D4457" i="9"/>
  <c r="C4458" i="1"/>
  <c r="G4457" i="1"/>
  <c r="D4457" i="1"/>
  <c r="B4460" i="9" l="1"/>
  <c r="G4458" i="9"/>
  <c r="C4459" i="9"/>
  <c r="C4459" i="1"/>
  <c r="G4458" i="1"/>
  <c r="D4458" i="1"/>
  <c r="C4460" i="9" l="1"/>
  <c r="G4459" i="9"/>
  <c r="D4459" i="9"/>
  <c r="D4460" i="9"/>
  <c r="B4461" i="9"/>
  <c r="G4459" i="1"/>
  <c r="C4460" i="1"/>
  <c r="D4459" i="1"/>
  <c r="B4462" i="9" l="1"/>
  <c r="G4460" i="9"/>
  <c r="C4461" i="9"/>
  <c r="G4460" i="1"/>
  <c r="C4461" i="1"/>
  <c r="D4460" i="1"/>
  <c r="C4462" i="9" l="1"/>
  <c r="G4461" i="9"/>
  <c r="B4463" i="9"/>
  <c r="D4462" i="9"/>
  <c r="D4461" i="9"/>
  <c r="C4462" i="1"/>
  <c r="G4461" i="1"/>
  <c r="D4461" i="1"/>
  <c r="B4464" i="9" l="1"/>
  <c r="G4462" i="9"/>
  <c r="C4463" i="9"/>
  <c r="C4463" i="1"/>
  <c r="G4462" i="1"/>
  <c r="D4462" i="1"/>
  <c r="C4464" i="9" l="1"/>
  <c r="G4463" i="9"/>
  <c r="D4463" i="9"/>
  <c r="D4464" i="9"/>
  <c r="B4465" i="9"/>
  <c r="G4463" i="1"/>
  <c r="C4464" i="1"/>
  <c r="D4463" i="1"/>
  <c r="B4466" i="9" l="1"/>
  <c r="G4464" i="9"/>
  <c r="C4465" i="9"/>
  <c r="G4464" i="1"/>
  <c r="C4465" i="1"/>
  <c r="D4464" i="1"/>
  <c r="C4466" i="9" l="1"/>
  <c r="G4465" i="9"/>
  <c r="B4467" i="9"/>
  <c r="D4466" i="9"/>
  <c r="D4465" i="9"/>
  <c r="C4466" i="1"/>
  <c r="G4465" i="1"/>
  <c r="D4465" i="1"/>
  <c r="B4468" i="9" l="1"/>
  <c r="G4466" i="9"/>
  <c r="C4467" i="9"/>
  <c r="G4466" i="1"/>
  <c r="C4467" i="1"/>
  <c r="D4466" i="1"/>
  <c r="C4468" i="9" l="1"/>
  <c r="G4467" i="9"/>
  <c r="D4467" i="9"/>
  <c r="D4468" i="9"/>
  <c r="B4469" i="9"/>
  <c r="G4467" i="1"/>
  <c r="C4468" i="1"/>
  <c r="D4467" i="1"/>
  <c r="B4470" i="9" l="1"/>
  <c r="G4468" i="9"/>
  <c r="C4469" i="9"/>
  <c r="G4468" i="1"/>
  <c r="C4469" i="1"/>
  <c r="D4468" i="1"/>
  <c r="C4470" i="9" l="1"/>
  <c r="G4469" i="9"/>
  <c r="B4471" i="9"/>
  <c r="D4470" i="9"/>
  <c r="D4469" i="9"/>
  <c r="C4470" i="1"/>
  <c r="G4469" i="1"/>
  <c r="D4469" i="1"/>
  <c r="B4472" i="9" l="1"/>
  <c r="G4470" i="9"/>
  <c r="C4471" i="9"/>
  <c r="G4470" i="1"/>
  <c r="C4471" i="1"/>
  <c r="D4470" i="1"/>
  <c r="C4472" i="9" l="1"/>
  <c r="G4471" i="9"/>
  <c r="D4471" i="9"/>
  <c r="D4472" i="9"/>
  <c r="B4473" i="9"/>
  <c r="C4472" i="1"/>
  <c r="G4471" i="1"/>
  <c r="D4471" i="1"/>
  <c r="B4474" i="9" l="1"/>
  <c r="G4472" i="9"/>
  <c r="C4473" i="9"/>
  <c r="G4472" i="1"/>
  <c r="C4473" i="1"/>
  <c r="D4472" i="1"/>
  <c r="C4474" i="9" l="1"/>
  <c r="G4473" i="9"/>
  <c r="B4475" i="9"/>
  <c r="D4474" i="9"/>
  <c r="D4473" i="9"/>
  <c r="C4474" i="1"/>
  <c r="G4473" i="1"/>
  <c r="D4473" i="1"/>
  <c r="B4476" i="9" l="1"/>
  <c r="G4474" i="9"/>
  <c r="C4475" i="9"/>
  <c r="G4474" i="1"/>
  <c r="C4475" i="1"/>
  <c r="D4474" i="1"/>
  <c r="C4476" i="9" l="1"/>
  <c r="G4475" i="9"/>
  <c r="D4475" i="9"/>
  <c r="D4476" i="9"/>
  <c r="B4477" i="9"/>
  <c r="C4476" i="1"/>
  <c r="G4475" i="1"/>
  <c r="D4475" i="1"/>
  <c r="B4478" i="9" l="1"/>
  <c r="G4476" i="9"/>
  <c r="C4477" i="9"/>
  <c r="G4476" i="1"/>
  <c r="C4477" i="1"/>
  <c r="D4476" i="1"/>
  <c r="C4478" i="9" l="1"/>
  <c r="G4477" i="9"/>
  <c r="B4479" i="9"/>
  <c r="D4478" i="9"/>
  <c r="D4477" i="9"/>
  <c r="C4478" i="1"/>
  <c r="G4477" i="1"/>
  <c r="D4477" i="1"/>
  <c r="B4480" i="9" l="1"/>
  <c r="G4478" i="9"/>
  <c r="C4479" i="9"/>
  <c r="G4478" i="1"/>
  <c r="C4479" i="1"/>
  <c r="D4478" i="1"/>
  <c r="C4480" i="9" l="1"/>
  <c r="G4479" i="9"/>
  <c r="D4479" i="9"/>
  <c r="D4480" i="9"/>
  <c r="B4481" i="9"/>
  <c r="G4479" i="1"/>
  <c r="C4480" i="1"/>
  <c r="D4479" i="1"/>
  <c r="B4482" i="9" l="1"/>
  <c r="G4480" i="9"/>
  <c r="C4481" i="9"/>
  <c r="G4480" i="1"/>
  <c r="C4481" i="1"/>
  <c r="D4480" i="1"/>
  <c r="C4482" i="9" l="1"/>
  <c r="G4481" i="9"/>
  <c r="B4483" i="9"/>
  <c r="D4482" i="9"/>
  <c r="D4481" i="9"/>
  <c r="C4482" i="1"/>
  <c r="G4481" i="1"/>
  <c r="D4481" i="1"/>
  <c r="B4484" i="9" l="1"/>
  <c r="G4482" i="9"/>
  <c r="C4483" i="9"/>
  <c r="G4482" i="1"/>
  <c r="C4483" i="1"/>
  <c r="D4482" i="1"/>
  <c r="C4484" i="9" l="1"/>
  <c r="G4483" i="9"/>
  <c r="D4483" i="9"/>
  <c r="D4484" i="9"/>
  <c r="B4485" i="9"/>
  <c r="G4483" i="1"/>
  <c r="C4484" i="1"/>
  <c r="D4483" i="1"/>
  <c r="B4486" i="9" l="1"/>
  <c r="G4484" i="9"/>
  <c r="C4485" i="9"/>
  <c r="G4484" i="1"/>
  <c r="C4485" i="1"/>
  <c r="D4484" i="1"/>
  <c r="C4486" i="9" l="1"/>
  <c r="G4485" i="9"/>
  <c r="B4487" i="9"/>
  <c r="D4486" i="9"/>
  <c r="D4485" i="9"/>
  <c r="C4486" i="1"/>
  <c r="G4485" i="1"/>
  <c r="D4485" i="1"/>
  <c r="B4488" i="9" l="1"/>
  <c r="G4486" i="9"/>
  <c r="C4487" i="9"/>
  <c r="G4486" i="1"/>
  <c r="C4487" i="1"/>
  <c r="D4486" i="1"/>
  <c r="C4488" i="9" l="1"/>
  <c r="G4487" i="9"/>
  <c r="D4487" i="9"/>
  <c r="D4488" i="9"/>
  <c r="B4489" i="9"/>
  <c r="C4488" i="1"/>
  <c r="G4487" i="1"/>
  <c r="D4487" i="1"/>
  <c r="B4490" i="9" l="1"/>
  <c r="G4488" i="9"/>
  <c r="C4489" i="9"/>
  <c r="G4488" i="1"/>
  <c r="C4489" i="1"/>
  <c r="D4488" i="1"/>
  <c r="C4490" i="9" l="1"/>
  <c r="G4489" i="9"/>
  <c r="B4491" i="9"/>
  <c r="D4490" i="9"/>
  <c r="D4489" i="9"/>
  <c r="C4490" i="1"/>
  <c r="G4489" i="1"/>
  <c r="D4489" i="1"/>
  <c r="B4492" i="9" l="1"/>
  <c r="G4490" i="9"/>
  <c r="C4491" i="9"/>
  <c r="G4490" i="1"/>
  <c r="C4491" i="1"/>
  <c r="D4490" i="1"/>
  <c r="C4492" i="9" l="1"/>
  <c r="G4491" i="9"/>
  <c r="D4491" i="9"/>
  <c r="D4492" i="9"/>
  <c r="B4493" i="9"/>
  <c r="C4492" i="1"/>
  <c r="G4491" i="1"/>
  <c r="D4491" i="1"/>
  <c r="B4494" i="9" l="1"/>
  <c r="G4492" i="9"/>
  <c r="C4493" i="9"/>
  <c r="G4492" i="1"/>
  <c r="C4493" i="1"/>
  <c r="D4492" i="1"/>
  <c r="C4494" i="9" l="1"/>
  <c r="G4493" i="9"/>
  <c r="B4495" i="9"/>
  <c r="D4494" i="9"/>
  <c r="D4493" i="9"/>
  <c r="C4494" i="1"/>
  <c r="G4493" i="1"/>
  <c r="D4493" i="1"/>
  <c r="B4496" i="9" l="1"/>
  <c r="G4494" i="9"/>
  <c r="C4495" i="9"/>
  <c r="C4495" i="1"/>
  <c r="G4494" i="1"/>
  <c r="D4494" i="1"/>
  <c r="C4496" i="9" l="1"/>
  <c r="G4495" i="9"/>
  <c r="D4495" i="9"/>
  <c r="D4496" i="9"/>
  <c r="B4497" i="9"/>
  <c r="G4495" i="1"/>
  <c r="C4496" i="1"/>
  <c r="D4495" i="1"/>
  <c r="B4498" i="9" l="1"/>
  <c r="G4496" i="9"/>
  <c r="C4497" i="9"/>
  <c r="G4496" i="1"/>
  <c r="C4497" i="1"/>
  <c r="D4496" i="1"/>
  <c r="C4498" i="9" l="1"/>
  <c r="G4497" i="9"/>
  <c r="B4499" i="9"/>
  <c r="D4498" i="9"/>
  <c r="D4497" i="9"/>
  <c r="G4497" i="1"/>
  <c r="C4498" i="1"/>
  <c r="D4497" i="1"/>
  <c r="B4500" i="9" l="1"/>
  <c r="G4498" i="9"/>
  <c r="C4499" i="9"/>
  <c r="G4498" i="1"/>
  <c r="C4499" i="1"/>
  <c r="D4498" i="1"/>
  <c r="C4500" i="9" l="1"/>
  <c r="G4499" i="9"/>
  <c r="D4499" i="9"/>
  <c r="D4500" i="9"/>
  <c r="B4501" i="9"/>
  <c r="G4499" i="1"/>
  <c r="C4500" i="1"/>
  <c r="D4499" i="1"/>
  <c r="B4502" i="9" l="1"/>
  <c r="G4500" i="9"/>
  <c r="C4501" i="9"/>
  <c r="G4500" i="1"/>
  <c r="C4501" i="1"/>
  <c r="D4500" i="1"/>
  <c r="C4502" i="9" l="1"/>
  <c r="G4501" i="9"/>
  <c r="B4503" i="9"/>
  <c r="D4502" i="9"/>
  <c r="D4501" i="9"/>
  <c r="G4501" i="1"/>
  <c r="C4502" i="1"/>
  <c r="D4501" i="1"/>
  <c r="B4504" i="9" l="1"/>
  <c r="G4502" i="9"/>
  <c r="C4503" i="9"/>
  <c r="C4503" i="1"/>
  <c r="G4502" i="1"/>
  <c r="D4502" i="1"/>
  <c r="C4504" i="9" l="1"/>
  <c r="G4503" i="9"/>
  <c r="D4503" i="9"/>
  <c r="D4504" i="9"/>
  <c r="B4505" i="9"/>
  <c r="G4503" i="1"/>
  <c r="C4504" i="1"/>
  <c r="D4503" i="1"/>
  <c r="B4506" i="9" l="1"/>
  <c r="G4504" i="9"/>
  <c r="C4505" i="9"/>
  <c r="G4504" i="1"/>
  <c r="C4505" i="1"/>
  <c r="D4504" i="1"/>
  <c r="C4506" i="9" l="1"/>
  <c r="G4505" i="9"/>
  <c r="B4507" i="9"/>
  <c r="D4506" i="9"/>
  <c r="D4505" i="9"/>
  <c r="G4505" i="1"/>
  <c r="C4506" i="1"/>
  <c r="D4505" i="1"/>
  <c r="B4508" i="9" l="1"/>
  <c r="G4506" i="9"/>
  <c r="C4507" i="9"/>
  <c r="G4506" i="1"/>
  <c r="C4507" i="1"/>
  <c r="D4506" i="1"/>
  <c r="C4508" i="9" l="1"/>
  <c r="G4507" i="9"/>
  <c r="D4507" i="9"/>
  <c r="D4508" i="9"/>
  <c r="B4509" i="9"/>
  <c r="C4508" i="1"/>
  <c r="G4507" i="1"/>
  <c r="D4507" i="1"/>
  <c r="B4510" i="9" l="1"/>
  <c r="G4508" i="9"/>
  <c r="C4509" i="9"/>
  <c r="C4509" i="1"/>
  <c r="G4508" i="1"/>
  <c r="D4508" i="1"/>
  <c r="C4510" i="9" l="1"/>
  <c r="G4509" i="9"/>
  <c r="B4511" i="9"/>
  <c r="D4510" i="9"/>
  <c r="D4509" i="9"/>
  <c r="G4509" i="1"/>
  <c r="C4510" i="1"/>
  <c r="D4509" i="1"/>
  <c r="B4512" i="9" l="1"/>
  <c r="G4510" i="9"/>
  <c r="C4511" i="9"/>
  <c r="C4511" i="1"/>
  <c r="G4510" i="1"/>
  <c r="D4510" i="1"/>
  <c r="C4512" i="9" l="1"/>
  <c r="G4511" i="9"/>
  <c r="D4511" i="9"/>
  <c r="D4512" i="9"/>
  <c r="B4513" i="9"/>
  <c r="C4512" i="1"/>
  <c r="G4511" i="1"/>
  <c r="D4511" i="1"/>
  <c r="B4514" i="9" l="1"/>
  <c r="G4512" i="9"/>
  <c r="C4513" i="9"/>
  <c r="G4512" i="1"/>
  <c r="C4513" i="1"/>
  <c r="D4512" i="1"/>
  <c r="C4514" i="9" l="1"/>
  <c r="G4513" i="9"/>
  <c r="B4515" i="9"/>
  <c r="D4514" i="9"/>
  <c r="D4513" i="9"/>
  <c r="G4513" i="1"/>
  <c r="C4514" i="1"/>
  <c r="D4513" i="1"/>
  <c r="B4516" i="9" l="1"/>
  <c r="G4514" i="9"/>
  <c r="C4515" i="9"/>
  <c r="C4515" i="1"/>
  <c r="G4514" i="1"/>
  <c r="D4514" i="1"/>
  <c r="C4516" i="9" l="1"/>
  <c r="G4515" i="9"/>
  <c r="D4515" i="9"/>
  <c r="D4516" i="9"/>
  <c r="B4517" i="9"/>
  <c r="G4515" i="1"/>
  <c r="C4516" i="1"/>
  <c r="D4515" i="1"/>
  <c r="B4518" i="9" l="1"/>
  <c r="G4516" i="9"/>
  <c r="C4517" i="9"/>
  <c r="G4516" i="1"/>
  <c r="C4517" i="1"/>
  <c r="D4516" i="1"/>
  <c r="C4518" i="9" l="1"/>
  <c r="G4517" i="9"/>
  <c r="B4519" i="9"/>
  <c r="D4518" i="9"/>
  <c r="D4517" i="9"/>
  <c r="G4517" i="1"/>
  <c r="C4518" i="1"/>
  <c r="D4517" i="1"/>
  <c r="B4520" i="9" l="1"/>
  <c r="G4518" i="9"/>
  <c r="C4519" i="9"/>
  <c r="C4519" i="1"/>
  <c r="G4518" i="1"/>
  <c r="D4518" i="1"/>
  <c r="C4520" i="9" l="1"/>
  <c r="G4519" i="9"/>
  <c r="D4519" i="9"/>
  <c r="D4520" i="9"/>
  <c r="B4521" i="9"/>
  <c r="G4519" i="1"/>
  <c r="C4520" i="1"/>
  <c r="D4519" i="1"/>
  <c r="B4522" i="9" l="1"/>
  <c r="G4520" i="9"/>
  <c r="C4521" i="9"/>
  <c r="G4520" i="1"/>
  <c r="C4521" i="1"/>
  <c r="D4520" i="1"/>
  <c r="C4522" i="9" l="1"/>
  <c r="G4521" i="9"/>
  <c r="B4523" i="9"/>
  <c r="D4522" i="9"/>
  <c r="D4521" i="9"/>
  <c r="G4521" i="1"/>
  <c r="C4522" i="1"/>
  <c r="D4521" i="1"/>
  <c r="B4524" i="9" l="1"/>
  <c r="C4523" i="9"/>
  <c r="G4522" i="9"/>
  <c r="C4523" i="1"/>
  <c r="G4522" i="1"/>
  <c r="D4522" i="1"/>
  <c r="C4524" i="9" l="1"/>
  <c r="G4523" i="9"/>
  <c r="D4523" i="9"/>
  <c r="D4524" i="9"/>
  <c r="B4525" i="9"/>
  <c r="G4523" i="1"/>
  <c r="C4524" i="1"/>
  <c r="D4523" i="1"/>
  <c r="B4526" i="9" l="1"/>
  <c r="C4525" i="9"/>
  <c r="G4524" i="9"/>
  <c r="G4524" i="1"/>
  <c r="C4525" i="1"/>
  <c r="D4524" i="1"/>
  <c r="G4525" i="9" l="1"/>
  <c r="C4526" i="9"/>
  <c r="B4527" i="9"/>
  <c r="D4526" i="9"/>
  <c r="D4525" i="9"/>
  <c r="G4525" i="1"/>
  <c r="C4526" i="1"/>
  <c r="D4525" i="1"/>
  <c r="B4528" i="9" l="1"/>
  <c r="C4527" i="9"/>
  <c r="G4526" i="9"/>
  <c r="C4527" i="1"/>
  <c r="G4526" i="1"/>
  <c r="D4526" i="1"/>
  <c r="C4528" i="9" l="1"/>
  <c r="G4527" i="9"/>
  <c r="D4527" i="9"/>
  <c r="D4528" i="9"/>
  <c r="B4529" i="9"/>
  <c r="C4528" i="1"/>
  <c r="G4527" i="1"/>
  <c r="D4527" i="1"/>
  <c r="B4530" i="9" l="1"/>
  <c r="C4529" i="9"/>
  <c r="G4528" i="9"/>
  <c r="G4528" i="1"/>
  <c r="C4529" i="1"/>
  <c r="D4528" i="1"/>
  <c r="G4529" i="9" l="1"/>
  <c r="C4530" i="9"/>
  <c r="B4531" i="9"/>
  <c r="D4530" i="9"/>
  <c r="D4529" i="9"/>
  <c r="G4529" i="1"/>
  <c r="C4530" i="1"/>
  <c r="D4529" i="1"/>
  <c r="B4532" i="9" l="1"/>
  <c r="C4531" i="9"/>
  <c r="G4530" i="9"/>
  <c r="G4530" i="1"/>
  <c r="C4531" i="1"/>
  <c r="D4530" i="1"/>
  <c r="C4532" i="9" l="1"/>
  <c r="G4531" i="9"/>
  <c r="D4531" i="9"/>
  <c r="D4532" i="9"/>
  <c r="B4533" i="9"/>
  <c r="C4532" i="1"/>
  <c r="G4531" i="1"/>
  <c r="D4531" i="1"/>
  <c r="B4534" i="9" l="1"/>
  <c r="C4533" i="9"/>
  <c r="G4532" i="9"/>
  <c r="C4533" i="1"/>
  <c r="G4532" i="1"/>
  <c r="D4532" i="1"/>
  <c r="G4533" i="9" l="1"/>
  <c r="C4534" i="9"/>
  <c r="B4535" i="9"/>
  <c r="D4534" i="9"/>
  <c r="D4533" i="9"/>
  <c r="G4533" i="1"/>
  <c r="C4534" i="1"/>
  <c r="D4533" i="1"/>
  <c r="B4536" i="9" l="1"/>
  <c r="C4535" i="9"/>
  <c r="G4534" i="9"/>
  <c r="C4535" i="1"/>
  <c r="G4534" i="1"/>
  <c r="D4534" i="1"/>
  <c r="C4536" i="9" l="1"/>
  <c r="G4535" i="9"/>
  <c r="D4535" i="9"/>
  <c r="D4536" i="9"/>
  <c r="B4537" i="9"/>
  <c r="G4535" i="1"/>
  <c r="C4536" i="1"/>
  <c r="D4535" i="1"/>
  <c r="B4538" i="9" l="1"/>
  <c r="C4537" i="9"/>
  <c r="G4536" i="9"/>
  <c r="G4536" i="1"/>
  <c r="C4537" i="1"/>
  <c r="D4536" i="1"/>
  <c r="G4537" i="9" l="1"/>
  <c r="C4538" i="9"/>
  <c r="B4539" i="9"/>
  <c r="D4538" i="9"/>
  <c r="D4537" i="9"/>
  <c r="G4537" i="1"/>
  <c r="C4538" i="1"/>
  <c r="D4537" i="1"/>
  <c r="B4540" i="9" l="1"/>
  <c r="C4539" i="9"/>
  <c r="G4538" i="9"/>
  <c r="C4539" i="1"/>
  <c r="G4538" i="1"/>
  <c r="D4538" i="1"/>
  <c r="C4540" i="9" l="1"/>
  <c r="G4539" i="9"/>
  <c r="D4539" i="9"/>
  <c r="D4540" i="9"/>
  <c r="B4541" i="9"/>
  <c r="G4539" i="1"/>
  <c r="C4540" i="1"/>
  <c r="D4539" i="1"/>
  <c r="B4542" i="9" l="1"/>
  <c r="C4541" i="9"/>
  <c r="G4540" i="9"/>
  <c r="G4540" i="1"/>
  <c r="C4541" i="1"/>
  <c r="D4540" i="1"/>
  <c r="G4541" i="9" l="1"/>
  <c r="C4542" i="9"/>
  <c r="B4543" i="9"/>
  <c r="D4542" i="9"/>
  <c r="D4541" i="9"/>
  <c r="G4541" i="1"/>
  <c r="C4542" i="1"/>
  <c r="D4541" i="1"/>
  <c r="B4544" i="9" l="1"/>
  <c r="C4543" i="9"/>
  <c r="G4542" i="9"/>
  <c r="C4543" i="1"/>
  <c r="G4542" i="1"/>
  <c r="D4542" i="1"/>
  <c r="C4544" i="9" l="1"/>
  <c r="G4543" i="9"/>
  <c r="D4543" i="9"/>
  <c r="D4544" i="9"/>
  <c r="B4545" i="9"/>
  <c r="C4544" i="1"/>
  <c r="G4543" i="1"/>
  <c r="D4543" i="1"/>
  <c r="B4546" i="9" l="1"/>
  <c r="C4545" i="9"/>
  <c r="G4544" i="9"/>
  <c r="G4544" i="1"/>
  <c r="C4545" i="1"/>
  <c r="D4544" i="1"/>
  <c r="G4545" i="9" l="1"/>
  <c r="C4546" i="9"/>
  <c r="B4547" i="9"/>
  <c r="D4546" i="9"/>
  <c r="D4545" i="9"/>
  <c r="G4545" i="1"/>
  <c r="C4546" i="1"/>
  <c r="D4545" i="1"/>
  <c r="B4548" i="9" l="1"/>
  <c r="C4547" i="9"/>
  <c r="G4546" i="9"/>
  <c r="C4547" i="1"/>
  <c r="G4546" i="1"/>
  <c r="D4546" i="1"/>
  <c r="C4548" i="9" l="1"/>
  <c r="G4547" i="9"/>
  <c r="D4547" i="9"/>
  <c r="D4548" i="9"/>
  <c r="B4549" i="9"/>
  <c r="G4547" i="1"/>
  <c r="C4548" i="1"/>
  <c r="D4547" i="1"/>
  <c r="B4550" i="9" l="1"/>
  <c r="C4549" i="9"/>
  <c r="G4548" i="9"/>
  <c r="G4548" i="1"/>
  <c r="C4549" i="1"/>
  <c r="D4548" i="1"/>
  <c r="G4549" i="9" l="1"/>
  <c r="C4550" i="9"/>
  <c r="B4551" i="9"/>
  <c r="D4550" i="9"/>
  <c r="D4549" i="9"/>
  <c r="G4549" i="1"/>
  <c r="C4550" i="1"/>
  <c r="D4549" i="1"/>
  <c r="B4552" i="9" l="1"/>
  <c r="C4551" i="9"/>
  <c r="G4550" i="9"/>
  <c r="C4551" i="1"/>
  <c r="G4550" i="1"/>
  <c r="D4550" i="1"/>
  <c r="C4552" i="9" l="1"/>
  <c r="G4551" i="9"/>
  <c r="D4551" i="9"/>
  <c r="D4552" i="9"/>
  <c r="B4553" i="9"/>
  <c r="G4551" i="1"/>
  <c r="C4552" i="1"/>
  <c r="D4551" i="1"/>
  <c r="B4554" i="9" l="1"/>
  <c r="C4553" i="9"/>
  <c r="G4552" i="9"/>
  <c r="G4552" i="1"/>
  <c r="C4553" i="1"/>
  <c r="D4552" i="1"/>
  <c r="G4553" i="9" l="1"/>
  <c r="C4554" i="9"/>
  <c r="B4555" i="9"/>
  <c r="D4554" i="9"/>
  <c r="D4553" i="9"/>
  <c r="G4553" i="1"/>
  <c r="C4554" i="1"/>
  <c r="D4553" i="1"/>
  <c r="B4556" i="9" l="1"/>
  <c r="C4555" i="9"/>
  <c r="G4554" i="9"/>
  <c r="C4555" i="1"/>
  <c r="G4554" i="1"/>
  <c r="D4554" i="1"/>
  <c r="C4556" i="9" l="1"/>
  <c r="G4555" i="9"/>
  <c r="D4555" i="9"/>
  <c r="D4556" i="9"/>
  <c r="B4557" i="9"/>
  <c r="G4555" i="1"/>
  <c r="C4556" i="1"/>
  <c r="D4555" i="1"/>
  <c r="B4558" i="9" l="1"/>
  <c r="C4557" i="9"/>
  <c r="G4556" i="9"/>
  <c r="G4556" i="1"/>
  <c r="C4557" i="1"/>
  <c r="D4556" i="1"/>
  <c r="G4557" i="9" l="1"/>
  <c r="C4558" i="9"/>
  <c r="B4559" i="9"/>
  <c r="D4558" i="9"/>
  <c r="D4557" i="9"/>
  <c r="G4557" i="1"/>
  <c r="C4558" i="1"/>
  <c r="D4557" i="1"/>
  <c r="B4560" i="9" l="1"/>
  <c r="C4559" i="9"/>
  <c r="G4558" i="9"/>
  <c r="C4559" i="1"/>
  <c r="G4558" i="1"/>
  <c r="D4558" i="1"/>
  <c r="C4560" i="9" l="1"/>
  <c r="G4559" i="9"/>
  <c r="D4559" i="9"/>
  <c r="D4560" i="9"/>
  <c r="B4561" i="9"/>
  <c r="C4560" i="1"/>
  <c r="G4559" i="1"/>
  <c r="D4559" i="1"/>
  <c r="B4562" i="9" l="1"/>
  <c r="C4561" i="9"/>
  <c r="G4560" i="9"/>
  <c r="G4560" i="1"/>
  <c r="C4561" i="1"/>
  <c r="D4560" i="1"/>
  <c r="G4561" i="9" l="1"/>
  <c r="C4562" i="9"/>
  <c r="B4563" i="9"/>
  <c r="D4562" i="9"/>
  <c r="D4561" i="9"/>
  <c r="G4561" i="1"/>
  <c r="C4562" i="1"/>
  <c r="D4561" i="1"/>
  <c r="B4564" i="9" l="1"/>
  <c r="C4563" i="9"/>
  <c r="G4562" i="9"/>
  <c r="G4562" i="1"/>
  <c r="C4563" i="1"/>
  <c r="D4562" i="1"/>
  <c r="C4564" i="9" l="1"/>
  <c r="G4563" i="9"/>
  <c r="D4563" i="9"/>
  <c r="D4564" i="9"/>
  <c r="B4565" i="9"/>
  <c r="G4563" i="1"/>
  <c r="C4564" i="1"/>
  <c r="D4563" i="1"/>
  <c r="B4566" i="9" l="1"/>
  <c r="C4565" i="9"/>
  <c r="G4564" i="9"/>
  <c r="G4564" i="1"/>
  <c r="C4565" i="1"/>
  <c r="D4564" i="1"/>
  <c r="G4565" i="9" l="1"/>
  <c r="C4566" i="9"/>
  <c r="B4567" i="9"/>
  <c r="D4566" i="9"/>
  <c r="D4565" i="9"/>
  <c r="G4565" i="1"/>
  <c r="C4566" i="1"/>
  <c r="D4565" i="1"/>
  <c r="B4568" i="9" l="1"/>
  <c r="C4567" i="9"/>
  <c r="G4566" i="9"/>
  <c r="C4567" i="1"/>
  <c r="G4566" i="1"/>
  <c r="D4566" i="1"/>
  <c r="C4568" i="9" l="1"/>
  <c r="G4567" i="9"/>
  <c r="D4567" i="9"/>
  <c r="D4568" i="9"/>
  <c r="B4569" i="9"/>
  <c r="G4567" i="1"/>
  <c r="C4568" i="1"/>
  <c r="D4567" i="1"/>
  <c r="B4570" i="9" l="1"/>
  <c r="C4569" i="9"/>
  <c r="G4568" i="9"/>
  <c r="G4568" i="1"/>
  <c r="C4569" i="1"/>
  <c r="D4568" i="1"/>
  <c r="G4569" i="9" l="1"/>
  <c r="C4570" i="9"/>
  <c r="B4571" i="9"/>
  <c r="D4570" i="9"/>
  <c r="D4569" i="9"/>
  <c r="G4569" i="1"/>
  <c r="C4570" i="1"/>
  <c r="D4569" i="1"/>
  <c r="B4572" i="9" l="1"/>
  <c r="C4571" i="9"/>
  <c r="G4570" i="9"/>
  <c r="C4571" i="1"/>
  <c r="G4570" i="1"/>
  <c r="D4570" i="1"/>
  <c r="C4572" i="9" l="1"/>
  <c r="G4571" i="9"/>
  <c r="D4571" i="9"/>
  <c r="D4572" i="9"/>
  <c r="B4573" i="9"/>
  <c r="G4571" i="1"/>
  <c r="C4572" i="1"/>
  <c r="D4571" i="1"/>
  <c r="B4574" i="9" l="1"/>
  <c r="C4573" i="9"/>
  <c r="G4572" i="9"/>
  <c r="G4572" i="1"/>
  <c r="C4573" i="1"/>
  <c r="D4572" i="1"/>
  <c r="G4573" i="9" l="1"/>
  <c r="C4574" i="9"/>
  <c r="D4574" i="9" s="1"/>
  <c r="B4575" i="9"/>
  <c r="D4573" i="9"/>
  <c r="G4573" i="1"/>
  <c r="C4574" i="1"/>
  <c r="D4573" i="1"/>
  <c r="B4576" i="9" l="1"/>
  <c r="C4575" i="9"/>
  <c r="G4574" i="9"/>
  <c r="C4575" i="1"/>
  <c r="G4574" i="1"/>
  <c r="D4574" i="1"/>
  <c r="C4576" i="9" l="1"/>
  <c r="G4575" i="9"/>
  <c r="D4575" i="9"/>
  <c r="D4576" i="9"/>
  <c r="B4577" i="9"/>
  <c r="C4576" i="1"/>
  <c r="G4575" i="1"/>
  <c r="D4575" i="1"/>
  <c r="B4578" i="9" l="1"/>
  <c r="C4577" i="9"/>
  <c r="G4576" i="9"/>
  <c r="G4576" i="1"/>
  <c r="C4577" i="1"/>
  <c r="D4576" i="1"/>
  <c r="G4577" i="9" l="1"/>
  <c r="C4578" i="9"/>
  <c r="B4579" i="9"/>
  <c r="D4578" i="9"/>
  <c r="D4577" i="9"/>
  <c r="G4577" i="1"/>
  <c r="C4578" i="1"/>
  <c r="D4577" i="1"/>
  <c r="B4580" i="9" l="1"/>
  <c r="C4579" i="9"/>
  <c r="G4578" i="9"/>
  <c r="C4579" i="1"/>
  <c r="G4578" i="1"/>
  <c r="D4578" i="1"/>
  <c r="C4580" i="9" l="1"/>
  <c r="G4579" i="9"/>
  <c r="D4579" i="9"/>
  <c r="D4580" i="9"/>
  <c r="B4581" i="9"/>
  <c r="G4579" i="1"/>
  <c r="C4580" i="1"/>
  <c r="D4579" i="1"/>
  <c r="B4582" i="9" l="1"/>
  <c r="C4581" i="9"/>
  <c r="G4580" i="9"/>
  <c r="G4580" i="1"/>
  <c r="C4581" i="1"/>
  <c r="D4580" i="1"/>
  <c r="G4581" i="9" l="1"/>
  <c r="C4582" i="9"/>
  <c r="B4583" i="9"/>
  <c r="D4582" i="9"/>
  <c r="D4581" i="9"/>
  <c r="G4581" i="1"/>
  <c r="C4582" i="1"/>
  <c r="D4581" i="1"/>
  <c r="C4583" i="9" l="1"/>
  <c r="G4582" i="9"/>
  <c r="B4584" i="9"/>
  <c r="D4583" i="9"/>
  <c r="C4583" i="1"/>
  <c r="G4582" i="1"/>
  <c r="D4582" i="1"/>
  <c r="B4585" i="9" l="1"/>
  <c r="C4584" i="9"/>
  <c r="G4583" i="9"/>
  <c r="G4583" i="1"/>
  <c r="C4584" i="1"/>
  <c r="D4583" i="1"/>
  <c r="C4585" i="9" l="1"/>
  <c r="G4584" i="9"/>
  <c r="D4585" i="9"/>
  <c r="B4586" i="9"/>
  <c r="D4584" i="9"/>
  <c r="G4584" i="1"/>
  <c r="C4585" i="1"/>
  <c r="D4584" i="1"/>
  <c r="B4587" i="9" l="1"/>
  <c r="G4585" i="9"/>
  <c r="C4586" i="9"/>
  <c r="G4585" i="1"/>
  <c r="C4586" i="1"/>
  <c r="D4585" i="1"/>
  <c r="C4587" i="9" l="1"/>
  <c r="G4586" i="9"/>
  <c r="D4586" i="9"/>
  <c r="B4588" i="9"/>
  <c r="D4587" i="9"/>
  <c r="C4587" i="1"/>
  <c r="G4586" i="1"/>
  <c r="D4586" i="1"/>
  <c r="B4589" i="9" l="1"/>
  <c r="C4588" i="9"/>
  <c r="G4587" i="9"/>
  <c r="C4588" i="1"/>
  <c r="G4587" i="1"/>
  <c r="D4587" i="1"/>
  <c r="C4589" i="9" l="1"/>
  <c r="G4588" i="9"/>
  <c r="B4590" i="9"/>
  <c r="D4589" i="9"/>
  <c r="D4588" i="9"/>
  <c r="G4588" i="1"/>
  <c r="C4589" i="1"/>
  <c r="D4588" i="1"/>
  <c r="B4591" i="9" l="1"/>
  <c r="G4589" i="9"/>
  <c r="C4590" i="9"/>
  <c r="G4589" i="1"/>
  <c r="C4590" i="1"/>
  <c r="D4589" i="1"/>
  <c r="C4591" i="9" l="1"/>
  <c r="G4590" i="9"/>
  <c r="D4590" i="9"/>
  <c r="D4591" i="9"/>
  <c r="B4592" i="9"/>
  <c r="C4591" i="1"/>
  <c r="G4590" i="1"/>
  <c r="D4590" i="1"/>
  <c r="B4593" i="9" l="1"/>
  <c r="C4592" i="9"/>
  <c r="G4591" i="9"/>
  <c r="C4592" i="1"/>
  <c r="G4591" i="1"/>
  <c r="D4591" i="1"/>
  <c r="C4593" i="9" l="1"/>
  <c r="G4592" i="9"/>
  <c r="D4592" i="9"/>
  <c r="D4593" i="9"/>
  <c r="B4594" i="9"/>
  <c r="G4592" i="1"/>
  <c r="C4593" i="1"/>
  <c r="D4592" i="1"/>
  <c r="B4595" i="9" l="1"/>
  <c r="G4593" i="9"/>
  <c r="C4594" i="9"/>
  <c r="G4593" i="1"/>
  <c r="C4594" i="1"/>
  <c r="D4593" i="1"/>
  <c r="C4595" i="9" l="1"/>
  <c r="G4594" i="9"/>
  <c r="D4594" i="9"/>
  <c r="D4595" i="9"/>
  <c r="B4596" i="9"/>
  <c r="C4595" i="1"/>
  <c r="G4594" i="1"/>
  <c r="D4594" i="1"/>
  <c r="B4597" i="9" l="1"/>
  <c r="C4596" i="9"/>
  <c r="G4595" i="9"/>
  <c r="G4595" i="1"/>
  <c r="C4596" i="1"/>
  <c r="D4595" i="1"/>
  <c r="C4597" i="9" l="1"/>
  <c r="G4596" i="9"/>
  <c r="D4596" i="9"/>
  <c r="B4598" i="9"/>
  <c r="D4597" i="9"/>
  <c r="G4596" i="1"/>
  <c r="C4597" i="1"/>
  <c r="D4596" i="1"/>
  <c r="B4599" i="9" l="1"/>
  <c r="G4597" i="9"/>
  <c r="C4598" i="9"/>
  <c r="G4597" i="1"/>
  <c r="C4598" i="1"/>
  <c r="D4597" i="1"/>
  <c r="C4599" i="9" l="1"/>
  <c r="G4598" i="9"/>
  <c r="D4598" i="9"/>
  <c r="B4600" i="9"/>
  <c r="D4599" i="9"/>
  <c r="C4599" i="1"/>
  <c r="G4598" i="1"/>
  <c r="D4598" i="1"/>
  <c r="B4601" i="9" l="1"/>
  <c r="C4600" i="9"/>
  <c r="G4599" i="9"/>
  <c r="C4600" i="1"/>
  <c r="G4599" i="1"/>
  <c r="D4599" i="1"/>
  <c r="G4600" i="9" l="1"/>
  <c r="C4601" i="9"/>
  <c r="B4602" i="9"/>
  <c r="D4601" i="9"/>
  <c r="D4600" i="9"/>
  <c r="G4600" i="1"/>
  <c r="C4601" i="1"/>
  <c r="D4600" i="1"/>
  <c r="B4603" i="9" l="1"/>
  <c r="G4601" i="9"/>
  <c r="C4602" i="9"/>
  <c r="G4601" i="1"/>
  <c r="C4602" i="1"/>
  <c r="D4601" i="1"/>
  <c r="C4603" i="9" l="1"/>
  <c r="G4602" i="9"/>
  <c r="B4604" i="9"/>
  <c r="D4603" i="9"/>
  <c r="D4602" i="9"/>
  <c r="C4603" i="1"/>
  <c r="G4602" i="1"/>
  <c r="D4602" i="1"/>
  <c r="B4605" i="9" l="1"/>
  <c r="C4604" i="9"/>
  <c r="G4603" i="9"/>
  <c r="G4603" i="1"/>
  <c r="C4604" i="1"/>
  <c r="D4603" i="1"/>
  <c r="C4605" i="9" l="1"/>
  <c r="G4604" i="9"/>
  <c r="B4606" i="9"/>
  <c r="D4605" i="9"/>
  <c r="D4604" i="9"/>
  <c r="G4604" i="1"/>
  <c r="C4605" i="1"/>
  <c r="D4604" i="1"/>
  <c r="B4607" i="9" l="1"/>
  <c r="G4605" i="9"/>
  <c r="C4606" i="9"/>
  <c r="G4605" i="1"/>
  <c r="C4606" i="1"/>
  <c r="D4605" i="1"/>
  <c r="C4607" i="9" l="1"/>
  <c r="G4606" i="9"/>
  <c r="D4606" i="9"/>
  <c r="D4607" i="9"/>
  <c r="B4608" i="9"/>
  <c r="C4607" i="1"/>
  <c r="G4606" i="1"/>
  <c r="D4606" i="1"/>
  <c r="B4609" i="9" l="1"/>
  <c r="C4608" i="9"/>
  <c r="G4607" i="9"/>
  <c r="C4608" i="1"/>
  <c r="G4607" i="1"/>
  <c r="D4607" i="1"/>
  <c r="C4609" i="9" l="1"/>
  <c r="G4608" i="9"/>
  <c r="D4608" i="9"/>
  <c r="D4609" i="9"/>
  <c r="B4610" i="9"/>
  <c r="G4608" i="1"/>
  <c r="C4609" i="1"/>
  <c r="D4608" i="1"/>
  <c r="B4611" i="9" l="1"/>
  <c r="G4609" i="9"/>
  <c r="C4610" i="9"/>
  <c r="G4609" i="1"/>
  <c r="C4610" i="1"/>
  <c r="D4609" i="1"/>
  <c r="C4611" i="9" l="1"/>
  <c r="G4610" i="9"/>
  <c r="D4610" i="9"/>
  <c r="D4611" i="9"/>
  <c r="B4612" i="9"/>
  <c r="C4611" i="1"/>
  <c r="G4610" i="1"/>
  <c r="D4610" i="1"/>
  <c r="B4613" i="9" l="1"/>
  <c r="C4612" i="9"/>
  <c r="G4611" i="9"/>
  <c r="G4611" i="1"/>
  <c r="C4612" i="1"/>
  <c r="D4611" i="1"/>
  <c r="C4613" i="9" l="1"/>
  <c r="G4612" i="9"/>
  <c r="D4612" i="9"/>
  <c r="B4614" i="9"/>
  <c r="D4613" i="9"/>
  <c r="G4612" i="1"/>
  <c r="C4613" i="1"/>
  <c r="D4612" i="1"/>
  <c r="B4615" i="9" l="1"/>
  <c r="G4613" i="9"/>
  <c r="C4614" i="9"/>
  <c r="G4613" i="1"/>
  <c r="C4614" i="1"/>
  <c r="D4613" i="1"/>
  <c r="C4615" i="9" l="1"/>
  <c r="G4614" i="9"/>
  <c r="D4614" i="9"/>
  <c r="B4616" i="9"/>
  <c r="D4615" i="9"/>
  <c r="C4615" i="1"/>
  <c r="G4614" i="1"/>
  <c r="D4614" i="1"/>
  <c r="B4617" i="9" l="1"/>
  <c r="C4616" i="9"/>
  <c r="G4615" i="9"/>
  <c r="G4615" i="1"/>
  <c r="C4616" i="1"/>
  <c r="D4615" i="1"/>
  <c r="G4616" i="9" l="1"/>
  <c r="C4617" i="9"/>
  <c r="B4618" i="9"/>
  <c r="D4617" i="9"/>
  <c r="D4616" i="9"/>
  <c r="G4616" i="1"/>
  <c r="C4617" i="1"/>
  <c r="D4616" i="1"/>
  <c r="B4619" i="9" l="1"/>
  <c r="G4617" i="9"/>
  <c r="C4618" i="9"/>
  <c r="G4617" i="1"/>
  <c r="C4618" i="1"/>
  <c r="D4617" i="1"/>
  <c r="C4619" i="9" l="1"/>
  <c r="G4618" i="9"/>
  <c r="B4620" i="9"/>
  <c r="D4619" i="9"/>
  <c r="D4618" i="9"/>
  <c r="C4619" i="1"/>
  <c r="G4618" i="1"/>
  <c r="D4618" i="1"/>
  <c r="B4621" i="9" l="1"/>
  <c r="C4620" i="9"/>
  <c r="G4619" i="9"/>
  <c r="G4619" i="1"/>
  <c r="C4620" i="1"/>
  <c r="D4619" i="1"/>
  <c r="C4621" i="9" l="1"/>
  <c r="G4620" i="9"/>
  <c r="B4622" i="9"/>
  <c r="D4621" i="9"/>
  <c r="D4620" i="9"/>
  <c r="G4620" i="1"/>
  <c r="C4621" i="1"/>
  <c r="D4620" i="1"/>
  <c r="B4623" i="9" l="1"/>
  <c r="G4621" i="9"/>
  <c r="C4622" i="9"/>
  <c r="G4621" i="1"/>
  <c r="C4622" i="1"/>
  <c r="D4621" i="1"/>
  <c r="C4623" i="9" l="1"/>
  <c r="G4622" i="9"/>
  <c r="D4622" i="9"/>
  <c r="D4623" i="9"/>
  <c r="B4624" i="9"/>
  <c r="C4623" i="1"/>
  <c r="G4622" i="1"/>
  <c r="D4622" i="1"/>
  <c r="B4625" i="9" l="1"/>
  <c r="C4624" i="9"/>
  <c r="G4623" i="9"/>
  <c r="C4624" i="1"/>
  <c r="G4623" i="1"/>
  <c r="D4623" i="1"/>
  <c r="C4625" i="9" l="1"/>
  <c r="G4624" i="9"/>
  <c r="D4624" i="9"/>
  <c r="D4625" i="9"/>
  <c r="B4626" i="9"/>
  <c r="G4624" i="1"/>
  <c r="C4625" i="1"/>
  <c r="D4624" i="1"/>
  <c r="B4627" i="9" l="1"/>
  <c r="G4625" i="9"/>
  <c r="C4626" i="9"/>
  <c r="G4625" i="1"/>
  <c r="C4626" i="1"/>
  <c r="D4625" i="1"/>
  <c r="C4627" i="9" l="1"/>
  <c r="G4626" i="9"/>
  <c r="D4626" i="9"/>
  <c r="D4627" i="9"/>
  <c r="B4628" i="9"/>
  <c r="C4627" i="1"/>
  <c r="G4626" i="1"/>
  <c r="D4626" i="1"/>
  <c r="B4629" i="9" l="1"/>
  <c r="C4628" i="9"/>
  <c r="G4627" i="9"/>
  <c r="G4627" i="1"/>
  <c r="C4628" i="1"/>
  <c r="D4627" i="1"/>
  <c r="C4629" i="9" l="1"/>
  <c r="G4628" i="9"/>
  <c r="D4628" i="9"/>
  <c r="B4630" i="9"/>
  <c r="D4629" i="9"/>
  <c r="G4628" i="1"/>
  <c r="C4629" i="1"/>
  <c r="D4628" i="1"/>
  <c r="B4631" i="9" l="1"/>
  <c r="G4629" i="9"/>
  <c r="C4630" i="9"/>
  <c r="G4629" i="1"/>
  <c r="C4630" i="1"/>
  <c r="D4629" i="1"/>
  <c r="C4631" i="9" l="1"/>
  <c r="G4630" i="9"/>
  <c r="D4630" i="9"/>
  <c r="B4632" i="9"/>
  <c r="D4631" i="9"/>
  <c r="C4631" i="1"/>
  <c r="G4630" i="1"/>
  <c r="D4630" i="1"/>
  <c r="B4633" i="9" l="1"/>
  <c r="C4632" i="9"/>
  <c r="G4631" i="9"/>
  <c r="G4631" i="1"/>
  <c r="C4632" i="1"/>
  <c r="D4631" i="1"/>
  <c r="G4632" i="9" l="1"/>
  <c r="C4633" i="9"/>
  <c r="B4634" i="9"/>
  <c r="D4633" i="9"/>
  <c r="D4632" i="9"/>
  <c r="G4632" i="1"/>
  <c r="C4633" i="1"/>
  <c r="D4632" i="1"/>
  <c r="B4635" i="9" l="1"/>
  <c r="G4633" i="9"/>
  <c r="C4634" i="9"/>
  <c r="G4633" i="1"/>
  <c r="C4634" i="1"/>
  <c r="D4633" i="1"/>
  <c r="C4635" i="9" l="1"/>
  <c r="G4634" i="9"/>
  <c r="B4636" i="9"/>
  <c r="D4635" i="9"/>
  <c r="D4634" i="9"/>
  <c r="C4635" i="1"/>
  <c r="G4634" i="1"/>
  <c r="D4634" i="1"/>
  <c r="B4637" i="9" l="1"/>
  <c r="C4636" i="9"/>
  <c r="G4635" i="9"/>
  <c r="G4635" i="1"/>
  <c r="C4636" i="1"/>
  <c r="D4635" i="1"/>
  <c r="C4637" i="9" l="1"/>
  <c r="G4636" i="9"/>
  <c r="B4638" i="9"/>
  <c r="D4637" i="9"/>
  <c r="D4636" i="9"/>
  <c r="G4636" i="1"/>
  <c r="C4637" i="1"/>
  <c r="D4636" i="1"/>
  <c r="B4639" i="9" l="1"/>
  <c r="G4637" i="9"/>
  <c r="C4638" i="9"/>
  <c r="G4637" i="1"/>
  <c r="C4638" i="1"/>
  <c r="D4637" i="1"/>
  <c r="C4639" i="9" l="1"/>
  <c r="G4638" i="9"/>
  <c r="D4638" i="9"/>
  <c r="D4639" i="9"/>
  <c r="B4640" i="9"/>
  <c r="C4639" i="1"/>
  <c r="G4638" i="1"/>
  <c r="D4638" i="1"/>
  <c r="B4641" i="9" l="1"/>
  <c r="C4640" i="9"/>
  <c r="G4639" i="9"/>
  <c r="C4640" i="1"/>
  <c r="G4639" i="1"/>
  <c r="D4639" i="1"/>
  <c r="C4641" i="9" l="1"/>
  <c r="G4640" i="9"/>
  <c r="D4640" i="9"/>
  <c r="D4641" i="9"/>
  <c r="B4642" i="9"/>
  <c r="G4640" i="1"/>
  <c r="C4641" i="1"/>
  <c r="D4640" i="1"/>
  <c r="B4643" i="9" l="1"/>
  <c r="G4641" i="9"/>
  <c r="C4642" i="9"/>
  <c r="G4641" i="1"/>
  <c r="C4642" i="1"/>
  <c r="D4641" i="1"/>
  <c r="C4643" i="9" l="1"/>
  <c r="G4642" i="9"/>
  <c r="D4642" i="9"/>
  <c r="D4643" i="9"/>
  <c r="B4644" i="9"/>
  <c r="C4643" i="1"/>
  <c r="G4642" i="1"/>
  <c r="D4642" i="1"/>
  <c r="B4645" i="9" l="1"/>
  <c r="C4644" i="9"/>
  <c r="G4643" i="9"/>
  <c r="C4644" i="1"/>
  <c r="G4643" i="1"/>
  <c r="D4643" i="1"/>
  <c r="C4645" i="9" l="1"/>
  <c r="G4644" i="9"/>
  <c r="D4644" i="9"/>
  <c r="D4645" i="9"/>
  <c r="B4646" i="9"/>
  <c r="G4644" i="1"/>
  <c r="C4645" i="1"/>
  <c r="D4644" i="1"/>
  <c r="B4647" i="9" l="1"/>
  <c r="G4645" i="9"/>
  <c r="C4646" i="9"/>
  <c r="G4645" i="1"/>
  <c r="C4646" i="1"/>
  <c r="D4645" i="1"/>
  <c r="C4647" i="9" l="1"/>
  <c r="G4646" i="9"/>
  <c r="D4646" i="9"/>
  <c r="B4648" i="9"/>
  <c r="D4647" i="9"/>
  <c r="C4647" i="1"/>
  <c r="G4646" i="1"/>
  <c r="D4646" i="1"/>
  <c r="B4649" i="9" l="1"/>
  <c r="C4648" i="9"/>
  <c r="G4647" i="9"/>
  <c r="G4647" i="1"/>
  <c r="C4648" i="1"/>
  <c r="D4647" i="1"/>
  <c r="C4649" i="9" l="1"/>
  <c r="G4648" i="9"/>
  <c r="B4650" i="9"/>
  <c r="D4649" i="9"/>
  <c r="D4648" i="9"/>
  <c r="G4648" i="1"/>
  <c r="C4649" i="1"/>
  <c r="D4648" i="1"/>
  <c r="B4651" i="9" l="1"/>
  <c r="G4649" i="9"/>
  <c r="C4650" i="9"/>
  <c r="G4649" i="1"/>
  <c r="C4650" i="1"/>
  <c r="D4649" i="1"/>
  <c r="C4651" i="9" l="1"/>
  <c r="G4650" i="9"/>
  <c r="D4650" i="9"/>
  <c r="B4652" i="9"/>
  <c r="D4651" i="9"/>
  <c r="C4651" i="1"/>
  <c r="G4650" i="1"/>
  <c r="D4650" i="1"/>
  <c r="B4653" i="9" l="1"/>
  <c r="C4652" i="9"/>
  <c r="G4651" i="9"/>
  <c r="G4651" i="1"/>
  <c r="C4652" i="1"/>
  <c r="D4651" i="1"/>
  <c r="C4653" i="9" l="1"/>
  <c r="G4652" i="9"/>
  <c r="B4654" i="9"/>
  <c r="D4653" i="9"/>
  <c r="D4652" i="9"/>
  <c r="C4653" i="1"/>
  <c r="G4652" i="1"/>
  <c r="D4652" i="1"/>
  <c r="B4655" i="9" l="1"/>
  <c r="G4653" i="9"/>
  <c r="C4654" i="9"/>
  <c r="G4653" i="1"/>
  <c r="C4654" i="1"/>
  <c r="D4653" i="1"/>
  <c r="C4655" i="9" l="1"/>
  <c r="G4654" i="9"/>
  <c r="D4654" i="9"/>
  <c r="D4655" i="9"/>
  <c r="B4656" i="9"/>
  <c r="C4655" i="1"/>
  <c r="G4654" i="1"/>
  <c r="D4654" i="1"/>
  <c r="B4657" i="9" l="1"/>
  <c r="C4656" i="9"/>
  <c r="G4655" i="9"/>
  <c r="G4655" i="1"/>
  <c r="C4656" i="1"/>
  <c r="D4655" i="1"/>
  <c r="C4657" i="9" l="1"/>
  <c r="G4656" i="9"/>
  <c r="B4658" i="9"/>
  <c r="D4657" i="9"/>
  <c r="D4656" i="9"/>
  <c r="G4656" i="1"/>
  <c r="C4657" i="1"/>
  <c r="D4656" i="1"/>
  <c r="B4659" i="9" l="1"/>
  <c r="G4657" i="9"/>
  <c r="C4658" i="9"/>
  <c r="G4657" i="1"/>
  <c r="C4658" i="1"/>
  <c r="D4657" i="1"/>
  <c r="C4659" i="9" l="1"/>
  <c r="G4658" i="9"/>
  <c r="D4658" i="9"/>
  <c r="D4659" i="9"/>
  <c r="B4660" i="9"/>
  <c r="C4659" i="1"/>
  <c r="G4658" i="1"/>
  <c r="D4658" i="1"/>
  <c r="B4661" i="9" l="1"/>
  <c r="C4660" i="9"/>
  <c r="G4659" i="9"/>
  <c r="C4660" i="1"/>
  <c r="G4659" i="1"/>
  <c r="D4659" i="1"/>
  <c r="C4661" i="9" l="1"/>
  <c r="G4660" i="9"/>
  <c r="B4662" i="9"/>
  <c r="D4661" i="9"/>
  <c r="D4660" i="9"/>
  <c r="G4660" i="1"/>
  <c r="C4661" i="1"/>
  <c r="D4660" i="1"/>
  <c r="B4663" i="9" l="1"/>
  <c r="G4661" i="9"/>
  <c r="C4662" i="9"/>
  <c r="G4661" i="1"/>
  <c r="C4662" i="1"/>
  <c r="D4661" i="1"/>
  <c r="C4663" i="9" l="1"/>
  <c r="G4662" i="9"/>
  <c r="D4662" i="9"/>
  <c r="B4664" i="9"/>
  <c r="D4663" i="9"/>
  <c r="C4663" i="1"/>
  <c r="G4662" i="1"/>
  <c r="D4662" i="1"/>
  <c r="B4665" i="9" l="1"/>
  <c r="C4664" i="9"/>
  <c r="G4663" i="9"/>
  <c r="G4663" i="1"/>
  <c r="C4664" i="1"/>
  <c r="D4663" i="1"/>
  <c r="C4665" i="9" l="1"/>
  <c r="G4664" i="9"/>
  <c r="B4666" i="9"/>
  <c r="D4665" i="9"/>
  <c r="D4664" i="9"/>
  <c r="G4664" i="1"/>
  <c r="C4665" i="1"/>
  <c r="D4664" i="1"/>
  <c r="B4667" i="9" l="1"/>
  <c r="G4665" i="9"/>
  <c r="C4666" i="9"/>
  <c r="G4665" i="1"/>
  <c r="C4666" i="1"/>
  <c r="D4665" i="1"/>
  <c r="C4667" i="9" l="1"/>
  <c r="G4666" i="9"/>
  <c r="D4666" i="9"/>
  <c r="B4668" i="9"/>
  <c r="D4667" i="9"/>
  <c r="C4667" i="1"/>
  <c r="G4666" i="1"/>
  <c r="D4666" i="1"/>
  <c r="B4669" i="9" l="1"/>
  <c r="C4668" i="9"/>
  <c r="G4667" i="9"/>
  <c r="G4667" i="1"/>
  <c r="C4668" i="1"/>
  <c r="D4667" i="1"/>
  <c r="C4669" i="9" l="1"/>
  <c r="G4668" i="9"/>
  <c r="B4670" i="9"/>
  <c r="D4669" i="9"/>
  <c r="D4668" i="9"/>
  <c r="G4668" i="1"/>
  <c r="C4669" i="1"/>
  <c r="D4668" i="1"/>
  <c r="B4671" i="9" l="1"/>
  <c r="G4669" i="9"/>
  <c r="C4670" i="9"/>
  <c r="G4669" i="1"/>
  <c r="C4670" i="1"/>
  <c r="D4669" i="1"/>
  <c r="C4671" i="9" l="1"/>
  <c r="G4670" i="9"/>
  <c r="D4670" i="9"/>
  <c r="B4672" i="9"/>
  <c r="D4671" i="9"/>
  <c r="C4671" i="1"/>
  <c r="G4670" i="1"/>
  <c r="D4670" i="1"/>
  <c r="B4673" i="9" l="1"/>
  <c r="C4672" i="9"/>
  <c r="G4671" i="9"/>
  <c r="G4671" i="1"/>
  <c r="C4672" i="1"/>
  <c r="D4671" i="1"/>
  <c r="C4673" i="9" l="1"/>
  <c r="G4672" i="9"/>
  <c r="D4673" i="9"/>
  <c r="B4674" i="9"/>
  <c r="D4672" i="9"/>
  <c r="G4672" i="1"/>
  <c r="C4673" i="1"/>
  <c r="D4672" i="1"/>
  <c r="B4675" i="9" l="1"/>
  <c r="G4673" i="9"/>
  <c r="C4674" i="9"/>
  <c r="G4673" i="1"/>
  <c r="C4674" i="1"/>
  <c r="D4673" i="1"/>
  <c r="C4675" i="9" l="1"/>
  <c r="G4674" i="9"/>
  <c r="D4674" i="9"/>
  <c r="B4676" i="9"/>
  <c r="D4675" i="9"/>
  <c r="C4675" i="1"/>
  <c r="G4674" i="1"/>
  <c r="D4674" i="1"/>
  <c r="B4677" i="9" l="1"/>
  <c r="C4676" i="9"/>
  <c r="G4675" i="9"/>
  <c r="G4675" i="1"/>
  <c r="C4676" i="1"/>
  <c r="D4675" i="1"/>
  <c r="C4677" i="9" l="1"/>
  <c r="G4676" i="9"/>
  <c r="B4678" i="9"/>
  <c r="D4677" i="9"/>
  <c r="D4676" i="9"/>
  <c r="C4677" i="1"/>
  <c r="G4676" i="1"/>
  <c r="D4676" i="1"/>
  <c r="B4679" i="9" l="1"/>
  <c r="G4677" i="9"/>
  <c r="C4678" i="9"/>
  <c r="G4677" i="1"/>
  <c r="C4678" i="1"/>
  <c r="D4677" i="1"/>
  <c r="C4679" i="9" l="1"/>
  <c r="G4678" i="9"/>
  <c r="D4678" i="9"/>
  <c r="B4680" i="9"/>
  <c r="D4679" i="9"/>
  <c r="C4679" i="1"/>
  <c r="G4678" i="1"/>
  <c r="D4678" i="1"/>
  <c r="B4681" i="9" l="1"/>
  <c r="C4680" i="9"/>
  <c r="G4679" i="9"/>
  <c r="C4680" i="1"/>
  <c r="G4679" i="1"/>
  <c r="D4679" i="1"/>
  <c r="C4681" i="9" l="1"/>
  <c r="G4680" i="9"/>
  <c r="B4682" i="9"/>
  <c r="D4681" i="9"/>
  <c r="D4680" i="9"/>
  <c r="C4681" i="1"/>
  <c r="G4680" i="1"/>
  <c r="D4680" i="1"/>
  <c r="B4683" i="9" l="1"/>
  <c r="G4681" i="9"/>
  <c r="C4682" i="9"/>
  <c r="G4681" i="1"/>
  <c r="C4682" i="1"/>
  <c r="D4681" i="1"/>
  <c r="C4683" i="9" l="1"/>
  <c r="G4682" i="9"/>
  <c r="D4682" i="9"/>
  <c r="B4684" i="9"/>
  <c r="D4683" i="9"/>
  <c r="C4683" i="1"/>
  <c r="G4682" i="1"/>
  <c r="D4682" i="1"/>
  <c r="B4685" i="9" l="1"/>
  <c r="C4684" i="9"/>
  <c r="G4683" i="9"/>
  <c r="C4684" i="1"/>
  <c r="G4683" i="1"/>
  <c r="D4683" i="1"/>
  <c r="C4685" i="9" l="1"/>
  <c r="G4684" i="9"/>
  <c r="B4686" i="9"/>
  <c r="D4685" i="9"/>
  <c r="D4684" i="9"/>
  <c r="G4684" i="1"/>
  <c r="C4685" i="1"/>
  <c r="D4684" i="1"/>
  <c r="B4687" i="9" l="1"/>
  <c r="G4685" i="9"/>
  <c r="C4686" i="9"/>
  <c r="G4685" i="1"/>
  <c r="C4686" i="1"/>
  <c r="D4685" i="1"/>
  <c r="C4687" i="9" l="1"/>
  <c r="G4686" i="9"/>
  <c r="D4686" i="9"/>
  <c r="D4687" i="9"/>
  <c r="B4688" i="9"/>
  <c r="C4687" i="1"/>
  <c r="G4686" i="1"/>
  <c r="D4686" i="1"/>
  <c r="B4689" i="9" l="1"/>
  <c r="C4688" i="9"/>
  <c r="G4687" i="9"/>
  <c r="G4687" i="1"/>
  <c r="C4688" i="1"/>
  <c r="D4687" i="1"/>
  <c r="C4689" i="9" l="1"/>
  <c r="G4688" i="9"/>
  <c r="B4690" i="9"/>
  <c r="D4689" i="9"/>
  <c r="D4688" i="9"/>
  <c r="G4688" i="1"/>
  <c r="C4689" i="1"/>
  <c r="D4688" i="1"/>
  <c r="B4691" i="9" l="1"/>
  <c r="G4689" i="9"/>
  <c r="C4690" i="9"/>
  <c r="G4689" i="1"/>
  <c r="C4690" i="1"/>
  <c r="D4689" i="1"/>
  <c r="C4691" i="9" l="1"/>
  <c r="G4690" i="9"/>
  <c r="D4690" i="9"/>
  <c r="D4691" i="9"/>
  <c r="B4692" i="9"/>
  <c r="C4691" i="1"/>
  <c r="G4690" i="1"/>
  <c r="D4690" i="1"/>
  <c r="B4693" i="9" l="1"/>
  <c r="C4692" i="9"/>
  <c r="G4691" i="9"/>
  <c r="G4691" i="1"/>
  <c r="C4692" i="1"/>
  <c r="D4691" i="1"/>
  <c r="C4693" i="9" l="1"/>
  <c r="G4692" i="9"/>
  <c r="B4694" i="9"/>
  <c r="D4693" i="9"/>
  <c r="D4692" i="9"/>
  <c r="G4692" i="1"/>
  <c r="C4693" i="1"/>
  <c r="D4692" i="1"/>
  <c r="B4695" i="9" l="1"/>
  <c r="G4693" i="9"/>
  <c r="C4694" i="9"/>
  <c r="G4693" i="1"/>
  <c r="C4694" i="1"/>
  <c r="D4693" i="1"/>
  <c r="C4695" i="9" l="1"/>
  <c r="G4694" i="9"/>
  <c r="D4694" i="9"/>
  <c r="B4696" i="9"/>
  <c r="D4695" i="9"/>
  <c r="C4695" i="1"/>
  <c r="G4694" i="1"/>
  <c r="D4694" i="1"/>
  <c r="B4697" i="9" l="1"/>
  <c r="C4696" i="9"/>
  <c r="G4695" i="9"/>
  <c r="C4696" i="1"/>
  <c r="G4695" i="1"/>
  <c r="D4695" i="1"/>
  <c r="C4697" i="9" l="1"/>
  <c r="G4696" i="9"/>
  <c r="B4698" i="9"/>
  <c r="D4697" i="9"/>
  <c r="D4696" i="9"/>
  <c r="G4696" i="1"/>
  <c r="C4697" i="1"/>
  <c r="D4696" i="1"/>
  <c r="B4699" i="9" l="1"/>
  <c r="G4697" i="9"/>
  <c r="C4698" i="9"/>
  <c r="G4697" i="1"/>
  <c r="C4698" i="1"/>
  <c r="D4697" i="1"/>
  <c r="C4699" i="9" l="1"/>
  <c r="G4698" i="9"/>
  <c r="D4698" i="9"/>
  <c r="B4700" i="9"/>
  <c r="D4699" i="9"/>
  <c r="C4699" i="1"/>
  <c r="G4698" i="1"/>
  <c r="D4698" i="1"/>
  <c r="B4701" i="9" l="1"/>
  <c r="C4700" i="9"/>
  <c r="G4699" i="9"/>
  <c r="G4699" i="1"/>
  <c r="C4700" i="1"/>
  <c r="D4699" i="1"/>
  <c r="C4701" i="9" l="1"/>
  <c r="G4700" i="9"/>
  <c r="B4702" i="9"/>
  <c r="D4701" i="9"/>
  <c r="D4700" i="9"/>
  <c r="G4700" i="1"/>
  <c r="C4701" i="1"/>
  <c r="D4700" i="1"/>
  <c r="B4703" i="9" l="1"/>
  <c r="G4701" i="9"/>
  <c r="C4702" i="9"/>
  <c r="G4701" i="1"/>
  <c r="C4702" i="1"/>
  <c r="D4701" i="1"/>
  <c r="C4703" i="9" l="1"/>
  <c r="G4702" i="9"/>
  <c r="D4702" i="9"/>
  <c r="B4704" i="9"/>
  <c r="D4703" i="9"/>
  <c r="C4703" i="1"/>
  <c r="G4702" i="1"/>
  <c r="D4702" i="1"/>
  <c r="B4705" i="9" l="1"/>
  <c r="C4704" i="9"/>
  <c r="G4703" i="9"/>
  <c r="G4703" i="1"/>
  <c r="C4704" i="1"/>
  <c r="D4703" i="1"/>
  <c r="C4705" i="9" l="1"/>
  <c r="G4704" i="9"/>
  <c r="D4705" i="9"/>
  <c r="B4706" i="9"/>
  <c r="D4704" i="9"/>
  <c r="G4704" i="1"/>
  <c r="C4705" i="1"/>
  <c r="D4704" i="1"/>
  <c r="B4707" i="9" l="1"/>
  <c r="G4705" i="9"/>
  <c r="C4706" i="9"/>
  <c r="G4705" i="1"/>
  <c r="C4706" i="1"/>
  <c r="D4705" i="1"/>
  <c r="C4707" i="9" l="1"/>
  <c r="G4706" i="9"/>
  <c r="D4706" i="9"/>
  <c r="B4708" i="9"/>
  <c r="D4707" i="9"/>
  <c r="C4707" i="1"/>
  <c r="G4706" i="1"/>
  <c r="D4706" i="1"/>
  <c r="B4709" i="9" l="1"/>
  <c r="C4708" i="9"/>
  <c r="G4707" i="9"/>
  <c r="G4707" i="1"/>
  <c r="C4708" i="1"/>
  <c r="D4707" i="1"/>
  <c r="C4709" i="9" l="1"/>
  <c r="G4708" i="9"/>
  <c r="B4710" i="9"/>
  <c r="D4709" i="9"/>
  <c r="D4708" i="9"/>
  <c r="C4709" i="1"/>
  <c r="G4708" i="1"/>
  <c r="D4708" i="1"/>
  <c r="B4711" i="9" l="1"/>
  <c r="G4709" i="9"/>
  <c r="C4710" i="9"/>
  <c r="G4709" i="1"/>
  <c r="C4710" i="1"/>
  <c r="D4709" i="1"/>
  <c r="C4711" i="9" l="1"/>
  <c r="G4710" i="9"/>
  <c r="D4710" i="9"/>
  <c r="B4712" i="9"/>
  <c r="D4711" i="9"/>
  <c r="C4711" i="1"/>
  <c r="G4710" i="1"/>
  <c r="D4710" i="1"/>
  <c r="B4713" i="9" l="1"/>
  <c r="C4712" i="9"/>
  <c r="G4711" i="9"/>
  <c r="G4711" i="1"/>
  <c r="C4712" i="1"/>
  <c r="D4711" i="1"/>
  <c r="C4713" i="9" l="1"/>
  <c r="G4712" i="9"/>
  <c r="B4714" i="9"/>
  <c r="D4713" i="9"/>
  <c r="D4712" i="9"/>
  <c r="C4713" i="1"/>
  <c r="G4712" i="1"/>
  <c r="D4712" i="1"/>
  <c r="B4715" i="9" l="1"/>
  <c r="G4713" i="9"/>
  <c r="C4714" i="9"/>
  <c r="C4714" i="1"/>
  <c r="G4713" i="1"/>
  <c r="D4713" i="1"/>
  <c r="C4715" i="9" l="1"/>
  <c r="G4714" i="9"/>
  <c r="D4714" i="9"/>
  <c r="B4716" i="9"/>
  <c r="D4715" i="9"/>
  <c r="C4715" i="1"/>
  <c r="G4714" i="1"/>
  <c r="D4714" i="1"/>
  <c r="B4717" i="9" l="1"/>
  <c r="C4716" i="9"/>
  <c r="G4715" i="9"/>
  <c r="C4716" i="1"/>
  <c r="G4715" i="1"/>
  <c r="D4715" i="1"/>
  <c r="C4717" i="9" l="1"/>
  <c r="G4716" i="9"/>
  <c r="B4718" i="9"/>
  <c r="D4717" i="9"/>
  <c r="D4716" i="9"/>
  <c r="G4716" i="1"/>
  <c r="C4717" i="1"/>
  <c r="D4716" i="1"/>
  <c r="B4719" i="9" l="1"/>
  <c r="G4717" i="9"/>
  <c r="C4718" i="9"/>
  <c r="G4717" i="1"/>
  <c r="C4718" i="1"/>
  <c r="D4717" i="1"/>
  <c r="C4719" i="9" l="1"/>
  <c r="G4718" i="9"/>
  <c r="D4718" i="9"/>
  <c r="D4719" i="9"/>
  <c r="B4720" i="9"/>
  <c r="C4719" i="1"/>
  <c r="G4718" i="1"/>
  <c r="D4718" i="1"/>
  <c r="B4721" i="9" l="1"/>
  <c r="C4720" i="9"/>
  <c r="G4719" i="9"/>
  <c r="G4719" i="1"/>
  <c r="C4720" i="1"/>
  <c r="D4719" i="1"/>
  <c r="C4721" i="9" l="1"/>
  <c r="G4720" i="9"/>
  <c r="B4722" i="9"/>
  <c r="D4721" i="9"/>
  <c r="D4720" i="9"/>
  <c r="G4720" i="1"/>
  <c r="C4721" i="1"/>
  <c r="D4720" i="1"/>
  <c r="B4723" i="9" l="1"/>
  <c r="G4721" i="9"/>
  <c r="C4722" i="9"/>
  <c r="G4721" i="1"/>
  <c r="C4722" i="1"/>
  <c r="D4721" i="1"/>
  <c r="C4723" i="9" l="1"/>
  <c r="G4722" i="9"/>
  <c r="D4722" i="9"/>
  <c r="D4723" i="9"/>
  <c r="B4724" i="9"/>
  <c r="C4723" i="1"/>
  <c r="G4722" i="1"/>
  <c r="D4722" i="1"/>
  <c r="B4725" i="9" l="1"/>
  <c r="C4724" i="9"/>
  <c r="G4723" i="9"/>
  <c r="G4723" i="1"/>
  <c r="C4724" i="1"/>
  <c r="D4723" i="1"/>
  <c r="C4725" i="9" l="1"/>
  <c r="G4724" i="9"/>
  <c r="B4726" i="9"/>
  <c r="D4725" i="9"/>
  <c r="D4724" i="9"/>
  <c r="G4724" i="1"/>
  <c r="C4725" i="1"/>
  <c r="D4724" i="1"/>
  <c r="B4727" i="9" l="1"/>
  <c r="G4725" i="9"/>
  <c r="C4726" i="9"/>
  <c r="G4725" i="1"/>
  <c r="C4726" i="1"/>
  <c r="D4725" i="1"/>
  <c r="C4727" i="9" l="1"/>
  <c r="G4726" i="9"/>
  <c r="D4726" i="9"/>
  <c r="B4728" i="9"/>
  <c r="D4727" i="9"/>
  <c r="C4727" i="1"/>
  <c r="G4726" i="1"/>
  <c r="D4726" i="1"/>
  <c r="B4729" i="9" l="1"/>
  <c r="C4728" i="9"/>
  <c r="G4727" i="9"/>
  <c r="G4727" i="1"/>
  <c r="C4728" i="1"/>
  <c r="D4727" i="1"/>
  <c r="C4729" i="9" l="1"/>
  <c r="G4728" i="9"/>
  <c r="B4730" i="9"/>
  <c r="D4729" i="9"/>
  <c r="D4728" i="9"/>
  <c r="G4728" i="1"/>
  <c r="C4729" i="1"/>
  <c r="D4728" i="1"/>
  <c r="B4731" i="9" l="1"/>
  <c r="G4729" i="9"/>
  <c r="C4730" i="9"/>
  <c r="G4729" i="1"/>
  <c r="C4730" i="1"/>
  <c r="D4729" i="1"/>
  <c r="C4731" i="9" l="1"/>
  <c r="G4730" i="9"/>
  <c r="D4730" i="9"/>
  <c r="B4732" i="9"/>
  <c r="D4731" i="9"/>
  <c r="C4731" i="1"/>
  <c r="G4730" i="1"/>
  <c r="D4730" i="1"/>
  <c r="B4733" i="9" l="1"/>
  <c r="C4732" i="9"/>
  <c r="G4731" i="9"/>
  <c r="G4731" i="1"/>
  <c r="C4732" i="1"/>
  <c r="D4731" i="1"/>
  <c r="C4733" i="9" l="1"/>
  <c r="G4732" i="9"/>
  <c r="B4734" i="9"/>
  <c r="D4733" i="9"/>
  <c r="D4732" i="9"/>
  <c r="G4732" i="1"/>
  <c r="C4733" i="1"/>
  <c r="D4732" i="1"/>
  <c r="B4735" i="9" l="1"/>
  <c r="G4733" i="9"/>
  <c r="C4734" i="9"/>
  <c r="G4733" i="1"/>
  <c r="C4734" i="1"/>
  <c r="D4733" i="1"/>
  <c r="C4735" i="9" l="1"/>
  <c r="G4734" i="9"/>
  <c r="D4734" i="9"/>
  <c r="B4736" i="9"/>
  <c r="D4735" i="9"/>
  <c r="C4735" i="1"/>
  <c r="G4734" i="1"/>
  <c r="D4734" i="1"/>
  <c r="B4737" i="9" l="1"/>
  <c r="C4736" i="9"/>
  <c r="G4735" i="9"/>
  <c r="G4735" i="1"/>
  <c r="C4736" i="1"/>
  <c r="D4735" i="1"/>
  <c r="C4737" i="9" l="1"/>
  <c r="G4736" i="9"/>
  <c r="D4737" i="9"/>
  <c r="B4738" i="9"/>
  <c r="D4736" i="9"/>
  <c r="G4736" i="1"/>
  <c r="C4737" i="1"/>
  <c r="D4736" i="1"/>
  <c r="B4739" i="9" l="1"/>
  <c r="G4737" i="9"/>
  <c r="C4738" i="9"/>
  <c r="C4738" i="1"/>
  <c r="G4737" i="1"/>
  <c r="D4737" i="1"/>
  <c r="C4739" i="9" l="1"/>
  <c r="G4738" i="9"/>
  <c r="D4738" i="9"/>
  <c r="B4740" i="9"/>
  <c r="D4739" i="9"/>
  <c r="G4738" i="1"/>
  <c r="C4739" i="1"/>
  <c r="D4738" i="1"/>
  <c r="B4741" i="9" l="1"/>
  <c r="C4740" i="9"/>
  <c r="G4739" i="9"/>
  <c r="G4739" i="1"/>
  <c r="C4740" i="1"/>
  <c r="D4739" i="1"/>
  <c r="C4741" i="9" l="1"/>
  <c r="G4740" i="9"/>
  <c r="B4742" i="9"/>
  <c r="D4741" i="9"/>
  <c r="D4740" i="9"/>
  <c r="G4740" i="1"/>
  <c r="C4741" i="1"/>
  <c r="D4740" i="1"/>
  <c r="B4743" i="9" l="1"/>
  <c r="G4741" i="9"/>
  <c r="C4742" i="9"/>
  <c r="C4742" i="1"/>
  <c r="G4741" i="1"/>
  <c r="D4741" i="1"/>
  <c r="C4743" i="9" l="1"/>
  <c r="G4742" i="9"/>
  <c r="D4742" i="9"/>
  <c r="B4744" i="9"/>
  <c r="D4743" i="9"/>
  <c r="C4743" i="1"/>
  <c r="G4742" i="1"/>
  <c r="D4742" i="1"/>
  <c r="B4745" i="9" l="1"/>
  <c r="C4744" i="9"/>
  <c r="G4743" i="9"/>
  <c r="G4743" i="1"/>
  <c r="C4744" i="1"/>
  <c r="D4743" i="1"/>
  <c r="C4745" i="9" l="1"/>
  <c r="G4744" i="9"/>
  <c r="B4746" i="9"/>
  <c r="D4745" i="9"/>
  <c r="D4744" i="9"/>
  <c r="C4745" i="1"/>
  <c r="G4744" i="1"/>
  <c r="D4744" i="1"/>
  <c r="B4747" i="9" l="1"/>
  <c r="G4745" i="9"/>
  <c r="C4746" i="9"/>
  <c r="C4746" i="1"/>
  <c r="G4745" i="1"/>
  <c r="D4745" i="1"/>
  <c r="C4747" i="9" l="1"/>
  <c r="G4746" i="9"/>
  <c r="D4746" i="9"/>
  <c r="B4748" i="9"/>
  <c r="D4747" i="9"/>
  <c r="G4746" i="1"/>
  <c r="C4747" i="1"/>
  <c r="D4746" i="1"/>
  <c r="B4749" i="9" l="1"/>
  <c r="C4748" i="9"/>
  <c r="G4747" i="9"/>
  <c r="G4747" i="1"/>
  <c r="C4748" i="1"/>
  <c r="D4747" i="1"/>
  <c r="C4749" i="9" l="1"/>
  <c r="G4748" i="9"/>
  <c r="B4750" i="9"/>
  <c r="D4749" i="9"/>
  <c r="D4748" i="9"/>
  <c r="G4748" i="1"/>
  <c r="C4749" i="1"/>
  <c r="D4748" i="1"/>
  <c r="B4751" i="9" l="1"/>
  <c r="G4749" i="9"/>
  <c r="C4750" i="9"/>
  <c r="C4750" i="1"/>
  <c r="G4749" i="1"/>
  <c r="D4749" i="1"/>
  <c r="C4751" i="9" l="1"/>
  <c r="G4750" i="9"/>
  <c r="D4750" i="9"/>
  <c r="D4751" i="9"/>
  <c r="B4752" i="9"/>
  <c r="G4750" i="1"/>
  <c r="C4751" i="1"/>
  <c r="D4750" i="1"/>
  <c r="B4753" i="9" l="1"/>
  <c r="C4752" i="9"/>
  <c r="G4751" i="9"/>
  <c r="G4751" i="1"/>
  <c r="C4752" i="1"/>
  <c r="D4751" i="1"/>
  <c r="C4753" i="9" l="1"/>
  <c r="G4752" i="9"/>
  <c r="B4754" i="9"/>
  <c r="D4753" i="9"/>
  <c r="D4752" i="9"/>
  <c r="G4752" i="1"/>
  <c r="C4753" i="1"/>
  <c r="D4752" i="1"/>
  <c r="B4755" i="9" l="1"/>
  <c r="G4753" i="9"/>
  <c r="C4754" i="9"/>
  <c r="C4754" i="1"/>
  <c r="G4753" i="1"/>
  <c r="D4753" i="1"/>
  <c r="C4755" i="9" l="1"/>
  <c r="G4754" i="9"/>
  <c r="D4754" i="9"/>
  <c r="D4755" i="9"/>
  <c r="B4756" i="9"/>
  <c r="G4754" i="1"/>
  <c r="C4755" i="1"/>
  <c r="D4754" i="1"/>
  <c r="B4757" i="9" l="1"/>
  <c r="C4756" i="9"/>
  <c r="G4755" i="9"/>
  <c r="G4755" i="1"/>
  <c r="C4756" i="1"/>
  <c r="D4755" i="1"/>
  <c r="C4757" i="9" l="1"/>
  <c r="G4756" i="9"/>
  <c r="B4758" i="9"/>
  <c r="D4757" i="9"/>
  <c r="D4756" i="9"/>
  <c r="C4757" i="1"/>
  <c r="G4756" i="1"/>
  <c r="D4756" i="1"/>
  <c r="B4759" i="9" l="1"/>
  <c r="G4757" i="9"/>
  <c r="C4758" i="9"/>
  <c r="G4757" i="1"/>
  <c r="C4758" i="1"/>
  <c r="D4757" i="1"/>
  <c r="C4759" i="9" l="1"/>
  <c r="G4758" i="9"/>
  <c r="D4758" i="9"/>
  <c r="B4760" i="9"/>
  <c r="D4759" i="9"/>
  <c r="C4759" i="1"/>
  <c r="G4758" i="1"/>
  <c r="D4758" i="1"/>
  <c r="B4761" i="9" l="1"/>
  <c r="C4760" i="9"/>
  <c r="G4759" i="9"/>
  <c r="G4759" i="1"/>
  <c r="C4760" i="1"/>
  <c r="D4759" i="1"/>
  <c r="C4761" i="9" l="1"/>
  <c r="G4760" i="9"/>
  <c r="B4762" i="9"/>
  <c r="D4761" i="9"/>
  <c r="D4760" i="9"/>
  <c r="C4761" i="1"/>
  <c r="G4760" i="1"/>
  <c r="D4760" i="1"/>
  <c r="B4763" i="9" l="1"/>
  <c r="G4761" i="9"/>
  <c r="C4762" i="9"/>
  <c r="C4762" i="1"/>
  <c r="G4761" i="1"/>
  <c r="D4761" i="1"/>
  <c r="C4763" i="9" l="1"/>
  <c r="G4762" i="9"/>
  <c r="D4762" i="9"/>
  <c r="B4764" i="9"/>
  <c r="D4763" i="9"/>
  <c r="G4762" i="1"/>
  <c r="C4763" i="1"/>
  <c r="D4762" i="1"/>
  <c r="B4765" i="9" l="1"/>
  <c r="C4764" i="9"/>
  <c r="G4763" i="9"/>
  <c r="G4763" i="1"/>
  <c r="C4764" i="1"/>
  <c r="D4763" i="1"/>
  <c r="C4765" i="9" l="1"/>
  <c r="G4764" i="9"/>
  <c r="B4766" i="9"/>
  <c r="D4765" i="9"/>
  <c r="D4764" i="9"/>
  <c r="C4765" i="1"/>
  <c r="G4764" i="1"/>
  <c r="D4764" i="1"/>
  <c r="B4767" i="9" l="1"/>
  <c r="G4765" i="9"/>
  <c r="C4766" i="9"/>
  <c r="G4765" i="1"/>
  <c r="C4766" i="1"/>
  <c r="D4765" i="1"/>
  <c r="C4767" i="9" l="1"/>
  <c r="G4766" i="9"/>
  <c r="D4766" i="9"/>
  <c r="B4768" i="9"/>
  <c r="D4767" i="9"/>
  <c r="G4766" i="1"/>
  <c r="C4767" i="1"/>
  <c r="D4766" i="1"/>
  <c r="B4769" i="9" l="1"/>
  <c r="C4768" i="9"/>
  <c r="G4767" i="9"/>
  <c r="G4767" i="1"/>
  <c r="C4768" i="1"/>
  <c r="D4767" i="1"/>
  <c r="C4769" i="9" l="1"/>
  <c r="G4768" i="9"/>
  <c r="D4769" i="9"/>
  <c r="B4770" i="9"/>
  <c r="D4768" i="9"/>
  <c r="C4769" i="1"/>
  <c r="G4768" i="1"/>
  <c r="D4768" i="1"/>
  <c r="B4771" i="9" l="1"/>
  <c r="G4769" i="9"/>
  <c r="C4770" i="9"/>
  <c r="C4770" i="1"/>
  <c r="G4769" i="1"/>
  <c r="D4769" i="1"/>
  <c r="C4771" i="9" l="1"/>
  <c r="G4770" i="9"/>
  <c r="D4770" i="9"/>
  <c r="B4772" i="9"/>
  <c r="D4771" i="9"/>
  <c r="G4770" i="1"/>
  <c r="C4771" i="1"/>
  <c r="D4770" i="1"/>
  <c r="B4773" i="9" l="1"/>
  <c r="C4772" i="9"/>
  <c r="G4771" i="9"/>
  <c r="G4771" i="1"/>
  <c r="C4772" i="1"/>
  <c r="D4771" i="1"/>
  <c r="C4773" i="9" l="1"/>
  <c r="G4772" i="9"/>
  <c r="B4774" i="9"/>
  <c r="D4773" i="9"/>
  <c r="D4772" i="9"/>
  <c r="C4773" i="1"/>
  <c r="G4772" i="1"/>
  <c r="D4772" i="1"/>
  <c r="B4775" i="9" l="1"/>
  <c r="G4773" i="9"/>
  <c r="C4774" i="9"/>
  <c r="G4773" i="1"/>
  <c r="C4774" i="1"/>
  <c r="D4773" i="1"/>
  <c r="C4775" i="9" l="1"/>
  <c r="G4774" i="9"/>
  <c r="D4774" i="9"/>
  <c r="B4776" i="9"/>
  <c r="D4775" i="9"/>
  <c r="G4774" i="1"/>
  <c r="C4775" i="1"/>
  <c r="D4774" i="1"/>
  <c r="B4777" i="9" l="1"/>
  <c r="C4776" i="9"/>
  <c r="G4775" i="9"/>
  <c r="G4775" i="1"/>
  <c r="C4776" i="1"/>
  <c r="D4775" i="1"/>
  <c r="C4777" i="9" l="1"/>
  <c r="G4776" i="9"/>
  <c r="B4778" i="9"/>
  <c r="D4777" i="9"/>
  <c r="D4776" i="9"/>
  <c r="C4777" i="1"/>
  <c r="G4776" i="1"/>
  <c r="D4776" i="1"/>
  <c r="B4779" i="9" l="1"/>
  <c r="G4777" i="9"/>
  <c r="C4778" i="9"/>
  <c r="C4778" i="1"/>
  <c r="G4777" i="1"/>
  <c r="D4777" i="1"/>
  <c r="C4779" i="9" l="1"/>
  <c r="G4778" i="9"/>
  <c r="D4778" i="9"/>
  <c r="B4780" i="9"/>
  <c r="D4779" i="9"/>
  <c r="G4778" i="1"/>
  <c r="C4779" i="1"/>
  <c r="D4778" i="1"/>
  <c r="B4781" i="9" l="1"/>
  <c r="C4780" i="9"/>
  <c r="G4779" i="9"/>
  <c r="G4779" i="1"/>
  <c r="C4780" i="1"/>
  <c r="D4779" i="1"/>
  <c r="C4781" i="9" l="1"/>
  <c r="G4780" i="9"/>
  <c r="B4782" i="9"/>
  <c r="D4781" i="9"/>
  <c r="D4780" i="9"/>
  <c r="C4781" i="1"/>
  <c r="G4780" i="1"/>
  <c r="D4780" i="1"/>
  <c r="B4783" i="9" l="1"/>
  <c r="G4781" i="9"/>
  <c r="C4782" i="9"/>
  <c r="G4781" i="1"/>
  <c r="C4782" i="1"/>
  <c r="D4781" i="1"/>
  <c r="C4783" i="9" l="1"/>
  <c r="G4782" i="9"/>
  <c r="D4782" i="9"/>
  <c r="D4783" i="9"/>
  <c r="B4784" i="9"/>
  <c r="G4782" i="1"/>
  <c r="C4783" i="1"/>
  <c r="D4782" i="1"/>
  <c r="B4785" i="9" l="1"/>
  <c r="C4784" i="9"/>
  <c r="G4783" i="9"/>
  <c r="G4783" i="1"/>
  <c r="C4784" i="1"/>
  <c r="D4783" i="1"/>
  <c r="C4785" i="9" l="1"/>
  <c r="G4784" i="9"/>
  <c r="B4786" i="9"/>
  <c r="D4785" i="9"/>
  <c r="D4784" i="9"/>
  <c r="C4785" i="1"/>
  <c r="G4784" i="1"/>
  <c r="D4784" i="1"/>
  <c r="B4787" i="9" l="1"/>
  <c r="G4785" i="9"/>
  <c r="C4786" i="9"/>
  <c r="C4786" i="1"/>
  <c r="G4785" i="1"/>
  <c r="D4785" i="1"/>
  <c r="C4787" i="9" l="1"/>
  <c r="G4786" i="9"/>
  <c r="D4786" i="9"/>
  <c r="D4787" i="9"/>
  <c r="B4788" i="9"/>
  <c r="G4786" i="1"/>
  <c r="C4787" i="1"/>
  <c r="D4786" i="1"/>
  <c r="B4789" i="9" l="1"/>
  <c r="C4788" i="9"/>
  <c r="G4787" i="9"/>
  <c r="G4787" i="1"/>
  <c r="C4788" i="1"/>
  <c r="D4787" i="1"/>
  <c r="C4789" i="9" l="1"/>
  <c r="G4788" i="9"/>
  <c r="B4790" i="9"/>
  <c r="D4789" i="9"/>
  <c r="D4788" i="9"/>
  <c r="C4789" i="1"/>
  <c r="G4788" i="1"/>
  <c r="D4788" i="1"/>
  <c r="B4791" i="9" l="1"/>
  <c r="G4789" i="9"/>
  <c r="C4790" i="9"/>
  <c r="G4789" i="1"/>
  <c r="C4790" i="1"/>
  <c r="D4789" i="1"/>
  <c r="C4791" i="9" l="1"/>
  <c r="G4790" i="9"/>
  <c r="D4790" i="9"/>
  <c r="B4792" i="9"/>
  <c r="D4791" i="9"/>
  <c r="C4791" i="1"/>
  <c r="G4790" i="1"/>
  <c r="D4790" i="1"/>
  <c r="B4793" i="9" l="1"/>
  <c r="C4792" i="9"/>
  <c r="G4791" i="9"/>
  <c r="G4791" i="1"/>
  <c r="C4792" i="1"/>
  <c r="D4791" i="1"/>
  <c r="C4793" i="9" l="1"/>
  <c r="G4792" i="9"/>
  <c r="B4794" i="9"/>
  <c r="D4793" i="9"/>
  <c r="D4792" i="9"/>
  <c r="C4793" i="1"/>
  <c r="G4792" i="1"/>
  <c r="D4792" i="1"/>
  <c r="B4795" i="9" l="1"/>
  <c r="G4793" i="9"/>
  <c r="C4794" i="9"/>
  <c r="G4793" i="1"/>
  <c r="C4794" i="1"/>
  <c r="D4793" i="1"/>
  <c r="C4795" i="9" l="1"/>
  <c r="D4795" i="9" s="1"/>
  <c r="G4794" i="9"/>
  <c r="D4794" i="9"/>
  <c r="B4796" i="9"/>
  <c r="G4794" i="1"/>
  <c r="C4795" i="1"/>
  <c r="D4794" i="1"/>
  <c r="B4797" i="9" l="1"/>
  <c r="C4796" i="9"/>
  <c r="G4795" i="9"/>
  <c r="G4795" i="1"/>
  <c r="C4796" i="1"/>
  <c r="D4795" i="1"/>
  <c r="C4797" i="9" l="1"/>
  <c r="G4796" i="9"/>
  <c r="B4798" i="9"/>
  <c r="D4797" i="9"/>
  <c r="D4796" i="9"/>
  <c r="C4797" i="1"/>
  <c r="G4796" i="1"/>
  <c r="D4796" i="1"/>
  <c r="B4799" i="9" l="1"/>
  <c r="G4797" i="9"/>
  <c r="C4798" i="9"/>
  <c r="C4798" i="1"/>
  <c r="G4797" i="1"/>
  <c r="D4797" i="1"/>
  <c r="C4799" i="9" l="1"/>
  <c r="G4798" i="9"/>
  <c r="D4798" i="9"/>
  <c r="B4800" i="9"/>
  <c r="D4799" i="9"/>
  <c r="G4798" i="1"/>
  <c r="C4799" i="1"/>
  <c r="D4798" i="1"/>
  <c r="B4801" i="9" l="1"/>
  <c r="C4800" i="9"/>
  <c r="G4799" i="9"/>
  <c r="G4799" i="1"/>
  <c r="C4800" i="1"/>
  <c r="D4799" i="1"/>
  <c r="C4801" i="9" l="1"/>
  <c r="G4800" i="9"/>
  <c r="D4801" i="9"/>
  <c r="B4802" i="9"/>
  <c r="D4800" i="9"/>
  <c r="C4801" i="1"/>
  <c r="G4800" i="1"/>
  <c r="D4800" i="1"/>
  <c r="B4803" i="9" l="1"/>
  <c r="G4801" i="9"/>
  <c r="C4802" i="9"/>
  <c r="G4801" i="1"/>
  <c r="C4802" i="1"/>
  <c r="D4801" i="1"/>
  <c r="C4803" i="9" l="1"/>
  <c r="G4802" i="9"/>
  <c r="D4802" i="9"/>
  <c r="B4804" i="9"/>
  <c r="D4803" i="9"/>
  <c r="C4803" i="1"/>
  <c r="G4802" i="1"/>
  <c r="D4802" i="1"/>
  <c r="B4805" i="9" l="1"/>
  <c r="C4804" i="9"/>
  <c r="G4803" i="9"/>
  <c r="G4803" i="1"/>
  <c r="C4804" i="1"/>
  <c r="D4803" i="1"/>
  <c r="C4805" i="9" l="1"/>
  <c r="G4804" i="9"/>
  <c r="B4806" i="9"/>
  <c r="D4805" i="9"/>
  <c r="D4804" i="9"/>
  <c r="C4805" i="1"/>
  <c r="G4804" i="1"/>
  <c r="D4804" i="1"/>
  <c r="B4807" i="9" l="1"/>
  <c r="G4805" i="9"/>
  <c r="C4806" i="9"/>
  <c r="G4805" i="1"/>
  <c r="C4806" i="1"/>
  <c r="D4805" i="1"/>
  <c r="C4807" i="9" l="1"/>
  <c r="G4806" i="9"/>
  <c r="D4806" i="9"/>
  <c r="B4808" i="9"/>
  <c r="D4807" i="9"/>
  <c r="G4806" i="1"/>
  <c r="C4807" i="1"/>
  <c r="D4806" i="1"/>
  <c r="B4809" i="9" l="1"/>
  <c r="C4808" i="9"/>
  <c r="G4807" i="9"/>
  <c r="G4807" i="1"/>
  <c r="C4808" i="1"/>
  <c r="D4807" i="1"/>
  <c r="C4809" i="9" l="1"/>
  <c r="G4808" i="9"/>
  <c r="B4810" i="9"/>
  <c r="D4809" i="9"/>
  <c r="D4808" i="9"/>
  <c r="C4809" i="1"/>
  <c r="G4808" i="1"/>
  <c r="D4808" i="1"/>
  <c r="B4811" i="9" l="1"/>
  <c r="G4809" i="9"/>
  <c r="C4810" i="9"/>
  <c r="C4810" i="1"/>
  <c r="G4809" i="1"/>
  <c r="D4809" i="1"/>
  <c r="C4811" i="9" l="1"/>
  <c r="G4810" i="9"/>
  <c r="D4810" i="9"/>
  <c r="B4812" i="9"/>
  <c r="D4811" i="9"/>
  <c r="G4810" i="1"/>
  <c r="C4811" i="1"/>
  <c r="D4810" i="1"/>
  <c r="B4813" i="9" l="1"/>
  <c r="C4812" i="9"/>
  <c r="G4811" i="9"/>
  <c r="G4811" i="1"/>
  <c r="C4812" i="1"/>
  <c r="D4811" i="1"/>
  <c r="C4813" i="9" l="1"/>
  <c r="G4812" i="9"/>
  <c r="B4814" i="9"/>
  <c r="D4813" i="9"/>
  <c r="D4812" i="9"/>
  <c r="C4813" i="1"/>
  <c r="G4812" i="1"/>
  <c r="D4812" i="1"/>
  <c r="B4815" i="9" l="1"/>
  <c r="G4813" i="9"/>
  <c r="C4814" i="9"/>
  <c r="G4813" i="1"/>
  <c r="C4814" i="1"/>
  <c r="D4813" i="1"/>
  <c r="C4815" i="9" l="1"/>
  <c r="G4814" i="9"/>
  <c r="D4814" i="9"/>
  <c r="D4815" i="9"/>
  <c r="B4816" i="9"/>
  <c r="G4814" i="1"/>
  <c r="C4815" i="1"/>
  <c r="D4814" i="1"/>
  <c r="B4817" i="9" l="1"/>
  <c r="C4816" i="9"/>
  <c r="G4815" i="9"/>
  <c r="G4815" i="1"/>
  <c r="C4816" i="1"/>
  <c r="D4815" i="1"/>
  <c r="C4817" i="9" l="1"/>
  <c r="G4816" i="9"/>
  <c r="B4818" i="9"/>
  <c r="D4817" i="9"/>
  <c r="D4816" i="9"/>
  <c r="C4817" i="1"/>
  <c r="G4816" i="1"/>
  <c r="D4816" i="1"/>
  <c r="B4819" i="9" l="1"/>
  <c r="G4817" i="9"/>
  <c r="C4818" i="9"/>
  <c r="G4817" i="1"/>
  <c r="C4818" i="1"/>
  <c r="D4817" i="1"/>
  <c r="C4819" i="9" l="1"/>
  <c r="G4818" i="9"/>
  <c r="D4818" i="9"/>
  <c r="D4819" i="9"/>
  <c r="B4820" i="9"/>
  <c r="G4818" i="1"/>
  <c r="C4819" i="1"/>
  <c r="D4818" i="1"/>
  <c r="B4821" i="9" l="1"/>
  <c r="C4820" i="9"/>
  <c r="G4819" i="9"/>
  <c r="G4819" i="1"/>
  <c r="C4820" i="1"/>
  <c r="D4819" i="1"/>
  <c r="C4821" i="9" l="1"/>
  <c r="G4820" i="9"/>
  <c r="B4822" i="9"/>
  <c r="D4821" i="9"/>
  <c r="D4820" i="9"/>
  <c r="C4821" i="1"/>
  <c r="G4820" i="1"/>
  <c r="D4820" i="1"/>
  <c r="B4823" i="9" l="1"/>
  <c r="G4821" i="9"/>
  <c r="C4822" i="9"/>
  <c r="G4821" i="1"/>
  <c r="C4822" i="1"/>
  <c r="D4821" i="1"/>
  <c r="C4823" i="9" l="1"/>
  <c r="G4822" i="9"/>
  <c r="D4822" i="9"/>
  <c r="B4824" i="9"/>
  <c r="D4823" i="9"/>
  <c r="C4823" i="1"/>
  <c r="G4822" i="1"/>
  <c r="D4822" i="1"/>
  <c r="B4825" i="9" l="1"/>
  <c r="C4824" i="9"/>
  <c r="G4823" i="9"/>
  <c r="G4823" i="1"/>
  <c r="C4824" i="1"/>
  <c r="D4823" i="1"/>
  <c r="C4825" i="9" l="1"/>
  <c r="G4824" i="9"/>
  <c r="B4826" i="9"/>
  <c r="D4825" i="9"/>
  <c r="D4824" i="9"/>
  <c r="C4825" i="1"/>
  <c r="G4824" i="1"/>
  <c r="D4824" i="1"/>
  <c r="B4827" i="9" l="1"/>
  <c r="G4825" i="9"/>
  <c r="C4826" i="9"/>
  <c r="G4825" i="1"/>
  <c r="C4826" i="1"/>
  <c r="D4825" i="1"/>
  <c r="C4827" i="9" l="1"/>
  <c r="G4826" i="9"/>
  <c r="D4826" i="9"/>
  <c r="B4828" i="9"/>
  <c r="D4827" i="9"/>
  <c r="G4826" i="1"/>
  <c r="C4827" i="1"/>
  <c r="D4826" i="1"/>
  <c r="B4829" i="9" l="1"/>
  <c r="C4828" i="9"/>
  <c r="G4827" i="9"/>
  <c r="G4827" i="1"/>
  <c r="C4828" i="1"/>
  <c r="D4827" i="1"/>
  <c r="C4829" i="9" l="1"/>
  <c r="G4828" i="9"/>
  <c r="B4830" i="9"/>
  <c r="D4829" i="9"/>
  <c r="D4828" i="9"/>
  <c r="C4829" i="1"/>
  <c r="G4828" i="1"/>
  <c r="D4828" i="1"/>
  <c r="B4831" i="9" l="1"/>
  <c r="G4829" i="9"/>
  <c r="C4830" i="9"/>
  <c r="C4830" i="1"/>
  <c r="G4829" i="1"/>
  <c r="D4829" i="1"/>
  <c r="C4831" i="9" l="1"/>
  <c r="G4830" i="9"/>
  <c r="D4830" i="9"/>
  <c r="B4832" i="9"/>
  <c r="D4831" i="9"/>
  <c r="G4830" i="1"/>
  <c r="C4831" i="1"/>
  <c r="D4830" i="1"/>
  <c r="B4833" i="9" l="1"/>
  <c r="C4832" i="9"/>
  <c r="G4831" i="9"/>
  <c r="G4831" i="1"/>
  <c r="C4832" i="1"/>
  <c r="D4831" i="1"/>
  <c r="C4833" i="9" l="1"/>
  <c r="G4832" i="9"/>
  <c r="D4833" i="9"/>
  <c r="B4834" i="9"/>
  <c r="D4832" i="9"/>
  <c r="C4833" i="1"/>
  <c r="G4832" i="1"/>
  <c r="D4832" i="1"/>
  <c r="B4835" i="9" l="1"/>
  <c r="G4833" i="9"/>
  <c r="C4834" i="9"/>
  <c r="G4833" i="1"/>
  <c r="C4834" i="1"/>
  <c r="D4833" i="1"/>
  <c r="C4835" i="9" l="1"/>
  <c r="G4834" i="9"/>
  <c r="D4834" i="9"/>
  <c r="B4836" i="9"/>
  <c r="D4835" i="9"/>
  <c r="C4835" i="1"/>
  <c r="G4834" i="1"/>
  <c r="D4834" i="1"/>
  <c r="B4837" i="9" l="1"/>
  <c r="C4836" i="9"/>
  <c r="G4835" i="9"/>
  <c r="G4835" i="1"/>
  <c r="C4836" i="1"/>
  <c r="D4835" i="1"/>
  <c r="C4837" i="9" l="1"/>
  <c r="G4836" i="9"/>
  <c r="B4838" i="9"/>
  <c r="D4837" i="9"/>
  <c r="D4836" i="9"/>
  <c r="C4837" i="1"/>
  <c r="G4836" i="1"/>
  <c r="D4836" i="1"/>
  <c r="B4839" i="9" l="1"/>
  <c r="G4837" i="9"/>
  <c r="C4838" i="9"/>
  <c r="G4837" i="1"/>
  <c r="C4838" i="1"/>
  <c r="D4837" i="1"/>
  <c r="C4839" i="9" l="1"/>
  <c r="G4838" i="9"/>
  <c r="D4838" i="9"/>
  <c r="B4840" i="9"/>
  <c r="D4839" i="9"/>
  <c r="G4838" i="1"/>
  <c r="C4839" i="1"/>
  <c r="D4838" i="1"/>
  <c r="B4841" i="9" l="1"/>
  <c r="C4840" i="9"/>
  <c r="G4839" i="9"/>
  <c r="G4839" i="1"/>
  <c r="C4840" i="1"/>
  <c r="D4839" i="1"/>
  <c r="C4841" i="9" l="1"/>
  <c r="G4840" i="9"/>
  <c r="B4842" i="9"/>
  <c r="D4841" i="9"/>
  <c r="D4840" i="9"/>
  <c r="C4841" i="1"/>
  <c r="G4840" i="1"/>
  <c r="D4840" i="1"/>
  <c r="B4843" i="9" l="1"/>
  <c r="G4841" i="9"/>
  <c r="C4842" i="9"/>
  <c r="C4842" i="1"/>
  <c r="G4841" i="1"/>
  <c r="D4841" i="1"/>
  <c r="C4843" i="9" l="1"/>
  <c r="G4842" i="9"/>
  <c r="D4842" i="9"/>
  <c r="B4844" i="9"/>
  <c r="D4843" i="9"/>
  <c r="G4842" i="1"/>
  <c r="C4843" i="1"/>
  <c r="D4842" i="1"/>
  <c r="B4845" i="9" l="1"/>
  <c r="C4844" i="9"/>
  <c r="G4843" i="9"/>
  <c r="G4843" i="1"/>
  <c r="C4844" i="1"/>
  <c r="D4843" i="1"/>
  <c r="C4845" i="9" l="1"/>
  <c r="G4844" i="9"/>
  <c r="B4846" i="9"/>
  <c r="D4845" i="9"/>
  <c r="D4844" i="9"/>
  <c r="C4845" i="1"/>
  <c r="G4844" i="1"/>
  <c r="D4844" i="1"/>
  <c r="B4847" i="9" l="1"/>
  <c r="G4845" i="9"/>
  <c r="C4846" i="9"/>
  <c r="G4845" i="1"/>
  <c r="C4846" i="1"/>
  <c r="D4845" i="1"/>
  <c r="C4847" i="9" l="1"/>
  <c r="G4846" i="9"/>
  <c r="D4846" i="9"/>
  <c r="D4847" i="9"/>
  <c r="B4848" i="9"/>
  <c r="G4846" i="1"/>
  <c r="C4847" i="1"/>
  <c r="D4846" i="1"/>
  <c r="B4849" i="9" l="1"/>
  <c r="C4848" i="9"/>
  <c r="G4847" i="9"/>
  <c r="G4847" i="1"/>
  <c r="C4848" i="1"/>
  <c r="D4847" i="1"/>
  <c r="C4849" i="9" l="1"/>
  <c r="G4848" i="9"/>
  <c r="B4850" i="9"/>
  <c r="D4849" i="9"/>
  <c r="D4848" i="9"/>
  <c r="G4848" i="1"/>
  <c r="C4849" i="1"/>
  <c r="D4848" i="1"/>
  <c r="B4851" i="9" l="1"/>
  <c r="G4849" i="9"/>
  <c r="C4850" i="9"/>
  <c r="C4850" i="1"/>
  <c r="G4849" i="1"/>
  <c r="D4849" i="1"/>
  <c r="C4851" i="9" l="1"/>
  <c r="G4850" i="9"/>
  <c r="D4850" i="9"/>
  <c r="D4851" i="9"/>
  <c r="B4852" i="9"/>
  <c r="C4851" i="1"/>
  <c r="G4850" i="1"/>
  <c r="D4850" i="1"/>
  <c r="B4853" i="9" l="1"/>
  <c r="C4852" i="9"/>
  <c r="G4851" i="9"/>
  <c r="G4851" i="1"/>
  <c r="C4852" i="1"/>
  <c r="D4851" i="1"/>
  <c r="C4853" i="9" l="1"/>
  <c r="G4852" i="9"/>
  <c r="B4854" i="9"/>
  <c r="D4853" i="9"/>
  <c r="D4852" i="9"/>
  <c r="C4853" i="1"/>
  <c r="G4852" i="1"/>
  <c r="D4852" i="1"/>
  <c r="B4855" i="9" l="1"/>
  <c r="G4853" i="9"/>
  <c r="C4854" i="9"/>
  <c r="C4854" i="1"/>
  <c r="G4853" i="1"/>
  <c r="D4853" i="1"/>
  <c r="C4855" i="9" l="1"/>
  <c r="G4854" i="9"/>
  <c r="D4854" i="9"/>
  <c r="B4856" i="9"/>
  <c r="D4855" i="9"/>
  <c r="G4854" i="1"/>
  <c r="C4855" i="1"/>
  <c r="D4854" i="1"/>
  <c r="B4857" i="9" l="1"/>
  <c r="C4856" i="9"/>
  <c r="G4855" i="9"/>
  <c r="C4856" i="1"/>
  <c r="G4855" i="1"/>
  <c r="D4855" i="1"/>
  <c r="C4857" i="9" l="1"/>
  <c r="G4856" i="9"/>
  <c r="B4858" i="9"/>
  <c r="D4857" i="9"/>
  <c r="D4856" i="9"/>
  <c r="G4856" i="1"/>
  <c r="C4857" i="1"/>
  <c r="D4856" i="1"/>
  <c r="B4859" i="9" l="1"/>
  <c r="G4857" i="9"/>
  <c r="C4858" i="9"/>
  <c r="G4857" i="1"/>
  <c r="C4858" i="1"/>
  <c r="D4857" i="1"/>
  <c r="C4859" i="9" l="1"/>
  <c r="G4858" i="9"/>
  <c r="D4858" i="9"/>
  <c r="B4860" i="9"/>
  <c r="D4859" i="9"/>
  <c r="C4859" i="1"/>
  <c r="G4858" i="1"/>
  <c r="D4858" i="1"/>
  <c r="B4861" i="9" l="1"/>
  <c r="C4860" i="9"/>
  <c r="G4859" i="9"/>
  <c r="G4859" i="1"/>
  <c r="C4860" i="1"/>
  <c r="D4859" i="1"/>
  <c r="C4861" i="9" l="1"/>
  <c r="G4860" i="9"/>
  <c r="B4862" i="9"/>
  <c r="D4861" i="9"/>
  <c r="D4860" i="9"/>
  <c r="G4860" i="1"/>
  <c r="C4861" i="1"/>
  <c r="D4860" i="1"/>
  <c r="B4863" i="9" l="1"/>
  <c r="G4861" i="9"/>
  <c r="C4862" i="9"/>
  <c r="G4861" i="1"/>
  <c r="C4862" i="1"/>
  <c r="D4861" i="1"/>
  <c r="C4863" i="9" l="1"/>
  <c r="G4862" i="9"/>
  <c r="D4862" i="9"/>
  <c r="B4864" i="9"/>
  <c r="D4863" i="9"/>
  <c r="C4863" i="1"/>
  <c r="G4862" i="1"/>
  <c r="D4862" i="1"/>
  <c r="B4865" i="9" l="1"/>
  <c r="C4864" i="9"/>
  <c r="G4863" i="9"/>
  <c r="C4864" i="1"/>
  <c r="G4863" i="1"/>
  <c r="D4863" i="1"/>
  <c r="C4865" i="9" l="1"/>
  <c r="G4864" i="9"/>
  <c r="D4865" i="9"/>
  <c r="B4866" i="9"/>
  <c r="D4864" i="9"/>
  <c r="C4865" i="1"/>
  <c r="G4864" i="1"/>
  <c r="D4864" i="1"/>
  <c r="B4867" i="9" l="1"/>
  <c r="G4865" i="9"/>
  <c r="C4866" i="9"/>
  <c r="G4865" i="1"/>
  <c r="C4866" i="1"/>
  <c r="D4865" i="1"/>
  <c r="C4867" i="9" l="1"/>
  <c r="G4866" i="9"/>
  <c r="D4866" i="9"/>
  <c r="B4868" i="9"/>
  <c r="D4867" i="9"/>
  <c r="C4867" i="1"/>
  <c r="G4866" i="1"/>
  <c r="D4866" i="1"/>
  <c r="B4869" i="9" l="1"/>
  <c r="C4868" i="9"/>
  <c r="G4867" i="9"/>
  <c r="G4867" i="1"/>
  <c r="C4868" i="1"/>
  <c r="D4867" i="1"/>
  <c r="C4869" i="9" l="1"/>
  <c r="G4868" i="9"/>
  <c r="B4870" i="9"/>
  <c r="D4869" i="9"/>
  <c r="D4868" i="9"/>
  <c r="C4869" i="1"/>
  <c r="G4868" i="1"/>
  <c r="D4868" i="1"/>
  <c r="B4871" i="9" l="1"/>
  <c r="G4869" i="9"/>
  <c r="C4870" i="9"/>
  <c r="G4869" i="1"/>
  <c r="C4870" i="1"/>
  <c r="D4869" i="1"/>
  <c r="C4871" i="9" l="1"/>
  <c r="G4870" i="9"/>
  <c r="D4870" i="9"/>
  <c r="B4872" i="9"/>
  <c r="D4871" i="9"/>
  <c r="C4871" i="1"/>
  <c r="G4870" i="1"/>
  <c r="D4870" i="1"/>
  <c r="B4873" i="9" l="1"/>
  <c r="C4872" i="9"/>
  <c r="G4871" i="9"/>
  <c r="G4871" i="1"/>
  <c r="C4872" i="1"/>
  <c r="D4871" i="1"/>
  <c r="C4873" i="9" l="1"/>
  <c r="G4872" i="9"/>
  <c r="B4874" i="9"/>
  <c r="D4873" i="9"/>
  <c r="D4872" i="9"/>
  <c r="C4873" i="1"/>
  <c r="G4872" i="1"/>
  <c r="D4872" i="1"/>
  <c r="B4875" i="9" l="1"/>
  <c r="G4873" i="9"/>
  <c r="C4874" i="9"/>
  <c r="G4873" i="1"/>
  <c r="C4874" i="1"/>
  <c r="D4873" i="1"/>
  <c r="C4875" i="9" l="1"/>
  <c r="G4874" i="9"/>
  <c r="D4874" i="9"/>
  <c r="B4876" i="9"/>
  <c r="D4875" i="9"/>
  <c r="C4875" i="1"/>
  <c r="G4874" i="1"/>
  <c r="D4874" i="1"/>
  <c r="B4877" i="9" l="1"/>
  <c r="C4876" i="9"/>
  <c r="G4875" i="9"/>
  <c r="G4875" i="1"/>
  <c r="C4876" i="1"/>
  <c r="D4875" i="1"/>
  <c r="C4877" i="9" l="1"/>
  <c r="G4876" i="9"/>
  <c r="B4878" i="9"/>
  <c r="D4877" i="9"/>
  <c r="D4876" i="9"/>
  <c r="C4877" i="1"/>
  <c r="G4876" i="1"/>
  <c r="D4876" i="1"/>
  <c r="B4879" i="9" l="1"/>
  <c r="G4877" i="9"/>
  <c r="C4878" i="9"/>
  <c r="G4877" i="1"/>
  <c r="C4878" i="1"/>
  <c r="D4877" i="1"/>
  <c r="C4879" i="9" l="1"/>
  <c r="G4878" i="9"/>
  <c r="D4878" i="9"/>
  <c r="D4879" i="9"/>
  <c r="B4880" i="9"/>
  <c r="C4879" i="1"/>
  <c r="G4878" i="1"/>
  <c r="D4878" i="1"/>
  <c r="B4881" i="9" l="1"/>
  <c r="C4880" i="9"/>
  <c r="G4879" i="9"/>
  <c r="G4879" i="1"/>
  <c r="C4880" i="1"/>
  <c r="D4879" i="1"/>
  <c r="C4881" i="9" l="1"/>
  <c r="G4880" i="9"/>
  <c r="B4882" i="9"/>
  <c r="D4881" i="9"/>
  <c r="D4880" i="9"/>
  <c r="C4881" i="1"/>
  <c r="G4880" i="1"/>
  <c r="D4880" i="1"/>
  <c r="B4883" i="9" l="1"/>
  <c r="G4881" i="9"/>
  <c r="C4882" i="9"/>
  <c r="G4881" i="1"/>
  <c r="C4882" i="1"/>
  <c r="D4881" i="1"/>
  <c r="C4883" i="9" l="1"/>
  <c r="G4882" i="9"/>
  <c r="D4882" i="9"/>
  <c r="D4883" i="9"/>
  <c r="B4884" i="9"/>
  <c r="C4883" i="1"/>
  <c r="G4882" i="1"/>
  <c r="D4882" i="1"/>
  <c r="B4885" i="9" l="1"/>
  <c r="C4884" i="9"/>
  <c r="G4883" i="9"/>
  <c r="G4883" i="1"/>
  <c r="C4884" i="1"/>
  <c r="D4883" i="1"/>
  <c r="C4885" i="9" l="1"/>
  <c r="G4884" i="9"/>
  <c r="B4886" i="9"/>
  <c r="D4885" i="9"/>
  <c r="D4884" i="9"/>
  <c r="C4885" i="1"/>
  <c r="G4884" i="1"/>
  <c r="D4884" i="1"/>
  <c r="B4887" i="9" l="1"/>
  <c r="G4885" i="9"/>
  <c r="C4886" i="9"/>
  <c r="G4885" i="1"/>
  <c r="C4886" i="1"/>
  <c r="D4885" i="1"/>
  <c r="C4887" i="9" l="1"/>
  <c r="G4886" i="9"/>
  <c r="D4886" i="9"/>
  <c r="B4888" i="9"/>
  <c r="D4887" i="9"/>
  <c r="C4887" i="1"/>
  <c r="G4886" i="1"/>
  <c r="D4886" i="1"/>
  <c r="B4889" i="9" l="1"/>
  <c r="C4888" i="9"/>
  <c r="G4887" i="9"/>
  <c r="G4887" i="1"/>
  <c r="C4888" i="1"/>
  <c r="D4887" i="1"/>
  <c r="B4890" i="9" l="1"/>
  <c r="C4889" i="9"/>
  <c r="G4888" i="9"/>
  <c r="D4888" i="9"/>
  <c r="C4889" i="1"/>
  <c r="G4888" i="1"/>
  <c r="D4888" i="1"/>
  <c r="G4889" i="9" l="1"/>
  <c r="C4890" i="9"/>
  <c r="D4889" i="9"/>
  <c r="B4891" i="9"/>
  <c r="D4890" i="9"/>
  <c r="G4889" i="1"/>
  <c r="C4890" i="1"/>
  <c r="D4889" i="1"/>
  <c r="B4892" i="9" l="1"/>
  <c r="C4891" i="9"/>
  <c r="G4890" i="9"/>
  <c r="C4891" i="1"/>
  <c r="G4890" i="1"/>
  <c r="D4890" i="1"/>
  <c r="C4892" i="9" l="1"/>
  <c r="G4891" i="9"/>
  <c r="D4891" i="9"/>
  <c r="D4892" i="9"/>
  <c r="B4893" i="9"/>
  <c r="G4891" i="1"/>
  <c r="C4892" i="1"/>
  <c r="D4891" i="1"/>
  <c r="B4894" i="9" l="1"/>
  <c r="C4893" i="9"/>
  <c r="G4892" i="9"/>
  <c r="C4893" i="1"/>
  <c r="G4892" i="1"/>
  <c r="D4892" i="1"/>
  <c r="G4893" i="9" l="1"/>
  <c r="C4894" i="9"/>
  <c r="D4893" i="9"/>
  <c r="B4895" i="9"/>
  <c r="D4894" i="9"/>
  <c r="G4893" i="1"/>
  <c r="C4894" i="1"/>
  <c r="D4893" i="1"/>
  <c r="B4896" i="9" l="1"/>
  <c r="C4895" i="9"/>
  <c r="G4894" i="9"/>
  <c r="C4895" i="1"/>
  <c r="G4894" i="1"/>
  <c r="D4894" i="1"/>
  <c r="C4896" i="9" l="1"/>
  <c r="G4895" i="9"/>
  <c r="D4895" i="9"/>
  <c r="D4896" i="9"/>
  <c r="B4897" i="9"/>
  <c r="G4895" i="1"/>
  <c r="C4896" i="1"/>
  <c r="D4895" i="1"/>
  <c r="B4898" i="9" l="1"/>
  <c r="C4897" i="9"/>
  <c r="G4896" i="9"/>
  <c r="C4897" i="1"/>
  <c r="G4896" i="1"/>
  <c r="D4896" i="1"/>
  <c r="G4897" i="9" l="1"/>
  <c r="C4898" i="9"/>
  <c r="B4899" i="9"/>
  <c r="D4898" i="9"/>
  <c r="D4897" i="9"/>
  <c r="G4897" i="1"/>
  <c r="C4898" i="1"/>
  <c r="D4897" i="1"/>
  <c r="B4900" i="9" l="1"/>
  <c r="C4899" i="9"/>
  <c r="G4898" i="9"/>
  <c r="C4899" i="1"/>
  <c r="G4898" i="1"/>
  <c r="D4898" i="1"/>
  <c r="C4900" i="9" l="1"/>
  <c r="G4899" i="9"/>
  <c r="D4899" i="9"/>
  <c r="D4900" i="9"/>
  <c r="B4901" i="9"/>
  <c r="G4899" i="1"/>
  <c r="C4900" i="1"/>
  <c r="D4899" i="1"/>
  <c r="B4902" i="9" l="1"/>
  <c r="C4901" i="9"/>
  <c r="G4900" i="9"/>
  <c r="C4901" i="1"/>
  <c r="G4900" i="1"/>
  <c r="D4900" i="1"/>
  <c r="G4901" i="9" l="1"/>
  <c r="C4902" i="9"/>
  <c r="D4901" i="9"/>
  <c r="B4903" i="9"/>
  <c r="D4902" i="9"/>
  <c r="G4901" i="1"/>
  <c r="C4902" i="1"/>
  <c r="D4901" i="1"/>
  <c r="B4904" i="9" l="1"/>
  <c r="C4903" i="9"/>
  <c r="G4902" i="9"/>
  <c r="C4903" i="1"/>
  <c r="G4902" i="1"/>
  <c r="D4902" i="1"/>
  <c r="C4904" i="9" l="1"/>
  <c r="G4903" i="9"/>
  <c r="D4903" i="9"/>
  <c r="D4904" i="9"/>
  <c r="B4905" i="9"/>
  <c r="G4903" i="1"/>
  <c r="C4904" i="1"/>
  <c r="D4903" i="1"/>
  <c r="B4906" i="9" l="1"/>
  <c r="C4905" i="9"/>
  <c r="G4904" i="9"/>
  <c r="C4905" i="1"/>
  <c r="G4904" i="1"/>
  <c r="D4904" i="1"/>
  <c r="G4905" i="9" l="1"/>
  <c r="C4906" i="9"/>
  <c r="D4905" i="9"/>
  <c r="B4907" i="9"/>
  <c r="D4906" i="9"/>
  <c r="G4905" i="1"/>
  <c r="C4906" i="1"/>
  <c r="D4905" i="1"/>
  <c r="B4908" i="9" l="1"/>
  <c r="C4907" i="9"/>
  <c r="G4906" i="9"/>
  <c r="C4907" i="1"/>
  <c r="G4906" i="1"/>
  <c r="D4906" i="1"/>
  <c r="C4908" i="9" l="1"/>
  <c r="G4907" i="9"/>
  <c r="D4907" i="9"/>
  <c r="D4908" i="9"/>
  <c r="B4909" i="9"/>
  <c r="G4907" i="1"/>
  <c r="C4908" i="1"/>
  <c r="D4907" i="1"/>
  <c r="B4910" i="9" l="1"/>
  <c r="C4909" i="9"/>
  <c r="G4908" i="9"/>
  <c r="C4909" i="1"/>
  <c r="G4908" i="1"/>
  <c r="D4908" i="1"/>
  <c r="G4909" i="9" l="1"/>
  <c r="C4910" i="9"/>
  <c r="D4909" i="9"/>
  <c r="B4911" i="9"/>
  <c r="D4910" i="9"/>
  <c r="G4909" i="1"/>
  <c r="C4910" i="1"/>
  <c r="D4909" i="1"/>
  <c r="B4912" i="9" l="1"/>
  <c r="C4911" i="9"/>
  <c r="G4910" i="9"/>
  <c r="C4911" i="1"/>
  <c r="G4910" i="1"/>
  <c r="D4910" i="1"/>
  <c r="C4912" i="9" l="1"/>
  <c r="G4911" i="9"/>
  <c r="D4912" i="9"/>
  <c r="B4913" i="9"/>
  <c r="D4911" i="9"/>
  <c r="C4912" i="1"/>
  <c r="G4911" i="1"/>
  <c r="D4911" i="1"/>
  <c r="B4914" i="9" l="1"/>
  <c r="C4913" i="9"/>
  <c r="G4912" i="9"/>
  <c r="C4913" i="1"/>
  <c r="G4912" i="1"/>
  <c r="D4912" i="1"/>
  <c r="G4913" i="9" l="1"/>
  <c r="C4914" i="9"/>
  <c r="D4913" i="9"/>
  <c r="B4915" i="9"/>
  <c r="D4914" i="9"/>
  <c r="C4914" i="1"/>
  <c r="G4913" i="1"/>
  <c r="D4913" i="1"/>
  <c r="B4916" i="9" l="1"/>
  <c r="C4915" i="9"/>
  <c r="G4914" i="9"/>
  <c r="C4915" i="1"/>
  <c r="G4914" i="1"/>
  <c r="D4914" i="1"/>
  <c r="C4916" i="9" l="1"/>
  <c r="G4915" i="9"/>
  <c r="D4916" i="9"/>
  <c r="B4917" i="9"/>
  <c r="D4915" i="9"/>
  <c r="G4915" i="1"/>
  <c r="C4916" i="1"/>
  <c r="D4915" i="1"/>
  <c r="B4918" i="9" l="1"/>
  <c r="C4917" i="9"/>
  <c r="G4916" i="9"/>
  <c r="C4917" i="1"/>
  <c r="G4916" i="1"/>
  <c r="D4916" i="1"/>
  <c r="G4917" i="9" l="1"/>
  <c r="C4918" i="9"/>
  <c r="D4917" i="9"/>
  <c r="B4919" i="9"/>
  <c r="D4918" i="9"/>
  <c r="G4917" i="1"/>
  <c r="C4918" i="1"/>
  <c r="D4917" i="1"/>
  <c r="C4919" i="9" l="1"/>
  <c r="G4918" i="9"/>
  <c r="B4920" i="9"/>
  <c r="D4919" i="9"/>
  <c r="C4919" i="1"/>
  <c r="G4918" i="1"/>
  <c r="D4918" i="1"/>
  <c r="B4921" i="9" l="1"/>
  <c r="C4920" i="9"/>
  <c r="G4919" i="9"/>
  <c r="G4919" i="1"/>
  <c r="C4920" i="1"/>
  <c r="D4919" i="1"/>
  <c r="C4921" i="9" l="1"/>
  <c r="G4920" i="9"/>
  <c r="B4922" i="9"/>
  <c r="D4921" i="9"/>
  <c r="D4920" i="9"/>
  <c r="C4921" i="1"/>
  <c r="G4920" i="1"/>
  <c r="D4920" i="1"/>
  <c r="B4923" i="9" l="1"/>
  <c r="G4921" i="9"/>
  <c r="C4922" i="9"/>
  <c r="G4921" i="1"/>
  <c r="C4922" i="1"/>
  <c r="D4921" i="1"/>
  <c r="C4923" i="9" l="1"/>
  <c r="G4922" i="9"/>
  <c r="D4922" i="9"/>
  <c r="D4923" i="9"/>
  <c r="B4924" i="9"/>
  <c r="C4923" i="1"/>
  <c r="G4922" i="1"/>
  <c r="D4922" i="1"/>
  <c r="B4925" i="9" l="1"/>
  <c r="C4924" i="9"/>
  <c r="G4923" i="9"/>
  <c r="G4923" i="1"/>
  <c r="C4924" i="1"/>
  <c r="D4923" i="1"/>
  <c r="C4925" i="9" l="1"/>
  <c r="G4924" i="9"/>
  <c r="B4926" i="9"/>
  <c r="D4925" i="9"/>
  <c r="D4924" i="9"/>
  <c r="C4925" i="1"/>
  <c r="G4924" i="1"/>
  <c r="D4924" i="1"/>
  <c r="B4927" i="9" l="1"/>
  <c r="G4925" i="9"/>
  <c r="C4926" i="9"/>
  <c r="G4925" i="1"/>
  <c r="C4926" i="1"/>
  <c r="D4925" i="1"/>
  <c r="C4927" i="9" l="1"/>
  <c r="G4926" i="9"/>
  <c r="D4926" i="9"/>
  <c r="D4927" i="9"/>
  <c r="B4928" i="9"/>
  <c r="C4927" i="1"/>
  <c r="G4926" i="1"/>
  <c r="D4926" i="1"/>
  <c r="B4929" i="9" l="1"/>
  <c r="C4928" i="9"/>
  <c r="G4927" i="9"/>
  <c r="G4927" i="1"/>
  <c r="C4928" i="1"/>
  <c r="D4927" i="1"/>
  <c r="C4929" i="9" l="1"/>
  <c r="G4928" i="9"/>
  <c r="B4930" i="9"/>
  <c r="D4929" i="9"/>
  <c r="D4928" i="9"/>
  <c r="C4929" i="1"/>
  <c r="G4928" i="1"/>
  <c r="D4928" i="1"/>
  <c r="B4931" i="9" l="1"/>
  <c r="G4929" i="9"/>
  <c r="C4930" i="9"/>
  <c r="G4929" i="1"/>
  <c r="C4930" i="1"/>
  <c r="D4929" i="1"/>
  <c r="C4931" i="9" l="1"/>
  <c r="G4930" i="9"/>
  <c r="D4930" i="9"/>
  <c r="D4931" i="9"/>
  <c r="B4932" i="9"/>
  <c r="C4931" i="1"/>
  <c r="G4930" i="1"/>
  <c r="D4930" i="1"/>
  <c r="B4933" i="9" l="1"/>
  <c r="C4932" i="9"/>
  <c r="G4931" i="9"/>
  <c r="G4931" i="1"/>
  <c r="C4932" i="1"/>
  <c r="D4931" i="1"/>
  <c r="C4933" i="9" l="1"/>
  <c r="G4932" i="9"/>
  <c r="B4934" i="9"/>
  <c r="D4933" i="9"/>
  <c r="D4932" i="9"/>
  <c r="C4933" i="1"/>
  <c r="G4932" i="1"/>
  <c r="D4932" i="1"/>
  <c r="B4935" i="9" l="1"/>
  <c r="G4933" i="9"/>
  <c r="C4934" i="9"/>
  <c r="G4933" i="1"/>
  <c r="C4934" i="1"/>
  <c r="D4933" i="1"/>
  <c r="C4935" i="9" l="1"/>
  <c r="G4934" i="9"/>
  <c r="D4934" i="9"/>
  <c r="D4935" i="9"/>
  <c r="B4936" i="9"/>
  <c r="C4935" i="1"/>
  <c r="G4934" i="1"/>
  <c r="D4934" i="1"/>
  <c r="B4937" i="9" l="1"/>
  <c r="C4936" i="9"/>
  <c r="G4935" i="9"/>
  <c r="G4935" i="1"/>
  <c r="C4936" i="1"/>
  <c r="D4935" i="1"/>
  <c r="C4937" i="9" l="1"/>
  <c r="G4936" i="9"/>
  <c r="B4938" i="9"/>
  <c r="D4937" i="9"/>
  <c r="D4936" i="9"/>
  <c r="C4937" i="1"/>
  <c r="G4936" i="1"/>
  <c r="D4936" i="1"/>
  <c r="B4939" i="9" l="1"/>
  <c r="G4937" i="9"/>
  <c r="C4938" i="9"/>
  <c r="G4937" i="1"/>
  <c r="C4938" i="1"/>
  <c r="D4937" i="1"/>
  <c r="C4939" i="9" l="1"/>
  <c r="G4938" i="9"/>
  <c r="D4938" i="9"/>
  <c r="D4939" i="9"/>
  <c r="B4940" i="9"/>
  <c r="C4939" i="1"/>
  <c r="G4938" i="1"/>
  <c r="D4938" i="1"/>
  <c r="B4941" i="9" l="1"/>
  <c r="C4940" i="9"/>
  <c r="G4939" i="9"/>
  <c r="G4939" i="1"/>
  <c r="C4940" i="1"/>
  <c r="D4939" i="1"/>
  <c r="C4941" i="9" l="1"/>
  <c r="G4940" i="9"/>
  <c r="B4942" i="9"/>
  <c r="D4941" i="9"/>
  <c r="D4940" i="9"/>
  <c r="C4941" i="1"/>
  <c r="G4940" i="1"/>
  <c r="D4940" i="1"/>
  <c r="B4943" i="9" l="1"/>
  <c r="G4941" i="9"/>
  <c r="C4942" i="9"/>
  <c r="G4941" i="1"/>
  <c r="C4942" i="1"/>
  <c r="D4941" i="1"/>
  <c r="C4943" i="9" l="1"/>
  <c r="G4942" i="9"/>
  <c r="D4942" i="9"/>
  <c r="D4943" i="9"/>
  <c r="B4944" i="9"/>
  <c r="C4943" i="1"/>
  <c r="G4942" i="1"/>
  <c r="D4942" i="1"/>
  <c r="B4945" i="9" l="1"/>
  <c r="C4944" i="9"/>
  <c r="G4943" i="9"/>
  <c r="G4943" i="1"/>
  <c r="C4944" i="1"/>
  <c r="D4943" i="1"/>
  <c r="C4945" i="9" l="1"/>
  <c r="G4944" i="9"/>
  <c r="B4946" i="9"/>
  <c r="D4945" i="9"/>
  <c r="D4944" i="9"/>
  <c r="C4945" i="1"/>
  <c r="G4944" i="1"/>
  <c r="D4944" i="1"/>
  <c r="B4947" i="9" l="1"/>
  <c r="G4945" i="9"/>
  <c r="C4946" i="9"/>
  <c r="G4945" i="1"/>
  <c r="C4946" i="1"/>
  <c r="D4945" i="1"/>
  <c r="C4947" i="9" l="1"/>
  <c r="G4946" i="9"/>
  <c r="D4946" i="9"/>
  <c r="D4947" i="9"/>
  <c r="B4948" i="9"/>
  <c r="C4947" i="1"/>
  <c r="G4946" i="1"/>
  <c r="D4946" i="1"/>
  <c r="B4949" i="9" l="1"/>
  <c r="C4948" i="9"/>
  <c r="G4947" i="9"/>
  <c r="G4947" i="1"/>
  <c r="C4948" i="1"/>
  <c r="D4947" i="1"/>
  <c r="C4949" i="9" l="1"/>
  <c r="G4948" i="9"/>
  <c r="B4950" i="9"/>
  <c r="D4949" i="9"/>
  <c r="D4948" i="9"/>
  <c r="C4949" i="1"/>
  <c r="G4948" i="1"/>
  <c r="D4948" i="1"/>
  <c r="B4951" i="9" l="1"/>
  <c r="G4949" i="9"/>
  <c r="C4950" i="9"/>
  <c r="G4949" i="1"/>
  <c r="C4950" i="1"/>
  <c r="D4949" i="1"/>
  <c r="C4951" i="9" l="1"/>
  <c r="G4950" i="9"/>
  <c r="D4950" i="9"/>
  <c r="D4951" i="9"/>
  <c r="B4952" i="9"/>
  <c r="C4951" i="1"/>
  <c r="G4950" i="1"/>
  <c r="D4950" i="1"/>
  <c r="B4953" i="9" l="1"/>
  <c r="C4952" i="9"/>
  <c r="G4951" i="9"/>
  <c r="G4951" i="1"/>
  <c r="C4952" i="1"/>
  <c r="D4951" i="1"/>
  <c r="C4953" i="9" l="1"/>
  <c r="G4952" i="9"/>
  <c r="B4954" i="9"/>
  <c r="D4953" i="9"/>
  <c r="D4952" i="9"/>
  <c r="C4953" i="1"/>
  <c r="G4952" i="1"/>
  <c r="D4952" i="1"/>
  <c r="B4955" i="9" l="1"/>
  <c r="G4953" i="9"/>
  <c r="C4954" i="9"/>
  <c r="G4953" i="1"/>
  <c r="C4954" i="1"/>
  <c r="D4953" i="1"/>
  <c r="C4955" i="9" l="1"/>
  <c r="G4954" i="9"/>
  <c r="D4954" i="9"/>
  <c r="D4955" i="9"/>
  <c r="B4956" i="9"/>
  <c r="C4955" i="1"/>
  <c r="G4954" i="1"/>
  <c r="D4954" i="1"/>
  <c r="B4957" i="9" l="1"/>
  <c r="C4956" i="9"/>
  <c r="G4955" i="9"/>
  <c r="G4955" i="1"/>
  <c r="C4956" i="1"/>
  <c r="D4955" i="1"/>
  <c r="C4957" i="9" l="1"/>
  <c r="G4956" i="9"/>
  <c r="B4958" i="9"/>
  <c r="D4957" i="9"/>
  <c r="D4956" i="9"/>
  <c r="C4957" i="1"/>
  <c r="G4956" i="1"/>
  <c r="D4956" i="1"/>
  <c r="B4959" i="9" l="1"/>
  <c r="G4957" i="9"/>
  <c r="C4958" i="9"/>
  <c r="G4957" i="1"/>
  <c r="C4958" i="1"/>
  <c r="D4957" i="1"/>
  <c r="C4959" i="9" l="1"/>
  <c r="G4958" i="9"/>
  <c r="D4958" i="9"/>
  <c r="D4959" i="9"/>
  <c r="B4960" i="9"/>
  <c r="C4959" i="1"/>
  <c r="G4958" i="1"/>
  <c r="D4958" i="1"/>
  <c r="B4961" i="9" l="1"/>
  <c r="C4960" i="9"/>
  <c r="G4959" i="9"/>
  <c r="G4959" i="1"/>
  <c r="C4960" i="1"/>
  <c r="D4959" i="1"/>
  <c r="C4961" i="9" l="1"/>
  <c r="G4960" i="9"/>
  <c r="B4962" i="9"/>
  <c r="D4961" i="9"/>
  <c r="D4960" i="9"/>
  <c r="C4961" i="1"/>
  <c r="G4960" i="1"/>
  <c r="D4960" i="1"/>
  <c r="B4963" i="9" l="1"/>
  <c r="G4961" i="9"/>
  <c r="C4962" i="9"/>
  <c r="G4961" i="1"/>
  <c r="C4962" i="1"/>
  <c r="D4961" i="1"/>
  <c r="C4963" i="9" l="1"/>
  <c r="G4962" i="9"/>
  <c r="D4962" i="9"/>
  <c r="D4963" i="9"/>
  <c r="B4964" i="9"/>
  <c r="C4963" i="1"/>
  <c r="G4962" i="1"/>
  <c r="D4962" i="1"/>
  <c r="B4965" i="9" l="1"/>
  <c r="C4964" i="9"/>
  <c r="G4963" i="9"/>
  <c r="G4963" i="1"/>
  <c r="C4964" i="1"/>
  <c r="D4963" i="1"/>
  <c r="C4965" i="9" l="1"/>
  <c r="G4964" i="9"/>
  <c r="B4966" i="9"/>
  <c r="D4965" i="9"/>
  <c r="D4964" i="9"/>
  <c r="C4965" i="1"/>
  <c r="G4964" i="1"/>
  <c r="D4964" i="1"/>
  <c r="B4967" i="9" l="1"/>
  <c r="G4965" i="9"/>
  <c r="C4966" i="9"/>
  <c r="G4965" i="1"/>
  <c r="C4966" i="1"/>
  <c r="D4965" i="1"/>
  <c r="C4967" i="9" l="1"/>
  <c r="G4966" i="9"/>
  <c r="D4966" i="9"/>
  <c r="D4967" i="9"/>
  <c r="B4968" i="9"/>
  <c r="C4967" i="1"/>
  <c r="G4966" i="1"/>
  <c r="D4966" i="1"/>
  <c r="B4969" i="9" l="1"/>
  <c r="C4968" i="9"/>
  <c r="G4967" i="9"/>
  <c r="G4967" i="1"/>
  <c r="C4968" i="1"/>
  <c r="D4967" i="1"/>
  <c r="C4969" i="9" l="1"/>
  <c r="G4968" i="9"/>
  <c r="B4970" i="9"/>
  <c r="D4969" i="9"/>
  <c r="D4968" i="9"/>
  <c r="C4969" i="1"/>
  <c r="G4968" i="1"/>
  <c r="D4968" i="1"/>
  <c r="B4971" i="9" l="1"/>
  <c r="G4969" i="9"/>
  <c r="C4970" i="9"/>
  <c r="G4969" i="1"/>
  <c r="C4970" i="1"/>
  <c r="D4969" i="1"/>
  <c r="C4971" i="9" l="1"/>
  <c r="G4970" i="9"/>
  <c r="D4970" i="9"/>
  <c r="D4971" i="9"/>
  <c r="B4972" i="9"/>
  <c r="C4971" i="1"/>
  <c r="G4970" i="1"/>
  <c r="D4970" i="1"/>
  <c r="B4973" i="9" l="1"/>
  <c r="C4972" i="9"/>
  <c r="G4971" i="9"/>
  <c r="G4971" i="1"/>
  <c r="C4972" i="1"/>
  <c r="D4971" i="1"/>
  <c r="C4973" i="9" l="1"/>
  <c r="G4972" i="9"/>
  <c r="B4974" i="9"/>
  <c r="D4973" i="9"/>
  <c r="D4972" i="9"/>
  <c r="C4973" i="1"/>
  <c r="G4972" i="1"/>
  <c r="D4972" i="1"/>
  <c r="B4975" i="9" l="1"/>
  <c r="G4973" i="9"/>
  <c r="C4974" i="9"/>
  <c r="C4974" i="1"/>
  <c r="G4973" i="1"/>
  <c r="D4973" i="1"/>
  <c r="C4975" i="9" l="1"/>
  <c r="G4974" i="9"/>
  <c r="D4974" i="9"/>
  <c r="D4975" i="9"/>
  <c r="B4976" i="9"/>
  <c r="C4975" i="1"/>
  <c r="G4974" i="1"/>
  <c r="D4974" i="1"/>
  <c r="B4977" i="9" l="1"/>
  <c r="C4976" i="9"/>
  <c r="G4975" i="9"/>
  <c r="G4975" i="1"/>
  <c r="C4976" i="1"/>
  <c r="D4975" i="1"/>
  <c r="C4977" i="9" l="1"/>
  <c r="G4976" i="9"/>
  <c r="B4978" i="9"/>
  <c r="D4977" i="9"/>
  <c r="D4976" i="9"/>
  <c r="C4977" i="1"/>
  <c r="G4976" i="1"/>
  <c r="D4976" i="1"/>
  <c r="B4979" i="9" l="1"/>
  <c r="G4977" i="9"/>
  <c r="C4978" i="9"/>
  <c r="G4977" i="1"/>
  <c r="C4978" i="1"/>
  <c r="D4977" i="1"/>
  <c r="C4979" i="9" l="1"/>
  <c r="G4978" i="9"/>
  <c r="D4978" i="9"/>
  <c r="B4980" i="9"/>
  <c r="D4979" i="9"/>
  <c r="C4979" i="1"/>
  <c r="G4978" i="1"/>
  <c r="D4978" i="1"/>
  <c r="B4981" i="9" l="1"/>
  <c r="C4980" i="9"/>
  <c r="G4979" i="9"/>
  <c r="G4979" i="1"/>
  <c r="C4980" i="1"/>
  <c r="D4979" i="1"/>
  <c r="G4980" i="9" l="1"/>
  <c r="C4981" i="9"/>
  <c r="D4981" i="9"/>
  <c r="B4982" i="9"/>
  <c r="D4980" i="9"/>
  <c r="C4981" i="1"/>
  <c r="G4980" i="1"/>
  <c r="D4980" i="1"/>
  <c r="B4983" i="9" l="1"/>
  <c r="G4981" i="9"/>
  <c r="C4982" i="9"/>
  <c r="G4981" i="1"/>
  <c r="C4982" i="1"/>
  <c r="D4981" i="1"/>
  <c r="C4983" i="9" l="1"/>
  <c r="G4982" i="9"/>
  <c r="D4982" i="9"/>
  <c r="B4984" i="9"/>
  <c r="D4983" i="9"/>
  <c r="C4983" i="1"/>
  <c r="G4982" i="1"/>
  <c r="D4982" i="1"/>
  <c r="B4985" i="9" l="1"/>
  <c r="C4984" i="9"/>
  <c r="G4983" i="9"/>
  <c r="G4983" i="1"/>
  <c r="C4984" i="1"/>
  <c r="D4983" i="1"/>
  <c r="C4985" i="9" l="1"/>
  <c r="G4984" i="9"/>
  <c r="D4985" i="9"/>
  <c r="B4986" i="9"/>
  <c r="D4984" i="9"/>
  <c r="C4985" i="1"/>
  <c r="G4984" i="1"/>
  <c r="D4984" i="1"/>
  <c r="B4987" i="9" l="1"/>
  <c r="G4985" i="9"/>
  <c r="C4986" i="9"/>
  <c r="G4985" i="1"/>
  <c r="C4986" i="1"/>
  <c r="D4985" i="1"/>
  <c r="C4987" i="9" l="1"/>
  <c r="G4986" i="9"/>
  <c r="D4986" i="9"/>
  <c r="B4988" i="9"/>
  <c r="D4987" i="9"/>
  <c r="C4987" i="1"/>
  <c r="G4986" i="1"/>
  <c r="D4986" i="1"/>
  <c r="B4989" i="9" l="1"/>
  <c r="C4988" i="9"/>
  <c r="G4987" i="9"/>
  <c r="C4988" i="1"/>
  <c r="G4987" i="1"/>
  <c r="D4987" i="1"/>
  <c r="G4988" i="9" l="1"/>
  <c r="C4989" i="9"/>
  <c r="D4989" i="9"/>
  <c r="B4990" i="9"/>
  <c r="D4988" i="9"/>
  <c r="C4989" i="1"/>
  <c r="G4988" i="1"/>
  <c r="D4988" i="1"/>
  <c r="B4991" i="9" l="1"/>
  <c r="G4989" i="9"/>
  <c r="C4990" i="9"/>
  <c r="G4989" i="1"/>
  <c r="C4990" i="1"/>
  <c r="D4989" i="1"/>
  <c r="C4991" i="9" l="1"/>
  <c r="G4990" i="9"/>
  <c r="D4990" i="9"/>
  <c r="B4992" i="9"/>
  <c r="D4991" i="9"/>
  <c r="C4991" i="1"/>
  <c r="G4990" i="1"/>
  <c r="D4990" i="1"/>
  <c r="B4993" i="9" l="1"/>
  <c r="C4992" i="9"/>
  <c r="G4991" i="9"/>
  <c r="G4991" i="1"/>
  <c r="C4992" i="1"/>
  <c r="D4991" i="1"/>
  <c r="C4993" i="9" l="1"/>
  <c r="G4992" i="9"/>
  <c r="D4993" i="9"/>
  <c r="B4994" i="9"/>
  <c r="D4992" i="9"/>
  <c r="C4993" i="1"/>
  <c r="G4992" i="1"/>
  <c r="D4992" i="1"/>
  <c r="B4995" i="9" l="1"/>
  <c r="G4993" i="9"/>
  <c r="C4994" i="9"/>
  <c r="G4993" i="1"/>
  <c r="C4994" i="1"/>
  <c r="D4993" i="1"/>
  <c r="C4995" i="9" l="1"/>
  <c r="G4994" i="9"/>
  <c r="D4994" i="9"/>
  <c r="B4996" i="9"/>
  <c r="D4995" i="9"/>
  <c r="C4995" i="1"/>
  <c r="G4994" i="1"/>
  <c r="D4994" i="1"/>
  <c r="B4997" i="9" l="1"/>
  <c r="C4996" i="9"/>
  <c r="G4995" i="9"/>
  <c r="G4995" i="1"/>
  <c r="C4996" i="1"/>
  <c r="D4995" i="1"/>
  <c r="G4996" i="9" l="1"/>
  <c r="C4997" i="9"/>
  <c r="D4997" i="9" s="1"/>
  <c r="B4998" i="9"/>
  <c r="D4996" i="9"/>
  <c r="C4997" i="1"/>
  <c r="G4996" i="1"/>
  <c r="D4996" i="1"/>
  <c r="B4999" i="9" l="1"/>
  <c r="G4997" i="9"/>
  <c r="C4998" i="9"/>
  <c r="G4997" i="1"/>
  <c r="C4998" i="1"/>
  <c r="D4997" i="1"/>
  <c r="C4999" i="9" l="1"/>
  <c r="G4998" i="9"/>
  <c r="D4998" i="9"/>
  <c r="B5000" i="9"/>
  <c r="D4999" i="9"/>
  <c r="C4999" i="1"/>
  <c r="G4998" i="1"/>
  <c r="D4998" i="1"/>
  <c r="B5001" i="9" l="1"/>
  <c r="C5000" i="9"/>
  <c r="G4999" i="9"/>
  <c r="G4999" i="1"/>
  <c r="C5000" i="1"/>
  <c r="D4999" i="1"/>
  <c r="C5001" i="9" l="1"/>
  <c r="G5000" i="9"/>
  <c r="D5001" i="9"/>
  <c r="B5002" i="9"/>
  <c r="D5000" i="9"/>
  <c r="C5001" i="1"/>
  <c r="G5000" i="1"/>
  <c r="D5000" i="1"/>
  <c r="B5003" i="9" l="1"/>
  <c r="G5001" i="9"/>
  <c r="C5002" i="9"/>
  <c r="G5001" i="1"/>
  <c r="C5002" i="1"/>
  <c r="D5001" i="1"/>
  <c r="C5003" i="9" l="1"/>
  <c r="G5002" i="9"/>
  <c r="D5002" i="9"/>
  <c r="B5004" i="9"/>
  <c r="D5003" i="9"/>
  <c r="C5003" i="1"/>
  <c r="G5002" i="1"/>
  <c r="D5002" i="1"/>
  <c r="B5005" i="9" l="1"/>
  <c r="C5004" i="9"/>
  <c r="G5003" i="9"/>
  <c r="G5003" i="1"/>
  <c r="C5004" i="1"/>
  <c r="D5003" i="1"/>
  <c r="G5004" i="9" l="1"/>
  <c r="C5005" i="9"/>
  <c r="D5005" i="9"/>
  <c r="B5006" i="9"/>
  <c r="D5004" i="9"/>
  <c r="C5005" i="1"/>
  <c r="G5004" i="1"/>
  <c r="D5004" i="1"/>
  <c r="B5007" i="9" l="1"/>
  <c r="G5005" i="9"/>
  <c r="C5006" i="9"/>
  <c r="G5005" i="1"/>
  <c r="C5006" i="1"/>
  <c r="D5005" i="1"/>
  <c r="C5007" i="9" l="1"/>
  <c r="G5006" i="9"/>
  <c r="D5006" i="9"/>
  <c r="B5008" i="9"/>
  <c r="D5007" i="9"/>
  <c r="C5007" i="1"/>
  <c r="G5006" i="1"/>
  <c r="D5006" i="1"/>
  <c r="B5009" i="9" l="1"/>
  <c r="C5008" i="9"/>
  <c r="G5007" i="9"/>
  <c r="G5007" i="1"/>
  <c r="C5008" i="1"/>
  <c r="D5007" i="1"/>
  <c r="C5009" i="9" l="1"/>
  <c r="G5008" i="9"/>
  <c r="D5009" i="9"/>
  <c r="B5010" i="9"/>
  <c r="D5008" i="9"/>
  <c r="C5009" i="1"/>
  <c r="G5008" i="1"/>
  <c r="D5008" i="1"/>
  <c r="B5011" i="9" l="1"/>
  <c r="G5009" i="9"/>
  <c r="C5010" i="9"/>
  <c r="G5009" i="1"/>
  <c r="C5010" i="1"/>
  <c r="D5009" i="1"/>
  <c r="C5011" i="9" l="1"/>
  <c r="G5010" i="9"/>
  <c r="D5010" i="9"/>
  <c r="B5012" i="9"/>
  <c r="D5011" i="9"/>
  <c r="C5011" i="1"/>
  <c r="G5010" i="1"/>
  <c r="D5010" i="1"/>
  <c r="B5013" i="9" l="1"/>
  <c r="C5012" i="9"/>
  <c r="G5011" i="9"/>
  <c r="G5011" i="1"/>
  <c r="C5012" i="1"/>
  <c r="D5011" i="1"/>
  <c r="C5013" i="9" l="1"/>
  <c r="G5012" i="9"/>
  <c r="D5013" i="9"/>
  <c r="B5014" i="9"/>
  <c r="D5012" i="9"/>
  <c r="C5013" i="1"/>
  <c r="G5012" i="1"/>
  <c r="D5012" i="1"/>
  <c r="B5015" i="9" l="1"/>
  <c r="G5013" i="9"/>
  <c r="C5014" i="9"/>
  <c r="G5013" i="1"/>
  <c r="C5014" i="1"/>
  <c r="D5013" i="1"/>
  <c r="C5015" i="9" l="1"/>
  <c r="G5014" i="9"/>
  <c r="D5014" i="9"/>
  <c r="B5016" i="9"/>
  <c r="D5015" i="9"/>
  <c r="C5015" i="1"/>
  <c r="G5014" i="1"/>
  <c r="D5014" i="1"/>
  <c r="B5017" i="9" l="1"/>
  <c r="C5016" i="9"/>
  <c r="G5015" i="9"/>
  <c r="G5015" i="1"/>
  <c r="C5016" i="1"/>
  <c r="D5015" i="1"/>
  <c r="C5017" i="9" l="1"/>
  <c r="G5016" i="9"/>
  <c r="D5017" i="9"/>
  <c r="B5018" i="9"/>
  <c r="D5016" i="9"/>
  <c r="C5017" i="1"/>
  <c r="G5016" i="1"/>
  <c r="D5016" i="1"/>
  <c r="B5019" i="9" l="1"/>
  <c r="G5017" i="9"/>
  <c r="C5018" i="9"/>
  <c r="G5017" i="1"/>
  <c r="C5018" i="1"/>
  <c r="D5017" i="1"/>
  <c r="C5019" i="9" l="1"/>
  <c r="G5018" i="9"/>
  <c r="D5018" i="9"/>
  <c r="B5020" i="9"/>
  <c r="D5019" i="9"/>
  <c r="C5019" i="1"/>
  <c r="G5018" i="1"/>
  <c r="D5018" i="1"/>
  <c r="B5021" i="9" l="1"/>
  <c r="C5020" i="9"/>
  <c r="G5019" i="9"/>
  <c r="G5019" i="1"/>
  <c r="C5020" i="1"/>
  <c r="D5019" i="1"/>
  <c r="C5021" i="9" l="1"/>
  <c r="G5020" i="9"/>
  <c r="D5021" i="9"/>
  <c r="B5022" i="9"/>
  <c r="D5020" i="9"/>
  <c r="C5021" i="1"/>
  <c r="G5020" i="1"/>
  <c r="D5020" i="1"/>
  <c r="B5023" i="9" l="1"/>
  <c r="G5021" i="9"/>
  <c r="C5022" i="9"/>
  <c r="C5022" i="1"/>
  <c r="G5021" i="1"/>
  <c r="D5021" i="1"/>
  <c r="C5023" i="9" l="1"/>
  <c r="G5022" i="9"/>
  <c r="D5022" i="9"/>
  <c r="B5024" i="9"/>
  <c r="D5023" i="9"/>
  <c r="C5023" i="1"/>
  <c r="G5022" i="1"/>
  <c r="D5022" i="1"/>
  <c r="B5025" i="9" l="1"/>
  <c r="C5024" i="9"/>
  <c r="G5023" i="9"/>
  <c r="G5023" i="1"/>
  <c r="C5024" i="1"/>
  <c r="D5023" i="1"/>
  <c r="C5025" i="9" l="1"/>
  <c r="G5024" i="9"/>
  <c r="D5025" i="9"/>
  <c r="B5026" i="9"/>
  <c r="D5024" i="9"/>
  <c r="C5025" i="1"/>
  <c r="G5024" i="1"/>
  <c r="D5024" i="1"/>
  <c r="B5027" i="9" l="1"/>
  <c r="G5025" i="9"/>
  <c r="C5026" i="9"/>
  <c r="C5026" i="1"/>
  <c r="G5025" i="1"/>
  <c r="D5025" i="1"/>
  <c r="C5027" i="9" l="1"/>
  <c r="G5026" i="9"/>
  <c r="D5026" i="9"/>
  <c r="B5028" i="9"/>
  <c r="D5027" i="9"/>
  <c r="C5027" i="1"/>
  <c r="G5026" i="1"/>
  <c r="D5026" i="1"/>
  <c r="B5029" i="9" l="1"/>
  <c r="C5028" i="9"/>
  <c r="G5027" i="9"/>
  <c r="G5027" i="1"/>
  <c r="C5028" i="1"/>
  <c r="D5027" i="1"/>
  <c r="C5029" i="9" l="1"/>
  <c r="G5028" i="9"/>
  <c r="D5029" i="9"/>
  <c r="B5030" i="9"/>
  <c r="D5028" i="9"/>
  <c r="C5029" i="1"/>
  <c r="G5028" i="1"/>
  <c r="D5028" i="1"/>
  <c r="B5031" i="9" l="1"/>
  <c r="G5029" i="9"/>
  <c r="C5030" i="9"/>
  <c r="G5029" i="1"/>
  <c r="C5030" i="1"/>
  <c r="D5029" i="1"/>
  <c r="C5031" i="9" l="1"/>
  <c r="G5030" i="9"/>
  <c r="D5030" i="9"/>
  <c r="B5032" i="9"/>
  <c r="D5031" i="9"/>
  <c r="G5030" i="1"/>
  <c r="C5031" i="1"/>
  <c r="D5030" i="1"/>
  <c r="B5033" i="9" l="1"/>
  <c r="C5032" i="9"/>
  <c r="G5031" i="9"/>
  <c r="C5032" i="1"/>
  <c r="G5031" i="1"/>
  <c r="D5031" i="1"/>
  <c r="C5033" i="9" l="1"/>
  <c r="D5033" i="9" s="1"/>
  <c r="G5032" i="9"/>
  <c r="B5034" i="9"/>
  <c r="D5032" i="9"/>
  <c r="G5032" i="1"/>
  <c r="C5033" i="1"/>
  <c r="D5032" i="1"/>
  <c r="B5035" i="9" l="1"/>
  <c r="G5033" i="9"/>
  <c r="C5034" i="9"/>
  <c r="G5033" i="1"/>
  <c r="C5034" i="1"/>
  <c r="D5033" i="1"/>
  <c r="C5035" i="9" l="1"/>
  <c r="G5034" i="9"/>
  <c r="D5034" i="9"/>
  <c r="B5036" i="9"/>
  <c r="D5035" i="9"/>
  <c r="G5034" i="1"/>
  <c r="C5035" i="1"/>
  <c r="D5034" i="1"/>
  <c r="B5037" i="9" l="1"/>
  <c r="C5036" i="9"/>
  <c r="G5035" i="9"/>
  <c r="C5036" i="1"/>
  <c r="G5035" i="1"/>
  <c r="D5035" i="1"/>
  <c r="C5037" i="9" l="1"/>
  <c r="G5036" i="9"/>
  <c r="D5037" i="9"/>
  <c r="B5038" i="9"/>
  <c r="D5036" i="9"/>
  <c r="G5036" i="1"/>
  <c r="C5037" i="1"/>
  <c r="D5036" i="1"/>
  <c r="B5039" i="9" l="1"/>
  <c r="G5037" i="9"/>
  <c r="C5038" i="9"/>
  <c r="G5037" i="1"/>
  <c r="C5038" i="1"/>
  <c r="D5037" i="1"/>
  <c r="C5039" i="9" l="1"/>
  <c r="G5038" i="9"/>
  <c r="D5038" i="9"/>
  <c r="B5040" i="9"/>
  <c r="D5039" i="9"/>
  <c r="C5039" i="1"/>
  <c r="G5038" i="1"/>
  <c r="D5038" i="1"/>
  <c r="B5041" i="9" l="1"/>
  <c r="C5040" i="9"/>
  <c r="G5039" i="9"/>
  <c r="C5040" i="1"/>
  <c r="G5039" i="1"/>
  <c r="D5039" i="1"/>
  <c r="C5041" i="9" l="1"/>
  <c r="G5040" i="9"/>
  <c r="D5041" i="9"/>
  <c r="B5042" i="9"/>
  <c r="D5040" i="9"/>
  <c r="C5041" i="1"/>
  <c r="G5040" i="1"/>
  <c r="D5040" i="1"/>
  <c r="B5043" i="9" l="1"/>
  <c r="G5041" i="9"/>
  <c r="C5042" i="9"/>
  <c r="G5041" i="1"/>
  <c r="C5042" i="1"/>
  <c r="D5041" i="1"/>
  <c r="C5043" i="9" l="1"/>
  <c r="G5042" i="9"/>
  <c r="D5042" i="9"/>
  <c r="B5044" i="9"/>
  <c r="D5043" i="9"/>
  <c r="G5042" i="1"/>
  <c r="C5043" i="1"/>
  <c r="D5042" i="1"/>
  <c r="B5045" i="9" l="1"/>
  <c r="C5044" i="9"/>
  <c r="G5043" i="9"/>
  <c r="C5044" i="1"/>
  <c r="G5043" i="1"/>
  <c r="D5043" i="1"/>
  <c r="C5045" i="9" l="1"/>
  <c r="G5044" i="9"/>
  <c r="D5045" i="9"/>
  <c r="B5046" i="9"/>
  <c r="D5044" i="9"/>
  <c r="G5044" i="1"/>
  <c r="C5045" i="1"/>
  <c r="D5044" i="1"/>
  <c r="B5047" i="9" l="1"/>
  <c r="G5045" i="9"/>
  <c r="C5046" i="9"/>
  <c r="G5045" i="1"/>
  <c r="C5046" i="1"/>
  <c r="D5045" i="1"/>
  <c r="C5047" i="9" l="1"/>
  <c r="G5046" i="9"/>
  <c r="D5046" i="9"/>
  <c r="B5048" i="9"/>
  <c r="D5047" i="9"/>
  <c r="G5046" i="1"/>
  <c r="C5047" i="1"/>
  <c r="D5046" i="1"/>
  <c r="B5049" i="9" l="1"/>
  <c r="C5048" i="9"/>
  <c r="G5047" i="9"/>
  <c r="C5048" i="1"/>
  <c r="G5047" i="1"/>
  <c r="D5047" i="1"/>
  <c r="C5049" i="9" l="1"/>
  <c r="G5048" i="9"/>
  <c r="D5049" i="9"/>
  <c r="B5050" i="9"/>
  <c r="D5048" i="9"/>
  <c r="G5048" i="1"/>
  <c r="C5049" i="1"/>
  <c r="D5048" i="1"/>
  <c r="B5051" i="9" l="1"/>
  <c r="G5049" i="9"/>
  <c r="C5050" i="9"/>
  <c r="G5049" i="1"/>
  <c r="C5050" i="1"/>
  <c r="D5049" i="1"/>
  <c r="C5051" i="9" l="1"/>
  <c r="G5050" i="9"/>
  <c r="D5050" i="9"/>
  <c r="B5052" i="9"/>
  <c r="D5051" i="9"/>
  <c r="G5050" i="1"/>
  <c r="C5051" i="1"/>
  <c r="D5050" i="1"/>
  <c r="B5053" i="9" l="1"/>
  <c r="C5052" i="9"/>
  <c r="G5051" i="9"/>
  <c r="C5052" i="1"/>
  <c r="G5051" i="1"/>
  <c r="D5051" i="1"/>
  <c r="C5053" i="9" l="1"/>
  <c r="G5052" i="9"/>
  <c r="D5053" i="9"/>
  <c r="B5054" i="9"/>
  <c r="D5052" i="9"/>
  <c r="G5052" i="1"/>
  <c r="C5053" i="1"/>
  <c r="D5052" i="1"/>
  <c r="B5055" i="9" l="1"/>
  <c r="G5053" i="9"/>
  <c r="C5054" i="9"/>
  <c r="G5053" i="1"/>
  <c r="C5054" i="1"/>
  <c r="D5053" i="1"/>
  <c r="C5055" i="9" l="1"/>
  <c r="G5054" i="9"/>
  <c r="D5054" i="9"/>
  <c r="B5056" i="9"/>
  <c r="D5055" i="9"/>
  <c r="G5054" i="1"/>
  <c r="C5055" i="1"/>
  <c r="D5054" i="1"/>
  <c r="B5057" i="9" l="1"/>
  <c r="C5056" i="9"/>
  <c r="G5055" i="9"/>
  <c r="C5056" i="1"/>
  <c r="G5055" i="1"/>
  <c r="D5055" i="1"/>
  <c r="C5057" i="9" l="1"/>
  <c r="G5056" i="9"/>
  <c r="D5057" i="9"/>
  <c r="B5058" i="9"/>
  <c r="D5056" i="9"/>
  <c r="G5056" i="1"/>
  <c r="C5057" i="1"/>
  <c r="D5056" i="1"/>
  <c r="B5059" i="9" l="1"/>
  <c r="G5057" i="9"/>
  <c r="C5058" i="9"/>
  <c r="G5057" i="1"/>
  <c r="C5058" i="1"/>
  <c r="D5057" i="1"/>
  <c r="C5059" i="9" l="1"/>
  <c r="G5058" i="9"/>
  <c r="D5058" i="9"/>
  <c r="B5060" i="9"/>
  <c r="D5059" i="9"/>
  <c r="G5058" i="1"/>
  <c r="C5059" i="1"/>
  <c r="D5058" i="1"/>
  <c r="B5061" i="9" l="1"/>
  <c r="C5060" i="9"/>
  <c r="G5059" i="9"/>
  <c r="G5059" i="1"/>
  <c r="C5060" i="1"/>
  <c r="D5059" i="1"/>
  <c r="C5061" i="9" l="1"/>
  <c r="G5060" i="9"/>
  <c r="D5061" i="9"/>
  <c r="B5062" i="9"/>
  <c r="D5060" i="9"/>
  <c r="G5060" i="1"/>
  <c r="C5061" i="1"/>
  <c r="D5060" i="1"/>
  <c r="B5063" i="9" l="1"/>
  <c r="G5061" i="9"/>
  <c r="C5062" i="9"/>
  <c r="G5061" i="1"/>
  <c r="C5062" i="1"/>
  <c r="D5061" i="1"/>
  <c r="C5063" i="9" l="1"/>
  <c r="G5062" i="9"/>
  <c r="D5062" i="9"/>
  <c r="B5064" i="9"/>
  <c r="D5063" i="9"/>
  <c r="G5062" i="1"/>
  <c r="C5063" i="1"/>
  <c r="D5062" i="1"/>
  <c r="B5065" i="9" l="1"/>
  <c r="C5064" i="9"/>
  <c r="G5063" i="9"/>
  <c r="C5064" i="1"/>
  <c r="G5063" i="1"/>
  <c r="D5063" i="1"/>
  <c r="C5065" i="9" l="1"/>
  <c r="G5064" i="9"/>
  <c r="D5065" i="9"/>
  <c r="B5066" i="9"/>
  <c r="D5064" i="9"/>
  <c r="G5064" i="1"/>
  <c r="C5065" i="1"/>
  <c r="D5064" i="1"/>
  <c r="B5067" i="9" l="1"/>
  <c r="G5065" i="9"/>
  <c r="C5066" i="9"/>
  <c r="G5065" i="1"/>
  <c r="C5066" i="1"/>
  <c r="D5065" i="1"/>
  <c r="C5067" i="9" l="1"/>
  <c r="G5066" i="9"/>
  <c r="D5066" i="9"/>
  <c r="B5068" i="9"/>
  <c r="D5067" i="9"/>
  <c r="G5066" i="1"/>
  <c r="C5067" i="1"/>
  <c r="D5066" i="1"/>
  <c r="B5069" i="9" l="1"/>
  <c r="C5068" i="9"/>
  <c r="G5067" i="9"/>
  <c r="G5067" i="1"/>
  <c r="C5068" i="1"/>
  <c r="D5067" i="1"/>
  <c r="C5069" i="9" l="1"/>
  <c r="G5068" i="9"/>
  <c r="D5069" i="9"/>
  <c r="B5070" i="9"/>
  <c r="D5068" i="9"/>
  <c r="G5068" i="1"/>
  <c r="C5069" i="1"/>
  <c r="D5068" i="1"/>
  <c r="B5071" i="9" l="1"/>
  <c r="G5069" i="9"/>
  <c r="C5070" i="9"/>
  <c r="G5069" i="1"/>
  <c r="C5070" i="1"/>
  <c r="D5069" i="1"/>
  <c r="C5071" i="9" l="1"/>
  <c r="G5070" i="9"/>
  <c r="D5070" i="9"/>
  <c r="B5072" i="9"/>
  <c r="D5071" i="9"/>
  <c r="G5070" i="1"/>
  <c r="C5071" i="1"/>
  <c r="D5070" i="1"/>
  <c r="B5073" i="9" l="1"/>
  <c r="C5072" i="9"/>
  <c r="G5071" i="9"/>
  <c r="C5072" i="1"/>
  <c r="G5071" i="1"/>
  <c r="D5071" i="1"/>
  <c r="C5073" i="9" l="1"/>
  <c r="G5072" i="9"/>
  <c r="D5073" i="9"/>
  <c r="B5074" i="9"/>
  <c r="D5072" i="9"/>
  <c r="G5072" i="1"/>
  <c r="C5073" i="1"/>
  <c r="D5072" i="1"/>
  <c r="B5075" i="9" l="1"/>
  <c r="G5073" i="9"/>
  <c r="C5074" i="9"/>
  <c r="G5073" i="1"/>
  <c r="C5074" i="1"/>
  <c r="D5073" i="1"/>
  <c r="C5075" i="9" l="1"/>
  <c r="G5074" i="9"/>
  <c r="D5074" i="9"/>
  <c r="B5076" i="9"/>
  <c r="D5075" i="9"/>
  <c r="G5074" i="1"/>
  <c r="C5075" i="1"/>
  <c r="D5074" i="1"/>
  <c r="B5077" i="9" l="1"/>
  <c r="C5076" i="9"/>
  <c r="G5075" i="9"/>
  <c r="C5076" i="1"/>
  <c r="G5075" i="1"/>
  <c r="D5075" i="1"/>
  <c r="C5077" i="9" l="1"/>
  <c r="G5076" i="9"/>
  <c r="D5077" i="9"/>
  <c r="B5078" i="9"/>
  <c r="D5076" i="9"/>
  <c r="G5076" i="1"/>
  <c r="C5077" i="1"/>
  <c r="D5076" i="1"/>
  <c r="B5079" i="9" l="1"/>
  <c r="G5077" i="9"/>
  <c r="C5078" i="9"/>
  <c r="G5077" i="1"/>
  <c r="C5078" i="1"/>
  <c r="D5077" i="1"/>
  <c r="C5079" i="9" l="1"/>
  <c r="G5078" i="9"/>
  <c r="D5078" i="9"/>
  <c r="B5080" i="9"/>
  <c r="D5079" i="9"/>
  <c r="G5078" i="1"/>
  <c r="C5079" i="1"/>
  <c r="D5078" i="1"/>
  <c r="B5081" i="9" l="1"/>
  <c r="C5080" i="9"/>
  <c r="G5079" i="9"/>
  <c r="C5080" i="1"/>
  <c r="G5079" i="1"/>
  <c r="D5079" i="1"/>
  <c r="C5081" i="9" l="1"/>
  <c r="G5080" i="9"/>
  <c r="D5081" i="9"/>
  <c r="B5082" i="9"/>
  <c r="D5080" i="9"/>
  <c r="G5080" i="1"/>
  <c r="C5081" i="1"/>
  <c r="D5080" i="1"/>
  <c r="B5083" i="9" l="1"/>
  <c r="G5081" i="9"/>
  <c r="C5082" i="9"/>
  <c r="G5081" i="1"/>
  <c r="C5082" i="1"/>
  <c r="D5081" i="1"/>
  <c r="C5083" i="9" l="1"/>
  <c r="G5082" i="9"/>
  <c r="D5082" i="9"/>
  <c r="B5084" i="9"/>
  <c r="D5083" i="9"/>
  <c r="G5082" i="1"/>
  <c r="C5083" i="1"/>
  <c r="D5082" i="1"/>
  <c r="B5085" i="9" l="1"/>
  <c r="C5084" i="9"/>
  <c r="G5083" i="9"/>
  <c r="C5084" i="1"/>
  <c r="G5083" i="1"/>
  <c r="D5083" i="1"/>
  <c r="C5085" i="9" l="1"/>
  <c r="G5084" i="9"/>
  <c r="D5085" i="9"/>
  <c r="B5086" i="9"/>
  <c r="D5084" i="9"/>
  <c r="G5084" i="1"/>
  <c r="C5085" i="1"/>
  <c r="D5084" i="1"/>
  <c r="B5087" i="9" l="1"/>
  <c r="G5085" i="9"/>
  <c r="C5086" i="9"/>
  <c r="G5085" i="1"/>
  <c r="C5086" i="1"/>
  <c r="D5085" i="1"/>
  <c r="C5087" i="9" l="1"/>
  <c r="G5086" i="9"/>
  <c r="D5086" i="9"/>
  <c r="B5088" i="9"/>
  <c r="D5087" i="9"/>
  <c r="G5086" i="1"/>
  <c r="C5087" i="1"/>
  <c r="D5086" i="1"/>
  <c r="B5089" i="9" l="1"/>
  <c r="C5088" i="9"/>
  <c r="G5087" i="9"/>
  <c r="C5088" i="1"/>
  <c r="G5087" i="1"/>
  <c r="D5087" i="1"/>
  <c r="C5089" i="9" l="1"/>
  <c r="G5088" i="9"/>
  <c r="D5089" i="9"/>
  <c r="B5090" i="9"/>
  <c r="D5088" i="9"/>
  <c r="G5088" i="1"/>
  <c r="C5089" i="1"/>
  <c r="D5088" i="1"/>
  <c r="B5091" i="9" l="1"/>
  <c r="G5089" i="9"/>
  <c r="C5090" i="9"/>
  <c r="G5089" i="1"/>
  <c r="C5090" i="1"/>
  <c r="D5089" i="1"/>
  <c r="C5091" i="9" l="1"/>
  <c r="G5090" i="9"/>
  <c r="D5090" i="9"/>
  <c r="B5092" i="9"/>
  <c r="D5091" i="9"/>
  <c r="G5090" i="1"/>
  <c r="C5091" i="1"/>
  <c r="D5090" i="1"/>
  <c r="B5093" i="9" l="1"/>
  <c r="C5092" i="9"/>
  <c r="G5091" i="9"/>
  <c r="G5091" i="1"/>
  <c r="C5092" i="1"/>
  <c r="D5091" i="1"/>
  <c r="C5093" i="9" l="1"/>
  <c r="G5092" i="9"/>
  <c r="D5093" i="9"/>
  <c r="B5094" i="9"/>
  <c r="D5092" i="9"/>
  <c r="G5092" i="1"/>
  <c r="C5093" i="1"/>
  <c r="D5092" i="1"/>
  <c r="B5095" i="9" l="1"/>
  <c r="G5093" i="9"/>
  <c r="C5094" i="9"/>
  <c r="G5093" i="1"/>
  <c r="C5094" i="1"/>
  <c r="D5093" i="1"/>
  <c r="C5095" i="9" l="1"/>
  <c r="G5094" i="9"/>
  <c r="D5094" i="9"/>
  <c r="B5096" i="9"/>
  <c r="D5095" i="9"/>
  <c r="G5094" i="1"/>
  <c r="C5095" i="1"/>
  <c r="D5094" i="1"/>
  <c r="B5097" i="9" l="1"/>
  <c r="C5096" i="9"/>
  <c r="G5095" i="9"/>
  <c r="C5096" i="1"/>
  <c r="G5095" i="1"/>
  <c r="D5095" i="1"/>
  <c r="C5097" i="9" l="1"/>
  <c r="G5096" i="9"/>
  <c r="D5097" i="9"/>
  <c r="B5098" i="9"/>
  <c r="D5096" i="9"/>
  <c r="G5096" i="1"/>
  <c r="C5097" i="1"/>
  <c r="D5096" i="1"/>
  <c r="B5099" i="9" l="1"/>
  <c r="G5097" i="9"/>
  <c r="C5098" i="9"/>
  <c r="G5097" i="1"/>
  <c r="C5098" i="1"/>
  <c r="D5097" i="1"/>
  <c r="C5099" i="9" l="1"/>
  <c r="G5098" i="9"/>
  <c r="D5098" i="9"/>
  <c r="B5100" i="9"/>
  <c r="D5099" i="9"/>
  <c r="G5098" i="1"/>
  <c r="C5099" i="1"/>
  <c r="D5098" i="1"/>
  <c r="B5101" i="9" l="1"/>
  <c r="C5100" i="9"/>
  <c r="G5099" i="9"/>
  <c r="C5100" i="1"/>
  <c r="G5099" i="1"/>
  <c r="D5099" i="1"/>
  <c r="C5101" i="9" l="1"/>
  <c r="G5100" i="9"/>
  <c r="D5101" i="9"/>
  <c r="B5102" i="9"/>
  <c r="D5100" i="9"/>
  <c r="G5100" i="1"/>
  <c r="C5101" i="1"/>
  <c r="D5100" i="1"/>
  <c r="B5103" i="9" l="1"/>
  <c r="G5101" i="9"/>
  <c r="C5102" i="9"/>
  <c r="G5101" i="1"/>
  <c r="C5102" i="1"/>
  <c r="D5101" i="1"/>
  <c r="C5103" i="9" l="1"/>
  <c r="G5102" i="9"/>
  <c r="D5102" i="9"/>
  <c r="B5104" i="9"/>
  <c r="D5103" i="9"/>
  <c r="G5102" i="1"/>
  <c r="C5103" i="1"/>
  <c r="D5102" i="1"/>
  <c r="B5105" i="9" l="1"/>
  <c r="C5104" i="9"/>
  <c r="G5103" i="9"/>
  <c r="G5103" i="1"/>
  <c r="C5104" i="1"/>
  <c r="D5103" i="1"/>
  <c r="C5105" i="9" l="1"/>
  <c r="G5104" i="9"/>
  <c r="D5105" i="9"/>
  <c r="B5106" i="9"/>
  <c r="D5104" i="9"/>
  <c r="G5104" i="1"/>
  <c r="C5105" i="1"/>
  <c r="D5104" i="1"/>
  <c r="B5107" i="9" l="1"/>
  <c r="G5105" i="9"/>
  <c r="C5106" i="9"/>
  <c r="G5105" i="1"/>
  <c r="C5106" i="1"/>
  <c r="D5105" i="1"/>
  <c r="C5107" i="9" l="1"/>
  <c r="G5106" i="9"/>
  <c r="D5106" i="9"/>
  <c r="B5108" i="9"/>
  <c r="D5107" i="9"/>
  <c r="G5106" i="1"/>
  <c r="C5107" i="1"/>
  <c r="D5106" i="1"/>
  <c r="B5109" i="9" l="1"/>
  <c r="C5108" i="9"/>
  <c r="G5107" i="9"/>
  <c r="G5107" i="1"/>
  <c r="C5108" i="1"/>
  <c r="D5107" i="1"/>
  <c r="C5109" i="9" l="1"/>
  <c r="G5108" i="9"/>
  <c r="D5109" i="9"/>
  <c r="B5110" i="9"/>
  <c r="D5108" i="9"/>
  <c r="G5108" i="1"/>
  <c r="C5109" i="1"/>
  <c r="D5108" i="1"/>
  <c r="B5111" i="9" l="1"/>
  <c r="G5109" i="9"/>
  <c r="C5110" i="9"/>
  <c r="G5109" i="1"/>
  <c r="C5110" i="1"/>
  <c r="D5109" i="1"/>
  <c r="C5111" i="9" l="1"/>
  <c r="G5110" i="9"/>
  <c r="D5110" i="9"/>
  <c r="B5112" i="9"/>
  <c r="D5111" i="9"/>
  <c r="G5110" i="1"/>
  <c r="C5111" i="1"/>
  <c r="D5110" i="1"/>
  <c r="B5113" i="9" l="1"/>
  <c r="C5112" i="9"/>
  <c r="G5111" i="9"/>
  <c r="C5112" i="1"/>
  <c r="G5111" i="1"/>
  <c r="D5111" i="1"/>
  <c r="C5113" i="9" l="1"/>
  <c r="G5112" i="9"/>
  <c r="D5113" i="9"/>
  <c r="B5114" i="9"/>
  <c r="D5112" i="9"/>
  <c r="G5112" i="1"/>
  <c r="C5113" i="1"/>
  <c r="D5112" i="1"/>
  <c r="B5115" i="9" l="1"/>
  <c r="G5113" i="9"/>
  <c r="C5114" i="9"/>
  <c r="G5113" i="1"/>
  <c r="C5114" i="1"/>
  <c r="D5113" i="1"/>
  <c r="C5115" i="9" l="1"/>
  <c r="G5114" i="9"/>
  <c r="D5114" i="9"/>
  <c r="B5116" i="9"/>
  <c r="D5115" i="9"/>
  <c r="G5114" i="1"/>
  <c r="C5115" i="1"/>
  <c r="D5114" i="1"/>
  <c r="B5117" i="9" l="1"/>
  <c r="C5116" i="9"/>
  <c r="G5115" i="9"/>
  <c r="C5116" i="1"/>
  <c r="G5115" i="1"/>
  <c r="D5115" i="1"/>
  <c r="C5117" i="9" l="1"/>
  <c r="G5116" i="9"/>
  <c r="D5117" i="9"/>
  <c r="B5118" i="9"/>
  <c r="D5116" i="9"/>
  <c r="G5116" i="1"/>
  <c r="C5117" i="1"/>
  <c r="D5116" i="1"/>
  <c r="B5119" i="9" l="1"/>
  <c r="G5117" i="9"/>
  <c r="C5118" i="9"/>
  <c r="D5118" i="9" s="1"/>
  <c r="G5117" i="1"/>
  <c r="C5118" i="1"/>
  <c r="D5117" i="1"/>
  <c r="C5119" i="9" l="1"/>
  <c r="G5118" i="9"/>
  <c r="B5120" i="9"/>
  <c r="D5119" i="9"/>
  <c r="G5118" i="1"/>
  <c r="C5119" i="1"/>
  <c r="D5118" i="1"/>
  <c r="B5121" i="9" l="1"/>
  <c r="C5120" i="9"/>
  <c r="G5119" i="9"/>
  <c r="C5120" i="1"/>
  <c r="G5119" i="1"/>
  <c r="D5119" i="1"/>
  <c r="C5121" i="9" l="1"/>
  <c r="G5120" i="9"/>
  <c r="D5121" i="9"/>
  <c r="B5122" i="9"/>
  <c r="D5120" i="9"/>
  <c r="G5120" i="1"/>
  <c r="C5121" i="1"/>
  <c r="D5120" i="1"/>
  <c r="B5123" i="9" l="1"/>
  <c r="G5121" i="9"/>
  <c r="C5122" i="9"/>
  <c r="G5121" i="1"/>
  <c r="C5122" i="1"/>
  <c r="D5121" i="1"/>
  <c r="C5123" i="9" l="1"/>
  <c r="G5122" i="9"/>
  <c r="D5122" i="9"/>
  <c r="B5124" i="9"/>
  <c r="D5123" i="9"/>
  <c r="G5122" i="1"/>
  <c r="C5123" i="1"/>
  <c r="D5122" i="1"/>
  <c r="B5125" i="9" l="1"/>
  <c r="C5124" i="9"/>
  <c r="G5123" i="9"/>
  <c r="C5124" i="1"/>
  <c r="G5123" i="1"/>
  <c r="D5123" i="1"/>
  <c r="C5125" i="9" l="1"/>
  <c r="G5124" i="9"/>
  <c r="D5125" i="9"/>
  <c r="B5126" i="9"/>
  <c r="D5124" i="9"/>
  <c r="G5124" i="1"/>
  <c r="C5125" i="1"/>
  <c r="D5124" i="1"/>
  <c r="B5127" i="9" l="1"/>
  <c r="G5125" i="9"/>
  <c r="C5126" i="9"/>
  <c r="G5125" i="1"/>
  <c r="C5126" i="1"/>
  <c r="D5125" i="1"/>
  <c r="C5127" i="9" l="1"/>
  <c r="G5126" i="9"/>
  <c r="D5126" i="9"/>
  <c r="B5128" i="9"/>
  <c r="D5127" i="9"/>
  <c r="G5126" i="1"/>
  <c r="C5127" i="1"/>
  <c r="D5126" i="1"/>
  <c r="B5129" i="9" l="1"/>
  <c r="C5128" i="9"/>
  <c r="G5127" i="9"/>
  <c r="C5128" i="1"/>
  <c r="G5127" i="1"/>
  <c r="D5127" i="1"/>
  <c r="C5129" i="9" l="1"/>
  <c r="G5128" i="9"/>
  <c r="D5129" i="9"/>
  <c r="B5130" i="9"/>
  <c r="D5128" i="9"/>
  <c r="G5128" i="1"/>
  <c r="C5129" i="1"/>
  <c r="D5128" i="1"/>
  <c r="B5131" i="9" l="1"/>
  <c r="G5129" i="9"/>
  <c r="C5130" i="9"/>
  <c r="G5129" i="1"/>
  <c r="C5130" i="1"/>
  <c r="D5129" i="1"/>
  <c r="C5131" i="9" l="1"/>
  <c r="G5130" i="9"/>
  <c r="D5130" i="9"/>
  <c r="B5132" i="9"/>
  <c r="D5131" i="9"/>
  <c r="G5130" i="1"/>
  <c r="C5131" i="1"/>
  <c r="D5130" i="1"/>
  <c r="B5133" i="9" l="1"/>
  <c r="C5132" i="9"/>
  <c r="G5131" i="9"/>
  <c r="C5132" i="1"/>
  <c r="G5131" i="1"/>
  <c r="D5131" i="1"/>
  <c r="C5133" i="9" l="1"/>
  <c r="D5133" i="9" s="1"/>
  <c r="G5132" i="9"/>
  <c r="B5134" i="9"/>
  <c r="D5132" i="9"/>
  <c r="G5132" i="1"/>
  <c r="C5133" i="1"/>
  <c r="D5132" i="1"/>
  <c r="B5135" i="9" l="1"/>
  <c r="G5133" i="9"/>
  <c r="C5134" i="9"/>
  <c r="G5133" i="1"/>
  <c r="C5134" i="1"/>
  <c r="D5133" i="1"/>
  <c r="C5135" i="9" l="1"/>
  <c r="G5134" i="9"/>
  <c r="D5134" i="9"/>
  <c r="B5136" i="9"/>
  <c r="D5135" i="9"/>
  <c r="G5134" i="1"/>
  <c r="C5135" i="1"/>
  <c r="D5134" i="1"/>
  <c r="B5137" i="9" l="1"/>
  <c r="C5136" i="9"/>
  <c r="G5135" i="9"/>
  <c r="C5136" i="1"/>
  <c r="G5135" i="1"/>
  <c r="D5135" i="1"/>
  <c r="C5137" i="9" l="1"/>
  <c r="G5136" i="9"/>
  <c r="D5137" i="9"/>
  <c r="B5138" i="9"/>
  <c r="D5136" i="9"/>
  <c r="G5136" i="1"/>
  <c r="C5137" i="1"/>
  <c r="D5136" i="1"/>
  <c r="B5139" i="9" l="1"/>
  <c r="G5137" i="9"/>
  <c r="C5138" i="9"/>
  <c r="D5138" i="9" s="1"/>
  <c r="G5137" i="1"/>
  <c r="C5138" i="1"/>
  <c r="D5137" i="1"/>
  <c r="C5139" i="9" l="1"/>
  <c r="G5138" i="9"/>
  <c r="B5140" i="9"/>
  <c r="D5139" i="9"/>
  <c r="G5138" i="1"/>
  <c r="C5139" i="1"/>
  <c r="D5138" i="1"/>
  <c r="B5141" i="9" l="1"/>
  <c r="C5140" i="9"/>
  <c r="G5139" i="9"/>
  <c r="C5140" i="1"/>
  <c r="G5139" i="1"/>
  <c r="D5139" i="1"/>
  <c r="C5141" i="9" l="1"/>
  <c r="G5140" i="9"/>
  <c r="D5141" i="9"/>
  <c r="B5142" i="9"/>
  <c r="D5140" i="9"/>
  <c r="G5140" i="1"/>
  <c r="C5141" i="1"/>
  <c r="D5140" i="1"/>
  <c r="B5143" i="9" l="1"/>
  <c r="G5141" i="9"/>
  <c r="C5142" i="9"/>
  <c r="G5141" i="1"/>
  <c r="C5142" i="1"/>
  <c r="D5141" i="1"/>
  <c r="C5143" i="9" l="1"/>
  <c r="G5142" i="9"/>
  <c r="D5142" i="9"/>
  <c r="B5144" i="9"/>
  <c r="D5143" i="9"/>
  <c r="G5142" i="1"/>
  <c r="C5143" i="1"/>
  <c r="D5142" i="1"/>
  <c r="B5145" i="9" l="1"/>
  <c r="C5144" i="9"/>
  <c r="G5143" i="9"/>
  <c r="C5144" i="1"/>
  <c r="G5143" i="1"/>
  <c r="D5143" i="1"/>
  <c r="C5145" i="9" l="1"/>
  <c r="G5144" i="9"/>
  <c r="D5145" i="9"/>
  <c r="B5146" i="9"/>
  <c r="D5144" i="9"/>
  <c r="G5144" i="1"/>
  <c r="C5145" i="1"/>
  <c r="D5144" i="1"/>
  <c r="B5147" i="9" l="1"/>
  <c r="G5145" i="9"/>
  <c r="C5146" i="9"/>
  <c r="G5145" i="1"/>
  <c r="C5146" i="1"/>
  <c r="D5145" i="1"/>
  <c r="C5147" i="9" l="1"/>
  <c r="G5146" i="9"/>
  <c r="D5146" i="9"/>
  <c r="B5148" i="9"/>
  <c r="D5147" i="9"/>
  <c r="G5146" i="1"/>
  <c r="C5147" i="1"/>
  <c r="D5146" i="1"/>
  <c r="B5149" i="9" l="1"/>
  <c r="C5148" i="9"/>
  <c r="G5147" i="9"/>
  <c r="C5148" i="1"/>
  <c r="G5147" i="1"/>
  <c r="D5147" i="1"/>
  <c r="C5149" i="9" l="1"/>
  <c r="D5149" i="9" s="1"/>
  <c r="G5148" i="9"/>
  <c r="B5150" i="9"/>
  <c r="D5148" i="9"/>
  <c r="G5148" i="1"/>
  <c r="C5149" i="1"/>
  <c r="D5148" i="1"/>
  <c r="B5151" i="9" l="1"/>
  <c r="G5149" i="9"/>
  <c r="C5150" i="9"/>
  <c r="D5150" i="9" s="1"/>
  <c r="G5149" i="1"/>
  <c r="C5150" i="1"/>
  <c r="D5149" i="1"/>
  <c r="C5151" i="9" l="1"/>
  <c r="G5150" i="9"/>
  <c r="B5152" i="9"/>
  <c r="D5151" i="9"/>
  <c r="G5150" i="1"/>
  <c r="C5151" i="1"/>
  <c r="D5150" i="1"/>
  <c r="B5153" i="9" l="1"/>
  <c r="C5152" i="9"/>
  <c r="G5151" i="9"/>
  <c r="C5152" i="1"/>
  <c r="G5151" i="1"/>
  <c r="D5151" i="1"/>
  <c r="C5153" i="9" l="1"/>
  <c r="G5152" i="9"/>
  <c r="D5153" i="9"/>
  <c r="B5154" i="9"/>
  <c r="D5152" i="9"/>
  <c r="G5152" i="1"/>
  <c r="C5153" i="1"/>
  <c r="D5152" i="1"/>
  <c r="B5155" i="9" l="1"/>
  <c r="G5153" i="9"/>
  <c r="C5154" i="9"/>
  <c r="G5153" i="1"/>
  <c r="C5154" i="1"/>
  <c r="D5153" i="1"/>
  <c r="C5155" i="9" l="1"/>
  <c r="G5154" i="9"/>
  <c r="D5154" i="9"/>
  <c r="B5156" i="9"/>
  <c r="D5155" i="9"/>
  <c r="G5154" i="1"/>
  <c r="C5155" i="1"/>
  <c r="D5154" i="1"/>
  <c r="B5157" i="9" l="1"/>
  <c r="C5156" i="9"/>
  <c r="G5155" i="9"/>
  <c r="C5156" i="1"/>
  <c r="G5155" i="1"/>
  <c r="D5155" i="1"/>
  <c r="C5157" i="9" l="1"/>
  <c r="G5156" i="9"/>
  <c r="D5157" i="9"/>
  <c r="B5158" i="9"/>
  <c r="D5156" i="9"/>
  <c r="G5156" i="1"/>
  <c r="C5157" i="1"/>
  <c r="D5156" i="1"/>
  <c r="B5159" i="9" l="1"/>
  <c r="G5157" i="9"/>
  <c r="C5158" i="9"/>
  <c r="G5157" i="1"/>
  <c r="C5158" i="1"/>
  <c r="D5157" i="1"/>
  <c r="C5159" i="9" l="1"/>
  <c r="G5158" i="9"/>
  <c r="D5158" i="9"/>
  <c r="B5160" i="9"/>
  <c r="D5159" i="9"/>
  <c r="G5158" i="1"/>
  <c r="C5159" i="1"/>
  <c r="D5158" i="1"/>
  <c r="B5161" i="9" l="1"/>
  <c r="C5160" i="9"/>
  <c r="G5159" i="9"/>
  <c r="C5160" i="1"/>
  <c r="G5159" i="1"/>
  <c r="D5159" i="1"/>
  <c r="C5161" i="9" l="1"/>
  <c r="G5160" i="9"/>
  <c r="D5161" i="9"/>
  <c r="B5162" i="9"/>
  <c r="D5160" i="9"/>
  <c r="G5160" i="1"/>
  <c r="C5161" i="1"/>
  <c r="D5160" i="1"/>
  <c r="B5163" i="9" l="1"/>
  <c r="G5161" i="9"/>
  <c r="C5162" i="9"/>
  <c r="G5161" i="1"/>
  <c r="C5162" i="1"/>
  <c r="D5161" i="1"/>
  <c r="C5163" i="9" l="1"/>
  <c r="G5162" i="9"/>
  <c r="D5162" i="9"/>
  <c r="B5164" i="9"/>
  <c r="D5163" i="9"/>
  <c r="G5162" i="1"/>
  <c r="C5163" i="1"/>
  <c r="D5162" i="1"/>
  <c r="B5165" i="9" l="1"/>
  <c r="C5164" i="9"/>
  <c r="G5163" i="9"/>
  <c r="C5164" i="1"/>
  <c r="G5163" i="1"/>
  <c r="D5163" i="1"/>
  <c r="C5165" i="9" l="1"/>
  <c r="G5164" i="9"/>
  <c r="D5165" i="9"/>
  <c r="B5166" i="9"/>
  <c r="D5164" i="9"/>
  <c r="G5164" i="1"/>
  <c r="C5165" i="1"/>
  <c r="D5164" i="1"/>
  <c r="B5167" i="9" l="1"/>
  <c r="G5165" i="9"/>
  <c r="C5166" i="9"/>
  <c r="G5165" i="1"/>
  <c r="C5166" i="1"/>
  <c r="D5165" i="1"/>
  <c r="C5167" i="9" l="1"/>
  <c r="G5166" i="9"/>
  <c r="D5166" i="9"/>
  <c r="B5168" i="9"/>
  <c r="D5167" i="9"/>
  <c r="G5166" i="1"/>
  <c r="C5167" i="1"/>
  <c r="D5166" i="1"/>
  <c r="B5169" i="9" l="1"/>
  <c r="C5168" i="9"/>
  <c r="G5167" i="9"/>
  <c r="C5168" i="1"/>
  <c r="G5167" i="1"/>
  <c r="D5167" i="1"/>
  <c r="C5169" i="9" l="1"/>
  <c r="G5168" i="9"/>
  <c r="D5169" i="9"/>
  <c r="B5170" i="9"/>
  <c r="D5168" i="9"/>
  <c r="G5168" i="1"/>
  <c r="C5169" i="1"/>
  <c r="D5168" i="1"/>
  <c r="B5171" i="9" l="1"/>
  <c r="G5169" i="9"/>
  <c r="C5170" i="9"/>
  <c r="G5169" i="1"/>
  <c r="C5170" i="1"/>
  <c r="D5169" i="1"/>
  <c r="C5171" i="9" l="1"/>
  <c r="G5170" i="9"/>
  <c r="D5170" i="9"/>
  <c r="B5172" i="9"/>
  <c r="D5171" i="9"/>
  <c r="G5170" i="1"/>
  <c r="C5171" i="1"/>
  <c r="D5170" i="1"/>
  <c r="B5173" i="9" l="1"/>
  <c r="C5172" i="9"/>
  <c r="G5171" i="9"/>
  <c r="C5172" i="1"/>
  <c r="G5171" i="1"/>
  <c r="D5171" i="1"/>
  <c r="C5173" i="9" l="1"/>
  <c r="G5172" i="9"/>
  <c r="D5173" i="9"/>
  <c r="B5174" i="9"/>
  <c r="D5172" i="9"/>
  <c r="G5172" i="1"/>
  <c r="C5173" i="1"/>
  <c r="D5172" i="1"/>
  <c r="B5175" i="9" l="1"/>
  <c r="G5173" i="9"/>
  <c r="C5174" i="9"/>
  <c r="G5173" i="1"/>
  <c r="C5174" i="1"/>
  <c r="D5173" i="1"/>
  <c r="C5175" i="9" l="1"/>
  <c r="G5174" i="9"/>
  <c r="D5174" i="9"/>
  <c r="B5176" i="9"/>
  <c r="D5175" i="9"/>
  <c r="G5174" i="1"/>
  <c r="C5175" i="1"/>
  <c r="D5174" i="1"/>
  <c r="B5177" i="9" l="1"/>
  <c r="C5176" i="9"/>
  <c r="G5175" i="9"/>
  <c r="C5176" i="1"/>
  <c r="G5175" i="1"/>
  <c r="D5175" i="1"/>
  <c r="C5177" i="9" l="1"/>
  <c r="G5176" i="9"/>
  <c r="D5177" i="9"/>
  <c r="B5178" i="9"/>
  <c r="D5176" i="9"/>
  <c r="G5176" i="1"/>
  <c r="C5177" i="1"/>
  <c r="D5176" i="1"/>
  <c r="B5179" i="9" l="1"/>
  <c r="G5177" i="9"/>
  <c r="C5178" i="9"/>
  <c r="G5177" i="1"/>
  <c r="C5178" i="1"/>
  <c r="D5177" i="1"/>
  <c r="C5179" i="9" l="1"/>
  <c r="G5178" i="9"/>
  <c r="D5178" i="9"/>
  <c r="B5180" i="9"/>
  <c r="D5179" i="9"/>
  <c r="G5178" i="1"/>
  <c r="C5179" i="1"/>
  <c r="D5178" i="1"/>
  <c r="B5181" i="9" l="1"/>
  <c r="C5180" i="9"/>
  <c r="G5179" i="9"/>
  <c r="C5180" i="1"/>
  <c r="G5179" i="1"/>
  <c r="D5179" i="1"/>
  <c r="C5181" i="9" l="1"/>
  <c r="G5180" i="9"/>
  <c r="D5181" i="9"/>
  <c r="B5182" i="9"/>
  <c r="D5180" i="9"/>
  <c r="G5180" i="1"/>
  <c r="C5181" i="1"/>
  <c r="D5180" i="1"/>
  <c r="B5183" i="9" l="1"/>
  <c r="G5181" i="9"/>
  <c r="C5182" i="9"/>
  <c r="D5182" i="9" s="1"/>
  <c r="G5181" i="1"/>
  <c r="C5182" i="1"/>
  <c r="D5181" i="1"/>
  <c r="C5183" i="9" l="1"/>
  <c r="G5182" i="9"/>
  <c r="B5184" i="9"/>
  <c r="D5183" i="9"/>
  <c r="G5182" i="1"/>
  <c r="C5183" i="1"/>
  <c r="D5182" i="1"/>
  <c r="B5185" i="9" l="1"/>
  <c r="C5184" i="9"/>
  <c r="G5183" i="9"/>
  <c r="G5183" i="1"/>
  <c r="C5184" i="1"/>
  <c r="D5183" i="1"/>
  <c r="C5185" i="9" l="1"/>
  <c r="G5184" i="9"/>
  <c r="D5185" i="9"/>
  <c r="B5186" i="9"/>
  <c r="D5184" i="9"/>
  <c r="G5184" i="1"/>
  <c r="C5185" i="1"/>
  <c r="D5184" i="1"/>
  <c r="B5187" i="9" l="1"/>
  <c r="G5185" i="9"/>
  <c r="C5186" i="9"/>
  <c r="G5185" i="1"/>
  <c r="C5186" i="1"/>
  <c r="D5185" i="1"/>
  <c r="C5187" i="9" l="1"/>
  <c r="G5186" i="9"/>
  <c r="D5186" i="9"/>
  <c r="B5188" i="9"/>
  <c r="D5187" i="9"/>
  <c r="G5186" i="1"/>
  <c r="C5187" i="1"/>
  <c r="D5186" i="1"/>
  <c r="B5189" i="9" l="1"/>
  <c r="C5188" i="9"/>
  <c r="G5187" i="9"/>
  <c r="C5188" i="1"/>
  <c r="G5187" i="1"/>
  <c r="D5187" i="1"/>
  <c r="C5189" i="9" l="1"/>
  <c r="G5188" i="9"/>
  <c r="D5189" i="9"/>
  <c r="B5190" i="9"/>
  <c r="D5188" i="9"/>
  <c r="G5188" i="1"/>
  <c r="C5189" i="1"/>
  <c r="D5188" i="1"/>
  <c r="B5191" i="9" l="1"/>
  <c r="G5189" i="9"/>
  <c r="C5190" i="9"/>
  <c r="G5189" i="1"/>
  <c r="C5190" i="1"/>
  <c r="D5189" i="1"/>
  <c r="C5191" i="9" l="1"/>
  <c r="G5190" i="9"/>
  <c r="D5190" i="9"/>
  <c r="B5192" i="9"/>
  <c r="D5191" i="9"/>
  <c r="C5191" i="1"/>
  <c r="G5190" i="1"/>
  <c r="D5190" i="1"/>
  <c r="B5193" i="9" l="1"/>
  <c r="C5192" i="9"/>
  <c r="G5191" i="9"/>
  <c r="C5192" i="1"/>
  <c r="G5191" i="1"/>
  <c r="D5191" i="1"/>
  <c r="C5193" i="9" l="1"/>
  <c r="G5192" i="9"/>
  <c r="D5193" i="9"/>
  <c r="B5194" i="9"/>
  <c r="D5192" i="9"/>
  <c r="G5192" i="1"/>
  <c r="C5193" i="1"/>
  <c r="D5192" i="1"/>
  <c r="B5195" i="9" l="1"/>
  <c r="C5194" i="9"/>
  <c r="G5193" i="9"/>
  <c r="G5193" i="1"/>
  <c r="C5194" i="1"/>
  <c r="D5193" i="1"/>
  <c r="G5194" i="9" l="1"/>
  <c r="C5195" i="9"/>
  <c r="D5194" i="9"/>
  <c r="B5196" i="9"/>
  <c r="D5195" i="9"/>
  <c r="G5194" i="1"/>
  <c r="C5195" i="1"/>
  <c r="D5194" i="1"/>
  <c r="B5197" i="9" l="1"/>
  <c r="C5196" i="9"/>
  <c r="G5195" i="9"/>
  <c r="C5196" i="1"/>
  <c r="G5195" i="1"/>
  <c r="D5195" i="1"/>
  <c r="C5197" i="9" l="1"/>
  <c r="G5196" i="9"/>
  <c r="D5197" i="9"/>
  <c r="B5198" i="9"/>
  <c r="D5196" i="9"/>
  <c r="G5196" i="1"/>
  <c r="C5197" i="1"/>
  <c r="D5196" i="1"/>
  <c r="B5199" i="9" l="1"/>
  <c r="C5198" i="9"/>
  <c r="G5197" i="9"/>
  <c r="G5197" i="1"/>
  <c r="C5198" i="1"/>
  <c r="D5197" i="1"/>
  <c r="G5198" i="9" l="1"/>
  <c r="C5199" i="9"/>
  <c r="D5198" i="9"/>
  <c r="B5200" i="9"/>
  <c r="D5199" i="9"/>
  <c r="G5198" i="1"/>
  <c r="C5199" i="1"/>
  <c r="D5198" i="1"/>
  <c r="B5201" i="9" l="1"/>
  <c r="C5200" i="9"/>
  <c r="G5199" i="9"/>
  <c r="C5200" i="1"/>
  <c r="G5199" i="1"/>
  <c r="D5199" i="1"/>
  <c r="G5200" i="9" l="1"/>
  <c r="C5201" i="9"/>
  <c r="D5201" i="9"/>
  <c r="B5202" i="9"/>
  <c r="D5200" i="9"/>
  <c r="G5200" i="1"/>
  <c r="C5201" i="1"/>
  <c r="D5200" i="1"/>
  <c r="B5203" i="9" l="1"/>
  <c r="C5202" i="9"/>
  <c r="G5201" i="9"/>
  <c r="G5201" i="1"/>
  <c r="C5202" i="1"/>
  <c r="D5201" i="1"/>
  <c r="G5202" i="9" l="1"/>
  <c r="C5203" i="9"/>
  <c r="D5202" i="9"/>
  <c r="B5204" i="9"/>
  <c r="D5203" i="9"/>
  <c r="G5202" i="1"/>
  <c r="C5203" i="1"/>
  <c r="D5202" i="1"/>
  <c r="B5205" i="9" l="1"/>
  <c r="C5204" i="9"/>
  <c r="G5203" i="9"/>
  <c r="C5204" i="1"/>
  <c r="G5203" i="1"/>
  <c r="D5203" i="1"/>
  <c r="G5204" i="9" l="1"/>
  <c r="C5205" i="9"/>
  <c r="D5205" i="9"/>
  <c r="B5206" i="9"/>
  <c r="D5204" i="9"/>
  <c r="G5204" i="1"/>
  <c r="C5205" i="1"/>
  <c r="D5204" i="1"/>
  <c r="B5207" i="9" l="1"/>
  <c r="C5206" i="9"/>
  <c r="G5205" i="9"/>
  <c r="G5205" i="1"/>
  <c r="C5206" i="1"/>
  <c r="D5205" i="1"/>
  <c r="G5206" i="9" l="1"/>
  <c r="C5207" i="9"/>
  <c r="D5206" i="9"/>
  <c r="B5208" i="9"/>
  <c r="D5207" i="9"/>
  <c r="G5206" i="1"/>
  <c r="C5207" i="1"/>
  <c r="D5206" i="1"/>
  <c r="B5209" i="9" l="1"/>
  <c r="C5208" i="9"/>
  <c r="G5207" i="9"/>
  <c r="C5208" i="1"/>
  <c r="G5207" i="1"/>
  <c r="D5207" i="1"/>
  <c r="C5209" i="9" l="1"/>
  <c r="G5208" i="9"/>
  <c r="D5209" i="9"/>
  <c r="B5210" i="9"/>
  <c r="D5208" i="9"/>
  <c r="G5208" i="1"/>
  <c r="C5209" i="1"/>
  <c r="D5208" i="1"/>
  <c r="B5211" i="9" l="1"/>
  <c r="C5210" i="9"/>
  <c r="G5209" i="9"/>
  <c r="G5209" i="1"/>
  <c r="C5210" i="1"/>
  <c r="D5209" i="1"/>
  <c r="G5210" i="9" l="1"/>
  <c r="C5211" i="9"/>
  <c r="D5210" i="9"/>
  <c r="B5212" i="9"/>
  <c r="D5211" i="9"/>
  <c r="G5210" i="1"/>
  <c r="C5211" i="1"/>
  <c r="D5210" i="1"/>
  <c r="B5213" i="9" l="1"/>
  <c r="C5212" i="9"/>
  <c r="G5211" i="9"/>
  <c r="C5212" i="1"/>
  <c r="G5211" i="1"/>
  <c r="D5211" i="1"/>
  <c r="C5213" i="9" l="1"/>
  <c r="G5212" i="9"/>
  <c r="D5213" i="9"/>
  <c r="B5214" i="9"/>
  <c r="D5212" i="9"/>
  <c r="G5212" i="1"/>
  <c r="C5213" i="1"/>
  <c r="D5212" i="1"/>
  <c r="B5215" i="9" l="1"/>
  <c r="G5213" i="9"/>
  <c r="C5214" i="9"/>
  <c r="G5213" i="1"/>
  <c r="C5214" i="1"/>
  <c r="D5213" i="1"/>
  <c r="G5214" i="9" l="1"/>
  <c r="C5215" i="9"/>
  <c r="D5214" i="9"/>
  <c r="B5216" i="9"/>
  <c r="D5215" i="9"/>
  <c r="G5214" i="1"/>
  <c r="C5215" i="1"/>
  <c r="D5214" i="1"/>
  <c r="B5217" i="9" l="1"/>
  <c r="C5216" i="9"/>
  <c r="G5215" i="9"/>
  <c r="C5216" i="1"/>
  <c r="G5215" i="1"/>
  <c r="D5215" i="1"/>
  <c r="C5217" i="9" l="1"/>
  <c r="G5216" i="9"/>
  <c r="D5217" i="9"/>
  <c r="B5218" i="9"/>
  <c r="D5216" i="9"/>
  <c r="G5216" i="1"/>
  <c r="C5217" i="1"/>
  <c r="D5216" i="1"/>
  <c r="B5219" i="9" l="1"/>
  <c r="C5218" i="9"/>
  <c r="G5217" i="9"/>
  <c r="G5217" i="1"/>
  <c r="C5218" i="1"/>
  <c r="D5217" i="1"/>
  <c r="G5218" i="9" l="1"/>
  <c r="C5219" i="9"/>
  <c r="D5218" i="9"/>
  <c r="B5220" i="9"/>
  <c r="D5219" i="9"/>
  <c r="G5218" i="1"/>
  <c r="C5219" i="1"/>
  <c r="D5218" i="1"/>
  <c r="B5221" i="9" l="1"/>
  <c r="C5220" i="9"/>
  <c r="G5219" i="9"/>
  <c r="C5220" i="1"/>
  <c r="G5219" i="1"/>
  <c r="D5219" i="1"/>
  <c r="C5221" i="9" l="1"/>
  <c r="G5220" i="9"/>
  <c r="D5221" i="9"/>
  <c r="B5222" i="9"/>
  <c r="D5220" i="9"/>
  <c r="G5220" i="1"/>
  <c r="C5221" i="1"/>
  <c r="D5220" i="1"/>
  <c r="B5223" i="9" l="1"/>
  <c r="C5222" i="9"/>
  <c r="G5221" i="9"/>
  <c r="G5221" i="1"/>
  <c r="C5222" i="1"/>
  <c r="D5221" i="1"/>
  <c r="G5222" i="9" l="1"/>
  <c r="C5223" i="9"/>
  <c r="D5222" i="9"/>
  <c r="B5224" i="9"/>
  <c r="D5223" i="9"/>
  <c r="G5222" i="1"/>
  <c r="C5223" i="1"/>
  <c r="D5222" i="1"/>
  <c r="B5225" i="9" l="1"/>
  <c r="C5224" i="9"/>
  <c r="G5223" i="9"/>
  <c r="C5224" i="1"/>
  <c r="G5223" i="1"/>
  <c r="D5223" i="1"/>
  <c r="C5225" i="9" l="1"/>
  <c r="G5224" i="9"/>
  <c r="D5225" i="9"/>
  <c r="B5226" i="9"/>
  <c r="D5224" i="9"/>
  <c r="G5224" i="1"/>
  <c r="C5225" i="1"/>
  <c r="D5224" i="1"/>
  <c r="B5227" i="9" l="1"/>
  <c r="C5226" i="9"/>
  <c r="D5226" i="9" s="1"/>
  <c r="G5225" i="9"/>
  <c r="G5225" i="1"/>
  <c r="C5226" i="1"/>
  <c r="D5225" i="1"/>
  <c r="G5226" i="9" l="1"/>
  <c r="C5227" i="9"/>
  <c r="B5228" i="9"/>
  <c r="D5227" i="9"/>
  <c r="G5226" i="1"/>
  <c r="C5227" i="1"/>
  <c r="D5226" i="1"/>
  <c r="B5229" i="9" l="1"/>
  <c r="C5228" i="9"/>
  <c r="G5227" i="9"/>
  <c r="C5228" i="1"/>
  <c r="G5227" i="1"/>
  <c r="D5227" i="1"/>
  <c r="B5230" i="9" l="1"/>
  <c r="C5229" i="9"/>
  <c r="G5228" i="9"/>
  <c r="D5228" i="9"/>
  <c r="G5228" i="1"/>
  <c r="C5229" i="1"/>
  <c r="D5228" i="1"/>
  <c r="C5230" i="9" l="1"/>
  <c r="G5229" i="9"/>
  <c r="B5231" i="9"/>
  <c r="D5230" i="9"/>
  <c r="D5229" i="9"/>
  <c r="G5229" i="1"/>
  <c r="C5230" i="1"/>
  <c r="D5229" i="1"/>
  <c r="B5232" i="9" l="1"/>
  <c r="G5230" i="9"/>
  <c r="C5231" i="9"/>
  <c r="G5230" i="1"/>
  <c r="C5231" i="1"/>
  <c r="D5230" i="1"/>
  <c r="C5232" i="9" l="1"/>
  <c r="G5231" i="9"/>
  <c r="D5231" i="9"/>
  <c r="D5232" i="9"/>
  <c r="B5233" i="9"/>
  <c r="C5232" i="1"/>
  <c r="G5231" i="1"/>
  <c r="D5231" i="1"/>
  <c r="B5234" i="9" l="1"/>
  <c r="C5233" i="9"/>
  <c r="G5232" i="9"/>
  <c r="G5232" i="1"/>
  <c r="C5233" i="1"/>
  <c r="D5232" i="1"/>
  <c r="C5234" i="9" l="1"/>
  <c r="G5233" i="9"/>
  <c r="B5235" i="9"/>
  <c r="D5234" i="9"/>
  <c r="D5233" i="9"/>
  <c r="G5233" i="1"/>
  <c r="C5234" i="1"/>
  <c r="D5233" i="1"/>
  <c r="B5236" i="9" l="1"/>
  <c r="G5234" i="9"/>
  <c r="C5235" i="9"/>
  <c r="G5234" i="1"/>
  <c r="C5235" i="1"/>
  <c r="D5234" i="1"/>
  <c r="C5236" i="9" l="1"/>
  <c r="G5235" i="9"/>
  <c r="D5235" i="9"/>
  <c r="D5236" i="9"/>
  <c r="B5237" i="9"/>
  <c r="C5236" i="1"/>
  <c r="G5235" i="1"/>
  <c r="D5235" i="1"/>
  <c r="B5238" i="9" l="1"/>
  <c r="C5237" i="9"/>
  <c r="G5236" i="9"/>
  <c r="G5236" i="1"/>
  <c r="C5237" i="1"/>
  <c r="D5236" i="1"/>
  <c r="C5238" i="9" l="1"/>
  <c r="G5237" i="9"/>
  <c r="B5239" i="9"/>
  <c r="D5238" i="9"/>
  <c r="D5237" i="9"/>
  <c r="G5237" i="1"/>
  <c r="C5238" i="1"/>
  <c r="D5237" i="1"/>
  <c r="B5240" i="9" l="1"/>
  <c r="G5238" i="9"/>
  <c r="C5239" i="9"/>
  <c r="G5238" i="1"/>
  <c r="C5239" i="1"/>
  <c r="D5238" i="1"/>
  <c r="C5240" i="9" l="1"/>
  <c r="G5239" i="9"/>
  <c r="D5239" i="9"/>
  <c r="D5240" i="9"/>
  <c r="B5241" i="9"/>
  <c r="C5240" i="1"/>
  <c r="G5239" i="1"/>
  <c r="D5239" i="1"/>
  <c r="B5242" i="9" l="1"/>
  <c r="C5241" i="9"/>
  <c r="G5240" i="9"/>
  <c r="G5240" i="1"/>
  <c r="C5241" i="1"/>
  <c r="D5240" i="1"/>
  <c r="C5242" i="9" l="1"/>
  <c r="G5241" i="9"/>
  <c r="B5243" i="9"/>
  <c r="D5242" i="9"/>
  <c r="D5241" i="9"/>
  <c r="G5241" i="1"/>
  <c r="C5242" i="1"/>
  <c r="D5241" i="1"/>
  <c r="B5244" i="9" l="1"/>
  <c r="G5242" i="9"/>
  <c r="C5243" i="9"/>
  <c r="G5242" i="1"/>
  <c r="C5243" i="1"/>
  <c r="D5242" i="1"/>
  <c r="C5244" i="9" l="1"/>
  <c r="G5243" i="9"/>
  <c r="D5243" i="9"/>
  <c r="D5244" i="9"/>
  <c r="B5245" i="9"/>
  <c r="C5244" i="1"/>
  <c r="G5243" i="1"/>
  <c r="D5243" i="1"/>
  <c r="B5246" i="9" l="1"/>
  <c r="C5245" i="9"/>
  <c r="G5244" i="9"/>
  <c r="G5244" i="1"/>
  <c r="C5245" i="1"/>
  <c r="D5244" i="1"/>
  <c r="C5246" i="9" l="1"/>
  <c r="G5245" i="9"/>
  <c r="B5247" i="9"/>
  <c r="D5246" i="9"/>
  <c r="D5245" i="9"/>
  <c r="G5245" i="1"/>
  <c r="C5246" i="1"/>
  <c r="D5245" i="1"/>
  <c r="B5248" i="9" l="1"/>
  <c r="G5246" i="9"/>
  <c r="C5247" i="9"/>
  <c r="G5246" i="1"/>
  <c r="C5247" i="1"/>
  <c r="D5246" i="1"/>
  <c r="C5248" i="9" l="1"/>
  <c r="G5247" i="9"/>
  <c r="D5247" i="9"/>
  <c r="D5248" i="9"/>
  <c r="B5249" i="9"/>
  <c r="C5248" i="1"/>
  <c r="G5247" i="1"/>
  <c r="D5247" i="1"/>
  <c r="B5250" i="9" l="1"/>
  <c r="C5249" i="9"/>
  <c r="G5248" i="9"/>
  <c r="C5249" i="1"/>
  <c r="G5248" i="1"/>
  <c r="D5248" i="1"/>
  <c r="C5250" i="9" l="1"/>
  <c r="G5249" i="9"/>
  <c r="B5251" i="9"/>
  <c r="D5250" i="9"/>
  <c r="D5249" i="9"/>
  <c r="G5249" i="1"/>
  <c r="C5250" i="1"/>
  <c r="D5249" i="1"/>
  <c r="B5252" i="9" l="1"/>
  <c r="G5250" i="9"/>
  <c r="C5251" i="9"/>
  <c r="G5250" i="1"/>
  <c r="C5251" i="1"/>
  <c r="D5250" i="1"/>
  <c r="C5252" i="9" l="1"/>
  <c r="G5251" i="9"/>
  <c r="D5251" i="9"/>
  <c r="D5252" i="9"/>
  <c r="B5253" i="9"/>
  <c r="C5252" i="1"/>
  <c r="G5251" i="1"/>
  <c r="D5251" i="1"/>
  <c r="B5254" i="9" l="1"/>
  <c r="C5253" i="9"/>
  <c r="G5252" i="9"/>
  <c r="G5252" i="1"/>
  <c r="C5253" i="1"/>
  <c r="D5252" i="1"/>
  <c r="C5254" i="9" l="1"/>
  <c r="G5253" i="9"/>
  <c r="B5255" i="9"/>
  <c r="D5254" i="9"/>
  <c r="D5253" i="9"/>
  <c r="G5253" i="1"/>
  <c r="C5254" i="1"/>
  <c r="D5253" i="1"/>
  <c r="B5256" i="9" l="1"/>
  <c r="G5254" i="9"/>
  <c r="C5255" i="9"/>
  <c r="D5255" i="9" s="1"/>
  <c r="G5254" i="1"/>
  <c r="C5255" i="1"/>
  <c r="D5254" i="1"/>
  <c r="C5256" i="9" l="1"/>
  <c r="G5255" i="9"/>
  <c r="D5256" i="9"/>
  <c r="B5257" i="9"/>
  <c r="C5256" i="1"/>
  <c r="G5255" i="1"/>
  <c r="D5255" i="1"/>
  <c r="B5258" i="9" l="1"/>
  <c r="C5257" i="9"/>
  <c r="G5256" i="9"/>
  <c r="G5256" i="1"/>
  <c r="C5257" i="1"/>
  <c r="D5256" i="1"/>
  <c r="C5258" i="9" l="1"/>
  <c r="G5257" i="9"/>
  <c r="B5259" i="9"/>
  <c r="D5258" i="9"/>
  <c r="D5257" i="9"/>
  <c r="G5257" i="1"/>
  <c r="C5258" i="1"/>
  <c r="D5257" i="1"/>
  <c r="B5260" i="9" l="1"/>
  <c r="G5258" i="9"/>
  <c r="C5259" i="9"/>
  <c r="G5258" i="1"/>
  <c r="C5259" i="1"/>
  <c r="D5258" i="1"/>
  <c r="C5260" i="9" l="1"/>
  <c r="G5259" i="9"/>
  <c r="D5259" i="9"/>
  <c r="D5260" i="9"/>
  <c r="B5261" i="9"/>
  <c r="G5259" i="1"/>
  <c r="C5260" i="1"/>
  <c r="D5259" i="1"/>
  <c r="B5262" i="9" l="1"/>
  <c r="C5261" i="9"/>
  <c r="G5260" i="9"/>
  <c r="G5260" i="1"/>
  <c r="C5261" i="1"/>
  <c r="D5260" i="1"/>
  <c r="C5262" i="9" l="1"/>
  <c r="G5261" i="9"/>
  <c r="B5263" i="9"/>
  <c r="D5262" i="9"/>
  <c r="D5261" i="9"/>
  <c r="G5261" i="1"/>
  <c r="C5262" i="1"/>
  <c r="D5261" i="1"/>
  <c r="B5264" i="9" l="1"/>
  <c r="G5262" i="9"/>
  <c r="C5263" i="9"/>
  <c r="G5262" i="1"/>
  <c r="C5263" i="1"/>
  <c r="D5262" i="1"/>
  <c r="C5264" i="9" l="1"/>
  <c r="G5263" i="9"/>
  <c r="D5263" i="9"/>
  <c r="D5264" i="9"/>
  <c r="B5265" i="9"/>
  <c r="C5264" i="1"/>
  <c r="G5263" i="1"/>
  <c r="D5263" i="1"/>
  <c r="B5266" i="9" l="1"/>
  <c r="C5265" i="9"/>
  <c r="G5264" i="9"/>
  <c r="G5264" i="1"/>
  <c r="C5265" i="1"/>
  <c r="D5264" i="1"/>
  <c r="C5266" i="9" l="1"/>
  <c r="G5265" i="9"/>
  <c r="B5267" i="9"/>
  <c r="D5266" i="9"/>
  <c r="D5265" i="9"/>
  <c r="G5265" i="1"/>
  <c r="C5266" i="1"/>
  <c r="D5265" i="1"/>
  <c r="B5268" i="9" l="1"/>
  <c r="G5266" i="9"/>
  <c r="C5267" i="9"/>
  <c r="G5266" i="1"/>
  <c r="C5267" i="1"/>
  <c r="D5266" i="1"/>
  <c r="C5268" i="9" l="1"/>
  <c r="G5267" i="9"/>
  <c r="D5267" i="9"/>
  <c r="D5268" i="9"/>
  <c r="B5269" i="9"/>
  <c r="C5268" i="1"/>
  <c r="G5267" i="1"/>
  <c r="D5267" i="1"/>
  <c r="B5270" i="9" l="1"/>
  <c r="C5269" i="9"/>
  <c r="G5268" i="9"/>
  <c r="C5269" i="1"/>
  <c r="G5268" i="1"/>
  <c r="D5268" i="1"/>
  <c r="C5270" i="9" l="1"/>
  <c r="G5269" i="9"/>
  <c r="B5271" i="9"/>
  <c r="D5270" i="9"/>
  <c r="D5269" i="9"/>
  <c r="C5270" i="1"/>
  <c r="G5269" i="1"/>
  <c r="D5269" i="1"/>
  <c r="B5272" i="9" l="1"/>
  <c r="G5270" i="9"/>
  <c r="C5271" i="9"/>
  <c r="G5270" i="1"/>
  <c r="C5271" i="1"/>
  <c r="D5270" i="1"/>
  <c r="C5272" i="9" l="1"/>
  <c r="G5271" i="9"/>
  <c r="D5271" i="9"/>
  <c r="D5272" i="9"/>
  <c r="B5273" i="9"/>
  <c r="G5271" i="1"/>
  <c r="C5272" i="1"/>
  <c r="D5271" i="1"/>
  <c r="B5274" i="9" l="1"/>
  <c r="C5273" i="9"/>
  <c r="G5272" i="9"/>
  <c r="C5273" i="1"/>
  <c r="G5272" i="1"/>
  <c r="D5272" i="1"/>
  <c r="C5274" i="9" l="1"/>
  <c r="G5273" i="9"/>
  <c r="B5275" i="9"/>
  <c r="D5274" i="9"/>
  <c r="D5273" i="9"/>
  <c r="G5273" i="1"/>
  <c r="C5274" i="1"/>
  <c r="D5273" i="1"/>
  <c r="B5276" i="9" l="1"/>
  <c r="G5274" i="9"/>
  <c r="C5275" i="9"/>
  <c r="G5274" i="1"/>
  <c r="C5275" i="1"/>
  <c r="D5274" i="1"/>
  <c r="C5276" i="9" l="1"/>
  <c r="G5275" i="9"/>
  <c r="D5275" i="9"/>
  <c r="D5276" i="9"/>
  <c r="B5277" i="9"/>
  <c r="C5276" i="1"/>
  <c r="G5275" i="1"/>
  <c r="D5275" i="1"/>
  <c r="B5278" i="9" l="1"/>
  <c r="C5277" i="9"/>
  <c r="G5276" i="9"/>
  <c r="G5276" i="1"/>
  <c r="C5277" i="1"/>
  <c r="D5276" i="1"/>
  <c r="C5278" i="9" l="1"/>
  <c r="G5277" i="9"/>
  <c r="B5279" i="9"/>
  <c r="D5278" i="9"/>
  <c r="D5277" i="9"/>
  <c r="C5278" i="1"/>
  <c r="G5277" i="1"/>
  <c r="D5277" i="1"/>
  <c r="B5280" i="9" l="1"/>
  <c r="G5278" i="9"/>
  <c r="C5279" i="9"/>
  <c r="G5278" i="1"/>
  <c r="C5279" i="1"/>
  <c r="D5278" i="1"/>
  <c r="C5280" i="9" l="1"/>
  <c r="G5279" i="9"/>
  <c r="D5279" i="9"/>
  <c r="D5280" i="9"/>
  <c r="B5281" i="9"/>
  <c r="C5280" i="1"/>
  <c r="G5279" i="1"/>
  <c r="D5279" i="1"/>
  <c r="B5282" i="9" l="1"/>
  <c r="C5281" i="9"/>
  <c r="G5280" i="9"/>
  <c r="G5280" i="1"/>
  <c r="C5281" i="1"/>
  <c r="D5280" i="1"/>
  <c r="C5282" i="9" l="1"/>
  <c r="G5281" i="9"/>
  <c r="B5283" i="9"/>
  <c r="D5282" i="9"/>
  <c r="D5281" i="9"/>
  <c r="C5282" i="1"/>
  <c r="G5281" i="1"/>
  <c r="D5281" i="1"/>
  <c r="B5284" i="9" l="1"/>
  <c r="G5282" i="9"/>
  <c r="C5283" i="9"/>
  <c r="C5283" i="1"/>
  <c r="G5282" i="1"/>
  <c r="D5282" i="1"/>
  <c r="C5284" i="9" l="1"/>
  <c r="G5283" i="9"/>
  <c r="D5283" i="9"/>
  <c r="D5284" i="9"/>
  <c r="B5285" i="9"/>
  <c r="C5284" i="1"/>
  <c r="G5283" i="1"/>
  <c r="D5283" i="1"/>
  <c r="B5286" i="9" l="1"/>
  <c r="C5285" i="9"/>
  <c r="G5284" i="9"/>
  <c r="G5284" i="1"/>
  <c r="C5285" i="1"/>
  <c r="D5284" i="1"/>
  <c r="C5286" i="9" l="1"/>
  <c r="G5285" i="9"/>
  <c r="B5287" i="9"/>
  <c r="D5286" i="9"/>
  <c r="D5285" i="9"/>
  <c r="C5286" i="1"/>
  <c r="G5285" i="1"/>
  <c r="D5285" i="1"/>
  <c r="B5288" i="9" l="1"/>
  <c r="G5286" i="9"/>
  <c r="C5287" i="9"/>
  <c r="G5286" i="1"/>
  <c r="C5287" i="1"/>
  <c r="D5286" i="1"/>
  <c r="C5288" i="9" l="1"/>
  <c r="G5287" i="9"/>
  <c r="D5287" i="9"/>
  <c r="D5288" i="9"/>
  <c r="B5289" i="9"/>
  <c r="C5288" i="1"/>
  <c r="G5287" i="1"/>
  <c r="D5287" i="1"/>
  <c r="B5290" i="9" l="1"/>
  <c r="C5289" i="9"/>
  <c r="G5288" i="9"/>
  <c r="C5289" i="1"/>
  <c r="G5288" i="1"/>
  <c r="D5288" i="1"/>
  <c r="C5290" i="9" l="1"/>
  <c r="G5289" i="9"/>
  <c r="B5291" i="9"/>
  <c r="D5290" i="9"/>
  <c r="D5289" i="9"/>
  <c r="C5290" i="1"/>
  <c r="G5289" i="1"/>
  <c r="D5289" i="1"/>
  <c r="B5292" i="9" l="1"/>
  <c r="G5290" i="9"/>
  <c r="C5291" i="9"/>
  <c r="G5290" i="1"/>
  <c r="C5291" i="1"/>
  <c r="D5290" i="1"/>
  <c r="C5292" i="9" l="1"/>
  <c r="G5291" i="9"/>
  <c r="D5291" i="9"/>
  <c r="D5292" i="9"/>
  <c r="B5293" i="9"/>
  <c r="C5292" i="1"/>
  <c r="G5291" i="1"/>
  <c r="D5291" i="1"/>
  <c r="B5294" i="9" l="1"/>
  <c r="C5293" i="9"/>
  <c r="G5292" i="9"/>
  <c r="G5292" i="1"/>
  <c r="C5293" i="1"/>
  <c r="D5292" i="1"/>
  <c r="C5294" i="9" l="1"/>
  <c r="G5293" i="9"/>
  <c r="B5295" i="9"/>
  <c r="D5294" i="9"/>
  <c r="D5293" i="9"/>
  <c r="C5294" i="1"/>
  <c r="G5293" i="1"/>
  <c r="D5293" i="1"/>
  <c r="B5296" i="9" l="1"/>
  <c r="G5294" i="9"/>
  <c r="C5295" i="9"/>
  <c r="C5295" i="1"/>
  <c r="G5294" i="1"/>
  <c r="D5294" i="1"/>
  <c r="C5296" i="9" l="1"/>
  <c r="G5295" i="9"/>
  <c r="D5295" i="9"/>
  <c r="D5296" i="9"/>
  <c r="B5297" i="9"/>
  <c r="C5296" i="1"/>
  <c r="G5295" i="1"/>
  <c r="D5295" i="1"/>
  <c r="B5298" i="9" l="1"/>
  <c r="C5297" i="9"/>
  <c r="G5296" i="9"/>
  <c r="G5296" i="1"/>
  <c r="C5297" i="1"/>
  <c r="D5296" i="1"/>
  <c r="C5298" i="9" l="1"/>
  <c r="G5297" i="9"/>
  <c r="B5299" i="9"/>
  <c r="D5298" i="9"/>
  <c r="D5297" i="9"/>
  <c r="C5298" i="1"/>
  <c r="G5297" i="1"/>
  <c r="D5297" i="1"/>
  <c r="B5300" i="9" l="1"/>
  <c r="G5298" i="9"/>
  <c r="C5299" i="9"/>
  <c r="C5299" i="1"/>
  <c r="G5298" i="1"/>
  <c r="D5298" i="1"/>
  <c r="C5300" i="9" l="1"/>
  <c r="G5299" i="9"/>
  <c r="D5299" i="9"/>
  <c r="D5300" i="9"/>
  <c r="B5301" i="9"/>
  <c r="C5300" i="1"/>
  <c r="G5299" i="1"/>
  <c r="D5299" i="1"/>
  <c r="B5302" i="9" l="1"/>
  <c r="C5301" i="9"/>
  <c r="G5300" i="9"/>
  <c r="G5300" i="1"/>
  <c r="C5301" i="1"/>
  <c r="D5300" i="1"/>
  <c r="C5302" i="9" l="1"/>
  <c r="G5301" i="9"/>
  <c r="B5303" i="9"/>
  <c r="D5302" i="9"/>
  <c r="D5301" i="9"/>
  <c r="G5301" i="1"/>
  <c r="C5302" i="1"/>
  <c r="D5301" i="1"/>
  <c r="B5304" i="9" l="1"/>
  <c r="G5302" i="9"/>
  <c r="C5303" i="9"/>
  <c r="C5303" i="1"/>
  <c r="G5302" i="1"/>
  <c r="D5302" i="1"/>
  <c r="C5304" i="9" l="1"/>
  <c r="G5303" i="9"/>
  <c r="D5303" i="9"/>
  <c r="D5304" i="9"/>
  <c r="B5305" i="9"/>
  <c r="G5303" i="1"/>
  <c r="C5304" i="1"/>
  <c r="D5303" i="1"/>
  <c r="B5306" i="9" l="1"/>
  <c r="C5305" i="9"/>
  <c r="G5304" i="9"/>
  <c r="G5304" i="1"/>
  <c r="C5305" i="1"/>
  <c r="D5304" i="1"/>
  <c r="C5306" i="9" l="1"/>
  <c r="G5305" i="9"/>
  <c r="B5307" i="9"/>
  <c r="D5306" i="9"/>
  <c r="D5305" i="9"/>
  <c r="G5305" i="1"/>
  <c r="C5306" i="1"/>
  <c r="D5305" i="1"/>
  <c r="B5308" i="9" l="1"/>
  <c r="G5306" i="9"/>
  <c r="C5307" i="9"/>
  <c r="G5306" i="1"/>
  <c r="C5307" i="1"/>
  <c r="D5306" i="1"/>
  <c r="C5308" i="9" l="1"/>
  <c r="G5307" i="9"/>
  <c r="D5307" i="9"/>
  <c r="D5308" i="9"/>
  <c r="B5309" i="9"/>
  <c r="C5308" i="1"/>
  <c r="G5307" i="1"/>
  <c r="D5307" i="1"/>
  <c r="B5310" i="9" l="1"/>
  <c r="C5309" i="9"/>
  <c r="G5308" i="9"/>
  <c r="G5308" i="1"/>
  <c r="C5309" i="1"/>
  <c r="D5308" i="1"/>
  <c r="C5310" i="9" l="1"/>
  <c r="G5309" i="9"/>
  <c r="B5311" i="9"/>
  <c r="D5310" i="9"/>
  <c r="D5309" i="9"/>
  <c r="C5310" i="1"/>
  <c r="G5309" i="1"/>
  <c r="D5309" i="1"/>
  <c r="B5312" i="9" l="1"/>
  <c r="G5310" i="9"/>
  <c r="C5311" i="9"/>
  <c r="C5311" i="1"/>
  <c r="G5310" i="1"/>
  <c r="D5310" i="1"/>
  <c r="C5312" i="9" l="1"/>
  <c r="G5311" i="9"/>
  <c r="D5311" i="9"/>
  <c r="D5312" i="9"/>
  <c r="B5313" i="9"/>
  <c r="G5311" i="1"/>
  <c r="C5312" i="1"/>
  <c r="D5311" i="1"/>
  <c r="B5314" i="9" l="1"/>
  <c r="C5313" i="9"/>
  <c r="G5312" i="9"/>
  <c r="G5312" i="1"/>
  <c r="C5313" i="1"/>
  <c r="D5312" i="1"/>
  <c r="C5314" i="9" l="1"/>
  <c r="G5313" i="9"/>
  <c r="B5315" i="9"/>
  <c r="D5314" i="9"/>
  <c r="D5313" i="9"/>
  <c r="C5314" i="1"/>
  <c r="G5313" i="1"/>
  <c r="D5313" i="1"/>
  <c r="B5316" i="9" l="1"/>
  <c r="G5314" i="9"/>
  <c r="C5315" i="9"/>
  <c r="G5314" i="1"/>
  <c r="C5315" i="1"/>
  <c r="D5314" i="1"/>
  <c r="C5316" i="9" l="1"/>
  <c r="G5315" i="9"/>
  <c r="D5315" i="9"/>
  <c r="D5316" i="9"/>
  <c r="B5317" i="9"/>
  <c r="G5315" i="1"/>
  <c r="C5316" i="1"/>
  <c r="D5315" i="1"/>
  <c r="B5318" i="9" l="1"/>
  <c r="C5317" i="9"/>
  <c r="G5316" i="9"/>
  <c r="G5316" i="1"/>
  <c r="C5317" i="1"/>
  <c r="D5316" i="1"/>
  <c r="C5318" i="9" l="1"/>
  <c r="G5317" i="9"/>
  <c r="B5319" i="9"/>
  <c r="D5318" i="9"/>
  <c r="D5317" i="9"/>
  <c r="C5318" i="1"/>
  <c r="G5317" i="1"/>
  <c r="D5317" i="1"/>
  <c r="B5320" i="9" l="1"/>
  <c r="G5318" i="9"/>
  <c r="C5319" i="9"/>
  <c r="G5318" i="1"/>
  <c r="C5319" i="1"/>
  <c r="D5318" i="1"/>
  <c r="C5320" i="9" l="1"/>
  <c r="G5319" i="9"/>
  <c r="D5319" i="9"/>
  <c r="D5320" i="9"/>
  <c r="B5321" i="9"/>
  <c r="G5319" i="1"/>
  <c r="C5320" i="1"/>
  <c r="D5319" i="1"/>
  <c r="B5322" i="9" l="1"/>
  <c r="C5321" i="9"/>
  <c r="G5320" i="9"/>
  <c r="G5320" i="1"/>
  <c r="C5321" i="1"/>
  <c r="D5320" i="1"/>
  <c r="C5322" i="9" l="1"/>
  <c r="G5321" i="9"/>
  <c r="B5323" i="9"/>
  <c r="D5322" i="9"/>
  <c r="D5321" i="9"/>
  <c r="C5322" i="1"/>
  <c r="G5321" i="1"/>
  <c r="D5321" i="1"/>
  <c r="B5324" i="9" l="1"/>
  <c r="G5322" i="9"/>
  <c r="C5323" i="9"/>
  <c r="G5322" i="1"/>
  <c r="C5323" i="1"/>
  <c r="D5322" i="1"/>
  <c r="C5324" i="9" l="1"/>
  <c r="G5323" i="9"/>
  <c r="D5323" i="9"/>
  <c r="D5324" i="9"/>
  <c r="B5325" i="9"/>
  <c r="G5323" i="1"/>
  <c r="C5324" i="1"/>
  <c r="D5323" i="1"/>
  <c r="B5326" i="9" l="1"/>
  <c r="C5325" i="9"/>
  <c r="G5324" i="9"/>
  <c r="G5324" i="1"/>
  <c r="C5325" i="1"/>
  <c r="D5324" i="1"/>
  <c r="C5326" i="9" l="1"/>
  <c r="G5325" i="9"/>
  <c r="B5327" i="9"/>
  <c r="D5326" i="9"/>
  <c r="D5325" i="9"/>
  <c r="C5326" i="1"/>
  <c r="G5325" i="1"/>
  <c r="D5325" i="1"/>
  <c r="B5328" i="9" l="1"/>
  <c r="G5326" i="9"/>
  <c r="C5327" i="9"/>
  <c r="G5326" i="1"/>
  <c r="C5327" i="1"/>
  <c r="D5326" i="1"/>
  <c r="C5328" i="9" l="1"/>
  <c r="G5327" i="9"/>
  <c r="D5327" i="9"/>
  <c r="D5328" i="9"/>
  <c r="B5329" i="9"/>
  <c r="C5328" i="1"/>
  <c r="G5327" i="1"/>
  <c r="D5327" i="1"/>
  <c r="B5330" i="9" l="1"/>
  <c r="C5329" i="9"/>
  <c r="G5328" i="9"/>
  <c r="G5328" i="1"/>
  <c r="C5329" i="1"/>
  <c r="D5328" i="1"/>
  <c r="C5330" i="9" l="1"/>
  <c r="G5329" i="9"/>
  <c r="B5331" i="9"/>
  <c r="D5330" i="9"/>
  <c r="D5329" i="9"/>
  <c r="C5330" i="1"/>
  <c r="G5329" i="1"/>
  <c r="D5329" i="1"/>
  <c r="B5332" i="9" l="1"/>
  <c r="G5330" i="9"/>
  <c r="C5331" i="9"/>
  <c r="G5330" i="1"/>
  <c r="C5331" i="1"/>
  <c r="D5330" i="1"/>
  <c r="C5332" i="9" l="1"/>
  <c r="G5331" i="9"/>
  <c r="D5331" i="9"/>
  <c r="D5332" i="9"/>
  <c r="B5333" i="9"/>
  <c r="G5331" i="1"/>
  <c r="C5332" i="1"/>
  <c r="D5331" i="1"/>
  <c r="B5334" i="9" l="1"/>
  <c r="C5333" i="9"/>
  <c r="G5332" i="9"/>
  <c r="C5333" i="1"/>
  <c r="G5332" i="1"/>
  <c r="D5332" i="1"/>
  <c r="C5334" i="9" l="1"/>
  <c r="G5333" i="9"/>
  <c r="B5335" i="9"/>
  <c r="D5334" i="9"/>
  <c r="D5333" i="9"/>
  <c r="C5334" i="1"/>
  <c r="G5333" i="1"/>
  <c r="D5333" i="1"/>
  <c r="B5336" i="9" l="1"/>
  <c r="G5334" i="9"/>
  <c r="C5335" i="9"/>
  <c r="G5334" i="1"/>
  <c r="C5335" i="1"/>
  <c r="D5334" i="1"/>
  <c r="C5336" i="9" l="1"/>
  <c r="G5335" i="9"/>
  <c r="D5335" i="9"/>
  <c r="D5336" i="9"/>
  <c r="B5337" i="9"/>
  <c r="G5335" i="1"/>
  <c r="C5336" i="1"/>
  <c r="D5335" i="1"/>
  <c r="B5338" i="9" l="1"/>
  <c r="C5337" i="9"/>
  <c r="G5336" i="9"/>
  <c r="C5337" i="1"/>
  <c r="G5336" i="1"/>
  <c r="D5336" i="1"/>
  <c r="C5338" i="9" l="1"/>
  <c r="G5337" i="9"/>
  <c r="B5339" i="9"/>
  <c r="D5338" i="9"/>
  <c r="D5337" i="9"/>
  <c r="G5337" i="1"/>
  <c r="C5338" i="1"/>
  <c r="D5337" i="1"/>
  <c r="B5340" i="9" l="1"/>
  <c r="G5338" i="9"/>
  <c r="C5339" i="9"/>
  <c r="C5339" i="1"/>
  <c r="G5338" i="1"/>
  <c r="D5338" i="1"/>
  <c r="C5340" i="9" l="1"/>
  <c r="G5339" i="9"/>
  <c r="D5339" i="9"/>
  <c r="D5340" i="9"/>
  <c r="B5341" i="9"/>
  <c r="C5340" i="1"/>
  <c r="G5339" i="1"/>
  <c r="D5339" i="1"/>
  <c r="B5342" i="9" l="1"/>
  <c r="C5341" i="9"/>
  <c r="G5340" i="9"/>
  <c r="C5341" i="1"/>
  <c r="G5340" i="1"/>
  <c r="D5340" i="1"/>
  <c r="C5342" i="9" l="1"/>
  <c r="G5341" i="9"/>
  <c r="B5343" i="9"/>
  <c r="D5342" i="9"/>
  <c r="D5341" i="9"/>
  <c r="C5342" i="1"/>
  <c r="G5341" i="1"/>
  <c r="D5341" i="1"/>
  <c r="B5344" i="9" l="1"/>
  <c r="G5342" i="9"/>
  <c r="C5343" i="9"/>
  <c r="G5342" i="1"/>
  <c r="C5343" i="1"/>
  <c r="D5342" i="1"/>
  <c r="C5344" i="9" l="1"/>
  <c r="G5343" i="9"/>
  <c r="D5343" i="9"/>
  <c r="D5344" i="9"/>
  <c r="B5345" i="9"/>
  <c r="G5343" i="1"/>
  <c r="C5344" i="1"/>
  <c r="D5343" i="1"/>
  <c r="B5346" i="9" l="1"/>
  <c r="C5345" i="9"/>
  <c r="G5344" i="9"/>
  <c r="G5344" i="1"/>
  <c r="C5345" i="1"/>
  <c r="D5344" i="1"/>
  <c r="C5346" i="9" l="1"/>
  <c r="G5345" i="9"/>
  <c r="B5347" i="9"/>
  <c r="D5346" i="9"/>
  <c r="D5345" i="9"/>
  <c r="C5346" i="1"/>
  <c r="G5345" i="1"/>
  <c r="D5345" i="1"/>
  <c r="B5348" i="9" l="1"/>
  <c r="G5346" i="9"/>
  <c r="C5347" i="9"/>
  <c r="G5346" i="1"/>
  <c r="C5347" i="1"/>
  <c r="D5346" i="1"/>
  <c r="C5348" i="9" l="1"/>
  <c r="G5347" i="9"/>
  <c r="D5347" i="9"/>
  <c r="D5348" i="9"/>
  <c r="B5349" i="9"/>
  <c r="G5347" i="1"/>
  <c r="C5348" i="1"/>
  <c r="D5347" i="1"/>
  <c r="B5350" i="9" l="1"/>
  <c r="C5349" i="9"/>
  <c r="G5348" i="9"/>
  <c r="G5348" i="1"/>
  <c r="C5349" i="1"/>
  <c r="D5348" i="1"/>
  <c r="C5350" i="9" l="1"/>
  <c r="G5349" i="9"/>
  <c r="B5351" i="9"/>
  <c r="D5350" i="9"/>
  <c r="D5349" i="9"/>
  <c r="G5349" i="1"/>
  <c r="C5350" i="1"/>
  <c r="D5349" i="1"/>
  <c r="B5352" i="9" l="1"/>
  <c r="G5350" i="9"/>
  <c r="C5351" i="9"/>
  <c r="G5350" i="1"/>
  <c r="C5351" i="1"/>
  <c r="D5350" i="1"/>
  <c r="C5352" i="9" l="1"/>
  <c r="G5351" i="9"/>
  <c r="D5351" i="9"/>
  <c r="D5352" i="9"/>
  <c r="B5353" i="9"/>
  <c r="G5351" i="1"/>
  <c r="C5352" i="1"/>
  <c r="D5351" i="1"/>
  <c r="B5354" i="9" l="1"/>
  <c r="C5353" i="9"/>
  <c r="G5352" i="9"/>
  <c r="G5352" i="1"/>
  <c r="C5353" i="1"/>
  <c r="D5352" i="1"/>
  <c r="C5354" i="9" l="1"/>
  <c r="G5353" i="9"/>
  <c r="B5355" i="9"/>
  <c r="D5354" i="9"/>
  <c r="D5353" i="9"/>
  <c r="C5354" i="1"/>
  <c r="G5353" i="1"/>
  <c r="D5353" i="1"/>
  <c r="B5356" i="9" l="1"/>
  <c r="G5354" i="9"/>
  <c r="C5355" i="9"/>
  <c r="G5354" i="1"/>
  <c r="C5355" i="1"/>
  <c r="D5354" i="1"/>
  <c r="C5356" i="9" l="1"/>
  <c r="G5355" i="9"/>
  <c r="D5355" i="9"/>
  <c r="D5356" i="9"/>
  <c r="B5357" i="9"/>
  <c r="G5355" i="1"/>
  <c r="C5356" i="1"/>
  <c r="D5355" i="1"/>
  <c r="B5358" i="9" l="1"/>
  <c r="C5357" i="9"/>
  <c r="G5356" i="9"/>
  <c r="G5356" i="1"/>
  <c r="C5357" i="1"/>
  <c r="D5356" i="1"/>
  <c r="C5358" i="9" l="1"/>
  <c r="G5357" i="9"/>
  <c r="B5359" i="9"/>
  <c r="D5358" i="9"/>
  <c r="D5357" i="9"/>
  <c r="C5358" i="1"/>
  <c r="G5357" i="1"/>
  <c r="D5357" i="1"/>
  <c r="B5360" i="9" l="1"/>
  <c r="G5358" i="9"/>
  <c r="C5359" i="9"/>
  <c r="G5358" i="1"/>
  <c r="C5359" i="1"/>
  <c r="D5358" i="1"/>
  <c r="C5360" i="9" l="1"/>
  <c r="G5359" i="9"/>
  <c r="D5359" i="9"/>
  <c r="D5360" i="9"/>
  <c r="B5361" i="9"/>
  <c r="G5359" i="1"/>
  <c r="C5360" i="1"/>
  <c r="D5359" i="1"/>
  <c r="B5362" i="9" l="1"/>
  <c r="C5361" i="9"/>
  <c r="G5360" i="9"/>
  <c r="G5360" i="1"/>
  <c r="C5361" i="1"/>
  <c r="D5360" i="1"/>
  <c r="C5362" i="9" l="1"/>
  <c r="G5361" i="9"/>
  <c r="B5363" i="9"/>
  <c r="D5362" i="9"/>
  <c r="D5361" i="9"/>
  <c r="C5362" i="1"/>
  <c r="G5361" i="1"/>
  <c r="D5361" i="1"/>
  <c r="B5364" i="9" l="1"/>
  <c r="G5362" i="9"/>
  <c r="C5363" i="9"/>
  <c r="G5362" i="1"/>
  <c r="C5363" i="1"/>
  <c r="D5362" i="1"/>
  <c r="C5364" i="9" l="1"/>
  <c r="G5363" i="9"/>
  <c r="D5363" i="9"/>
  <c r="D5364" i="9"/>
  <c r="B5365" i="9"/>
  <c r="G5363" i="1"/>
  <c r="C5364" i="1"/>
  <c r="D5363" i="1"/>
  <c r="B5366" i="9" l="1"/>
  <c r="C5365" i="9"/>
  <c r="G5364" i="9"/>
  <c r="G5364" i="1"/>
  <c r="C5365" i="1"/>
  <c r="D5364" i="1"/>
  <c r="C5366" i="9" l="1"/>
  <c r="G5365" i="9"/>
  <c r="D5365" i="9"/>
  <c r="B5367" i="9"/>
  <c r="D5366" i="9"/>
  <c r="C5366" i="1"/>
  <c r="G5365" i="1"/>
  <c r="D5365" i="1"/>
  <c r="B5368" i="9" l="1"/>
  <c r="G5366" i="9"/>
  <c r="C5367" i="9"/>
  <c r="G5366" i="1"/>
  <c r="C5367" i="1"/>
  <c r="D5366" i="1"/>
  <c r="C5368" i="9" l="1"/>
  <c r="G5367" i="9"/>
  <c r="D5368" i="9"/>
  <c r="B5369" i="9"/>
  <c r="D5367" i="9"/>
  <c r="G5367" i="1"/>
  <c r="C5368" i="1"/>
  <c r="D5367" i="1"/>
  <c r="B5370" i="9" l="1"/>
  <c r="C5369" i="9"/>
  <c r="G5368" i="9"/>
  <c r="G5368" i="1"/>
  <c r="C5369" i="1"/>
  <c r="D5368" i="1"/>
  <c r="C5370" i="9" l="1"/>
  <c r="G5369" i="9"/>
  <c r="B5371" i="9"/>
  <c r="D5370" i="9"/>
  <c r="D5369" i="9"/>
  <c r="C5370" i="1"/>
  <c r="G5369" i="1"/>
  <c r="D5369" i="1"/>
  <c r="B5372" i="9" l="1"/>
  <c r="G5370" i="9"/>
  <c r="C5371" i="9"/>
  <c r="G5370" i="1"/>
  <c r="C5371" i="1"/>
  <c r="D5370" i="1"/>
  <c r="C5372" i="9" l="1"/>
  <c r="G5371" i="9"/>
  <c r="D5372" i="9"/>
  <c r="B5373" i="9"/>
  <c r="D5371" i="9"/>
  <c r="G5371" i="1"/>
  <c r="C5372" i="1"/>
  <c r="D5371" i="1"/>
  <c r="B5374" i="9" l="1"/>
  <c r="C5373" i="9"/>
  <c r="G5372" i="9"/>
  <c r="G5372" i="1"/>
  <c r="C5373" i="1"/>
  <c r="D5372" i="1"/>
  <c r="G5373" i="9" l="1"/>
  <c r="C5374" i="9"/>
  <c r="B5375" i="9"/>
  <c r="D5374" i="9"/>
  <c r="D5373" i="9"/>
  <c r="C5374" i="1"/>
  <c r="G5373" i="1"/>
  <c r="D5373" i="1"/>
  <c r="B5376" i="9" l="1"/>
  <c r="G5374" i="9"/>
  <c r="C5375" i="9"/>
  <c r="G5374" i="1"/>
  <c r="C5375" i="1"/>
  <c r="D5374" i="1"/>
  <c r="C5376" i="9" l="1"/>
  <c r="G5375" i="9"/>
  <c r="D5376" i="9"/>
  <c r="B5377" i="9"/>
  <c r="D5375" i="9"/>
  <c r="G5375" i="1"/>
  <c r="C5376" i="1"/>
  <c r="D5375" i="1"/>
  <c r="B5378" i="9" l="1"/>
  <c r="C5377" i="9"/>
  <c r="G5376" i="9"/>
  <c r="G5376" i="1"/>
  <c r="C5377" i="1"/>
  <c r="D5376" i="1"/>
  <c r="G5377" i="9" l="1"/>
  <c r="C5378" i="9"/>
  <c r="D5377" i="9"/>
  <c r="B5379" i="9"/>
  <c r="D5378" i="9"/>
  <c r="C5378" i="1"/>
  <c r="G5377" i="1"/>
  <c r="D5377" i="1"/>
  <c r="B5380" i="9" l="1"/>
  <c r="G5378" i="9"/>
  <c r="C5379" i="9"/>
  <c r="C5379" i="1"/>
  <c r="G5378" i="1"/>
  <c r="D5378" i="1"/>
  <c r="C5380" i="9" l="1"/>
  <c r="G5379" i="9"/>
  <c r="D5379" i="9"/>
  <c r="D5380" i="9"/>
  <c r="B5381" i="9"/>
  <c r="C5380" i="1"/>
  <c r="G5379" i="1"/>
  <c r="D5379" i="1"/>
  <c r="B5382" i="9" l="1"/>
  <c r="C5381" i="9"/>
  <c r="G5380" i="9"/>
  <c r="C5381" i="1"/>
  <c r="G5380" i="1"/>
  <c r="D5380" i="1"/>
  <c r="C5382" i="9" l="1"/>
  <c r="G5381" i="9"/>
  <c r="D5381" i="9"/>
  <c r="B5383" i="9"/>
  <c r="D5382" i="9"/>
  <c r="G5381" i="1"/>
  <c r="C5382" i="1"/>
  <c r="D5381" i="1"/>
  <c r="B5384" i="9" l="1"/>
  <c r="G5382" i="9"/>
  <c r="C5383" i="9"/>
  <c r="C5383" i="1"/>
  <c r="G5382" i="1"/>
  <c r="D5382" i="1"/>
  <c r="C5384" i="9" l="1"/>
  <c r="G5383" i="9"/>
  <c r="D5383" i="9"/>
  <c r="D5384" i="9"/>
  <c r="B5385" i="9"/>
  <c r="C5384" i="1"/>
  <c r="G5383" i="1"/>
  <c r="D5383" i="1"/>
  <c r="B5386" i="9" l="1"/>
  <c r="C5385" i="9"/>
  <c r="G5384" i="9"/>
  <c r="C5385" i="1"/>
  <c r="G5384" i="1"/>
  <c r="D5384" i="1"/>
  <c r="C5386" i="9" l="1"/>
  <c r="G5385" i="9"/>
  <c r="D5385" i="9"/>
  <c r="B5387" i="9"/>
  <c r="D5386" i="9"/>
  <c r="G5385" i="1"/>
  <c r="C5386" i="1"/>
  <c r="D5385" i="1"/>
  <c r="B5388" i="9" l="1"/>
  <c r="G5386" i="9"/>
  <c r="C5387" i="9"/>
  <c r="C5387" i="1"/>
  <c r="G5386" i="1"/>
  <c r="D5386" i="1"/>
  <c r="C5388" i="9" l="1"/>
  <c r="G5387" i="9"/>
  <c r="D5387" i="9"/>
  <c r="D5388" i="9"/>
  <c r="B5389" i="9"/>
  <c r="C5388" i="1"/>
  <c r="G5387" i="1"/>
  <c r="D5387" i="1"/>
  <c r="B5390" i="9" l="1"/>
  <c r="C5389" i="9"/>
  <c r="G5388" i="9"/>
  <c r="C5389" i="1"/>
  <c r="G5388" i="1"/>
  <c r="D5388" i="1"/>
  <c r="C5390" i="9" l="1"/>
  <c r="G5389" i="9"/>
  <c r="B5391" i="9"/>
  <c r="D5390" i="9"/>
  <c r="D5389" i="9"/>
  <c r="G5389" i="1"/>
  <c r="C5390" i="1"/>
  <c r="D5389" i="1"/>
  <c r="B5392" i="9" l="1"/>
  <c r="G5390" i="9"/>
  <c r="C5391" i="9"/>
  <c r="C5391" i="1"/>
  <c r="G5390" i="1"/>
  <c r="D5390" i="1"/>
  <c r="C5392" i="9" l="1"/>
  <c r="G5391" i="9"/>
  <c r="D5391" i="9"/>
  <c r="D5392" i="9"/>
  <c r="B5393" i="9"/>
  <c r="C5392" i="1"/>
  <c r="G5391" i="1"/>
  <c r="D5391" i="1"/>
  <c r="B5394" i="9" l="1"/>
  <c r="C5393" i="9"/>
  <c r="G5392" i="9"/>
  <c r="C5393" i="1"/>
  <c r="G5392" i="1"/>
  <c r="D5392" i="1"/>
  <c r="C5394" i="9" l="1"/>
  <c r="G5393" i="9"/>
  <c r="B5395" i="9"/>
  <c r="D5394" i="9"/>
  <c r="D5393" i="9"/>
  <c r="G5393" i="1"/>
  <c r="C5394" i="1"/>
  <c r="D5393" i="1"/>
  <c r="B5396" i="9" l="1"/>
  <c r="G5394" i="9"/>
  <c r="C5395" i="9"/>
  <c r="C5395" i="1"/>
  <c r="G5394" i="1"/>
  <c r="D5394" i="1"/>
  <c r="C5396" i="9" l="1"/>
  <c r="G5395" i="9"/>
  <c r="D5395" i="9"/>
  <c r="D5396" i="9"/>
  <c r="B5397" i="9"/>
  <c r="G5395" i="1"/>
  <c r="C5396" i="1"/>
  <c r="D5395" i="1"/>
  <c r="B5398" i="9" l="1"/>
  <c r="C5397" i="9"/>
  <c r="G5396" i="9"/>
  <c r="C5397" i="1"/>
  <c r="G5396" i="1"/>
  <c r="D5396" i="1"/>
  <c r="C5398" i="9" l="1"/>
  <c r="G5397" i="9"/>
  <c r="B5399" i="9"/>
  <c r="D5398" i="9"/>
  <c r="D5397" i="9"/>
  <c r="G5397" i="1"/>
  <c r="C5398" i="1"/>
  <c r="D5397" i="1"/>
  <c r="B5400" i="9" l="1"/>
  <c r="G5398" i="9"/>
  <c r="C5399" i="9"/>
  <c r="C5399" i="1"/>
  <c r="G5398" i="1"/>
  <c r="D5398" i="1"/>
  <c r="C5400" i="9" l="1"/>
  <c r="G5399" i="9"/>
  <c r="D5399" i="9"/>
  <c r="D5400" i="9"/>
  <c r="B5401" i="9"/>
  <c r="C5400" i="1"/>
  <c r="G5399" i="1"/>
  <c r="D5399" i="1"/>
  <c r="B5402" i="9" l="1"/>
  <c r="C5401" i="9"/>
  <c r="G5400" i="9"/>
  <c r="C5401" i="1"/>
  <c r="G5400" i="1"/>
  <c r="D5400" i="1"/>
  <c r="B5403" i="9" l="1"/>
  <c r="C5402" i="9"/>
  <c r="G5401" i="9"/>
  <c r="D5401" i="9"/>
  <c r="G5401" i="1"/>
  <c r="C5402" i="1"/>
  <c r="D5401" i="1"/>
  <c r="G5402" i="9" l="1"/>
  <c r="C5403" i="9"/>
  <c r="D5402" i="9"/>
  <c r="B5404" i="9"/>
  <c r="D5403" i="9"/>
  <c r="C5403" i="1"/>
  <c r="G5402" i="1"/>
  <c r="D5402" i="1"/>
  <c r="B5405" i="9" l="1"/>
  <c r="C5404" i="9"/>
  <c r="G5403" i="9"/>
  <c r="C5404" i="1"/>
  <c r="G5403" i="1"/>
  <c r="D5403" i="1"/>
  <c r="C5405" i="9" l="1"/>
  <c r="G5404" i="9"/>
  <c r="D5405" i="9"/>
  <c r="B5406" i="9"/>
  <c r="D5404" i="9"/>
  <c r="G5404" i="1"/>
  <c r="C5405" i="1"/>
  <c r="D5404" i="1"/>
  <c r="B5407" i="9" l="1"/>
  <c r="C5406" i="9"/>
  <c r="G5405" i="9"/>
  <c r="G5405" i="1"/>
  <c r="C5406" i="1"/>
  <c r="D5405" i="1"/>
  <c r="G5406" i="9" l="1"/>
  <c r="C5407" i="9"/>
  <c r="D5406" i="9"/>
  <c r="B5408" i="9"/>
  <c r="D5407" i="9"/>
  <c r="C5407" i="1"/>
  <c r="G5406" i="1"/>
  <c r="D5406" i="1"/>
  <c r="B5409" i="9" l="1"/>
  <c r="C5408" i="9"/>
  <c r="G5407" i="9"/>
  <c r="C5408" i="1"/>
  <c r="G5407" i="1"/>
  <c r="D5407" i="1"/>
  <c r="C5409" i="9" l="1"/>
  <c r="G5408" i="9"/>
  <c r="D5409" i="9"/>
  <c r="B5410" i="9"/>
  <c r="D5408" i="9"/>
  <c r="C5409" i="1"/>
  <c r="G5408" i="1"/>
  <c r="D5408" i="1"/>
  <c r="B5411" i="9" l="1"/>
  <c r="C5410" i="9"/>
  <c r="G5409" i="9"/>
  <c r="C5410" i="1"/>
  <c r="G5409" i="1"/>
  <c r="D5409" i="1"/>
  <c r="G5410" i="9" l="1"/>
  <c r="C5411" i="9"/>
  <c r="D5410" i="9"/>
  <c r="B5412" i="9"/>
  <c r="D5411" i="9"/>
  <c r="G5410" i="1"/>
  <c r="C5411" i="1"/>
  <c r="D5410" i="1"/>
  <c r="B5413" i="9" l="1"/>
  <c r="C5412" i="9"/>
  <c r="G5411" i="9"/>
  <c r="C5412" i="1"/>
  <c r="G5411" i="1"/>
  <c r="D5411" i="1"/>
  <c r="C5413" i="9" l="1"/>
  <c r="G5412" i="9"/>
  <c r="D5413" i="9"/>
  <c r="B5414" i="9"/>
  <c r="D5412" i="9"/>
  <c r="G5412" i="1"/>
  <c r="C5413" i="1"/>
  <c r="D5412" i="1"/>
  <c r="B5415" i="9" l="1"/>
  <c r="C5414" i="9"/>
  <c r="G5413" i="9"/>
  <c r="C5414" i="1"/>
  <c r="G5413" i="1"/>
  <c r="D5413" i="1"/>
  <c r="G5414" i="9" l="1"/>
  <c r="C5415" i="9"/>
  <c r="D5414" i="9"/>
  <c r="B5416" i="9"/>
  <c r="D5415" i="9"/>
  <c r="C5415" i="1"/>
  <c r="G5414" i="1"/>
  <c r="D5414" i="1"/>
  <c r="B5417" i="9" l="1"/>
  <c r="C5416" i="9"/>
  <c r="G5415" i="9"/>
  <c r="C5416" i="1"/>
  <c r="G5415" i="1"/>
  <c r="D5415" i="1"/>
  <c r="C5417" i="9" l="1"/>
  <c r="G5416" i="9"/>
  <c r="D5417" i="9"/>
  <c r="B5418" i="9"/>
  <c r="D5416" i="9"/>
  <c r="C5417" i="1"/>
  <c r="G5416" i="1"/>
  <c r="D5416" i="1"/>
  <c r="B5419" i="9" l="1"/>
  <c r="C5418" i="9"/>
  <c r="G5417" i="9"/>
  <c r="C5418" i="1"/>
  <c r="G5417" i="1"/>
  <c r="D5417" i="1"/>
  <c r="G5418" i="9" l="1"/>
  <c r="C5419" i="9"/>
  <c r="D5418" i="9"/>
  <c r="B5420" i="9"/>
  <c r="D5419" i="9"/>
  <c r="C5419" i="1"/>
  <c r="G5418" i="1"/>
  <c r="D5418" i="1"/>
  <c r="B5421" i="9" l="1"/>
  <c r="C5420" i="9"/>
  <c r="G5419" i="9"/>
  <c r="C5420" i="1"/>
  <c r="G5419" i="1"/>
  <c r="D5419" i="1"/>
  <c r="C5421" i="9" l="1"/>
  <c r="G5420" i="9"/>
  <c r="D5421" i="9"/>
  <c r="B5422" i="9"/>
  <c r="D5420" i="9"/>
  <c r="C5421" i="1"/>
  <c r="G5420" i="1"/>
  <c r="D5420" i="1"/>
  <c r="B5423" i="9" l="1"/>
  <c r="C5422" i="9"/>
  <c r="G5421" i="9"/>
  <c r="C5422" i="1"/>
  <c r="G5421" i="1"/>
  <c r="D5421" i="1"/>
  <c r="G5422" i="9" l="1"/>
  <c r="C5423" i="9"/>
  <c r="D5422" i="9"/>
  <c r="B5424" i="9"/>
  <c r="D5423" i="9"/>
  <c r="G5422" i="1"/>
  <c r="C5423" i="1"/>
  <c r="D5422" i="1"/>
  <c r="B5425" i="9" l="1"/>
  <c r="C5424" i="9"/>
  <c r="G5423" i="9"/>
  <c r="G5423" i="1"/>
  <c r="C5424" i="1"/>
  <c r="D5423" i="1"/>
  <c r="C5425" i="9" l="1"/>
  <c r="G5424" i="9"/>
  <c r="D5425" i="9"/>
  <c r="B5426" i="9"/>
  <c r="D5424" i="9"/>
  <c r="G5424" i="1"/>
  <c r="C5425" i="1"/>
  <c r="D5424" i="1"/>
  <c r="B5427" i="9" l="1"/>
  <c r="C5426" i="9"/>
  <c r="G5425" i="9"/>
  <c r="G5425" i="1"/>
  <c r="C5426" i="1"/>
  <c r="D5425" i="1"/>
  <c r="G5426" i="9" l="1"/>
  <c r="C5427" i="9"/>
  <c r="D5426" i="9"/>
  <c r="B5428" i="9"/>
  <c r="D5427" i="9"/>
  <c r="G5426" i="1"/>
  <c r="C5427" i="1"/>
  <c r="D5426" i="1"/>
  <c r="B5429" i="9" l="1"/>
  <c r="C5428" i="9"/>
  <c r="G5427" i="9"/>
  <c r="G5427" i="1"/>
  <c r="C5428" i="1"/>
  <c r="D5427" i="1"/>
  <c r="C5429" i="9" l="1"/>
  <c r="G5428" i="9"/>
  <c r="D5429" i="9"/>
  <c r="B5430" i="9"/>
  <c r="D5428" i="9"/>
  <c r="G5428" i="1"/>
  <c r="C5429" i="1"/>
  <c r="D5428" i="1"/>
  <c r="B5431" i="9" l="1"/>
  <c r="G5429" i="9"/>
  <c r="C5430" i="9"/>
  <c r="G5429" i="1"/>
  <c r="C5430" i="1"/>
  <c r="D5429" i="1"/>
  <c r="G5430" i="9" l="1"/>
  <c r="C5431" i="9"/>
  <c r="D5430" i="9"/>
  <c r="B5432" i="9"/>
  <c r="D5431" i="9"/>
  <c r="G5430" i="1"/>
  <c r="C5431" i="1"/>
  <c r="D5430" i="1"/>
  <c r="B5433" i="9" l="1"/>
  <c r="C5432" i="9"/>
  <c r="G5431" i="9"/>
  <c r="G5431" i="1"/>
  <c r="C5432" i="1"/>
  <c r="D5431" i="1"/>
  <c r="C5433" i="9" l="1"/>
  <c r="G5432" i="9"/>
  <c r="D5433" i="9"/>
  <c r="B5434" i="9"/>
  <c r="D5432" i="9"/>
  <c r="G5432" i="1"/>
  <c r="C5433" i="1"/>
  <c r="D5432" i="1"/>
  <c r="B5435" i="9" l="1"/>
  <c r="G5433" i="9"/>
  <c r="C5434" i="9"/>
  <c r="G5433" i="1"/>
  <c r="C5434" i="1"/>
  <c r="D5433" i="1"/>
  <c r="G5434" i="9" l="1"/>
  <c r="C5435" i="9"/>
  <c r="D5434" i="9"/>
  <c r="B5436" i="9"/>
  <c r="D5435" i="9"/>
  <c r="G5434" i="1"/>
  <c r="C5435" i="1"/>
  <c r="D5434" i="1"/>
  <c r="B5437" i="9" l="1"/>
  <c r="C5436" i="9"/>
  <c r="G5435" i="9"/>
  <c r="G5435" i="1"/>
  <c r="C5436" i="1"/>
  <c r="D5435" i="1"/>
  <c r="C5437" i="9" l="1"/>
  <c r="G5436" i="9"/>
  <c r="D5437" i="9"/>
  <c r="B5438" i="9"/>
  <c r="D5436" i="9"/>
  <c r="G5436" i="1"/>
  <c r="C5437" i="1"/>
  <c r="D5436" i="1"/>
  <c r="B5439" i="9" l="1"/>
  <c r="C5438" i="9"/>
  <c r="G5437" i="9"/>
  <c r="G5437" i="1"/>
  <c r="C5438" i="1"/>
  <c r="D5437" i="1"/>
  <c r="G5438" i="9" l="1"/>
  <c r="C5439" i="9"/>
  <c r="D5438" i="9"/>
  <c r="B5440" i="9"/>
  <c r="D5439" i="9"/>
  <c r="G5438" i="1"/>
  <c r="C5439" i="1"/>
  <c r="D5438" i="1"/>
  <c r="B5441" i="9" l="1"/>
  <c r="C5440" i="9"/>
  <c r="G5439" i="9"/>
  <c r="G5439" i="1"/>
  <c r="C5440" i="1"/>
  <c r="D5439" i="1"/>
  <c r="C5441" i="9" l="1"/>
  <c r="G5440" i="9"/>
  <c r="D5441" i="9"/>
  <c r="B5442" i="9"/>
  <c r="D5440" i="9"/>
  <c r="G5440" i="1"/>
  <c r="C5441" i="1"/>
  <c r="D5440" i="1"/>
  <c r="B5443" i="9" l="1"/>
  <c r="C5442" i="9"/>
  <c r="G5441" i="9"/>
  <c r="G5441" i="1"/>
  <c r="C5442" i="1"/>
  <c r="D5441" i="1"/>
  <c r="G5442" i="9" l="1"/>
  <c r="C5443" i="9"/>
  <c r="D5442" i="9"/>
  <c r="B5444" i="9"/>
  <c r="D5443" i="9"/>
  <c r="G5442" i="1"/>
  <c r="C5443" i="1"/>
  <c r="D5442" i="1"/>
  <c r="B5445" i="9" l="1"/>
  <c r="C5444" i="9"/>
  <c r="G5443" i="9"/>
  <c r="G5443" i="1"/>
  <c r="C5444" i="1"/>
  <c r="D5443" i="1"/>
  <c r="C5445" i="9" l="1"/>
  <c r="G5444" i="9"/>
  <c r="D5445" i="9"/>
  <c r="B5446" i="9"/>
  <c r="D5444" i="9"/>
  <c r="G5444" i="1"/>
  <c r="C5445" i="1"/>
  <c r="D5444" i="1"/>
  <c r="B5447" i="9" l="1"/>
  <c r="C5446" i="9"/>
  <c r="G5445" i="9"/>
  <c r="G5445" i="1"/>
  <c r="C5446" i="1"/>
  <c r="D5445" i="1"/>
  <c r="G5446" i="9" l="1"/>
  <c r="C5447" i="9"/>
  <c r="D5446" i="9"/>
  <c r="B5448" i="9"/>
  <c r="D5447" i="9"/>
  <c r="G5446" i="1"/>
  <c r="C5447" i="1"/>
  <c r="D5446" i="1"/>
  <c r="B5449" i="9" l="1"/>
  <c r="C5448" i="9"/>
  <c r="G5447" i="9"/>
  <c r="C5448" i="1"/>
  <c r="G5447" i="1"/>
  <c r="D5447" i="1"/>
  <c r="C5449" i="9" l="1"/>
  <c r="G5448" i="9"/>
  <c r="D5449" i="9"/>
  <c r="B5450" i="9"/>
  <c r="D5448" i="9"/>
  <c r="G5448" i="1"/>
  <c r="C5449" i="1"/>
  <c r="D5448" i="1"/>
  <c r="B5451" i="9" l="1"/>
  <c r="C5450" i="9"/>
  <c r="G5449" i="9"/>
  <c r="G5449" i="1"/>
  <c r="C5450" i="1"/>
  <c r="D5449" i="1"/>
  <c r="G5450" i="9" l="1"/>
  <c r="C5451" i="9"/>
  <c r="D5450" i="9"/>
  <c r="B5452" i="9"/>
  <c r="D5451" i="9"/>
  <c r="G5450" i="1"/>
  <c r="C5451" i="1"/>
  <c r="D5450" i="1"/>
  <c r="B5453" i="9" l="1"/>
  <c r="C5452" i="9"/>
  <c r="G5451" i="9"/>
  <c r="G5451" i="1"/>
  <c r="C5452" i="1"/>
  <c r="D5451" i="1"/>
  <c r="C5453" i="9" l="1"/>
  <c r="G5452" i="9"/>
  <c r="D5453" i="9"/>
  <c r="B5454" i="9"/>
  <c r="D5452" i="9"/>
  <c r="G5452" i="1"/>
  <c r="C5453" i="1"/>
  <c r="D5452" i="1"/>
  <c r="B5455" i="9" l="1"/>
  <c r="C5454" i="9"/>
  <c r="G5453" i="9"/>
  <c r="G5453" i="1"/>
  <c r="C5454" i="1"/>
  <c r="D5453" i="1"/>
  <c r="G5454" i="9" l="1"/>
  <c r="C5455" i="9"/>
  <c r="D5454" i="9"/>
  <c r="B5456" i="9"/>
  <c r="D5455" i="9"/>
  <c r="G5454" i="1"/>
  <c r="C5455" i="1"/>
  <c r="D5454" i="1"/>
  <c r="B5457" i="9" l="1"/>
  <c r="C5456" i="9"/>
  <c r="G5455" i="9"/>
  <c r="G5455" i="1"/>
  <c r="C5456" i="1"/>
  <c r="D5455" i="1"/>
  <c r="C5457" i="9" l="1"/>
  <c r="G5456" i="9"/>
  <c r="D5457" i="9"/>
  <c r="B5458" i="9"/>
  <c r="D5456" i="9"/>
  <c r="G5456" i="1"/>
  <c r="C5457" i="1"/>
  <c r="D5456" i="1"/>
  <c r="B5459" i="9" l="1"/>
  <c r="C5458" i="9"/>
  <c r="G5457" i="9"/>
  <c r="G5457" i="1"/>
  <c r="C5458" i="1"/>
  <c r="D5457" i="1"/>
  <c r="G5458" i="9" l="1"/>
  <c r="C5459" i="9"/>
  <c r="D5458" i="9"/>
  <c r="B5460" i="9"/>
  <c r="D5459" i="9"/>
  <c r="G5458" i="1"/>
  <c r="C5459" i="1"/>
  <c r="D5458" i="1"/>
  <c r="B5461" i="9" l="1"/>
  <c r="C5460" i="9"/>
  <c r="G5459" i="9"/>
  <c r="G5459" i="1"/>
  <c r="C5460" i="1"/>
  <c r="D5459" i="1"/>
  <c r="C5461" i="9" l="1"/>
  <c r="G5460" i="9"/>
  <c r="D5461" i="9"/>
  <c r="B5462" i="9"/>
  <c r="D5460" i="9"/>
  <c r="G5460" i="1"/>
  <c r="C5461" i="1"/>
  <c r="D5460" i="1"/>
  <c r="B5463" i="9" l="1"/>
  <c r="C5462" i="9"/>
  <c r="D5462" i="9" s="1"/>
  <c r="G5461" i="9"/>
  <c r="G5461" i="1"/>
  <c r="C5462" i="1"/>
  <c r="D5461" i="1"/>
  <c r="G5462" i="9" l="1"/>
  <c r="C5463" i="9"/>
  <c r="B5464" i="9"/>
  <c r="D5463" i="9"/>
  <c r="G5462" i="1"/>
  <c r="C5463" i="1"/>
  <c r="D5462" i="1"/>
  <c r="B5465" i="9" l="1"/>
  <c r="C5464" i="9"/>
  <c r="G5463" i="9"/>
  <c r="C5464" i="1"/>
  <c r="G5463" i="1"/>
  <c r="D5463" i="1"/>
  <c r="C5465" i="9" l="1"/>
  <c r="G5464" i="9"/>
  <c r="D5465" i="9"/>
  <c r="B5466" i="9"/>
  <c r="D5464" i="9"/>
  <c r="C5465" i="1"/>
  <c r="G5464" i="1"/>
  <c r="D5464" i="1"/>
  <c r="B5467" i="9" l="1"/>
  <c r="C5466" i="9"/>
  <c r="G5465" i="9"/>
  <c r="G5465" i="1"/>
  <c r="C5466" i="1"/>
  <c r="D5465" i="1"/>
  <c r="G5466" i="9" l="1"/>
  <c r="C5467" i="9"/>
  <c r="D5466" i="9"/>
  <c r="B5468" i="9"/>
  <c r="D5467" i="9"/>
  <c r="G5466" i="1"/>
  <c r="C5467" i="1"/>
  <c r="D5466" i="1"/>
  <c r="B5469" i="9" l="1"/>
  <c r="C5468" i="9"/>
  <c r="G5467" i="9"/>
  <c r="G5467" i="1"/>
  <c r="C5468" i="1"/>
  <c r="D5467" i="1"/>
  <c r="C5469" i="9" l="1"/>
  <c r="G5468" i="9"/>
  <c r="D5469" i="9"/>
  <c r="B5470" i="9"/>
  <c r="D5468" i="9"/>
  <c r="G5468" i="1"/>
  <c r="C5469" i="1"/>
  <c r="D5468" i="1"/>
  <c r="B5471" i="9" l="1"/>
  <c r="C5470" i="9"/>
  <c r="G5469" i="9"/>
  <c r="G5469" i="1"/>
  <c r="C5470" i="1"/>
  <c r="D5469" i="1"/>
  <c r="G5470" i="9" l="1"/>
  <c r="C5471" i="9"/>
  <c r="D5470" i="9"/>
  <c r="B5472" i="9"/>
  <c r="D5471" i="9"/>
  <c r="G5470" i="1"/>
  <c r="C5471" i="1"/>
  <c r="D5470" i="1"/>
  <c r="B5473" i="9" l="1"/>
  <c r="C5472" i="9"/>
  <c r="G5471" i="9"/>
  <c r="G5471" i="1"/>
  <c r="C5472" i="1"/>
  <c r="D5471" i="1"/>
  <c r="C5473" i="9" l="1"/>
  <c r="G5472" i="9"/>
  <c r="D5473" i="9"/>
  <c r="B5474" i="9"/>
  <c r="D5472" i="9"/>
  <c r="C5473" i="1"/>
  <c r="G5472" i="1"/>
  <c r="D5472" i="1"/>
  <c r="B5475" i="9" l="1"/>
  <c r="C5474" i="9"/>
  <c r="G5473" i="9"/>
  <c r="C5474" i="1"/>
  <c r="G5473" i="1"/>
  <c r="D5473" i="1"/>
  <c r="G5474" i="9" l="1"/>
  <c r="C5475" i="9"/>
  <c r="D5474" i="9"/>
  <c r="B5476" i="9"/>
  <c r="D5475" i="9"/>
  <c r="C5475" i="1"/>
  <c r="G5474" i="1"/>
  <c r="D5474" i="1"/>
  <c r="B5477" i="9" l="1"/>
  <c r="C5476" i="9"/>
  <c r="G5475" i="9"/>
  <c r="C5476" i="1"/>
  <c r="G5475" i="1"/>
  <c r="D5475" i="1"/>
  <c r="C5477" i="9" l="1"/>
  <c r="G5476" i="9"/>
  <c r="D5477" i="9"/>
  <c r="B5478" i="9"/>
  <c r="D5476" i="9"/>
  <c r="G5476" i="1"/>
  <c r="C5477" i="1"/>
  <c r="D5476" i="1"/>
  <c r="B5479" i="9" l="1"/>
  <c r="C5478" i="9"/>
  <c r="G5477" i="9"/>
  <c r="G5477" i="1"/>
  <c r="C5478" i="1"/>
  <c r="D5477" i="1"/>
  <c r="G5478" i="9" l="1"/>
  <c r="C5479" i="9"/>
  <c r="D5478" i="9"/>
  <c r="B5480" i="9"/>
  <c r="D5479" i="9"/>
  <c r="G5478" i="1"/>
  <c r="C5479" i="1"/>
  <c r="D5478" i="1"/>
  <c r="B5481" i="9" l="1"/>
  <c r="C5480" i="9"/>
  <c r="G5479" i="9"/>
  <c r="C5480" i="1"/>
  <c r="G5479" i="1"/>
  <c r="D5479" i="1"/>
  <c r="C5481" i="9" l="1"/>
  <c r="G5480" i="9"/>
  <c r="D5481" i="9"/>
  <c r="B5482" i="9"/>
  <c r="D5480" i="9"/>
  <c r="G5480" i="1"/>
  <c r="C5481" i="1"/>
  <c r="D5480" i="1"/>
  <c r="B5483" i="9" l="1"/>
  <c r="C5482" i="9"/>
  <c r="G5481" i="9"/>
  <c r="G5481" i="1"/>
  <c r="C5482" i="1"/>
  <c r="D5481" i="1"/>
  <c r="G5482" i="9" l="1"/>
  <c r="C5483" i="9"/>
  <c r="D5482" i="9"/>
  <c r="B5484" i="9"/>
  <c r="D5483" i="9"/>
  <c r="G5482" i="1"/>
  <c r="C5483" i="1"/>
  <c r="D5482" i="1"/>
  <c r="B5485" i="9" l="1"/>
  <c r="C5484" i="9"/>
  <c r="G5483" i="9"/>
  <c r="G5483" i="1"/>
  <c r="C5484" i="1"/>
  <c r="D5483" i="1"/>
  <c r="C5485" i="9" l="1"/>
  <c r="G5484" i="9"/>
  <c r="D5485" i="9"/>
  <c r="B5486" i="9"/>
  <c r="D5484" i="9"/>
  <c r="G5484" i="1"/>
  <c r="C5485" i="1"/>
  <c r="D5484" i="1"/>
  <c r="B5487" i="9" l="1"/>
  <c r="C5486" i="9"/>
  <c r="G5485" i="9"/>
  <c r="G5485" i="1"/>
  <c r="C5486" i="1"/>
  <c r="D5485" i="1"/>
  <c r="C5487" i="9" l="1"/>
  <c r="G5486" i="9"/>
  <c r="B5488" i="9"/>
  <c r="D5487" i="9"/>
  <c r="D5486" i="9"/>
  <c r="G5486" i="1"/>
  <c r="C5487" i="1"/>
  <c r="D5486" i="1"/>
  <c r="B5489" i="9" l="1"/>
  <c r="C5488" i="9"/>
  <c r="G5487" i="9"/>
  <c r="G5487" i="1"/>
  <c r="C5488" i="1"/>
  <c r="D5487" i="1"/>
  <c r="C5489" i="9" l="1"/>
  <c r="G5488" i="9"/>
  <c r="D5488" i="9"/>
  <c r="B5490" i="9"/>
  <c r="D5489" i="9"/>
  <c r="G5488" i="1"/>
  <c r="C5489" i="1"/>
  <c r="D5488" i="1"/>
  <c r="B5491" i="9" l="1"/>
  <c r="C5490" i="9"/>
  <c r="G5489" i="9"/>
  <c r="G5489" i="1"/>
  <c r="C5490" i="1"/>
  <c r="D5489" i="1"/>
  <c r="C5491" i="9" l="1"/>
  <c r="G5490" i="9"/>
  <c r="D5491" i="9"/>
  <c r="B5492" i="9"/>
  <c r="D5490" i="9"/>
  <c r="G5490" i="1"/>
  <c r="C5491" i="1"/>
  <c r="D5490" i="1"/>
  <c r="B5493" i="9" l="1"/>
  <c r="G5491" i="9"/>
  <c r="C5492" i="9"/>
  <c r="C5492" i="1"/>
  <c r="G5491" i="1"/>
  <c r="D5491" i="1"/>
  <c r="C5493" i="9" l="1"/>
  <c r="D5493" i="9" s="1"/>
  <c r="G5492" i="9"/>
  <c r="D5492" i="9"/>
  <c r="B5494" i="9"/>
  <c r="G5492" i="1"/>
  <c r="C5493" i="1"/>
  <c r="D5492" i="1"/>
  <c r="B5495" i="9" l="1"/>
  <c r="C5494" i="9"/>
  <c r="G5493" i="9"/>
  <c r="G5493" i="1"/>
  <c r="C5494" i="1"/>
  <c r="D5493" i="1"/>
  <c r="G5494" i="9" l="1"/>
  <c r="C5495" i="9"/>
  <c r="B5496" i="9"/>
  <c r="D5495" i="9"/>
  <c r="D5494" i="9"/>
  <c r="G5494" i="1"/>
  <c r="C5495" i="1"/>
  <c r="D5494" i="1"/>
  <c r="B5497" i="9" l="1"/>
  <c r="C5496" i="9"/>
  <c r="G5495" i="9"/>
  <c r="G5495" i="1"/>
  <c r="C5496" i="1"/>
  <c r="D5495" i="1"/>
  <c r="C5497" i="9" l="1"/>
  <c r="G5496" i="9"/>
  <c r="D5496" i="9"/>
  <c r="D5497" i="9"/>
  <c r="B5498" i="9"/>
  <c r="G5496" i="1"/>
  <c r="C5497" i="1"/>
  <c r="D5496" i="1"/>
  <c r="B5499" i="9" l="1"/>
  <c r="G5497" i="9"/>
  <c r="C5498" i="9"/>
  <c r="G5497" i="1"/>
  <c r="C5498" i="1"/>
  <c r="D5497" i="1"/>
  <c r="C5499" i="9" l="1"/>
  <c r="G5498" i="9"/>
  <c r="D5499" i="9"/>
  <c r="B5500" i="9"/>
  <c r="D5498" i="9"/>
  <c r="G5498" i="1"/>
  <c r="C5499" i="1"/>
  <c r="D5498" i="1"/>
  <c r="B5501" i="9" l="1"/>
  <c r="C5500" i="9"/>
  <c r="G5499" i="9"/>
  <c r="G5499" i="1"/>
  <c r="C5500" i="1"/>
  <c r="D5499" i="1"/>
  <c r="G5500" i="9" l="1"/>
  <c r="C5501" i="9"/>
  <c r="D5500" i="9"/>
  <c r="B5502" i="9"/>
  <c r="D5501" i="9"/>
  <c r="G5500" i="1"/>
  <c r="C5501" i="1"/>
  <c r="D5500" i="1"/>
  <c r="B5503" i="9" l="1"/>
  <c r="C5502" i="9"/>
  <c r="G5501" i="9"/>
  <c r="G5501" i="1"/>
  <c r="C5502" i="1"/>
  <c r="D5501" i="1"/>
  <c r="C5503" i="9" l="1"/>
  <c r="G5502" i="9"/>
  <c r="B5504" i="9"/>
  <c r="D5503" i="9"/>
  <c r="D5502" i="9"/>
  <c r="G5502" i="1"/>
  <c r="C5503" i="1"/>
  <c r="D5502" i="1"/>
  <c r="B5505" i="9" l="1"/>
  <c r="G5503" i="9"/>
  <c r="C5504" i="9"/>
  <c r="G5503" i="1"/>
  <c r="C5504" i="1"/>
  <c r="D5503" i="1"/>
  <c r="C5505" i="9" l="1"/>
  <c r="G5504" i="9"/>
  <c r="D5504" i="9"/>
  <c r="D5505" i="9"/>
  <c r="B5506" i="9"/>
  <c r="G5504" i="1"/>
  <c r="C5505" i="1"/>
  <c r="D5504" i="1"/>
  <c r="B5507" i="9" l="1"/>
  <c r="C5506" i="9"/>
  <c r="G5505" i="9"/>
  <c r="G5505" i="1"/>
  <c r="C5506" i="1"/>
  <c r="D5505" i="1"/>
  <c r="G5506" i="9" l="1"/>
  <c r="C5507" i="9"/>
  <c r="B5508" i="9"/>
  <c r="D5507" i="9"/>
  <c r="D5506" i="9"/>
  <c r="G5506" i="1"/>
  <c r="C5507" i="1"/>
  <c r="D5506" i="1"/>
  <c r="B5509" i="9" l="1"/>
  <c r="C5508" i="9"/>
  <c r="G5507" i="9"/>
  <c r="C5508" i="1"/>
  <c r="G5507" i="1"/>
  <c r="D5507" i="1"/>
  <c r="G5508" i="9" l="1"/>
  <c r="C5509" i="9"/>
  <c r="D5508" i="9"/>
  <c r="B5510" i="9"/>
  <c r="D5509" i="9"/>
  <c r="C5509" i="1"/>
  <c r="G5508" i="1"/>
  <c r="D5508" i="1"/>
  <c r="B5511" i="9" l="1"/>
  <c r="C5510" i="9"/>
  <c r="G5509" i="9"/>
  <c r="C5510" i="1"/>
  <c r="G5509" i="1"/>
  <c r="D5509" i="1"/>
  <c r="C5511" i="9" l="1"/>
  <c r="G5510" i="9"/>
  <c r="B5512" i="9"/>
  <c r="D5511" i="9"/>
  <c r="D5510" i="9"/>
  <c r="C5511" i="1"/>
  <c r="G5510" i="1"/>
  <c r="D5510" i="1"/>
  <c r="B5513" i="9" l="1"/>
  <c r="C5512" i="9"/>
  <c r="G5511" i="9"/>
  <c r="C5512" i="1"/>
  <c r="G5511" i="1"/>
  <c r="D5511" i="1"/>
  <c r="G5512" i="9" l="1"/>
  <c r="C5513" i="9"/>
  <c r="D5512" i="9"/>
  <c r="D5513" i="9"/>
  <c r="B5514" i="9"/>
  <c r="C5513" i="1"/>
  <c r="G5512" i="1"/>
  <c r="D5512" i="1"/>
  <c r="B5515" i="9" l="1"/>
  <c r="C5514" i="9"/>
  <c r="G5513" i="9"/>
  <c r="C5514" i="1"/>
  <c r="G5513" i="1"/>
  <c r="D5513" i="1"/>
  <c r="C5515" i="9" l="1"/>
  <c r="D5515" i="9" s="1"/>
  <c r="G5514" i="9"/>
  <c r="B5516" i="9"/>
  <c r="D5514" i="9"/>
  <c r="C5515" i="1"/>
  <c r="G5514" i="1"/>
  <c r="D5514" i="1"/>
  <c r="B5517" i="9" l="1"/>
  <c r="G5515" i="9"/>
  <c r="C5516" i="9"/>
  <c r="C5516" i="1"/>
  <c r="G5515" i="1"/>
  <c r="D5515" i="1"/>
  <c r="G5516" i="9" l="1"/>
  <c r="C5517" i="9"/>
  <c r="D5516" i="9"/>
  <c r="D5517" i="9"/>
  <c r="B5518" i="9"/>
  <c r="G5516" i="1"/>
  <c r="C5517" i="1"/>
  <c r="D5516" i="1"/>
  <c r="B5519" i="9" l="1"/>
  <c r="C5518" i="9"/>
  <c r="G5517" i="9"/>
  <c r="G5517" i="1"/>
  <c r="C5518" i="1"/>
  <c r="D5517" i="1"/>
  <c r="C5519" i="9" l="1"/>
  <c r="G5518" i="9"/>
  <c r="D5519" i="9"/>
  <c r="B5520" i="9"/>
  <c r="D5518" i="9"/>
  <c r="G5518" i="1"/>
  <c r="C5519" i="1"/>
  <c r="D5518" i="1"/>
  <c r="B5521" i="9" l="1"/>
  <c r="C5520" i="9"/>
  <c r="G5519" i="9"/>
  <c r="G5519" i="1"/>
  <c r="C5520" i="1"/>
  <c r="D5519" i="1"/>
  <c r="G5520" i="9" l="1"/>
  <c r="C5521" i="9"/>
  <c r="D5520" i="9"/>
  <c r="B5522" i="9"/>
  <c r="D5521" i="9"/>
  <c r="G5520" i="1"/>
  <c r="C5521" i="1"/>
  <c r="D5520" i="1"/>
  <c r="B5523" i="9" l="1"/>
  <c r="C5522" i="9"/>
  <c r="G5521" i="9"/>
  <c r="G5521" i="1"/>
  <c r="C5522" i="1"/>
  <c r="D5521" i="1"/>
  <c r="C5523" i="9" l="1"/>
  <c r="G5522" i="9"/>
  <c r="D5523" i="9"/>
  <c r="B5524" i="9"/>
  <c r="D5522" i="9"/>
  <c r="G5522" i="1"/>
  <c r="C5523" i="1"/>
  <c r="D5522" i="1"/>
  <c r="B5525" i="9" l="1"/>
  <c r="G5523" i="9"/>
  <c r="C5524" i="9"/>
  <c r="G5523" i="1"/>
  <c r="C5524" i="1"/>
  <c r="D5523" i="1"/>
  <c r="G5524" i="9" l="1"/>
  <c r="C5525" i="9"/>
  <c r="D5524" i="9"/>
  <c r="B5526" i="9"/>
  <c r="D5525" i="9"/>
  <c r="G5524" i="1"/>
  <c r="C5525" i="1"/>
  <c r="D5524" i="1"/>
  <c r="B5527" i="9" l="1"/>
  <c r="C5526" i="9"/>
  <c r="G5525" i="9"/>
  <c r="G5525" i="1"/>
  <c r="C5526" i="1"/>
  <c r="D5525" i="1"/>
  <c r="G5526" i="9" l="1"/>
  <c r="C5527" i="9"/>
  <c r="D5527" i="9"/>
  <c r="B5528" i="9"/>
  <c r="D5526" i="9"/>
  <c r="G5526" i="1"/>
  <c r="C5527" i="1"/>
  <c r="D5526" i="1"/>
  <c r="B5529" i="9" l="1"/>
  <c r="C5528" i="9"/>
  <c r="G5527" i="9"/>
  <c r="C5528" i="1"/>
  <c r="G5527" i="1"/>
  <c r="D5527" i="1"/>
  <c r="G5528" i="9" l="1"/>
  <c r="C5529" i="9"/>
  <c r="D5528" i="9"/>
  <c r="B5530" i="9"/>
  <c r="D5529" i="9"/>
  <c r="G5528" i="1"/>
  <c r="C5529" i="1"/>
  <c r="D5528" i="1"/>
  <c r="B5531" i="9" l="1"/>
  <c r="C5530" i="9"/>
  <c r="G5529" i="9"/>
  <c r="C5530" i="1"/>
  <c r="G5529" i="1"/>
  <c r="D5529" i="1"/>
  <c r="G5530" i="9" l="1"/>
  <c r="C5531" i="9"/>
  <c r="D5531" i="9"/>
  <c r="B5532" i="9"/>
  <c r="D5530" i="9"/>
  <c r="G5530" i="1"/>
  <c r="C5531" i="1"/>
  <c r="D5530" i="1"/>
  <c r="B5533" i="9" l="1"/>
  <c r="C5532" i="9"/>
  <c r="G5531" i="9"/>
  <c r="C5532" i="1"/>
  <c r="G5531" i="1"/>
  <c r="D5531" i="1"/>
  <c r="G5532" i="9" l="1"/>
  <c r="C5533" i="9"/>
  <c r="D5532" i="9"/>
  <c r="B5534" i="9"/>
  <c r="D5533" i="9"/>
  <c r="G5532" i="1"/>
  <c r="C5533" i="1"/>
  <c r="D5532" i="1"/>
  <c r="B5535" i="9" l="1"/>
  <c r="C5534" i="9"/>
  <c r="G5533" i="9"/>
  <c r="G5533" i="1"/>
  <c r="C5534" i="1"/>
  <c r="D5533" i="1"/>
  <c r="G5534" i="9" l="1"/>
  <c r="C5535" i="9"/>
  <c r="D5535" i="9"/>
  <c r="B5536" i="9"/>
  <c r="D5534" i="9"/>
  <c r="G5534" i="1"/>
  <c r="C5535" i="1"/>
  <c r="D5534" i="1"/>
  <c r="B5537" i="9" l="1"/>
  <c r="C5536" i="9"/>
  <c r="G5535" i="9"/>
  <c r="G5535" i="1"/>
  <c r="C5536" i="1"/>
  <c r="D5535" i="1"/>
  <c r="G5536" i="9" l="1"/>
  <c r="C5537" i="9"/>
  <c r="D5536" i="9"/>
  <c r="B5538" i="9"/>
  <c r="D5537" i="9"/>
  <c r="G5536" i="1"/>
  <c r="C5537" i="1"/>
  <c r="D5536" i="1"/>
  <c r="B5539" i="9" l="1"/>
  <c r="C5538" i="9"/>
  <c r="G5537" i="9"/>
  <c r="G5537" i="1"/>
  <c r="C5538" i="1"/>
  <c r="D5537" i="1"/>
  <c r="G5538" i="9" l="1"/>
  <c r="C5539" i="9"/>
  <c r="D5539" i="9" s="1"/>
  <c r="B5540" i="9"/>
  <c r="D5538" i="9"/>
  <c r="G5538" i="1"/>
  <c r="C5539" i="1"/>
  <c r="D5538" i="1"/>
  <c r="B5541" i="9" l="1"/>
  <c r="C5540" i="9"/>
  <c r="G5539" i="9"/>
  <c r="G5539" i="1"/>
  <c r="C5540" i="1"/>
  <c r="D5539" i="1"/>
  <c r="G5540" i="9" l="1"/>
  <c r="C5541" i="9"/>
  <c r="D5540" i="9"/>
  <c r="B5542" i="9"/>
  <c r="D5541" i="9"/>
  <c r="G5540" i="1"/>
  <c r="C5541" i="1"/>
  <c r="D5540" i="1"/>
  <c r="B5543" i="9" l="1"/>
  <c r="C5542" i="9"/>
  <c r="G5541" i="9"/>
  <c r="G5541" i="1"/>
  <c r="C5542" i="1"/>
  <c r="D5541" i="1"/>
  <c r="G5542" i="9" l="1"/>
  <c r="C5543" i="9"/>
  <c r="D5543" i="9"/>
  <c r="B5544" i="9"/>
  <c r="D5542" i="9"/>
  <c r="C5543" i="1"/>
  <c r="G5542" i="1"/>
  <c r="D5542" i="1"/>
  <c r="B5545" i="9" l="1"/>
  <c r="C5544" i="9"/>
  <c r="G5543" i="9"/>
  <c r="G5543" i="1"/>
  <c r="C5544" i="1"/>
  <c r="D5543" i="1"/>
  <c r="G5544" i="9" l="1"/>
  <c r="C5545" i="9"/>
  <c r="D5544" i="9"/>
  <c r="B5546" i="9"/>
  <c r="D5545" i="9"/>
  <c r="G5544" i="1"/>
  <c r="C5545" i="1"/>
  <c r="D5544" i="1"/>
  <c r="B5547" i="9" l="1"/>
  <c r="C5546" i="9"/>
  <c r="G5545" i="9"/>
  <c r="G5545" i="1"/>
  <c r="C5546" i="1"/>
  <c r="D5545" i="1"/>
  <c r="G5546" i="9" l="1"/>
  <c r="C5547" i="9"/>
  <c r="D5547" i="9"/>
  <c r="B5548" i="9"/>
  <c r="D5546" i="9"/>
  <c r="G5546" i="1"/>
  <c r="C5547" i="1"/>
  <c r="D5546" i="1"/>
  <c r="B5549" i="9" l="1"/>
  <c r="C5548" i="9"/>
  <c r="G5547" i="9"/>
  <c r="C5548" i="1"/>
  <c r="G5547" i="1"/>
  <c r="D5547" i="1"/>
  <c r="G5548" i="9" l="1"/>
  <c r="C5549" i="9"/>
  <c r="D5548" i="9"/>
  <c r="B5550" i="9"/>
  <c r="D5549" i="9"/>
  <c r="C5549" i="1"/>
  <c r="G5548" i="1"/>
  <c r="D5548" i="1"/>
  <c r="B5551" i="9" l="1"/>
  <c r="C5550" i="9"/>
  <c r="G5549" i="9"/>
  <c r="C5550" i="1"/>
  <c r="G5549" i="1"/>
  <c r="D5549" i="1"/>
  <c r="G5550" i="9" l="1"/>
  <c r="C5551" i="9"/>
  <c r="D5551" i="9"/>
  <c r="B5552" i="9"/>
  <c r="D5550" i="9"/>
  <c r="C5551" i="1"/>
  <c r="G5550" i="1"/>
  <c r="D5550" i="1"/>
  <c r="B5553" i="9" l="1"/>
  <c r="C5552" i="9"/>
  <c r="G5551" i="9"/>
  <c r="C5552" i="1"/>
  <c r="G5551" i="1"/>
  <c r="D5551" i="1"/>
  <c r="G5552" i="9" l="1"/>
  <c r="C5553" i="9"/>
  <c r="D5552" i="9"/>
  <c r="B5554" i="9"/>
  <c r="D5553" i="9"/>
  <c r="C5553" i="1"/>
  <c r="G5552" i="1"/>
  <c r="D5552" i="1"/>
  <c r="B5555" i="9" l="1"/>
  <c r="C5554" i="9"/>
  <c r="G5553" i="9"/>
  <c r="C5554" i="1"/>
  <c r="G5553" i="1"/>
  <c r="D5553" i="1"/>
  <c r="G5554" i="9" l="1"/>
  <c r="C5555" i="9"/>
  <c r="D5555" i="9"/>
  <c r="B5556" i="9"/>
  <c r="D5554" i="9"/>
  <c r="C5555" i="1"/>
  <c r="G5554" i="1"/>
  <c r="D5554" i="1"/>
  <c r="B5557" i="9" l="1"/>
  <c r="C5556" i="9"/>
  <c r="G5555" i="9"/>
  <c r="C5556" i="1"/>
  <c r="G5555" i="1"/>
  <c r="D5555" i="1"/>
  <c r="G5556" i="9" l="1"/>
  <c r="C5557" i="9"/>
  <c r="D5556" i="9"/>
  <c r="B5558" i="9"/>
  <c r="D5557" i="9"/>
  <c r="C5557" i="1"/>
  <c r="G5556" i="1"/>
  <c r="D5556" i="1"/>
  <c r="B5559" i="9" l="1"/>
  <c r="C5558" i="9"/>
  <c r="G5557" i="9"/>
  <c r="C5558" i="1"/>
  <c r="G5557" i="1"/>
  <c r="D5557" i="1"/>
  <c r="G5558" i="9" l="1"/>
  <c r="C5559" i="9"/>
  <c r="D5559" i="9"/>
  <c r="B5560" i="9"/>
  <c r="D5558" i="9"/>
  <c r="C5559" i="1"/>
  <c r="G5558" i="1"/>
  <c r="D5558" i="1"/>
  <c r="B5561" i="9" l="1"/>
  <c r="C5560" i="9"/>
  <c r="G5559" i="9"/>
  <c r="C5560" i="1"/>
  <c r="G5559" i="1"/>
  <c r="D5559" i="1"/>
  <c r="G5560" i="9" l="1"/>
  <c r="C5561" i="9"/>
  <c r="D5560" i="9"/>
  <c r="B5562" i="9"/>
  <c r="D5561" i="9"/>
  <c r="C5561" i="1"/>
  <c r="G5560" i="1"/>
  <c r="D5560" i="1"/>
  <c r="B5563" i="9" l="1"/>
  <c r="C5562" i="9"/>
  <c r="G5561" i="9"/>
  <c r="C5562" i="1"/>
  <c r="G5561" i="1"/>
  <c r="D5561" i="1"/>
  <c r="G5562" i="9" l="1"/>
  <c r="C5563" i="9"/>
  <c r="D5563" i="9"/>
  <c r="B5564" i="9"/>
  <c r="D5562" i="9"/>
  <c r="C5563" i="1"/>
  <c r="G5562" i="1"/>
  <c r="D5562" i="1"/>
  <c r="B5565" i="9" l="1"/>
  <c r="C5564" i="9"/>
  <c r="G5563" i="9"/>
  <c r="G5563" i="1"/>
  <c r="C5564" i="1"/>
  <c r="D5563" i="1"/>
  <c r="G5564" i="9" l="1"/>
  <c r="C5565" i="9"/>
  <c r="D5564" i="9"/>
  <c r="B5566" i="9"/>
  <c r="D5565" i="9"/>
  <c r="C5565" i="1"/>
  <c r="G5564" i="1"/>
  <c r="D5564" i="1"/>
  <c r="B5567" i="9" l="1"/>
  <c r="C5566" i="9"/>
  <c r="G5565" i="9"/>
  <c r="C5566" i="1"/>
  <c r="G5565" i="1"/>
  <c r="D5565" i="1"/>
  <c r="G5566" i="9" l="1"/>
  <c r="C5567" i="9"/>
  <c r="D5567" i="9"/>
  <c r="B5568" i="9"/>
  <c r="D5566" i="9"/>
  <c r="C5567" i="1"/>
  <c r="G5566" i="1"/>
  <c r="D5566" i="1"/>
  <c r="B5569" i="9" l="1"/>
  <c r="C5568" i="9"/>
  <c r="G5567" i="9"/>
  <c r="C5568" i="1"/>
  <c r="G5567" i="1"/>
  <c r="D5567" i="1"/>
  <c r="G5568" i="9" l="1"/>
  <c r="C5569" i="9"/>
  <c r="D5568" i="9"/>
  <c r="D5569" i="9"/>
  <c r="B5570" i="9"/>
  <c r="C5569" i="1"/>
  <c r="G5568" i="1"/>
  <c r="D5568" i="1"/>
  <c r="B5571" i="9" l="1"/>
  <c r="C5570" i="9"/>
  <c r="G5569" i="9"/>
  <c r="C5570" i="1"/>
  <c r="G5569" i="1"/>
  <c r="D5569" i="1"/>
  <c r="G5570" i="9" l="1"/>
  <c r="C5571" i="9"/>
  <c r="D5571" i="9"/>
  <c r="B5572" i="9"/>
  <c r="D5570" i="9"/>
  <c r="C5571" i="1"/>
  <c r="G5570" i="1"/>
  <c r="D5570" i="1"/>
  <c r="B5573" i="9" l="1"/>
  <c r="C5572" i="9"/>
  <c r="G5571" i="9"/>
  <c r="C5572" i="1"/>
  <c r="G5571" i="1"/>
  <c r="D5571" i="1"/>
  <c r="G5572" i="9" l="1"/>
  <c r="C5573" i="9"/>
  <c r="D5572" i="9"/>
  <c r="B5574" i="9"/>
  <c r="D5573" i="9"/>
  <c r="C5573" i="1"/>
  <c r="G5572" i="1"/>
  <c r="D5572" i="1"/>
  <c r="B5575" i="9" l="1"/>
  <c r="C5574" i="9"/>
  <c r="G5573" i="9"/>
  <c r="C5574" i="1"/>
  <c r="G5573" i="1"/>
  <c r="D5573" i="1"/>
  <c r="G5574" i="9" l="1"/>
  <c r="C5575" i="9"/>
  <c r="D5574" i="9"/>
  <c r="D5575" i="9"/>
  <c r="B5576" i="9"/>
  <c r="C5575" i="1"/>
  <c r="G5574" i="1"/>
  <c r="D5574" i="1"/>
  <c r="B5577" i="9" l="1"/>
  <c r="C5576" i="9"/>
  <c r="G5575" i="9"/>
  <c r="C5576" i="1"/>
  <c r="G5575" i="1"/>
  <c r="D5575" i="1"/>
  <c r="G5576" i="9" l="1"/>
  <c r="C5577" i="9"/>
  <c r="D5576" i="9"/>
  <c r="B5578" i="9"/>
  <c r="D5577" i="9"/>
  <c r="C5577" i="1"/>
  <c r="G5576" i="1"/>
  <c r="D5576" i="1"/>
  <c r="B5579" i="9" l="1"/>
  <c r="C5578" i="9"/>
  <c r="G5577" i="9"/>
  <c r="C5578" i="1"/>
  <c r="G5577" i="1"/>
  <c r="D5577" i="1"/>
  <c r="G5578" i="9" l="1"/>
  <c r="C5579" i="9"/>
  <c r="D5578" i="9"/>
  <c r="D5579" i="9"/>
  <c r="B5580" i="9"/>
  <c r="C5579" i="1"/>
  <c r="G5578" i="1"/>
  <c r="D5578" i="1"/>
  <c r="B5581" i="9" l="1"/>
  <c r="C5580" i="9"/>
  <c r="G5579" i="9"/>
  <c r="C5580" i="1"/>
  <c r="G5579" i="1"/>
  <c r="D5579" i="1"/>
  <c r="G5580" i="9" l="1"/>
  <c r="C5581" i="9"/>
  <c r="D5580" i="9"/>
  <c r="B5582" i="9"/>
  <c r="D5581" i="9"/>
  <c r="C5581" i="1"/>
  <c r="G5580" i="1"/>
  <c r="D5580" i="1"/>
  <c r="B5583" i="9" l="1"/>
  <c r="C5582" i="9"/>
  <c r="G5581" i="9"/>
  <c r="C5582" i="1"/>
  <c r="G5581" i="1"/>
  <c r="D5581" i="1"/>
  <c r="G5582" i="9" l="1"/>
  <c r="C5583" i="9"/>
  <c r="D5582" i="9"/>
  <c r="D5583" i="9"/>
  <c r="B5584" i="9"/>
  <c r="C5583" i="1"/>
  <c r="G5582" i="1"/>
  <c r="D5582" i="1"/>
  <c r="B5585" i="9" l="1"/>
  <c r="C5584" i="9"/>
  <c r="G5583" i="9"/>
  <c r="C5584" i="1"/>
  <c r="G5583" i="1"/>
  <c r="D5583" i="1"/>
  <c r="G5584" i="9" l="1"/>
  <c r="C5585" i="9"/>
  <c r="B5586" i="9"/>
  <c r="D5585" i="9"/>
  <c r="D5584" i="9"/>
  <c r="C5585" i="1"/>
  <c r="G5584" i="1"/>
  <c r="D5584" i="1"/>
  <c r="B5587" i="9" l="1"/>
  <c r="C5586" i="9"/>
  <c r="G5585" i="9"/>
  <c r="C5586" i="1"/>
  <c r="G5585" i="1"/>
  <c r="D5585" i="1"/>
  <c r="G5586" i="9" l="1"/>
  <c r="C5587" i="9"/>
  <c r="D5587" i="9"/>
  <c r="B5588" i="9"/>
  <c r="D5586" i="9"/>
  <c r="C5587" i="1"/>
  <c r="G5586" i="1"/>
  <c r="D5586" i="1"/>
  <c r="B5589" i="9" l="1"/>
  <c r="C5588" i="9"/>
  <c r="G5587" i="9"/>
  <c r="C5588" i="1"/>
  <c r="G5587" i="1"/>
  <c r="D5587" i="1"/>
  <c r="G5588" i="9" l="1"/>
  <c r="C5589" i="9"/>
  <c r="D5588" i="9"/>
  <c r="B5590" i="9"/>
  <c r="D5589" i="9"/>
  <c r="C5589" i="1"/>
  <c r="G5588" i="1"/>
  <c r="D5588" i="1"/>
  <c r="B5591" i="9" l="1"/>
  <c r="C5590" i="9"/>
  <c r="G5589" i="9"/>
  <c r="C5590" i="1"/>
  <c r="G5589" i="1"/>
  <c r="D5589" i="1"/>
  <c r="G5590" i="9" l="1"/>
  <c r="C5591" i="9"/>
  <c r="D5590" i="9"/>
  <c r="D5591" i="9"/>
  <c r="B5592" i="9"/>
  <c r="C5591" i="1"/>
  <c r="G5590" i="1"/>
  <c r="D5590" i="1"/>
  <c r="B5593" i="9" l="1"/>
  <c r="C5592" i="9"/>
  <c r="G5591" i="9"/>
  <c r="C5592" i="1"/>
  <c r="G5591" i="1"/>
  <c r="D5591" i="1"/>
  <c r="G5592" i="9" l="1"/>
  <c r="C5593" i="9"/>
  <c r="D5592" i="9"/>
  <c r="B5594" i="9"/>
  <c r="D5593" i="9"/>
  <c r="C5593" i="1"/>
  <c r="G5592" i="1"/>
  <c r="D5592" i="1"/>
  <c r="B5595" i="9" l="1"/>
  <c r="C5594" i="9"/>
  <c r="G5593" i="9"/>
  <c r="C5594" i="1"/>
  <c r="G5593" i="1"/>
  <c r="D5593" i="1"/>
  <c r="G5594" i="9" l="1"/>
  <c r="C5595" i="9"/>
  <c r="D5595" i="9"/>
  <c r="B5596" i="9"/>
  <c r="D5594" i="9"/>
  <c r="C5595" i="1"/>
  <c r="G5594" i="1"/>
  <c r="D5594" i="1"/>
  <c r="B5597" i="9" l="1"/>
  <c r="C5596" i="9"/>
  <c r="G5595" i="9"/>
  <c r="C5596" i="1"/>
  <c r="G5595" i="1"/>
  <c r="D5595" i="1"/>
  <c r="G5596" i="9" l="1"/>
  <c r="C5597" i="9"/>
  <c r="B5598" i="9"/>
  <c r="D5597" i="9"/>
  <c r="D5596" i="9"/>
  <c r="C5597" i="1"/>
  <c r="G5596" i="1"/>
  <c r="D5596" i="1"/>
  <c r="B5599" i="9" l="1"/>
  <c r="C5598" i="9"/>
  <c r="G5597" i="9"/>
  <c r="C5598" i="1"/>
  <c r="G5597" i="1"/>
  <c r="D5597" i="1"/>
  <c r="B5600" i="9" l="1"/>
  <c r="G5598" i="9"/>
  <c r="C5599" i="9"/>
  <c r="D5598" i="9"/>
  <c r="C5599" i="1"/>
  <c r="G5598" i="1"/>
  <c r="D5598" i="1"/>
  <c r="C5600" i="9" l="1"/>
  <c r="G5599" i="9"/>
  <c r="D5600" i="9"/>
  <c r="B5601" i="9"/>
  <c r="D5599" i="9"/>
  <c r="G5599" i="1"/>
  <c r="C5600" i="1"/>
  <c r="D5599" i="1"/>
  <c r="B5602" i="9" l="1"/>
  <c r="G5600" i="9"/>
  <c r="C5601" i="9"/>
  <c r="G5600" i="1"/>
  <c r="C5601" i="1"/>
  <c r="D5600" i="1"/>
  <c r="C5602" i="9" l="1"/>
  <c r="G5601" i="9"/>
  <c r="D5601" i="9"/>
  <c r="D5602" i="9"/>
  <c r="B5603" i="9"/>
  <c r="G5601" i="1"/>
  <c r="C5602" i="1"/>
  <c r="D5601" i="1"/>
  <c r="B5604" i="9" l="1"/>
  <c r="G5602" i="9"/>
  <c r="C5603" i="9"/>
  <c r="G5602" i="1"/>
  <c r="C5603" i="1"/>
  <c r="D5602" i="1"/>
  <c r="C5604" i="9" l="1"/>
  <c r="G5603" i="9"/>
  <c r="B5605" i="9"/>
  <c r="D5604" i="9"/>
  <c r="D5603" i="9"/>
  <c r="G5603" i="1"/>
  <c r="C5604" i="1"/>
  <c r="D5603" i="1"/>
  <c r="B5606" i="9" l="1"/>
  <c r="G5604" i="9"/>
  <c r="C5605" i="9"/>
  <c r="C5605" i="1"/>
  <c r="G5604" i="1"/>
  <c r="D5604" i="1"/>
  <c r="C5606" i="9" l="1"/>
  <c r="G5605" i="9"/>
  <c r="D5605" i="9"/>
  <c r="B5607" i="9"/>
  <c r="D5606" i="9"/>
  <c r="C5606" i="1"/>
  <c r="G5605" i="1"/>
  <c r="D5605" i="1"/>
  <c r="B5608" i="9" l="1"/>
  <c r="G5606" i="9"/>
  <c r="C5607" i="9"/>
  <c r="G5606" i="1"/>
  <c r="C5607" i="1"/>
  <c r="D5606" i="1"/>
  <c r="C5608" i="9" l="1"/>
  <c r="G5607" i="9"/>
  <c r="B5609" i="9"/>
  <c r="D5608" i="9"/>
  <c r="D5607" i="9"/>
  <c r="G5607" i="1"/>
  <c r="C5608" i="1"/>
  <c r="D5607" i="1"/>
  <c r="B5610" i="9" l="1"/>
  <c r="G5608" i="9"/>
  <c r="C5609" i="9"/>
  <c r="G5608" i="1"/>
  <c r="C5609" i="1"/>
  <c r="D5608" i="1"/>
  <c r="C5610" i="9" l="1"/>
  <c r="G5609" i="9"/>
  <c r="D5609" i="9"/>
  <c r="B5611" i="9"/>
  <c r="D5610" i="9"/>
  <c r="C5610" i="1"/>
  <c r="G5609" i="1"/>
  <c r="D5609" i="1"/>
  <c r="B5612" i="9" l="1"/>
  <c r="G5610" i="9"/>
  <c r="C5611" i="9"/>
  <c r="G5610" i="1"/>
  <c r="C5611" i="1"/>
  <c r="D5610" i="1"/>
  <c r="C5612" i="9" l="1"/>
  <c r="G5611" i="9"/>
  <c r="B5613" i="9"/>
  <c r="D5612" i="9"/>
  <c r="D5611" i="9"/>
  <c r="G5611" i="1"/>
  <c r="C5612" i="1"/>
  <c r="D5611" i="1"/>
  <c r="B5614" i="9" l="1"/>
  <c r="G5612" i="9"/>
  <c r="C5613" i="9"/>
  <c r="C5613" i="1"/>
  <c r="G5612" i="1"/>
  <c r="D5612" i="1"/>
  <c r="C5614" i="9" l="1"/>
  <c r="G5613" i="9"/>
  <c r="D5613" i="9"/>
  <c r="B5615" i="9"/>
  <c r="D5614" i="9"/>
  <c r="C5614" i="1"/>
  <c r="G5613" i="1"/>
  <c r="D5613" i="1"/>
  <c r="B5616" i="9" l="1"/>
  <c r="G5614" i="9"/>
  <c r="C5615" i="9"/>
  <c r="G5614" i="1"/>
  <c r="C5615" i="1"/>
  <c r="D5614" i="1"/>
  <c r="C5616" i="9" l="1"/>
  <c r="G5615" i="9"/>
  <c r="D5616" i="9"/>
  <c r="B5617" i="9"/>
  <c r="D5615" i="9"/>
  <c r="G5615" i="1"/>
  <c r="C5616" i="1"/>
  <c r="D5615" i="1"/>
  <c r="B5618" i="9" l="1"/>
  <c r="G5616" i="9"/>
  <c r="C5617" i="9"/>
  <c r="C5617" i="1"/>
  <c r="G5616" i="1"/>
  <c r="D5616" i="1"/>
  <c r="C5618" i="9" l="1"/>
  <c r="G5617" i="9"/>
  <c r="D5617" i="9"/>
  <c r="B5619" i="9"/>
  <c r="C5618" i="1"/>
  <c r="G5617" i="1"/>
  <c r="D5617" i="1"/>
  <c r="B5620" i="9" l="1"/>
  <c r="G5618" i="9"/>
  <c r="C5619" i="9"/>
  <c r="D5618" i="9"/>
  <c r="G5618" i="1"/>
  <c r="C5619" i="1"/>
  <c r="D5618" i="1"/>
  <c r="C5620" i="9" l="1"/>
  <c r="G5619" i="9"/>
  <c r="B5621" i="9"/>
  <c r="D5620" i="9"/>
  <c r="D5619" i="9"/>
  <c r="G5619" i="1"/>
  <c r="C5620" i="1"/>
  <c r="D5619" i="1"/>
  <c r="B5622" i="9" l="1"/>
  <c r="G5620" i="9"/>
  <c r="C5621" i="9"/>
  <c r="C5621" i="1"/>
  <c r="G5620" i="1"/>
  <c r="D5620" i="1"/>
  <c r="C5622" i="9" l="1"/>
  <c r="G5621" i="9"/>
  <c r="D5621" i="9"/>
  <c r="B5623" i="9"/>
  <c r="D5622" i="9"/>
  <c r="C5622" i="1"/>
  <c r="G5621" i="1"/>
  <c r="D5621" i="1"/>
  <c r="B5624" i="9" l="1"/>
  <c r="G5622" i="9"/>
  <c r="C5623" i="9"/>
  <c r="G5622" i="1"/>
  <c r="C5623" i="1"/>
  <c r="D5622" i="1"/>
  <c r="C5624" i="9" l="1"/>
  <c r="G5623" i="9"/>
  <c r="B5625" i="9"/>
  <c r="D5624" i="9"/>
  <c r="D5623" i="9"/>
  <c r="G5623" i="1"/>
  <c r="C5624" i="1"/>
  <c r="D5623" i="1"/>
  <c r="B5626" i="9" l="1"/>
  <c r="G5624" i="9"/>
  <c r="C5625" i="9"/>
  <c r="G5624" i="1"/>
  <c r="C5625" i="1"/>
  <c r="D5624" i="1"/>
  <c r="C5626" i="9" l="1"/>
  <c r="G5625" i="9"/>
  <c r="D5625" i="9"/>
  <c r="D5626" i="9"/>
  <c r="B5627" i="9"/>
  <c r="C5626" i="1"/>
  <c r="G5625" i="1"/>
  <c r="D5625" i="1"/>
  <c r="B5628" i="9" l="1"/>
  <c r="G5626" i="9"/>
  <c r="C5627" i="9"/>
  <c r="G5626" i="1"/>
  <c r="C5627" i="1"/>
  <c r="D5626" i="1"/>
  <c r="C5628" i="9" l="1"/>
  <c r="G5627" i="9"/>
  <c r="D5628" i="9"/>
  <c r="B5629" i="9"/>
  <c r="D5627" i="9"/>
  <c r="G5627" i="1"/>
  <c r="C5628" i="1"/>
  <c r="D5627" i="1"/>
  <c r="B5630" i="9" l="1"/>
  <c r="G5628" i="9"/>
  <c r="C5629" i="9"/>
  <c r="C5629" i="1"/>
  <c r="G5628" i="1"/>
  <c r="D5628" i="1"/>
  <c r="C5630" i="9" l="1"/>
  <c r="G5629" i="9"/>
  <c r="D5629" i="9"/>
  <c r="D5630" i="9"/>
  <c r="B5631" i="9"/>
  <c r="C5630" i="1"/>
  <c r="G5629" i="1"/>
  <c r="D5629" i="1"/>
  <c r="B5632" i="9" l="1"/>
  <c r="G5630" i="9"/>
  <c r="C5631" i="9"/>
  <c r="G5630" i="1"/>
  <c r="C5631" i="1"/>
  <c r="D5630" i="1"/>
  <c r="C5632" i="9" l="1"/>
  <c r="G5631" i="9"/>
  <c r="D5632" i="9"/>
  <c r="B5633" i="9"/>
  <c r="D5631" i="9"/>
  <c r="G5631" i="1"/>
  <c r="C5632" i="1"/>
  <c r="D5631" i="1"/>
  <c r="B5634" i="9" l="1"/>
  <c r="G5632" i="9"/>
  <c r="C5633" i="9"/>
  <c r="G5632" i="1"/>
  <c r="C5633" i="1"/>
  <c r="D5632" i="1"/>
  <c r="C5634" i="9" l="1"/>
  <c r="G5633" i="9"/>
  <c r="D5633" i="9"/>
  <c r="D5634" i="9"/>
  <c r="B5635" i="9"/>
  <c r="C5634" i="1"/>
  <c r="G5633" i="1"/>
  <c r="D5633" i="1"/>
  <c r="B5636" i="9" l="1"/>
  <c r="G5634" i="9"/>
  <c r="C5635" i="9"/>
  <c r="G5634" i="1"/>
  <c r="C5635" i="1"/>
  <c r="D5634" i="1"/>
  <c r="C5636" i="9" l="1"/>
  <c r="G5635" i="9"/>
  <c r="B5637" i="9"/>
  <c r="D5636" i="9"/>
  <c r="D5635" i="9"/>
  <c r="G5635" i="1"/>
  <c r="C5636" i="1"/>
  <c r="D5635" i="1"/>
  <c r="B5638" i="9" l="1"/>
  <c r="G5636" i="9"/>
  <c r="C5637" i="9"/>
  <c r="C5637" i="1"/>
  <c r="G5636" i="1"/>
  <c r="D5636" i="1"/>
  <c r="C5638" i="9" l="1"/>
  <c r="G5637" i="9"/>
  <c r="D5637" i="9"/>
  <c r="B5639" i="9"/>
  <c r="D5638" i="9"/>
  <c r="C5638" i="1"/>
  <c r="G5637" i="1"/>
  <c r="D5637" i="1"/>
  <c r="B5640" i="9" l="1"/>
  <c r="G5638" i="9"/>
  <c r="C5639" i="9"/>
  <c r="G5638" i="1"/>
  <c r="C5639" i="1"/>
  <c r="D5638" i="1"/>
  <c r="C5640" i="9" l="1"/>
  <c r="G5639" i="9"/>
  <c r="B5641" i="9"/>
  <c r="D5640" i="9"/>
  <c r="D5639" i="9"/>
  <c r="G5639" i="1"/>
  <c r="C5640" i="1"/>
  <c r="D5639" i="1"/>
  <c r="B5642" i="9" l="1"/>
  <c r="G5640" i="9"/>
  <c r="C5641" i="9"/>
  <c r="G5640" i="1"/>
  <c r="C5641" i="1"/>
  <c r="D5640" i="1"/>
  <c r="C5642" i="9" l="1"/>
  <c r="G5641" i="9"/>
  <c r="D5641" i="9"/>
  <c r="B5643" i="9"/>
  <c r="D5642" i="9"/>
  <c r="C5642" i="1"/>
  <c r="G5641" i="1"/>
  <c r="D5641" i="1"/>
  <c r="B5644" i="9" l="1"/>
  <c r="G5642" i="9"/>
  <c r="C5643" i="9"/>
  <c r="G5642" i="1"/>
  <c r="C5643" i="1"/>
  <c r="D5642" i="1"/>
  <c r="C5644" i="9" l="1"/>
  <c r="G5643" i="9"/>
  <c r="B5645" i="9"/>
  <c r="D5644" i="9"/>
  <c r="D5643" i="9"/>
  <c r="G5643" i="1"/>
  <c r="C5644" i="1"/>
  <c r="D5643" i="1"/>
  <c r="B5646" i="9" l="1"/>
  <c r="G5644" i="9"/>
  <c r="C5645" i="9"/>
  <c r="C5645" i="1"/>
  <c r="G5644" i="1"/>
  <c r="D5644" i="1"/>
  <c r="C5646" i="9" l="1"/>
  <c r="G5645" i="9"/>
  <c r="D5645" i="9"/>
  <c r="B5647" i="9"/>
  <c r="D5646" i="9"/>
  <c r="C5646" i="1"/>
  <c r="G5645" i="1"/>
  <c r="D5645" i="1"/>
  <c r="B5648" i="9" l="1"/>
  <c r="G5646" i="9"/>
  <c r="C5647" i="9"/>
  <c r="G5646" i="1"/>
  <c r="C5647" i="1"/>
  <c r="D5646" i="1"/>
  <c r="C5648" i="9" l="1"/>
  <c r="G5647" i="9"/>
  <c r="D5648" i="9"/>
  <c r="B5649" i="9"/>
  <c r="D5647" i="9"/>
  <c r="G5647" i="1"/>
  <c r="C5648" i="1"/>
  <c r="D5647" i="1"/>
  <c r="B5650" i="9" l="1"/>
  <c r="G5648" i="9"/>
  <c r="C5649" i="9"/>
  <c r="G5648" i="1"/>
  <c r="C5649" i="1"/>
  <c r="D5648" i="1"/>
  <c r="C5650" i="9" l="1"/>
  <c r="G5649" i="9"/>
  <c r="D5649" i="9"/>
  <c r="B5651" i="9"/>
  <c r="D5650" i="9"/>
  <c r="C5650" i="1"/>
  <c r="G5649" i="1"/>
  <c r="D5649" i="1"/>
  <c r="B5652" i="9" l="1"/>
  <c r="G5650" i="9"/>
  <c r="C5651" i="9"/>
  <c r="G5650" i="1"/>
  <c r="C5651" i="1"/>
  <c r="D5650" i="1"/>
  <c r="C5652" i="9" l="1"/>
  <c r="G5651" i="9"/>
  <c r="B5653" i="9"/>
  <c r="D5652" i="9"/>
  <c r="D5651" i="9"/>
  <c r="G5651" i="1"/>
  <c r="C5652" i="1"/>
  <c r="D5651" i="1"/>
  <c r="B5654" i="9" l="1"/>
  <c r="G5652" i="9"/>
  <c r="C5653" i="9"/>
  <c r="G5652" i="1"/>
  <c r="C5653" i="1"/>
  <c r="D5652" i="1"/>
  <c r="C5654" i="9" l="1"/>
  <c r="G5653" i="9"/>
  <c r="D5653" i="9"/>
  <c r="B5655" i="9"/>
  <c r="D5654" i="9"/>
  <c r="C5654" i="1"/>
  <c r="G5653" i="1"/>
  <c r="D5653" i="1"/>
  <c r="B5656" i="9" l="1"/>
  <c r="C5655" i="9"/>
  <c r="G5654" i="9"/>
  <c r="G5654" i="1"/>
  <c r="C5655" i="1"/>
  <c r="D5654" i="1"/>
  <c r="C5656" i="9" l="1"/>
  <c r="G5655" i="9"/>
  <c r="D5655" i="9"/>
  <c r="B5657" i="9"/>
  <c r="D5656" i="9"/>
  <c r="G5655" i="1"/>
  <c r="C5656" i="1"/>
  <c r="D5655" i="1"/>
  <c r="B5658" i="9" l="1"/>
  <c r="C5657" i="9"/>
  <c r="G5656" i="9"/>
  <c r="C5657" i="1"/>
  <c r="G5656" i="1"/>
  <c r="D5656" i="1"/>
  <c r="G5657" i="9" l="1"/>
  <c r="C5658" i="9"/>
  <c r="D5657" i="9"/>
  <c r="D5658" i="9"/>
  <c r="B5659" i="9"/>
  <c r="C5658" i="1"/>
  <c r="G5657" i="1"/>
  <c r="D5657" i="1"/>
  <c r="B5660" i="9" l="1"/>
  <c r="C5659" i="9"/>
  <c r="G5658" i="9"/>
  <c r="G5658" i="1"/>
  <c r="C5659" i="1"/>
  <c r="D5658" i="1"/>
  <c r="G5659" i="9" l="1"/>
  <c r="C5660" i="9"/>
  <c r="D5659" i="9"/>
  <c r="D5660" i="9"/>
  <c r="B5661" i="9"/>
  <c r="G5659" i="1"/>
  <c r="C5660" i="1"/>
  <c r="D5659" i="1"/>
  <c r="B5662" i="9" l="1"/>
  <c r="C5661" i="9"/>
  <c r="G5660" i="9"/>
  <c r="G5660" i="1"/>
  <c r="C5661" i="1"/>
  <c r="D5660" i="1"/>
  <c r="G5661" i="9" l="1"/>
  <c r="C5662" i="9"/>
  <c r="D5661" i="9"/>
  <c r="B5663" i="9"/>
  <c r="D5662" i="9"/>
  <c r="G5661" i="1"/>
  <c r="C5662" i="1"/>
  <c r="D5661" i="1"/>
  <c r="B5664" i="9" l="1"/>
  <c r="C5663" i="9"/>
  <c r="G5662" i="9"/>
  <c r="G5662" i="1"/>
  <c r="C5663" i="1"/>
  <c r="D5662" i="1"/>
  <c r="G5663" i="9" l="1"/>
  <c r="C5664" i="9"/>
  <c r="D5664" i="9"/>
  <c r="B5665" i="9"/>
  <c r="D5663" i="9"/>
  <c r="G5663" i="1"/>
  <c r="C5664" i="1"/>
  <c r="D5663" i="1"/>
  <c r="B5666" i="9" l="1"/>
  <c r="C5665" i="9"/>
  <c r="G5664" i="9"/>
  <c r="C5665" i="1"/>
  <c r="G5664" i="1"/>
  <c r="D5664" i="1"/>
  <c r="G5665" i="9" l="1"/>
  <c r="C5666" i="9"/>
  <c r="D5665" i="9"/>
  <c r="B5667" i="9"/>
  <c r="D5666" i="9"/>
  <c r="C5666" i="1"/>
  <c r="G5665" i="1"/>
  <c r="D5665" i="1"/>
  <c r="B5668" i="9" l="1"/>
  <c r="C5667" i="9"/>
  <c r="G5666" i="9"/>
  <c r="G5666" i="1"/>
  <c r="C5667" i="1"/>
  <c r="D5666" i="1"/>
  <c r="G5667" i="9" l="1"/>
  <c r="C5668" i="9"/>
  <c r="D5667" i="9"/>
  <c r="D5668" i="9"/>
  <c r="B5669" i="9"/>
  <c r="G5667" i="1"/>
  <c r="C5668" i="1"/>
  <c r="D5667" i="1"/>
  <c r="B5670" i="9" l="1"/>
  <c r="C5669" i="9"/>
  <c r="G5668" i="9"/>
  <c r="C5669" i="1"/>
  <c r="G5668" i="1"/>
  <c r="D5668" i="1"/>
  <c r="G5669" i="9" l="1"/>
  <c r="C5670" i="9"/>
  <c r="D5669" i="9"/>
  <c r="B5671" i="9"/>
  <c r="D5670" i="9"/>
  <c r="C5670" i="1"/>
  <c r="G5669" i="1"/>
  <c r="D5669" i="1"/>
  <c r="C5671" i="9" l="1"/>
  <c r="G5670" i="9"/>
  <c r="D5671" i="9"/>
  <c r="B5672" i="9"/>
  <c r="G5670" i="1"/>
  <c r="C5671" i="1"/>
  <c r="D5670" i="1"/>
  <c r="B5673" i="9" l="1"/>
  <c r="G5671" i="9"/>
  <c r="C5672" i="9"/>
  <c r="G5671" i="1"/>
  <c r="C5672" i="1"/>
  <c r="D5671" i="1"/>
  <c r="C5673" i="9" l="1"/>
  <c r="G5672" i="9"/>
  <c r="D5673" i="9"/>
  <c r="B5674" i="9"/>
  <c r="D5672" i="9"/>
  <c r="G5672" i="1"/>
  <c r="C5673" i="1"/>
  <c r="D5672" i="1"/>
  <c r="B5675" i="9" l="1"/>
  <c r="G5673" i="9"/>
  <c r="C5674" i="9"/>
  <c r="C5674" i="1"/>
  <c r="G5673" i="1"/>
  <c r="D5673" i="1"/>
  <c r="C5675" i="9" l="1"/>
  <c r="G5674" i="9"/>
  <c r="D5674" i="9"/>
  <c r="D5675" i="9"/>
  <c r="B5676" i="9"/>
  <c r="G5674" i="1"/>
  <c r="C5675" i="1"/>
  <c r="D5674" i="1"/>
  <c r="B5677" i="9" l="1"/>
  <c r="G5675" i="9"/>
  <c r="C5676" i="9"/>
  <c r="G5675" i="1"/>
  <c r="C5676" i="1"/>
  <c r="D5675" i="1"/>
  <c r="C5677" i="9" l="1"/>
  <c r="G5676" i="9"/>
  <c r="D5677" i="9"/>
  <c r="B5678" i="9"/>
  <c r="D5676" i="9"/>
  <c r="G5676" i="1"/>
  <c r="C5677" i="1"/>
  <c r="D5676" i="1"/>
  <c r="B5679" i="9" l="1"/>
  <c r="G5677" i="9"/>
  <c r="C5678" i="9"/>
  <c r="C5678" i="1"/>
  <c r="G5677" i="1"/>
  <c r="D5677" i="1"/>
  <c r="C5679" i="9" l="1"/>
  <c r="G5678" i="9"/>
  <c r="D5678" i="9"/>
  <c r="B5680" i="9"/>
  <c r="D5679" i="9"/>
  <c r="G5678" i="1"/>
  <c r="C5679" i="1"/>
  <c r="D5678" i="1"/>
  <c r="B5681" i="9" l="1"/>
  <c r="G5679" i="9"/>
  <c r="C5680" i="9"/>
  <c r="G5679" i="1"/>
  <c r="C5680" i="1"/>
  <c r="D5679" i="1"/>
  <c r="C5681" i="9" l="1"/>
  <c r="G5680" i="9"/>
  <c r="B5682" i="9"/>
  <c r="D5681" i="9"/>
  <c r="D5680" i="9"/>
  <c r="G5680" i="1"/>
  <c r="C5681" i="1"/>
  <c r="D5680" i="1"/>
  <c r="B5683" i="9" l="1"/>
  <c r="G5681" i="9"/>
  <c r="C5682" i="9"/>
  <c r="G5681" i="1"/>
  <c r="C5682" i="1"/>
  <c r="D5681" i="1"/>
  <c r="C5683" i="9" l="1"/>
  <c r="G5682" i="9"/>
  <c r="D5682" i="9"/>
  <c r="B5684" i="9"/>
  <c r="D5683" i="9"/>
  <c r="C5683" i="1"/>
  <c r="G5682" i="1"/>
  <c r="D5682" i="1"/>
  <c r="B5685" i="9" l="1"/>
  <c r="G5683" i="9"/>
  <c r="C5684" i="9"/>
  <c r="C5684" i="1"/>
  <c r="G5683" i="1"/>
  <c r="D5683" i="1"/>
  <c r="C5685" i="9" l="1"/>
  <c r="G5684" i="9"/>
  <c r="B5686" i="9"/>
  <c r="D5685" i="9"/>
  <c r="D5684" i="9"/>
  <c r="G5684" i="1"/>
  <c r="C5685" i="1"/>
  <c r="D5684" i="1"/>
  <c r="B5687" i="9" l="1"/>
  <c r="G5685" i="9"/>
  <c r="C5686" i="9"/>
  <c r="C5686" i="1"/>
  <c r="G5685" i="1"/>
  <c r="D5685" i="1"/>
  <c r="C5687" i="9" l="1"/>
  <c r="G5686" i="9"/>
  <c r="D5686" i="9"/>
  <c r="B5688" i="9"/>
  <c r="D5687" i="9"/>
  <c r="C5687" i="1"/>
  <c r="G5686" i="1"/>
  <c r="D5686" i="1"/>
  <c r="B5689" i="9" l="1"/>
  <c r="G5687" i="9"/>
  <c r="C5688" i="9"/>
  <c r="C5688" i="1"/>
  <c r="G5687" i="1"/>
  <c r="D5687" i="1"/>
  <c r="C5689" i="9" l="1"/>
  <c r="G5688" i="9"/>
  <c r="D5689" i="9"/>
  <c r="B5690" i="9"/>
  <c r="D5688" i="9"/>
  <c r="C5689" i="1"/>
  <c r="G5688" i="1"/>
  <c r="D5688" i="1"/>
  <c r="B5691" i="9" l="1"/>
  <c r="G5689" i="9"/>
  <c r="C5690" i="9"/>
  <c r="G5689" i="1"/>
  <c r="C5690" i="1"/>
  <c r="D5689" i="1"/>
  <c r="C5691" i="9" l="1"/>
  <c r="G5690" i="9"/>
  <c r="D5690" i="9"/>
  <c r="B5692" i="9"/>
  <c r="D5691" i="9"/>
  <c r="C5691" i="1"/>
  <c r="G5690" i="1"/>
  <c r="D5690" i="1"/>
  <c r="B5693" i="9" l="1"/>
  <c r="G5691" i="9"/>
  <c r="C5692" i="9"/>
  <c r="C5692" i="1"/>
  <c r="G5691" i="1"/>
  <c r="D5691" i="1"/>
  <c r="C5693" i="9" l="1"/>
  <c r="G5692" i="9"/>
  <c r="B5694" i="9"/>
  <c r="D5693" i="9"/>
  <c r="D5692" i="9"/>
  <c r="C5693" i="1"/>
  <c r="G5692" i="1"/>
  <c r="D5692" i="1"/>
  <c r="B5695" i="9" l="1"/>
  <c r="G5693" i="9"/>
  <c r="C5694" i="9"/>
  <c r="C5694" i="1"/>
  <c r="G5693" i="1"/>
  <c r="D5693" i="1"/>
  <c r="C5695" i="9" l="1"/>
  <c r="G5694" i="9"/>
  <c r="D5694" i="9"/>
  <c r="B5696" i="9"/>
  <c r="D5695" i="9"/>
  <c r="G5694" i="1"/>
  <c r="C5695" i="1"/>
  <c r="D5694" i="1"/>
  <c r="B5697" i="9" l="1"/>
  <c r="G5695" i="9"/>
  <c r="C5696" i="9"/>
  <c r="G5695" i="1"/>
  <c r="C5696" i="1"/>
  <c r="D5695" i="1"/>
  <c r="C5697" i="9" l="1"/>
  <c r="G5696" i="9"/>
  <c r="B5698" i="9"/>
  <c r="D5697" i="9"/>
  <c r="D5696" i="9"/>
  <c r="G5696" i="1"/>
  <c r="C5697" i="1"/>
  <c r="D5696" i="1"/>
  <c r="B5699" i="9" l="1"/>
  <c r="G5697" i="9"/>
  <c r="C5698" i="9"/>
  <c r="C5698" i="1"/>
  <c r="G5697" i="1"/>
  <c r="D5697" i="1"/>
  <c r="C5699" i="9" l="1"/>
  <c r="G5698" i="9"/>
  <c r="D5698" i="9"/>
  <c r="B5700" i="9"/>
  <c r="D5699" i="9"/>
  <c r="G5698" i="1"/>
  <c r="C5699" i="1"/>
  <c r="D5698" i="1"/>
  <c r="B5701" i="9" l="1"/>
  <c r="G5699" i="9"/>
  <c r="C5700" i="9"/>
  <c r="G5699" i="1"/>
  <c r="C5700" i="1"/>
  <c r="D5699" i="1"/>
  <c r="C5701" i="9" l="1"/>
  <c r="G5700" i="9"/>
  <c r="B5702" i="9"/>
  <c r="D5701" i="9"/>
  <c r="D5700" i="9"/>
  <c r="G5700" i="1"/>
  <c r="C5701" i="1"/>
  <c r="D5700" i="1"/>
  <c r="B5703" i="9" l="1"/>
  <c r="G5701" i="9"/>
  <c r="C5702" i="9"/>
  <c r="G5701" i="1"/>
  <c r="C5702" i="1"/>
  <c r="D5701" i="1"/>
  <c r="C5703" i="9" l="1"/>
  <c r="G5702" i="9"/>
  <c r="D5702" i="9"/>
  <c r="D5703" i="9"/>
  <c r="B5704" i="9"/>
  <c r="G5702" i="1"/>
  <c r="C5703" i="1"/>
  <c r="D5702" i="1"/>
  <c r="B5705" i="9" l="1"/>
  <c r="G5703" i="9"/>
  <c r="C5704" i="9"/>
  <c r="G5703" i="1"/>
  <c r="C5704" i="1"/>
  <c r="D5703" i="1"/>
  <c r="C5705" i="9" l="1"/>
  <c r="G5704" i="9"/>
  <c r="D5705" i="9"/>
  <c r="B5706" i="9"/>
  <c r="D5704" i="9"/>
  <c r="G5704" i="1"/>
  <c r="C5705" i="1"/>
  <c r="D5704" i="1"/>
  <c r="B5707" i="9" l="1"/>
  <c r="G5705" i="9"/>
  <c r="C5706" i="9"/>
  <c r="G5705" i="1"/>
  <c r="C5706" i="1"/>
  <c r="D5705" i="1"/>
  <c r="C5707" i="9" l="1"/>
  <c r="G5706" i="9"/>
  <c r="D5706" i="9"/>
  <c r="D5707" i="9"/>
  <c r="B5708" i="9"/>
  <c r="G5706" i="1"/>
  <c r="C5707" i="1"/>
  <c r="D5706" i="1"/>
  <c r="B5709" i="9" l="1"/>
  <c r="G5707" i="9"/>
  <c r="C5708" i="9"/>
  <c r="G5707" i="1"/>
  <c r="C5708" i="1"/>
  <c r="D5707" i="1"/>
  <c r="C5709" i="9" l="1"/>
  <c r="G5708" i="9"/>
  <c r="D5709" i="9"/>
  <c r="B5710" i="9"/>
  <c r="D5708" i="9"/>
  <c r="C5709" i="1"/>
  <c r="G5708" i="1"/>
  <c r="D5708" i="1"/>
  <c r="B5711" i="9" l="1"/>
  <c r="G5709" i="9"/>
  <c r="C5710" i="9"/>
  <c r="C5710" i="1"/>
  <c r="G5709" i="1"/>
  <c r="D5709" i="1"/>
  <c r="C5711" i="9" l="1"/>
  <c r="G5710" i="9"/>
  <c r="D5710" i="9"/>
  <c r="D5711" i="9"/>
  <c r="B5712" i="9"/>
  <c r="G5710" i="1"/>
  <c r="C5711" i="1"/>
  <c r="D5710" i="1"/>
  <c r="B5713" i="9" l="1"/>
  <c r="G5711" i="9"/>
  <c r="C5712" i="9"/>
  <c r="G5711" i="1"/>
  <c r="C5712" i="1"/>
  <c r="D5711" i="1"/>
  <c r="C5713" i="9" l="1"/>
  <c r="G5712" i="9"/>
  <c r="B5714" i="9"/>
  <c r="D5713" i="9"/>
  <c r="D5712" i="9"/>
  <c r="C5713" i="1"/>
  <c r="G5712" i="1"/>
  <c r="D5712" i="1"/>
  <c r="B5715" i="9" l="1"/>
  <c r="G5713" i="9"/>
  <c r="C5714" i="9"/>
  <c r="C5714" i="1"/>
  <c r="G5713" i="1"/>
  <c r="D5713" i="1"/>
  <c r="C5715" i="9" l="1"/>
  <c r="G5714" i="9"/>
  <c r="D5714" i="9"/>
  <c r="B5716" i="9"/>
  <c r="D5715" i="9"/>
  <c r="G5714" i="1"/>
  <c r="C5715" i="1"/>
  <c r="D5714" i="1"/>
  <c r="B5717" i="9" l="1"/>
  <c r="G5715" i="9"/>
  <c r="C5716" i="9"/>
  <c r="G5715" i="1"/>
  <c r="C5716" i="1"/>
  <c r="D5715" i="1"/>
  <c r="C5717" i="9" l="1"/>
  <c r="G5716" i="9"/>
  <c r="B5718" i="9"/>
  <c r="D5717" i="9"/>
  <c r="D5716" i="9"/>
  <c r="G5716" i="1"/>
  <c r="C5717" i="1"/>
  <c r="D5716" i="1"/>
  <c r="B5719" i="9" l="1"/>
  <c r="G5717" i="9"/>
  <c r="C5718" i="9"/>
  <c r="G5717" i="1"/>
  <c r="C5718" i="1"/>
  <c r="D5717" i="1"/>
  <c r="C5719" i="9" l="1"/>
  <c r="G5718" i="9"/>
  <c r="D5718" i="9"/>
  <c r="B5720" i="9"/>
  <c r="D5719" i="9"/>
  <c r="C5719" i="1"/>
  <c r="G5718" i="1"/>
  <c r="D5718" i="1"/>
  <c r="B5721" i="9" l="1"/>
  <c r="G5719" i="9"/>
  <c r="C5720" i="9"/>
  <c r="C5720" i="1"/>
  <c r="G5719" i="1"/>
  <c r="D5719" i="1"/>
  <c r="C5721" i="9" l="1"/>
  <c r="G5720" i="9"/>
  <c r="D5721" i="9"/>
  <c r="B5722" i="9"/>
  <c r="D5720" i="9"/>
  <c r="C5721" i="1"/>
  <c r="G5720" i="1"/>
  <c r="D5720" i="1"/>
  <c r="B5723" i="9" l="1"/>
  <c r="G5721" i="9"/>
  <c r="C5722" i="9"/>
  <c r="G5721" i="1"/>
  <c r="C5722" i="1"/>
  <c r="D5721" i="1"/>
  <c r="C5723" i="9" l="1"/>
  <c r="G5722" i="9"/>
  <c r="D5722" i="9"/>
  <c r="D5723" i="9"/>
  <c r="B5724" i="9"/>
  <c r="G5722" i="1"/>
  <c r="C5723" i="1"/>
  <c r="D5722" i="1"/>
  <c r="B5725" i="9" l="1"/>
  <c r="G5723" i="9"/>
  <c r="C5724" i="9"/>
  <c r="G5723" i="1"/>
  <c r="C5724" i="1"/>
  <c r="D5723" i="1"/>
  <c r="C5725" i="9" l="1"/>
  <c r="G5724" i="9"/>
  <c r="B5726" i="9"/>
  <c r="D5725" i="9"/>
  <c r="D5724" i="9"/>
  <c r="G5724" i="1"/>
  <c r="C5725" i="1"/>
  <c r="D5724" i="1"/>
  <c r="B5727" i="9" l="1"/>
  <c r="G5725" i="9"/>
  <c r="C5726" i="9"/>
  <c r="G5725" i="1"/>
  <c r="C5726" i="1"/>
  <c r="D5725" i="1"/>
  <c r="C5727" i="9" l="1"/>
  <c r="G5726" i="9"/>
  <c r="D5726" i="9"/>
  <c r="B5728" i="9"/>
  <c r="D5727" i="9"/>
  <c r="G5726" i="1"/>
  <c r="C5727" i="1"/>
  <c r="D5726" i="1"/>
  <c r="B5729" i="9" l="1"/>
  <c r="G5727" i="9"/>
  <c r="C5728" i="9"/>
  <c r="C5728" i="1"/>
  <c r="G5727" i="1"/>
  <c r="D5727" i="1"/>
  <c r="C5729" i="9" l="1"/>
  <c r="G5728" i="9"/>
  <c r="B5730" i="9"/>
  <c r="D5729" i="9"/>
  <c r="D5728" i="9"/>
  <c r="G5728" i="1"/>
  <c r="C5729" i="1"/>
  <c r="D5728" i="1"/>
  <c r="B5731" i="9" l="1"/>
  <c r="G5729" i="9"/>
  <c r="C5730" i="9"/>
  <c r="G5729" i="1"/>
  <c r="C5730" i="1"/>
  <c r="D5729" i="1"/>
  <c r="C5731" i="9" l="1"/>
  <c r="G5730" i="9"/>
  <c r="D5730" i="9"/>
  <c r="B5732" i="9"/>
  <c r="D5731" i="9"/>
  <c r="C5731" i="1"/>
  <c r="G5730" i="1"/>
  <c r="D5730" i="1"/>
  <c r="B5733" i="9" l="1"/>
  <c r="G5731" i="9"/>
  <c r="C5732" i="9"/>
  <c r="C5732" i="1"/>
  <c r="G5731" i="1"/>
  <c r="D5731" i="1"/>
  <c r="C5733" i="9" l="1"/>
  <c r="G5732" i="9"/>
  <c r="D5733" i="9"/>
  <c r="B5734" i="9"/>
  <c r="D5732" i="9"/>
  <c r="C5733" i="1"/>
  <c r="G5732" i="1"/>
  <c r="D5732" i="1"/>
  <c r="B5735" i="9" l="1"/>
  <c r="G5733" i="9"/>
  <c r="C5734" i="9"/>
  <c r="C5734" i="1"/>
  <c r="G5733" i="1"/>
  <c r="D5733" i="1"/>
  <c r="C5735" i="9" l="1"/>
  <c r="G5734" i="9"/>
  <c r="D5734" i="9"/>
  <c r="D5735" i="9"/>
  <c r="B5736" i="9"/>
  <c r="C5735" i="1"/>
  <c r="G5734" i="1"/>
  <c r="D5734" i="1"/>
  <c r="B5737" i="9" l="1"/>
  <c r="G5735" i="9"/>
  <c r="C5736" i="9"/>
  <c r="C5736" i="1"/>
  <c r="G5735" i="1"/>
  <c r="D5735" i="1"/>
  <c r="C5737" i="9" l="1"/>
  <c r="G5736" i="9"/>
  <c r="D5737" i="9"/>
  <c r="B5738" i="9"/>
  <c r="D5736" i="9"/>
  <c r="C5737" i="1"/>
  <c r="G5736" i="1"/>
  <c r="D5736" i="1"/>
  <c r="B5739" i="9" l="1"/>
  <c r="G5737" i="9"/>
  <c r="C5738" i="9"/>
  <c r="G5737" i="1"/>
  <c r="C5738" i="1"/>
  <c r="D5737" i="1"/>
  <c r="C5739" i="9" l="1"/>
  <c r="G5738" i="9"/>
  <c r="D5738" i="9"/>
  <c r="D5739" i="9"/>
  <c r="B5740" i="9"/>
  <c r="C5739" i="1"/>
  <c r="G5738" i="1"/>
  <c r="D5738" i="1"/>
  <c r="B5741" i="9" l="1"/>
  <c r="G5739" i="9"/>
  <c r="C5740" i="9"/>
  <c r="C5740" i="1"/>
  <c r="G5739" i="1"/>
  <c r="D5739" i="1"/>
  <c r="C5741" i="9" l="1"/>
  <c r="G5740" i="9"/>
  <c r="D5741" i="9"/>
  <c r="B5742" i="9"/>
  <c r="D5740" i="9"/>
  <c r="G5740" i="1"/>
  <c r="C5741" i="1"/>
  <c r="D5740" i="1"/>
  <c r="B5743" i="9" l="1"/>
  <c r="G5741" i="9"/>
  <c r="C5742" i="9"/>
  <c r="G5741" i="1"/>
  <c r="C5742" i="1"/>
  <c r="D5741" i="1"/>
  <c r="C5743" i="9" l="1"/>
  <c r="G5742" i="9"/>
  <c r="D5742" i="9"/>
  <c r="B5744" i="9"/>
  <c r="D5743" i="9"/>
  <c r="C5743" i="1"/>
  <c r="G5742" i="1"/>
  <c r="D5742" i="1"/>
  <c r="B5745" i="9" l="1"/>
  <c r="G5743" i="9"/>
  <c r="C5744" i="9"/>
  <c r="C5744" i="1"/>
  <c r="G5743" i="1"/>
  <c r="D5743" i="1"/>
  <c r="C5745" i="9" l="1"/>
  <c r="G5744" i="9"/>
  <c r="B5746" i="9"/>
  <c r="D5745" i="9"/>
  <c r="D5744" i="9"/>
  <c r="C5745" i="1"/>
  <c r="G5744" i="1"/>
  <c r="D5744" i="1"/>
  <c r="B5747" i="9" l="1"/>
  <c r="G5745" i="9"/>
  <c r="C5746" i="9"/>
  <c r="G5745" i="1"/>
  <c r="C5746" i="1"/>
  <c r="D5745" i="1"/>
  <c r="C5747" i="9" l="1"/>
  <c r="G5746" i="9"/>
  <c r="D5746" i="9"/>
  <c r="B5748" i="9"/>
  <c r="D5747" i="9"/>
  <c r="C5747" i="1"/>
  <c r="G5746" i="1"/>
  <c r="D5746" i="1"/>
  <c r="B5749" i="9" l="1"/>
  <c r="G5747" i="9"/>
  <c r="C5748" i="9"/>
  <c r="G5747" i="1"/>
  <c r="C5748" i="1"/>
  <c r="D5747" i="1"/>
  <c r="C5749" i="9" l="1"/>
  <c r="G5748" i="9"/>
  <c r="B5750" i="9"/>
  <c r="D5749" i="9"/>
  <c r="D5748" i="9"/>
  <c r="C5749" i="1"/>
  <c r="G5748" i="1"/>
  <c r="D5748" i="1"/>
  <c r="B5751" i="9" l="1"/>
  <c r="G5749" i="9"/>
  <c r="C5750" i="9"/>
  <c r="C5750" i="1"/>
  <c r="G5749" i="1"/>
  <c r="D5749" i="1"/>
  <c r="C5751" i="9" l="1"/>
  <c r="G5750" i="9"/>
  <c r="D5750" i="9"/>
  <c r="B5752" i="9"/>
  <c r="D5751" i="9"/>
  <c r="C5751" i="1"/>
  <c r="G5750" i="1"/>
  <c r="D5750" i="1"/>
  <c r="B5753" i="9" l="1"/>
  <c r="G5751" i="9"/>
  <c r="C5752" i="9"/>
  <c r="C5752" i="1"/>
  <c r="G5751" i="1"/>
  <c r="D5751" i="1"/>
  <c r="C5753" i="9" l="1"/>
  <c r="G5752" i="9"/>
  <c r="D5753" i="9"/>
  <c r="B5754" i="9"/>
  <c r="D5752" i="9"/>
  <c r="C5753" i="1"/>
  <c r="G5752" i="1"/>
  <c r="D5752" i="1"/>
  <c r="B5755" i="9" l="1"/>
  <c r="G5753" i="9"/>
  <c r="C5754" i="9"/>
  <c r="G5753" i="1"/>
  <c r="C5754" i="1"/>
  <c r="D5753" i="1"/>
  <c r="C5755" i="9" l="1"/>
  <c r="G5754" i="9"/>
  <c r="D5754" i="9"/>
  <c r="D5755" i="9"/>
  <c r="B5756" i="9"/>
  <c r="C5755" i="1"/>
  <c r="G5754" i="1"/>
  <c r="D5754" i="1"/>
  <c r="B5757" i="9" l="1"/>
  <c r="G5755" i="9"/>
  <c r="C5756" i="9"/>
  <c r="C5756" i="1"/>
  <c r="G5755" i="1"/>
  <c r="D5755" i="1"/>
  <c r="C5757" i="9" l="1"/>
  <c r="G5756" i="9"/>
  <c r="D5757" i="9"/>
  <c r="B5758" i="9"/>
  <c r="D5756" i="9"/>
  <c r="G5756" i="1"/>
  <c r="C5757" i="1"/>
  <c r="D5756" i="1"/>
  <c r="B5759" i="9" l="1"/>
  <c r="G5757" i="9"/>
  <c r="C5758" i="9"/>
  <c r="G5757" i="1"/>
  <c r="C5758" i="1"/>
  <c r="D5757" i="1"/>
  <c r="C5759" i="9" l="1"/>
  <c r="G5758" i="9"/>
  <c r="D5758" i="9"/>
  <c r="B5760" i="9"/>
  <c r="D5759" i="9"/>
  <c r="C5759" i="1"/>
  <c r="G5758" i="1"/>
  <c r="D5758" i="1"/>
  <c r="B5761" i="9" l="1"/>
  <c r="G5759" i="9"/>
  <c r="C5760" i="9"/>
  <c r="C5760" i="1"/>
  <c r="G5759" i="1"/>
  <c r="D5759" i="1"/>
  <c r="C5761" i="9" l="1"/>
  <c r="G5760" i="9"/>
  <c r="B5762" i="9"/>
  <c r="D5761" i="9"/>
  <c r="D5760" i="9"/>
  <c r="C5761" i="1"/>
  <c r="G5760" i="1"/>
  <c r="D5760" i="1"/>
  <c r="B5763" i="9" l="1"/>
  <c r="G5761" i="9"/>
  <c r="C5762" i="9"/>
  <c r="G5761" i="1"/>
  <c r="C5762" i="1"/>
  <c r="D5761" i="1"/>
  <c r="C5763" i="9" l="1"/>
  <c r="G5762" i="9"/>
  <c r="D5762" i="9"/>
  <c r="B5764" i="9"/>
  <c r="D5763" i="9"/>
  <c r="C5763" i="1"/>
  <c r="G5762" i="1"/>
  <c r="D5762" i="1"/>
  <c r="B5765" i="9" l="1"/>
  <c r="G5763" i="9"/>
  <c r="C5764" i="9"/>
  <c r="C5764" i="1"/>
  <c r="G5763" i="1"/>
  <c r="D5763" i="1"/>
  <c r="C5765" i="9" l="1"/>
  <c r="G5764" i="9"/>
  <c r="B5766" i="9"/>
  <c r="D5765" i="9"/>
  <c r="D5764" i="9"/>
  <c r="C5765" i="1"/>
  <c r="G5764" i="1"/>
  <c r="D5764" i="1"/>
  <c r="B5767" i="9" l="1"/>
  <c r="G5765" i="9"/>
  <c r="C5766" i="9"/>
  <c r="C5766" i="1"/>
  <c r="G5765" i="1"/>
  <c r="D5765" i="1"/>
  <c r="C5767" i="9" l="1"/>
  <c r="G5766" i="9"/>
  <c r="D5766" i="9"/>
  <c r="D5767" i="9"/>
  <c r="B5768" i="9"/>
  <c r="C5767" i="1"/>
  <c r="G5766" i="1"/>
  <c r="D5766" i="1"/>
  <c r="B5769" i="9" l="1"/>
  <c r="G5767" i="9"/>
  <c r="C5768" i="9"/>
  <c r="C5768" i="1"/>
  <c r="G5767" i="1"/>
  <c r="D5767" i="1"/>
  <c r="C5769" i="9" l="1"/>
  <c r="G5768" i="9"/>
  <c r="D5769" i="9"/>
  <c r="B5770" i="9"/>
  <c r="D5768" i="9"/>
  <c r="G5768" i="1"/>
  <c r="C5769" i="1"/>
  <c r="D5768" i="1"/>
  <c r="B5771" i="9" l="1"/>
  <c r="G5769" i="9"/>
  <c r="C5770" i="9"/>
  <c r="C5770" i="1"/>
  <c r="G5769" i="1"/>
  <c r="D5769" i="1"/>
  <c r="C5771" i="9" l="1"/>
  <c r="G5770" i="9"/>
  <c r="D5770" i="9"/>
  <c r="D5771" i="9"/>
  <c r="B5772" i="9"/>
  <c r="G5770" i="1"/>
  <c r="C5771" i="1"/>
  <c r="D5770" i="1"/>
  <c r="B5773" i="9" l="1"/>
  <c r="G5771" i="9"/>
  <c r="C5772" i="9"/>
  <c r="G5771" i="1"/>
  <c r="C5772" i="1"/>
  <c r="D5771" i="1"/>
  <c r="C5773" i="9" l="1"/>
  <c r="G5772" i="9"/>
  <c r="D5773" i="9"/>
  <c r="B5774" i="9"/>
  <c r="D5772" i="9"/>
  <c r="C5773" i="1"/>
  <c r="G5772" i="1"/>
  <c r="D5772" i="1"/>
  <c r="B5775" i="9" l="1"/>
  <c r="G5773" i="9"/>
  <c r="C5774" i="9"/>
  <c r="C5774" i="1"/>
  <c r="G5773" i="1"/>
  <c r="D5773" i="1"/>
  <c r="C5775" i="9" l="1"/>
  <c r="G5774" i="9"/>
  <c r="D5774" i="9"/>
  <c r="B5776" i="9"/>
  <c r="D5775" i="9"/>
  <c r="G5774" i="1"/>
  <c r="C5775" i="1"/>
  <c r="D5774" i="1"/>
  <c r="B5777" i="9" l="1"/>
  <c r="G5775" i="9"/>
  <c r="C5776" i="9"/>
  <c r="G5775" i="1"/>
  <c r="C5776" i="1"/>
  <c r="D5775" i="1"/>
  <c r="C5777" i="9" l="1"/>
  <c r="G5776" i="9"/>
  <c r="B5778" i="9"/>
  <c r="D5777" i="9"/>
  <c r="D5776" i="9"/>
  <c r="G5776" i="1"/>
  <c r="C5777" i="1"/>
  <c r="D5776" i="1"/>
  <c r="B5779" i="9" l="1"/>
  <c r="G5777" i="9"/>
  <c r="C5778" i="9"/>
  <c r="C5778" i="1"/>
  <c r="G5777" i="1"/>
  <c r="D5777" i="1"/>
  <c r="C5779" i="9" l="1"/>
  <c r="G5778" i="9"/>
  <c r="D5778" i="9"/>
  <c r="B5780" i="9"/>
  <c r="D5779" i="9"/>
  <c r="G5778" i="1"/>
  <c r="C5779" i="1"/>
  <c r="D5778" i="1"/>
  <c r="B5781" i="9" l="1"/>
  <c r="G5779" i="9"/>
  <c r="C5780" i="9"/>
  <c r="G5779" i="1"/>
  <c r="C5780" i="1"/>
  <c r="D5779" i="1"/>
  <c r="C5781" i="9" l="1"/>
  <c r="G5780" i="9"/>
  <c r="B5782" i="9"/>
  <c r="D5781" i="9"/>
  <c r="D5780" i="9"/>
  <c r="G5780" i="1"/>
  <c r="C5781" i="1"/>
  <c r="D5780" i="1"/>
  <c r="B5783" i="9" l="1"/>
  <c r="G5781" i="9"/>
  <c r="C5782" i="9"/>
  <c r="G5781" i="1"/>
  <c r="C5782" i="1"/>
  <c r="D5781" i="1"/>
  <c r="C5783" i="9" l="1"/>
  <c r="D5783" i="9" s="1"/>
  <c r="G5782" i="9"/>
  <c r="D5782" i="9"/>
  <c r="B5784" i="9"/>
  <c r="G5782" i="1"/>
  <c r="C5783" i="1"/>
  <c r="D5782" i="1"/>
  <c r="B5785" i="9" l="1"/>
  <c r="G5783" i="9"/>
  <c r="C5784" i="9"/>
  <c r="G5783" i="1"/>
  <c r="C5784" i="1"/>
  <c r="D5783" i="1"/>
  <c r="C5785" i="9" l="1"/>
  <c r="G5784" i="9"/>
  <c r="D5785" i="9"/>
  <c r="B5786" i="9"/>
  <c r="D5784" i="9"/>
  <c r="G5784" i="1"/>
  <c r="C5785" i="1"/>
  <c r="D5784" i="1"/>
  <c r="B5787" i="9" l="1"/>
  <c r="G5785" i="9"/>
  <c r="C5786" i="9"/>
  <c r="C5786" i="1"/>
  <c r="G5785" i="1"/>
  <c r="D5785" i="1"/>
  <c r="C5787" i="9" l="1"/>
  <c r="G5786" i="9"/>
  <c r="D5786" i="9"/>
  <c r="B5788" i="9"/>
  <c r="D5787" i="9"/>
  <c r="G5786" i="1"/>
  <c r="C5787" i="1"/>
  <c r="D5786" i="1"/>
  <c r="B5789" i="9" l="1"/>
  <c r="G5787" i="9"/>
  <c r="C5788" i="9"/>
  <c r="G5787" i="1"/>
  <c r="C5788" i="1"/>
  <c r="D5787" i="1"/>
  <c r="C5789" i="9" l="1"/>
  <c r="G5788" i="9"/>
  <c r="B5790" i="9"/>
  <c r="D5789" i="9"/>
  <c r="D5788" i="9"/>
  <c r="C5789" i="1"/>
  <c r="G5788" i="1"/>
  <c r="D5788" i="1"/>
  <c r="B5791" i="9" l="1"/>
  <c r="G5789" i="9"/>
  <c r="C5790" i="9"/>
  <c r="C5790" i="1"/>
  <c r="G5789" i="1"/>
  <c r="D5789" i="1"/>
  <c r="C5791" i="9" l="1"/>
  <c r="G5790" i="9"/>
  <c r="D5790" i="9"/>
  <c r="D5791" i="9"/>
  <c r="B5792" i="9"/>
  <c r="G5790" i="1"/>
  <c r="C5791" i="1"/>
  <c r="D5790" i="1"/>
  <c r="B5793" i="9" l="1"/>
  <c r="G5791" i="9"/>
  <c r="C5792" i="9"/>
  <c r="G5791" i="1"/>
  <c r="C5792" i="1"/>
  <c r="D5791" i="1"/>
  <c r="G5792" i="9" l="1"/>
  <c r="C5793" i="9"/>
  <c r="B5794" i="9"/>
  <c r="D5793" i="9"/>
  <c r="D5792" i="9"/>
  <c r="G5792" i="1"/>
  <c r="C5793" i="1"/>
  <c r="D5792" i="1"/>
  <c r="B5795" i="9" l="1"/>
  <c r="G5793" i="9"/>
  <c r="C5794" i="9"/>
  <c r="C5794" i="1"/>
  <c r="G5793" i="1"/>
  <c r="D5793" i="1"/>
  <c r="C5795" i="9" l="1"/>
  <c r="G5794" i="9"/>
  <c r="D5794" i="9"/>
  <c r="D5795" i="9"/>
  <c r="B5796" i="9"/>
  <c r="G5794" i="1"/>
  <c r="C5795" i="1"/>
  <c r="D5794" i="1"/>
  <c r="B5797" i="9" l="1"/>
  <c r="G5795" i="9"/>
  <c r="C5796" i="9"/>
  <c r="G5795" i="1"/>
  <c r="C5796" i="1"/>
  <c r="D5795" i="1"/>
  <c r="C5797" i="9" l="1"/>
  <c r="G5796" i="9"/>
  <c r="D5796" i="9"/>
  <c r="B5798" i="9"/>
  <c r="D5797" i="9"/>
  <c r="C5797" i="1"/>
  <c r="G5796" i="1"/>
  <c r="D5796" i="1"/>
  <c r="B5799" i="9" l="1"/>
  <c r="G5797" i="9"/>
  <c r="C5798" i="9"/>
  <c r="C5798" i="1"/>
  <c r="G5797" i="1"/>
  <c r="D5797" i="1"/>
  <c r="C5799" i="9" l="1"/>
  <c r="G5798" i="9"/>
  <c r="D5798" i="9"/>
  <c r="B5800" i="9"/>
  <c r="D5799" i="9"/>
  <c r="C5799" i="1"/>
  <c r="G5798" i="1"/>
  <c r="D5798" i="1"/>
  <c r="B5801" i="9" l="1"/>
  <c r="C5800" i="9"/>
  <c r="G5799" i="9"/>
  <c r="C5800" i="1"/>
  <c r="G5799" i="1"/>
  <c r="D5799" i="1"/>
  <c r="C5801" i="9" l="1"/>
  <c r="G5800" i="9"/>
  <c r="D5800" i="9"/>
  <c r="D5801" i="9"/>
  <c r="B5802" i="9"/>
  <c r="C5801" i="1"/>
  <c r="G5800" i="1"/>
  <c r="D5800" i="1"/>
  <c r="B5803" i="9" l="1"/>
  <c r="G5801" i="9"/>
  <c r="C5802" i="9"/>
  <c r="C5802" i="1"/>
  <c r="G5801" i="1"/>
  <c r="D5801" i="1"/>
  <c r="C5803" i="9" l="1"/>
  <c r="G5802" i="9"/>
  <c r="D5802" i="9"/>
  <c r="D5803" i="9"/>
  <c r="B5804" i="9"/>
  <c r="G5802" i="1"/>
  <c r="C5803" i="1"/>
  <c r="D5802" i="1"/>
  <c r="B5805" i="9" l="1"/>
  <c r="G5803" i="9"/>
  <c r="C5804" i="9"/>
  <c r="G5803" i="1"/>
  <c r="C5804" i="1"/>
  <c r="D5803" i="1"/>
  <c r="G5804" i="9" l="1"/>
  <c r="C5805" i="9"/>
  <c r="D5804" i="9"/>
  <c r="B5806" i="9"/>
  <c r="D5805" i="9"/>
  <c r="C5805" i="1"/>
  <c r="G5804" i="1"/>
  <c r="D5804" i="1"/>
  <c r="B5807" i="9" l="1"/>
  <c r="G5805" i="9"/>
  <c r="C5806" i="9"/>
  <c r="C5806" i="1"/>
  <c r="G5805" i="1"/>
  <c r="D5805" i="1"/>
  <c r="C5807" i="9" l="1"/>
  <c r="G5806" i="9"/>
  <c r="D5807" i="9"/>
  <c r="B5808" i="9"/>
  <c r="D5806" i="9"/>
  <c r="G5806" i="1"/>
  <c r="C5807" i="1"/>
  <c r="D5806" i="1"/>
  <c r="B5809" i="9" l="1"/>
  <c r="G5807" i="9"/>
  <c r="C5808" i="9"/>
  <c r="G5807" i="1"/>
  <c r="C5808" i="1"/>
  <c r="D5807" i="1"/>
  <c r="C5809" i="9" l="1"/>
  <c r="G5808" i="9"/>
  <c r="D5808" i="9"/>
  <c r="D5809" i="9"/>
  <c r="B5810" i="9"/>
  <c r="G5808" i="1"/>
  <c r="C5809" i="1"/>
  <c r="D5808" i="1"/>
  <c r="B5811" i="9" l="1"/>
  <c r="G5809" i="9"/>
  <c r="C5810" i="9"/>
  <c r="C5810" i="1"/>
  <c r="G5809" i="1"/>
  <c r="D5809" i="1"/>
  <c r="C5811" i="9" l="1"/>
  <c r="G5810" i="9"/>
  <c r="D5810" i="9"/>
  <c r="B5812" i="9"/>
  <c r="D5811" i="9"/>
  <c r="G5810" i="1"/>
  <c r="C5811" i="1"/>
  <c r="D5810" i="1"/>
  <c r="B5813" i="9" l="1"/>
  <c r="C5812" i="9"/>
  <c r="G5811" i="9"/>
  <c r="G5811" i="1"/>
  <c r="C5812" i="1"/>
  <c r="D5811" i="1"/>
  <c r="C5813" i="9" l="1"/>
  <c r="G5812" i="9"/>
  <c r="D5813" i="9"/>
  <c r="B5814" i="9"/>
  <c r="D5812" i="9"/>
  <c r="C5813" i="1"/>
  <c r="G5812" i="1"/>
  <c r="D5812" i="1"/>
  <c r="B5815" i="9" l="1"/>
  <c r="G5813" i="9"/>
  <c r="C5814" i="9"/>
  <c r="C5814" i="1"/>
  <c r="G5813" i="1"/>
  <c r="D5813" i="1"/>
  <c r="C5815" i="9" l="1"/>
  <c r="G5814" i="9"/>
  <c r="D5814" i="9"/>
  <c r="B5816" i="9"/>
  <c r="D5815" i="9"/>
  <c r="G5814" i="1"/>
  <c r="C5815" i="1"/>
  <c r="D5814" i="1"/>
  <c r="B5817" i="9" l="1"/>
  <c r="G5815" i="9"/>
  <c r="C5816" i="9"/>
  <c r="G5815" i="1"/>
  <c r="C5816" i="1"/>
  <c r="D5815" i="1"/>
  <c r="C5817" i="9" l="1"/>
  <c r="G5816" i="9"/>
  <c r="B5818" i="9"/>
  <c r="D5817" i="9"/>
  <c r="D5816" i="9"/>
  <c r="G5816" i="1"/>
  <c r="C5817" i="1"/>
  <c r="D5816" i="1"/>
  <c r="B5819" i="9" l="1"/>
  <c r="G5817" i="9"/>
  <c r="C5818" i="9"/>
  <c r="G5817" i="1"/>
  <c r="C5818" i="1"/>
  <c r="D5817" i="1"/>
  <c r="C5819" i="9" l="1"/>
  <c r="G5818" i="9"/>
  <c r="D5818" i="9"/>
  <c r="B5820" i="9"/>
  <c r="D5819" i="9"/>
  <c r="G5818" i="1"/>
  <c r="C5819" i="1"/>
  <c r="D5818" i="1"/>
  <c r="B5821" i="9" l="1"/>
  <c r="G5819" i="9"/>
  <c r="C5820" i="9"/>
  <c r="C5820" i="1"/>
  <c r="G5819" i="1"/>
  <c r="D5819" i="1"/>
  <c r="C5821" i="9" l="1"/>
  <c r="G5820" i="9"/>
  <c r="D5821" i="9"/>
  <c r="B5822" i="9"/>
  <c r="D5820" i="9"/>
  <c r="G5820" i="1"/>
  <c r="C5821" i="1"/>
  <c r="D5820" i="1"/>
  <c r="B5823" i="9" l="1"/>
  <c r="G5821" i="9"/>
  <c r="C5822" i="9"/>
  <c r="G5821" i="1"/>
  <c r="C5822" i="1"/>
  <c r="D5821" i="1"/>
  <c r="C5823" i="9" l="1"/>
  <c r="D5823" i="9" s="1"/>
  <c r="G5822" i="9"/>
  <c r="D5822" i="9"/>
  <c r="B5824" i="9"/>
  <c r="C5823" i="1"/>
  <c r="G5822" i="1"/>
  <c r="D5822" i="1"/>
  <c r="B5825" i="9" l="1"/>
  <c r="G5823" i="9"/>
  <c r="C5824" i="9"/>
  <c r="C5824" i="1"/>
  <c r="G5823" i="1"/>
  <c r="D5823" i="1"/>
  <c r="C5825" i="9" l="1"/>
  <c r="G5824" i="9"/>
  <c r="D5825" i="9"/>
  <c r="B5826" i="9"/>
  <c r="D5824" i="9"/>
  <c r="C5825" i="1"/>
  <c r="G5824" i="1"/>
  <c r="D5824" i="1"/>
  <c r="B5827" i="9" l="1"/>
  <c r="G5825" i="9"/>
  <c r="C5826" i="9"/>
  <c r="G5825" i="1"/>
  <c r="C5826" i="1"/>
  <c r="D5825" i="1"/>
  <c r="C5827" i="9" l="1"/>
  <c r="G5826" i="9"/>
  <c r="D5826" i="9"/>
  <c r="D5827" i="9"/>
  <c r="B5828" i="9"/>
  <c r="C5827" i="1"/>
  <c r="G5826" i="1"/>
  <c r="D5826" i="1"/>
  <c r="B5829" i="9" l="1"/>
  <c r="G5827" i="9"/>
  <c r="C5828" i="9"/>
  <c r="C5828" i="1"/>
  <c r="G5827" i="1"/>
  <c r="D5827" i="1"/>
  <c r="C5829" i="9" l="1"/>
  <c r="G5828" i="9"/>
  <c r="D5829" i="9"/>
  <c r="B5830" i="9"/>
  <c r="D5828" i="9"/>
  <c r="G5828" i="1"/>
  <c r="C5829" i="1"/>
  <c r="D5828" i="1"/>
  <c r="B5831" i="9" l="1"/>
  <c r="G5829" i="9"/>
  <c r="C5830" i="9"/>
  <c r="G5829" i="1"/>
  <c r="C5830" i="1"/>
  <c r="D5829" i="1"/>
  <c r="C5831" i="9" l="1"/>
  <c r="G5830" i="9"/>
  <c r="D5830" i="9"/>
  <c r="D5831" i="9"/>
  <c r="B5832" i="9"/>
  <c r="C5831" i="1"/>
  <c r="G5830" i="1"/>
  <c r="D5830" i="1"/>
  <c r="B5833" i="9" l="1"/>
  <c r="G5831" i="9"/>
  <c r="C5832" i="9"/>
  <c r="C5832" i="1"/>
  <c r="G5831" i="1"/>
  <c r="D5831" i="1"/>
  <c r="C5833" i="9" l="1"/>
  <c r="G5832" i="9"/>
  <c r="B5834" i="9"/>
  <c r="D5833" i="9"/>
  <c r="D5832" i="9"/>
  <c r="C5833" i="1"/>
  <c r="G5832" i="1"/>
  <c r="D5832" i="1"/>
  <c r="B5835" i="9" l="1"/>
  <c r="G5833" i="9"/>
  <c r="C5834" i="9"/>
  <c r="C5834" i="1"/>
  <c r="G5833" i="1"/>
  <c r="D5833" i="1"/>
  <c r="C5835" i="9" l="1"/>
  <c r="G5834" i="9"/>
  <c r="D5834" i="9"/>
  <c r="B5836" i="9"/>
  <c r="D5835" i="9"/>
  <c r="C5835" i="1"/>
  <c r="G5834" i="1"/>
  <c r="D5834" i="1"/>
  <c r="B5837" i="9" l="1"/>
  <c r="G5835" i="9"/>
  <c r="C5836" i="9"/>
  <c r="C5836" i="1"/>
  <c r="G5835" i="1"/>
  <c r="D5835" i="1"/>
  <c r="C5837" i="9" l="1"/>
  <c r="G5836" i="9"/>
  <c r="B5838" i="9"/>
  <c r="D5837" i="9"/>
  <c r="D5836" i="9"/>
  <c r="G5836" i="1"/>
  <c r="C5837" i="1"/>
  <c r="D5836" i="1"/>
  <c r="B5839" i="9" l="1"/>
  <c r="G5837" i="9"/>
  <c r="C5838" i="9"/>
  <c r="G5837" i="1"/>
  <c r="C5838" i="1"/>
  <c r="D5837" i="1"/>
  <c r="C5839" i="9" l="1"/>
  <c r="G5838" i="9"/>
  <c r="D5838" i="9"/>
  <c r="B5840" i="9"/>
  <c r="D5839" i="9"/>
  <c r="C5839" i="1"/>
  <c r="G5838" i="1"/>
  <c r="D5838" i="1"/>
  <c r="B5841" i="9" l="1"/>
  <c r="G5839" i="9"/>
  <c r="C5840" i="9"/>
  <c r="C5840" i="1"/>
  <c r="G5839" i="1"/>
  <c r="D5839" i="1"/>
  <c r="C5841" i="9" l="1"/>
  <c r="G5840" i="9"/>
  <c r="D5841" i="9"/>
  <c r="B5842" i="9"/>
  <c r="D5840" i="9"/>
  <c r="C5841" i="1"/>
  <c r="G5840" i="1"/>
  <c r="D5840" i="1"/>
  <c r="B5843" i="9" l="1"/>
  <c r="G5841" i="9"/>
  <c r="C5842" i="9"/>
  <c r="G5841" i="1"/>
  <c r="C5842" i="1"/>
  <c r="D5841" i="1"/>
  <c r="C5843" i="9" l="1"/>
  <c r="G5842" i="9"/>
  <c r="D5842" i="9"/>
  <c r="D5843" i="9"/>
  <c r="B5844" i="9"/>
  <c r="C5843" i="1"/>
  <c r="G5842" i="1"/>
  <c r="D5842" i="1"/>
  <c r="B5845" i="9" l="1"/>
  <c r="G5843" i="9"/>
  <c r="C5844" i="9"/>
  <c r="C5844" i="1"/>
  <c r="G5843" i="1"/>
  <c r="D5843" i="1"/>
  <c r="C5845" i="9" l="1"/>
  <c r="G5844" i="9"/>
  <c r="B5846" i="9"/>
  <c r="D5845" i="9"/>
  <c r="D5844" i="9"/>
  <c r="G5844" i="1"/>
  <c r="C5845" i="1"/>
  <c r="D5844" i="1"/>
  <c r="B5847" i="9" l="1"/>
  <c r="G5845" i="9"/>
  <c r="C5846" i="9"/>
  <c r="G5845" i="1"/>
  <c r="C5846" i="1"/>
  <c r="D5845" i="1"/>
  <c r="C5847" i="9" l="1"/>
  <c r="G5846" i="9"/>
  <c r="D5846" i="9"/>
  <c r="B5848" i="9"/>
  <c r="D5847" i="9"/>
  <c r="C5847" i="1"/>
  <c r="G5846" i="1"/>
  <c r="D5846" i="1"/>
  <c r="B5849" i="9" l="1"/>
  <c r="G5847" i="9"/>
  <c r="C5848" i="9"/>
  <c r="C5848" i="1"/>
  <c r="G5847" i="1"/>
  <c r="D5847" i="1"/>
  <c r="C5849" i="9" l="1"/>
  <c r="G5848" i="9"/>
  <c r="B5850" i="9"/>
  <c r="D5849" i="9"/>
  <c r="D5848" i="9"/>
  <c r="C5849" i="1"/>
  <c r="G5848" i="1"/>
  <c r="D5848" i="1"/>
  <c r="B5851" i="9" l="1"/>
  <c r="G5849" i="9"/>
  <c r="C5850" i="9"/>
  <c r="C5850" i="1"/>
  <c r="G5849" i="1"/>
  <c r="D5849" i="1"/>
  <c r="C5851" i="9" l="1"/>
  <c r="G5850" i="9"/>
  <c r="D5850" i="9"/>
  <c r="B5852" i="9"/>
  <c r="D5851" i="9"/>
  <c r="C5851" i="1"/>
  <c r="G5850" i="1"/>
  <c r="D5850" i="1"/>
  <c r="B5853" i="9" l="1"/>
  <c r="G5851" i="9"/>
  <c r="C5852" i="9"/>
  <c r="G5851" i="1"/>
  <c r="C5852" i="1"/>
  <c r="D5851" i="1"/>
  <c r="C5853" i="9" l="1"/>
  <c r="G5852" i="9"/>
  <c r="D5853" i="9"/>
  <c r="B5854" i="9"/>
  <c r="D5852" i="9"/>
  <c r="G5852" i="1"/>
  <c r="C5853" i="1"/>
  <c r="D5852" i="1"/>
  <c r="B5855" i="9" l="1"/>
  <c r="G5853" i="9"/>
  <c r="C5854" i="9"/>
  <c r="G5853" i="1"/>
  <c r="C5854" i="1"/>
  <c r="D5853" i="1"/>
  <c r="C5855" i="9" l="1"/>
  <c r="G5854" i="9"/>
  <c r="D5854" i="9"/>
  <c r="D5855" i="9"/>
  <c r="B5856" i="9"/>
  <c r="C5855" i="1"/>
  <c r="G5854" i="1"/>
  <c r="D5854" i="1"/>
  <c r="B5857" i="9" l="1"/>
  <c r="G5855" i="9"/>
  <c r="C5856" i="9"/>
  <c r="C5856" i="1"/>
  <c r="G5855" i="1"/>
  <c r="D5855" i="1"/>
  <c r="C5857" i="9" l="1"/>
  <c r="G5856" i="9"/>
  <c r="D5857" i="9"/>
  <c r="B5858" i="9"/>
  <c r="D5856" i="9"/>
  <c r="C5857" i="1"/>
  <c r="G5856" i="1"/>
  <c r="D5856" i="1"/>
  <c r="B5859" i="9" l="1"/>
  <c r="G5857" i="9"/>
  <c r="C5858" i="9"/>
  <c r="G5857" i="1"/>
  <c r="C5858" i="1"/>
  <c r="D5857" i="1"/>
  <c r="C5859" i="9" l="1"/>
  <c r="G5858" i="9"/>
  <c r="D5858" i="9"/>
  <c r="D5859" i="9"/>
  <c r="B5860" i="9"/>
  <c r="C5859" i="1"/>
  <c r="G5858" i="1"/>
  <c r="D5858" i="1"/>
  <c r="B5861" i="9" l="1"/>
  <c r="G5859" i="9"/>
  <c r="C5860" i="9"/>
  <c r="C5860" i="1"/>
  <c r="G5859" i="1"/>
  <c r="D5859" i="1"/>
  <c r="C5861" i="9" l="1"/>
  <c r="G5860" i="9"/>
  <c r="D5861" i="9"/>
  <c r="B5862" i="9"/>
  <c r="D5860" i="9"/>
  <c r="G5860" i="1"/>
  <c r="C5861" i="1"/>
  <c r="D5860" i="1"/>
  <c r="B5863" i="9" l="1"/>
  <c r="G5861" i="9"/>
  <c r="C5862" i="9"/>
  <c r="G5861" i="1"/>
  <c r="C5862" i="1"/>
  <c r="D5861" i="1"/>
  <c r="C5863" i="9" l="1"/>
  <c r="G5862" i="9"/>
  <c r="D5862" i="9"/>
  <c r="B5864" i="9"/>
  <c r="D5863" i="9"/>
  <c r="C5863" i="1"/>
  <c r="G5862" i="1"/>
  <c r="D5862" i="1"/>
  <c r="B5865" i="9" l="1"/>
  <c r="G5863" i="9"/>
  <c r="C5864" i="9"/>
  <c r="C5864" i="1"/>
  <c r="G5863" i="1"/>
  <c r="D5863" i="1"/>
  <c r="C5865" i="9" l="1"/>
  <c r="G5864" i="9"/>
  <c r="B5866" i="9"/>
  <c r="D5865" i="9"/>
  <c r="D5864" i="9"/>
  <c r="G5864" i="1"/>
  <c r="C5865" i="1"/>
  <c r="D5864" i="1"/>
  <c r="B5867" i="9" l="1"/>
  <c r="G5865" i="9"/>
  <c r="C5866" i="9"/>
  <c r="C5866" i="1"/>
  <c r="G5865" i="1"/>
  <c r="D5865" i="1"/>
  <c r="C5867" i="9" l="1"/>
  <c r="G5866" i="9"/>
  <c r="D5866" i="9"/>
  <c r="D5867" i="9"/>
  <c r="B5868" i="9"/>
  <c r="C5867" i="1"/>
  <c r="G5866" i="1"/>
  <c r="D5866" i="1"/>
  <c r="B5869" i="9" l="1"/>
  <c r="G5867" i="9"/>
  <c r="C5868" i="9"/>
  <c r="C5868" i="1"/>
  <c r="G5867" i="1"/>
  <c r="D5867" i="1"/>
  <c r="C5869" i="9" l="1"/>
  <c r="G5868" i="9"/>
  <c r="D5869" i="9"/>
  <c r="B5870" i="9"/>
  <c r="D5868" i="9"/>
  <c r="G5868" i="1"/>
  <c r="C5869" i="1"/>
  <c r="D5868" i="1"/>
  <c r="B5871" i="9" l="1"/>
  <c r="C5870" i="9"/>
  <c r="G5869" i="9"/>
  <c r="G5869" i="1"/>
  <c r="C5870" i="1"/>
  <c r="D5869" i="1"/>
  <c r="C5871" i="9" l="1"/>
  <c r="G5870" i="9"/>
  <c r="B5872" i="9"/>
  <c r="D5871" i="9"/>
  <c r="D5870" i="9"/>
  <c r="C5871" i="1"/>
  <c r="G5870" i="1"/>
  <c r="D5870" i="1"/>
  <c r="B5873" i="9" l="1"/>
  <c r="G5871" i="9"/>
  <c r="C5872" i="9"/>
  <c r="C5872" i="1"/>
  <c r="G5871" i="1"/>
  <c r="D5871" i="1"/>
  <c r="C5873" i="9" l="1"/>
  <c r="G5872" i="9"/>
  <c r="D5872" i="9"/>
  <c r="D5873" i="9"/>
  <c r="B5874" i="9"/>
  <c r="C5873" i="1"/>
  <c r="G5872" i="1"/>
  <c r="D5872" i="1"/>
  <c r="B5875" i="9" l="1"/>
  <c r="C5874" i="9"/>
  <c r="G5873" i="9"/>
  <c r="G5873" i="1"/>
  <c r="C5874" i="1"/>
  <c r="D5873" i="1"/>
  <c r="G5874" i="9" l="1"/>
  <c r="C5875" i="9"/>
  <c r="D5874" i="9"/>
  <c r="D5875" i="9"/>
  <c r="B5876" i="9"/>
  <c r="C5875" i="1"/>
  <c r="G5874" i="1"/>
  <c r="D5874" i="1"/>
  <c r="B5877" i="9" l="1"/>
  <c r="G5875" i="9"/>
  <c r="C5876" i="9"/>
  <c r="C5876" i="1"/>
  <c r="G5875" i="1"/>
  <c r="D5875" i="1"/>
  <c r="C5877" i="9" l="1"/>
  <c r="G5876" i="9"/>
  <c r="D5877" i="9"/>
  <c r="B5878" i="9"/>
  <c r="D5876" i="9"/>
  <c r="G5876" i="1"/>
  <c r="C5877" i="1"/>
  <c r="D5876" i="1"/>
  <c r="B5879" i="9" l="1"/>
  <c r="C5878" i="9"/>
  <c r="G5877" i="9"/>
  <c r="G5877" i="1"/>
  <c r="C5878" i="1"/>
  <c r="D5877" i="1"/>
  <c r="C5879" i="9" l="1"/>
  <c r="G5878" i="9"/>
  <c r="D5878" i="9"/>
  <c r="D5879" i="9"/>
  <c r="B5880" i="9"/>
  <c r="C5879" i="1"/>
  <c r="G5878" i="1"/>
  <c r="D5878" i="1"/>
  <c r="B5881" i="9" l="1"/>
  <c r="G5879" i="9"/>
  <c r="C5880" i="9"/>
  <c r="C5880" i="1"/>
  <c r="G5879" i="1"/>
  <c r="D5879" i="1"/>
  <c r="C5881" i="9" l="1"/>
  <c r="G5880" i="9"/>
  <c r="D5880" i="9"/>
  <c r="B5882" i="9"/>
  <c r="D5881" i="9"/>
  <c r="C5881" i="1"/>
  <c r="G5880" i="1"/>
  <c r="D5880" i="1"/>
  <c r="B5883" i="9" l="1"/>
  <c r="C5882" i="9"/>
  <c r="G5881" i="9"/>
  <c r="C5882" i="1"/>
  <c r="G5881" i="1"/>
  <c r="D5881" i="1"/>
  <c r="G5882" i="9" l="1"/>
  <c r="C5883" i="9"/>
  <c r="D5882" i="9"/>
  <c r="D5883" i="9"/>
  <c r="B5884" i="9"/>
  <c r="C5883" i="1"/>
  <c r="G5882" i="1"/>
  <c r="D5882" i="1"/>
  <c r="B5885" i="9" l="1"/>
  <c r="G5883" i="9"/>
  <c r="C5884" i="9"/>
  <c r="C5884" i="1"/>
  <c r="G5883" i="1"/>
  <c r="D5883" i="1"/>
  <c r="C5885" i="9" l="1"/>
  <c r="G5884" i="9"/>
  <c r="B5886" i="9"/>
  <c r="D5885" i="9"/>
  <c r="D5884" i="9"/>
  <c r="G5884" i="1"/>
  <c r="C5885" i="1"/>
  <c r="D5884" i="1"/>
  <c r="B5887" i="9" l="1"/>
  <c r="C5886" i="9"/>
  <c r="G5885" i="9"/>
  <c r="G5885" i="1"/>
  <c r="C5886" i="1"/>
  <c r="D5885" i="1"/>
  <c r="C5887" i="9" l="1"/>
  <c r="G5886" i="9"/>
  <c r="B5888" i="9"/>
  <c r="D5887" i="9"/>
  <c r="D5886" i="9"/>
  <c r="C5887" i="1"/>
  <c r="G5886" i="1"/>
  <c r="D5886" i="1"/>
  <c r="B5889" i="9" l="1"/>
  <c r="G5887" i="9"/>
  <c r="C5888" i="9"/>
  <c r="C5888" i="1"/>
  <c r="G5887" i="1"/>
  <c r="D5887" i="1"/>
  <c r="C5889" i="9" l="1"/>
  <c r="G5888" i="9"/>
  <c r="D5888" i="9"/>
  <c r="B5890" i="9"/>
  <c r="D5889" i="9"/>
  <c r="C5889" i="1"/>
  <c r="G5888" i="1"/>
  <c r="D5888" i="1"/>
  <c r="B5891" i="9" l="1"/>
  <c r="C5890" i="9"/>
  <c r="G5889" i="9"/>
  <c r="G5889" i="1"/>
  <c r="C5890" i="1"/>
  <c r="D5889" i="1"/>
  <c r="C5891" i="9" l="1"/>
  <c r="G5890" i="9"/>
  <c r="D5891" i="9"/>
  <c r="B5892" i="9"/>
  <c r="D5890" i="9"/>
  <c r="C5891" i="1"/>
  <c r="G5890" i="1"/>
  <c r="D5890" i="1"/>
  <c r="B5893" i="9" l="1"/>
  <c r="G5891" i="9"/>
  <c r="C5892" i="9"/>
  <c r="C5892" i="1"/>
  <c r="G5891" i="1"/>
  <c r="D5891" i="1"/>
  <c r="C5893" i="9" l="1"/>
  <c r="G5892" i="9"/>
  <c r="D5892" i="9"/>
  <c r="B5894" i="9"/>
  <c r="D5893" i="9"/>
  <c r="G5892" i="1"/>
  <c r="C5893" i="1"/>
  <c r="D5892" i="1"/>
  <c r="B5895" i="9" l="1"/>
  <c r="C5894" i="9"/>
  <c r="G5893" i="9"/>
  <c r="G5893" i="1"/>
  <c r="C5894" i="1"/>
  <c r="D5893" i="1"/>
  <c r="G5894" i="9" l="1"/>
  <c r="C5895" i="9"/>
  <c r="B5896" i="9"/>
  <c r="D5895" i="9"/>
  <c r="D5894" i="9"/>
  <c r="C5895" i="1"/>
  <c r="G5894" i="1"/>
  <c r="D5894" i="1"/>
  <c r="B5897" i="9" l="1"/>
  <c r="G5895" i="9"/>
  <c r="C5896" i="9"/>
  <c r="C5896" i="1"/>
  <c r="G5895" i="1"/>
  <c r="D5895" i="1"/>
  <c r="C5897" i="9" l="1"/>
  <c r="G5896" i="9"/>
  <c r="D5896" i="9"/>
  <c r="B5898" i="9"/>
  <c r="D5897" i="9"/>
  <c r="C5897" i="1"/>
  <c r="G5896" i="1"/>
  <c r="D5896" i="1"/>
  <c r="B5899" i="9" l="1"/>
  <c r="C5898" i="9"/>
  <c r="G5897" i="9"/>
  <c r="C5898" i="1"/>
  <c r="G5897" i="1"/>
  <c r="D5897" i="1"/>
  <c r="G5898" i="9" l="1"/>
  <c r="C5899" i="9"/>
  <c r="B5900" i="9"/>
  <c r="D5899" i="9"/>
  <c r="D5898" i="9"/>
  <c r="C5899" i="1"/>
  <c r="G5898" i="1"/>
  <c r="D5898" i="1"/>
  <c r="B5901" i="9" l="1"/>
  <c r="G5899" i="9"/>
  <c r="C5900" i="9"/>
  <c r="C5900" i="1"/>
  <c r="G5899" i="1"/>
  <c r="D5899" i="1"/>
  <c r="C5901" i="9" l="1"/>
  <c r="G5900" i="9"/>
  <c r="D5900" i="9"/>
  <c r="D5901" i="9"/>
  <c r="B5902" i="9"/>
  <c r="G5900" i="1"/>
  <c r="C5901" i="1"/>
  <c r="D5900" i="1"/>
  <c r="B5903" i="9" l="1"/>
  <c r="C5902" i="9"/>
  <c r="G5901" i="9"/>
  <c r="G5901" i="1"/>
  <c r="C5902" i="1"/>
  <c r="D5901" i="1"/>
  <c r="C5903" i="9" l="1"/>
  <c r="G5902" i="9"/>
  <c r="D5903" i="9"/>
  <c r="B5904" i="9"/>
  <c r="D5902" i="9"/>
  <c r="C5903" i="1"/>
  <c r="G5902" i="1"/>
  <c r="D5902" i="1"/>
  <c r="B5905" i="9" l="1"/>
  <c r="G5903" i="9"/>
  <c r="C5904" i="9"/>
  <c r="C5904" i="1"/>
  <c r="G5903" i="1"/>
  <c r="D5903" i="1"/>
  <c r="C5905" i="9" l="1"/>
  <c r="G5904" i="9"/>
  <c r="D5904" i="9"/>
  <c r="D5905" i="9"/>
  <c r="B5906" i="9"/>
  <c r="C5905" i="1"/>
  <c r="G5904" i="1"/>
  <c r="D5904" i="1"/>
  <c r="B5907" i="9" l="1"/>
  <c r="C5906" i="9"/>
  <c r="G5905" i="9"/>
  <c r="G5905" i="1"/>
  <c r="C5906" i="1"/>
  <c r="D5905" i="1"/>
  <c r="C5907" i="9" l="1"/>
  <c r="G5906" i="9"/>
  <c r="D5907" i="9"/>
  <c r="B5908" i="9"/>
  <c r="D5906" i="9"/>
  <c r="C5907" i="1"/>
  <c r="G5906" i="1"/>
  <c r="D5906" i="1"/>
  <c r="B5909" i="9" l="1"/>
  <c r="G5907" i="9"/>
  <c r="C5908" i="9"/>
  <c r="C5908" i="1"/>
  <c r="G5907" i="1"/>
  <c r="D5907" i="1"/>
  <c r="C5909" i="9" l="1"/>
  <c r="G5908" i="9"/>
  <c r="D5908" i="9"/>
  <c r="B5910" i="9"/>
  <c r="D5909" i="9"/>
  <c r="G5908" i="1"/>
  <c r="C5909" i="1"/>
  <c r="D5908" i="1"/>
  <c r="B5911" i="9" l="1"/>
  <c r="C5910" i="9"/>
  <c r="G5909" i="9"/>
  <c r="G5909" i="1"/>
  <c r="C5910" i="1"/>
  <c r="D5909" i="1"/>
  <c r="G5910" i="9" l="1"/>
  <c r="C5911" i="9"/>
  <c r="B5912" i="9"/>
  <c r="D5911" i="9"/>
  <c r="D5910" i="9"/>
  <c r="G5910" i="1"/>
  <c r="C5911" i="1"/>
  <c r="D5910" i="1"/>
  <c r="B5913" i="9" l="1"/>
  <c r="G5911" i="9"/>
  <c r="C5912" i="9"/>
  <c r="C5912" i="1"/>
  <c r="G5911" i="1"/>
  <c r="D5911" i="1"/>
  <c r="C5913" i="9" l="1"/>
  <c r="G5912" i="9"/>
  <c r="D5912" i="9"/>
  <c r="B5914" i="9"/>
  <c r="D5913" i="9"/>
  <c r="C5913" i="1"/>
  <c r="G5912" i="1"/>
  <c r="D5912" i="1"/>
  <c r="B5915" i="9" l="1"/>
  <c r="C5914" i="9"/>
  <c r="G5913" i="9"/>
  <c r="C5914" i="1"/>
  <c r="G5913" i="1"/>
  <c r="D5913" i="1"/>
  <c r="C5915" i="9" l="1"/>
  <c r="G5914" i="9"/>
  <c r="B5916" i="9"/>
  <c r="D5915" i="9"/>
  <c r="D5914" i="9"/>
  <c r="C5915" i="1"/>
  <c r="G5914" i="1"/>
  <c r="D5914" i="1"/>
  <c r="B5917" i="9" l="1"/>
  <c r="G5915" i="9"/>
  <c r="C5916" i="9"/>
  <c r="C5916" i="1"/>
  <c r="G5915" i="1"/>
  <c r="D5915" i="1"/>
  <c r="C5917" i="9" l="1"/>
  <c r="G5916" i="9"/>
  <c r="D5916" i="9"/>
  <c r="B5918" i="9"/>
  <c r="D5917" i="9"/>
  <c r="G5916" i="1"/>
  <c r="C5917" i="1"/>
  <c r="D5916" i="1"/>
  <c r="B5919" i="9" l="1"/>
  <c r="C5918" i="9"/>
  <c r="G5917" i="9"/>
  <c r="G5917" i="1"/>
  <c r="C5918" i="1"/>
  <c r="D5917" i="1"/>
  <c r="G5918" i="9" l="1"/>
  <c r="C5919" i="9"/>
  <c r="D5919" i="9"/>
  <c r="B5920" i="9"/>
  <c r="D5918" i="9"/>
  <c r="G5918" i="1"/>
  <c r="C5919" i="1"/>
  <c r="D5918" i="1"/>
  <c r="B5921" i="9" l="1"/>
  <c r="G5919" i="9"/>
  <c r="C5920" i="9"/>
  <c r="C5920" i="1"/>
  <c r="G5919" i="1"/>
  <c r="D5919" i="1"/>
  <c r="C5921" i="9" l="1"/>
  <c r="G5920" i="9"/>
  <c r="D5921" i="9"/>
  <c r="B5922" i="9"/>
  <c r="D5920" i="9"/>
  <c r="G5920" i="1"/>
  <c r="C5921" i="1"/>
  <c r="D5920" i="1"/>
  <c r="B5923" i="9" l="1"/>
  <c r="C5922" i="9"/>
  <c r="G5921" i="9"/>
  <c r="G5921" i="1"/>
  <c r="C5922" i="1"/>
  <c r="D5921" i="1"/>
  <c r="G5922" i="9" l="1"/>
  <c r="C5923" i="9"/>
  <c r="D5923" i="9" s="1"/>
  <c r="D5922" i="9"/>
  <c r="B5924" i="9"/>
  <c r="G5922" i="1"/>
  <c r="C5923" i="1"/>
  <c r="D5922" i="1"/>
  <c r="B5925" i="9" l="1"/>
  <c r="C5924" i="9"/>
  <c r="G5923" i="9"/>
  <c r="C5924" i="1"/>
  <c r="G5923" i="1"/>
  <c r="D5923" i="1"/>
  <c r="G5924" i="9" l="1"/>
  <c r="C5925" i="9"/>
  <c r="D5925" i="9" s="1"/>
  <c r="B5926" i="9"/>
  <c r="D5924" i="9"/>
  <c r="C5925" i="1"/>
  <c r="G5924" i="1"/>
  <c r="D5924" i="1"/>
  <c r="B5927" i="9" l="1"/>
  <c r="G5925" i="9"/>
  <c r="C5926" i="9"/>
  <c r="G5925" i="1"/>
  <c r="C5926" i="1"/>
  <c r="D5925" i="1"/>
  <c r="C5927" i="9" l="1"/>
  <c r="G5926" i="9"/>
  <c r="D5926" i="9"/>
  <c r="D5927" i="9"/>
  <c r="B5928" i="9"/>
  <c r="C5927" i="1"/>
  <c r="G5926" i="1"/>
  <c r="D5926" i="1"/>
  <c r="B5929" i="9" l="1"/>
  <c r="G5927" i="9"/>
  <c r="C5928" i="9"/>
  <c r="C5928" i="1"/>
  <c r="G5927" i="1"/>
  <c r="D5927" i="1"/>
  <c r="G5928" i="9" l="1"/>
  <c r="C5929" i="9"/>
  <c r="B5930" i="9"/>
  <c r="D5929" i="9"/>
  <c r="D5928" i="9"/>
  <c r="C5929" i="1"/>
  <c r="G5928" i="1"/>
  <c r="D5928" i="1"/>
  <c r="B5931" i="9" l="1"/>
  <c r="C5930" i="9"/>
  <c r="G5929" i="9"/>
  <c r="C5930" i="1"/>
  <c r="G5929" i="1"/>
  <c r="D5929" i="1"/>
  <c r="C5931" i="9" l="1"/>
  <c r="G5930" i="9"/>
  <c r="D5930" i="9"/>
  <c r="B5932" i="9"/>
  <c r="D5931" i="9"/>
  <c r="C5931" i="1"/>
  <c r="G5930" i="1"/>
  <c r="D5930" i="1"/>
  <c r="B5933" i="9" l="1"/>
  <c r="G5931" i="9"/>
  <c r="C5932" i="9"/>
  <c r="C5932" i="1"/>
  <c r="G5931" i="1"/>
  <c r="D5931" i="1"/>
  <c r="C5933" i="9" l="1"/>
  <c r="G5932" i="9"/>
  <c r="D5933" i="9"/>
  <c r="B5934" i="9"/>
  <c r="D5932" i="9"/>
  <c r="G5932" i="1"/>
  <c r="C5933" i="1"/>
  <c r="D5932" i="1"/>
  <c r="B5935" i="9" l="1"/>
  <c r="C5934" i="9"/>
  <c r="G5933" i="9"/>
  <c r="G5933" i="1"/>
  <c r="C5934" i="1"/>
  <c r="D5933" i="1"/>
  <c r="C5935" i="9" l="1"/>
  <c r="G5934" i="9"/>
  <c r="D5934" i="9"/>
  <c r="B5936" i="9"/>
  <c r="D5935" i="9"/>
  <c r="C5935" i="1"/>
  <c r="G5934" i="1"/>
  <c r="D5934" i="1"/>
  <c r="B5937" i="9" l="1"/>
  <c r="C5936" i="9"/>
  <c r="G5935" i="9"/>
  <c r="C5936" i="1"/>
  <c r="G5935" i="1"/>
  <c r="D5935" i="1"/>
  <c r="C5937" i="9" l="1"/>
  <c r="G5936" i="9"/>
  <c r="B5938" i="9"/>
  <c r="D5937" i="9"/>
  <c r="D5936" i="9"/>
  <c r="C5937" i="1"/>
  <c r="G5936" i="1"/>
  <c r="D5936" i="1"/>
  <c r="B5939" i="9" l="1"/>
  <c r="C5938" i="9"/>
  <c r="G5937" i="9"/>
  <c r="G5937" i="1"/>
  <c r="C5938" i="1"/>
  <c r="D5937" i="1"/>
  <c r="C5939" i="9" l="1"/>
  <c r="G5938" i="9"/>
  <c r="D5938" i="9"/>
  <c r="D5939" i="9"/>
  <c r="B5940" i="9"/>
  <c r="C5939" i="1"/>
  <c r="G5938" i="1"/>
  <c r="D5938" i="1"/>
  <c r="B5941" i="9" l="1"/>
  <c r="C5940" i="9"/>
  <c r="G5939" i="9"/>
  <c r="C5940" i="1"/>
  <c r="G5939" i="1"/>
  <c r="D5939" i="1"/>
  <c r="C5941" i="9" l="1"/>
  <c r="G5940" i="9"/>
  <c r="D5941" i="9"/>
  <c r="B5942" i="9"/>
  <c r="D5940" i="9"/>
  <c r="G5940" i="1"/>
  <c r="C5941" i="1"/>
  <c r="D5940" i="1"/>
  <c r="B5943" i="9" l="1"/>
  <c r="C5942" i="9"/>
  <c r="G5941" i="9"/>
  <c r="G5941" i="1"/>
  <c r="C5942" i="1"/>
  <c r="D5941" i="1"/>
  <c r="C5943" i="9" l="1"/>
  <c r="G5942" i="9"/>
  <c r="D5942" i="9"/>
  <c r="B5944" i="9"/>
  <c r="D5943" i="9"/>
  <c r="C5943" i="1"/>
  <c r="G5942" i="1"/>
  <c r="D5942" i="1"/>
  <c r="B5945" i="9" l="1"/>
  <c r="C5944" i="9"/>
  <c r="G5943" i="9"/>
  <c r="C5944" i="1"/>
  <c r="G5943" i="1"/>
  <c r="D5943" i="1"/>
  <c r="C5945" i="9" l="1"/>
  <c r="G5944" i="9"/>
  <c r="D5945" i="9"/>
  <c r="B5946" i="9"/>
  <c r="D5944" i="9"/>
  <c r="C5945" i="1"/>
  <c r="G5944" i="1"/>
  <c r="D5944" i="1"/>
  <c r="B5947" i="9" l="1"/>
  <c r="G5945" i="9"/>
  <c r="C5946" i="9"/>
  <c r="C5946" i="1"/>
  <c r="G5945" i="1"/>
  <c r="D5945" i="1"/>
  <c r="C5947" i="9" l="1"/>
  <c r="G5946" i="9"/>
  <c r="D5946" i="9"/>
  <c r="D5947" i="9"/>
  <c r="B5948" i="9"/>
  <c r="C5947" i="1"/>
  <c r="G5946" i="1"/>
  <c r="D5946" i="1"/>
  <c r="B5949" i="9" l="1"/>
  <c r="C5948" i="9"/>
  <c r="G5947" i="9"/>
  <c r="C5948" i="1"/>
  <c r="G5947" i="1"/>
  <c r="D5947" i="1"/>
  <c r="G5948" i="9" l="1"/>
  <c r="C5949" i="9"/>
  <c r="B5950" i="9"/>
  <c r="D5949" i="9"/>
  <c r="D5948" i="9"/>
  <c r="C5949" i="1"/>
  <c r="G5948" i="1"/>
  <c r="D5948" i="1"/>
  <c r="B5951" i="9" l="1"/>
  <c r="C5950" i="9"/>
  <c r="G5949" i="9"/>
  <c r="G5949" i="1"/>
  <c r="C5950" i="1"/>
  <c r="D5949" i="1"/>
  <c r="G5950" i="9" l="1"/>
  <c r="C5951" i="9"/>
  <c r="D5950" i="9"/>
  <c r="D5951" i="9"/>
  <c r="B5952" i="9"/>
  <c r="C5951" i="1"/>
  <c r="G5950" i="1"/>
  <c r="D5950" i="1"/>
  <c r="B5953" i="9" l="1"/>
  <c r="G5951" i="9"/>
  <c r="C5952" i="9"/>
  <c r="C5952" i="1"/>
  <c r="G5951" i="1"/>
  <c r="D5951" i="1"/>
  <c r="C5953" i="9" l="1"/>
  <c r="G5952" i="9"/>
  <c r="D5953" i="9"/>
  <c r="B5954" i="9"/>
  <c r="D5952" i="9"/>
  <c r="C5953" i="1"/>
  <c r="G5952" i="1"/>
  <c r="D5952" i="1"/>
  <c r="B5955" i="9" l="1"/>
  <c r="C5954" i="9"/>
  <c r="G5953" i="9"/>
  <c r="C5954" i="1"/>
  <c r="G5953" i="1"/>
  <c r="D5953" i="1"/>
  <c r="G5954" i="9" l="1"/>
  <c r="C5955" i="9"/>
  <c r="D5954" i="9"/>
  <c r="D5955" i="9"/>
  <c r="B5956" i="9"/>
  <c r="G5954" i="1"/>
  <c r="C5955" i="1"/>
  <c r="D5954" i="1"/>
  <c r="B5957" i="9" l="1"/>
  <c r="C5956" i="9"/>
  <c r="G5955" i="9"/>
  <c r="C5956" i="1"/>
  <c r="G5955" i="1"/>
  <c r="D5955" i="1"/>
  <c r="G5956" i="9" l="1"/>
  <c r="C5957" i="9"/>
  <c r="B5958" i="9"/>
  <c r="D5956" i="9"/>
  <c r="G5956" i="1"/>
  <c r="C5957" i="1"/>
  <c r="D5956" i="1"/>
  <c r="C5958" i="9" l="1"/>
  <c r="G5957" i="9"/>
  <c r="B5959" i="9"/>
  <c r="D5958" i="9"/>
  <c r="D5957" i="9"/>
  <c r="G5957" i="1"/>
  <c r="C5958" i="1"/>
  <c r="D5957" i="1"/>
  <c r="B5960" i="9" l="1"/>
  <c r="G5958" i="9"/>
  <c r="C5959" i="9"/>
  <c r="C5959" i="1"/>
  <c r="G5958" i="1"/>
  <c r="D5958" i="1"/>
  <c r="C5960" i="9" l="1"/>
  <c r="G5959" i="9"/>
  <c r="D5960" i="9"/>
  <c r="B5961" i="9"/>
  <c r="D5959" i="9"/>
  <c r="C5960" i="1"/>
  <c r="G5959" i="1"/>
  <c r="D5959" i="1"/>
  <c r="B5962" i="9" l="1"/>
  <c r="G5960" i="9"/>
  <c r="C5961" i="9"/>
  <c r="C5961" i="1"/>
  <c r="G5960" i="1"/>
  <c r="D5960" i="1"/>
  <c r="C5962" i="9" l="1"/>
  <c r="G5961" i="9"/>
  <c r="B5963" i="9"/>
  <c r="D5962" i="9"/>
  <c r="D5961" i="9"/>
  <c r="C5962" i="1"/>
  <c r="G5961" i="1"/>
  <c r="D5961" i="1"/>
  <c r="B5964" i="9" l="1"/>
  <c r="G5962" i="9"/>
  <c r="C5963" i="9"/>
  <c r="C5963" i="1"/>
  <c r="G5962" i="1"/>
  <c r="D5962" i="1"/>
  <c r="C5964" i="9" l="1"/>
  <c r="G5963" i="9"/>
  <c r="D5964" i="9"/>
  <c r="B5965" i="9"/>
  <c r="D5963" i="9"/>
  <c r="C5964" i="1"/>
  <c r="G5963" i="1"/>
  <c r="D5963" i="1"/>
  <c r="B5966" i="9" l="1"/>
  <c r="G5964" i="9"/>
  <c r="C5965" i="9"/>
  <c r="G5964" i="1"/>
  <c r="C5965" i="1"/>
  <c r="D5964" i="1"/>
  <c r="C5966" i="9" l="1"/>
  <c r="G5965" i="9"/>
  <c r="D5965" i="9"/>
  <c r="B5967" i="9"/>
  <c r="D5966" i="9"/>
  <c r="G5965" i="1"/>
  <c r="C5966" i="1"/>
  <c r="D5965" i="1"/>
  <c r="B5968" i="9" l="1"/>
  <c r="G5966" i="9"/>
  <c r="C5967" i="9"/>
  <c r="C5967" i="1"/>
  <c r="G5966" i="1"/>
  <c r="D5966" i="1"/>
  <c r="C5968" i="9" l="1"/>
  <c r="G5967" i="9"/>
  <c r="D5967" i="9"/>
  <c r="D5968" i="9"/>
  <c r="B5969" i="9"/>
  <c r="C5968" i="1"/>
  <c r="G5967" i="1"/>
  <c r="D5967" i="1"/>
  <c r="B5970" i="9" l="1"/>
  <c r="G5968" i="9"/>
  <c r="C5969" i="9"/>
  <c r="C5969" i="1"/>
  <c r="G5968" i="1"/>
  <c r="D5968" i="1"/>
  <c r="C5970" i="9" l="1"/>
  <c r="G5969" i="9"/>
  <c r="D5969" i="9"/>
  <c r="B5971" i="9"/>
  <c r="D5970" i="9"/>
  <c r="G5969" i="1"/>
  <c r="C5970" i="1"/>
  <c r="D5969" i="1"/>
  <c r="B5972" i="9" l="1"/>
  <c r="G5970" i="9"/>
  <c r="C5971" i="9"/>
  <c r="C5971" i="1"/>
  <c r="G5970" i="1"/>
  <c r="D5970" i="1"/>
  <c r="C5972" i="9" l="1"/>
  <c r="G5971" i="9"/>
  <c r="D5971" i="9"/>
  <c r="D5972" i="9"/>
  <c r="B5973" i="9"/>
  <c r="C5972" i="1"/>
  <c r="G5971" i="1"/>
  <c r="D5971" i="1"/>
  <c r="B5974" i="9" l="1"/>
  <c r="G5972" i="9"/>
  <c r="C5973" i="9"/>
  <c r="G5972" i="1"/>
  <c r="C5973" i="1"/>
  <c r="D5972" i="1"/>
  <c r="C5974" i="9" l="1"/>
  <c r="G5973" i="9"/>
  <c r="D5973" i="9"/>
  <c r="B5975" i="9"/>
  <c r="D5974" i="9"/>
  <c r="G5973" i="1"/>
  <c r="C5974" i="1"/>
  <c r="D5973" i="1"/>
  <c r="B5976" i="9" l="1"/>
  <c r="G5974" i="9"/>
  <c r="C5975" i="9"/>
  <c r="C5975" i="1"/>
  <c r="G5974" i="1"/>
  <c r="D5974" i="1"/>
  <c r="C5976" i="9" l="1"/>
  <c r="G5975" i="9"/>
  <c r="D5975" i="9"/>
  <c r="D5976" i="9"/>
  <c r="B5977" i="9"/>
  <c r="C5976" i="1"/>
  <c r="G5975" i="1"/>
  <c r="D5975" i="1"/>
  <c r="B5978" i="9" l="1"/>
  <c r="G5976" i="9"/>
  <c r="C5977" i="9"/>
  <c r="G5976" i="1"/>
  <c r="C5977" i="1"/>
  <c r="D5976" i="1"/>
  <c r="C5978" i="9" l="1"/>
  <c r="G5977" i="9"/>
  <c r="D5977" i="9"/>
  <c r="B5979" i="9"/>
  <c r="D5978" i="9"/>
  <c r="C5978" i="1"/>
  <c r="G5977" i="1"/>
  <c r="D5977" i="1"/>
  <c r="B5980" i="9" l="1"/>
  <c r="G5978" i="9"/>
  <c r="C5979" i="9"/>
  <c r="C5979" i="1"/>
  <c r="G5978" i="1"/>
  <c r="D5978" i="1"/>
  <c r="C5980" i="9" l="1"/>
  <c r="G5979" i="9"/>
  <c r="D5979" i="9"/>
  <c r="D5980" i="9"/>
  <c r="B5981" i="9"/>
  <c r="C5980" i="1"/>
  <c r="G5979" i="1"/>
  <c r="D5979" i="1"/>
  <c r="B5982" i="9" l="1"/>
  <c r="G5980" i="9"/>
  <c r="C5981" i="9"/>
  <c r="C5981" i="1"/>
  <c r="G5980" i="1"/>
  <c r="D5980" i="1"/>
  <c r="C5982" i="9" l="1"/>
  <c r="G5981" i="9"/>
  <c r="B5983" i="9"/>
  <c r="D5982" i="9"/>
  <c r="D5981" i="9"/>
  <c r="G5981" i="1"/>
  <c r="C5982" i="1"/>
  <c r="D5981" i="1"/>
  <c r="B5984" i="9" l="1"/>
  <c r="G5982" i="9"/>
  <c r="C5983" i="9"/>
  <c r="C5983" i="1"/>
  <c r="G5982" i="1"/>
  <c r="D5982" i="1"/>
  <c r="C5984" i="9" l="1"/>
  <c r="G5983" i="9"/>
  <c r="D5983" i="9"/>
  <c r="D5984" i="9"/>
  <c r="B5985" i="9"/>
  <c r="C5984" i="1"/>
  <c r="G5983" i="1"/>
  <c r="D5983" i="1"/>
  <c r="B5986" i="9" l="1"/>
  <c r="G5984" i="9"/>
  <c r="C5985" i="9"/>
  <c r="G5984" i="1"/>
  <c r="C5985" i="1"/>
  <c r="D5984" i="1"/>
  <c r="C5986" i="9" l="1"/>
  <c r="G5985" i="9"/>
  <c r="D5985" i="9"/>
  <c r="B5987" i="9"/>
  <c r="D5986" i="9"/>
  <c r="G5985" i="1"/>
  <c r="C5986" i="1"/>
  <c r="D5985" i="1"/>
  <c r="B5988" i="9" l="1"/>
  <c r="G5986" i="9"/>
  <c r="C5987" i="9"/>
  <c r="C5987" i="1"/>
  <c r="G5986" i="1"/>
  <c r="D5986" i="1"/>
  <c r="C5988" i="9" l="1"/>
  <c r="G5987" i="9"/>
  <c r="D5988" i="9"/>
  <c r="B5989" i="9"/>
  <c r="D5987" i="9"/>
  <c r="C5988" i="1"/>
  <c r="G5987" i="1"/>
  <c r="D5987" i="1"/>
  <c r="B5990" i="9" l="1"/>
  <c r="G5988" i="9"/>
  <c r="C5989" i="9"/>
  <c r="G5988" i="1"/>
  <c r="C5989" i="1"/>
  <c r="D5988" i="1"/>
  <c r="C5990" i="9" l="1"/>
  <c r="G5989" i="9"/>
  <c r="B5991" i="9"/>
  <c r="D5990" i="9"/>
  <c r="D5989" i="9"/>
  <c r="C5990" i="1"/>
  <c r="G5989" i="1"/>
  <c r="D5989" i="1"/>
  <c r="B5992" i="9" l="1"/>
  <c r="G5990" i="9"/>
  <c r="C5991" i="9"/>
  <c r="C5991" i="1"/>
  <c r="G5990" i="1"/>
  <c r="D5990" i="1"/>
  <c r="C5992" i="9" l="1"/>
  <c r="G5991" i="9"/>
  <c r="D5991" i="9"/>
  <c r="D5992" i="9"/>
  <c r="B5993" i="9"/>
  <c r="C5992" i="1"/>
  <c r="G5991" i="1"/>
  <c r="D5991" i="1"/>
  <c r="B5994" i="9" l="1"/>
  <c r="C5993" i="9"/>
  <c r="G5992" i="9"/>
  <c r="C5993" i="1"/>
  <c r="G5992" i="1"/>
  <c r="D5992" i="1"/>
  <c r="G5993" i="9" l="1"/>
  <c r="C5994" i="9"/>
  <c r="D5993" i="9"/>
  <c r="B5995" i="9"/>
  <c r="D5994" i="9"/>
  <c r="C5994" i="1"/>
  <c r="G5993" i="1"/>
  <c r="D5993" i="1"/>
  <c r="B5996" i="9" l="1"/>
  <c r="C5995" i="9"/>
  <c r="G5994" i="9"/>
  <c r="G5994" i="1"/>
  <c r="C5995" i="1"/>
  <c r="D5994" i="1"/>
  <c r="C5996" i="9" l="1"/>
  <c r="G5995" i="9"/>
  <c r="D5996" i="9"/>
  <c r="B5997" i="9"/>
  <c r="D5995" i="9"/>
  <c r="C5996" i="1"/>
  <c r="G5995" i="1"/>
  <c r="D5995" i="1"/>
  <c r="B5998" i="9" l="1"/>
  <c r="G5996" i="9"/>
  <c r="C5997" i="9"/>
  <c r="G5996" i="1"/>
  <c r="C5997" i="1"/>
  <c r="D5996" i="1"/>
  <c r="C5998" i="9" l="1"/>
  <c r="G5997" i="9"/>
  <c r="D5997" i="9"/>
  <c r="D5998" i="9"/>
  <c r="B5999" i="9"/>
  <c r="C5998" i="1"/>
  <c r="G5997" i="1"/>
  <c r="D5997" i="1"/>
  <c r="B6000" i="9" l="1"/>
  <c r="C5999" i="9"/>
  <c r="G5998" i="9"/>
  <c r="G5998" i="1"/>
  <c r="C5999" i="1"/>
  <c r="D5998" i="1"/>
  <c r="G5999" i="9" l="1"/>
  <c r="C6000" i="9"/>
  <c r="D6000" i="9"/>
  <c r="B6001" i="9"/>
  <c r="D5999" i="9"/>
  <c r="G5999" i="1"/>
  <c r="C6000" i="1"/>
  <c r="D5999" i="1"/>
  <c r="B6002" i="9" l="1"/>
  <c r="C6001" i="9"/>
  <c r="G6000" i="9"/>
  <c r="G6000" i="1"/>
  <c r="C6001" i="1"/>
  <c r="D6000" i="1"/>
  <c r="C6002" i="9" l="1"/>
  <c r="G6001" i="9"/>
  <c r="D6001" i="9"/>
  <c r="D6002" i="9"/>
  <c r="B6003" i="9"/>
  <c r="G6001" i="1"/>
  <c r="C6002" i="1"/>
  <c r="D6001" i="1"/>
  <c r="B6004" i="9" l="1"/>
  <c r="G6002" i="9"/>
  <c r="C6003" i="9"/>
  <c r="G6002" i="1"/>
  <c r="C6003" i="1"/>
  <c r="D6002" i="1"/>
  <c r="C6004" i="9" l="1"/>
  <c r="G6003" i="9"/>
  <c r="D6004" i="9"/>
  <c r="B6005" i="9"/>
  <c r="D6003" i="9"/>
  <c r="G6003" i="1"/>
  <c r="C6004" i="1"/>
  <c r="D6003" i="1"/>
  <c r="B6006" i="9" l="1"/>
  <c r="C6005" i="9"/>
  <c r="G6004" i="9"/>
  <c r="G6004" i="1"/>
  <c r="C6005" i="1"/>
  <c r="D6004" i="1"/>
  <c r="G6005" i="9" l="1"/>
  <c r="C6006" i="9"/>
  <c r="D6005" i="9"/>
  <c r="B6007" i="9"/>
  <c r="D6006" i="9"/>
  <c r="C6006" i="1"/>
  <c r="G6005" i="1"/>
  <c r="D6005" i="1"/>
  <c r="B6008" i="9" l="1"/>
  <c r="C6007" i="9"/>
  <c r="G6006" i="9"/>
  <c r="G6006" i="1"/>
  <c r="C6007" i="1"/>
  <c r="D6006" i="1"/>
  <c r="C6008" i="9" l="1"/>
  <c r="D6008" i="9" s="1"/>
  <c r="G6007" i="9"/>
  <c r="B6009" i="9"/>
  <c r="D6007" i="9"/>
  <c r="G6007" i="1"/>
  <c r="C6008" i="1"/>
  <c r="D6007" i="1"/>
  <c r="B6010" i="9" l="1"/>
  <c r="G6008" i="9"/>
  <c r="C6009" i="9"/>
  <c r="G6008" i="1"/>
  <c r="C6009" i="1"/>
  <c r="D6008" i="1"/>
  <c r="C6010" i="9" l="1"/>
  <c r="G6009" i="9"/>
  <c r="D6009" i="9"/>
  <c r="D6010" i="9"/>
  <c r="B6011" i="9"/>
  <c r="C6010" i="1"/>
  <c r="G6009" i="1"/>
  <c r="D6009" i="1"/>
  <c r="B6012" i="9" l="1"/>
  <c r="C6011" i="9"/>
  <c r="G6010" i="9"/>
  <c r="G6010" i="1"/>
  <c r="C6011" i="1"/>
  <c r="D6010" i="1"/>
  <c r="G6011" i="9" l="1"/>
  <c r="C6012" i="9"/>
  <c r="B6013" i="9"/>
  <c r="D6011" i="9"/>
  <c r="G6011" i="1"/>
  <c r="C6012" i="1"/>
  <c r="D6011" i="1"/>
  <c r="C6013" i="9" l="1"/>
  <c r="G6012" i="9"/>
  <c r="D6012" i="9"/>
  <c r="B6014" i="9"/>
  <c r="D6013" i="9"/>
  <c r="G6012" i="1"/>
  <c r="C6013" i="1"/>
  <c r="D6012" i="1"/>
  <c r="B6015" i="9" l="1"/>
  <c r="C6014" i="9"/>
  <c r="G6013" i="9"/>
  <c r="G6013" i="1"/>
  <c r="C6014" i="1"/>
  <c r="D6013" i="1"/>
  <c r="G6014" i="9" l="1"/>
  <c r="C6015" i="9"/>
  <c r="D6014" i="9"/>
  <c r="D6015" i="9"/>
  <c r="B6016" i="9"/>
  <c r="G6014" i="1"/>
  <c r="C6015" i="1"/>
  <c r="D6014" i="1"/>
  <c r="B6017" i="9" l="1"/>
  <c r="C6016" i="9"/>
  <c r="G6015" i="9"/>
  <c r="G6015" i="1"/>
  <c r="C6016" i="1"/>
  <c r="D6015" i="1"/>
  <c r="C6017" i="9" l="1"/>
  <c r="G6016" i="9"/>
  <c r="B6018" i="9"/>
  <c r="D6017" i="9"/>
  <c r="D6016" i="9"/>
  <c r="C6017" i="1"/>
  <c r="G6016" i="1"/>
  <c r="D6016" i="1"/>
  <c r="B6019" i="9" l="1"/>
  <c r="C6018" i="9"/>
  <c r="G6017" i="9"/>
  <c r="C6018" i="1"/>
  <c r="G6017" i="1"/>
  <c r="D6017" i="1"/>
  <c r="C6019" i="9" l="1"/>
  <c r="G6018" i="9"/>
  <c r="D6018" i="9"/>
  <c r="D6019" i="9"/>
  <c r="B6020" i="9"/>
  <c r="G6018" i="1"/>
  <c r="C6019" i="1"/>
  <c r="D6018" i="1"/>
  <c r="B6021" i="9" l="1"/>
  <c r="C6020" i="9"/>
  <c r="G6019" i="9"/>
  <c r="C6020" i="1"/>
  <c r="G6019" i="1"/>
  <c r="D6019" i="1"/>
  <c r="C6021" i="9" l="1"/>
  <c r="G6020" i="9"/>
  <c r="D6020" i="9"/>
  <c r="B6022" i="9"/>
  <c r="D6021" i="9"/>
  <c r="C6021" i="1"/>
  <c r="G6020" i="1"/>
  <c r="D6020" i="1"/>
  <c r="B6023" i="9" l="1"/>
  <c r="C6022" i="9"/>
  <c r="G6021" i="9"/>
  <c r="C6022" i="1"/>
  <c r="G6021" i="1"/>
  <c r="D6021" i="1"/>
  <c r="G6022" i="9" l="1"/>
  <c r="C6023" i="9"/>
  <c r="D6023" i="9"/>
  <c r="B6024" i="9"/>
  <c r="D6022" i="9"/>
  <c r="C6023" i="1"/>
  <c r="G6022" i="1"/>
  <c r="D6022" i="1"/>
  <c r="B6025" i="9" l="1"/>
  <c r="C6024" i="9"/>
  <c r="G6023" i="9"/>
  <c r="C6024" i="1"/>
  <c r="G6023" i="1"/>
  <c r="D6023" i="1"/>
  <c r="B6026" i="9" l="1"/>
  <c r="C6025" i="9"/>
  <c r="G6024" i="9"/>
  <c r="D6024" i="9"/>
  <c r="C6025" i="1"/>
  <c r="G6024" i="1"/>
  <c r="D6024" i="1"/>
  <c r="C6026" i="9" l="1"/>
  <c r="G6025" i="9"/>
  <c r="D6025" i="9"/>
  <c r="D6026" i="9"/>
  <c r="B6027" i="9"/>
  <c r="C6026" i="1"/>
  <c r="G6025" i="1"/>
  <c r="D6025" i="1"/>
  <c r="B6028" i="9" l="1"/>
  <c r="C6027" i="9"/>
  <c r="G6026" i="9"/>
  <c r="G6026" i="1"/>
  <c r="C6027" i="1"/>
  <c r="D6026" i="1"/>
  <c r="C6028" i="9" l="1"/>
  <c r="G6027" i="9"/>
  <c r="B6029" i="9"/>
  <c r="D6028" i="9"/>
  <c r="D6027" i="9"/>
  <c r="G6027" i="1"/>
  <c r="C6028" i="1"/>
  <c r="D6027" i="1"/>
  <c r="B6030" i="9" l="1"/>
  <c r="C6029" i="9"/>
  <c r="G6028" i="9"/>
  <c r="C6029" i="1"/>
  <c r="G6028" i="1"/>
  <c r="D6028" i="1"/>
  <c r="G6029" i="9" l="1"/>
  <c r="C6030" i="9"/>
  <c r="D6029" i="9"/>
  <c r="B6031" i="9"/>
  <c r="D6030" i="9"/>
  <c r="G6029" i="1"/>
  <c r="C6030" i="1"/>
  <c r="D6029" i="1"/>
  <c r="B6032" i="9" l="1"/>
  <c r="C6031" i="9"/>
  <c r="G6030" i="9"/>
  <c r="G6030" i="1"/>
  <c r="C6031" i="1"/>
  <c r="D6030" i="1"/>
  <c r="C6032" i="9" l="1"/>
  <c r="G6031" i="9"/>
  <c r="B6033" i="9"/>
  <c r="D6032" i="9"/>
  <c r="D6031" i="9"/>
  <c r="G6031" i="1"/>
  <c r="C6032" i="1"/>
  <c r="D6031" i="1"/>
  <c r="B6034" i="9" l="1"/>
  <c r="C6033" i="9"/>
  <c r="G6032" i="9"/>
  <c r="C6033" i="1"/>
  <c r="G6032" i="1"/>
  <c r="D6032" i="1"/>
  <c r="C6034" i="9" l="1"/>
  <c r="G6033" i="9"/>
  <c r="D6033" i="9"/>
  <c r="B6035" i="9"/>
  <c r="D6034" i="9"/>
  <c r="C6034" i="1"/>
  <c r="G6033" i="1"/>
  <c r="D6033" i="1"/>
  <c r="B6036" i="9" l="1"/>
  <c r="C6035" i="9"/>
  <c r="G6034" i="9"/>
  <c r="G6034" i="1"/>
  <c r="C6035" i="1"/>
  <c r="D6034" i="1"/>
  <c r="C6036" i="9" l="1"/>
  <c r="G6035" i="9"/>
  <c r="B6037" i="9"/>
  <c r="D6036" i="9"/>
  <c r="D6035" i="9"/>
  <c r="C6036" i="1"/>
  <c r="G6035" i="1"/>
  <c r="D6035" i="1"/>
  <c r="B6038" i="9" l="1"/>
  <c r="G6036" i="9"/>
  <c r="C6037" i="9"/>
  <c r="C6037" i="1"/>
  <c r="G6036" i="1"/>
  <c r="D6036" i="1"/>
  <c r="C6038" i="9" l="1"/>
  <c r="G6037" i="9"/>
  <c r="D6037" i="9"/>
  <c r="D6038" i="9"/>
  <c r="B6039" i="9"/>
  <c r="C6038" i="1"/>
  <c r="G6037" i="1"/>
  <c r="D6037" i="1"/>
  <c r="B6040" i="9" l="1"/>
  <c r="G6038" i="9"/>
  <c r="C6039" i="9"/>
  <c r="C6039" i="1"/>
  <c r="G6038" i="1"/>
  <c r="D6038" i="1"/>
  <c r="C6040" i="9" l="1"/>
  <c r="G6039" i="9"/>
  <c r="B6041" i="9"/>
  <c r="D6040" i="9"/>
  <c r="D6039" i="9"/>
  <c r="C6040" i="1"/>
  <c r="G6039" i="1"/>
  <c r="D6039" i="1"/>
  <c r="B6042" i="9" l="1"/>
  <c r="C6041" i="9"/>
  <c r="G6040" i="9"/>
  <c r="G6040" i="1"/>
  <c r="C6041" i="1"/>
  <c r="D6040" i="1"/>
  <c r="C6042" i="9" l="1"/>
  <c r="G6041" i="9"/>
  <c r="D6041" i="9"/>
  <c r="D6042" i="9"/>
  <c r="B6043" i="9"/>
  <c r="G6041" i="1"/>
  <c r="C6042" i="1"/>
  <c r="D6041" i="1"/>
  <c r="B6044" i="9" l="1"/>
  <c r="G6042" i="9"/>
  <c r="C6043" i="9"/>
  <c r="C6043" i="1"/>
  <c r="G6042" i="1"/>
  <c r="D6042" i="1"/>
  <c r="C6044" i="9" l="1"/>
  <c r="G6043" i="9"/>
  <c r="B6045" i="9"/>
  <c r="D6044" i="9"/>
  <c r="D6043" i="9"/>
  <c r="C6044" i="1"/>
  <c r="G6043" i="1"/>
  <c r="D6043" i="1"/>
  <c r="B6046" i="9" l="1"/>
  <c r="C6045" i="9"/>
  <c r="G6044" i="9"/>
  <c r="C6045" i="1"/>
  <c r="G6044" i="1"/>
  <c r="D6044" i="1"/>
  <c r="C6046" i="9" l="1"/>
  <c r="G6045" i="9"/>
  <c r="D6045" i="9"/>
  <c r="B6047" i="9"/>
  <c r="D6046" i="9"/>
  <c r="G6045" i="1"/>
  <c r="C6046" i="1"/>
  <c r="D6045" i="1"/>
  <c r="B6048" i="9" l="1"/>
  <c r="G6046" i="9"/>
  <c r="C6047" i="9"/>
  <c r="C6047" i="1"/>
  <c r="G6046" i="1"/>
  <c r="D6046" i="1"/>
  <c r="C6048" i="9" l="1"/>
  <c r="G6047" i="9"/>
  <c r="D6048" i="9"/>
  <c r="B6049" i="9"/>
  <c r="D6047" i="9"/>
  <c r="C6048" i="1"/>
  <c r="G6047" i="1"/>
  <c r="D6047" i="1"/>
  <c r="B6050" i="9" l="1"/>
  <c r="C6049" i="9"/>
  <c r="G6048" i="9"/>
  <c r="G6048" i="1"/>
  <c r="C6049" i="1"/>
  <c r="D6048" i="1"/>
  <c r="G6049" i="9" l="1"/>
  <c r="C6050" i="9"/>
  <c r="D6049" i="9"/>
  <c r="B6051" i="9"/>
  <c r="D6050" i="9"/>
  <c r="G6049" i="1"/>
  <c r="C6050" i="1"/>
  <c r="D6049" i="1"/>
  <c r="B6052" i="9" l="1"/>
  <c r="G6050" i="9"/>
  <c r="C6051" i="9"/>
  <c r="C6051" i="1"/>
  <c r="G6050" i="1"/>
  <c r="D6050" i="1"/>
  <c r="C6052" i="9" l="1"/>
  <c r="G6051" i="9"/>
  <c r="D6052" i="9"/>
  <c r="B6053" i="9"/>
  <c r="D6051" i="9"/>
  <c r="C6052" i="1"/>
  <c r="G6051" i="1"/>
  <c r="D6051" i="1"/>
  <c r="B6054" i="9" l="1"/>
  <c r="C6053" i="9"/>
  <c r="G6052" i="9"/>
  <c r="C6053" i="1"/>
  <c r="G6052" i="1"/>
  <c r="D6052" i="1"/>
  <c r="C6054" i="9" l="1"/>
  <c r="G6053" i="9"/>
  <c r="D6053" i="9"/>
  <c r="B6055" i="9"/>
  <c r="D6054" i="9"/>
  <c r="G6053" i="1"/>
  <c r="C6054" i="1"/>
  <c r="D6053" i="1"/>
  <c r="B6056" i="9" l="1"/>
  <c r="G6054" i="9"/>
  <c r="C6055" i="9"/>
  <c r="C6055" i="1"/>
  <c r="G6054" i="1"/>
  <c r="D6054" i="1"/>
  <c r="C6056" i="9" l="1"/>
  <c r="G6055" i="9"/>
  <c r="D6056" i="9"/>
  <c r="B6057" i="9"/>
  <c r="D6055" i="9"/>
  <c r="C6056" i="1"/>
  <c r="G6055" i="1"/>
  <c r="D6055" i="1"/>
  <c r="B6058" i="9" l="1"/>
  <c r="G6056" i="9"/>
  <c r="C6057" i="9"/>
  <c r="C6057" i="1"/>
  <c r="G6056" i="1"/>
  <c r="D6056" i="1"/>
  <c r="C6058" i="9" l="1"/>
  <c r="G6057" i="9"/>
  <c r="D6057" i="9"/>
  <c r="B6059" i="9"/>
  <c r="D6058" i="9"/>
  <c r="G6057" i="1"/>
  <c r="C6058" i="1"/>
  <c r="D6057" i="1"/>
  <c r="B6060" i="9" l="1"/>
  <c r="G6058" i="9"/>
  <c r="C6059" i="9"/>
  <c r="G6058" i="1"/>
  <c r="C6059" i="1"/>
  <c r="D6058" i="1"/>
  <c r="C6060" i="9" l="1"/>
  <c r="G6059" i="9"/>
  <c r="D6060" i="9"/>
  <c r="B6061" i="9"/>
  <c r="D6059" i="9"/>
  <c r="C6060" i="1"/>
  <c r="G6059" i="1"/>
  <c r="D6059" i="1"/>
  <c r="B6062" i="9" l="1"/>
  <c r="C6061" i="9"/>
  <c r="G6060" i="9"/>
  <c r="G6060" i="1"/>
  <c r="C6061" i="1"/>
  <c r="D6060" i="1"/>
  <c r="C6062" i="9" l="1"/>
  <c r="G6061" i="9"/>
  <c r="D6061" i="9"/>
  <c r="B6063" i="9"/>
  <c r="D6062" i="9"/>
  <c r="G6061" i="1"/>
  <c r="C6062" i="1"/>
  <c r="D6061" i="1"/>
  <c r="B6064" i="9" l="1"/>
  <c r="G6062" i="9"/>
  <c r="C6063" i="9"/>
  <c r="C6063" i="1"/>
  <c r="G6062" i="1"/>
  <c r="D6062" i="1"/>
  <c r="C6064" i="9" l="1"/>
  <c r="G6063" i="9"/>
  <c r="D6064" i="9"/>
  <c r="B6065" i="9"/>
  <c r="D6063" i="9"/>
  <c r="G6063" i="1"/>
  <c r="C6064" i="1"/>
  <c r="D6063" i="1"/>
  <c r="B6066" i="9" l="1"/>
  <c r="C6065" i="9"/>
  <c r="G6064" i="9"/>
  <c r="G6064" i="1"/>
  <c r="C6065" i="1"/>
  <c r="D6064" i="1"/>
  <c r="C6066" i="9" l="1"/>
  <c r="G6065" i="9"/>
  <c r="D6065" i="9"/>
  <c r="B6067" i="9"/>
  <c r="D6066" i="9"/>
  <c r="C6066" i="1"/>
  <c r="G6065" i="1"/>
  <c r="D6065" i="1"/>
  <c r="B6068" i="9" l="1"/>
  <c r="G6066" i="9"/>
  <c r="C6067" i="9"/>
  <c r="C6067" i="1"/>
  <c r="G6066" i="1"/>
  <c r="D6066" i="1"/>
  <c r="C6068" i="9" l="1"/>
  <c r="G6067" i="9"/>
  <c r="D6068" i="9"/>
  <c r="B6069" i="9"/>
  <c r="D6067" i="9"/>
  <c r="G6067" i="1"/>
  <c r="C6068" i="1"/>
  <c r="D6067" i="1"/>
  <c r="B6070" i="9" l="1"/>
  <c r="C6069" i="9"/>
  <c r="G6068" i="9"/>
  <c r="G6068" i="1"/>
  <c r="C6069" i="1"/>
  <c r="D6068" i="1"/>
  <c r="C6070" i="9" l="1"/>
  <c r="G6069" i="9"/>
  <c r="D6069" i="9"/>
  <c r="B6071" i="9"/>
  <c r="D6070" i="9"/>
  <c r="C6070" i="1"/>
  <c r="G6069" i="1"/>
  <c r="D6069" i="1"/>
  <c r="B6072" i="9" l="1"/>
  <c r="G6070" i="9"/>
  <c r="C6071" i="9"/>
  <c r="C6071" i="1"/>
  <c r="G6070" i="1"/>
  <c r="D6070" i="1"/>
  <c r="C6072" i="9" l="1"/>
  <c r="G6071" i="9"/>
  <c r="D6072" i="9"/>
  <c r="B6073" i="9"/>
  <c r="D6071" i="9"/>
  <c r="G6071" i="1"/>
  <c r="C6072" i="1"/>
  <c r="D6071" i="1"/>
  <c r="B6074" i="9" l="1"/>
  <c r="C6073" i="9"/>
  <c r="G6072" i="9"/>
  <c r="G6072" i="1"/>
  <c r="C6073" i="1"/>
  <c r="D6072" i="1"/>
  <c r="C6074" i="9" l="1"/>
  <c r="G6073" i="9"/>
  <c r="D6073" i="9"/>
  <c r="B6075" i="9"/>
  <c r="D6074" i="9"/>
  <c r="C6074" i="1"/>
  <c r="G6073" i="1"/>
  <c r="D6073" i="1"/>
  <c r="B6076" i="9" l="1"/>
  <c r="G6074" i="9"/>
  <c r="C6075" i="9"/>
  <c r="C6075" i="1"/>
  <c r="G6074" i="1"/>
  <c r="D6074" i="1"/>
  <c r="C6076" i="9" l="1"/>
  <c r="G6075" i="9"/>
  <c r="D6076" i="9"/>
  <c r="B6077" i="9"/>
  <c r="D6075" i="9"/>
  <c r="G6075" i="1"/>
  <c r="C6076" i="1"/>
  <c r="D6075" i="1"/>
  <c r="B6078" i="9" l="1"/>
  <c r="C6077" i="9"/>
  <c r="G6076" i="9"/>
  <c r="G6076" i="1"/>
  <c r="C6077" i="1"/>
  <c r="D6076" i="1"/>
  <c r="C6078" i="9" l="1"/>
  <c r="G6077" i="9"/>
  <c r="D6077" i="9"/>
  <c r="B6079" i="9"/>
  <c r="D6078" i="9"/>
  <c r="C6078" i="1"/>
  <c r="G6077" i="1"/>
  <c r="D6077" i="1"/>
  <c r="B6080" i="9" l="1"/>
  <c r="G6078" i="9"/>
  <c r="C6079" i="9"/>
  <c r="C6079" i="1"/>
  <c r="G6078" i="1"/>
  <c r="D6078" i="1"/>
  <c r="C6080" i="9" l="1"/>
  <c r="G6079" i="9"/>
  <c r="D6080" i="9"/>
  <c r="B6081" i="9"/>
  <c r="D6079" i="9"/>
  <c r="G6079" i="1"/>
  <c r="C6080" i="1"/>
  <c r="D6079" i="1"/>
  <c r="B6082" i="9" l="1"/>
  <c r="C6081" i="9"/>
  <c r="G6080" i="9"/>
  <c r="G6080" i="1"/>
  <c r="C6081" i="1"/>
  <c r="D6080" i="1"/>
  <c r="G6081" i="9" l="1"/>
  <c r="C6082" i="9"/>
  <c r="D6081" i="9"/>
  <c r="B6083" i="9"/>
  <c r="D6082" i="9"/>
  <c r="C6082" i="1"/>
  <c r="G6081" i="1"/>
  <c r="D6081" i="1"/>
  <c r="B6084" i="9" l="1"/>
  <c r="G6082" i="9"/>
  <c r="C6083" i="9"/>
  <c r="C6083" i="1"/>
  <c r="G6082" i="1"/>
  <c r="D6082" i="1"/>
  <c r="C6084" i="9" l="1"/>
  <c r="G6083" i="9"/>
  <c r="D6084" i="9"/>
  <c r="B6085" i="9"/>
  <c r="D6083" i="9"/>
  <c r="G6083" i="1"/>
  <c r="C6084" i="1"/>
  <c r="D6083" i="1"/>
  <c r="B6086" i="9" l="1"/>
  <c r="C6085" i="9"/>
  <c r="G6084" i="9"/>
  <c r="G6084" i="1"/>
  <c r="C6085" i="1"/>
  <c r="D6084" i="1"/>
  <c r="C6086" i="9" l="1"/>
  <c r="G6085" i="9"/>
  <c r="D6085" i="9"/>
  <c r="B6087" i="9"/>
  <c r="D6086" i="9"/>
  <c r="C6086" i="1"/>
  <c r="G6085" i="1"/>
  <c r="D6085" i="1"/>
  <c r="B6088" i="9" l="1"/>
  <c r="G6086" i="9"/>
  <c r="C6087" i="9"/>
  <c r="C6087" i="1"/>
  <c r="G6086" i="1"/>
  <c r="D6086" i="1"/>
  <c r="C6088" i="9" l="1"/>
  <c r="G6087" i="9"/>
  <c r="D6088" i="9"/>
  <c r="B6089" i="9"/>
  <c r="D6087" i="9"/>
  <c r="G6087" i="1"/>
  <c r="C6088" i="1"/>
  <c r="D6087" i="1"/>
  <c r="B6090" i="9" l="1"/>
  <c r="G6088" i="9"/>
  <c r="C6089" i="9"/>
  <c r="G6088" i="1"/>
  <c r="C6089" i="1"/>
  <c r="D6088" i="1"/>
  <c r="C6090" i="9" l="1"/>
  <c r="G6089" i="9"/>
  <c r="D6089" i="9"/>
  <c r="B6091" i="9"/>
  <c r="D6090" i="9"/>
  <c r="C6090" i="1"/>
  <c r="G6089" i="1"/>
  <c r="D6089" i="1"/>
  <c r="B6092" i="9" l="1"/>
  <c r="G6090" i="9"/>
  <c r="C6091" i="9"/>
  <c r="C6091" i="1"/>
  <c r="G6090" i="1"/>
  <c r="D6090" i="1"/>
  <c r="C6092" i="9" l="1"/>
  <c r="G6091" i="9"/>
  <c r="D6092" i="9"/>
  <c r="B6093" i="9"/>
  <c r="D6091" i="9"/>
  <c r="G6091" i="1"/>
  <c r="C6092" i="1"/>
  <c r="D6091" i="1"/>
  <c r="B6094" i="9" l="1"/>
  <c r="C6093" i="9"/>
  <c r="G6092" i="9"/>
  <c r="G6092" i="1"/>
  <c r="C6093" i="1"/>
  <c r="D6092" i="1"/>
  <c r="C6094" i="9" l="1"/>
  <c r="G6093" i="9"/>
  <c r="D6093" i="9"/>
  <c r="B6095" i="9"/>
  <c r="D6094" i="9"/>
  <c r="C6094" i="1"/>
  <c r="G6093" i="1"/>
  <c r="D6093" i="1"/>
  <c r="B6096" i="9" l="1"/>
  <c r="G6094" i="9"/>
  <c r="C6095" i="9"/>
  <c r="C6095" i="1"/>
  <c r="G6094" i="1"/>
  <c r="D6094" i="1"/>
  <c r="C6096" i="9" l="1"/>
  <c r="G6095" i="9"/>
  <c r="D6096" i="9"/>
  <c r="B6097" i="9"/>
  <c r="D6095" i="9"/>
  <c r="C6096" i="1"/>
  <c r="G6095" i="1"/>
  <c r="D6095" i="1"/>
  <c r="B6098" i="9" l="1"/>
  <c r="C6097" i="9"/>
  <c r="G6096" i="9"/>
  <c r="C6097" i="1"/>
  <c r="G6096" i="1"/>
  <c r="D6096" i="1"/>
  <c r="C6098" i="9" l="1"/>
  <c r="G6097" i="9"/>
  <c r="D6097" i="9"/>
  <c r="B6099" i="9"/>
  <c r="D6098" i="9"/>
  <c r="G6097" i="1"/>
  <c r="C6098" i="1"/>
  <c r="D6097" i="1"/>
  <c r="B6100" i="9" l="1"/>
  <c r="G6098" i="9"/>
  <c r="C6099" i="9"/>
  <c r="C6099" i="1"/>
  <c r="G6098" i="1"/>
  <c r="D6098" i="1"/>
  <c r="C6100" i="9" l="1"/>
  <c r="G6099" i="9"/>
  <c r="D6100" i="9"/>
  <c r="B6101" i="9"/>
  <c r="D6099" i="9"/>
  <c r="C6100" i="1"/>
  <c r="G6099" i="1"/>
  <c r="D6099" i="1"/>
  <c r="B6102" i="9" l="1"/>
  <c r="C6101" i="9"/>
  <c r="G6100" i="9"/>
  <c r="G6100" i="1"/>
  <c r="C6101" i="1"/>
  <c r="D6100" i="1"/>
  <c r="C6102" i="9" l="1"/>
  <c r="G6101" i="9"/>
  <c r="D6101" i="9"/>
  <c r="B6103" i="9"/>
  <c r="D6102" i="9"/>
  <c r="G6101" i="1"/>
  <c r="C6102" i="1"/>
  <c r="D6101" i="1"/>
  <c r="B6104" i="9" l="1"/>
  <c r="G6102" i="9"/>
  <c r="C6103" i="9"/>
  <c r="G6102" i="1"/>
  <c r="C6103" i="1"/>
  <c r="D6102" i="1"/>
  <c r="C6104" i="9" l="1"/>
  <c r="G6103" i="9"/>
  <c r="D6104" i="9"/>
  <c r="B6105" i="9"/>
  <c r="D6103" i="9"/>
  <c r="G6103" i="1"/>
  <c r="C6104" i="1"/>
  <c r="D6103" i="1"/>
  <c r="B6106" i="9" l="1"/>
  <c r="C6105" i="9"/>
  <c r="G6104" i="9"/>
  <c r="G6104" i="1"/>
  <c r="C6105" i="1"/>
  <c r="D6104" i="1"/>
  <c r="C6106" i="9" l="1"/>
  <c r="G6105" i="9"/>
  <c r="D6105" i="9"/>
  <c r="B6107" i="9"/>
  <c r="D6106" i="9"/>
  <c r="G6105" i="1"/>
  <c r="C6106" i="1"/>
  <c r="D6105" i="1"/>
  <c r="B6108" i="9" l="1"/>
  <c r="G6106" i="9"/>
  <c r="C6107" i="9"/>
  <c r="G6106" i="1"/>
  <c r="C6107" i="1"/>
  <c r="D6106" i="1"/>
  <c r="C6108" i="9" l="1"/>
  <c r="G6107" i="9"/>
  <c r="D6108" i="9"/>
  <c r="B6109" i="9"/>
  <c r="D6107" i="9"/>
  <c r="G6107" i="1"/>
  <c r="C6108" i="1"/>
  <c r="D6107" i="1"/>
  <c r="B6110" i="9" l="1"/>
  <c r="C6109" i="9"/>
  <c r="G6108" i="9"/>
  <c r="G6108" i="1"/>
  <c r="C6109" i="1"/>
  <c r="D6108" i="1"/>
  <c r="C6110" i="9" l="1"/>
  <c r="G6109" i="9"/>
  <c r="D6109" i="9"/>
  <c r="B6111" i="9"/>
  <c r="D6110" i="9"/>
  <c r="G6109" i="1"/>
  <c r="C6110" i="1"/>
  <c r="D6109" i="1"/>
  <c r="B6112" i="9" l="1"/>
  <c r="G6110" i="9"/>
  <c r="C6111" i="9"/>
  <c r="G6110" i="1"/>
  <c r="C6111" i="1"/>
  <c r="D6110" i="1"/>
  <c r="C6112" i="9" l="1"/>
  <c r="G6111" i="9"/>
  <c r="D6112" i="9"/>
  <c r="B6113" i="9"/>
  <c r="D6111" i="9"/>
  <c r="G6111" i="1"/>
  <c r="C6112" i="1"/>
  <c r="D6111" i="1"/>
  <c r="B6114" i="9" l="1"/>
  <c r="C6113" i="9"/>
  <c r="G6112" i="9"/>
  <c r="G6112" i="1"/>
  <c r="C6113" i="1"/>
  <c r="D6112" i="1"/>
  <c r="G6113" i="9" l="1"/>
  <c r="C6114" i="9"/>
  <c r="D6113" i="9"/>
  <c r="B6115" i="9"/>
  <c r="D6114" i="9"/>
  <c r="C6114" i="1"/>
  <c r="G6113" i="1"/>
  <c r="D6113" i="1"/>
  <c r="B6116" i="9" l="1"/>
  <c r="G6114" i="9"/>
  <c r="C6115" i="9"/>
  <c r="G6114" i="1"/>
  <c r="C6115" i="1"/>
  <c r="D6114" i="1"/>
  <c r="C6116" i="9" l="1"/>
  <c r="G6115" i="9"/>
  <c r="D6116" i="9"/>
  <c r="B6117" i="9"/>
  <c r="D6115" i="9"/>
  <c r="C6116" i="1"/>
  <c r="G6115" i="1"/>
  <c r="D6115" i="1"/>
  <c r="B6118" i="9" l="1"/>
  <c r="C6117" i="9"/>
  <c r="G6116" i="9"/>
  <c r="G6116" i="1"/>
  <c r="C6117" i="1"/>
  <c r="D6116" i="1"/>
  <c r="G6117" i="9" l="1"/>
  <c r="C6118" i="9"/>
  <c r="D6117" i="9"/>
  <c r="B6119" i="9"/>
  <c r="D6118" i="9"/>
  <c r="C6118" i="1"/>
  <c r="G6117" i="1"/>
  <c r="D6117" i="1"/>
  <c r="B6120" i="9" l="1"/>
  <c r="C6119" i="9"/>
  <c r="G6118" i="9"/>
  <c r="C6119" i="1"/>
  <c r="G6118" i="1"/>
  <c r="D6118" i="1"/>
  <c r="C6120" i="9" l="1"/>
  <c r="G6119" i="9"/>
  <c r="D6119" i="9"/>
  <c r="D6120" i="9"/>
  <c r="B6121" i="9"/>
  <c r="C6120" i="1"/>
  <c r="G6119" i="1"/>
  <c r="D6119" i="1"/>
  <c r="B6122" i="9" l="1"/>
  <c r="G6120" i="9"/>
  <c r="C6121" i="9"/>
  <c r="G6120" i="1"/>
  <c r="C6121" i="1"/>
  <c r="D6120" i="1"/>
  <c r="G6121" i="9" l="1"/>
  <c r="C6122" i="9"/>
  <c r="D6121" i="9"/>
  <c r="B6123" i="9"/>
  <c r="D6122" i="9"/>
  <c r="G6121" i="1"/>
  <c r="C6122" i="1"/>
  <c r="D6121" i="1"/>
  <c r="B6124" i="9" l="1"/>
  <c r="C6123" i="9"/>
  <c r="G6122" i="9"/>
  <c r="G6122" i="1"/>
  <c r="C6123" i="1"/>
  <c r="D6122" i="1"/>
  <c r="C6124" i="9" l="1"/>
  <c r="G6123" i="9"/>
  <c r="D6123" i="9"/>
  <c r="D6124" i="9"/>
  <c r="B6125" i="9"/>
  <c r="G6123" i="1"/>
  <c r="C6124" i="1"/>
  <c r="D6123" i="1"/>
  <c r="B6126" i="9" l="1"/>
  <c r="C6125" i="9"/>
  <c r="G6124" i="9"/>
  <c r="G6124" i="1"/>
  <c r="C6125" i="1"/>
  <c r="D6124" i="1"/>
  <c r="G6125" i="9" l="1"/>
  <c r="C6126" i="9"/>
  <c r="B6127" i="9"/>
  <c r="D6126" i="9"/>
  <c r="D6125" i="9"/>
  <c r="G6125" i="1"/>
  <c r="C6126" i="1"/>
  <c r="D6125" i="1"/>
  <c r="B6128" i="9" l="1"/>
  <c r="C6127" i="9"/>
  <c r="G6126" i="9"/>
  <c r="G6126" i="1"/>
  <c r="C6127" i="1"/>
  <c r="D6126" i="1"/>
  <c r="C6128" i="9" l="1"/>
  <c r="G6127" i="9"/>
  <c r="D6127" i="9"/>
  <c r="D6128" i="9"/>
  <c r="B6129" i="9"/>
  <c r="G6127" i="1"/>
  <c r="C6128" i="1"/>
  <c r="D6127" i="1"/>
  <c r="B6130" i="9" l="1"/>
  <c r="C6129" i="9"/>
  <c r="G6128" i="9"/>
  <c r="G6128" i="1"/>
  <c r="C6129" i="1"/>
  <c r="D6128" i="1"/>
  <c r="G6129" i="9" l="1"/>
  <c r="C6130" i="9"/>
  <c r="B6131" i="9"/>
  <c r="D6130" i="9"/>
  <c r="D6129" i="9"/>
  <c r="G6129" i="1"/>
  <c r="C6130" i="1"/>
  <c r="D6129" i="1"/>
  <c r="B6132" i="9" l="1"/>
  <c r="C6131" i="9"/>
  <c r="G6130" i="9"/>
  <c r="G6130" i="1"/>
  <c r="C6131" i="1"/>
  <c r="D6130" i="1"/>
  <c r="C6132" i="9" l="1"/>
  <c r="G6131" i="9"/>
  <c r="D6131" i="9"/>
  <c r="D6132" i="9"/>
  <c r="B6133" i="9"/>
  <c r="G6131" i="1"/>
  <c r="C6132" i="1"/>
  <c r="D6131" i="1"/>
  <c r="B6134" i="9" l="1"/>
  <c r="C6133" i="9"/>
  <c r="G6132" i="9"/>
  <c r="G6132" i="1"/>
  <c r="C6133" i="1"/>
  <c r="D6132" i="1"/>
  <c r="G6133" i="9" l="1"/>
  <c r="C6134" i="9"/>
  <c r="B6135" i="9"/>
  <c r="D6134" i="9"/>
  <c r="D6133" i="9"/>
  <c r="G6133" i="1"/>
  <c r="C6134" i="1"/>
  <c r="D6133" i="1"/>
  <c r="B6136" i="9" l="1"/>
  <c r="C6135" i="9"/>
  <c r="G6134" i="9"/>
  <c r="G6134" i="1"/>
  <c r="C6135" i="1"/>
  <c r="D6134" i="1"/>
  <c r="C6136" i="9" l="1"/>
  <c r="G6135" i="9"/>
  <c r="D6135" i="9"/>
  <c r="D6136" i="9"/>
  <c r="B6137" i="9"/>
  <c r="G6135" i="1"/>
  <c r="C6136" i="1"/>
  <c r="D6135" i="1"/>
  <c r="B6138" i="9" l="1"/>
  <c r="C6137" i="9"/>
  <c r="G6136" i="9"/>
  <c r="G6136" i="1"/>
  <c r="C6137" i="1"/>
  <c r="D6136" i="1"/>
  <c r="G6137" i="9" l="1"/>
  <c r="C6138" i="9"/>
  <c r="B6139" i="9"/>
  <c r="D6138" i="9"/>
  <c r="D6137" i="9"/>
  <c r="C6138" i="1"/>
  <c r="G6137" i="1"/>
  <c r="D6137" i="1"/>
  <c r="B6140" i="9" l="1"/>
  <c r="C6139" i="9"/>
  <c r="G6138" i="9"/>
  <c r="G6138" i="1"/>
  <c r="C6139" i="1"/>
  <c r="D6138" i="1"/>
  <c r="C6140" i="9" l="1"/>
  <c r="G6139" i="9"/>
  <c r="D6139" i="9"/>
  <c r="D6140" i="9"/>
  <c r="B6141" i="9"/>
  <c r="G6139" i="1"/>
  <c r="C6140" i="1"/>
  <c r="D6139" i="1"/>
  <c r="B6142" i="9" l="1"/>
  <c r="C6141" i="9"/>
  <c r="G6140" i="9"/>
  <c r="G6140" i="1"/>
  <c r="C6141" i="1"/>
  <c r="D6140" i="1"/>
  <c r="G6141" i="9" l="1"/>
  <c r="C6142" i="9"/>
  <c r="B6143" i="9"/>
  <c r="D6142" i="9"/>
  <c r="D6141" i="9"/>
  <c r="G6141" i="1"/>
  <c r="C6142" i="1"/>
  <c r="D6141" i="1"/>
  <c r="B6144" i="9" l="1"/>
  <c r="C6143" i="9"/>
  <c r="G6142" i="9"/>
  <c r="G6142" i="1"/>
  <c r="C6143" i="1"/>
  <c r="D6142" i="1"/>
  <c r="C6144" i="9" l="1"/>
  <c r="G6143" i="9"/>
  <c r="D6143" i="9"/>
  <c r="D6144" i="9"/>
  <c r="B6145" i="9"/>
  <c r="G6143" i="1"/>
  <c r="C6144" i="1"/>
  <c r="D6143" i="1"/>
  <c r="B6146" i="9" l="1"/>
  <c r="C6145" i="9"/>
  <c r="G6144" i="9"/>
  <c r="G6144" i="1"/>
  <c r="C6145" i="1"/>
  <c r="D6144" i="1"/>
  <c r="G6145" i="9" l="1"/>
  <c r="C6146" i="9"/>
  <c r="B6147" i="9"/>
  <c r="D6146" i="9"/>
  <c r="D6145" i="9"/>
  <c r="G6145" i="1"/>
  <c r="C6146" i="1"/>
  <c r="D6145" i="1"/>
  <c r="B6148" i="9" l="1"/>
  <c r="C6147" i="9"/>
  <c r="G6146" i="9"/>
  <c r="G6146" i="1"/>
  <c r="C6147" i="1"/>
  <c r="D6146" i="1"/>
  <c r="C6148" i="9" l="1"/>
  <c r="G6147" i="9"/>
  <c r="D6147" i="9"/>
  <c r="D6148" i="9"/>
  <c r="B6149" i="9"/>
  <c r="G6147" i="1"/>
  <c r="C6148" i="1"/>
  <c r="D6147" i="1"/>
  <c r="B6150" i="9" l="1"/>
  <c r="C6149" i="9"/>
  <c r="G6148" i="9"/>
  <c r="G6148" i="1"/>
  <c r="C6149" i="1"/>
  <c r="D6148" i="1"/>
  <c r="G6149" i="9" l="1"/>
  <c r="C6150" i="9"/>
  <c r="B6151" i="9"/>
  <c r="D6150" i="9"/>
  <c r="D6149" i="9"/>
  <c r="G6149" i="1"/>
  <c r="C6150" i="1"/>
  <c r="D6149" i="1"/>
  <c r="B6152" i="9" l="1"/>
  <c r="C6151" i="9"/>
  <c r="G6150" i="9"/>
  <c r="G6150" i="1"/>
  <c r="C6151" i="1"/>
  <c r="D6150" i="1"/>
  <c r="C6152" i="9" l="1"/>
  <c r="G6151" i="9"/>
  <c r="D6151" i="9"/>
  <c r="D6152" i="9"/>
  <c r="B6153" i="9"/>
  <c r="G6151" i="1"/>
  <c r="C6152" i="1"/>
  <c r="D6151" i="1"/>
  <c r="B6154" i="9" l="1"/>
  <c r="C6153" i="9"/>
  <c r="G6152" i="9"/>
  <c r="G6152" i="1"/>
  <c r="C6153" i="1"/>
  <c r="D6152" i="1"/>
  <c r="G6153" i="9" l="1"/>
  <c r="C6154" i="9"/>
  <c r="B6155" i="9"/>
  <c r="D6154" i="9"/>
  <c r="D6153" i="9"/>
  <c r="G6153" i="1"/>
  <c r="C6154" i="1"/>
  <c r="D6153" i="1"/>
  <c r="B6156" i="9" l="1"/>
  <c r="C6155" i="9"/>
  <c r="G6154" i="9"/>
  <c r="G6154" i="1"/>
  <c r="C6155" i="1"/>
  <c r="D6154" i="1"/>
  <c r="C6156" i="9" l="1"/>
  <c r="G6155" i="9"/>
  <c r="D6155" i="9"/>
  <c r="D6156" i="9"/>
  <c r="B6157" i="9"/>
  <c r="G6155" i="1"/>
  <c r="C6156" i="1"/>
  <c r="D6155" i="1"/>
  <c r="B6158" i="9" l="1"/>
  <c r="C6157" i="9"/>
  <c r="G6156" i="9"/>
  <c r="G6156" i="1"/>
  <c r="C6157" i="1"/>
  <c r="D6156" i="1"/>
  <c r="G6157" i="9" l="1"/>
  <c r="C6158" i="9"/>
  <c r="B6159" i="9"/>
  <c r="D6158" i="9"/>
  <c r="D6157" i="9"/>
  <c r="G6157" i="1"/>
  <c r="C6158" i="1"/>
  <c r="D6157" i="1"/>
  <c r="B6160" i="9" l="1"/>
  <c r="C6159" i="9"/>
  <c r="G6158" i="9"/>
  <c r="G6158" i="1"/>
  <c r="C6159" i="1"/>
  <c r="D6158" i="1"/>
  <c r="C6160" i="9" l="1"/>
  <c r="G6159" i="9"/>
  <c r="D6159" i="9"/>
  <c r="D6160" i="9"/>
  <c r="B6161" i="9"/>
  <c r="G6159" i="1"/>
  <c r="C6160" i="1"/>
  <c r="D6159" i="1"/>
  <c r="B6162" i="9" l="1"/>
  <c r="C6161" i="9"/>
  <c r="G6160" i="9"/>
  <c r="G6160" i="1"/>
  <c r="C6161" i="1"/>
  <c r="D6160" i="1"/>
  <c r="G6161" i="9" l="1"/>
  <c r="C6162" i="9"/>
  <c r="B6163" i="9"/>
  <c r="D6162" i="9"/>
  <c r="D6161" i="9"/>
  <c r="G6161" i="1"/>
  <c r="C6162" i="1"/>
  <c r="D6161" i="1"/>
  <c r="B6164" i="9" l="1"/>
  <c r="C6163" i="9"/>
  <c r="G6162" i="9"/>
  <c r="G6162" i="1"/>
  <c r="C6163" i="1"/>
  <c r="D6162" i="1"/>
  <c r="C6164" i="9" l="1"/>
  <c r="G6163" i="9"/>
  <c r="D6163" i="9"/>
  <c r="D6164" i="9"/>
  <c r="B6165" i="9"/>
  <c r="G6163" i="1"/>
  <c r="C6164" i="1"/>
  <c r="D6163" i="1"/>
  <c r="B6166" i="9" l="1"/>
  <c r="C6165" i="9"/>
  <c r="G6164" i="9"/>
  <c r="G6164" i="1"/>
  <c r="C6165" i="1"/>
  <c r="D6164" i="1"/>
  <c r="G6165" i="9" l="1"/>
  <c r="C6166" i="9"/>
  <c r="B6167" i="9"/>
  <c r="D6166" i="9"/>
  <c r="D6165" i="9"/>
  <c r="G6165" i="1"/>
  <c r="C6166" i="1"/>
  <c r="D6165" i="1"/>
  <c r="B6168" i="9" l="1"/>
  <c r="C6167" i="9"/>
  <c r="G6166" i="9"/>
  <c r="G6166" i="1"/>
  <c r="C6167" i="1"/>
  <c r="D6166" i="1"/>
  <c r="C6168" i="9" l="1"/>
  <c r="G6167" i="9"/>
  <c r="D6167" i="9"/>
  <c r="D6168" i="9"/>
  <c r="B6169" i="9"/>
  <c r="G6167" i="1"/>
  <c r="C6168" i="1"/>
  <c r="D6167" i="1"/>
  <c r="B6170" i="9" l="1"/>
  <c r="C6169" i="9"/>
  <c r="G6168" i="9"/>
  <c r="G6168" i="1"/>
  <c r="C6169" i="1"/>
  <c r="D6168" i="1"/>
  <c r="G6169" i="9" l="1"/>
  <c r="C6170" i="9"/>
  <c r="B6171" i="9"/>
  <c r="D6170" i="9"/>
  <c r="D6169" i="9"/>
  <c r="G6169" i="1"/>
  <c r="C6170" i="1"/>
  <c r="D6169" i="1"/>
  <c r="B6172" i="9" l="1"/>
  <c r="C6171" i="9"/>
  <c r="G6170" i="9"/>
  <c r="G6170" i="1"/>
  <c r="C6171" i="1"/>
  <c r="D6170" i="1"/>
  <c r="C6172" i="9" l="1"/>
  <c r="G6171" i="9"/>
  <c r="D6171" i="9"/>
  <c r="D6172" i="9"/>
  <c r="B6173" i="9"/>
  <c r="G6171" i="1"/>
  <c r="C6172" i="1"/>
  <c r="D6171" i="1"/>
  <c r="B6174" i="9" l="1"/>
  <c r="C6173" i="9"/>
  <c r="G6172" i="9"/>
  <c r="G6172" i="1"/>
  <c r="C6173" i="1"/>
  <c r="D6172" i="1"/>
  <c r="G6173" i="9" l="1"/>
  <c r="C6174" i="9"/>
  <c r="B6175" i="9"/>
  <c r="D6174" i="9"/>
  <c r="D6173" i="9"/>
  <c r="G6173" i="1"/>
  <c r="C6174" i="1"/>
  <c r="D6173" i="1"/>
  <c r="B6176" i="9" l="1"/>
  <c r="C6175" i="9"/>
  <c r="G6174" i="9"/>
  <c r="G6174" i="1"/>
  <c r="C6175" i="1"/>
  <c r="D6174" i="1"/>
  <c r="C6176" i="9" l="1"/>
  <c r="G6175" i="9"/>
  <c r="D6175" i="9"/>
  <c r="D6176" i="9"/>
  <c r="B6177" i="9"/>
  <c r="G6175" i="1"/>
  <c r="C6176" i="1"/>
  <c r="D6175" i="1"/>
  <c r="B6178" i="9" l="1"/>
  <c r="C6177" i="9"/>
  <c r="G6176" i="9"/>
  <c r="G6176" i="1"/>
  <c r="C6177" i="1"/>
  <c r="D6176" i="1"/>
  <c r="C6178" i="9" l="1"/>
  <c r="G6177" i="9"/>
  <c r="D6177" i="9"/>
  <c r="B6179" i="9"/>
  <c r="D6178" i="9"/>
  <c r="G6177" i="1"/>
  <c r="C6178" i="1"/>
  <c r="D6177" i="1"/>
  <c r="B6180" i="9" l="1"/>
  <c r="C6179" i="9"/>
  <c r="G6178" i="9"/>
  <c r="G6178" i="1"/>
  <c r="C6179" i="1"/>
  <c r="D6178" i="1"/>
  <c r="C6180" i="9" l="1"/>
  <c r="G6179" i="9"/>
  <c r="B6181" i="9"/>
  <c r="D6180" i="9"/>
  <c r="D6179" i="9"/>
  <c r="G6179" i="1"/>
  <c r="C6180" i="1"/>
  <c r="D6179" i="1"/>
  <c r="B6182" i="9" l="1"/>
  <c r="C6181" i="9"/>
  <c r="G6180" i="9"/>
  <c r="G6180" i="1"/>
  <c r="C6181" i="1"/>
  <c r="D6180" i="1"/>
  <c r="C6182" i="9" l="1"/>
  <c r="G6181" i="9"/>
  <c r="D6181" i="9"/>
  <c r="D6182" i="9"/>
  <c r="B6183" i="9"/>
  <c r="G6181" i="1"/>
  <c r="C6182" i="1"/>
  <c r="D6181" i="1"/>
  <c r="B6184" i="9" l="1"/>
  <c r="C6183" i="9"/>
  <c r="G6182" i="9"/>
  <c r="G6182" i="1"/>
  <c r="C6183" i="1"/>
  <c r="D6182" i="1"/>
  <c r="C6184" i="9" l="1"/>
  <c r="G6183" i="9"/>
  <c r="B6185" i="9"/>
  <c r="D6184" i="9"/>
  <c r="D6183" i="9"/>
  <c r="G6183" i="1"/>
  <c r="C6184" i="1"/>
  <c r="D6183" i="1"/>
  <c r="B6186" i="9" l="1"/>
  <c r="C6185" i="9"/>
  <c r="G6184" i="9"/>
  <c r="G6184" i="1"/>
  <c r="C6185" i="1"/>
  <c r="D6184" i="1"/>
  <c r="C6186" i="9" l="1"/>
  <c r="G6185" i="9"/>
  <c r="D6185" i="9"/>
  <c r="B6187" i="9"/>
  <c r="D6186" i="9"/>
  <c r="G6185" i="1"/>
  <c r="C6186" i="1"/>
  <c r="D6185" i="1"/>
  <c r="B6188" i="9" l="1"/>
  <c r="C6187" i="9"/>
  <c r="G6186" i="9"/>
  <c r="G6186" i="1"/>
  <c r="C6187" i="1"/>
  <c r="D6186" i="1"/>
  <c r="C6188" i="9" l="1"/>
  <c r="G6187" i="9"/>
  <c r="D6188" i="9"/>
  <c r="B6189" i="9"/>
  <c r="D6187" i="9"/>
  <c r="G6187" i="1"/>
  <c r="C6188" i="1"/>
  <c r="D6187" i="1"/>
  <c r="B6190" i="9" l="1"/>
  <c r="G6188" i="9"/>
  <c r="C6189" i="9"/>
  <c r="G6188" i="1"/>
  <c r="C6189" i="1"/>
  <c r="D6188" i="1"/>
  <c r="C6190" i="9" l="1"/>
  <c r="G6189" i="9"/>
  <c r="D6189" i="9"/>
  <c r="D6190" i="9"/>
  <c r="B6191" i="9"/>
  <c r="G6189" i="1"/>
  <c r="C6190" i="1"/>
  <c r="D6189" i="1"/>
  <c r="B6192" i="9" l="1"/>
  <c r="C6191" i="9"/>
  <c r="G6190" i="9"/>
  <c r="G6190" i="1"/>
  <c r="C6191" i="1"/>
  <c r="D6190" i="1"/>
  <c r="G6191" i="9" l="1"/>
  <c r="C6192" i="9"/>
  <c r="B6193" i="9"/>
  <c r="D6192" i="9"/>
  <c r="D6191" i="9"/>
  <c r="G6191" i="1"/>
  <c r="C6192" i="1"/>
  <c r="D6191" i="1"/>
  <c r="B6194" i="9" l="1"/>
  <c r="C6193" i="9"/>
  <c r="G6192" i="9"/>
  <c r="G6192" i="1"/>
  <c r="C6193" i="1"/>
  <c r="D6192" i="1"/>
  <c r="C6194" i="9" l="1"/>
  <c r="G6193" i="9"/>
  <c r="D6193" i="9"/>
  <c r="D6194" i="9"/>
  <c r="B6195" i="9"/>
  <c r="G6193" i="1"/>
  <c r="C6194" i="1"/>
  <c r="D6193" i="1"/>
  <c r="B6196" i="9" l="1"/>
  <c r="G6194" i="9"/>
  <c r="C6195" i="9"/>
  <c r="G6194" i="1"/>
  <c r="C6195" i="1"/>
  <c r="D6194" i="1"/>
  <c r="C6196" i="9" l="1"/>
  <c r="G6195" i="9"/>
  <c r="D6196" i="9"/>
  <c r="B6197" i="9"/>
  <c r="D6195" i="9"/>
  <c r="G6195" i="1"/>
  <c r="C6196" i="1"/>
  <c r="D6195" i="1"/>
  <c r="B6198" i="9" l="1"/>
  <c r="C6197" i="9"/>
  <c r="G6196" i="9"/>
  <c r="G6196" i="1"/>
  <c r="C6197" i="1"/>
  <c r="D6196" i="1"/>
  <c r="G6197" i="9" l="1"/>
  <c r="C6198" i="9"/>
  <c r="D6197" i="9"/>
  <c r="B6199" i="9"/>
  <c r="D6198" i="9"/>
  <c r="G6197" i="1"/>
  <c r="C6198" i="1"/>
  <c r="D6197" i="1"/>
  <c r="B6200" i="9" l="1"/>
  <c r="C6199" i="9"/>
  <c r="G6198" i="9"/>
  <c r="G6198" i="1"/>
  <c r="C6199" i="1"/>
  <c r="D6198" i="1"/>
  <c r="C6200" i="9" l="1"/>
  <c r="G6199" i="9"/>
  <c r="B6201" i="9"/>
  <c r="D6200" i="9"/>
  <c r="D6199" i="9"/>
  <c r="G6199" i="1"/>
  <c r="C6200" i="1"/>
  <c r="D6199" i="1"/>
  <c r="B6202" i="9" l="1"/>
  <c r="G6200" i="9"/>
  <c r="C6201" i="9"/>
  <c r="G6200" i="1"/>
  <c r="C6201" i="1"/>
  <c r="D6200" i="1"/>
  <c r="C6202" i="9" l="1"/>
  <c r="G6201" i="9"/>
  <c r="D6201" i="9"/>
  <c r="D6202" i="9"/>
  <c r="B6203" i="9"/>
  <c r="G6201" i="1"/>
  <c r="C6202" i="1"/>
  <c r="D6201" i="1"/>
  <c r="B6204" i="9" l="1"/>
  <c r="C6203" i="9"/>
  <c r="G6202" i="9"/>
  <c r="G6202" i="1"/>
  <c r="C6203" i="1"/>
  <c r="D6202" i="1"/>
  <c r="G6203" i="9" l="1"/>
  <c r="C6204" i="9"/>
  <c r="B6205" i="9"/>
  <c r="D6204" i="9"/>
  <c r="D6203" i="9"/>
  <c r="C6204" i="1"/>
  <c r="G6203" i="1"/>
  <c r="D6203" i="1"/>
  <c r="B6206" i="9" l="1"/>
  <c r="C6205" i="9"/>
  <c r="G6204" i="9"/>
  <c r="G6204" i="1"/>
  <c r="C6205" i="1"/>
  <c r="D6204" i="1"/>
  <c r="C6206" i="9" l="1"/>
  <c r="G6205" i="9"/>
  <c r="D6205" i="9"/>
  <c r="B6207" i="9"/>
  <c r="D6206" i="9"/>
  <c r="C6206" i="1"/>
  <c r="G6205" i="1"/>
  <c r="D6205" i="1"/>
  <c r="B6208" i="9" l="1"/>
  <c r="G6206" i="9"/>
  <c r="C6207" i="9"/>
  <c r="C6207" i="1"/>
  <c r="G6206" i="1"/>
  <c r="D6206" i="1"/>
  <c r="C6208" i="9" l="1"/>
  <c r="G6207" i="9"/>
  <c r="D6208" i="9"/>
  <c r="B6209" i="9"/>
  <c r="D6207" i="9"/>
  <c r="C6208" i="1"/>
  <c r="G6207" i="1"/>
  <c r="D6207" i="1"/>
  <c r="B6210" i="9" l="1"/>
  <c r="C6209" i="9"/>
  <c r="G6208" i="9"/>
  <c r="C6209" i="1"/>
  <c r="G6208" i="1"/>
  <c r="D6208" i="1"/>
  <c r="C6210" i="9" l="1"/>
  <c r="G6209" i="9"/>
  <c r="D6209" i="9"/>
  <c r="D6210" i="9"/>
  <c r="B6211" i="9"/>
  <c r="C6210" i="1"/>
  <c r="G6209" i="1"/>
  <c r="D6209" i="1"/>
  <c r="B6212" i="9" l="1"/>
  <c r="C6211" i="9"/>
  <c r="G6210" i="9"/>
  <c r="C6211" i="1"/>
  <c r="G6210" i="1"/>
  <c r="D6210" i="1"/>
  <c r="C6212" i="9" l="1"/>
  <c r="G6211" i="9"/>
  <c r="B6213" i="9"/>
  <c r="D6212" i="9"/>
  <c r="D6211" i="9"/>
  <c r="C6212" i="1"/>
  <c r="G6211" i="1"/>
  <c r="D6211" i="1"/>
  <c r="B6214" i="9" l="1"/>
  <c r="C6213" i="9"/>
  <c r="G6212" i="9"/>
  <c r="C6213" i="1"/>
  <c r="G6212" i="1"/>
  <c r="D6212" i="1"/>
  <c r="G6213" i="9" l="1"/>
  <c r="C6214" i="9"/>
  <c r="D6213" i="9"/>
  <c r="B6215" i="9"/>
  <c r="D6214" i="9"/>
  <c r="C6214" i="1"/>
  <c r="G6213" i="1"/>
  <c r="D6213" i="1"/>
  <c r="B6216" i="9" l="1"/>
  <c r="C6215" i="9"/>
  <c r="G6214" i="9"/>
  <c r="C6215" i="1"/>
  <c r="G6214" i="1"/>
  <c r="D6214" i="1"/>
  <c r="C6216" i="9" l="1"/>
  <c r="G6215" i="9"/>
  <c r="B6217" i="9"/>
  <c r="D6216" i="9"/>
  <c r="D6215" i="9"/>
  <c r="C6216" i="1"/>
  <c r="G6215" i="1"/>
  <c r="D6215" i="1"/>
  <c r="B6218" i="9" l="1"/>
  <c r="C6217" i="9"/>
  <c r="G6216" i="9"/>
  <c r="C6217" i="1"/>
  <c r="G6216" i="1"/>
  <c r="D6216" i="1"/>
  <c r="C6218" i="9" l="1"/>
  <c r="G6217" i="9"/>
  <c r="D6217" i="9"/>
  <c r="B6219" i="9"/>
  <c r="D6218" i="9"/>
  <c r="C6218" i="1"/>
  <c r="G6217" i="1"/>
  <c r="D6217" i="1"/>
  <c r="B6220" i="9" l="1"/>
  <c r="C6219" i="9"/>
  <c r="G6218" i="9"/>
  <c r="C6219" i="1"/>
  <c r="G6218" i="1"/>
  <c r="D6218" i="1"/>
  <c r="C6220" i="9" l="1"/>
  <c r="G6219" i="9"/>
  <c r="B6221" i="9"/>
  <c r="D6220" i="9"/>
  <c r="D6219" i="9"/>
  <c r="C6220" i="1"/>
  <c r="G6219" i="1"/>
  <c r="D6219" i="1"/>
  <c r="B6222" i="9" l="1"/>
  <c r="G6220" i="9"/>
  <c r="C6221" i="9"/>
  <c r="C6221" i="1"/>
  <c r="G6220" i="1"/>
  <c r="D6220" i="1"/>
  <c r="C6222" i="9" l="1"/>
  <c r="G6221" i="9"/>
  <c r="D6221" i="9"/>
  <c r="D6222" i="9"/>
  <c r="B6223" i="9"/>
  <c r="C6222" i="1"/>
  <c r="G6221" i="1"/>
  <c r="D6221" i="1"/>
  <c r="B6224" i="9" l="1"/>
  <c r="G6222" i="9"/>
  <c r="C6223" i="9"/>
  <c r="C6223" i="1"/>
  <c r="G6222" i="1"/>
  <c r="D6222" i="1"/>
  <c r="C6224" i="9" l="1"/>
  <c r="G6223" i="9"/>
  <c r="D6224" i="9"/>
  <c r="B6225" i="9"/>
  <c r="D6223" i="9"/>
  <c r="C6224" i="1"/>
  <c r="G6223" i="1"/>
  <c r="D6223" i="1"/>
  <c r="B6226" i="9" l="1"/>
  <c r="C6225" i="9"/>
  <c r="G6224" i="9"/>
  <c r="C6225" i="1"/>
  <c r="G6224" i="1"/>
  <c r="D6224" i="1"/>
  <c r="G6225" i="9" l="1"/>
  <c r="C6226" i="9"/>
  <c r="D6225" i="9"/>
  <c r="D6226" i="9"/>
  <c r="B6227" i="9"/>
  <c r="C6226" i="1"/>
  <c r="G6225" i="1"/>
  <c r="D6225" i="1"/>
  <c r="B6228" i="9" l="1"/>
  <c r="C6227" i="9"/>
  <c r="G6226" i="9"/>
  <c r="C6227" i="1"/>
  <c r="G6226" i="1"/>
  <c r="D6226" i="1"/>
  <c r="C6228" i="9" l="1"/>
  <c r="G6227" i="9"/>
  <c r="D6228" i="9"/>
  <c r="B6229" i="9"/>
  <c r="D6227" i="9"/>
  <c r="C6228" i="1"/>
  <c r="G6227" i="1"/>
  <c r="D6227" i="1"/>
  <c r="B6230" i="9" l="1"/>
  <c r="G6228" i="9"/>
  <c r="C6229" i="9"/>
  <c r="G6228" i="1"/>
  <c r="C6229" i="1"/>
  <c r="D6228" i="1"/>
  <c r="G6229" i="9" l="1"/>
  <c r="C6230" i="9"/>
  <c r="D6229" i="9"/>
  <c r="D6230" i="9"/>
  <c r="B6231" i="9"/>
  <c r="G6229" i="1"/>
  <c r="C6230" i="1"/>
  <c r="D6229" i="1"/>
  <c r="B6232" i="9" l="1"/>
  <c r="C6231" i="9"/>
  <c r="G6230" i="9"/>
  <c r="G6230" i="1"/>
  <c r="C6231" i="1"/>
  <c r="D6230" i="1"/>
  <c r="C6232" i="9" l="1"/>
  <c r="G6231" i="9"/>
  <c r="B6233" i="9"/>
  <c r="D6232" i="9"/>
  <c r="D6231" i="9"/>
  <c r="G6231" i="1"/>
  <c r="C6232" i="1"/>
  <c r="D6231" i="1"/>
  <c r="B6234" i="9" l="1"/>
  <c r="G6232" i="9"/>
  <c r="C6233" i="9"/>
  <c r="G6232" i="1"/>
  <c r="C6233" i="1"/>
  <c r="D6232" i="1"/>
  <c r="C6234" i="9" l="1"/>
  <c r="G6233" i="9"/>
  <c r="D6233" i="9"/>
  <c r="B6235" i="9"/>
  <c r="D6234" i="9"/>
  <c r="G6233" i="1"/>
  <c r="C6234" i="1"/>
  <c r="D6233" i="1"/>
  <c r="B6236" i="9" l="1"/>
  <c r="C6235" i="9"/>
  <c r="G6234" i="9"/>
  <c r="G6234" i="1"/>
  <c r="C6235" i="1"/>
  <c r="D6234" i="1"/>
  <c r="C6236" i="9" l="1"/>
  <c r="G6235" i="9"/>
  <c r="D6236" i="9"/>
  <c r="B6237" i="9"/>
  <c r="D6235" i="9"/>
  <c r="G6235" i="1"/>
  <c r="C6236" i="1"/>
  <c r="D6235" i="1"/>
  <c r="B6238" i="9" l="1"/>
  <c r="G6236" i="9"/>
  <c r="C6237" i="9"/>
  <c r="G6236" i="1"/>
  <c r="C6237" i="1"/>
  <c r="D6236" i="1"/>
  <c r="C6238" i="9" l="1"/>
  <c r="G6237" i="9"/>
  <c r="D6237" i="9"/>
  <c r="B6239" i="9"/>
  <c r="D6238" i="9"/>
  <c r="C6238" i="1"/>
  <c r="G6237" i="1"/>
  <c r="D6237" i="1"/>
  <c r="B6240" i="9" l="1"/>
  <c r="C6239" i="9"/>
  <c r="G6238" i="9"/>
  <c r="G6238" i="1"/>
  <c r="C6239" i="1"/>
  <c r="D6238" i="1"/>
  <c r="C6240" i="9" l="1"/>
  <c r="G6239" i="9"/>
  <c r="D6240" i="9"/>
  <c r="B6241" i="9"/>
  <c r="D6239" i="9"/>
  <c r="G6239" i="1"/>
  <c r="C6240" i="1"/>
  <c r="D6239" i="1"/>
  <c r="B6242" i="9" l="1"/>
  <c r="G6240" i="9"/>
  <c r="C6241" i="9"/>
  <c r="G6240" i="1"/>
  <c r="C6241" i="1"/>
  <c r="D6240" i="1"/>
  <c r="C6242" i="9" l="1"/>
  <c r="G6241" i="9"/>
  <c r="D6241" i="9"/>
  <c r="B6243" i="9"/>
  <c r="D6242" i="9"/>
  <c r="C6242" i="1"/>
  <c r="G6241" i="1"/>
  <c r="D6241" i="1"/>
  <c r="B6244" i="9" l="1"/>
  <c r="C6243" i="9"/>
  <c r="G6242" i="9"/>
  <c r="C6243" i="1"/>
  <c r="G6242" i="1"/>
  <c r="D6242" i="1"/>
  <c r="C6244" i="9" l="1"/>
  <c r="G6243" i="9"/>
  <c r="D6244" i="9"/>
  <c r="B6245" i="9"/>
  <c r="D6243" i="9"/>
  <c r="C6244" i="1"/>
  <c r="G6243" i="1"/>
  <c r="D6243" i="1"/>
  <c r="B6246" i="9" l="1"/>
  <c r="G6244" i="9"/>
  <c r="C6245" i="9"/>
  <c r="C6245" i="1"/>
  <c r="G6244" i="1"/>
  <c r="D6244" i="1"/>
  <c r="C6246" i="9" l="1"/>
  <c r="G6245" i="9"/>
  <c r="D6245" i="9"/>
  <c r="B6247" i="9"/>
  <c r="D6246" i="9"/>
  <c r="C6246" i="1"/>
  <c r="G6245" i="1"/>
  <c r="D6245" i="1"/>
  <c r="B6248" i="9" l="1"/>
  <c r="C6247" i="9"/>
  <c r="G6246" i="9"/>
  <c r="C6247" i="1"/>
  <c r="G6246" i="1"/>
  <c r="D6246" i="1"/>
  <c r="C6248" i="9" l="1"/>
  <c r="G6247" i="9"/>
  <c r="D6248" i="9"/>
  <c r="B6249" i="9"/>
  <c r="D6247" i="9"/>
  <c r="C6248" i="1"/>
  <c r="G6247" i="1"/>
  <c r="D6247" i="1"/>
  <c r="B6250" i="9" l="1"/>
  <c r="G6248" i="9"/>
  <c r="C6249" i="9"/>
  <c r="C6249" i="1"/>
  <c r="G6248" i="1"/>
  <c r="D6248" i="1"/>
  <c r="C6250" i="9" l="1"/>
  <c r="G6249" i="9"/>
  <c r="D6249" i="9"/>
  <c r="B6251" i="9"/>
  <c r="D6250" i="9"/>
  <c r="G6249" i="1"/>
  <c r="C6250" i="1"/>
  <c r="D6249" i="1"/>
  <c r="B6252" i="9" l="1"/>
  <c r="C6251" i="9"/>
  <c r="G6250" i="9"/>
  <c r="C6251" i="1"/>
  <c r="G6250" i="1"/>
  <c r="D6250" i="1"/>
  <c r="C6252" i="9" l="1"/>
  <c r="G6251" i="9"/>
  <c r="D6252" i="9"/>
  <c r="B6253" i="9"/>
  <c r="D6251" i="9"/>
  <c r="C6252" i="1"/>
  <c r="G6251" i="1"/>
  <c r="D6251" i="1"/>
  <c r="B6254" i="9" l="1"/>
  <c r="G6252" i="9"/>
  <c r="C6253" i="9"/>
  <c r="C6253" i="1"/>
  <c r="G6252" i="1"/>
  <c r="D6252" i="1"/>
  <c r="C6254" i="9" l="1"/>
  <c r="G6253" i="9"/>
  <c r="D6253" i="9"/>
  <c r="B6255" i="9"/>
  <c r="D6254" i="9"/>
  <c r="G6253" i="1"/>
  <c r="C6254" i="1"/>
  <c r="D6253" i="1"/>
  <c r="B6256" i="9" l="1"/>
  <c r="C6255" i="9"/>
  <c r="G6254" i="9"/>
  <c r="G6254" i="1"/>
  <c r="C6255" i="1"/>
  <c r="D6254" i="1"/>
  <c r="C6256" i="9" l="1"/>
  <c r="G6255" i="9"/>
  <c r="D6256" i="9"/>
  <c r="B6257" i="9"/>
  <c r="D6255" i="9"/>
  <c r="G6255" i="1"/>
  <c r="C6256" i="1"/>
  <c r="D6255" i="1"/>
  <c r="B6258" i="9" l="1"/>
  <c r="G6256" i="9"/>
  <c r="C6257" i="9"/>
  <c r="G6256" i="1"/>
  <c r="C6257" i="1"/>
  <c r="D6256" i="1"/>
  <c r="C6258" i="9" l="1"/>
  <c r="G6257" i="9"/>
  <c r="D6257" i="9"/>
  <c r="B6259" i="9"/>
  <c r="D6258" i="9"/>
  <c r="C6258" i="1"/>
  <c r="G6257" i="1"/>
  <c r="D6257" i="1"/>
  <c r="B6260" i="9" l="1"/>
  <c r="C6259" i="9"/>
  <c r="G6258" i="9"/>
  <c r="G6258" i="1"/>
  <c r="C6259" i="1"/>
  <c r="D6258" i="1"/>
  <c r="C6260" i="9" l="1"/>
  <c r="G6259" i="9"/>
  <c r="D6260" i="9"/>
  <c r="B6261" i="9"/>
  <c r="D6259" i="9"/>
  <c r="G6259" i="1"/>
  <c r="C6260" i="1"/>
  <c r="D6259" i="1"/>
  <c r="B6262" i="9" l="1"/>
  <c r="G6260" i="9"/>
  <c r="C6261" i="9"/>
  <c r="G6260" i="1"/>
  <c r="C6261" i="1"/>
  <c r="D6260" i="1"/>
  <c r="C6262" i="9" l="1"/>
  <c r="G6261" i="9"/>
  <c r="D6261" i="9"/>
  <c r="B6263" i="9"/>
  <c r="D6262" i="9"/>
  <c r="C6262" i="1"/>
  <c r="G6261" i="1"/>
  <c r="D6261" i="1"/>
  <c r="B6264" i="9" l="1"/>
  <c r="C6263" i="9"/>
  <c r="G6262" i="9"/>
  <c r="G6262" i="1"/>
  <c r="C6263" i="1"/>
  <c r="D6262" i="1"/>
  <c r="C6264" i="9" l="1"/>
  <c r="G6263" i="9"/>
  <c r="D6264" i="9"/>
  <c r="B6265" i="9"/>
  <c r="D6263" i="9"/>
  <c r="G6263" i="1"/>
  <c r="C6264" i="1"/>
  <c r="D6263" i="1"/>
  <c r="B6266" i="9" l="1"/>
  <c r="G6264" i="9"/>
  <c r="C6265" i="9"/>
  <c r="G6264" i="1"/>
  <c r="C6265" i="1"/>
  <c r="D6264" i="1"/>
  <c r="C6266" i="9" l="1"/>
  <c r="G6265" i="9"/>
  <c r="D6265" i="9"/>
  <c r="B6267" i="9"/>
  <c r="D6266" i="9"/>
  <c r="C6266" i="1"/>
  <c r="G6265" i="1"/>
  <c r="D6265" i="1"/>
  <c r="B6268" i="9" l="1"/>
  <c r="C6267" i="9"/>
  <c r="G6266" i="9"/>
  <c r="C6267" i="1"/>
  <c r="G6266" i="1"/>
  <c r="D6266" i="1"/>
  <c r="C6268" i="9" l="1"/>
  <c r="G6267" i="9"/>
  <c r="D6268" i="9"/>
  <c r="B6269" i="9"/>
  <c r="D6267" i="9"/>
  <c r="C6268" i="1"/>
  <c r="G6267" i="1"/>
  <c r="D6267" i="1"/>
  <c r="B6270" i="9" l="1"/>
  <c r="G6268" i="9"/>
  <c r="C6269" i="9"/>
  <c r="G6268" i="1"/>
  <c r="C6269" i="1"/>
  <c r="D6268" i="1"/>
  <c r="C6270" i="9" l="1"/>
  <c r="G6269" i="9"/>
  <c r="D6269" i="9"/>
  <c r="B6271" i="9"/>
  <c r="D6270" i="9"/>
  <c r="G6269" i="1"/>
  <c r="C6270" i="1"/>
  <c r="D6269" i="1"/>
  <c r="B6272" i="9" l="1"/>
  <c r="C6271" i="9"/>
  <c r="G6270" i="9"/>
  <c r="G6270" i="1"/>
  <c r="C6271" i="1"/>
  <c r="D6270" i="1"/>
  <c r="C6272" i="9" l="1"/>
  <c r="G6271" i="9"/>
  <c r="D6272" i="9"/>
  <c r="B6273" i="9"/>
  <c r="D6271" i="9"/>
  <c r="C6272" i="1"/>
  <c r="G6271" i="1"/>
  <c r="D6271" i="1"/>
  <c r="B6274" i="9" l="1"/>
  <c r="G6272" i="9"/>
  <c r="C6273" i="9"/>
  <c r="G6272" i="1"/>
  <c r="C6273" i="1"/>
  <c r="D6272" i="1"/>
  <c r="C6274" i="9" l="1"/>
  <c r="G6273" i="9"/>
  <c r="D6273" i="9"/>
  <c r="B6275" i="9"/>
  <c r="D6274" i="9"/>
  <c r="C6274" i="1"/>
  <c r="G6273" i="1"/>
  <c r="D6273" i="1"/>
  <c r="B6276" i="9" l="1"/>
  <c r="C6275" i="9"/>
  <c r="G6274" i="9"/>
  <c r="C6275" i="1"/>
  <c r="G6274" i="1"/>
  <c r="D6274" i="1"/>
  <c r="C6276" i="9" l="1"/>
  <c r="G6275" i="9"/>
  <c r="D6276" i="9"/>
  <c r="B6277" i="9"/>
  <c r="D6275" i="9"/>
  <c r="C6276" i="1"/>
  <c r="G6275" i="1"/>
  <c r="D6275" i="1"/>
  <c r="B6278" i="9" l="1"/>
  <c r="G6276" i="9"/>
  <c r="C6277" i="9"/>
  <c r="C6277" i="1"/>
  <c r="G6276" i="1"/>
  <c r="D6276" i="1"/>
  <c r="C6278" i="9" l="1"/>
  <c r="G6277" i="9"/>
  <c r="D6277" i="9"/>
  <c r="B6279" i="9"/>
  <c r="D6278" i="9"/>
  <c r="G6277" i="1"/>
  <c r="C6278" i="1"/>
  <c r="D6277" i="1"/>
  <c r="B6280" i="9" l="1"/>
  <c r="C6279" i="9"/>
  <c r="G6278" i="9"/>
  <c r="G6278" i="1"/>
  <c r="C6279" i="1"/>
  <c r="D6278" i="1"/>
  <c r="C6280" i="9" l="1"/>
  <c r="G6279" i="9"/>
  <c r="D6280" i="9"/>
  <c r="B6281" i="9"/>
  <c r="D6279" i="9"/>
  <c r="G6279" i="1"/>
  <c r="C6280" i="1"/>
  <c r="D6279" i="1"/>
  <c r="B6282" i="9" l="1"/>
  <c r="G6280" i="9"/>
  <c r="C6281" i="9"/>
  <c r="C6281" i="1"/>
  <c r="G6280" i="1"/>
  <c r="D6280" i="1"/>
  <c r="C6282" i="9" l="1"/>
  <c r="G6281" i="9"/>
  <c r="D6281" i="9"/>
  <c r="B6283" i="9"/>
  <c r="D6282" i="9"/>
  <c r="G6281" i="1"/>
  <c r="C6282" i="1"/>
  <c r="D6281" i="1"/>
  <c r="B6284" i="9" l="1"/>
  <c r="C6283" i="9"/>
  <c r="G6282" i="9"/>
  <c r="C6283" i="1"/>
  <c r="G6282" i="1"/>
  <c r="D6282" i="1"/>
  <c r="C6284" i="9" l="1"/>
  <c r="G6283" i="9"/>
  <c r="D6284" i="9"/>
  <c r="B6285" i="9"/>
  <c r="D6283" i="9"/>
  <c r="G6283" i="1"/>
  <c r="C6284" i="1"/>
  <c r="D6283" i="1"/>
  <c r="B6286" i="9" l="1"/>
  <c r="G6284" i="9"/>
  <c r="C6285" i="9"/>
  <c r="C6285" i="1"/>
  <c r="G6284" i="1"/>
  <c r="D6284" i="1"/>
  <c r="C6286" i="9" l="1"/>
  <c r="G6285" i="9"/>
  <c r="D6285" i="9"/>
  <c r="B6287" i="9"/>
  <c r="D6286" i="9"/>
  <c r="C6286" i="1"/>
  <c r="G6285" i="1"/>
  <c r="D6285" i="1"/>
  <c r="B6288" i="9" l="1"/>
  <c r="C6287" i="9"/>
  <c r="G6286" i="9"/>
  <c r="C6287" i="1"/>
  <c r="G6286" i="1"/>
  <c r="D6286" i="1"/>
  <c r="C6288" i="9" l="1"/>
  <c r="G6287" i="9"/>
  <c r="D6288" i="9"/>
  <c r="J8" i="9" s="1"/>
  <c r="D6287" i="9"/>
  <c r="G6287" i="1"/>
  <c r="C6288" i="1"/>
  <c r="D6287" i="1"/>
  <c r="G6288" i="9" l="1"/>
  <c r="J9" i="9" s="1"/>
  <c r="J7" i="9"/>
  <c r="G6288" i="1"/>
  <c r="J9" i="1" s="1"/>
  <c r="J7" i="1"/>
  <c r="D6288" i="1"/>
  <c r="J8" i="1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0" uniqueCount="39">
  <si>
    <t>x</t>
  </si>
  <si>
    <t>y</t>
  </si>
  <si>
    <t>Start</t>
  </si>
  <si>
    <t>Location</t>
  </si>
  <si>
    <t>InTarget</t>
  </si>
  <si>
    <t>Velocity</t>
  </si>
  <si>
    <t>Max Y</t>
  </si>
  <si>
    <t>In Target</t>
  </si>
  <si>
    <t>Xmin</t>
  </si>
  <si>
    <t>Xmax</t>
  </si>
  <si>
    <t>X starts between</t>
  </si>
  <si>
    <t>Midpoint Y</t>
  </si>
  <si>
    <t>DistY</t>
  </si>
  <si>
    <t>Miny</t>
  </si>
  <si>
    <t>This gives enough iterations that X will always go to 0 before Y falls, so we just need to find max Y</t>
  </si>
  <si>
    <t>If it starts at 0, it will always return to exactly 0 with -starting velocity - so we need startingVelociy-1</t>
  </si>
  <si>
    <t>x=13-15, y=149 will be the max Y</t>
  </si>
  <si>
    <t>I didn't need almost any of my math on the left… dangit…</t>
  </si>
  <si>
    <t>X must be between 13 and 129 for it to ever hit the target region</t>
  </si>
  <si>
    <t>Y must be between -150 and 149 to hit the target region</t>
  </si>
  <si>
    <t>Starting Velocities</t>
  </si>
  <si>
    <t>Vx Time&gt;</t>
  </si>
  <si>
    <t>VVV</t>
  </si>
  <si>
    <t>Max iterations is 305</t>
  </si>
  <si>
    <t>Vy Time&gt;</t>
  </si>
  <si>
    <t>Ans</t>
  </si>
  <si>
    <t>too large</t>
  </si>
  <si>
    <t>SUM &gt;&gt;&gt;</t>
  </si>
  <si>
    <t>X between</t>
  </si>
  <si>
    <t>X</t>
  </si>
  <si>
    <t>Iter</t>
  </si>
  <si>
    <t>X in</t>
  </si>
  <si>
    <t>Sum</t>
  </si>
  <si>
    <t>Y</t>
  </si>
  <si>
    <t>Column1</t>
  </si>
  <si>
    <t>Column2</t>
  </si>
  <si>
    <t>&lt;&lt;&lt; YAY!!!</t>
  </si>
  <si>
    <t>Ans2</t>
  </si>
  <si>
    <t>Count if below &gt;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2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C5D4334-ACA2-4711-9AE0-2D5DD8F6D544}" name="Table1" displayName="Table1" ref="A1:B113" totalsRowShown="0">
  <autoFilter ref="A1:B113" xr:uid="{FC5D4334-ACA2-4711-9AE0-2D5DD8F6D544}"/>
  <sortState xmlns:xlrd2="http://schemas.microsoft.com/office/spreadsheetml/2017/richdata2" ref="A2:B113">
    <sortCondition ref="B2:B113"/>
    <sortCondition ref="A2:A113"/>
  </sortState>
  <tableColumns count="2">
    <tableColumn id="1" xr3:uid="{CC739C77-0679-46BB-AAC0-777FA5953020}" name="Column1"/>
    <tableColumn id="2" xr3:uid="{47BC42EB-B3B3-433D-8518-3197750FE083}" name="Column2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8BC5E-5CB1-40CA-A052-62F5F79B3A85}">
  <dimension ref="A1:O6288"/>
  <sheetViews>
    <sheetView workbookViewId="0">
      <selection activeCell="E5" sqref="E5"/>
    </sheetView>
  </sheetViews>
  <sheetFormatPr defaultRowHeight="15" x14ac:dyDescent="0.25"/>
  <cols>
    <col min="13" max="13" width="16" bestFit="1" customWidth="1"/>
  </cols>
  <sheetData>
    <row r="1" spans="1:15" x14ac:dyDescent="0.25">
      <c r="A1" t="s">
        <v>0</v>
      </c>
      <c r="B1">
        <v>81</v>
      </c>
      <c r="C1">
        <v>129</v>
      </c>
      <c r="E1" t="s">
        <v>11</v>
      </c>
      <c r="F1" t="s">
        <v>12</v>
      </c>
      <c r="J1" t="s">
        <v>8</v>
      </c>
      <c r="K1" t="s">
        <v>9</v>
      </c>
    </row>
    <row r="2" spans="1:15" x14ac:dyDescent="0.25">
      <c r="A2" t="s">
        <v>1</v>
      </c>
      <c r="B2">
        <v>-150</v>
      </c>
      <c r="C2">
        <v>-108</v>
      </c>
      <c r="E2">
        <f>(B2+C2)/2</f>
        <v>-129</v>
      </c>
      <c r="F2">
        <f>C2-E2</f>
        <v>21</v>
      </c>
      <c r="J2">
        <f>N2*(N2+1)/2</f>
        <v>91</v>
      </c>
      <c r="K2">
        <f>O2*(O2+1)/2</f>
        <v>120</v>
      </c>
      <c r="M2" s="1" t="s">
        <v>10</v>
      </c>
      <c r="N2" s="1">
        <v>13</v>
      </c>
      <c r="O2" s="1">
        <v>15</v>
      </c>
    </row>
    <row r="3" spans="1:15" x14ac:dyDescent="0.25">
      <c r="B3" t="s">
        <v>3</v>
      </c>
      <c r="E3" t="s">
        <v>5</v>
      </c>
    </row>
    <row r="4" spans="1:15" x14ac:dyDescent="0.25">
      <c r="B4" t="s">
        <v>0</v>
      </c>
      <c r="C4" t="s">
        <v>1</v>
      </c>
      <c r="D4" t="s">
        <v>4</v>
      </c>
      <c r="E4" t="s">
        <v>0</v>
      </c>
      <c r="F4" t="s">
        <v>1</v>
      </c>
      <c r="M4" t="s">
        <v>14</v>
      </c>
    </row>
    <row r="5" spans="1:15" x14ac:dyDescent="0.25">
      <c r="A5" t="s">
        <v>2</v>
      </c>
      <c r="B5">
        <v>0</v>
      </c>
      <c r="C5">
        <v>0</v>
      </c>
      <c r="D5" t="b">
        <f>AND(B5&gt;=$B$1,B5&lt;=$C$1,C5&gt;=$B$2,C5&lt;=$C$2)</f>
        <v>0</v>
      </c>
      <c r="E5">
        <v>16</v>
      </c>
      <c r="F5">
        <v>100</v>
      </c>
      <c r="G5">
        <f>ABS(C5-$E$2)</f>
        <v>129</v>
      </c>
      <c r="H5">
        <v>0</v>
      </c>
    </row>
    <row r="6" spans="1:15" x14ac:dyDescent="0.25">
      <c r="B6">
        <f>B5+E5</f>
        <v>16</v>
      </c>
      <c r="C6">
        <f>C5+F5</f>
        <v>100</v>
      </c>
      <c r="D6" t="b">
        <f t="shared" ref="D6:D69" si="0">AND(B6&gt;=$B$1,B6&lt;=$C$1,C6&gt;=$B$2,C6&lt;=$C$2)</f>
        <v>0</v>
      </c>
      <c r="E6">
        <f>MAX(E5-1,0)</f>
        <v>15</v>
      </c>
      <c r="F6">
        <f>F5-1</f>
        <v>99</v>
      </c>
      <c r="G6">
        <f t="shared" ref="G6:G69" si="1">ABS(C6-$E$2)</f>
        <v>229</v>
      </c>
      <c r="H6">
        <f>H5+1</f>
        <v>1</v>
      </c>
      <c r="M6" s="1" t="s">
        <v>15</v>
      </c>
    </row>
    <row r="7" spans="1:15" x14ac:dyDescent="0.25">
      <c r="B7">
        <f t="shared" ref="B7:B70" si="2">B6+E6</f>
        <v>31</v>
      </c>
      <c r="C7">
        <f t="shared" ref="C7:C70" si="3">C6+F6</f>
        <v>199</v>
      </c>
      <c r="D7" t="b">
        <f t="shared" si="0"/>
        <v>0</v>
      </c>
      <c r="E7">
        <f t="shared" ref="E7:E70" si="4">MAX(E6-1,0)</f>
        <v>14</v>
      </c>
      <c r="F7">
        <f t="shared" ref="F7:F70" si="5">F6-1</f>
        <v>98</v>
      </c>
      <c r="G7">
        <f t="shared" si="1"/>
        <v>328</v>
      </c>
      <c r="H7">
        <f t="shared" ref="H7:H70" si="6">H6+1</f>
        <v>2</v>
      </c>
      <c r="I7" t="s">
        <v>6</v>
      </c>
      <c r="J7">
        <f>MAX(C5:C6288)</f>
        <v>5050</v>
      </c>
      <c r="M7" s="1" t="s">
        <v>16</v>
      </c>
    </row>
    <row r="8" spans="1:15" x14ac:dyDescent="0.25">
      <c r="B8">
        <f t="shared" si="2"/>
        <v>45</v>
      </c>
      <c r="C8">
        <f t="shared" si="3"/>
        <v>297</v>
      </c>
      <c r="D8" t="b">
        <f t="shared" si="0"/>
        <v>0</v>
      </c>
      <c r="E8">
        <f t="shared" si="4"/>
        <v>13</v>
      </c>
      <c r="F8">
        <f t="shared" si="5"/>
        <v>97</v>
      </c>
      <c r="G8">
        <f t="shared" si="1"/>
        <v>426</v>
      </c>
      <c r="H8">
        <f t="shared" si="6"/>
        <v>3</v>
      </c>
      <c r="I8" t="s">
        <v>7</v>
      </c>
      <c r="J8">
        <f>IF(OR(D5:D6288),1,0)</f>
        <v>0</v>
      </c>
      <c r="M8" s="1" t="s">
        <v>17</v>
      </c>
    </row>
    <row r="9" spans="1:15" x14ac:dyDescent="0.25">
      <c r="B9">
        <f t="shared" si="2"/>
        <v>58</v>
      </c>
      <c r="C9">
        <f t="shared" si="3"/>
        <v>394</v>
      </c>
      <c r="D9" t="b">
        <f t="shared" si="0"/>
        <v>0</v>
      </c>
      <c r="E9">
        <f t="shared" si="4"/>
        <v>12</v>
      </c>
      <c r="F9">
        <f t="shared" si="5"/>
        <v>96</v>
      </c>
      <c r="G9">
        <f t="shared" si="1"/>
        <v>523</v>
      </c>
      <c r="H9">
        <f t="shared" si="6"/>
        <v>4</v>
      </c>
      <c r="I9" t="s">
        <v>13</v>
      </c>
      <c r="J9">
        <f>MIN(G5:G6288)</f>
        <v>28</v>
      </c>
    </row>
    <row r="10" spans="1:15" x14ac:dyDescent="0.25">
      <c r="B10">
        <f t="shared" si="2"/>
        <v>70</v>
      </c>
      <c r="C10">
        <f t="shared" si="3"/>
        <v>490</v>
      </c>
      <c r="D10" t="b">
        <f t="shared" si="0"/>
        <v>0</v>
      </c>
      <c r="E10">
        <f t="shared" si="4"/>
        <v>11</v>
      </c>
      <c r="F10">
        <f t="shared" si="5"/>
        <v>95</v>
      </c>
      <c r="G10">
        <f t="shared" si="1"/>
        <v>619</v>
      </c>
      <c r="H10">
        <f t="shared" si="6"/>
        <v>5</v>
      </c>
    </row>
    <row r="11" spans="1:15" x14ac:dyDescent="0.25">
      <c r="B11">
        <f t="shared" si="2"/>
        <v>81</v>
      </c>
      <c r="C11">
        <f t="shared" si="3"/>
        <v>585</v>
      </c>
      <c r="D11" t="b">
        <f t="shared" si="0"/>
        <v>0</v>
      </c>
      <c r="E11">
        <f t="shared" si="4"/>
        <v>10</v>
      </c>
      <c r="F11">
        <f t="shared" si="5"/>
        <v>94</v>
      </c>
      <c r="G11">
        <f t="shared" si="1"/>
        <v>714</v>
      </c>
      <c r="H11">
        <f t="shared" si="6"/>
        <v>6</v>
      </c>
    </row>
    <row r="12" spans="1:15" x14ac:dyDescent="0.25">
      <c r="B12">
        <f t="shared" si="2"/>
        <v>91</v>
      </c>
      <c r="C12">
        <f t="shared" si="3"/>
        <v>679</v>
      </c>
      <c r="D12" t="b">
        <f t="shared" si="0"/>
        <v>0</v>
      </c>
      <c r="E12">
        <f t="shared" si="4"/>
        <v>9</v>
      </c>
      <c r="F12">
        <f t="shared" si="5"/>
        <v>93</v>
      </c>
      <c r="G12">
        <f t="shared" si="1"/>
        <v>808</v>
      </c>
      <c r="H12">
        <f t="shared" si="6"/>
        <v>7</v>
      </c>
    </row>
    <row r="13" spans="1:15" x14ac:dyDescent="0.25">
      <c r="B13">
        <f t="shared" si="2"/>
        <v>100</v>
      </c>
      <c r="C13">
        <f t="shared" si="3"/>
        <v>772</v>
      </c>
      <c r="D13" t="b">
        <f t="shared" si="0"/>
        <v>0</v>
      </c>
      <c r="E13">
        <f t="shared" si="4"/>
        <v>8</v>
      </c>
      <c r="F13">
        <f t="shared" si="5"/>
        <v>92</v>
      </c>
      <c r="G13">
        <f t="shared" si="1"/>
        <v>901</v>
      </c>
      <c r="H13">
        <f t="shared" si="6"/>
        <v>8</v>
      </c>
    </row>
    <row r="14" spans="1:15" x14ac:dyDescent="0.25">
      <c r="B14">
        <f t="shared" si="2"/>
        <v>108</v>
      </c>
      <c r="C14">
        <f t="shared" si="3"/>
        <v>864</v>
      </c>
      <c r="D14" t="b">
        <f t="shared" si="0"/>
        <v>0</v>
      </c>
      <c r="E14">
        <f t="shared" si="4"/>
        <v>7</v>
      </c>
      <c r="F14">
        <f t="shared" si="5"/>
        <v>91</v>
      </c>
      <c r="G14">
        <f t="shared" si="1"/>
        <v>993</v>
      </c>
      <c r="H14">
        <f t="shared" si="6"/>
        <v>9</v>
      </c>
    </row>
    <row r="15" spans="1:15" x14ac:dyDescent="0.25">
      <c r="B15">
        <f t="shared" si="2"/>
        <v>115</v>
      </c>
      <c r="C15">
        <f t="shared" si="3"/>
        <v>955</v>
      </c>
      <c r="D15" t="b">
        <f t="shared" si="0"/>
        <v>0</v>
      </c>
      <c r="E15">
        <f t="shared" si="4"/>
        <v>6</v>
      </c>
      <c r="F15">
        <f t="shared" si="5"/>
        <v>90</v>
      </c>
      <c r="G15">
        <f t="shared" si="1"/>
        <v>1084</v>
      </c>
      <c r="H15">
        <f t="shared" si="6"/>
        <v>10</v>
      </c>
    </row>
    <row r="16" spans="1:15" x14ac:dyDescent="0.25">
      <c r="B16">
        <f t="shared" si="2"/>
        <v>121</v>
      </c>
      <c r="C16">
        <f t="shared" si="3"/>
        <v>1045</v>
      </c>
      <c r="D16" t="b">
        <f t="shared" si="0"/>
        <v>0</v>
      </c>
      <c r="E16">
        <f t="shared" si="4"/>
        <v>5</v>
      </c>
      <c r="F16">
        <f t="shared" si="5"/>
        <v>89</v>
      </c>
      <c r="G16">
        <f t="shared" si="1"/>
        <v>1174</v>
      </c>
      <c r="H16">
        <f t="shared" si="6"/>
        <v>11</v>
      </c>
    </row>
    <row r="17" spans="2:8" x14ac:dyDescent="0.25">
      <c r="B17">
        <f t="shared" si="2"/>
        <v>126</v>
      </c>
      <c r="C17">
        <f t="shared" si="3"/>
        <v>1134</v>
      </c>
      <c r="D17" t="b">
        <f t="shared" si="0"/>
        <v>0</v>
      </c>
      <c r="E17">
        <f t="shared" si="4"/>
        <v>4</v>
      </c>
      <c r="F17">
        <f t="shared" si="5"/>
        <v>88</v>
      </c>
      <c r="G17">
        <f t="shared" si="1"/>
        <v>1263</v>
      </c>
      <c r="H17">
        <f t="shared" si="6"/>
        <v>12</v>
      </c>
    </row>
    <row r="18" spans="2:8" x14ac:dyDescent="0.25">
      <c r="B18">
        <f t="shared" si="2"/>
        <v>130</v>
      </c>
      <c r="C18">
        <f t="shared" si="3"/>
        <v>1222</v>
      </c>
      <c r="D18" t="b">
        <f t="shared" si="0"/>
        <v>0</v>
      </c>
      <c r="E18">
        <f t="shared" si="4"/>
        <v>3</v>
      </c>
      <c r="F18">
        <f t="shared" si="5"/>
        <v>87</v>
      </c>
      <c r="G18">
        <f t="shared" si="1"/>
        <v>1351</v>
      </c>
      <c r="H18">
        <f t="shared" si="6"/>
        <v>13</v>
      </c>
    </row>
    <row r="19" spans="2:8" x14ac:dyDescent="0.25">
      <c r="B19">
        <f t="shared" si="2"/>
        <v>133</v>
      </c>
      <c r="C19">
        <f t="shared" si="3"/>
        <v>1309</v>
      </c>
      <c r="D19" t="b">
        <f t="shared" si="0"/>
        <v>0</v>
      </c>
      <c r="E19">
        <f t="shared" si="4"/>
        <v>2</v>
      </c>
      <c r="F19">
        <f t="shared" si="5"/>
        <v>86</v>
      </c>
      <c r="G19">
        <f t="shared" si="1"/>
        <v>1438</v>
      </c>
      <c r="H19">
        <f t="shared" si="6"/>
        <v>14</v>
      </c>
    </row>
    <row r="20" spans="2:8" x14ac:dyDescent="0.25">
      <c r="B20">
        <f t="shared" si="2"/>
        <v>135</v>
      </c>
      <c r="C20">
        <f t="shared" si="3"/>
        <v>1395</v>
      </c>
      <c r="D20" t="b">
        <f t="shared" si="0"/>
        <v>0</v>
      </c>
      <c r="E20">
        <f t="shared" si="4"/>
        <v>1</v>
      </c>
      <c r="F20">
        <f t="shared" si="5"/>
        <v>85</v>
      </c>
      <c r="G20">
        <f t="shared" si="1"/>
        <v>1524</v>
      </c>
      <c r="H20">
        <f t="shared" si="6"/>
        <v>15</v>
      </c>
    </row>
    <row r="21" spans="2:8" x14ac:dyDescent="0.25">
      <c r="B21">
        <f t="shared" si="2"/>
        <v>136</v>
      </c>
      <c r="C21">
        <f t="shared" si="3"/>
        <v>1480</v>
      </c>
      <c r="D21" t="b">
        <f t="shared" si="0"/>
        <v>0</v>
      </c>
      <c r="E21">
        <f t="shared" si="4"/>
        <v>0</v>
      </c>
      <c r="F21">
        <f t="shared" si="5"/>
        <v>84</v>
      </c>
      <c r="G21">
        <f t="shared" si="1"/>
        <v>1609</v>
      </c>
      <c r="H21">
        <f t="shared" si="6"/>
        <v>16</v>
      </c>
    </row>
    <row r="22" spans="2:8" x14ac:dyDescent="0.25">
      <c r="B22">
        <f t="shared" si="2"/>
        <v>136</v>
      </c>
      <c r="C22">
        <f t="shared" si="3"/>
        <v>1564</v>
      </c>
      <c r="D22" t="b">
        <f t="shared" si="0"/>
        <v>0</v>
      </c>
      <c r="E22">
        <f t="shared" si="4"/>
        <v>0</v>
      </c>
      <c r="F22">
        <f t="shared" si="5"/>
        <v>83</v>
      </c>
      <c r="G22">
        <f t="shared" si="1"/>
        <v>1693</v>
      </c>
      <c r="H22">
        <f t="shared" si="6"/>
        <v>17</v>
      </c>
    </row>
    <row r="23" spans="2:8" x14ac:dyDescent="0.25">
      <c r="B23">
        <f t="shared" si="2"/>
        <v>136</v>
      </c>
      <c r="C23">
        <f t="shared" si="3"/>
        <v>1647</v>
      </c>
      <c r="D23" t="b">
        <f t="shared" si="0"/>
        <v>0</v>
      </c>
      <c r="E23">
        <f t="shared" si="4"/>
        <v>0</v>
      </c>
      <c r="F23">
        <f t="shared" si="5"/>
        <v>82</v>
      </c>
      <c r="G23">
        <f t="shared" si="1"/>
        <v>1776</v>
      </c>
      <c r="H23">
        <f t="shared" si="6"/>
        <v>18</v>
      </c>
    </row>
    <row r="24" spans="2:8" x14ac:dyDescent="0.25">
      <c r="B24">
        <f t="shared" si="2"/>
        <v>136</v>
      </c>
      <c r="C24">
        <f t="shared" si="3"/>
        <v>1729</v>
      </c>
      <c r="D24" t="b">
        <f t="shared" si="0"/>
        <v>0</v>
      </c>
      <c r="E24">
        <f t="shared" si="4"/>
        <v>0</v>
      </c>
      <c r="F24">
        <f t="shared" si="5"/>
        <v>81</v>
      </c>
      <c r="G24">
        <f t="shared" si="1"/>
        <v>1858</v>
      </c>
      <c r="H24">
        <f t="shared" si="6"/>
        <v>19</v>
      </c>
    </row>
    <row r="25" spans="2:8" x14ac:dyDescent="0.25">
      <c r="B25">
        <f t="shared" si="2"/>
        <v>136</v>
      </c>
      <c r="C25">
        <f t="shared" si="3"/>
        <v>1810</v>
      </c>
      <c r="D25" t="b">
        <f t="shared" si="0"/>
        <v>0</v>
      </c>
      <c r="E25">
        <f t="shared" si="4"/>
        <v>0</v>
      </c>
      <c r="F25">
        <f t="shared" si="5"/>
        <v>80</v>
      </c>
      <c r="G25">
        <f t="shared" si="1"/>
        <v>1939</v>
      </c>
      <c r="H25">
        <f t="shared" si="6"/>
        <v>20</v>
      </c>
    </row>
    <row r="26" spans="2:8" x14ac:dyDescent="0.25">
      <c r="B26">
        <f t="shared" si="2"/>
        <v>136</v>
      </c>
      <c r="C26">
        <f t="shared" si="3"/>
        <v>1890</v>
      </c>
      <c r="D26" t="b">
        <f t="shared" si="0"/>
        <v>0</v>
      </c>
      <c r="E26">
        <f t="shared" si="4"/>
        <v>0</v>
      </c>
      <c r="F26">
        <f t="shared" si="5"/>
        <v>79</v>
      </c>
      <c r="G26">
        <f t="shared" si="1"/>
        <v>2019</v>
      </c>
      <c r="H26">
        <f t="shared" si="6"/>
        <v>21</v>
      </c>
    </row>
    <row r="27" spans="2:8" x14ac:dyDescent="0.25">
      <c r="B27">
        <f t="shared" si="2"/>
        <v>136</v>
      </c>
      <c r="C27">
        <f t="shared" si="3"/>
        <v>1969</v>
      </c>
      <c r="D27" t="b">
        <f t="shared" si="0"/>
        <v>0</v>
      </c>
      <c r="E27">
        <f t="shared" si="4"/>
        <v>0</v>
      </c>
      <c r="F27">
        <f t="shared" si="5"/>
        <v>78</v>
      </c>
      <c r="G27">
        <f t="shared" si="1"/>
        <v>2098</v>
      </c>
      <c r="H27">
        <f t="shared" si="6"/>
        <v>22</v>
      </c>
    </row>
    <row r="28" spans="2:8" x14ac:dyDescent="0.25">
      <c r="B28">
        <f t="shared" si="2"/>
        <v>136</v>
      </c>
      <c r="C28">
        <f t="shared" si="3"/>
        <v>2047</v>
      </c>
      <c r="D28" t="b">
        <f t="shared" si="0"/>
        <v>0</v>
      </c>
      <c r="E28">
        <f t="shared" si="4"/>
        <v>0</v>
      </c>
      <c r="F28">
        <f t="shared" si="5"/>
        <v>77</v>
      </c>
      <c r="G28">
        <f t="shared" si="1"/>
        <v>2176</v>
      </c>
      <c r="H28">
        <f t="shared" si="6"/>
        <v>23</v>
      </c>
    </row>
    <row r="29" spans="2:8" x14ac:dyDescent="0.25">
      <c r="B29">
        <f t="shared" si="2"/>
        <v>136</v>
      </c>
      <c r="C29">
        <f t="shared" si="3"/>
        <v>2124</v>
      </c>
      <c r="D29" t="b">
        <f t="shared" si="0"/>
        <v>0</v>
      </c>
      <c r="E29">
        <f t="shared" si="4"/>
        <v>0</v>
      </c>
      <c r="F29">
        <f t="shared" si="5"/>
        <v>76</v>
      </c>
      <c r="G29">
        <f t="shared" si="1"/>
        <v>2253</v>
      </c>
      <c r="H29">
        <f t="shared" si="6"/>
        <v>24</v>
      </c>
    </row>
    <row r="30" spans="2:8" x14ac:dyDescent="0.25">
      <c r="B30">
        <f t="shared" si="2"/>
        <v>136</v>
      </c>
      <c r="C30">
        <f t="shared" si="3"/>
        <v>2200</v>
      </c>
      <c r="D30" t="b">
        <f t="shared" si="0"/>
        <v>0</v>
      </c>
      <c r="E30">
        <f t="shared" si="4"/>
        <v>0</v>
      </c>
      <c r="F30">
        <f t="shared" si="5"/>
        <v>75</v>
      </c>
      <c r="G30">
        <f t="shared" si="1"/>
        <v>2329</v>
      </c>
      <c r="H30">
        <f t="shared" si="6"/>
        <v>25</v>
      </c>
    </row>
    <row r="31" spans="2:8" x14ac:dyDescent="0.25">
      <c r="B31">
        <f t="shared" si="2"/>
        <v>136</v>
      </c>
      <c r="C31">
        <f t="shared" si="3"/>
        <v>2275</v>
      </c>
      <c r="D31" t="b">
        <f t="shared" si="0"/>
        <v>0</v>
      </c>
      <c r="E31">
        <f t="shared" si="4"/>
        <v>0</v>
      </c>
      <c r="F31">
        <f t="shared" si="5"/>
        <v>74</v>
      </c>
      <c r="G31">
        <f t="shared" si="1"/>
        <v>2404</v>
      </c>
      <c r="H31">
        <f t="shared" si="6"/>
        <v>26</v>
      </c>
    </row>
    <row r="32" spans="2:8" x14ac:dyDescent="0.25">
      <c r="B32">
        <f t="shared" si="2"/>
        <v>136</v>
      </c>
      <c r="C32">
        <f t="shared" si="3"/>
        <v>2349</v>
      </c>
      <c r="D32" t="b">
        <f t="shared" si="0"/>
        <v>0</v>
      </c>
      <c r="E32">
        <f t="shared" si="4"/>
        <v>0</v>
      </c>
      <c r="F32">
        <f t="shared" si="5"/>
        <v>73</v>
      </c>
      <c r="G32">
        <f t="shared" si="1"/>
        <v>2478</v>
      </c>
      <c r="H32">
        <f t="shared" si="6"/>
        <v>27</v>
      </c>
    </row>
    <row r="33" spans="2:8" x14ac:dyDescent="0.25">
      <c r="B33">
        <f t="shared" si="2"/>
        <v>136</v>
      </c>
      <c r="C33">
        <f t="shared" si="3"/>
        <v>2422</v>
      </c>
      <c r="D33" t="b">
        <f t="shared" si="0"/>
        <v>0</v>
      </c>
      <c r="E33">
        <f t="shared" si="4"/>
        <v>0</v>
      </c>
      <c r="F33">
        <f t="shared" si="5"/>
        <v>72</v>
      </c>
      <c r="G33">
        <f t="shared" si="1"/>
        <v>2551</v>
      </c>
      <c r="H33">
        <f t="shared" si="6"/>
        <v>28</v>
      </c>
    </row>
    <row r="34" spans="2:8" x14ac:dyDescent="0.25">
      <c r="B34">
        <f t="shared" si="2"/>
        <v>136</v>
      </c>
      <c r="C34">
        <f t="shared" si="3"/>
        <v>2494</v>
      </c>
      <c r="D34" t="b">
        <f t="shared" si="0"/>
        <v>0</v>
      </c>
      <c r="E34">
        <f t="shared" si="4"/>
        <v>0</v>
      </c>
      <c r="F34">
        <f t="shared" si="5"/>
        <v>71</v>
      </c>
      <c r="G34">
        <f t="shared" si="1"/>
        <v>2623</v>
      </c>
      <c r="H34">
        <f t="shared" si="6"/>
        <v>29</v>
      </c>
    </row>
    <row r="35" spans="2:8" x14ac:dyDescent="0.25">
      <c r="B35">
        <f t="shared" si="2"/>
        <v>136</v>
      </c>
      <c r="C35">
        <f t="shared" si="3"/>
        <v>2565</v>
      </c>
      <c r="D35" t="b">
        <f t="shared" si="0"/>
        <v>0</v>
      </c>
      <c r="E35">
        <f t="shared" si="4"/>
        <v>0</v>
      </c>
      <c r="F35">
        <f t="shared" si="5"/>
        <v>70</v>
      </c>
      <c r="G35">
        <f t="shared" si="1"/>
        <v>2694</v>
      </c>
      <c r="H35">
        <f t="shared" si="6"/>
        <v>30</v>
      </c>
    </row>
    <row r="36" spans="2:8" x14ac:dyDescent="0.25">
      <c r="B36">
        <f t="shared" si="2"/>
        <v>136</v>
      </c>
      <c r="C36">
        <f t="shared" si="3"/>
        <v>2635</v>
      </c>
      <c r="D36" t="b">
        <f t="shared" si="0"/>
        <v>0</v>
      </c>
      <c r="E36">
        <f t="shared" si="4"/>
        <v>0</v>
      </c>
      <c r="F36">
        <f t="shared" si="5"/>
        <v>69</v>
      </c>
      <c r="G36">
        <f t="shared" si="1"/>
        <v>2764</v>
      </c>
      <c r="H36">
        <f t="shared" si="6"/>
        <v>31</v>
      </c>
    </row>
    <row r="37" spans="2:8" x14ac:dyDescent="0.25">
      <c r="B37">
        <f t="shared" si="2"/>
        <v>136</v>
      </c>
      <c r="C37">
        <f t="shared" si="3"/>
        <v>2704</v>
      </c>
      <c r="D37" t="b">
        <f t="shared" si="0"/>
        <v>0</v>
      </c>
      <c r="E37">
        <f t="shared" si="4"/>
        <v>0</v>
      </c>
      <c r="F37">
        <f t="shared" si="5"/>
        <v>68</v>
      </c>
      <c r="G37">
        <f t="shared" si="1"/>
        <v>2833</v>
      </c>
      <c r="H37">
        <f t="shared" si="6"/>
        <v>32</v>
      </c>
    </row>
    <row r="38" spans="2:8" x14ac:dyDescent="0.25">
      <c r="B38">
        <f t="shared" si="2"/>
        <v>136</v>
      </c>
      <c r="C38">
        <f t="shared" si="3"/>
        <v>2772</v>
      </c>
      <c r="D38" t="b">
        <f t="shared" si="0"/>
        <v>0</v>
      </c>
      <c r="E38">
        <f t="shared" si="4"/>
        <v>0</v>
      </c>
      <c r="F38">
        <f t="shared" si="5"/>
        <v>67</v>
      </c>
      <c r="G38">
        <f t="shared" si="1"/>
        <v>2901</v>
      </c>
      <c r="H38">
        <f t="shared" si="6"/>
        <v>33</v>
      </c>
    </row>
    <row r="39" spans="2:8" x14ac:dyDescent="0.25">
      <c r="B39">
        <f t="shared" si="2"/>
        <v>136</v>
      </c>
      <c r="C39">
        <f t="shared" si="3"/>
        <v>2839</v>
      </c>
      <c r="D39" t="b">
        <f t="shared" si="0"/>
        <v>0</v>
      </c>
      <c r="E39">
        <f t="shared" si="4"/>
        <v>0</v>
      </c>
      <c r="F39">
        <f t="shared" si="5"/>
        <v>66</v>
      </c>
      <c r="G39">
        <f t="shared" si="1"/>
        <v>2968</v>
      </c>
      <c r="H39">
        <f t="shared" si="6"/>
        <v>34</v>
      </c>
    </row>
    <row r="40" spans="2:8" x14ac:dyDescent="0.25">
      <c r="B40">
        <f t="shared" si="2"/>
        <v>136</v>
      </c>
      <c r="C40">
        <f t="shared" si="3"/>
        <v>2905</v>
      </c>
      <c r="D40" t="b">
        <f t="shared" si="0"/>
        <v>0</v>
      </c>
      <c r="E40">
        <f t="shared" si="4"/>
        <v>0</v>
      </c>
      <c r="F40">
        <f t="shared" si="5"/>
        <v>65</v>
      </c>
      <c r="G40">
        <f t="shared" si="1"/>
        <v>3034</v>
      </c>
      <c r="H40">
        <f t="shared" si="6"/>
        <v>35</v>
      </c>
    </row>
    <row r="41" spans="2:8" x14ac:dyDescent="0.25">
      <c r="B41">
        <f t="shared" si="2"/>
        <v>136</v>
      </c>
      <c r="C41">
        <f t="shared" si="3"/>
        <v>2970</v>
      </c>
      <c r="D41" t="b">
        <f t="shared" si="0"/>
        <v>0</v>
      </c>
      <c r="E41">
        <f t="shared" si="4"/>
        <v>0</v>
      </c>
      <c r="F41">
        <f t="shared" si="5"/>
        <v>64</v>
      </c>
      <c r="G41">
        <f t="shared" si="1"/>
        <v>3099</v>
      </c>
      <c r="H41">
        <f t="shared" si="6"/>
        <v>36</v>
      </c>
    </row>
    <row r="42" spans="2:8" x14ac:dyDescent="0.25">
      <c r="B42">
        <f t="shared" si="2"/>
        <v>136</v>
      </c>
      <c r="C42">
        <f t="shared" si="3"/>
        <v>3034</v>
      </c>
      <c r="D42" t="b">
        <f t="shared" si="0"/>
        <v>0</v>
      </c>
      <c r="E42">
        <f t="shared" si="4"/>
        <v>0</v>
      </c>
      <c r="F42">
        <f t="shared" si="5"/>
        <v>63</v>
      </c>
      <c r="G42">
        <f t="shared" si="1"/>
        <v>3163</v>
      </c>
      <c r="H42">
        <f t="shared" si="6"/>
        <v>37</v>
      </c>
    </row>
    <row r="43" spans="2:8" x14ac:dyDescent="0.25">
      <c r="B43">
        <f t="shared" si="2"/>
        <v>136</v>
      </c>
      <c r="C43">
        <f t="shared" si="3"/>
        <v>3097</v>
      </c>
      <c r="D43" t="b">
        <f t="shared" si="0"/>
        <v>0</v>
      </c>
      <c r="E43">
        <f t="shared" si="4"/>
        <v>0</v>
      </c>
      <c r="F43">
        <f t="shared" si="5"/>
        <v>62</v>
      </c>
      <c r="G43">
        <f t="shared" si="1"/>
        <v>3226</v>
      </c>
      <c r="H43">
        <f t="shared" si="6"/>
        <v>38</v>
      </c>
    </row>
    <row r="44" spans="2:8" x14ac:dyDescent="0.25">
      <c r="B44">
        <f t="shared" si="2"/>
        <v>136</v>
      </c>
      <c r="C44">
        <f t="shared" si="3"/>
        <v>3159</v>
      </c>
      <c r="D44" t="b">
        <f t="shared" si="0"/>
        <v>0</v>
      </c>
      <c r="E44">
        <f t="shared" si="4"/>
        <v>0</v>
      </c>
      <c r="F44">
        <f t="shared" si="5"/>
        <v>61</v>
      </c>
      <c r="G44">
        <f t="shared" si="1"/>
        <v>3288</v>
      </c>
      <c r="H44">
        <f t="shared" si="6"/>
        <v>39</v>
      </c>
    </row>
    <row r="45" spans="2:8" x14ac:dyDescent="0.25">
      <c r="B45">
        <f t="shared" si="2"/>
        <v>136</v>
      </c>
      <c r="C45">
        <f t="shared" si="3"/>
        <v>3220</v>
      </c>
      <c r="D45" t="b">
        <f t="shared" si="0"/>
        <v>0</v>
      </c>
      <c r="E45">
        <f t="shared" si="4"/>
        <v>0</v>
      </c>
      <c r="F45">
        <f t="shared" si="5"/>
        <v>60</v>
      </c>
      <c r="G45">
        <f t="shared" si="1"/>
        <v>3349</v>
      </c>
      <c r="H45">
        <f t="shared" si="6"/>
        <v>40</v>
      </c>
    </row>
    <row r="46" spans="2:8" x14ac:dyDescent="0.25">
      <c r="B46">
        <f t="shared" si="2"/>
        <v>136</v>
      </c>
      <c r="C46">
        <f t="shared" si="3"/>
        <v>3280</v>
      </c>
      <c r="D46" t="b">
        <f t="shared" si="0"/>
        <v>0</v>
      </c>
      <c r="E46">
        <f t="shared" si="4"/>
        <v>0</v>
      </c>
      <c r="F46">
        <f t="shared" si="5"/>
        <v>59</v>
      </c>
      <c r="G46">
        <f t="shared" si="1"/>
        <v>3409</v>
      </c>
      <c r="H46">
        <f t="shared" si="6"/>
        <v>41</v>
      </c>
    </row>
    <row r="47" spans="2:8" x14ac:dyDescent="0.25">
      <c r="B47">
        <f t="shared" si="2"/>
        <v>136</v>
      </c>
      <c r="C47">
        <f t="shared" si="3"/>
        <v>3339</v>
      </c>
      <c r="D47" t="b">
        <f t="shared" si="0"/>
        <v>0</v>
      </c>
      <c r="E47">
        <f t="shared" si="4"/>
        <v>0</v>
      </c>
      <c r="F47">
        <f t="shared" si="5"/>
        <v>58</v>
      </c>
      <c r="G47">
        <f t="shared" si="1"/>
        <v>3468</v>
      </c>
      <c r="H47">
        <f t="shared" si="6"/>
        <v>42</v>
      </c>
    </row>
    <row r="48" spans="2:8" x14ac:dyDescent="0.25">
      <c r="B48">
        <f t="shared" si="2"/>
        <v>136</v>
      </c>
      <c r="C48">
        <f t="shared" si="3"/>
        <v>3397</v>
      </c>
      <c r="D48" t="b">
        <f t="shared" si="0"/>
        <v>0</v>
      </c>
      <c r="E48">
        <f t="shared" si="4"/>
        <v>0</v>
      </c>
      <c r="F48">
        <f t="shared" si="5"/>
        <v>57</v>
      </c>
      <c r="G48">
        <f t="shared" si="1"/>
        <v>3526</v>
      </c>
      <c r="H48">
        <f t="shared" si="6"/>
        <v>43</v>
      </c>
    </row>
    <row r="49" spans="2:8" x14ac:dyDescent="0.25">
      <c r="B49">
        <f t="shared" si="2"/>
        <v>136</v>
      </c>
      <c r="C49">
        <f t="shared" si="3"/>
        <v>3454</v>
      </c>
      <c r="D49" t="b">
        <f t="shared" si="0"/>
        <v>0</v>
      </c>
      <c r="E49">
        <f t="shared" si="4"/>
        <v>0</v>
      </c>
      <c r="F49">
        <f t="shared" si="5"/>
        <v>56</v>
      </c>
      <c r="G49">
        <f t="shared" si="1"/>
        <v>3583</v>
      </c>
      <c r="H49">
        <f t="shared" si="6"/>
        <v>44</v>
      </c>
    </row>
    <row r="50" spans="2:8" x14ac:dyDescent="0.25">
      <c r="B50">
        <f t="shared" si="2"/>
        <v>136</v>
      </c>
      <c r="C50">
        <f t="shared" si="3"/>
        <v>3510</v>
      </c>
      <c r="D50" t="b">
        <f t="shared" si="0"/>
        <v>0</v>
      </c>
      <c r="E50">
        <f t="shared" si="4"/>
        <v>0</v>
      </c>
      <c r="F50">
        <f t="shared" si="5"/>
        <v>55</v>
      </c>
      <c r="G50">
        <f t="shared" si="1"/>
        <v>3639</v>
      </c>
      <c r="H50">
        <f t="shared" si="6"/>
        <v>45</v>
      </c>
    </row>
    <row r="51" spans="2:8" x14ac:dyDescent="0.25">
      <c r="B51">
        <f t="shared" si="2"/>
        <v>136</v>
      </c>
      <c r="C51">
        <f t="shared" si="3"/>
        <v>3565</v>
      </c>
      <c r="D51" t="b">
        <f t="shared" si="0"/>
        <v>0</v>
      </c>
      <c r="E51">
        <f t="shared" si="4"/>
        <v>0</v>
      </c>
      <c r="F51">
        <f t="shared" si="5"/>
        <v>54</v>
      </c>
      <c r="G51">
        <f t="shared" si="1"/>
        <v>3694</v>
      </c>
      <c r="H51">
        <f t="shared" si="6"/>
        <v>46</v>
      </c>
    </row>
    <row r="52" spans="2:8" x14ac:dyDescent="0.25">
      <c r="B52">
        <f t="shared" si="2"/>
        <v>136</v>
      </c>
      <c r="C52">
        <f t="shared" si="3"/>
        <v>3619</v>
      </c>
      <c r="D52" t="b">
        <f t="shared" si="0"/>
        <v>0</v>
      </c>
      <c r="E52">
        <f t="shared" si="4"/>
        <v>0</v>
      </c>
      <c r="F52">
        <f t="shared" si="5"/>
        <v>53</v>
      </c>
      <c r="G52">
        <f t="shared" si="1"/>
        <v>3748</v>
      </c>
      <c r="H52">
        <f t="shared" si="6"/>
        <v>47</v>
      </c>
    </row>
    <row r="53" spans="2:8" x14ac:dyDescent="0.25">
      <c r="B53">
        <f t="shared" si="2"/>
        <v>136</v>
      </c>
      <c r="C53">
        <f t="shared" si="3"/>
        <v>3672</v>
      </c>
      <c r="D53" t="b">
        <f t="shared" si="0"/>
        <v>0</v>
      </c>
      <c r="E53">
        <f t="shared" si="4"/>
        <v>0</v>
      </c>
      <c r="F53">
        <f t="shared" si="5"/>
        <v>52</v>
      </c>
      <c r="G53">
        <f t="shared" si="1"/>
        <v>3801</v>
      </c>
      <c r="H53">
        <f t="shared" si="6"/>
        <v>48</v>
      </c>
    </row>
    <row r="54" spans="2:8" x14ac:dyDescent="0.25">
      <c r="B54">
        <f t="shared" si="2"/>
        <v>136</v>
      </c>
      <c r="C54">
        <f t="shared" si="3"/>
        <v>3724</v>
      </c>
      <c r="D54" t="b">
        <f t="shared" si="0"/>
        <v>0</v>
      </c>
      <c r="E54">
        <f t="shared" si="4"/>
        <v>0</v>
      </c>
      <c r="F54">
        <f t="shared" si="5"/>
        <v>51</v>
      </c>
      <c r="G54">
        <f t="shared" si="1"/>
        <v>3853</v>
      </c>
      <c r="H54">
        <f t="shared" si="6"/>
        <v>49</v>
      </c>
    </row>
    <row r="55" spans="2:8" x14ac:dyDescent="0.25">
      <c r="B55">
        <f t="shared" si="2"/>
        <v>136</v>
      </c>
      <c r="C55">
        <f t="shared" si="3"/>
        <v>3775</v>
      </c>
      <c r="D55" t="b">
        <f t="shared" si="0"/>
        <v>0</v>
      </c>
      <c r="E55">
        <f t="shared" si="4"/>
        <v>0</v>
      </c>
      <c r="F55">
        <f t="shared" si="5"/>
        <v>50</v>
      </c>
      <c r="G55">
        <f t="shared" si="1"/>
        <v>3904</v>
      </c>
      <c r="H55">
        <f t="shared" si="6"/>
        <v>50</v>
      </c>
    </row>
    <row r="56" spans="2:8" x14ac:dyDescent="0.25">
      <c r="B56">
        <f t="shared" si="2"/>
        <v>136</v>
      </c>
      <c r="C56">
        <f t="shared" si="3"/>
        <v>3825</v>
      </c>
      <c r="D56" t="b">
        <f t="shared" si="0"/>
        <v>0</v>
      </c>
      <c r="E56">
        <f t="shared" si="4"/>
        <v>0</v>
      </c>
      <c r="F56">
        <f t="shared" si="5"/>
        <v>49</v>
      </c>
      <c r="G56">
        <f t="shared" si="1"/>
        <v>3954</v>
      </c>
      <c r="H56">
        <f t="shared" si="6"/>
        <v>51</v>
      </c>
    </row>
    <row r="57" spans="2:8" x14ac:dyDescent="0.25">
      <c r="B57">
        <f t="shared" si="2"/>
        <v>136</v>
      </c>
      <c r="C57">
        <f t="shared" si="3"/>
        <v>3874</v>
      </c>
      <c r="D57" t="b">
        <f t="shared" si="0"/>
        <v>0</v>
      </c>
      <c r="E57">
        <f t="shared" si="4"/>
        <v>0</v>
      </c>
      <c r="F57">
        <f t="shared" si="5"/>
        <v>48</v>
      </c>
      <c r="G57">
        <f t="shared" si="1"/>
        <v>4003</v>
      </c>
      <c r="H57">
        <f t="shared" si="6"/>
        <v>52</v>
      </c>
    </row>
    <row r="58" spans="2:8" x14ac:dyDescent="0.25">
      <c r="B58">
        <f t="shared" si="2"/>
        <v>136</v>
      </c>
      <c r="C58">
        <f t="shared" si="3"/>
        <v>3922</v>
      </c>
      <c r="D58" t="b">
        <f t="shared" si="0"/>
        <v>0</v>
      </c>
      <c r="E58">
        <f t="shared" si="4"/>
        <v>0</v>
      </c>
      <c r="F58">
        <f t="shared" si="5"/>
        <v>47</v>
      </c>
      <c r="G58">
        <f t="shared" si="1"/>
        <v>4051</v>
      </c>
      <c r="H58">
        <f t="shared" si="6"/>
        <v>53</v>
      </c>
    </row>
    <row r="59" spans="2:8" x14ac:dyDescent="0.25">
      <c r="B59">
        <f t="shared" si="2"/>
        <v>136</v>
      </c>
      <c r="C59">
        <f t="shared" si="3"/>
        <v>3969</v>
      </c>
      <c r="D59" t="b">
        <f t="shared" si="0"/>
        <v>0</v>
      </c>
      <c r="E59">
        <f t="shared" si="4"/>
        <v>0</v>
      </c>
      <c r="F59">
        <f t="shared" si="5"/>
        <v>46</v>
      </c>
      <c r="G59">
        <f t="shared" si="1"/>
        <v>4098</v>
      </c>
      <c r="H59">
        <f t="shared" si="6"/>
        <v>54</v>
      </c>
    </row>
    <row r="60" spans="2:8" x14ac:dyDescent="0.25">
      <c r="B60">
        <f t="shared" si="2"/>
        <v>136</v>
      </c>
      <c r="C60">
        <f t="shared" si="3"/>
        <v>4015</v>
      </c>
      <c r="D60" t="b">
        <f t="shared" si="0"/>
        <v>0</v>
      </c>
      <c r="E60">
        <f t="shared" si="4"/>
        <v>0</v>
      </c>
      <c r="F60">
        <f t="shared" si="5"/>
        <v>45</v>
      </c>
      <c r="G60">
        <f t="shared" si="1"/>
        <v>4144</v>
      </c>
      <c r="H60">
        <f t="shared" si="6"/>
        <v>55</v>
      </c>
    </row>
    <row r="61" spans="2:8" x14ac:dyDescent="0.25">
      <c r="B61">
        <f t="shared" si="2"/>
        <v>136</v>
      </c>
      <c r="C61">
        <f t="shared" si="3"/>
        <v>4060</v>
      </c>
      <c r="D61" t="b">
        <f t="shared" si="0"/>
        <v>0</v>
      </c>
      <c r="E61">
        <f t="shared" si="4"/>
        <v>0</v>
      </c>
      <c r="F61">
        <f t="shared" si="5"/>
        <v>44</v>
      </c>
      <c r="G61">
        <f t="shared" si="1"/>
        <v>4189</v>
      </c>
      <c r="H61">
        <f t="shared" si="6"/>
        <v>56</v>
      </c>
    </row>
    <row r="62" spans="2:8" x14ac:dyDescent="0.25">
      <c r="B62">
        <f t="shared" si="2"/>
        <v>136</v>
      </c>
      <c r="C62">
        <f t="shared" si="3"/>
        <v>4104</v>
      </c>
      <c r="D62" t="b">
        <f t="shared" si="0"/>
        <v>0</v>
      </c>
      <c r="E62">
        <f t="shared" si="4"/>
        <v>0</v>
      </c>
      <c r="F62">
        <f t="shared" si="5"/>
        <v>43</v>
      </c>
      <c r="G62">
        <f t="shared" si="1"/>
        <v>4233</v>
      </c>
      <c r="H62">
        <f t="shared" si="6"/>
        <v>57</v>
      </c>
    </row>
    <row r="63" spans="2:8" x14ac:dyDescent="0.25">
      <c r="B63">
        <f t="shared" si="2"/>
        <v>136</v>
      </c>
      <c r="C63">
        <f t="shared" si="3"/>
        <v>4147</v>
      </c>
      <c r="D63" t="b">
        <f t="shared" si="0"/>
        <v>0</v>
      </c>
      <c r="E63">
        <f t="shared" si="4"/>
        <v>0</v>
      </c>
      <c r="F63">
        <f t="shared" si="5"/>
        <v>42</v>
      </c>
      <c r="G63">
        <f t="shared" si="1"/>
        <v>4276</v>
      </c>
      <c r="H63">
        <f t="shared" si="6"/>
        <v>58</v>
      </c>
    </row>
    <row r="64" spans="2:8" x14ac:dyDescent="0.25">
      <c r="B64">
        <f t="shared" si="2"/>
        <v>136</v>
      </c>
      <c r="C64">
        <f t="shared" si="3"/>
        <v>4189</v>
      </c>
      <c r="D64" t="b">
        <f t="shared" si="0"/>
        <v>0</v>
      </c>
      <c r="E64">
        <f t="shared" si="4"/>
        <v>0</v>
      </c>
      <c r="F64">
        <f t="shared" si="5"/>
        <v>41</v>
      </c>
      <c r="G64">
        <f t="shared" si="1"/>
        <v>4318</v>
      </c>
      <c r="H64">
        <f t="shared" si="6"/>
        <v>59</v>
      </c>
    </row>
    <row r="65" spans="2:8" x14ac:dyDescent="0.25">
      <c r="B65">
        <f t="shared" si="2"/>
        <v>136</v>
      </c>
      <c r="C65">
        <f t="shared" si="3"/>
        <v>4230</v>
      </c>
      <c r="D65" t="b">
        <f t="shared" si="0"/>
        <v>0</v>
      </c>
      <c r="E65">
        <f t="shared" si="4"/>
        <v>0</v>
      </c>
      <c r="F65">
        <f t="shared" si="5"/>
        <v>40</v>
      </c>
      <c r="G65">
        <f t="shared" si="1"/>
        <v>4359</v>
      </c>
      <c r="H65">
        <f t="shared" si="6"/>
        <v>60</v>
      </c>
    </row>
    <row r="66" spans="2:8" x14ac:dyDescent="0.25">
      <c r="B66">
        <f t="shared" si="2"/>
        <v>136</v>
      </c>
      <c r="C66">
        <f t="shared" si="3"/>
        <v>4270</v>
      </c>
      <c r="D66" t="b">
        <f t="shared" si="0"/>
        <v>0</v>
      </c>
      <c r="E66">
        <f t="shared" si="4"/>
        <v>0</v>
      </c>
      <c r="F66">
        <f t="shared" si="5"/>
        <v>39</v>
      </c>
      <c r="G66">
        <f t="shared" si="1"/>
        <v>4399</v>
      </c>
      <c r="H66">
        <f t="shared" si="6"/>
        <v>61</v>
      </c>
    </row>
    <row r="67" spans="2:8" x14ac:dyDescent="0.25">
      <c r="B67">
        <f t="shared" si="2"/>
        <v>136</v>
      </c>
      <c r="C67">
        <f t="shared" si="3"/>
        <v>4309</v>
      </c>
      <c r="D67" t="b">
        <f t="shared" si="0"/>
        <v>0</v>
      </c>
      <c r="E67">
        <f t="shared" si="4"/>
        <v>0</v>
      </c>
      <c r="F67">
        <f t="shared" si="5"/>
        <v>38</v>
      </c>
      <c r="G67">
        <f t="shared" si="1"/>
        <v>4438</v>
      </c>
      <c r="H67">
        <f t="shared" si="6"/>
        <v>62</v>
      </c>
    </row>
    <row r="68" spans="2:8" x14ac:dyDescent="0.25">
      <c r="B68">
        <f t="shared" si="2"/>
        <v>136</v>
      </c>
      <c r="C68">
        <f t="shared" si="3"/>
        <v>4347</v>
      </c>
      <c r="D68" t="b">
        <f t="shared" si="0"/>
        <v>0</v>
      </c>
      <c r="E68">
        <f t="shared" si="4"/>
        <v>0</v>
      </c>
      <c r="F68">
        <f t="shared" si="5"/>
        <v>37</v>
      </c>
      <c r="G68">
        <f t="shared" si="1"/>
        <v>4476</v>
      </c>
      <c r="H68">
        <f t="shared" si="6"/>
        <v>63</v>
      </c>
    </row>
    <row r="69" spans="2:8" x14ac:dyDescent="0.25">
      <c r="B69">
        <f t="shared" si="2"/>
        <v>136</v>
      </c>
      <c r="C69">
        <f t="shared" si="3"/>
        <v>4384</v>
      </c>
      <c r="D69" t="b">
        <f t="shared" si="0"/>
        <v>0</v>
      </c>
      <c r="E69">
        <f t="shared" si="4"/>
        <v>0</v>
      </c>
      <c r="F69">
        <f t="shared" si="5"/>
        <v>36</v>
      </c>
      <c r="G69">
        <f t="shared" si="1"/>
        <v>4513</v>
      </c>
      <c r="H69">
        <f t="shared" si="6"/>
        <v>64</v>
      </c>
    </row>
    <row r="70" spans="2:8" x14ac:dyDescent="0.25">
      <c r="B70">
        <f t="shared" si="2"/>
        <v>136</v>
      </c>
      <c r="C70">
        <f t="shared" si="3"/>
        <v>4420</v>
      </c>
      <c r="D70" t="b">
        <f t="shared" ref="D70:D119" si="7">AND(B70&gt;=$B$1,B70&lt;=$C$1,C70&gt;=$B$2,C70&lt;=$C$2)</f>
        <v>0</v>
      </c>
      <c r="E70">
        <f t="shared" si="4"/>
        <v>0</v>
      </c>
      <c r="F70">
        <f t="shared" si="5"/>
        <v>35</v>
      </c>
      <c r="G70">
        <f t="shared" ref="G70:G133" si="8">ABS(C70-$E$2)</f>
        <v>4549</v>
      </c>
      <c r="H70">
        <f t="shared" si="6"/>
        <v>65</v>
      </c>
    </row>
    <row r="71" spans="2:8" x14ac:dyDescent="0.25">
      <c r="B71">
        <f t="shared" ref="B71:B119" si="9">B70+E70</f>
        <v>136</v>
      </c>
      <c r="C71">
        <f t="shared" ref="C71:C119" si="10">C70+F70</f>
        <v>4455</v>
      </c>
      <c r="D71" t="b">
        <f t="shared" si="7"/>
        <v>0</v>
      </c>
      <c r="E71">
        <f t="shared" ref="E71:E119" si="11">MAX(E70-1,0)</f>
        <v>0</v>
      </c>
      <c r="F71">
        <f t="shared" ref="F71:F119" si="12">F70-1</f>
        <v>34</v>
      </c>
      <c r="G71">
        <f t="shared" si="8"/>
        <v>4584</v>
      </c>
      <c r="H71">
        <f t="shared" ref="H71:H134" si="13">H70+1</f>
        <v>66</v>
      </c>
    </row>
    <row r="72" spans="2:8" x14ac:dyDescent="0.25">
      <c r="B72">
        <f t="shared" si="9"/>
        <v>136</v>
      </c>
      <c r="C72">
        <f t="shared" si="10"/>
        <v>4489</v>
      </c>
      <c r="D72" t="b">
        <f t="shared" si="7"/>
        <v>0</v>
      </c>
      <c r="E72">
        <f t="shared" si="11"/>
        <v>0</v>
      </c>
      <c r="F72">
        <f t="shared" si="12"/>
        <v>33</v>
      </c>
      <c r="G72">
        <f t="shared" si="8"/>
        <v>4618</v>
      </c>
      <c r="H72">
        <f t="shared" si="13"/>
        <v>67</v>
      </c>
    </row>
    <row r="73" spans="2:8" x14ac:dyDescent="0.25">
      <c r="B73">
        <f t="shared" si="9"/>
        <v>136</v>
      </c>
      <c r="C73">
        <f t="shared" si="10"/>
        <v>4522</v>
      </c>
      <c r="D73" t="b">
        <f t="shared" si="7"/>
        <v>0</v>
      </c>
      <c r="E73">
        <f t="shared" si="11"/>
        <v>0</v>
      </c>
      <c r="F73">
        <f t="shared" si="12"/>
        <v>32</v>
      </c>
      <c r="G73">
        <f t="shared" si="8"/>
        <v>4651</v>
      </c>
      <c r="H73">
        <f t="shared" si="13"/>
        <v>68</v>
      </c>
    </row>
    <row r="74" spans="2:8" x14ac:dyDescent="0.25">
      <c r="B74">
        <f t="shared" si="9"/>
        <v>136</v>
      </c>
      <c r="C74">
        <f t="shared" si="10"/>
        <v>4554</v>
      </c>
      <c r="D74" t="b">
        <f t="shared" si="7"/>
        <v>0</v>
      </c>
      <c r="E74">
        <f t="shared" si="11"/>
        <v>0</v>
      </c>
      <c r="F74">
        <f t="shared" si="12"/>
        <v>31</v>
      </c>
      <c r="G74">
        <f t="shared" si="8"/>
        <v>4683</v>
      </c>
      <c r="H74">
        <f t="shared" si="13"/>
        <v>69</v>
      </c>
    </row>
    <row r="75" spans="2:8" x14ac:dyDescent="0.25">
      <c r="B75">
        <f t="shared" si="9"/>
        <v>136</v>
      </c>
      <c r="C75">
        <f t="shared" si="10"/>
        <v>4585</v>
      </c>
      <c r="D75" t="b">
        <f t="shared" si="7"/>
        <v>0</v>
      </c>
      <c r="E75">
        <f t="shared" si="11"/>
        <v>0</v>
      </c>
      <c r="F75">
        <f t="shared" si="12"/>
        <v>30</v>
      </c>
      <c r="G75">
        <f t="shared" si="8"/>
        <v>4714</v>
      </c>
      <c r="H75">
        <f t="shared" si="13"/>
        <v>70</v>
      </c>
    </row>
    <row r="76" spans="2:8" x14ac:dyDescent="0.25">
      <c r="B76">
        <f t="shared" si="9"/>
        <v>136</v>
      </c>
      <c r="C76">
        <f t="shared" si="10"/>
        <v>4615</v>
      </c>
      <c r="D76" t="b">
        <f t="shared" si="7"/>
        <v>0</v>
      </c>
      <c r="E76">
        <f t="shared" si="11"/>
        <v>0</v>
      </c>
      <c r="F76">
        <f t="shared" si="12"/>
        <v>29</v>
      </c>
      <c r="G76">
        <f t="shared" si="8"/>
        <v>4744</v>
      </c>
      <c r="H76">
        <f t="shared" si="13"/>
        <v>71</v>
      </c>
    </row>
    <row r="77" spans="2:8" x14ac:dyDescent="0.25">
      <c r="B77">
        <f t="shared" si="9"/>
        <v>136</v>
      </c>
      <c r="C77">
        <f t="shared" si="10"/>
        <v>4644</v>
      </c>
      <c r="D77" t="b">
        <f t="shared" si="7"/>
        <v>0</v>
      </c>
      <c r="E77">
        <f t="shared" si="11"/>
        <v>0</v>
      </c>
      <c r="F77">
        <f t="shared" si="12"/>
        <v>28</v>
      </c>
      <c r="G77">
        <f t="shared" si="8"/>
        <v>4773</v>
      </c>
      <c r="H77">
        <f t="shared" si="13"/>
        <v>72</v>
      </c>
    </row>
    <row r="78" spans="2:8" x14ac:dyDescent="0.25">
      <c r="B78">
        <f t="shared" si="9"/>
        <v>136</v>
      </c>
      <c r="C78">
        <f t="shared" si="10"/>
        <v>4672</v>
      </c>
      <c r="D78" t="b">
        <f t="shared" si="7"/>
        <v>0</v>
      </c>
      <c r="E78">
        <f t="shared" si="11"/>
        <v>0</v>
      </c>
      <c r="F78">
        <f t="shared" si="12"/>
        <v>27</v>
      </c>
      <c r="G78">
        <f t="shared" si="8"/>
        <v>4801</v>
      </c>
      <c r="H78">
        <f t="shared" si="13"/>
        <v>73</v>
      </c>
    </row>
    <row r="79" spans="2:8" x14ac:dyDescent="0.25">
      <c r="B79">
        <f t="shared" si="9"/>
        <v>136</v>
      </c>
      <c r="C79">
        <f t="shared" si="10"/>
        <v>4699</v>
      </c>
      <c r="D79" t="b">
        <f t="shared" si="7"/>
        <v>0</v>
      </c>
      <c r="E79">
        <f t="shared" si="11"/>
        <v>0</v>
      </c>
      <c r="F79">
        <f t="shared" si="12"/>
        <v>26</v>
      </c>
      <c r="G79">
        <f t="shared" si="8"/>
        <v>4828</v>
      </c>
      <c r="H79">
        <f t="shared" si="13"/>
        <v>74</v>
      </c>
    </row>
    <row r="80" spans="2:8" x14ac:dyDescent="0.25">
      <c r="B80">
        <f t="shared" si="9"/>
        <v>136</v>
      </c>
      <c r="C80">
        <f t="shared" si="10"/>
        <v>4725</v>
      </c>
      <c r="D80" t="b">
        <f t="shared" si="7"/>
        <v>0</v>
      </c>
      <c r="E80">
        <f t="shared" si="11"/>
        <v>0</v>
      </c>
      <c r="F80">
        <f t="shared" si="12"/>
        <v>25</v>
      </c>
      <c r="G80">
        <f t="shared" si="8"/>
        <v>4854</v>
      </c>
      <c r="H80">
        <f t="shared" si="13"/>
        <v>75</v>
      </c>
    </row>
    <row r="81" spans="2:8" x14ac:dyDescent="0.25">
      <c r="B81">
        <f t="shared" si="9"/>
        <v>136</v>
      </c>
      <c r="C81">
        <f t="shared" si="10"/>
        <v>4750</v>
      </c>
      <c r="D81" t="b">
        <f t="shared" si="7"/>
        <v>0</v>
      </c>
      <c r="E81">
        <f t="shared" si="11"/>
        <v>0</v>
      </c>
      <c r="F81">
        <f t="shared" si="12"/>
        <v>24</v>
      </c>
      <c r="G81">
        <f t="shared" si="8"/>
        <v>4879</v>
      </c>
      <c r="H81">
        <f t="shared" si="13"/>
        <v>76</v>
      </c>
    </row>
    <row r="82" spans="2:8" x14ac:dyDescent="0.25">
      <c r="B82">
        <f t="shared" si="9"/>
        <v>136</v>
      </c>
      <c r="C82">
        <f t="shared" si="10"/>
        <v>4774</v>
      </c>
      <c r="D82" t="b">
        <f t="shared" si="7"/>
        <v>0</v>
      </c>
      <c r="E82">
        <f t="shared" si="11"/>
        <v>0</v>
      </c>
      <c r="F82">
        <f t="shared" si="12"/>
        <v>23</v>
      </c>
      <c r="G82">
        <f t="shared" si="8"/>
        <v>4903</v>
      </c>
      <c r="H82">
        <f t="shared" si="13"/>
        <v>77</v>
      </c>
    </row>
    <row r="83" spans="2:8" x14ac:dyDescent="0.25">
      <c r="B83">
        <f t="shared" si="9"/>
        <v>136</v>
      </c>
      <c r="C83">
        <f t="shared" si="10"/>
        <v>4797</v>
      </c>
      <c r="D83" t="b">
        <f t="shared" si="7"/>
        <v>0</v>
      </c>
      <c r="E83">
        <f t="shared" si="11"/>
        <v>0</v>
      </c>
      <c r="F83">
        <f t="shared" si="12"/>
        <v>22</v>
      </c>
      <c r="G83">
        <f t="shared" si="8"/>
        <v>4926</v>
      </c>
      <c r="H83">
        <f t="shared" si="13"/>
        <v>78</v>
      </c>
    </row>
    <row r="84" spans="2:8" x14ac:dyDescent="0.25">
      <c r="B84">
        <f t="shared" si="9"/>
        <v>136</v>
      </c>
      <c r="C84">
        <f t="shared" si="10"/>
        <v>4819</v>
      </c>
      <c r="D84" t="b">
        <f t="shared" si="7"/>
        <v>0</v>
      </c>
      <c r="E84">
        <f t="shared" si="11"/>
        <v>0</v>
      </c>
      <c r="F84">
        <f t="shared" si="12"/>
        <v>21</v>
      </c>
      <c r="G84">
        <f t="shared" si="8"/>
        <v>4948</v>
      </c>
      <c r="H84">
        <f t="shared" si="13"/>
        <v>79</v>
      </c>
    </row>
    <row r="85" spans="2:8" x14ac:dyDescent="0.25">
      <c r="B85">
        <f t="shared" si="9"/>
        <v>136</v>
      </c>
      <c r="C85">
        <f t="shared" si="10"/>
        <v>4840</v>
      </c>
      <c r="D85" t="b">
        <f t="shared" si="7"/>
        <v>0</v>
      </c>
      <c r="E85">
        <f t="shared" si="11"/>
        <v>0</v>
      </c>
      <c r="F85">
        <f t="shared" si="12"/>
        <v>20</v>
      </c>
      <c r="G85">
        <f t="shared" si="8"/>
        <v>4969</v>
      </c>
      <c r="H85">
        <f t="shared" si="13"/>
        <v>80</v>
      </c>
    </row>
    <row r="86" spans="2:8" x14ac:dyDescent="0.25">
      <c r="B86">
        <f t="shared" si="9"/>
        <v>136</v>
      </c>
      <c r="C86">
        <f t="shared" si="10"/>
        <v>4860</v>
      </c>
      <c r="D86" t="b">
        <f t="shared" si="7"/>
        <v>0</v>
      </c>
      <c r="E86">
        <f t="shared" si="11"/>
        <v>0</v>
      </c>
      <c r="F86">
        <f t="shared" si="12"/>
        <v>19</v>
      </c>
      <c r="G86">
        <f t="shared" si="8"/>
        <v>4989</v>
      </c>
      <c r="H86">
        <f t="shared" si="13"/>
        <v>81</v>
      </c>
    </row>
    <row r="87" spans="2:8" x14ac:dyDescent="0.25">
      <c r="B87">
        <f t="shared" si="9"/>
        <v>136</v>
      </c>
      <c r="C87">
        <f t="shared" si="10"/>
        <v>4879</v>
      </c>
      <c r="D87" t="b">
        <f t="shared" si="7"/>
        <v>0</v>
      </c>
      <c r="E87">
        <f t="shared" si="11"/>
        <v>0</v>
      </c>
      <c r="F87">
        <f t="shared" si="12"/>
        <v>18</v>
      </c>
      <c r="G87">
        <f t="shared" si="8"/>
        <v>5008</v>
      </c>
      <c r="H87">
        <f t="shared" si="13"/>
        <v>82</v>
      </c>
    </row>
    <row r="88" spans="2:8" x14ac:dyDescent="0.25">
      <c r="B88">
        <f t="shared" si="9"/>
        <v>136</v>
      </c>
      <c r="C88">
        <f t="shared" si="10"/>
        <v>4897</v>
      </c>
      <c r="D88" t="b">
        <f t="shared" si="7"/>
        <v>0</v>
      </c>
      <c r="E88">
        <f t="shared" si="11"/>
        <v>0</v>
      </c>
      <c r="F88">
        <f t="shared" si="12"/>
        <v>17</v>
      </c>
      <c r="G88">
        <f t="shared" si="8"/>
        <v>5026</v>
      </c>
      <c r="H88">
        <f t="shared" si="13"/>
        <v>83</v>
      </c>
    </row>
    <row r="89" spans="2:8" x14ac:dyDescent="0.25">
      <c r="B89">
        <f t="shared" si="9"/>
        <v>136</v>
      </c>
      <c r="C89">
        <f t="shared" si="10"/>
        <v>4914</v>
      </c>
      <c r="D89" t="b">
        <f t="shared" si="7"/>
        <v>0</v>
      </c>
      <c r="E89">
        <f t="shared" si="11"/>
        <v>0</v>
      </c>
      <c r="F89">
        <f t="shared" si="12"/>
        <v>16</v>
      </c>
      <c r="G89">
        <f t="shared" si="8"/>
        <v>5043</v>
      </c>
      <c r="H89">
        <f t="shared" si="13"/>
        <v>84</v>
      </c>
    </row>
    <row r="90" spans="2:8" x14ac:dyDescent="0.25">
      <c r="B90">
        <f t="shared" si="9"/>
        <v>136</v>
      </c>
      <c r="C90">
        <f t="shared" si="10"/>
        <v>4930</v>
      </c>
      <c r="D90" t="b">
        <f t="shared" si="7"/>
        <v>0</v>
      </c>
      <c r="E90">
        <f t="shared" si="11"/>
        <v>0</v>
      </c>
      <c r="F90">
        <f t="shared" si="12"/>
        <v>15</v>
      </c>
      <c r="G90">
        <f t="shared" si="8"/>
        <v>5059</v>
      </c>
      <c r="H90">
        <f t="shared" si="13"/>
        <v>85</v>
      </c>
    </row>
    <row r="91" spans="2:8" x14ac:dyDescent="0.25">
      <c r="B91">
        <f t="shared" si="9"/>
        <v>136</v>
      </c>
      <c r="C91">
        <f t="shared" si="10"/>
        <v>4945</v>
      </c>
      <c r="D91" t="b">
        <f t="shared" si="7"/>
        <v>0</v>
      </c>
      <c r="E91">
        <f t="shared" si="11"/>
        <v>0</v>
      </c>
      <c r="F91">
        <f t="shared" si="12"/>
        <v>14</v>
      </c>
      <c r="G91">
        <f t="shared" si="8"/>
        <v>5074</v>
      </c>
      <c r="H91">
        <f t="shared" si="13"/>
        <v>86</v>
      </c>
    </row>
    <row r="92" spans="2:8" x14ac:dyDescent="0.25">
      <c r="B92">
        <f t="shared" si="9"/>
        <v>136</v>
      </c>
      <c r="C92">
        <f t="shared" si="10"/>
        <v>4959</v>
      </c>
      <c r="D92" t="b">
        <f t="shared" si="7"/>
        <v>0</v>
      </c>
      <c r="E92">
        <f t="shared" si="11"/>
        <v>0</v>
      </c>
      <c r="F92">
        <f t="shared" si="12"/>
        <v>13</v>
      </c>
      <c r="G92">
        <f t="shared" si="8"/>
        <v>5088</v>
      </c>
      <c r="H92">
        <f t="shared" si="13"/>
        <v>87</v>
      </c>
    </row>
    <row r="93" spans="2:8" x14ac:dyDescent="0.25">
      <c r="B93">
        <f t="shared" si="9"/>
        <v>136</v>
      </c>
      <c r="C93">
        <f t="shared" si="10"/>
        <v>4972</v>
      </c>
      <c r="D93" t="b">
        <f t="shared" si="7"/>
        <v>0</v>
      </c>
      <c r="E93">
        <f t="shared" si="11"/>
        <v>0</v>
      </c>
      <c r="F93">
        <f t="shared" si="12"/>
        <v>12</v>
      </c>
      <c r="G93">
        <f t="shared" si="8"/>
        <v>5101</v>
      </c>
      <c r="H93">
        <f t="shared" si="13"/>
        <v>88</v>
      </c>
    </row>
    <row r="94" spans="2:8" x14ac:dyDescent="0.25">
      <c r="B94">
        <f t="shared" si="9"/>
        <v>136</v>
      </c>
      <c r="C94">
        <f t="shared" si="10"/>
        <v>4984</v>
      </c>
      <c r="D94" t="b">
        <f t="shared" si="7"/>
        <v>0</v>
      </c>
      <c r="E94">
        <f t="shared" si="11"/>
        <v>0</v>
      </c>
      <c r="F94">
        <f t="shared" si="12"/>
        <v>11</v>
      </c>
      <c r="G94">
        <f t="shared" si="8"/>
        <v>5113</v>
      </c>
      <c r="H94">
        <f t="shared" si="13"/>
        <v>89</v>
      </c>
    </row>
    <row r="95" spans="2:8" x14ac:dyDescent="0.25">
      <c r="B95">
        <f t="shared" si="9"/>
        <v>136</v>
      </c>
      <c r="C95">
        <f t="shared" si="10"/>
        <v>4995</v>
      </c>
      <c r="D95" t="b">
        <f t="shared" si="7"/>
        <v>0</v>
      </c>
      <c r="E95">
        <f t="shared" si="11"/>
        <v>0</v>
      </c>
      <c r="F95">
        <f t="shared" si="12"/>
        <v>10</v>
      </c>
      <c r="G95">
        <f t="shared" si="8"/>
        <v>5124</v>
      </c>
      <c r="H95">
        <f t="shared" si="13"/>
        <v>90</v>
      </c>
    </row>
    <row r="96" spans="2:8" x14ac:dyDescent="0.25">
      <c r="B96">
        <f t="shared" si="9"/>
        <v>136</v>
      </c>
      <c r="C96">
        <f t="shared" si="10"/>
        <v>5005</v>
      </c>
      <c r="D96" t="b">
        <f t="shared" si="7"/>
        <v>0</v>
      </c>
      <c r="E96">
        <f t="shared" si="11"/>
        <v>0</v>
      </c>
      <c r="F96">
        <f t="shared" si="12"/>
        <v>9</v>
      </c>
      <c r="G96">
        <f t="shared" si="8"/>
        <v>5134</v>
      </c>
      <c r="H96">
        <f t="shared" si="13"/>
        <v>91</v>
      </c>
    </row>
    <row r="97" spans="2:8" x14ac:dyDescent="0.25">
      <c r="B97">
        <f t="shared" si="9"/>
        <v>136</v>
      </c>
      <c r="C97">
        <f t="shared" si="10"/>
        <v>5014</v>
      </c>
      <c r="D97" t="b">
        <f t="shared" si="7"/>
        <v>0</v>
      </c>
      <c r="E97">
        <f t="shared" si="11"/>
        <v>0</v>
      </c>
      <c r="F97">
        <f t="shared" si="12"/>
        <v>8</v>
      </c>
      <c r="G97">
        <f t="shared" si="8"/>
        <v>5143</v>
      </c>
      <c r="H97">
        <f t="shared" si="13"/>
        <v>92</v>
      </c>
    </row>
    <row r="98" spans="2:8" x14ac:dyDescent="0.25">
      <c r="B98">
        <f t="shared" si="9"/>
        <v>136</v>
      </c>
      <c r="C98">
        <f t="shared" si="10"/>
        <v>5022</v>
      </c>
      <c r="D98" t="b">
        <f t="shared" si="7"/>
        <v>0</v>
      </c>
      <c r="E98">
        <f t="shared" si="11"/>
        <v>0</v>
      </c>
      <c r="F98">
        <f t="shared" si="12"/>
        <v>7</v>
      </c>
      <c r="G98">
        <f t="shared" si="8"/>
        <v>5151</v>
      </c>
      <c r="H98">
        <f t="shared" si="13"/>
        <v>93</v>
      </c>
    </row>
    <row r="99" spans="2:8" x14ac:dyDescent="0.25">
      <c r="B99">
        <f t="shared" si="9"/>
        <v>136</v>
      </c>
      <c r="C99">
        <f t="shared" si="10"/>
        <v>5029</v>
      </c>
      <c r="D99" t="b">
        <f t="shared" si="7"/>
        <v>0</v>
      </c>
      <c r="E99">
        <f t="shared" si="11"/>
        <v>0</v>
      </c>
      <c r="F99">
        <f t="shared" si="12"/>
        <v>6</v>
      </c>
      <c r="G99">
        <f t="shared" si="8"/>
        <v>5158</v>
      </c>
      <c r="H99">
        <f t="shared" si="13"/>
        <v>94</v>
      </c>
    </row>
    <row r="100" spans="2:8" x14ac:dyDescent="0.25">
      <c r="B100">
        <f t="shared" si="9"/>
        <v>136</v>
      </c>
      <c r="C100">
        <f t="shared" si="10"/>
        <v>5035</v>
      </c>
      <c r="D100" t="b">
        <f t="shared" si="7"/>
        <v>0</v>
      </c>
      <c r="E100">
        <f t="shared" si="11"/>
        <v>0</v>
      </c>
      <c r="F100">
        <f t="shared" si="12"/>
        <v>5</v>
      </c>
      <c r="G100">
        <f t="shared" si="8"/>
        <v>5164</v>
      </c>
      <c r="H100">
        <f t="shared" si="13"/>
        <v>95</v>
      </c>
    </row>
    <row r="101" spans="2:8" x14ac:dyDescent="0.25">
      <c r="B101">
        <f t="shared" si="9"/>
        <v>136</v>
      </c>
      <c r="C101">
        <f t="shared" si="10"/>
        <v>5040</v>
      </c>
      <c r="D101" t="b">
        <f t="shared" si="7"/>
        <v>0</v>
      </c>
      <c r="E101">
        <f t="shared" si="11"/>
        <v>0</v>
      </c>
      <c r="F101">
        <f t="shared" si="12"/>
        <v>4</v>
      </c>
      <c r="G101">
        <f t="shared" si="8"/>
        <v>5169</v>
      </c>
      <c r="H101">
        <f t="shared" si="13"/>
        <v>96</v>
      </c>
    </row>
    <row r="102" spans="2:8" x14ac:dyDescent="0.25">
      <c r="B102">
        <f t="shared" si="9"/>
        <v>136</v>
      </c>
      <c r="C102">
        <f t="shared" si="10"/>
        <v>5044</v>
      </c>
      <c r="D102" t="b">
        <f t="shared" si="7"/>
        <v>0</v>
      </c>
      <c r="E102">
        <f t="shared" si="11"/>
        <v>0</v>
      </c>
      <c r="F102">
        <f t="shared" si="12"/>
        <v>3</v>
      </c>
      <c r="G102">
        <f t="shared" si="8"/>
        <v>5173</v>
      </c>
      <c r="H102">
        <f t="shared" si="13"/>
        <v>97</v>
      </c>
    </row>
    <row r="103" spans="2:8" x14ac:dyDescent="0.25">
      <c r="B103">
        <f t="shared" si="9"/>
        <v>136</v>
      </c>
      <c r="C103">
        <f t="shared" si="10"/>
        <v>5047</v>
      </c>
      <c r="D103" t="b">
        <f t="shared" si="7"/>
        <v>0</v>
      </c>
      <c r="E103">
        <f t="shared" si="11"/>
        <v>0</v>
      </c>
      <c r="F103">
        <f t="shared" si="12"/>
        <v>2</v>
      </c>
      <c r="G103">
        <f t="shared" si="8"/>
        <v>5176</v>
      </c>
      <c r="H103">
        <f t="shared" si="13"/>
        <v>98</v>
      </c>
    </row>
    <row r="104" spans="2:8" x14ac:dyDescent="0.25">
      <c r="B104">
        <f t="shared" si="9"/>
        <v>136</v>
      </c>
      <c r="C104">
        <f t="shared" si="10"/>
        <v>5049</v>
      </c>
      <c r="D104" t="b">
        <f t="shared" si="7"/>
        <v>0</v>
      </c>
      <c r="E104">
        <f t="shared" si="11"/>
        <v>0</v>
      </c>
      <c r="F104">
        <f t="shared" si="12"/>
        <v>1</v>
      </c>
      <c r="G104">
        <f t="shared" si="8"/>
        <v>5178</v>
      </c>
      <c r="H104">
        <f t="shared" si="13"/>
        <v>99</v>
      </c>
    </row>
    <row r="105" spans="2:8" x14ac:dyDescent="0.25">
      <c r="B105">
        <f t="shared" si="9"/>
        <v>136</v>
      </c>
      <c r="C105">
        <f t="shared" si="10"/>
        <v>5050</v>
      </c>
      <c r="D105" t="b">
        <f t="shared" si="7"/>
        <v>0</v>
      </c>
      <c r="E105">
        <f t="shared" si="11"/>
        <v>0</v>
      </c>
      <c r="F105">
        <f t="shared" si="12"/>
        <v>0</v>
      </c>
      <c r="G105">
        <f t="shared" si="8"/>
        <v>5179</v>
      </c>
      <c r="H105">
        <f t="shared" si="13"/>
        <v>100</v>
      </c>
    </row>
    <row r="106" spans="2:8" x14ac:dyDescent="0.25">
      <c r="B106">
        <f t="shared" si="9"/>
        <v>136</v>
      </c>
      <c r="C106">
        <f t="shared" si="10"/>
        <v>5050</v>
      </c>
      <c r="D106" t="b">
        <f t="shared" si="7"/>
        <v>0</v>
      </c>
      <c r="E106">
        <f t="shared" si="11"/>
        <v>0</v>
      </c>
      <c r="F106">
        <f t="shared" si="12"/>
        <v>-1</v>
      </c>
      <c r="G106">
        <f t="shared" si="8"/>
        <v>5179</v>
      </c>
      <c r="H106">
        <f t="shared" si="13"/>
        <v>101</v>
      </c>
    </row>
    <row r="107" spans="2:8" x14ac:dyDescent="0.25">
      <c r="B107">
        <f t="shared" si="9"/>
        <v>136</v>
      </c>
      <c r="C107">
        <f t="shared" si="10"/>
        <v>5049</v>
      </c>
      <c r="D107" t="b">
        <f t="shared" si="7"/>
        <v>0</v>
      </c>
      <c r="E107">
        <f t="shared" si="11"/>
        <v>0</v>
      </c>
      <c r="F107">
        <f t="shared" si="12"/>
        <v>-2</v>
      </c>
      <c r="G107">
        <f t="shared" si="8"/>
        <v>5178</v>
      </c>
      <c r="H107">
        <f t="shared" si="13"/>
        <v>102</v>
      </c>
    </row>
    <row r="108" spans="2:8" x14ac:dyDescent="0.25">
      <c r="B108">
        <f t="shared" si="9"/>
        <v>136</v>
      </c>
      <c r="C108">
        <f t="shared" si="10"/>
        <v>5047</v>
      </c>
      <c r="D108" t="b">
        <f t="shared" si="7"/>
        <v>0</v>
      </c>
      <c r="E108">
        <f t="shared" si="11"/>
        <v>0</v>
      </c>
      <c r="F108">
        <f t="shared" si="12"/>
        <v>-3</v>
      </c>
      <c r="G108">
        <f t="shared" si="8"/>
        <v>5176</v>
      </c>
      <c r="H108">
        <f t="shared" si="13"/>
        <v>103</v>
      </c>
    </row>
    <row r="109" spans="2:8" x14ac:dyDescent="0.25">
      <c r="B109">
        <f t="shared" si="9"/>
        <v>136</v>
      </c>
      <c r="C109">
        <f t="shared" si="10"/>
        <v>5044</v>
      </c>
      <c r="D109" t="b">
        <f t="shared" si="7"/>
        <v>0</v>
      </c>
      <c r="E109">
        <f t="shared" si="11"/>
        <v>0</v>
      </c>
      <c r="F109">
        <f t="shared" si="12"/>
        <v>-4</v>
      </c>
      <c r="G109">
        <f t="shared" si="8"/>
        <v>5173</v>
      </c>
      <c r="H109">
        <f t="shared" si="13"/>
        <v>104</v>
      </c>
    </row>
    <row r="110" spans="2:8" x14ac:dyDescent="0.25">
      <c r="B110">
        <f t="shared" si="9"/>
        <v>136</v>
      </c>
      <c r="C110">
        <f t="shared" si="10"/>
        <v>5040</v>
      </c>
      <c r="D110" t="b">
        <f t="shared" si="7"/>
        <v>0</v>
      </c>
      <c r="E110">
        <f t="shared" si="11"/>
        <v>0</v>
      </c>
      <c r="F110">
        <f t="shared" si="12"/>
        <v>-5</v>
      </c>
      <c r="G110">
        <f t="shared" si="8"/>
        <v>5169</v>
      </c>
      <c r="H110">
        <f t="shared" si="13"/>
        <v>105</v>
      </c>
    </row>
    <row r="111" spans="2:8" x14ac:dyDescent="0.25">
      <c r="B111">
        <f t="shared" si="9"/>
        <v>136</v>
      </c>
      <c r="C111">
        <f t="shared" si="10"/>
        <v>5035</v>
      </c>
      <c r="D111" t="b">
        <f t="shared" si="7"/>
        <v>0</v>
      </c>
      <c r="E111">
        <f t="shared" si="11"/>
        <v>0</v>
      </c>
      <c r="F111">
        <f t="shared" si="12"/>
        <v>-6</v>
      </c>
      <c r="G111">
        <f t="shared" si="8"/>
        <v>5164</v>
      </c>
      <c r="H111">
        <f t="shared" si="13"/>
        <v>106</v>
      </c>
    </row>
    <row r="112" spans="2:8" x14ac:dyDescent="0.25">
      <c r="B112">
        <f t="shared" si="9"/>
        <v>136</v>
      </c>
      <c r="C112">
        <f t="shared" si="10"/>
        <v>5029</v>
      </c>
      <c r="D112" t="b">
        <f t="shared" si="7"/>
        <v>0</v>
      </c>
      <c r="E112">
        <f t="shared" si="11"/>
        <v>0</v>
      </c>
      <c r="F112">
        <f t="shared" si="12"/>
        <v>-7</v>
      </c>
      <c r="G112">
        <f t="shared" si="8"/>
        <v>5158</v>
      </c>
      <c r="H112">
        <f t="shared" si="13"/>
        <v>107</v>
      </c>
    </row>
    <row r="113" spans="2:8" x14ac:dyDescent="0.25">
      <c r="B113">
        <f t="shared" si="9"/>
        <v>136</v>
      </c>
      <c r="C113">
        <f t="shared" si="10"/>
        <v>5022</v>
      </c>
      <c r="D113" t="b">
        <f t="shared" si="7"/>
        <v>0</v>
      </c>
      <c r="E113">
        <f t="shared" si="11"/>
        <v>0</v>
      </c>
      <c r="F113">
        <f t="shared" si="12"/>
        <v>-8</v>
      </c>
      <c r="G113">
        <f t="shared" si="8"/>
        <v>5151</v>
      </c>
      <c r="H113">
        <f t="shared" si="13"/>
        <v>108</v>
      </c>
    </row>
    <row r="114" spans="2:8" x14ac:dyDescent="0.25">
      <c r="B114">
        <f t="shared" si="9"/>
        <v>136</v>
      </c>
      <c r="C114">
        <f t="shared" si="10"/>
        <v>5014</v>
      </c>
      <c r="D114" t="b">
        <f t="shared" si="7"/>
        <v>0</v>
      </c>
      <c r="E114">
        <f t="shared" si="11"/>
        <v>0</v>
      </c>
      <c r="F114">
        <f t="shared" si="12"/>
        <v>-9</v>
      </c>
      <c r="G114">
        <f t="shared" si="8"/>
        <v>5143</v>
      </c>
      <c r="H114">
        <f t="shared" si="13"/>
        <v>109</v>
      </c>
    </row>
    <row r="115" spans="2:8" x14ac:dyDescent="0.25">
      <c r="B115">
        <f t="shared" si="9"/>
        <v>136</v>
      </c>
      <c r="C115">
        <f t="shared" si="10"/>
        <v>5005</v>
      </c>
      <c r="D115" t="b">
        <f t="shared" si="7"/>
        <v>0</v>
      </c>
      <c r="E115">
        <f t="shared" si="11"/>
        <v>0</v>
      </c>
      <c r="F115">
        <f t="shared" si="12"/>
        <v>-10</v>
      </c>
      <c r="G115">
        <f t="shared" si="8"/>
        <v>5134</v>
      </c>
      <c r="H115">
        <f t="shared" si="13"/>
        <v>110</v>
      </c>
    </row>
    <row r="116" spans="2:8" x14ac:dyDescent="0.25">
      <c r="B116">
        <f t="shared" si="9"/>
        <v>136</v>
      </c>
      <c r="C116">
        <f t="shared" si="10"/>
        <v>4995</v>
      </c>
      <c r="D116" t="b">
        <f t="shared" si="7"/>
        <v>0</v>
      </c>
      <c r="E116">
        <f t="shared" si="11"/>
        <v>0</v>
      </c>
      <c r="F116">
        <f t="shared" si="12"/>
        <v>-11</v>
      </c>
      <c r="G116">
        <f t="shared" si="8"/>
        <v>5124</v>
      </c>
      <c r="H116">
        <f t="shared" si="13"/>
        <v>111</v>
      </c>
    </row>
    <row r="117" spans="2:8" x14ac:dyDescent="0.25">
      <c r="B117">
        <f t="shared" si="9"/>
        <v>136</v>
      </c>
      <c r="C117">
        <f t="shared" si="10"/>
        <v>4984</v>
      </c>
      <c r="D117" t="b">
        <f t="shared" si="7"/>
        <v>0</v>
      </c>
      <c r="E117">
        <f t="shared" si="11"/>
        <v>0</v>
      </c>
      <c r="F117">
        <f t="shared" si="12"/>
        <v>-12</v>
      </c>
      <c r="G117">
        <f t="shared" si="8"/>
        <v>5113</v>
      </c>
      <c r="H117">
        <f t="shared" si="13"/>
        <v>112</v>
      </c>
    </row>
    <row r="118" spans="2:8" x14ac:dyDescent="0.25">
      <c r="B118">
        <f t="shared" si="9"/>
        <v>136</v>
      </c>
      <c r="C118">
        <f t="shared" si="10"/>
        <v>4972</v>
      </c>
      <c r="D118" t="b">
        <f t="shared" si="7"/>
        <v>0</v>
      </c>
      <c r="E118">
        <f t="shared" si="11"/>
        <v>0</v>
      </c>
      <c r="F118">
        <f t="shared" si="12"/>
        <v>-13</v>
      </c>
      <c r="G118">
        <f t="shared" si="8"/>
        <v>5101</v>
      </c>
      <c r="H118">
        <f t="shared" si="13"/>
        <v>113</v>
      </c>
    </row>
    <row r="119" spans="2:8" x14ac:dyDescent="0.25">
      <c r="B119">
        <f t="shared" si="9"/>
        <v>136</v>
      </c>
      <c r="C119">
        <f t="shared" si="10"/>
        <v>4959</v>
      </c>
      <c r="D119" t="b">
        <f t="shared" si="7"/>
        <v>0</v>
      </c>
      <c r="E119">
        <f t="shared" si="11"/>
        <v>0</v>
      </c>
      <c r="F119">
        <f t="shared" si="12"/>
        <v>-14</v>
      </c>
      <c r="G119">
        <f t="shared" si="8"/>
        <v>5088</v>
      </c>
      <c r="H119">
        <f t="shared" si="13"/>
        <v>114</v>
      </c>
    </row>
    <row r="120" spans="2:8" x14ac:dyDescent="0.25">
      <c r="B120">
        <f t="shared" ref="B120:B183" si="14">B119+E119</f>
        <v>136</v>
      </c>
      <c r="C120">
        <f t="shared" ref="C120:C183" si="15">C119+F119</f>
        <v>4945</v>
      </c>
      <c r="D120" t="b">
        <f t="shared" ref="D120:D183" si="16">AND(B120&gt;=$B$1,B120&lt;=$C$1,C120&gt;=$B$2,C120&lt;=$C$2)</f>
        <v>0</v>
      </c>
      <c r="E120">
        <f t="shared" ref="E120:E183" si="17">MAX(E119-1,0)</f>
        <v>0</v>
      </c>
      <c r="F120">
        <f t="shared" ref="F120:F183" si="18">F119-1</f>
        <v>-15</v>
      </c>
      <c r="G120">
        <f t="shared" si="8"/>
        <v>5074</v>
      </c>
      <c r="H120">
        <f t="shared" si="13"/>
        <v>115</v>
      </c>
    </row>
    <row r="121" spans="2:8" x14ac:dyDescent="0.25">
      <c r="B121">
        <f t="shared" si="14"/>
        <v>136</v>
      </c>
      <c r="C121">
        <f t="shared" si="15"/>
        <v>4930</v>
      </c>
      <c r="D121" t="b">
        <f t="shared" si="16"/>
        <v>0</v>
      </c>
      <c r="E121">
        <f t="shared" si="17"/>
        <v>0</v>
      </c>
      <c r="F121">
        <f t="shared" si="18"/>
        <v>-16</v>
      </c>
      <c r="G121">
        <f t="shared" si="8"/>
        <v>5059</v>
      </c>
      <c r="H121">
        <f t="shared" si="13"/>
        <v>116</v>
      </c>
    </row>
    <row r="122" spans="2:8" x14ac:dyDescent="0.25">
      <c r="B122">
        <f t="shared" si="14"/>
        <v>136</v>
      </c>
      <c r="C122">
        <f t="shared" si="15"/>
        <v>4914</v>
      </c>
      <c r="D122" t="b">
        <f t="shared" si="16"/>
        <v>0</v>
      </c>
      <c r="E122">
        <f t="shared" si="17"/>
        <v>0</v>
      </c>
      <c r="F122">
        <f t="shared" si="18"/>
        <v>-17</v>
      </c>
      <c r="G122">
        <f t="shared" si="8"/>
        <v>5043</v>
      </c>
      <c r="H122">
        <f t="shared" si="13"/>
        <v>117</v>
      </c>
    </row>
    <row r="123" spans="2:8" x14ac:dyDescent="0.25">
      <c r="B123">
        <f t="shared" si="14"/>
        <v>136</v>
      </c>
      <c r="C123">
        <f t="shared" si="15"/>
        <v>4897</v>
      </c>
      <c r="D123" t="b">
        <f t="shared" si="16"/>
        <v>0</v>
      </c>
      <c r="E123">
        <f t="shared" si="17"/>
        <v>0</v>
      </c>
      <c r="F123">
        <f t="shared" si="18"/>
        <v>-18</v>
      </c>
      <c r="G123">
        <f t="shared" si="8"/>
        <v>5026</v>
      </c>
      <c r="H123">
        <f t="shared" si="13"/>
        <v>118</v>
      </c>
    </row>
    <row r="124" spans="2:8" x14ac:dyDescent="0.25">
      <c r="B124">
        <f t="shared" si="14"/>
        <v>136</v>
      </c>
      <c r="C124">
        <f t="shared" si="15"/>
        <v>4879</v>
      </c>
      <c r="D124" t="b">
        <f t="shared" si="16"/>
        <v>0</v>
      </c>
      <c r="E124">
        <f t="shared" si="17"/>
        <v>0</v>
      </c>
      <c r="F124">
        <f t="shared" si="18"/>
        <v>-19</v>
      </c>
      <c r="G124">
        <f t="shared" si="8"/>
        <v>5008</v>
      </c>
      <c r="H124">
        <f t="shared" si="13"/>
        <v>119</v>
      </c>
    </row>
    <row r="125" spans="2:8" x14ac:dyDescent="0.25">
      <c r="B125">
        <f t="shared" si="14"/>
        <v>136</v>
      </c>
      <c r="C125">
        <f t="shared" si="15"/>
        <v>4860</v>
      </c>
      <c r="D125" t="b">
        <f t="shared" si="16"/>
        <v>0</v>
      </c>
      <c r="E125">
        <f t="shared" si="17"/>
        <v>0</v>
      </c>
      <c r="F125">
        <f t="shared" si="18"/>
        <v>-20</v>
      </c>
      <c r="G125">
        <f t="shared" si="8"/>
        <v>4989</v>
      </c>
      <c r="H125">
        <f t="shared" si="13"/>
        <v>120</v>
      </c>
    </row>
    <row r="126" spans="2:8" x14ac:dyDescent="0.25">
      <c r="B126">
        <f t="shared" si="14"/>
        <v>136</v>
      </c>
      <c r="C126">
        <f t="shared" si="15"/>
        <v>4840</v>
      </c>
      <c r="D126" t="b">
        <f t="shared" si="16"/>
        <v>0</v>
      </c>
      <c r="E126">
        <f t="shared" si="17"/>
        <v>0</v>
      </c>
      <c r="F126">
        <f t="shared" si="18"/>
        <v>-21</v>
      </c>
      <c r="G126">
        <f t="shared" si="8"/>
        <v>4969</v>
      </c>
      <c r="H126">
        <f t="shared" si="13"/>
        <v>121</v>
      </c>
    </row>
    <row r="127" spans="2:8" x14ac:dyDescent="0.25">
      <c r="B127">
        <f t="shared" si="14"/>
        <v>136</v>
      </c>
      <c r="C127">
        <f t="shared" si="15"/>
        <v>4819</v>
      </c>
      <c r="D127" t="b">
        <f t="shared" si="16"/>
        <v>0</v>
      </c>
      <c r="E127">
        <f t="shared" si="17"/>
        <v>0</v>
      </c>
      <c r="F127">
        <f t="shared" si="18"/>
        <v>-22</v>
      </c>
      <c r="G127">
        <f t="shared" si="8"/>
        <v>4948</v>
      </c>
      <c r="H127">
        <f t="shared" si="13"/>
        <v>122</v>
      </c>
    </row>
    <row r="128" spans="2:8" x14ac:dyDescent="0.25">
      <c r="B128">
        <f t="shared" si="14"/>
        <v>136</v>
      </c>
      <c r="C128">
        <f t="shared" si="15"/>
        <v>4797</v>
      </c>
      <c r="D128" t="b">
        <f t="shared" si="16"/>
        <v>0</v>
      </c>
      <c r="E128">
        <f t="shared" si="17"/>
        <v>0</v>
      </c>
      <c r="F128">
        <f t="shared" si="18"/>
        <v>-23</v>
      </c>
      <c r="G128">
        <f t="shared" si="8"/>
        <v>4926</v>
      </c>
      <c r="H128">
        <f t="shared" si="13"/>
        <v>123</v>
      </c>
    </row>
    <row r="129" spans="2:8" x14ac:dyDescent="0.25">
      <c r="B129">
        <f t="shared" si="14"/>
        <v>136</v>
      </c>
      <c r="C129">
        <f t="shared" si="15"/>
        <v>4774</v>
      </c>
      <c r="D129" t="b">
        <f t="shared" si="16"/>
        <v>0</v>
      </c>
      <c r="E129">
        <f t="shared" si="17"/>
        <v>0</v>
      </c>
      <c r="F129">
        <f t="shared" si="18"/>
        <v>-24</v>
      </c>
      <c r="G129">
        <f t="shared" si="8"/>
        <v>4903</v>
      </c>
      <c r="H129">
        <f t="shared" si="13"/>
        <v>124</v>
      </c>
    </row>
    <row r="130" spans="2:8" x14ac:dyDescent="0.25">
      <c r="B130">
        <f t="shared" si="14"/>
        <v>136</v>
      </c>
      <c r="C130">
        <f t="shared" si="15"/>
        <v>4750</v>
      </c>
      <c r="D130" t="b">
        <f t="shared" si="16"/>
        <v>0</v>
      </c>
      <c r="E130">
        <f t="shared" si="17"/>
        <v>0</v>
      </c>
      <c r="F130">
        <f t="shared" si="18"/>
        <v>-25</v>
      </c>
      <c r="G130">
        <f t="shared" si="8"/>
        <v>4879</v>
      </c>
      <c r="H130">
        <f t="shared" si="13"/>
        <v>125</v>
      </c>
    </row>
    <row r="131" spans="2:8" x14ac:dyDescent="0.25">
      <c r="B131">
        <f t="shared" si="14"/>
        <v>136</v>
      </c>
      <c r="C131">
        <f t="shared" si="15"/>
        <v>4725</v>
      </c>
      <c r="D131" t="b">
        <f t="shared" si="16"/>
        <v>0</v>
      </c>
      <c r="E131">
        <f t="shared" si="17"/>
        <v>0</v>
      </c>
      <c r="F131">
        <f t="shared" si="18"/>
        <v>-26</v>
      </c>
      <c r="G131">
        <f t="shared" si="8"/>
        <v>4854</v>
      </c>
      <c r="H131">
        <f t="shared" si="13"/>
        <v>126</v>
      </c>
    </row>
    <row r="132" spans="2:8" x14ac:dyDescent="0.25">
      <c r="B132">
        <f t="shared" si="14"/>
        <v>136</v>
      </c>
      <c r="C132">
        <f t="shared" si="15"/>
        <v>4699</v>
      </c>
      <c r="D132" t="b">
        <f t="shared" si="16"/>
        <v>0</v>
      </c>
      <c r="E132">
        <f t="shared" si="17"/>
        <v>0</v>
      </c>
      <c r="F132">
        <f t="shared" si="18"/>
        <v>-27</v>
      </c>
      <c r="G132">
        <f t="shared" si="8"/>
        <v>4828</v>
      </c>
      <c r="H132">
        <f t="shared" si="13"/>
        <v>127</v>
      </c>
    </row>
    <row r="133" spans="2:8" x14ac:dyDescent="0.25">
      <c r="B133">
        <f t="shared" si="14"/>
        <v>136</v>
      </c>
      <c r="C133">
        <f t="shared" si="15"/>
        <v>4672</v>
      </c>
      <c r="D133" t="b">
        <f t="shared" si="16"/>
        <v>0</v>
      </c>
      <c r="E133">
        <f t="shared" si="17"/>
        <v>0</v>
      </c>
      <c r="F133">
        <f t="shared" si="18"/>
        <v>-28</v>
      </c>
      <c r="G133">
        <f t="shared" si="8"/>
        <v>4801</v>
      </c>
      <c r="H133">
        <f t="shared" si="13"/>
        <v>128</v>
      </c>
    </row>
    <row r="134" spans="2:8" x14ac:dyDescent="0.25">
      <c r="B134">
        <f t="shared" si="14"/>
        <v>136</v>
      </c>
      <c r="C134">
        <f t="shared" si="15"/>
        <v>4644</v>
      </c>
      <c r="D134" t="b">
        <f t="shared" si="16"/>
        <v>0</v>
      </c>
      <c r="E134">
        <f t="shared" si="17"/>
        <v>0</v>
      </c>
      <c r="F134">
        <f t="shared" si="18"/>
        <v>-29</v>
      </c>
      <c r="G134">
        <f t="shared" ref="G134:G197" si="19">ABS(C134-$E$2)</f>
        <v>4773</v>
      </c>
      <c r="H134">
        <f t="shared" si="13"/>
        <v>129</v>
      </c>
    </row>
    <row r="135" spans="2:8" x14ac:dyDescent="0.25">
      <c r="B135">
        <f t="shared" si="14"/>
        <v>136</v>
      </c>
      <c r="C135">
        <f t="shared" si="15"/>
        <v>4615</v>
      </c>
      <c r="D135" t="b">
        <f t="shared" si="16"/>
        <v>0</v>
      </c>
      <c r="E135">
        <f t="shared" si="17"/>
        <v>0</v>
      </c>
      <c r="F135">
        <f t="shared" si="18"/>
        <v>-30</v>
      </c>
      <c r="G135">
        <f t="shared" si="19"/>
        <v>4744</v>
      </c>
      <c r="H135">
        <f t="shared" ref="H135:H198" si="20">H134+1</f>
        <v>130</v>
      </c>
    </row>
    <row r="136" spans="2:8" x14ac:dyDescent="0.25">
      <c r="B136">
        <f t="shared" si="14"/>
        <v>136</v>
      </c>
      <c r="C136">
        <f t="shared" si="15"/>
        <v>4585</v>
      </c>
      <c r="D136" t="b">
        <f t="shared" si="16"/>
        <v>0</v>
      </c>
      <c r="E136">
        <f t="shared" si="17"/>
        <v>0</v>
      </c>
      <c r="F136">
        <f t="shared" si="18"/>
        <v>-31</v>
      </c>
      <c r="G136">
        <f t="shared" si="19"/>
        <v>4714</v>
      </c>
      <c r="H136">
        <f t="shared" si="20"/>
        <v>131</v>
      </c>
    </row>
    <row r="137" spans="2:8" x14ac:dyDescent="0.25">
      <c r="B137">
        <f t="shared" si="14"/>
        <v>136</v>
      </c>
      <c r="C137">
        <f t="shared" si="15"/>
        <v>4554</v>
      </c>
      <c r="D137" t="b">
        <f t="shared" si="16"/>
        <v>0</v>
      </c>
      <c r="E137">
        <f t="shared" si="17"/>
        <v>0</v>
      </c>
      <c r="F137">
        <f t="shared" si="18"/>
        <v>-32</v>
      </c>
      <c r="G137">
        <f t="shared" si="19"/>
        <v>4683</v>
      </c>
      <c r="H137">
        <f t="shared" si="20"/>
        <v>132</v>
      </c>
    </row>
    <row r="138" spans="2:8" x14ac:dyDescent="0.25">
      <c r="B138">
        <f t="shared" si="14"/>
        <v>136</v>
      </c>
      <c r="C138">
        <f t="shared" si="15"/>
        <v>4522</v>
      </c>
      <c r="D138" t="b">
        <f t="shared" si="16"/>
        <v>0</v>
      </c>
      <c r="E138">
        <f t="shared" si="17"/>
        <v>0</v>
      </c>
      <c r="F138">
        <f t="shared" si="18"/>
        <v>-33</v>
      </c>
      <c r="G138">
        <f t="shared" si="19"/>
        <v>4651</v>
      </c>
      <c r="H138">
        <f t="shared" si="20"/>
        <v>133</v>
      </c>
    </row>
    <row r="139" spans="2:8" x14ac:dyDescent="0.25">
      <c r="B139">
        <f t="shared" si="14"/>
        <v>136</v>
      </c>
      <c r="C139">
        <f t="shared" si="15"/>
        <v>4489</v>
      </c>
      <c r="D139" t="b">
        <f t="shared" si="16"/>
        <v>0</v>
      </c>
      <c r="E139">
        <f t="shared" si="17"/>
        <v>0</v>
      </c>
      <c r="F139">
        <f t="shared" si="18"/>
        <v>-34</v>
      </c>
      <c r="G139">
        <f t="shared" si="19"/>
        <v>4618</v>
      </c>
      <c r="H139">
        <f t="shared" si="20"/>
        <v>134</v>
      </c>
    </row>
    <row r="140" spans="2:8" x14ac:dyDescent="0.25">
      <c r="B140">
        <f t="shared" si="14"/>
        <v>136</v>
      </c>
      <c r="C140">
        <f t="shared" si="15"/>
        <v>4455</v>
      </c>
      <c r="D140" t="b">
        <f t="shared" si="16"/>
        <v>0</v>
      </c>
      <c r="E140">
        <f t="shared" si="17"/>
        <v>0</v>
      </c>
      <c r="F140">
        <f t="shared" si="18"/>
        <v>-35</v>
      </c>
      <c r="G140">
        <f t="shared" si="19"/>
        <v>4584</v>
      </c>
      <c r="H140">
        <f t="shared" si="20"/>
        <v>135</v>
      </c>
    </row>
    <row r="141" spans="2:8" x14ac:dyDescent="0.25">
      <c r="B141">
        <f t="shared" si="14"/>
        <v>136</v>
      </c>
      <c r="C141">
        <f t="shared" si="15"/>
        <v>4420</v>
      </c>
      <c r="D141" t="b">
        <f t="shared" si="16"/>
        <v>0</v>
      </c>
      <c r="E141">
        <f t="shared" si="17"/>
        <v>0</v>
      </c>
      <c r="F141">
        <f t="shared" si="18"/>
        <v>-36</v>
      </c>
      <c r="G141">
        <f t="shared" si="19"/>
        <v>4549</v>
      </c>
      <c r="H141">
        <f t="shared" si="20"/>
        <v>136</v>
      </c>
    </row>
    <row r="142" spans="2:8" x14ac:dyDescent="0.25">
      <c r="B142">
        <f t="shared" si="14"/>
        <v>136</v>
      </c>
      <c r="C142">
        <f t="shared" si="15"/>
        <v>4384</v>
      </c>
      <c r="D142" t="b">
        <f t="shared" si="16"/>
        <v>0</v>
      </c>
      <c r="E142">
        <f t="shared" si="17"/>
        <v>0</v>
      </c>
      <c r="F142">
        <f t="shared" si="18"/>
        <v>-37</v>
      </c>
      <c r="G142">
        <f t="shared" si="19"/>
        <v>4513</v>
      </c>
      <c r="H142">
        <f t="shared" si="20"/>
        <v>137</v>
      </c>
    </row>
    <row r="143" spans="2:8" x14ac:dyDescent="0.25">
      <c r="B143">
        <f t="shared" si="14"/>
        <v>136</v>
      </c>
      <c r="C143">
        <f t="shared" si="15"/>
        <v>4347</v>
      </c>
      <c r="D143" t="b">
        <f t="shared" si="16"/>
        <v>0</v>
      </c>
      <c r="E143">
        <f t="shared" si="17"/>
        <v>0</v>
      </c>
      <c r="F143">
        <f t="shared" si="18"/>
        <v>-38</v>
      </c>
      <c r="G143">
        <f t="shared" si="19"/>
        <v>4476</v>
      </c>
      <c r="H143">
        <f t="shared" si="20"/>
        <v>138</v>
      </c>
    </row>
    <row r="144" spans="2:8" x14ac:dyDescent="0.25">
      <c r="B144">
        <f t="shared" si="14"/>
        <v>136</v>
      </c>
      <c r="C144">
        <f t="shared" si="15"/>
        <v>4309</v>
      </c>
      <c r="D144" t="b">
        <f t="shared" si="16"/>
        <v>0</v>
      </c>
      <c r="E144">
        <f t="shared" si="17"/>
        <v>0</v>
      </c>
      <c r="F144">
        <f t="shared" si="18"/>
        <v>-39</v>
      </c>
      <c r="G144">
        <f t="shared" si="19"/>
        <v>4438</v>
      </c>
      <c r="H144">
        <f t="shared" si="20"/>
        <v>139</v>
      </c>
    </row>
    <row r="145" spans="2:8" x14ac:dyDescent="0.25">
      <c r="B145">
        <f t="shared" si="14"/>
        <v>136</v>
      </c>
      <c r="C145">
        <f t="shared" si="15"/>
        <v>4270</v>
      </c>
      <c r="D145" t="b">
        <f t="shared" si="16"/>
        <v>0</v>
      </c>
      <c r="E145">
        <f t="shared" si="17"/>
        <v>0</v>
      </c>
      <c r="F145">
        <f t="shared" si="18"/>
        <v>-40</v>
      </c>
      <c r="G145">
        <f t="shared" si="19"/>
        <v>4399</v>
      </c>
      <c r="H145">
        <f t="shared" si="20"/>
        <v>140</v>
      </c>
    </row>
    <row r="146" spans="2:8" x14ac:dyDescent="0.25">
      <c r="B146">
        <f t="shared" si="14"/>
        <v>136</v>
      </c>
      <c r="C146">
        <f t="shared" si="15"/>
        <v>4230</v>
      </c>
      <c r="D146" t="b">
        <f t="shared" si="16"/>
        <v>0</v>
      </c>
      <c r="E146">
        <f t="shared" si="17"/>
        <v>0</v>
      </c>
      <c r="F146">
        <f t="shared" si="18"/>
        <v>-41</v>
      </c>
      <c r="G146">
        <f t="shared" si="19"/>
        <v>4359</v>
      </c>
      <c r="H146">
        <f t="shared" si="20"/>
        <v>141</v>
      </c>
    </row>
    <row r="147" spans="2:8" x14ac:dyDescent="0.25">
      <c r="B147">
        <f t="shared" si="14"/>
        <v>136</v>
      </c>
      <c r="C147">
        <f t="shared" si="15"/>
        <v>4189</v>
      </c>
      <c r="D147" t="b">
        <f t="shared" si="16"/>
        <v>0</v>
      </c>
      <c r="E147">
        <f t="shared" si="17"/>
        <v>0</v>
      </c>
      <c r="F147">
        <f t="shared" si="18"/>
        <v>-42</v>
      </c>
      <c r="G147">
        <f t="shared" si="19"/>
        <v>4318</v>
      </c>
      <c r="H147">
        <f t="shared" si="20"/>
        <v>142</v>
      </c>
    </row>
    <row r="148" spans="2:8" x14ac:dyDescent="0.25">
      <c r="B148">
        <f t="shared" si="14"/>
        <v>136</v>
      </c>
      <c r="C148">
        <f t="shared" si="15"/>
        <v>4147</v>
      </c>
      <c r="D148" t="b">
        <f t="shared" si="16"/>
        <v>0</v>
      </c>
      <c r="E148">
        <f t="shared" si="17"/>
        <v>0</v>
      </c>
      <c r="F148">
        <f t="shared" si="18"/>
        <v>-43</v>
      </c>
      <c r="G148">
        <f t="shared" si="19"/>
        <v>4276</v>
      </c>
      <c r="H148">
        <f t="shared" si="20"/>
        <v>143</v>
      </c>
    </row>
    <row r="149" spans="2:8" x14ac:dyDescent="0.25">
      <c r="B149">
        <f t="shared" si="14"/>
        <v>136</v>
      </c>
      <c r="C149">
        <f t="shared" si="15"/>
        <v>4104</v>
      </c>
      <c r="D149" t="b">
        <f t="shared" si="16"/>
        <v>0</v>
      </c>
      <c r="E149">
        <f t="shared" si="17"/>
        <v>0</v>
      </c>
      <c r="F149">
        <f t="shared" si="18"/>
        <v>-44</v>
      </c>
      <c r="G149">
        <f t="shared" si="19"/>
        <v>4233</v>
      </c>
      <c r="H149">
        <f t="shared" si="20"/>
        <v>144</v>
      </c>
    </row>
    <row r="150" spans="2:8" x14ac:dyDescent="0.25">
      <c r="B150">
        <f t="shared" si="14"/>
        <v>136</v>
      </c>
      <c r="C150">
        <f t="shared" si="15"/>
        <v>4060</v>
      </c>
      <c r="D150" t="b">
        <f t="shared" si="16"/>
        <v>0</v>
      </c>
      <c r="E150">
        <f t="shared" si="17"/>
        <v>0</v>
      </c>
      <c r="F150">
        <f t="shared" si="18"/>
        <v>-45</v>
      </c>
      <c r="G150">
        <f t="shared" si="19"/>
        <v>4189</v>
      </c>
      <c r="H150">
        <f t="shared" si="20"/>
        <v>145</v>
      </c>
    </row>
    <row r="151" spans="2:8" x14ac:dyDescent="0.25">
      <c r="B151">
        <f t="shared" si="14"/>
        <v>136</v>
      </c>
      <c r="C151">
        <f t="shared" si="15"/>
        <v>4015</v>
      </c>
      <c r="D151" t="b">
        <f t="shared" si="16"/>
        <v>0</v>
      </c>
      <c r="E151">
        <f t="shared" si="17"/>
        <v>0</v>
      </c>
      <c r="F151">
        <f t="shared" si="18"/>
        <v>-46</v>
      </c>
      <c r="G151">
        <f t="shared" si="19"/>
        <v>4144</v>
      </c>
      <c r="H151">
        <f t="shared" si="20"/>
        <v>146</v>
      </c>
    </row>
    <row r="152" spans="2:8" x14ac:dyDescent="0.25">
      <c r="B152">
        <f t="shared" si="14"/>
        <v>136</v>
      </c>
      <c r="C152">
        <f t="shared" si="15"/>
        <v>3969</v>
      </c>
      <c r="D152" t="b">
        <f t="shared" si="16"/>
        <v>0</v>
      </c>
      <c r="E152">
        <f t="shared" si="17"/>
        <v>0</v>
      </c>
      <c r="F152">
        <f t="shared" si="18"/>
        <v>-47</v>
      </c>
      <c r="G152">
        <f t="shared" si="19"/>
        <v>4098</v>
      </c>
      <c r="H152">
        <f t="shared" si="20"/>
        <v>147</v>
      </c>
    </row>
    <row r="153" spans="2:8" x14ac:dyDescent="0.25">
      <c r="B153">
        <f t="shared" si="14"/>
        <v>136</v>
      </c>
      <c r="C153">
        <f t="shared" si="15"/>
        <v>3922</v>
      </c>
      <c r="D153" t="b">
        <f t="shared" si="16"/>
        <v>0</v>
      </c>
      <c r="E153">
        <f t="shared" si="17"/>
        <v>0</v>
      </c>
      <c r="F153">
        <f t="shared" si="18"/>
        <v>-48</v>
      </c>
      <c r="G153">
        <f t="shared" si="19"/>
        <v>4051</v>
      </c>
      <c r="H153">
        <f t="shared" si="20"/>
        <v>148</v>
      </c>
    </row>
    <row r="154" spans="2:8" x14ac:dyDescent="0.25">
      <c r="B154">
        <f t="shared" si="14"/>
        <v>136</v>
      </c>
      <c r="C154">
        <f t="shared" si="15"/>
        <v>3874</v>
      </c>
      <c r="D154" t="b">
        <f t="shared" si="16"/>
        <v>0</v>
      </c>
      <c r="E154">
        <f t="shared" si="17"/>
        <v>0</v>
      </c>
      <c r="F154">
        <f t="shared" si="18"/>
        <v>-49</v>
      </c>
      <c r="G154">
        <f t="shared" si="19"/>
        <v>4003</v>
      </c>
      <c r="H154">
        <f t="shared" si="20"/>
        <v>149</v>
      </c>
    </row>
    <row r="155" spans="2:8" x14ac:dyDescent="0.25">
      <c r="B155">
        <f t="shared" si="14"/>
        <v>136</v>
      </c>
      <c r="C155">
        <f t="shared" si="15"/>
        <v>3825</v>
      </c>
      <c r="D155" t="b">
        <f t="shared" si="16"/>
        <v>0</v>
      </c>
      <c r="E155">
        <f t="shared" si="17"/>
        <v>0</v>
      </c>
      <c r="F155">
        <f t="shared" si="18"/>
        <v>-50</v>
      </c>
      <c r="G155">
        <f t="shared" si="19"/>
        <v>3954</v>
      </c>
      <c r="H155">
        <f t="shared" si="20"/>
        <v>150</v>
      </c>
    </row>
    <row r="156" spans="2:8" x14ac:dyDescent="0.25">
      <c r="B156">
        <f t="shared" si="14"/>
        <v>136</v>
      </c>
      <c r="C156">
        <f t="shared" si="15"/>
        <v>3775</v>
      </c>
      <c r="D156" t="b">
        <f t="shared" si="16"/>
        <v>0</v>
      </c>
      <c r="E156">
        <f t="shared" si="17"/>
        <v>0</v>
      </c>
      <c r="F156">
        <f t="shared" si="18"/>
        <v>-51</v>
      </c>
      <c r="G156">
        <f t="shared" si="19"/>
        <v>3904</v>
      </c>
      <c r="H156">
        <f t="shared" si="20"/>
        <v>151</v>
      </c>
    </row>
    <row r="157" spans="2:8" x14ac:dyDescent="0.25">
      <c r="B157">
        <f t="shared" si="14"/>
        <v>136</v>
      </c>
      <c r="C157">
        <f t="shared" si="15"/>
        <v>3724</v>
      </c>
      <c r="D157" t="b">
        <f t="shared" si="16"/>
        <v>0</v>
      </c>
      <c r="E157">
        <f t="shared" si="17"/>
        <v>0</v>
      </c>
      <c r="F157">
        <f t="shared" si="18"/>
        <v>-52</v>
      </c>
      <c r="G157">
        <f t="shared" si="19"/>
        <v>3853</v>
      </c>
      <c r="H157">
        <f t="shared" si="20"/>
        <v>152</v>
      </c>
    </row>
    <row r="158" spans="2:8" x14ac:dyDescent="0.25">
      <c r="B158">
        <f t="shared" si="14"/>
        <v>136</v>
      </c>
      <c r="C158">
        <f t="shared" si="15"/>
        <v>3672</v>
      </c>
      <c r="D158" t="b">
        <f t="shared" si="16"/>
        <v>0</v>
      </c>
      <c r="E158">
        <f t="shared" si="17"/>
        <v>0</v>
      </c>
      <c r="F158">
        <f t="shared" si="18"/>
        <v>-53</v>
      </c>
      <c r="G158">
        <f t="shared" si="19"/>
        <v>3801</v>
      </c>
      <c r="H158">
        <f t="shared" si="20"/>
        <v>153</v>
      </c>
    </row>
    <row r="159" spans="2:8" x14ac:dyDescent="0.25">
      <c r="B159">
        <f t="shared" si="14"/>
        <v>136</v>
      </c>
      <c r="C159">
        <f t="shared" si="15"/>
        <v>3619</v>
      </c>
      <c r="D159" t="b">
        <f t="shared" si="16"/>
        <v>0</v>
      </c>
      <c r="E159">
        <f t="shared" si="17"/>
        <v>0</v>
      </c>
      <c r="F159">
        <f t="shared" si="18"/>
        <v>-54</v>
      </c>
      <c r="G159">
        <f t="shared" si="19"/>
        <v>3748</v>
      </c>
      <c r="H159">
        <f t="shared" si="20"/>
        <v>154</v>
      </c>
    </row>
    <row r="160" spans="2:8" x14ac:dyDescent="0.25">
      <c r="B160">
        <f t="shared" si="14"/>
        <v>136</v>
      </c>
      <c r="C160">
        <f t="shared" si="15"/>
        <v>3565</v>
      </c>
      <c r="D160" t="b">
        <f t="shared" si="16"/>
        <v>0</v>
      </c>
      <c r="E160">
        <f t="shared" si="17"/>
        <v>0</v>
      </c>
      <c r="F160">
        <f t="shared" si="18"/>
        <v>-55</v>
      </c>
      <c r="G160">
        <f t="shared" si="19"/>
        <v>3694</v>
      </c>
      <c r="H160">
        <f t="shared" si="20"/>
        <v>155</v>
      </c>
    </row>
    <row r="161" spans="2:8" x14ac:dyDescent="0.25">
      <c r="B161">
        <f t="shared" si="14"/>
        <v>136</v>
      </c>
      <c r="C161">
        <f t="shared" si="15"/>
        <v>3510</v>
      </c>
      <c r="D161" t="b">
        <f t="shared" si="16"/>
        <v>0</v>
      </c>
      <c r="E161">
        <f t="shared" si="17"/>
        <v>0</v>
      </c>
      <c r="F161">
        <f t="shared" si="18"/>
        <v>-56</v>
      </c>
      <c r="G161">
        <f t="shared" si="19"/>
        <v>3639</v>
      </c>
      <c r="H161">
        <f t="shared" si="20"/>
        <v>156</v>
      </c>
    </row>
    <row r="162" spans="2:8" x14ac:dyDescent="0.25">
      <c r="B162">
        <f t="shared" si="14"/>
        <v>136</v>
      </c>
      <c r="C162">
        <f t="shared" si="15"/>
        <v>3454</v>
      </c>
      <c r="D162" t="b">
        <f t="shared" si="16"/>
        <v>0</v>
      </c>
      <c r="E162">
        <f t="shared" si="17"/>
        <v>0</v>
      </c>
      <c r="F162">
        <f t="shared" si="18"/>
        <v>-57</v>
      </c>
      <c r="G162">
        <f t="shared" si="19"/>
        <v>3583</v>
      </c>
      <c r="H162">
        <f t="shared" si="20"/>
        <v>157</v>
      </c>
    </row>
    <row r="163" spans="2:8" x14ac:dyDescent="0.25">
      <c r="B163">
        <f t="shared" si="14"/>
        <v>136</v>
      </c>
      <c r="C163">
        <f t="shared" si="15"/>
        <v>3397</v>
      </c>
      <c r="D163" t="b">
        <f t="shared" si="16"/>
        <v>0</v>
      </c>
      <c r="E163">
        <f t="shared" si="17"/>
        <v>0</v>
      </c>
      <c r="F163">
        <f t="shared" si="18"/>
        <v>-58</v>
      </c>
      <c r="G163">
        <f t="shared" si="19"/>
        <v>3526</v>
      </c>
      <c r="H163">
        <f t="shared" si="20"/>
        <v>158</v>
      </c>
    </row>
    <row r="164" spans="2:8" x14ac:dyDescent="0.25">
      <c r="B164">
        <f t="shared" si="14"/>
        <v>136</v>
      </c>
      <c r="C164">
        <f t="shared" si="15"/>
        <v>3339</v>
      </c>
      <c r="D164" t="b">
        <f t="shared" si="16"/>
        <v>0</v>
      </c>
      <c r="E164">
        <f t="shared" si="17"/>
        <v>0</v>
      </c>
      <c r="F164">
        <f t="shared" si="18"/>
        <v>-59</v>
      </c>
      <c r="G164">
        <f t="shared" si="19"/>
        <v>3468</v>
      </c>
      <c r="H164">
        <f t="shared" si="20"/>
        <v>159</v>
      </c>
    </row>
    <row r="165" spans="2:8" x14ac:dyDescent="0.25">
      <c r="B165">
        <f t="shared" si="14"/>
        <v>136</v>
      </c>
      <c r="C165">
        <f t="shared" si="15"/>
        <v>3280</v>
      </c>
      <c r="D165" t="b">
        <f t="shared" si="16"/>
        <v>0</v>
      </c>
      <c r="E165">
        <f t="shared" si="17"/>
        <v>0</v>
      </c>
      <c r="F165">
        <f t="shared" si="18"/>
        <v>-60</v>
      </c>
      <c r="G165">
        <f t="shared" si="19"/>
        <v>3409</v>
      </c>
      <c r="H165">
        <f t="shared" si="20"/>
        <v>160</v>
      </c>
    </row>
    <row r="166" spans="2:8" x14ac:dyDescent="0.25">
      <c r="B166">
        <f t="shared" si="14"/>
        <v>136</v>
      </c>
      <c r="C166">
        <f t="shared" si="15"/>
        <v>3220</v>
      </c>
      <c r="D166" t="b">
        <f t="shared" si="16"/>
        <v>0</v>
      </c>
      <c r="E166">
        <f t="shared" si="17"/>
        <v>0</v>
      </c>
      <c r="F166">
        <f t="shared" si="18"/>
        <v>-61</v>
      </c>
      <c r="G166">
        <f t="shared" si="19"/>
        <v>3349</v>
      </c>
      <c r="H166">
        <f t="shared" si="20"/>
        <v>161</v>
      </c>
    </row>
    <row r="167" spans="2:8" x14ac:dyDescent="0.25">
      <c r="B167">
        <f t="shared" si="14"/>
        <v>136</v>
      </c>
      <c r="C167">
        <f t="shared" si="15"/>
        <v>3159</v>
      </c>
      <c r="D167" t="b">
        <f t="shared" si="16"/>
        <v>0</v>
      </c>
      <c r="E167">
        <f t="shared" si="17"/>
        <v>0</v>
      </c>
      <c r="F167">
        <f t="shared" si="18"/>
        <v>-62</v>
      </c>
      <c r="G167">
        <f t="shared" si="19"/>
        <v>3288</v>
      </c>
      <c r="H167">
        <f t="shared" si="20"/>
        <v>162</v>
      </c>
    </row>
    <row r="168" spans="2:8" x14ac:dyDescent="0.25">
      <c r="B168">
        <f t="shared" si="14"/>
        <v>136</v>
      </c>
      <c r="C168">
        <f t="shared" si="15"/>
        <v>3097</v>
      </c>
      <c r="D168" t="b">
        <f t="shared" si="16"/>
        <v>0</v>
      </c>
      <c r="E168">
        <f t="shared" si="17"/>
        <v>0</v>
      </c>
      <c r="F168">
        <f t="shared" si="18"/>
        <v>-63</v>
      </c>
      <c r="G168">
        <f t="shared" si="19"/>
        <v>3226</v>
      </c>
      <c r="H168">
        <f t="shared" si="20"/>
        <v>163</v>
      </c>
    </row>
    <row r="169" spans="2:8" x14ac:dyDescent="0.25">
      <c r="B169">
        <f t="shared" si="14"/>
        <v>136</v>
      </c>
      <c r="C169">
        <f t="shared" si="15"/>
        <v>3034</v>
      </c>
      <c r="D169" t="b">
        <f t="shared" si="16"/>
        <v>0</v>
      </c>
      <c r="E169">
        <f t="shared" si="17"/>
        <v>0</v>
      </c>
      <c r="F169">
        <f t="shared" si="18"/>
        <v>-64</v>
      </c>
      <c r="G169">
        <f t="shared" si="19"/>
        <v>3163</v>
      </c>
      <c r="H169">
        <f t="shared" si="20"/>
        <v>164</v>
      </c>
    </row>
    <row r="170" spans="2:8" x14ac:dyDescent="0.25">
      <c r="B170">
        <f t="shared" si="14"/>
        <v>136</v>
      </c>
      <c r="C170">
        <f t="shared" si="15"/>
        <v>2970</v>
      </c>
      <c r="D170" t="b">
        <f t="shared" si="16"/>
        <v>0</v>
      </c>
      <c r="E170">
        <f t="shared" si="17"/>
        <v>0</v>
      </c>
      <c r="F170">
        <f t="shared" si="18"/>
        <v>-65</v>
      </c>
      <c r="G170">
        <f t="shared" si="19"/>
        <v>3099</v>
      </c>
      <c r="H170">
        <f t="shared" si="20"/>
        <v>165</v>
      </c>
    </row>
    <row r="171" spans="2:8" x14ac:dyDescent="0.25">
      <c r="B171">
        <f t="shared" si="14"/>
        <v>136</v>
      </c>
      <c r="C171">
        <f t="shared" si="15"/>
        <v>2905</v>
      </c>
      <c r="D171" t="b">
        <f t="shared" si="16"/>
        <v>0</v>
      </c>
      <c r="E171">
        <f t="shared" si="17"/>
        <v>0</v>
      </c>
      <c r="F171">
        <f t="shared" si="18"/>
        <v>-66</v>
      </c>
      <c r="G171">
        <f t="shared" si="19"/>
        <v>3034</v>
      </c>
      <c r="H171">
        <f t="shared" si="20"/>
        <v>166</v>
      </c>
    </row>
    <row r="172" spans="2:8" x14ac:dyDescent="0.25">
      <c r="B172">
        <f t="shared" si="14"/>
        <v>136</v>
      </c>
      <c r="C172">
        <f t="shared" si="15"/>
        <v>2839</v>
      </c>
      <c r="D172" t="b">
        <f t="shared" si="16"/>
        <v>0</v>
      </c>
      <c r="E172">
        <f t="shared" si="17"/>
        <v>0</v>
      </c>
      <c r="F172">
        <f t="shared" si="18"/>
        <v>-67</v>
      </c>
      <c r="G172">
        <f t="shared" si="19"/>
        <v>2968</v>
      </c>
      <c r="H172">
        <f t="shared" si="20"/>
        <v>167</v>
      </c>
    </row>
    <row r="173" spans="2:8" x14ac:dyDescent="0.25">
      <c r="B173">
        <f t="shared" si="14"/>
        <v>136</v>
      </c>
      <c r="C173">
        <f t="shared" si="15"/>
        <v>2772</v>
      </c>
      <c r="D173" t="b">
        <f t="shared" si="16"/>
        <v>0</v>
      </c>
      <c r="E173">
        <f t="shared" si="17"/>
        <v>0</v>
      </c>
      <c r="F173">
        <f t="shared" si="18"/>
        <v>-68</v>
      </c>
      <c r="G173">
        <f t="shared" si="19"/>
        <v>2901</v>
      </c>
      <c r="H173">
        <f t="shared" si="20"/>
        <v>168</v>
      </c>
    </row>
    <row r="174" spans="2:8" x14ac:dyDescent="0.25">
      <c r="B174">
        <f t="shared" si="14"/>
        <v>136</v>
      </c>
      <c r="C174">
        <f t="shared" si="15"/>
        <v>2704</v>
      </c>
      <c r="D174" t="b">
        <f t="shared" si="16"/>
        <v>0</v>
      </c>
      <c r="E174">
        <f t="shared" si="17"/>
        <v>0</v>
      </c>
      <c r="F174">
        <f t="shared" si="18"/>
        <v>-69</v>
      </c>
      <c r="G174">
        <f t="shared" si="19"/>
        <v>2833</v>
      </c>
      <c r="H174">
        <f t="shared" si="20"/>
        <v>169</v>
      </c>
    </row>
    <row r="175" spans="2:8" x14ac:dyDescent="0.25">
      <c r="B175">
        <f t="shared" si="14"/>
        <v>136</v>
      </c>
      <c r="C175">
        <f t="shared" si="15"/>
        <v>2635</v>
      </c>
      <c r="D175" t="b">
        <f t="shared" si="16"/>
        <v>0</v>
      </c>
      <c r="E175">
        <f t="shared" si="17"/>
        <v>0</v>
      </c>
      <c r="F175">
        <f t="shared" si="18"/>
        <v>-70</v>
      </c>
      <c r="G175">
        <f t="shared" si="19"/>
        <v>2764</v>
      </c>
      <c r="H175">
        <f t="shared" si="20"/>
        <v>170</v>
      </c>
    </row>
    <row r="176" spans="2:8" x14ac:dyDescent="0.25">
      <c r="B176">
        <f t="shared" si="14"/>
        <v>136</v>
      </c>
      <c r="C176">
        <f t="shared" si="15"/>
        <v>2565</v>
      </c>
      <c r="D176" t="b">
        <f t="shared" si="16"/>
        <v>0</v>
      </c>
      <c r="E176">
        <f t="shared" si="17"/>
        <v>0</v>
      </c>
      <c r="F176">
        <f t="shared" si="18"/>
        <v>-71</v>
      </c>
      <c r="G176">
        <f t="shared" si="19"/>
        <v>2694</v>
      </c>
      <c r="H176">
        <f t="shared" si="20"/>
        <v>171</v>
      </c>
    </row>
    <row r="177" spans="2:8" x14ac:dyDescent="0.25">
      <c r="B177">
        <f t="shared" si="14"/>
        <v>136</v>
      </c>
      <c r="C177">
        <f t="shared" si="15"/>
        <v>2494</v>
      </c>
      <c r="D177" t="b">
        <f t="shared" si="16"/>
        <v>0</v>
      </c>
      <c r="E177">
        <f t="shared" si="17"/>
        <v>0</v>
      </c>
      <c r="F177">
        <f t="shared" si="18"/>
        <v>-72</v>
      </c>
      <c r="G177">
        <f t="shared" si="19"/>
        <v>2623</v>
      </c>
      <c r="H177">
        <f t="shared" si="20"/>
        <v>172</v>
      </c>
    </row>
    <row r="178" spans="2:8" x14ac:dyDescent="0.25">
      <c r="B178">
        <f t="shared" si="14"/>
        <v>136</v>
      </c>
      <c r="C178">
        <f t="shared" si="15"/>
        <v>2422</v>
      </c>
      <c r="D178" t="b">
        <f t="shared" si="16"/>
        <v>0</v>
      </c>
      <c r="E178">
        <f t="shared" si="17"/>
        <v>0</v>
      </c>
      <c r="F178">
        <f t="shared" si="18"/>
        <v>-73</v>
      </c>
      <c r="G178">
        <f t="shared" si="19"/>
        <v>2551</v>
      </c>
      <c r="H178">
        <f t="shared" si="20"/>
        <v>173</v>
      </c>
    </row>
    <row r="179" spans="2:8" x14ac:dyDescent="0.25">
      <c r="B179">
        <f t="shared" si="14"/>
        <v>136</v>
      </c>
      <c r="C179">
        <f t="shared" si="15"/>
        <v>2349</v>
      </c>
      <c r="D179" t="b">
        <f t="shared" si="16"/>
        <v>0</v>
      </c>
      <c r="E179">
        <f t="shared" si="17"/>
        <v>0</v>
      </c>
      <c r="F179">
        <f t="shared" si="18"/>
        <v>-74</v>
      </c>
      <c r="G179">
        <f t="shared" si="19"/>
        <v>2478</v>
      </c>
      <c r="H179">
        <f t="shared" si="20"/>
        <v>174</v>
      </c>
    </row>
    <row r="180" spans="2:8" x14ac:dyDescent="0.25">
      <c r="B180">
        <f t="shared" si="14"/>
        <v>136</v>
      </c>
      <c r="C180">
        <f t="shared" si="15"/>
        <v>2275</v>
      </c>
      <c r="D180" t="b">
        <f t="shared" si="16"/>
        <v>0</v>
      </c>
      <c r="E180">
        <f t="shared" si="17"/>
        <v>0</v>
      </c>
      <c r="F180">
        <f t="shared" si="18"/>
        <v>-75</v>
      </c>
      <c r="G180">
        <f t="shared" si="19"/>
        <v>2404</v>
      </c>
      <c r="H180">
        <f t="shared" si="20"/>
        <v>175</v>
      </c>
    </row>
    <row r="181" spans="2:8" x14ac:dyDescent="0.25">
      <c r="B181">
        <f t="shared" si="14"/>
        <v>136</v>
      </c>
      <c r="C181">
        <f t="shared" si="15"/>
        <v>2200</v>
      </c>
      <c r="D181" t="b">
        <f t="shared" si="16"/>
        <v>0</v>
      </c>
      <c r="E181">
        <f t="shared" si="17"/>
        <v>0</v>
      </c>
      <c r="F181">
        <f t="shared" si="18"/>
        <v>-76</v>
      </c>
      <c r="G181">
        <f t="shared" si="19"/>
        <v>2329</v>
      </c>
      <c r="H181">
        <f t="shared" si="20"/>
        <v>176</v>
      </c>
    </row>
    <row r="182" spans="2:8" x14ac:dyDescent="0.25">
      <c r="B182">
        <f t="shared" si="14"/>
        <v>136</v>
      </c>
      <c r="C182">
        <f t="shared" si="15"/>
        <v>2124</v>
      </c>
      <c r="D182" t="b">
        <f t="shared" si="16"/>
        <v>0</v>
      </c>
      <c r="E182">
        <f t="shared" si="17"/>
        <v>0</v>
      </c>
      <c r="F182">
        <f t="shared" si="18"/>
        <v>-77</v>
      </c>
      <c r="G182">
        <f t="shared" si="19"/>
        <v>2253</v>
      </c>
      <c r="H182">
        <f t="shared" si="20"/>
        <v>177</v>
      </c>
    </row>
    <row r="183" spans="2:8" x14ac:dyDescent="0.25">
      <c r="B183">
        <f t="shared" si="14"/>
        <v>136</v>
      </c>
      <c r="C183">
        <f t="shared" si="15"/>
        <v>2047</v>
      </c>
      <c r="D183" t="b">
        <f t="shared" si="16"/>
        <v>0</v>
      </c>
      <c r="E183">
        <f t="shared" si="17"/>
        <v>0</v>
      </c>
      <c r="F183">
        <f t="shared" si="18"/>
        <v>-78</v>
      </c>
      <c r="G183">
        <f t="shared" si="19"/>
        <v>2176</v>
      </c>
      <c r="H183">
        <f t="shared" si="20"/>
        <v>178</v>
      </c>
    </row>
    <row r="184" spans="2:8" x14ac:dyDescent="0.25">
      <c r="B184">
        <f t="shared" ref="B184:B247" si="21">B183+E183</f>
        <v>136</v>
      </c>
      <c r="C184">
        <f t="shared" ref="C184:C247" si="22">C183+F183</f>
        <v>1969</v>
      </c>
      <c r="D184" t="b">
        <f t="shared" ref="D184:D247" si="23">AND(B184&gt;=$B$1,B184&lt;=$C$1,C184&gt;=$B$2,C184&lt;=$C$2)</f>
        <v>0</v>
      </c>
      <c r="E184">
        <f t="shared" ref="E184:E247" si="24">MAX(E183-1,0)</f>
        <v>0</v>
      </c>
      <c r="F184">
        <f t="shared" ref="F184:F247" si="25">F183-1</f>
        <v>-79</v>
      </c>
      <c r="G184">
        <f t="shared" si="19"/>
        <v>2098</v>
      </c>
      <c r="H184">
        <f t="shared" si="20"/>
        <v>179</v>
      </c>
    </row>
    <row r="185" spans="2:8" x14ac:dyDescent="0.25">
      <c r="B185">
        <f t="shared" si="21"/>
        <v>136</v>
      </c>
      <c r="C185">
        <f t="shared" si="22"/>
        <v>1890</v>
      </c>
      <c r="D185" t="b">
        <f t="shared" si="23"/>
        <v>0</v>
      </c>
      <c r="E185">
        <f t="shared" si="24"/>
        <v>0</v>
      </c>
      <c r="F185">
        <f t="shared" si="25"/>
        <v>-80</v>
      </c>
      <c r="G185">
        <f t="shared" si="19"/>
        <v>2019</v>
      </c>
      <c r="H185">
        <f t="shared" si="20"/>
        <v>180</v>
      </c>
    </row>
    <row r="186" spans="2:8" x14ac:dyDescent="0.25">
      <c r="B186">
        <f t="shared" si="21"/>
        <v>136</v>
      </c>
      <c r="C186">
        <f t="shared" si="22"/>
        <v>1810</v>
      </c>
      <c r="D186" t="b">
        <f t="shared" si="23"/>
        <v>0</v>
      </c>
      <c r="E186">
        <f t="shared" si="24"/>
        <v>0</v>
      </c>
      <c r="F186">
        <f t="shared" si="25"/>
        <v>-81</v>
      </c>
      <c r="G186">
        <f t="shared" si="19"/>
        <v>1939</v>
      </c>
      <c r="H186">
        <f t="shared" si="20"/>
        <v>181</v>
      </c>
    </row>
    <row r="187" spans="2:8" x14ac:dyDescent="0.25">
      <c r="B187">
        <f t="shared" si="21"/>
        <v>136</v>
      </c>
      <c r="C187">
        <f t="shared" si="22"/>
        <v>1729</v>
      </c>
      <c r="D187" t="b">
        <f t="shared" si="23"/>
        <v>0</v>
      </c>
      <c r="E187">
        <f t="shared" si="24"/>
        <v>0</v>
      </c>
      <c r="F187">
        <f t="shared" si="25"/>
        <v>-82</v>
      </c>
      <c r="G187">
        <f t="shared" si="19"/>
        <v>1858</v>
      </c>
      <c r="H187">
        <f t="shared" si="20"/>
        <v>182</v>
      </c>
    </row>
    <row r="188" spans="2:8" x14ac:dyDescent="0.25">
      <c r="B188">
        <f t="shared" si="21"/>
        <v>136</v>
      </c>
      <c r="C188">
        <f t="shared" si="22"/>
        <v>1647</v>
      </c>
      <c r="D188" t="b">
        <f t="shared" si="23"/>
        <v>0</v>
      </c>
      <c r="E188">
        <f t="shared" si="24"/>
        <v>0</v>
      </c>
      <c r="F188">
        <f t="shared" si="25"/>
        <v>-83</v>
      </c>
      <c r="G188">
        <f t="shared" si="19"/>
        <v>1776</v>
      </c>
      <c r="H188">
        <f t="shared" si="20"/>
        <v>183</v>
      </c>
    </row>
    <row r="189" spans="2:8" x14ac:dyDescent="0.25">
      <c r="B189">
        <f t="shared" si="21"/>
        <v>136</v>
      </c>
      <c r="C189">
        <f t="shared" si="22"/>
        <v>1564</v>
      </c>
      <c r="D189" t="b">
        <f t="shared" si="23"/>
        <v>0</v>
      </c>
      <c r="E189">
        <f t="shared" si="24"/>
        <v>0</v>
      </c>
      <c r="F189">
        <f t="shared" si="25"/>
        <v>-84</v>
      </c>
      <c r="G189">
        <f t="shared" si="19"/>
        <v>1693</v>
      </c>
      <c r="H189">
        <f t="shared" si="20"/>
        <v>184</v>
      </c>
    </row>
    <row r="190" spans="2:8" x14ac:dyDescent="0.25">
      <c r="B190">
        <f t="shared" si="21"/>
        <v>136</v>
      </c>
      <c r="C190">
        <f t="shared" si="22"/>
        <v>1480</v>
      </c>
      <c r="D190" t="b">
        <f t="shared" si="23"/>
        <v>0</v>
      </c>
      <c r="E190">
        <f t="shared" si="24"/>
        <v>0</v>
      </c>
      <c r="F190">
        <f t="shared" si="25"/>
        <v>-85</v>
      </c>
      <c r="G190">
        <f t="shared" si="19"/>
        <v>1609</v>
      </c>
      <c r="H190">
        <f t="shared" si="20"/>
        <v>185</v>
      </c>
    </row>
    <row r="191" spans="2:8" x14ac:dyDescent="0.25">
      <c r="B191">
        <f t="shared" si="21"/>
        <v>136</v>
      </c>
      <c r="C191">
        <f t="shared" si="22"/>
        <v>1395</v>
      </c>
      <c r="D191" t="b">
        <f t="shared" si="23"/>
        <v>0</v>
      </c>
      <c r="E191">
        <f t="shared" si="24"/>
        <v>0</v>
      </c>
      <c r="F191">
        <f t="shared" si="25"/>
        <v>-86</v>
      </c>
      <c r="G191">
        <f t="shared" si="19"/>
        <v>1524</v>
      </c>
      <c r="H191">
        <f t="shared" si="20"/>
        <v>186</v>
      </c>
    </row>
    <row r="192" spans="2:8" x14ac:dyDescent="0.25">
      <c r="B192">
        <f t="shared" si="21"/>
        <v>136</v>
      </c>
      <c r="C192">
        <f t="shared" si="22"/>
        <v>1309</v>
      </c>
      <c r="D192" t="b">
        <f t="shared" si="23"/>
        <v>0</v>
      </c>
      <c r="E192">
        <f t="shared" si="24"/>
        <v>0</v>
      </c>
      <c r="F192">
        <f t="shared" si="25"/>
        <v>-87</v>
      </c>
      <c r="G192">
        <f t="shared" si="19"/>
        <v>1438</v>
      </c>
      <c r="H192">
        <f t="shared" si="20"/>
        <v>187</v>
      </c>
    </row>
    <row r="193" spans="2:8" x14ac:dyDescent="0.25">
      <c r="B193">
        <f t="shared" si="21"/>
        <v>136</v>
      </c>
      <c r="C193">
        <f t="shared" si="22"/>
        <v>1222</v>
      </c>
      <c r="D193" t="b">
        <f t="shared" si="23"/>
        <v>0</v>
      </c>
      <c r="E193">
        <f t="shared" si="24"/>
        <v>0</v>
      </c>
      <c r="F193">
        <f t="shared" si="25"/>
        <v>-88</v>
      </c>
      <c r="G193">
        <f t="shared" si="19"/>
        <v>1351</v>
      </c>
      <c r="H193">
        <f t="shared" si="20"/>
        <v>188</v>
      </c>
    </row>
    <row r="194" spans="2:8" x14ac:dyDescent="0.25">
      <c r="B194">
        <f t="shared" si="21"/>
        <v>136</v>
      </c>
      <c r="C194">
        <f t="shared" si="22"/>
        <v>1134</v>
      </c>
      <c r="D194" t="b">
        <f t="shared" si="23"/>
        <v>0</v>
      </c>
      <c r="E194">
        <f t="shared" si="24"/>
        <v>0</v>
      </c>
      <c r="F194">
        <f t="shared" si="25"/>
        <v>-89</v>
      </c>
      <c r="G194">
        <f t="shared" si="19"/>
        <v>1263</v>
      </c>
      <c r="H194">
        <f t="shared" si="20"/>
        <v>189</v>
      </c>
    </row>
    <row r="195" spans="2:8" x14ac:dyDescent="0.25">
      <c r="B195">
        <f t="shared" si="21"/>
        <v>136</v>
      </c>
      <c r="C195">
        <f t="shared" si="22"/>
        <v>1045</v>
      </c>
      <c r="D195" t="b">
        <f t="shared" si="23"/>
        <v>0</v>
      </c>
      <c r="E195">
        <f t="shared" si="24"/>
        <v>0</v>
      </c>
      <c r="F195">
        <f t="shared" si="25"/>
        <v>-90</v>
      </c>
      <c r="G195">
        <f t="shared" si="19"/>
        <v>1174</v>
      </c>
      <c r="H195">
        <f t="shared" si="20"/>
        <v>190</v>
      </c>
    </row>
    <row r="196" spans="2:8" x14ac:dyDescent="0.25">
      <c r="B196">
        <f t="shared" si="21"/>
        <v>136</v>
      </c>
      <c r="C196">
        <f t="shared" si="22"/>
        <v>955</v>
      </c>
      <c r="D196" t="b">
        <f t="shared" si="23"/>
        <v>0</v>
      </c>
      <c r="E196">
        <f t="shared" si="24"/>
        <v>0</v>
      </c>
      <c r="F196">
        <f t="shared" si="25"/>
        <v>-91</v>
      </c>
      <c r="G196">
        <f t="shared" si="19"/>
        <v>1084</v>
      </c>
      <c r="H196">
        <f t="shared" si="20"/>
        <v>191</v>
      </c>
    </row>
    <row r="197" spans="2:8" x14ac:dyDescent="0.25">
      <c r="B197">
        <f t="shared" si="21"/>
        <v>136</v>
      </c>
      <c r="C197">
        <f t="shared" si="22"/>
        <v>864</v>
      </c>
      <c r="D197" t="b">
        <f t="shared" si="23"/>
        <v>0</v>
      </c>
      <c r="E197">
        <f t="shared" si="24"/>
        <v>0</v>
      </c>
      <c r="F197">
        <f t="shared" si="25"/>
        <v>-92</v>
      </c>
      <c r="G197">
        <f t="shared" si="19"/>
        <v>993</v>
      </c>
      <c r="H197">
        <f t="shared" si="20"/>
        <v>192</v>
      </c>
    </row>
    <row r="198" spans="2:8" x14ac:dyDescent="0.25">
      <c r="B198">
        <f t="shared" si="21"/>
        <v>136</v>
      </c>
      <c r="C198">
        <f t="shared" si="22"/>
        <v>772</v>
      </c>
      <c r="D198" t="b">
        <f t="shared" si="23"/>
        <v>0</v>
      </c>
      <c r="E198">
        <f t="shared" si="24"/>
        <v>0</v>
      </c>
      <c r="F198">
        <f t="shared" si="25"/>
        <v>-93</v>
      </c>
      <c r="G198">
        <f t="shared" ref="G198:G261" si="26">ABS(C198-$E$2)</f>
        <v>901</v>
      </c>
      <c r="H198">
        <f t="shared" si="20"/>
        <v>193</v>
      </c>
    </row>
    <row r="199" spans="2:8" x14ac:dyDescent="0.25">
      <c r="B199">
        <f t="shared" si="21"/>
        <v>136</v>
      </c>
      <c r="C199">
        <f t="shared" si="22"/>
        <v>679</v>
      </c>
      <c r="D199" t="b">
        <f t="shared" si="23"/>
        <v>0</v>
      </c>
      <c r="E199">
        <f t="shared" si="24"/>
        <v>0</v>
      </c>
      <c r="F199">
        <f t="shared" si="25"/>
        <v>-94</v>
      </c>
      <c r="G199">
        <f t="shared" si="26"/>
        <v>808</v>
      </c>
      <c r="H199">
        <f t="shared" ref="H199:H262" si="27">H198+1</f>
        <v>194</v>
      </c>
    </row>
    <row r="200" spans="2:8" x14ac:dyDescent="0.25">
      <c r="B200">
        <f t="shared" si="21"/>
        <v>136</v>
      </c>
      <c r="C200">
        <f t="shared" si="22"/>
        <v>585</v>
      </c>
      <c r="D200" t="b">
        <f t="shared" si="23"/>
        <v>0</v>
      </c>
      <c r="E200">
        <f t="shared" si="24"/>
        <v>0</v>
      </c>
      <c r="F200">
        <f t="shared" si="25"/>
        <v>-95</v>
      </c>
      <c r="G200">
        <f t="shared" si="26"/>
        <v>714</v>
      </c>
      <c r="H200">
        <f t="shared" si="27"/>
        <v>195</v>
      </c>
    </row>
    <row r="201" spans="2:8" x14ac:dyDescent="0.25">
      <c r="B201">
        <f t="shared" si="21"/>
        <v>136</v>
      </c>
      <c r="C201">
        <f t="shared" si="22"/>
        <v>490</v>
      </c>
      <c r="D201" t="b">
        <f t="shared" si="23"/>
        <v>0</v>
      </c>
      <c r="E201">
        <f t="shared" si="24"/>
        <v>0</v>
      </c>
      <c r="F201">
        <f t="shared" si="25"/>
        <v>-96</v>
      </c>
      <c r="G201">
        <f t="shared" si="26"/>
        <v>619</v>
      </c>
      <c r="H201">
        <f t="shared" si="27"/>
        <v>196</v>
      </c>
    </row>
    <row r="202" spans="2:8" x14ac:dyDescent="0.25">
      <c r="B202">
        <f t="shared" si="21"/>
        <v>136</v>
      </c>
      <c r="C202">
        <f t="shared" si="22"/>
        <v>394</v>
      </c>
      <c r="D202" t="b">
        <f t="shared" si="23"/>
        <v>0</v>
      </c>
      <c r="E202">
        <f t="shared" si="24"/>
        <v>0</v>
      </c>
      <c r="F202">
        <f t="shared" si="25"/>
        <v>-97</v>
      </c>
      <c r="G202">
        <f t="shared" si="26"/>
        <v>523</v>
      </c>
      <c r="H202">
        <f t="shared" si="27"/>
        <v>197</v>
      </c>
    </row>
    <row r="203" spans="2:8" x14ac:dyDescent="0.25">
      <c r="B203">
        <f t="shared" si="21"/>
        <v>136</v>
      </c>
      <c r="C203">
        <f t="shared" si="22"/>
        <v>297</v>
      </c>
      <c r="D203" t="b">
        <f t="shared" si="23"/>
        <v>0</v>
      </c>
      <c r="E203">
        <f t="shared" si="24"/>
        <v>0</v>
      </c>
      <c r="F203">
        <f t="shared" si="25"/>
        <v>-98</v>
      </c>
      <c r="G203">
        <f t="shared" si="26"/>
        <v>426</v>
      </c>
      <c r="H203">
        <f t="shared" si="27"/>
        <v>198</v>
      </c>
    </row>
    <row r="204" spans="2:8" x14ac:dyDescent="0.25">
      <c r="B204">
        <f t="shared" si="21"/>
        <v>136</v>
      </c>
      <c r="C204">
        <f t="shared" si="22"/>
        <v>199</v>
      </c>
      <c r="D204" t="b">
        <f t="shared" si="23"/>
        <v>0</v>
      </c>
      <c r="E204">
        <f t="shared" si="24"/>
        <v>0</v>
      </c>
      <c r="F204">
        <f t="shared" si="25"/>
        <v>-99</v>
      </c>
      <c r="G204">
        <f t="shared" si="26"/>
        <v>328</v>
      </c>
      <c r="H204">
        <f t="shared" si="27"/>
        <v>199</v>
      </c>
    </row>
    <row r="205" spans="2:8" x14ac:dyDescent="0.25">
      <c r="B205">
        <f t="shared" si="21"/>
        <v>136</v>
      </c>
      <c r="C205">
        <f t="shared" si="22"/>
        <v>100</v>
      </c>
      <c r="D205" t="b">
        <f t="shared" si="23"/>
        <v>0</v>
      </c>
      <c r="E205">
        <f t="shared" si="24"/>
        <v>0</v>
      </c>
      <c r="F205">
        <f t="shared" si="25"/>
        <v>-100</v>
      </c>
      <c r="G205">
        <f t="shared" si="26"/>
        <v>229</v>
      </c>
      <c r="H205">
        <f t="shared" si="27"/>
        <v>200</v>
      </c>
    </row>
    <row r="206" spans="2:8" x14ac:dyDescent="0.25">
      <c r="B206">
        <f t="shared" si="21"/>
        <v>136</v>
      </c>
      <c r="C206">
        <f t="shared" si="22"/>
        <v>0</v>
      </c>
      <c r="D206" t="b">
        <f t="shared" si="23"/>
        <v>0</v>
      </c>
      <c r="E206">
        <f t="shared" si="24"/>
        <v>0</v>
      </c>
      <c r="F206">
        <f t="shared" si="25"/>
        <v>-101</v>
      </c>
      <c r="G206">
        <f t="shared" si="26"/>
        <v>129</v>
      </c>
      <c r="H206">
        <f t="shared" si="27"/>
        <v>201</v>
      </c>
    </row>
    <row r="207" spans="2:8" x14ac:dyDescent="0.25">
      <c r="B207">
        <f t="shared" si="21"/>
        <v>136</v>
      </c>
      <c r="C207">
        <f t="shared" si="22"/>
        <v>-101</v>
      </c>
      <c r="D207" t="b">
        <f t="shared" si="23"/>
        <v>0</v>
      </c>
      <c r="E207">
        <f t="shared" si="24"/>
        <v>0</v>
      </c>
      <c r="F207">
        <f t="shared" si="25"/>
        <v>-102</v>
      </c>
      <c r="G207">
        <f t="shared" si="26"/>
        <v>28</v>
      </c>
      <c r="H207">
        <f t="shared" si="27"/>
        <v>202</v>
      </c>
    </row>
    <row r="208" spans="2:8" x14ac:dyDescent="0.25">
      <c r="B208">
        <f t="shared" si="21"/>
        <v>136</v>
      </c>
      <c r="C208">
        <f t="shared" si="22"/>
        <v>-203</v>
      </c>
      <c r="D208" t="b">
        <f t="shared" si="23"/>
        <v>0</v>
      </c>
      <c r="E208">
        <f t="shared" si="24"/>
        <v>0</v>
      </c>
      <c r="F208">
        <f t="shared" si="25"/>
        <v>-103</v>
      </c>
      <c r="G208">
        <f t="shared" si="26"/>
        <v>74</v>
      </c>
      <c r="H208">
        <f t="shared" si="27"/>
        <v>203</v>
      </c>
    </row>
    <row r="209" spans="2:8" x14ac:dyDescent="0.25">
      <c r="B209">
        <f t="shared" si="21"/>
        <v>136</v>
      </c>
      <c r="C209">
        <f t="shared" si="22"/>
        <v>-306</v>
      </c>
      <c r="D209" t="b">
        <f t="shared" si="23"/>
        <v>0</v>
      </c>
      <c r="E209">
        <f t="shared" si="24"/>
        <v>0</v>
      </c>
      <c r="F209">
        <f t="shared" si="25"/>
        <v>-104</v>
      </c>
      <c r="G209">
        <f t="shared" si="26"/>
        <v>177</v>
      </c>
      <c r="H209">
        <f t="shared" si="27"/>
        <v>204</v>
      </c>
    </row>
    <row r="210" spans="2:8" x14ac:dyDescent="0.25">
      <c r="B210">
        <f t="shared" si="21"/>
        <v>136</v>
      </c>
      <c r="C210">
        <f t="shared" si="22"/>
        <v>-410</v>
      </c>
      <c r="D210" t="b">
        <f t="shared" si="23"/>
        <v>0</v>
      </c>
      <c r="E210">
        <f t="shared" si="24"/>
        <v>0</v>
      </c>
      <c r="F210">
        <f t="shared" si="25"/>
        <v>-105</v>
      </c>
      <c r="G210">
        <f t="shared" si="26"/>
        <v>281</v>
      </c>
      <c r="H210">
        <f t="shared" si="27"/>
        <v>205</v>
      </c>
    </row>
    <row r="211" spans="2:8" x14ac:dyDescent="0.25">
      <c r="B211">
        <f t="shared" si="21"/>
        <v>136</v>
      </c>
      <c r="C211">
        <f t="shared" si="22"/>
        <v>-515</v>
      </c>
      <c r="D211" t="b">
        <f t="shared" si="23"/>
        <v>0</v>
      </c>
      <c r="E211">
        <f t="shared" si="24"/>
        <v>0</v>
      </c>
      <c r="F211">
        <f t="shared" si="25"/>
        <v>-106</v>
      </c>
      <c r="G211">
        <f t="shared" si="26"/>
        <v>386</v>
      </c>
      <c r="H211">
        <f t="shared" si="27"/>
        <v>206</v>
      </c>
    </row>
    <row r="212" spans="2:8" x14ac:dyDescent="0.25">
      <c r="B212">
        <f t="shared" si="21"/>
        <v>136</v>
      </c>
      <c r="C212">
        <f t="shared" si="22"/>
        <v>-621</v>
      </c>
      <c r="D212" t="b">
        <f t="shared" si="23"/>
        <v>0</v>
      </c>
      <c r="E212">
        <f t="shared" si="24"/>
        <v>0</v>
      </c>
      <c r="F212">
        <f t="shared" si="25"/>
        <v>-107</v>
      </c>
      <c r="G212">
        <f t="shared" si="26"/>
        <v>492</v>
      </c>
      <c r="H212">
        <f t="shared" si="27"/>
        <v>207</v>
      </c>
    </row>
    <row r="213" spans="2:8" x14ac:dyDescent="0.25">
      <c r="B213">
        <f t="shared" si="21"/>
        <v>136</v>
      </c>
      <c r="C213">
        <f t="shared" si="22"/>
        <v>-728</v>
      </c>
      <c r="D213" t="b">
        <f t="shared" si="23"/>
        <v>0</v>
      </c>
      <c r="E213">
        <f t="shared" si="24"/>
        <v>0</v>
      </c>
      <c r="F213">
        <f t="shared" si="25"/>
        <v>-108</v>
      </c>
      <c r="G213">
        <f t="shared" si="26"/>
        <v>599</v>
      </c>
      <c r="H213">
        <f t="shared" si="27"/>
        <v>208</v>
      </c>
    </row>
    <row r="214" spans="2:8" x14ac:dyDescent="0.25">
      <c r="B214">
        <f t="shared" si="21"/>
        <v>136</v>
      </c>
      <c r="C214">
        <f t="shared" si="22"/>
        <v>-836</v>
      </c>
      <c r="D214" t="b">
        <f t="shared" si="23"/>
        <v>0</v>
      </c>
      <c r="E214">
        <f t="shared" si="24"/>
        <v>0</v>
      </c>
      <c r="F214">
        <f t="shared" si="25"/>
        <v>-109</v>
      </c>
      <c r="G214">
        <f t="shared" si="26"/>
        <v>707</v>
      </c>
      <c r="H214">
        <f t="shared" si="27"/>
        <v>209</v>
      </c>
    </row>
    <row r="215" spans="2:8" x14ac:dyDescent="0.25">
      <c r="B215">
        <f t="shared" si="21"/>
        <v>136</v>
      </c>
      <c r="C215">
        <f t="shared" si="22"/>
        <v>-945</v>
      </c>
      <c r="D215" t="b">
        <f t="shared" si="23"/>
        <v>0</v>
      </c>
      <c r="E215">
        <f t="shared" si="24"/>
        <v>0</v>
      </c>
      <c r="F215">
        <f t="shared" si="25"/>
        <v>-110</v>
      </c>
      <c r="G215">
        <f t="shared" si="26"/>
        <v>816</v>
      </c>
      <c r="H215">
        <f t="shared" si="27"/>
        <v>210</v>
      </c>
    </row>
    <row r="216" spans="2:8" x14ac:dyDescent="0.25">
      <c r="B216">
        <f t="shared" si="21"/>
        <v>136</v>
      </c>
      <c r="C216">
        <f t="shared" si="22"/>
        <v>-1055</v>
      </c>
      <c r="D216" t="b">
        <f t="shared" si="23"/>
        <v>0</v>
      </c>
      <c r="E216">
        <f t="shared" si="24"/>
        <v>0</v>
      </c>
      <c r="F216">
        <f t="shared" si="25"/>
        <v>-111</v>
      </c>
      <c r="G216">
        <f t="shared" si="26"/>
        <v>926</v>
      </c>
      <c r="H216">
        <f t="shared" si="27"/>
        <v>211</v>
      </c>
    </row>
    <row r="217" spans="2:8" x14ac:dyDescent="0.25">
      <c r="B217">
        <f t="shared" si="21"/>
        <v>136</v>
      </c>
      <c r="C217">
        <f t="shared" si="22"/>
        <v>-1166</v>
      </c>
      <c r="D217" t="b">
        <f t="shared" si="23"/>
        <v>0</v>
      </c>
      <c r="E217">
        <f t="shared" si="24"/>
        <v>0</v>
      </c>
      <c r="F217">
        <f t="shared" si="25"/>
        <v>-112</v>
      </c>
      <c r="G217">
        <f t="shared" si="26"/>
        <v>1037</v>
      </c>
      <c r="H217">
        <f t="shared" si="27"/>
        <v>212</v>
      </c>
    </row>
    <row r="218" spans="2:8" x14ac:dyDescent="0.25">
      <c r="B218">
        <f t="shared" si="21"/>
        <v>136</v>
      </c>
      <c r="C218">
        <f t="shared" si="22"/>
        <v>-1278</v>
      </c>
      <c r="D218" t="b">
        <f t="shared" si="23"/>
        <v>0</v>
      </c>
      <c r="E218">
        <f t="shared" si="24"/>
        <v>0</v>
      </c>
      <c r="F218">
        <f t="shared" si="25"/>
        <v>-113</v>
      </c>
      <c r="G218">
        <f t="shared" si="26"/>
        <v>1149</v>
      </c>
      <c r="H218">
        <f t="shared" si="27"/>
        <v>213</v>
      </c>
    </row>
    <row r="219" spans="2:8" x14ac:dyDescent="0.25">
      <c r="B219">
        <f t="shared" si="21"/>
        <v>136</v>
      </c>
      <c r="C219">
        <f t="shared" si="22"/>
        <v>-1391</v>
      </c>
      <c r="D219" t="b">
        <f t="shared" si="23"/>
        <v>0</v>
      </c>
      <c r="E219">
        <f t="shared" si="24"/>
        <v>0</v>
      </c>
      <c r="F219">
        <f t="shared" si="25"/>
        <v>-114</v>
      </c>
      <c r="G219">
        <f t="shared" si="26"/>
        <v>1262</v>
      </c>
      <c r="H219">
        <f t="shared" si="27"/>
        <v>214</v>
      </c>
    </row>
    <row r="220" spans="2:8" x14ac:dyDescent="0.25">
      <c r="B220">
        <f t="shared" si="21"/>
        <v>136</v>
      </c>
      <c r="C220">
        <f t="shared" si="22"/>
        <v>-1505</v>
      </c>
      <c r="D220" t="b">
        <f t="shared" si="23"/>
        <v>0</v>
      </c>
      <c r="E220">
        <f t="shared" si="24"/>
        <v>0</v>
      </c>
      <c r="F220">
        <f t="shared" si="25"/>
        <v>-115</v>
      </c>
      <c r="G220">
        <f t="shared" si="26"/>
        <v>1376</v>
      </c>
      <c r="H220">
        <f t="shared" si="27"/>
        <v>215</v>
      </c>
    </row>
    <row r="221" spans="2:8" x14ac:dyDescent="0.25">
      <c r="B221">
        <f t="shared" si="21"/>
        <v>136</v>
      </c>
      <c r="C221">
        <f t="shared" si="22"/>
        <v>-1620</v>
      </c>
      <c r="D221" t="b">
        <f t="shared" si="23"/>
        <v>0</v>
      </c>
      <c r="E221">
        <f t="shared" si="24"/>
        <v>0</v>
      </c>
      <c r="F221">
        <f t="shared" si="25"/>
        <v>-116</v>
      </c>
      <c r="G221">
        <f t="shared" si="26"/>
        <v>1491</v>
      </c>
      <c r="H221">
        <f t="shared" si="27"/>
        <v>216</v>
      </c>
    </row>
    <row r="222" spans="2:8" x14ac:dyDescent="0.25">
      <c r="B222">
        <f t="shared" si="21"/>
        <v>136</v>
      </c>
      <c r="C222">
        <f t="shared" si="22"/>
        <v>-1736</v>
      </c>
      <c r="D222" t="b">
        <f t="shared" si="23"/>
        <v>0</v>
      </c>
      <c r="E222">
        <f t="shared" si="24"/>
        <v>0</v>
      </c>
      <c r="F222">
        <f t="shared" si="25"/>
        <v>-117</v>
      </c>
      <c r="G222">
        <f t="shared" si="26"/>
        <v>1607</v>
      </c>
      <c r="H222">
        <f t="shared" si="27"/>
        <v>217</v>
      </c>
    </row>
    <row r="223" spans="2:8" x14ac:dyDescent="0.25">
      <c r="B223">
        <f t="shared" si="21"/>
        <v>136</v>
      </c>
      <c r="C223">
        <f t="shared" si="22"/>
        <v>-1853</v>
      </c>
      <c r="D223" t="b">
        <f t="shared" si="23"/>
        <v>0</v>
      </c>
      <c r="E223">
        <f t="shared" si="24"/>
        <v>0</v>
      </c>
      <c r="F223">
        <f t="shared" si="25"/>
        <v>-118</v>
      </c>
      <c r="G223">
        <f t="shared" si="26"/>
        <v>1724</v>
      </c>
      <c r="H223">
        <f t="shared" si="27"/>
        <v>218</v>
      </c>
    </row>
    <row r="224" spans="2:8" x14ac:dyDescent="0.25">
      <c r="B224">
        <f t="shared" si="21"/>
        <v>136</v>
      </c>
      <c r="C224">
        <f t="shared" si="22"/>
        <v>-1971</v>
      </c>
      <c r="D224" t="b">
        <f t="shared" si="23"/>
        <v>0</v>
      </c>
      <c r="E224">
        <f t="shared" si="24"/>
        <v>0</v>
      </c>
      <c r="F224">
        <f t="shared" si="25"/>
        <v>-119</v>
      </c>
      <c r="G224">
        <f t="shared" si="26"/>
        <v>1842</v>
      </c>
      <c r="H224">
        <f t="shared" si="27"/>
        <v>219</v>
      </c>
    </row>
    <row r="225" spans="2:8" x14ac:dyDescent="0.25">
      <c r="B225">
        <f t="shared" si="21"/>
        <v>136</v>
      </c>
      <c r="C225">
        <f t="shared" si="22"/>
        <v>-2090</v>
      </c>
      <c r="D225" t="b">
        <f t="shared" si="23"/>
        <v>0</v>
      </c>
      <c r="E225">
        <f t="shared" si="24"/>
        <v>0</v>
      </c>
      <c r="F225">
        <f t="shared" si="25"/>
        <v>-120</v>
      </c>
      <c r="G225">
        <f t="shared" si="26"/>
        <v>1961</v>
      </c>
      <c r="H225">
        <f t="shared" si="27"/>
        <v>220</v>
      </c>
    </row>
    <row r="226" spans="2:8" x14ac:dyDescent="0.25">
      <c r="B226">
        <f t="shared" si="21"/>
        <v>136</v>
      </c>
      <c r="C226">
        <f t="shared" si="22"/>
        <v>-2210</v>
      </c>
      <c r="D226" t="b">
        <f t="shared" si="23"/>
        <v>0</v>
      </c>
      <c r="E226">
        <f t="shared" si="24"/>
        <v>0</v>
      </c>
      <c r="F226">
        <f t="shared" si="25"/>
        <v>-121</v>
      </c>
      <c r="G226">
        <f t="shared" si="26"/>
        <v>2081</v>
      </c>
      <c r="H226">
        <f t="shared" si="27"/>
        <v>221</v>
      </c>
    </row>
    <row r="227" spans="2:8" x14ac:dyDescent="0.25">
      <c r="B227">
        <f t="shared" si="21"/>
        <v>136</v>
      </c>
      <c r="C227">
        <f t="shared" si="22"/>
        <v>-2331</v>
      </c>
      <c r="D227" t="b">
        <f t="shared" si="23"/>
        <v>0</v>
      </c>
      <c r="E227">
        <f t="shared" si="24"/>
        <v>0</v>
      </c>
      <c r="F227">
        <f t="shared" si="25"/>
        <v>-122</v>
      </c>
      <c r="G227">
        <f t="shared" si="26"/>
        <v>2202</v>
      </c>
      <c r="H227">
        <f t="shared" si="27"/>
        <v>222</v>
      </c>
    </row>
    <row r="228" spans="2:8" x14ac:dyDescent="0.25">
      <c r="B228">
        <f t="shared" si="21"/>
        <v>136</v>
      </c>
      <c r="C228">
        <f t="shared" si="22"/>
        <v>-2453</v>
      </c>
      <c r="D228" t="b">
        <f t="shared" si="23"/>
        <v>0</v>
      </c>
      <c r="E228">
        <f t="shared" si="24"/>
        <v>0</v>
      </c>
      <c r="F228">
        <f t="shared" si="25"/>
        <v>-123</v>
      </c>
      <c r="G228">
        <f t="shared" si="26"/>
        <v>2324</v>
      </c>
      <c r="H228">
        <f t="shared" si="27"/>
        <v>223</v>
      </c>
    </row>
    <row r="229" spans="2:8" x14ac:dyDescent="0.25">
      <c r="B229">
        <f t="shared" si="21"/>
        <v>136</v>
      </c>
      <c r="C229">
        <f t="shared" si="22"/>
        <v>-2576</v>
      </c>
      <c r="D229" t="b">
        <f t="shared" si="23"/>
        <v>0</v>
      </c>
      <c r="E229">
        <f t="shared" si="24"/>
        <v>0</v>
      </c>
      <c r="F229">
        <f t="shared" si="25"/>
        <v>-124</v>
      </c>
      <c r="G229">
        <f t="shared" si="26"/>
        <v>2447</v>
      </c>
      <c r="H229">
        <f t="shared" si="27"/>
        <v>224</v>
      </c>
    </row>
    <row r="230" spans="2:8" x14ac:dyDescent="0.25">
      <c r="B230">
        <f t="shared" si="21"/>
        <v>136</v>
      </c>
      <c r="C230">
        <f t="shared" si="22"/>
        <v>-2700</v>
      </c>
      <c r="D230" t="b">
        <f t="shared" si="23"/>
        <v>0</v>
      </c>
      <c r="E230">
        <f t="shared" si="24"/>
        <v>0</v>
      </c>
      <c r="F230">
        <f t="shared" si="25"/>
        <v>-125</v>
      </c>
      <c r="G230">
        <f t="shared" si="26"/>
        <v>2571</v>
      </c>
      <c r="H230">
        <f t="shared" si="27"/>
        <v>225</v>
      </c>
    </row>
    <row r="231" spans="2:8" x14ac:dyDescent="0.25">
      <c r="B231">
        <f t="shared" si="21"/>
        <v>136</v>
      </c>
      <c r="C231">
        <f t="shared" si="22"/>
        <v>-2825</v>
      </c>
      <c r="D231" t="b">
        <f t="shared" si="23"/>
        <v>0</v>
      </c>
      <c r="E231">
        <f t="shared" si="24"/>
        <v>0</v>
      </c>
      <c r="F231">
        <f t="shared" si="25"/>
        <v>-126</v>
      </c>
      <c r="G231">
        <f t="shared" si="26"/>
        <v>2696</v>
      </c>
      <c r="H231">
        <f t="shared" si="27"/>
        <v>226</v>
      </c>
    </row>
    <row r="232" spans="2:8" x14ac:dyDescent="0.25">
      <c r="B232">
        <f t="shared" si="21"/>
        <v>136</v>
      </c>
      <c r="C232">
        <f t="shared" si="22"/>
        <v>-2951</v>
      </c>
      <c r="D232" t="b">
        <f t="shared" si="23"/>
        <v>0</v>
      </c>
      <c r="E232">
        <f t="shared" si="24"/>
        <v>0</v>
      </c>
      <c r="F232">
        <f t="shared" si="25"/>
        <v>-127</v>
      </c>
      <c r="G232">
        <f t="shared" si="26"/>
        <v>2822</v>
      </c>
      <c r="H232">
        <f t="shared" si="27"/>
        <v>227</v>
      </c>
    </row>
    <row r="233" spans="2:8" x14ac:dyDescent="0.25">
      <c r="B233">
        <f t="shared" si="21"/>
        <v>136</v>
      </c>
      <c r="C233">
        <f t="shared" si="22"/>
        <v>-3078</v>
      </c>
      <c r="D233" t="b">
        <f t="shared" si="23"/>
        <v>0</v>
      </c>
      <c r="E233">
        <f t="shared" si="24"/>
        <v>0</v>
      </c>
      <c r="F233">
        <f t="shared" si="25"/>
        <v>-128</v>
      </c>
      <c r="G233">
        <f t="shared" si="26"/>
        <v>2949</v>
      </c>
      <c r="H233">
        <f t="shared" si="27"/>
        <v>228</v>
      </c>
    </row>
    <row r="234" spans="2:8" x14ac:dyDescent="0.25">
      <c r="B234">
        <f t="shared" si="21"/>
        <v>136</v>
      </c>
      <c r="C234">
        <f t="shared" si="22"/>
        <v>-3206</v>
      </c>
      <c r="D234" t="b">
        <f t="shared" si="23"/>
        <v>0</v>
      </c>
      <c r="E234">
        <f t="shared" si="24"/>
        <v>0</v>
      </c>
      <c r="F234">
        <f t="shared" si="25"/>
        <v>-129</v>
      </c>
      <c r="G234">
        <f t="shared" si="26"/>
        <v>3077</v>
      </c>
      <c r="H234">
        <f t="shared" si="27"/>
        <v>229</v>
      </c>
    </row>
    <row r="235" spans="2:8" x14ac:dyDescent="0.25">
      <c r="B235">
        <f t="shared" si="21"/>
        <v>136</v>
      </c>
      <c r="C235">
        <f t="shared" si="22"/>
        <v>-3335</v>
      </c>
      <c r="D235" t="b">
        <f t="shared" si="23"/>
        <v>0</v>
      </c>
      <c r="E235">
        <f t="shared" si="24"/>
        <v>0</v>
      </c>
      <c r="F235">
        <f t="shared" si="25"/>
        <v>-130</v>
      </c>
      <c r="G235">
        <f t="shared" si="26"/>
        <v>3206</v>
      </c>
      <c r="H235">
        <f t="shared" si="27"/>
        <v>230</v>
      </c>
    </row>
    <row r="236" spans="2:8" x14ac:dyDescent="0.25">
      <c r="B236">
        <f t="shared" si="21"/>
        <v>136</v>
      </c>
      <c r="C236">
        <f t="shared" si="22"/>
        <v>-3465</v>
      </c>
      <c r="D236" t="b">
        <f t="shared" si="23"/>
        <v>0</v>
      </c>
      <c r="E236">
        <f t="shared" si="24"/>
        <v>0</v>
      </c>
      <c r="F236">
        <f t="shared" si="25"/>
        <v>-131</v>
      </c>
      <c r="G236">
        <f t="shared" si="26"/>
        <v>3336</v>
      </c>
      <c r="H236">
        <f t="shared" si="27"/>
        <v>231</v>
      </c>
    </row>
    <row r="237" spans="2:8" x14ac:dyDescent="0.25">
      <c r="B237">
        <f t="shared" si="21"/>
        <v>136</v>
      </c>
      <c r="C237">
        <f t="shared" si="22"/>
        <v>-3596</v>
      </c>
      <c r="D237" t="b">
        <f t="shared" si="23"/>
        <v>0</v>
      </c>
      <c r="E237">
        <f t="shared" si="24"/>
        <v>0</v>
      </c>
      <c r="F237">
        <f t="shared" si="25"/>
        <v>-132</v>
      </c>
      <c r="G237">
        <f t="shared" si="26"/>
        <v>3467</v>
      </c>
      <c r="H237">
        <f t="shared" si="27"/>
        <v>232</v>
      </c>
    </row>
    <row r="238" spans="2:8" x14ac:dyDescent="0.25">
      <c r="B238">
        <f t="shared" si="21"/>
        <v>136</v>
      </c>
      <c r="C238">
        <f t="shared" si="22"/>
        <v>-3728</v>
      </c>
      <c r="D238" t="b">
        <f t="shared" si="23"/>
        <v>0</v>
      </c>
      <c r="E238">
        <f t="shared" si="24"/>
        <v>0</v>
      </c>
      <c r="F238">
        <f t="shared" si="25"/>
        <v>-133</v>
      </c>
      <c r="G238">
        <f t="shared" si="26"/>
        <v>3599</v>
      </c>
      <c r="H238">
        <f t="shared" si="27"/>
        <v>233</v>
      </c>
    </row>
    <row r="239" spans="2:8" x14ac:dyDescent="0.25">
      <c r="B239">
        <f t="shared" si="21"/>
        <v>136</v>
      </c>
      <c r="C239">
        <f t="shared" si="22"/>
        <v>-3861</v>
      </c>
      <c r="D239" t="b">
        <f t="shared" si="23"/>
        <v>0</v>
      </c>
      <c r="E239">
        <f t="shared" si="24"/>
        <v>0</v>
      </c>
      <c r="F239">
        <f t="shared" si="25"/>
        <v>-134</v>
      </c>
      <c r="G239">
        <f t="shared" si="26"/>
        <v>3732</v>
      </c>
      <c r="H239">
        <f t="shared" si="27"/>
        <v>234</v>
      </c>
    </row>
    <row r="240" spans="2:8" x14ac:dyDescent="0.25">
      <c r="B240">
        <f t="shared" si="21"/>
        <v>136</v>
      </c>
      <c r="C240">
        <f t="shared" si="22"/>
        <v>-3995</v>
      </c>
      <c r="D240" t="b">
        <f t="shared" si="23"/>
        <v>0</v>
      </c>
      <c r="E240">
        <f t="shared" si="24"/>
        <v>0</v>
      </c>
      <c r="F240">
        <f t="shared" si="25"/>
        <v>-135</v>
      </c>
      <c r="G240">
        <f t="shared" si="26"/>
        <v>3866</v>
      </c>
      <c r="H240">
        <f t="shared" si="27"/>
        <v>235</v>
      </c>
    </row>
    <row r="241" spans="2:8" x14ac:dyDescent="0.25">
      <c r="B241">
        <f t="shared" si="21"/>
        <v>136</v>
      </c>
      <c r="C241">
        <f t="shared" si="22"/>
        <v>-4130</v>
      </c>
      <c r="D241" t="b">
        <f t="shared" si="23"/>
        <v>0</v>
      </c>
      <c r="E241">
        <f t="shared" si="24"/>
        <v>0</v>
      </c>
      <c r="F241">
        <f t="shared" si="25"/>
        <v>-136</v>
      </c>
      <c r="G241">
        <f t="shared" si="26"/>
        <v>4001</v>
      </c>
      <c r="H241">
        <f t="shared" si="27"/>
        <v>236</v>
      </c>
    </row>
    <row r="242" spans="2:8" x14ac:dyDescent="0.25">
      <c r="B242">
        <f t="shared" si="21"/>
        <v>136</v>
      </c>
      <c r="C242">
        <f t="shared" si="22"/>
        <v>-4266</v>
      </c>
      <c r="D242" t="b">
        <f t="shared" si="23"/>
        <v>0</v>
      </c>
      <c r="E242">
        <f t="shared" si="24"/>
        <v>0</v>
      </c>
      <c r="F242">
        <f t="shared" si="25"/>
        <v>-137</v>
      </c>
      <c r="G242">
        <f t="shared" si="26"/>
        <v>4137</v>
      </c>
      <c r="H242">
        <f t="shared" si="27"/>
        <v>237</v>
      </c>
    </row>
    <row r="243" spans="2:8" x14ac:dyDescent="0.25">
      <c r="B243">
        <f t="shared" si="21"/>
        <v>136</v>
      </c>
      <c r="C243">
        <f t="shared" si="22"/>
        <v>-4403</v>
      </c>
      <c r="D243" t="b">
        <f t="shared" si="23"/>
        <v>0</v>
      </c>
      <c r="E243">
        <f t="shared" si="24"/>
        <v>0</v>
      </c>
      <c r="F243">
        <f t="shared" si="25"/>
        <v>-138</v>
      </c>
      <c r="G243">
        <f t="shared" si="26"/>
        <v>4274</v>
      </c>
      <c r="H243">
        <f t="shared" si="27"/>
        <v>238</v>
      </c>
    </row>
    <row r="244" spans="2:8" x14ac:dyDescent="0.25">
      <c r="B244">
        <f t="shared" si="21"/>
        <v>136</v>
      </c>
      <c r="C244">
        <f t="shared" si="22"/>
        <v>-4541</v>
      </c>
      <c r="D244" t="b">
        <f t="shared" si="23"/>
        <v>0</v>
      </c>
      <c r="E244">
        <f t="shared" si="24"/>
        <v>0</v>
      </c>
      <c r="F244">
        <f t="shared" si="25"/>
        <v>-139</v>
      </c>
      <c r="G244">
        <f t="shared" si="26"/>
        <v>4412</v>
      </c>
      <c r="H244">
        <f t="shared" si="27"/>
        <v>239</v>
      </c>
    </row>
    <row r="245" spans="2:8" x14ac:dyDescent="0.25">
      <c r="B245">
        <f t="shared" si="21"/>
        <v>136</v>
      </c>
      <c r="C245">
        <f t="shared" si="22"/>
        <v>-4680</v>
      </c>
      <c r="D245" t="b">
        <f t="shared" si="23"/>
        <v>0</v>
      </c>
      <c r="E245">
        <f t="shared" si="24"/>
        <v>0</v>
      </c>
      <c r="F245">
        <f t="shared" si="25"/>
        <v>-140</v>
      </c>
      <c r="G245">
        <f t="shared" si="26"/>
        <v>4551</v>
      </c>
      <c r="H245">
        <f t="shared" si="27"/>
        <v>240</v>
      </c>
    </row>
    <row r="246" spans="2:8" x14ac:dyDescent="0.25">
      <c r="B246">
        <f t="shared" si="21"/>
        <v>136</v>
      </c>
      <c r="C246">
        <f t="shared" si="22"/>
        <v>-4820</v>
      </c>
      <c r="D246" t="b">
        <f t="shared" si="23"/>
        <v>0</v>
      </c>
      <c r="E246">
        <f t="shared" si="24"/>
        <v>0</v>
      </c>
      <c r="F246">
        <f t="shared" si="25"/>
        <v>-141</v>
      </c>
      <c r="G246">
        <f t="shared" si="26"/>
        <v>4691</v>
      </c>
      <c r="H246">
        <f t="shared" si="27"/>
        <v>241</v>
      </c>
    </row>
    <row r="247" spans="2:8" x14ac:dyDescent="0.25">
      <c r="B247">
        <f t="shared" si="21"/>
        <v>136</v>
      </c>
      <c r="C247">
        <f t="shared" si="22"/>
        <v>-4961</v>
      </c>
      <c r="D247" t="b">
        <f t="shared" si="23"/>
        <v>0</v>
      </c>
      <c r="E247">
        <f t="shared" si="24"/>
        <v>0</v>
      </c>
      <c r="F247">
        <f t="shared" si="25"/>
        <v>-142</v>
      </c>
      <c r="G247">
        <f t="shared" si="26"/>
        <v>4832</v>
      </c>
      <c r="H247">
        <f t="shared" si="27"/>
        <v>242</v>
      </c>
    </row>
    <row r="248" spans="2:8" x14ac:dyDescent="0.25">
      <c r="B248">
        <f t="shared" ref="B248:B311" si="28">B247+E247</f>
        <v>136</v>
      </c>
      <c r="C248">
        <f t="shared" ref="C248:C311" si="29">C247+F247</f>
        <v>-5103</v>
      </c>
      <c r="D248" t="b">
        <f t="shared" ref="D248:D311" si="30">AND(B248&gt;=$B$1,B248&lt;=$C$1,C248&gt;=$B$2,C248&lt;=$C$2)</f>
        <v>0</v>
      </c>
      <c r="E248">
        <f t="shared" ref="E248:E311" si="31">MAX(E247-1,0)</f>
        <v>0</v>
      </c>
      <c r="F248">
        <f t="shared" ref="F248:F311" si="32">F247-1</f>
        <v>-143</v>
      </c>
      <c r="G248">
        <f t="shared" si="26"/>
        <v>4974</v>
      </c>
      <c r="H248">
        <f t="shared" si="27"/>
        <v>243</v>
      </c>
    </row>
    <row r="249" spans="2:8" x14ac:dyDescent="0.25">
      <c r="B249">
        <f t="shared" si="28"/>
        <v>136</v>
      </c>
      <c r="C249">
        <f t="shared" si="29"/>
        <v>-5246</v>
      </c>
      <c r="D249" t="b">
        <f t="shared" si="30"/>
        <v>0</v>
      </c>
      <c r="E249">
        <f t="shared" si="31"/>
        <v>0</v>
      </c>
      <c r="F249">
        <f t="shared" si="32"/>
        <v>-144</v>
      </c>
      <c r="G249">
        <f t="shared" si="26"/>
        <v>5117</v>
      </c>
      <c r="H249">
        <f t="shared" si="27"/>
        <v>244</v>
      </c>
    </row>
    <row r="250" spans="2:8" x14ac:dyDescent="0.25">
      <c r="B250">
        <f t="shared" si="28"/>
        <v>136</v>
      </c>
      <c r="C250">
        <f t="shared" si="29"/>
        <v>-5390</v>
      </c>
      <c r="D250" t="b">
        <f t="shared" si="30"/>
        <v>0</v>
      </c>
      <c r="E250">
        <f t="shared" si="31"/>
        <v>0</v>
      </c>
      <c r="F250">
        <f t="shared" si="32"/>
        <v>-145</v>
      </c>
      <c r="G250">
        <f t="shared" si="26"/>
        <v>5261</v>
      </c>
      <c r="H250">
        <f t="shared" si="27"/>
        <v>245</v>
      </c>
    </row>
    <row r="251" spans="2:8" x14ac:dyDescent="0.25">
      <c r="B251">
        <f t="shared" si="28"/>
        <v>136</v>
      </c>
      <c r="C251">
        <f t="shared" si="29"/>
        <v>-5535</v>
      </c>
      <c r="D251" t="b">
        <f t="shared" si="30"/>
        <v>0</v>
      </c>
      <c r="E251">
        <f t="shared" si="31"/>
        <v>0</v>
      </c>
      <c r="F251">
        <f t="shared" si="32"/>
        <v>-146</v>
      </c>
      <c r="G251">
        <f t="shared" si="26"/>
        <v>5406</v>
      </c>
      <c r="H251">
        <f t="shared" si="27"/>
        <v>246</v>
      </c>
    </row>
    <row r="252" spans="2:8" x14ac:dyDescent="0.25">
      <c r="B252">
        <f t="shared" si="28"/>
        <v>136</v>
      </c>
      <c r="C252">
        <f t="shared" si="29"/>
        <v>-5681</v>
      </c>
      <c r="D252" t="b">
        <f t="shared" si="30"/>
        <v>0</v>
      </c>
      <c r="E252">
        <f t="shared" si="31"/>
        <v>0</v>
      </c>
      <c r="F252">
        <f t="shared" si="32"/>
        <v>-147</v>
      </c>
      <c r="G252">
        <f t="shared" si="26"/>
        <v>5552</v>
      </c>
      <c r="H252">
        <f t="shared" si="27"/>
        <v>247</v>
      </c>
    </row>
    <row r="253" spans="2:8" x14ac:dyDescent="0.25">
      <c r="B253">
        <f t="shared" si="28"/>
        <v>136</v>
      </c>
      <c r="C253">
        <f t="shared" si="29"/>
        <v>-5828</v>
      </c>
      <c r="D253" t="b">
        <f t="shared" si="30"/>
        <v>0</v>
      </c>
      <c r="E253">
        <f t="shared" si="31"/>
        <v>0</v>
      </c>
      <c r="F253">
        <f t="shared" si="32"/>
        <v>-148</v>
      </c>
      <c r="G253">
        <f t="shared" si="26"/>
        <v>5699</v>
      </c>
      <c r="H253">
        <f t="shared" si="27"/>
        <v>248</v>
      </c>
    </row>
    <row r="254" spans="2:8" x14ac:dyDescent="0.25">
      <c r="B254">
        <f t="shared" si="28"/>
        <v>136</v>
      </c>
      <c r="C254">
        <f t="shared" si="29"/>
        <v>-5976</v>
      </c>
      <c r="D254" t="b">
        <f t="shared" si="30"/>
        <v>0</v>
      </c>
      <c r="E254">
        <f t="shared" si="31"/>
        <v>0</v>
      </c>
      <c r="F254">
        <f t="shared" si="32"/>
        <v>-149</v>
      </c>
      <c r="G254">
        <f t="shared" si="26"/>
        <v>5847</v>
      </c>
      <c r="H254">
        <f t="shared" si="27"/>
        <v>249</v>
      </c>
    </row>
    <row r="255" spans="2:8" x14ac:dyDescent="0.25">
      <c r="B255">
        <f t="shared" si="28"/>
        <v>136</v>
      </c>
      <c r="C255">
        <f t="shared" si="29"/>
        <v>-6125</v>
      </c>
      <c r="D255" t="b">
        <f t="shared" si="30"/>
        <v>0</v>
      </c>
      <c r="E255">
        <f t="shared" si="31"/>
        <v>0</v>
      </c>
      <c r="F255">
        <f t="shared" si="32"/>
        <v>-150</v>
      </c>
      <c r="G255">
        <f t="shared" si="26"/>
        <v>5996</v>
      </c>
      <c r="H255">
        <f t="shared" si="27"/>
        <v>250</v>
      </c>
    </row>
    <row r="256" spans="2:8" x14ac:dyDescent="0.25">
      <c r="B256">
        <f t="shared" si="28"/>
        <v>136</v>
      </c>
      <c r="C256">
        <f t="shared" si="29"/>
        <v>-6275</v>
      </c>
      <c r="D256" t="b">
        <f t="shared" si="30"/>
        <v>0</v>
      </c>
      <c r="E256">
        <f t="shared" si="31"/>
        <v>0</v>
      </c>
      <c r="F256">
        <f t="shared" si="32"/>
        <v>-151</v>
      </c>
      <c r="G256">
        <f t="shared" si="26"/>
        <v>6146</v>
      </c>
      <c r="H256">
        <f t="shared" si="27"/>
        <v>251</v>
      </c>
    </row>
    <row r="257" spans="2:8" x14ac:dyDescent="0.25">
      <c r="B257">
        <f t="shared" si="28"/>
        <v>136</v>
      </c>
      <c r="C257">
        <f t="shared" si="29"/>
        <v>-6426</v>
      </c>
      <c r="D257" t="b">
        <f t="shared" si="30"/>
        <v>0</v>
      </c>
      <c r="E257">
        <f t="shared" si="31"/>
        <v>0</v>
      </c>
      <c r="F257">
        <f t="shared" si="32"/>
        <v>-152</v>
      </c>
      <c r="G257">
        <f t="shared" si="26"/>
        <v>6297</v>
      </c>
      <c r="H257">
        <f t="shared" si="27"/>
        <v>252</v>
      </c>
    </row>
    <row r="258" spans="2:8" x14ac:dyDescent="0.25">
      <c r="B258">
        <f t="shared" si="28"/>
        <v>136</v>
      </c>
      <c r="C258">
        <f t="shared" si="29"/>
        <v>-6578</v>
      </c>
      <c r="D258" t="b">
        <f t="shared" si="30"/>
        <v>0</v>
      </c>
      <c r="E258">
        <f t="shared" si="31"/>
        <v>0</v>
      </c>
      <c r="F258">
        <f t="shared" si="32"/>
        <v>-153</v>
      </c>
      <c r="G258">
        <f t="shared" si="26"/>
        <v>6449</v>
      </c>
      <c r="H258">
        <f t="shared" si="27"/>
        <v>253</v>
      </c>
    </row>
    <row r="259" spans="2:8" x14ac:dyDescent="0.25">
      <c r="B259">
        <f t="shared" si="28"/>
        <v>136</v>
      </c>
      <c r="C259">
        <f t="shared" si="29"/>
        <v>-6731</v>
      </c>
      <c r="D259" t="b">
        <f t="shared" si="30"/>
        <v>0</v>
      </c>
      <c r="E259">
        <f t="shared" si="31"/>
        <v>0</v>
      </c>
      <c r="F259">
        <f t="shared" si="32"/>
        <v>-154</v>
      </c>
      <c r="G259">
        <f t="shared" si="26"/>
        <v>6602</v>
      </c>
      <c r="H259">
        <f t="shared" si="27"/>
        <v>254</v>
      </c>
    </row>
    <row r="260" spans="2:8" x14ac:dyDescent="0.25">
      <c r="B260">
        <f t="shared" si="28"/>
        <v>136</v>
      </c>
      <c r="C260">
        <f t="shared" si="29"/>
        <v>-6885</v>
      </c>
      <c r="D260" t="b">
        <f t="shared" si="30"/>
        <v>0</v>
      </c>
      <c r="E260">
        <f t="shared" si="31"/>
        <v>0</v>
      </c>
      <c r="F260">
        <f t="shared" si="32"/>
        <v>-155</v>
      </c>
      <c r="G260">
        <f t="shared" si="26"/>
        <v>6756</v>
      </c>
      <c r="H260">
        <f t="shared" si="27"/>
        <v>255</v>
      </c>
    </row>
    <row r="261" spans="2:8" x14ac:dyDescent="0.25">
      <c r="B261">
        <f t="shared" si="28"/>
        <v>136</v>
      </c>
      <c r="C261">
        <f t="shared" si="29"/>
        <v>-7040</v>
      </c>
      <c r="D261" t="b">
        <f t="shared" si="30"/>
        <v>0</v>
      </c>
      <c r="E261">
        <f t="shared" si="31"/>
        <v>0</v>
      </c>
      <c r="F261">
        <f t="shared" si="32"/>
        <v>-156</v>
      </c>
      <c r="G261">
        <f t="shared" si="26"/>
        <v>6911</v>
      </c>
      <c r="H261">
        <f t="shared" si="27"/>
        <v>256</v>
      </c>
    </row>
    <row r="262" spans="2:8" x14ac:dyDescent="0.25">
      <c r="B262">
        <f t="shared" si="28"/>
        <v>136</v>
      </c>
      <c r="C262">
        <f t="shared" si="29"/>
        <v>-7196</v>
      </c>
      <c r="D262" t="b">
        <f t="shared" si="30"/>
        <v>0</v>
      </c>
      <c r="E262">
        <f t="shared" si="31"/>
        <v>0</v>
      </c>
      <c r="F262">
        <f t="shared" si="32"/>
        <v>-157</v>
      </c>
      <c r="G262">
        <f t="shared" ref="G262:G325" si="33">ABS(C262-$E$2)</f>
        <v>7067</v>
      </c>
      <c r="H262">
        <f t="shared" si="27"/>
        <v>257</v>
      </c>
    </row>
    <row r="263" spans="2:8" x14ac:dyDescent="0.25">
      <c r="B263">
        <f t="shared" si="28"/>
        <v>136</v>
      </c>
      <c r="C263">
        <f t="shared" si="29"/>
        <v>-7353</v>
      </c>
      <c r="D263" t="b">
        <f t="shared" si="30"/>
        <v>0</v>
      </c>
      <c r="E263">
        <f t="shared" si="31"/>
        <v>0</v>
      </c>
      <c r="F263">
        <f t="shared" si="32"/>
        <v>-158</v>
      </c>
      <c r="G263">
        <f t="shared" si="33"/>
        <v>7224</v>
      </c>
      <c r="H263">
        <f t="shared" ref="H263:H326" si="34">H262+1</f>
        <v>258</v>
      </c>
    </row>
    <row r="264" spans="2:8" x14ac:dyDescent="0.25">
      <c r="B264">
        <f t="shared" si="28"/>
        <v>136</v>
      </c>
      <c r="C264">
        <f t="shared" si="29"/>
        <v>-7511</v>
      </c>
      <c r="D264" t="b">
        <f t="shared" si="30"/>
        <v>0</v>
      </c>
      <c r="E264">
        <f t="shared" si="31"/>
        <v>0</v>
      </c>
      <c r="F264">
        <f t="shared" si="32"/>
        <v>-159</v>
      </c>
      <c r="G264">
        <f t="shared" si="33"/>
        <v>7382</v>
      </c>
      <c r="H264">
        <f t="shared" si="34"/>
        <v>259</v>
      </c>
    </row>
    <row r="265" spans="2:8" x14ac:dyDescent="0.25">
      <c r="B265">
        <f t="shared" si="28"/>
        <v>136</v>
      </c>
      <c r="C265">
        <f t="shared" si="29"/>
        <v>-7670</v>
      </c>
      <c r="D265" t="b">
        <f t="shared" si="30"/>
        <v>0</v>
      </c>
      <c r="E265">
        <f t="shared" si="31"/>
        <v>0</v>
      </c>
      <c r="F265">
        <f t="shared" si="32"/>
        <v>-160</v>
      </c>
      <c r="G265">
        <f t="shared" si="33"/>
        <v>7541</v>
      </c>
      <c r="H265">
        <f t="shared" si="34"/>
        <v>260</v>
      </c>
    </row>
    <row r="266" spans="2:8" x14ac:dyDescent="0.25">
      <c r="B266">
        <f t="shared" si="28"/>
        <v>136</v>
      </c>
      <c r="C266">
        <f t="shared" si="29"/>
        <v>-7830</v>
      </c>
      <c r="D266" t="b">
        <f t="shared" si="30"/>
        <v>0</v>
      </c>
      <c r="E266">
        <f t="shared" si="31"/>
        <v>0</v>
      </c>
      <c r="F266">
        <f t="shared" si="32"/>
        <v>-161</v>
      </c>
      <c r="G266">
        <f t="shared" si="33"/>
        <v>7701</v>
      </c>
      <c r="H266">
        <f t="shared" si="34"/>
        <v>261</v>
      </c>
    </row>
    <row r="267" spans="2:8" x14ac:dyDescent="0.25">
      <c r="B267">
        <f t="shared" si="28"/>
        <v>136</v>
      </c>
      <c r="C267">
        <f t="shared" si="29"/>
        <v>-7991</v>
      </c>
      <c r="D267" t="b">
        <f t="shared" si="30"/>
        <v>0</v>
      </c>
      <c r="E267">
        <f t="shared" si="31"/>
        <v>0</v>
      </c>
      <c r="F267">
        <f t="shared" si="32"/>
        <v>-162</v>
      </c>
      <c r="G267">
        <f t="shared" si="33"/>
        <v>7862</v>
      </c>
      <c r="H267">
        <f t="shared" si="34"/>
        <v>262</v>
      </c>
    </row>
    <row r="268" spans="2:8" x14ac:dyDescent="0.25">
      <c r="B268">
        <f t="shared" si="28"/>
        <v>136</v>
      </c>
      <c r="C268">
        <f t="shared" si="29"/>
        <v>-8153</v>
      </c>
      <c r="D268" t="b">
        <f t="shared" si="30"/>
        <v>0</v>
      </c>
      <c r="E268">
        <f t="shared" si="31"/>
        <v>0</v>
      </c>
      <c r="F268">
        <f t="shared" si="32"/>
        <v>-163</v>
      </c>
      <c r="G268">
        <f t="shared" si="33"/>
        <v>8024</v>
      </c>
      <c r="H268">
        <f t="shared" si="34"/>
        <v>263</v>
      </c>
    </row>
    <row r="269" spans="2:8" x14ac:dyDescent="0.25">
      <c r="B269">
        <f t="shared" si="28"/>
        <v>136</v>
      </c>
      <c r="C269">
        <f t="shared" si="29"/>
        <v>-8316</v>
      </c>
      <c r="D269" t="b">
        <f t="shared" si="30"/>
        <v>0</v>
      </c>
      <c r="E269">
        <f t="shared" si="31"/>
        <v>0</v>
      </c>
      <c r="F269">
        <f t="shared" si="32"/>
        <v>-164</v>
      </c>
      <c r="G269">
        <f t="shared" si="33"/>
        <v>8187</v>
      </c>
      <c r="H269">
        <f t="shared" si="34"/>
        <v>264</v>
      </c>
    </row>
    <row r="270" spans="2:8" x14ac:dyDescent="0.25">
      <c r="B270">
        <f t="shared" si="28"/>
        <v>136</v>
      </c>
      <c r="C270">
        <f t="shared" si="29"/>
        <v>-8480</v>
      </c>
      <c r="D270" t="b">
        <f t="shared" si="30"/>
        <v>0</v>
      </c>
      <c r="E270">
        <f t="shared" si="31"/>
        <v>0</v>
      </c>
      <c r="F270">
        <f t="shared" si="32"/>
        <v>-165</v>
      </c>
      <c r="G270">
        <f t="shared" si="33"/>
        <v>8351</v>
      </c>
      <c r="H270">
        <f t="shared" si="34"/>
        <v>265</v>
      </c>
    </row>
    <row r="271" spans="2:8" x14ac:dyDescent="0.25">
      <c r="B271">
        <f t="shared" si="28"/>
        <v>136</v>
      </c>
      <c r="C271">
        <f t="shared" si="29"/>
        <v>-8645</v>
      </c>
      <c r="D271" t="b">
        <f t="shared" si="30"/>
        <v>0</v>
      </c>
      <c r="E271">
        <f t="shared" si="31"/>
        <v>0</v>
      </c>
      <c r="F271">
        <f t="shared" si="32"/>
        <v>-166</v>
      </c>
      <c r="G271">
        <f t="shared" si="33"/>
        <v>8516</v>
      </c>
      <c r="H271">
        <f t="shared" si="34"/>
        <v>266</v>
      </c>
    </row>
    <row r="272" spans="2:8" x14ac:dyDescent="0.25">
      <c r="B272">
        <f t="shared" si="28"/>
        <v>136</v>
      </c>
      <c r="C272">
        <f t="shared" si="29"/>
        <v>-8811</v>
      </c>
      <c r="D272" t="b">
        <f t="shared" si="30"/>
        <v>0</v>
      </c>
      <c r="E272">
        <f t="shared" si="31"/>
        <v>0</v>
      </c>
      <c r="F272">
        <f t="shared" si="32"/>
        <v>-167</v>
      </c>
      <c r="G272">
        <f t="shared" si="33"/>
        <v>8682</v>
      </c>
      <c r="H272">
        <f t="shared" si="34"/>
        <v>267</v>
      </c>
    </row>
    <row r="273" spans="2:8" x14ac:dyDescent="0.25">
      <c r="B273">
        <f t="shared" si="28"/>
        <v>136</v>
      </c>
      <c r="C273">
        <f t="shared" si="29"/>
        <v>-8978</v>
      </c>
      <c r="D273" t="b">
        <f t="shared" si="30"/>
        <v>0</v>
      </c>
      <c r="E273">
        <f t="shared" si="31"/>
        <v>0</v>
      </c>
      <c r="F273">
        <f t="shared" si="32"/>
        <v>-168</v>
      </c>
      <c r="G273">
        <f t="shared" si="33"/>
        <v>8849</v>
      </c>
      <c r="H273">
        <f t="shared" si="34"/>
        <v>268</v>
      </c>
    </row>
    <row r="274" spans="2:8" x14ac:dyDescent="0.25">
      <c r="B274">
        <f t="shared" si="28"/>
        <v>136</v>
      </c>
      <c r="C274">
        <f t="shared" si="29"/>
        <v>-9146</v>
      </c>
      <c r="D274" t="b">
        <f t="shared" si="30"/>
        <v>0</v>
      </c>
      <c r="E274">
        <f t="shared" si="31"/>
        <v>0</v>
      </c>
      <c r="F274">
        <f t="shared" si="32"/>
        <v>-169</v>
      </c>
      <c r="G274">
        <f t="shared" si="33"/>
        <v>9017</v>
      </c>
      <c r="H274">
        <f t="shared" si="34"/>
        <v>269</v>
      </c>
    </row>
    <row r="275" spans="2:8" x14ac:dyDescent="0.25">
      <c r="B275">
        <f t="shared" si="28"/>
        <v>136</v>
      </c>
      <c r="C275">
        <f t="shared" si="29"/>
        <v>-9315</v>
      </c>
      <c r="D275" t="b">
        <f t="shared" si="30"/>
        <v>0</v>
      </c>
      <c r="E275">
        <f t="shared" si="31"/>
        <v>0</v>
      </c>
      <c r="F275">
        <f t="shared" si="32"/>
        <v>-170</v>
      </c>
      <c r="G275">
        <f t="shared" si="33"/>
        <v>9186</v>
      </c>
      <c r="H275">
        <f t="shared" si="34"/>
        <v>270</v>
      </c>
    </row>
    <row r="276" spans="2:8" x14ac:dyDescent="0.25">
      <c r="B276">
        <f t="shared" si="28"/>
        <v>136</v>
      </c>
      <c r="C276">
        <f t="shared" si="29"/>
        <v>-9485</v>
      </c>
      <c r="D276" t="b">
        <f t="shared" si="30"/>
        <v>0</v>
      </c>
      <c r="E276">
        <f t="shared" si="31"/>
        <v>0</v>
      </c>
      <c r="F276">
        <f t="shared" si="32"/>
        <v>-171</v>
      </c>
      <c r="G276">
        <f t="shared" si="33"/>
        <v>9356</v>
      </c>
      <c r="H276">
        <f t="shared" si="34"/>
        <v>271</v>
      </c>
    </row>
    <row r="277" spans="2:8" x14ac:dyDescent="0.25">
      <c r="B277">
        <f t="shared" si="28"/>
        <v>136</v>
      </c>
      <c r="C277">
        <f t="shared" si="29"/>
        <v>-9656</v>
      </c>
      <c r="D277" t="b">
        <f t="shared" si="30"/>
        <v>0</v>
      </c>
      <c r="E277">
        <f t="shared" si="31"/>
        <v>0</v>
      </c>
      <c r="F277">
        <f t="shared" si="32"/>
        <v>-172</v>
      </c>
      <c r="G277">
        <f t="shared" si="33"/>
        <v>9527</v>
      </c>
      <c r="H277">
        <f t="shared" si="34"/>
        <v>272</v>
      </c>
    </row>
    <row r="278" spans="2:8" x14ac:dyDescent="0.25">
      <c r="B278">
        <f t="shared" si="28"/>
        <v>136</v>
      </c>
      <c r="C278">
        <f t="shared" si="29"/>
        <v>-9828</v>
      </c>
      <c r="D278" t="b">
        <f t="shared" si="30"/>
        <v>0</v>
      </c>
      <c r="E278">
        <f t="shared" si="31"/>
        <v>0</v>
      </c>
      <c r="F278">
        <f t="shared" si="32"/>
        <v>-173</v>
      </c>
      <c r="G278">
        <f t="shared" si="33"/>
        <v>9699</v>
      </c>
      <c r="H278">
        <f t="shared" si="34"/>
        <v>273</v>
      </c>
    </row>
    <row r="279" spans="2:8" x14ac:dyDescent="0.25">
      <c r="B279">
        <f t="shared" si="28"/>
        <v>136</v>
      </c>
      <c r="C279">
        <f t="shared" si="29"/>
        <v>-10001</v>
      </c>
      <c r="D279" t="b">
        <f t="shared" si="30"/>
        <v>0</v>
      </c>
      <c r="E279">
        <f t="shared" si="31"/>
        <v>0</v>
      </c>
      <c r="F279">
        <f t="shared" si="32"/>
        <v>-174</v>
      </c>
      <c r="G279">
        <f t="shared" si="33"/>
        <v>9872</v>
      </c>
      <c r="H279">
        <f t="shared" si="34"/>
        <v>274</v>
      </c>
    </row>
    <row r="280" spans="2:8" x14ac:dyDescent="0.25">
      <c r="B280">
        <f t="shared" si="28"/>
        <v>136</v>
      </c>
      <c r="C280">
        <f t="shared" si="29"/>
        <v>-10175</v>
      </c>
      <c r="D280" t="b">
        <f t="shared" si="30"/>
        <v>0</v>
      </c>
      <c r="E280">
        <f t="shared" si="31"/>
        <v>0</v>
      </c>
      <c r="F280">
        <f t="shared" si="32"/>
        <v>-175</v>
      </c>
      <c r="G280">
        <f t="shared" si="33"/>
        <v>10046</v>
      </c>
      <c r="H280">
        <f t="shared" si="34"/>
        <v>275</v>
      </c>
    </row>
    <row r="281" spans="2:8" x14ac:dyDescent="0.25">
      <c r="B281">
        <f t="shared" si="28"/>
        <v>136</v>
      </c>
      <c r="C281">
        <f t="shared" si="29"/>
        <v>-10350</v>
      </c>
      <c r="D281" t="b">
        <f t="shared" si="30"/>
        <v>0</v>
      </c>
      <c r="E281">
        <f t="shared" si="31"/>
        <v>0</v>
      </c>
      <c r="F281">
        <f t="shared" si="32"/>
        <v>-176</v>
      </c>
      <c r="G281">
        <f t="shared" si="33"/>
        <v>10221</v>
      </c>
      <c r="H281">
        <f t="shared" si="34"/>
        <v>276</v>
      </c>
    </row>
    <row r="282" spans="2:8" x14ac:dyDescent="0.25">
      <c r="B282">
        <f t="shared" si="28"/>
        <v>136</v>
      </c>
      <c r="C282">
        <f t="shared" si="29"/>
        <v>-10526</v>
      </c>
      <c r="D282" t="b">
        <f t="shared" si="30"/>
        <v>0</v>
      </c>
      <c r="E282">
        <f t="shared" si="31"/>
        <v>0</v>
      </c>
      <c r="F282">
        <f t="shared" si="32"/>
        <v>-177</v>
      </c>
      <c r="G282">
        <f t="shared" si="33"/>
        <v>10397</v>
      </c>
      <c r="H282">
        <f t="shared" si="34"/>
        <v>277</v>
      </c>
    </row>
    <row r="283" spans="2:8" x14ac:dyDescent="0.25">
      <c r="B283">
        <f t="shared" si="28"/>
        <v>136</v>
      </c>
      <c r="C283">
        <f t="shared" si="29"/>
        <v>-10703</v>
      </c>
      <c r="D283" t="b">
        <f t="shared" si="30"/>
        <v>0</v>
      </c>
      <c r="E283">
        <f t="shared" si="31"/>
        <v>0</v>
      </c>
      <c r="F283">
        <f t="shared" si="32"/>
        <v>-178</v>
      </c>
      <c r="G283">
        <f t="shared" si="33"/>
        <v>10574</v>
      </c>
      <c r="H283">
        <f t="shared" si="34"/>
        <v>278</v>
      </c>
    </row>
    <row r="284" spans="2:8" x14ac:dyDescent="0.25">
      <c r="B284">
        <f t="shared" si="28"/>
        <v>136</v>
      </c>
      <c r="C284">
        <f t="shared" si="29"/>
        <v>-10881</v>
      </c>
      <c r="D284" t="b">
        <f t="shared" si="30"/>
        <v>0</v>
      </c>
      <c r="E284">
        <f t="shared" si="31"/>
        <v>0</v>
      </c>
      <c r="F284">
        <f t="shared" si="32"/>
        <v>-179</v>
      </c>
      <c r="G284">
        <f t="shared" si="33"/>
        <v>10752</v>
      </c>
      <c r="H284">
        <f t="shared" si="34"/>
        <v>279</v>
      </c>
    </row>
    <row r="285" spans="2:8" x14ac:dyDescent="0.25">
      <c r="B285">
        <f t="shared" si="28"/>
        <v>136</v>
      </c>
      <c r="C285">
        <f t="shared" si="29"/>
        <v>-11060</v>
      </c>
      <c r="D285" t="b">
        <f t="shared" si="30"/>
        <v>0</v>
      </c>
      <c r="E285">
        <f t="shared" si="31"/>
        <v>0</v>
      </c>
      <c r="F285">
        <f t="shared" si="32"/>
        <v>-180</v>
      </c>
      <c r="G285">
        <f t="shared" si="33"/>
        <v>10931</v>
      </c>
      <c r="H285">
        <f t="shared" si="34"/>
        <v>280</v>
      </c>
    </row>
    <row r="286" spans="2:8" x14ac:dyDescent="0.25">
      <c r="B286">
        <f t="shared" si="28"/>
        <v>136</v>
      </c>
      <c r="C286">
        <f t="shared" si="29"/>
        <v>-11240</v>
      </c>
      <c r="D286" t="b">
        <f t="shared" si="30"/>
        <v>0</v>
      </c>
      <c r="E286">
        <f t="shared" si="31"/>
        <v>0</v>
      </c>
      <c r="F286">
        <f t="shared" si="32"/>
        <v>-181</v>
      </c>
      <c r="G286">
        <f t="shared" si="33"/>
        <v>11111</v>
      </c>
      <c r="H286">
        <f t="shared" si="34"/>
        <v>281</v>
      </c>
    </row>
    <row r="287" spans="2:8" x14ac:dyDescent="0.25">
      <c r="B287">
        <f t="shared" si="28"/>
        <v>136</v>
      </c>
      <c r="C287">
        <f t="shared" si="29"/>
        <v>-11421</v>
      </c>
      <c r="D287" t="b">
        <f t="shared" si="30"/>
        <v>0</v>
      </c>
      <c r="E287">
        <f t="shared" si="31"/>
        <v>0</v>
      </c>
      <c r="F287">
        <f t="shared" si="32"/>
        <v>-182</v>
      </c>
      <c r="G287">
        <f t="shared" si="33"/>
        <v>11292</v>
      </c>
      <c r="H287">
        <f t="shared" si="34"/>
        <v>282</v>
      </c>
    </row>
    <row r="288" spans="2:8" x14ac:dyDescent="0.25">
      <c r="B288">
        <f t="shared" si="28"/>
        <v>136</v>
      </c>
      <c r="C288">
        <f t="shared" si="29"/>
        <v>-11603</v>
      </c>
      <c r="D288" t="b">
        <f t="shared" si="30"/>
        <v>0</v>
      </c>
      <c r="E288">
        <f t="shared" si="31"/>
        <v>0</v>
      </c>
      <c r="F288">
        <f t="shared" si="32"/>
        <v>-183</v>
      </c>
      <c r="G288">
        <f t="shared" si="33"/>
        <v>11474</v>
      </c>
      <c r="H288">
        <f t="shared" si="34"/>
        <v>283</v>
      </c>
    </row>
    <row r="289" spans="2:8" x14ac:dyDescent="0.25">
      <c r="B289">
        <f t="shared" si="28"/>
        <v>136</v>
      </c>
      <c r="C289">
        <f t="shared" si="29"/>
        <v>-11786</v>
      </c>
      <c r="D289" t="b">
        <f t="shared" si="30"/>
        <v>0</v>
      </c>
      <c r="E289">
        <f t="shared" si="31"/>
        <v>0</v>
      </c>
      <c r="F289">
        <f t="shared" si="32"/>
        <v>-184</v>
      </c>
      <c r="G289">
        <f t="shared" si="33"/>
        <v>11657</v>
      </c>
      <c r="H289">
        <f t="shared" si="34"/>
        <v>284</v>
      </c>
    </row>
    <row r="290" spans="2:8" x14ac:dyDescent="0.25">
      <c r="B290">
        <f t="shared" si="28"/>
        <v>136</v>
      </c>
      <c r="C290">
        <f t="shared" si="29"/>
        <v>-11970</v>
      </c>
      <c r="D290" t="b">
        <f t="shared" si="30"/>
        <v>0</v>
      </c>
      <c r="E290">
        <f t="shared" si="31"/>
        <v>0</v>
      </c>
      <c r="F290">
        <f t="shared" si="32"/>
        <v>-185</v>
      </c>
      <c r="G290">
        <f t="shared" si="33"/>
        <v>11841</v>
      </c>
      <c r="H290">
        <f t="shared" si="34"/>
        <v>285</v>
      </c>
    </row>
    <row r="291" spans="2:8" x14ac:dyDescent="0.25">
      <c r="B291">
        <f t="shared" si="28"/>
        <v>136</v>
      </c>
      <c r="C291">
        <f t="shared" si="29"/>
        <v>-12155</v>
      </c>
      <c r="D291" t="b">
        <f t="shared" si="30"/>
        <v>0</v>
      </c>
      <c r="E291">
        <f t="shared" si="31"/>
        <v>0</v>
      </c>
      <c r="F291">
        <f t="shared" si="32"/>
        <v>-186</v>
      </c>
      <c r="G291">
        <f t="shared" si="33"/>
        <v>12026</v>
      </c>
      <c r="H291">
        <f t="shared" si="34"/>
        <v>286</v>
      </c>
    </row>
    <row r="292" spans="2:8" x14ac:dyDescent="0.25">
      <c r="B292">
        <f t="shared" si="28"/>
        <v>136</v>
      </c>
      <c r="C292">
        <f t="shared" si="29"/>
        <v>-12341</v>
      </c>
      <c r="D292" t="b">
        <f t="shared" si="30"/>
        <v>0</v>
      </c>
      <c r="E292">
        <f t="shared" si="31"/>
        <v>0</v>
      </c>
      <c r="F292">
        <f t="shared" si="32"/>
        <v>-187</v>
      </c>
      <c r="G292">
        <f t="shared" si="33"/>
        <v>12212</v>
      </c>
      <c r="H292">
        <f t="shared" si="34"/>
        <v>287</v>
      </c>
    </row>
    <row r="293" spans="2:8" x14ac:dyDescent="0.25">
      <c r="B293">
        <f t="shared" si="28"/>
        <v>136</v>
      </c>
      <c r="C293">
        <f t="shared" si="29"/>
        <v>-12528</v>
      </c>
      <c r="D293" t="b">
        <f t="shared" si="30"/>
        <v>0</v>
      </c>
      <c r="E293">
        <f t="shared" si="31"/>
        <v>0</v>
      </c>
      <c r="F293">
        <f t="shared" si="32"/>
        <v>-188</v>
      </c>
      <c r="G293">
        <f t="shared" si="33"/>
        <v>12399</v>
      </c>
      <c r="H293">
        <f t="shared" si="34"/>
        <v>288</v>
      </c>
    </row>
    <row r="294" spans="2:8" x14ac:dyDescent="0.25">
      <c r="B294">
        <f t="shared" si="28"/>
        <v>136</v>
      </c>
      <c r="C294">
        <f t="shared" si="29"/>
        <v>-12716</v>
      </c>
      <c r="D294" t="b">
        <f t="shared" si="30"/>
        <v>0</v>
      </c>
      <c r="E294">
        <f t="shared" si="31"/>
        <v>0</v>
      </c>
      <c r="F294">
        <f t="shared" si="32"/>
        <v>-189</v>
      </c>
      <c r="G294">
        <f t="shared" si="33"/>
        <v>12587</v>
      </c>
      <c r="H294">
        <f t="shared" si="34"/>
        <v>289</v>
      </c>
    </row>
    <row r="295" spans="2:8" x14ac:dyDescent="0.25">
      <c r="B295">
        <f t="shared" si="28"/>
        <v>136</v>
      </c>
      <c r="C295">
        <f t="shared" si="29"/>
        <v>-12905</v>
      </c>
      <c r="D295" t="b">
        <f t="shared" si="30"/>
        <v>0</v>
      </c>
      <c r="E295">
        <f t="shared" si="31"/>
        <v>0</v>
      </c>
      <c r="F295">
        <f t="shared" si="32"/>
        <v>-190</v>
      </c>
      <c r="G295">
        <f t="shared" si="33"/>
        <v>12776</v>
      </c>
      <c r="H295">
        <f t="shared" si="34"/>
        <v>290</v>
      </c>
    </row>
    <row r="296" spans="2:8" x14ac:dyDescent="0.25">
      <c r="B296">
        <f t="shared" si="28"/>
        <v>136</v>
      </c>
      <c r="C296">
        <f t="shared" si="29"/>
        <v>-13095</v>
      </c>
      <c r="D296" t="b">
        <f t="shared" si="30"/>
        <v>0</v>
      </c>
      <c r="E296">
        <f t="shared" si="31"/>
        <v>0</v>
      </c>
      <c r="F296">
        <f t="shared" si="32"/>
        <v>-191</v>
      </c>
      <c r="G296">
        <f t="shared" si="33"/>
        <v>12966</v>
      </c>
      <c r="H296">
        <f t="shared" si="34"/>
        <v>291</v>
      </c>
    </row>
    <row r="297" spans="2:8" x14ac:dyDescent="0.25">
      <c r="B297">
        <f t="shared" si="28"/>
        <v>136</v>
      </c>
      <c r="C297">
        <f t="shared" si="29"/>
        <v>-13286</v>
      </c>
      <c r="D297" t="b">
        <f t="shared" si="30"/>
        <v>0</v>
      </c>
      <c r="E297">
        <f t="shared" si="31"/>
        <v>0</v>
      </c>
      <c r="F297">
        <f t="shared" si="32"/>
        <v>-192</v>
      </c>
      <c r="G297">
        <f t="shared" si="33"/>
        <v>13157</v>
      </c>
      <c r="H297">
        <f t="shared" si="34"/>
        <v>292</v>
      </c>
    </row>
    <row r="298" spans="2:8" x14ac:dyDescent="0.25">
      <c r="B298">
        <f t="shared" si="28"/>
        <v>136</v>
      </c>
      <c r="C298">
        <f t="shared" si="29"/>
        <v>-13478</v>
      </c>
      <c r="D298" t="b">
        <f t="shared" si="30"/>
        <v>0</v>
      </c>
      <c r="E298">
        <f t="shared" si="31"/>
        <v>0</v>
      </c>
      <c r="F298">
        <f t="shared" si="32"/>
        <v>-193</v>
      </c>
      <c r="G298">
        <f t="shared" si="33"/>
        <v>13349</v>
      </c>
      <c r="H298">
        <f t="shared" si="34"/>
        <v>293</v>
      </c>
    </row>
    <row r="299" spans="2:8" x14ac:dyDescent="0.25">
      <c r="B299">
        <f t="shared" si="28"/>
        <v>136</v>
      </c>
      <c r="C299">
        <f t="shared" si="29"/>
        <v>-13671</v>
      </c>
      <c r="D299" t="b">
        <f t="shared" si="30"/>
        <v>0</v>
      </c>
      <c r="E299">
        <f t="shared" si="31"/>
        <v>0</v>
      </c>
      <c r="F299">
        <f t="shared" si="32"/>
        <v>-194</v>
      </c>
      <c r="G299">
        <f t="shared" si="33"/>
        <v>13542</v>
      </c>
      <c r="H299">
        <f t="shared" si="34"/>
        <v>294</v>
      </c>
    </row>
    <row r="300" spans="2:8" x14ac:dyDescent="0.25">
      <c r="B300">
        <f t="shared" si="28"/>
        <v>136</v>
      </c>
      <c r="C300">
        <f t="shared" si="29"/>
        <v>-13865</v>
      </c>
      <c r="D300" t="b">
        <f t="shared" si="30"/>
        <v>0</v>
      </c>
      <c r="E300">
        <f t="shared" si="31"/>
        <v>0</v>
      </c>
      <c r="F300">
        <f t="shared" si="32"/>
        <v>-195</v>
      </c>
      <c r="G300">
        <f t="shared" si="33"/>
        <v>13736</v>
      </c>
      <c r="H300">
        <f t="shared" si="34"/>
        <v>295</v>
      </c>
    </row>
    <row r="301" spans="2:8" x14ac:dyDescent="0.25">
      <c r="B301">
        <f t="shared" si="28"/>
        <v>136</v>
      </c>
      <c r="C301">
        <f t="shared" si="29"/>
        <v>-14060</v>
      </c>
      <c r="D301" t="b">
        <f t="shared" si="30"/>
        <v>0</v>
      </c>
      <c r="E301">
        <f t="shared" si="31"/>
        <v>0</v>
      </c>
      <c r="F301">
        <f t="shared" si="32"/>
        <v>-196</v>
      </c>
      <c r="G301">
        <f t="shared" si="33"/>
        <v>13931</v>
      </c>
      <c r="H301">
        <f t="shared" si="34"/>
        <v>296</v>
      </c>
    </row>
    <row r="302" spans="2:8" x14ac:dyDescent="0.25">
      <c r="B302">
        <f t="shared" si="28"/>
        <v>136</v>
      </c>
      <c r="C302">
        <f t="shared" si="29"/>
        <v>-14256</v>
      </c>
      <c r="D302" t="b">
        <f t="shared" si="30"/>
        <v>0</v>
      </c>
      <c r="E302">
        <f t="shared" si="31"/>
        <v>0</v>
      </c>
      <c r="F302">
        <f t="shared" si="32"/>
        <v>-197</v>
      </c>
      <c r="G302">
        <f t="shared" si="33"/>
        <v>14127</v>
      </c>
      <c r="H302">
        <f t="shared" si="34"/>
        <v>297</v>
      </c>
    </row>
    <row r="303" spans="2:8" x14ac:dyDescent="0.25">
      <c r="B303">
        <f t="shared" si="28"/>
        <v>136</v>
      </c>
      <c r="C303">
        <f t="shared" si="29"/>
        <v>-14453</v>
      </c>
      <c r="D303" t="b">
        <f t="shared" si="30"/>
        <v>0</v>
      </c>
      <c r="E303">
        <f t="shared" si="31"/>
        <v>0</v>
      </c>
      <c r="F303">
        <f t="shared" si="32"/>
        <v>-198</v>
      </c>
      <c r="G303">
        <f t="shared" si="33"/>
        <v>14324</v>
      </c>
      <c r="H303">
        <f t="shared" si="34"/>
        <v>298</v>
      </c>
    </row>
    <row r="304" spans="2:8" x14ac:dyDescent="0.25">
      <c r="B304">
        <f t="shared" si="28"/>
        <v>136</v>
      </c>
      <c r="C304">
        <f t="shared" si="29"/>
        <v>-14651</v>
      </c>
      <c r="D304" t="b">
        <f t="shared" si="30"/>
        <v>0</v>
      </c>
      <c r="E304">
        <f t="shared" si="31"/>
        <v>0</v>
      </c>
      <c r="F304">
        <f t="shared" si="32"/>
        <v>-199</v>
      </c>
      <c r="G304">
        <f t="shared" si="33"/>
        <v>14522</v>
      </c>
      <c r="H304">
        <f t="shared" si="34"/>
        <v>299</v>
      </c>
    </row>
    <row r="305" spans="2:8" x14ac:dyDescent="0.25">
      <c r="B305" s="1">
        <f t="shared" si="28"/>
        <v>136</v>
      </c>
      <c r="C305" s="1">
        <f t="shared" si="29"/>
        <v>-14850</v>
      </c>
      <c r="D305" s="1" t="b">
        <f t="shared" si="30"/>
        <v>0</v>
      </c>
      <c r="E305" s="1">
        <f t="shared" si="31"/>
        <v>0</v>
      </c>
      <c r="F305" s="1">
        <f t="shared" si="32"/>
        <v>-200</v>
      </c>
      <c r="G305" s="1">
        <f t="shared" si="33"/>
        <v>14721</v>
      </c>
      <c r="H305" s="1">
        <f t="shared" si="34"/>
        <v>300</v>
      </c>
    </row>
    <row r="306" spans="2:8" x14ac:dyDescent="0.25">
      <c r="B306">
        <f t="shared" si="28"/>
        <v>136</v>
      </c>
      <c r="C306">
        <f t="shared" si="29"/>
        <v>-15050</v>
      </c>
      <c r="D306" t="b">
        <f t="shared" si="30"/>
        <v>0</v>
      </c>
      <c r="E306">
        <f t="shared" si="31"/>
        <v>0</v>
      </c>
      <c r="F306">
        <f t="shared" si="32"/>
        <v>-201</v>
      </c>
      <c r="G306">
        <f t="shared" si="33"/>
        <v>14921</v>
      </c>
      <c r="H306">
        <f t="shared" si="34"/>
        <v>301</v>
      </c>
    </row>
    <row r="307" spans="2:8" x14ac:dyDescent="0.25">
      <c r="B307">
        <f t="shared" si="28"/>
        <v>136</v>
      </c>
      <c r="C307">
        <f t="shared" si="29"/>
        <v>-15251</v>
      </c>
      <c r="D307" t="b">
        <f t="shared" si="30"/>
        <v>0</v>
      </c>
      <c r="E307">
        <f t="shared" si="31"/>
        <v>0</v>
      </c>
      <c r="F307">
        <f t="shared" si="32"/>
        <v>-202</v>
      </c>
      <c r="G307">
        <f t="shared" si="33"/>
        <v>15122</v>
      </c>
      <c r="H307">
        <f t="shared" si="34"/>
        <v>302</v>
      </c>
    </row>
    <row r="308" spans="2:8" x14ac:dyDescent="0.25">
      <c r="B308">
        <f t="shared" si="28"/>
        <v>136</v>
      </c>
      <c r="C308">
        <f t="shared" si="29"/>
        <v>-15453</v>
      </c>
      <c r="D308" t="b">
        <f t="shared" si="30"/>
        <v>0</v>
      </c>
      <c r="E308">
        <f t="shared" si="31"/>
        <v>0</v>
      </c>
      <c r="F308">
        <f t="shared" si="32"/>
        <v>-203</v>
      </c>
      <c r="G308">
        <f t="shared" si="33"/>
        <v>15324</v>
      </c>
      <c r="H308">
        <f t="shared" si="34"/>
        <v>303</v>
      </c>
    </row>
    <row r="309" spans="2:8" x14ac:dyDescent="0.25">
      <c r="B309">
        <f t="shared" si="28"/>
        <v>136</v>
      </c>
      <c r="C309">
        <f t="shared" si="29"/>
        <v>-15656</v>
      </c>
      <c r="D309" t="b">
        <f t="shared" si="30"/>
        <v>0</v>
      </c>
      <c r="E309">
        <f t="shared" si="31"/>
        <v>0</v>
      </c>
      <c r="F309">
        <f t="shared" si="32"/>
        <v>-204</v>
      </c>
      <c r="G309">
        <f t="shared" si="33"/>
        <v>15527</v>
      </c>
      <c r="H309">
        <f t="shared" si="34"/>
        <v>304</v>
      </c>
    </row>
    <row r="310" spans="2:8" x14ac:dyDescent="0.25">
      <c r="B310">
        <f t="shared" si="28"/>
        <v>136</v>
      </c>
      <c r="C310">
        <f t="shared" si="29"/>
        <v>-15860</v>
      </c>
      <c r="D310" t="b">
        <f t="shared" si="30"/>
        <v>0</v>
      </c>
      <c r="E310">
        <f t="shared" si="31"/>
        <v>0</v>
      </c>
      <c r="F310">
        <f t="shared" si="32"/>
        <v>-205</v>
      </c>
      <c r="G310">
        <f t="shared" si="33"/>
        <v>15731</v>
      </c>
      <c r="H310">
        <f t="shared" si="34"/>
        <v>305</v>
      </c>
    </row>
    <row r="311" spans="2:8" x14ac:dyDescent="0.25">
      <c r="B311">
        <f t="shared" si="28"/>
        <v>136</v>
      </c>
      <c r="C311">
        <f t="shared" si="29"/>
        <v>-16065</v>
      </c>
      <c r="D311" t="b">
        <f t="shared" si="30"/>
        <v>0</v>
      </c>
      <c r="E311">
        <f t="shared" si="31"/>
        <v>0</v>
      </c>
      <c r="F311">
        <f t="shared" si="32"/>
        <v>-206</v>
      </c>
      <c r="G311">
        <f t="shared" si="33"/>
        <v>15936</v>
      </c>
      <c r="H311">
        <f t="shared" si="34"/>
        <v>306</v>
      </c>
    </row>
    <row r="312" spans="2:8" x14ac:dyDescent="0.25">
      <c r="B312">
        <f t="shared" ref="B312:B375" si="35">B311+E311</f>
        <v>136</v>
      </c>
      <c r="C312">
        <f t="shared" ref="C312:C375" si="36">C311+F311</f>
        <v>-16271</v>
      </c>
      <c r="D312" t="b">
        <f t="shared" ref="D312:D375" si="37">AND(B312&gt;=$B$1,B312&lt;=$C$1,C312&gt;=$B$2,C312&lt;=$C$2)</f>
        <v>0</v>
      </c>
      <c r="E312">
        <f t="shared" ref="E312:E375" si="38">MAX(E311-1,0)</f>
        <v>0</v>
      </c>
      <c r="F312">
        <f t="shared" ref="F312:F375" si="39">F311-1</f>
        <v>-207</v>
      </c>
      <c r="G312">
        <f t="shared" si="33"/>
        <v>16142</v>
      </c>
      <c r="H312">
        <f t="shared" si="34"/>
        <v>307</v>
      </c>
    </row>
    <row r="313" spans="2:8" x14ac:dyDescent="0.25">
      <c r="B313">
        <f t="shared" si="35"/>
        <v>136</v>
      </c>
      <c r="C313">
        <f t="shared" si="36"/>
        <v>-16478</v>
      </c>
      <c r="D313" t="b">
        <f t="shared" si="37"/>
        <v>0</v>
      </c>
      <c r="E313">
        <f t="shared" si="38"/>
        <v>0</v>
      </c>
      <c r="F313">
        <f t="shared" si="39"/>
        <v>-208</v>
      </c>
      <c r="G313">
        <f t="shared" si="33"/>
        <v>16349</v>
      </c>
      <c r="H313">
        <f t="shared" si="34"/>
        <v>308</v>
      </c>
    </row>
    <row r="314" spans="2:8" x14ac:dyDescent="0.25">
      <c r="B314">
        <f t="shared" si="35"/>
        <v>136</v>
      </c>
      <c r="C314">
        <f t="shared" si="36"/>
        <v>-16686</v>
      </c>
      <c r="D314" t="b">
        <f t="shared" si="37"/>
        <v>0</v>
      </c>
      <c r="E314">
        <f t="shared" si="38"/>
        <v>0</v>
      </c>
      <c r="F314">
        <f t="shared" si="39"/>
        <v>-209</v>
      </c>
      <c r="G314">
        <f t="shared" si="33"/>
        <v>16557</v>
      </c>
      <c r="H314">
        <f t="shared" si="34"/>
        <v>309</v>
      </c>
    </row>
    <row r="315" spans="2:8" x14ac:dyDescent="0.25">
      <c r="B315">
        <f t="shared" si="35"/>
        <v>136</v>
      </c>
      <c r="C315">
        <f t="shared" si="36"/>
        <v>-16895</v>
      </c>
      <c r="D315" t="b">
        <f t="shared" si="37"/>
        <v>0</v>
      </c>
      <c r="E315">
        <f t="shared" si="38"/>
        <v>0</v>
      </c>
      <c r="F315">
        <f t="shared" si="39"/>
        <v>-210</v>
      </c>
      <c r="G315">
        <f t="shared" si="33"/>
        <v>16766</v>
      </c>
      <c r="H315">
        <f t="shared" si="34"/>
        <v>310</v>
      </c>
    </row>
    <row r="316" spans="2:8" x14ac:dyDescent="0.25">
      <c r="B316">
        <f t="shared" si="35"/>
        <v>136</v>
      </c>
      <c r="C316">
        <f t="shared" si="36"/>
        <v>-17105</v>
      </c>
      <c r="D316" t="b">
        <f t="shared" si="37"/>
        <v>0</v>
      </c>
      <c r="E316">
        <f t="shared" si="38"/>
        <v>0</v>
      </c>
      <c r="F316">
        <f t="shared" si="39"/>
        <v>-211</v>
      </c>
      <c r="G316">
        <f t="shared" si="33"/>
        <v>16976</v>
      </c>
      <c r="H316">
        <f t="shared" si="34"/>
        <v>311</v>
      </c>
    </row>
    <row r="317" spans="2:8" x14ac:dyDescent="0.25">
      <c r="B317">
        <f t="shared" si="35"/>
        <v>136</v>
      </c>
      <c r="C317">
        <f t="shared" si="36"/>
        <v>-17316</v>
      </c>
      <c r="D317" t="b">
        <f t="shared" si="37"/>
        <v>0</v>
      </c>
      <c r="E317">
        <f t="shared" si="38"/>
        <v>0</v>
      </c>
      <c r="F317">
        <f t="shared" si="39"/>
        <v>-212</v>
      </c>
      <c r="G317">
        <f t="shared" si="33"/>
        <v>17187</v>
      </c>
      <c r="H317">
        <f t="shared" si="34"/>
        <v>312</v>
      </c>
    </row>
    <row r="318" spans="2:8" x14ac:dyDescent="0.25">
      <c r="B318">
        <f t="shared" si="35"/>
        <v>136</v>
      </c>
      <c r="C318">
        <f t="shared" si="36"/>
        <v>-17528</v>
      </c>
      <c r="D318" t="b">
        <f t="shared" si="37"/>
        <v>0</v>
      </c>
      <c r="E318">
        <f t="shared" si="38"/>
        <v>0</v>
      </c>
      <c r="F318">
        <f t="shared" si="39"/>
        <v>-213</v>
      </c>
      <c r="G318">
        <f t="shared" si="33"/>
        <v>17399</v>
      </c>
      <c r="H318">
        <f t="shared" si="34"/>
        <v>313</v>
      </c>
    </row>
    <row r="319" spans="2:8" x14ac:dyDescent="0.25">
      <c r="B319">
        <f t="shared" si="35"/>
        <v>136</v>
      </c>
      <c r="C319">
        <f t="shared" si="36"/>
        <v>-17741</v>
      </c>
      <c r="D319" t="b">
        <f t="shared" si="37"/>
        <v>0</v>
      </c>
      <c r="E319">
        <f t="shared" si="38"/>
        <v>0</v>
      </c>
      <c r="F319">
        <f t="shared" si="39"/>
        <v>-214</v>
      </c>
      <c r="G319">
        <f t="shared" si="33"/>
        <v>17612</v>
      </c>
      <c r="H319">
        <f t="shared" si="34"/>
        <v>314</v>
      </c>
    </row>
    <row r="320" spans="2:8" x14ac:dyDescent="0.25">
      <c r="B320">
        <f t="shared" si="35"/>
        <v>136</v>
      </c>
      <c r="C320">
        <f t="shared" si="36"/>
        <v>-17955</v>
      </c>
      <c r="D320" t="b">
        <f t="shared" si="37"/>
        <v>0</v>
      </c>
      <c r="E320">
        <f t="shared" si="38"/>
        <v>0</v>
      </c>
      <c r="F320">
        <f t="shared" si="39"/>
        <v>-215</v>
      </c>
      <c r="G320">
        <f t="shared" si="33"/>
        <v>17826</v>
      </c>
      <c r="H320">
        <f t="shared" si="34"/>
        <v>315</v>
      </c>
    </row>
    <row r="321" spans="2:8" x14ac:dyDescent="0.25">
      <c r="B321">
        <f t="shared" si="35"/>
        <v>136</v>
      </c>
      <c r="C321">
        <f t="shared" si="36"/>
        <v>-18170</v>
      </c>
      <c r="D321" t="b">
        <f t="shared" si="37"/>
        <v>0</v>
      </c>
      <c r="E321">
        <f t="shared" si="38"/>
        <v>0</v>
      </c>
      <c r="F321">
        <f t="shared" si="39"/>
        <v>-216</v>
      </c>
      <c r="G321">
        <f t="shared" si="33"/>
        <v>18041</v>
      </c>
      <c r="H321">
        <f t="shared" si="34"/>
        <v>316</v>
      </c>
    </row>
    <row r="322" spans="2:8" x14ac:dyDescent="0.25">
      <c r="B322">
        <f t="shared" si="35"/>
        <v>136</v>
      </c>
      <c r="C322">
        <f t="shared" si="36"/>
        <v>-18386</v>
      </c>
      <c r="D322" t="b">
        <f t="shared" si="37"/>
        <v>0</v>
      </c>
      <c r="E322">
        <f t="shared" si="38"/>
        <v>0</v>
      </c>
      <c r="F322">
        <f t="shared" si="39"/>
        <v>-217</v>
      </c>
      <c r="G322">
        <f t="shared" si="33"/>
        <v>18257</v>
      </c>
      <c r="H322">
        <f t="shared" si="34"/>
        <v>317</v>
      </c>
    </row>
    <row r="323" spans="2:8" x14ac:dyDescent="0.25">
      <c r="B323">
        <f t="shared" si="35"/>
        <v>136</v>
      </c>
      <c r="C323">
        <f t="shared" si="36"/>
        <v>-18603</v>
      </c>
      <c r="D323" t="b">
        <f t="shared" si="37"/>
        <v>0</v>
      </c>
      <c r="E323">
        <f t="shared" si="38"/>
        <v>0</v>
      </c>
      <c r="F323">
        <f t="shared" si="39"/>
        <v>-218</v>
      </c>
      <c r="G323">
        <f t="shared" si="33"/>
        <v>18474</v>
      </c>
      <c r="H323">
        <f t="shared" si="34"/>
        <v>318</v>
      </c>
    </row>
    <row r="324" spans="2:8" x14ac:dyDescent="0.25">
      <c r="B324">
        <f t="shared" si="35"/>
        <v>136</v>
      </c>
      <c r="C324">
        <f t="shared" si="36"/>
        <v>-18821</v>
      </c>
      <c r="D324" t="b">
        <f t="shared" si="37"/>
        <v>0</v>
      </c>
      <c r="E324">
        <f t="shared" si="38"/>
        <v>0</v>
      </c>
      <c r="F324">
        <f t="shared" si="39"/>
        <v>-219</v>
      </c>
      <c r="G324">
        <f t="shared" si="33"/>
        <v>18692</v>
      </c>
      <c r="H324">
        <f t="shared" si="34"/>
        <v>319</v>
      </c>
    </row>
    <row r="325" spans="2:8" x14ac:dyDescent="0.25">
      <c r="B325">
        <f t="shared" si="35"/>
        <v>136</v>
      </c>
      <c r="C325">
        <f t="shared" si="36"/>
        <v>-19040</v>
      </c>
      <c r="D325" t="b">
        <f t="shared" si="37"/>
        <v>0</v>
      </c>
      <c r="E325">
        <f t="shared" si="38"/>
        <v>0</v>
      </c>
      <c r="F325">
        <f t="shared" si="39"/>
        <v>-220</v>
      </c>
      <c r="G325">
        <f t="shared" si="33"/>
        <v>18911</v>
      </c>
      <c r="H325">
        <f t="shared" si="34"/>
        <v>320</v>
      </c>
    </row>
    <row r="326" spans="2:8" x14ac:dyDescent="0.25">
      <c r="B326">
        <f t="shared" si="35"/>
        <v>136</v>
      </c>
      <c r="C326">
        <f t="shared" si="36"/>
        <v>-19260</v>
      </c>
      <c r="D326" t="b">
        <f t="shared" si="37"/>
        <v>0</v>
      </c>
      <c r="E326">
        <f t="shared" si="38"/>
        <v>0</v>
      </c>
      <c r="F326">
        <f t="shared" si="39"/>
        <v>-221</v>
      </c>
      <c r="G326">
        <f t="shared" ref="G326:G389" si="40">ABS(C326-$E$2)</f>
        <v>19131</v>
      </c>
      <c r="H326">
        <f t="shared" si="34"/>
        <v>321</v>
      </c>
    </row>
    <row r="327" spans="2:8" x14ac:dyDescent="0.25">
      <c r="B327">
        <f t="shared" si="35"/>
        <v>136</v>
      </c>
      <c r="C327">
        <f t="shared" si="36"/>
        <v>-19481</v>
      </c>
      <c r="D327" t="b">
        <f t="shared" si="37"/>
        <v>0</v>
      </c>
      <c r="E327">
        <f t="shared" si="38"/>
        <v>0</v>
      </c>
      <c r="F327">
        <f t="shared" si="39"/>
        <v>-222</v>
      </c>
      <c r="G327">
        <f t="shared" si="40"/>
        <v>19352</v>
      </c>
      <c r="H327">
        <f t="shared" ref="H327:H390" si="41">H326+1</f>
        <v>322</v>
      </c>
    </row>
    <row r="328" spans="2:8" x14ac:dyDescent="0.25">
      <c r="B328">
        <f t="shared" si="35"/>
        <v>136</v>
      </c>
      <c r="C328">
        <f t="shared" si="36"/>
        <v>-19703</v>
      </c>
      <c r="D328" t="b">
        <f t="shared" si="37"/>
        <v>0</v>
      </c>
      <c r="E328">
        <f t="shared" si="38"/>
        <v>0</v>
      </c>
      <c r="F328">
        <f t="shared" si="39"/>
        <v>-223</v>
      </c>
      <c r="G328">
        <f t="shared" si="40"/>
        <v>19574</v>
      </c>
      <c r="H328">
        <f t="shared" si="41"/>
        <v>323</v>
      </c>
    </row>
    <row r="329" spans="2:8" x14ac:dyDescent="0.25">
      <c r="B329">
        <f t="shared" si="35"/>
        <v>136</v>
      </c>
      <c r="C329">
        <f t="shared" si="36"/>
        <v>-19926</v>
      </c>
      <c r="D329" t="b">
        <f t="shared" si="37"/>
        <v>0</v>
      </c>
      <c r="E329">
        <f t="shared" si="38"/>
        <v>0</v>
      </c>
      <c r="F329">
        <f t="shared" si="39"/>
        <v>-224</v>
      </c>
      <c r="G329">
        <f t="shared" si="40"/>
        <v>19797</v>
      </c>
      <c r="H329">
        <f t="shared" si="41"/>
        <v>324</v>
      </c>
    </row>
    <row r="330" spans="2:8" x14ac:dyDescent="0.25">
      <c r="B330">
        <f t="shared" si="35"/>
        <v>136</v>
      </c>
      <c r="C330">
        <f t="shared" si="36"/>
        <v>-20150</v>
      </c>
      <c r="D330" t="b">
        <f t="shared" si="37"/>
        <v>0</v>
      </c>
      <c r="E330">
        <f t="shared" si="38"/>
        <v>0</v>
      </c>
      <c r="F330">
        <f t="shared" si="39"/>
        <v>-225</v>
      </c>
      <c r="G330">
        <f t="shared" si="40"/>
        <v>20021</v>
      </c>
      <c r="H330">
        <f t="shared" si="41"/>
        <v>325</v>
      </c>
    </row>
    <row r="331" spans="2:8" x14ac:dyDescent="0.25">
      <c r="B331">
        <f t="shared" si="35"/>
        <v>136</v>
      </c>
      <c r="C331">
        <f t="shared" si="36"/>
        <v>-20375</v>
      </c>
      <c r="D331" t="b">
        <f t="shared" si="37"/>
        <v>0</v>
      </c>
      <c r="E331">
        <f t="shared" si="38"/>
        <v>0</v>
      </c>
      <c r="F331">
        <f t="shared" si="39"/>
        <v>-226</v>
      </c>
      <c r="G331">
        <f t="shared" si="40"/>
        <v>20246</v>
      </c>
      <c r="H331">
        <f t="shared" si="41"/>
        <v>326</v>
      </c>
    </row>
    <row r="332" spans="2:8" x14ac:dyDescent="0.25">
      <c r="B332">
        <f t="shared" si="35"/>
        <v>136</v>
      </c>
      <c r="C332">
        <f t="shared" si="36"/>
        <v>-20601</v>
      </c>
      <c r="D332" t="b">
        <f t="shared" si="37"/>
        <v>0</v>
      </c>
      <c r="E332">
        <f t="shared" si="38"/>
        <v>0</v>
      </c>
      <c r="F332">
        <f t="shared" si="39"/>
        <v>-227</v>
      </c>
      <c r="G332">
        <f t="shared" si="40"/>
        <v>20472</v>
      </c>
      <c r="H332">
        <f t="shared" si="41"/>
        <v>327</v>
      </c>
    </row>
    <row r="333" spans="2:8" x14ac:dyDescent="0.25">
      <c r="B333">
        <f t="shared" si="35"/>
        <v>136</v>
      </c>
      <c r="C333">
        <f t="shared" si="36"/>
        <v>-20828</v>
      </c>
      <c r="D333" t="b">
        <f t="shared" si="37"/>
        <v>0</v>
      </c>
      <c r="E333">
        <f t="shared" si="38"/>
        <v>0</v>
      </c>
      <c r="F333">
        <f t="shared" si="39"/>
        <v>-228</v>
      </c>
      <c r="G333">
        <f t="shared" si="40"/>
        <v>20699</v>
      </c>
      <c r="H333">
        <f t="shared" si="41"/>
        <v>328</v>
      </c>
    </row>
    <row r="334" spans="2:8" x14ac:dyDescent="0.25">
      <c r="B334">
        <f t="shared" si="35"/>
        <v>136</v>
      </c>
      <c r="C334">
        <f t="shared" si="36"/>
        <v>-21056</v>
      </c>
      <c r="D334" t="b">
        <f t="shared" si="37"/>
        <v>0</v>
      </c>
      <c r="E334">
        <f t="shared" si="38"/>
        <v>0</v>
      </c>
      <c r="F334">
        <f t="shared" si="39"/>
        <v>-229</v>
      </c>
      <c r="G334">
        <f t="shared" si="40"/>
        <v>20927</v>
      </c>
      <c r="H334">
        <f t="shared" si="41"/>
        <v>329</v>
      </c>
    </row>
    <row r="335" spans="2:8" x14ac:dyDescent="0.25">
      <c r="B335">
        <f t="shared" si="35"/>
        <v>136</v>
      </c>
      <c r="C335">
        <f t="shared" si="36"/>
        <v>-21285</v>
      </c>
      <c r="D335" t="b">
        <f t="shared" si="37"/>
        <v>0</v>
      </c>
      <c r="E335">
        <f t="shared" si="38"/>
        <v>0</v>
      </c>
      <c r="F335">
        <f t="shared" si="39"/>
        <v>-230</v>
      </c>
      <c r="G335">
        <f t="shared" si="40"/>
        <v>21156</v>
      </c>
      <c r="H335">
        <f t="shared" si="41"/>
        <v>330</v>
      </c>
    </row>
    <row r="336" spans="2:8" x14ac:dyDescent="0.25">
      <c r="B336">
        <f t="shared" si="35"/>
        <v>136</v>
      </c>
      <c r="C336">
        <f t="shared" si="36"/>
        <v>-21515</v>
      </c>
      <c r="D336" t="b">
        <f t="shared" si="37"/>
        <v>0</v>
      </c>
      <c r="E336">
        <f t="shared" si="38"/>
        <v>0</v>
      </c>
      <c r="F336">
        <f t="shared" si="39"/>
        <v>-231</v>
      </c>
      <c r="G336">
        <f t="shared" si="40"/>
        <v>21386</v>
      </c>
      <c r="H336">
        <f t="shared" si="41"/>
        <v>331</v>
      </c>
    </row>
    <row r="337" spans="2:8" x14ac:dyDescent="0.25">
      <c r="B337">
        <f t="shared" si="35"/>
        <v>136</v>
      </c>
      <c r="C337">
        <f t="shared" si="36"/>
        <v>-21746</v>
      </c>
      <c r="D337" t="b">
        <f t="shared" si="37"/>
        <v>0</v>
      </c>
      <c r="E337">
        <f t="shared" si="38"/>
        <v>0</v>
      </c>
      <c r="F337">
        <f t="shared" si="39"/>
        <v>-232</v>
      </c>
      <c r="G337">
        <f t="shared" si="40"/>
        <v>21617</v>
      </c>
      <c r="H337">
        <f t="shared" si="41"/>
        <v>332</v>
      </c>
    </row>
    <row r="338" spans="2:8" x14ac:dyDescent="0.25">
      <c r="B338">
        <f t="shared" si="35"/>
        <v>136</v>
      </c>
      <c r="C338">
        <f t="shared" si="36"/>
        <v>-21978</v>
      </c>
      <c r="D338" t="b">
        <f t="shared" si="37"/>
        <v>0</v>
      </c>
      <c r="E338">
        <f t="shared" si="38"/>
        <v>0</v>
      </c>
      <c r="F338">
        <f t="shared" si="39"/>
        <v>-233</v>
      </c>
      <c r="G338">
        <f t="shared" si="40"/>
        <v>21849</v>
      </c>
      <c r="H338">
        <f t="shared" si="41"/>
        <v>333</v>
      </c>
    </row>
    <row r="339" spans="2:8" x14ac:dyDescent="0.25">
      <c r="B339">
        <f t="shared" si="35"/>
        <v>136</v>
      </c>
      <c r="C339">
        <f t="shared" si="36"/>
        <v>-22211</v>
      </c>
      <c r="D339" t="b">
        <f t="shared" si="37"/>
        <v>0</v>
      </c>
      <c r="E339">
        <f t="shared" si="38"/>
        <v>0</v>
      </c>
      <c r="F339">
        <f t="shared" si="39"/>
        <v>-234</v>
      </c>
      <c r="G339">
        <f t="shared" si="40"/>
        <v>22082</v>
      </c>
      <c r="H339">
        <f t="shared" si="41"/>
        <v>334</v>
      </c>
    </row>
    <row r="340" spans="2:8" x14ac:dyDescent="0.25">
      <c r="B340">
        <f t="shared" si="35"/>
        <v>136</v>
      </c>
      <c r="C340">
        <f t="shared" si="36"/>
        <v>-22445</v>
      </c>
      <c r="D340" t="b">
        <f t="shared" si="37"/>
        <v>0</v>
      </c>
      <c r="E340">
        <f t="shared" si="38"/>
        <v>0</v>
      </c>
      <c r="F340">
        <f t="shared" si="39"/>
        <v>-235</v>
      </c>
      <c r="G340">
        <f t="shared" si="40"/>
        <v>22316</v>
      </c>
      <c r="H340">
        <f t="shared" si="41"/>
        <v>335</v>
      </c>
    </row>
    <row r="341" spans="2:8" x14ac:dyDescent="0.25">
      <c r="B341">
        <f t="shared" si="35"/>
        <v>136</v>
      </c>
      <c r="C341">
        <f t="shared" si="36"/>
        <v>-22680</v>
      </c>
      <c r="D341" t="b">
        <f t="shared" si="37"/>
        <v>0</v>
      </c>
      <c r="E341">
        <f t="shared" si="38"/>
        <v>0</v>
      </c>
      <c r="F341">
        <f t="shared" si="39"/>
        <v>-236</v>
      </c>
      <c r="G341">
        <f t="shared" si="40"/>
        <v>22551</v>
      </c>
      <c r="H341">
        <f t="shared" si="41"/>
        <v>336</v>
      </c>
    </row>
    <row r="342" spans="2:8" x14ac:dyDescent="0.25">
      <c r="B342">
        <f t="shared" si="35"/>
        <v>136</v>
      </c>
      <c r="C342">
        <f t="shared" si="36"/>
        <v>-22916</v>
      </c>
      <c r="D342" t="b">
        <f t="shared" si="37"/>
        <v>0</v>
      </c>
      <c r="E342">
        <f t="shared" si="38"/>
        <v>0</v>
      </c>
      <c r="F342">
        <f t="shared" si="39"/>
        <v>-237</v>
      </c>
      <c r="G342">
        <f t="shared" si="40"/>
        <v>22787</v>
      </c>
      <c r="H342">
        <f t="shared" si="41"/>
        <v>337</v>
      </c>
    </row>
    <row r="343" spans="2:8" x14ac:dyDescent="0.25">
      <c r="B343">
        <f t="shared" si="35"/>
        <v>136</v>
      </c>
      <c r="C343">
        <f t="shared" si="36"/>
        <v>-23153</v>
      </c>
      <c r="D343" t="b">
        <f t="shared" si="37"/>
        <v>0</v>
      </c>
      <c r="E343">
        <f t="shared" si="38"/>
        <v>0</v>
      </c>
      <c r="F343">
        <f t="shared" si="39"/>
        <v>-238</v>
      </c>
      <c r="G343">
        <f t="shared" si="40"/>
        <v>23024</v>
      </c>
      <c r="H343">
        <f t="shared" si="41"/>
        <v>338</v>
      </c>
    </row>
    <row r="344" spans="2:8" x14ac:dyDescent="0.25">
      <c r="B344">
        <f t="shared" si="35"/>
        <v>136</v>
      </c>
      <c r="C344">
        <f t="shared" si="36"/>
        <v>-23391</v>
      </c>
      <c r="D344" t="b">
        <f t="shared" si="37"/>
        <v>0</v>
      </c>
      <c r="E344">
        <f t="shared" si="38"/>
        <v>0</v>
      </c>
      <c r="F344">
        <f t="shared" si="39"/>
        <v>-239</v>
      </c>
      <c r="G344">
        <f t="shared" si="40"/>
        <v>23262</v>
      </c>
      <c r="H344">
        <f t="shared" si="41"/>
        <v>339</v>
      </c>
    </row>
    <row r="345" spans="2:8" x14ac:dyDescent="0.25">
      <c r="B345">
        <f t="shared" si="35"/>
        <v>136</v>
      </c>
      <c r="C345">
        <f t="shared" si="36"/>
        <v>-23630</v>
      </c>
      <c r="D345" t="b">
        <f t="shared" si="37"/>
        <v>0</v>
      </c>
      <c r="E345">
        <f t="shared" si="38"/>
        <v>0</v>
      </c>
      <c r="F345">
        <f t="shared" si="39"/>
        <v>-240</v>
      </c>
      <c r="G345">
        <f t="shared" si="40"/>
        <v>23501</v>
      </c>
      <c r="H345">
        <f t="shared" si="41"/>
        <v>340</v>
      </c>
    </row>
    <row r="346" spans="2:8" x14ac:dyDescent="0.25">
      <c r="B346">
        <f t="shared" si="35"/>
        <v>136</v>
      </c>
      <c r="C346">
        <f t="shared" si="36"/>
        <v>-23870</v>
      </c>
      <c r="D346" t="b">
        <f t="shared" si="37"/>
        <v>0</v>
      </c>
      <c r="E346">
        <f t="shared" si="38"/>
        <v>0</v>
      </c>
      <c r="F346">
        <f t="shared" si="39"/>
        <v>-241</v>
      </c>
      <c r="G346">
        <f t="shared" si="40"/>
        <v>23741</v>
      </c>
      <c r="H346">
        <f t="shared" si="41"/>
        <v>341</v>
      </c>
    </row>
    <row r="347" spans="2:8" x14ac:dyDescent="0.25">
      <c r="B347">
        <f t="shared" si="35"/>
        <v>136</v>
      </c>
      <c r="C347">
        <f t="shared" si="36"/>
        <v>-24111</v>
      </c>
      <c r="D347" t="b">
        <f t="shared" si="37"/>
        <v>0</v>
      </c>
      <c r="E347">
        <f t="shared" si="38"/>
        <v>0</v>
      </c>
      <c r="F347">
        <f t="shared" si="39"/>
        <v>-242</v>
      </c>
      <c r="G347">
        <f t="shared" si="40"/>
        <v>23982</v>
      </c>
      <c r="H347">
        <f t="shared" si="41"/>
        <v>342</v>
      </c>
    </row>
    <row r="348" spans="2:8" x14ac:dyDescent="0.25">
      <c r="B348">
        <f t="shared" si="35"/>
        <v>136</v>
      </c>
      <c r="C348">
        <f t="shared" si="36"/>
        <v>-24353</v>
      </c>
      <c r="D348" t="b">
        <f t="shared" si="37"/>
        <v>0</v>
      </c>
      <c r="E348">
        <f t="shared" si="38"/>
        <v>0</v>
      </c>
      <c r="F348">
        <f t="shared" si="39"/>
        <v>-243</v>
      </c>
      <c r="G348">
        <f t="shared" si="40"/>
        <v>24224</v>
      </c>
      <c r="H348">
        <f t="shared" si="41"/>
        <v>343</v>
      </c>
    </row>
    <row r="349" spans="2:8" x14ac:dyDescent="0.25">
      <c r="B349">
        <f t="shared" si="35"/>
        <v>136</v>
      </c>
      <c r="C349">
        <f t="shared" si="36"/>
        <v>-24596</v>
      </c>
      <c r="D349" t="b">
        <f t="shared" si="37"/>
        <v>0</v>
      </c>
      <c r="E349">
        <f t="shared" si="38"/>
        <v>0</v>
      </c>
      <c r="F349">
        <f t="shared" si="39"/>
        <v>-244</v>
      </c>
      <c r="G349">
        <f t="shared" si="40"/>
        <v>24467</v>
      </c>
      <c r="H349">
        <f t="shared" si="41"/>
        <v>344</v>
      </c>
    </row>
    <row r="350" spans="2:8" x14ac:dyDescent="0.25">
      <c r="B350">
        <f t="shared" si="35"/>
        <v>136</v>
      </c>
      <c r="C350">
        <f t="shared" si="36"/>
        <v>-24840</v>
      </c>
      <c r="D350" t="b">
        <f t="shared" si="37"/>
        <v>0</v>
      </c>
      <c r="E350">
        <f t="shared" si="38"/>
        <v>0</v>
      </c>
      <c r="F350">
        <f t="shared" si="39"/>
        <v>-245</v>
      </c>
      <c r="G350">
        <f t="shared" si="40"/>
        <v>24711</v>
      </c>
      <c r="H350">
        <f t="shared" si="41"/>
        <v>345</v>
      </c>
    </row>
    <row r="351" spans="2:8" x14ac:dyDescent="0.25">
      <c r="B351">
        <f t="shared" si="35"/>
        <v>136</v>
      </c>
      <c r="C351">
        <f t="shared" si="36"/>
        <v>-25085</v>
      </c>
      <c r="D351" t="b">
        <f t="shared" si="37"/>
        <v>0</v>
      </c>
      <c r="E351">
        <f t="shared" si="38"/>
        <v>0</v>
      </c>
      <c r="F351">
        <f t="shared" si="39"/>
        <v>-246</v>
      </c>
      <c r="G351">
        <f t="shared" si="40"/>
        <v>24956</v>
      </c>
      <c r="H351">
        <f t="shared" si="41"/>
        <v>346</v>
      </c>
    </row>
    <row r="352" spans="2:8" x14ac:dyDescent="0.25">
      <c r="B352">
        <f t="shared" si="35"/>
        <v>136</v>
      </c>
      <c r="C352">
        <f t="shared" si="36"/>
        <v>-25331</v>
      </c>
      <c r="D352" t="b">
        <f t="shared" si="37"/>
        <v>0</v>
      </c>
      <c r="E352">
        <f t="shared" si="38"/>
        <v>0</v>
      </c>
      <c r="F352">
        <f t="shared" si="39"/>
        <v>-247</v>
      </c>
      <c r="G352">
        <f t="shared" si="40"/>
        <v>25202</v>
      </c>
      <c r="H352">
        <f t="shared" si="41"/>
        <v>347</v>
      </c>
    </row>
    <row r="353" spans="2:8" x14ac:dyDescent="0.25">
      <c r="B353">
        <f t="shared" si="35"/>
        <v>136</v>
      </c>
      <c r="C353">
        <f t="shared" si="36"/>
        <v>-25578</v>
      </c>
      <c r="D353" t="b">
        <f t="shared" si="37"/>
        <v>0</v>
      </c>
      <c r="E353">
        <f t="shared" si="38"/>
        <v>0</v>
      </c>
      <c r="F353">
        <f t="shared" si="39"/>
        <v>-248</v>
      </c>
      <c r="G353">
        <f t="shared" si="40"/>
        <v>25449</v>
      </c>
      <c r="H353">
        <f t="shared" si="41"/>
        <v>348</v>
      </c>
    </row>
    <row r="354" spans="2:8" x14ac:dyDescent="0.25">
      <c r="B354">
        <f t="shared" si="35"/>
        <v>136</v>
      </c>
      <c r="C354">
        <f t="shared" si="36"/>
        <v>-25826</v>
      </c>
      <c r="D354" t="b">
        <f t="shared" si="37"/>
        <v>0</v>
      </c>
      <c r="E354">
        <f t="shared" si="38"/>
        <v>0</v>
      </c>
      <c r="F354">
        <f t="shared" si="39"/>
        <v>-249</v>
      </c>
      <c r="G354">
        <f t="shared" si="40"/>
        <v>25697</v>
      </c>
      <c r="H354">
        <f t="shared" si="41"/>
        <v>349</v>
      </c>
    </row>
    <row r="355" spans="2:8" x14ac:dyDescent="0.25">
      <c r="B355">
        <f t="shared" si="35"/>
        <v>136</v>
      </c>
      <c r="C355">
        <f t="shared" si="36"/>
        <v>-26075</v>
      </c>
      <c r="D355" t="b">
        <f t="shared" si="37"/>
        <v>0</v>
      </c>
      <c r="E355">
        <f t="shared" si="38"/>
        <v>0</v>
      </c>
      <c r="F355">
        <f t="shared" si="39"/>
        <v>-250</v>
      </c>
      <c r="G355">
        <f t="shared" si="40"/>
        <v>25946</v>
      </c>
      <c r="H355">
        <f t="shared" si="41"/>
        <v>350</v>
      </c>
    </row>
    <row r="356" spans="2:8" x14ac:dyDescent="0.25">
      <c r="B356">
        <f t="shared" si="35"/>
        <v>136</v>
      </c>
      <c r="C356">
        <f t="shared" si="36"/>
        <v>-26325</v>
      </c>
      <c r="D356" t="b">
        <f t="shared" si="37"/>
        <v>0</v>
      </c>
      <c r="E356">
        <f t="shared" si="38"/>
        <v>0</v>
      </c>
      <c r="F356">
        <f t="shared" si="39"/>
        <v>-251</v>
      </c>
      <c r="G356">
        <f t="shared" si="40"/>
        <v>26196</v>
      </c>
      <c r="H356">
        <f t="shared" si="41"/>
        <v>351</v>
      </c>
    </row>
    <row r="357" spans="2:8" x14ac:dyDescent="0.25">
      <c r="B357">
        <f t="shared" si="35"/>
        <v>136</v>
      </c>
      <c r="C357">
        <f t="shared" si="36"/>
        <v>-26576</v>
      </c>
      <c r="D357" t="b">
        <f t="shared" si="37"/>
        <v>0</v>
      </c>
      <c r="E357">
        <f t="shared" si="38"/>
        <v>0</v>
      </c>
      <c r="F357">
        <f t="shared" si="39"/>
        <v>-252</v>
      </c>
      <c r="G357">
        <f t="shared" si="40"/>
        <v>26447</v>
      </c>
      <c r="H357">
        <f t="shared" si="41"/>
        <v>352</v>
      </c>
    </row>
    <row r="358" spans="2:8" x14ac:dyDescent="0.25">
      <c r="B358">
        <f t="shared" si="35"/>
        <v>136</v>
      </c>
      <c r="C358">
        <f t="shared" si="36"/>
        <v>-26828</v>
      </c>
      <c r="D358" t="b">
        <f t="shared" si="37"/>
        <v>0</v>
      </c>
      <c r="E358">
        <f t="shared" si="38"/>
        <v>0</v>
      </c>
      <c r="F358">
        <f t="shared" si="39"/>
        <v>-253</v>
      </c>
      <c r="G358">
        <f t="shared" si="40"/>
        <v>26699</v>
      </c>
      <c r="H358">
        <f t="shared" si="41"/>
        <v>353</v>
      </c>
    </row>
    <row r="359" spans="2:8" x14ac:dyDescent="0.25">
      <c r="B359">
        <f t="shared" si="35"/>
        <v>136</v>
      </c>
      <c r="C359">
        <f t="shared" si="36"/>
        <v>-27081</v>
      </c>
      <c r="D359" t="b">
        <f t="shared" si="37"/>
        <v>0</v>
      </c>
      <c r="E359">
        <f t="shared" si="38"/>
        <v>0</v>
      </c>
      <c r="F359">
        <f t="shared" si="39"/>
        <v>-254</v>
      </c>
      <c r="G359">
        <f t="shared" si="40"/>
        <v>26952</v>
      </c>
      <c r="H359">
        <f t="shared" si="41"/>
        <v>354</v>
      </c>
    </row>
    <row r="360" spans="2:8" x14ac:dyDescent="0.25">
      <c r="B360">
        <f t="shared" si="35"/>
        <v>136</v>
      </c>
      <c r="C360">
        <f t="shared" si="36"/>
        <v>-27335</v>
      </c>
      <c r="D360" t="b">
        <f t="shared" si="37"/>
        <v>0</v>
      </c>
      <c r="E360">
        <f t="shared" si="38"/>
        <v>0</v>
      </c>
      <c r="F360">
        <f t="shared" si="39"/>
        <v>-255</v>
      </c>
      <c r="G360">
        <f t="shared" si="40"/>
        <v>27206</v>
      </c>
      <c r="H360">
        <f t="shared" si="41"/>
        <v>355</v>
      </c>
    </row>
    <row r="361" spans="2:8" x14ac:dyDescent="0.25">
      <c r="B361">
        <f t="shared" si="35"/>
        <v>136</v>
      </c>
      <c r="C361">
        <f t="shared" si="36"/>
        <v>-27590</v>
      </c>
      <c r="D361" t="b">
        <f t="shared" si="37"/>
        <v>0</v>
      </c>
      <c r="E361">
        <f t="shared" si="38"/>
        <v>0</v>
      </c>
      <c r="F361">
        <f t="shared" si="39"/>
        <v>-256</v>
      </c>
      <c r="G361">
        <f t="shared" si="40"/>
        <v>27461</v>
      </c>
      <c r="H361">
        <f t="shared" si="41"/>
        <v>356</v>
      </c>
    </row>
    <row r="362" spans="2:8" x14ac:dyDescent="0.25">
      <c r="B362">
        <f t="shared" si="35"/>
        <v>136</v>
      </c>
      <c r="C362">
        <f t="shared" si="36"/>
        <v>-27846</v>
      </c>
      <c r="D362" t="b">
        <f t="shared" si="37"/>
        <v>0</v>
      </c>
      <c r="E362">
        <f t="shared" si="38"/>
        <v>0</v>
      </c>
      <c r="F362">
        <f t="shared" si="39"/>
        <v>-257</v>
      </c>
      <c r="G362">
        <f t="shared" si="40"/>
        <v>27717</v>
      </c>
      <c r="H362">
        <f t="shared" si="41"/>
        <v>357</v>
      </c>
    </row>
    <row r="363" spans="2:8" x14ac:dyDescent="0.25">
      <c r="B363">
        <f t="shared" si="35"/>
        <v>136</v>
      </c>
      <c r="C363">
        <f t="shared" si="36"/>
        <v>-28103</v>
      </c>
      <c r="D363" t="b">
        <f t="shared" si="37"/>
        <v>0</v>
      </c>
      <c r="E363">
        <f t="shared" si="38"/>
        <v>0</v>
      </c>
      <c r="F363">
        <f t="shared" si="39"/>
        <v>-258</v>
      </c>
      <c r="G363">
        <f t="shared" si="40"/>
        <v>27974</v>
      </c>
      <c r="H363">
        <f t="shared" si="41"/>
        <v>358</v>
      </c>
    </row>
    <row r="364" spans="2:8" x14ac:dyDescent="0.25">
      <c r="B364">
        <f t="shared" si="35"/>
        <v>136</v>
      </c>
      <c r="C364">
        <f t="shared" si="36"/>
        <v>-28361</v>
      </c>
      <c r="D364" t="b">
        <f t="shared" si="37"/>
        <v>0</v>
      </c>
      <c r="E364">
        <f t="shared" si="38"/>
        <v>0</v>
      </c>
      <c r="F364">
        <f t="shared" si="39"/>
        <v>-259</v>
      </c>
      <c r="G364">
        <f t="shared" si="40"/>
        <v>28232</v>
      </c>
      <c r="H364">
        <f t="shared" si="41"/>
        <v>359</v>
      </c>
    </row>
    <row r="365" spans="2:8" x14ac:dyDescent="0.25">
      <c r="B365">
        <f t="shared" si="35"/>
        <v>136</v>
      </c>
      <c r="C365">
        <f t="shared" si="36"/>
        <v>-28620</v>
      </c>
      <c r="D365" t="b">
        <f t="shared" si="37"/>
        <v>0</v>
      </c>
      <c r="E365">
        <f t="shared" si="38"/>
        <v>0</v>
      </c>
      <c r="F365">
        <f t="shared" si="39"/>
        <v>-260</v>
      </c>
      <c r="G365">
        <f t="shared" si="40"/>
        <v>28491</v>
      </c>
      <c r="H365">
        <f t="shared" si="41"/>
        <v>360</v>
      </c>
    </row>
    <row r="366" spans="2:8" x14ac:dyDescent="0.25">
      <c r="B366">
        <f t="shared" si="35"/>
        <v>136</v>
      </c>
      <c r="C366">
        <f t="shared" si="36"/>
        <v>-28880</v>
      </c>
      <c r="D366" t="b">
        <f t="shared" si="37"/>
        <v>0</v>
      </c>
      <c r="E366">
        <f t="shared" si="38"/>
        <v>0</v>
      </c>
      <c r="F366">
        <f t="shared" si="39"/>
        <v>-261</v>
      </c>
      <c r="G366">
        <f t="shared" si="40"/>
        <v>28751</v>
      </c>
      <c r="H366">
        <f t="shared" si="41"/>
        <v>361</v>
      </c>
    </row>
    <row r="367" spans="2:8" x14ac:dyDescent="0.25">
      <c r="B367">
        <f t="shared" si="35"/>
        <v>136</v>
      </c>
      <c r="C367">
        <f t="shared" si="36"/>
        <v>-29141</v>
      </c>
      <c r="D367" t="b">
        <f t="shared" si="37"/>
        <v>0</v>
      </c>
      <c r="E367">
        <f t="shared" si="38"/>
        <v>0</v>
      </c>
      <c r="F367">
        <f t="shared" si="39"/>
        <v>-262</v>
      </c>
      <c r="G367">
        <f t="shared" si="40"/>
        <v>29012</v>
      </c>
      <c r="H367">
        <f t="shared" si="41"/>
        <v>362</v>
      </c>
    </row>
    <row r="368" spans="2:8" x14ac:dyDescent="0.25">
      <c r="B368">
        <f t="shared" si="35"/>
        <v>136</v>
      </c>
      <c r="C368">
        <f t="shared" si="36"/>
        <v>-29403</v>
      </c>
      <c r="D368" t="b">
        <f t="shared" si="37"/>
        <v>0</v>
      </c>
      <c r="E368">
        <f t="shared" si="38"/>
        <v>0</v>
      </c>
      <c r="F368">
        <f t="shared" si="39"/>
        <v>-263</v>
      </c>
      <c r="G368">
        <f t="shared" si="40"/>
        <v>29274</v>
      </c>
      <c r="H368">
        <f t="shared" si="41"/>
        <v>363</v>
      </c>
    </row>
    <row r="369" spans="2:8" x14ac:dyDescent="0.25">
      <c r="B369">
        <f t="shared" si="35"/>
        <v>136</v>
      </c>
      <c r="C369">
        <f t="shared" si="36"/>
        <v>-29666</v>
      </c>
      <c r="D369" t="b">
        <f t="shared" si="37"/>
        <v>0</v>
      </c>
      <c r="E369">
        <f t="shared" si="38"/>
        <v>0</v>
      </c>
      <c r="F369">
        <f t="shared" si="39"/>
        <v>-264</v>
      </c>
      <c r="G369">
        <f t="shared" si="40"/>
        <v>29537</v>
      </c>
      <c r="H369">
        <f t="shared" si="41"/>
        <v>364</v>
      </c>
    </row>
    <row r="370" spans="2:8" x14ac:dyDescent="0.25">
      <c r="B370">
        <f t="shared" si="35"/>
        <v>136</v>
      </c>
      <c r="C370">
        <f t="shared" si="36"/>
        <v>-29930</v>
      </c>
      <c r="D370" t="b">
        <f t="shared" si="37"/>
        <v>0</v>
      </c>
      <c r="E370">
        <f t="shared" si="38"/>
        <v>0</v>
      </c>
      <c r="F370">
        <f t="shared" si="39"/>
        <v>-265</v>
      </c>
      <c r="G370">
        <f t="shared" si="40"/>
        <v>29801</v>
      </c>
      <c r="H370">
        <f t="shared" si="41"/>
        <v>365</v>
      </c>
    </row>
    <row r="371" spans="2:8" x14ac:dyDescent="0.25">
      <c r="B371">
        <f t="shared" si="35"/>
        <v>136</v>
      </c>
      <c r="C371">
        <f t="shared" si="36"/>
        <v>-30195</v>
      </c>
      <c r="D371" t="b">
        <f t="shared" si="37"/>
        <v>0</v>
      </c>
      <c r="E371">
        <f t="shared" si="38"/>
        <v>0</v>
      </c>
      <c r="F371">
        <f t="shared" si="39"/>
        <v>-266</v>
      </c>
      <c r="G371">
        <f t="shared" si="40"/>
        <v>30066</v>
      </c>
      <c r="H371">
        <f t="shared" si="41"/>
        <v>366</v>
      </c>
    </row>
    <row r="372" spans="2:8" x14ac:dyDescent="0.25">
      <c r="B372">
        <f t="shared" si="35"/>
        <v>136</v>
      </c>
      <c r="C372">
        <f t="shared" si="36"/>
        <v>-30461</v>
      </c>
      <c r="D372" t="b">
        <f t="shared" si="37"/>
        <v>0</v>
      </c>
      <c r="E372">
        <f t="shared" si="38"/>
        <v>0</v>
      </c>
      <c r="F372">
        <f t="shared" si="39"/>
        <v>-267</v>
      </c>
      <c r="G372">
        <f t="shared" si="40"/>
        <v>30332</v>
      </c>
      <c r="H372">
        <f t="shared" si="41"/>
        <v>367</v>
      </c>
    </row>
    <row r="373" spans="2:8" x14ac:dyDescent="0.25">
      <c r="B373">
        <f t="shared" si="35"/>
        <v>136</v>
      </c>
      <c r="C373">
        <f t="shared" si="36"/>
        <v>-30728</v>
      </c>
      <c r="D373" t="b">
        <f t="shared" si="37"/>
        <v>0</v>
      </c>
      <c r="E373">
        <f t="shared" si="38"/>
        <v>0</v>
      </c>
      <c r="F373">
        <f t="shared" si="39"/>
        <v>-268</v>
      </c>
      <c r="G373">
        <f t="shared" si="40"/>
        <v>30599</v>
      </c>
      <c r="H373">
        <f t="shared" si="41"/>
        <v>368</v>
      </c>
    </row>
    <row r="374" spans="2:8" x14ac:dyDescent="0.25">
      <c r="B374">
        <f t="shared" si="35"/>
        <v>136</v>
      </c>
      <c r="C374">
        <f t="shared" si="36"/>
        <v>-30996</v>
      </c>
      <c r="D374" t="b">
        <f t="shared" si="37"/>
        <v>0</v>
      </c>
      <c r="E374">
        <f t="shared" si="38"/>
        <v>0</v>
      </c>
      <c r="F374">
        <f t="shared" si="39"/>
        <v>-269</v>
      </c>
      <c r="G374">
        <f t="shared" si="40"/>
        <v>30867</v>
      </c>
      <c r="H374">
        <f t="shared" si="41"/>
        <v>369</v>
      </c>
    </row>
    <row r="375" spans="2:8" x14ac:dyDescent="0.25">
      <c r="B375">
        <f t="shared" si="35"/>
        <v>136</v>
      </c>
      <c r="C375">
        <f t="shared" si="36"/>
        <v>-31265</v>
      </c>
      <c r="D375" t="b">
        <f t="shared" si="37"/>
        <v>0</v>
      </c>
      <c r="E375">
        <f t="shared" si="38"/>
        <v>0</v>
      </c>
      <c r="F375">
        <f t="shared" si="39"/>
        <v>-270</v>
      </c>
      <c r="G375">
        <f t="shared" si="40"/>
        <v>31136</v>
      </c>
      <c r="H375">
        <f t="shared" si="41"/>
        <v>370</v>
      </c>
    </row>
    <row r="376" spans="2:8" x14ac:dyDescent="0.25">
      <c r="B376">
        <f t="shared" ref="B376:B439" si="42">B375+E375</f>
        <v>136</v>
      </c>
      <c r="C376">
        <f t="shared" ref="C376:C439" si="43">C375+F375</f>
        <v>-31535</v>
      </c>
      <c r="D376" t="b">
        <f t="shared" ref="D376:D439" si="44">AND(B376&gt;=$B$1,B376&lt;=$C$1,C376&gt;=$B$2,C376&lt;=$C$2)</f>
        <v>0</v>
      </c>
      <c r="E376">
        <f t="shared" ref="E376:E439" si="45">MAX(E375-1,0)</f>
        <v>0</v>
      </c>
      <c r="F376">
        <f t="shared" ref="F376:F439" si="46">F375-1</f>
        <v>-271</v>
      </c>
      <c r="G376">
        <f t="shared" si="40"/>
        <v>31406</v>
      </c>
      <c r="H376">
        <f t="shared" si="41"/>
        <v>371</v>
      </c>
    </row>
    <row r="377" spans="2:8" x14ac:dyDescent="0.25">
      <c r="B377">
        <f t="shared" si="42"/>
        <v>136</v>
      </c>
      <c r="C377">
        <f t="shared" si="43"/>
        <v>-31806</v>
      </c>
      <c r="D377" t="b">
        <f t="shared" si="44"/>
        <v>0</v>
      </c>
      <c r="E377">
        <f t="shared" si="45"/>
        <v>0</v>
      </c>
      <c r="F377">
        <f t="shared" si="46"/>
        <v>-272</v>
      </c>
      <c r="G377">
        <f t="shared" si="40"/>
        <v>31677</v>
      </c>
      <c r="H377">
        <f t="shared" si="41"/>
        <v>372</v>
      </c>
    </row>
    <row r="378" spans="2:8" x14ac:dyDescent="0.25">
      <c r="B378">
        <f t="shared" si="42"/>
        <v>136</v>
      </c>
      <c r="C378">
        <f t="shared" si="43"/>
        <v>-32078</v>
      </c>
      <c r="D378" t="b">
        <f t="shared" si="44"/>
        <v>0</v>
      </c>
      <c r="E378">
        <f t="shared" si="45"/>
        <v>0</v>
      </c>
      <c r="F378">
        <f t="shared" si="46"/>
        <v>-273</v>
      </c>
      <c r="G378">
        <f t="shared" si="40"/>
        <v>31949</v>
      </c>
      <c r="H378">
        <f t="shared" si="41"/>
        <v>373</v>
      </c>
    </row>
    <row r="379" spans="2:8" x14ac:dyDescent="0.25">
      <c r="B379">
        <f t="shared" si="42"/>
        <v>136</v>
      </c>
      <c r="C379">
        <f t="shared" si="43"/>
        <v>-32351</v>
      </c>
      <c r="D379" t="b">
        <f t="shared" si="44"/>
        <v>0</v>
      </c>
      <c r="E379">
        <f t="shared" si="45"/>
        <v>0</v>
      </c>
      <c r="F379">
        <f t="shared" si="46"/>
        <v>-274</v>
      </c>
      <c r="G379">
        <f t="shared" si="40"/>
        <v>32222</v>
      </c>
      <c r="H379">
        <f t="shared" si="41"/>
        <v>374</v>
      </c>
    </row>
    <row r="380" spans="2:8" x14ac:dyDescent="0.25">
      <c r="B380">
        <f t="shared" si="42"/>
        <v>136</v>
      </c>
      <c r="C380">
        <f t="shared" si="43"/>
        <v>-32625</v>
      </c>
      <c r="D380" t="b">
        <f t="shared" si="44"/>
        <v>0</v>
      </c>
      <c r="E380">
        <f t="shared" si="45"/>
        <v>0</v>
      </c>
      <c r="F380">
        <f t="shared" si="46"/>
        <v>-275</v>
      </c>
      <c r="G380">
        <f t="shared" si="40"/>
        <v>32496</v>
      </c>
      <c r="H380">
        <f t="shared" si="41"/>
        <v>375</v>
      </c>
    </row>
    <row r="381" spans="2:8" x14ac:dyDescent="0.25">
      <c r="B381">
        <f t="shared" si="42"/>
        <v>136</v>
      </c>
      <c r="C381">
        <f t="shared" si="43"/>
        <v>-32900</v>
      </c>
      <c r="D381" t="b">
        <f t="shared" si="44"/>
        <v>0</v>
      </c>
      <c r="E381">
        <f t="shared" si="45"/>
        <v>0</v>
      </c>
      <c r="F381">
        <f t="shared" si="46"/>
        <v>-276</v>
      </c>
      <c r="G381">
        <f t="shared" si="40"/>
        <v>32771</v>
      </c>
      <c r="H381">
        <f t="shared" si="41"/>
        <v>376</v>
      </c>
    </row>
    <row r="382" spans="2:8" x14ac:dyDescent="0.25">
      <c r="B382">
        <f t="shared" si="42"/>
        <v>136</v>
      </c>
      <c r="C382">
        <f t="shared" si="43"/>
        <v>-33176</v>
      </c>
      <c r="D382" t="b">
        <f t="shared" si="44"/>
        <v>0</v>
      </c>
      <c r="E382">
        <f t="shared" si="45"/>
        <v>0</v>
      </c>
      <c r="F382">
        <f t="shared" si="46"/>
        <v>-277</v>
      </c>
      <c r="G382">
        <f t="shared" si="40"/>
        <v>33047</v>
      </c>
      <c r="H382">
        <f t="shared" si="41"/>
        <v>377</v>
      </c>
    </row>
    <row r="383" spans="2:8" x14ac:dyDescent="0.25">
      <c r="B383">
        <f t="shared" si="42"/>
        <v>136</v>
      </c>
      <c r="C383">
        <f t="shared" si="43"/>
        <v>-33453</v>
      </c>
      <c r="D383" t="b">
        <f t="shared" si="44"/>
        <v>0</v>
      </c>
      <c r="E383">
        <f t="shared" si="45"/>
        <v>0</v>
      </c>
      <c r="F383">
        <f t="shared" si="46"/>
        <v>-278</v>
      </c>
      <c r="G383">
        <f t="shared" si="40"/>
        <v>33324</v>
      </c>
      <c r="H383">
        <f t="shared" si="41"/>
        <v>378</v>
      </c>
    </row>
    <row r="384" spans="2:8" x14ac:dyDescent="0.25">
      <c r="B384">
        <f t="shared" si="42"/>
        <v>136</v>
      </c>
      <c r="C384">
        <f t="shared" si="43"/>
        <v>-33731</v>
      </c>
      <c r="D384" t="b">
        <f t="shared" si="44"/>
        <v>0</v>
      </c>
      <c r="E384">
        <f t="shared" si="45"/>
        <v>0</v>
      </c>
      <c r="F384">
        <f t="shared" si="46"/>
        <v>-279</v>
      </c>
      <c r="G384">
        <f t="shared" si="40"/>
        <v>33602</v>
      </c>
      <c r="H384">
        <f t="shared" si="41"/>
        <v>379</v>
      </c>
    </row>
    <row r="385" spans="2:8" x14ac:dyDescent="0.25">
      <c r="B385">
        <f t="shared" si="42"/>
        <v>136</v>
      </c>
      <c r="C385">
        <f t="shared" si="43"/>
        <v>-34010</v>
      </c>
      <c r="D385" t="b">
        <f t="shared" si="44"/>
        <v>0</v>
      </c>
      <c r="E385">
        <f t="shared" si="45"/>
        <v>0</v>
      </c>
      <c r="F385">
        <f t="shared" si="46"/>
        <v>-280</v>
      </c>
      <c r="G385">
        <f t="shared" si="40"/>
        <v>33881</v>
      </c>
      <c r="H385">
        <f t="shared" si="41"/>
        <v>380</v>
      </c>
    </row>
    <row r="386" spans="2:8" x14ac:dyDescent="0.25">
      <c r="B386">
        <f t="shared" si="42"/>
        <v>136</v>
      </c>
      <c r="C386">
        <f t="shared" si="43"/>
        <v>-34290</v>
      </c>
      <c r="D386" t="b">
        <f t="shared" si="44"/>
        <v>0</v>
      </c>
      <c r="E386">
        <f t="shared" si="45"/>
        <v>0</v>
      </c>
      <c r="F386">
        <f t="shared" si="46"/>
        <v>-281</v>
      </c>
      <c r="G386">
        <f t="shared" si="40"/>
        <v>34161</v>
      </c>
      <c r="H386">
        <f t="shared" si="41"/>
        <v>381</v>
      </c>
    </row>
    <row r="387" spans="2:8" x14ac:dyDescent="0.25">
      <c r="B387">
        <f t="shared" si="42"/>
        <v>136</v>
      </c>
      <c r="C387">
        <f t="shared" si="43"/>
        <v>-34571</v>
      </c>
      <c r="D387" t="b">
        <f t="shared" si="44"/>
        <v>0</v>
      </c>
      <c r="E387">
        <f t="shared" si="45"/>
        <v>0</v>
      </c>
      <c r="F387">
        <f t="shared" si="46"/>
        <v>-282</v>
      </c>
      <c r="G387">
        <f t="shared" si="40"/>
        <v>34442</v>
      </c>
      <c r="H387">
        <f t="shared" si="41"/>
        <v>382</v>
      </c>
    </row>
    <row r="388" spans="2:8" x14ac:dyDescent="0.25">
      <c r="B388">
        <f t="shared" si="42"/>
        <v>136</v>
      </c>
      <c r="C388">
        <f t="shared" si="43"/>
        <v>-34853</v>
      </c>
      <c r="D388" t="b">
        <f t="shared" si="44"/>
        <v>0</v>
      </c>
      <c r="E388">
        <f t="shared" si="45"/>
        <v>0</v>
      </c>
      <c r="F388">
        <f t="shared" si="46"/>
        <v>-283</v>
      </c>
      <c r="G388">
        <f t="shared" si="40"/>
        <v>34724</v>
      </c>
      <c r="H388">
        <f t="shared" si="41"/>
        <v>383</v>
      </c>
    </row>
    <row r="389" spans="2:8" x14ac:dyDescent="0.25">
      <c r="B389">
        <f t="shared" si="42"/>
        <v>136</v>
      </c>
      <c r="C389">
        <f t="shared" si="43"/>
        <v>-35136</v>
      </c>
      <c r="D389" t="b">
        <f t="shared" si="44"/>
        <v>0</v>
      </c>
      <c r="E389">
        <f t="shared" si="45"/>
        <v>0</v>
      </c>
      <c r="F389">
        <f t="shared" si="46"/>
        <v>-284</v>
      </c>
      <c r="G389">
        <f t="shared" si="40"/>
        <v>35007</v>
      </c>
      <c r="H389">
        <f t="shared" si="41"/>
        <v>384</v>
      </c>
    </row>
    <row r="390" spans="2:8" x14ac:dyDescent="0.25">
      <c r="B390">
        <f t="shared" si="42"/>
        <v>136</v>
      </c>
      <c r="C390">
        <f t="shared" si="43"/>
        <v>-35420</v>
      </c>
      <c r="D390" t="b">
        <f t="shared" si="44"/>
        <v>0</v>
      </c>
      <c r="E390">
        <f t="shared" si="45"/>
        <v>0</v>
      </c>
      <c r="F390">
        <f t="shared" si="46"/>
        <v>-285</v>
      </c>
      <c r="G390">
        <f t="shared" ref="G390:G453" si="47">ABS(C390-$E$2)</f>
        <v>35291</v>
      </c>
      <c r="H390">
        <f t="shared" si="41"/>
        <v>385</v>
      </c>
    </row>
    <row r="391" spans="2:8" x14ac:dyDescent="0.25">
      <c r="B391">
        <f t="shared" si="42"/>
        <v>136</v>
      </c>
      <c r="C391">
        <f t="shared" si="43"/>
        <v>-35705</v>
      </c>
      <c r="D391" t="b">
        <f t="shared" si="44"/>
        <v>0</v>
      </c>
      <c r="E391">
        <f t="shared" si="45"/>
        <v>0</v>
      </c>
      <c r="F391">
        <f t="shared" si="46"/>
        <v>-286</v>
      </c>
      <c r="G391">
        <f t="shared" si="47"/>
        <v>35576</v>
      </c>
      <c r="H391">
        <f t="shared" ref="H391:H454" si="48">H390+1</f>
        <v>386</v>
      </c>
    </row>
    <row r="392" spans="2:8" x14ac:dyDescent="0.25">
      <c r="B392">
        <f t="shared" si="42"/>
        <v>136</v>
      </c>
      <c r="C392">
        <f t="shared" si="43"/>
        <v>-35991</v>
      </c>
      <c r="D392" t="b">
        <f t="shared" si="44"/>
        <v>0</v>
      </c>
      <c r="E392">
        <f t="shared" si="45"/>
        <v>0</v>
      </c>
      <c r="F392">
        <f t="shared" si="46"/>
        <v>-287</v>
      </c>
      <c r="G392">
        <f t="shared" si="47"/>
        <v>35862</v>
      </c>
      <c r="H392">
        <f t="shared" si="48"/>
        <v>387</v>
      </c>
    </row>
    <row r="393" spans="2:8" x14ac:dyDescent="0.25">
      <c r="B393">
        <f t="shared" si="42"/>
        <v>136</v>
      </c>
      <c r="C393">
        <f t="shared" si="43"/>
        <v>-36278</v>
      </c>
      <c r="D393" t="b">
        <f t="shared" si="44"/>
        <v>0</v>
      </c>
      <c r="E393">
        <f t="shared" si="45"/>
        <v>0</v>
      </c>
      <c r="F393">
        <f t="shared" si="46"/>
        <v>-288</v>
      </c>
      <c r="G393">
        <f t="shared" si="47"/>
        <v>36149</v>
      </c>
      <c r="H393">
        <f t="shared" si="48"/>
        <v>388</v>
      </c>
    </row>
    <row r="394" spans="2:8" x14ac:dyDescent="0.25">
      <c r="B394">
        <f t="shared" si="42"/>
        <v>136</v>
      </c>
      <c r="C394">
        <f t="shared" si="43"/>
        <v>-36566</v>
      </c>
      <c r="D394" t="b">
        <f t="shared" si="44"/>
        <v>0</v>
      </c>
      <c r="E394">
        <f t="shared" si="45"/>
        <v>0</v>
      </c>
      <c r="F394">
        <f t="shared" si="46"/>
        <v>-289</v>
      </c>
      <c r="G394">
        <f t="shared" si="47"/>
        <v>36437</v>
      </c>
      <c r="H394">
        <f t="shared" si="48"/>
        <v>389</v>
      </c>
    </row>
    <row r="395" spans="2:8" x14ac:dyDescent="0.25">
      <c r="B395">
        <f t="shared" si="42"/>
        <v>136</v>
      </c>
      <c r="C395">
        <f t="shared" si="43"/>
        <v>-36855</v>
      </c>
      <c r="D395" t="b">
        <f t="shared" si="44"/>
        <v>0</v>
      </c>
      <c r="E395">
        <f t="shared" si="45"/>
        <v>0</v>
      </c>
      <c r="F395">
        <f t="shared" si="46"/>
        <v>-290</v>
      </c>
      <c r="G395">
        <f t="shared" si="47"/>
        <v>36726</v>
      </c>
      <c r="H395">
        <f t="shared" si="48"/>
        <v>390</v>
      </c>
    </row>
    <row r="396" spans="2:8" x14ac:dyDescent="0.25">
      <c r="B396">
        <f t="shared" si="42"/>
        <v>136</v>
      </c>
      <c r="C396">
        <f t="shared" si="43"/>
        <v>-37145</v>
      </c>
      <c r="D396" t="b">
        <f t="shared" si="44"/>
        <v>0</v>
      </c>
      <c r="E396">
        <f t="shared" si="45"/>
        <v>0</v>
      </c>
      <c r="F396">
        <f t="shared" si="46"/>
        <v>-291</v>
      </c>
      <c r="G396">
        <f t="shared" si="47"/>
        <v>37016</v>
      </c>
      <c r="H396">
        <f t="shared" si="48"/>
        <v>391</v>
      </c>
    </row>
    <row r="397" spans="2:8" x14ac:dyDescent="0.25">
      <c r="B397">
        <f t="shared" si="42"/>
        <v>136</v>
      </c>
      <c r="C397">
        <f t="shared" si="43"/>
        <v>-37436</v>
      </c>
      <c r="D397" t="b">
        <f t="shared" si="44"/>
        <v>0</v>
      </c>
      <c r="E397">
        <f t="shared" si="45"/>
        <v>0</v>
      </c>
      <c r="F397">
        <f t="shared" si="46"/>
        <v>-292</v>
      </c>
      <c r="G397">
        <f t="shared" si="47"/>
        <v>37307</v>
      </c>
      <c r="H397">
        <f t="shared" si="48"/>
        <v>392</v>
      </c>
    </row>
    <row r="398" spans="2:8" x14ac:dyDescent="0.25">
      <c r="B398">
        <f t="shared" si="42"/>
        <v>136</v>
      </c>
      <c r="C398">
        <f t="shared" si="43"/>
        <v>-37728</v>
      </c>
      <c r="D398" t="b">
        <f t="shared" si="44"/>
        <v>0</v>
      </c>
      <c r="E398">
        <f t="shared" si="45"/>
        <v>0</v>
      </c>
      <c r="F398">
        <f t="shared" si="46"/>
        <v>-293</v>
      </c>
      <c r="G398">
        <f t="shared" si="47"/>
        <v>37599</v>
      </c>
      <c r="H398">
        <f t="shared" si="48"/>
        <v>393</v>
      </c>
    </row>
    <row r="399" spans="2:8" x14ac:dyDescent="0.25">
      <c r="B399">
        <f t="shared" si="42"/>
        <v>136</v>
      </c>
      <c r="C399">
        <f t="shared" si="43"/>
        <v>-38021</v>
      </c>
      <c r="D399" t="b">
        <f t="shared" si="44"/>
        <v>0</v>
      </c>
      <c r="E399">
        <f t="shared" si="45"/>
        <v>0</v>
      </c>
      <c r="F399">
        <f t="shared" si="46"/>
        <v>-294</v>
      </c>
      <c r="G399">
        <f t="shared" si="47"/>
        <v>37892</v>
      </c>
      <c r="H399">
        <f t="shared" si="48"/>
        <v>394</v>
      </c>
    </row>
    <row r="400" spans="2:8" x14ac:dyDescent="0.25">
      <c r="B400">
        <f t="shared" si="42"/>
        <v>136</v>
      </c>
      <c r="C400">
        <f t="shared" si="43"/>
        <v>-38315</v>
      </c>
      <c r="D400" t="b">
        <f t="shared" si="44"/>
        <v>0</v>
      </c>
      <c r="E400">
        <f t="shared" si="45"/>
        <v>0</v>
      </c>
      <c r="F400">
        <f t="shared" si="46"/>
        <v>-295</v>
      </c>
      <c r="G400">
        <f t="shared" si="47"/>
        <v>38186</v>
      </c>
      <c r="H400">
        <f t="shared" si="48"/>
        <v>395</v>
      </c>
    </row>
    <row r="401" spans="2:8" x14ac:dyDescent="0.25">
      <c r="B401">
        <f t="shared" si="42"/>
        <v>136</v>
      </c>
      <c r="C401">
        <f t="shared" si="43"/>
        <v>-38610</v>
      </c>
      <c r="D401" t="b">
        <f t="shared" si="44"/>
        <v>0</v>
      </c>
      <c r="E401">
        <f t="shared" si="45"/>
        <v>0</v>
      </c>
      <c r="F401">
        <f t="shared" si="46"/>
        <v>-296</v>
      </c>
      <c r="G401">
        <f t="shared" si="47"/>
        <v>38481</v>
      </c>
      <c r="H401">
        <f t="shared" si="48"/>
        <v>396</v>
      </c>
    </row>
    <row r="402" spans="2:8" x14ac:dyDescent="0.25">
      <c r="B402">
        <f t="shared" si="42"/>
        <v>136</v>
      </c>
      <c r="C402">
        <f t="shared" si="43"/>
        <v>-38906</v>
      </c>
      <c r="D402" t="b">
        <f t="shared" si="44"/>
        <v>0</v>
      </c>
      <c r="E402">
        <f t="shared" si="45"/>
        <v>0</v>
      </c>
      <c r="F402">
        <f t="shared" si="46"/>
        <v>-297</v>
      </c>
      <c r="G402">
        <f t="shared" si="47"/>
        <v>38777</v>
      </c>
      <c r="H402">
        <f t="shared" si="48"/>
        <v>397</v>
      </c>
    </row>
    <row r="403" spans="2:8" x14ac:dyDescent="0.25">
      <c r="B403">
        <f t="shared" si="42"/>
        <v>136</v>
      </c>
      <c r="C403">
        <f t="shared" si="43"/>
        <v>-39203</v>
      </c>
      <c r="D403" t="b">
        <f t="shared" si="44"/>
        <v>0</v>
      </c>
      <c r="E403">
        <f t="shared" si="45"/>
        <v>0</v>
      </c>
      <c r="F403">
        <f t="shared" si="46"/>
        <v>-298</v>
      </c>
      <c r="G403">
        <f t="shared" si="47"/>
        <v>39074</v>
      </c>
      <c r="H403">
        <f t="shared" si="48"/>
        <v>398</v>
      </c>
    </row>
    <row r="404" spans="2:8" x14ac:dyDescent="0.25">
      <c r="B404">
        <f t="shared" si="42"/>
        <v>136</v>
      </c>
      <c r="C404">
        <f t="shared" si="43"/>
        <v>-39501</v>
      </c>
      <c r="D404" t="b">
        <f t="shared" si="44"/>
        <v>0</v>
      </c>
      <c r="E404">
        <f t="shared" si="45"/>
        <v>0</v>
      </c>
      <c r="F404">
        <f t="shared" si="46"/>
        <v>-299</v>
      </c>
      <c r="G404">
        <f t="shared" si="47"/>
        <v>39372</v>
      </c>
      <c r="H404">
        <f t="shared" si="48"/>
        <v>399</v>
      </c>
    </row>
    <row r="405" spans="2:8" x14ac:dyDescent="0.25">
      <c r="B405">
        <f t="shared" si="42"/>
        <v>136</v>
      </c>
      <c r="C405">
        <f t="shared" si="43"/>
        <v>-39800</v>
      </c>
      <c r="D405" t="b">
        <f t="shared" si="44"/>
        <v>0</v>
      </c>
      <c r="E405">
        <f t="shared" si="45"/>
        <v>0</v>
      </c>
      <c r="F405">
        <f t="shared" si="46"/>
        <v>-300</v>
      </c>
      <c r="G405">
        <f t="shared" si="47"/>
        <v>39671</v>
      </c>
      <c r="H405">
        <f t="shared" si="48"/>
        <v>400</v>
      </c>
    </row>
    <row r="406" spans="2:8" x14ac:dyDescent="0.25">
      <c r="B406">
        <f t="shared" si="42"/>
        <v>136</v>
      </c>
      <c r="C406">
        <f t="shared" si="43"/>
        <v>-40100</v>
      </c>
      <c r="D406" t="b">
        <f t="shared" si="44"/>
        <v>0</v>
      </c>
      <c r="E406">
        <f t="shared" si="45"/>
        <v>0</v>
      </c>
      <c r="F406">
        <f t="shared" si="46"/>
        <v>-301</v>
      </c>
      <c r="G406">
        <f t="shared" si="47"/>
        <v>39971</v>
      </c>
      <c r="H406">
        <f t="shared" si="48"/>
        <v>401</v>
      </c>
    </row>
    <row r="407" spans="2:8" x14ac:dyDescent="0.25">
      <c r="B407">
        <f t="shared" si="42"/>
        <v>136</v>
      </c>
      <c r="C407">
        <f t="shared" si="43"/>
        <v>-40401</v>
      </c>
      <c r="D407" t="b">
        <f t="shared" si="44"/>
        <v>0</v>
      </c>
      <c r="E407">
        <f t="shared" si="45"/>
        <v>0</v>
      </c>
      <c r="F407">
        <f t="shared" si="46"/>
        <v>-302</v>
      </c>
      <c r="G407">
        <f t="shared" si="47"/>
        <v>40272</v>
      </c>
      <c r="H407">
        <f t="shared" si="48"/>
        <v>402</v>
      </c>
    </row>
    <row r="408" spans="2:8" x14ac:dyDescent="0.25">
      <c r="B408">
        <f t="shared" si="42"/>
        <v>136</v>
      </c>
      <c r="C408">
        <f t="shared" si="43"/>
        <v>-40703</v>
      </c>
      <c r="D408" t="b">
        <f t="shared" si="44"/>
        <v>0</v>
      </c>
      <c r="E408">
        <f t="shared" si="45"/>
        <v>0</v>
      </c>
      <c r="F408">
        <f t="shared" si="46"/>
        <v>-303</v>
      </c>
      <c r="G408">
        <f t="shared" si="47"/>
        <v>40574</v>
      </c>
      <c r="H408">
        <f t="shared" si="48"/>
        <v>403</v>
      </c>
    </row>
    <row r="409" spans="2:8" x14ac:dyDescent="0.25">
      <c r="B409">
        <f t="shared" si="42"/>
        <v>136</v>
      </c>
      <c r="C409">
        <f t="shared" si="43"/>
        <v>-41006</v>
      </c>
      <c r="D409" t="b">
        <f t="shared" si="44"/>
        <v>0</v>
      </c>
      <c r="E409">
        <f t="shared" si="45"/>
        <v>0</v>
      </c>
      <c r="F409">
        <f t="shared" si="46"/>
        <v>-304</v>
      </c>
      <c r="G409">
        <f t="shared" si="47"/>
        <v>40877</v>
      </c>
      <c r="H409">
        <f t="shared" si="48"/>
        <v>404</v>
      </c>
    </row>
    <row r="410" spans="2:8" x14ac:dyDescent="0.25">
      <c r="B410">
        <f t="shared" si="42"/>
        <v>136</v>
      </c>
      <c r="C410">
        <f t="shared" si="43"/>
        <v>-41310</v>
      </c>
      <c r="D410" t="b">
        <f t="shared" si="44"/>
        <v>0</v>
      </c>
      <c r="E410">
        <f t="shared" si="45"/>
        <v>0</v>
      </c>
      <c r="F410">
        <f t="shared" si="46"/>
        <v>-305</v>
      </c>
      <c r="G410">
        <f t="shared" si="47"/>
        <v>41181</v>
      </c>
      <c r="H410">
        <f t="shared" si="48"/>
        <v>405</v>
      </c>
    </row>
    <row r="411" spans="2:8" x14ac:dyDescent="0.25">
      <c r="B411">
        <f t="shared" si="42"/>
        <v>136</v>
      </c>
      <c r="C411">
        <f t="shared" si="43"/>
        <v>-41615</v>
      </c>
      <c r="D411" t="b">
        <f t="shared" si="44"/>
        <v>0</v>
      </c>
      <c r="E411">
        <f t="shared" si="45"/>
        <v>0</v>
      </c>
      <c r="F411">
        <f t="shared" si="46"/>
        <v>-306</v>
      </c>
      <c r="G411">
        <f t="shared" si="47"/>
        <v>41486</v>
      </c>
      <c r="H411">
        <f t="shared" si="48"/>
        <v>406</v>
      </c>
    </row>
    <row r="412" spans="2:8" x14ac:dyDescent="0.25">
      <c r="B412">
        <f t="shared" si="42"/>
        <v>136</v>
      </c>
      <c r="C412">
        <f t="shared" si="43"/>
        <v>-41921</v>
      </c>
      <c r="D412" t="b">
        <f t="shared" si="44"/>
        <v>0</v>
      </c>
      <c r="E412">
        <f t="shared" si="45"/>
        <v>0</v>
      </c>
      <c r="F412">
        <f t="shared" si="46"/>
        <v>-307</v>
      </c>
      <c r="G412">
        <f t="shared" si="47"/>
        <v>41792</v>
      </c>
      <c r="H412">
        <f t="shared" si="48"/>
        <v>407</v>
      </c>
    </row>
    <row r="413" spans="2:8" x14ac:dyDescent="0.25">
      <c r="B413">
        <f t="shared" si="42"/>
        <v>136</v>
      </c>
      <c r="C413">
        <f t="shared" si="43"/>
        <v>-42228</v>
      </c>
      <c r="D413" t="b">
        <f t="shared" si="44"/>
        <v>0</v>
      </c>
      <c r="E413">
        <f t="shared" si="45"/>
        <v>0</v>
      </c>
      <c r="F413">
        <f t="shared" si="46"/>
        <v>-308</v>
      </c>
      <c r="G413">
        <f t="shared" si="47"/>
        <v>42099</v>
      </c>
      <c r="H413">
        <f t="shared" si="48"/>
        <v>408</v>
      </c>
    </row>
    <row r="414" spans="2:8" x14ac:dyDescent="0.25">
      <c r="B414">
        <f t="shared" si="42"/>
        <v>136</v>
      </c>
      <c r="C414">
        <f t="shared" si="43"/>
        <v>-42536</v>
      </c>
      <c r="D414" t="b">
        <f t="shared" si="44"/>
        <v>0</v>
      </c>
      <c r="E414">
        <f t="shared" si="45"/>
        <v>0</v>
      </c>
      <c r="F414">
        <f t="shared" si="46"/>
        <v>-309</v>
      </c>
      <c r="G414">
        <f t="shared" si="47"/>
        <v>42407</v>
      </c>
      <c r="H414">
        <f t="shared" si="48"/>
        <v>409</v>
      </c>
    </row>
    <row r="415" spans="2:8" x14ac:dyDescent="0.25">
      <c r="B415">
        <f t="shared" si="42"/>
        <v>136</v>
      </c>
      <c r="C415">
        <f t="shared" si="43"/>
        <v>-42845</v>
      </c>
      <c r="D415" t="b">
        <f t="shared" si="44"/>
        <v>0</v>
      </c>
      <c r="E415">
        <f t="shared" si="45"/>
        <v>0</v>
      </c>
      <c r="F415">
        <f t="shared" si="46"/>
        <v>-310</v>
      </c>
      <c r="G415">
        <f t="shared" si="47"/>
        <v>42716</v>
      </c>
      <c r="H415">
        <f t="shared" si="48"/>
        <v>410</v>
      </c>
    </row>
    <row r="416" spans="2:8" x14ac:dyDescent="0.25">
      <c r="B416">
        <f t="shared" si="42"/>
        <v>136</v>
      </c>
      <c r="C416">
        <f t="shared" si="43"/>
        <v>-43155</v>
      </c>
      <c r="D416" t="b">
        <f t="shared" si="44"/>
        <v>0</v>
      </c>
      <c r="E416">
        <f t="shared" si="45"/>
        <v>0</v>
      </c>
      <c r="F416">
        <f t="shared" si="46"/>
        <v>-311</v>
      </c>
      <c r="G416">
        <f t="shared" si="47"/>
        <v>43026</v>
      </c>
      <c r="H416">
        <f t="shared" si="48"/>
        <v>411</v>
      </c>
    </row>
    <row r="417" spans="2:8" x14ac:dyDescent="0.25">
      <c r="B417">
        <f t="shared" si="42"/>
        <v>136</v>
      </c>
      <c r="C417">
        <f t="shared" si="43"/>
        <v>-43466</v>
      </c>
      <c r="D417" t="b">
        <f t="shared" si="44"/>
        <v>0</v>
      </c>
      <c r="E417">
        <f t="shared" si="45"/>
        <v>0</v>
      </c>
      <c r="F417">
        <f t="shared" si="46"/>
        <v>-312</v>
      </c>
      <c r="G417">
        <f t="shared" si="47"/>
        <v>43337</v>
      </c>
      <c r="H417">
        <f t="shared" si="48"/>
        <v>412</v>
      </c>
    </row>
    <row r="418" spans="2:8" x14ac:dyDescent="0.25">
      <c r="B418">
        <f t="shared" si="42"/>
        <v>136</v>
      </c>
      <c r="C418">
        <f t="shared" si="43"/>
        <v>-43778</v>
      </c>
      <c r="D418" t="b">
        <f t="shared" si="44"/>
        <v>0</v>
      </c>
      <c r="E418">
        <f t="shared" si="45"/>
        <v>0</v>
      </c>
      <c r="F418">
        <f t="shared" si="46"/>
        <v>-313</v>
      </c>
      <c r="G418">
        <f t="shared" si="47"/>
        <v>43649</v>
      </c>
      <c r="H418">
        <f t="shared" si="48"/>
        <v>413</v>
      </c>
    </row>
    <row r="419" spans="2:8" x14ac:dyDescent="0.25">
      <c r="B419">
        <f t="shared" si="42"/>
        <v>136</v>
      </c>
      <c r="C419">
        <f t="shared" si="43"/>
        <v>-44091</v>
      </c>
      <c r="D419" t="b">
        <f t="shared" si="44"/>
        <v>0</v>
      </c>
      <c r="E419">
        <f t="shared" si="45"/>
        <v>0</v>
      </c>
      <c r="F419">
        <f t="shared" si="46"/>
        <v>-314</v>
      </c>
      <c r="G419">
        <f t="shared" si="47"/>
        <v>43962</v>
      </c>
      <c r="H419">
        <f t="shared" si="48"/>
        <v>414</v>
      </c>
    </row>
    <row r="420" spans="2:8" x14ac:dyDescent="0.25">
      <c r="B420">
        <f t="shared" si="42"/>
        <v>136</v>
      </c>
      <c r="C420">
        <f t="shared" si="43"/>
        <v>-44405</v>
      </c>
      <c r="D420" t="b">
        <f t="shared" si="44"/>
        <v>0</v>
      </c>
      <c r="E420">
        <f t="shared" si="45"/>
        <v>0</v>
      </c>
      <c r="F420">
        <f t="shared" si="46"/>
        <v>-315</v>
      </c>
      <c r="G420">
        <f t="shared" si="47"/>
        <v>44276</v>
      </c>
      <c r="H420">
        <f t="shared" si="48"/>
        <v>415</v>
      </c>
    </row>
    <row r="421" spans="2:8" x14ac:dyDescent="0.25">
      <c r="B421">
        <f t="shared" si="42"/>
        <v>136</v>
      </c>
      <c r="C421">
        <f t="shared" si="43"/>
        <v>-44720</v>
      </c>
      <c r="D421" t="b">
        <f t="shared" si="44"/>
        <v>0</v>
      </c>
      <c r="E421">
        <f t="shared" si="45"/>
        <v>0</v>
      </c>
      <c r="F421">
        <f t="shared" si="46"/>
        <v>-316</v>
      </c>
      <c r="G421">
        <f t="shared" si="47"/>
        <v>44591</v>
      </c>
      <c r="H421">
        <f t="shared" si="48"/>
        <v>416</v>
      </c>
    </row>
    <row r="422" spans="2:8" x14ac:dyDescent="0.25">
      <c r="B422">
        <f t="shared" si="42"/>
        <v>136</v>
      </c>
      <c r="C422">
        <f t="shared" si="43"/>
        <v>-45036</v>
      </c>
      <c r="D422" t="b">
        <f t="shared" si="44"/>
        <v>0</v>
      </c>
      <c r="E422">
        <f t="shared" si="45"/>
        <v>0</v>
      </c>
      <c r="F422">
        <f t="shared" si="46"/>
        <v>-317</v>
      </c>
      <c r="G422">
        <f t="shared" si="47"/>
        <v>44907</v>
      </c>
      <c r="H422">
        <f t="shared" si="48"/>
        <v>417</v>
      </c>
    </row>
    <row r="423" spans="2:8" x14ac:dyDescent="0.25">
      <c r="B423">
        <f t="shared" si="42"/>
        <v>136</v>
      </c>
      <c r="C423">
        <f t="shared" si="43"/>
        <v>-45353</v>
      </c>
      <c r="D423" t="b">
        <f t="shared" si="44"/>
        <v>0</v>
      </c>
      <c r="E423">
        <f t="shared" si="45"/>
        <v>0</v>
      </c>
      <c r="F423">
        <f t="shared" si="46"/>
        <v>-318</v>
      </c>
      <c r="G423">
        <f t="shared" si="47"/>
        <v>45224</v>
      </c>
      <c r="H423">
        <f t="shared" si="48"/>
        <v>418</v>
      </c>
    </row>
    <row r="424" spans="2:8" x14ac:dyDescent="0.25">
      <c r="B424">
        <f t="shared" si="42"/>
        <v>136</v>
      </c>
      <c r="C424">
        <f t="shared" si="43"/>
        <v>-45671</v>
      </c>
      <c r="D424" t="b">
        <f t="shared" si="44"/>
        <v>0</v>
      </c>
      <c r="E424">
        <f t="shared" si="45"/>
        <v>0</v>
      </c>
      <c r="F424">
        <f t="shared" si="46"/>
        <v>-319</v>
      </c>
      <c r="G424">
        <f t="shared" si="47"/>
        <v>45542</v>
      </c>
      <c r="H424">
        <f t="shared" si="48"/>
        <v>419</v>
      </c>
    </row>
    <row r="425" spans="2:8" x14ac:dyDescent="0.25">
      <c r="B425">
        <f t="shared" si="42"/>
        <v>136</v>
      </c>
      <c r="C425">
        <f t="shared" si="43"/>
        <v>-45990</v>
      </c>
      <c r="D425" t="b">
        <f t="shared" si="44"/>
        <v>0</v>
      </c>
      <c r="E425">
        <f t="shared" si="45"/>
        <v>0</v>
      </c>
      <c r="F425">
        <f t="shared" si="46"/>
        <v>-320</v>
      </c>
      <c r="G425">
        <f t="shared" si="47"/>
        <v>45861</v>
      </c>
      <c r="H425">
        <f t="shared" si="48"/>
        <v>420</v>
      </c>
    </row>
    <row r="426" spans="2:8" x14ac:dyDescent="0.25">
      <c r="B426">
        <f t="shared" si="42"/>
        <v>136</v>
      </c>
      <c r="C426">
        <f t="shared" si="43"/>
        <v>-46310</v>
      </c>
      <c r="D426" t="b">
        <f t="shared" si="44"/>
        <v>0</v>
      </c>
      <c r="E426">
        <f t="shared" si="45"/>
        <v>0</v>
      </c>
      <c r="F426">
        <f t="shared" si="46"/>
        <v>-321</v>
      </c>
      <c r="G426">
        <f t="shared" si="47"/>
        <v>46181</v>
      </c>
      <c r="H426">
        <f t="shared" si="48"/>
        <v>421</v>
      </c>
    </row>
    <row r="427" spans="2:8" x14ac:dyDescent="0.25">
      <c r="B427">
        <f t="shared" si="42"/>
        <v>136</v>
      </c>
      <c r="C427">
        <f t="shared" si="43"/>
        <v>-46631</v>
      </c>
      <c r="D427" t="b">
        <f t="shared" si="44"/>
        <v>0</v>
      </c>
      <c r="E427">
        <f t="shared" si="45"/>
        <v>0</v>
      </c>
      <c r="F427">
        <f t="shared" si="46"/>
        <v>-322</v>
      </c>
      <c r="G427">
        <f t="shared" si="47"/>
        <v>46502</v>
      </c>
      <c r="H427">
        <f t="shared" si="48"/>
        <v>422</v>
      </c>
    </row>
    <row r="428" spans="2:8" x14ac:dyDescent="0.25">
      <c r="B428">
        <f t="shared" si="42"/>
        <v>136</v>
      </c>
      <c r="C428">
        <f t="shared" si="43"/>
        <v>-46953</v>
      </c>
      <c r="D428" t="b">
        <f t="shared" si="44"/>
        <v>0</v>
      </c>
      <c r="E428">
        <f t="shared" si="45"/>
        <v>0</v>
      </c>
      <c r="F428">
        <f t="shared" si="46"/>
        <v>-323</v>
      </c>
      <c r="G428">
        <f t="shared" si="47"/>
        <v>46824</v>
      </c>
      <c r="H428">
        <f t="shared" si="48"/>
        <v>423</v>
      </c>
    </row>
    <row r="429" spans="2:8" x14ac:dyDescent="0.25">
      <c r="B429">
        <f t="shared" si="42"/>
        <v>136</v>
      </c>
      <c r="C429">
        <f t="shared" si="43"/>
        <v>-47276</v>
      </c>
      <c r="D429" t="b">
        <f t="shared" si="44"/>
        <v>0</v>
      </c>
      <c r="E429">
        <f t="shared" si="45"/>
        <v>0</v>
      </c>
      <c r="F429">
        <f t="shared" si="46"/>
        <v>-324</v>
      </c>
      <c r="G429">
        <f t="shared" si="47"/>
        <v>47147</v>
      </c>
      <c r="H429">
        <f t="shared" si="48"/>
        <v>424</v>
      </c>
    </row>
    <row r="430" spans="2:8" x14ac:dyDescent="0.25">
      <c r="B430">
        <f t="shared" si="42"/>
        <v>136</v>
      </c>
      <c r="C430">
        <f t="shared" si="43"/>
        <v>-47600</v>
      </c>
      <c r="D430" t="b">
        <f t="shared" si="44"/>
        <v>0</v>
      </c>
      <c r="E430">
        <f t="shared" si="45"/>
        <v>0</v>
      </c>
      <c r="F430">
        <f t="shared" si="46"/>
        <v>-325</v>
      </c>
      <c r="G430">
        <f t="shared" si="47"/>
        <v>47471</v>
      </c>
      <c r="H430">
        <f t="shared" si="48"/>
        <v>425</v>
      </c>
    </row>
    <row r="431" spans="2:8" x14ac:dyDescent="0.25">
      <c r="B431">
        <f t="shared" si="42"/>
        <v>136</v>
      </c>
      <c r="C431">
        <f t="shared" si="43"/>
        <v>-47925</v>
      </c>
      <c r="D431" t="b">
        <f t="shared" si="44"/>
        <v>0</v>
      </c>
      <c r="E431">
        <f t="shared" si="45"/>
        <v>0</v>
      </c>
      <c r="F431">
        <f t="shared" si="46"/>
        <v>-326</v>
      </c>
      <c r="G431">
        <f t="shared" si="47"/>
        <v>47796</v>
      </c>
      <c r="H431">
        <f t="shared" si="48"/>
        <v>426</v>
      </c>
    </row>
    <row r="432" spans="2:8" x14ac:dyDescent="0.25">
      <c r="B432">
        <f t="shared" si="42"/>
        <v>136</v>
      </c>
      <c r="C432">
        <f t="shared" si="43"/>
        <v>-48251</v>
      </c>
      <c r="D432" t="b">
        <f t="shared" si="44"/>
        <v>0</v>
      </c>
      <c r="E432">
        <f t="shared" si="45"/>
        <v>0</v>
      </c>
      <c r="F432">
        <f t="shared" si="46"/>
        <v>-327</v>
      </c>
      <c r="G432">
        <f t="shared" si="47"/>
        <v>48122</v>
      </c>
      <c r="H432">
        <f t="shared" si="48"/>
        <v>427</v>
      </c>
    </row>
    <row r="433" spans="2:8" x14ac:dyDescent="0.25">
      <c r="B433">
        <f t="shared" si="42"/>
        <v>136</v>
      </c>
      <c r="C433">
        <f t="shared" si="43"/>
        <v>-48578</v>
      </c>
      <c r="D433" t="b">
        <f t="shared" si="44"/>
        <v>0</v>
      </c>
      <c r="E433">
        <f t="shared" si="45"/>
        <v>0</v>
      </c>
      <c r="F433">
        <f t="shared" si="46"/>
        <v>-328</v>
      </c>
      <c r="G433">
        <f t="shared" si="47"/>
        <v>48449</v>
      </c>
      <c r="H433">
        <f t="shared" si="48"/>
        <v>428</v>
      </c>
    </row>
    <row r="434" spans="2:8" x14ac:dyDescent="0.25">
      <c r="B434">
        <f t="shared" si="42"/>
        <v>136</v>
      </c>
      <c r="C434">
        <f t="shared" si="43"/>
        <v>-48906</v>
      </c>
      <c r="D434" t="b">
        <f t="shared" si="44"/>
        <v>0</v>
      </c>
      <c r="E434">
        <f t="shared" si="45"/>
        <v>0</v>
      </c>
      <c r="F434">
        <f t="shared" si="46"/>
        <v>-329</v>
      </c>
      <c r="G434">
        <f t="shared" si="47"/>
        <v>48777</v>
      </c>
      <c r="H434">
        <f t="shared" si="48"/>
        <v>429</v>
      </c>
    </row>
    <row r="435" spans="2:8" x14ac:dyDescent="0.25">
      <c r="B435">
        <f t="shared" si="42"/>
        <v>136</v>
      </c>
      <c r="C435">
        <f t="shared" si="43"/>
        <v>-49235</v>
      </c>
      <c r="D435" t="b">
        <f t="shared" si="44"/>
        <v>0</v>
      </c>
      <c r="E435">
        <f t="shared" si="45"/>
        <v>0</v>
      </c>
      <c r="F435">
        <f t="shared" si="46"/>
        <v>-330</v>
      </c>
      <c r="G435">
        <f t="shared" si="47"/>
        <v>49106</v>
      </c>
      <c r="H435">
        <f t="shared" si="48"/>
        <v>430</v>
      </c>
    </row>
    <row r="436" spans="2:8" x14ac:dyDescent="0.25">
      <c r="B436">
        <f t="shared" si="42"/>
        <v>136</v>
      </c>
      <c r="C436">
        <f t="shared" si="43"/>
        <v>-49565</v>
      </c>
      <c r="D436" t="b">
        <f t="shared" si="44"/>
        <v>0</v>
      </c>
      <c r="E436">
        <f t="shared" si="45"/>
        <v>0</v>
      </c>
      <c r="F436">
        <f t="shared" si="46"/>
        <v>-331</v>
      </c>
      <c r="G436">
        <f t="shared" si="47"/>
        <v>49436</v>
      </c>
      <c r="H436">
        <f t="shared" si="48"/>
        <v>431</v>
      </c>
    </row>
    <row r="437" spans="2:8" x14ac:dyDescent="0.25">
      <c r="B437">
        <f t="shared" si="42"/>
        <v>136</v>
      </c>
      <c r="C437">
        <f t="shared" si="43"/>
        <v>-49896</v>
      </c>
      <c r="D437" t="b">
        <f t="shared" si="44"/>
        <v>0</v>
      </c>
      <c r="E437">
        <f t="shared" si="45"/>
        <v>0</v>
      </c>
      <c r="F437">
        <f t="shared" si="46"/>
        <v>-332</v>
      </c>
      <c r="G437">
        <f t="shared" si="47"/>
        <v>49767</v>
      </c>
      <c r="H437">
        <f t="shared" si="48"/>
        <v>432</v>
      </c>
    </row>
    <row r="438" spans="2:8" x14ac:dyDescent="0.25">
      <c r="B438">
        <f t="shared" si="42"/>
        <v>136</v>
      </c>
      <c r="C438">
        <f t="shared" si="43"/>
        <v>-50228</v>
      </c>
      <c r="D438" t="b">
        <f t="shared" si="44"/>
        <v>0</v>
      </c>
      <c r="E438">
        <f t="shared" si="45"/>
        <v>0</v>
      </c>
      <c r="F438">
        <f t="shared" si="46"/>
        <v>-333</v>
      </c>
      <c r="G438">
        <f t="shared" si="47"/>
        <v>50099</v>
      </c>
      <c r="H438">
        <f t="shared" si="48"/>
        <v>433</v>
      </c>
    </row>
    <row r="439" spans="2:8" x14ac:dyDescent="0.25">
      <c r="B439">
        <f t="shared" si="42"/>
        <v>136</v>
      </c>
      <c r="C439">
        <f t="shared" si="43"/>
        <v>-50561</v>
      </c>
      <c r="D439" t="b">
        <f t="shared" si="44"/>
        <v>0</v>
      </c>
      <c r="E439">
        <f t="shared" si="45"/>
        <v>0</v>
      </c>
      <c r="F439">
        <f t="shared" si="46"/>
        <v>-334</v>
      </c>
      <c r="G439">
        <f t="shared" si="47"/>
        <v>50432</v>
      </c>
      <c r="H439">
        <f t="shared" si="48"/>
        <v>434</v>
      </c>
    </row>
    <row r="440" spans="2:8" x14ac:dyDescent="0.25">
      <c r="B440">
        <f t="shared" ref="B440:B503" si="49">B439+E439</f>
        <v>136</v>
      </c>
      <c r="C440">
        <f t="shared" ref="C440:C503" si="50">C439+F439</f>
        <v>-50895</v>
      </c>
      <c r="D440" t="b">
        <f t="shared" ref="D440:D503" si="51">AND(B440&gt;=$B$1,B440&lt;=$C$1,C440&gt;=$B$2,C440&lt;=$C$2)</f>
        <v>0</v>
      </c>
      <c r="E440">
        <f t="shared" ref="E440:E503" si="52">MAX(E439-1,0)</f>
        <v>0</v>
      </c>
      <c r="F440">
        <f t="shared" ref="F440:F503" si="53">F439-1</f>
        <v>-335</v>
      </c>
      <c r="G440">
        <f t="shared" si="47"/>
        <v>50766</v>
      </c>
      <c r="H440">
        <f t="shared" si="48"/>
        <v>435</v>
      </c>
    </row>
    <row r="441" spans="2:8" x14ac:dyDescent="0.25">
      <c r="B441">
        <f t="shared" si="49"/>
        <v>136</v>
      </c>
      <c r="C441">
        <f t="shared" si="50"/>
        <v>-51230</v>
      </c>
      <c r="D441" t="b">
        <f t="shared" si="51"/>
        <v>0</v>
      </c>
      <c r="E441">
        <f t="shared" si="52"/>
        <v>0</v>
      </c>
      <c r="F441">
        <f t="shared" si="53"/>
        <v>-336</v>
      </c>
      <c r="G441">
        <f t="shared" si="47"/>
        <v>51101</v>
      </c>
      <c r="H441">
        <f t="shared" si="48"/>
        <v>436</v>
      </c>
    </row>
    <row r="442" spans="2:8" x14ac:dyDescent="0.25">
      <c r="B442">
        <f t="shared" si="49"/>
        <v>136</v>
      </c>
      <c r="C442">
        <f t="shared" si="50"/>
        <v>-51566</v>
      </c>
      <c r="D442" t="b">
        <f t="shared" si="51"/>
        <v>0</v>
      </c>
      <c r="E442">
        <f t="shared" si="52"/>
        <v>0</v>
      </c>
      <c r="F442">
        <f t="shared" si="53"/>
        <v>-337</v>
      </c>
      <c r="G442">
        <f t="shared" si="47"/>
        <v>51437</v>
      </c>
      <c r="H442">
        <f t="shared" si="48"/>
        <v>437</v>
      </c>
    </row>
    <row r="443" spans="2:8" x14ac:dyDescent="0.25">
      <c r="B443">
        <f t="shared" si="49"/>
        <v>136</v>
      </c>
      <c r="C443">
        <f t="shared" si="50"/>
        <v>-51903</v>
      </c>
      <c r="D443" t="b">
        <f t="shared" si="51"/>
        <v>0</v>
      </c>
      <c r="E443">
        <f t="shared" si="52"/>
        <v>0</v>
      </c>
      <c r="F443">
        <f t="shared" si="53"/>
        <v>-338</v>
      </c>
      <c r="G443">
        <f t="shared" si="47"/>
        <v>51774</v>
      </c>
      <c r="H443">
        <f t="shared" si="48"/>
        <v>438</v>
      </c>
    </row>
    <row r="444" spans="2:8" x14ac:dyDescent="0.25">
      <c r="B444">
        <f t="shared" si="49"/>
        <v>136</v>
      </c>
      <c r="C444">
        <f t="shared" si="50"/>
        <v>-52241</v>
      </c>
      <c r="D444" t="b">
        <f t="shared" si="51"/>
        <v>0</v>
      </c>
      <c r="E444">
        <f t="shared" si="52"/>
        <v>0</v>
      </c>
      <c r="F444">
        <f t="shared" si="53"/>
        <v>-339</v>
      </c>
      <c r="G444">
        <f t="shared" si="47"/>
        <v>52112</v>
      </c>
      <c r="H444">
        <f t="shared" si="48"/>
        <v>439</v>
      </c>
    </row>
    <row r="445" spans="2:8" x14ac:dyDescent="0.25">
      <c r="B445">
        <f t="shared" si="49"/>
        <v>136</v>
      </c>
      <c r="C445">
        <f t="shared" si="50"/>
        <v>-52580</v>
      </c>
      <c r="D445" t="b">
        <f t="shared" si="51"/>
        <v>0</v>
      </c>
      <c r="E445">
        <f t="shared" si="52"/>
        <v>0</v>
      </c>
      <c r="F445">
        <f t="shared" si="53"/>
        <v>-340</v>
      </c>
      <c r="G445">
        <f t="shared" si="47"/>
        <v>52451</v>
      </c>
      <c r="H445">
        <f t="shared" si="48"/>
        <v>440</v>
      </c>
    </row>
    <row r="446" spans="2:8" x14ac:dyDescent="0.25">
      <c r="B446">
        <f t="shared" si="49"/>
        <v>136</v>
      </c>
      <c r="C446">
        <f t="shared" si="50"/>
        <v>-52920</v>
      </c>
      <c r="D446" t="b">
        <f t="shared" si="51"/>
        <v>0</v>
      </c>
      <c r="E446">
        <f t="shared" si="52"/>
        <v>0</v>
      </c>
      <c r="F446">
        <f t="shared" si="53"/>
        <v>-341</v>
      </c>
      <c r="G446">
        <f t="shared" si="47"/>
        <v>52791</v>
      </c>
      <c r="H446">
        <f t="shared" si="48"/>
        <v>441</v>
      </c>
    </row>
    <row r="447" spans="2:8" x14ac:dyDescent="0.25">
      <c r="B447">
        <f t="shared" si="49"/>
        <v>136</v>
      </c>
      <c r="C447">
        <f t="shared" si="50"/>
        <v>-53261</v>
      </c>
      <c r="D447" t="b">
        <f t="shared" si="51"/>
        <v>0</v>
      </c>
      <c r="E447">
        <f t="shared" si="52"/>
        <v>0</v>
      </c>
      <c r="F447">
        <f t="shared" si="53"/>
        <v>-342</v>
      </c>
      <c r="G447">
        <f t="shared" si="47"/>
        <v>53132</v>
      </c>
      <c r="H447">
        <f t="shared" si="48"/>
        <v>442</v>
      </c>
    </row>
    <row r="448" spans="2:8" x14ac:dyDescent="0.25">
      <c r="B448">
        <f t="shared" si="49"/>
        <v>136</v>
      </c>
      <c r="C448">
        <f t="shared" si="50"/>
        <v>-53603</v>
      </c>
      <c r="D448" t="b">
        <f t="shared" si="51"/>
        <v>0</v>
      </c>
      <c r="E448">
        <f t="shared" si="52"/>
        <v>0</v>
      </c>
      <c r="F448">
        <f t="shared" si="53"/>
        <v>-343</v>
      </c>
      <c r="G448">
        <f t="shared" si="47"/>
        <v>53474</v>
      </c>
      <c r="H448">
        <f t="shared" si="48"/>
        <v>443</v>
      </c>
    </row>
    <row r="449" spans="2:8" x14ac:dyDescent="0.25">
      <c r="B449">
        <f t="shared" si="49"/>
        <v>136</v>
      </c>
      <c r="C449">
        <f t="shared" si="50"/>
        <v>-53946</v>
      </c>
      <c r="D449" t="b">
        <f t="shared" si="51"/>
        <v>0</v>
      </c>
      <c r="E449">
        <f t="shared" si="52"/>
        <v>0</v>
      </c>
      <c r="F449">
        <f t="shared" si="53"/>
        <v>-344</v>
      </c>
      <c r="G449">
        <f t="shared" si="47"/>
        <v>53817</v>
      </c>
      <c r="H449">
        <f t="shared" si="48"/>
        <v>444</v>
      </c>
    </row>
    <row r="450" spans="2:8" x14ac:dyDescent="0.25">
      <c r="B450">
        <f t="shared" si="49"/>
        <v>136</v>
      </c>
      <c r="C450">
        <f t="shared" si="50"/>
        <v>-54290</v>
      </c>
      <c r="D450" t="b">
        <f t="shared" si="51"/>
        <v>0</v>
      </c>
      <c r="E450">
        <f t="shared" si="52"/>
        <v>0</v>
      </c>
      <c r="F450">
        <f t="shared" si="53"/>
        <v>-345</v>
      </c>
      <c r="G450">
        <f t="shared" si="47"/>
        <v>54161</v>
      </c>
      <c r="H450">
        <f t="shared" si="48"/>
        <v>445</v>
      </c>
    </row>
    <row r="451" spans="2:8" x14ac:dyDescent="0.25">
      <c r="B451">
        <f t="shared" si="49"/>
        <v>136</v>
      </c>
      <c r="C451">
        <f t="shared" si="50"/>
        <v>-54635</v>
      </c>
      <c r="D451" t="b">
        <f t="shared" si="51"/>
        <v>0</v>
      </c>
      <c r="E451">
        <f t="shared" si="52"/>
        <v>0</v>
      </c>
      <c r="F451">
        <f t="shared" si="53"/>
        <v>-346</v>
      </c>
      <c r="G451">
        <f t="shared" si="47"/>
        <v>54506</v>
      </c>
      <c r="H451">
        <f t="shared" si="48"/>
        <v>446</v>
      </c>
    </row>
    <row r="452" spans="2:8" x14ac:dyDescent="0.25">
      <c r="B452">
        <f t="shared" si="49"/>
        <v>136</v>
      </c>
      <c r="C452">
        <f t="shared" si="50"/>
        <v>-54981</v>
      </c>
      <c r="D452" t="b">
        <f t="shared" si="51"/>
        <v>0</v>
      </c>
      <c r="E452">
        <f t="shared" si="52"/>
        <v>0</v>
      </c>
      <c r="F452">
        <f t="shared" si="53"/>
        <v>-347</v>
      </c>
      <c r="G452">
        <f t="shared" si="47"/>
        <v>54852</v>
      </c>
      <c r="H452">
        <f t="shared" si="48"/>
        <v>447</v>
      </c>
    </row>
    <row r="453" spans="2:8" x14ac:dyDescent="0.25">
      <c r="B453">
        <f t="shared" si="49"/>
        <v>136</v>
      </c>
      <c r="C453">
        <f t="shared" si="50"/>
        <v>-55328</v>
      </c>
      <c r="D453" t="b">
        <f t="shared" si="51"/>
        <v>0</v>
      </c>
      <c r="E453">
        <f t="shared" si="52"/>
        <v>0</v>
      </c>
      <c r="F453">
        <f t="shared" si="53"/>
        <v>-348</v>
      </c>
      <c r="G453">
        <f t="shared" si="47"/>
        <v>55199</v>
      </c>
      <c r="H453">
        <f t="shared" si="48"/>
        <v>448</v>
      </c>
    </row>
    <row r="454" spans="2:8" x14ac:dyDescent="0.25">
      <c r="B454">
        <f t="shared" si="49"/>
        <v>136</v>
      </c>
      <c r="C454">
        <f t="shared" si="50"/>
        <v>-55676</v>
      </c>
      <c r="D454" t="b">
        <f t="shared" si="51"/>
        <v>0</v>
      </c>
      <c r="E454">
        <f t="shared" si="52"/>
        <v>0</v>
      </c>
      <c r="F454">
        <f t="shared" si="53"/>
        <v>-349</v>
      </c>
      <c r="G454">
        <f t="shared" ref="G454:G517" si="54">ABS(C454-$E$2)</f>
        <v>55547</v>
      </c>
      <c r="H454">
        <f t="shared" si="48"/>
        <v>449</v>
      </c>
    </row>
    <row r="455" spans="2:8" x14ac:dyDescent="0.25">
      <c r="B455">
        <f t="shared" si="49"/>
        <v>136</v>
      </c>
      <c r="C455">
        <f t="shared" si="50"/>
        <v>-56025</v>
      </c>
      <c r="D455" t="b">
        <f t="shared" si="51"/>
        <v>0</v>
      </c>
      <c r="E455">
        <f t="shared" si="52"/>
        <v>0</v>
      </c>
      <c r="F455">
        <f t="shared" si="53"/>
        <v>-350</v>
      </c>
      <c r="G455">
        <f t="shared" si="54"/>
        <v>55896</v>
      </c>
      <c r="H455">
        <f t="shared" ref="H455:H518" si="55">H454+1</f>
        <v>450</v>
      </c>
    </row>
    <row r="456" spans="2:8" x14ac:dyDescent="0.25">
      <c r="B456">
        <f t="shared" si="49"/>
        <v>136</v>
      </c>
      <c r="C456">
        <f t="shared" si="50"/>
        <v>-56375</v>
      </c>
      <c r="D456" t="b">
        <f t="shared" si="51"/>
        <v>0</v>
      </c>
      <c r="E456">
        <f t="shared" si="52"/>
        <v>0</v>
      </c>
      <c r="F456">
        <f t="shared" si="53"/>
        <v>-351</v>
      </c>
      <c r="G456">
        <f t="shared" si="54"/>
        <v>56246</v>
      </c>
      <c r="H456">
        <f t="shared" si="55"/>
        <v>451</v>
      </c>
    </row>
    <row r="457" spans="2:8" x14ac:dyDescent="0.25">
      <c r="B457">
        <f t="shared" si="49"/>
        <v>136</v>
      </c>
      <c r="C457">
        <f t="shared" si="50"/>
        <v>-56726</v>
      </c>
      <c r="D457" t="b">
        <f t="shared" si="51"/>
        <v>0</v>
      </c>
      <c r="E457">
        <f t="shared" si="52"/>
        <v>0</v>
      </c>
      <c r="F457">
        <f t="shared" si="53"/>
        <v>-352</v>
      </c>
      <c r="G457">
        <f t="shared" si="54"/>
        <v>56597</v>
      </c>
      <c r="H457">
        <f t="shared" si="55"/>
        <v>452</v>
      </c>
    </row>
    <row r="458" spans="2:8" x14ac:dyDescent="0.25">
      <c r="B458">
        <f t="shared" si="49"/>
        <v>136</v>
      </c>
      <c r="C458">
        <f t="shared" si="50"/>
        <v>-57078</v>
      </c>
      <c r="D458" t="b">
        <f t="shared" si="51"/>
        <v>0</v>
      </c>
      <c r="E458">
        <f t="shared" si="52"/>
        <v>0</v>
      </c>
      <c r="F458">
        <f t="shared" si="53"/>
        <v>-353</v>
      </c>
      <c r="G458">
        <f t="shared" si="54"/>
        <v>56949</v>
      </c>
      <c r="H458">
        <f t="shared" si="55"/>
        <v>453</v>
      </c>
    </row>
    <row r="459" spans="2:8" x14ac:dyDescent="0.25">
      <c r="B459">
        <f t="shared" si="49"/>
        <v>136</v>
      </c>
      <c r="C459">
        <f t="shared" si="50"/>
        <v>-57431</v>
      </c>
      <c r="D459" t="b">
        <f t="shared" si="51"/>
        <v>0</v>
      </c>
      <c r="E459">
        <f t="shared" si="52"/>
        <v>0</v>
      </c>
      <c r="F459">
        <f t="shared" si="53"/>
        <v>-354</v>
      </c>
      <c r="G459">
        <f t="shared" si="54"/>
        <v>57302</v>
      </c>
      <c r="H459">
        <f t="shared" si="55"/>
        <v>454</v>
      </c>
    </row>
    <row r="460" spans="2:8" x14ac:dyDescent="0.25">
      <c r="B460">
        <f t="shared" si="49"/>
        <v>136</v>
      </c>
      <c r="C460">
        <f t="shared" si="50"/>
        <v>-57785</v>
      </c>
      <c r="D460" t="b">
        <f t="shared" si="51"/>
        <v>0</v>
      </c>
      <c r="E460">
        <f t="shared" si="52"/>
        <v>0</v>
      </c>
      <c r="F460">
        <f t="shared" si="53"/>
        <v>-355</v>
      </c>
      <c r="G460">
        <f t="shared" si="54"/>
        <v>57656</v>
      </c>
      <c r="H460">
        <f t="shared" si="55"/>
        <v>455</v>
      </c>
    </row>
    <row r="461" spans="2:8" x14ac:dyDescent="0.25">
      <c r="B461">
        <f t="shared" si="49"/>
        <v>136</v>
      </c>
      <c r="C461">
        <f t="shared" si="50"/>
        <v>-58140</v>
      </c>
      <c r="D461" t="b">
        <f t="shared" si="51"/>
        <v>0</v>
      </c>
      <c r="E461">
        <f t="shared" si="52"/>
        <v>0</v>
      </c>
      <c r="F461">
        <f t="shared" si="53"/>
        <v>-356</v>
      </c>
      <c r="G461">
        <f t="shared" si="54"/>
        <v>58011</v>
      </c>
      <c r="H461">
        <f t="shared" si="55"/>
        <v>456</v>
      </c>
    </row>
    <row r="462" spans="2:8" x14ac:dyDescent="0.25">
      <c r="B462">
        <f t="shared" si="49"/>
        <v>136</v>
      </c>
      <c r="C462">
        <f t="shared" si="50"/>
        <v>-58496</v>
      </c>
      <c r="D462" t="b">
        <f t="shared" si="51"/>
        <v>0</v>
      </c>
      <c r="E462">
        <f t="shared" si="52"/>
        <v>0</v>
      </c>
      <c r="F462">
        <f t="shared" si="53"/>
        <v>-357</v>
      </c>
      <c r="G462">
        <f t="shared" si="54"/>
        <v>58367</v>
      </c>
      <c r="H462">
        <f t="shared" si="55"/>
        <v>457</v>
      </c>
    </row>
    <row r="463" spans="2:8" x14ac:dyDescent="0.25">
      <c r="B463">
        <f t="shared" si="49"/>
        <v>136</v>
      </c>
      <c r="C463">
        <f t="shared" si="50"/>
        <v>-58853</v>
      </c>
      <c r="D463" t="b">
        <f t="shared" si="51"/>
        <v>0</v>
      </c>
      <c r="E463">
        <f t="shared" si="52"/>
        <v>0</v>
      </c>
      <c r="F463">
        <f t="shared" si="53"/>
        <v>-358</v>
      </c>
      <c r="G463">
        <f t="shared" si="54"/>
        <v>58724</v>
      </c>
      <c r="H463">
        <f t="shared" si="55"/>
        <v>458</v>
      </c>
    </row>
    <row r="464" spans="2:8" x14ac:dyDescent="0.25">
      <c r="B464">
        <f t="shared" si="49"/>
        <v>136</v>
      </c>
      <c r="C464">
        <f t="shared" si="50"/>
        <v>-59211</v>
      </c>
      <c r="D464" t="b">
        <f t="shared" si="51"/>
        <v>0</v>
      </c>
      <c r="E464">
        <f t="shared" si="52"/>
        <v>0</v>
      </c>
      <c r="F464">
        <f t="shared" si="53"/>
        <v>-359</v>
      </c>
      <c r="G464">
        <f t="shared" si="54"/>
        <v>59082</v>
      </c>
      <c r="H464">
        <f t="shared" si="55"/>
        <v>459</v>
      </c>
    </row>
    <row r="465" spans="2:8" x14ac:dyDescent="0.25">
      <c r="B465">
        <f t="shared" si="49"/>
        <v>136</v>
      </c>
      <c r="C465">
        <f t="shared" si="50"/>
        <v>-59570</v>
      </c>
      <c r="D465" t="b">
        <f t="shared" si="51"/>
        <v>0</v>
      </c>
      <c r="E465">
        <f t="shared" si="52"/>
        <v>0</v>
      </c>
      <c r="F465">
        <f t="shared" si="53"/>
        <v>-360</v>
      </c>
      <c r="G465">
        <f t="shared" si="54"/>
        <v>59441</v>
      </c>
      <c r="H465">
        <f t="shared" si="55"/>
        <v>460</v>
      </c>
    </row>
    <row r="466" spans="2:8" x14ac:dyDescent="0.25">
      <c r="B466">
        <f t="shared" si="49"/>
        <v>136</v>
      </c>
      <c r="C466">
        <f t="shared" si="50"/>
        <v>-59930</v>
      </c>
      <c r="D466" t="b">
        <f t="shared" si="51"/>
        <v>0</v>
      </c>
      <c r="E466">
        <f t="shared" si="52"/>
        <v>0</v>
      </c>
      <c r="F466">
        <f t="shared" si="53"/>
        <v>-361</v>
      </c>
      <c r="G466">
        <f t="shared" si="54"/>
        <v>59801</v>
      </c>
      <c r="H466">
        <f t="shared" si="55"/>
        <v>461</v>
      </c>
    </row>
    <row r="467" spans="2:8" x14ac:dyDescent="0.25">
      <c r="B467">
        <f t="shared" si="49"/>
        <v>136</v>
      </c>
      <c r="C467">
        <f t="shared" si="50"/>
        <v>-60291</v>
      </c>
      <c r="D467" t="b">
        <f t="shared" si="51"/>
        <v>0</v>
      </c>
      <c r="E467">
        <f t="shared" si="52"/>
        <v>0</v>
      </c>
      <c r="F467">
        <f t="shared" si="53"/>
        <v>-362</v>
      </c>
      <c r="G467">
        <f t="shared" si="54"/>
        <v>60162</v>
      </c>
      <c r="H467">
        <f t="shared" si="55"/>
        <v>462</v>
      </c>
    </row>
    <row r="468" spans="2:8" x14ac:dyDescent="0.25">
      <c r="B468">
        <f t="shared" si="49"/>
        <v>136</v>
      </c>
      <c r="C468">
        <f t="shared" si="50"/>
        <v>-60653</v>
      </c>
      <c r="D468" t="b">
        <f t="shared" si="51"/>
        <v>0</v>
      </c>
      <c r="E468">
        <f t="shared" si="52"/>
        <v>0</v>
      </c>
      <c r="F468">
        <f t="shared" si="53"/>
        <v>-363</v>
      </c>
      <c r="G468">
        <f t="shared" si="54"/>
        <v>60524</v>
      </c>
      <c r="H468">
        <f t="shared" si="55"/>
        <v>463</v>
      </c>
    </row>
    <row r="469" spans="2:8" x14ac:dyDescent="0.25">
      <c r="B469">
        <f t="shared" si="49"/>
        <v>136</v>
      </c>
      <c r="C469">
        <f t="shared" si="50"/>
        <v>-61016</v>
      </c>
      <c r="D469" t="b">
        <f t="shared" si="51"/>
        <v>0</v>
      </c>
      <c r="E469">
        <f t="shared" si="52"/>
        <v>0</v>
      </c>
      <c r="F469">
        <f t="shared" si="53"/>
        <v>-364</v>
      </c>
      <c r="G469">
        <f t="shared" si="54"/>
        <v>60887</v>
      </c>
      <c r="H469">
        <f t="shared" si="55"/>
        <v>464</v>
      </c>
    </row>
    <row r="470" spans="2:8" x14ac:dyDescent="0.25">
      <c r="B470">
        <f t="shared" si="49"/>
        <v>136</v>
      </c>
      <c r="C470">
        <f t="shared" si="50"/>
        <v>-61380</v>
      </c>
      <c r="D470" t="b">
        <f t="shared" si="51"/>
        <v>0</v>
      </c>
      <c r="E470">
        <f t="shared" si="52"/>
        <v>0</v>
      </c>
      <c r="F470">
        <f t="shared" si="53"/>
        <v>-365</v>
      </c>
      <c r="G470">
        <f t="shared" si="54"/>
        <v>61251</v>
      </c>
      <c r="H470">
        <f t="shared" si="55"/>
        <v>465</v>
      </c>
    </row>
    <row r="471" spans="2:8" x14ac:dyDescent="0.25">
      <c r="B471">
        <f t="shared" si="49"/>
        <v>136</v>
      </c>
      <c r="C471">
        <f t="shared" si="50"/>
        <v>-61745</v>
      </c>
      <c r="D471" t="b">
        <f t="shared" si="51"/>
        <v>0</v>
      </c>
      <c r="E471">
        <f t="shared" si="52"/>
        <v>0</v>
      </c>
      <c r="F471">
        <f t="shared" si="53"/>
        <v>-366</v>
      </c>
      <c r="G471">
        <f t="shared" si="54"/>
        <v>61616</v>
      </c>
      <c r="H471">
        <f t="shared" si="55"/>
        <v>466</v>
      </c>
    </row>
    <row r="472" spans="2:8" x14ac:dyDescent="0.25">
      <c r="B472">
        <f t="shared" si="49"/>
        <v>136</v>
      </c>
      <c r="C472">
        <f t="shared" si="50"/>
        <v>-62111</v>
      </c>
      <c r="D472" t="b">
        <f t="shared" si="51"/>
        <v>0</v>
      </c>
      <c r="E472">
        <f t="shared" si="52"/>
        <v>0</v>
      </c>
      <c r="F472">
        <f t="shared" si="53"/>
        <v>-367</v>
      </c>
      <c r="G472">
        <f t="shared" si="54"/>
        <v>61982</v>
      </c>
      <c r="H472">
        <f t="shared" si="55"/>
        <v>467</v>
      </c>
    </row>
    <row r="473" spans="2:8" x14ac:dyDescent="0.25">
      <c r="B473">
        <f t="shared" si="49"/>
        <v>136</v>
      </c>
      <c r="C473">
        <f t="shared" si="50"/>
        <v>-62478</v>
      </c>
      <c r="D473" t="b">
        <f t="shared" si="51"/>
        <v>0</v>
      </c>
      <c r="E473">
        <f t="shared" si="52"/>
        <v>0</v>
      </c>
      <c r="F473">
        <f t="shared" si="53"/>
        <v>-368</v>
      </c>
      <c r="G473">
        <f t="shared" si="54"/>
        <v>62349</v>
      </c>
      <c r="H473">
        <f t="shared" si="55"/>
        <v>468</v>
      </c>
    </row>
    <row r="474" spans="2:8" x14ac:dyDescent="0.25">
      <c r="B474">
        <f t="shared" si="49"/>
        <v>136</v>
      </c>
      <c r="C474">
        <f t="shared" si="50"/>
        <v>-62846</v>
      </c>
      <c r="D474" t="b">
        <f t="shared" si="51"/>
        <v>0</v>
      </c>
      <c r="E474">
        <f t="shared" si="52"/>
        <v>0</v>
      </c>
      <c r="F474">
        <f t="shared" si="53"/>
        <v>-369</v>
      </c>
      <c r="G474">
        <f t="shared" si="54"/>
        <v>62717</v>
      </c>
      <c r="H474">
        <f t="shared" si="55"/>
        <v>469</v>
      </c>
    </row>
    <row r="475" spans="2:8" x14ac:dyDescent="0.25">
      <c r="B475">
        <f t="shared" si="49"/>
        <v>136</v>
      </c>
      <c r="C475">
        <f t="shared" si="50"/>
        <v>-63215</v>
      </c>
      <c r="D475" t="b">
        <f t="shared" si="51"/>
        <v>0</v>
      </c>
      <c r="E475">
        <f t="shared" si="52"/>
        <v>0</v>
      </c>
      <c r="F475">
        <f t="shared" si="53"/>
        <v>-370</v>
      </c>
      <c r="G475">
        <f t="shared" si="54"/>
        <v>63086</v>
      </c>
      <c r="H475">
        <f t="shared" si="55"/>
        <v>470</v>
      </c>
    </row>
    <row r="476" spans="2:8" x14ac:dyDescent="0.25">
      <c r="B476">
        <f t="shared" si="49"/>
        <v>136</v>
      </c>
      <c r="C476">
        <f t="shared" si="50"/>
        <v>-63585</v>
      </c>
      <c r="D476" t="b">
        <f t="shared" si="51"/>
        <v>0</v>
      </c>
      <c r="E476">
        <f t="shared" si="52"/>
        <v>0</v>
      </c>
      <c r="F476">
        <f t="shared" si="53"/>
        <v>-371</v>
      </c>
      <c r="G476">
        <f t="shared" si="54"/>
        <v>63456</v>
      </c>
      <c r="H476">
        <f t="shared" si="55"/>
        <v>471</v>
      </c>
    </row>
    <row r="477" spans="2:8" x14ac:dyDescent="0.25">
      <c r="B477">
        <f t="shared" si="49"/>
        <v>136</v>
      </c>
      <c r="C477">
        <f t="shared" si="50"/>
        <v>-63956</v>
      </c>
      <c r="D477" t="b">
        <f t="shared" si="51"/>
        <v>0</v>
      </c>
      <c r="E477">
        <f t="shared" si="52"/>
        <v>0</v>
      </c>
      <c r="F477">
        <f t="shared" si="53"/>
        <v>-372</v>
      </c>
      <c r="G477">
        <f t="shared" si="54"/>
        <v>63827</v>
      </c>
      <c r="H477">
        <f t="shared" si="55"/>
        <v>472</v>
      </c>
    </row>
    <row r="478" spans="2:8" x14ac:dyDescent="0.25">
      <c r="B478">
        <f t="shared" si="49"/>
        <v>136</v>
      </c>
      <c r="C478">
        <f t="shared" si="50"/>
        <v>-64328</v>
      </c>
      <c r="D478" t="b">
        <f t="shared" si="51"/>
        <v>0</v>
      </c>
      <c r="E478">
        <f t="shared" si="52"/>
        <v>0</v>
      </c>
      <c r="F478">
        <f t="shared" si="53"/>
        <v>-373</v>
      </c>
      <c r="G478">
        <f t="shared" si="54"/>
        <v>64199</v>
      </c>
      <c r="H478">
        <f t="shared" si="55"/>
        <v>473</v>
      </c>
    </row>
    <row r="479" spans="2:8" x14ac:dyDescent="0.25">
      <c r="B479">
        <f t="shared" si="49"/>
        <v>136</v>
      </c>
      <c r="C479">
        <f t="shared" si="50"/>
        <v>-64701</v>
      </c>
      <c r="D479" t="b">
        <f t="shared" si="51"/>
        <v>0</v>
      </c>
      <c r="E479">
        <f t="shared" si="52"/>
        <v>0</v>
      </c>
      <c r="F479">
        <f t="shared" si="53"/>
        <v>-374</v>
      </c>
      <c r="G479">
        <f t="shared" si="54"/>
        <v>64572</v>
      </c>
      <c r="H479">
        <f t="shared" si="55"/>
        <v>474</v>
      </c>
    </row>
    <row r="480" spans="2:8" x14ac:dyDescent="0.25">
      <c r="B480">
        <f t="shared" si="49"/>
        <v>136</v>
      </c>
      <c r="C480">
        <f t="shared" si="50"/>
        <v>-65075</v>
      </c>
      <c r="D480" t="b">
        <f t="shared" si="51"/>
        <v>0</v>
      </c>
      <c r="E480">
        <f t="shared" si="52"/>
        <v>0</v>
      </c>
      <c r="F480">
        <f t="shared" si="53"/>
        <v>-375</v>
      </c>
      <c r="G480">
        <f t="shared" si="54"/>
        <v>64946</v>
      </c>
      <c r="H480">
        <f t="shared" si="55"/>
        <v>475</v>
      </c>
    </row>
    <row r="481" spans="2:8" x14ac:dyDescent="0.25">
      <c r="B481">
        <f t="shared" si="49"/>
        <v>136</v>
      </c>
      <c r="C481">
        <f t="shared" si="50"/>
        <v>-65450</v>
      </c>
      <c r="D481" t="b">
        <f t="shared" si="51"/>
        <v>0</v>
      </c>
      <c r="E481">
        <f t="shared" si="52"/>
        <v>0</v>
      </c>
      <c r="F481">
        <f t="shared" si="53"/>
        <v>-376</v>
      </c>
      <c r="G481">
        <f t="shared" si="54"/>
        <v>65321</v>
      </c>
      <c r="H481">
        <f t="shared" si="55"/>
        <v>476</v>
      </c>
    </row>
    <row r="482" spans="2:8" x14ac:dyDescent="0.25">
      <c r="B482">
        <f t="shared" si="49"/>
        <v>136</v>
      </c>
      <c r="C482">
        <f t="shared" si="50"/>
        <v>-65826</v>
      </c>
      <c r="D482" t="b">
        <f t="shared" si="51"/>
        <v>0</v>
      </c>
      <c r="E482">
        <f t="shared" si="52"/>
        <v>0</v>
      </c>
      <c r="F482">
        <f t="shared" si="53"/>
        <v>-377</v>
      </c>
      <c r="G482">
        <f t="shared" si="54"/>
        <v>65697</v>
      </c>
      <c r="H482">
        <f t="shared" si="55"/>
        <v>477</v>
      </c>
    </row>
    <row r="483" spans="2:8" x14ac:dyDescent="0.25">
      <c r="B483">
        <f t="shared" si="49"/>
        <v>136</v>
      </c>
      <c r="C483">
        <f t="shared" si="50"/>
        <v>-66203</v>
      </c>
      <c r="D483" t="b">
        <f t="shared" si="51"/>
        <v>0</v>
      </c>
      <c r="E483">
        <f t="shared" si="52"/>
        <v>0</v>
      </c>
      <c r="F483">
        <f t="shared" si="53"/>
        <v>-378</v>
      </c>
      <c r="G483">
        <f t="shared" si="54"/>
        <v>66074</v>
      </c>
      <c r="H483">
        <f t="shared" si="55"/>
        <v>478</v>
      </c>
    </row>
    <row r="484" spans="2:8" x14ac:dyDescent="0.25">
      <c r="B484">
        <f t="shared" si="49"/>
        <v>136</v>
      </c>
      <c r="C484">
        <f t="shared" si="50"/>
        <v>-66581</v>
      </c>
      <c r="D484" t="b">
        <f t="shared" si="51"/>
        <v>0</v>
      </c>
      <c r="E484">
        <f t="shared" si="52"/>
        <v>0</v>
      </c>
      <c r="F484">
        <f t="shared" si="53"/>
        <v>-379</v>
      </c>
      <c r="G484">
        <f t="shared" si="54"/>
        <v>66452</v>
      </c>
      <c r="H484">
        <f t="shared" si="55"/>
        <v>479</v>
      </c>
    </row>
    <row r="485" spans="2:8" x14ac:dyDescent="0.25">
      <c r="B485">
        <f t="shared" si="49"/>
        <v>136</v>
      </c>
      <c r="C485">
        <f t="shared" si="50"/>
        <v>-66960</v>
      </c>
      <c r="D485" t="b">
        <f t="shared" si="51"/>
        <v>0</v>
      </c>
      <c r="E485">
        <f t="shared" si="52"/>
        <v>0</v>
      </c>
      <c r="F485">
        <f t="shared" si="53"/>
        <v>-380</v>
      </c>
      <c r="G485">
        <f t="shared" si="54"/>
        <v>66831</v>
      </c>
      <c r="H485">
        <f t="shared" si="55"/>
        <v>480</v>
      </c>
    </row>
    <row r="486" spans="2:8" x14ac:dyDescent="0.25">
      <c r="B486">
        <f t="shared" si="49"/>
        <v>136</v>
      </c>
      <c r="C486">
        <f t="shared" si="50"/>
        <v>-67340</v>
      </c>
      <c r="D486" t="b">
        <f t="shared" si="51"/>
        <v>0</v>
      </c>
      <c r="E486">
        <f t="shared" si="52"/>
        <v>0</v>
      </c>
      <c r="F486">
        <f t="shared" si="53"/>
        <v>-381</v>
      </c>
      <c r="G486">
        <f t="shared" si="54"/>
        <v>67211</v>
      </c>
      <c r="H486">
        <f t="shared" si="55"/>
        <v>481</v>
      </c>
    </row>
    <row r="487" spans="2:8" x14ac:dyDescent="0.25">
      <c r="B487">
        <f t="shared" si="49"/>
        <v>136</v>
      </c>
      <c r="C487">
        <f t="shared" si="50"/>
        <v>-67721</v>
      </c>
      <c r="D487" t="b">
        <f t="shared" si="51"/>
        <v>0</v>
      </c>
      <c r="E487">
        <f t="shared" si="52"/>
        <v>0</v>
      </c>
      <c r="F487">
        <f t="shared" si="53"/>
        <v>-382</v>
      </c>
      <c r="G487">
        <f t="shared" si="54"/>
        <v>67592</v>
      </c>
      <c r="H487">
        <f t="shared" si="55"/>
        <v>482</v>
      </c>
    </row>
    <row r="488" spans="2:8" x14ac:dyDescent="0.25">
      <c r="B488">
        <f t="shared" si="49"/>
        <v>136</v>
      </c>
      <c r="C488">
        <f t="shared" si="50"/>
        <v>-68103</v>
      </c>
      <c r="D488" t="b">
        <f t="shared" si="51"/>
        <v>0</v>
      </c>
      <c r="E488">
        <f t="shared" si="52"/>
        <v>0</v>
      </c>
      <c r="F488">
        <f t="shared" si="53"/>
        <v>-383</v>
      </c>
      <c r="G488">
        <f t="shared" si="54"/>
        <v>67974</v>
      </c>
      <c r="H488">
        <f t="shared" si="55"/>
        <v>483</v>
      </c>
    </row>
    <row r="489" spans="2:8" x14ac:dyDescent="0.25">
      <c r="B489">
        <f t="shared" si="49"/>
        <v>136</v>
      </c>
      <c r="C489">
        <f t="shared" si="50"/>
        <v>-68486</v>
      </c>
      <c r="D489" t="b">
        <f t="shared" si="51"/>
        <v>0</v>
      </c>
      <c r="E489">
        <f t="shared" si="52"/>
        <v>0</v>
      </c>
      <c r="F489">
        <f t="shared" si="53"/>
        <v>-384</v>
      </c>
      <c r="G489">
        <f t="shared" si="54"/>
        <v>68357</v>
      </c>
      <c r="H489">
        <f t="shared" si="55"/>
        <v>484</v>
      </c>
    </row>
    <row r="490" spans="2:8" x14ac:dyDescent="0.25">
      <c r="B490">
        <f t="shared" si="49"/>
        <v>136</v>
      </c>
      <c r="C490">
        <f t="shared" si="50"/>
        <v>-68870</v>
      </c>
      <c r="D490" t="b">
        <f t="shared" si="51"/>
        <v>0</v>
      </c>
      <c r="E490">
        <f t="shared" si="52"/>
        <v>0</v>
      </c>
      <c r="F490">
        <f t="shared" si="53"/>
        <v>-385</v>
      </c>
      <c r="G490">
        <f t="shared" si="54"/>
        <v>68741</v>
      </c>
      <c r="H490">
        <f t="shared" si="55"/>
        <v>485</v>
      </c>
    </row>
    <row r="491" spans="2:8" x14ac:dyDescent="0.25">
      <c r="B491">
        <f t="shared" si="49"/>
        <v>136</v>
      </c>
      <c r="C491">
        <f t="shared" si="50"/>
        <v>-69255</v>
      </c>
      <c r="D491" t="b">
        <f t="shared" si="51"/>
        <v>0</v>
      </c>
      <c r="E491">
        <f t="shared" si="52"/>
        <v>0</v>
      </c>
      <c r="F491">
        <f t="shared" si="53"/>
        <v>-386</v>
      </c>
      <c r="G491">
        <f t="shared" si="54"/>
        <v>69126</v>
      </c>
      <c r="H491">
        <f t="shared" si="55"/>
        <v>486</v>
      </c>
    </row>
    <row r="492" spans="2:8" x14ac:dyDescent="0.25">
      <c r="B492">
        <f t="shared" si="49"/>
        <v>136</v>
      </c>
      <c r="C492">
        <f t="shared" si="50"/>
        <v>-69641</v>
      </c>
      <c r="D492" t="b">
        <f t="shared" si="51"/>
        <v>0</v>
      </c>
      <c r="E492">
        <f t="shared" si="52"/>
        <v>0</v>
      </c>
      <c r="F492">
        <f t="shared" si="53"/>
        <v>-387</v>
      </c>
      <c r="G492">
        <f t="shared" si="54"/>
        <v>69512</v>
      </c>
      <c r="H492">
        <f t="shared" si="55"/>
        <v>487</v>
      </c>
    </row>
    <row r="493" spans="2:8" x14ac:dyDescent="0.25">
      <c r="B493">
        <f t="shared" si="49"/>
        <v>136</v>
      </c>
      <c r="C493">
        <f t="shared" si="50"/>
        <v>-70028</v>
      </c>
      <c r="D493" t="b">
        <f t="shared" si="51"/>
        <v>0</v>
      </c>
      <c r="E493">
        <f t="shared" si="52"/>
        <v>0</v>
      </c>
      <c r="F493">
        <f t="shared" si="53"/>
        <v>-388</v>
      </c>
      <c r="G493">
        <f t="shared" si="54"/>
        <v>69899</v>
      </c>
      <c r="H493">
        <f t="shared" si="55"/>
        <v>488</v>
      </c>
    </row>
    <row r="494" spans="2:8" x14ac:dyDescent="0.25">
      <c r="B494">
        <f t="shared" si="49"/>
        <v>136</v>
      </c>
      <c r="C494">
        <f t="shared" si="50"/>
        <v>-70416</v>
      </c>
      <c r="D494" t="b">
        <f t="shared" si="51"/>
        <v>0</v>
      </c>
      <c r="E494">
        <f t="shared" si="52"/>
        <v>0</v>
      </c>
      <c r="F494">
        <f t="shared" si="53"/>
        <v>-389</v>
      </c>
      <c r="G494">
        <f t="shared" si="54"/>
        <v>70287</v>
      </c>
      <c r="H494">
        <f t="shared" si="55"/>
        <v>489</v>
      </c>
    </row>
    <row r="495" spans="2:8" x14ac:dyDescent="0.25">
      <c r="B495">
        <f t="shared" si="49"/>
        <v>136</v>
      </c>
      <c r="C495">
        <f t="shared" si="50"/>
        <v>-70805</v>
      </c>
      <c r="D495" t="b">
        <f t="shared" si="51"/>
        <v>0</v>
      </c>
      <c r="E495">
        <f t="shared" si="52"/>
        <v>0</v>
      </c>
      <c r="F495">
        <f t="shared" si="53"/>
        <v>-390</v>
      </c>
      <c r="G495">
        <f t="shared" si="54"/>
        <v>70676</v>
      </c>
      <c r="H495">
        <f t="shared" si="55"/>
        <v>490</v>
      </c>
    </row>
    <row r="496" spans="2:8" x14ac:dyDescent="0.25">
      <c r="B496">
        <f t="shared" si="49"/>
        <v>136</v>
      </c>
      <c r="C496">
        <f t="shared" si="50"/>
        <v>-71195</v>
      </c>
      <c r="D496" t="b">
        <f t="shared" si="51"/>
        <v>0</v>
      </c>
      <c r="E496">
        <f t="shared" si="52"/>
        <v>0</v>
      </c>
      <c r="F496">
        <f t="shared" si="53"/>
        <v>-391</v>
      </c>
      <c r="G496">
        <f t="shared" si="54"/>
        <v>71066</v>
      </c>
      <c r="H496">
        <f t="shared" si="55"/>
        <v>491</v>
      </c>
    </row>
    <row r="497" spans="2:8" x14ac:dyDescent="0.25">
      <c r="B497">
        <f t="shared" si="49"/>
        <v>136</v>
      </c>
      <c r="C497">
        <f t="shared" si="50"/>
        <v>-71586</v>
      </c>
      <c r="D497" t="b">
        <f t="shared" si="51"/>
        <v>0</v>
      </c>
      <c r="E497">
        <f t="shared" si="52"/>
        <v>0</v>
      </c>
      <c r="F497">
        <f t="shared" si="53"/>
        <v>-392</v>
      </c>
      <c r="G497">
        <f t="shared" si="54"/>
        <v>71457</v>
      </c>
      <c r="H497">
        <f t="shared" si="55"/>
        <v>492</v>
      </c>
    </row>
    <row r="498" spans="2:8" x14ac:dyDescent="0.25">
      <c r="B498">
        <f t="shared" si="49"/>
        <v>136</v>
      </c>
      <c r="C498">
        <f t="shared" si="50"/>
        <v>-71978</v>
      </c>
      <c r="D498" t="b">
        <f t="shared" si="51"/>
        <v>0</v>
      </c>
      <c r="E498">
        <f t="shared" si="52"/>
        <v>0</v>
      </c>
      <c r="F498">
        <f t="shared" si="53"/>
        <v>-393</v>
      </c>
      <c r="G498">
        <f t="shared" si="54"/>
        <v>71849</v>
      </c>
      <c r="H498">
        <f t="shared" si="55"/>
        <v>493</v>
      </c>
    </row>
    <row r="499" spans="2:8" x14ac:dyDescent="0.25">
      <c r="B499">
        <f t="shared" si="49"/>
        <v>136</v>
      </c>
      <c r="C499">
        <f t="shared" si="50"/>
        <v>-72371</v>
      </c>
      <c r="D499" t="b">
        <f t="shared" si="51"/>
        <v>0</v>
      </c>
      <c r="E499">
        <f t="shared" si="52"/>
        <v>0</v>
      </c>
      <c r="F499">
        <f t="shared" si="53"/>
        <v>-394</v>
      </c>
      <c r="G499">
        <f t="shared" si="54"/>
        <v>72242</v>
      </c>
      <c r="H499">
        <f t="shared" si="55"/>
        <v>494</v>
      </c>
    </row>
    <row r="500" spans="2:8" x14ac:dyDescent="0.25">
      <c r="B500">
        <f t="shared" si="49"/>
        <v>136</v>
      </c>
      <c r="C500">
        <f t="shared" si="50"/>
        <v>-72765</v>
      </c>
      <c r="D500" t="b">
        <f t="shared" si="51"/>
        <v>0</v>
      </c>
      <c r="E500">
        <f t="shared" si="52"/>
        <v>0</v>
      </c>
      <c r="F500">
        <f t="shared" si="53"/>
        <v>-395</v>
      </c>
      <c r="G500">
        <f t="shared" si="54"/>
        <v>72636</v>
      </c>
      <c r="H500">
        <f t="shared" si="55"/>
        <v>495</v>
      </c>
    </row>
    <row r="501" spans="2:8" x14ac:dyDescent="0.25">
      <c r="B501">
        <f t="shared" si="49"/>
        <v>136</v>
      </c>
      <c r="C501">
        <f t="shared" si="50"/>
        <v>-73160</v>
      </c>
      <c r="D501" t="b">
        <f t="shared" si="51"/>
        <v>0</v>
      </c>
      <c r="E501">
        <f t="shared" si="52"/>
        <v>0</v>
      </c>
      <c r="F501">
        <f t="shared" si="53"/>
        <v>-396</v>
      </c>
      <c r="G501">
        <f t="shared" si="54"/>
        <v>73031</v>
      </c>
      <c r="H501">
        <f t="shared" si="55"/>
        <v>496</v>
      </c>
    </row>
    <row r="502" spans="2:8" x14ac:dyDescent="0.25">
      <c r="B502">
        <f t="shared" si="49"/>
        <v>136</v>
      </c>
      <c r="C502">
        <f t="shared" si="50"/>
        <v>-73556</v>
      </c>
      <c r="D502" t="b">
        <f t="shared" si="51"/>
        <v>0</v>
      </c>
      <c r="E502">
        <f t="shared" si="52"/>
        <v>0</v>
      </c>
      <c r="F502">
        <f t="shared" si="53"/>
        <v>-397</v>
      </c>
      <c r="G502">
        <f t="shared" si="54"/>
        <v>73427</v>
      </c>
      <c r="H502">
        <f t="shared" si="55"/>
        <v>497</v>
      </c>
    </row>
    <row r="503" spans="2:8" x14ac:dyDescent="0.25">
      <c r="B503">
        <f t="shared" si="49"/>
        <v>136</v>
      </c>
      <c r="C503">
        <f t="shared" si="50"/>
        <v>-73953</v>
      </c>
      <c r="D503" t="b">
        <f t="shared" si="51"/>
        <v>0</v>
      </c>
      <c r="E503">
        <f t="shared" si="52"/>
        <v>0</v>
      </c>
      <c r="F503">
        <f t="shared" si="53"/>
        <v>-398</v>
      </c>
      <c r="G503">
        <f t="shared" si="54"/>
        <v>73824</v>
      </c>
      <c r="H503">
        <f t="shared" si="55"/>
        <v>498</v>
      </c>
    </row>
    <row r="504" spans="2:8" x14ac:dyDescent="0.25">
      <c r="B504">
        <f t="shared" ref="B504:B567" si="56">B503+E503</f>
        <v>136</v>
      </c>
      <c r="C504">
        <f t="shared" ref="C504:C567" si="57">C503+F503</f>
        <v>-74351</v>
      </c>
      <c r="D504" t="b">
        <f t="shared" ref="D504:D567" si="58">AND(B504&gt;=$B$1,B504&lt;=$C$1,C504&gt;=$B$2,C504&lt;=$C$2)</f>
        <v>0</v>
      </c>
      <c r="E504">
        <f t="shared" ref="E504:E567" si="59">MAX(E503-1,0)</f>
        <v>0</v>
      </c>
      <c r="F504">
        <f t="shared" ref="F504:F567" si="60">F503-1</f>
        <v>-399</v>
      </c>
      <c r="G504">
        <f t="shared" si="54"/>
        <v>74222</v>
      </c>
      <c r="H504">
        <f t="shared" si="55"/>
        <v>499</v>
      </c>
    </row>
    <row r="505" spans="2:8" x14ac:dyDescent="0.25">
      <c r="B505">
        <f t="shared" si="56"/>
        <v>136</v>
      </c>
      <c r="C505">
        <f t="shared" si="57"/>
        <v>-74750</v>
      </c>
      <c r="D505" t="b">
        <f t="shared" si="58"/>
        <v>0</v>
      </c>
      <c r="E505">
        <f t="shared" si="59"/>
        <v>0</v>
      </c>
      <c r="F505">
        <f t="shared" si="60"/>
        <v>-400</v>
      </c>
      <c r="G505">
        <f t="shared" si="54"/>
        <v>74621</v>
      </c>
      <c r="H505">
        <f t="shared" si="55"/>
        <v>500</v>
      </c>
    </row>
    <row r="506" spans="2:8" x14ac:dyDescent="0.25">
      <c r="B506">
        <f t="shared" si="56"/>
        <v>136</v>
      </c>
      <c r="C506">
        <f t="shared" si="57"/>
        <v>-75150</v>
      </c>
      <c r="D506" t="b">
        <f t="shared" si="58"/>
        <v>0</v>
      </c>
      <c r="E506">
        <f t="shared" si="59"/>
        <v>0</v>
      </c>
      <c r="F506">
        <f t="shared" si="60"/>
        <v>-401</v>
      </c>
      <c r="G506">
        <f t="shared" si="54"/>
        <v>75021</v>
      </c>
      <c r="H506">
        <f t="shared" si="55"/>
        <v>501</v>
      </c>
    </row>
    <row r="507" spans="2:8" x14ac:dyDescent="0.25">
      <c r="B507">
        <f t="shared" si="56"/>
        <v>136</v>
      </c>
      <c r="C507">
        <f t="shared" si="57"/>
        <v>-75551</v>
      </c>
      <c r="D507" t="b">
        <f t="shared" si="58"/>
        <v>0</v>
      </c>
      <c r="E507">
        <f t="shared" si="59"/>
        <v>0</v>
      </c>
      <c r="F507">
        <f t="shared" si="60"/>
        <v>-402</v>
      </c>
      <c r="G507">
        <f t="shared" si="54"/>
        <v>75422</v>
      </c>
      <c r="H507">
        <f t="shared" si="55"/>
        <v>502</v>
      </c>
    </row>
    <row r="508" spans="2:8" x14ac:dyDescent="0.25">
      <c r="B508">
        <f t="shared" si="56"/>
        <v>136</v>
      </c>
      <c r="C508">
        <f t="shared" si="57"/>
        <v>-75953</v>
      </c>
      <c r="D508" t="b">
        <f t="shared" si="58"/>
        <v>0</v>
      </c>
      <c r="E508">
        <f t="shared" si="59"/>
        <v>0</v>
      </c>
      <c r="F508">
        <f t="shared" si="60"/>
        <v>-403</v>
      </c>
      <c r="G508">
        <f t="shared" si="54"/>
        <v>75824</v>
      </c>
      <c r="H508">
        <f t="shared" si="55"/>
        <v>503</v>
      </c>
    </row>
    <row r="509" spans="2:8" x14ac:dyDescent="0.25">
      <c r="B509">
        <f t="shared" si="56"/>
        <v>136</v>
      </c>
      <c r="C509">
        <f t="shared" si="57"/>
        <v>-76356</v>
      </c>
      <c r="D509" t="b">
        <f t="shared" si="58"/>
        <v>0</v>
      </c>
      <c r="E509">
        <f t="shared" si="59"/>
        <v>0</v>
      </c>
      <c r="F509">
        <f t="shared" si="60"/>
        <v>-404</v>
      </c>
      <c r="G509">
        <f t="shared" si="54"/>
        <v>76227</v>
      </c>
      <c r="H509">
        <f t="shared" si="55"/>
        <v>504</v>
      </c>
    </row>
    <row r="510" spans="2:8" x14ac:dyDescent="0.25">
      <c r="B510">
        <f t="shared" si="56"/>
        <v>136</v>
      </c>
      <c r="C510">
        <f t="shared" si="57"/>
        <v>-76760</v>
      </c>
      <c r="D510" t="b">
        <f t="shared" si="58"/>
        <v>0</v>
      </c>
      <c r="E510">
        <f t="shared" si="59"/>
        <v>0</v>
      </c>
      <c r="F510">
        <f t="shared" si="60"/>
        <v>-405</v>
      </c>
      <c r="G510">
        <f t="shared" si="54"/>
        <v>76631</v>
      </c>
      <c r="H510">
        <f t="shared" si="55"/>
        <v>505</v>
      </c>
    </row>
    <row r="511" spans="2:8" x14ac:dyDescent="0.25">
      <c r="B511">
        <f t="shared" si="56"/>
        <v>136</v>
      </c>
      <c r="C511">
        <f t="shared" si="57"/>
        <v>-77165</v>
      </c>
      <c r="D511" t="b">
        <f t="shared" si="58"/>
        <v>0</v>
      </c>
      <c r="E511">
        <f t="shared" si="59"/>
        <v>0</v>
      </c>
      <c r="F511">
        <f t="shared" si="60"/>
        <v>-406</v>
      </c>
      <c r="G511">
        <f t="shared" si="54"/>
        <v>77036</v>
      </c>
      <c r="H511">
        <f t="shared" si="55"/>
        <v>506</v>
      </c>
    </row>
    <row r="512" spans="2:8" x14ac:dyDescent="0.25">
      <c r="B512">
        <f t="shared" si="56"/>
        <v>136</v>
      </c>
      <c r="C512">
        <f t="shared" si="57"/>
        <v>-77571</v>
      </c>
      <c r="D512" t="b">
        <f t="shared" si="58"/>
        <v>0</v>
      </c>
      <c r="E512">
        <f t="shared" si="59"/>
        <v>0</v>
      </c>
      <c r="F512">
        <f t="shared" si="60"/>
        <v>-407</v>
      </c>
      <c r="G512">
        <f t="shared" si="54"/>
        <v>77442</v>
      </c>
      <c r="H512">
        <f t="shared" si="55"/>
        <v>507</v>
      </c>
    </row>
    <row r="513" spans="2:8" x14ac:dyDescent="0.25">
      <c r="B513">
        <f t="shared" si="56"/>
        <v>136</v>
      </c>
      <c r="C513">
        <f t="shared" si="57"/>
        <v>-77978</v>
      </c>
      <c r="D513" t="b">
        <f t="shared" si="58"/>
        <v>0</v>
      </c>
      <c r="E513">
        <f t="shared" si="59"/>
        <v>0</v>
      </c>
      <c r="F513">
        <f t="shared" si="60"/>
        <v>-408</v>
      </c>
      <c r="G513">
        <f t="shared" si="54"/>
        <v>77849</v>
      </c>
      <c r="H513">
        <f t="shared" si="55"/>
        <v>508</v>
      </c>
    </row>
    <row r="514" spans="2:8" x14ac:dyDescent="0.25">
      <c r="B514">
        <f t="shared" si="56"/>
        <v>136</v>
      </c>
      <c r="C514">
        <f t="shared" si="57"/>
        <v>-78386</v>
      </c>
      <c r="D514" t="b">
        <f t="shared" si="58"/>
        <v>0</v>
      </c>
      <c r="E514">
        <f t="shared" si="59"/>
        <v>0</v>
      </c>
      <c r="F514">
        <f t="shared" si="60"/>
        <v>-409</v>
      </c>
      <c r="G514">
        <f t="shared" si="54"/>
        <v>78257</v>
      </c>
      <c r="H514">
        <f t="shared" si="55"/>
        <v>509</v>
      </c>
    </row>
    <row r="515" spans="2:8" x14ac:dyDescent="0.25">
      <c r="B515">
        <f t="shared" si="56"/>
        <v>136</v>
      </c>
      <c r="C515">
        <f t="shared" si="57"/>
        <v>-78795</v>
      </c>
      <c r="D515" t="b">
        <f t="shared" si="58"/>
        <v>0</v>
      </c>
      <c r="E515">
        <f t="shared" si="59"/>
        <v>0</v>
      </c>
      <c r="F515">
        <f t="shared" si="60"/>
        <v>-410</v>
      </c>
      <c r="G515">
        <f t="shared" si="54"/>
        <v>78666</v>
      </c>
      <c r="H515">
        <f t="shared" si="55"/>
        <v>510</v>
      </c>
    </row>
    <row r="516" spans="2:8" x14ac:dyDescent="0.25">
      <c r="B516">
        <f t="shared" si="56"/>
        <v>136</v>
      </c>
      <c r="C516">
        <f t="shared" si="57"/>
        <v>-79205</v>
      </c>
      <c r="D516" t="b">
        <f t="shared" si="58"/>
        <v>0</v>
      </c>
      <c r="E516">
        <f t="shared" si="59"/>
        <v>0</v>
      </c>
      <c r="F516">
        <f t="shared" si="60"/>
        <v>-411</v>
      </c>
      <c r="G516">
        <f t="shared" si="54"/>
        <v>79076</v>
      </c>
      <c r="H516">
        <f t="shared" si="55"/>
        <v>511</v>
      </c>
    </row>
    <row r="517" spans="2:8" x14ac:dyDescent="0.25">
      <c r="B517">
        <f t="shared" si="56"/>
        <v>136</v>
      </c>
      <c r="C517">
        <f t="shared" si="57"/>
        <v>-79616</v>
      </c>
      <c r="D517" t="b">
        <f t="shared" si="58"/>
        <v>0</v>
      </c>
      <c r="E517">
        <f t="shared" si="59"/>
        <v>0</v>
      </c>
      <c r="F517">
        <f t="shared" si="60"/>
        <v>-412</v>
      </c>
      <c r="G517">
        <f t="shared" si="54"/>
        <v>79487</v>
      </c>
      <c r="H517">
        <f t="shared" si="55"/>
        <v>512</v>
      </c>
    </row>
    <row r="518" spans="2:8" x14ac:dyDescent="0.25">
      <c r="B518">
        <f t="shared" si="56"/>
        <v>136</v>
      </c>
      <c r="C518">
        <f t="shared" si="57"/>
        <v>-80028</v>
      </c>
      <c r="D518" t="b">
        <f t="shared" si="58"/>
        <v>0</v>
      </c>
      <c r="E518">
        <f t="shared" si="59"/>
        <v>0</v>
      </c>
      <c r="F518">
        <f t="shared" si="60"/>
        <v>-413</v>
      </c>
      <c r="G518">
        <f t="shared" ref="G518:G581" si="61">ABS(C518-$E$2)</f>
        <v>79899</v>
      </c>
      <c r="H518">
        <f t="shared" si="55"/>
        <v>513</v>
      </c>
    </row>
    <row r="519" spans="2:8" x14ac:dyDescent="0.25">
      <c r="B519">
        <f t="shared" si="56"/>
        <v>136</v>
      </c>
      <c r="C519">
        <f t="shared" si="57"/>
        <v>-80441</v>
      </c>
      <c r="D519" t="b">
        <f t="shared" si="58"/>
        <v>0</v>
      </c>
      <c r="E519">
        <f t="shared" si="59"/>
        <v>0</v>
      </c>
      <c r="F519">
        <f t="shared" si="60"/>
        <v>-414</v>
      </c>
      <c r="G519">
        <f t="shared" si="61"/>
        <v>80312</v>
      </c>
      <c r="H519">
        <f t="shared" ref="H519:H582" si="62">H518+1</f>
        <v>514</v>
      </c>
    </row>
    <row r="520" spans="2:8" x14ac:dyDescent="0.25">
      <c r="B520">
        <f t="shared" si="56"/>
        <v>136</v>
      </c>
      <c r="C520">
        <f t="shared" si="57"/>
        <v>-80855</v>
      </c>
      <c r="D520" t="b">
        <f t="shared" si="58"/>
        <v>0</v>
      </c>
      <c r="E520">
        <f t="shared" si="59"/>
        <v>0</v>
      </c>
      <c r="F520">
        <f t="shared" si="60"/>
        <v>-415</v>
      </c>
      <c r="G520">
        <f t="shared" si="61"/>
        <v>80726</v>
      </c>
      <c r="H520">
        <f t="shared" si="62"/>
        <v>515</v>
      </c>
    </row>
    <row r="521" spans="2:8" x14ac:dyDescent="0.25">
      <c r="B521">
        <f t="shared" si="56"/>
        <v>136</v>
      </c>
      <c r="C521">
        <f t="shared" si="57"/>
        <v>-81270</v>
      </c>
      <c r="D521" t="b">
        <f t="shared" si="58"/>
        <v>0</v>
      </c>
      <c r="E521">
        <f t="shared" si="59"/>
        <v>0</v>
      </c>
      <c r="F521">
        <f t="shared" si="60"/>
        <v>-416</v>
      </c>
      <c r="G521">
        <f t="shared" si="61"/>
        <v>81141</v>
      </c>
      <c r="H521">
        <f t="shared" si="62"/>
        <v>516</v>
      </c>
    </row>
    <row r="522" spans="2:8" x14ac:dyDescent="0.25">
      <c r="B522">
        <f t="shared" si="56"/>
        <v>136</v>
      </c>
      <c r="C522">
        <f t="shared" si="57"/>
        <v>-81686</v>
      </c>
      <c r="D522" t="b">
        <f t="shared" si="58"/>
        <v>0</v>
      </c>
      <c r="E522">
        <f t="shared" si="59"/>
        <v>0</v>
      </c>
      <c r="F522">
        <f t="shared" si="60"/>
        <v>-417</v>
      </c>
      <c r="G522">
        <f t="shared" si="61"/>
        <v>81557</v>
      </c>
      <c r="H522">
        <f t="shared" si="62"/>
        <v>517</v>
      </c>
    </row>
    <row r="523" spans="2:8" x14ac:dyDescent="0.25">
      <c r="B523">
        <f t="shared" si="56"/>
        <v>136</v>
      </c>
      <c r="C523">
        <f t="shared" si="57"/>
        <v>-82103</v>
      </c>
      <c r="D523" t="b">
        <f t="shared" si="58"/>
        <v>0</v>
      </c>
      <c r="E523">
        <f t="shared" si="59"/>
        <v>0</v>
      </c>
      <c r="F523">
        <f t="shared" si="60"/>
        <v>-418</v>
      </c>
      <c r="G523">
        <f t="shared" si="61"/>
        <v>81974</v>
      </c>
      <c r="H523">
        <f t="shared" si="62"/>
        <v>518</v>
      </c>
    </row>
    <row r="524" spans="2:8" x14ac:dyDescent="0.25">
      <c r="B524">
        <f t="shared" si="56"/>
        <v>136</v>
      </c>
      <c r="C524">
        <f t="shared" si="57"/>
        <v>-82521</v>
      </c>
      <c r="D524" t="b">
        <f t="shared" si="58"/>
        <v>0</v>
      </c>
      <c r="E524">
        <f t="shared" si="59"/>
        <v>0</v>
      </c>
      <c r="F524">
        <f t="shared" si="60"/>
        <v>-419</v>
      </c>
      <c r="G524">
        <f t="shared" si="61"/>
        <v>82392</v>
      </c>
      <c r="H524">
        <f t="shared" si="62"/>
        <v>519</v>
      </c>
    </row>
    <row r="525" spans="2:8" x14ac:dyDescent="0.25">
      <c r="B525">
        <f t="shared" si="56"/>
        <v>136</v>
      </c>
      <c r="C525">
        <f t="shared" si="57"/>
        <v>-82940</v>
      </c>
      <c r="D525" t="b">
        <f t="shared" si="58"/>
        <v>0</v>
      </c>
      <c r="E525">
        <f t="shared" si="59"/>
        <v>0</v>
      </c>
      <c r="F525">
        <f t="shared" si="60"/>
        <v>-420</v>
      </c>
      <c r="G525">
        <f t="shared" si="61"/>
        <v>82811</v>
      </c>
      <c r="H525">
        <f t="shared" si="62"/>
        <v>520</v>
      </c>
    </row>
    <row r="526" spans="2:8" x14ac:dyDescent="0.25">
      <c r="B526">
        <f t="shared" si="56"/>
        <v>136</v>
      </c>
      <c r="C526">
        <f t="shared" si="57"/>
        <v>-83360</v>
      </c>
      <c r="D526" t="b">
        <f t="shared" si="58"/>
        <v>0</v>
      </c>
      <c r="E526">
        <f t="shared" si="59"/>
        <v>0</v>
      </c>
      <c r="F526">
        <f t="shared" si="60"/>
        <v>-421</v>
      </c>
      <c r="G526">
        <f t="shared" si="61"/>
        <v>83231</v>
      </c>
      <c r="H526">
        <f t="shared" si="62"/>
        <v>521</v>
      </c>
    </row>
    <row r="527" spans="2:8" x14ac:dyDescent="0.25">
      <c r="B527">
        <f t="shared" si="56"/>
        <v>136</v>
      </c>
      <c r="C527">
        <f t="shared" si="57"/>
        <v>-83781</v>
      </c>
      <c r="D527" t="b">
        <f t="shared" si="58"/>
        <v>0</v>
      </c>
      <c r="E527">
        <f t="shared" si="59"/>
        <v>0</v>
      </c>
      <c r="F527">
        <f t="shared" si="60"/>
        <v>-422</v>
      </c>
      <c r="G527">
        <f t="shared" si="61"/>
        <v>83652</v>
      </c>
      <c r="H527">
        <f t="shared" si="62"/>
        <v>522</v>
      </c>
    </row>
    <row r="528" spans="2:8" x14ac:dyDescent="0.25">
      <c r="B528">
        <f t="shared" si="56"/>
        <v>136</v>
      </c>
      <c r="C528">
        <f t="shared" si="57"/>
        <v>-84203</v>
      </c>
      <c r="D528" t="b">
        <f t="shared" si="58"/>
        <v>0</v>
      </c>
      <c r="E528">
        <f t="shared" si="59"/>
        <v>0</v>
      </c>
      <c r="F528">
        <f t="shared" si="60"/>
        <v>-423</v>
      </c>
      <c r="G528">
        <f t="shared" si="61"/>
        <v>84074</v>
      </c>
      <c r="H528">
        <f t="shared" si="62"/>
        <v>523</v>
      </c>
    </row>
    <row r="529" spans="2:8" x14ac:dyDescent="0.25">
      <c r="B529">
        <f t="shared" si="56"/>
        <v>136</v>
      </c>
      <c r="C529">
        <f t="shared" si="57"/>
        <v>-84626</v>
      </c>
      <c r="D529" t="b">
        <f t="shared" si="58"/>
        <v>0</v>
      </c>
      <c r="E529">
        <f t="shared" si="59"/>
        <v>0</v>
      </c>
      <c r="F529">
        <f t="shared" si="60"/>
        <v>-424</v>
      </c>
      <c r="G529">
        <f t="shared" si="61"/>
        <v>84497</v>
      </c>
      <c r="H529">
        <f t="shared" si="62"/>
        <v>524</v>
      </c>
    </row>
    <row r="530" spans="2:8" x14ac:dyDescent="0.25">
      <c r="B530">
        <f t="shared" si="56"/>
        <v>136</v>
      </c>
      <c r="C530">
        <f t="shared" si="57"/>
        <v>-85050</v>
      </c>
      <c r="D530" t="b">
        <f t="shared" si="58"/>
        <v>0</v>
      </c>
      <c r="E530">
        <f t="shared" si="59"/>
        <v>0</v>
      </c>
      <c r="F530">
        <f t="shared" si="60"/>
        <v>-425</v>
      </c>
      <c r="G530">
        <f t="shared" si="61"/>
        <v>84921</v>
      </c>
      <c r="H530">
        <f t="shared" si="62"/>
        <v>525</v>
      </c>
    </row>
    <row r="531" spans="2:8" x14ac:dyDescent="0.25">
      <c r="B531">
        <f t="shared" si="56"/>
        <v>136</v>
      </c>
      <c r="C531">
        <f t="shared" si="57"/>
        <v>-85475</v>
      </c>
      <c r="D531" t="b">
        <f t="shared" si="58"/>
        <v>0</v>
      </c>
      <c r="E531">
        <f t="shared" si="59"/>
        <v>0</v>
      </c>
      <c r="F531">
        <f t="shared" si="60"/>
        <v>-426</v>
      </c>
      <c r="G531">
        <f t="shared" si="61"/>
        <v>85346</v>
      </c>
      <c r="H531">
        <f t="shared" si="62"/>
        <v>526</v>
      </c>
    </row>
    <row r="532" spans="2:8" x14ac:dyDescent="0.25">
      <c r="B532">
        <f t="shared" si="56"/>
        <v>136</v>
      </c>
      <c r="C532">
        <f t="shared" si="57"/>
        <v>-85901</v>
      </c>
      <c r="D532" t="b">
        <f t="shared" si="58"/>
        <v>0</v>
      </c>
      <c r="E532">
        <f t="shared" si="59"/>
        <v>0</v>
      </c>
      <c r="F532">
        <f t="shared" si="60"/>
        <v>-427</v>
      </c>
      <c r="G532">
        <f t="shared" si="61"/>
        <v>85772</v>
      </c>
      <c r="H532">
        <f t="shared" si="62"/>
        <v>527</v>
      </c>
    </row>
    <row r="533" spans="2:8" x14ac:dyDescent="0.25">
      <c r="B533">
        <f t="shared" si="56"/>
        <v>136</v>
      </c>
      <c r="C533">
        <f t="shared" si="57"/>
        <v>-86328</v>
      </c>
      <c r="D533" t="b">
        <f t="shared" si="58"/>
        <v>0</v>
      </c>
      <c r="E533">
        <f t="shared" si="59"/>
        <v>0</v>
      </c>
      <c r="F533">
        <f t="shared" si="60"/>
        <v>-428</v>
      </c>
      <c r="G533">
        <f t="shared" si="61"/>
        <v>86199</v>
      </c>
      <c r="H533">
        <f t="shared" si="62"/>
        <v>528</v>
      </c>
    </row>
    <row r="534" spans="2:8" x14ac:dyDescent="0.25">
      <c r="B534">
        <f t="shared" si="56"/>
        <v>136</v>
      </c>
      <c r="C534">
        <f t="shared" si="57"/>
        <v>-86756</v>
      </c>
      <c r="D534" t="b">
        <f t="shared" si="58"/>
        <v>0</v>
      </c>
      <c r="E534">
        <f t="shared" si="59"/>
        <v>0</v>
      </c>
      <c r="F534">
        <f t="shared" si="60"/>
        <v>-429</v>
      </c>
      <c r="G534">
        <f t="shared" si="61"/>
        <v>86627</v>
      </c>
      <c r="H534">
        <f t="shared" si="62"/>
        <v>529</v>
      </c>
    </row>
    <row r="535" spans="2:8" x14ac:dyDescent="0.25">
      <c r="B535">
        <f t="shared" si="56"/>
        <v>136</v>
      </c>
      <c r="C535">
        <f t="shared" si="57"/>
        <v>-87185</v>
      </c>
      <c r="D535" t="b">
        <f t="shared" si="58"/>
        <v>0</v>
      </c>
      <c r="E535">
        <f t="shared" si="59"/>
        <v>0</v>
      </c>
      <c r="F535">
        <f t="shared" si="60"/>
        <v>-430</v>
      </c>
      <c r="G535">
        <f t="shared" si="61"/>
        <v>87056</v>
      </c>
      <c r="H535">
        <f t="shared" si="62"/>
        <v>530</v>
      </c>
    </row>
    <row r="536" spans="2:8" x14ac:dyDescent="0.25">
      <c r="B536">
        <f t="shared" si="56"/>
        <v>136</v>
      </c>
      <c r="C536">
        <f t="shared" si="57"/>
        <v>-87615</v>
      </c>
      <c r="D536" t="b">
        <f t="shared" si="58"/>
        <v>0</v>
      </c>
      <c r="E536">
        <f t="shared" si="59"/>
        <v>0</v>
      </c>
      <c r="F536">
        <f t="shared" si="60"/>
        <v>-431</v>
      </c>
      <c r="G536">
        <f t="shared" si="61"/>
        <v>87486</v>
      </c>
      <c r="H536">
        <f t="shared" si="62"/>
        <v>531</v>
      </c>
    </row>
    <row r="537" spans="2:8" x14ac:dyDescent="0.25">
      <c r="B537">
        <f t="shared" si="56"/>
        <v>136</v>
      </c>
      <c r="C537">
        <f t="shared" si="57"/>
        <v>-88046</v>
      </c>
      <c r="D537" t="b">
        <f t="shared" si="58"/>
        <v>0</v>
      </c>
      <c r="E537">
        <f t="shared" si="59"/>
        <v>0</v>
      </c>
      <c r="F537">
        <f t="shared" si="60"/>
        <v>-432</v>
      </c>
      <c r="G537">
        <f t="shared" si="61"/>
        <v>87917</v>
      </c>
      <c r="H537">
        <f t="shared" si="62"/>
        <v>532</v>
      </c>
    </row>
    <row r="538" spans="2:8" x14ac:dyDescent="0.25">
      <c r="B538">
        <f t="shared" si="56"/>
        <v>136</v>
      </c>
      <c r="C538">
        <f t="shared" si="57"/>
        <v>-88478</v>
      </c>
      <c r="D538" t="b">
        <f t="shared" si="58"/>
        <v>0</v>
      </c>
      <c r="E538">
        <f t="shared" si="59"/>
        <v>0</v>
      </c>
      <c r="F538">
        <f t="shared" si="60"/>
        <v>-433</v>
      </c>
      <c r="G538">
        <f t="shared" si="61"/>
        <v>88349</v>
      </c>
      <c r="H538">
        <f t="shared" si="62"/>
        <v>533</v>
      </c>
    </row>
    <row r="539" spans="2:8" x14ac:dyDescent="0.25">
      <c r="B539">
        <f t="shared" si="56"/>
        <v>136</v>
      </c>
      <c r="C539">
        <f t="shared" si="57"/>
        <v>-88911</v>
      </c>
      <c r="D539" t="b">
        <f t="shared" si="58"/>
        <v>0</v>
      </c>
      <c r="E539">
        <f t="shared" si="59"/>
        <v>0</v>
      </c>
      <c r="F539">
        <f t="shared" si="60"/>
        <v>-434</v>
      </c>
      <c r="G539">
        <f t="shared" si="61"/>
        <v>88782</v>
      </c>
      <c r="H539">
        <f t="shared" si="62"/>
        <v>534</v>
      </c>
    </row>
    <row r="540" spans="2:8" x14ac:dyDescent="0.25">
      <c r="B540">
        <f t="shared" si="56"/>
        <v>136</v>
      </c>
      <c r="C540">
        <f t="shared" si="57"/>
        <v>-89345</v>
      </c>
      <c r="D540" t="b">
        <f t="shared" si="58"/>
        <v>0</v>
      </c>
      <c r="E540">
        <f t="shared" si="59"/>
        <v>0</v>
      </c>
      <c r="F540">
        <f t="shared" si="60"/>
        <v>-435</v>
      </c>
      <c r="G540">
        <f t="shared" si="61"/>
        <v>89216</v>
      </c>
      <c r="H540">
        <f t="shared" si="62"/>
        <v>535</v>
      </c>
    </row>
    <row r="541" spans="2:8" x14ac:dyDescent="0.25">
      <c r="B541">
        <f t="shared" si="56"/>
        <v>136</v>
      </c>
      <c r="C541">
        <f t="shared" si="57"/>
        <v>-89780</v>
      </c>
      <c r="D541" t="b">
        <f t="shared" si="58"/>
        <v>0</v>
      </c>
      <c r="E541">
        <f t="shared" si="59"/>
        <v>0</v>
      </c>
      <c r="F541">
        <f t="shared" si="60"/>
        <v>-436</v>
      </c>
      <c r="G541">
        <f t="shared" si="61"/>
        <v>89651</v>
      </c>
      <c r="H541">
        <f t="shared" si="62"/>
        <v>536</v>
      </c>
    </row>
    <row r="542" spans="2:8" x14ac:dyDescent="0.25">
      <c r="B542">
        <f t="shared" si="56"/>
        <v>136</v>
      </c>
      <c r="C542">
        <f t="shared" si="57"/>
        <v>-90216</v>
      </c>
      <c r="D542" t="b">
        <f t="shared" si="58"/>
        <v>0</v>
      </c>
      <c r="E542">
        <f t="shared" si="59"/>
        <v>0</v>
      </c>
      <c r="F542">
        <f t="shared" si="60"/>
        <v>-437</v>
      </c>
      <c r="G542">
        <f t="shared" si="61"/>
        <v>90087</v>
      </c>
      <c r="H542">
        <f t="shared" si="62"/>
        <v>537</v>
      </c>
    </row>
    <row r="543" spans="2:8" x14ac:dyDescent="0.25">
      <c r="B543">
        <f t="shared" si="56"/>
        <v>136</v>
      </c>
      <c r="C543">
        <f t="shared" si="57"/>
        <v>-90653</v>
      </c>
      <c r="D543" t="b">
        <f t="shared" si="58"/>
        <v>0</v>
      </c>
      <c r="E543">
        <f t="shared" si="59"/>
        <v>0</v>
      </c>
      <c r="F543">
        <f t="shared" si="60"/>
        <v>-438</v>
      </c>
      <c r="G543">
        <f t="shared" si="61"/>
        <v>90524</v>
      </c>
      <c r="H543">
        <f t="shared" si="62"/>
        <v>538</v>
      </c>
    </row>
    <row r="544" spans="2:8" x14ac:dyDescent="0.25">
      <c r="B544">
        <f t="shared" si="56"/>
        <v>136</v>
      </c>
      <c r="C544">
        <f t="shared" si="57"/>
        <v>-91091</v>
      </c>
      <c r="D544" t="b">
        <f t="shared" si="58"/>
        <v>0</v>
      </c>
      <c r="E544">
        <f t="shared" si="59"/>
        <v>0</v>
      </c>
      <c r="F544">
        <f t="shared" si="60"/>
        <v>-439</v>
      </c>
      <c r="G544">
        <f t="shared" si="61"/>
        <v>90962</v>
      </c>
      <c r="H544">
        <f t="shared" si="62"/>
        <v>539</v>
      </c>
    </row>
    <row r="545" spans="2:8" x14ac:dyDescent="0.25">
      <c r="B545">
        <f t="shared" si="56"/>
        <v>136</v>
      </c>
      <c r="C545">
        <f t="shared" si="57"/>
        <v>-91530</v>
      </c>
      <c r="D545" t="b">
        <f t="shared" si="58"/>
        <v>0</v>
      </c>
      <c r="E545">
        <f t="shared" si="59"/>
        <v>0</v>
      </c>
      <c r="F545">
        <f t="shared" si="60"/>
        <v>-440</v>
      </c>
      <c r="G545">
        <f t="shared" si="61"/>
        <v>91401</v>
      </c>
      <c r="H545">
        <f t="shared" si="62"/>
        <v>540</v>
      </c>
    </row>
    <row r="546" spans="2:8" x14ac:dyDescent="0.25">
      <c r="B546">
        <f t="shared" si="56"/>
        <v>136</v>
      </c>
      <c r="C546">
        <f t="shared" si="57"/>
        <v>-91970</v>
      </c>
      <c r="D546" t="b">
        <f t="shared" si="58"/>
        <v>0</v>
      </c>
      <c r="E546">
        <f t="shared" si="59"/>
        <v>0</v>
      </c>
      <c r="F546">
        <f t="shared" si="60"/>
        <v>-441</v>
      </c>
      <c r="G546">
        <f t="shared" si="61"/>
        <v>91841</v>
      </c>
      <c r="H546">
        <f t="shared" si="62"/>
        <v>541</v>
      </c>
    </row>
    <row r="547" spans="2:8" x14ac:dyDescent="0.25">
      <c r="B547">
        <f t="shared" si="56"/>
        <v>136</v>
      </c>
      <c r="C547">
        <f t="shared" si="57"/>
        <v>-92411</v>
      </c>
      <c r="D547" t="b">
        <f t="shared" si="58"/>
        <v>0</v>
      </c>
      <c r="E547">
        <f t="shared" si="59"/>
        <v>0</v>
      </c>
      <c r="F547">
        <f t="shared" si="60"/>
        <v>-442</v>
      </c>
      <c r="G547">
        <f t="shared" si="61"/>
        <v>92282</v>
      </c>
      <c r="H547">
        <f t="shared" si="62"/>
        <v>542</v>
      </c>
    </row>
    <row r="548" spans="2:8" x14ac:dyDescent="0.25">
      <c r="B548">
        <f t="shared" si="56"/>
        <v>136</v>
      </c>
      <c r="C548">
        <f t="shared" si="57"/>
        <v>-92853</v>
      </c>
      <c r="D548" t="b">
        <f t="shared" si="58"/>
        <v>0</v>
      </c>
      <c r="E548">
        <f t="shared" si="59"/>
        <v>0</v>
      </c>
      <c r="F548">
        <f t="shared" si="60"/>
        <v>-443</v>
      </c>
      <c r="G548">
        <f t="shared" si="61"/>
        <v>92724</v>
      </c>
      <c r="H548">
        <f t="shared" si="62"/>
        <v>543</v>
      </c>
    </row>
    <row r="549" spans="2:8" x14ac:dyDescent="0.25">
      <c r="B549">
        <f t="shared" si="56"/>
        <v>136</v>
      </c>
      <c r="C549">
        <f t="shared" si="57"/>
        <v>-93296</v>
      </c>
      <c r="D549" t="b">
        <f t="shared" si="58"/>
        <v>0</v>
      </c>
      <c r="E549">
        <f t="shared" si="59"/>
        <v>0</v>
      </c>
      <c r="F549">
        <f t="shared" si="60"/>
        <v>-444</v>
      </c>
      <c r="G549">
        <f t="shared" si="61"/>
        <v>93167</v>
      </c>
      <c r="H549">
        <f t="shared" si="62"/>
        <v>544</v>
      </c>
    </row>
    <row r="550" spans="2:8" x14ac:dyDescent="0.25">
      <c r="B550">
        <f t="shared" si="56"/>
        <v>136</v>
      </c>
      <c r="C550">
        <f t="shared" si="57"/>
        <v>-93740</v>
      </c>
      <c r="D550" t="b">
        <f t="shared" si="58"/>
        <v>0</v>
      </c>
      <c r="E550">
        <f t="shared" si="59"/>
        <v>0</v>
      </c>
      <c r="F550">
        <f t="shared" si="60"/>
        <v>-445</v>
      </c>
      <c r="G550">
        <f t="shared" si="61"/>
        <v>93611</v>
      </c>
      <c r="H550">
        <f t="shared" si="62"/>
        <v>545</v>
      </c>
    </row>
    <row r="551" spans="2:8" x14ac:dyDescent="0.25">
      <c r="B551">
        <f t="shared" si="56"/>
        <v>136</v>
      </c>
      <c r="C551">
        <f t="shared" si="57"/>
        <v>-94185</v>
      </c>
      <c r="D551" t="b">
        <f t="shared" si="58"/>
        <v>0</v>
      </c>
      <c r="E551">
        <f t="shared" si="59"/>
        <v>0</v>
      </c>
      <c r="F551">
        <f t="shared" si="60"/>
        <v>-446</v>
      </c>
      <c r="G551">
        <f t="shared" si="61"/>
        <v>94056</v>
      </c>
      <c r="H551">
        <f t="shared" si="62"/>
        <v>546</v>
      </c>
    </row>
    <row r="552" spans="2:8" x14ac:dyDescent="0.25">
      <c r="B552">
        <f t="shared" si="56"/>
        <v>136</v>
      </c>
      <c r="C552">
        <f t="shared" si="57"/>
        <v>-94631</v>
      </c>
      <c r="D552" t="b">
        <f t="shared" si="58"/>
        <v>0</v>
      </c>
      <c r="E552">
        <f t="shared" si="59"/>
        <v>0</v>
      </c>
      <c r="F552">
        <f t="shared" si="60"/>
        <v>-447</v>
      </c>
      <c r="G552">
        <f t="shared" si="61"/>
        <v>94502</v>
      </c>
      <c r="H552">
        <f t="shared" si="62"/>
        <v>547</v>
      </c>
    </row>
    <row r="553" spans="2:8" x14ac:dyDescent="0.25">
      <c r="B553">
        <f t="shared" si="56"/>
        <v>136</v>
      </c>
      <c r="C553">
        <f t="shared" si="57"/>
        <v>-95078</v>
      </c>
      <c r="D553" t="b">
        <f t="shared" si="58"/>
        <v>0</v>
      </c>
      <c r="E553">
        <f t="shared" si="59"/>
        <v>0</v>
      </c>
      <c r="F553">
        <f t="shared" si="60"/>
        <v>-448</v>
      </c>
      <c r="G553">
        <f t="shared" si="61"/>
        <v>94949</v>
      </c>
      <c r="H553">
        <f t="shared" si="62"/>
        <v>548</v>
      </c>
    </row>
    <row r="554" spans="2:8" x14ac:dyDescent="0.25">
      <c r="B554">
        <f t="shared" si="56"/>
        <v>136</v>
      </c>
      <c r="C554">
        <f t="shared" si="57"/>
        <v>-95526</v>
      </c>
      <c r="D554" t="b">
        <f t="shared" si="58"/>
        <v>0</v>
      </c>
      <c r="E554">
        <f t="shared" si="59"/>
        <v>0</v>
      </c>
      <c r="F554">
        <f t="shared" si="60"/>
        <v>-449</v>
      </c>
      <c r="G554">
        <f t="shared" si="61"/>
        <v>95397</v>
      </c>
      <c r="H554">
        <f t="shared" si="62"/>
        <v>549</v>
      </c>
    </row>
    <row r="555" spans="2:8" x14ac:dyDescent="0.25">
      <c r="B555">
        <f t="shared" si="56"/>
        <v>136</v>
      </c>
      <c r="C555">
        <f t="shared" si="57"/>
        <v>-95975</v>
      </c>
      <c r="D555" t="b">
        <f t="shared" si="58"/>
        <v>0</v>
      </c>
      <c r="E555">
        <f t="shared" si="59"/>
        <v>0</v>
      </c>
      <c r="F555">
        <f t="shared" si="60"/>
        <v>-450</v>
      </c>
      <c r="G555">
        <f t="shared" si="61"/>
        <v>95846</v>
      </c>
      <c r="H555">
        <f t="shared" si="62"/>
        <v>550</v>
      </c>
    </row>
    <row r="556" spans="2:8" x14ac:dyDescent="0.25">
      <c r="B556">
        <f t="shared" si="56"/>
        <v>136</v>
      </c>
      <c r="C556">
        <f t="shared" si="57"/>
        <v>-96425</v>
      </c>
      <c r="D556" t="b">
        <f t="shared" si="58"/>
        <v>0</v>
      </c>
      <c r="E556">
        <f t="shared" si="59"/>
        <v>0</v>
      </c>
      <c r="F556">
        <f t="shared" si="60"/>
        <v>-451</v>
      </c>
      <c r="G556">
        <f t="shared" si="61"/>
        <v>96296</v>
      </c>
      <c r="H556">
        <f t="shared" si="62"/>
        <v>551</v>
      </c>
    </row>
    <row r="557" spans="2:8" x14ac:dyDescent="0.25">
      <c r="B557">
        <f t="shared" si="56"/>
        <v>136</v>
      </c>
      <c r="C557">
        <f t="shared" si="57"/>
        <v>-96876</v>
      </c>
      <c r="D557" t="b">
        <f t="shared" si="58"/>
        <v>0</v>
      </c>
      <c r="E557">
        <f t="shared" si="59"/>
        <v>0</v>
      </c>
      <c r="F557">
        <f t="shared" si="60"/>
        <v>-452</v>
      </c>
      <c r="G557">
        <f t="shared" si="61"/>
        <v>96747</v>
      </c>
      <c r="H557">
        <f t="shared" si="62"/>
        <v>552</v>
      </c>
    </row>
    <row r="558" spans="2:8" x14ac:dyDescent="0.25">
      <c r="B558">
        <f t="shared" si="56"/>
        <v>136</v>
      </c>
      <c r="C558">
        <f t="shared" si="57"/>
        <v>-97328</v>
      </c>
      <c r="D558" t="b">
        <f t="shared" si="58"/>
        <v>0</v>
      </c>
      <c r="E558">
        <f t="shared" si="59"/>
        <v>0</v>
      </c>
      <c r="F558">
        <f t="shared" si="60"/>
        <v>-453</v>
      </c>
      <c r="G558">
        <f t="shared" si="61"/>
        <v>97199</v>
      </c>
      <c r="H558">
        <f t="shared" si="62"/>
        <v>553</v>
      </c>
    </row>
    <row r="559" spans="2:8" x14ac:dyDescent="0.25">
      <c r="B559">
        <f t="shared" si="56"/>
        <v>136</v>
      </c>
      <c r="C559">
        <f t="shared" si="57"/>
        <v>-97781</v>
      </c>
      <c r="D559" t="b">
        <f t="shared" si="58"/>
        <v>0</v>
      </c>
      <c r="E559">
        <f t="shared" si="59"/>
        <v>0</v>
      </c>
      <c r="F559">
        <f t="shared" si="60"/>
        <v>-454</v>
      </c>
      <c r="G559">
        <f t="shared" si="61"/>
        <v>97652</v>
      </c>
      <c r="H559">
        <f t="shared" si="62"/>
        <v>554</v>
      </c>
    </row>
    <row r="560" spans="2:8" x14ac:dyDescent="0.25">
      <c r="B560">
        <f t="shared" si="56"/>
        <v>136</v>
      </c>
      <c r="C560">
        <f t="shared" si="57"/>
        <v>-98235</v>
      </c>
      <c r="D560" t="b">
        <f t="shared" si="58"/>
        <v>0</v>
      </c>
      <c r="E560">
        <f t="shared" si="59"/>
        <v>0</v>
      </c>
      <c r="F560">
        <f t="shared" si="60"/>
        <v>-455</v>
      </c>
      <c r="G560">
        <f t="shared" si="61"/>
        <v>98106</v>
      </c>
      <c r="H560">
        <f t="shared" si="62"/>
        <v>555</v>
      </c>
    </row>
    <row r="561" spans="2:8" x14ac:dyDescent="0.25">
      <c r="B561">
        <f t="shared" si="56"/>
        <v>136</v>
      </c>
      <c r="C561">
        <f t="shared" si="57"/>
        <v>-98690</v>
      </c>
      <c r="D561" t="b">
        <f t="shared" si="58"/>
        <v>0</v>
      </c>
      <c r="E561">
        <f t="shared" si="59"/>
        <v>0</v>
      </c>
      <c r="F561">
        <f t="shared" si="60"/>
        <v>-456</v>
      </c>
      <c r="G561">
        <f t="shared" si="61"/>
        <v>98561</v>
      </c>
      <c r="H561">
        <f t="shared" si="62"/>
        <v>556</v>
      </c>
    </row>
    <row r="562" spans="2:8" x14ac:dyDescent="0.25">
      <c r="B562">
        <f t="shared" si="56"/>
        <v>136</v>
      </c>
      <c r="C562">
        <f t="shared" si="57"/>
        <v>-99146</v>
      </c>
      <c r="D562" t="b">
        <f t="shared" si="58"/>
        <v>0</v>
      </c>
      <c r="E562">
        <f t="shared" si="59"/>
        <v>0</v>
      </c>
      <c r="F562">
        <f t="shared" si="60"/>
        <v>-457</v>
      </c>
      <c r="G562">
        <f t="shared" si="61"/>
        <v>99017</v>
      </c>
      <c r="H562">
        <f t="shared" si="62"/>
        <v>557</v>
      </c>
    </row>
    <row r="563" spans="2:8" x14ac:dyDescent="0.25">
      <c r="B563">
        <f t="shared" si="56"/>
        <v>136</v>
      </c>
      <c r="C563">
        <f t="shared" si="57"/>
        <v>-99603</v>
      </c>
      <c r="D563" t="b">
        <f t="shared" si="58"/>
        <v>0</v>
      </c>
      <c r="E563">
        <f t="shared" si="59"/>
        <v>0</v>
      </c>
      <c r="F563">
        <f t="shared" si="60"/>
        <v>-458</v>
      </c>
      <c r="G563">
        <f t="shared" si="61"/>
        <v>99474</v>
      </c>
      <c r="H563">
        <f t="shared" si="62"/>
        <v>558</v>
      </c>
    </row>
    <row r="564" spans="2:8" x14ac:dyDescent="0.25">
      <c r="B564">
        <f t="shared" si="56"/>
        <v>136</v>
      </c>
      <c r="C564">
        <f t="shared" si="57"/>
        <v>-100061</v>
      </c>
      <c r="D564" t="b">
        <f t="shared" si="58"/>
        <v>0</v>
      </c>
      <c r="E564">
        <f t="shared" si="59"/>
        <v>0</v>
      </c>
      <c r="F564">
        <f t="shared" si="60"/>
        <v>-459</v>
      </c>
      <c r="G564">
        <f t="shared" si="61"/>
        <v>99932</v>
      </c>
      <c r="H564">
        <f t="shared" si="62"/>
        <v>559</v>
      </c>
    </row>
    <row r="565" spans="2:8" x14ac:dyDescent="0.25">
      <c r="B565">
        <f t="shared" si="56"/>
        <v>136</v>
      </c>
      <c r="C565">
        <f t="shared" si="57"/>
        <v>-100520</v>
      </c>
      <c r="D565" t="b">
        <f t="shared" si="58"/>
        <v>0</v>
      </c>
      <c r="E565">
        <f t="shared" si="59"/>
        <v>0</v>
      </c>
      <c r="F565">
        <f t="shared" si="60"/>
        <v>-460</v>
      </c>
      <c r="G565">
        <f t="shared" si="61"/>
        <v>100391</v>
      </c>
      <c r="H565">
        <f t="shared" si="62"/>
        <v>560</v>
      </c>
    </row>
    <row r="566" spans="2:8" x14ac:dyDescent="0.25">
      <c r="B566">
        <f t="shared" si="56"/>
        <v>136</v>
      </c>
      <c r="C566">
        <f t="shared" si="57"/>
        <v>-100980</v>
      </c>
      <c r="D566" t="b">
        <f t="shared" si="58"/>
        <v>0</v>
      </c>
      <c r="E566">
        <f t="shared" si="59"/>
        <v>0</v>
      </c>
      <c r="F566">
        <f t="shared" si="60"/>
        <v>-461</v>
      </c>
      <c r="G566">
        <f t="shared" si="61"/>
        <v>100851</v>
      </c>
      <c r="H566">
        <f t="shared" si="62"/>
        <v>561</v>
      </c>
    </row>
    <row r="567" spans="2:8" x14ac:dyDescent="0.25">
      <c r="B567">
        <f t="shared" si="56"/>
        <v>136</v>
      </c>
      <c r="C567">
        <f t="shared" si="57"/>
        <v>-101441</v>
      </c>
      <c r="D567" t="b">
        <f t="shared" si="58"/>
        <v>0</v>
      </c>
      <c r="E567">
        <f t="shared" si="59"/>
        <v>0</v>
      </c>
      <c r="F567">
        <f t="shared" si="60"/>
        <v>-462</v>
      </c>
      <c r="G567">
        <f t="shared" si="61"/>
        <v>101312</v>
      </c>
      <c r="H567">
        <f t="shared" si="62"/>
        <v>562</v>
      </c>
    </row>
    <row r="568" spans="2:8" x14ac:dyDescent="0.25">
      <c r="B568">
        <f t="shared" ref="B568:B631" si="63">B567+E567</f>
        <v>136</v>
      </c>
      <c r="C568">
        <f t="shared" ref="C568:C631" si="64">C567+F567</f>
        <v>-101903</v>
      </c>
      <c r="D568" t="b">
        <f t="shared" ref="D568:D631" si="65">AND(B568&gt;=$B$1,B568&lt;=$C$1,C568&gt;=$B$2,C568&lt;=$C$2)</f>
        <v>0</v>
      </c>
      <c r="E568">
        <f t="shared" ref="E568:E631" si="66">MAX(E567-1,0)</f>
        <v>0</v>
      </c>
      <c r="F568">
        <f t="shared" ref="F568:F631" si="67">F567-1</f>
        <v>-463</v>
      </c>
      <c r="G568">
        <f t="shared" si="61"/>
        <v>101774</v>
      </c>
      <c r="H568">
        <f t="shared" si="62"/>
        <v>563</v>
      </c>
    </row>
    <row r="569" spans="2:8" x14ac:dyDescent="0.25">
      <c r="B569">
        <f t="shared" si="63"/>
        <v>136</v>
      </c>
      <c r="C569">
        <f t="shared" si="64"/>
        <v>-102366</v>
      </c>
      <c r="D569" t="b">
        <f t="shared" si="65"/>
        <v>0</v>
      </c>
      <c r="E569">
        <f t="shared" si="66"/>
        <v>0</v>
      </c>
      <c r="F569">
        <f t="shared" si="67"/>
        <v>-464</v>
      </c>
      <c r="G569">
        <f t="shared" si="61"/>
        <v>102237</v>
      </c>
      <c r="H569">
        <f t="shared" si="62"/>
        <v>564</v>
      </c>
    </row>
    <row r="570" spans="2:8" x14ac:dyDescent="0.25">
      <c r="B570">
        <f t="shared" si="63"/>
        <v>136</v>
      </c>
      <c r="C570">
        <f t="shared" si="64"/>
        <v>-102830</v>
      </c>
      <c r="D570" t="b">
        <f t="shared" si="65"/>
        <v>0</v>
      </c>
      <c r="E570">
        <f t="shared" si="66"/>
        <v>0</v>
      </c>
      <c r="F570">
        <f t="shared" si="67"/>
        <v>-465</v>
      </c>
      <c r="G570">
        <f t="shared" si="61"/>
        <v>102701</v>
      </c>
      <c r="H570">
        <f t="shared" si="62"/>
        <v>565</v>
      </c>
    </row>
    <row r="571" spans="2:8" x14ac:dyDescent="0.25">
      <c r="B571">
        <f t="shared" si="63"/>
        <v>136</v>
      </c>
      <c r="C571">
        <f t="shared" si="64"/>
        <v>-103295</v>
      </c>
      <c r="D571" t="b">
        <f t="shared" si="65"/>
        <v>0</v>
      </c>
      <c r="E571">
        <f t="shared" si="66"/>
        <v>0</v>
      </c>
      <c r="F571">
        <f t="shared" si="67"/>
        <v>-466</v>
      </c>
      <c r="G571">
        <f t="shared" si="61"/>
        <v>103166</v>
      </c>
      <c r="H571">
        <f t="shared" si="62"/>
        <v>566</v>
      </c>
    </row>
    <row r="572" spans="2:8" x14ac:dyDescent="0.25">
      <c r="B572">
        <f t="shared" si="63"/>
        <v>136</v>
      </c>
      <c r="C572">
        <f t="shared" si="64"/>
        <v>-103761</v>
      </c>
      <c r="D572" t="b">
        <f t="shared" si="65"/>
        <v>0</v>
      </c>
      <c r="E572">
        <f t="shared" si="66"/>
        <v>0</v>
      </c>
      <c r="F572">
        <f t="shared" si="67"/>
        <v>-467</v>
      </c>
      <c r="G572">
        <f t="shared" si="61"/>
        <v>103632</v>
      </c>
      <c r="H572">
        <f t="shared" si="62"/>
        <v>567</v>
      </c>
    </row>
    <row r="573" spans="2:8" x14ac:dyDescent="0.25">
      <c r="B573">
        <f t="shared" si="63"/>
        <v>136</v>
      </c>
      <c r="C573">
        <f t="shared" si="64"/>
        <v>-104228</v>
      </c>
      <c r="D573" t="b">
        <f t="shared" si="65"/>
        <v>0</v>
      </c>
      <c r="E573">
        <f t="shared" si="66"/>
        <v>0</v>
      </c>
      <c r="F573">
        <f t="shared" si="67"/>
        <v>-468</v>
      </c>
      <c r="G573">
        <f t="shared" si="61"/>
        <v>104099</v>
      </c>
      <c r="H573">
        <f t="shared" si="62"/>
        <v>568</v>
      </c>
    </row>
    <row r="574" spans="2:8" x14ac:dyDescent="0.25">
      <c r="B574">
        <f t="shared" si="63"/>
        <v>136</v>
      </c>
      <c r="C574">
        <f t="shared" si="64"/>
        <v>-104696</v>
      </c>
      <c r="D574" t="b">
        <f t="shared" si="65"/>
        <v>0</v>
      </c>
      <c r="E574">
        <f t="shared" si="66"/>
        <v>0</v>
      </c>
      <c r="F574">
        <f t="shared" si="67"/>
        <v>-469</v>
      </c>
      <c r="G574">
        <f t="shared" si="61"/>
        <v>104567</v>
      </c>
      <c r="H574">
        <f t="shared" si="62"/>
        <v>569</v>
      </c>
    </row>
    <row r="575" spans="2:8" x14ac:dyDescent="0.25">
      <c r="B575">
        <f t="shared" si="63"/>
        <v>136</v>
      </c>
      <c r="C575">
        <f t="shared" si="64"/>
        <v>-105165</v>
      </c>
      <c r="D575" t="b">
        <f t="shared" si="65"/>
        <v>0</v>
      </c>
      <c r="E575">
        <f t="shared" si="66"/>
        <v>0</v>
      </c>
      <c r="F575">
        <f t="shared" si="67"/>
        <v>-470</v>
      </c>
      <c r="G575">
        <f t="shared" si="61"/>
        <v>105036</v>
      </c>
      <c r="H575">
        <f t="shared" si="62"/>
        <v>570</v>
      </c>
    </row>
    <row r="576" spans="2:8" x14ac:dyDescent="0.25">
      <c r="B576">
        <f t="shared" si="63"/>
        <v>136</v>
      </c>
      <c r="C576">
        <f t="shared" si="64"/>
        <v>-105635</v>
      </c>
      <c r="D576" t="b">
        <f t="shared" si="65"/>
        <v>0</v>
      </c>
      <c r="E576">
        <f t="shared" si="66"/>
        <v>0</v>
      </c>
      <c r="F576">
        <f t="shared" si="67"/>
        <v>-471</v>
      </c>
      <c r="G576">
        <f t="shared" si="61"/>
        <v>105506</v>
      </c>
      <c r="H576">
        <f t="shared" si="62"/>
        <v>571</v>
      </c>
    </row>
    <row r="577" spans="2:8" x14ac:dyDescent="0.25">
      <c r="B577">
        <f t="shared" si="63"/>
        <v>136</v>
      </c>
      <c r="C577">
        <f t="shared" si="64"/>
        <v>-106106</v>
      </c>
      <c r="D577" t="b">
        <f t="shared" si="65"/>
        <v>0</v>
      </c>
      <c r="E577">
        <f t="shared" si="66"/>
        <v>0</v>
      </c>
      <c r="F577">
        <f t="shared" si="67"/>
        <v>-472</v>
      </c>
      <c r="G577">
        <f t="shared" si="61"/>
        <v>105977</v>
      </c>
      <c r="H577">
        <f t="shared" si="62"/>
        <v>572</v>
      </c>
    </row>
    <row r="578" spans="2:8" x14ac:dyDescent="0.25">
      <c r="B578">
        <f t="shared" si="63"/>
        <v>136</v>
      </c>
      <c r="C578">
        <f t="shared" si="64"/>
        <v>-106578</v>
      </c>
      <c r="D578" t="b">
        <f t="shared" si="65"/>
        <v>0</v>
      </c>
      <c r="E578">
        <f t="shared" si="66"/>
        <v>0</v>
      </c>
      <c r="F578">
        <f t="shared" si="67"/>
        <v>-473</v>
      </c>
      <c r="G578">
        <f t="shared" si="61"/>
        <v>106449</v>
      </c>
      <c r="H578">
        <f t="shared" si="62"/>
        <v>573</v>
      </c>
    </row>
    <row r="579" spans="2:8" x14ac:dyDescent="0.25">
      <c r="B579">
        <f t="shared" si="63"/>
        <v>136</v>
      </c>
      <c r="C579">
        <f t="shared" si="64"/>
        <v>-107051</v>
      </c>
      <c r="D579" t="b">
        <f t="shared" si="65"/>
        <v>0</v>
      </c>
      <c r="E579">
        <f t="shared" si="66"/>
        <v>0</v>
      </c>
      <c r="F579">
        <f t="shared" si="67"/>
        <v>-474</v>
      </c>
      <c r="G579">
        <f t="shared" si="61"/>
        <v>106922</v>
      </c>
      <c r="H579">
        <f t="shared" si="62"/>
        <v>574</v>
      </c>
    </row>
    <row r="580" spans="2:8" x14ac:dyDescent="0.25">
      <c r="B580">
        <f t="shared" si="63"/>
        <v>136</v>
      </c>
      <c r="C580">
        <f t="shared" si="64"/>
        <v>-107525</v>
      </c>
      <c r="D580" t="b">
        <f t="shared" si="65"/>
        <v>0</v>
      </c>
      <c r="E580">
        <f t="shared" si="66"/>
        <v>0</v>
      </c>
      <c r="F580">
        <f t="shared" si="67"/>
        <v>-475</v>
      </c>
      <c r="G580">
        <f t="shared" si="61"/>
        <v>107396</v>
      </c>
      <c r="H580">
        <f t="shared" si="62"/>
        <v>575</v>
      </c>
    </row>
    <row r="581" spans="2:8" x14ac:dyDescent="0.25">
      <c r="B581">
        <f t="shared" si="63"/>
        <v>136</v>
      </c>
      <c r="C581">
        <f t="shared" si="64"/>
        <v>-108000</v>
      </c>
      <c r="D581" t="b">
        <f t="shared" si="65"/>
        <v>0</v>
      </c>
      <c r="E581">
        <f t="shared" si="66"/>
        <v>0</v>
      </c>
      <c r="F581">
        <f t="shared" si="67"/>
        <v>-476</v>
      </c>
      <c r="G581">
        <f t="shared" si="61"/>
        <v>107871</v>
      </c>
      <c r="H581">
        <f t="shared" si="62"/>
        <v>576</v>
      </c>
    </row>
    <row r="582" spans="2:8" x14ac:dyDescent="0.25">
      <c r="B582">
        <f t="shared" si="63"/>
        <v>136</v>
      </c>
      <c r="C582">
        <f t="shared" si="64"/>
        <v>-108476</v>
      </c>
      <c r="D582" t="b">
        <f t="shared" si="65"/>
        <v>0</v>
      </c>
      <c r="E582">
        <f t="shared" si="66"/>
        <v>0</v>
      </c>
      <c r="F582">
        <f t="shared" si="67"/>
        <v>-477</v>
      </c>
      <c r="G582">
        <f t="shared" ref="G582:G645" si="68">ABS(C582-$E$2)</f>
        <v>108347</v>
      </c>
      <c r="H582">
        <f t="shared" si="62"/>
        <v>577</v>
      </c>
    </row>
    <row r="583" spans="2:8" x14ac:dyDescent="0.25">
      <c r="B583">
        <f t="shared" si="63"/>
        <v>136</v>
      </c>
      <c r="C583">
        <f t="shared" si="64"/>
        <v>-108953</v>
      </c>
      <c r="D583" t="b">
        <f t="shared" si="65"/>
        <v>0</v>
      </c>
      <c r="E583">
        <f t="shared" si="66"/>
        <v>0</v>
      </c>
      <c r="F583">
        <f t="shared" si="67"/>
        <v>-478</v>
      </c>
      <c r="G583">
        <f t="shared" si="68"/>
        <v>108824</v>
      </c>
      <c r="H583">
        <f t="shared" ref="H583:H646" si="69">H582+1</f>
        <v>578</v>
      </c>
    </row>
    <row r="584" spans="2:8" x14ac:dyDescent="0.25">
      <c r="B584">
        <f t="shared" si="63"/>
        <v>136</v>
      </c>
      <c r="C584">
        <f t="shared" si="64"/>
        <v>-109431</v>
      </c>
      <c r="D584" t="b">
        <f t="shared" si="65"/>
        <v>0</v>
      </c>
      <c r="E584">
        <f t="shared" si="66"/>
        <v>0</v>
      </c>
      <c r="F584">
        <f t="shared" si="67"/>
        <v>-479</v>
      </c>
      <c r="G584">
        <f t="shared" si="68"/>
        <v>109302</v>
      </c>
      <c r="H584">
        <f t="shared" si="69"/>
        <v>579</v>
      </c>
    </row>
    <row r="585" spans="2:8" x14ac:dyDescent="0.25">
      <c r="B585">
        <f t="shared" si="63"/>
        <v>136</v>
      </c>
      <c r="C585">
        <f t="shared" si="64"/>
        <v>-109910</v>
      </c>
      <c r="D585" t="b">
        <f t="shared" si="65"/>
        <v>0</v>
      </c>
      <c r="E585">
        <f t="shared" si="66"/>
        <v>0</v>
      </c>
      <c r="F585">
        <f t="shared" si="67"/>
        <v>-480</v>
      </c>
      <c r="G585">
        <f t="shared" si="68"/>
        <v>109781</v>
      </c>
      <c r="H585">
        <f t="shared" si="69"/>
        <v>580</v>
      </c>
    </row>
    <row r="586" spans="2:8" x14ac:dyDescent="0.25">
      <c r="B586">
        <f t="shared" si="63"/>
        <v>136</v>
      </c>
      <c r="C586">
        <f t="shared" si="64"/>
        <v>-110390</v>
      </c>
      <c r="D586" t="b">
        <f t="shared" si="65"/>
        <v>0</v>
      </c>
      <c r="E586">
        <f t="shared" si="66"/>
        <v>0</v>
      </c>
      <c r="F586">
        <f t="shared" si="67"/>
        <v>-481</v>
      </c>
      <c r="G586">
        <f t="shared" si="68"/>
        <v>110261</v>
      </c>
      <c r="H586">
        <f t="shared" si="69"/>
        <v>581</v>
      </c>
    </row>
    <row r="587" spans="2:8" x14ac:dyDescent="0.25">
      <c r="B587">
        <f t="shared" si="63"/>
        <v>136</v>
      </c>
      <c r="C587">
        <f t="shared" si="64"/>
        <v>-110871</v>
      </c>
      <c r="D587" t="b">
        <f t="shared" si="65"/>
        <v>0</v>
      </c>
      <c r="E587">
        <f t="shared" si="66"/>
        <v>0</v>
      </c>
      <c r="F587">
        <f t="shared" si="67"/>
        <v>-482</v>
      </c>
      <c r="G587">
        <f t="shared" si="68"/>
        <v>110742</v>
      </c>
      <c r="H587">
        <f t="shared" si="69"/>
        <v>582</v>
      </c>
    </row>
    <row r="588" spans="2:8" x14ac:dyDescent="0.25">
      <c r="B588">
        <f t="shared" si="63"/>
        <v>136</v>
      </c>
      <c r="C588">
        <f t="shared" si="64"/>
        <v>-111353</v>
      </c>
      <c r="D588" t="b">
        <f t="shared" si="65"/>
        <v>0</v>
      </c>
      <c r="E588">
        <f t="shared" si="66"/>
        <v>0</v>
      </c>
      <c r="F588">
        <f t="shared" si="67"/>
        <v>-483</v>
      </c>
      <c r="G588">
        <f t="shared" si="68"/>
        <v>111224</v>
      </c>
      <c r="H588">
        <f t="shared" si="69"/>
        <v>583</v>
      </c>
    </row>
    <row r="589" spans="2:8" x14ac:dyDescent="0.25">
      <c r="B589">
        <f t="shared" si="63"/>
        <v>136</v>
      </c>
      <c r="C589">
        <f t="shared" si="64"/>
        <v>-111836</v>
      </c>
      <c r="D589" t="b">
        <f t="shared" si="65"/>
        <v>0</v>
      </c>
      <c r="E589">
        <f t="shared" si="66"/>
        <v>0</v>
      </c>
      <c r="F589">
        <f t="shared" si="67"/>
        <v>-484</v>
      </c>
      <c r="G589">
        <f t="shared" si="68"/>
        <v>111707</v>
      </c>
      <c r="H589">
        <f t="shared" si="69"/>
        <v>584</v>
      </c>
    </row>
    <row r="590" spans="2:8" x14ac:dyDescent="0.25">
      <c r="B590">
        <f t="shared" si="63"/>
        <v>136</v>
      </c>
      <c r="C590">
        <f t="shared" si="64"/>
        <v>-112320</v>
      </c>
      <c r="D590" t="b">
        <f t="shared" si="65"/>
        <v>0</v>
      </c>
      <c r="E590">
        <f t="shared" si="66"/>
        <v>0</v>
      </c>
      <c r="F590">
        <f t="shared" si="67"/>
        <v>-485</v>
      </c>
      <c r="G590">
        <f t="shared" si="68"/>
        <v>112191</v>
      </c>
      <c r="H590">
        <f t="shared" si="69"/>
        <v>585</v>
      </c>
    </row>
    <row r="591" spans="2:8" x14ac:dyDescent="0.25">
      <c r="B591">
        <f t="shared" si="63"/>
        <v>136</v>
      </c>
      <c r="C591">
        <f t="shared" si="64"/>
        <v>-112805</v>
      </c>
      <c r="D591" t="b">
        <f t="shared" si="65"/>
        <v>0</v>
      </c>
      <c r="E591">
        <f t="shared" si="66"/>
        <v>0</v>
      </c>
      <c r="F591">
        <f t="shared" si="67"/>
        <v>-486</v>
      </c>
      <c r="G591">
        <f t="shared" si="68"/>
        <v>112676</v>
      </c>
      <c r="H591">
        <f t="shared" si="69"/>
        <v>586</v>
      </c>
    </row>
    <row r="592" spans="2:8" x14ac:dyDescent="0.25">
      <c r="B592">
        <f t="shared" si="63"/>
        <v>136</v>
      </c>
      <c r="C592">
        <f t="shared" si="64"/>
        <v>-113291</v>
      </c>
      <c r="D592" t="b">
        <f t="shared" si="65"/>
        <v>0</v>
      </c>
      <c r="E592">
        <f t="shared" si="66"/>
        <v>0</v>
      </c>
      <c r="F592">
        <f t="shared" si="67"/>
        <v>-487</v>
      </c>
      <c r="G592">
        <f t="shared" si="68"/>
        <v>113162</v>
      </c>
      <c r="H592">
        <f t="shared" si="69"/>
        <v>587</v>
      </c>
    </row>
    <row r="593" spans="2:8" x14ac:dyDescent="0.25">
      <c r="B593">
        <f t="shared" si="63"/>
        <v>136</v>
      </c>
      <c r="C593">
        <f t="shared" si="64"/>
        <v>-113778</v>
      </c>
      <c r="D593" t="b">
        <f t="shared" si="65"/>
        <v>0</v>
      </c>
      <c r="E593">
        <f t="shared" si="66"/>
        <v>0</v>
      </c>
      <c r="F593">
        <f t="shared" si="67"/>
        <v>-488</v>
      </c>
      <c r="G593">
        <f t="shared" si="68"/>
        <v>113649</v>
      </c>
      <c r="H593">
        <f t="shared" si="69"/>
        <v>588</v>
      </c>
    </row>
    <row r="594" spans="2:8" x14ac:dyDescent="0.25">
      <c r="B594">
        <f t="shared" si="63"/>
        <v>136</v>
      </c>
      <c r="C594">
        <f t="shared" si="64"/>
        <v>-114266</v>
      </c>
      <c r="D594" t="b">
        <f t="shared" si="65"/>
        <v>0</v>
      </c>
      <c r="E594">
        <f t="shared" si="66"/>
        <v>0</v>
      </c>
      <c r="F594">
        <f t="shared" si="67"/>
        <v>-489</v>
      </c>
      <c r="G594">
        <f t="shared" si="68"/>
        <v>114137</v>
      </c>
      <c r="H594">
        <f t="shared" si="69"/>
        <v>589</v>
      </c>
    </row>
    <row r="595" spans="2:8" x14ac:dyDescent="0.25">
      <c r="B595">
        <f t="shared" si="63"/>
        <v>136</v>
      </c>
      <c r="C595">
        <f t="shared" si="64"/>
        <v>-114755</v>
      </c>
      <c r="D595" t="b">
        <f t="shared" si="65"/>
        <v>0</v>
      </c>
      <c r="E595">
        <f t="shared" si="66"/>
        <v>0</v>
      </c>
      <c r="F595">
        <f t="shared" si="67"/>
        <v>-490</v>
      </c>
      <c r="G595">
        <f t="shared" si="68"/>
        <v>114626</v>
      </c>
      <c r="H595">
        <f t="shared" si="69"/>
        <v>590</v>
      </c>
    </row>
    <row r="596" spans="2:8" x14ac:dyDescent="0.25">
      <c r="B596">
        <f t="shared" si="63"/>
        <v>136</v>
      </c>
      <c r="C596">
        <f t="shared" si="64"/>
        <v>-115245</v>
      </c>
      <c r="D596" t="b">
        <f t="shared" si="65"/>
        <v>0</v>
      </c>
      <c r="E596">
        <f t="shared" si="66"/>
        <v>0</v>
      </c>
      <c r="F596">
        <f t="shared" si="67"/>
        <v>-491</v>
      </c>
      <c r="G596">
        <f t="shared" si="68"/>
        <v>115116</v>
      </c>
      <c r="H596">
        <f t="shared" si="69"/>
        <v>591</v>
      </c>
    </row>
    <row r="597" spans="2:8" x14ac:dyDescent="0.25">
      <c r="B597">
        <f t="shared" si="63"/>
        <v>136</v>
      </c>
      <c r="C597">
        <f t="shared" si="64"/>
        <v>-115736</v>
      </c>
      <c r="D597" t="b">
        <f t="shared" si="65"/>
        <v>0</v>
      </c>
      <c r="E597">
        <f t="shared" si="66"/>
        <v>0</v>
      </c>
      <c r="F597">
        <f t="shared" si="67"/>
        <v>-492</v>
      </c>
      <c r="G597">
        <f t="shared" si="68"/>
        <v>115607</v>
      </c>
      <c r="H597">
        <f t="shared" si="69"/>
        <v>592</v>
      </c>
    </row>
    <row r="598" spans="2:8" x14ac:dyDescent="0.25">
      <c r="B598">
        <f t="shared" si="63"/>
        <v>136</v>
      </c>
      <c r="C598">
        <f t="shared" si="64"/>
        <v>-116228</v>
      </c>
      <c r="D598" t="b">
        <f t="shared" si="65"/>
        <v>0</v>
      </c>
      <c r="E598">
        <f t="shared" si="66"/>
        <v>0</v>
      </c>
      <c r="F598">
        <f t="shared" si="67"/>
        <v>-493</v>
      </c>
      <c r="G598">
        <f t="shared" si="68"/>
        <v>116099</v>
      </c>
      <c r="H598">
        <f t="shared" si="69"/>
        <v>593</v>
      </c>
    </row>
    <row r="599" spans="2:8" x14ac:dyDescent="0.25">
      <c r="B599">
        <f t="shared" si="63"/>
        <v>136</v>
      </c>
      <c r="C599">
        <f t="shared" si="64"/>
        <v>-116721</v>
      </c>
      <c r="D599" t="b">
        <f t="shared" si="65"/>
        <v>0</v>
      </c>
      <c r="E599">
        <f t="shared" si="66"/>
        <v>0</v>
      </c>
      <c r="F599">
        <f t="shared" si="67"/>
        <v>-494</v>
      </c>
      <c r="G599">
        <f t="shared" si="68"/>
        <v>116592</v>
      </c>
      <c r="H599">
        <f t="shared" si="69"/>
        <v>594</v>
      </c>
    </row>
    <row r="600" spans="2:8" x14ac:dyDescent="0.25">
      <c r="B600">
        <f t="shared" si="63"/>
        <v>136</v>
      </c>
      <c r="C600">
        <f t="shared" si="64"/>
        <v>-117215</v>
      </c>
      <c r="D600" t="b">
        <f t="shared" si="65"/>
        <v>0</v>
      </c>
      <c r="E600">
        <f t="shared" si="66"/>
        <v>0</v>
      </c>
      <c r="F600">
        <f t="shared" si="67"/>
        <v>-495</v>
      </c>
      <c r="G600">
        <f t="shared" si="68"/>
        <v>117086</v>
      </c>
      <c r="H600">
        <f t="shared" si="69"/>
        <v>595</v>
      </c>
    </row>
    <row r="601" spans="2:8" x14ac:dyDescent="0.25">
      <c r="B601">
        <f t="shared" si="63"/>
        <v>136</v>
      </c>
      <c r="C601">
        <f t="shared" si="64"/>
        <v>-117710</v>
      </c>
      <c r="D601" t="b">
        <f t="shared" si="65"/>
        <v>0</v>
      </c>
      <c r="E601">
        <f t="shared" si="66"/>
        <v>0</v>
      </c>
      <c r="F601">
        <f t="shared" si="67"/>
        <v>-496</v>
      </c>
      <c r="G601">
        <f t="shared" si="68"/>
        <v>117581</v>
      </c>
      <c r="H601">
        <f t="shared" si="69"/>
        <v>596</v>
      </c>
    </row>
    <row r="602" spans="2:8" x14ac:dyDescent="0.25">
      <c r="B602">
        <f t="shared" si="63"/>
        <v>136</v>
      </c>
      <c r="C602">
        <f t="shared" si="64"/>
        <v>-118206</v>
      </c>
      <c r="D602" t="b">
        <f t="shared" si="65"/>
        <v>0</v>
      </c>
      <c r="E602">
        <f t="shared" si="66"/>
        <v>0</v>
      </c>
      <c r="F602">
        <f t="shared" si="67"/>
        <v>-497</v>
      </c>
      <c r="G602">
        <f t="shared" si="68"/>
        <v>118077</v>
      </c>
      <c r="H602">
        <f t="shared" si="69"/>
        <v>597</v>
      </c>
    </row>
    <row r="603" spans="2:8" x14ac:dyDescent="0.25">
      <c r="B603">
        <f t="shared" si="63"/>
        <v>136</v>
      </c>
      <c r="C603">
        <f t="shared" si="64"/>
        <v>-118703</v>
      </c>
      <c r="D603" t="b">
        <f t="shared" si="65"/>
        <v>0</v>
      </c>
      <c r="E603">
        <f t="shared" si="66"/>
        <v>0</v>
      </c>
      <c r="F603">
        <f t="shared" si="67"/>
        <v>-498</v>
      </c>
      <c r="G603">
        <f t="shared" si="68"/>
        <v>118574</v>
      </c>
      <c r="H603">
        <f t="shared" si="69"/>
        <v>598</v>
      </c>
    </row>
    <row r="604" spans="2:8" x14ac:dyDescent="0.25">
      <c r="B604">
        <f t="shared" si="63"/>
        <v>136</v>
      </c>
      <c r="C604">
        <f t="shared" si="64"/>
        <v>-119201</v>
      </c>
      <c r="D604" t="b">
        <f t="shared" si="65"/>
        <v>0</v>
      </c>
      <c r="E604">
        <f t="shared" si="66"/>
        <v>0</v>
      </c>
      <c r="F604">
        <f t="shared" si="67"/>
        <v>-499</v>
      </c>
      <c r="G604">
        <f t="shared" si="68"/>
        <v>119072</v>
      </c>
      <c r="H604">
        <f t="shared" si="69"/>
        <v>599</v>
      </c>
    </row>
    <row r="605" spans="2:8" x14ac:dyDescent="0.25">
      <c r="B605">
        <f t="shared" si="63"/>
        <v>136</v>
      </c>
      <c r="C605">
        <f t="shared" si="64"/>
        <v>-119700</v>
      </c>
      <c r="D605" t="b">
        <f t="shared" si="65"/>
        <v>0</v>
      </c>
      <c r="E605">
        <f t="shared" si="66"/>
        <v>0</v>
      </c>
      <c r="F605">
        <f t="shared" si="67"/>
        <v>-500</v>
      </c>
      <c r="G605">
        <f t="shared" si="68"/>
        <v>119571</v>
      </c>
      <c r="H605">
        <f t="shared" si="69"/>
        <v>600</v>
      </c>
    </row>
    <row r="606" spans="2:8" x14ac:dyDescent="0.25">
      <c r="B606">
        <f t="shared" si="63"/>
        <v>136</v>
      </c>
      <c r="C606">
        <f t="shared" si="64"/>
        <v>-120200</v>
      </c>
      <c r="D606" t="b">
        <f t="shared" si="65"/>
        <v>0</v>
      </c>
      <c r="E606">
        <f t="shared" si="66"/>
        <v>0</v>
      </c>
      <c r="F606">
        <f t="shared" si="67"/>
        <v>-501</v>
      </c>
      <c r="G606">
        <f t="shared" si="68"/>
        <v>120071</v>
      </c>
      <c r="H606">
        <f t="shared" si="69"/>
        <v>601</v>
      </c>
    </row>
    <row r="607" spans="2:8" x14ac:dyDescent="0.25">
      <c r="B607">
        <f t="shared" si="63"/>
        <v>136</v>
      </c>
      <c r="C607">
        <f t="shared" si="64"/>
        <v>-120701</v>
      </c>
      <c r="D607" t="b">
        <f t="shared" si="65"/>
        <v>0</v>
      </c>
      <c r="E607">
        <f t="shared" si="66"/>
        <v>0</v>
      </c>
      <c r="F607">
        <f t="shared" si="67"/>
        <v>-502</v>
      </c>
      <c r="G607">
        <f t="shared" si="68"/>
        <v>120572</v>
      </c>
      <c r="H607">
        <f t="shared" si="69"/>
        <v>602</v>
      </c>
    </row>
    <row r="608" spans="2:8" x14ac:dyDescent="0.25">
      <c r="B608">
        <f t="shared" si="63"/>
        <v>136</v>
      </c>
      <c r="C608">
        <f t="shared" si="64"/>
        <v>-121203</v>
      </c>
      <c r="D608" t="b">
        <f t="shared" si="65"/>
        <v>0</v>
      </c>
      <c r="E608">
        <f t="shared" si="66"/>
        <v>0</v>
      </c>
      <c r="F608">
        <f t="shared" si="67"/>
        <v>-503</v>
      </c>
      <c r="G608">
        <f t="shared" si="68"/>
        <v>121074</v>
      </c>
      <c r="H608">
        <f t="shared" si="69"/>
        <v>603</v>
      </c>
    </row>
    <row r="609" spans="2:8" x14ac:dyDescent="0.25">
      <c r="B609">
        <f t="shared" si="63"/>
        <v>136</v>
      </c>
      <c r="C609">
        <f t="shared" si="64"/>
        <v>-121706</v>
      </c>
      <c r="D609" t="b">
        <f t="shared" si="65"/>
        <v>0</v>
      </c>
      <c r="E609">
        <f t="shared" si="66"/>
        <v>0</v>
      </c>
      <c r="F609">
        <f t="shared" si="67"/>
        <v>-504</v>
      </c>
      <c r="G609">
        <f t="shared" si="68"/>
        <v>121577</v>
      </c>
      <c r="H609">
        <f t="shared" si="69"/>
        <v>604</v>
      </c>
    </row>
    <row r="610" spans="2:8" x14ac:dyDescent="0.25">
      <c r="B610">
        <f t="shared" si="63"/>
        <v>136</v>
      </c>
      <c r="C610">
        <f t="shared" si="64"/>
        <v>-122210</v>
      </c>
      <c r="D610" t="b">
        <f t="shared" si="65"/>
        <v>0</v>
      </c>
      <c r="E610">
        <f t="shared" si="66"/>
        <v>0</v>
      </c>
      <c r="F610">
        <f t="shared" si="67"/>
        <v>-505</v>
      </c>
      <c r="G610">
        <f t="shared" si="68"/>
        <v>122081</v>
      </c>
      <c r="H610">
        <f t="shared" si="69"/>
        <v>605</v>
      </c>
    </row>
    <row r="611" spans="2:8" x14ac:dyDescent="0.25">
      <c r="B611">
        <f t="shared" si="63"/>
        <v>136</v>
      </c>
      <c r="C611">
        <f t="shared" si="64"/>
        <v>-122715</v>
      </c>
      <c r="D611" t="b">
        <f t="shared" si="65"/>
        <v>0</v>
      </c>
      <c r="E611">
        <f t="shared" si="66"/>
        <v>0</v>
      </c>
      <c r="F611">
        <f t="shared" si="67"/>
        <v>-506</v>
      </c>
      <c r="G611">
        <f t="shared" si="68"/>
        <v>122586</v>
      </c>
      <c r="H611">
        <f t="shared" si="69"/>
        <v>606</v>
      </c>
    </row>
    <row r="612" spans="2:8" x14ac:dyDescent="0.25">
      <c r="B612">
        <f t="shared" si="63"/>
        <v>136</v>
      </c>
      <c r="C612">
        <f t="shared" si="64"/>
        <v>-123221</v>
      </c>
      <c r="D612" t="b">
        <f t="shared" si="65"/>
        <v>0</v>
      </c>
      <c r="E612">
        <f t="shared" si="66"/>
        <v>0</v>
      </c>
      <c r="F612">
        <f t="shared" si="67"/>
        <v>-507</v>
      </c>
      <c r="G612">
        <f t="shared" si="68"/>
        <v>123092</v>
      </c>
      <c r="H612">
        <f t="shared" si="69"/>
        <v>607</v>
      </c>
    </row>
    <row r="613" spans="2:8" x14ac:dyDescent="0.25">
      <c r="B613">
        <f t="shared" si="63"/>
        <v>136</v>
      </c>
      <c r="C613">
        <f t="shared" si="64"/>
        <v>-123728</v>
      </c>
      <c r="D613" t="b">
        <f t="shared" si="65"/>
        <v>0</v>
      </c>
      <c r="E613">
        <f t="shared" si="66"/>
        <v>0</v>
      </c>
      <c r="F613">
        <f t="shared" si="67"/>
        <v>-508</v>
      </c>
      <c r="G613">
        <f t="shared" si="68"/>
        <v>123599</v>
      </c>
      <c r="H613">
        <f t="shared" si="69"/>
        <v>608</v>
      </c>
    </row>
    <row r="614" spans="2:8" x14ac:dyDescent="0.25">
      <c r="B614">
        <f t="shared" si="63"/>
        <v>136</v>
      </c>
      <c r="C614">
        <f t="shared" si="64"/>
        <v>-124236</v>
      </c>
      <c r="D614" t="b">
        <f t="shared" si="65"/>
        <v>0</v>
      </c>
      <c r="E614">
        <f t="shared" si="66"/>
        <v>0</v>
      </c>
      <c r="F614">
        <f t="shared" si="67"/>
        <v>-509</v>
      </c>
      <c r="G614">
        <f t="shared" si="68"/>
        <v>124107</v>
      </c>
      <c r="H614">
        <f t="shared" si="69"/>
        <v>609</v>
      </c>
    </row>
    <row r="615" spans="2:8" x14ac:dyDescent="0.25">
      <c r="B615">
        <f t="shared" si="63"/>
        <v>136</v>
      </c>
      <c r="C615">
        <f t="shared" si="64"/>
        <v>-124745</v>
      </c>
      <c r="D615" t="b">
        <f t="shared" si="65"/>
        <v>0</v>
      </c>
      <c r="E615">
        <f t="shared" si="66"/>
        <v>0</v>
      </c>
      <c r="F615">
        <f t="shared" si="67"/>
        <v>-510</v>
      </c>
      <c r="G615">
        <f t="shared" si="68"/>
        <v>124616</v>
      </c>
      <c r="H615">
        <f t="shared" si="69"/>
        <v>610</v>
      </c>
    </row>
    <row r="616" spans="2:8" x14ac:dyDescent="0.25">
      <c r="B616">
        <f t="shared" si="63"/>
        <v>136</v>
      </c>
      <c r="C616">
        <f t="shared" si="64"/>
        <v>-125255</v>
      </c>
      <c r="D616" t="b">
        <f t="shared" si="65"/>
        <v>0</v>
      </c>
      <c r="E616">
        <f t="shared" si="66"/>
        <v>0</v>
      </c>
      <c r="F616">
        <f t="shared" si="67"/>
        <v>-511</v>
      </c>
      <c r="G616">
        <f t="shared" si="68"/>
        <v>125126</v>
      </c>
      <c r="H616">
        <f t="shared" si="69"/>
        <v>611</v>
      </c>
    </row>
    <row r="617" spans="2:8" x14ac:dyDescent="0.25">
      <c r="B617">
        <f t="shared" si="63"/>
        <v>136</v>
      </c>
      <c r="C617">
        <f t="shared" si="64"/>
        <v>-125766</v>
      </c>
      <c r="D617" t="b">
        <f t="shared" si="65"/>
        <v>0</v>
      </c>
      <c r="E617">
        <f t="shared" si="66"/>
        <v>0</v>
      </c>
      <c r="F617">
        <f t="shared" si="67"/>
        <v>-512</v>
      </c>
      <c r="G617">
        <f t="shared" si="68"/>
        <v>125637</v>
      </c>
      <c r="H617">
        <f t="shared" si="69"/>
        <v>612</v>
      </c>
    </row>
    <row r="618" spans="2:8" x14ac:dyDescent="0.25">
      <c r="B618">
        <f t="shared" si="63"/>
        <v>136</v>
      </c>
      <c r="C618">
        <f t="shared" si="64"/>
        <v>-126278</v>
      </c>
      <c r="D618" t="b">
        <f t="shared" si="65"/>
        <v>0</v>
      </c>
      <c r="E618">
        <f t="shared" si="66"/>
        <v>0</v>
      </c>
      <c r="F618">
        <f t="shared" si="67"/>
        <v>-513</v>
      </c>
      <c r="G618">
        <f t="shared" si="68"/>
        <v>126149</v>
      </c>
      <c r="H618">
        <f t="shared" si="69"/>
        <v>613</v>
      </c>
    </row>
    <row r="619" spans="2:8" x14ac:dyDescent="0.25">
      <c r="B619">
        <f t="shared" si="63"/>
        <v>136</v>
      </c>
      <c r="C619">
        <f t="shared" si="64"/>
        <v>-126791</v>
      </c>
      <c r="D619" t="b">
        <f t="shared" si="65"/>
        <v>0</v>
      </c>
      <c r="E619">
        <f t="shared" si="66"/>
        <v>0</v>
      </c>
      <c r="F619">
        <f t="shared" si="67"/>
        <v>-514</v>
      </c>
      <c r="G619">
        <f t="shared" si="68"/>
        <v>126662</v>
      </c>
      <c r="H619">
        <f t="shared" si="69"/>
        <v>614</v>
      </c>
    </row>
    <row r="620" spans="2:8" x14ac:dyDescent="0.25">
      <c r="B620">
        <f t="shared" si="63"/>
        <v>136</v>
      </c>
      <c r="C620">
        <f t="shared" si="64"/>
        <v>-127305</v>
      </c>
      <c r="D620" t="b">
        <f t="shared" si="65"/>
        <v>0</v>
      </c>
      <c r="E620">
        <f t="shared" si="66"/>
        <v>0</v>
      </c>
      <c r="F620">
        <f t="shared" si="67"/>
        <v>-515</v>
      </c>
      <c r="G620">
        <f t="shared" si="68"/>
        <v>127176</v>
      </c>
      <c r="H620">
        <f t="shared" si="69"/>
        <v>615</v>
      </c>
    </row>
    <row r="621" spans="2:8" x14ac:dyDescent="0.25">
      <c r="B621">
        <f t="shared" si="63"/>
        <v>136</v>
      </c>
      <c r="C621">
        <f t="shared" si="64"/>
        <v>-127820</v>
      </c>
      <c r="D621" t="b">
        <f t="shared" si="65"/>
        <v>0</v>
      </c>
      <c r="E621">
        <f t="shared" si="66"/>
        <v>0</v>
      </c>
      <c r="F621">
        <f t="shared" si="67"/>
        <v>-516</v>
      </c>
      <c r="G621">
        <f t="shared" si="68"/>
        <v>127691</v>
      </c>
      <c r="H621">
        <f t="shared" si="69"/>
        <v>616</v>
      </c>
    </row>
    <row r="622" spans="2:8" x14ac:dyDescent="0.25">
      <c r="B622">
        <f t="shared" si="63"/>
        <v>136</v>
      </c>
      <c r="C622">
        <f t="shared" si="64"/>
        <v>-128336</v>
      </c>
      <c r="D622" t="b">
        <f t="shared" si="65"/>
        <v>0</v>
      </c>
      <c r="E622">
        <f t="shared" si="66"/>
        <v>0</v>
      </c>
      <c r="F622">
        <f t="shared" si="67"/>
        <v>-517</v>
      </c>
      <c r="G622">
        <f t="shared" si="68"/>
        <v>128207</v>
      </c>
      <c r="H622">
        <f t="shared" si="69"/>
        <v>617</v>
      </c>
    </row>
    <row r="623" spans="2:8" x14ac:dyDescent="0.25">
      <c r="B623">
        <f t="shared" si="63"/>
        <v>136</v>
      </c>
      <c r="C623">
        <f t="shared" si="64"/>
        <v>-128853</v>
      </c>
      <c r="D623" t="b">
        <f t="shared" si="65"/>
        <v>0</v>
      </c>
      <c r="E623">
        <f t="shared" si="66"/>
        <v>0</v>
      </c>
      <c r="F623">
        <f t="shared" si="67"/>
        <v>-518</v>
      </c>
      <c r="G623">
        <f t="shared" si="68"/>
        <v>128724</v>
      </c>
      <c r="H623">
        <f t="shared" si="69"/>
        <v>618</v>
      </c>
    </row>
    <row r="624" spans="2:8" x14ac:dyDescent="0.25">
      <c r="B624">
        <f t="shared" si="63"/>
        <v>136</v>
      </c>
      <c r="C624">
        <f t="shared" si="64"/>
        <v>-129371</v>
      </c>
      <c r="D624" t="b">
        <f t="shared" si="65"/>
        <v>0</v>
      </c>
      <c r="E624">
        <f t="shared" si="66"/>
        <v>0</v>
      </c>
      <c r="F624">
        <f t="shared" si="67"/>
        <v>-519</v>
      </c>
      <c r="G624">
        <f t="shared" si="68"/>
        <v>129242</v>
      </c>
      <c r="H624">
        <f t="shared" si="69"/>
        <v>619</v>
      </c>
    </row>
    <row r="625" spans="2:8" x14ac:dyDescent="0.25">
      <c r="B625">
        <f t="shared" si="63"/>
        <v>136</v>
      </c>
      <c r="C625">
        <f t="shared" si="64"/>
        <v>-129890</v>
      </c>
      <c r="D625" t="b">
        <f t="shared" si="65"/>
        <v>0</v>
      </c>
      <c r="E625">
        <f t="shared" si="66"/>
        <v>0</v>
      </c>
      <c r="F625">
        <f t="shared" si="67"/>
        <v>-520</v>
      </c>
      <c r="G625">
        <f t="shared" si="68"/>
        <v>129761</v>
      </c>
      <c r="H625">
        <f t="shared" si="69"/>
        <v>620</v>
      </c>
    </row>
    <row r="626" spans="2:8" x14ac:dyDescent="0.25">
      <c r="B626">
        <f t="shared" si="63"/>
        <v>136</v>
      </c>
      <c r="C626">
        <f t="shared" si="64"/>
        <v>-130410</v>
      </c>
      <c r="D626" t="b">
        <f t="shared" si="65"/>
        <v>0</v>
      </c>
      <c r="E626">
        <f t="shared" si="66"/>
        <v>0</v>
      </c>
      <c r="F626">
        <f t="shared" si="67"/>
        <v>-521</v>
      </c>
      <c r="G626">
        <f t="shared" si="68"/>
        <v>130281</v>
      </c>
      <c r="H626">
        <f t="shared" si="69"/>
        <v>621</v>
      </c>
    </row>
    <row r="627" spans="2:8" x14ac:dyDescent="0.25">
      <c r="B627">
        <f t="shared" si="63"/>
        <v>136</v>
      </c>
      <c r="C627">
        <f t="shared" si="64"/>
        <v>-130931</v>
      </c>
      <c r="D627" t="b">
        <f t="shared" si="65"/>
        <v>0</v>
      </c>
      <c r="E627">
        <f t="shared" si="66"/>
        <v>0</v>
      </c>
      <c r="F627">
        <f t="shared" si="67"/>
        <v>-522</v>
      </c>
      <c r="G627">
        <f t="shared" si="68"/>
        <v>130802</v>
      </c>
      <c r="H627">
        <f t="shared" si="69"/>
        <v>622</v>
      </c>
    </row>
    <row r="628" spans="2:8" x14ac:dyDescent="0.25">
      <c r="B628">
        <f t="shared" si="63"/>
        <v>136</v>
      </c>
      <c r="C628">
        <f t="shared" si="64"/>
        <v>-131453</v>
      </c>
      <c r="D628" t="b">
        <f t="shared" si="65"/>
        <v>0</v>
      </c>
      <c r="E628">
        <f t="shared" si="66"/>
        <v>0</v>
      </c>
      <c r="F628">
        <f t="shared" si="67"/>
        <v>-523</v>
      </c>
      <c r="G628">
        <f t="shared" si="68"/>
        <v>131324</v>
      </c>
      <c r="H628">
        <f t="shared" si="69"/>
        <v>623</v>
      </c>
    </row>
    <row r="629" spans="2:8" x14ac:dyDescent="0.25">
      <c r="B629">
        <f t="shared" si="63"/>
        <v>136</v>
      </c>
      <c r="C629">
        <f t="shared" si="64"/>
        <v>-131976</v>
      </c>
      <c r="D629" t="b">
        <f t="shared" si="65"/>
        <v>0</v>
      </c>
      <c r="E629">
        <f t="shared" si="66"/>
        <v>0</v>
      </c>
      <c r="F629">
        <f t="shared" si="67"/>
        <v>-524</v>
      </c>
      <c r="G629">
        <f t="shared" si="68"/>
        <v>131847</v>
      </c>
      <c r="H629">
        <f t="shared" si="69"/>
        <v>624</v>
      </c>
    </row>
    <row r="630" spans="2:8" x14ac:dyDescent="0.25">
      <c r="B630">
        <f t="shared" si="63"/>
        <v>136</v>
      </c>
      <c r="C630">
        <f t="shared" si="64"/>
        <v>-132500</v>
      </c>
      <c r="D630" t="b">
        <f t="shared" si="65"/>
        <v>0</v>
      </c>
      <c r="E630">
        <f t="shared" si="66"/>
        <v>0</v>
      </c>
      <c r="F630">
        <f t="shared" si="67"/>
        <v>-525</v>
      </c>
      <c r="G630">
        <f t="shared" si="68"/>
        <v>132371</v>
      </c>
      <c r="H630">
        <f t="shared" si="69"/>
        <v>625</v>
      </c>
    </row>
    <row r="631" spans="2:8" x14ac:dyDescent="0.25">
      <c r="B631">
        <f t="shared" si="63"/>
        <v>136</v>
      </c>
      <c r="C631">
        <f t="shared" si="64"/>
        <v>-133025</v>
      </c>
      <c r="D631" t="b">
        <f t="shared" si="65"/>
        <v>0</v>
      </c>
      <c r="E631">
        <f t="shared" si="66"/>
        <v>0</v>
      </c>
      <c r="F631">
        <f t="shared" si="67"/>
        <v>-526</v>
      </c>
      <c r="G631">
        <f t="shared" si="68"/>
        <v>132896</v>
      </c>
      <c r="H631">
        <f t="shared" si="69"/>
        <v>626</v>
      </c>
    </row>
    <row r="632" spans="2:8" x14ac:dyDescent="0.25">
      <c r="B632">
        <f t="shared" ref="B632:B695" si="70">B631+E631</f>
        <v>136</v>
      </c>
      <c r="C632">
        <f t="shared" ref="C632:C695" si="71">C631+F631</f>
        <v>-133551</v>
      </c>
      <c r="D632" t="b">
        <f t="shared" ref="D632:D695" si="72">AND(B632&gt;=$B$1,B632&lt;=$C$1,C632&gt;=$B$2,C632&lt;=$C$2)</f>
        <v>0</v>
      </c>
      <c r="E632">
        <f t="shared" ref="E632:E695" si="73">MAX(E631-1,0)</f>
        <v>0</v>
      </c>
      <c r="F632">
        <f t="shared" ref="F632:F695" si="74">F631-1</f>
        <v>-527</v>
      </c>
      <c r="G632">
        <f t="shared" si="68"/>
        <v>133422</v>
      </c>
      <c r="H632">
        <f t="shared" si="69"/>
        <v>627</v>
      </c>
    </row>
    <row r="633" spans="2:8" x14ac:dyDescent="0.25">
      <c r="B633">
        <f t="shared" si="70"/>
        <v>136</v>
      </c>
      <c r="C633">
        <f t="shared" si="71"/>
        <v>-134078</v>
      </c>
      <c r="D633" t="b">
        <f t="shared" si="72"/>
        <v>0</v>
      </c>
      <c r="E633">
        <f t="shared" si="73"/>
        <v>0</v>
      </c>
      <c r="F633">
        <f t="shared" si="74"/>
        <v>-528</v>
      </c>
      <c r="G633">
        <f t="shared" si="68"/>
        <v>133949</v>
      </c>
      <c r="H633">
        <f t="shared" si="69"/>
        <v>628</v>
      </c>
    </row>
    <row r="634" spans="2:8" x14ac:dyDescent="0.25">
      <c r="B634">
        <f t="shared" si="70"/>
        <v>136</v>
      </c>
      <c r="C634">
        <f t="shared" si="71"/>
        <v>-134606</v>
      </c>
      <c r="D634" t="b">
        <f t="shared" si="72"/>
        <v>0</v>
      </c>
      <c r="E634">
        <f t="shared" si="73"/>
        <v>0</v>
      </c>
      <c r="F634">
        <f t="shared" si="74"/>
        <v>-529</v>
      </c>
      <c r="G634">
        <f t="shared" si="68"/>
        <v>134477</v>
      </c>
      <c r="H634">
        <f t="shared" si="69"/>
        <v>629</v>
      </c>
    </row>
    <row r="635" spans="2:8" x14ac:dyDescent="0.25">
      <c r="B635">
        <f t="shared" si="70"/>
        <v>136</v>
      </c>
      <c r="C635">
        <f t="shared" si="71"/>
        <v>-135135</v>
      </c>
      <c r="D635" t="b">
        <f t="shared" si="72"/>
        <v>0</v>
      </c>
      <c r="E635">
        <f t="shared" si="73"/>
        <v>0</v>
      </c>
      <c r="F635">
        <f t="shared" si="74"/>
        <v>-530</v>
      </c>
      <c r="G635">
        <f t="shared" si="68"/>
        <v>135006</v>
      </c>
      <c r="H635">
        <f t="shared" si="69"/>
        <v>630</v>
      </c>
    </row>
    <row r="636" spans="2:8" x14ac:dyDescent="0.25">
      <c r="B636">
        <f t="shared" si="70"/>
        <v>136</v>
      </c>
      <c r="C636">
        <f t="shared" si="71"/>
        <v>-135665</v>
      </c>
      <c r="D636" t="b">
        <f t="shared" si="72"/>
        <v>0</v>
      </c>
      <c r="E636">
        <f t="shared" si="73"/>
        <v>0</v>
      </c>
      <c r="F636">
        <f t="shared" si="74"/>
        <v>-531</v>
      </c>
      <c r="G636">
        <f t="shared" si="68"/>
        <v>135536</v>
      </c>
      <c r="H636">
        <f t="shared" si="69"/>
        <v>631</v>
      </c>
    </row>
    <row r="637" spans="2:8" x14ac:dyDescent="0.25">
      <c r="B637">
        <f t="shared" si="70"/>
        <v>136</v>
      </c>
      <c r="C637">
        <f t="shared" si="71"/>
        <v>-136196</v>
      </c>
      <c r="D637" t="b">
        <f t="shared" si="72"/>
        <v>0</v>
      </c>
      <c r="E637">
        <f t="shared" si="73"/>
        <v>0</v>
      </c>
      <c r="F637">
        <f t="shared" si="74"/>
        <v>-532</v>
      </c>
      <c r="G637">
        <f t="shared" si="68"/>
        <v>136067</v>
      </c>
      <c r="H637">
        <f t="shared" si="69"/>
        <v>632</v>
      </c>
    </row>
    <row r="638" spans="2:8" x14ac:dyDescent="0.25">
      <c r="B638">
        <f t="shared" si="70"/>
        <v>136</v>
      </c>
      <c r="C638">
        <f t="shared" si="71"/>
        <v>-136728</v>
      </c>
      <c r="D638" t="b">
        <f t="shared" si="72"/>
        <v>0</v>
      </c>
      <c r="E638">
        <f t="shared" si="73"/>
        <v>0</v>
      </c>
      <c r="F638">
        <f t="shared" si="74"/>
        <v>-533</v>
      </c>
      <c r="G638">
        <f t="shared" si="68"/>
        <v>136599</v>
      </c>
      <c r="H638">
        <f t="shared" si="69"/>
        <v>633</v>
      </c>
    </row>
    <row r="639" spans="2:8" x14ac:dyDescent="0.25">
      <c r="B639">
        <f t="shared" si="70"/>
        <v>136</v>
      </c>
      <c r="C639">
        <f t="shared" si="71"/>
        <v>-137261</v>
      </c>
      <c r="D639" t="b">
        <f t="shared" si="72"/>
        <v>0</v>
      </c>
      <c r="E639">
        <f t="shared" si="73"/>
        <v>0</v>
      </c>
      <c r="F639">
        <f t="shared" si="74"/>
        <v>-534</v>
      </c>
      <c r="G639">
        <f t="shared" si="68"/>
        <v>137132</v>
      </c>
      <c r="H639">
        <f t="shared" si="69"/>
        <v>634</v>
      </c>
    </row>
    <row r="640" spans="2:8" x14ac:dyDescent="0.25">
      <c r="B640">
        <f t="shared" si="70"/>
        <v>136</v>
      </c>
      <c r="C640">
        <f t="shared" si="71"/>
        <v>-137795</v>
      </c>
      <c r="D640" t="b">
        <f t="shared" si="72"/>
        <v>0</v>
      </c>
      <c r="E640">
        <f t="shared" si="73"/>
        <v>0</v>
      </c>
      <c r="F640">
        <f t="shared" si="74"/>
        <v>-535</v>
      </c>
      <c r="G640">
        <f t="shared" si="68"/>
        <v>137666</v>
      </c>
      <c r="H640">
        <f t="shared" si="69"/>
        <v>635</v>
      </c>
    </row>
    <row r="641" spans="2:8" x14ac:dyDescent="0.25">
      <c r="B641">
        <f t="shared" si="70"/>
        <v>136</v>
      </c>
      <c r="C641">
        <f t="shared" si="71"/>
        <v>-138330</v>
      </c>
      <c r="D641" t="b">
        <f t="shared" si="72"/>
        <v>0</v>
      </c>
      <c r="E641">
        <f t="shared" si="73"/>
        <v>0</v>
      </c>
      <c r="F641">
        <f t="shared" si="74"/>
        <v>-536</v>
      </c>
      <c r="G641">
        <f t="shared" si="68"/>
        <v>138201</v>
      </c>
      <c r="H641">
        <f t="shared" si="69"/>
        <v>636</v>
      </c>
    </row>
    <row r="642" spans="2:8" x14ac:dyDescent="0.25">
      <c r="B642">
        <f t="shared" si="70"/>
        <v>136</v>
      </c>
      <c r="C642">
        <f t="shared" si="71"/>
        <v>-138866</v>
      </c>
      <c r="D642" t="b">
        <f t="shared" si="72"/>
        <v>0</v>
      </c>
      <c r="E642">
        <f t="shared" si="73"/>
        <v>0</v>
      </c>
      <c r="F642">
        <f t="shared" si="74"/>
        <v>-537</v>
      </c>
      <c r="G642">
        <f t="shared" si="68"/>
        <v>138737</v>
      </c>
      <c r="H642">
        <f t="shared" si="69"/>
        <v>637</v>
      </c>
    </row>
    <row r="643" spans="2:8" x14ac:dyDescent="0.25">
      <c r="B643">
        <f t="shared" si="70"/>
        <v>136</v>
      </c>
      <c r="C643">
        <f t="shared" si="71"/>
        <v>-139403</v>
      </c>
      <c r="D643" t="b">
        <f t="shared" si="72"/>
        <v>0</v>
      </c>
      <c r="E643">
        <f t="shared" si="73"/>
        <v>0</v>
      </c>
      <c r="F643">
        <f t="shared" si="74"/>
        <v>-538</v>
      </c>
      <c r="G643">
        <f t="shared" si="68"/>
        <v>139274</v>
      </c>
      <c r="H643">
        <f t="shared" si="69"/>
        <v>638</v>
      </c>
    </row>
    <row r="644" spans="2:8" x14ac:dyDescent="0.25">
      <c r="B644">
        <f t="shared" si="70"/>
        <v>136</v>
      </c>
      <c r="C644">
        <f t="shared" si="71"/>
        <v>-139941</v>
      </c>
      <c r="D644" t="b">
        <f t="shared" si="72"/>
        <v>0</v>
      </c>
      <c r="E644">
        <f t="shared" si="73"/>
        <v>0</v>
      </c>
      <c r="F644">
        <f t="shared" si="74"/>
        <v>-539</v>
      </c>
      <c r="G644">
        <f t="shared" si="68"/>
        <v>139812</v>
      </c>
      <c r="H644">
        <f t="shared" si="69"/>
        <v>639</v>
      </c>
    </row>
    <row r="645" spans="2:8" x14ac:dyDescent="0.25">
      <c r="B645">
        <f t="shared" si="70"/>
        <v>136</v>
      </c>
      <c r="C645">
        <f t="shared" si="71"/>
        <v>-140480</v>
      </c>
      <c r="D645" t="b">
        <f t="shared" si="72"/>
        <v>0</v>
      </c>
      <c r="E645">
        <f t="shared" si="73"/>
        <v>0</v>
      </c>
      <c r="F645">
        <f t="shared" si="74"/>
        <v>-540</v>
      </c>
      <c r="G645">
        <f t="shared" si="68"/>
        <v>140351</v>
      </c>
      <c r="H645">
        <f t="shared" si="69"/>
        <v>640</v>
      </c>
    </row>
    <row r="646" spans="2:8" x14ac:dyDescent="0.25">
      <c r="B646">
        <f t="shared" si="70"/>
        <v>136</v>
      </c>
      <c r="C646">
        <f t="shared" si="71"/>
        <v>-141020</v>
      </c>
      <c r="D646" t="b">
        <f t="shared" si="72"/>
        <v>0</v>
      </c>
      <c r="E646">
        <f t="shared" si="73"/>
        <v>0</v>
      </c>
      <c r="F646">
        <f t="shared" si="74"/>
        <v>-541</v>
      </c>
      <c r="G646">
        <f t="shared" ref="G646:G709" si="75">ABS(C646-$E$2)</f>
        <v>140891</v>
      </c>
      <c r="H646">
        <f t="shared" si="69"/>
        <v>641</v>
      </c>
    </row>
    <row r="647" spans="2:8" x14ac:dyDescent="0.25">
      <c r="B647">
        <f t="shared" si="70"/>
        <v>136</v>
      </c>
      <c r="C647">
        <f t="shared" si="71"/>
        <v>-141561</v>
      </c>
      <c r="D647" t="b">
        <f t="shared" si="72"/>
        <v>0</v>
      </c>
      <c r="E647">
        <f t="shared" si="73"/>
        <v>0</v>
      </c>
      <c r="F647">
        <f t="shared" si="74"/>
        <v>-542</v>
      </c>
      <c r="G647">
        <f t="shared" si="75"/>
        <v>141432</v>
      </c>
      <c r="H647">
        <f t="shared" ref="H647:H710" si="76">H646+1</f>
        <v>642</v>
      </c>
    </row>
    <row r="648" spans="2:8" x14ac:dyDescent="0.25">
      <c r="B648">
        <f t="shared" si="70"/>
        <v>136</v>
      </c>
      <c r="C648">
        <f t="shared" si="71"/>
        <v>-142103</v>
      </c>
      <c r="D648" t="b">
        <f t="shared" si="72"/>
        <v>0</v>
      </c>
      <c r="E648">
        <f t="shared" si="73"/>
        <v>0</v>
      </c>
      <c r="F648">
        <f t="shared" si="74"/>
        <v>-543</v>
      </c>
      <c r="G648">
        <f t="shared" si="75"/>
        <v>141974</v>
      </c>
      <c r="H648">
        <f t="shared" si="76"/>
        <v>643</v>
      </c>
    </row>
    <row r="649" spans="2:8" x14ac:dyDescent="0.25">
      <c r="B649">
        <f t="shared" si="70"/>
        <v>136</v>
      </c>
      <c r="C649">
        <f t="shared" si="71"/>
        <v>-142646</v>
      </c>
      <c r="D649" t="b">
        <f t="shared" si="72"/>
        <v>0</v>
      </c>
      <c r="E649">
        <f t="shared" si="73"/>
        <v>0</v>
      </c>
      <c r="F649">
        <f t="shared" si="74"/>
        <v>-544</v>
      </c>
      <c r="G649">
        <f t="shared" si="75"/>
        <v>142517</v>
      </c>
      <c r="H649">
        <f t="shared" si="76"/>
        <v>644</v>
      </c>
    </row>
    <row r="650" spans="2:8" x14ac:dyDescent="0.25">
      <c r="B650">
        <f t="shared" si="70"/>
        <v>136</v>
      </c>
      <c r="C650">
        <f t="shared" si="71"/>
        <v>-143190</v>
      </c>
      <c r="D650" t="b">
        <f t="shared" si="72"/>
        <v>0</v>
      </c>
      <c r="E650">
        <f t="shared" si="73"/>
        <v>0</v>
      </c>
      <c r="F650">
        <f t="shared" si="74"/>
        <v>-545</v>
      </c>
      <c r="G650">
        <f t="shared" si="75"/>
        <v>143061</v>
      </c>
      <c r="H650">
        <f t="shared" si="76"/>
        <v>645</v>
      </c>
    </row>
    <row r="651" spans="2:8" x14ac:dyDescent="0.25">
      <c r="B651">
        <f t="shared" si="70"/>
        <v>136</v>
      </c>
      <c r="C651">
        <f t="shared" si="71"/>
        <v>-143735</v>
      </c>
      <c r="D651" t="b">
        <f t="shared" si="72"/>
        <v>0</v>
      </c>
      <c r="E651">
        <f t="shared" si="73"/>
        <v>0</v>
      </c>
      <c r="F651">
        <f t="shared" si="74"/>
        <v>-546</v>
      </c>
      <c r="G651">
        <f t="shared" si="75"/>
        <v>143606</v>
      </c>
      <c r="H651">
        <f t="shared" si="76"/>
        <v>646</v>
      </c>
    </row>
    <row r="652" spans="2:8" x14ac:dyDescent="0.25">
      <c r="B652">
        <f t="shared" si="70"/>
        <v>136</v>
      </c>
      <c r="C652">
        <f t="shared" si="71"/>
        <v>-144281</v>
      </c>
      <c r="D652" t="b">
        <f t="shared" si="72"/>
        <v>0</v>
      </c>
      <c r="E652">
        <f t="shared" si="73"/>
        <v>0</v>
      </c>
      <c r="F652">
        <f t="shared" si="74"/>
        <v>-547</v>
      </c>
      <c r="G652">
        <f t="shared" si="75"/>
        <v>144152</v>
      </c>
      <c r="H652">
        <f t="shared" si="76"/>
        <v>647</v>
      </c>
    </row>
    <row r="653" spans="2:8" x14ac:dyDescent="0.25">
      <c r="B653">
        <f t="shared" si="70"/>
        <v>136</v>
      </c>
      <c r="C653">
        <f t="shared" si="71"/>
        <v>-144828</v>
      </c>
      <c r="D653" t="b">
        <f t="shared" si="72"/>
        <v>0</v>
      </c>
      <c r="E653">
        <f t="shared" si="73"/>
        <v>0</v>
      </c>
      <c r="F653">
        <f t="shared" si="74"/>
        <v>-548</v>
      </c>
      <c r="G653">
        <f t="shared" si="75"/>
        <v>144699</v>
      </c>
      <c r="H653">
        <f t="shared" si="76"/>
        <v>648</v>
      </c>
    </row>
    <row r="654" spans="2:8" x14ac:dyDescent="0.25">
      <c r="B654">
        <f t="shared" si="70"/>
        <v>136</v>
      </c>
      <c r="C654">
        <f t="shared" si="71"/>
        <v>-145376</v>
      </c>
      <c r="D654" t="b">
        <f t="shared" si="72"/>
        <v>0</v>
      </c>
      <c r="E654">
        <f t="shared" si="73"/>
        <v>0</v>
      </c>
      <c r="F654">
        <f t="shared" si="74"/>
        <v>-549</v>
      </c>
      <c r="G654">
        <f t="shared" si="75"/>
        <v>145247</v>
      </c>
      <c r="H654">
        <f t="shared" si="76"/>
        <v>649</v>
      </c>
    </row>
    <row r="655" spans="2:8" x14ac:dyDescent="0.25">
      <c r="B655">
        <f t="shared" si="70"/>
        <v>136</v>
      </c>
      <c r="C655">
        <f t="shared" si="71"/>
        <v>-145925</v>
      </c>
      <c r="D655" t="b">
        <f t="shared" si="72"/>
        <v>0</v>
      </c>
      <c r="E655">
        <f t="shared" si="73"/>
        <v>0</v>
      </c>
      <c r="F655">
        <f t="shared" si="74"/>
        <v>-550</v>
      </c>
      <c r="G655">
        <f t="shared" si="75"/>
        <v>145796</v>
      </c>
      <c r="H655">
        <f t="shared" si="76"/>
        <v>650</v>
      </c>
    </row>
    <row r="656" spans="2:8" x14ac:dyDescent="0.25">
      <c r="B656">
        <f t="shared" si="70"/>
        <v>136</v>
      </c>
      <c r="C656">
        <f t="shared" si="71"/>
        <v>-146475</v>
      </c>
      <c r="D656" t="b">
        <f t="shared" si="72"/>
        <v>0</v>
      </c>
      <c r="E656">
        <f t="shared" si="73"/>
        <v>0</v>
      </c>
      <c r="F656">
        <f t="shared" si="74"/>
        <v>-551</v>
      </c>
      <c r="G656">
        <f t="shared" si="75"/>
        <v>146346</v>
      </c>
      <c r="H656">
        <f t="shared" si="76"/>
        <v>651</v>
      </c>
    </row>
    <row r="657" spans="2:8" x14ac:dyDescent="0.25">
      <c r="B657">
        <f t="shared" si="70"/>
        <v>136</v>
      </c>
      <c r="C657">
        <f t="shared" si="71"/>
        <v>-147026</v>
      </c>
      <c r="D657" t="b">
        <f t="shared" si="72"/>
        <v>0</v>
      </c>
      <c r="E657">
        <f t="shared" si="73"/>
        <v>0</v>
      </c>
      <c r="F657">
        <f t="shared" si="74"/>
        <v>-552</v>
      </c>
      <c r="G657">
        <f t="shared" si="75"/>
        <v>146897</v>
      </c>
      <c r="H657">
        <f t="shared" si="76"/>
        <v>652</v>
      </c>
    </row>
    <row r="658" spans="2:8" x14ac:dyDescent="0.25">
      <c r="B658">
        <f t="shared" si="70"/>
        <v>136</v>
      </c>
      <c r="C658">
        <f t="shared" si="71"/>
        <v>-147578</v>
      </c>
      <c r="D658" t="b">
        <f t="shared" si="72"/>
        <v>0</v>
      </c>
      <c r="E658">
        <f t="shared" si="73"/>
        <v>0</v>
      </c>
      <c r="F658">
        <f t="shared" si="74"/>
        <v>-553</v>
      </c>
      <c r="G658">
        <f t="shared" si="75"/>
        <v>147449</v>
      </c>
      <c r="H658">
        <f t="shared" si="76"/>
        <v>653</v>
      </c>
    </row>
    <row r="659" spans="2:8" x14ac:dyDescent="0.25">
      <c r="B659">
        <f t="shared" si="70"/>
        <v>136</v>
      </c>
      <c r="C659">
        <f t="shared" si="71"/>
        <v>-148131</v>
      </c>
      <c r="D659" t="b">
        <f t="shared" si="72"/>
        <v>0</v>
      </c>
      <c r="E659">
        <f t="shared" si="73"/>
        <v>0</v>
      </c>
      <c r="F659">
        <f t="shared" si="74"/>
        <v>-554</v>
      </c>
      <c r="G659">
        <f t="shared" si="75"/>
        <v>148002</v>
      </c>
      <c r="H659">
        <f t="shared" si="76"/>
        <v>654</v>
      </c>
    </row>
    <row r="660" spans="2:8" x14ac:dyDescent="0.25">
      <c r="B660">
        <f t="shared" si="70"/>
        <v>136</v>
      </c>
      <c r="C660">
        <f t="shared" si="71"/>
        <v>-148685</v>
      </c>
      <c r="D660" t="b">
        <f t="shared" si="72"/>
        <v>0</v>
      </c>
      <c r="E660">
        <f t="shared" si="73"/>
        <v>0</v>
      </c>
      <c r="F660">
        <f t="shared" si="74"/>
        <v>-555</v>
      </c>
      <c r="G660">
        <f t="shared" si="75"/>
        <v>148556</v>
      </c>
      <c r="H660">
        <f t="shared" si="76"/>
        <v>655</v>
      </c>
    </row>
    <row r="661" spans="2:8" x14ac:dyDescent="0.25">
      <c r="B661">
        <f t="shared" si="70"/>
        <v>136</v>
      </c>
      <c r="C661">
        <f t="shared" si="71"/>
        <v>-149240</v>
      </c>
      <c r="D661" t="b">
        <f t="shared" si="72"/>
        <v>0</v>
      </c>
      <c r="E661">
        <f t="shared" si="73"/>
        <v>0</v>
      </c>
      <c r="F661">
        <f t="shared" si="74"/>
        <v>-556</v>
      </c>
      <c r="G661">
        <f t="shared" si="75"/>
        <v>149111</v>
      </c>
      <c r="H661">
        <f t="shared" si="76"/>
        <v>656</v>
      </c>
    </row>
    <row r="662" spans="2:8" x14ac:dyDescent="0.25">
      <c r="B662">
        <f t="shared" si="70"/>
        <v>136</v>
      </c>
      <c r="C662">
        <f t="shared" si="71"/>
        <v>-149796</v>
      </c>
      <c r="D662" t="b">
        <f t="shared" si="72"/>
        <v>0</v>
      </c>
      <c r="E662">
        <f t="shared" si="73"/>
        <v>0</v>
      </c>
      <c r="F662">
        <f t="shared" si="74"/>
        <v>-557</v>
      </c>
      <c r="G662">
        <f t="shared" si="75"/>
        <v>149667</v>
      </c>
      <c r="H662">
        <f t="shared" si="76"/>
        <v>657</v>
      </c>
    </row>
    <row r="663" spans="2:8" x14ac:dyDescent="0.25">
      <c r="B663">
        <f t="shared" si="70"/>
        <v>136</v>
      </c>
      <c r="C663">
        <f t="shared" si="71"/>
        <v>-150353</v>
      </c>
      <c r="D663" t="b">
        <f t="shared" si="72"/>
        <v>0</v>
      </c>
      <c r="E663">
        <f t="shared" si="73"/>
        <v>0</v>
      </c>
      <c r="F663">
        <f t="shared" si="74"/>
        <v>-558</v>
      </c>
      <c r="G663">
        <f t="shared" si="75"/>
        <v>150224</v>
      </c>
      <c r="H663">
        <f t="shared" si="76"/>
        <v>658</v>
      </c>
    </row>
    <row r="664" spans="2:8" x14ac:dyDescent="0.25">
      <c r="B664">
        <f t="shared" si="70"/>
        <v>136</v>
      </c>
      <c r="C664">
        <f t="shared" si="71"/>
        <v>-150911</v>
      </c>
      <c r="D664" t="b">
        <f t="shared" si="72"/>
        <v>0</v>
      </c>
      <c r="E664">
        <f t="shared" si="73"/>
        <v>0</v>
      </c>
      <c r="F664">
        <f t="shared" si="74"/>
        <v>-559</v>
      </c>
      <c r="G664">
        <f t="shared" si="75"/>
        <v>150782</v>
      </c>
      <c r="H664">
        <f t="shared" si="76"/>
        <v>659</v>
      </c>
    </row>
    <row r="665" spans="2:8" x14ac:dyDescent="0.25">
      <c r="B665">
        <f t="shared" si="70"/>
        <v>136</v>
      </c>
      <c r="C665">
        <f t="shared" si="71"/>
        <v>-151470</v>
      </c>
      <c r="D665" t="b">
        <f t="shared" si="72"/>
        <v>0</v>
      </c>
      <c r="E665">
        <f t="shared" si="73"/>
        <v>0</v>
      </c>
      <c r="F665">
        <f t="shared" si="74"/>
        <v>-560</v>
      </c>
      <c r="G665">
        <f t="shared" si="75"/>
        <v>151341</v>
      </c>
      <c r="H665">
        <f t="shared" si="76"/>
        <v>660</v>
      </c>
    </row>
    <row r="666" spans="2:8" x14ac:dyDescent="0.25">
      <c r="B666">
        <f t="shared" si="70"/>
        <v>136</v>
      </c>
      <c r="C666">
        <f t="shared" si="71"/>
        <v>-152030</v>
      </c>
      <c r="D666" t="b">
        <f t="shared" si="72"/>
        <v>0</v>
      </c>
      <c r="E666">
        <f t="shared" si="73"/>
        <v>0</v>
      </c>
      <c r="F666">
        <f t="shared" si="74"/>
        <v>-561</v>
      </c>
      <c r="G666">
        <f t="shared" si="75"/>
        <v>151901</v>
      </c>
      <c r="H666">
        <f t="shared" si="76"/>
        <v>661</v>
      </c>
    </row>
    <row r="667" spans="2:8" x14ac:dyDescent="0.25">
      <c r="B667">
        <f t="shared" si="70"/>
        <v>136</v>
      </c>
      <c r="C667">
        <f t="shared" si="71"/>
        <v>-152591</v>
      </c>
      <c r="D667" t="b">
        <f t="shared" si="72"/>
        <v>0</v>
      </c>
      <c r="E667">
        <f t="shared" si="73"/>
        <v>0</v>
      </c>
      <c r="F667">
        <f t="shared" si="74"/>
        <v>-562</v>
      </c>
      <c r="G667">
        <f t="shared" si="75"/>
        <v>152462</v>
      </c>
      <c r="H667">
        <f t="shared" si="76"/>
        <v>662</v>
      </c>
    </row>
    <row r="668" spans="2:8" x14ac:dyDescent="0.25">
      <c r="B668">
        <f t="shared" si="70"/>
        <v>136</v>
      </c>
      <c r="C668">
        <f t="shared" si="71"/>
        <v>-153153</v>
      </c>
      <c r="D668" t="b">
        <f t="shared" si="72"/>
        <v>0</v>
      </c>
      <c r="E668">
        <f t="shared" si="73"/>
        <v>0</v>
      </c>
      <c r="F668">
        <f t="shared" si="74"/>
        <v>-563</v>
      </c>
      <c r="G668">
        <f t="shared" si="75"/>
        <v>153024</v>
      </c>
      <c r="H668">
        <f t="shared" si="76"/>
        <v>663</v>
      </c>
    </row>
    <row r="669" spans="2:8" x14ac:dyDescent="0.25">
      <c r="B669">
        <f t="shared" si="70"/>
        <v>136</v>
      </c>
      <c r="C669">
        <f t="shared" si="71"/>
        <v>-153716</v>
      </c>
      <c r="D669" t="b">
        <f t="shared" si="72"/>
        <v>0</v>
      </c>
      <c r="E669">
        <f t="shared" si="73"/>
        <v>0</v>
      </c>
      <c r="F669">
        <f t="shared" si="74"/>
        <v>-564</v>
      </c>
      <c r="G669">
        <f t="shared" si="75"/>
        <v>153587</v>
      </c>
      <c r="H669">
        <f t="shared" si="76"/>
        <v>664</v>
      </c>
    </row>
    <row r="670" spans="2:8" x14ac:dyDescent="0.25">
      <c r="B670">
        <f t="shared" si="70"/>
        <v>136</v>
      </c>
      <c r="C670">
        <f t="shared" si="71"/>
        <v>-154280</v>
      </c>
      <c r="D670" t="b">
        <f t="shared" si="72"/>
        <v>0</v>
      </c>
      <c r="E670">
        <f t="shared" si="73"/>
        <v>0</v>
      </c>
      <c r="F670">
        <f t="shared" si="74"/>
        <v>-565</v>
      </c>
      <c r="G670">
        <f t="shared" si="75"/>
        <v>154151</v>
      </c>
      <c r="H670">
        <f t="shared" si="76"/>
        <v>665</v>
      </c>
    </row>
    <row r="671" spans="2:8" x14ac:dyDescent="0.25">
      <c r="B671">
        <f t="shared" si="70"/>
        <v>136</v>
      </c>
      <c r="C671">
        <f t="shared" si="71"/>
        <v>-154845</v>
      </c>
      <c r="D671" t="b">
        <f t="shared" si="72"/>
        <v>0</v>
      </c>
      <c r="E671">
        <f t="shared" si="73"/>
        <v>0</v>
      </c>
      <c r="F671">
        <f t="shared" si="74"/>
        <v>-566</v>
      </c>
      <c r="G671">
        <f t="shared" si="75"/>
        <v>154716</v>
      </c>
      <c r="H671">
        <f t="shared" si="76"/>
        <v>666</v>
      </c>
    </row>
    <row r="672" spans="2:8" x14ac:dyDescent="0.25">
      <c r="B672">
        <f t="shared" si="70"/>
        <v>136</v>
      </c>
      <c r="C672">
        <f t="shared" si="71"/>
        <v>-155411</v>
      </c>
      <c r="D672" t="b">
        <f t="shared" si="72"/>
        <v>0</v>
      </c>
      <c r="E672">
        <f t="shared" si="73"/>
        <v>0</v>
      </c>
      <c r="F672">
        <f t="shared" si="74"/>
        <v>-567</v>
      </c>
      <c r="G672">
        <f t="shared" si="75"/>
        <v>155282</v>
      </c>
      <c r="H672">
        <f t="shared" si="76"/>
        <v>667</v>
      </c>
    </row>
    <row r="673" spans="2:8" x14ac:dyDescent="0.25">
      <c r="B673">
        <f t="shared" si="70"/>
        <v>136</v>
      </c>
      <c r="C673">
        <f t="shared" si="71"/>
        <v>-155978</v>
      </c>
      <c r="D673" t="b">
        <f t="shared" si="72"/>
        <v>0</v>
      </c>
      <c r="E673">
        <f t="shared" si="73"/>
        <v>0</v>
      </c>
      <c r="F673">
        <f t="shared" si="74"/>
        <v>-568</v>
      </c>
      <c r="G673">
        <f t="shared" si="75"/>
        <v>155849</v>
      </c>
      <c r="H673">
        <f t="shared" si="76"/>
        <v>668</v>
      </c>
    </row>
    <row r="674" spans="2:8" x14ac:dyDescent="0.25">
      <c r="B674">
        <f t="shared" si="70"/>
        <v>136</v>
      </c>
      <c r="C674">
        <f t="shared" si="71"/>
        <v>-156546</v>
      </c>
      <c r="D674" t="b">
        <f t="shared" si="72"/>
        <v>0</v>
      </c>
      <c r="E674">
        <f t="shared" si="73"/>
        <v>0</v>
      </c>
      <c r="F674">
        <f t="shared" si="74"/>
        <v>-569</v>
      </c>
      <c r="G674">
        <f t="shared" si="75"/>
        <v>156417</v>
      </c>
      <c r="H674">
        <f t="shared" si="76"/>
        <v>669</v>
      </c>
    </row>
    <row r="675" spans="2:8" x14ac:dyDescent="0.25">
      <c r="B675">
        <f t="shared" si="70"/>
        <v>136</v>
      </c>
      <c r="C675">
        <f t="shared" si="71"/>
        <v>-157115</v>
      </c>
      <c r="D675" t="b">
        <f t="shared" si="72"/>
        <v>0</v>
      </c>
      <c r="E675">
        <f t="shared" si="73"/>
        <v>0</v>
      </c>
      <c r="F675">
        <f t="shared" si="74"/>
        <v>-570</v>
      </c>
      <c r="G675">
        <f t="shared" si="75"/>
        <v>156986</v>
      </c>
      <c r="H675">
        <f t="shared" si="76"/>
        <v>670</v>
      </c>
    </row>
    <row r="676" spans="2:8" x14ac:dyDescent="0.25">
      <c r="B676">
        <f t="shared" si="70"/>
        <v>136</v>
      </c>
      <c r="C676">
        <f t="shared" si="71"/>
        <v>-157685</v>
      </c>
      <c r="D676" t="b">
        <f t="shared" si="72"/>
        <v>0</v>
      </c>
      <c r="E676">
        <f t="shared" si="73"/>
        <v>0</v>
      </c>
      <c r="F676">
        <f t="shared" si="74"/>
        <v>-571</v>
      </c>
      <c r="G676">
        <f t="shared" si="75"/>
        <v>157556</v>
      </c>
      <c r="H676">
        <f t="shared" si="76"/>
        <v>671</v>
      </c>
    </row>
    <row r="677" spans="2:8" x14ac:dyDescent="0.25">
      <c r="B677">
        <f t="shared" si="70"/>
        <v>136</v>
      </c>
      <c r="C677">
        <f t="shared" si="71"/>
        <v>-158256</v>
      </c>
      <c r="D677" t="b">
        <f t="shared" si="72"/>
        <v>0</v>
      </c>
      <c r="E677">
        <f t="shared" si="73"/>
        <v>0</v>
      </c>
      <c r="F677">
        <f t="shared" si="74"/>
        <v>-572</v>
      </c>
      <c r="G677">
        <f t="shared" si="75"/>
        <v>158127</v>
      </c>
      <c r="H677">
        <f t="shared" si="76"/>
        <v>672</v>
      </c>
    </row>
    <row r="678" spans="2:8" x14ac:dyDescent="0.25">
      <c r="B678">
        <f t="shared" si="70"/>
        <v>136</v>
      </c>
      <c r="C678">
        <f t="shared" si="71"/>
        <v>-158828</v>
      </c>
      <c r="D678" t="b">
        <f t="shared" si="72"/>
        <v>0</v>
      </c>
      <c r="E678">
        <f t="shared" si="73"/>
        <v>0</v>
      </c>
      <c r="F678">
        <f t="shared" si="74"/>
        <v>-573</v>
      </c>
      <c r="G678">
        <f t="shared" si="75"/>
        <v>158699</v>
      </c>
      <c r="H678">
        <f t="shared" si="76"/>
        <v>673</v>
      </c>
    </row>
    <row r="679" spans="2:8" x14ac:dyDescent="0.25">
      <c r="B679">
        <f t="shared" si="70"/>
        <v>136</v>
      </c>
      <c r="C679">
        <f t="shared" si="71"/>
        <v>-159401</v>
      </c>
      <c r="D679" t="b">
        <f t="shared" si="72"/>
        <v>0</v>
      </c>
      <c r="E679">
        <f t="shared" si="73"/>
        <v>0</v>
      </c>
      <c r="F679">
        <f t="shared" si="74"/>
        <v>-574</v>
      </c>
      <c r="G679">
        <f t="shared" si="75"/>
        <v>159272</v>
      </c>
      <c r="H679">
        <f t="shared" si="76"/>
        <v>674</v>
      </c>
    </row>
    <row r="680" spans="2:8" x14ac:dyDescent="0.25">
      <c r="B680">
        <f t="shared" si="70"/>
        <v>136</v>
      </c>
      <c r="C680">
        <f t="shared" si="71"/>
        <v>-159975</v>
      </c>
      <c r="D680" t="b">
        <f t="shared" si="72"/>
        <v>0</v>
      </c>
      <c r="E680">
        <f t="shared" si="73"/>
        <v>0</v>
      </c>
      <c r="F680">
        <f t="shared" si="74"/>
        <v>-575</v>
      </c>
      <c r="G680">
        <f t="shared" si="75"/>
        <v>159846</v>
      </c>
      <c r="H680">
        <f t="shared" si="76"/>
        <v>675</v>
      </c>
    </row>
    <row r="681" spans="2:8" x14ac:dyDescent="0.25">
      <c r="B681">
        <f t="shared" si="70"/>
        <v>136</v>
      </c>
      <c r="C681">
        <f t="shared" si="71"/>
        <v>-160550</v>
      </c>
      <c r="D681" t="b">
        <f t="shared" si="72"/>
        <v>0</v>
      </c>
      <c r="E681">
        <f t="shared" si="73"/>
        <v>0</v>
      </c>
      <c r="F681">
        <f t="shared" si="74"/>
        <v>-576</v>
      </c>
      <c r="G681">
        <f t="shared" si="75"/>
        <v>160421</v>
      </c>
      <c r="H681">
        <f t="shared" si="76"/>
        <v>676</v>
      </c>
    </row>
    <row r="682" spans="2:8" x14ac:dyDescent="0.25">
      <c r="B682">
        <f t="shared" si="70"/>
        <v>136</v>
      </c>
      <c r="C682">
        <f t="shared" si="71"/>
        <v>-161126</v>
      </c>
      <c r="D682" t="b">
        <f t="shared" si="72"/>
        <v>0</v>
      </c>
      <c r="E682">
        <f t="shared" si="73"/>
        <v>0</v>
      </c>
      <c r="F682">
        <f t="shared" si="74"/>
        <v>-577</v>
      </c>
      <c r="G682">
        <f t="shared" si="75"/>
        <v>160997</v>
      </c>
      <c r="H682">
        <f t="shared" si="76"/>
        <v>677</v>
      </c>
    </row>
    <row r="683" spans="2:8" x14ac:dyDescent="0.25">
      <c r="B683">
        <f t="shared" si="70"/>
        <v>136</v>
      </c>
      <c r="C683">
        <f t="shared" si="71"/>
        <v>-161703</v>
      </c>
      <c r="D683" t="b">
        <f t="shared" si="72"/>
        <v>0</v>
      </c>
      <c r="E683">
        <f t="shared" si="73"/>
        <v>0</v>
      </c>
      <c r="F683">
        <f t="shared" si="74"/>
        <v>-578</v>
      </c>
      <c r="G683">
        <f t="shared" si="75"/>
        <v>161574</v>
      </c>
      <c r="H683">
        <f t="shared" si="76"/>
        <v>678</v>
      </c>
    </row>
    <row r="684" spans="2:8" x14ac:dyDescent="0.25">
      <c r="B684">
        <f t="shared" si="70"/>
        <v>136</v>
      </c>
      <c r="C684">
        <f t="shared" si="71"/>
        <v>-162281</v>
      </c>
      <c r="D684" t="b">
        <f t="shared" si="72"/>
        <v>0</v>
      </c>
      <c r="E684">
        <f t="shared" si="73"/>
        <v>0</v>
      </c>
      <c r="F684">
        <f t="shared" si="74"/>
        <v>-579</v>
      </c>
      <c r="G684">
        <f t="shared" si="75"/>
        <v>162152</v>
      </c>
      <c r="H684">
        <f t="shared" si="76"/>
        <v>679</v>
      </c>
    </row>
    <row r="685" spans="2:8" x14ac:dyDescent="0.25">
      <c r="B685">
        <f t="shared" si="70"/>
        <v>136</v>
      </c>
      <c r="C685">
        <f t="shared" si="71"/>
        <v>-162860</v>
      </c>
      <c r="D685" t="b">
        <f t="shared" si="72"/>
        <v>0</v>
      </c>
      <c r="E685">
        <f t="shared" si="73"/>
        <v>0</v>
      </c>
      <c r="F685">
        <f t="shared" si="74"/>
        <v>-580</v>
      </c>
      <c r="G685">
        <f t="shared" si="75"/>
        <v>162731</v>
      </c>
      <c r="H685">
        <f t="shared" si="76"/>
        <v>680</v>
      </c>
    </row>
    <row r="686" spans="2:8" x14ac:dyDescent="0.25">
      <c r="B686">
        <f t="shared" si="70"/>
        <v>136</v>
      </c>
      <c r="C686">
        <f t="shared" si="71"/>
        <v>-163440</v>
      </c>
      <c r="D686" t="b">
        <f t="shared" si="72"/>
        <v>0</v>
      </c>
      <c r="E686">
        <f t="shared" si="73"/>
        <v>0</v>
      </c>
      <c r="F686">
        <f t="shared" si="74"/>
        <v>-581</v>
      </c>
      <c r="G686">
        <f t="shared" si="75"/>
        <v>163311</v>
      </c>
      <c r="H686">
        <f t="shared" si="76"/>
        <v>681</v>
      </c>
    </row>
    <row r="687" spans="2:8" x14ac:dyDescent="0.25">
      <c r="B687">
        <f t="shared" si="70"/>
        <v>136</v>
      </c>
      <c r="C687">
        <f t="shared" si="71"/>
        <v>-164021</v>
      </c>
      <c r="D687" t="b">
        <f t="shared" si="72"/>
        <v>0</v>
      </c>
      <c r="E687">
        <f t="shared" si="73"/>
        <v>0</v>
      </c>
      <c r="F687">
        <f t="shared" si="74"/>
        <v>-582</v>
      </c>
      <c r="G687">
        <f t="shared" si="75"/>
        <v>163892</v>
      </c>
      <c r="H687">
        <f t="shared" si="76"/>
        <v>682</v>
      </c>
    </row>
    <row r="688" spans="2:8" x14ac:dyDescent="0.25">
      <c r="B688">
        <f t="shared" si="70"/>
        <v>136</v>
      </c>
      <c r="C688">
        <f t="shared" si="71"/>
        <v>-164603</v>
      </c>
      <c r="D688" t="b">
        <f t="shared" si="72"/>
        <v>0</v>
      </c>
      <c r="E688">
        <f t="shared" si="73"/>
        <v>0</v>
      </c>
      <c r="F688">
        <f t="shared" si="74"/>
        <v>-583</v>
      </c>
      <c r="G688">
        <f t="shared" si="75"/>
        <v>164474</v>
      </c>
      <c r="H688">
        <f t="shared" si="76"/>
        <v>683</v>
      </c>
    </row>
    <row r="689" spans="2:8" x14ac:dyDescent="0.25">
      <c r="B689">
        <f t="shared" si="70"/>
        <v>136</v>
      </c>
      <c r="C689">
        <f t="shared" si="71"/>
        <v>-165186</v>
      </c>
      <c r="D689" t="b">
        <f t="shared" si="72"/>
        <v>0</v>
      </c>
      <c r="E689">
        <f t="shared" si="73"/>
        <v>0</v>
      </c>
      <c r="F689">
        <f t="shared" si="74"/>
        <v>-584</v>
      </c>
      <c r="G689">
        <f t="shared" si="75"/>
        <v>165057</v>
      </c>
      <c r="H689">
        <f t="shared" si="76"/>
        <v>684</v>
      </c>
    </row>
    <row r="690" spans="2:8" x14ac:dyDescent="0.25">
      <c r="B690">
        <f t="shared" si="70"/>
        <v>136</v>
      </c>
      <c r="C690">
        <f t="shared" si="71"/>
        <v>-165770</v>
      </c>
      <c r="D690" t="b">
        <f t="shared" si="72"/>
        <v>0</v>
      </c>
      <c r="E690">
        <f t="shared" si="73"/>
        <v>0</v>
      </c>
      <c r="F690">
        <f t="shared" si="74"/>
        <v>-585</v>
      </c>
      <c r="G690">
        <f t="shared" si="75"/>
        <v>165641</v>
      </c>
      <c r="H690">
        <f t="shared" si="76"/>
        <v>685</v>
      </c>
    </row>
    <row r="691" spans="2:8" x14ac:dyDescent="0.25">
      <c r="B691">
        <f t="shared" si="70"/>
        <v>136</v>
      </c>
      <c r="C691">
        <f t="shared" si="71"/>
        <v>-166355</v>
      </c>
      <c r="D691" t="b">
        <f t="shared" si="72"/>
        <v>0</v>
      </c>
      <c r="E691">
        <f t="shared" si="73"/>
        <v>0</v>
      </c>
      <c r="F691">
        <f t="shared" si="74"/>
        <v>-586</v>
      </c>
      <c r="G691">
        <f t="shared" si="75"/>
        <v>166226</v>
      </c>
      <c r="H691">
        <f t="shared" si="76"/>
        <v>686</v>
      </c>
    </row>
    <row r="692" spans="2:8" x14ac:dyDescent="0.25">
      <c r="B692">
        <f t="shared" si="70"/>
        <v>136</v>
      </c>
      <c r="C692">
        <f t="shared" si="71"/>
        <v>-166941</v>
      </c>
      <c r="D692" t="b">
        <f t="shared" si="72"/>
        <v>0</v>
      </c>
      <c r="E692">
        <f t="shared" si="73"/>
        <v>0</v>
      </c>
      <c r="F692">
        <f t="shared" si="74"/>
        <v>-587</v>
      </c>
      <c r="G692">
        <f t="shared" si="75"/>
        <v>166812</v>
      </c>
      <c r="H692">
        <f t="shared" si="76"/>
        <v>687</v>
      </c>
    </row>
    <row r="693" spans="2:8" x14ac:dyDescent="0.25">
      <c r="B693">
        <f t="shared" si="70"/>
        <v>136</v>
      </c>
      <c r="C693">
        <f t="shared" si="71"/>
        <v>-167528</v>
      </c>
      <c r="D693" t="b">
        <f t="shared" si="72"/>
        <v>0</v>
      </c>
      <c r="E693">
        <f t="shared" si="73"/>
        <v>0</v>
      </c>
      <c r="F693">
        <f t="shared" si="74"/>
        <v>-588</v>
      </c>
      <c r="G693">
        <f t="shared" si="75"/>
        <v>167399</v>
      </c>
      <c r="H693">
        <f t="shared" si="76"/>
        <v>688</v>
      </c>
    </row>
    <row r="694" spans="2:8" x14ac:dyDescent="0.25">
      <c r="B694">
        <f t="shared" si="70"/>
        <v>136</v>
      </c>
      <c r="C694">
        <f t="shared" si="71"/>
        <v>-168116</v>
      </c>
      <c r="D694" t="b">
        <f t="shared" si="72"/>
        <v>0</v>
      </c>
      <c r="E694">
        <f t="shared" si="73"/>
        <v>0</v>
      </c>
      <c r="F694">
        <f t="shared" si="74"/>
        <v>-589</v>
      </c>
      <c r="G694">
        <f t="shared" si="75"/>
        <v>167987</v>
      </c>
      <c r="H694">
        <f t="shared" si="76"/>
        <v>689</v>
      </c>
    </row>
    <row r="695" spans="2:8" x14ac:dyDescent="0.25">
      <c r="B695">
        <f t="shared" si="70"/>
        <v>136</v>
      </c>
      <c r="C695">
        <f t="shared" si="71"/>
        <v>-168705</v>
      </c>
      <c r="D695" t="b">
        <f t="shared" si="72"/>
        <v>0</v>
      </c>
      <c r="E695">
        <f t="shared" si="73"/>
        <v>0</v>
      </c>
      <c r="F695">
        <f t="shared" si="74"/>
        <v>-590</v>
      </c>
      <c r="G695">
        <f t="shared" si="75"/>
        <v>168576</v>
      </c>
      <c r="H695">
        <f t="shared" si="76"/>
        <v>690</v>
      </c>
    </row>
    <row r="696" spans="2:8" x14ac:dyDescent="0.25">
      <c r="B696">
        <f t="shared" ref="B696:B759" si="77">B695+E695</f>
        <v>136</v>
      </c>
      <c r="C696">
        <f t="shared" ref="C696:C759" si="78">C695+F695</f>
        <v>-169295</v>
      </c>
      <c r="D696" t="b">
        <f t="shared" ref="D696:D759" si="79">AND(B696&gt;=$B$1,B696&lt;=$C$1,C696&gt;=$B$2,C696&lt;=$C$2)</f>
        <v>0</v>
      </c>
      <c r="E696">
        <f t="shared" ref="E696:E759" si="80">MAX(E695-1,0)</f>
        <v>0</v>
      </c>
      <c r="F696">
        <f t="shared" ref="F696:F759" si="81">F695-1</f>
        <v>-591</v>
      </c>
      <c r="G696">
        <f t="shared" si="75"/>
        <v>169166</v>
      </c>
      <c r="H696">
        <f t="shared" si="76"/>
        <v>691</v>
      </c>
    </row>
    <row r="697" spans="2:8" x14ac:dyDescent="0.25">
      <c r="B697">
        <f t="shared" si="77"/>
        <v>136</v>
      </c>
      <c r="C697">
        <f t="shared" si="78"/>
        <v>-169886</v>
      </c>
      <c r="D697" t="b">
        <f t="shared" si="79"/>
        <v>0</v>
      </c>
      <c r="E697">
        <f t="shared" si="80"/>
        <v>0</v>
      </c>
      <c r="F697">
        <f t="shared" si="81"/>
        <v>-592</v>
      </c>
      <c r="G697">
        <f t="shared" si="75"/>
        <v>169757</v>
      </c>
      <c r="H697">
        <f t="shared" si="76"/>
        <v>692</v>
      </c>
    </row>
    <row r="698" spans="2:8" x14ac:dyDescent="0.25">
      <c r="B698">
        <f t="shared" si="77"/>
        <v>136</v>
      </c>
      <c r="C698">
        <f t="shared" si="78"/>
        <v>-170478</v>
      </c>
      <c r="D698" t="b">
        <f t="shared" si="79"/>
        <v>0</v>
      </c>
      <c r="E698">
        <f t="shared" si="80"/>
        <v>0</v>
      </c>
      <c r="F698">
        <f t="shared" si="81"/>
        <v>-593</v>
      </c>
      <c r="G698">
        <f t="shared" si="75"/>
        <v>170349</v>
      </c>
      <c r="H698">
        <f t="shared" si="76"/>
        <v>693</v>
      </c>
    </row>
    <row r="699" spans="2:8" x14ac:dyDescent="0.25">
      <c r="B699">
        <f t="shared" si="77"/>
        <v>136</v>
      </c>
      <c r="C699">
        <f t="shared" si="78"/>
        <v>-171071</v>
      </c>
      <c r="D699" t="b">
        <f t="shared" si="79"/>
        <v>0</v>
      </c>
      <c r="E699">
        <f t="shared" si="80"/>
        <v>0</v>
      </c>
      <c r="F699">
        <f t="shared" si="81"/>
        <v>-594</v>
      </c>
      <c r="G699">
        <f t="shared" si="75"/>
        <v>170942</v>
      </c>
      <c r="H699">
        <f t="shared" si="76"/>
        <v>694</v>
      </c>
    </row>
    <row r="700" spans="2:8" x14ac:dyDescent="0.25">
      <c r="B700">
        <f t="shared" si="77"/>
        <v>136</v>
      </c>
      <c r="C700">
        <f t="shared" si="78"/>
        <v>-171665</v>
      </c>
      <c r="D700" t="b">
        <f t="shared" si="79"/>
        <v>0</v>
      </c>
      <c r="E700">
        <f t="shared" si="80"/>
        <v>0</v>
      </c>
      <c r="F700">
        <f t="shared" si="81"/>
        <v>-595</v>
      </c>
      <c r="G700">
        <f t="shared" si="75"/>
        <v>171536</v>
      </c>
      <c r="H700">
        <f t="shared" si="76"/>
        <v>695</v>
      </c>
    </row>
    <row r="701" spans="2:8" x14ac:dyDescent="0.25">
      <c r="B701">
        <f t="shared" si="77"/>
        <v>136</v>
      </c>
      <c r="C701">
        <f t="shared" si="78"/>
        <v>-172260</v>
      </c>
      <c r="D701" t="b">
        <f t="shared" si="79"/>
        <v>0</v>
      </c>
      <c r="E701">
        <f t="shared" si="80"/>
        <v>0</v>
      </c>
      <c r="F701">
        <f t="shared" si="81"/>
        <v>-596</v>
      </c>
      <c r="G701">
        <f t="shared" si="75"/>
        <v>172131</v>
      </c>
      <c r="H701">
        <f t="shared" si="76"/>
        <v>696</v>
      </c>
    </row>
    <row r="702" spans="2:8" x14ac:dyDescent="0.25">
      <c r="B702">
        <f t="shared" si="77"/>
        <v>136</v>
      </c>
      <c r="C702">
        <f t="shared" si="78"/>
        <v>-172856</v>
      </c>
      <c r="D702" t="b">
        <f t="shared" si="79"/>
        <v>0</v>
      </c>
      <c r="E702">
        <f t="shared" si="80"/>
        <v>0</v>
      </c>
      <c r="F702">
        <f t="shared" si="81"/>
        <v>-597</v>
      </c>
      <c r="G702">
        <f t="shared" si="75"/>
        <v>172727</v>
      </c>
      <c r="H702">
        <f t="shared" si="76"/>
        <v>697</v>
      </c>
    </row>
    <row r="703" spans="2:8" x14ac:dyDescent="0.25">
      <c r="B703">
        <f t="shared" si="77"/>
        <v>136</v>
      </c>
      <c r="C703">
        <f t="shared" si="78"/>
        <v>-173453</v>
      </c>
      <c r="D703" t="b">
        <f t="shared" si="79"/>
        <v>0</v>
      </c>
      <c r="E703">
        <f t="shared" si="80"/>
        <v>0</v>
      </c>
      <c r="F703">
        <f t="shared" si="81"/>
        <v>-598</v>
      </c>
      <c r="G703">
        <f t="shared" si="75"/>
        <v>173324</v>
      </c>
      <c r="H703">
        <f t="shared" si="76"/>
        <v>698</v>
      </c>
    </row>
    <row r="704" spans="2:8" x14ac:dyDescent="0.25">
      <c r="B704">
        <f t="shared" si="77"/>
        <v>136</v>
      </c>
      <c r="C704">
        <f t="shared" si="78"/>
        <v>-174051</v>
      </c>
      <c r="D704" t="b">
        <f t="shared" si="79"/>
        <v>0</v>
      </c>
      <c r="E704">
        <f t="shared" si="80"/>
        <v>0</v>
      </c>
      <c r="F704">
        <f t="shared" si="81"/>
        <v>-599</v>
      </c>
      <c r="G704">
        <f t="shared" si="75"/>
        <v>173922</v>
      </c>
      <c r="H704">
        <f t="shared" si="76"/>
        <v>699</v>
      </c>
    </row>
    <row r="705" spans="2:8" x14ac:dyDescent="0.25">
      <c r="B705">
        <f t="shared" si="77"/>
        <v>136</v>
      </c>
      <c r="C705">
        <f t="shared" si="78"/>
        <v>-174650</v>
      </c>
      <c r="D705" t="b">
        <f t="shared" si="79"/>
        <v>0</v>
      </c>
      <c r="E705">
        <f t="shared" si="80"/>
        <v>0</v>
      </c>
      <c r="F705">
        <f t="shared" si="81"/>
        <v>-600</v>
      </c>
      <c r="G705">
        <f t="shared" si="75"/>
        <v>174521</v>
      </c>
      <c r="H705">
        <f t="shared" si="76"/>
        <v>700</v>
      </c>
    </row>
    <row r="706" spans="2:8" x14ac:dyDescent="0.25">
      <c r="B706">
        <f t="shared" si="77"/>
        <v>136</v>
      </c>
      <c r="C706">
        <f t="shared" si="78"/>
        <v>-175250</v>
      </c>
      <c r="D706" t="b">
        <f t="shared" si="79"/>
        <v>0</v>
      </c>
      <c r="E706">
        <f t="shared" si="80"/>
        <v>0</v>
      </c>
      <c r="F706">
        <f t="shared" si="81"/>
        <v>-601</v>
      </c>
      <c r="G706">
        <f t="shared" si="75"/>
        <v>175121</v>
      </c>
      <c r="H706">
        <f t="shared" si="76"/>
        <v>701</v>
      </c>
    </row>
    <row r="707" spans="2:8" x14ac:dyDescent="0.25">
      <c r="B707">
        <f t="shared" si="77"/>
        <v>136</v>
      </c>
      <c r="C707">
        <f t="shared" si="78"/>
        <v>-175851</v>
      </c>
      <c r="D707" t="b">
        <f t="shared" si="79"/>
        <v>0</v>
      </c>
      <c r="E707">
        <f t="shared" si="80"/>
        <v>0</v>
      </c>
      <c r="F707">
        <f t="shared" si="81"/>
        <v>-602</v>
      </c>
      <c r="G707">
        <f t="shared" si="75"/>
        <v>175722</v>
      </c>
      <c r="H707">
        <f t="shared" si="76"/>
        <v>702</v>
      </c>
    </row>
    <row r="708" spans="2:8" x14ac:dyDescent="0.25">
      <c r="B708">
        <f t="shared" si="77"/>
        <v>136</v>
      </c>
      <c r="C708">
        <f t="shared" si="78"/>
        <v>-176453</v>
      </c>
      <c r="D708" t="b">
        <f t="shared" si="79"/>
        <v>0</v>
      </c>
      <c r="E708">
        <f t="shared" si="80"/>
        <v>0</v>
      </c>
      <c r="F708">
        <f t="shared" si="81"/>
        <v>-603</v>
      </c>
      <c r="G708">
        <f t="shared" si="75"/>
        <v>176324</v>
      </c>
      <c r="H708">
        <f t="shared" si="76"/>
        <v>703</v>
      </c>
    </row>
    <row r="709" spans="2:8" x14ac:dyDescent="0.25">
      <c r="B709">
        <f t="shared" si="77"/>
        <v>136</v>
      </c>
      <c r="C709">
        <f t="shared" si="78"/>
        <v>-177056</v>
      </c>
      <c r="D709" t="b">
        <f t="shared" si="79"/>
        <v>0</v>
      </c>
      <c r="E709">
        <f t="shared" si="80"/>
        <v>0</v>
      </c>
      <c r="F709">
        <f t="shared" si="81"/>
        <v>-604</v>
      </c>
      <c r="G709">
        <f t="shared" si="75"/>
        <v>176927</v>
      </c>
      <c r="H709">
        <f t="shared" si="76"/>
        <v>704</v>
      </c>
    </row>
    <row r="710" spans="2:8" x14ac:dyDescent="0.25">
      <c r="B710">
        <f t="shared" si="77"/>
        <v>136</v>
      </c>
      <c r="C710">
        <f t="shared" si="78"/>
        <v>-177660</v>
      </c>
      <c r="D710" t="b">
        <f t="shared" si="79"/>
        <v>0</v>
      </c>
      <c r="E710">
        <f t="shared" si="80"/>
        <v>0</v>
      </c>
      <c r="F710">
        <f t="shared" si="81"/>
        <v>-605</v>
      </c>
      <c r="G710">
        <f t="shared" ref="G710:G773" si="82">ABS(C710-$E$2)</f>
        <v>177531</v>
      </c>
      <c r="H710">
        <f t="shared" si="76"/>
        <v>705</v>
      </c>
    </row>
    <row r="711" spans="2:8" x14ac:dyDescent="0.25">
      <c r="B711">
        <f t="shared" si="77"/>
        <v>136</v>
      </c>
      <c r="C711">
        <f t="shared" si="78"/>
        <v>-178265</v>
      </c>
      <c r="D711" t="b">
        <f t="shared" si="79"/>
        <v>0</v>
      </c>
      <c r="E711">
        <f t="shared" si="80"/>
        <v>0</v>
      </c>
      <c r="F711">
        <f t="shared" si="81"/>
        <v>-606</v>
      </c>
      <c r="G711">
        <f t="shared" si="82"/>
        <v>178136</v>
      </c>
      <c r="H711">
        <f t="shared" ref="H711:H713" si="83">H710+1</f>
        <v>706</v>
      </c>
    </row>
    <row r="712" spans="2:8" x14ac:dyDescent="0.25">
      <c r="B712">
        <f t="shared" si="77"/>
        <v>136</v>
      </c>
      <c r="C712">
        <f t="shared" si="78"/>
        <v>-178871</v>
      </c>
      <c r="D712" t="b">
        <f t="shared" si="79"/>
        <v>0</v>
      </c>
      <c r="E712">
        <f t="shared" si="80"/>
        <v>0</v>
      </c>
      <c r="F712">
        <f t="shared" si="81"/>
        <v>-607</v>
      </c>
      <c r="G712">
        <f t="shared" si="82"/>
        <v>178742</v>
      </c>
      <c r="H712">
        <f t="shared" si="83"/>
        <v>707</v>
      </c>
    </row>
    <row r="713" spans="2:8" x14ac:dyDescent="0.25">
      <c r="B713">
        <f t="shared" si="77"/>
        <v>136</v>
      </c>
      <c r="C713">
        <f t="shared" si="78"/>
        <v>-179478</v>
      </c>
      <c r="D713" t="b">
        <f t="shared" si="79"/>
        <v>0</v>
      </c>
      <c r="E713">
        <f t="shared" si="80"/>
        <v>0</v>
      </c>
      <c r="F713">
        <f t="shared" si="81"/>
        <v>-608</v>
      </c>
      <c r="G713">
        <f t="shared" si="82"/>
        <v>179349</v>
      </c>
      <c r="H713">
        <f t="shared" si="83"/>
        <v>708</v>
      </c>
    </row>
    <row r="714" spans="2:8" x14ac:dyDescent="0.25">
      <c r="B714">
        <f t="shared" si="77"/>
        <v>136</v>
      </c>
      <c r="C714">
        <f t="shared" si="78"/>
        <v>-180086</v>
      </c>
      <c r="D714" t="b">
        <f t="shared" si="79"/>
        <v>0</v>
      </c>
      <c r="E714">
        <f t="shared" si="80"/>
        <v>0</v>
      </c>
      <c r="F714">
        <f t="shared" si="81"/>
        <v>-609</v>
      </c>
      <c r="G714">
        <f t="shared" si="82"/>
        <v>179957</v>
      </c>
    </row>
    <row r="715" spans="2:8" x14ac:dyDescent="0.25">
      <c r="B715">
        <f t="shared" si="77"/>
        <v>136</v>
      </c>
      <c r="C715">
        <f t="shared" si="78"/>
        <v>-180695</v>
      </c>
      <c r="D715" t="b">
        <f t="shared" si="79"/>
        <v>0</v>
      </c>
      <c r="E715">
        <f t="shared" si="80"/>
        <v>0</v>
      </c>
      <c r="F715">
        <f t="shared" si="81"/>
        <v>-610</v>
      </c>
      <c r="G715">
        <f t="shared" si="82"/>
        <v>180566</v>
      </c>
    </row>
    <row r="716" spans="2:8" x14ac:dyDescent="0.25">
      <c r="B716">
        <f t="shared" si="77"/>
        <v>136</v>
      </c>
      <c r="C716">
        <f t="shared" si="78"/>
        <v>-181305</v>
      </c>
      <c r="D716" t="b">
        <f t="shared" si="79"/>
        <v>0</v>
      </c>
      <c r="E716">
        <f t="shared" si="80"/>
        <v>0</v>
      </c>
      <c r="F716">
        <f t="shared" si="81"/>
        <v>-611</v>
      </c>
      <c r="G716">
        <f t="shared" si="82"/>
        <v>181176</v>
      </c>
    </row>
    <row r="717" spans="2:8" x14ac:dyDescent="0.25">
      <c r="B717">
        <f t="shared" si="77"/>
        <v>136</v>
      </c>
      <c r="C717">
        <f t="shared" si="78"/>
        <v>-181916</v>
      </c>
      <c r="D717" t="b">
        <f t="shared" si="79"/>
        <v>0</v>
      </c>
      <c r="E717">
        <f t="shared" si="80"/>
        <v>0</v>
      </c>
      <c r="F717">
        <f t="shared" si="81"/>
        <v>-612</v>
      </c>
      <c r="G717">
        <f t="shared" si="82"/>
        <v>181787</v>
      </c>
    </row>
    <row r="718" spans="2:8" x14ac:dyDescent="0.25">
      <c r="B718">
        <f t="shared" si="77"/>
        <v>136</v>
      </c>
      <c r="C718">
        <f t="shared" si="78"/>
        <v>-182528</v>
      </c>
      <c r="D718" t="b">
        <f t="shared" si="79"/>
        <v>0</v>
      </c>
      <c r="E718">
        <f t="shared" si="80"/>
        <v>0</v>
      </c>
      <c r="F718">
        <f t="shared" si="81"/>
        <v>-613</v>
      </c>
      <c r="G718">
        <f t="shared" si="82"/>
        <v>182399</v>
      </c>
    </row>
    <row r="719" spans="2:8" x14ac:dyDescent="0.25">
      <c r="B719">
        <f t="shared" si="77"/>
        <v>136</v>
      </c>
      <c r="C719">
        <f t="shared" si="78"/>
        <v>-183141</v>
      </c>
      <c r="D719" t="b">
        <f t="shared" si="79"/>
        <v>0</v>
      </c>
      <c r="E719">
        <f t="shared" si="80"/>
        <v>0</v>
      </c>
      <c r="F719">
        <f t="shared" si="81"/>
        <v>-614</v>
      </c>
      <c r="G719">
        <f t="shared" si="82"/>
        <v>183012</v>
      </c>
    </row>
    <row r="720" spans="2:8" x14ac:dyDescent="0.25">
      <c r="B720">
        <f t="shared" si="77"/>
        <v>136</v>
      </c>
      <c r="C720">
        <f t="shared" si="78"/>
        <v>-183755</v>
      </c>
      <c r="D720" t="b">
        <f t="shared" si="79"/>
        <v>0</v>
      </c>
      <c r="E720">
        <f t="shared" si="80"/>
        <v>0</v>
      </c>
      <c r="F720">
        <f t="shared" si="81"/>
        <v>-615</v>
      </c>
      <c r="G720">
        <f t="shared" si="82"/>
        <v>183626</v>
      </c>
    </row>
    <row r="721" spans="2:7" x14ac:dyDescent="0.25">
      <c r="B721">
        <f t="shared" si="77"/>
        <v>136</v>
      </c>
      <c r="C721">
        <f t="shared" si="78"/>
        <v>-184370</v>
      </c>
      <c r="D721" t="b">
        <f t="shared" si="79"/>
        <v>0</v>
      </c>
      <c r="E721">
        <f t="shared" si="80"/>
        <v>0</v>
      </c>
      <c r="F721">
        <f t="shared" si="81"/>
        <v>-616</v>
      </c>
      <c r="G721">
        <f t="shared" si="82"/>
        <v>184241</v>
      </c>
    </row>
    <row r="722" spans="2:7" x14ac:dyDescent="0.25">
      <c r="B722">
        <f t="shared" si="77"/>
        <v>136</v>
      </c>
      <c r="C722">
        <f t="shared" si="78"/>
        <v>-184986</v>
      </c>
      <c r="D722" t="b">
        <f t="shared" si="79"/>
        <v>0</v>
      </c>
      <c r="E722">
        <f t="shared" si="80"/>
        <v>0</v>
      </c>
      <c r="F722">
        <f t="shared" si="81"/>
        <v>-617</v>
      </c>
      <c r="G722">
        <f t="shared" si="82"/>
        <v>184857</v>
      </c>
    </row>
    <row r="723" spans="2:7" x14ac:dyDescent="0.25">
      <c r="B723">
        <f t="shared" si="77"/>
        <v>136</v>
      </c>
      <c r="C723">
        <f t="shared" si="78"/>
        <v>-185603</v>
      </c>
      <c r="D723" t="b">
        <f t="shared" si="79"/>
        <v>0</v>
      </c>
      <c r="E723">
        <f t="shared" si="80"/>
        <v>0</v>
      </c>
      <c r="F723">
        <f t="shared" si="81"/>
        <v>-618</v>
      </c>
      <c r="G723">
        <f t="shared" si="82"/>
        <v>185474</v>
      </c>
    </row>
    <row r="724" spans="2:7" x14ac:dyDescent="0.25">
      <c r="B724">
        <f t="shared" si="77"/>
        <v>136</v>
      </c>
      <c r="C724">
        <f t="shared" si="78"/>
        <v>-186221</v>
      </c>
      <c r="D724" t="b">
        <f t="shared" si="79"/>
        <v>0</v>
      </c>
      <c r="E724">
        <f t="shared" si="80"/>
        <v>0</v>
      </c>
      <c r="F724">
        <f t="shared" si="81"/>
        <v>-619</v>
      </c>
      <c r="G724">
        <f t="shared" si="82"/>
        <v>186092</v>
      </c>
    </row>
    <row r="725" spans="2:7" x14ac:dyDescent="0.25">
      <c r="B725">
        <f t="shared" si="77"/>
        <v>136</v>
      </c>
      <c r="C725">
        <f t="shared" si="78"/>
        <v>-186840</v>
      </c>
      <c r="D725" t="b">
        <f t="shared" si="79"/>
        <v>0</v>
      </c>
      <c r="E725">
        <f t="shared" si="80"/>
        <v>0</v>
      </c>
      <c r="F725">
        <f t="shared" si="81"/>
        <v>-620</v>
      </c>
      <c r="G725">
        <f t="shared" si="82"/>
        <v>186711</v>
      </c>
    </row>
    <row r="726" spans="2:7" x14ac:dyDescent="0.25">
      <c r="B726">
        <f t="shared" si="77"/>
        <v>136</v>
      </c>
      <c r="C726">
        <f t="shared" si="78"/>
        <v>-187460</v>
      </c>
      <c r="D726" t="b">
        <f t="shared" si="79"/>
        <v>0</v>
      </c>
      <c r="E726">
        <f t="shared" si="80"/>
        <v>0</v>
      </c>
      <c r="F726">
        <f t="shared" si="81"/>
        <v>-621</v>
      </c>
      <c r="G726">
        <f t="shared" si="82"/>
        <v>187331</v>
      </c>
    </row>
    <row r="727" spans="2:7" x14ac:dyDescent="0.25">
      <c r="B727">
        <f t="shared" si="77"/>
        <v>136</v>
      </c>
      <c r="C727">
        <f t="shared" si="78"/>
        <v>-188081</v>
      </c>
      <c r="D727" t="b">
        <f t="shared" si="79"/>
        <v>0</v>
      </c>
      <c r="E727">
        <f t="shared" si="80"/>
        <v>0</v>
      </c>
      <c r="F727">
        <f t="shared" si="81"/>
        <v>-622</v>
      </c>
      <c r="G727">
        <f t="shared" si="82"/>
        <v>187952</v>
      </c>
    </row>
    <row r="728" spans="2:7" x14ac:dyDescent="0.25">
      <c r="B728">
        <f t="shared" si="77"/>
        <v>136</v>
      </c>
      <c r="C728">
        <f t="shared" si="78"/>
        <v>-188703</v>
      </c>
      <c r="D728" t="b">
        <f t="shared" si="79"/>
        <v>0</v>
      </c>
      <c r="E728">
        <f t="shared" si="80"/>
        <v>0</v>
      </c>
      <c r="F728">
        <f t="shared" si="81"/>
        <v>-623</v>
      </c>
      <c r="G728">
        <f t="shared" si="82"/>
        <v>188574</v>
      </c>
    </row>
    <row r="729" spans="2:7" x14ac:dyDescent="0.25">
      <c r="B729">
        <f t="shared" si="77"/>
        <v>136</v>
      </c>
      <c r="C729">
        <f t="shared" si="78"/>
        <v>-189326</v>
      </c>
      <c r="D729" t="b">
        <f t="shared" si="79"/>
        <v>0</v>
      </c>
      <c r="E729">
        <f t="shared" si="80"/>
        <v>0</v>
      </c>
      <c r="F729">
        <f t="shared" si="81"/>
        <v>-624</v>
      </c>
      <c r="G729">
        <f t="shared" si="82"/>
        <v>189197</v>
      </c>
    </row>
    <row r="730" spans="2:7" x14ac:dyDescent="0.25">
      <c r="B730">
        <f t="shared" si="77"/>
        <v>136</v>
      </c>
      <c r="C730">
        <f t="shared" si="78"/>
        <v>-189950</v>
      </c>
      <c r="D730" t="b">
        <f t="shared" si="79"/>
        <v>0</v>
      </c>
      <c r="E730">
        <f t="shared" si="80"/>
        <v>0</v>
      </c>
      <c r="F730">
        <f t="shared" si="81"/>
        <v>-625</v>
      </c>
      <c r="G730">
        <f t="shared" si="82"/>
        <v>189821</v>
      </c>
    </row>
    <row r="731" spans="2:7" x14ac:dyDescent="0.25">
      <c r="B731">
        <f t="shared" si="77"/>
        <v>136</v>
      </c>
      <c r="C731">
        <f t="shared" si="78"/>
        <v>-190575</v>
      </c>
      <c r="D731" t="b">
        <f t="shared" si="79"/>
        <v>0</v>
      </c>
      <c r="E731">
        <f t="shared" si="80"/>
        <v>0</v>
      </c>
      <c r="F731">
        <f t="shared" si="81"/>
        <v>-626</v>
      </c>
      <c r="G731">
        <f t="shared" si="82"/>
        <v>190446</v>
      </c>
    </row>
    <row r="732" spans="2:7" x14ac:dyDescent="0.25">
      <c r="B732">
        <f t="shared" si="77"/>
        <v>136</v>
      </c>
      <c r="C732">
        <f t="shared" si="78"/>
        <v>-191201</v>
      </c>
      <c r="D732" t="b">
        <f t="shared" si="79"/>
        <v>0</v>
      </c>
      <c r="E732">
        <f t="shared" si="80"/>
        <v>0</v>
      </c>
      <c r="F732">
        <f t="shared" si="81"/>
        <v>-627</v>
      </c>
      <c r="G732">
        <f t="shared" si="82"/>
        <v>191072</v>
      </c>
    </row>
    <row r="733" spans="2:7" x14ac:dyDescent="0.25">
      <c r="B733">
        <f t="shared" si="77"/>
        <v>136</v>
      </c>
      <c r="C733">
        <f t="shared" si="78"/>
        <v>-191828</v>
      </c>
      <c r="D733" t="b">
        <f t="shared" si="79"/>
        <v>0</v>
      </c>
      <c r="E733">
        <f t="shared" si="80"/>
        <v>0</v>
      </c>
      <c r="F733">
        <f t="shared" si="81"/>
        <v>-628</v>
      </c>
      <c r="G733">
        <f t="shared" si="82"/>
        <v>191699</v>
      </c>
    </row>
    <row r="734" spans="2:7" x14ac:dyDescent="0.25">
      <c r="B734">
        <f t="shared" si="77"/>
        <v>136</v>
      </c>
      <c r="C734">
        <f t="shared" si="78"/>
        <v>-192456</v>
      </c>
      <c r="D734" t="b">
        <f t="shared" si="79"/>
        <v>0</v>
      </c>
      <c r="E734">
        <f t="shared" si="80"/>
        <v>0</v>
      </c>
      <c r="F734">
        <f t="shared" si="81"/>
        <v>-629</v>
      </c>
      <c r="G734">
        <f t="shared" si="82"/>
        <v>192327</v>
      </c>
    </row>
    <row r="735" spans="2:7" x14ac:dyDescent="0.25">
      <c r="B735">
        <f t="shared" si="77"/>
        <v>136</v>
      </c>
      <c r="C735">
        <f t="shared" si="78"/>
        <v>-193085</v>
      </c>
      <c r="D735" t="b">
        <f t="shared" si="79"/>
        <v>0</v>
      </c>
      <c r="E735">
        <f t="shared" si="80"/>
        <v>0</v>
      </c>
      <c r="F735">
        <f t="shared" si="81"/>
        <v>-630</v>
      </c>
      <c r="G735">
        <f t="shared" si="82"/>
        <v>192956</v>
      </c>
    </row>
    <row r="736" spans="2:7" x14ac:dyDescent="0.25">
      <c r="B736">
        <f t="shared" si="77"/>
        <v>136</v>
      </c>
      <c r="C736">
        <f t="shared" si="78"/>
        <v>-193715</v>
      </c>
      <c r="D736" t="b">
        <f t="shared" si="79"/>
        <v>0</v>
      </c>
      <c r="E736">
        <f t="shared" si="80"/>
        <v>0</v>
      </c>
      <c r="F736">
        <f t="shared" si="81"/>
        <v>-631</v>
      </c>
      <c r="G736">
        <f t="shared" si="82"/>
        <v>193586</v>
      </c>
    </row>
    <row r="737" spans="2:7" x14ac:dyDescent="0.25">
      <c r="B737">
        <f t="shared" si="77"/>
        <v>136</v>
      </c>
      <c r="C737">
        <f t="shared" si="78"/>
        <v>-194346</v>
      </c>
      <c r="D737" t="b">
        <f t="shared" si="79"/>
        <v>0</v>
      </c>
      <c r="E737">
        <f t="shared" si="80"/>
        <v>0</v>
      </c>
      <c r="F737">
        <f t="shared" si="81"/>
        <v>-632</v>
      </c>
      <c r="G737">
        <f t="shared" si="82"/>
        <v>194217</v>
      </c>
    </row>
    <row r="738" spans="2:7" x14ac:dyDescent="0.25">
      <c r="B738">
        <f t="shared" si="77"/>
        <v>136</v>
      </c>
      <c r="C738">
        <f t="shared" si="78"/>
        <v>-194978</v>
      </c>
      <c r="D738" t="b">
        <f t="shared" si="79"/>
        <v>0</v>
      </c>
      <c r="E738">
        <f t="shared" si="80"/>
        <v>0</v>
      </c>
      <c r="F738">
        <f t="shared" si="81"/>
        <v>-633</v>
      </c>
      <c r="G738">
        <f t="shared" si="82"/>
        <v>194849</v>
      </c>
    </row>
    <row r="739" spans="2:7" x14ac:dyDescent="0.25">
      <c r="B739">
        <f t="shared" si="77"/>
        <v>136</v>
      </c>
      <c r="C739">
        <f t="shared" si="78"/>
        <v>-195611</v>
      </c>
      <c r="D739" t="b">
        <f t="shared" si="79"/>
        <v>0</v>
      </c>
      <c r="E739">
        <f t="shared" si="80"/>
        <v>0</v>
      </c>
      <c r="F739">
        <f t="shared" si="81"/>
        <v>-634</v>
      </c>
      <c r="G739">
        <f t="shared" si="82"/>
        <v>195482</v>
      </c>
    </row>
    <row r="740" spans="2:7" x14ac:dyDescent="0.25">
      <c r="B740">
        <f t="shared" si="77"/>
        <v>136</v>
      </c>
      <c r="C740">
        <f t="shared" si="78"/>
        <v>-196245</v>
      </c>
      <c r="D740" t="b">
        <f t="shared" si="79"/>
        <v>0</v>
      </c>
      <c r="E740">
        <f t="shared" si="80"/>
        <v>0</v>
      </c>
      <c r="F740">
        <f t="shared" si="81"/>
        <v>-635</v>
      </c>
      <c r="G740">
        <f t="shared" si="82"/>
        <v>196116</v>
      </c>
    </row>
    <row r="741" spans="2:7" x14ac:dyDescent="0.25">
      <c r="B741">
        <f t="shared" si="77"/>
        <v>136</v>
      </c>
      <c r="C741">
        <f t="shared" si="78"/>
        <v>-196880</v>
      </c>
      <c r="D741" t="b">
        <f t="shared" si="79"/>
        <v>0</v>
      </c>
      <c r="E741">
        <f t="shared" si="80"/>
        <v>0</v>
      </c>
      <c r="F741">
        <f t="shared" si="81"/>
        <v>-636</v>
      </c>
      <c r="G741">
        <f t="shared" si="82"/>
        <v>196751</v>
      </c>
    </row>
    <row r="742" spans="2:7" x14ac:dyDescent="0.25">
      <c r="B742">
        <f t="shared" si="77"/>
        <v>136</v>
      </c>
      <c r="C742">
        <f t="shared" si="78"/>
        <v>-197516</v>
      </c>
      <c r="D742" t="b">
        <f t="shared" si="79"/>
        <v>0</v>
      </c>
      <c r="E742">
        <f t="shared" si="80"/>
        <v>0</v>
      </c>
      <c r="F742">
        <f t="shared" si="81"/>
        <v>-637</v>
      </c>
      <c r="G742">
        <f t="shared" si="82"/>
        <v>197387</v>
      </c>
    </row>
    <row r="743" spans="2:7" x14ac:dyDescent="0.25">
      <c r="B743">
        <f t="shared" si="77"/>
        <v>136</v>
      </c>
      <c r="C743">
        <f t="shared" si="78"/>
        <v>-198153</v>
      </c>
      <c r="D743" t="b">
        <f t="shared" si="79"/>
        <v>0</v>
      </c>
      <c r="E743">
        <f t="shared" si="80"/>
        <v>0</v>
      </c>
      <c r="F743">
        <f t="shared" si="81"/>
        <v>-638</v>
      </c>
      <c r="G743">
        <f t="shared" si="82"/>
        <v>198024</v>
      </c>
    </row>
    <row r="744" spans="2:7" x14ac:dyDescent="0.25">
      <c r="B744">
        <f t="shared" si="77"/>
        <v>136</v>
      </c>
      <c r="C744">
        <f t="shared" si="78"/>
        <v>-198791</v>
      </c>
      <c r="D744" t="b">
        <f t="shared" si="79"/>
        <v>0</v>
      </c>
      <c r="E744">
        <f t="shared" si="80"/>
        <v>0</v>
      </c>
      <c r="F744">
        <f t="shared" si="81"/>
        <v>-639</v>
      </c>
      <c r="G744">
        <f t="shared" si="82"/>
        <v>198662</v>
      </c>
    </row>
    <row r="745" spans="2:7" x14ac:dyDescent="0.25">
      <c r="B745">
        <f t="shared" si="77"/>
        <v>136</v>
      </c>
      <c r="C745">
        <f t="shared" si="78"/>
        <v>-199430</v>
      </c>
      <c r="D745" t="b">
        <f t="shared" si="79"/>
        <v>0</v>
      </c>
      <c r="E745">
        <f t="shared" si="80"/>
        <v>0</v>
      </c>
      <c r="F745">
        <f t="shared" si="81"/>
        <v>-640</v>
      </c>
      <c r="G745">
        <f t="shared" si="82"/>
        <v>199301</v>
      </c>
    </row>
    <row r="746" spans="2:7" x14ac:dyDescent="0.25">
      <c r="B746">
        <f t="shared" si="77"/>
        <v>136</v>
      </c>
      <c r="C746">
        <f t="shared" si="78"/>
        <v>-200070</v>
      </c>
      <c r="D746" t="b">
        <f t="shared" si="79"/>
        <v>0</v>
      </c>
      <c r="E746">
        <f t="shared" si="80"/>
        <v>0</v>
      </c>
      <c r="F746">
        <f t="shared" si="81"/>
        <v>-641</v>
      </c>
      <c r="G746">
        <f t="shared" si="82"/>
        <v>199941</v>
      </c>
    </row>
    <row r="747" spans="2:7" x14ac:dyDescent="0.25">
      <c r="B747">
        <f t="shared" si="77"/>
        <v>136</v>
      </c>
      <c r="C747">
        <f t="shared" si="78"/>
        <v>-200711</v>
      </c>
      <c r="D747" t="b">
        <f t="shared" si="79"/>
        <v>0</v>
      </c>
      <c r="E747">
        <f t="shared" si="80"/>
        <v>0</v>
      </c>
      <c r="F747">
        <f t="shared" si="81"/>
        <v>-642</v>
      </c>
      <c r="G747">
        <f t="shared" si="82"/>
        <v>200582</v>
      </c>
    </row>
    <row r="748" spans="2:7" x14ac:dyDescent="0.25">
      <c r="B748">
        <f t="shared" si="77"/>
        <v>136</v>
      </c>
      <c r="C748">
        <f t="shared" si="78"/>
        <v>-201353</v>
      </c>
      <c r="D748" t="b">
        <f t="shared" si="79"/>
        <v>0</v>
      </c>
      <c r="E748">
        <f t="shared" si="80"/>
        <v>0</v>
      </c>
      <c r="F748">
        <f t="shared" si="81"/>
        <v>-643</v>
      </c>
      <c r="G748">
        <f t="shared" si="82"/>
        <v>201224</v>
      </c>
    </row>
    <row r="749" spans="2:7" x14ac:dyDescent="0.25">
      <c r="B749">
        <f t="shared" si="77"/>
        <v>136</v>
      </c>
      <c r="C749">
        <f t="shared" si="78"/>
        <v>-201996</v>
      </c>
      <c r="D749" t="b">
        <f t="shared" si="79"/>
        <v>0</v>
      </c>
      <c r="E749">
        <f t="shared" si="80"/>
        <v>0</v>
      </c>
      <c r="F749">
        <f t="shared" si="81"/>
        <v>-644</v>
      </c>
      <c r="G749">
        <f t="shared" si="82"/>
        <v>201867</v>
      </c>
    </row>
    <row r="750" spans="2:7" x14ac:dyDescent="0.25">
      <c r="B750">
        <f t="shared" si="77"/>
        <v>136</v>
      </c>
      <c r="C750">
        <f t="shared" si="78"/>
        <v>-202640</v>
      </c>
      <c r="D750" t="b">
        <f t="shared" si="79"/>
        <v>0</v>
      </c>
      <c r="E750">
        <f t="shared" si="80"/>
        <v>0</v>
      </c>
      <c r="F750">
        <f t="shared" si="81"/>
        <v>-645</v>
      </c>
      <c r="G750">
        <f t="shared" si="82"/>
        <v>202511</v>
      </c>
    </row>
    <row r="751" spans="2:7" x14ac:dyDescent="0.25">
      <c r="B751">
        <f t="shared" si="77"/>
        <v>136</v>
      </c>
      <c r="C751">
        <f t="shared" si="78"/>
        <v>-203285</v>
      </c>
      <c r="D751" t="b">
        <f t="shared" si="79"/>
        <v>0</v>
      </c>
      <c r="E751">
        <f t="shared" si="80"/>
        <v>0</v>
      </c>
      <c r="F751">
        <f t="shared" si="81"/>
        <v>-646</v>
      </c>
      <c r="G751">
        <f t="shared" si="82"/>
        <v>203156</v>
      </c>
    </row>
    <row r="752" spans="2:7" x14ac:dyDescent="0.25">
      <c r="B752">
        <f t="shared" si="77"/>
        <v>136</v>
      </c>
      <c r="C752">
        <f t="shared" si="78"/>
        <v>-203931</v>
      </c>
      <c r="D752" t="b">
        <f t="shared" si="79"/>
        <v>0</v>
      </c>
      <c r="E752">
        <f t="shared" si="80"/>
        <v>0</v>
      </c>
      <c r="F752">
        <f t="shared" si="81"/>
        <v>-647</v>
      </c>
      <c r="G752">
        <f t="shared" si="82"/>
        <v>203802</v>
      </c>
    </row>
    <row r="753" spans="2:7" x14ac:dyDescent="0.25">
      <c r="B753">
        <f t="shared" si="77"/>
        <v>136</v>
      </c>
      <c r="C753">
        <f t="shared" si="78"/>
        <v>-204578</v>
      </c>
      <c r="D753" t="b">
        <f t="shared" si="79"/>
        <v>0</v>
      </c>
      <c r="E753">
        <f t="shared" si="80"/>
        <v>0</v>
      </c>
      <c r="F753">
        <f t="shared" si="81"/>
        <v>-648</v>
      </c>
      <c r="G753">
        <f t="shared" si="82"/>
        <v>204449</v>
      </c>
    </row>
    <row r="754" spans="2:7" x14ac:dyDescent="0.25">
      <c r="B754">
        <f t="shared" si="77"/>
        <v>136</v>
      </c>
      <c r="C754">
        <f t="shared" si="78"/>
        <v>-205226</v>
      </c>
      <c r="D754" t="b">
        <f t="shared" si="79"/>
        <v>0</v>
      </c>
      <c r="E754">
        <f t="shared" si="80"/>
        <v>0</v>
      </c>
      <c r="F754">
        <f t="shared" si="81"/>
        <v>-649</v>
      </c>
      <c r="G754">
        <f t="shared" si="82"/>
        <v>205097</v>
      </c>
    </row>
    <row r="755" spans="2:7" x14ac:dyDescent="0.25">
      <c r="B755">
        <f t="shared" si="77"/>
        <v>136</v>
      </c>
      <c r="C755">
        <f t="shared" si="78"/>
        <v>-205875</v>
      </c>
      <c r="D755" t="b">
        <f t="shared" si="79"/>
        <v>0</v>
      </c>
      <c r="E755">
        <f t="shared" si="80"/>
        <v>0</v>
      </c>
      <c r="F755">
        <f t="shared" si="81"/>
        <v>-650</v>
      </c>
      <c r="G755">
        <f t="shared" si="82"/>
        <v>205746</v>
      </c>
    </row>
    <row r="756" spans="2:7" x14ac:dyDescent="0.25">
      <c r="B756">
        <f t="shared" si="77"/>
        <v>136</v>
      </c>
      <c r="C756">
        <f t="shared" si="78"/>
        <v>-206525</v>
      </c>
      <c r="D756" t="b">
        <f t="shared" si="79"/>
        <v>0</v>
      </c>
      <c r="E756">
        <f t="shared" si="80"/>
        <v>0</v>
      </c>
      <c r="F756">
        <f t="shared" si="81"/>
        <v>-651</v>
      </c>
      <c r="G756">
        <f t="shared" si="82"/>
        <v>206396</v>
      </c>
    </row>
    <row r="757" spans="2:7" x14ac:dyDescent="0.25">
      <c r="B757">
        <f t="shared" si="77"/>
        <v>136</v>
      </c>
      <c r="C757">
        <f t="shared" si="78"/>
        <v>-207176</v>
      </c>
      <c r="D757" t="b">
        <f t="shared" si="79"/>
        <v>0</v>
      </c>
      <c r="E757">
        <f t="shared" si="80"/>
        <v>0</v>
      </c>
      <c r="F757">
        <f t="shared" si="81"/>
        <v>-652</v>
      </c>
      <c r="G757">
        <f t="shared" si="82"/>
        <v>207047</v>
      </c>
    </row>
    <row r="758" spans="2:7" x14ac:dyDescent="0.25">
      <c r="B758">
        <f t="shared" si="77"/>
        <v>136</v>
      </c>
      <c r="C758">
        <f t="shared" si="78"/>
        <v>-207828</v>
      </c>
      <c r="D758" t="b">
        <f t="shared" si="79"/>
        <v>0</v>
      </c>
      <c r="E758">
        <f t="shared" si="80"/>
        <v>0</v>
      </c>
      <c r="F758">
        <f t="shared" si="81"/>
        <v>-653</v>
      </c>
      <c r="G758">
        <f t="shared" si="82"/>
        <v>207699</v>
      </c>
    </row>
    <row r="759" spans="2:7" x14ac:dyDescent="0.25">
      <c r="B759">
        <f t="shared" si="77"/>
        <v>136</v>
      </c>
      <c r="C759">
        <f t="shared" si="78"/>
        <v>-208481</v>
      </c>
      <c r="D759" t="b">
        <f t="shared" si="79"/>
        <v>0</v>
      </c>
      <c r="E759">
        <f t="shared" si="80"/>
        <v>0</v>
      </c>
      <c r="F759">
        <f t="shared" si="81"/>
        <v>-654</v>
      </c>
      <c r="G759">
        <f t="shared" si="82"/>
        <v>208352</v>
      </c>
    </row>
    <row r="760" spans="2:7" x14ac:dyDescent="0.25">
      <c r="B760">
        <f t="shared" ref="B760:B823" si="84">B759+E759</f>
        <v>136</v>
      </c>
      <c r="C760">
        <f t="shared" ref="C760:C823" si="85">C759+F759</f>
        <v>-209135</v>
      </c>
      <c r="D760" t="b">
        <f t="shared" ref="D760:D823" si="86">AND(B760&gt;=$B$1,B760&lt;=$C$1,C760&gt;=$B$2,C760&lt;=$C$2)</f>
        <v>0</v>
      </c>
      <c r="E760">
        <f t="shared" ref="E760:E823" si="87">MAX(E759-1,0)</f>
        <v>0</v>
      </c>
      <c r="F760">
        <f t="shared" ref="F760:F823" si="88">F759-1</f>
        <v>-655</v>
      </c>
      <c r="G760">
        <f t="shared" si="82"/>
        <v>209006</v>
      </c>
    </row>
    <row r="761" spans="2:7" x14ac:dyDescent="0.25">
      <c r="B761">
        <f t="shared" si="84"/>
        <v>136</v>
      </c>
      <c r="C761">
        <f t="shared" si="85"/>
        <v>-209790</v>
      </c>
      <c r="D761" t="b">
        <f t="shared" si="86"/>
        <v>0</v>
      </c>
      <c r="E761">
        <f t="shared" si="87"/>
        <v>0</v>
      </c>
      <c r="F761">
        <f t="shared" si="88"/>
        <v>-656</v>
      </c>
      <c r="G761">
        <f t="shared" si="82"/>
        <v>209661</v>
      </c>
    </row>
    <row r="762" spans="2:7" x14ac:dyDescent="0.25">
      <c r="B762">
        <f t="shared" si="84"/>
        <v>136</v>
      </c>
      <c r="C762">
        <f t="shared" si="85"/>
        <v>-210446</v>
      </c>
      <c r="D762" t="b">
        <f t="shared" si="86"/>
        <v>0</v>
      </c>
      <c r="E762">
        <f t="shared" si="87"/>
        <v>0</v>
      </c>
      <c r="F762">
        <f t="shared" si="88"/>
        <v>-657</v>
      </c>
      <c r="G762">
        <f t="shared" si="82"/>
        <v>210317</v>
      </c>
    </row>
    <row r="763" spans="2:7" x14ac:dyDescent="0.25">
      <c r="B763">
        <f t="shared" si="84"/>
        <v>136</v>
      </c>
      <c r="C763">
        <f t="shared" si="85"/>
        <v>-211103</v>
      </c>
      <c r="D763" t="b">
        <f t="shared" si="86"/>
        <v>0</v>
      </c>
      <c r="E763">
        <f t="shared" si="87"/>
        <v>0</v>
      </c>
      <c r="F763">
        <f t="shared" si="88"/>
        <v>-658</v>
      </c>
      <c r="G763">
        <f t="shared" si="82"/>
        <v>210974</v>
      </c>
    </row>
    <row r="764" spans="2:7" x14ac:dyDescent="0.25">
      <c r="B764">
        <f t="shared" si="84"/>
        <v>136</v>
      </c>
      <c r="C764">
        <f t="shared" si="85"/>
        <v>-211761</v>
      </c>
      <c r="D764" t="b">
        <f t="shared" si="86"/>
        <v>0</v>
      </c>
      <c r="E764">
        <f t="shared" si="87"/>
        <v>0</v>
      </c>
      <c r="F764">
        <f t="shared" si="88"/>
        <v>-659</v>
      </c>
      <c r="G764">
        <f t="shared" si="82"/>
        <v>211632</v>
      </c>
    </row>
    <row r="765" spans="2:7" x14ac:dyDescent="0.25">
      <c r="B765">
        <f t="shared" si="84"/>
        <v>136</v>
      </c>
      <c r="C765">
        <f t="shared" si="85"/>
        <v>-212420</v>
      </c>
      <c r="D765" t="b">
        <f t="shared" si="86"/>
        <v>0</v>
      </c>
      <c r="E765">
        <f t="shared" si="87"/>
        <v>0</v>
      </c>
      <c r="F765">
        <f t="shared" si="88"/>
        <v>-660</v>
      </c>
      <c r="G765">
        <f t="shared" si="82"/>
        <v>212291</v>
      </c>
    </row>
    <row r="766" spans="2:7" x14ac:dyDescent="0.25">
      <c r="B766">
        <f t="shared" si="84"/>
        <v>136</v>
      </c>
      <c r="C766">
        <f t="shared" si="85"/>
        <v>-213080</v>
      </c>
      <c r="D766" t="b">
        <f t="shared" si="86"/>
        <v>0</v>
      </c>
      <c r="E766">
        <f t="shared" si="87"/>
        <v>0</v>
      </c>
      <c r="F766">
        <f t="shared" si="88"/>
        <v>-661</v>
      </c>
      <c r="G766">
        <f t="shared" si="82"/>
        <v>212951</v>
      </c>
    </row>
    <row r="767" spans="2:7" x14ac:dyDescent="0.25">
      <c r="B767">
        <f t="shared" si="84"/>
        <v>136</v>
      </c>
      <c r="C767">
        <f t="shared" si="85"/>
        <v>-213741</v>
      </c>
      <c r="D767" t="b">
        <f t="shared" si="86"/>
        <v>0</v>
      </c>
      <c r="E767">
        <f t="shared" si="87"/>
        <v>0</v>
      </c>
      <c r="F767">
        <f t="shared" si="88"/>
        <v>-662</v>
      </c>
      <c r="G767">
        <f t="shared" si="82"/>
        <v>213612</v>
      </c>
    </row>
    <row r="768" spans="2:7" x14ac:dyDescent="0.25">
      <c r="B768">
        <f t="shared" si="84"/>
        <v>136</v>
      </c>
      <c r="C768">
        <f t="shared" si="85"/>
        <v>-214403</v>
      </c>
      <c r="D768" t="b">
        <f t="shared" si="86"/>
        <v>0</v>
      </c>
      <c r="E768">
        <f t="shared" si="87"/>
        <v>0</v>
      </c>
      <c r="F768">
        <f t="shared" si="88"/>
        <v>-663</v>
      </c>
      <c r="G768">
        <f t="shared" si="82"/>
        <v>214274</v>
      </c>
    </row>
    <row r="769" spans="2:7" x14ac:dyDescent="0.25">
      <c r="B769">
        <f t="shared" si="84"/>
        <v>136</v>
      </c>
      <c r="C769">
        <f t="shared" si="85"/>
        <v>-215066</v>
      </c>
      <c r="D769" t="b">
        <f t="shared" si="86"/>
        <v>0</v>
      </c>
      <c r="E769">
        <f t="shared" si="87"/>
        <v>0</v>
      </c>
      <c r="F769">
        <f t="shared" si="88"/>
        <v>-664</v>
      </c>
      <c r="G769">
        <f t="shared" si="82"/>
        <v>214937</v>
      </c>
    </row>
    <row r="770" spans="2:7" x14ac:dyDescent="0.25">
      <c r="B770">
        <f t="shared" si="84"/>
        <v>136</v>
      </c>
      <c r="C770">
        <f t="shared" si="85"/>
        <v>-215730</v>
      </c>
      <c r="D770" t="b">
        <f t="shared" si="86"/>
        <v>0</v>
      </c>
      <c r="E770">
        <f t="shared" si="87"/>
        <v>0</v>
      </c>
      <c r="F770">
        <f t="shared" si="88"/>
        <v>-665</v>
      </c>
      <c r="G770">
        <f t="shared" si="82"/>
        <v>215601</v>
      </c>
    </row>
    <row r="771" spans="2:7" x14ac:dyDescent="0.25">
      <c r="B771">
        <f t="shared" si="84"/>
        <v>136</v>
      </c>
      <c r="C771">
        <f t="shared" si="85"/>
        <v>-216395</v>
      </c>
      <c r="D771" t="b">
        <f t="shared" si="86"/>
        <v>0</v>
      </c>
      <c r="E771">
        <f t="shared" si="87"/>
        <v>0</v>
      </c>
      <c r="F771">
        <f t="shared" si="88"/>
        <v>-666</v>
      </c>
      <c r="G771">
        <f t="shared" si="82"/>
        <v>216266</v>
      </c>
    </row>
    <row r="772" spans="2:7" x14ac:dyDescent="0.25">
      <c r="B772">
        <f t="shared" si="84"/>
        <v>136</v>
      </c>
      <c r="C772">
        <f t="shared" si="85"/>
        <v>-217061</v>
      </c>
      <c r="D772" t="b">
        <f t="shared" si="86"/>
        <v>0</v>
      </c>
      <c r="E772">
        <f t="shared" si="87"/>
        <v>0</v>
      </c>
      <c r="F772">
        <f t="shared" si="88"/>
        <v>-667</v>
      </c>
      <c r="G772">
        <f t="shared" si="82"/>
        <v>216932</v>
      </c>
    </row>
    <row r="773" spans="2:7" x14ac:dyDescent="0.25">
      <c r="B773">
        <f t="shared" si="84"/>
        <v>136</v>
      </c>
      <c r="C773">
        <f t="shared" si="85"/>
        <v>-217728</v>
      </c>
      <c r="D773" t="b">
        <f t="shared" si="86"/>
        <v>0</v>
      </c>
      <c r="E773">
        <f t="shared" si="87"/>
        <v>0</v>
      </c>
      <c r="F773">
        <f t="shared" si="88"/>
        <v>-668</v>
      </c>
      <c r="G773">
        <f t="shared" si="82"/>
        <v>217599</v>
      </c>
    </row>
    <row r="774" spans="2:7" x14ac:dyDescent="0.25">
      <c r="B774">
        <f t="shared" si="84"/>
        <v>136</v>
      </c>
      <c r="C774">
        <f t="shared" si="85"/>
        <v>-218396</v>
      </c>
      <c r="D774" t="b">
        <f t="shared" si="86"/>
        <v>0</v>
      </c>
      <c r="E774">
        <f t="shared" si="87"/>
        <v>0</v>
      </c>
      <c r="F774">
        <f t="shared" si="88"/>
        <v>-669</v>
      </c>
      <c r="G774">
        <f t="shared" ref="G774:G837" si="89">ABS(C774-$E$2)</f>
        <v>218267</v>
      </c>
    </row>
    <row r="775" spans="2:7" x14ac:dyDescent="0.25">
      <c r="B775">
        <f t="shared" si="84"/>
        <v>136</v>
      </c>
      <c r="C775">
        <f t="shared" si="85"/>
        <v>-219065</v>
      </c>
      <c r="D775" t="b">
        <f t="shared" si="86"/>
        <v>0</v>
      </c>
      <c r="E775">
        <f t="shared" si="87"/>
        <v>0</v>
      </c>
      <c r="F775">
        <f t="shared" si="88"/>
        <v>-670</v>
      </c>
      <c r="G775">
        <f t="shared" si="89"/>
        <v>218936</v>
      </c>
    </row>
    <row r="776" spans="2:7" x14ac:dyDescent="0.25">
      <c r="B776">
        <f t="shared" si="84"/>
        <v>136</v>
      </c>
      <c r="C776">
        <f t="shared" si="85"/>
        <v>-219735</v>
      </c>
      <c r="D776" t="b">
        <f t="shared" si="86"/>
        <v>0</v>
      </c>
      <c r="E776">
        <f t="shared" si="87"/>
        <v>0</v>
      </c>
      <c r="F776">
        <f t="shared" si="88"/>
        <v>-671</v>
      </c>
      <c r="G776">
        <f t="shared" si="89"/>
        <v>219606</v>
      </c>
    </row>
    <row r="777" spans="2:7" x14ac:dyDescent="0.25">
      <c r="B777">
        <f t="shared" si="84"/>
        <v>136</v>
      </c>
      <c r="C777">
        <f t="shared" si="85"/>
        <v>-220406</v>
      </c>
      <c r="D777" t="b">
        <f t="shared" si="86"/>
        <v>0</v>
      </c>
      <c r="E777">
        <f t="shared" si="87"/>
        <v>0</v>
      </c>
      <c r="F777">
        <f t="shared" si="88"/>
        <v>-672</v>
      </c>
      <c r="G777">
        <f t="shared" si="89"/>
        <v>220277</v>
      </c>
    </row>
    <row r="778" spans="2:7" x14ac:dyDescent="0.25">
      <c r="B778">
        <f t="shared" si="84"/>
        <v>136</v>
      </c>
      <c r="C778">
        <f t="shared" si="85"/>
        <v>-221078</v>
      </c>
      <c r="D778" t="b">
        <f t="shared" si="86"/>
        <v>0</v>
      </c>
      <c r="E778">
        <f t="shared" si="87"/>
        <v>0</v>
      </c>
      <c r="F778">
        <f t="shared" si="88"/>
        <v>-673</v>
      </c>
      <c r="G778">
        <f t="shared" si="89"/>
        <v>220949</v>
      </c>
    </row>
    <row r="779" spans="2:7" x14ac:dyDescent="0.25">
      <c r="B779">
        <f t="shared" si="84"/>
        <v>136</v>
      </c>
      <c r="C779">
        <f t="shared" si="85"/>
        <v>-221751</v>
      </c>
      <c r="D779" t="b">
        <f t="shared" si="86"/>
        <v>0</v>
      </c>
      <c r="E779">
        <f t="shared" si="87"/>
        <v>0</v>
      </c>
      <c r="F779">
        <f t="shared" si="88"/>
        <v>-674</v>
      </c>
      <c r="G779">
        <f t="shared" si="89"/>
        <v>221622</v>
      </c>
    </row>
    <row r="780" spans="2:7" x14ac:dyDescent="0.25">
      <c r="B780">
        <f t="shared" si="84"/>
        <v>136</v>
      </c>
      <c r="C780">
        <f t="shared" si="85"/>
        <v>-222425</v>
      </c>
      <c r="D780" t="b">
        <f t="shared" si="86"/>
        <v>0</v>
      </c>
      <c r="E780">
        <f t="shared" si="87"/>
        <v>0</v>
      </c>
      <c r="F780">
        <f t="shared" si="88"/>
        <v>-675</v>
      </c>
      <c r="G780">
        <f t="shared" si="89"/>
        <v>222296</v>
      </c>
    </row>
    <row r="781" spans="2:7" x14ac:dyDescent="0.25">
      <c r="B781">
        <f t="shared" si="84"/>
        <v>136</v>
      </c>
      <c r="C781">
        <f t="shared" si="85"/>
        <v>-223100</v>
      </c>
      <c r="D781" t="b">
        <f t="shared" si="86"/>
        <v>0</v>
      </c>
      <c r="E781">
        <f t="shared" si="87"/>
        <v>0</v>
      </c>
      <c r="F781">
        <f t="shared" si="88"/>
        <v>-676</v>
      </c>
      <c r="G781">
        <f t="shared" si="89"/>
        <v>222971</v>
      </c>
    </row>
    <row r="782" spans="2:7" x14ac:dyDescent="0.25">
      <c r="B782">
        <f t="shared" si="84"/>
        <v>136</v>
      </c>
      <c r="C782">
        <f t="shared" si="85"/>
        <v>-223776</v>
      </c>
      <c r="D782" t="b">
        <f t="shared" si="86"/>
        <v>0</v>
      </c>
      <c r="E782">
        <f t="shared" si="87"/>
        <v>0</v>
      </c>
      <c r="F782">
        <f t="shared" si="88"/>
        <v>-677</v>
      </c>
      <c r="G782">
        <f t="shared" si="89"/>
        <v>223647</v>
      </c>
    </row>
    <row r="783" spans="2:7" x14ac:dyDescent="0.25">
      <c r="B783">
        <f t="shared" si="84"/>
        <v>136</v>
      </c>
      <c r="C783">
        <f t="shared" si="85"/>
        <v>-224453</v>
      </c>
      <c r="D783" t="b">
        <f t="shared" si="86"/>
        <v>0</v>
      </c>
      <c r="E783">
        <f t="shared" si="87"/>
        <v>0</v>
      </c>
      <c r="F783">
        <f t="shared" si="88"/>
        <v>-678</v>
      </c>
      <c r="G783">
        <f t="shared" si="89"/>
        <v>224324</v>
      </c>
    </row>
    <row r="784" spans="2:7" x14ac:dyDescent="0.25">
      <c r="B784">
        <f t="shared" si="84"/>
        <v>136</v>
      </c>
      <c r="C784">
        <f t="shared" si="85"/>
        <v>-225131</v>
      </c>
      <c r="D784" t="b">
        <f t="shared" si="86"/>
        <v>0</v>
      </c>
      <c r="E784">
        <f t="shared" si="87"/>
        <v>0</v>
      </c>
      <c r="F784">
        <f t="shared" si="88"/>
        <v>-679</v>
      </c>
      <c r="G784">
        <f t="shared" si="89"/>
        <v>225002</v>
      </c>
    </row>
    <row r="785" spans="2:7" x14ac:dyDescent="0.25">
      <c r="B785">
        <f t="shared" si="84"/>
        <v>136</v>
      </c>
      <c r="C785">
        <f t="shared" si="85"/>
        <v>-225810</v>
      </c>
      <c r="D785" t="b">
        <f t="shared" si="86"/>
        <v>0</v>
      </c>
      <c r="E785">
        <f t="shared" si="87"/>
        <v>0</v>
      </c>
      <c r="F785">
        <f t="shared" si="88"/>
        <v>-680</v>
      </c>
      <c r="G785">
        <f t="shared" si="89"/>
        <v>225681</v>
      </c>
    </row>
    <row r="786" spans="2:7" x14ac:dyDescent="0.25">
      <c r="B786">
        <f t="shared" si="84"/>
        <v>136</v>
      </c>
      <c r="C786">
        <f t="shared" si="85"/>
        <v>-226490</v>
      </c>
      <c r="D786" t="b">
        <f t="shared" si="86"/>
        <v>0</v>
      </c>
      <c r="E786">
        <f t="shared" si="87"/>
        <v>0</v>
      </c>
      <c r="F786">
        <f t="shared" si="88"/>
        <v>-681</v>
      </c>
      <c r="G786">
        <f t="shared" si="89"/>
        <v>226361</v>
      </c>
    </row>
    <row r="787" spans="2:7" x14ac:dyDescent="0.25">
      <c r="B787">
        <f t="shared" si="84"/>
        <v>136</v>
      </c>
      <c r="C787">
        <f t="shared" si="85"/>
        <v>-227171</v>
      </c>
      <c r="D787" t="b">
        <f t="shared" si="86"/>
        <v>0</v>
      </c>
      <c r="E787">
        <f t="shared" si="87"/>
        <v>0</v>
      </c>
      <c r="F787">
        <f t="shared" si="88"/>
        <v>-682</v>
      </c>
      <c r="G787">
        <f t="shared" si="89"/>
        <v>227042</v>
      </c>
    </row>
    <row r="788" spans="2:7" x14ac:dyDescent="0.25">
      <c r="B788">
        <f t="shared" si="84"/>
        <v>136</v>
      </c>
      <c r="C788">
        <f t="shared" si="85"/>
        <v>-227853</v>
      </c>
      <c r="D788" t="b">
        <f t="shared" si="86"/>
        <v>0</v>
      </c>
      <c r="E788">
        <f t="shared" si="87"/>
        <v>0</v>
      </c>
      <c r="F788">
        <f t="shared" si="88"/>
        <v>-683</v>
      </c>
      <c r="G788">
        <f t="shared" si="89"/>
        <v>227724</v>
      </c>
    </row>
    <row r="789" spans="2:7" x14ac:dyDescent="0.25">
      <c r="B789">
        <f t="shared" si="84"/>
        <v>136</v>
      </c>
      <c r="C789">
        <f t="shared" si="85"/>
        <v>-228536</v>
      </c>
      <c r="D789" t="b">
        <f t="shared" si="86"/>
        <v>0</v>
      </c>
      <c r="E789">
        <f t="shared" si="87"/>
        <v>0</v>
      </c>
      <c r="F789">
        <f t="shared" si="88"/>
        <v>-684</v>
      </c>
      <c r="G789">
        <f t="shared" si="89"/>
        <v>228407</v>
      </c>
    </row>
    <row r="790" spans="2:7" x14ac:dyDescent="0.25">
      <c r="B790">
        <f t="shared" si="84"/>
        <v>136</v>
      </c>
      <c r="C790">
        <f t="shared" si="85"/>
        <v>-229220</v>
      </c>
      <c r="D790" t="b">
        <f t="shared" si="86"/>
        <v>0</v>
      </c>
      <c r="E790">
        <f t="shared" si="87"/>
        <v>0</v>
      </c>
      <c r="F790">
        <f t="shared" si="88"/>
        <v>-685</v>
      </c>
      <c r="G790">
        <f t="shared" si="89"/>
        <v>229091</v>
      </c>
    </row>
    <row r="791" spans="2:7" x14ac:dyDescent="0.25">
      <c r="B791">
        <f t="shared" si="84"/>
        <v>136</v>
      </c>
      <c r="C791">
        <f t="shared" si="85"/>
        <v>-229905</v>
      </c>
      <c r="D791" t="b">
        <f t="shared" si="86"/>
        <v>0</v>
      </c>
      <c r="E791">
        <f t="shared" si="87"/>
        <v>0</v>
      </c>
      <c r="F791">
        <f t="shared" si="88"/>
        <v>-686</v>
      </c>
      <c r="G791">
        <f t="shared" si="89"/>
        <v>229776</v>
      </c>
    </row>
    <row r="792" spans="2:7" x14ac:dyDescent="0.25">
      <c r="B792">
        <f t="shared" si="84"/>
        <v>136</v>
      </c>
      <c r="C792">
        <f t="shared" si="85"/>
        <v>-230591</v>
      </c>
      <c r="D792" t="b">
        <f t="shared" si="86"/>
        <v>0</v>
      </c>
      <c r="E792">
        <f t="shared" si="87"/>
        <v>0</v>
      </c>
      <c r="F792">
        <f t="shared" si="88"/>
        <v>-687</v>
      </c>
      <c r="G792">
        <f t="shared" si="89"/>
        <v>230462</v>
      </c>
    </row>
    <row r="793" spans="2:7" x14ac:dyDescent="0.25">
      <c r="B793">
        <f t="shared" si="84"/>
        <v>136</v>
      </c>
      <c r="C793">
        <f t="shared" si="85"/>
        <v>-231278</v>
      </c>
      <c r="D793" t="b">
        <f t="shared" si="86"/>
        <v>0</v>
      </c>
      <c r="E793">
        <f t="shared" si="87"/>
        <v>0</v>
      </c>
      <c r="F793">
        <f t="shared" si="88"/>
        <v>-688</v>
      </c>
      <c r="G793">
        <f t="shared" si="89"/>
        <v>231149</v>
      </c>
    </row>
    <row r="794" spans="2:7" x14ac:dyDescent="0.25">
      <c r="B794">
        <f t="shared" si="84"/>
        <v>136</v>
      </c>
      <c r="C794">
        <f t="shared" si="85"/>
        <v>-231966</v>
      </c>
      <c r="D794" t="b">
        <f t="shared" si="86"/>
        <v>0</v>
      </c>
      <c r="E794">
        <f t="shared" si="87"/>
        <v>0</v>
      </c>
      <c r="F794">
        <f t="shared" si="88"/>
        <v>-689</v>
      </c>
      <c r="G794">
        <f t="shared" si="89"/>
        <v>231837</v>
      </c>
    </row>
    <row r="795" spans="2:7" x14ac:dyDescent="0.25">
      <c r="B795">
        <f t="shared" si="84"/>
        <v>136</v>
      </c>
      <c r="C795">
        <f t="shared" si="85"/>
        <v>-232655</v>
      </c>
      <c r="D795" t="b">
        <f t="shared" si="86"/>
        <v>0</v>
      </c>
      <c r="E795">
        <f t="shared" si="87"/>
        <v>0</v>
      </c>
      <c r="F795">
        <f t="shared" si="88"/>
        <v>-690</v>
      </c>
      <c r="G795">
        <f t="shared" si="89"/>
        <v>232526</v>
      </c>
    </row>
    <row r="796" spans="2:7" x14ac:dyDescent="0.25">
      <c r="B796">
        <f t="shared" si="84"/>
        <v>136</v>
      </c>
      <c r="C796">
        <f t="shared" si="85"/>
        <v>-233345</v>
      </c>
      <c r="D796" t="b">
        <f t="shared" si="86"/>
        <v>0</v>
      </c>
      <c r="E796">
        <f t="shared" si="87"/>
        <v>0</v>
      </c>
      <c r="F796">
        <f t="shared" si="88"/>
        <v>-691</v>
      </c>
      <c r="G796">
        <f t="shared" si="89"/>
        <v>233216</v>
      </c>
    </row>
    <row r="797" spans="2:7" x14ac:dyDescent="0.25">
      <c r="B797">
        <f t="shared" si="84"/>
        <v>136</v>
      </c>
      <c r="C797">
        <f t="shared" si="85"/>
        <v>-234036</v>
      </c>
      <c r="D797" t="b">
        <f t="shared" si="86"/>
        <v>0</v>
      </c>
      <c r="E797">
        <f t="shared" si="87"/>
        <v>0</v>
      </c>
      <c r="F797">
        <f t="shared" si="88"/>
        <v>-692</v>
      </c>
      <c r="G797">
        <f t="shared" si="89"/>
        <v>233907</v>
      </c>
    </row>
    <row r="798" spans="2:7" x14ac:dyDescent="0.25">
      <c r="B798">
        <f t="shared" si="84"/>
        <v>136</v>
      </c>
      <c r="C798">
        <f t="shared" si="85"/>
        <v>-234728</v>
      </c>
      <c r="D798" t="b">
        <f t="shared" si="86"/>
        <v>0</v>
      </c>
      <c r="E798">
        <f t="shared" si="87"/>
        <v>0</v>
      </c>
      <c r="F798">
        <f t="shared" si="88"/>
        <v>-693</v>
      </c>
      <c r="G798">
        <f t="shared" si="89"/>
        <v>234599</v>
      </c>
    </row>
    <row r="799" spans="2:7" x14ac:dyDescent="0.25">
      <c r="B799">
        <f t="shared" si="84"/>
        <v>136</v>
      </c>
      <c r="C799">
        <f t="shared" si="85"/>
        <v>-235421</v>
      </c>
      <c r="D799" t="b">
        <f t="shared" si="86"/>
        <v>0</v>
      </c>
      <c r="E799">
        <f t="shared" si="87"/>
        <v>0</v>
      </c>
      <c r="F799">
        <f t="shared" si="88"/>
        <v>-694</v>
      </c>
      <c r="G799">
        <f t="shared" si="89"/>
        <v>235292</v>
      </c>
    </row>
    <row r="800" spans="2:7" x14ac:dyDescent="0.25">
      <c r="B800">
        <f t="shared" si="84"/>
        <v>136</v>
      </c>
      <c r="C800">
        <f t="shared" si="85"/>
        <v>-236115</v>
      </c>
      <c r="D800" t="b">
        <f t="shared" si="86"/>
        <v>0</v>
      </c>
      <c r="E800">
        <f t="shared" si="87"/>
        <v>0</v>
      </c>
      <c r="F800">
        <f t="shared" si="88"/>
        <v>-695</v>
      </c>
      <c r="G800">
        <f t="shared" si="89"/>
        <v>235986</v>
      </c>
    </row>
    <row r="801" spans="2:7" x14ac:dyDescent="0.25">
      <c r="B801">
        <f t="shared" si="84"/>
        <v>136</v>
      </c>
      <c r="C801">
        <f t="shared" si="85"/>
        <v>-236810</v>
      </c>
      <c r="D801" t="b">
        <f t="shared" si="86"/>
        <v>0</v>
      </c>
      <c r="E801">
        <f t="shared" si="87"/>
        <v>0</v>
      </c>
      <c r="F801">
        <f t="shared" si="88"/>
        <v>-696</v>
      </c>
      <c r="G801">
        <f t="shared" si="89"/>
        <v>236681</v>
      </c>
    </row>
    <row r="802" spans="2:7" x14ac:dyDescent="0.25">
      <c r="B802">
        <f t="shared" si="84"/>
        <v>136</v>
      </c>
      <c r="C802">
        <f t="shared" si="85"/>
        <v>-237506</v>
      </c>
      <c r="D802" t="b">
        <f t="shared" si="86"/>
        <v>0</v>
      </c>
      <c r="E802">
        <f t="shared" si="87"/>
        <v>0</v>
      </c>
      <c r="F802">
        <f t="shared" si="88"/>
        <v>-697</v>
      </c>
      <c r="G802">
        <f t="shared" si="89"/>
        <v>237377</v>
      </c>
    </row>
    <row r="803" spans="2:7" x14ac:dyDescent="0.25">
      <c r="B803">
        <f t="shared" si="84"/>
        <v>136</v>
      </c>
      <c r="C803">
        <f t="shared" si="85"/>
        <v>-238203</v>
      </c>
      <c r="D803" t="b">
        <f t="shared" si="86"/>
        <v>0</v>
      </c>
      <c r="E803">
        <f t="shared" si="87"/>
        <v>0</v>
      </c>
      <c r="F803">
        <f t="shared" si="88"/>
        <v>-698</v>
      </c>
      <c r="G803">
        <f t="shared" si="89"/>
        <v>238074</v>
      </c>
    </row>
    <row r="804" spans="2:7" x14ac:dyDescent="0.25">
      <c r="B804">
        <f t="shared" si="84"/>
        <v>136</v>
      </c>
      <c r="C804">
        <f t="shared" si="85"/>
        <v>-238901</v>
      </c>
      <c r="D804" t="b">
        <f t="shared" si="86"/>
        <v>0</v>
      </c>
      <c r="E804">
        <f t="shared" si="87"/>
        <v>0</v>
      </c>
      <c r="F804">
        <f t="shared" si="88"/>
        <v>-699</v>
      </c>
      <c r="G804">
        <f t="shared" si="89"/>
        <v>238772</v>
      </c>
    </row>
    <row r="805" spans="2:7" x14ac:dyDescent="0.25">
      <c r="B805">
        <f t="shared" si="84"/>
        <v>136</v>
      </c>
      <c r="C805">
        <f t="shared" si="85"/>
        <v>-239600</v>
      </c>
      <c r="D805" t="b">
        <f t="shared" si="86"/>
        <v>0</v>
      </c>
      <c r="E805">
        <f t="shared" si="87"/>
        <v>0</v>
      </c>
      <c r="F805">
        <f t="shared" si="88"/>
        <v>-700</v>
      </c>
      <c r="G805">
        <f t="shared" si="89"/>
        <v>239471</v>
      </c>
    </row>
    <row r="806" spans="2:7" x14ac:dyDescent="0.25">
      <c r="B806">
        <f t="shared" si="84"/>
        <v>136</v>
      </c>
      <c r="C806">
        <f t="shared" si="85"/>
        <v>-240300</v>
      </c>
      <c r="D806" t="b">
        <f t="shared" si="86"/>
        <v>0</v>
      </c>
      <c r="E806">
        <f t="shared" si="87"/>
        <v>0</v>
      </c>
      <c r="F806">
        <f t="shared" si="88"/>
        <v>-701</v>
      </c>
      <c r="G806">
        <f t="shared" si="89"/>
        <v>240171</v>
      </c>
    </row>
    <row r="807" spans="2:7" x14ac:dyDescent="0.25">
      <c r="B807">
        <f t="shared" si="84"/>
        <v>136</v>
      </c>
      <c r="C807">
        <f t="shared" si="85"/>
        <v>-241001</v>
      </c>
      <c r="D807" t="b">
        <f t="shared" si="86"/>
        <v>0</v>
      </c>
      <c r="E807">
        <f t="shared" si="87"/>
        <v>0</v>
      </c>
      <c r="F807">
        <f t="shared" si="88"/>
        <v>-702</v>
      </c>
      <c r="G807">
        <f t="shared" si="89"/>
        <v>240872</v>
      </c>
    </row>
    <row r="808" spans="2:7" x14ac:dyDescent="0.25">
      <c r="B808">
        <f t="shared" si="84"/>
        <v>136</v>
      </c>
      <c r="C808">
        <f t="shared" si="85"/>
        <v>-241703</v>
      </c>
      <c r="D808" t="b">
        <f t="shared" si="86"/>
        <v>0</v>
      </c>
      <c r="E808">
        <f t="shared" si="87"/>
        <v>0</v>
      </c>
      <c r="F808">
        <f t="shared" si="88"/>
        <v>-703</v>
      </c>
      <c r="G808">
        <f t="shared" si="89"/>
        <v>241574</v>
      </c>
    </row>
    <row r="809" spans="2:7" x14ac:dyDescent="0.25">
      <c r="B809">
        <f t="shared" si="84"/>
        <v>136</v>
      </c>
      <c r="C809">
        <f t="shared" si="85"/>
        <v>-242406</v>
      </c>
      <c r="D809" t="b">
        <f t="shared" si="86"/>
        <v>0</v>
      </c>
      <c r="E809">
        <f t="shared" si="87"/>
        <v>0</v>
      </c>
      <c r="F809">
        <f t="shared" si="88"/>
        <v>-704</v>
      </c>
      <c r="G809">
        <f t="shared" si="89"/>
        <v>242277</v>
      </c>
    </row>
    <row r="810" spans="2:7" x14ac:dyDescent="0.25">
      <c r="B810">
        <f t="shared" si="84"/>
        <v>136</v>
      </c>
      <c r="C810">
        <f t="shared" si="85"/>
        <v>-243110</v>
      </c>
      <c r="D810" t="b">
        <f t="shared" si="86"/>
        <v>0</v>
      </c>
      <c r="E810">
        <f t="shared" si="87"/>
        <v>0</v>
      </c>
      <c r="F810">
        <f t="shared" si="88"/>
        <v>-705</v>
      </c>
      <c r="G810">
        <f t="shared" si="89"/>
        <v>242981</v>
      </c>
    </row>
    <row r="811" spans="2:7" x14ac:dyDescent="0.25">
      <c r="B811">
        <f t="shared" si="84"/>
        <v>136</v>
      </c>
      <c r="C811">
        <f t="shared" si="85"/>
        <v>-243815</v>
      </c>
      <c r="D811" t="b">
        <f t="shared" si="86"/>
        <v>0</v>
      </c>
      <c r="E811">
        <f t="shared" si="87"/>
        <v>0</v>
      </c>
      <c r="F811">
        <f t="shared" si="88"/>
        <v>-706</v>
      </c>
      <c r="G811">
        <f t="shared" si="89"/>
        <v>243686</v>
      </c>
    </row>
    <row r="812" spans="2:7" x14ac:dyDescent="0.25">
      <c r="B812">
        <f t="shared" si="84"/>
        <v>136</v>
      </c>
      <c r="C812">
        <f t="shared" si="85"/>
        <v>-244521</v>
      </c>
      <c r="D812" t="b">
        <f t="shared" si="86"/>
        <v>0</v>
      </c>
      <c r="E812">
        <f t="shared" si="87"/>
        <v>0</v>
      </c>
      <c r="F812">
        <f t="shared" si="88"/>
        <v>-707</v>
      </c>
      <c r="G812">
        <f t="shared" si="89"/>
        <v>244392</v>
      </c>
    </row>
    <row r="813" spans="2:7" x14ac:dyDescent="0.25">
      <c r="B813">
        <f t="shared" si="84"/>
        <v>136</v>
      </c>
      <c r="C813">
        <f t="shared" si="85"/>
        <v>-245228</v>
      </c>
      <c r="D813" t="b">
        <f t="shared" si="86"/>
        <v>0</v>
      </c>
      <c r="E813">
        <f t="shared" si="87"/>
        <v>0</v>
      </c>
      <c r="F813">
        <f t="shared" si="88"/>
        <v>-708</v>
      </c>
      <c r="G813">
        <f t="shared" si="89"/>
        <v>245099</v>
      </c>
    </row>
    <row r="814" spans="2:7" x14ac:dyDescent="0.25">
      <c r="B814">
        <f t="shared" si="84"/>
        <v>136</v>
      </c>
      <c r="C814">
        <f t="shared" si="85"/>
        <v>-245936</v>
      </c>
      <c r="D814" t="b">
        <f t="shared" si="86"/>
        <v>0</v>
      </c>
      <c r="E814">
        <f t="shared" si="87"/>
        <v>0</v>
      </c>
      <c r="F814">
        <f t="shared" si="88"/>
        <v>-709</v>
      </c>
      <c r="G814">
        <f t="shared" si="89"/>
        <v>245807</v>
      </c>
    </row>
    <row r="815" spans="2:7" x14ac:dyDescent="0.25">
      <c r="B815">
        <f t="shared" si="84"/>
        <v>136</v>
      </c>
      <c r="C815">
        <f t="shared" si="85"/>
        <v>-246645</v>
      </c>
      <c r="D815" t="b">
        <f t="shared" si="86"/>
        <v>0</v>
      </c>
      <c r="E815">
        <f t="shared" si="87"/>
        <v>0</v>
      </c>
      <c r="F815">
        <f t="shared" si="88"/>
        <v>-710</v>
      </c>
      <c r="G815">
        <f t="shared" si="89"/>
        <v>246516</v>
      </c>
    </row>
    <row r="816" spans="2:7" x14ac:dyDescent="0.25">
      <c r="B816">
        <f t="shared" si="84"/>
        <v>136</v>
      </c>
      <c r="C816">
        <f t="shared" si="85"/>
        <v>-247355</v>
      </c>
      <c r="D816" t="b">
        <f t="shared" si="86"/>
        <v>0</v>
      </c>
      <c r="E816">
        <f t="shared" si="87"/>
        <v>0</v>
      </c>
      <c r="F816">
        <f t="shared" si="88"/>
        <v>-711</v>
      </c>
      <c r="G816">
        <f t="shared" si="89"/>
        <v>247226</v>
      </c>
    </row>
    <row r="817" spans="2:7" x14ac:dyDescent="0.25">
      <c r="B817">
        <f t="shared" si="84"/>
        <v>136</v>
      </c>
      <c r="C817">
        <f t="shared" si="85"/>
        <v>-248066</v>
      </c>
      <c r="D817" t="b">
        <f t="shared" si="86"/>
        <v>0</v>
      </c>
      <c r="E817">
        <f t="shared" si="87"/>
        <v>0</v>
      </c>
      <c r="F817">
        <f t="shared" si="88"/>
        <v>-712</v>
      </c>
      <c r="G817">
        <f t="shared" si="89"/>
        <v>247937</v>
      </c>
    </row>
    <row r="818" spans="2:7" x14ac:dyDescent="0.25">
      <c r="B818">
        <f t="shared" si="84"/>
        <v>136</v>
      </c>
      <c r="C818">
        <f t="shared" si="85"/>
        <v>-248778</v>
      </c>
      <c r="D818" t="b">
        <f t="shared" si="86"/>
        <v>0</v>
      </c>
      <c r="E818">
        <f t="shared" si="87"/>
        <v>0</v>
      </c>
      <c r="F818">
        <f t="shared" si="88"/>
        <v>-713</v>
      </c>
      <c r="G818">
        <f t="shared" si="89"/>
        <v>248649</v>
      </c>
    </row>
    <row r="819" spans="2:7" x14ac:dyDescent="0.25">
      <c r="B819">
        <f t="shared" si="84"/>
        <v>136</v>
      </c>
      <c r="C819">
        <f t="shared" si="85"/>
        <v>-249491</v>
      </c>
      <c r="D819" t="b">
        <f t="shared" si="86"/>
        <v>0</v>
      </c>
      <c r="E819">
        <f t="shared" si="87"/>
        <v>0</v>
      </c>
      <c r="F819">
        <f t="shared" si="88"/>
        <v>-714</v>
      </c>
      <c r="G819">
        <f t="shared" si="89"/>
        <v>249362</v>
      </c>
    </row>
    <row r="820" spans="2:7" x14ac:dyDescent="0.25">
      <c r="B820">
        <f t="shared" si="84"/>
        <v>136</v>
      </c>
      <c r="C820">
        <f t="shared" si="85"/>
        <v>-250205</v>
      </c>
      <c r="D820" t="b">
        <f t="shared" si="86"/>
        <v>0</v>
      </c>
      <c r="E820">
        <f t="shared" si="87"/>
        <v>0</v>
      </c>
      <c r="F820">
        <f t="shared" si="88"/>
        <v>-715</v>
      </c>
      <c r="G820">
        <f t="shared" si="89"/>
        <v>250076</v>
      </c>
    </row>
    <row r="821" spans="2:7" x14ac:dyDescent="0.25">
      <c r="B821">
        <f t="shared" si="84"/>
        <v>136</v>
      </c>
      <c r="C821">
        <f t="shared" si="85"/>
        <v>-250920</v>
      </c>
      <c r="D821" t="b">
        <f t="shared" si="86"/>
        <v>0</v>
      </c>
      <c r="E821">
        <f t="shared" si="87"/>
        <v>0</v>
      </c>
      <c r="F821">
        <f t="shared" si="88"/>
        <v>-716</v>
      </c>
      <c r="G821">
        <f t="shared" si="89"/>
        <v>250791</v>
      </c>
    </row>
    <row r="822" spans="2:7" x14ac:dyDescent="0.25">
      <c r="B822">
        <f t="shared" si="84"/>
        <v>136</v>
      </c>
      <c r="C822">
        <f t="shared" si="85"/>
        <v>-251636</v>
      </c>
      <c r="D822" t="b">
        <f t="shared" si="86"/>
        <v>0</v>
      </c>
      <c r="E822">
        <f t="shared" si="87"/>
        <v>0</v>
      </c>
      <c r="F822">
        <f t="shared" si="88"/>
        <v>-717</v>
      </c>
      <c r="G822">
        <f t="shared" si="89"/>
        <v>251507</v>
      </c>
    </row>
    <row r="823" spans="2:7" x14ac:dyDescent="0.25">
      <c r="B823">
        <f t="shared" si="84"/>
        <v>136</v>
      </c>
      <c r="C823">
        <f t="shared" si="85"/>
        <v>-252353</v>
      </c>
      <c r="D823" t="b">
        <f t="shared" si="86"/>
        <v>0</v>
      </c>
      <c r="E823">
        <f t="shared" si="87"/>
        <v>0</v>
      </c>
      <c r="F823">
        <f t="shared" si="88"/>
        <v>-718</v>
      </c>
      <c r="G823">
        <f t="shared" si="89"/>
        <v>252224</v>
      </c>
    </row>
    <row r="824" spans="2:7" x14ac:dyDescent="0.25">
      <c r="B824">
        <f t="shared" ref="B824:B833" si="90">B823+E823</f>
        <v>136</v>
      </c>
      <c r="C824">
        <f t="shared" ref="C824:C833" si="91">C823+F823</f>
        <v>-253071</v>
      </c>
      <c r="D824" t="b">
        <f t="shared" ref="D824:D833" si="92">AND(B824&gt;=$B$1,B824&lt;=$C$1,C824&gt;=$B$2,C824&lt;=$C$2)</f>
        <v>0</v>
      </c>
      <c r="E824">
        <f t="shared" ref="E824:E833" si="93">MAX(E823-1,0)</f>
        <v>0</v>
      </c>
      <c r="F824">
        <f t="shared" ref="F824:F833" si="94">F823-1</f>
        <v>-719</v>
      </c>
      <c r="G824">
        <f t="shared" si="89"/>
        <v>252942</v>
      </c>
    </row>
    <row r="825" spans="2:7" x14ac:dyDescent="0.25">
      <c r="B825">
        <f t="shared" si="90"/>
        <v>136</v>
      </c>
      <c r="C825">
        <f t="shared" si="91"/>
        <v>-253790</v>
      </c>
      <c r="D825" t="b">
        <f t="shared" si="92"/>
        <v>0</v>
      </c>
      <c r="E825">
        <f t="shared" si="93"/>
        <v>0</v>
      </c>
      <c r="F825">
        <f t="shared" si="94"/>
        <v>-720</v>
      </c>
      <c r="G825">
        <f t="shared" si="89"/>
        <v>253661</v>
      </c>
    </row>
    <row r="826" spans="2:7" x14ac:dyDescent="0.25">
      <c r="B826">
        <f t="shared" si="90"/>
        <v>136</v>
      </c>
      <c r="C826">
        <f t="shared" si="91"/>
        <v>-254510</v>
      </c>
      <c r="D826" t="b">
        <f t="shared" si="92"/>
        <v>0</v>
      </c>
      <c r="E826">
        <f t="shared" si="93"/>
        <v>0</v>
      </c>
      <c r="F826">
        <f t="shared" si="94"/>
        <v>-721</v>
      </c>
      <c r="G826">
        <f t="shared" si="89"/>
        <v>254381</v>
      </c>
    </row>
    <row r="827" spans="2:7" x14ac:dyDescent="0.25">
      <c r="B827">
        <f t="shared" si="90"/>
        <v>136</v>
      </c>
      <c r="C827">
        <f t="shared" si="91"/>
        <v>-255231</v>
      </c>
      <c r="D827" t="b">
        <f t="shared" si="92"/>
        <v>0</v>
      </c>
      <c r="E827">
        <f t="shared" si="93"/>
        <v>0</v>
      </c>
      <c r="F827">
        <f t="shared" si="94"/>
        <v>-722</v>
      </c>
      <c r="G827">
        <f t="shared" si="89"/>
        <v>255102</v>
      </c>
    </row>
    <row r="828" spans="2:7" x14ac:dyDescent="0.25">
      <c r="B828">
        <f t="shared" si="90"/>
        <v>136</v>
      </c>
      <c r="C828">
        <f t="shared" si="91"/>
        <v>-255953</v>
      </c>
      <c r="D828" t="b">
        <f t="shared" si="92"/>
        <v>0</v>
      </c>
      <c r="E828">
        <f t="shared" si="93"/>
        <v>0</v>
      </c>
      <c r="F828">
        <f t="shared" si="94"/>
        <v>-723</v>
      </c>
      <c r="G828">
        <f t="shared" si="89"/>
        <v>255824</v>
      </c>
    </row>
    <row r="829" spans="2:7" x14ac:dyDescent="0.25">
      <c r="B829">
        <f t="shared" si="90"/>
        <v>136</v>
      </c>
      <c r="C829">
        <f t="shared" si="91"/>
        <v>-256676</v>
      </c>
      <c r="D829" t="b">
        <f t="shared" si="92"/>
        <v>0</v>
      </c>
      <c r="E829">
        <f t="shared" si="93"/>
        <v>0</v>
      </c>
      <c r="F829">
        <f t="shared" si="94"/>
        <v>-724</v>
      </c>
      <c r="G829">
        <f t="shared" si="89"/>
        <v>256547</v>
      </c>
    </row>
    <row r="830" spans="2:7" x14ac:dyDescent="0.25">
      <c r="B830">
        <f t="shared" si="90"/>
        <v>136</v>
      </c>
      <c r="C830">
        <f t="shared" si="91"/>
        <v>-257400</v>
      </c>
      <c r="D830" t="b">
        <f t="shared" si="92"/>
        <v>0</v>
      </c>
      <c r="E830">
        <f t="shared" si="93"/>
        <v>0</v>
      </c>
      <c r="F830">
        <f t="shared" si="94"/>
        <v>-725</v>
      </c>
      <c r="G830">
        <f t="shared" si="89"/>
        <v>257271</v>
      </c>
    </row>
    <row r="831" spans="2:7" x14ac:dyDescent="0.25">
      <c r="B831">
        <f t="shared" si="90"/>
        <v>136</v>
      </c>
      <c r="C831">
        <f t="shared" si="91"/>
        <v>-258125</v>
      </c>
      <c r="D831" t="b">
        <f t="shared" si="92"/>
        <v>0</v>
      </c>
      <c r="E831">
        <f t="shared" si="93"/>
        <v>0</v>
      </c>
      <c r="F831">
        <f t="shared" si="94"/>
        <v>-726</v>
      </c>
      <c r="G831">
        <f t="shared" si="89"/>
        <v>257996</v>
      </c>
    </row>
    <row r="832" spans="2:7" x14ac:dyDescent="0.25">
      <c r="B832">
        <f t="shared" si="90"/>
        <v>136</v>
      </c>
      <c r="C832">
        <f t="shared" si="91"/>
        <v>-258851</v>
      </c>
      <c r="D832" t="b">
        <f t="shared" si="92"/>
        <v>0</v>
      </c>
      <c r="E832">
        <f t="shared" si="93"/>
        <v>0</v>
      </c>
      <c r="F832">
        <f t="shared" si="94"/>
        <v>-727</v>
      </c>
      <c r="G832">
        <f t="shared" si="89"/>
        <v>258722</v>
      </c>
    </row>
    <row r="833" spans="2:7" x14ac:dyDescent="0.25">
      <c r="B833">
        <f t="shared" si="90"/>
        <v>136</v>
      </c>
      <c r="C833">
        <f t="shared" si="91"/>
        <v>-259578</v>
      </c>
      <c r="D833" t="b">
        <f t="shared" si="92"/>
        <v>0</v>
      </c>
      <c r="E833">
        <f t="shared" si="93"/>
        <v>0</v>
      </c>
      <c r="F833">
        <f t="shared" si="94"/>
        <v>-728</v>
      </c>
      <c r="G833">
        <f t="shared" si="89"/>
        <v>259449</v>
      </c>
    </row>
    <row r="834" spans="2:7" x14ac:dyDescent="0.25">
      <c r="B834">
        <f t="shared" ref="B834:B897" si="95">B833+E833</f>
        <v>136</v>
      </c>
      <c r="C834">
        <f t="shared" ref="C834:C897" si="96">C833+F833</f>
        <v>-260306</v>
      </c>
      <c r="D834" t="b">
        <f t="shared" ref="D834:D897" si="97">AND(B834&gt;=$B$1,B834&lt;=$C$1,C834&gt;=$B$2,C834&lt;=$C$2)</f>
        <v>0</v>
      </c>
      <c r="E834">
        <f t="shared" ref="E834:E897" si="98">MAX(E833-1,0)</f>
        <v>0</v>
      </c>
      <c r="F834">
        <f t="shared" ref="F834:F897" si="99">F833-1</f>
        <v>-729</v>
      </c>
      <c r="G834">
        <f t="shared" si="89"/>
        <v>260177</v>
      </c>
    </row>
    <row r="835" spans="2:7" x14ac:dyDescent="0.25">
      <c r="B835">
        <f t="shared" si="95"/>
        <v>136</v>
      </c>
      <c r="C835">
        <f t="shared" si="96"/>
        <v>-261035</v>
      </c>
      <c r="D835" t="b">
        <f t="shared" si="97"/>
        <v>0</v>
      </c>
      <c r="E835">
        <f t="shared" si="98"/>
        <v>0</v>
      </c>
      <c r="F835">
        <f t="shared" si="99"/>
        <v>-730</v>
      </c>
      <c r="G835">
        <f t="shared" si="89"/>
        <v>260906</v>
      </c>
    </row>
    <row r="836" spans="2:7" x14ac:dyDescent="0.25">
      <c r="B836">
        <f t="shared" si="95"/>
        <v>136</v>
      </c>
      <c r="C836">
        <f t="shared" si="96"/>
        <v>-261765</v>
      </c>
      <c r="D836" t="b">
        <f t="shared" si="97"/>
        <v>0</v>
      </c>
      <c r="E836">
        <f t="shared" si="98"/>
        <v>0</v>
      </c>
      <c r="F836">
        <f t="shared" si="99"/>
        <v>-731</v>
      </c>
      <c r="G836">
        <f t="shared" si="89"/>
        <v>261636</v>
      </c>
    </row>
    <row r="837" spans="2:7" x14ac:dyDescent="0.25">
      <c r="B837">
        <f t="shared" si="95"/>
        <v>136</v>
      </c>
      <c r="C837">
        <f t="shared" si="96"/>
        <v>-262496</v>
      </c>
      <c r="D837" t="b">
        <f t="shared" si="97"/>
        <v>0</v>
      </c>
      <c r="E837">
        <f t="shared" si="98"/>
        <v>0</v>
      </c>
      <c r="F837">
        <f t="shared" si="99"/>
        <v>-732</v>
      </c>
      <c r="G837">
        <f t="shared" si="89"/>
        <v>262367</v>
      </c>
    </row>
    <row r="838" spans="2:7" x14ac:dyDescent="0.25">
      <c r="B838">
        <f t="shared" si="95"/>
        <v>136</v>
      </c>
      <c r="C838">
        <f t="shared" si="96"/>
        <v>-263228</v>
      </c>
      <c r="D838" t="b">
        <f t="shared" si="97"/>
        <v>0</v>
      </c>
      <c r="E838">
        <f t="shared" si="98"/>
        <v>0</v>
      </c>
      <c r="F838">
        <f t="shared" si="99"/>
        <v>-733</v>
      </c>
      <c r="G838">
        <f t="shared" ref="G838:G901" si="100">ABS(C838-$E$2)</f>
        <v>263099</v>
      </c>
    </row>
    <row r="839" spans="2:7" x14ac:dyDescent="0.25">
      <c r="B839">
        <f t="shared" si="95"/>
        <v>136</v>
      </c>
      <c r="C839">
        <f t="shared" si="96"/>
        <v>-263961</v>
      </c>
      <c r="D839" t="b">
        <f t="shared" si="97"/>
        <v>0</v>
      </c>
      <c r="E839">
        <f t="shared" si="98"/>
        <v>0</v>
      </c>
      <c r="F839">
        <f t="shared" si="99"/>
        <v>-734</v>
      </c>
      <c r="G839">
        <f t="shared" si="100"/>
        <v>263832</v>
      </c>
    </row>
    <row r="840" spans="2:7" x14ac:dyDescent="0.25">
      <c r="B840">
        <f t="shared" si="95"/>
        <v>136</v>
      </c>
      <c r="C840">
        <f t="shared" si="96"/>
        <v>-264695</v>
      </c>
      <c r="D840" t="b">
        <f t="shared" si="97"/>
        <v>0</v>
      </c>
      <c r="E840">
        <f t="shared" si="98"/>
        <v>0</v>
      </c>
      <c r="F840">
        <f t="shared" si="99"/>
        <v>-735</v>
      </c>
      <c r="G840">
        <f t="shared" si="100"/>
        <v>264566</v>
      </c>
    </row>
    <row r="841" spans="2:7" x14ac:dyDescent="0.25">
      <c r="B841">
        <f t="shared" si="95"/>
        <v>136</v>
      </c>
      <c r="C841">
        <f t="shared" si="96"/>
        <v>-265430</v>
      </c>
      <c r="D841" t="b">
        <f t="shared" si="97"/>
        <v>0</v>
      </c>
      <c r="E841">
        <f t="shared" si="98"/>
        <v>0</v>
      </c>
      <c r="F841">
        <f t="shared" si="99"/>
        <v>-736</v>
      </c>
      <c r="G841">
        <f t="shared" si="100"/>
        <v>265301</v>
      </c>
    </row>
    <row r="842" spans="2:7" x14ac:dyDescent="0.25">
      <c r="B842">
        <f t="shared" si="95"/>
        <v>136</v>
      </c>
      <c r="C842">
        <f t="shared" si="96"/>
        <v>-266166</v>
      </c>
      <c r="D842" t="b">
        <f t="shared" si="97"/>
        <v>0</v>
      </c>
      <c r="E842">
        <f t="shared" si="98"/>
        <v>0</v>
      </c>
      <c r="F842">
        <f t="shared" si="99"/>
        <v>-737</v>
      </c>
      <c r="G842">
        <f t="shared" si="100"/>
        <v>266037</v>
      </c>
    </row>
    <row r="843" spans="2:7" x14ac:dyDescent="0.25">
      <c r="B843">
        <f t="shared" si="95"/>
        <v>136</v>
      </c>
      <c r="C843">
        <f t="shared" si="96"/>
        <v>-266903</v>
      </c>
      <c r="D843" t="b">
        <f t="shared" si="97"/>
        <v>0</v>
      </c>
      <c r="E843">
        <f t="shared" si="98"/>
        <v>0</v>
      </c>
      <c r="F843">
        <f t="shared" si="99"/>
        <v>-738</v>
      </c>
      <c r="G843">
        <f t="shared" si="100"/>
        <v>266774</v>
      </c>
    </row>
    <row r="844" spans="2:7" x14ac:dyDescent="0.25">
      <c r="B844">
        <f t="shared" si="95"/>
        <v>136</v>
      </c>
      <c r="C844">
        <f t="shared" si="96"/>
        <v>-267641</v>
      </c>
      <c r="D844" t="b">
        <f t="shared" si="97"/>
        <v>0</v>
      </c>
      <c r="E844">
        <f t="shared" si="98"/>
        <v>0</v>
      </c>
      <c r="F844">
        <f t="shared" si="99"/>
        <v>-739</v>
      </c>
      <c r="G844">
        <f t="shared" si="100"/>
        <v>267512</v>
      </c>
    </row>
    <row r="845" spans="2:7" x14ac:dyDescent="0.25">
      <c r="B845">
        <f t="shared" si="95"/>
        <v>136</v>
      </c>
      <c r="C845">
        <f t="shared" si="96"/>
        <v>-268380</v>
      </c>
      <c r="D845" t="b">
        <f t="shared" si="97"/>
        <v>0</v>
      </c>
      <c r="E845">
        <f t="shared" si="98"/>
        <v>0</v>
      </c>
      <c r="F845">
        <f t="shared" si="99"/>
        <v>-740</v>
      </c>
      <c r="G845">
        <f t="shared" si="100"/>
        <v>268251</v>
      </c>
    </row>
    <row r="846" spans="2:7" x14ac:dyDescent="0.25">
      <c r="B846">
        <f t="shared" si="95"/>
        <v>136</v>
      </c>
      <c r="C846">
        <f t="shared" si="96"/>
        <v>-269120</v>
      </c>
      <c r="D846" t="b">
        <f t="shared" si="97"/>
        <v>0</v>
      </c>
      <c r="E846">
        <f t="shared" si="98"/>
        <v>0</v>
      </c>
      <c r="F846">
        <f t="shared" si="99"/>
        <v>-741</v>
      </c>
      <c r="G846">
        <f t="shared" si="100"/>
        <v>268991</v>
      </c>
    </row>
    <row r="847" spans="2:7" x14ac:dyDescent="0.25">
      <c r="B847">
        <f t="shared" si="95"/>
        <v>136</v>
      </c>
      <c r="C847">
        <f t="shared" si="96"/>
        <v>-269861</v>
      </c>
      <c r="D847" t="b">
        <f t="shared" si="97"/>
        <v>0</v>
      </c>
      <c r="E847">
        <f t="shared" si="98"/>
        <v>0</v>
      </c>
      <c r="F847">
        <f t="shared" si="99"/>
        <v>-742</v>
      </c>
      <c r="G847">
        <f t="shared" si="100"/>
        <v>269732</v>
      </c>
    </row>
    <row r="848" spans="2:7" x14ac:dyDescent="0.25">
      <c r="B848">
        <f t="shared" si="95"/>
        <v>136</v>
      </c>
      <c r="C848">
        <f t="shared" si="96"/>
        <v>-270603</v>
      </c>
      <c r="D848" t="b">
        <f t="shared" si="97"/>
        <v>0</v>
      </c>
      <c r="E848">
        <f t="shared" si="98"/>
        <v>0</v>
      </c>
      <c r="F848">
        <f t="shared" si="99"/>
        <v>-743</v>
      </c>
      <c r="G848">
        <f t="shared" si="100"/>
        <v>270474</v>
      </c>
    </row>
    <row r="849" spans="2:7" x14ac:dyDescent="0.25">
      <c r="B849">
        <f t="shared" si="95"/>
        <v>136</v>
      </c>
      <c r="C849">
        <f t="shared" si="96"/>
        <v>-271346</v>
      </c>
      <c r="D849" t="b">
        <f t="shared" si="97"/>
        <v>0</v>
      </c>
      <c r="E849">
        <f t="shared" si="98"/>
        <v>0</v>
      </c>
      <c r="F849">
        <f t="shared" si="99"/>
        <v>-744</v>
      </c>
      <c r="G849">
        <f t="shared" si="100"/>
        <v>271217</v>
      </c>
    </row>
    <row r="850" spans="2:7" x14ac:dyDescent="0.25">
      <c r="B850">
        <f t="shared" si="95"/>
        <v>136</v>
      </c>
      <c r="C850">
        <f t="shared" si="96"/>
        <v>-272090</v>
      </c>
      <c r="D850" t="b">
        <f t="shared" si="97"/>
        <v>0</v>
      </c>
      <c r="E850">
        <f t="shared" si="98"/>
        <v>0</v>
      </c>
      <c r="F850">
        <f t="shared" si="99"/>
        <v>-745</v>
      </c>
      <c r="G850">
        <f t="shared" si="100"/>
        <v>271961</v>
      </c>
    </row>
    <row r="851" spans="2:7" x14ac:dyDescent="0.25">
      <c r="B851">
        <f t="shared" si="95"/>
        <v>136</v>
      </c>
      <c r="C851">
        <f t="shared" si="96"/>
        <v>-272835</v>
      </c>
      <c r="D851" t="b">
        <f t="shared" si="97"/>
        <v>0</v>
      </c>
      <c r="E851">
        <f t="shared" si="98"/>
        <v>0</v>
      </c>
      <c r="F851">
        <f t="shared" si="99"/>
        <v>-746</v>
      </c>
      <c r="G851">
        <f t="shared" si="100"/>
        <v>272706</v>
      </c>
    </row>
    <row r="852" spans="2:7" x14ac:dyDescent="0.25">
      <c r="B852">
        <f t="shared" si="95"/>
        <v>136</v>
      </c>
      <c r="C852">
        <f t="shared" si="96"/>
        <v>-273581</v>
      </c>
      <c r="D852" t="b">
        <f t="shared" si="97"/>
        <v>0</v>
      </c>
      <c r="E852">
        <f t="shared" si="98"/>
        <v>0</v>
      </c>
      <c r="F852">
        <f t="shared" si="99"/>
        <v>-747</v>
      </c>
      <c r="G852">
        <f t="shared" si="100"/>
        <v>273452</v>
      </c>
    </row>
    <row r="853" spans="2:7" x14ac:dyDescent="0.25">
      <c r="B853">
        <f t="shared" si="95"/>
        <v>136</v>
      </c>
      <c r="C853">
        <f t="shared" si="96"/>
        <v>-274328</v>
      </c>
      <c r="D853" t="b">
        <f t="shared" si="97"/>
        <v>0</v>
      </c>
      <c r="E853">
        <f t="shared" si="98"/>
        <v>0</v>
      </c>
      <c r="F853">
        <f t="shared" si="99"/>
        <v>-748</v>
      </c>
      <c r="G853">
        <f t="shared" si="100"/>
        <v>274199</v>
      </c>
    </row>
    <row r="854" spans="2:7" x14ac:dyDescent="0.25">
      <c r="B854">
        <f t="shared" si="95"/>
        <v>136</v>
      </c>
      <c r="C854">
        <f t="shared" si="96"/>
        <v>-275076</v>
      </c>
      <c r="D854" t="b">
        <f t="shared" si="97"/>
        <v>0</v>
      </c>
      <c r="E854">
        <f t="shared" si="98"/>
        <v>0</v>
      </c>
      <c r="F854">
        <f t="shared" si="99"/>
        <v>-749</v>
      </c>
      <c r="G854">
        <f t="shared" si="100"/>
        <v>274947</v>
      </c>
    </row>
    <row r="855" spans="2:7" x14ac:dyDescent="0.25">
      <c r="B855">
        <f t="shared" si="95"/>
        <v>136</v>
      </c>
      <c r="C855">
        <f t="shared" si="96"/>
        <v>-275825</v>
      </c>
      <c r="D855" t="b">
        <f t="shared" si="97"/>
        <v>0</v>
      </c>
      <c r="E855">
        <f t="shared" si="98"/>
        <v>0</v>
      </c>
      <c r="F855">
        <f t="shared" si="99"/>
        <v>-750</v>
      </c>
      <c r="G855">
        <f t="shared" si="100"/>
        <v>275696</v>
      </c>
    </row>
    <row r="856" spans="2:7" x14ac:dyDescent="0.25">
      <c r="B856">
        <f t="shared" si="95"/>
        <v>136</v>
      </c>
      <c r="C856">
        <f t="shared" si="96"/>
        <v>-276575</v>
      </c>
      <c r="D856" t="b">
        <f t="shared" si="97"/>
        <v>0</v>
      </c>
      <c r="E856">
        <f t="shared" si="98"/>
        <v>0</v>
      </c>
      <c r="F856">
        <f t="shared" si="99"/>
        <v>-751</v>
      </c>
      <c r="G856">
        <f t="shared" si="100"/>
        <v>276446</v>
      </c>
    </row>
    <row r="857" spans="2:7" x14ac:dyDescent="0.25">
      <c r="B857">
        <f t="shared" si="95"/>
        <v>136</v>
      </c>
      <c r="C857">
        <f t="shared" si="96"/>
        <v>-277326</v>
      </c>
      <c r="D857" t="b">
        <f t="shared" si="97"/>
        <v>0</v>
      </c>
      <c r="E857">
        <f t="shared" si="98"/>
        <v>0</v>
      </c>
      <c r="F857">
        <f t="shared" si="99"/>
        <v>-752</v>
      </c>
      <c r="G857">
        <f t="shared" si="100"/>
        <v>277197</v>
      </c>
    </row>
    <row r="858" spans="2:7" x14ac:dyDescent="0.25">
      <c r="B858">
        <f t="shared" si="95"/>
        <v>136</v>
      </c>
      <c r="C858">
        <f t="shared" si="96"/>
        <v>-278078</v>
      </c>
      <c r="D858" t="b">
        <f t="shared" si="97"/>
        <v>0</v>
      </c>
      <c r="E858">
        <f t="shared" si="98"/>
        <v>0</v>
      </c>
      <c r="F858">
        <f t="shared" si="99"/>
        <v>-753</v>
      </c>
      <c r="G858">
        <f t="shared" si="100"/>
        <v>277949</v>
      </c>
    </row>
    <row r="859" spans="2:7" x14ac:dyDescent="0.25">
      <c r="B859">
        <f t="shared" si="95"/>
        <v>136</v>
      </c>
      <c r="C859">
        <f t="shared" si="96"/>
        <v>-278831</v>
      </c>
      <c r="D859" t="b">
        <f t="shared" si="97"/>
        <v>0</v>
      </c>
      <c r="E859">
        <f t="shared" si="98"/>
        <v>0</v>
      </c>
      <c r="F859">
        <f t="shared" si="99"/>
        <v>-754</v>
      </c>
      <c r="G859">
        <f t="shared" si="100"/>
        <v>278702</v>
      </c>
    </row>
    <row r="860" spans="2:7" x14ac:dyDescent="0.25">
      <c r="B860">
        <f t="shared" si="95"/>
        <v>136</v>
      </c>
      <c r="C860">
        <f t="shared" si="96"/>
        <v>-279585</v>
      </c>
      <c r="D860" t="b">
        <f t="shared" si="97"/>
        <v>0</v>
      </c>
      <c r="E860">
        <f t="shared" si="98"/>
        <v>0</v>
      </c>
      <c r="F860">
        <f t="shared" si="99"/>
        <v>-755</v>
      </c>
      <c r="G860">
        <f t="shared" si="100"/>
        <v>279456</v>
      </c>
    </row>
    <row r="861" spans="2:7" x14ac:dyDescent="0.25">
      <c r="B861">
        <f t="shared" si="95"/>
        <v>136</v>
      </c>
      <c r="C861">
        <f t="shared" si="96"/>
        <v>-280340</v>
      </c>
      <c r="D861" t="b">
        <f t="shared" si="97"/>
        <v>0</v>
      </c>
      <c r="E861">
        <f t="shared" si="98"/>
        <v>0</v>
      </c>
      <c r="F861">
        <f t="shared" si="99"/>
        <v>-756</v>
      </c>
      <c r="G861">
        <f t="shared" si="100"/>
        <v>280211</v>
      </c>
    </row>
    <row r="862" spans="2:7" x14ac:dyDescent="0.25">
      <c r="B862">
        <f t="shared" si="95"/>
        <v>136</v>
      </c>
      <c r="C862">
        <f t="shared" si="96"/>
        <v>-281096</v>
      </c>
      <c r="D862" t="b">
        <f t="shared" si="97"/>
        <v>0</v>
      </c>
      <c r="E862">
        <f t="shared" si="98"/>
        <v>0</v>
      </c>
      <c r="F862">
        <f t="shared" si="99"/>
        <v>-757</v>
      </c>
      <c r="G862">
        <f t="shared" si="100"/>
        <v>280967</v>
      </c>
    </row>
    <row r="863" spans="2:7" x14ac:dyDescent="0.25">
      <c r="B863">
        <f t="shared" si="95"/>
        <v>136</v>
      </c>
      <c r="C863">
        <f t="shared" si="96"/>
        <v>-281853</v>
      </c>
      <c r="D863" t="b">
        <f t="shared" si="97"/>
        <v>0</v>
      </c>
      <c r="E863">
        <f t="shared" si="98"/>
        <v>0</v>
      </c>
      <c r="F863">
        <f t="shared" si="99"/>
        <v>-758</v>
      </c>
      <c r="G863">
        <f t="shared" si="100"/>
        <v>281724</v>
      </c>
    </row>
    <row r="864" spans="2:7" x14ac:dyDescent="0.25">
      <c r="B864">
        <f t="shared" si="95"/>
        <v>136</v>
      </c>
      <c r="C864">
        <f t="shared" si="96"/>
        <v>-282611</v>
      </c>
      <c r="D864" t="b">
        <f t="shared" si="97"/>
        <v>0</v>
      </c>
      <c r="E864">
        <f t="shared" si="98"/>
        <v>0</v>
      </c>
      <c r="F864">
        <f t="shared" si="99"/>
        <v>-759</v>
      </c>
      <c r="G864">
        <f t="shared" si="100"/>
        <v>282482</v>
      </c>
    </row>
    <row r="865" spans="2:7" x14ac:dyDescent="0.25">
      <c r="B865">
        <f t="shared" si="95"/>
        <v>136</v>
      </c>
      <c r="C865">
        <f t="shared" si="96"/>
        <v>-283370</v>
      </c>
      <c r="D865" t="b">
        <f t="shared" si="97"/>
        <v>0</v>
      </c>
      <c r="E865">
        <f t="shared" si="98"/>
        <v>0</v>
      </c>
      <c r="F865">
        <f t="shared" si="99"/>
        <v>-760</v>
      </c>
      <c r="G865">
        <f t="shared" si="100"/>
        <v>283241</v>
      </c>
    </row>
    <row r="866" spans="2:7" x14ac:dyDescent="0.25">
      <c r="B866">
        <f t="shared" si="95"/>
        <v>136</v>
      </c>
      <c r="C866">
        <f t="shared" si="96"/>
        <v>-284130</v>
      </c>
      <c r="D866" t="b">
        <f t="shared" si="97"/>
        <v>0</v>
      </c>
      <c r="E866">
        <f t="shared" si="98"/>
        <v>0</v>
      </c>
      <c r="F866">
        <f t="shared" si="99"/>
        <v>-761</v>
      </c>
      <c r="G866">
        <f t="shared" si="100"/>
        <v>284001</v>
      </c>
    </row>
    <row r="867" spans="2:7" x14ac:dyDescent="0.25">
      <c r="B867">
        <f t="shared" si="95"/>
        <v>136</v>
      </c>
      <c r="C867">
        <f t="shared" si="96"/>
        <v>-284891</v>
      </c>
      <c r="D867" t="b">
        <f t="shared" si="97"/>
        <v>0</v>
      </c>
      <c r="E867">
        <f t="shared" si="98"/>
        <v>0</v>
      </c>
      <c r="F867">
        <f t="shared" si="99"/>
        <v>-762</v>
      </c>
      <c r="G867">
        <f t="shared" si="100"/>
        <v>284762</v>
      </c>
    </row>
    <row r="868" spans="2:7" x14ac:dyDescent="0.25">
      <c r="B868">
        <f t="shared" si="95"/>
        <v>136</v>
      </c>
      <c r="C868">
        <f t="shared" si="96"/>
        <v>-285653</v>
      </c>
      <c r="D868" t="b">
        <f t="shared" si="97"/>
        <v>0</v>
      </c>
      <c r="E868">
        <f t="shared" si="98"/>
        <v>0</v>
      </c>
      <c r="F868">
        <f t="shared" si="99"/>
        <v>-763</v>
      </c>
      <c r="G868">
        <f t="shared" si="100"/>
        <v>285524</v>
      </c>
    </row>
    <row r="869" spans="2:7" x14ac:dyDescent="0.25">
      <c r="B869">
        <f t="shared" si="95"/>
        <v>136</v>
      </c>
      <c r="C869">
        <f t="shared" si="96"/>
        <v>-286416</v>
      </c>
      <c r="D869" t="b">
        <f t="shared" si="97"/>
        <v>0</v>
      </c>
      <c r="E869">
        <f t="shared" si="98"/>
        <v>0</v>
      </c>
      <c r="F869">
        <f t="shared" si="99"/>
        <v>-764</v>
      </c>
      <c r="G869">
        <f t="shared" si="100"/>
        <v>286287</v>
      </c>
    </row>
    <row r="870" spans="2:7" x14ac:dyDescent="0.25">
      <c r="B870">
        <f t="shared" si="95"/>
        <v>136</v>
      </c>
      <c r="C870">
        <f t="shared" si="96"/>
        <v>-287180</v>
      </c>
      <c r="D870" t="b">
        <f t="shared" si="97"/>
        <v>0</v>
      </c>
      <c r="E870">
        <f t="shared" si="98"/>
        <v>0</v>
      </c>
      <c r="F870">
        <f t="shared" si="99"/>
        <v>-765</v>
      </c>
      <c r="G870">
        <f t="shared" si="100"/>
        <v>287051</v>
      </c>
    </row>
    <row r="871" spans="2:7" x14ac:dyDescent="0.25">
      <c r="B871">
        <f t="shared" si="95"/>
        <v>136</v>
      </c>
      <c r="C871">
        <f t="shared" si="96"/>
        <v>-287945</v>
      </c>
      <c r="D871" t="b">
        <f t="shared" si="97"/>
        <v>0</v>
      </c>
      <c r="E871">
        <f t="shared" si="98"/>
        <v>0</v>
      </c>
      <c r="F871">
        <f t="shared" si="99"/>
        <v>-766</v>
      </c>
      <c r="G871">
        <f t="shared" si="100"/>
        <v>287816</v>
      </c>
    </row>
    <row r="872" spans="2:7" x14ac:dyDescent="0.25">
      <c r="B872">
        <f t="shared" si="95"/>
        <v>136</v>
      </c>
      <c r="C872">
        <f t="shared" si="96"/>
        <v>-288711</v>
      </c>
      <c r="D872" t="b">
        <f t="shared" si="97"/>
        <v>0</v>
      </c>
      <c r="E872">
        <f t="shared" si="98"/>
        <v>0</v>
      </c>
      <c r="F872">
        <f t="shared" si="99"/>
        <v>-767</v>
      </c>
      <c r="G872">
        <f t="shared" si="100"/>
        <v>288582</v>
      </c>
    </row>
    <row r="873" spans="2:7" x14ac:dyDescent="0.25">
      <c r="B873">
        <f t="shared" si="95"/>
        <v>136</v>
      </c>
      <c r="C873">
        <f t="shared" si="96"/>
        <v>-289478</v>
      </c>
      <c r="D873" t="b">
        <f t="shared" si="97"/>
        <v>0</v>
      </c>
      <c r="E873">
        <f t="shared" si="98"/>
        <v>0</v>
      </c>
      <c r="F873">
        <f t="shared" si="99"/>
        <v>-768</v>
      </c>
      <c r="G873">
        <f t="shared" si="100"/>
        <v>289349</v>
      </c>
    </row>
    <row r="874" spans="2:7" x14ac:dyDescent="0.25">
      <c r="B874">
        <f t="shared" si="95"/>
        <v>136</v>
      </c>
      <c r="C874">
        <f t="shared" si="96"/>
        <v>-290246</v>
      </c>
      <c r="D874" t="b">
        <f t="shared" si="97"/>
        <v>0</v>
      </c>
      <c r="E874">
        <f t="shared" si="98"/>
        <v>0</v>
      </c>
      <c r="F874">
        <f t="shared" si="99"/>
        <v>-769</v>
      </c>
      <c r="G874">
        <f t="shared" si="100"/>
        <v>290117</v>
      </c>
    </row>
    <row r="875" spans="2:7" x14ac:dyDescent="0.25">
      <c r="B875">
        <f t="shared" si="95"/>
        <v>136</v>
      </c>
      <c r="C875">
        <f t="shared" si="96"/>
        <v>-291015</v>
      </c>
      <c r="D875" t="b">
        <f t="shared" si="97"/>
        <v>0</v>
      </c>
      <c r="E875">
        <f t="shared" si="98"/>
        <v>0</v>
      </c>
      <c r="F875">
        <f t="shared" si="99"/>
        <v>-770</v>
      </c>
      <c r="G875">
        <f t="shared" si="100"/>
        <v>290886</v>
      </c>
    </row>
    <row r="876" spans="2:7" x14ac:dyDescent="0.25">
      <c r="B876">
        <f t="shared" si="95"/>
        <v>136</v>
      </c>
      <c r="C876">
        <f t="shared" si="96"/>
        <v>-291785</v>
      </c>
      <c r="D876" t="b">
        <f t="shared" si="97"/>
        <v>0</v>
      </c>
      <c r="E876">
        <f t="shared" si="98"/>
        <v>0</v>
      </c>
      <c r="F876">
        <f t="shared" si="99"/>
        <v>-771</v>
      </c>
      <c r="G876">
        <f t="shared" si="100"/>
        <v>291656</v>
      </c>
    </row>
    <row r="877" spans="2:7" x14ac:dyDescent="0.25">
      <c r="B877">
        <f t="shared" si="95"/>
        <v>136</v>
      </c>
      <c r="C877">
        <f t="shared" si="96"/>
        <v>-292556</v>
      </c>
      <c r="D877" t="b">
        <f t="shared" si="97"/>
        <v>0</v>
      </c>
      <c r="E877">
        <f t="shared" si="98"/>
        <v>0</v>
      </c>
      <c r="F877">
        <f t="shared" si="99"/>
        <v>-772</v>
      </c>
      <c r="G877">
        <f t="shared" si="100"/>
        <v>292427</v>
      </c>
    </row>
    <row r="878" spans="2:7" x14ac:dyDescent="0.25">
      <c r="B878">
        <f t="shared" si="95"/>
        <v>136</v>
      </c>
      <c r="C878">
        <f t="shared" si="96"/>
        <v>-293328</v>
      </c>
      <c r="D878" t="b">
        <f t="shared" si="97"/>
        <v>0</v>
      </c>
      <c r="E878">
        <f t="shared" si="98"/>
        <v>0</v>
      </c>
      <c r="F878">
        <f t="shared" si="99"/>
        <v>-773</v>
      </c>
      <c r="G878">
        <f t="shared" si="100"/>
        <v>293199</v>
      </c>
    </row>
    <row r="879" spans="2:7" x14ac:dyDescent="0.25">
      <c r="B879">
        <f t="shared" si="95"/>
        <v>136</v>
      </c>
      <c r="C879">
        <f t="shared" si="96"/>
        <v>-294101</v>
      </c>
      <c r="D879" t="b">
        <f t="shared" si="97"/>
        <v>0</v>
      </c>
      <c r="E879">
        <f t="shared" si="98"/>
        <v>0</v>
      </c>
      <c r="F879">
        <f t="shared" si="99"/>
        <v>-774</v>
      </c>
      <c r="G879">
        <f t="shared" si="100"/>
        <v>293972</v>
      </c>
    </row>
    <row r="880" spans="2:7" x14ac:dyDescent="0.25">
      <c r="B880">
        <f t="shared" si="95"/>
        <v>136</v>
      </c>
      <c r="C880">
        <f t="shared" si="96"/>
        <v>-294875</v>
      </c>
      <c r="D880" t="b">
        <f t="shared" si="97"/>
        <v>0</v>
      </c>
      <c r="E880">
        <f t="shared" si="98"/>
        <v>0</v>
      </c>
      <c r="F880">
        <f t="shared" si="99"/>
        <v>-775</v>
      </c>
      <c r="G880">
        <f t="shared" si="100"/>
        <v>294746</v>
      </c>
    </row>
    <row r="881" spans="2:7" x14ac:dyDescent="0.25">
      <c r="B881">
        <f t="shared" si="95"/>
        <v>136</v>
      </c>
      <c r="C881">
        <f t="shared" si="96"/>
        <v>-295650</v>
      </c>
      <c r="D881" t="b">
        <f t="shared" si="97"/>
        <v>0</v>
      </c>
      <c r="E881">
        <f t="shared" si="98"/>
        <v>0</v>
      </c>
      <c r="F881">
        <f t="shared" si="99"/>
        <v>-776</v>
      </c>
      <c r="G881">
        <f t="shared" si="100"/>
        <v>295521</v>
      </c>
    </row>
    <row r="882" spans="2:7" x14ac:dyDescent="0.25">
      <c r="B882">
        <f t="shared" si="95"/>
        <v>136</v>
      </c>
      <c r="C882">
        <f t="shared" si="96"/>
        <v>-296426</v>
      </c>
      <c r="D882" t="b">
        <f t="shared" si="97"/>
        <v>0</v>
      </c>
      <c r="E882">
        <f t="shared" si="98"/>
        <v>0</v>
      </c>
      <c r="F882">
        <f t="shared" si="99"/>
        <v>-777</v>
      </c>
      <c r="G882">
        <f t="shared" si="100"/>
        <v>296297</v>
      </c>
    </row>
    <row r="883" spans="2:7" x14ac:dyDescent="0.25">
      <c r="B883">
        <f t="shared" si="95"/>
        <v>136</v>
      </c>
      <c r="C883">
        <f t="shared" si="96"/>
        <v>-297203</v>
      </c>
      <c r="D883" t="b">
        <f t="shared" si="97"/>
        <v>0</v>
      </c>
      <c r="E883">
        <f t="shared" si="98"/>
        <v>0</v>
      </c>
      <c r="F883">
        <f t="shared" si="99"/>
        <v>-778</v>
      </c>
      <c r="G883">
        <f t="shared" si="100"/>
        <v>297074</v>
      </c>
    </row>
    <row r="884" spans="2:7" x14ac:dyDescent="0.25">
      <c r="B884">
        <f t="shared" si="95"/>
        <v>136</v>
      </c>
      <c r="C884">
        <f t="shared" si="96"/>
        <v>-297981</v>
      </c>
      <c r="D884" t="b">
        <f t="shared" si="97"/>
        <v>0</v>
      </c>
      <c r="E884">
        <f t="shared" si="98"/>
        <v>0</v>
      </c>
      <c r="F884">
        <f t="shared" si="99"/>
        <v>-779</v>
      </c>
      <c r="G884">
        <f t="shared" si="100"/>
        <v>297852</v>
      </c>
    </row>
    <row r="885" spans="2:7" x14ac:dyDescent="0.25">
      <c r="B885">
        <f t="shared" si="95"/>
        <v>136</v>
      </c>
      <c r="C885">
        <f t="shared" si="96"/>
        <v>-298760</v>
      </c>
      <c r="D885" t="b">
        <f t="shared" si="97"/>
        <v>0</v>
      </c>
      <c r="E885">
        <f t="shared" si="98"/>
        <v>0</v>
      </c>
      <c r="F885">
        <f t="shared" si="99"/>
        <v>-780</v>
      </c>
      <c r="G885">
        <f t="shared" si="100"/>
        <v>298631</v>
      </c>
    </row>
    <row r="886" spans="2:7" x14ac:dyDescent="0.25">
      <c r="B886">
        <f t="shared" si="95"/>
        <v>136</v>
      </c>
      <c r="C886">
        <f t="shared" si="96"/>
        <v>-299540</v>
      </c>
      <c r="D886" t="b">
        <f t="shared" si="97"/>
        <v>0</v>
      </c>
      <c r="E886">
        <f t="shared" si="98"/>
        <v>0</v>
      </c>
      <c r="F886">
        <f t="shared" si="99"/>
        <v>-781</v>
      </c>
      <c r="G886">
        <f t="shared" si="100"/>
        <v>299411</v>
      </c>
    </row>
    <row r="887" spans="2:7" x14ac:dyDescent="0.25">
      <c r="B887">
        <f t="shared" si="95"/>
        <v>136</v>
      </c>
      <c r="C887">
        <f t="shared" si="96"/>
        <v>-300321</v>
      </c>
      <c r="D887" t="b">
        <f t="shared" si="97"/>
        <v>0</v>
      </c>
      <c r="E887">
        <f t="shared" si="98"/>
        <v>0</v>
      </c>
      <c r="F887">
        <f t="shared" si="99"/>
        <v>-782</v>
      </c>
      <c r="G887">
        <f t="shared" si="100"/>
        <v>300192</v>
      </c>
    </row>
    <row r="888" spans="2:7" x14ac:dyDescent="0.25">
      <c r="B888">
        <f t="shared" si="95"/>
        <v>136</v>
      </c>
      <c r="C888">
        <f t="shared" si="96"/>
        <v>-301103</v>
      </c>
      <c r="D888" t="b">
        <f t="shared" si="97"/>
        <v>0</v>
      </c>
      <c r="E888">
        <f t="shared" si="98"/>
        <v>0</v>
      </c>
      <c r="F888">
        <f t="shared" si="99"/>
        <v>-783</v>
      </c>
      <c r="G888">
        <f t="shared" si="100"/>
        <v>300974</v>
      </c>
    </row>
    <row r="889" spans="2:7" x14ac:dyDescent="0.25">
      <c r="B889">
        <f t="shared" si="95"/>
        <v>136</v>
      </c>
      <c r="C889">
        <f t="shared" si="96"/>
        <v>-301886</v>
      </c>
      <c r="D889" t="b">
        <f t="shared" si="97"/>
        <v>0</v>
      </c>
      <c r="E889">
        <f t="shared" si="98"/>
        <v>0</v>
      </c>
      <c r="F889">
        <f t="shared" si="99"/>
        <v>-784</v>
      </c>
      <c r="G889">
        <f t="shared" si="100"/>
        <v>301757</v>
      </c>
    </row>
    <row r="890" spans="2:7" x14ac:dyDescent="0.25">
      <c r="B890">
        <f t="shared" si="95"/>
        <v>136</v>
      </c>
      <c r="C890">
        <f t="shared" si="96"/>
        <v>-302670</v>
      </c>
      <c r="D890" t="b">
        <f t="shared" si="97"/>
        <v>0</v>
      </c>
      <c r="E890">
        <f t="shared" si="98"/>
        <v>0</v>
      </c>
      <c r="F890">
        <f t="shared" si="99"/>
        <v>-785</v>
      </c>
      <c r="G890">
        <f t="shared" si="100"/>
        <v>302541</v>
      </c>
    </row>
    <row r="891" spans="2:7" x14ac:dyDescent="0.25">
      <c r="B891">
        <f t="shared" si="95"/>
        <v>136</v>
      </c>
      <c r="C891">
        <f t="shared" si="96"/>
        <v>-303455</v>
      </c>
      <c r="D891" t="b">
        <f t="shared" si="97"/>
        <v>0</v>
      </c>
      <c r="E891">
        <f t="shared" si="98"/>
        <v>0</v>
      </c>
      <c r="F891">
        <f t="shared" si="99"/>
        <v>-786</v>
      </c>
      <c r="G891">
        <f t="shared" si="100"/>
        <v>303326</v>
      </c>
    </row>
    <row r="892" spans="2:7" x14ac:dyDescent="0.25">
      <c r="B892">
        <f t="shared" si="95"/>
        <v>136</v>
      </c>
      <c r="C892">
        <f t="shared" si="96"/>
        <v>-304241</v>
      </c>
      <c r="D892" t="b">
        <f t="shared" si="97"/>
        <v>0</v>
      </c>
      <c r="E892">
        <f t="shared" si="98"/>
        <v>0</v>
      </c>
      <c r="F892">
        <f t="shared" si="99"/>
        <v>-787</v>
      </c>
      <c r="G892">
        <f t="shared" si="100"/>
        <v>304112</v>
      </c>
    </row>
    <row r="893" spans="2:7" x14ac:dyDescent="0.25">
      <c r="B893">
        <f t="shared" si="95"/>
        <v>136</v>
      </c>
      <c r="C893">
        <f t="shared" si="96"/>
        <v>-305028</v>
      </c>
      <c r="D893" t="b">
        <f t="shared" si="97"/>
        <v>0</v>
      </c>
      <c r="E893">
        <f t="shared" si="98"/>
        <v>0</v>
      </c>
      <c r="F893">
        <f t="shared" si="99"/>
        <v>-788</v>
      </c>
      <c r="G893">
        <f t="shared" si="100"/>
        <v>304899</v>
      </c>
    </row>
    <row r="894" spans="2:7" x14ac:dyDescent="0.25">
      <c r="B894">
        <f t="shared" si="95"/>
        <v>136</v>
      </c>
      <c r="C894">
        <f t="shared" si="96"/>
        <v>-305816</v>
      </c>
      <c r="D894" t="b">
        <f t="shared" si="97"/>
        <v>0</v>
      </c>
      <c r="E894">
        <f t="shared" si="98"/>
        <v>0</v>
      </c>
      <c r="F894">
        <f t="shared" si="99"/>
        <v>-789</v>
      </c>
      <c r="G894">
        <f t="shared" si="100"/>
        <v>305687</v>
      </c>
    </row>
    <row r="895" spans="2:7" x14ac:dyDescent="0.25">
      <c r="B895">
        <f t="shared" si="95"/>
        <v>136</v>
      </c>
      <c r="C895">
        <f t="shared" si="96"/>
        <v>-306605</v>
      </c>
      <c r="D895" t="b">
        <f t="shared" si="97"/>
        <v>0</v>
      </c>
      <c r="E895">
        <f t="shared" si="98"/>
        <v>0</v>
      </c>
      <c r="F895">
        <f t="shared" si="99"/>
        <v>-790</v>
      </c>
      <c r="G895">
        <f t="shared" si="100"/>
        <v>306476</v>
      </c>
    </row>
    <row r="896" spans="2:7" x14ac:dyDescent="0.25">
      <c r="B896">
        <f t="shared" si="95"/>
        <v>136</v>
      </c>
      <c r="C896">
        <f t="shared" si="96"/>
        <v>-307395</v>
      </c>
      <c r="D896" t="b">
        <f t="shared" si="97"/>
        <v>0</v>
      </c>
      <c r="E896">
        <f t="shared" si="98"/>
        <v>0</v>
      </c>
      <c r="F896">
        <f t="shared" si="99"/>
        <v>-791</v>
      </c>
      <c r="G896">
        <f t="shared" si="100"/>
        <v>307266</v>
      </c>
    </row>
    <row r="897" spans="2:7" x14ac:dyDescent="0.25">
      <c r="B897">
        <f t="shared" si="95"/>
        <v>136</v>
      </c>
      <c r="C897">
        <f t="shared" si="96"/>
        <v>-308186</v>
      </c>
      <c r="D897" t="b">
        <f t="shared" si="97"/>
        <v>0</v>
      </c>
      <c r="E897">
        <f t="shared" si="98"/>
        <v>0</v>
      </c>
      <c r="F897">
        <f t="shared" si="99"/>
        <v>-792</v>
      </c>
      <c r="G897">
        <f t="shared" si="100"/>
        <v>308057</v>
      </c>
    </row>
    <row r="898" spans="2:7" x14ac:dyDescent="0.25">
      <c r="B898">
        <f t="shared" ref="B898:B961" si="101">B897+E897</f>
        <v>136</v>
      </c>
      <c r="C898">
        <f t="shared" ref="C898:C961" si="102">C897+F897</f>
        <v>-308978</v>
      </c>
      <c r="D898" t="b">
        <f t="shared" ref="D898:D961" si="103">AND(B898&gt;=$B$1,B898&lt;=$C$1,C898&gt;=$B$2,C898&lt;=$C$2)</f>
        <v>0</v>
      </c>
      <c r="E898">
        <f t="shared" ref="E898:E961" si="104">MAX(E897-1,0)</f>
        <v>0</v>
      </c>
      <c r="F898">
        <f t="shared" ref="F898:F961" si="105">F897-1</f>
        <v>-793</v>
      </c>
      <c r="G898">
        <f t="shared" si="100"/>
        <v>308849</v>
      </c>
    </row>
    <row r="899" spans="2:7" x14ac:dyDescent="0.25">
      <c r="B899">
        <f t="shared" si="101"/>
        <v>136</v>
      </c>
      <c r="C899">
        <f t="shared" si="102"/>
        <v>-309771</v>
      </c>
      <c r="D899" t="b">
        <f t="shared" si="103"/>
        <v>0</v>
      </c>
      <c r="E899">
        <f t="shared" si="104"/>
        <v>0</v>
      </c>
      <c r="F899">
        <f t="shared" si="105"/>
        <v>-794</v>
      </c>
      <c r="G899">
        <f t="shared" si="100"/>
        <v>309642</v>
      </c>
    </row>
    <row r="900" spans="2:7" x14ac:dyDescent="0.25">
      <c r="B900">
        <f t="shared" si="101"/>
        <v>136</v>
      </c>
      <c r="C900">
        <f t="shared" si="102"/>
        <v>-310565</v>
      </c>
      <c r="D900" t="b">
        <f t="shared" si="103"/>
        <v>0</v>
      </c>
      <c r="E900">
        <f t="shared" si="104"/>
        <v>0</v>
      </c>
      <c r="F900">
        <f t="shared" si="105"/>
        <v>-795</v>
      </c>
      <c r="G900">
        <f t="shared" si="100"/>
        <v>310436</v>
      </c>
    </row>
    <row r="901" spans="2:7" x14ac:dyDescent="0.25">
      <c r="B901">
        <f t="shared" si="101"/>
        <v>136</v>
      </c>
      <c r="C901">
        <f t="shared" si="102"/>
        <v>-311360</v>
      </c>
      <c r="D901" t="b">
        <f t="shared" si="103"/>
        <v>0</v>
      </c>
      <c r="E901">
        <f t="shared" si="104"/>
        <v>0</v>
      </c>
      <c r="F901">
        <f t="shared" si="105"/>
        <v>-796</v>
      </c>
      <c r="G901">
        <f t="shared" si="100"/>
        <v>311231</v>
      </c>
    </row>
    <row r="902" spans="2:7" x14ac:dyDescent="0.25">
      <c r="B902">
        <f t="shared" si="101"/>
        <v>136</v>
      </c>
      <c r="C902">
        <f t="shared" si="102"/>
        <v>-312156</v>
      </c>
      <c r="D902" t="b">
        <f t="shared" si="103"/>
        <v>0</v>
      </c>
      <c r="E902">
        <f t="shared" si="104"/>
        <v>0</v>
      </c>
      <c r="F902">
        <f t="shared" si="105"/>
        <v>-797</v>
      </c>
      <c r="G902">
        <f t="shared" ref="G902:G965" si="106">ABS(C902-$E$2)</f>
        <v>312027</v>
      </c>
    </row>
    <row r="903" spans="2:7" x14ac:dyDescent="0.25">
      <c r="B903">
        <f t="shared" si="101"/>
        <v>136</v>
      </c>
      <c r="C903">
        <f t="shared" si="102"/>
        <v>-312953</v>
      </c>
      <c r="D903" t="b">
        <f t="shared" si="103"/>
        <v>0</v>
      </c>
      <c r="E903">
        <f t="shared" si="104"/>
        <v>0</v>
      </c>
      <c r="F903">
        <f t="shared" si="105"/>
        <v>-798</v>
      </c>
      <c r="G903">
        <f t="shared" si="106"/>
        <v>312824</v>
      </c>
    </row>
    <row r="904" spans="2:7" x14ac:dyDescent="0.25">
      <c r="B904">
        <f t="shared" si="101"/>
        <v>136</v>
      </c>
      <c r="C904">
        <f t="shared" si="102"/>
        <v>-313751</v>
      </c>
      <c r="D904" t="b">
        <f t="shared" si="103"/>
        <v>0</v>
      </c>
      <c r="E904">
        <f t="shared" si="104"/>
        <v>0</v>
      </c>
      <c r="F904">
        <f t="shared" si="105"/>
        <v>-799</v>
      </c>
      <c r="G904">
        <f t="shared" si="106"/>
        <v>313622</v>
      </c>
    </row>
    <row r="905" spans="2:7" x14ac:dyDescent="0.25">
      <c r="B905">
        <f t="shared" si="101"/>
        <v>136</v>
      </c>
      <c r="C905">
        <f t="shared" si="102"/>
        <v>-314550</v>
      </c>
      <c r="D905" t="b">
        <f t="shared" si="103"/>
        <v>0</v>
      </c>
      <c r="E905">
        <f t="shared" si="104"/>
        <v>0</v>
      </c>
      <c r="F905">
        <f t="shared" si="105"/>
        <v>-800</v>
      </c>
      <c r="G905">
        <f t="shared" si="106"/>
        <v>314421</v>
      </c>
    </row>
    <row r="906" spans="2:7" x14ac:dyDescent="0.25">
      <c r="B906">
        <f t="shared" si="101"/>
        <v>136</v>
      </c>
      <c r="C906">
        <f t="shared" si="102"/>
        <v>-315350</v>
      </c>
      <c r="D906" t="b">
        <f t="shared" si="103"/>
        <v>0</v>
      </c>
      <c r="E906">
        <f t="shared" si="104"/>
        <v>0</v>
      </c>
      <c r="F906">
        <f t="shared" si="105"/>
        <v>-801</v>
      </c>
      <c r="G906">
        <f t="shared" si="106"/>
        <v>315221</v>
      </c>
    </row>
    <row r="907" spans="2:7" x14ac:dyDescent="0.25">
      <c r="B907">
        <f t="shared" si="101"/>
        <v>136</v>
      </c>
      <c r="C907">
        <f t="shared" si="102"/>
        <v>-316151</v>
      </c>
      <c r="D907" t="b">
        <f t="shared" si="103"/>
        <v>0</v>
      </c>
      <c r="E907">
        <f t="shared" si="104"/>
        <v>0</v>
      </c>
      <c r="F907">
        <f t="shared" si="105"/>
        <v>-802</v>
      </c>
      <c r="G907">
        <f t="shared" si="106"/>
        <v>316022</v>
      </c>
    </row>
    <row r="908" spans="2:7" x14ac:dyDescent="0.25">
      <c r="B908">
        <f t="shared" si="101"/>
        <v>136</v>
      </c>
      <c r="C908">
        <f t="shared" si="102"/>
        <v>-316953</v>
      </c>
      <c r="D908" t="b">
        <f t="shared" si="103"/>
        <v>0</v>
      </c>
      <c r="E908">
        <f t="shared" si="104"/>
        <v>0</v>
      </c>
      <c r="F908">
        <f t="shared" si="105"/>
        <v>-803</v>
      </c>
      <c r="G908">
        <f t="shared" si="106"/>
        <v>316824</v>
      </c>
    </row>
    <row r="909" spans="2:7" x14ac:dyDescent="0.25">
      <c r="B909">
        <f t="shared" si="101"/>
        <v>136</v>
      </c>
      <c r="C909">
        <f t="shared" si="102"/>
        <v>-317756</v>
      </c>
      <c r="D909" t="b">
        <f t="shared" si="103"/>
        <v>0</v>
      </c>
      <c r="E909">
        <f t="shared" si="104"/>
        <v>0</v>
      </c>
      <c r="F909">
        <f t="shared" si="105"/>
        <v>-804</v>
      </c>
      <c r="G909">
        <f t="shared" si="106"/>
        <v>317627</v>
      </c>
    </row>
    <row r="910" spans="2:7" x14ac:dyDescent="0.25">
      <c r="B910">
        <f t="shared" si="101"/>
        <v>136</v>
      </c>
      <c r="C910">
        <f t="shared" si="102"/>
        <v>-318560</v>
      </c>
      <c r="D910" t="b">
        <f t="shared" si="103"/>
        <v>0</v>
      </c>
      <c r="E910">
        <f t="shared" si="104"/>
        <v>0</v>
      </c>
      <c r="F910">
        <f t="shared" si="105"/>
        <v>-805</v>
      </c>
      <c r="G910">
        <f t="shared" si="106"/>
        <v>318431</v>
      </c>
    </row>
    <row r="911" spans="2:7" x14ac:dyDescent="0.25">
      <c r="B911">
        <f t="shared" si="101"/>
        <v>136</v>
      </c>
      <c r="C911">
        <f t="shared" si="102"/>
        <v>-319365</v>
      </c>
      <c r="D911" t="b">
        <f t="shared" si="103"/>
        <v>0</v>
      </c>
      <c r="E911">
        <f t="shared" si="104"/>
        <v>0</v>
      </c>
      <c r="F911">
        <f t="shared" si="105"/>
        <v>-806</v>
      </c>
      <c r="G911">
        <f t="shared" si="106"/>
        <v>319236</v>
      </c>
    </row>
    <row r="912" spans="2:7" x14ac:dyDescent="0.25">
      <c r="B912">
        <f t="shared" si="101"/>
        <v>136</v>
      </c>
      <c r="C912">
        <f t="shared" si="102"/>
        <v>-320171</v>
      </c>
      <c r="D912" t="b">
        <f t="shared" si="103"/>
        <v>0</v>
      </c>
      <c r="E912">
        <f t="shared" si="104"/>
        <v>0</v>
      </c>
      <c r="F912">
        <f t="shared" si="105"/>
        <v>-807</v>
      </c>
      <c r="G912">
        <f t="shared" si="106"/>
        <v>320042</v>
      </c>
    </row>
    <row r="913" spans="2:7" x14ac:dyDescent="0.25">
      <c r="B913">
        <f t="shared" si="101"/>
        <v>136</v>
      </c>
      <c r="C913">
        <f t="shared" si="102"/>
        <v>-320978</v>
      </c>
      <c r="D913" t="b">
        <f t="shared" si="103"/>
        <v>0</v>
      </c>
      <c r="E913">
        <f t="shared" si="104"/>
        <v>0</v>
      </c>
      <c r="F913">
        <f t="shared" si="105"/>
        <v>-808</v>
      </c>
      <c r="G913">
        <f t="shared" si="106"/>
        <v>320849</v>
      </c>
    </row>
    <row r="914" spans="2:7" x14ac:dyDescent="0.25">
      <c r="B914">
        <f t="shared" si="101"/>
        <v>136</v>
      </c>
      <c r="C914">
        <f t="shared" si="102"/>
        <v>-321786</v>
      </c>
      <c r="D914" t="b">
        <f t="shared" si="103"/>
        <v>0</v>
      </c>
      <c r="E914">
        <f t="shared" si="104"/>
        <v>0</v>
      </c>
      <c r="F914">
        <f t="shared" si="105"/>
        <v>-809</v>
      </c>
      <c r="G914">
        <f t="shared" si="106"/>
        <v>321657</v>
      </c>
    </row>
    <row r="915" spans="2:7" x14ac:dyDescent="0.25">
      <c r="B915">
        <f t="shared" si="101"/>
        <v>136</v>
      </c>
      <c r="C915">
        <f t="shared" si="102"/>
        <v>-322595</v>
      </c>
      <c r="D915" t="b">
        <f t="shared" si="103"/>
        <v>0</v>
      </c>
      <c r="E915">
        <f t="shared" si="104"/>
        <v>0</v>
      </c>
      <c r="F915">
        <f t="shared" si="105"/>
        <v>-810</v>
      </c>
      <c r="G915">
        <f t="shared" si="106"/>
        <v>322466</v>
      </c>
    </row>
    <row r="916" spans="2:7" x14ac:dyDescent="0.25">
      <c r="B916">
        <f t="shared" si="101"/>
        <v>136</v>
      </c>
      <c r="C916">
        <f t="shared" si="102"/>
        <v>-323405</v>
      </c>
      <c r="D916" t="b">
        <f t="shared" si="103"/>
        <v>0</v>
      </c>
      <c r="E916">
        <f t="shared" si="104"/>
        <v>0</v>
      </c>
      <c r="F916">
        <f t="shared" si="105"/>
        <v>-811</v>
      </c>
      <c r="G916">
        <f t="shared" si="106"/>
        <v>323276</v>
      </c>
    </row>
    <row r="917" spans="2:7" x14ac:dyDescent="0.25">
      <c r="B917">
        <f t="shared" si="101"/>
        <v>136</v>
      </c>
      <c r="C917">
        <f t="shared" si="102"/>
        <v>-324216</v>
      </c>
      <c r="D917" t="b">
        <f t="shared" si="103"/>
        <v>0</v>
      </c>
      <c r="E917">
        <f t="shared" si="104"/>
        <v>0</v>
      </c>
      <c r="F917">
        <f t="shared" si="105"/>
        <v>-812</v>
      </c>
      <c r="G917">
        <f t="shared" si="106"/>
        <v>324087</v>
      </c>
    </row>
    <row r="918" spans="2:7" x14ac:dyDescent="0.25">
      <c r="B918">
        <f t="shared" si="101"/>
        <v>136</v>
      </c>
      <c r="C918">
        <f t="shared" si="102"/>
        <v>-325028</v>
      </c>
      <c r="D918" t="b">
        <f t="shared" si="103"/>
        <v>0</v>
      </c>
      <c r="E918">
        <f t="shared" si="104"/>
        <v>0</v>
      </c>
      <c r="F918">
        <f t="shared" si="105"/>
        <v>-813</v>
      </c>
      <c r="G918">
        <f t="shared" si="106"/>
        <v>324899</v>
      </c>
    </row>
    <row r="919" spans="2:7" x14ac:dyDescent="0.25">
      <c r="B919">
        <f t="shared" si="101"/>
        <v>136</v>
      </c>
      <c r="C919">
        <f t="shared" si="102"/>
        <v>-325841</v>
      </c>
      <c r="D919" t="b">
        <f t="shared" si="103"/>
        <v>0</v>
      </c>
      <c r="E919">
        <f t="shared" si="104"/>
        <v>0</v>
      </c>
      <c r="F919">
        <f t="shared" si="105"/>
        <v>-814</v>
      </c>
      <c r="G919">
        <f t="shared" si="106"/>
        <v>325712</v>
      </c>
    </row>
    <row r="920" spans="2:7" x14ac:dyDescent="0.25">
      <c r="B920">
        <f t="shared" si="101"/>
        <v>136</v>
      </c>
      <c r="C920">
        <f t="shared" si="102"/>
        <v>-326655</v>
      </c>
      <c r="D920" t="b">
        <f t="shared" si="103"/>
        <v>0</v>
      </c>
      <c r="E920">
        <f t="shared" si="104"/>
        <v>0</v>
      </c>
      <c r="F920">
        <f t="shared" si="105"/>
        <v>-815</v>
      </c>
      <c r="G920">
        <f t="shared" si="106"/>
        <v>326526</v>
      </c>
    </row>
    <row r="921" spans="2:7" x14ac:dyDescent="0.25">
      <c r="B921">
        <f t="shared" si="101"/>
        <v>136</v>
      </c>
      <c r="C921">
        <f t="shared" si="102"/>
        <v>-327470</v>
      </c>
      <c r="D921" t="b">
        <f t="shared" si="103"/>
        <v>0</v>
      </c>
      <c r="E921">
        <f t="shared" si="104"/>
        <v>0</v>
      </c>
      <c r="F921">
        <f t="shared" si="105"/>
        <v>-816</v>
      </c>
      <c r="G921">
        <f t="shared" si="106"/>
        <v>327341</v>
      </c>
    </row>
    <row r="922" spans="2:7" x14ac:dyDescent="0.25">
      <c r="B922">
        <f t="shared" si="101"/>
        <v>136</v>
      </c>
      <c r="C922">
        <f t="shared" si="102"/>
        <v>-328286</v>
      </c>
      <c r="D922" t="b">
        <f t="shared" si="103"/>
        <v>0</v>
      </c>
      <c r="E922">
        <f t="shared" si="104"/>
        <v>0</v>
      </c>
      <c r="F922">
        <f t="shared" si="105"/>
        <v>-817</v>
      </c>
      <c r="G922">
        <f t="shared" si="106"/>
        <v>328157</v>
      </c>
    </row>
    <row r="923" spans="2:7" x14ac:dyDescent="0.25">
      <c r="B923">
        <f t="shared" si="101"/>
        <v>136</v>
      </c>
      <c r="C923">
        <f t="shared" si="102"/>
        <v>-329103</v>
      </c>
      <c r="D923" t="b">
        <f t="shared" si="103"/>
        <v>0</v>
      </c>
      <c r="E923">
        <f t="shared" si="104"/>
        <v>0</v>
      </c>
      <c r="F923">
        <f t="shared" si="105"/>
        <v>-818</v>
      </c>
      <c r="G923">
        <f t="shared" si="106"/>
        <v>328974</v>
      </c>
    </row>
    <row r="924" spans="2:7" x14ac:dyDescent="0.25">
      <c r="B924">
        <f t="shared" si="101"/>
        <v>136</v>
      </c>
      <c r="C924">
        <f t="shared" si="102"/>
        <v>-329921</v>
      </c>
      <c r="D924" t="b">
        <f t="shared" si="103"/>
        <v>0</v>
      </c>
      <c r="E924">
        <f t="shared" si="104"/>
        <v>0</v>
      </c>
      <c r="F924">
        <f t="shared" si="105"/>
        <v>-819</v>
      </c>
      <c r="G924">
        <f t="shared" si="106"/>
        <v>329792</v>
      </c>
    </row>
    <row r="925" spans="2:7" x14ac:dyDescent="0.25">
      <c r="B925">
        <f t="shared" si="101"/>
        <v>136</v>
      </c>
      <c r="C925">
        <f t="shared" si="102"/>
        <v>-330740</v>
      </c>
      <c r="D925" t="b">
        <f t="shared" si="103"/>
        <v>0</v>
      </c>
      <c r="E925">
        <f t="shared" si="104"/>
        <v>0</v>
      </c>
      <c r="F925">
        <f t="shared" si="105"/>
        <v>-820</v>
      </c>
      <c r="G925">
        <f t="shared" si="106"/>
        <v>330611</v>
      </c>
    </row>
    <row r="926" spans="2:7" x14ac:dyDescent="0.25">
      <c r="B926">
        <f t="shared" si="101"/>
        <v>136</v>
      </c>
      <c r="C926">
        <f t="shared" si="102"/>
        <v>-331560</v>
      </c>
      <c r="D926" t="b">
        <f t="shared" si="103"/>
        <v>0</v>
      </c>
      <c r="E926">
        <f t="shared" si="104"/>
        <v>0</v>
      </c>
      <c r="F926">
        <f t="shared" si="105"/>
        <v>-821</v>
      </c>
      <c r="G926">
        <f t="shared" si="106"/>
        <v>331431</v>
      </c>
    </row>
    <row r="927" spans="2:7" x14ac:dyDescent="0.25">
      <c r="B927">
        <f t="shared" si="101"/>
        <v>136</v>
      </c>
      <c r="C927">
        <f t="shared" si="102"/>
        <v>-332381</v>
      </c>
      <c r="D927" t="b">
        <f t="shared" si="103"/>
        <v>0</v>
      </c>
      <c r="E927">
        <f t="shared" si="104"/>
        <v>0</v>
      </c>
      <c r="F927">
        <f t="shared" si="105"/>
        <v>-822</v>
      </c>
      <c r="G927">
        <f t="shared" si="106"/>
        <v>332252</v>
      </c>
    </row>
    <row r="928" spans="2:7" x14ac:dyDescent="0.25">
      <c r="B928">
        <f t="shared" si="101"/>
        <v>136</v>
      </c>
      <c r="C928">
        <f t="shared" si="102"/>
        <v>-333203</v>
      </c>
      <c r="D928" t="b">
        <f t="shared" si="103"/>
        <v>0</v>
      </c>
      <c r="E928">
        <f t="shared" si="104"/>
        <v>0</v>
      </c>
      <c r="F928">
        <f t="shared" si="105"/>
        <v>-823</v>
      </c>
      <c r="G928">
        <f t="shared" si="106"/>
        <v>333074</v>
      </c>
    </row>
    <row r="929" spans="2:7" x14ac:dyDescent="0.25">
      <c r="B929">
        <f t="shared" si="101"/>
        <v>136</v>
      </c>
      <c r="C929">
        <f t="shared" si="102"/>
        <v>-334026</v>
      </c>
      <c r="D929" t="b">
        <f t="shared" si="103"/>
        <v>0</v>
      </c>
      <c r="E929">
        <f t="shared" si="104"/>
        <v>0</v>
      </c>
      <c r="F929">
        <f t="shared" si="105"/>
        <v>-824</v>
      </c>
      <c r="G929">
        <f t="shared" si="106"/>
        <v>333897</v>
      </c>
    </row>
    <row r="930" spans="2:7" x14ac:dyDescent="0.25">
      <c r="B930">
        <f t="shared" si="101"/>
        <v>136</v>
      </c>
      <c r="C930">
        <f t="shared" si="102"/>
        <v>-334850</v>
      </c>
      <c r="D930" t="b">
        <f t="shared" si="103"/>
        <v>0</v>
      </c>
      <c r="E930">
        <f t="shared" si="104"/>
        <v>0</v>
      </c>
      <c r="F930">
        <f t="shared" si="105"/>
        <v>-825</v>
      </c>
      <c r="G930">
        <f t="shared" si="106"/>
        <v>334721</v>
      </c>
    </row>
    <row r="931" spans="2:7" x14ac:dyDescent="0.25">
      <c r="B931">
        <f t="shared" si="101"/>
        <v>136</v>
      </c>
      <c r="C931">
        <f t="shared" si="102"/>
        <v>-335675</v>
      </c>
      <c r="D931" t="b">
        <f t="shared" si="103"/>
        <v>0</v>
      </c>
      <c r="E931">
        <f t="shared" si="104"/>
        <v>0</v>
      </c>
      <c r="F931">
        <f t="shared" si="105"/>
        <v>-826</v>
      </c>
      <c r="G931">
        <f t="shared" si="106"/>
        <v>335546</v>
      </c>
    </row>
    <row r="932" spans="2:7" x14ac:dyDescent="0.25">
      <c r="B932">
        <f t="shared" si="101"/>
        <v>136</v>
      </c>
      <c r="C932">
        <f t="shared" si="102"/>
        <v>-336501</v>
      </c>
      <c r="D932" t="b">
        <f t="shared" si="103"/>
        <v>0</v>
      </c>
      <c r="E932">
        <f t="shared" si="104"/>
        <v>0</v>
      </c>
      <c r="F932">
        <f t="shared" si="105"/>
        <v>-827</v>
      </c>
      <c r="G932">
        <f t="shared" si="106"/>
        <v>336372</v>
      </c>
    </row>
    <row r="933" spans="2:7" x14ac:dyDescent="0.25">
      <c r="B933">
        <f t="shared" si="101"/>
        <v>136</v>
      </c>
      <c r="C933">
        <f t="shared" si="102"/>
        <v>-337328</v>
      </c>
      <c r="D933" t="b">
        <f t="shared" si="103"/>
        <v>0</v>
      </c>
      <c r="E933">
        <f t="shared" si="104"/>
        <v>0</v>
      </c>
      <c r="F933">
        <f t="shared" si="105"/>
        <v>-828</v>
      </c>
      <c r="G933">
        <f t="shared" si="106"/>
        <v>337199</v>
      </c>
    </row>
    <row r="934" spans="2:7" x14ac:dyDescent="0.25">
      <c r="B934">
        <f t="shared" si="101"/>
        <v>136</v>
      </c>
      <c r="C934">
        <f t="shared" si="102"/>
        <v>-338156</v>
      </c>
      <c r="D934" t="b">
        <f t="shared" si="103"/>
        <v>0</v>
      </c>
      <c r="E934">
        <f t="shared" si="104"/>
        <v>0</v>
      </c>
      <c r="F934">
        <f t="shared" si="105"/>
        <v>-829</v>
      </c>
      <c r="G934">
        <f t="shared" si="106"/>
        <v>338027</v>
      </c>
    </row>
    <row r="935" spans="2:7" x14ac:dyDescent="0.25">
      <c r="B935">
        <f t="shared" si="101"/>
        <v>136</v>
      </c>
      <c r="C935">
        <f t="shared" si="102"/>
        <v>-338985</v>
      </c>
      <c r="D935" t="b">
        <f t="shared" si="103"/>
        <v>0</v>
      </c>
      <c r="E935">
        <f t="shared" si="104"/>
        <v>0</v>
      </c>
      <c r="F935">
        <f t="shared" si="105"/>
        <v>-830</v>
      </c>
      <c r="G935">
        <f t="shared" si="106"/>
        <v>338856</v>
      </c>
    </row>
    <row r="936" spans="2:7" x14ac:dyDescent="0.25">
      <c r="B936">
        <f t="shared" si="101"/>
        <v>136</v>
      </c>
      <c r="C936">
        <f t="shared" si="102"/>
        <v>-339815</v>
      </c>
      <c r="D936" t="b">
        <f t="shared" si="103"/>
        <v>0</v>
      </c>
      <c r="E936">
        <f t="shared" si="104"/>
        <v>0</v>
      </c>
      <c r="F936">
        <f t="shared" si="105"/>
        <v>-831</v>
      </c>
      <c r="G936">
        <f t="shared" si="106"/>
        <v>339686</v>
      </c>
    </row>
    <row r="937" spans="2:7" x14ac:dyDescent="0.25">
      <c r="B937">
        <f t="shared" si="101"/>
        <v>136</v>
      </c>
      <c r="C937">
        <f t="shared" si="102"/>
        <v>-340646</v>
      </c>
      <c r="D937" t="b">
        <f t="shared" si="103"/>
        <v>0</v>
      </c>
      <c r="E937">
        <f t="shared" si="104"/>
        <v>0</v>
      </c>
      <c r="F937">
        <f t="shared" si="105"/>
        <v>-832</v>
      </c>
      <c r="G937">
        <f t="shared" si="106"/>
        <v>340517</v>
      </c>
    </row>
    <row r="938" spans="2:7" x14ac:dyDescent="0.25">
      <c r="B938">
        <f t="shared" si="101"/>
        <v>136</v>
      </c>
      <c r="C938">
        <f t="shared" si="102"/>
        <v>-341478</v>
      </c>
      <c r="D938" t="b">
        <f t="shared" si="103"/>
        <v>0</v>
      </c>
      <c r="E938">
        <f t="shared" si="104"/>
        <v>0</v>
      </c>
      <c r="F938">
        <f t="shared" si="105"/>
        <v>-833</v>
      </c>
      <c r="G938">
        <f t="shared" si="106"/>
        <v>341349</v>
      </c>
    </row>
    <row r="939" spans="2:7" x14ac:dyDescent="0.25">
      <c r="B939">
        <f t="shared" si="101"/>
        <v>136</v>
      </c>
      <c r="C939">
        <f t="shared" si="102"/>
        <v>-342311</v>
      </c>
      <c r="D939" t="b">
        <f t="shared" si="103"/>
        <v>0</v>
      </c>
      <c r="E939">
        <f t="shared" si="104"/>
        <v>0</v>
      </c>
      <c r="F939">
        <f t="shared" si="105"/>
        <v>-834</v>
      </c>
      <c r="G939">
        <f t="shared" si="106"/>
        <v>342182</v>
      </c>
    </row>
    <row r="940" spans="2:7" x14ac:dyDescent="0.25">
      <c r="B940">
        <f t="shared" si="101"/>
        <v>136</v>
      </c>
      <c r="C940">
        <f t="shared" si="102"/>
        <v>-343145</v>
      </c>
      <c r="D940" t="b">
        <f t="shared" si="103"/>
        <v>0</v>
      </c>
      <c r="E940">
        <f t="shared" si="104"/>
        <v>0</v>
      </c>
      <c r="F940">
        <f t="shared" si="105"/>
        <v>-835</v>
      </c>
      <c r="G940">
        <f t="shared" si="106"/>
        <v>343016</v>
      </c>
    </row>
    <row r="941" spans="2:7" x14ac:dyDescent="0.25">
      <c r="B941">
        <f t="shared" si="101"/>
        <v>136</v>
      </c>
      <c r="C941">
        <f t="shared" si="102"/>
        <v>-343980</v>
      </c>
      <c r="D941" t="b">
        <f t="shared" si="103"/>
        <v>0</v>
      </c>
      <c r="E941">
        <f t="shared" si="104"/>
        <v>0</v>
      </c>
      <c r="F941">
        <f t="shared" si="105"/>
        <v>-836</v>
      </c>
      <c r="G941">
        <f t="shared" si="106"/>
        <v>343851</v>
      </c>
    </row>
    <row r="942" spans="2:7" x14ac:dyDescent="0.25">
      <c r="B942">
        <f t="shared" si="101"/>
        <v>136</v>
      </c>
      <c r="C942">
        <f t="shared" si="102"/>
        <v>-344816</v>
      </c>
      <c r="D942" t="b">
        <f t="shared" si="103"/>
        <v>0</v>
      </c>
      <c r="E942">
        <f t="shared" si="104"/>
        <v>0</v>
      </c>
      <c r="F942">
        <f t="shared" si="105"/>
        <v>-837</v>
      </c>
      <c r="G942">
        <f t="shared" si="106"/>
        <v>344687</v>
      </c>
    </row>
    <row r="943" spans="2:7" x14ac:dyDescent="0.25">
      <c r="B943">
        <f t="shared" si="101"/>
        <v>136</v>
      </c>
      <c r="C943">
        <f t="shared" si="102"/>
        <v>-345653</v>
      </c>
      <c r="D943" t="b">
        <f t="shared" si="103"/>
        <v>0</v>
      </c>
      <c r="E943">
        <f t="shared" si="104"/>
        <v>0</v>
      </c>
      <c r="F943">
        <f t="shared" si="105"/>
        <v>-838</v>
      </c>
      <c r="G943">
        <f t="shared" si="106"/>
        <v>345524</v>
      </c>
    </row>
    <row r="944" spans="2:7" x14ac:dyDescent="0.25">
      <c r="B944">
        <f t="shared" si="101"/>
        <v>136</v>
      </c>
      <c r="C944">
        <f t="shared" si="102"/>
        <v>-346491</v>
      </c>
      <c r="D944" t="b">
        <f t="shared" si="103"/>
        <v>0</v>
      </c>
      <c r="E944">
        <f t="shared" si="104"/>
        <v>0</v>
      </c>
      <c r="F944">
        <f t="shared" si="105"/>
        <v>-839</v>
      </c>
      <c r="G944">
        <f t="shared" si="106"/>
        <v>346362</v>
      </c>
    </row>
    <row r="945" spans="2:7" x14ac:dyDescent="0.25">
      <c r="B945">
        <f t="shared" si="101"/>
        <v>136</v>
      </c>
      <c r="C945">
        <f t="shared" si="102"/>
        <v>-347330</v>
      </c>
      <c r="D945" t="b">
        <f t="shared" si="103"/>
        <v>0</v>
      </c>
      <c r="E945">
        <f t="shared" si="104"/>
        <v>0</v>
      </c>
      <c r="F945">
        <f t="shared" si="105"/>
        <v>-840</v>
      </c>
      <c r="G945">
        <f t="shared" si="106"/>
        <v>347201</v>
      </c>
    </row>
    <row r="946" spans="2:7" x14ac:dyDescent="0.25">
      <c r="B946">
        <f t="shared" si="101"/>
        <v>136</v>
      </c>
      <c r="C946">
        <f t="shared" si="102"/>
        <v>-348170</v>
      </c>
      <c r="D946" t="b">
        <f t="shared" si="103"/>
        <v>0</v>
      </c>
      <c r="E946">
        <f t="shared" si="104"/>
        <v>0</v>
      </c>
      <c r="F946">
        <f t="shared" si="105"/>
        <v>-841</v>
      </c>
      <c r="G946">
        <f t="shared" si="106"/>
        <v>348041</v>
      </c>
    </row>
    <row r="947" spans="2:7" x14ac:dyDescent="0.25">
      <c r="B947">
        <f t="shared" si="101"/>
        <v>136</v>
      </c>
      <c r="C947">
        <f t="shared" si="102"/>
        <v>-349011</v>
      </c>
      <c r="D947" t="b">
        <f t="shared" si="103"/>
        <v>0</v>
      </c>
      <c r="E947">
        <f t="shared" si="104"/>
        <v>0</v>
      </c>
      <c r="F947">
        <f t="shared" si="105"/>
        <v>-842</v>
      </c>
      <c r="G947">
        <f t="shared" si="106"/>
        <v>348882</v>
      </c>
    </row>
    <row r="948" spans="2:7" x14ac:dyDescent="0.25">
      <c r="B948">
        <f t="shared" si="101"/>
        <v>136</v>
      </c>
      <c r="C948">
        <f t="shared" si="102"/>
        <v>-349853</v>
      </c>
      <c r="D948" t="b">
        <f t="shared" si="103"/>
        <v>0</v>
      </c>
      <c r="E948">
        <f t="shared" si="104"/>
        <v>0</v>
      </c>
      <c r="F948">
        <f t="shared" si="105"/>
        <v>-843</v>
      </c>
      <c r="G948">
        <f t="shared" si="106"/>
        <v>349724</v>
      </c>
    </row>
    <row r="949" spans="2:7" x14ac:dyDescent="0.25">
      <c r="B949">
        <f t="shared" si="101"/>
        <v>136</v>
      </c>
      <c r="C949">
        <f t="shared" si="102"/>
        <v>-350696</v>
      </c>
      <c r="D949" t="b">
        <f t="shared" si="103"/>
        <v>0</v>
      </c>
      <c r="E949">
        <f t="shared" si="104"/>
        <v>0</v>
      </c>
      <c r="F949">
        <f t="shared" si="105"/>
        <v>-844</v>
      </c>
      <c r="G949">
        <f t="shared" si="106"/>
        <v>350567</v>
      </c>
    </row>
    <row r="950" spans="2:7" x14ac:dyDescent="0.25">
      <c r="B950">
        <f t="shared" si="101"/>
        <v>136</v>
      </c>
      <c r="C950">
        <f t="shared" si="102"/>
        <v>-351540</v>
      </c>
      <c r="D950" t="b">
        <f t="shared" si="103"/>
        <v>0</v>
      </c>
      <c r="E950">
        <f t="shared" si="104"/>
        <v>0</v>
      </c>
      <c r="F950">
        <f t="shared" si="105"/>
        <v>-845</v>
      </c>
      <c r="G950">
        <f t="shared" si="106"/>
        <v>351411</v>
      </c>
    </row>
    <row r="951" spans="2:7" x14ac:dyDescent="0.25">
      <c r="B951">
        <f t="shared" si="101"/>
        <v>136</v>
      </c>
      <c r="C951">
        <f t="shared" si="102"/>
        <v>-352385</v>
      </c>
      <c r="D951" t="b">
        <f t="shared" si="103"/>
        <v>0</v>
      </c>
      <c r="E951">
        <f t="shared" si="104"/>
        <v>0</v>
      </c>
      <c r="F951">
        <f t="shared" si="105"/>
        <v>-846</v>
      </c>
      <c r="G951">
        <f t="shared" si="106"/>
        <v>352256</v>
      </c>
    </row>
    <row r="952" spans="2:7" x14ac:dyDescent="0.25">
      <c r="B952">
        <f t="shared" si="101"/>
        <v>136</v>
      </c>
      <c r="C952">
        <f t="shared" si="102"/>
        <v>-353231</v>
      </c>
      <c r="D952" t="b">
        <f t="shared" si="103"/>
        <v>0</v>
      </c>
      <c r="E952">
        <f t="shared" si="104"/>
        <v>0</v>
      </c>
      <c r="F952">
        <f t="shared" si="105"/>
        <v>-847</v>
      </c>
      <c r="G952">
        <f t="shared" si="106"/>
        <v>353102</v>
      </c>
    </row>
    <row r="953" spans="2:7" x14ac:dyDescent="0.25">
      <c r="B953">
        <f t="shared" si="101"/>
        <v>136</v>
      </c>
      <c r="C953">
        <f t="shared" si="102"/>
        <v>-354078</v>
      </c>
      <c r="D953" t="b">
        <f t="shared" si="103"/>
        <v>0</v>
      </c>
      <c r="E953">
        <f t="shared" si="104"/>
        <v>0</v>
      </c>
      <c r="F953">
        <f t="shared" si="105"/>
        <v>-848</v>
      </c>
      <c r="G953">
        <f t="shared" si="106"/>
        <v>353949</v>
      </c>
    </row>
    <row r="954" spans="2:7" x14ac:dyDescent="0.25">
      <c r="B954">
        <f t="shared" si="101"/>
        <v>136</v>
      </c>
      <c r="C954">
        <f t="shared" si="102"/>
        <v>-354926</v>
      </c>
      <c r="D954" t="b">
        <f t="shared" si="103"/>
        <v>0</v>
      </c>
      <c r="E954">
        <f t="shared" si="104"/>
        <v>0</v>
      </c>
      <c r="F954">
        <f t="shared" si="105"/>
        <v>-849</v>
      </c>
      <c r="G954">
        <f t="shared" si="106"/>
        <v>354797</v>
      </c>
    </row>
    <row r="955" spans="2:7" x14ac:dyDescent="0.25">
      <c r="B955">
        <f t="shared" si="101"/>
        <v>136</v>
      </c>
      <c r="C955">
        <f t="shared" si="102"/>
        <v>-355775</v>
      </c>
      <c r="D955" t="b">
        <f t="shared" si="103"/>
        <v>0</v>
      </c>
      <c r="E955">
        <f t="shared" si="104"/>
        <v>0</v>
      </c>
      <c r="F955">
        <f t="shared" si="105"/>
        <v>-850</v>
      </c>
      <c r="G955">
        <f t="shared" si="106"/>
        <v>355646</v>
      </c>
    </row>
    <row r="956" spans="2:7" x14ac:dyDescent="0.25">
      <c r="B956">
        <f t="shared" si="101"/>
        <v>136</v>
      </c>
      <c r="C956">
        <f t="shared" si="102"/>
        <v>-356625</v>
      </c>
      <c r="D956" t="b">
        <f t="shared" si="103"/>
        <v>0</v>
      </c>
      <c r="E956">
        <f t="shared" si="104"/>
        <v>0</v>
      </c>
      <c r="F956">
        <f t="shared" si="105"/>
        <v>-851</v>
      </c>
      <c r="G956">
        <f t="shared" si="106"/>
        <v>356496</v>
      </c>
    </row>
    <row r="957" spans="2:7" x14ac:dyDescent="0.25">
      <c r="B957">
        <f t="shared" si="101"/>
        <v>136</v>
      </c>
      <c r="C957">
        <f t="shared" si="102"/>
        <v>-357476</v>
      </c>
      <c r="D957" t="b">
        <f t="shared" si="103"/>
        <v>0</v>
      </c>
      <c r="E957">
        <f t="shared" si="104"/>
        <v>0</v>
      </c>
      <c r="F957">
        <f t="shared" si="105"/>
        <v>-852</v>
      </c>
      <c r="G957">
        <f t="shared" si="106"/>
        <v>357347</v>
      </c>
    </row>
    <row r="958" spans="2:7" x14ac:dyDescent="0.25">
      <c r="B958">
        <f t="shared" si="101"/>
        <v>136</v>
      </c>
      <c r="C958">
        <f t="shared" si="102"/>
        <v>-358328</v>
      </c>
      <c r="D958" t="b">
        <f t="shared" si="103"/>
        <v>0</v>
      </c>
      <c r="E958">
        <f t="shared" si="104"/>
        <v>0</v>
      </c>
      <c r="F958">
        <f t="shared" si="105"/>
        <v>-853</v>
      </c>
      <c r="G958">
        <f t="shared" si="106"/>
        <v>358199</v>
      </c>
    </row>
    <row r="959" spans="2:7" x14ac:dyDescent="0.25">
      <c r="B959">
        <f t="shared" si="101"/>
        <v>136</v>
      </c>
      <c r="C959">
        <f t="shared" si="102"/>
        <v>-359181</v>
      </c>
      <c r="D959" t="b">
        <f t="shared" si="103"/>
        <v>0</v>
      </c>
      <c r="E959">
        <f t="shared" si="104"/>
        <v>0</v>
      </c>
      <c r="F959">
        <f t="shared" si="105"/>
        <v>-854</v>
      </c>
      <c r="G959">
        <f t="shared" si="106"/>
        <v>359052</v>
      </c>
    </row>
    <row r="960" spans="2:7" x14ac:dyDescent="0.25">
      <c r="B960">
        <f t="shared" si="101"/>
        <v>136</v>
      </c>
      <c r="C960">
        <f t="shared" si="102"/>
        <v>-360035</v>
      </c>
      <c r="D960" t="b">
        <f t="shared" si="103"/>
        <v>0</v>
      </c>
      <c r="E960">
        <f t="shared" si="104"/>
        <v>0</v>
      </c>
      <c r="F960">
        <f t="shared" si="105"/>
        <v>-855</v>
      </c>
      <c r="G960">
        <f t="shared" si="106"/>
        <v>359906</v>
      </c>
    </row>
    <row r="961" spans="2:7" x14ac:dyDescent="0.25">
      <c r="B961">
        <f t="shared" si="101"/>
        <v>136</v>
      </c>
      <c r="C961">
        <f t="shared" si="102"/>
        <v>-360890</v>
      </c>
      <c r="D961" t="b">
        <f t="shared" si="103"/>
        <v>0</v>
      </c>
      <c r="E961">
        <f t="shared" si="104"/>
        <v>0</v>
      </c>
      <c r="F961">
        <f t="shared" si="105"/>
        <v>-856</v>
      </c>
      <c r="G961">
        <f t="shared" si="106"/>
        <v>360761</v>
      </c>
    </row>
    <row r="962" spans="2:7" x14ac:dyDescent="0.25">
      <c r="B962">
        <f t="shared" ref="B962:B1025" si="107">B961+E961</f>
        <v>136</v>
      </c>
      <c r="C962">
        <f t="shared" ref="C962:C1025" si="108">C961+F961</f>
        <v>-361746</v>
      </c>
      <c r="D962" t="b">
        <f t="shared" ref="D962:D1025" si="109">AND(B962&gt;=$B$1,B962&lt;=$C$1,C962&gt;=$B$2,C962&lt;=$C$2)</f>
        <v>0</v>
      </c>
      <c r="E962">
        <f t="shared" ref="E962:E1025" si="110">MAX(E961-1,0)</f>
        <v>0</v>
      </c>
      <c r="F962">
        <f t="shared" ref="F962:F1025" si="111">F961-1</f>
        <v>-857</v>
      </c>
      <c r="G962">
        <f t="shared" si="106"/>
        <v>361617</v>
      </c>
    </row>
    <row r="963" spans="2:7" x14ac:dyDescent="0.25">
      <c r="B963">
        <f t="shared" si="107"/>
        <v>136</v>
      </c>
      <c r="C963">
        <f t="shared" si="108"/>
        <v>-362603</v>
      </c>
      <c r="D963" t="b">
        <f t="shared" si="109"/>
        <v>0</v>
      </c>
      <c r="E963">
        <f t="shared" si="110"/>
        <v>0</v>
      </c>
      <c r="F963">
        <f t="shared" si="111"/>
        <v>-858</v>
      </c>
      <c r="G963">
        <f t="shared" si="106"/>
        <v>362474</v>
      </c>
    </row>
    <row r="964" spans="2:7" x14ac:dyDescent="0.25">
      <c r="B964">
        <f t="shared" si="107"/>
        <v>136</v>
      </c>
      <c r="C964">
        <f t="shared" si="108"/>
        <v>-363461</v>
      </c>
      <c r="D964" t="b">
        <f t="shared" si="109"/>
        <v>0</v>
      </c>
      <c r="E964">
        <f t="shared" si="110"/>
        <v>0</v>
      </c>
      <c r="F964">
        <f t="shared" si="111"/>
        <v>-859</v>
      </c>
      <c r="G964">
        <f t="shared" si="106"/>
        <v>363332</v>
      </c>
    </row>
    <row r="965" spans="2:7" x14ac:dyDescent="0.25">
      <c r="B965">
        <f t="shared" si="107"/>
        <v>136</v>
      </c>
      <c r="C965">
        <f t="shared" si="108"/>
        <v>-364320</v>
      </c>
      <c r="D965" t="b">
        <f t="shared" si="109"/>
        <v>0</v>
      </c>
      <c r="E965">
        <f t="shared" si="110"/>
        <v>0</v>
      </c>
      <c r="F965">
        <f t="shared" si="111"/>
        <v>-860</v>
      </c>
      <c r="G965">
        <f t="shared" si="106"/>
        <v>364191</v>
      </c>
    </row>
    <row r="966" spans="2:7" x14ac:dyDescent="0.25">
      <c r="B966">
        <f t="shared" si="107"/>
        <v>136</v>
      </c>
      <c r="C966">
        <f t="shared" si="108"/>
        <v>-365180</v>
      </c>
      <c r="D966" t="b">
        <f t="shared" si="109"/>
        <v>0</v>
      </c>
      <c r="E966">
        <f t="shared" si="110"/>
        <v>0</v>
      </c>
      <c r="F966">
        <f t="shared" si="111"/>
        <v>-861</v>
      </c>
      <c r="G966">
        <f t="shared" ref="G966:G1029" si="112">ABS(C966-$E$2)</f>
        <v>365051</v>
      </c>
    </row>
    <row r="967" spans="2:7" x14ac:dyDescent="0.25">
      <c r="B967">
        <f t="shared" si="107"/>
        <v>136</v>
      </c>
      <c r="C967">
        <f t="shared" si="108"/>
        <v>-366041</v>
      </c>
      <c r="D967" t="b">
        <f t="shared" si="109"/>
        <v>0</v>
      </c>
      <c r="E967">
        <f t="shared" si="110"/>
        <v>0</v>
      </c>
      <c r="F967">
        <f t="shared" si="111"/>
        <v>-862</v>
      </c>
      <c r="G967">
        <f t="shared" si="112"/>
        <v>365912</v>
      </c>
    </row>
    <row r="968" spans="2:7" x14ac:dyDescent="0.25">
      <c r="B968">
        <f t="shared" si="107"/>
        <v>136</v>
      </c>
      <c r="C968">
        <f t="shared" si="108"/>
        <v>-366903</v>
      </c>
      <c r="D968" t="b">
        <f t="shared" si="109"/>
        <v>0</v>
      </c>
      <c r="E968">
        <f t="shared" si="110"/>
        <v>0</v>
      </c>
      <c r="F968">
        <f t="shared" si="111"/>
        <v>-863</v>
      </c>
      <c r="G968">
        <f t="shared" si="112"/>
        <v>366774</v>
      </c>
    </row>
    <row r="969" spans="2:7" x14ac:dyDescent="0.25">
      <c r="B969">
        <f t="shared" si="107"/>
        <v>136</v>
      </c>
      <c r="C969">
        <f t="shared" si="108"/>
        <v>-367766</v>
      </c>
      <c r="D969" t="b">
        <f t="shared" si="109"/>
        <v>0</v>
      </c>
      <c r="E969">
        <f t="shared" si="110"/>
        <v>0</v>
      </c>
      <c r="F969">
        <f t="shared" si="111"/>
        <v>-864</v>
      </c>
      <c r="G969">
        <f t="shared" si="112"/>
        <v>367637</v>
      </c>
    </row>
    <row r="970" spans="2:7" x14ac:dyDescent="0.25">
      <c r="B970">
        <f t="shared" si="107"/>
        <v>136</v>
      </c>
      <c r="C970">
        <f t="shared" si="108"/>
        <v>-368630</v>
      </c>
      <c r="D970" t="b">
        <f t="shared" si="109"/>
        <v>0</v>
      </c>
      <c r="E970">
        <f t="shared" si="110"/>
        <v>0</v>
      </c>
      <c r="F970">
        <f t="shared" si="111"/>
        <v>-865</v>
      </c>
      <c r="G970">
        <f t="shared" si="112"/>
        <v>368501</v>
      </c>
    </row>
    <row r="971" spans="2:7" x14ac:dyDescent="0.25">
      <c r="B971">
        <f t="shared" si="107"/>
        <v>136</v>
      </c>
      <c r="C971">
        <f t="shared" si="108"/>
        <v>-369495</v>
      </c>
      <c r="D971" t="b">
        <f t="shared" si="109"/>
        <v>0</v>
      </c>
      <c r="E971">
        <f t="shared" si="110"/>
        <v>0</v>
      </c>
      <c r="F971">
        <f t="shared" si="111"/>
        <v>-866</v>
      </c>
      <c r="G971">
        <f t="shared" si="112"/>
        <v>369366</v>
      </c>
    </row>
    <row r="972" spans="2:7" x14ac:dyDescent="0.25">
      <c r="B972">
        <f t="shared" si="107"/>
        <v>136</v>
      </c>
      <c r="C972">
        <f t="shared" si="108"/>
        <v>-370361</v>
      </c>
      <c r="D972" t="b">
        <f t="shared" si="109"/>
        <v>0</v>
      </c>
      <c r="E972">
        <f t="shared" si="110"/>
        <v>0</v>
      </c>
      <c r="F972">
        <f t="shared" si="111"/>
        <v>-867</v>
      </c>
      <c r="G972">
        <f t="shared" si="112"/>
        <v>370232</v>
      </c>
    </row>
    <row r="973" spans="2:7" x14ac:dyDescent="0.25">
      <c r="B973">
        <f t="shared" si="107"/>
        <v>136</v>
      </c>
      <c r="C973">
        <f t="shared" si="108"/>
        <v>-371228</v>
      </c>
      <c r="D973" t="b">
        <f t="shared" si="109"/>
        <v>0</v>
      </c>
      <c r="E973">
        <f t="shared" si="110"/>
        <v>0</v>
      </c>
      <c r="F973">
        <f t="shared" si="111"/>
        <v>-868</v>
      </c>
      <c r="G973">
        <f t="shared" si="112"/>
        <v>371099</v>
      </c>
    </row>
    <row r="974" spans="2:7" x14ac:dyDescent="0.25">
      <c r="B974">
        <f t="shared" si="107"/>
        <v>136</v>
      </c>
      <c r="C974">
        <f t="shared" si="108"/>
        <v>-372096</v>
      </c>
      <c r="D974" t="b">
        <f t="shared" si="109"/>
        <v>0</v>
      </c>
      <c r="E974">
        <f t="shared" si="110"/>
        <v>0</v>
      </c>
      <c r="F974">
        <f t="shared" si="111"/>
        <v>-869</v>
      </c>
      <c r="G974">
        <f t="shared" si="112"/>
        <v>371967</v>
      </c>
    </row>
    <row r="975" spans="2:7" x14ac:dyDescent="0.25">
      <c r="B975">
        <f t="shared" si="107"/>
        <v>136</v>
      </c>
      <c r="C975">
        <f t="shared" si="108"/>
        <v>-372965</v>
      </c>
      <c r="D975" t="b">
        <f t="shared" si="109"/>
        <v>0</v>
      </c>
      <c r="E975">
        <f t="shared" si="110"/>
        <v>0</v>
      </c>
      <c r="F975">
        <f t="shared" si="111"/>
        <v>-870</v>
      </c>
      <c r="G975">
        <f t="shared" si="112"/>
        <v>372836</v>
      </c>
    </row>
    <row r="976" spans="2:7" x14ac:dyDescent="0.25">
      <c r="B976">
        <f t="shared" si="107"/>
        <v>136</v>
      </c>
      <c r="C976">
        <f t="shared" si="108"/>
        <v>-373835</v>
      </c>
      <c r="D976" t="b">
        <f t="shared" si="109"/>
        <v>0</v>
      </c>
      <c r="E976">
        <f t="shared" si="110"/>
        <v>0</v>
      </c>
      <c r="F976">
        <f t="shared" si="111"/>
        <v>-871</v>
      </c>
      <c r="G976">
        <f t="shared" si="112"/>
        <v>373706</v>
      </c>
    </row>
    <row r="977" spans="2:7" x14ac:dyDescent="0.25">
      <c r="B977">
        <f t="shared" si="107"/>
        <v>136</v>
      </c>
      <c r="C977">
        <f t="shared" si="108"/>
        <v>-374706</v>
      </c>
      <c r="D977" t="b">
        <f t="shared" si="109"/>
        <v>0</v>
      </c>
      <c r="E977">
        <f t="shared" si="110"/>
        <v>0</v>
      </c>
      <c r="F977">
        <f t="shared" si="111"/>
        <v>-872</v>
      </c>
      <c r="G977">
        <f t="shared" si="112"/>
        <v>374577</v>
      </c>
    </row>
    <row r="978" spans="2:7" x14ac:dyDescent="0.25">
      <c r="B978">
        <f t="shared" si="107"/>
        <v>136</v>
      </c>
      <c r="C978">
        <f t="shared" si="108"/>
        <v>-375578</v>
      </c>
      <c r="D978" t="b">
        <f t="shared" si="109"/>
        <v>0</v>
      </c>
      <c r="E978">
        <f t="shared" si="110"/>
        <v>0</v>
      </c>
      <c r="F978">
        <f t="shared" si="111"/>
        <v>-873</v>
      </c>
      <c r="G978">
        <f t="shared" si="112"/>
        <v>375449</v>
      </c>
    </row>
    <row r="979" spans="2:7" x14ac:dyDescent="0.25">
      <c r="B979">
        <f t="shared" si="107"/>
        <v>136</v>
      </c>
      <c r="C979">
        <f t="shared" si="108"/>
        <v>-376451</v>
      </c>
      <c r="D979" t="b">
        <f t="shared" si="109"/>
        <v>0</v>
      </c>
      <c r="E979">
        <f t="shared" si="110"/>
        <v>0</v>
      </c>
      <c r="F979">
        <f t="shared" si="111"/>
        <v>-874</v>
      </c>
      <c r="G979">
        <f t="shared" si="112"/>
        <v>376322</v>
      </c>
    </row>
    <row r="980" spans="2:7" x14ac:dyDescent="0.25">
      <c r="B980">
        <f t="shared" si="107"/>
        <v>136</v>
      </c>
      <c r="C980">
        <f t="shared" si="108"/>
        <v>-377325</v>
      </c>
      <c r="D980" t="b">
        <f t="shared" si="109"/>
        <v>0</v>
      </c>
      <c r="E980">
        <f t="shared" si="110"/>
        <v>0</v>
      </c>
      <c r="F980">
        <f t="shared" si="111"/>
        <v>-875</v>
      </c>
      <c r="G980">
        <f t="shared" si="112"/>
        <v>377196</v>
      </c>
    </row>
    <row r="981" spans="2:7" x14ac:dyDescent="0.25">
      <c r="B981">
        <f t="shared" si="107"/>
        <v>136</v>
      </c>
      <c r="C981">
        <f t="shared" si="108"/>
        <v>-378200</v>
      </c>
      <c r="D981" t="b">
        <f t="shared" si="109"/>
        <v>0</v>
      </c>
      <c r="E981">
        <f t="shared" si="110"/>
        <v>0</v>
      </c>
      <c r="F981">
        <f t="shared" si="111"/>
        <v>-876</v>
      </c>
      <c r="G981">
        <f t="shared" si="112"/>
        <v>378071</v>
      </c>
    </row>
    <row r="982" spans="2:7" x14ac:dyDescent="0.25">
      <c r="B982">
        <f t="shared" si="107"/>
        <v>136</v>
      </c>
      <c r="C982">
        <f t="shared" si="108"/>
        <v>-379076</v>
      </c>
      <c r="D982" t="b">
        <f t="shared" si="109"/>
        <v>0</v>
      </c>
      <c r="E982">
        <f t="shared" si="110"/>
        <v>0</v>
      </c>
      <c r="F982">
        <f t="shared" si="111"/>
        <v>-877</v>
      </c>
      <c r="G982">
        <f t="shared" si="112"/>
        <v>378947</v>
      </c>
    </row>
    <row r="983" spans="2:7" x14ac:dyDescent="0.25">
      <c r="B983">
        <f t="shared" si="107"/>
        <v>136</v>
      </c>
      <c r="C983">
        <f t="shared" si="108"/>
        <v>-379953</v>
      </c>
      <c r="D983" t="b">
        <f t="shared" si="109"/>
        <v>0</v>
      </c>
      <c r="E983">
        <f t="shared" si="110"/>
        <v>0</v>
      </c>
      <c r="F983">
        <f t="shared" si="111"/>
        <v>-878</v>
      </c>
      <c r="G983">
        <f t="shared" si="112"/>
        <v>379824</v>
      </c>
    </row>
    <row r="984" spans="2:7" x14ac:dyDescent="0.25">
      <c r="B984">
        <f t="shared" si="107"/>
        <v>136</v>
      </c>
      <c r="C984">
        <f t="shared" si="108"/>
        <v>-380831</v>
      </c>
      <c r="D984" t="b">
        <f t="shared" si="109"/>
        <v>0</v>
      </c>
      <c r="E984">
        <f t="shared" si="110"/>
        <v>0</v>
      </c>
      <c r="F984">
        <f t="shared" si="111"/>
        <v>-879</v>
      </c>
      <c r="G984">
        <f t="shared" si="112"/>
        <v>380702</v>
      </c>
    </row>
    <row r="985" spans="2:7" x14ac:dyDescent="0.25">
      <c r="B985">
        <f t="shared" si="107"/>
        <v>136</v>
      </c>
      <c r="C985">
        <f t="shared" si="108"/>
        <v>-381710</v>
      </c>
      <c r="D985" t="b">
        <f t="shared" si="109"/>
        <v>0</v>
      </c>
      <c r="E985">
        <f t="shared" si="110"/>
        <v>0</v>
      </c>
      <c r="F985">
        <f t="shared" si="111"/>
        <v>-880</v>
      </c>
      <c r="G985">
        <f t="shared" si="112"/>
        <v>381581</v>
      </c>
    </row>
    <row r="986" spans="2:7" x14ac:dyDescent="0.25">
      <c r="B986">
        <f t="shared" si="107"/>
        <v>136</v>
      </c>
      <c r="C986">
        <f t="shared" si="108"/>
        <v>-382590</v>
      </c>
      <c r="D986" t="b">
        <f t="shared" si="109"/>
        <v>0</v>
      </c>
      <c r="E986">
        <f t="shared" si="110"/>
        <v>0</v>
      </c>
      <c r="F986">
        <f t="shared" si="111"/>
        <v>-881</v>
      </c>
      <c r="G986">
        <f t="shared" si="112"/>
        <v>382461</v>
      </c>
    </row>
    <row r="987" spans="2:7" x14ac:dyDescent="0.25">
      <c r="B987">
        <f t="shared" si="107"/>
        <v>136</v>
      </c>
      <c r="C987">
        <f t="shared" si="108"/>
        <v>-383471</v>
      </c>
      <c r="D987" t="b">
        <f t="shared" si="109"/>
        <v>0</v>
      </c>
      <c r="E987">
        <f t="shared" si="110"/>
        <v>0</v>
      </c>
      <c r="F987">
        <f t="shared" si="111"/>
        <v>-882</v>
      </c>
      <c r="G987">
        <f t="shared" si="112"/>
        <v>383342</v>
      </c>
    </row>
    <row r="988" spans="2:7" x14ac:dyDescent="0.25">
      <c r="B988">
        <f t="shared" si="107"/>
        <v>136</v>
      </c>
      <c r="C988">
        <f t="shared" si="108"/>
        <v>-384353</v>
      </c>
      <c r="D988" t="b">
        <f t="shared" si="109"/>
        <v>0</v>
      </c>
      <c r="E988">
        <f t="shared" si="110"/>
        <v>0</v>
      </c>
      <c r="F988">
        <f t="shared" si="111"/>
        <v>-883</v>
      </c>
      <c r="G988">
        <f t="shared" si="112"/>
        <v>384224</v>
      </c>
    </row>
    <row r="989" spans="2:7" x14ac:dyDescent="0.25">
      <c r="B989">
        <f t="shared" si="107"/>
        <v>136</v>
      </c>
      <c r="C989">
        <f t="shared" si="108"/>
        <v>-385236</v>
      </c>
      <c r="D989" t="b">
        <f t="shared" si="109"/>
        <v>0</v>
      </c>
      <c r="E989">
        <f t="shared" si="110"/>
        <v>0</v>
      </c>
      <c r="F989">
        <f t="shared" si="111"/>
        <v>-884</v>
      </c>
      <c r="G989">
        <f t="shared" si="112"/>
        <v>385107</v>
      </c>
    </row>
    <row r="990" spans="2:7" x14ac:dyDescent="0.25">
      <c r="B990">
        <f t="shared" si="107"/>
        <v>136</v>
      </c>
      <c r="C990">
        <f t="shared" si="108"/>
        <v>-386120</v>
      </c>
      <c r="D990" t="b">
        <f t="shared" si="109"/>
        <v>0</v>
      </c>
      <c r="E990">
        <f t="shared" si="110"/>
        <v>0</v>
      </c>
      <c r="F990">
        <f t="shared" si="111"/>
        <v>-885</v>
      </c>
      <c r="G990">
        <f t="shared" si="112"/>
        <v>385991</v>
      </c>
    </row>
    <row r="991" spans="2:7" x14ac:dyDescent="0.25">
      <c r="B991">
        <f t="shared" si="107"/>
        <v>136</v>
      </c>
      <c r="C991">
        <f t="shared" si="108"/>
        <v>-387005</v>
      </c>
      <c r="D991" t="b">
        <f t="shared" si="109"/>
        <v>0</v>
      </c>
      <c r="E991">
        <f t="shared" si="110"/>
        <v>0</v>
      </c>
      <c r="F991">
        <f t="shared" si="111"/>
        <v>-886</v>
      </c>
      <c r="G991">
        <f t="shared" si="112"/>
        <v>386876</v>
      </c>
    </row>
    <row r="992" spans="2:7" x14ac:dyDescent="0.25">
      <c r="B992">
        <f t="shared" si="107"/>
        <v>136</v>
      </c>
      <c r="C992">
        <f t="shared" si="108"/>
        <v>-387891</v>
      </c>
      <c r="D992" t="b">
        <f t="shared" si="109"/>
        <v>0</v>
      </c>
      <c r="E992">
        <f t="shared" si="110"/>
        <v>0</v>
      </c>
      <c r="F992">
        <f t="shared" si="111"/>
        <v>-887</v>
      </c>
      <c r="G992">
        <f t="shared" si="112"/>
        <v>387762</v>
      </c>
    </row>
    <row r="993" spans="2:7" x14ac:dyDescent="0.25">
      <c r="B993">
        <f t="shared" si="107"/>
        <v>136</v>
      </c>
      <c r="C993">
        <f t="shared" si="108"/>
        <v>-388778</v>
      </c>
      <c r="D993" t="b">
        <f t="shared" si="109"/>
        <v>0</v>
      </c>
      <c r="E993">
        <f t="shared" si="110"/>
        <v>0</v>
      </c>
      <c r="F993">
        <f t="shared" si="111"/>
        <v>-888</v>
      </c>
      <c r="G993">
        <f t="shared" si="112"/>
        <v>388649</v>
      </c>
    </row>
    <row r="994" spans="2:7" x14ac:dyDescent="0.25">
      <c r="B994">
        <f t="shared" si="107"/>
        <v>136</v>
      </c>
      <c r="C994">
        <f t="shared" si="108"/>
        <v>-389666</v>
      </c>
      <c r="D994" t="b">
        <f t="shared" si="109"/>
        <v>0</v>
      </c>
      <c r="E994">
        <f t="shared" si="110"/>
        <v>0</v>
      </c>
      <c r="F994">
        <f t="shared" si="111"/>
        <v>-889</v>
      </c>
      <c r="G994">
        <f t="shared" si="112"/>
        <v>389537</v>
      </c>
    </row>
    <row r="995" spans="2:7" x14ac:dyDescent="0.25">
      <c r="B995">
        <f t="shared" si="107"/>
        <v>136</v>
      </c>
      <c r="C995">
        <f t="shared" si="108"/>
        <v>-390555</v>
      </c>
      <c r="D995" t="b">
        <f t="shared" si="109"/>
        <v>0</v>
      </c>
      <c r="E995">
        <f t="shared" si="110"/>
        <v>0</v>
      </c>
      <c r="F995">
        <f t="shared" si="111"/>
        <v>-890</v>
      </c>
      <c r="G995">
        <f t="shared" si="112"/>
        <v>390426</v>
      </c>
    </row>
    <row r="996" spans="2:7" x14ac:dyDescent="0.25">
      <c r="B996">
        <f t="shared" si="107"/>
        <v>136</v>
      </c>
      <c r="C996">
        <f t="shared" si="108"/>
        <v>-391445</v>
      </c>
      <c r="D996" t="b">
        <f t="shared" si="109"/>
        <v>0</v>
      </c>
      <c r="E996">
        <f t="shared" si="110"/>
        <v>0</v>
      </c>
      <c r="F996">
        <f t="shared" si="111"/>
        <v>-891</v>
      </c>
      <c r="G996">
        <f t="shared" si="112"/>
        <v>391316</v>
      </c>
    </row>
    <row r="997" spans="2:7" x14ac:dyDescent="0.25">
      <c r="B997">
        <f t="shared" si="107"/>
        <v>136</v>
      </c>
      <c r="C997">
        <f t="shared" si="108"/>
        <v>-392336</v>
      </c>
      <c r="D997" t="b">
        <f t="shared" si="109"/>
        <v>0</v>
      </c>
      <c r="E997">
        <f t="shared" si="110"/>
        <v>0</v>
      </c>
      <c r="F997">
        <f t="shared" si="111"/>
        <v>-892</v>
      </c>
      <c r="G997">
        <f t="shared" si="112"/>
        <v>392207</v>
      </c>
    </row>
    <row r="998" spans="2:7" x14ac:dyDescent="0.25">
      <c r="B998">
        <f t="shared" si="107"/>
        <v>136</v>
      </c>
      <c r="C998">
        <f t="shared" si="108"/>
        <v>-393228</v>
      </c>
      <c r="D998" t="b">
        <f t="shared" si="109"/>
        <v>0</v>
      </c>
      <c r="E998">
        <f t="shared" si="110"/>
        <v>0</v>
      </c>
      <c r="F998">
        <f t="shared" si="111"/>
        <v>-893</v>
      </c>
      <c r="G998">
        <f t="shared" si="112"/>
        <v>393099</v>
      </c>
    </row>
    <row r="999" spans="2:7" x14ac:dyDescent="0.25">
      <c r="B999">
        <f t="shared" si="107"/>
        <v>136</v>
      </c>
      <c r="C999">
        <f t="shared" si="108"/>
        <v>-394121</v>
      </c>
      <c r="D999" t="b">
        <f t="shared" si="109"/>
        <v>0</v>
      </c>
      <c r="E999">
        <f t="shared" si="110"/>
        <v>0</v>
      </c>
      <c r="F999">
        <f t="shared" si="111"/>
        <v>-894</v>
      </c>
      <c r="G999">
        <f t="shared" si="112"/>
        <v>393992</v>
      </c>
    </row>
    <row r="1000" spans="2:7" x14ac:dyDescent="0.25">
      <c r="B1000">
        <f t="shared" si="107"/>
        <v>136</v>
      </c>
      <c r="C1000">
        <f t="shared" si="108"/>
        <v>-395015</v>
      </c>
      <c r="D1000" t="b">
        <f t="shared" si="109"/>
        <v>0</v>
      </c>
      <c r="E1000">
        <f t="shared" si="110"/>
        <v>0</v>
      </c>
      <c r="F1000">
        <f t="shared" si="111"/>
        <v>-895</v>
      </c>
      <c r="G1000">
        <f t="shared" si="112"/>
        <v>394886</v>
      </c>
    </row>
    <row r="1001" spans="2:7" x14ac:dyDescent="0.25">
      <c r="B1001">
        <f t="shared" si="107"/>
        <v>136</v>
      </c>
      <c r="C1001">
        <f t="shared" si="108"/>
        <v>-395910</v>
      </c>
      <c r="D1001" t="b">
        <f t="shared" si="109"/>
        <v>0</v>
      </c>
      <c r="E1001">
        <f t="shared" si="110"/>
        <v>0</v>
      </c>
      <c r="F1001">
        <f t="shared" si="111"/>
        <v>-896</v>
      </c>
      <c r="G1001">
        <f t="shared" si="112"/>
        <v>395781</v>
      </c>
    </row>
    <row r="1002" spans="2:7" x14ac:dyDescent="0.25">
      <c r="B1002">
        <f t="shared" si="107"/>
        <v>136</v>
      </c>
      <c r="C1002">
        <f t="shared" si="108"/>
        <v>-396806</v>
      </c>
      <c r="D1002" t="b">
        <f t="shared" si="109"/>
        <v>0</v>
      </c>
      <c r="E1002">
        <f t="shared" si="110"/>
        <v>0</v>
      </c>
      <c r="F1002">
        <f t="shared" si="111"/>
        <v>-897</v>
      </c>
      <c r="G1002">
        <f t="shared" si="112"/>
        <v>396677</v>
      </c>
    </row>
    <row r="1003" spans="2:7" x14ac:dyDescent="0.25">
      <c r="B1003">
        <f t="shared" si="107"/>
        <v>136</v>
      </c>
      <c r="C1003">
        <f t="shared" si="108"/>
        <v>-397703</v>
      </c>
      <c r="D1003" t="b">
        <f t="shared" si="109"/>
        <v>0</v>
      </c>
      <c r="E1003">
        <f t="shared" si="110"/>
        <v>0</v>
      </c>
      <c r="F1003">
        <f t="shared" si="111"/>
        <v>-898</v>
      </c>
      <c r="G1003">
        <f t="shared" si="112"/>
        <v>397574</v>
      </c>
    </row>
    <row r="1004" spans="2:7" x14ac:dyDescent="0.25">
      <c r="B1004">
        <f t="shared" si="107"/>
        <v>136</v>
      </c>
      <c r="C1004">
        <f t="shared" si="108"/>
        <v>-398601</v>
      </c>
      <c r="D1004" t="b">
        <f t="shared" si="109"/>
        <v>0</v>
      </c>
      <c r="E1004">
        <f t="shared" si="110"/>
        <v>0</v>
      </c>
      <c r="F1004">
        <f t="shared" si="111"/>
        <v>-899</v>
      </c>
      <c r="G1004">
        <f t="shared" si="112"/>
        <v>398472</v>
      </c>
    </row>
    <row r="1005" spans="2:7" x14ac:dyDescent="0.25">
      <c r="B1005">
        <f t="shared" si="107"/>
        <v>136</v>
      </c>
      <c r="C1005">
        <f t="shared" si="108"/>
        <v>-399500</v>
      </c>
      <c r="D1005" t="b">
        <f t="shared" si="109"/>
        <v>0</v>
      </c>
      <c r="E1005">
        <f t="shared" si="110"/>
        <v>0</v>
      </c>
      <c r="F1005">
        <f t="shared" si="111"/>
        <v>-900</v>
      </c>
      <c r="G1005">
        <f t="shared" si="112"/>
        <v>399371</v>
      </c>
    </row>
    <row r="1006" spans="2:7" x14ac:dyDescent="0.25">
      <c r="B1006">
        <f t="shared" si="107"/>
        <v>136</v>
      </c>
      <c r="C1006">
        <f t="shared" si="108"/>
        <v>-400400</v>
      </c>
      <c r="D1006" t="b">
        <f t="shared" si="109"/>
        <v>0</v>
      </c>
      <c r="E1006">
        <f t="shared" si="110"/>
        <v>0</v>
      </c>
      <c r="F1006">
        <f t="shared" si="111"/>
        <v>-901</v>
      </c>
      <c r="G1006">
        <f t="shared" si="112"/>
        <v>400271</v>
      </c>
    </row>
    <row r="1007" spans="2:7" x14ac:dyDescent="0.25">
      <c r="B1007">
        <f t="shared" si="107"/>
        <v>136</v>
      </c>
      <c r="C1007">
        <f t="shared" si="108"/>
        <v>-401301</v>
      </c>
      <c r="D1007" t="b">
        <f t="shared" si="109"/>
        <v>0</v>
      </c>
      <c r="E1007">
        <f t="shared" si="110"/>
        <v>0</v>
      </c>
      <c r="F1007">
        <f t="shared" si="111"/>
        <v>-902</v>
      </c>
      <c r="G1007">
        <f t="shared" si="112"/>
        <v>401172</v>
      </c>
    </row>
    <row r="1008" spans="2:7" x14ac:dyDescent="0.25">
      <c r="B1008">
        <f t="shared" si="107"/>
        <v>136</v>
      </c>
      <c r="C1008">
        <f t="shared" si="108"/>
        <v>-402203</v>
      </c>
      <c r="D1008" t="b">
        <f t="shared" si="109"/>
        <v>0</v>
      </c>
      <c r="E1008">
        <f t="shared" si="110"/>
        <v>0</v>
      </c>
      <c r="F1008">
        <f t="shared" si="111"/>
        <v>-903</v>
      </c>
      <c r="G1008">
        <f t="shared" si="112"/>
        <v>402074</v>
      </c>
    </row>
    <row r="1009" spans="2:7" x14ac:dyDescent="0.25">
      <c r="B1009">
        <f t="shared" si="107"/>
        <v>136</v>
      </c>
      <c r="C1009">
        <f t="shared" si="108"/>
        <v>-403106</v>
      </c>
      <c r="D1009" t="b">
        <f t="shared" si="109"/>
        <v>0</v>
      </c>
      <c r="E1009">
        <f t="shared" si="110"/>
        <v>0</v>
      </c>
      <c r="F1009">
        <f t="shared" si="111"/>
        <v>-904</v>
      </c>
      <c r="G1009">
        <f t="shared" si="112"/>
        <v>402977</v>
      </c>
    </row>
    <row r="1010" spans="2:7" x14ac:dyDescent="0.25">
      <c r="B1010">
        <f t="shared" si="107"/>
        <v>136</v>
      </c>
      <c r="C1010">
        <f t="shared" si="108"/>
        <v>-404010</v>
      </c>
      <c r="D1010" t="b">
        <f t="shared" si="109"/>
        <v>0</v>
      </c>
      <c r="E1010">
        <f t="shared" si="110"/>
        <v>0</v>
      </c>
      <c r="F1010">
        <f t="shared" si="111"/>
        <v>-905</v>
      </c>
      <c r="G1010">
        <f t="shared" si="112"/>
        <v>403881</v>
      </c>
    </row>
    <row r="1011" spans="2:7" x14ac:dyDescent="0.25">
      <c r="B1011">
        <f t="shared" si="107"/>
        <v>136</v>
      </c>
      <c r="C1011">
        <f t="shared" si="108"/>
        <v>-404915</v>
      </c>
      <c r="D1011" t="b">
        <f t="shared" si="109"/>
        <v>0</v>
      </c>
      <c r="E1011">
        <f t="shared" si="110"/>
        <v>0</v>
      </c>
      <c r="F1011">
        <f t="shared" si="111"/>
        <v>-906</v>
      </c>
      <c r="G1011">
        <f t="shared" si="112"/>
        <v>404786</v>
      </c>
    </row>
    <row r="1012" spans="2:7" x14ac:dyDescent="0.25">
      <c r="B1012">
        <f t="shared" si="107"/>
        <v>136</v>
      </c>
      <c r="C1012">
        <f t="shared" si="108"/>
        <v>-405821</v>
      </c>
      <c r="D1012" t="b">
        <f t="shared" si="109"/>
        <v>0</v>
      </c>
      <c r="E1012">
        <f t="shared" si="110"/>
        <v>0</v>
      </c>
      <c r="F1012">
        <f t="shared" si="111"/>
        <v>-907</v>
      </c>
      <c r="G1012">
        <f t="shared" si="112"/>
        <v>405692</v>
      </c>
    </row>
    <row r="1013" spans="2:7" x14ac:dyDescent="0.25">
      <c r="B1013">
        <f t="shared" si="107"/>
        <v>136</v>
      </c>
      <c r="C1013">
        <f t="shared" si="108"/>
        <v>-406728</v>
      </c>
      <c r="D1013" t="b">
        <f t="shared" si="109"/>
        <v>0</v>
      </c>
      <c r="E1013">
        <f t="shared" si="110"/>
        <v>0</v>
      </c>
      <c r="F1013">
        <f t="shared" si="111"/>
        <v>-908</v>
      </c>
      <c r="G1013">
        <f t="shared" si="112"/>
        <v>406599</v>
      </c>
    </row>
    <row r="1014" spans="2:7" x14ac:dyDescent="0.25">
      <c r="B1014">
        <f t="shared" si="107"/>
        <v>136</v>
      </c>
      <c r="C1014">
        <f t="shared" si="108"/>
        <v>-407636</v>
      </c>
      <c r="D1014" t="b">
        <f t="shared" si="109"/>
        <v>0</v>
      </c>
      <c r="E1014">
        <f t="shared" si="110"/>
        <v>0</v>
      </c>
      <c r="F1014">
        <f t="shared" si="111"/>
        <v>-909</v>
      </c>
      <c r="G1014">
        <f t="shared" si="112"/>
        <v>407507</v>
      </c>
    </row>
    <row r="1015" spans="2:7" x14ac:dyDescent="0.25">
      <c r="B1015">
        <f t="shared" si="107"/>
        <v>136</v>
      </c>
      <c r="C1015">
        <f t="shared" si="108"/>
        <v>-408545</v>
      </c>
      <c r="D1015" t="b">
        <f t="shared" si="109"/>
        <v>0</v>
      </c>
      <c r="E1015">
        <f t="shared" si="110"/>
        <v>0</v>
      </c>
      <c r="F1015">
        <f t="shared" si="111"/>
        <v>-910</v>
      </c>
      <c r="G1015">
        <f t="shared" si="112"/>
        <v>408416</v>
      </c>
    </row>
    <row r="1016" spans="2:7" x14ac:dyDescent="0.25">
      <c r="B1016">
        <f t="shared" si="107"/>
        <v>136</v>
      </c>
      <c r="C1016">
        <f t="shared" si="108"/>
        <v>-409455</v>
      </c>
      <c r="D1016" t="b">
        <f t="shared" si="109"/>
        <v>0</v>
      </c>
      <c r="E1016">
        <f t="shared" si="110"/>
        <v>0</v>
      </c>
      <c r="F1016">
        <f t="shared" si="111"/>
        <v>-911</v>
      </c>
      <c r="G1016">
        <f t="shared" si="112"/>
        <v>409326</v>
      </c>
    </row>
    <row r="1017" spans="2:7" x14ac:dyDescent="0.25">
      <c r="B1017">
        <f t="shared" si="107"/>
        <v>136</v>
      </c>
      <c r="C1017">
        <f t="shared" si="108"/>
        <v>-410366</v>
      </c>
      <c r="D1017" t="b">
        <f t="shared" si="109"/>
        <v>0</v>
      </c>
      <c r="E1017">
        <f t="shared" si="110"/>
        <v>0</v>
      </c>
      <c r="F1017">
        <f t="shared" si="111"/>
        <v>-912</v>
      </c>
      <c r="G1017">
        <f t="shared" si="112"/>
        <v>410237</v>
      </c>
    </row>
    <row r="1018" spans="2:7" x14ac:dyDescent="0.25">
      <c r="B1018">
        <f t="shared" si="107"/>
        <v>136</v>
      </c>
      <c r="C1018">
        <f t="shared" si="108"/>
        <v>-411278</v>
      </c>
      <c r="D1018" t="b">
        <f t="shared" si="109"/>
        <v>0</v>
      </c>
      <c r="E1018">
        <f t="shared" si="110"/>
        <v>0</v>
      </c>
      <c r="F1018">
        <f t="shared" si="111"/>
        <v>-913</v>
      </c>
      <c r="G1018">
        <f t="shared" si="112"/>
        <v>411149</v>
      </c>
    </row>
    <row r="1019" spans="2:7" x14ac:dyDescent="0.25">
      <c r="B1019">
        <f t="shared" si="107"/>
        <v>136</v>
      </c>
      <c r="C1019">
        <f t="shared" si="108"/>
        <v>-412191</v>
      </c>
      <c r="D1019" t="b">
        <f t="shared" si="109"/>
        <v>0</v>
      </c>
      <c r="E1019">
        <f t="shared" si="110"/>
        <v>0</v>
      </c>
      <c r="F1019">
        <f t="shared" si="111"/>
        <v>-914</v>
      </c>
      <c r="G1019">
        <f t="shared" si="112"/>
        <v>412062</v>
      </c>
    </row>
    <row r="1020" spans="2:7" x14ac:dyDescent="0.25">
      <c r="B1020">
        <f t="shared" si="107"/>
        <v>136</v>
      </c>
      <c r="C1020">
        <f t="shared" si="108"/>
        <v>-413105</v>
      </c>
      <c r="D1020" t="b">
        <f t="shared" si="109"/>
        <v>0</v>
      </c>
      <c r="E1020">
        <f t="shared" si="110"/>
        <v>0</v>
      </c>
      <c r="F1020">
        <f t="shared" si="111"/>
        <v>-915</v>
      </c>
      <c r="G1020">
        <f t="shared" si="112"/>
        <v>412976</v>
      </c>
    </row>
    <row r="1021" spans="2:7" x14ac:dyDescent="0.25">
      <c r="B1021">
        <f t="shared" si="107"/>
        <v>136</v>
      </c>
      <c r="C1021">
        <f t="shared" si="108"/>
        <v>-414020</v>
      </c>
      <c r="D1021" t="b">
        <f t="shared" si="109"/>
        <v>0</v>
      </c>
      <c r="E1021">
        <f t="shared" si="110"/>
        <v>0</v>
      </c>
      <c r="F1021">
        <f t="shared" si="111"/>
        <v>-916</v>
      </c>
      <c r="G1021">
        <f t="shared" si="112"/>
        <v>413891</v>
      </c>
    </row>
    <row r="1022" spans="2:7" x14ac:dyDescent="0.25">
      <c r="B1022">
        <f t="shared" si="107"/>
        <v>136</v>
      </c>
      <c r="C1022">
        <f t="shared" si="108"/>
        <v>-414936</v>
      </c>
      <c r="D1022" t="b">
        <f t="shared" si="109"/>
        <v>0</v>
      </c>
      <c r="E1022">
        <f t="shared" si="110"/>
        <v>0</v>
      </c>
      <c r="F1022">
        <f t="shared" si="111"/>
        <v>-917</v>
      </c>
      <c r="G1022">
        <f t="shared" si="112"/>
        <v>414807</v>
      </c>
    </row>
    <row r="1023" spans="2:7" x14ac:dyDescent="0.25">
      <c r="B1023">
        <f t="shared" si="107"/>
        <v>136</v>
      </c>
      <c r="C1023">
        <f t="shared" si="108"/>
        <v>-415853</v>
      </c>
      <c r="D1023" t="b">
        <f t="shared" si="109"/>
        <v>0</v>
      </c>
      <c r="E1023">
        <f t="shared" si="110"/>
        <v>0</v>
      </c>
      <c r="F1023">
        <f t="shared" si="111"/>
        <v>-918</v>
      </c>
      <c r="G1023">
        <f t="shared" si="112"/>
        <v>415724</v>
      </c>
    </row>
    <row r="1024" spans="2:7" x14ac:dyDescent="0.25">
      <c r="B1024">
        <f t="shared" si="107"/>
        <v>136</v>
      </c>
      <c r="C1024">
        <f t="shared" si="108"/>
        <v>-416771</v>
      </c>
      <c r="D1024" t="b">
        <f t="shared" si="109"/>
        <v>0</v>
      </c>
      <c r="E1024">
        <f t="shared" si="110"/>
        <v>0</v>
      </c>
      <c r="F1024">
        <f t="shared" si="111"/>
        <v>-919</v>
      </c>
      <c r="G1024">
        <f t="shared" si="112"/>
        <v>416642</v>
      </c>
    </row>
    <row r="1025" spans="2:7" x14ac:dyDescent="0.25">
      <c r="B1025">
        <f t="shared" si="107"/>
        <v>136</v>
      </c>
      <c r="C1025">
        <f t="shared" si="108"/>
        <v>-417690</v>
      </c>
      <c r="D1025" t="b">
        <f t="shared" si="109"/>
        <v>0</v>
      </c>
      <c r="E1025">
        <f t="shared" si="110"/>
        <v>0</v>
      </c>
      <c r="F1025">
        <f t="shared" si="111"/>
        <v>-920</v>
      </c>
      <c r="G1025">
        <f t="shared" si="112"/>
        <v>417561</v>
      </c>
    </row>
    <row r="1026" spans="2:7" x14ac:dyDescent="0.25">
      <c r="B1026">
        <f t="shared" ref="B1026:B1089" si="113">B1025+E1025</f>
        <v>136</v>
      </c>
      <c r="C1026">
        <f t="shared" ref="C1026:C1089" si="114">C1025+F1025</f>
        <v>-418610</v>
      </c>
      <c r="D1026" t="b">
        <f t="shared" ref="D1026:D1089" si="115">AND(B1026&gt;=$B$1,B1026&lt;=$C$1,C1026&gt;=$B$2,C1026&lt;=$C$2)</f>
        <v>0</v>
      </c>
      <c r="E1026">
        <f t="shared" ref="E1026:E1089" si="116">MAX(E1025-1,0)</f>
        <v>0</v>
      </c>
      <c r="F1026">
        <f t="shared" ref="F1026:F1089" si="117">F1025-1</f>
        <v>-921</v>
      </c>
      <c r="G1026">
        <f t="shared" si="112"/>
        <v>418481</v>
      </c>
    </row>
    <row r="1027" spans="2:7" x14ac:dyDescent="0.25">
      <c r="B1027">
        <f t="shared" si="113"/>
        <v>136</v>
      </c>
      <c r="C1027">
        <f t="shared" si="114"/>
        <v>-419531</v>
      </c>
      <c r="D1027" t="b">
        <f t="shared" si="115"/>
        <v>0</v>
      </c>
      <c r="E1027">
        <f t="shared" si="116"/>
        <v>0</v>
      </c>
      <c r="F1027">
        <f t="shared" si="117"/>
        <v>-922</v>
      </c>
      <c r="G1027">
        <f t="shared" si="112"/>
        <v>419402</v>
      </c>
    </row>
    <row r="1028" spans="2:7" x14ac:dyDescent="0.25">
      <c r="B1028">
        <f t="shared" si="113"/>
        <v>136</v>
      </c>
      <c r="C1028">
        <f t="shared" si="114"/>
        <v>-420453</v>
      </c>
      <c r="D1028" t="b">
        <f t="shared" si="115"/>
        <v>0</v>
      </c>
      <c r="E1028">
        <f t="shared" si="116"/>
        <v>0</v>
      </c>
      <c r="F1028">
        <f t="shared" si="117"/>
        <v>-923</v>
      </c>
      <c r="G1028">
        <f t="shared" si="112"/>
        <v>420324</v>
      </c>
    </row>
    <row r="1029" spans="2:7" x14ac:dyDescent="0.25">
      <c r="B1029">
        <f t="shared" si="113"/>
        <v>136</v>
      </c>
      <c r="C1029">
        <f t="shared" si="114"/>
        <v>-421376</v>
      </c>
      <c r="D1029" t="b">
        <f t="shared" si="115"/>
        <v>0</v>
      </c>
      <c r="E1029">
        <f t="shared" si="116"/>
        <v>0</v>
      </c>
      <c r="F1029">
        <f t="shared" si="117"/>
        <v>-924</v>
      </c>
      <c r="G1029">
        <f t="shared" si="112"/>
        <v>421247</v>
      </c>
    </row>
    <row r="1030" spans="2:7" x14ac:dyDescent="0.25">
      <c r="B1030">
        <f t="shared" si="113"/>
        <v>136</v>
      </c>
      <c r="C1030">
        <f t="shared" si="114"/>
        <v>-422300</v>
      </c>
      <c r="D1030" t="b">
        <f t="shared" si="115"/>
        <v>0</v>
      </c>
      <c r="E1030">
        <f t="shared" si="116"/>
        <v>0</v>
      </c>
      <c r="F1030">
        <f t="shared" si="117"/>
        <v>-925</v>
      </c>
      <c r="G1030">
        <f t="shared" ref="G1030:G1093" si="118">ABS(C1030-$E$2)</f>
        <v>422171</v>
      </c>
    </row>
    <row r="1031" spans="2:7" x14ac:dyDescent="0.25">
      <c r="B1031">
        <f t="shared" si="113"/>
        <v>136</v>
      </c>
      <c r="C1031">
        <f t="shared" si="114"/>
        <v>-423225</v>
      </c>
      <c r="D1031" t="b">
        <f t="shared" si="115"/>
        <v>0</v>
      </c>
      <c r="E1031">
        <f t="shared" si="116"/>
        <v>0</v>
      </c>
      <c r="F1031">
        <f t="shared" si="117"/>
        <v>-926</v>
      </c>
      <c r="G1031">
        <f t="shared" si="118"/>
        <v>423096</v>
      </c>
    </row>
    <row r="1032" spans="2:7" x14ac:dyDescent="0.25">
      <c r="B1032">
        <f t="shared" si="113"/>
        <v>136</v>
      </c>
      <c r="C1032">
        <f t="shared" si="114"/>
        <v>-424151</v>
      </c>
      <c r="D1032" t="b">
        <f t="shared" si="115"/>
        <v>0</v>
      </c>
      <c r="E1032">
        <f t="shared" si="116"/>
        <v>0</v>
      </c>
      <c r="F1032">
        <f t="shared" si="117"/>
        <v>-927</v>
      </c>
      <c r="G1032">
        <f t="shared" si="118"/>
        <v>424022</v>
      </c>
    </row>
    <row r="1033" spans="2:7" x14ac:dyDescent="0.25">
      <c r="B1033">
        <f t="shared" si="113"/>
        <v>136</v>
      </c>
      <c r="C1033">
        <f t="shared" si="114"/>
        <v>-425078</v>
      </c>
      <c r="D1033" t="b">
        <f t="shared" si="115"/>
        <v>0</v>
      </c>
      <c r="E1033">
        <f t="shared" si="116"/>
        <v>0</v>
      </c>
      <c r="F1033">
        <f t="shared" si="117"/>
        <v>-928</v>
      </c>
      <c r="G1033">
        <f t="shared" si="118"/>
        <v>424949</v>
      </c>
    </row>
    <row r="1034" spans="2:7" x14ac:dyDescent="0.25">
      <c r="B1034">
        <f t="shared" si="113"/>
        <v>136</v>
      </c>
      <c r="C1034">
        <f t="shared" si="114"/>
        <v>-426006</v>
      </c>
      <c r="D1034" t="b">
        <f t="shared" si="115"/>
        <v>0</v>
      </c>
      <c r="E1034">
        <f t="shared" si="116"/>
        <v>0</v>
      </c>
      <c r="F1034">
        <f t="shared" si="117"/>
        <v>-929</v>
      </c>
      <c r="G1034">
        <f t="shared" si="118"/>
        <v>425877</v>
      </c>
    </row>
    <row r="1035" spans="2:7" x14ac:dyDescent="0.25">
      <c r="B1035">
        <f t="shared" si="113"/>
        <v>136</v>
      </c>
      <c r="C1035">
        <f t="shared" si="114"/>
        <v>-426935</v>
      </c>
      <c r="D1035" t="b">
        <f t="shared" si="115"/>
        <v>0</v>
      </c>
      <c r="E1035">
        <f t="shared" si="116"/>
        <v>0</v>
      </c>
      <c r="F1035">
        <f t="shared" si="117"/>
        <v>-930</v>
      </c>
      <c r="G1035">
        <f t="shared" si="118"/>
        <v>426806</v>
      </c>
    </row>
    <row r="1036" spans="2:7" x14ac:dyDescent="0.25">
      <c r="B1036">
        <f t="shared" si="113"/>
        <v>136</v>
      </c>
      <c r="C1036">
        <f t="shared" si="114"/>
        <v>-427865</v>
      </c>
      <c r="D1036" t="b">
        <f t="shared" si="115"/>
        <v>0</v>
      </c>
      <c r="E1036">
        <f t="shared" si="116"/>
        <v>0</v>
      </c>
      <c r="F1036">
        <f t="shared" si="117"/>
        <v>-931</v>
      </c>
      <c r="G1036">
        <f t="shared" si="118"/>
        <v>427736</v>
      </c>
    </row>
    <row r="1037" spans="2:7" x14ac:dyDescent="0.25">
      <c r="B1037">
        <f t="shared" si="113"/>
        <v>136</v>
      </c>
      <c r="C1037">
        <f t="shared" si="114"/>
        <v>-428796</v>
      </c>
      <c r="D1037" t="b">
        <f t="shared" si="115"/>
        <v>0</v>
      </c>
      <c r="E1037">
        <f t="shared" si="116"/>
        <v>0</v>
      </c>
      <c r="F1037">
        <f t="shared" si="117"/>
        <v>-932</v>
      </c>
      <c r="G1037">
        <f t="shared" si="118"/>
        <v>428667</v>
      </c>
    </row>
    <row r="1038" spans="2:7" x14ac:dyDescent="0.25">
      <c r="B1038">
        <f t="shared" si="113"/>
        <v>136</v>
      </c>
      <c r="C1038">
        <f t="shared" si="114"/>
        <v>-429728</v>
      </c>
      <c r="D1038" t="b">
        <f t="shared" si="115"/>
        <v>0</v>
      </c>
      <c r="E1038">
        <f t="shared" si="116"/>
        <v>0</v>
      </c>
      <c r="F1038">
        <f t="shared" si="117"/>
        <v>-933</v>
      </c>
      <c r="G1038">
        <f t="shared" si="118"/>
        <v>429599</v>
      </c>
    </row>
    <row r="1039" spans="2:7" x14ac:dyDescent="0.25">
      <c r="B1039">
        <f t="shared" si="113"/>
        <v>136</v>
      </c>
      <c r="C1039">
        <f t="shared" si="114"/>
        <v>-430661</v>
      </c>
      <c r="D1039" t="b">
        <f t="shared" si="115"/>
        <v>0</v>
      </c>
      <c r="E1039">
        <f t="shared" si="116"/>
        <v>0</v>
      </c>
      <c r="F1039">
        <f t="shared" si="117"/>
        <v>-934</v>
      </c>
      <c r="G1039">
        <f t="shared" si="118"/>
        <v>430532</v>
      </c>
    </row>
    <row r="1040" spans="2:7" x14ac:dyDescent="0.25">
      <c r="B1040">
        <f t="shared" si="113"/>
        <v>136</v>
      </c>
      <c r="C1040">
        <f t="shared" si="114"/>
        <v>-431595</v>
      </c>
      <c r="D1040" t="b">
        <f t="shared" si="115"/>
        <v>0</v>
      </c>
      <c r="E1040">
        <f t="shared" si="116"/>
        <v>0</v>
      </c>
      <c r="F1040">
        <f t="shared" si="117"/>
        <v>-935</v>
      </c>
      <c r="G1040">
        <f t="shared" si="118"/>
        <v>431466</v>
      </c>
    </row>
    <row r="1041" spans="2:7" x14ac:dyDescent="0.25">
      <c r="B1041">
        <f t="shared" si="113"/>
        <v>136</v>
      </c>
      <c r="C1041">
        <f t="shared" si="114"/>
        <v>-432530</v>
      </c>
      <c r="D1041" t="b">
        <f t="shared" si="115"/>
        <v>0</v>
      </c>
      <c r="E1041">
        <f t="shared" si="116"/>
        <v>0</v>
      </c>
      <c r="F1041">
        <f t="shared" si="117"/>
        <v>-936</v>
      </c>
      <c r="G1041">
        <f t="shared" si="118"/>
        <v>432401</v>
      </c>
    </row>
    <row r="1042" spans="2:7" x14ac:dyDescent="0.25">
      <c r="B1042">
        <f t="shared" si="113"/>
        <v>136</v>
      </c>
      <c r="C1042">
        <f t="shared" si="114"/>
        <v>-433466</v>
      </c>
      <c r="D1042" t="b">
        <f t="shared" si="115"/>
        <v>0</v>
      </c>
      <c r="E1042">
        <f t="shared" si="116"/>
        <v>0</v>
      </c>
      <c r="F1042">
        <f t="shared" si="117"/>
        <v>-937</v>
      </c>
      <c r="G1042">
        <f t="shared" si="118"/>
        <v>433337</v>
      </c>
    </row>
    <row r="1043" spans="2:7" x14ac:dyDescent="0.25">
      <c r="B1043">
        <f t="shared" si="113"/>
        <v>136</v>
      </c>
      <c r="C1043">
        <f t="shared" si="114"/>
        <v>-434403</v>
      </c>
      <c r="D1043" t="b">
        <f t="shared" si="115"/>
        <v>0</v>
      </c>
      <c r="E1043">
        <f t="shared" si="116"/>
        <v>0</v>
      </c>
      <c r="F1043">
        <f t="shared" si="117"/>
        <v>-938</v>
      </c>
      <c r="G1043">
        <f t="shared" si="118"/>
        <v>434274</v>
      </c>
    </row>
    <row r="1044" spans="2:7" x14ac:dyDescent="0.25">
      <c r="B1044">
        <f t="shared" si="113"/>
        <v>136</v>
      </c>
      <c r="C1044">
        <f t="shared" si="114"/>
        <v>-435341</v>
      </c>
      <c r="D1044" t="b">
        <f t="shared" si="115"/>
        <v>0</v>
      </c>
      <c r="E1044">
        <f t="shared" si="116"/>
        <v>0</v>
      </c>
      <c r="F1044">
        <f t="shared" si="117"/>
        <v>-939</v>
      </c>
      <c r="G1044">
        <f t="shared" si="118"/>
        <v>435212</v>
      </c>
    </row>
    <row r="1045" spans="2:7" x14ac:dyDescent="0.25">
      <c r="B1045">
        <f t="shared" si="113"/>
        <v>136</v>
      </c>
      <c r="C1045">
        <f t="shared" si="114"/>
        <v>-436280</v>
      </c>
      <c r="D1045" t="b">
        <f t="shared" si="115"/>
        <v>0</v>
      </c>
      <c r="E1045">
        <f t="shared" si="116"/>
        <v>0</v>
      </c>
      <c r="F1045">
        <f t="shared" si="117"/>
        <v>-940</v>
      </c>
      <c r="G1045">
        <f t="shared" si="118"/>
        <v>436151</v>
      </c>
    </row>
    <row r="1046" spans="2:7" x14ac:dyDescent="0.25">
      <c r="B1046">
        <f t="shared" si="113"/>
        <v>136</v>
      </c>
      <c r="C1046">
        <f t="shared" si="114"/>
        <v>-437220</v>
      </c>
      <c r="D1046" t="b">
        <f t="shared" si="115"/>
        <v>0</v>
      </c>
      <c r="E1046">
        <f t="shared" si="116"/>
        <v>0</v>
      </c>
      <c r="F1046">
        <f t="shared" si="117"/>
        <v>-941</v>
      </c>
      <c r="G1046">
        <f t="shared" si="118"/>
        <v>437091</v>
      </c>
    </row>
    <row r="1047" spans="2:7" x14ac:dyDescent="0.25">
      <c r="B1047">
        <f t="shared" si="113"/>
        <v>136</v>
      </c>
      <c r="C1047">
        <f t="shared" si="114"/>
        <v>-438161</v>
      </c>
      <c r="D1047" t="b">
        <f t="shared" si="115"/>
        <v>0</v>
      </c>
      <c r="E1047">
        <f t="shared" si="116"/>
        <v>0</v>
      </c>
      <c r="F1047">
        <f t="shared" si="117"/>
        <v>-942</v>
      </c>
      <c r="G1047">
        <f t="shared" si="118"/>
        <v>438032</v>
      </c>
    </row>
    <row r="1048" spans="2:7" x14ac:dyDescent="0.25">
      <c r="B1048">
        <f t="shared" si="113"/>
        <v>136</v>
      </c>
      <c r="C1048">
        <f t="shared" si="114"/>
        <v>-439103</v>
      </c>
      <c r="D1048" t="b">
        <f t="shared" si="115"/>
        <v>0</v>
      </c>
      <c r="E1048">
        <f t="shared" si="116"/>
        <v>0</v>
      </c>
      <c r="F1048">
        <f t="shared" si="117"/>
        <v>-943</v>
      </c>
      <c r="G1048">
        <f t="shared" si="118"/>
        <v>438974</v>
      </c>
    </row>
    <row r="1049" spans="2:7" x14ac:dyDescent="0.25">
      <c r="B1049">
        <f t="shared" si="113"/>
        <v>136</v>
      </c>
      <c r="C1049">
        <f t="shared" si="114"/>
        <v>-440046</v>
      </c>
      <c r="D1049" t="b">
        <f t="shared" si="115"/>
        <v>0</v>
      </c>
      <c r="E1049">
        <f t="shared" si="116"/>
        <v>0</v>
      </c>
      <c r="F1049">
        <f t="shared" si="117"/>
        <v>-944</v>
      </c>
      <c r="G1049">
        <f t="shared" si="118"/>
        <v>439917</v>
      </c>
    </row>
    <row r="1050" spans="2:7" x14ac:dyDescent="0.25">
      <c r="B1050">
        <f t="shared" si="113"/>
        <v>136</v>
      </c>
      <c r="C1050">
        <f t="shared" si="114"/>
        <v>-440990</v>
      </c>
      <c r="D1050" t="b">
        <f t="shared" si="115"/>
        <v>0</v>
      </c>
      <c r="E1050">
        <f t="shared" si="116"/>
        <v>0</v>
      </c>
      <c r="F1050">
        <f t="shared" si="117"/>
        <v>-945</v>
      </c>
      <c r="G1050">
        <f t="shared" si="118"/>
        <v>440861</v>
      </c>
    </row>
    <row r="1051" spans="2:7" x14ac:dyDescent="0.25">
      <c r="B1051">
        <f t="shared" si="113"/>
        <v>136</v>
      </c>
      <c r="C1051">
        <f t="shared" si="114"/>
        <v>-441935</v>
      </c>
      <c r="D1051" t="b">
        <f t="shared" si="115"/>
        <v>0</v>
      </c>
      <c r="E1051">
        <f t="shared" si="116"/>
        <v>0</v>
      </c>
      <c r="F1051">
        <f t="shared" si="117"/>
        <v>-946</v>
      </c>
      <c r="G1051">
        <f t="shared" si="118"/>
        <v>441806</v>
      </c>
    </row>
    <row r="1052" spans="2:7" x14ac:dyDescent="0.25">
      <c r="B1052">
        <f t="shared" si="113"/>
        <v>136</v>
      </c>
      <c r="C1052">
        <f t="shared" si="114"/>
        <v>-442881</v>
      </c>
      <c r="D1052" t="b">
        <f t="shared" si="115"/>
        <v>0</v>
      </c>
      <c r="E1052">
        <f t="shared" si="116"/>
        <v>0</v>
      </c>
      <c r="F1052">
        <f t="shared" si="117"/>
        <v>-947</v>
      </c>
      <c r="G1052">
        <f t="shared" si="118"/>
        <v>442752</v>
      </c>
    </row>
    <row r="1053" spans="2:7" x14ac:dyDescent="0.25">
      <c r="B1053">
        <f t="shared" si="113"/>
        <v>136</v>
      </c>
      <c r="C1053">
        <f t="shared" si="114"/>
        <v>-443828</v>
      </c>
      <c r="D1053" t="b">
        <f t="shared" si="115"/>
        <v>0</v>
      </c>
      <c r="E1053">
        <f t="shared" si="116"/>
        <v>0</v>
      </c>
      <c r="F1053">
        <f t="shared" si="117"/>
        <v>-948</v>
      </c>
      <c r="G1053">
        <f t="shared" si="118"/>
        <v>443699</v>
      </c>
    </row>
    <row r="1054" spans="2:7" x14ac:dyDescent="0.25">
      <c r="B1054">
        <f t="shared" si="113"/>
        <v>136</v>
      </c>
      <c r="C1054">
        <f t="shared" si="114"/>
        <v>-444776</v>
      </c>
      <c r="D1054" t="b">
        <f t="shared" si="115"/>
        <v>0</v>
      </c>
      <c r="E1054">
        <f t="shared" si="116"/>
        <v>0</v>
      </c>
      <c r="F1054">
        <f t="shared" si="117"/>
        <v>-949</v>
      </c>
      <c r="G1054">
        <f t="shared" si="118"/>
        <v>444647</v>
      </c>
    </row>
    <row r="1055" spans="2:7" x14ac:dyDescent="0.25">
      <c r="B1055">
        <f t="shared" si="113"/>
        <v>136</v>
      </c>
      <c r="C1055">
        <f t="shared" si="114"/>
        <v>-445725</v>
      </c>
      <c r="D1055" t="b">
        <f t="shared" si="115"/>
        <v>0</v>
      </c>
      <c r="E1055">
        <f t="shared" si="116"/>
        <v>0</v>
      </c>
      <c r="F1055">
        <f t="shared" si="117"/>
        <v>-950</v>
      </c>
      <c r="G1055">
        <f t="shared" si="118"/>
        <v>445596</v>
      </c>
    </row>
    <row r="1056" spans="2:7" x14ac:dyDescent="0.25">
      <c r="B1056">
        <f t="shared" si="113"/>
        <v>136</v>
      </c>
      <c r="C1056">
        <f t="shared" si="114"/>
        <v>-446675</v>
      </c>
      <c r="D1056" t="b">
        <f t="shared" si="115"/>
        <v>0</v>
      </c>
      <c r="E1056">
        <f t="shared" si="116"/>
        <v>0</v>
      </c>
      <c r="F1056">
        <f t="shared" si="117"/>
        <v>-951</v>
      </c>
      <c r="G1056">
        <f t="shared" si="118"/>
        <v>446546</v>
      </c>
    </row>
    <row r="1057" spans="2:7" x14ac:dyDescent="0.25">
      <c r="B1057">
        <f t="shared" si="113"/>
        <v>136</v>
      </c>
      <c r="C1057">
        <f t="shared" si="114"/>
        <v>-447626</v>
      </c>
      <c r="D1057" t="b">
        <f t="shared" si="115"/>
        <v>0</v>
      </c>
      <c r="E1057">
        <f t="shared" si="116"/>
        <v>0</v>
      </c>
      <c r="F1057">
        <f t="shared" si="117"/>
        <v>-952</v>
      </c>
      <c r="G1057">
        <f t="shared" si="118"/>
        <v>447497</v>
      </c>
    </row>
    <row r="1058" spans="2:7" x14ac:dyDescent="0.25">
      <c r="B1058">
        <f t="shared" si="113"/>
        <v>136</v>
      </c>
      <c r="C1058">
        <f t="shared" si="114"/>
        <v>-448578</v>
      </c>
      <c r="D1058" t="b">
        <f t="shared" si="115"/>
        <v>0</v>
      </c>
      <c r="E1058">
        <f t="shared" si="116"/>
        <v>0</v>
      </c>
      <c r="F1058">
        <f t="shared" si="117"/>
        <v>-953</v>
      </c>
      <c r="G1058">
        <f t="shared" si="118"/>
        <v>448449</v>
      </c>
    </row>
    <row r="1059" spans="2:7" x14ac:dyDescent="0.25">
      <c r="B1059">
        <f t="shared" si="113"/>
        <v>136</v>
      </c>
      <c r="C1059">
        <f t="shared" si="114"/>
        <v>-449531</v>
      </c>
      <c r="D1059" t="b">
        <f t="shared" si="115"/>
        <v>0</v>
      </c>
      <c r="E1059">
        <f t="shared" si="116"/>
        <v>0</v>
      </c>
      <c r="F1059">
        <f t="shared" si="117"/>
        <v>-954</v>
      </c>
      <c r="G1059">
        <f t="shared" si="118"/>
        <v>449402</v>
      </c>
    </row>
    <row r="1060" spans="2:7" x14ac:dyDescent="0.25">
      <c r="B1060">
        <f t="shared" si="113"/>
        <v>136</v>
      </c>
      <c r="C1060">
        <f t="shared" si="114"/>
        <v>-450485</v>
      </c>
      <c r="D1060" t="b">
        <f t="shared" si="115"/>
        <v>0</v>
      </c>
      <c r="E1060">
        <f t="shared" si="116"/>
        <v>0</v>
      </c>
      <c r="F1060">
        <f t="shared" si="117"/>
        <v>-955</v>
      </c>
      <c r="G1060">
        <f t="shared" si="118"/>
        <v>450356</v>
      </c>
    </row>
    <row r="1061" spans="2:7" x14ac:dyDescent="0.25">
      <c r="B1061">
        <f t="shared" si="113"/>
        <v>136</v>
      </c>
      <c r="C1061">
        <f t="shared" si="114"/>
        <v>-451440</v>
      </c>
      <c r="D1061" t="b">
        <f t="shared" si="115"/>
        <v>0</v>
      </c>
      <c r="E1061">
        <f t="shared" si="116"/>
        <v>0</v>
      </c>
      <c r="F1061">
        <f t="shared" si="117"/>
        <v>-956</v>
      </c>
      <c r="G1061">
        <f t="shared" si="118"/>
        <v>451311</v>
      </c>
    </row>
    <row r="1062" spans="2:7" x14ac:dyDescent="0.25">
      <c r="B1062">
        <f t="shared" si="113"/>
        <v>136</v>
      </c>
      <c r="C1062">
        <f t="shared" si="114"/>
        <v>-452396</v>
      </c>
      <c r="D1062" t="b">
        <f t="shared" si="115"/>
        <v>0</v>
      </c>
      <c r="E1062">
        <f t="shared" si="116"/>
        <v>0</v>
      </c>
      <c r="F1062">
        <f t="shared" si="117"/>
        <v>-957</v>
      </c>
      <c r="G1062">
        <f t="shared" si="118"/>
        <v>452267</v>
      </c>
    </row>
    <row r="1063" spans="2:7" x14ac:dyDescent="0.25">
      <c r="B1063">
        <f t="shared" si="113"/>
        <v>136</v>
      </c>
      <c r="C1063">
        <f t="shared" si="114"/>
        <v>-453353</v>
      </c>
      <c r="D1063" t="b">
        <f t="shared" si="115"/>
        <v>0</v>
      </c>
      <c r="E1063">
        <f t="shared" si="116"/>
        <v>0</v>
      </c>
      <c r="F1063">
        <f t="shared" si="117"/>
        <v>-958</v>
      </c>
      <c r="G1063">
        <f t="shared" si="118"/>
        <v>453224</v>
      </c>
    </row>
    <row r="1064" spans="2:7" x14ac:dyDescent="0.25">
      <c r="B1064">
        <f t="shared" si="113"/>
        <v>136</v>
      </c>
      <c r="C1064">
        <f t="shared" si="114"/>
        <v>-454311</v>
      </c>
      <c r="D1064" t="b">
        <f t="shared" si="115"/>
        <v>0</v>
      </c>
      <c r="E1064">
        <f t="shared" si="116"/>
        <v>0</v>
      </c>
      <c r="F1064">
        <f t="shared" si="117"/>
        <v>-959</v>
      </c>
      <c r="G1064">
        <f t="shared" si="118"/>
        <v>454182</v>
      </c>
    </row>
    <row r="1065" spans="2:7" x14ac:dyDescent="0.25">
      <c r="B1065">
        <f t="shared" si="113"/>
        <v>136</v>
      </c>
      <c r="C1065">
        <f t="shared" si="114"/>
        <v>-455270</v>
      </c>
      <c r="D1065" t="b">
        <f t="shared" si="115"/>
        <v>0</v>
      </c>
      <c r="E1065">
        <f t="shared" si="116"/>
        <v>0</v>
      </c>
      <c r="F1065">
        <f t="shared" si="117"/>
        <v>-960</v>
      </c>
      <c r="G1065">
        <f t="shared" si="118"/>
        <v>455141</v>
      </c>
    </row>
    <row r="1066" spans="2:7" x14ac:dyDescent="0.25">
      <c r="B1066">
        <f t="shared" si="113"/>
        <v>136</v>
      </c>
      <c r="C1066">
        <f t="shared" si="114"/>
        <v>-456230</v>
      </c>
      <c r="D1066" t="b">
        <f t="shared" si="115"/>
        <v>0</v>
      </c>
      <c r="E1066">
        <f t="shared" si="116"/>
        <v>0</v>
      </c>
      <c r="F1066">
        <f t="shared" si="117"/>
        <v>-961</v>
      </c>
      <c r="G1066">
        <f t="shared" si="118"/>
        <v>456101</v>
      </c>
    </row>
    <row r="1067" spans="2:7" x14ac:dyDescent="0.25">
      <c r="B1067">
        <f t="shared" si="113"/>
        <v>136</v>
      </c>
      <c r="C1067">
        <f t="shared" si="114"/>
        <v>-457191</v>
      </c>
      <c r="D1067" t="b">
        <f t="shared" si="115"/>
        <v>0</v>
      </c>
      <c r="E1067">
        <f t="shared" si="116"/>
        <v>0</v>
      </c>
      <c r="F1067">
        <f t="shared" si="117"/>
        <v>-962</v>
      </c>
      <c r="G1067">
        <f t="shared" si="118"/>
        <v>457062</v>
      </c>
    </row>
    <row r="1068" spans="2:7" x14ac:dyDescent="0.25">
      <c r="B1068">
        <f t="shared" si="113"/>
        <v>136</v>
      </c>
      <c r="C1068">
        <f t="shared" si="114"/>
        <v>-458153</v>
      </c>
      <c r="D1068" t="b">
        <f t="shared" si="115"/>
        <v>0</v>
      </c>
      <c r="E1068">
        <f t="shared" si="116"/>
        <v>0</v>
      </c>
      <c r="F1068">
        <f t="shared" si="117"/>
        <v>-963</v>
      </c>
      <c r="G1068">
        <f t="shared" si="118"/>
        <v>458024</v>
      </c>
    </row>
    <row r="1069" spans="2:7" x14ac:dyDescent="0.25">
      <c r="B1069">
        <f t="shared" si="113"/>
        <v>136</v>
      </c>
      <c r="C1069">
        <f t="shared" si="114"/>
        <v>-459116</v>
      </c>
      <c r="D1069" t="b">
        <f t="shared" si="115"/>
        <v>0</v>
      </c>
      <c r="E1069">
        <f t="shared" si="116"/>
        <v>0</v>
      </c>
      <c r="F1069">
        <f t="shared" si="117"/>
        <v>-964</v>
      </c>
      <c r="G1069">
        <f t="shared" si="118"/>
        <v>458987</v>
      </c>
    </row>
    <row r="1070" spans="2:7" x14ac:dyDescent="0.25">
      <c r="B1070">
        <f t="shared" si="113"/>
        <v>136</v>
      </c>
      <c r="C1070">
        <f t="shared" si="114"/>
        <v>-460080</v>
      </c>
      <c r="D1070" t="b">
        <f t="shared" si="115"/>
        <v>0</v>
      </c>
      <c r="E1070">
        <f t="shared" si="116"/>
        <v>0</v>
      </c>
      <c r="F1070">
        <f t="shared" si="117"/>
        <v>-965</v>
      </c>
      <c r="G1070">
        <f t="shared" si="118"/>
        <v>459951</v>
      </c>
    </row>
    <row r="1071" spans="2:7" x14ac:dyDescent="0.25">
      <c r="B1071">
        <f t="shared" si="113"/>
        <v>136</v>
      </c>
      <c r="C1071">
        <f t="shared" si="114"/>
        <v>-461045</v>
      </c>
      <c r="D1071" t="b">
        <f t="shared" si="115"/>
        <v>0</v>
      </c>
      <c r="E1071">
        <f t="shared" si="116"/>
        <v>0</v>
      </c>
      <c r="F1071">
        <f t="shared" si="117"/>
        <v>-966</v>
      </c>
      <c r="G1071">
        <f t="shared" si="118"/>
        <v>460916</v>
      </c>
    </row>
    <row r="1072" spans="2:7" x14ac:dyDescent="0.25">
      <c r="B1072">
        <f t="shared" si="113"/>
        <v>136</v>
      </c>
      <c r="C1072">
        <f t="shared" si="114"/>
        <v>-462011</v>
      </c>
      <c r="D1072" t="b">
        <f t="shared" si="115"/>
        <v>0</v>
      </c>
      <c r="E1072">
        <f t="shared" si="116"/>
        <v>0</v>
      </c>
      <c r="F1072">
        <f t="shared" si="117"/>
        <v>-967</v>
      </c>
      <c r="G1072">
        <f t="shared" si="118"/>
        <v>461882</v>
      </c>
    </row>
    <row r="1073" spans="2:7" x14ac:dyDescent="0.25">
      <c r="B1073">
        <f t="shared" si="113"/>
        <v>136</v>
      </c>
      <c r="C1073">
        <f t="shared" si="114"/>
        <v>-462978</v>
      </c>
      <c r="D1073" t="b">
        <f t="shared" si="115"/>
        <v>0</v>
      </c>
      <c r="E1073">
        <f t="shared" si="116"/>
        <v>0</v>
      </c>
      <c r="F1073">
        <f t="shared" si="117"/>
        <v>-968</v>
      </c>
      <c r="G1073">
        <f t="shared" si="118"/>
        <v>462849</v>
      </c>
    </row>
    <row r="1074" spans="2:7" x14ac:dyDescent="0.25">
      <c r="B1074">
        <f t="shared" si="113"/>
        <v>136</v>
      </c>
      <c r="C1074">
        <f t="shared" si="114"/>
        <v>-463946</v>
      </c>
      <c r="D1074" t="b">
        <f t="shared" si="115"/>
        <v>0</v>
      </c>
      <c r="E1074">
        <f t="shared" si="116"/>
        <v>0</v>
      </c>
      <c r="F1074">
        <f t="shared" si="117"/>
        <v>-969</v>
      </c>
      <c r="G1074">
        <f t="shared" si="118"/>
        <v>463817</v>
      </c>
    </row>
    <row r="1075" spans="2:7" x14ac:dyDescent="0.25">
      <c r="B1075">
        <f t="shared" si="113"/>
        <v>136</v>
      </c>
      <c r="C1075">
        <f t="shared" si="114"/>
        <v>-464915</v>
      </c>
      <c r="D1075" t="b">
        <f t="shared" si="115"/>
        <v>0</v>
      </c>
      <c r="E1075">
        <f t="shared" si="116"/>
        <v>0</v>
      </c>
      <c r="F1075">
        <f t="shared" si="117"/>
        <v>-970</v>
      </c>
      <c r="G1075">
        <f t="shared" si="118"/>
        <v>464786</v>
      </c>
    </row>
    <row r="1076" spans="2:7" x14ac:dyDescent="0.25">
      <c r="B1076">
        <f t="shared" si="113"/>
        <v>136</v>
      </c>
      <c r="C1076">
        <f t="shared" si="114"/>
        <v>-465885</v>
      </c>
      <c r="D1076" t="b">
        <f t="shared" si="115"/>
        <v>0</v>
      </c>
      <c r="E1076">
        <f t="shared" si="116"/>
        <v>0</v>
      </c>
      <c r="F1076">
        <f t="shared" si="117"/>
        <v>-971</v>
      </c>
      <c r="G1076">
        <f t="shared" si="118"/>
        <v>465756</v>
      </c>
    </row>
    <row r="1077" spans="2:7" x14ac:dyDescent="0.25">
      <c r="B1077">
        <f t="shared" si="113"/>
        <v>136</v>
      </c>
      <c r="C1077">
        <f t="shared" si="114"/>
        <v>-466856</v>
      </c>
      <c r="D1077" t="b">
        <f t="shared" si="115"/>
        <v>0</v>
      </c>
      <c r="E1077">
        <f t="shared" si="116"/>
        <v>0</v>
      </c>
      <c r="F1077">
        <f t="shared" si="117"/>
        <v>-972</v>
      </c>
      <c r="G1077">
        <f t="shared" si="118"/>
        <v>466727</v>
      </c>
    </row>
    <row r="1078" spans="2:7" x14ac:dyDescent="0.25">
      <c r="B1078">
        <f t="shared" si="113"/>
        <v>136</v>
      </c>
      <c r="C1078">
        <f t="shared" si="114"/>
        <v>-467828</v>
      </c>
      <c r="D1078" t="b">
        <f t="shared" si="115"/>
        <v>0</v>
      </c>
      <c r="E1078">
        <f t="shared" si="116"/>
        <v>0</v>
      </c>
      <c r="F1078">
        <f t="shared" si="117"/>
        <v>-973</v>
      </c>
      <c r="G1078">
        <f t="shared" si="118"/>
        <v>467699</v>
      </c>
    </row>
    <row r="1079" spans="2:7" x14ac:dyDescent="0.25">
      <c r="B1079">
        <f t="shared" si="113"/>
        <v>136</v>
      </c>
      <c r="C1079">
        <f t="shared" si="114"/>
        <v>-468801</v>
      </c>
      <c r="D1079" t="b">
        <f t="shared" si="115"/>
        <v>0</v>
      </c>
      <c r="E1079">
        <f t="shared" si="116"/>
        <v>0</v>
      </c>
      <c r="F1079">
        <f t="shared" si="117"/>
        <v>-974</v>
      </c>
      <c r="G1079">
        <f t="shared" si="118"/>
        <v>468672</v>
      </c>
    </row>
    <row r="1080" spans="2:7" x14ac:dyDescent="0.25">
      <c r="B1080">
        <f t="shared" si="113"/>
        <v>136</v>
      </c>
      <c r="C1080">
        <f t="shared" si="114"/>
        <v>-469775</v>
      </c>
      <c r="D1080" t="b">
        <f t="shared" si="115"/>
        <v>0</v>
      </c>
      <c r="E1080">
        <f t="shared" si="116"/>
        <v>0</v>
      </c>
      <c r="F1080">
        <f t="shared" si="117"/>
        <v>-975</v>
      </c>
      <c r="G1080">
        <f t="shared" si="118"/>
        <v>469646</v>
      </c>
    </row>
    <row r="1081" spans="2:7" x14ac:dyDescent="0.25">
      <c r="B1081">
        <f t="shared" si="113"/>
        <v>136</v>
      </c>
      <c r="C1081">
        <f t="shared" si="114"/>
        <v>-470750</v>
      </c>
      <c r="D1081" t="b">
        <f t="shared" si="115"/>
        <v>0</v>
      </c>
      <c r="E1081">
        <f t="shared" si="116"/>
        <v>0</v>
      </c>
      <c r="F1081">
        <f t="shared" si="117"/>
        <v>-976</v>
      </c>
      <c r="G1081">
        <f t="shared" si="118"/>
        <v>470621</v>
      </c>
    </row>
    <row r="1082" spans="2:7" x14ac:dyDescent="0.25">
      <c r="B1082">
        <f t="shared" si="113"/>
        <v>136</v>
      </c>
      <c r="C1082">
        <f t="shared" si="114"/>
        <v>-471726</v>
      </c>
      <c r="D1082" t="b">
        <f t="shared" si="115"/>
        <v>0</v>
      </c>
      <c r="E1082">
        <f t="shared" si="116"/>
        <v>0</v>
      </c>
      <c r="F1082">
        <f t="shared" si="117"/>
        <v>-977</v>
      </c>
      <c r="G1082">
        <f t="shared" si="118"/>
        <v>471597</v>
      </c>
    </row>
    <row r="1083" spans="2:7" x14ac:dyDescent="0.25">
      <c r="B1083">
        <f t="shared" si="113"/>
        <v>136</v>
      </c>
      <c r="C1083">
        <f t="shared" si="114"/>
        <v>-472703</v>
      </c>
      <c r="D1083" t="b">
        <f t="shared" si="115"/>
        <v>0</v>
      </c>
      <c r="E1083">
        <f t="shared" si="116"/>
        <v>0</v>
      </c>
      <c r="F1083">
        <f t="shared" si="117"/>
        <v>-978</v>
      </c>
      <c r="G1083">
        <f t="shared" si="118"/>
        <v>472574</v>
      </c>
    </row>
    <row r="1084" spans="2:7" x14ac:dyDescent="0.25">
      <c r="B1084">
        <f t="shared" si="113"/>
        <v>136</v>
      </c>
      <c r="C1084">
        <f t="shared" si="114"/>
        <v>-473681</v>
      </c>
      <c r="D1084" t="b">
        <f t="shared" si="115"/>
        <v>0</v>
      </c>
      <c r="E1084">
        <f t="shared" si="116"/>
        <v>0</v>
      </c>
      <c r="F1084">
        <f t="shared" si="117"/>
        <v>-979</v>
      </c>
      <c r="G1084">
        <f t="shared" si="118"/>
        <v>473552</v>
      </c>
    </row>
    <row r="1085" spans="2:7" x14ac:dyDescent="0.25">
      <c r="B1085">
        <f t="shared" si="113"/>
        <v>136</v>
      </c>
      <c r="C1085">
        <f t="shared" si="114"/>
        <v>-474660</v>
      </c>
      <c r="D1085" t="b">
        <f t="shared" si="115"/>
        <v>0</v>
      </c>
      <c r="E1085">
        <f t="shared" si="116"/>
        <v>0</v>
      </c>
      <c r="F1085">
        <f t="shared" si="117"/>
        <v>-980</v>
      </c>
      <c r="G1085">
        <f t="shared" si="118"/>
        <v>474531</v>
      </c>
    </row>
    <row r="1086" spans="2:7" x14ac:dyDescent="0.25">
      <c r="B1086">
        <f t="shared" si="113"/>
        <v>136</v>
      </c>
      <c r="C1086">
        <f t="shared" si="114"/>
        <v>-475640</v>
      </c>
      <c r="D1086" t="b">
        <f t="shared" si="115"/>
        <v>0</v>
      </c>
      <c r="E1086">
        <f t="shared" si="116"/>
        <v>0</v>
      </c>
      <c r="F1086">
        <f t="shared" si="117"/>
        <v>-981</v>
      </c>
      <c r="G1086">
        <f t="shared" si="118"/>
        <v>475511</v>
      </c>
    </row>
    <row r="1087" spans="2:7" x14ac:dyDescent="0.25">
      <c r="B1087">
        <f t="shared" si="113"/>
        <v>136</v>
      </c>
      <c r="C1087">
        <f t="shared" si="114"/>
        <v>-476621</v>
      </c>
      <c r="D1087" t="b">
        <f t="shared" si="115"/>
        <v>0</v>
      </c>
      <c r="E1087">
        <f t="shared" si="116"/>
        <v>0</v>
      </c>
      <c r="F1087">
        <f t="shared" si="117"/>
        <v>-982</v>
      </c>
      <c r="G1087">
        <f t="shared" si="118"/>
        <v>476492</v>
      </c>
    </row>
    <row r="1088" spans="2:7" x14ac:dyDescent="0.25">
      <c r="B1088">
        <f t="shared" si="113"/>
        <v>136</v>
      </c>
      <c r="C1088">
        <f t="shared" si="114"/>
        <v>-477603</v>
      </c>
      <c r="D1088" t="b">
        <f t="shared" si="115"/>
        <v>0</v>
      </c>
      <c r="E1088">
        <f t="shared" si="116"/>
        <v>0</v>
      </c>
      <c r="F1088">
        <f t="shared" si="117"/>
        <v>-983</v>
      </c>
      <c r="G1088">
        <f t="shared" si="118"/>
        <v>477474</v>
      </c>
    </row>
    <row r="1089" spans="2:7" x14ac:dyDescent="0.25">
      <c r="B1089">
        <f t="shared" si="113"/>
        <v>136</v>
      </c>
      <c r="C1089">
        <f t="shared" si="114"/>
        <v>-478586</v>
      </c>
      <c r="D1089" t="b">
        <f t="shared" si="115"/>
        <v>0</v>
      </c>
      <c r="E1089">
        <f t="shared" si="116"/>
        <v>0</v>
      </c>
      <c r="F1089">
        <f t="shared" si="117"/>
        <v>-984</v>
      </c>
      <c r="G1089">
        <f t="shared" si="118"/>
        <v>478457</v>
      </c>
    </row>
    <row r="1090" spans="2:7" x14ac:dyDescent="0.25">
      <c r="B1090">
        <f t="shared" ref="B1090:B1153" si="119">B1089+E1089</f>
        <v>136</v>
      </c>
      <c r="C1090">
        <f t="shared" ref="C1090:C1153" si="120">C1089+F1089</f>
        <v>-479570</v>
      </c>
      <c r="D1090" t="b">
        <f t="shared" ref="D1090:D1153" si="121">AND(B1090&gt;=$B$1,B1090&lt;=$C$1,C1090&gt;=$B$2,C1090&lt;=$C$2)</f>
        <v>0</v>
      </c>
      <c r="E1090">
        <f t="shared" ref="E1090:E1153" si="122">MAX(E1089-1,0)</f>
        <v>0</v>
      </c>
      <c r="F1090">
        <f t="shared" ref="F1090:F1153" si="123">F1089-1</f>
        <v>-985</v>
      </c>
      <c r="G1090">
        <f t="shared" si="118"/>
        <v>479441</v>
      </c>
    </row>
    <row r="1091" spans="2:7" x14ac:dyDescent="0.25">
      <c r="B1091">
        <f t="shared" si="119"/>
        <v>136</v>
      </c>
      <c r="C1091">
        <f t="shared" si="120"/>
        <v>-480555</v>
      </c>
      <c r="D1091" t="b">
        <f t="shared" si="121"/>
        <v>0</v>
      </c>
      <c r="E1091">
        <f t="shared" si="122"/>
        <v>0</v>
      </c>
      <c r="F1091">
        <f t="shared" si="123"/>
        <v>-986</v>
      </c>
      <c r="G1091">
        <f t="shared" si="118"/>
        <v>480426</v>
      </c>
    </row>
    <row r="1092" spans="2:7" x14ac:dyDescent="0.25">
      <c r="B1092">
        <f t="shared" si="119"/>
        <v>136</v>
      </c>
      <c r="C1092">
        <f t="shared" si="120"/>
        <v>-481541</v>
      </c>
      <c r="D1092" t="b">
        <f t="shared" si="121"/>
        <v>0</v>
      </c>
      <c r="E1092">
        <f t="shared" si="122"/>
        <v>0</v>
      </c>
      <c r="F1092">
        <f t="shared" si="123"/>
        <v>-987</v>
      </c>
      <c r="G1092">
        <f t="shared" si="118"/>
        <v>481412</v>
      </c>
    </row>
    <row r="1093" spans="2:7" x14ac:dyDescent="0.25">
      <c r="B1093">
        <f t="shared" si="119"/>
        <v>136</v>
      </c>
      <c r="C1093">
        <f t="shared" si="120"/>
        <v>-482528</v>
      </c>
      <c r="D1093" t="b">
        <f t="shared" si="121"/>
        <v>0</v>
      </c>
      <c r="E1093">
        <f t="shared" si="122"/>
        <v>0</v>
      </c>
      <c r="F1093">
        <f t="shared" si="123"/>
        <v>-988</v>
      </c>
      <c r="G1093">
        <f t="shared" si="118"/>
        <v>482399</v>
      </c>
    </row>
    <row r="1094" spans="2:7" x14ac:dyDescent="0.25">
      <c r="B1094">
        <f t="shared" si="119"/>
        <v>136</v>
      </c>
      <c r="C1094">
        <f t="shared" si="120"/>
        <v>-483516</v>
      </c>
      <c r="D1094" t="b">
        <f t="shared" si="121"/>
        <v>0</v>
      </c>
      <c r="E1094">
        <f t="shared" si="122"/>
        <v>0</v>
      </c>
      <c r="F1094">
        <f t="shared" si="123"/>
        <v>-989</v>
      </c>
      <c r="G1094">
        <f t="shared" ref="G1094:G1157" si="124">ABS(C1094-$E$2)</f>
        <v>483387</v>
      </c>
    </row>
    <row r="1095" spans="2:7" x14ac:dyDescent="0.25">
      <c r="B1095">
        <f t="shared" si="119"/>
        <v>136</v>
      </c>
      <c r="C1095">
        <f t="shared" si="120"/>
        <v>-484505</v>
      </c>
      <c r="D1095" t="b">
        <f t="shared" si="121"/>
        <v>0</v>
      </c>
      <c r="E1095">
        <f t="shared" si="122"/>
        <v>0</v>
      </c>
      <c r="F1095">
        <f t="shared" si="123"/>
        <v>-990</v>
      </c>
      <c r="G1095">
        <f t="shared" si="124"/>
        <v>484376</v>
      </c>
    </row>
    <row r="1096" spans="2:7" x14ac:dyDescent="0.25">
      <c r="B1096">
        <f t="shared" si="119"/>
        <v>136</v>
      </c>
      <c r="C1096">
        <f t="shared" si="120"/>
        <v>-485495</v>
      </c>
      <c r="D1096" t="b">
        <f t="shared" si="121"/>
        <v>0</v>
      </c>
      <c r="E1096">
        <f t="shared" si="122"/>
        <v>0</v>
      </c>
      <c r="F1096">
        <f t="shared" si="123"/>
        <v>-991</v>
      </c>
      <c r="G1096">
        <f t="shared" si="124"/>
        <v>485366</v>
      </c>
    </row>
    <row r="1097" spans="2:7" x14ac:dyDescent="0.25">
      <c r="B1097">
        <f t="shared" si="119"/>
        <v>136</v>
      </c>
      <c r="C1097">
        <f t="shared" si="120"/>
        <v>-486486</v>
      </c>
      <c r="D1097" t="b">
        <f t="shared" si="121"/>
        <v>0</v>
      </c>
      <c r="E1097">
        <f t="shared" si="122"/>
        <v>0</v>
      </c>
      <c r="F1097">
        <f t="shared" si="123"/>
        <v>-992</v>
      </c>
      <c r="G1097">
        <f t="shared" si="124"/>
        <v>486357</v>
      </c>
    </row>
    <row r="1098" spans="2:7" x14ac:dyDescent="0.25">
      <c r="B1098">
        <f t="shared" si="119"/>
        <v>136</v>
      </c>
      <c r="C1098">
        <f t="shared" si="120"/>
        <v>-487478</v>
      </c>
      <c r="D1098" t="b">
        <f t="shared" si="121"/>
        <v>0</v>
      </c>
      <c r="E1098">
        <f t="shared" si="122"/>
        <v>0</v>
      </c>
      <c r="F1098">
        <f t="shared" si="123"/>
        <v>-993</v>
      </c>
      <c r="G1098">
        <f t="shared" si="124"/>
        <v>487349</v>
      </c>
    </row>
    <row r="1099" spans="2:7" x14ac:dyDescent="0.25">
      <c r="B1099">
        <f t="shared" si="119"/>
        <v>136</v>
      </c>
      <c r="C1099">
        <f t="shared" si="120"/>
        <v>-488471</v>
      </c>
      <c r="D1099" t="b">
        <f t="shared" si="121"/>
        <v>0</v>
      </c>
      <c r="E1099">
        <f t="shared" si="122"/>
        <v>0</v>
      </c>
      <c r="F1099">
        <f t="shared" si="123"/>
        <v>-994</v>
      </c>
      <c r="G1099">
        <f t="shared" si="124"/>
        <v>488342</v>
      </c>
    </row>
    <row r="1100" spans="2:7" x14ac:dyDescent="0.25">
      <c r="B1100">
        <f t="shared" si="119"/>
        <v>136</v>
      </c>
      <c r="C1100">
        <f t="shared" si="120"/>
        <v>-489465</v>
      </c>
      <c r="D1100" t="b">
        <f t="shared" si="121"/>
        <v>0</v>
      </c>
      <c r="E1100">
        <f t="shared" si="122"/>
        <v>0</v>
      </c>
      <c r="F1100">
        <f t="shared" si="123"/>
        <v>-995</v>
      </c>
      <c r="G1100">
        <f t="shared" si="124"/>
        <v>489336</v>
      </c>
    </row>
    <row r="1101" spans="2:7" x14ac:dyDescent="0.25">
      <c r="B1101">
        <f t="shared" si="119"/>
        <v>136</v>
      </c>
      <c r="C1101">
        <f t="shared" si="120"/>
        <v>-490460</v>
      </c>
      <c r="D1101" t="b">
        <f t="shared" si="121"/>
        <v>0</v>
      </c>
      <c r="E1101">
        <f t="shared" si="122"/>
        <v>0</v>
      </c>
      <c r="F1101">
        <f t="shared" si="123"/>
        <v>-996</v>
      </c>
      <c r="G1101">
        <f t="shared" si="124"/>
        <v>490331</v>
      </c>
    </row>
    <row r="1102" spans="2:7" x14ac:dyDescent="0.25">
      <c r="B1102">
        <f t="shared" si="119"/>
        <v>136</v>
      </c>
      <c r="C1102">
        <f t="shared" si="120"/>
        <v>-491456</v>
      </c>
      <c r="D1102" t="b">
        <f t="shared" si="121"/>
        <v>0</v>
      </c>
      <c r="E1102">
        <f t="shared" si="122"/>
        <v>0</v>
      </c>
      <c r="F1102">
        <f t="shared" si="123"/>
        <v>-997</v>
      </c>
      <c r="G1102">
        <f t="shared" si="124"/>
        <v>491327</v>
      </c>
    </row>
    <row r="1103" spans="2:7" x14ac:dyDescent="0.25">
      <c r="B1103">
        <f t="shared" si="119"/>
        <v>136</v>
      </c>
      <c r="C1103">
        <f t="shared" si="120"/>
        <v>-492453</v>
      </c>
      <c r="D1103" t="b">
        <f t="shared" si="121"/>
        <v>0</v>
      </c>
      <c r="E1103">
        <f t="shared" si="122"/>
        <v>0</v>
      </c>
      <c r="F1103">
        <f t="shared" si="123"/>
        <v>-998</v>
      </c>
      <c r="G1103">
        <f t="shared" si="124"/>
        <v>492324</v>
      </c>
    </row>
    <row r="1104" spans="2:7" x14ac:dyDescent="0.25">
      <c r="B1104">
        <f t="shared" si="119"/>
        <v>136</v>
      </c>
      <c r="C1104">
        <f t="shared" si="120"/>
        <v>-493451</v>
      </c>
      <c r="D1104" t="b">
        <f t="shared" si="121"/>
        <v>0</v>
      </c>
      <c r="E1104">
        <f t="shared" si="122"/>
        <v>0</v>
      </c>
      <c r="F1104">
        <f t="shared" si="123"/>
        <v>-999</v>
      </c>
      <c r="G1104">
        <f t="shared" si="124"/>
        <v>493322</v>
      </c>
    </row>
    <row r="1105" spans="2:7" x14ac:dyDescent="0.25">
      <c r="B1105">
        <f t="shared" si="119"/>
        <v>136</v>
      </c>
      <c r="C1105">
        <f t="shared" si="120"/>
        <v>-494450</v>
      </c>
      <c r="D1105" t="b">
        <f t="shared" si="121"/>
        <v>0</v>
      </c>
      <c r="E1105">
        <f t="shared" si="122"/>
        <v>0</v>
      </c>
      <c r="F1105">
        <f t="shared" si="123"/>
        <v>-1000</v>
      </c>
      <c r="G1105">
        <f t="shared" si="124"/>
        <v>494321</v>
      </c>
    </row>
    <row r="1106" spans="2:7" x14ac:dyDescent="0.25">
      <c r="B1106">
        <f t="shared" si="119"/>
        <v>136</v>
      </c>
      <c r="C1106">
        <f t="shared" si="120"/>
        <v>-495450</v>
      </c>
      <c r="D1106" t="b">
        <f t="shared" si="121"/>
        <v>0</v>
      </c>
      <c r="E1106">
        <f t="shared" si="122"/>
        <v>0</v>
      </c>
      <c r="F1106">
        <f t="shared" si="123"/>
        <v>-1001</v>
      </c>
      <c r="G1106">
        <f t="shared" si="124"/>
        <v>495321</v>
      </c>
    </row>
    <row r="1107" spans="2:7" x14ac:dyDescent="0.25">
      <c r="B1107">
        <f t="shared" si="119"/>
        <v>136</v>
      </c>
      <c r="C1107">
        <f t="shared" si="120"/>
        <v>-496451</v>
      </c>
      <c r="D1107" t="b">
        <f t="shared" si="121"/>
        <v>0</v>
      </c>
      <c r="E1107">
        <f t="shared" si="122"/>
        <v>0</v>
      </c>
      <c r="F1107">
        <f t="shared" si="123"/>
        <v>-1002</v>
      </c>
      <c r="G1107">
        <f t="shared" si="124"/>
        <v>496322</v>
      </c>
    </row>
    <row r="1108" spans="2:7" x14ac:dyDescent="0.25">
      <c r="B1108">
        <f t="shared" si="119"/>
        <v>136</v>
      </c>
      <c r="C1108">
        <f t="shared" si="120"/>
        <v>-497453</v>
      </c>
      <c r="D1108" t="b">
        <f t="shared" si="121"/>
        <v>0</v>
      </c>
      <c r="E1108">
        <f t="shared" si="122"/>
        <v>0</v>
      </c>
      <c r="F1108">
        <f t="shared" si="123"/>
        <v>-1003</v>
      </c>
      <c r="G1108">
        <f t="shared" si="124"/>
        <v>497324</v>
      </c>
    </row>
    <row r="1109" spans="2:7" x14ac:dyDescent="0.25">
      <c r="B1109">
        <f t="shared" si="119"/>
        <v>136</v>
      </c>
      <c r="C1109">
        <f t="shared" si="120"/>
        <v>-498456</v>
      </c>
      <c r="D1109" t="b">
        <f t="shared" si="121"/>
        <v>0</v>
      </c>
      <c r="E1109">
        <f t="shared" si="122"/>
        <v>0</v>
      </c>
      <c r="F1109">
        <f t="shared" si="123"/>
        <v>-1004</v>
      </c>
      <c r="G1109">
        <f t="shared" si="124"/>
        <v>498327</v>
      </c>
    </row>
    <row r="1110" spans="2:7" x14ac:dyDescent="0.25">
      <c r="B1110">
        <f t="shared" si="119"/>
        <v>136</v>
      </c>
      <c r="C1110">
        <f t="shared" si="120"/>
        <v>-499460</v>
      </c>
      <c r="D1110" t="b">
        <f t="shared" si="121"/>
        <v>0</v>
      </c>
      <c r="E1110">
        <f t="shared" si="122"/>
        <v>0</v>
      </c>
      <c r="F1110">
        <f t="shared" si="123"/>
        <v>-1005</v>
      </c>
      <c r="G1110">
        <f t="shared" si="124"/>
        <v>499331</v>
      </c>
    </row>
    <row r="1111" spans="2:7" x14ac:dyDescent="0.25">
      <c r="B1111">
        <f t="shared" si="119"/>
        <v>136</v>
      </c>
      <c r="C1111">
        <f t="shared" si="120"/>
        <v>-500465</v>
      </c>
      <c r="D1111" t="b">
        <f t="shared" si="121"/>
        <v>0</v>
      </c>
      <c r="E1111">
        <f t="shared" si="122"/>
        <v>0</v>
      </c>
      <c r="F1111">
        <f t="shared" si="123"/>
        <v>-1006</v>
      </c>
      <c r="G1111">
        <f t="shared" si="124"/>
        <v>500336</v>
      </c>
    </row>
    <row r="1112" spans="2:7" x14ac:dyDescent="0.25">
      <c r="B1112">
        <f t="shared" si="119"/>
        <v>136</v>
      </c>
      <c r="C1112">
        <f t="shared" si="120"/>
        <v>-501471</v>
      </c>
      <c r="D1112" t="b">
        <f t="shared" si="121"/>
        <v>0</v>
      </c>
      <c r="E1112">
        <f t="shared" si="122"/>
        <v>0</v>
      </c>
      <c r="F1112">
        <f t="shared" si="123"/>
        <v>-1007</v>
      </c>
      <c r="G1112">
        <f t="shared" si="124"/>
        <v>501342</v>
      </c>
    </row>
    <row r="1113" spans="2:7" x14ac:dyDescent="0.25">
      <c r="B1113">
        <f t="shared" si="119"/>
        <v>136</v>
      </c>
      <c r="C1113">
        <f t="shared" si="120"/>
        <v>-502478</v>
      </c>
      <c r="D1113" t="b">
        <f t="shared" si="121"/>
        <v>0</v>
      </c>
      <c r="E1113">
        <f t="shared" si="122"/>
        <v>0</v>
      </c>
      <c r="F1113">
        <f t="shared" si="123"/>
        <v>-1008</v>
      </c>
      <c r="G1113">
        <f t="shared" si="124"/>
        <v>502349</v>
      </c>
    </row>
    <row r="1114" spans="2:7" x14ac:dyDescent="0.25">
      <c r="B1114">
        <f t="shared" si="119"/>
        <v>136</v>
      </c>
      <c r="C1114">
        <f t="shared" si="120"/>
        <v>-503486</v>
      </c>
      <c r="D1114" t="b">
        <f t="shared" si="121"/>
        <v>0</v>
      </c>
      <c r="E1114">
        <f t="shared" si="122"/>
        <v>0</v>
      </c>
      <c r="F1114">
        <f t="shared" si="123"/>
        <v>-1009</v>
      </c>
      <c r="G1114">
        <f t="shared" si="124"/>
        <v>503357</v>
      </c>
    </row>
    <row r="1115" spans="2:7" x14ac:dyDescent="0.25">
      <c r="B1115">
        <f t="shared" si="119"/>
        <v>136</v>
      </c>
      <c r="C1115">
        <f t="shared" si="120"/>
        <v>-504495</v>
      </c>
      <c r="D1115" t="b">
        <f t="shared" si="121"/>
        <v>0</v>
      </c>
      <c r="E1115">
        <f t="shared" si="122"/>
        <v>0</v>
      </c>
      <c r="F1115">
        <f t="shared" si="123"/>
        <v>-1010</v>
      </c>
      <c r="G1115">
        <f t="shared" si="124"/>
        <v>504366</v>
      </c>
    </row>
    <row r="1116" spans="2:7" x14ac:dyDescent="0.25">
      <c r="B1116">
        <f t="shared" si="119"/>
        <v>136</v>
      </c>
      <c r="C1116">
        <f t="shared" si="120"/>
        <v>-505505</v>
      </c>
      <c r="D1116" t="b">
        <f t="shared" si="121"/>
        <v>0</v>
      </c>
      <c r="E1116">
        <f t="shared" si="122"/>
        <v>0</v>
      </c>
      <c r="F1116">
        <f t="shared" si="123"/>
        <v>-1011</v>
      </c>
      <c r="G1116">
        <f t="shared" si="124"/>
        <v>505376</v>
      </c>
    </row>
    <row r="1117" spans="2:7" x14ac:dyDescent="0.25">
      <c r="B1117">
        <f t="shared" si="119"/>
        <v>136</v>
      </c>
      <c r="C1117">
        <f t="shared" si="120"/>
        <v>-506516</v>
      </c>
      <c r="D1117" t="b">
        <f t="shared" si="121"/>
        <v>0</v>
      </c>
      <c r="E1117">
        <f t="shared" si="122"/>
        <v>0</v>
      </c>
      <c r="F1117">
        <f t="shared" si="123"/>
        <v>-1012</v>
      </c>
      <c r="G1117">
        <f t="shared" si="124"/>
        <v>506387</v>
      </c>
    </row>
    <row r="1118" spans="2:7" x14ac:dyDescent="0.25">
      <c r="B1118">
        <f t="shared" si="119"/>
        <v>136</v>
      </c>
      <c r="C1118">
        <f t="shared" si="120"/>
        <v>-507528</v>
      </c>
      <c r="D1118" t="b">
        <f t="shared" si="121"/>
        <v>0</v>
      </c>
      <c r="E1118">
        <f t="shared" si="122"/>
        <v>0</v>
      </c>
      <c r="F1118">
        <f t="shared" si="123"/>
        <v>-1013</v>
      </c>
      <c r="G1118">
        <f t="shared" si="124"/>
        <v>507399</v>
      </c>
    </row>
    <row r="1119" spans="2:7" x14ac:dyDescent="0.25">
      <c r="B1119">
        <f t="shared" si="119"/>
        <v>136</v>
      </c>
      <c r="C1119">
        <f t="shared" si="120"/>
        <v>-508541</v>
      </c>
      <c r="D1119" t="b">
        <f t="shared" si="121"/>
        <v>0</v>
      </c>
      <c r="E1119">
        <f t="shared" si="122"/>
        <v>0</v>
      </c>
      <c r="F1119">
        <f t="shared" si="123"/>
        <v>-1014</v>
      </c>
      <c r="G1119">
        <f t="shared" si="124"/>
        <v>508412</v>
      </c>
    </row>
    <row r="1120" spans="2:7" x14ac:dyDescent="0.25">
      <c r="B1120">
        <f t="shared" si="119"/>
        <v>136</v>
      </c>
      <c r="C1120">
        <f t="shared" si="120"/>
        <v>-509555</v>
      </c>
      <c r="D1120" t="b">
        <f t="shared" si="121"/>
        <v>0</v>
      </c>
      <c r="E1120">
        <f t="shared" si="122"/>
        <v>0</v>
      </c>
      <c r="F1120">
        <f t="shared" si="123"/>
        <v>-1015</v>
      </c>
      <c r="G1120">
        <f t="shared" si="124"/>
        <v>509426</v>
      </c>
    </row>
    <row r="1121" spans="2:7" x14ac:dyDescent="0.25">
      <c r="B1121">
        <f t="shared" si="119"/>
        <v>136</v>
      </c>
      <c r="C1121">
        <f t="shared" si="120"/>
        <v>-510570</v>
      </c>
      <c r="D1121" t="b">
        <f t="shared" si="121"/>
        <v>0</v>
      </c>
      <c r="E1121">
        <f t="shared" si="122"/>
        <v>0</v>
      </c>
      <c r="F1121">
        <f t="shared" si="123"/>
        <v>-1016</v>
      </c>
      <c r="G1121">
        <f t="shared" si="124"/>
        <v>510441</v>
      </c>
    </row>
    <row r="1122" spans="2:7" x14ac:dyDescent="0.25">
      <c r="B1122">
        <f t="shared" si="119"/>
        <v>136</v>
      </c>
      <c r="C1122">
        <f t="shared" si="120"/>
        <v>-511586</v>
      </c>
      <c r="D1122" t="b">
        <f t="shared" si="121"/>
        <v>0</v>
      </c>
      <c r="E1122">
        <f t="shared" si="122"/>
        <v>0</v>
      </c>
      <c r="F1122">
        <f t="shared" si="123"/>
        <v>-1017</v>
      </c>
      <c r="G1122">
        <f t="shared" si="124"/>
        <v>511457</v>
      </c>
    </row>
    <row r="1123" spans="2:7" x14ac:dyDescent="0.25">
      <c r="B1123">
        <f t="shared" si="119"/>
        <v>136</v>
      </c>
      <c r="C1123">
        <f t="shared" si="120"/>
        <v>-512603</v>
      </c>
      <c r="D1123" t="b">
        <f t="shared" si="121"/>
        <v>0</v>
      </c>
      <c r="E1123">
        <f t="shared" si="122"/>
        <v>0</v>
      </c>
      <c r="F1123">
        <f t="shared" si="123"/>
        <v>-1018</v>
      </c>
      <c r="G1123">
        <f t="shared" si="124"/>
        <v>512474</v>
      </c>
    </row>
    <row r="1124" spans="2:7" x14ac:dyDescent="0.25">
      <c r="B1124">
        <f t="shared" si="119"/>
        <v>136</v>
      </c>
      <c r="C1124">
        <f t="shared" si="120"/>
        <v>-513621</v>
      </c>
      <c r="D1124" t="b">
        <f t="shared" si="121"/>
        <v>0</v>
      </c>
      <c r="E1124">
        <f t="shared" si="122"/>
        <v>0</v>
      </c>
      <c r="F1124">
        <f t="shared" si="123"/>
        <v>-1019</v>
      </c>
      <c r="G1124">
        <f t="shared" si="124"/>
        <v>513492</v>
      </c>
    </row>
    <row r="1125" spans="2:7" x14ac:dyDescent="0.25">
      <c r="B1125">
        <f t="shared" si="119"/>
        <v>136</v>
      </c>
      <c r="C1125">
        <f t="shared" si="120"/>
        <v>-514640</v>
      </c>
      <c r="D1125" t="b">
        <f t="shared" si="121"/>
        <v>0</v>
      </c>
      <c r="E1125">
        <f t="shared" si="122"/>
        <v>0</v>
      </c>
      <c r="F1125">
        <f t="shared" si="123"/>
        <v>-1020</v>
      </c>
      <c r="G1125">
        <f t="shared" si="124"/>
        <v>514511</v>
      </c>
    </row>
    <row r="1126" spans="2:7" x14ac:dyDescent="0.25">
      <c r="B1126">
        <f t="shared" si="119"/>
        <v>136</v>
      </c>
      <c r="C1126">
        <f t="shared" si="120"/>
        <v>-515660</v>
      </c>
      <c r="D1126" t="b">
        <f t="shared" si="121"/>
        <v>0</v>
      </c>
      <c r="E1126">
        <f t="shared" si="122"/>
        <v>0</v>
      </c>
      <c r="F1126">
        <f t="shared" si="123"/>
        <v>-1021</v>
      </c>
      <c r="G1126">
        <f t="shared" si="124"/>
        <v>515531</v>
      </c>
    </row>
    <row r="1127" spans="2:7" x14ac:dyDescent="0.25">
      <c r="B1127">
        <f t="shared" si="119"/>
        <v>136</v>
      </c>
      <c r="C1127">
        <f t="shared" si="120"/>
        <v>-516681</v>
      </c>
      <c r="D1127" t="b">
        <f t="shared" si="121"/>
        <v>0</v>
      </c>
      <c r="E1127">
        <f t="shared" si="122"/>
        <v>0</v>
      </c>
      <c r="F1127">
        <f t="shared" si="123"/>
        <v>-1022</v>
      </c>
      <c r="G1127">
        <f t="shared" si="124"/>
        <v>516552</v>
      </c>
    </row>
    <row r="1128" spans="2:7" x14ac:dyDescent="0.25">
      <c r="B1128">
        <f t="shared" si="119"/>
        <v>136</v>
      </c>
      <c r="C1128">
        <f t="shared" si="120"/>
        <v>-517703</v>
      </c>
      <c r="D1128" t="b">
        <f t="shared" si="121"/>
        <v>0</v>
      </c>
      <c r="E1128">
        <f t="shared" si="122"/>
        <v>0</v>
      </c>
      <c r="F1128">
        <f t="shared" si="123"/>
        <v>-1023</v>
      </c>
      <c r="G1128">
        <f t="shared" si="124"/>
        <v>517574</v>
      </c>
    </row>
    <row r="1129" spans="2:7" x14ac:dyDescent="0.25">
      <c r="B1129">
        <f t="shared" si="119"/>
        <v>136</v>
      </c>
      <c r="C1129">
        <f t="shared" si="120"/>
        <v>-518726</v>
      </c>
      <c r="D1129" t="b">
        <f t="shared" si="121"/>
        <v>0</v>
      </c>
      <c r="E1129">
        <f t="shared" si="122"/>
        <v>0</v>
      </c>
      <c r="F1129">
        <f t="shared" si="123"/>
        <v>-1024</v>
      </c>
      <c r="G1129">
        <f t="shared" si="124"/>
        <v>518597</v>
      </c>
    </row>
    <row r="1130" spans="2:7" x14ac:dyDescent="0.25">
      <c r="B1130">
        <f t="shared" si="119"/>
        <v>136</v>
      </c>
      <c r="C1130">
        <f t="shared" si="120"/>
        <v>-519750</v>
      </c>
      <c r="D1130" t="b">
        <f t="shared" si="121"/>
        <v>0</v>
      </c>
      <c r="E1130">
        <f t="shared" si="122"/>
        <v>0</v>
      </c>
      <c r="F1130">
        <f t="shared" si="123"/>
        <v>-1025</v>
      </c>
      <c r="G1130">
        <f t="shared" si="124"/>
        <v>519621</v>
      </c>
    </row>
    <row r="1131" spans="2:7" x14ac:dyDescent="0.25">
      <c r="B1131">
        <f t="shared" si="119"/>
        <v>136</v>
      </c>
      <c r="C1131">
        <f t="shared" si="120"/>
        <v>-520775</v>
      </c>
      <c r="D1131" t="b">
        <f t="shared" si="121"/>
        <v>0</v>
      </c>
      <c r="E1131">
        <f t="shared" si="122"/>
        <v>0</v>
      </c>
      <c r="F1131">
        <f t="shared" si="123"/>
        <v>-1026</v>
      </c>
      <c r="G1131">
        <f t="shared" si="124"/>
        <v>520646</v>
      </c>
    </row>
    <row r="1132" spans="2:7" x14ac:dyDescent="0.25">
      <c r="B1132">
        <f t="shared" si="119"/>
        <v>136</v>
      </c>
      <c r="C1132">
        <f t="shared" si="120"/>
        <v>-521801</v>
      </c>
      <c r="D1132" t="b">
        <f t="shared" si="121"/>
        <v>0</v>
      </c>
      <c r="E1132">
        <f t="shared" si="122"/>
        <v>0</v>
      </c>
      <c r="F1132">
        <f t="shared" si="123"/>
        <v>-1027</v>
      </c>
      <c r="G1132">
        <f t="shared" si="124"/>
        <v>521672</v>
      </c>
    </row>
    <row r="1133" spans="2:7" x14ac:dyDescent="0.25">
      <c r="B1133">
        <f t="shared" si="119"/>
        <v>136</v>
      </c>
      <c r="C1133">
        <f t="shared" si="120"/>
        <v>-522828</v>
      </c>
      <c r="D1133" t="b">
        <f t="shared" si="121"/>
        <v>0</v>
      </c>
      <c r="E1133">
        <f t="shared" si="122"/>
        <v>0</v>
      </c>
      <c r="F1133">
        <f t="shared" si="123"/>
        <v>-1028</v>
      </c>
      <c r="G1133">
        <f t="shared" si="124"/>
        <v>522699</v>
      </c>
    </row>
    <row r="1134" spans="2:7" x14ac:dyDescent="0.25">
      <c r="B1134">
        <f t="shared" si="119"/>
        <v>136</v>
      </c>
      <c r="C1134">
        <f t="shared" si="120"/>
        <v>-523856</v>
      </c>
      <c r="D1134" t="b">
        <f t="shared" si="121"/>
        <v>0</v>
      </c>
      <c r="E1134">
        <f t="shared" si="122"/>
        <v>0</v>
      </c>
      <c r="F1134">
        <f t="shared" si="123"/>
        <v>-1029</v>
      </c>
      <c r="G1134">
        <f t="shared" si="124"/>
        <v>523727</v>
      </c>
    </row>
    <row r="1135" spans="2:7" x14ac:dyDescent="0.25">
      <c r="B1135">
        <f t="shared" si="119"/>
        <v>136</v>
      </c>
      <c r="C1135">
        <f t="shared" si="120"/>
        <v>-524885</v>
      </c>
      <c r="D1135" t="b">
        <f t="shared" si="121"/>
        <v>0</v>
      </c>
      <c r="E1135">
        <f t="shared" si="122"/>
        <v>0</v>
      </c>
      <c r="F1135">
        <f t="shared" si="123"/>
        <v>-1030</v>
      </c>
      <c r="G1135">
        <f t="shared" si="124"/>
        <v>524756</v>
      </c>
    </row>
    <row r="1136" spans="2:7" x14ac:dyDescent="0.25">
      <c r="B1136">
        <f t="shared" si="119"/>
        <v>136</v>
      </c>
      <c r="C1136">
        <f t="shared" si="120"/>
        <v>-525915</v>
      </c>
      <c r="D1136" t="b">
        <f t="shared" si="121"/>
        <v>0</v>
      </c>
      <c r="E1136">
        <f t="shared" si="122"/>
        <v>0</v>
      </c>
      <c r="F1136">
        <f t="shared" si="123"/>
        <v>-1031</v>
      </c>
      <c r="G1136">
        <f t="shared" si="124"/>
        <v>525786</v>
      </c>
    </row>
    <row r="1137" spans="2:7" x14ac:dyDescent="0.25">
      <c r="B1137">
        <f t="shared" si="119"/>
        <v>136</v>
      </c>
      <c r="C1137">
        <f t="shared" si="120"/>
        <v>-526946</v>
      </c>
      <c r="D1137" t="b">
        <f t="shared" si="121"/>
        <v>0</v>
      </c>
      <c r="E1137">
        <f t="shared" si="122"/>
        <v>0</v>
      </c>
      <c r="F1137">
        <f t="shared" si="123"/>
        <v>-1032</v>
      </c>
      <c r="G1137">
        <f t="shared" si="124"/>
        <v>526817</v>
      </c>
    </row>
    <row r="1138" spans="2:7" x14ac:dyDescent="0.25">
      <c r="B1138">
        <f t="shared" si="119"/>
        <v>136</v>
      </c>
      <c r="C1138">
        <f t="shared" si="120"/>
        <v>-527978</v>
      </c>
      <c r="D1138" t="b">
        <f t="shared" si="121"/>
        <v>0</v>
      </c>
      <c r="E1138">
        <f t="shared" si="122"/>
        <v>0</v>
      </c>
      <c r="F1138">
        <f t="shared" si="123"/>
        <v>-1033</v>
      </c>
      <c r="G1138">
        <f t="shared" si="124"/>
        <v>527849</v>
      </c>
    </row>
    <row r="1139" spans="2:7" x14ac:dyDescent="0.25">
      <c r="B1139">
        <f t="shared" si="119"/>
        <v>136</v>
      </c>
      <c r="C1139">
        <f t="shared" si="120"/>
        <v>-529011</v>
      </c>
      <c r="D1139" t="b">
        <f t="shared" si="121"/>
        <v>0</v>
      </c>
      <c r="E1139">
        <f t="shared" si="122"/>
        <v>0</v>
      </c>
      <c r="F1139">
        <f t="shared" si="123"/>
        <v>-1034</v>
      </c>
      <c r="G1139">
        <f t="shared" si="124"/>
        <v>528882</v>
      </c>
    </row>
    <row r="1140" spans="2:7" x14ac:dyDescent="0.25">
      <c r="B1140">
        <f t="shared" si="119"/>
        <v>136</v>
      </c>
      <c r="C1140">
        <f t="shared" si="120"/>
        <v>-530045</v>
      </c>
      <c r="D1140" t="b">
        <f t="shared" si="121"/>
        <v>0</v>
      </c>
      <c r="E1140">
        <f t="shared" si="122"/>
        <v>0</v>
      </c>
      <c r="F1140">
        <f t="shared" si="123"/>
        <v>-1035</v>
      </c>
      <c r="G1140">
        <f t="shared" si="124"/>
        <v>529916</v>
      </c>
    </row>
    <row r="1141" spans="2:7" x14ac:dyDescent="0.25">
      <c r="B1141">
        <f t="shared" si="119"/>
        <v>136</v>
      </c>
      <c r="C1141">
        <f t="shared" si="120"/>
        <v>-531080</v>
      </c>
      <c r="D1141" t="b">
        <f t="shared" si="121"/>
        <v>0</v>
      </c>
      <c r="E1141">
        <f t="shared" si="122"/>
        <v>0</v>
      </c>
      <c r="F1141">
        <f t="shared" si="123"/>
        <v>-1036</v>
      </c>
      <c r="G1141">
        <f t="shared" si="124"/>
        <v>530951</v>
      </c>
    </row>
    <row r="1142" spans="2:7" x14ac:dyDescent="0.25">
      <c r="B1142">
        <f t="shared" si="119"/>
        <v>136</v>
      </c>
      <c r="C1142">
        <f t="shared" si="120"/>
        <v>-532116</v>
      </c>
      <c r="D1142" t="b">
        <f t="shared" si="121"/>
        <v>0</v>
      </c>
      <c r="E1142">
        <f t="shared" si="122"/>
        <v>0</v>
      </c>
      <c r="F1142">
        <f t="shared" si="123"/>
        <v>-1037</v>
      </c>
      <c r="G1142">
        <f t="shared" si="124"/>
        <v>531987</v>
      </c>
    </row>
    <row r="1143" spans="2:7" x14ac:dyDescent="0.25">
      <c r="B1143">
        <f t="shared" si="119"/>
        <v>136</v>
      </c>
      <c r="C1143">
        <f t="shared" si="120"/>
        <v>-533153</v>
      </c>
      <c r="D1143" t="b">
        <f t="shared" si="121"/>
        <v>0</v>
      </c>
      <c r="E1143">
        <f t="shared" si="122"/>
        <v>0</v>
      </c>
      <c r="F1143">
        <f t="shared" si="123"/>
        <v>-1038</v>
      </c>
      <c r="G1143">
        <f t="shared" si="124"/>
        <v>533024</v>
      </c>
    </row>
    <row r="1144" spans="2:7" x14ac:dyDescent="0.25">
      <c r="B1144">
        <f t="shared" si="119"/>
        <v>136</v>
      </c>
      <c r="C1144">
        <f t="shared" si="120"/>
        <v>-534191</v>
      </c>
      <c r="D1144" t="b">
        <f t="shared" si="121"/>
        <v>0</v>
      </c>
      <c r="E1144">
        <f t="shared" si="122"/>
        <v>0</v>
      </c>
      <c r="F1144">
        <f t="shared" si="123"/>
        <v>-1039</v>
      </c>
      <c r="G1144">
        <f t="shared" si="124"/>
        <v>534062</v>
      </c>
    </row>
    <row r="1145" spans="2:7" x14ac:dyDescent="0.25">
      <c r="B1145">
        <f t="shared" si="119"/>
        <v>136</v>
      </c>
      <c r="C1145">
        <f t="shared" si="120"/>
        <v>-535230</v>
      </c>
      <c r="D1145" t="b">
        <f t="shared" si="121"/>
        <v>0</v>
      </c>
      <c r="E1145">
        <f t="shared" si="122"/>
        <v>0</v>
      </c>
      <c r="F1145">
        <f t="shared" si="123"/>
        <v>-1040</v>
      </c>
      <c r="G1145">
        <f t="shared" si="124"/>
        <v>535101</v>
      </c>
    </row>
    <row r="1146" spans="2:7" x14ac:dyDescent="0.25">
      <c r="B1146">
        <f t="shared" si="119"/>
        <v>136</v>
      </c>
      <c r="C1146">
        <f t="shared" si="120"/>
        <v>-536270</v>
      </c>
      <c r="D1146" t="b">
        <f t="shared" si="121"/>
        <v>0</v>
      </c>
      <c r="E1146">
        <f t="shared" si="122"/>
        <v>0</v>
      </c>
      <c r="F1146">
        <f t="shared" si="123"/>
        <v>-1041</v>
      </c>
      <c r="G1146">
        <f t="shared" si="124"/>
        <v>536141</v>
      </c>
    </row>
    <row r="1147" spans="2:7" x14ac:dyDescent="0.25">
      <c r="B1147">
        <f t="shared" si="119"/>
        <v>136</v>
      </c>
      <c r="C1147">
        <f t="shared" si="120"/>
        <v>-537311</v>
      </c>
      <c r="D1147" t="b">
        <f t="shared" si="121"/>
        <v>0</v>
      </c>
      <c r="E1147">
        <f t="shared" si="122"/>
        <v>0</v>
      </c>
      <c r="F1147">
        <f t="shared" si="123"/>
        <v>-1042</v>
      </c>
      <c r="G1147">
        <f t="shared" si="124"/>
        <v>537182</v>
      </c>
    </row>
    <row r="1148" spans="2:7" x14ac:dyDescent="0.25">
      <c r="B1148">
        <f t="shared" si="119"/>
        <v>136</v>
      </c>
      <c r="C1148">
        <f t="shared" si="120"/>
        <v>-538353</v>
      </c>
      <c r="D1148" t="b">
        <f t="shared" si="121"/>
        <v>0</v>
      </c>
      <c r="E1148">
        <f t="shared" si="122"/>
        <v>0</v>
      </c>
      <c r="F1148">
        <f t="shared" si="123"/>
        <v>-1043</v>
      </c>
      <c r="G1148">
        <f t="shared" si="124"/>
        <v>538224</v>
      </c>
    </row>
    <row r="1149" spans="2:7" x14ac:dyDescent="0.25">
      <c r="B1149">
        <f t="shared" si="119"/>
        <v>136</v>
      </c>
      <c r="C1149">
        <f t="shared" si="120"/>
        <v>-539396</v>
      </c>
      <c r="D1149" t="b">
        <f t="shared" si="121"/>
        <v>0</v>
      </c>
      <c r="E1149">
        <f t="shared" si="122"/>
        <v>0</v>
      </c>
      <c r="F1149">
        <f t="shared" si="123"/>
        <v>-1044</v>
      </c>
      <c r="G1149">
        <f t="shared" si="124"/>
        <v>539267</v>
      </c>
    </row>
    <row r="1150" spans="2:7" x14ac:dyDescent="0.25">
      <c r="B1150">
        <f t="shared" si="119"/>
        <v>136</v>
      </c>
      <c r="C1150">
        <f t="shared" si="120"/>
        <v>-540440</v>
      </c>
      <c r="D1150" t="b">
        <f t="shared" si="121"/>
        <v>0</v>
      </c>
      <c r="E1150">
        <f t="shared" si="122"/>
        <v>0</v>
      </c>
      <c r="F1150">
        <f t="shared" si="123"/>
        <v>-1045</v>
      </c>
      <c r="G1150">
        <f t="shared" si="124"/>
        <v>540311</v>
      </c>
    </row>
    <row r="1151" spans="2:7" x14ac:dyDescent="0.25">
      <c r="B1151">
        <f t="shared" si="119"/>
        <v>136</v>
      </c>
      <c r="C1151">
        <f t="shared" si="120"/>
        <v>-541485</v>
      </c>
      <c r="D1151" t="b">
        <f t="shared" si="121"/>
        <v>0</v>
      </c>
      <c r="E1151">
        <f t="shared" si="122"/>
        <v>0</v>
      </c>
      <c r="F1151">
        <f t="shared" si="123"/>
        <v>-1046</v>
      </c>
      <c r="G1151">
        <f t="shared" si="124"/>
        <v>541356</v>
      </c>
    </row>
    <row r="1152" spans="2:7" x14ac:dyDescent="0.25">
      <c r="B1152">
        <f t="shared" si="119"/>
        <v>136</v>
      </c>
      <c r="C1152">
        <f t="shared" si="120"/>
        <v>-542531</v>
      </c>
      <c r="D1152" t="b">
        <f t="shared" si="121"/>
        <v>0</v>
      </c>
      <c r="E1152">
        <f t="shared" si="122"/>
        <v>0</v>
      </c>
      <c r="F1152">
        <f t="shared" si="123"/>
        <v>-1047</v>
      </c>
      <c r="G1152">
        <f t="shared" si="124"/>
        <v>542402</v>
      </c>
    </row>
    <row r="1153" spans="2:7" x14ac:dyDescent="0.25">
      <c r="B1153">
        <f t="shared" si="119"/>
        <v>136</v>
      </c>
      <c r="C1153">
        <f t="shared" si="120"/>
        <v>-543578</v>
      </c>
      <c r="D1153" t="b">
        <f t="shared" si="121"/>
        <v>0</v>
      </c>
      <c r="E1153">
        <f t="shared" si="122"/>
        <v>0</v>
      </c>
      <c r="F1153">
        <f t="shared" si="123"/>
        <v>-1048</v>
      </c>
      <c r="G1153">
        <f t="shared" si="124"/>
        <v>543449</v>
      </c>
    </row>
    <row r="1154" spans="2:7" x14ac:dyDescent="0.25">
      <c r="B1154">
        <f t="shared" ref="B1154:B1217" si="125">B1153+E1153</f>
        <v>136</v>
      </c>
      <c r="C1154">
        <f t="shared" ref="C1154:C1217" si="126">C1153+F1153</f>
        <v>-544626</v>
      </c>
      <c r="D1154" t="b">
        <f t="shared" ref="D1154:D1217" si="127">AND(B1154&gt;=$B$1,B1154&lt;=$C$1,C1154&gt;=$B$2,C1154&lt;=$C$2)</f>
        <v>0</v>
      </c>
      <c r="E1154">
        <f t="shared" ref="E1154:E1217" si="128">MAX(E1153-1,0)</f>
        <v>0</v>
      </c>
      <c r="F1154">
        <f t="shared" ref="F1154:F1217" si="129">F1153-1</f>
        <v>-1049</v>
      </c>
      <c r="G1154">
        <f t="shared" si="124"/>
        <v>544497</v>
      </c>
    </row>
    <row r="1155" spans="2:7" x14ac:dyDescent="0.25">
      <c r="B1155">
        <f t="shared" si="125"/>
        <v>136</v>
      </c>
      <c r="C1155">
        <f t="shared" si="126"/>
        <v>-545675</v>
      </c>
      <c r="D1155" t="b">
        <f t="shared" si="127"/>
        <v>0</v>
      </c>
      <c r="E1155">
        <f t="shared" si="128"/>
        <v>0</v>
      </c>
      <c r="F1155">
        <f t="shared" si="129"/>
        <v>-1050</v>
      </c>
      <c r="G1155">
        <f t="shared" si="124"/>
        <v>545546</v>
      </c>
    </row>
    <row r="1156" spans="2:7" x14ac:dyDescent="0.25">
      <c r="B1156">
        <f t="shared" si="125"/>
        <v>136</v>
      </c>
      <c r="C1156">
        <f t="shared" si="126"/>
        <v>-546725</v>
      </c>
      <c r="D1156" t="b">
        <f t="shared" si="127"/>
        <v>0</v>
      </c>
      <c r="E1156">
        <f t="shared" si="128"/>
        <v>0</v>
      </c>
      <c r="F1156">
        <f t="shared" si="129"/>
        <v>-1051</v>
      </c>
      <c r="G1156">
        <f t="shared" si="124"/>
        <v>546596</v>
      </c>
    </row>
    <row r="1157" spans="2:7" x14ac:dyDescent="0.25">
      <c r="B1157">
        <f t="shared" si="125"/>
        <v>136</v>
      </c>
      <c r="C1157">
        <f t="shared" si="126"/>
        <v>-547776</v>
      </c>
      <c r="D1157" t="b">
        <f t="shared" si="127"/>
        <v>0</v>
      </c>
      <c r="E1157">
        <f t="shared" si="128"/>
        <v>0</v>
      </c>
      <c r="F1157">
        <f t="shared" si="129"/>
        <v>-1052</v>
      </c>
      <c r="G1157">
        <f t="shared" si="124"/>
        <v>547647</v>
      </c>
    </row>
    <row r="1158" spans="2:7" x14ac:dyDescent="0.25">
      <c r="B1158">
        <f t="shared" si="125"/>
        <v>136</v>
      </c>
      <c r="C1158">
        <f t="shared" si="126"/>
        <v>-548828</v>
      </c>
      <c r="D1158" t="b">
        <f t="shared" si="127"/>
        <v>0</v>
      </c>
      <c r="E1158">
        <f t="shared" si="128"/>
        <v>0</v>
      </c>
      <c r="F1158">
        <f t="shared" si="129"/>
        <v>-1053</v>
      </c>
      <c r="G1158">
        <f t="shared" ref="G1158:G1221" si="130">ABS(C1158-$E$2)</f>
        <v>548699</v>
      </c>
    </row>
    <row r="1159" spans="2:7" x14ac:dyDescent="0.25">
      <c r="B1159">
        <f t="shared" si="125"/>
        <v>136</v>
      </c>
      <c r="C1159">
        <f t="shared" si="126"/>
        <v>-549881</v>
      </c>
      <c r="D1159" t="b">
        <f t="shared" si="127"/>
        <v>0</v>
      </c>
      <c r="E1159">
        <f t="shared" si="128"/>
        <v>0</v>
      </c>
      <c r="F1159">
        <f t="shared" si="129"/>
        <v>-1054</v>
      </c>
      <c r="G1159">
        <f t="shared" si="130"/>
        <v>549752</v>
      </c>
    </row>
    <row r="1160" spans="2:7" x14ac:dyDescent="0.25">
      <c r="B1160">
        <f t="shared" si="125"/>
        <v>136</v>
      </c>
      <c r="C1160">
        <f t="shared" si="126"/>
        <v>-550935</v>
      </c>
      <c r="D1160" t="b">
        <f t="shared" si="127"/>
        <v>0</v>
      </c>
      <c r="E1160">
        <f t="shared" si="128"/>
        <v>0</v>
      </c>
      <c r="F1160">
        <f t="shared" si="129"/>
        <v>-1055</v>
      </c>
      <c r="G1160">
        <f t="shared" si="130"/>
        <v>550806</v>
      </c>
    </row>
    <row r="1161" spans="2:7" x14ac:dyDescent="0.25">
      <c r="B1161">
        <f t="shared" si="125"/>
        <v>136</v>
      </c>
      <c r="C1161">
        <f t="shared" si="126"/>
        <v>-551990</v>
      </c>
      <c r="D1161" t="b">
        <f t="shared" si="127"/>
        <v>0</v>
      </c>
      <c r="E1161">
        <f t="shared" si="128"/>
        <v>0</v>
      </c>
      <c r="F1161">
        <f t="shared" si="129"/>
        <v>-1056</v>
      </c>
      <c r="G1161">
        <f t="shared" si="130"/>
        <v>551861</v>
      </c>
    </row>
    <row r="1162" spans="2:7" x14ac:dyDescent="0.25">
      <c r="B1162">
        <f t="shared" si="125"/>
        <v>136</v>
      </c>
      <c r="C1162">
        <f t="shared" si="126"/>
        <v>-553046</v>
      </c>
      <c r="D1162" t="b">
        <f t="shared" si="127"/>
        <v>0</v>
      </c>
      <c r="E1162">
        <f t="shared" si="128"/>
        <v>0</v>
      </c>
      <c r="F1162">
        <f t="shared" si="129"/>
        <v>-1057</v>
      </c>
      <c r="G1162">
        <f t="shared" si="130"/>
        <v>552917</v>
      </c>
    </row>
    <row r="1163" spans="2:7" x14ac:dyDescent="0.25">
      <c r="B1163">
        <f t="shared" si="125"/>
        <v>136</v>
      </c>
      <c r="C1163">
        <f t="shared" si="126"/>
        <v>-554103</v>
      </c>
      <c r="D1163" t="b">
        <f t="shared" si="127"/>
        <v>0</v>
      </c>
      <c r="E1163">
        <f t="shared" si="128"/>
        <v>0</v>
      </c>
      <c r="F1163">
        <f t="shared" si="129"/>
        <v>-1058</v>
      </c>
      <c r="G1163">
        <f t="shared" si="130"/>
        <v>553974</v>
      </c>
    </row>
    <row r="1164" spans="2:7" x14ac:dyDescent="0.25">
      <c r="B1164">
        <f t="shared" si="125"/>
        <v>136</v>
      </c>
      <c r="C1164">
        <f t="shared" si="126"/>
        <v>-555161</v>
      </c>
      <c r="D1164" t="b">
        <f t="shared" si="127"/>
        <v>0</v>
      </c>
      <c r="E1164">
        <f t="shared" si="128"/>
        <v>0</v>
      </c>
      <c r="F1164">
        <f t="shared" si="129"/>
        <v>-1059</v>
      </c>
      <c r="G1164">
        <f t="shared" si="130"/>
        <v>555032</v>
      </c>
    </row>
    <row r="1165" spans="2:7" x14ac:dyDescent="0.25">
      <c r="B1165">
        <f t="shared" si="125"/>
        <v>136</v>
      </c>
      <c r="C1165">
        <f t="shared" si="126"/>
        <v>-556220</v>
      </c>
      <c r="D1165" t="b">
        <f t="shared" si="127"/>
        <v>0</v>
      </c>
      <c r="E1165">
        <f t="shared" si="128"/>
        <v>0</v>
      </c>
      <c r="F1165">
        <f t="shared" si="129"/>
        <v>-1060</v>
      </c>
      <c r="G1165">
        <f t="shared" si="130"/>
        <v>556091</v>
      </c>
    </row>
    <row r="1166" spans="2:7" x14ac:dyDescent="0.25">
      <c r="B1166">
        <f t="shared" si="125"/>
        <v>136</v>
      </c>
      <c r="C1166">
        <f t="shared" si="126"/>
        <v>-557280</v>
      </c>
      <c r="D1166" t="b">
        <f t="shared" si="127"/>
        <v>0</v>
      </c>
      <c r="E1166">
        <f t="shared" si="128"/>
        <v>0</v>
      </c>
      <c r="F1166">
        <f t="shared" si="129"/>
        <v>-1061</v>
      </c>
      <c r="G1166">
        <f t="shared" si="130"/>
        <v>557151</v>
      </c>
    </row>
    <row r="1167" spans="2:7" x14ac:dyDescent="0.25">
      <c r="B1167">
        <f t="shared" si="125"/>
        <v>136</v>
      </c>
      <c r="C1167">
        <f t="shared" si="126"/>
        <v>-558341</v>
      </c>
      <c r="D1167" t="b">
        <f t="shared" si="127"/>
        <v>0</v>
      </c>
      <c r="E1167">
        <f t="shared" si="128"/>
        <v>0</v>
      </c>
      <c r="F1167">
        <f t="shared" si="129"/>
        <v>-1062</v>
      </c>
      <c r="G1167">
        <f t="shared" si="130"/>
        <v>558212</v>
      </c>
    </row>
    <row r="1168" spans="2:7" x14ac:dyDescent="0.25">
      <c r="B1168">
        <f t="shared" si="125"/>
        <v>136</v>
      </c>
      <c r="C1168">
        <f t="shared" si="126"/>
        <v>-559403</v>
      </c>
      <c r="D1168" t="b">
        <f t="shared" si="127"/>
        <v>0</v>
      </c>
      <c r="E1168">
        <f t="shared" si="128"/>
        <v>0</v>
      </c>
      <c r="F1168">
        <f t="shared" si="129"/>
        <v>-1063</v>
      </c>
      <c r="G1168">
        <f t="shared" si="130"/>
        <v>559274</v>
      </c>
    </row>
    <row r="1169" spans="2:7" x14ac:dyDescent="0.25">
      <c r="B1169">
        <f t="shared" si="125"/>
        <v>136</v>
      </c>
      <c r="C1169">
        <f t="shared" si="126"/>
        <v>-560466</v>
      </c>
      <c r="D1169" t="b">
        <f t="shared" si="127"/>
        <v>0</v>
      </c>
      <c r="E1169">
        <f t="shared" si="128"/>
        <v>0</v>
      </c>
      <c r="F1169">
        <f t="shared" si="129"/>
        <v>-1064</v>
      </c>
      <c r="G1169">
        <f t="shared" si="130"/>
        <v>560337</v>
      </c>
    </row>
    <row r="1170" spans="2:7" x14ac:dyDescent="0.25">
      <c r="B1170">
        <f t="shared" si="125"/>
        <v>136</v>
      </c>
      <c r="C1170">
        <f t="shared" si="126"/>
        <v>-561530</v>
      </c>
      <c r="D1170" t="b">
        <f t="shared" si="127"/>
        <v>0</v>
      </c>
      <c r="E1170">
        <f t="shared" si="128"/>
        <v>0</v>
      </c>
      <c r="F1170">
        <f t="shared" si="129"/>
        <v>-1065</v>
      </c>
      <c r="G1170">
        <f t="shared" si="130"/>
        <v>561401</v>
      </c>
    </row>
    <row r="1171" spans="2:7" x14ac:dyDescent="0.25">
      <c r="B1171">
        <f t="shared" si="125"/>
        <v>136</v>
      </c>
      <c r="C1171">
        <f t="shared" si="126"/>
        <v>-562595</v>
      </c>
      <c r="D1171" t="b">
        <f t="shared" si="127"/>
        <v>0</v>
      </c>
      <c r="E1171">
        <f t="shared" si="128"/>
        <v>0</v>
      </c>
      <c r="F1171">
        <f t="shared" si="129"/>
        <v>-1066</v>
      </c>
      <c r="G1171">
        <f t="shared" si="130"/>
        <v>562466</v>
      </c>
    </row>
    <row r="1172" spans="2:7" x14ac:dyDescent="0.25">
      <c r="B1172">
        <f t="shared" si="125"/>
        <v>136</v>
      </c>
      <c r="C1172">
        <f t="shared" si="126"/>
        <v>-563661</v>
      </c>
      <c r="D1172" t="b">
        <f t="shared" si="127"/>
        <v>0</v>
      </c>
      <c r="E1172">
        <f t="shared" si="128"/>
        <v>0</v>
      </c>
      <c r="F1172">
        <f t="shared" si="129"/>
        <v>-1067</v>
      </c>
      <c r="G1172">
        <f t="shared" si="130"/>
        <v>563532</v>
      </c>
    </row>
    <row r="1173" spans="2:7" x14ac:dyDescent="0.25">
      <c r="B1173">
        <f t="shared" si="125"/>
        <v>136</v>
      </c>
      <c r="C1173">
        <f t="shared" si="126"/>
        <v>-564728</v>
      </c>
      <c r="D1173" t="b">
        <f t="shared" si="127"/>
        <v>0</v>
      </c>
      <c r="E1173">
        <f t="shared" si="128"/>
        <v>0</v>
      </c>
      <c r="F1173">
        <f t="shared" si="129"/>
        <v>-1068</v>
      </c>
      <c r="G1173">
        <f t="shared" si="130"/>
        <v>564599</v>
      </c>
    </row>
    <row r="1174" spans="2:7" x14ac:dyDescent="0.25">
      <c r="B1174">
        <f t="shared" si="125"/>
        <v>136</v>
      </c>
      <c r="C1174">
        <f t="shared" si="126"/>
        <v>-565796</v>
      </c>
      <c r="D1174" t="b">
        <f t="shared" si="127"/>
        <v>0</v>
      </c>
      <c r="E1174">
        <f t="shared" si="128"/>
        <v>0</v>
      </c>
      <c r="F1174">
        <f t="shared" si="129"/>
        <v>-1069</v>
      </c>
      <c r="G1174">
        <f t="shared" si="130"/>
        <v>565667</v>
      </c>
    </row>
    <row r="1175" spans="2:7" x14ac:dyDescent="0.25">
      <c r="B1175">
        <f t="shared" si="125"/>
        <v>136</v>
      </c>
      <c r="C1175">
        <f t="shared" si="126"/>
        <v>-566865</v>
      </c>
      <c r="D1175" t="b">
        <f t="shared" si="127"/>
        <v>0</v>
      </c>
      <c r="E1175">
        <f t="shared" si="128"/>
        <v>0</v>
      </c>
      <c r="F1175">
        <f t="shared" si="129"/>
        <v>-1070</v>
      </c>
      <c r="G1175">
        <f t="shared" si="130"/>
        <v>566736</v>
      </c>
    </row>
    <row r="1176" spans="2:7" x14ac:dyDescent="0.25">
      <c r="B1176">
        <f t="shared" si="125"/>
        <v>136</v>
      </c>
      <c r="C1176">
        <f t="shared" si="126"/>
        <v>-567935</v>
      </c>
      <c r="D1176" t="b">
        <f t="shared" si="127"/>
        <v>0</v>
      </c>
      <c r="E1176">
        <f t="shared" si="128"/>
        <v>0</v>
      </c>
      <c r="F1176">
        <f t="shared" si="129"/>
        <v>-1071</v>
      </c>
      <c r="G1176">
        <f t="shared" si="130"/>
        <v>567806</v>
      </c>
    </row>
    <row r="1177" spans="2:7" x14ac:dyDescent="0.25">
      <c r="B1177">
        <f t="shared" si="125"/>
        <v>136</v>
      </c>
      <c r="C1177">
        <f t="shared" si="126"/>
        <v>-569006</v>
      </c>
      <c r="D1177" t="b">
        <f t="shared" si="127"/>
        <v>0</v>
      </c>
      <c r="E1177">
        <f t="shared" si="128"/>
        <v>0</v>
      </c>
      <c r="F1177">
        <f t="shared" si="129"/>
        <v>-1072</v>
      </c>
      <c r="G1177">
        <f t="shared" si="130"/>
        <v>568877</v>
      </c>
    </row>
    <row r="1178" spans="2:7" x14ac:dyDescent="0.25">
      <c r="B1178">
        <f t="shared" si="125"/>
        <v>136</v>
      </c>
      <c r="C1178">
        <f t="shared" si="126"/>
        <v>-570078</v>
      </c>
      <c r="D1178" t="b">
        <f t="shared" si="127"/>
        <v>0</v>
      </c>
      <c r="E1178">
        <f t="shared" si="128"/>
        <v>0</v>
      </c>
      <c r="F1178">
        <f t="shared" si="129"/>
        <v>-1073</v>
      </c>
      <c r="G1178">
        <f t="shared" si="130"/>
        <v>569949</v>
      </c>
    </row>
    <row r="1179" spans="2:7" x14ac:dyDescent="0.25">
      <c r="B1179">
        <f t="shared" si="125"/>
        <v>136</v>
      </c>
      <c r="C1179">
        <f t="shared" si="126"/>
        <v>-571151</v>
      </c>
      <c r="D1179" t="b">
        <f t="shared" si="127"/>
        <v>0</v>
      </c>
      <c r="E1179">
        <f t="shared" si="128"/>
        <v>0</v>
      </c>
      <c r="F1179">
        <f t="shared" si="129"/>
        <v>-1074</v>
      </c>
      <c r="G1179">
        <f t="shared" si="130"/>
        <v>571022</v>
      </c>
    </row>
    <row r="1180" spans="2:7" x14ac:dyDescent="0.25">
      <c r="B1180">
        <f t="shared" si="125"/>
        <v>136</v>
      </c>
      <c r="C1180">
        <f t="shared" si="126"/>
        <v>-572225</v>
      </c>
      <c r="D1180" t="b">
        <f t="shared" si="127"/>
        <v>0</v>
      </c>
      <c r="E1180">
        <f t="shared" si="128"/>
        <v>0</v>
      </c>
      <c r="F1180">
        <f t="shared" si="129"/>
        <v>-1075</v>
      </c>
      <c r="G1180">
        <f t="shared" si="130"/>
        <v>572096</v>
      </c>
    </row>
    <row r="1181" spans="2:7" x14ac:dyDescent="0.25">
      <c r="B1181">
        <f t="shared" si="125"/>
        <v>136</v>
      </c>
      <c r="C1181">
        <f t="shared" si="126"/>
        <v>-573300</v>
      </c>
      <c r="D1181" t="b">
        <f t="shared" si="127"/>
        <v>0</v>
      </c>
      <c r="E1181">
        <f t="shared" si="128"/>
        <v>0</v>
      </c>
      <c r="F1181">
        <f t="shared" si="129"/>
        <v>-1076</v>
      </c>
      <c r="G1181">
        <f t="shared" si="130"/>
        <v>573171</v>
      </c>
    </row>
    <row r="1182" spans="2:7" x14ac:dyDescent="0.25">
      <c r="B1182">
        <f t="shared" si="125"/>
        <v>136</v>
      </c>
      <c r="C1182">
        <f t="shared" si="126"/>
        <v>-574376</v>
      </c>
      <c r="D1182" t="b">
        <f t="shared" si="127"/>
        <v>0</v>
      </c>
      <c r="E1182">
        <f t="shared" si="128"/>
        <v>0</v>
      </c>
      <c r="F1182">
        <f t="shared" si="129"/>
        <v>-1077</v>
      </c>
      <c r="G1182">
        <f t="shared" si="130"/>
        <v>574247</v>
      </c>
    </row>
    <row r="1183" spans="2:7" x14ac:dyDescent="0.25">
      <c r="B1183">
        <f t="shared" si="125"/>
        <v>136</v>
      </c>
      <c r="C1183">
        <f t="shared" si="126"/>
        <v>-575453</v>
      </c>
      <c r="D1183" t="b">
        <f t="shared" si="127"/>
        <v>0</v>
      </c>
      <c r="E1183">
        <f t="shared" si="128"/>
        <v>0</v>
      </c>
      <c r="F1183">
        <f t="shared" si="129"/>
        <v>-1078</v>
      </c>
      <c r="G1183">
        <f t="shared" si="130"/>
        <v>575324</v>
      </c>
    </row>
    <row r="1184" spans="2:7" x14ac:dyDescent="0.25">
      <c r="B1184">
        <f t="shared" si="125"/>
        <v>136</v>
      </c>
      <c r="C1184">
        <f t="shared" si="126"/>
        <v>-576531</v>
      </c>
      <c r="D1184" t="b">
        <f t="shared" si="127"/>
        <v>0</v>
      </c>
      <c r="E1184">
        <f t="shared" si="128"/>
        <v>0</v>
      </c>
      <c r="F1184">
        <f t="shared" si="129"/>
        <v>-1079</v>
      </c>
      <c r="G1184">
        <f t="shared" si="130"/>
        <v>576402</v>
      </c>
    </row>
    <row r="1185" spans="2:7" x14ac:dyDescent="0.25">
      <c r="B1185">
        <f t="shared" si="125"/>
        <v>136</v>
      </c>
      <c r="C1185">
        <f t="shared" si="126"/>
        <v>-577610</v>
      </c>
      <c r="D1185" t="b">
        <f t="shared" si="127"/>
        <v>0</v>
      </c>
      <c r="E1185">
        <f t="shared" si="128"/>
        <v>0</v>
      </c>
      <c r="F1185">
        <f t="shared" si="129"/>
        <v>-1080</v>
      </c>
      <c r="G1185">
        <f t="shared" si="130"/>
        <v>577481</v>
      </c>
    </row>
    <row r="1186" spans="2:7" x14ac:dyDescent="0.25">
      <c r="B1186">
        <f t="shared" si="125"/>
        <v>136</v>
      </c>
      <c r="C1186">
        <f t="shared" si="126"/>
        <v>-578690</v>
      </c>
      <c r="D1186" t="b">
        <f t="shared" si="127"/>
        <v>0</v>
      </c>
      <c r="E1186">
        <f t="shared" si="128"/>
        <v>0</v>
      </c>
      <c r="F1186">
        <f t="shared" si="129"/>
        <v>-1081</v>
      </c>
      <c r="G1186">
        <f t="shared" si="130"/>
        <v>578561</v>
      </c>
    </row>
    <row r="1187" spans="2:7" x14ac:dyDescent="0.25">
      <c r="B1187">
        <f t="shared" si="125"/>
        <v>136</v>
      </c>
      <c r="C1187">
        <f t="shared" si="126"/>
        <v>-579771</v>
      </c>
      <c r="D1187" t="b">
        <f t="shared" si="127"/>
        <v>0</v>
      </c>
      <c r="E1187">
        <f t="shared" si="128"/>
        <v>0</v>
      </c>
      <c r="F1187">
        <f t="shared" si="129"/>
        <v>-1082</v>
      </c>
      <c r="G1187">
        <f t="shared" si="130"/>
        <v>579642</v>
      </c>
    </row>
    <row r="1188" spans="2:7" x14ac:dyDescent="0.25">
      <c r="B1188">
        <f t="shared" si="125"/>
        <v>136</v>
      </c>
      <c r="C1188">
        <f t="shared" si="126"/>
        <v>-580853</v>
      </c>
      <c r="D1188" t="b">
        <f t="shared" si="127"/>
        <v>0</v>
      </c>
      <c r="E1188">
        <f t="shared" si="128"/>
        <v>0</v>
      </c>
      <c r="F1188">
        <f t="shared" si="129"/>
        <v>-1083</v>
      </c>
      <c r="G1188">
        <f t="shared" si="130"/>
        <v>580724</v>
      </c>
    </row>
    <row r="1189" spans="2:7" x14ac:dyDescent="0.25">
      <c r="B1189">
        <f t="shared" si="125"/>
        <v>136</v>
      </c>
      <c r="C1189">
        <f t="shared" si="126"/>
        <v>-581936</v>
      </c>
      <c r="D1189" t="b">
        <f t="shared" si="127"/>
        <v>0</v>
      </c>
      <c r="E1189">
        <f t="shared" si="128"/>
        <v>0</v>
      </c>
      <c r="F1189">
        <f t="shared" si="129"/>
        <v>-1084</v>
      </c>
      <c r="G1189">
        <f t="shared" si="130"/>
        <v>581807</v>
      </c>
    </row>
    <row r="1190" spans="2:7" x14ac:dyDescent="0.25">
      <c r="B1190">
        <f t="shared" si="125"/>
        <v>136</v>
      </c>
      <c r="C1190">
        <f t="shared" si="126"/>
        <v>-583020</v>
      </c>
      <c r="D1190" t="b">
        <f t="shared" si="127"/>
        <v>0</v>
      </c>
      <c r="E1190">
        <f t="shared" si="128"/>
        <v>0</v>
      </c>
      <c r="F1190">
        <f t="shared" si="129"/>
        <v>-1085</v>
      </c>
      <c r="G1190">
        <f t="shared" si="130"/>
        <v>582891</v>
      </c>
    </row>
    <row r="1191" spans="2:7" x14ac:dyDescent="0.25">
      <c r="B1191">
        <f t="shared" si="125"/>
        <v>136</v>
      </c>
      <c r="C1191">
        <f t="shared" si="126"/>
        <v>-584105</v>
      </c>
      <c r="D1191" t="b">
        <f t="shared" si="127"/>
        <v>0</v>
      </c>
      <c r="E1191">
        <f t="shared" si="128"/>
        <v>0</v>
      </c>
      <c r="F1191">
        <f t="shared" si="129"/>
        <v>-1086</v>
      </c>
      <c r="G1191">
        <f t="shared" si="130"/>
        <v>583976</v>
      </c>
    </row>
    <row r="1192" spans="2:7" x14ac:dyDescent="0.25">
      <c r="B1192">
        <f t="shared" si="125"/>
        <v>136</v>
      </c>
      <c r="C1192">
        <f t="shared" si="126"/>
        <v>-585191</v>
      </c>
      <c r="D1192" t="b">
        <f t="shared" si="127"/>
        <v>0</v>
      </c>
      <c r="E1192">
        <f t="shared" si="128"/>
        <v>0</v>
      </c>
      <c r="F1192">
        <f t="shared" si="129"/>
        <v>-1087</v>
      </c>
      <c r="G1192">
        <f t="shared" si="130"/>
        <v>585062</v>
      </c>
    </row>
    <row r="1193" spans="2:7" x14ac:dyDescent="0.25">
      <c r="B1193">
        <f t="shared" si="125"/>
        <v>136</v>
      </c>
      <c r="C1193">
        <f t="shared" si="126"/>
        <v>-586278</v>
      </c>
      <c r="D1193" t="b">
        <f t="shared" si="127"/>
        <v>0</v>
      </c>
      <c r="E1193">
        <f t="shared" si="128"/>
        <v>0</v>
      </c>
      <c r="F1193">
        <f t="shared" si="129"/>
        <v>-1088</v>
      </c>
      <c r="G1193">
        <f t="shared" si="130"/>
        <v>586149</v>
      </c>
    </row>
    <row r="1194" spans="2:7" x14ac:dyDescent="0.25">
      <c r="B1194">
        <f t="shared" si="125"/>
        <v>136</v>
      </c>
      <c r="C1194">
        <f t="shared" si="126"/>
        <v>-587366</v>
      </c>
      <c r="D1194" t="b">
        <f t="shared" si="127"/>
        <v>0</v>
      </c>
      <c r="E1194">
        <f t="shared" si="128"/>
        <v>0</v>
      </c>
      <c r="F1194">
        <f t="shared" si="129"/>
        <v>-1089</v>
      </c>
      <c r="G1194">
        <f t="shared" si="130"/>
        <v>587237</v>
      </c>
    </row>
    <row r="1195" spans="2:7" x14ac:dyDescent="0.25">
      <c r="B1195">
        <f t="shared" si="125"/>
        <v>136</v>
      </c>
      <c r="C1195">
        <f t="shared" si="126"/>
        <v>-588455</v>
      </c>
      <c r="D1195" t="b">
        <f t="shared" si="127"/>
        <v>0</v>
      </c>
      <c r="E1195">
        <f t="shared" si="128"/>
        <v>0</v>
      </c>
      <c r="F1195">
        <f t="shared" si="129"/>
        <v>-1090</v>
      </c>
      <c r="G1195">
        <f t="shared" si="130"/>
        <v>588326</v>
      </c>
    </row>
    <row r="1196" spans="2:7" x14ac:dyDescent="0.25">
      <c r="B1196">
        <f t="shared" si="125"/>
        <v>136</v>
      </c>
      <c r="C1196">
        <f t="shared" si="126"/>
        <v>-589545</v>
      </c>
      <c r="D1196" t="b">
        <f t="shared" si="127"/>
        <v>0</v>
      </c>
      <c r="E1196">
        <f t="shared" si="128"/>
        <v>0</v>
      </c>
      <c r="F1196">
        <f t="shared" si="129"/>
        <v>-1091</v>
      </c>
      <c r="G1196">
        <f t="shared" si="130"/>
        <v>589416</v>
      </c>
    </row>
    <row r="1197" spans="2:7" x14ac:dyDescent="0.25">
      <c r="B1197">
        <f t="shared" si="125"/>
        <v>136</v>
      </c>
      <c r="C1197">
        <f t="shared" si="126"/>
        <v>-590636</v>
      </c>
      <c r="D1197" t="b">
        <f t="shared" si="127"/>
        <v>0</v>
      </c>
      <c r="E1197">
        <f t="shared" si="128"/>
        <v>0</v>
      </c>
      <c r="F1197">
        <f t="shared" si="129"/>
        <v>-1092</v>
      </c>
      <c r="G1197">
        <f t="shared" si="130"/>
        <v>590507</v>
      </c>
    </row>
    <row r="1198" spans="2:7" x14ac:dyDescent="0.25">
      <c r="B1198">
        <f t="shared" si="125"/>
        <v>136</v>
      </c>
      <c r="C1198">
        <f t="shared" si="126"/>
        <v>-591728</v>
      </c>
      <c r="D1198" t="b">
        <f t="shared" si="127"/>
        <v>0</v>
      </c>
      <c r="E1198">
        <f t="shared" si="128"/>
        <v>0</v>
      </c>
      <c r="F1198">
        <f t="shared" si="129"/>
        <v>-1093</v>
      </c>
      <c r="G1198">
        <f t="shared" si="130"/>
        <v>591599</v>
      </c>
    </row>
    <row r="1199" spans="2:7" x14ac:dyDescent="0.25">
      <c r="B1199">
        <f t="shared" si="125"/>
        <v>136</v>
      </c>
      <c r="C1199">
        <f t="shared" si="126"/>
        <v>-592821</v>
      </c>
      <c r="D1199" t="b">
        <f t="shared" si="127"/>
        <v>0</v>
      </c>
      <c r="E1199">
        <f t="shared" si="128"/>
        <v>0</v>
      </c>
      <c r="F1199">
        <f t="shared" si="129"/>
        <v>-1094</v>
      </c>
      <c r="G1199">
        <f t="shared" si="130"/>
        <v>592692</v>
      </c>
    </row>
    <row r="1200" spans="2:7" x14ac:dyDescent="0.25">
      <c r="B1200">
        <f t="shared" si="125"/>
        <v>136</v>
      </c>
      <c r="C1200">
        <f t="shared" si="126"/>
        <v>-593915</v>
      </c>
      <c r="D1200" t="b">
        <f t="shared" si="127"/>
        <v>0</v>
      </c>
      <c r="E1200">
        <f t="shared" si="128"/>
        <v>0</v>
      </c>
      <c r="F1200">
        <f t="shared" si="129"/>
        <v>-1095</v>
      </c>
      <c r="G1200">
        <f t="shared" si="130"/>
        <v>593786</v>
      </c>
    </row>
    <row r="1201" spans="2:7" x14ac:dyDescent="0.25">
      <c r="B1201">
        <f t="shared" si="125"/>
        <v>136</v>
      </c>
      <c r="C1201">
        <f t="shared" si="126"/>
        <v>-595010</v>
      </c>
      <c r="D1201" t="b">
        <f t="shared" si="127"/>
        <v>0</v>
      </c>
      <c r="E1201">
        <f t="shared" si="128"/>
        <v>0</v>
      </c>
      <c r="F1201">
        <f t="shared" si="129"/>
        <v>-1096</v>
      </c>
      <c r="G1201">
        <f t="shared" si="130"/>
        <v>594881</v>
      </c>
    </row>
    <row r="1202" spans="2:7" x14ac:dyDescent="0.25">
      <c r="B1202">
        <f t="shared" si="125"/>
        <v>136</v>
      </c>
      <c r="C1202">
        <f t="shared" si="126"/>
        <v>-596106</v>
      </c>
      <c r="D1202" t="b">
        <f t="shared" si="127"/>
        <v>0</v>
      </c>
      <c r="E1202">
        <f t="shared" si="128"/>
        <v>0</v>
      </c>
      <c r="F1202">
        <f t="shared" si="129"/>
        <v>-1097</v>
      </c>
      <c r="G1202">
        <f t="shared" si="130"/>
        <v>595977</v>
      </c>
    </row>
    <row r="1203" spans="2:7" x14ac:dyDescent="0.25">
      <c r="B1203">
        <f t="shared" si="125"/>
        <v>136</v>
      </c>
      <c r="C1203">
        <f t="shared" si="126"/>
        <v>-597203</v>
      </c>
      <c r="D1203" t="b">
        <f t="shared" si="127"/>
        <v>0</v>
      </c>
      <c r="E1203">
        <f t="shared" si="128"/>
        <v>0</v>
      </c>
      <c r="F1203">
        <f t="shared" si="129"/>
        <v>-1098</v>
      </c>
      <c r="G1203">
        <f t="shared" si="130"/>
        <v>597074</v>
      </c>
    </row>
    <row r="1204" spans="2:7" x14ac:dyDescent="0.25">
      <c r="B1204">
        <f t="shared" si="125"/>
        <v>136</v>
      </c>
      <c r="C1204">
        <f t="shared" si="126"/>
        <v>-598301</v>
      </c>
      <c r="D1204" t="b">
        <f t="shared" si="127"/>
        <v>0</v>
      </c>
      <c r="E1204">
        <f t="shared" si="128"/>
        <v>0</v>
      </c>
      <c r="F1204">
        <f t="shared" si="129"/>
        <v>-1099</v>
      </c>
      <c r="G1204">
        <f t="shared" si="130"/>
        <v>598172</v>
      </c>
    </row>
    <row r="1205" spans="2:7" x14ac:dyDescent="0.25">
      <c r="B1205">
        <f t="shared" si="125"/>
        <v>136</v>
      </c>
      <c r="C1205">
        <f t="shared" si="126"/>
        <v>-599400</v>
      </c>
      <c r="D1205" t="b">
        <f t="shared" si="127"/>
        <v>0</v>
      </c>
      <c r="E1205">
        <f t="shared" si="128"/>
        <v>0</v>
      </c>
      <c r="F1205">
        <f t="shared" si="129"/>
        <v>-1100</v>
      </c>
      <c r="G1205">
        <f t="shared" si="130"/>
        <v>599271</v>
      </c>
    </row>
    <row r="1206" spans="2:7" x14ac:dyDescent="0.25">
      <c r="B1206">
        <f t="shared" si="125"/>
        <v>136</v>
      </c>
      <c r="C1206">
        <f t="shared" si="126"/>
        <v>-600500</v>
      </c>
      <c r="D1206" t="b">
        <f t="shared" si="127"/>
        <v>0</v>
      </c>
      <c r="E1206">
        <f t="shared" si="128"/>
        <v>0</v>
      </c>
      <c r="F1206">
        <f t="shared" si="129"/>
        <v>-1101</v>
      </c>
      <c r="G1206">
        <f t="shared" si="130"/>
        <v>600371</v>
      </c>
    </row>
    <row r="1207" spans="2:7" x14ac:dyDescent="0.25">
      <c r="B1207">
        <f t="shared" si="125"/>
        <v>136</v>
      </c>
      <c r="C1207">
        <f t="shared" si="126"/>
        <v>-601601</v>
      </c>
      <c r="D1207" t="b">
        <f t="shared" si="127"/>
        <v>0</v>
      </c>
      <c r="E1207">
        <f t="shared" si="128"/>
        <v>0</v>
      </c>
      <c r="F1207">
        <f t="shared" si="129"/>
        <v>-1102</v>
      </c>
      <c r="G1207">
        <f t="shared" si="130"/>
        <v>601472</v>
      </c>
    </row>
    <row r="1208" spans="2:7" x14ac:dyDescent="0.25">
      <c r="B1208">
        <f t="shared" si="125"/>
        <v>136</v>
      </c>
      <c r="C1208">
        <f t="shared" si="126"/>
        <v>-602703</v>
      </c>
      <c r="D1208" t="b">
        <f t="shared" si="127"/>
        <v>0</v>
      </c>
      <c r="E1208">
        <f t="shared" si="128"/>
        <v>0</v>
      </c>
      <c r="F1208">
        <f t="shared" si="129"/>
        <v>-1103</v>
      </c>
      <c r="G1208">
        <f t="shared" si="130"/>
        <v>602574</v>
      </c>
    </row>
    <row r="1209" spans="2:7" x14ac:dyDescent="0.25">
      <c r="B1209">
        <f t="shared" si="125"/>
        <v>136</v>
      </c>
      <c r="C1209">
        <f t="shared" si="126"/>
        <v>-603806</v>
      </c>
      <c r="D1209" t="b">
        <f t="shared" si="127"/>
        <v>0</v>
      </c>
      <c r="E1209">
        <f t="shared" si="128"/>
        <v>0</v>
      </c>
      <c r="F1209">
        <f t="shared" si="129"/>
        <v>-1104</v>
      </c>
      <c r="G1209">
        <f t="shared" si="130"/>
        <v>603677</v>
      </c>
    </row>
    <row r="1210" spans="2:7" x14ac:dyDescent="0.25">
      <c r="B1210">
        <f t="shared" si="125"/>
        <v>136</v>
      </c>
      <c r="C1210">
        <f t="shared" si="126"/>
        <v>-604910</v>
      </c>
      <c r="D1210" t="b">
        <f t="shared" si="127"/>
        <v>0</v>
      </c>
      <c r="E1210">
        <f t="shared" si="128"/>
        <v>0</v>
      </c>
      <c r="F1210">
        <f t="shared" si="129"/>
        <v>-1105</v>
      </c>
      <c r="G1210">
        <f t="shared" si="130"/>
        <v>604781</v>
      </c>
    </row>
    <row r="1211" spans="2:7" x14ac:dyDescent="0.25">
      <c r="B1211">
        <f t="shared" si="125"/>
        <v>136</v>
      </c>
      <c r="C1211">
        <f t="shared" si="126"/>
        <v>-606015</v>
      </c>
      <c r="D1211" t="b">
        <f t="shared" si="127"/>
        <v>0</v>
      </c>
      <c r="E1211">
        <f t="shared" si="128"/>
        <v>0</v>
      </c>
      <c r="F1211">
        <f t="shared" si="129"/>
        <v>-1106</v>
      </c>
      <c r="G1211">
        <f t="shared" si="130"/>
        <v>605886</v>
      </c>
    </row>
    <row r="1212" spans="2:7" x14ac:dyDescent="0.25">
      <c r="B1212">
        <f t="shared" si="125"/>
        <v>136</v>
      </c>
      <c r="C1212">
        <f t="shared" si="126"/>
        <v>-607121</v>
      </c>
      <c r="D1212" t="b">
        <f t="shared" si="127"/>
        <v>0</v>
      </c>
      <c r="E1212">
        <f t="shared" si="128"/>
        <v>0</v>
      </c>
      <c r="F1212">
        <f t="shared" si="129"/>
        <v>-1107</v>
      </c>
      <c r="G1212">
        <f t="shared" si="130"/>
        <v>606992</v>
      </c>
    </row>
    <row r="1213" spans="2:7" x14ac:dyDescent="0.25">
      <c r="B1213">
        <f t="shared" si="125"/>
        <v>136</v>
      </c>
      <c r="C1213">
        <f t="shared" si="126"/>
        <v>-608228</v>
      </c>
      <c r="D1213" t="b">
        <f t="shared" si="127"/>
        <v>0</v>
      </c>
      <c r="E1213">
        <f t="shared" si="128"/>
        <v>0</v>
      </c>
      <c r="F1213">
        <f t="shared" si="129"/>
        <v>-1108</v>
      </c>
      <c r="G1213">
        <f t="shared" si="130"/>
        <v>608099</v>
      </c>
    </row>
    <row r="1214" spans="2:7" x14ac:dyDescent="0.25">
      <c r="B1214">
        <f t="shared" si="125"/>
        <v>136</v>
      </c>
      <c r="C1214">
        <f t="shared" si="126"/>
        <v>-609336</v>
      </c>
      <c r="D1214" t="b">
        <f t="shared" si="127"/>
        <v>0</v>
      </c>
      <c r="E1214">
        <f t="shared" si="128"/>
        <v>0</v>
      </c>
      <c r="F1214">
        <f t="shared" si="129"/>
        <v>-1109</v>
      </c>
      <c r="G1214">
        <f t="shared" si="130"/>
        <v>609207</v>
      </c>
    </row>
    <row r="1215" spans="2:7" x14ac:dyDescent="0.25">
      <c r="B1215">
        <f t="shared" si="125"/>
        <v>136</v>
      </c>
      <c r="C1215">
        <f t="shared" si="126"/>
        <v>-610445</v>
      </c>
      <c r="D1215" t="b">
        <f t="shared" si="127"/>
        <v>0</v>
      </c>
      <c r="E1215">
        <f t="shared" si="128"/>
        <v>0</v>
      </c>
      <c r="F1215">
        <f t="shared" si="129"/>
        <v>-1110</v>
      </c>
      <c r="G1215">
        <f t="shared" si="130"/>
        <v>610316</v>
      </c>
    </row>
    <row r="1216" spans="2:7" x14ac:dyDescent="0.25">
      <c r="B1216">
        <f t="shared" si="125"/>
        <v>136</v>
      </c>
      <c r="C1216">
        <f t="shared" si="126"/>
        <v>-611555</v>
      </c>
      <c r="D1216" t="b">
        <f t="shared" si="127"/>
        <v>0</v>
      </c>
      <c r="E1216">
        <f t="shared" si="128"/>
        <v>0</v>
      </c>
      <c r="F1216">
        <f t="shared" si="129"/>
        <v>-1111</v>
      </c>
      <c r="G1216">
        <f t="shared" si="130"/>
        <v>611426</v>
      </c>
    </row>
    <row r="1217" spans="2:7" x14ac:dyDescent="0.25">
      <c r="B1217">
        <f t="shared" si="125"/>
        <v>136</v>
      </c>
      <c r="C1217">
        <f t="shared" si="126"/>
        <v>-612666</v>
      </c>
      <c r="D1217" t="b">
        <f t="shared" si="127"/>
        <v>0</v>
      </c>
      <c r="E1217">
        <f t="shared" si="128"/>
        <v>0</v>
      </c>
      <c r="F1217">
        <f t="shared" si="129"/>
        <v>-1112</v>
      </c>
      <c r="G1217">
        <f t="shared" si="130"/>
        <v>612537</v>
      </c>
    </row>
    <row r="1218" spans="2:7" x14ac:dyDescent="0.25">
      <c r="B1218">
        <f t="shared" ref="B1218:B1281" si="131">B1217+E1217</f>
        <v>136</v>
      </c>
      <c r="C1218">
        <f t="shared" ref="C1218:C1281" si="132">C1217+F1217</f>
        <v>-613778</v>
      </c>
      <c r="D1218" t="b">
        <f t="shared" ref="D1218:D1281" si="133">AND(B1218&gt;=$B$1,B1218&lt;=$C$1,C1218&gt;=$B$2,C1218&lt;=$C$2)</f>
        <v>0</v>
      </c>
      <c r="E1218">
        <f t="shared" ref="E1218:E1281" si="134">MAX(E1217-1,0)</f>
        <v>0</v>
      </c>
      <c r="F1218">
        <f t="shared" ref="F1218:F1281" si="135">F1217-1</f>
        <v>-1113</v>
      </c>
      <c r="G1218">
        <f t="shared" si="130"/>
        <v>613649</v>
      </c>
    </row>
    <row r="1219" spans="2:7" x14ac:dyDescent="0.25">
      <c r="B1219">
        <f t="shared" si="131"/>
        <v>136</v>
      </c>
      <c r="C1219">
        <f t="shared" si="132"/>
        <v>-614891</v>
      </c>
      <c r="D1219" t="b">
        <f t="shared" si="133"/>
        <v>0</v>
      </c>
      <c r="E1219">
        <f t="shared" si="134"/>
        <v>0</v>
      </c>
      <c r="F1219">
        <f t="shared" si="135"/>
        <v>-1114</v>
      </c>
      <c r="G1219">
        <f t="shared" si="130"/>
        <v>614762</v>
      </c>
    </row>
    <row r="1220" spans="2:7" x14ac:dyDescent="0.25">
      <c r="B1220">
        <f t="shared" si="131"/>
        <v>136</v>
      </c>
      <c r="C1220">
        <f t="shared" si="132"/>
        <v>-616005</v>
      </c>
      <c r="D1220" t="b">
        <f t="shared" si="133"/>
        <v>0</v>
      </c>
      <c r="E1220">
        <f t="shared" si="134"/>
        <v>0</v>
      </c>
      <c r="F1220">
        <f t="shared" si="135"/>
        <v>-1115</v>
      </c>
      <c r="G1220">
        <f t="shared" si="130"/>
        <v>615876</v>
      </c>
    </row>
    <row r="1221" spans="2:7" x14ac:dyDescent="0.25">
      <c r="B1221">
        <f t="shared" si="131"/>
        <v>136</v>
      </c>
      <c r="C1221">
        <f t="shared" si="132"/>
        <v>-617120</v>
      </c>
      <c r="D1221" t="b">
        <f t="shared" si="133"/>
        <v>0</v>
      </c>
      <c r="E1221">
        <f t="shared" si="134"/>
        <v>0</v>
      </c>
      <c r="F1221">
        <f t="shared" si="135"/>
        <v>-1116</v>
      </c>
      <c r="G1221">
        <f t="shared" si="130"/>
        <v>616991</v>
      </c>
    </row>
    <row r="1222" spans="2:7" x14ac:dyDescent="0.25">
      <c r="B1222">
        <f t="shared" si="131"/>
        <v>136</v>
      </c>
      <c r="C1222">
        <f t="shared" si="132"/>
        <v>-618236</v>
      </c>
      <c r="D1222" t="b">
        <f t="shared" si="133"/>
        <v>0</v>
      </c>
      <c r="E1222">
        <f t="shared" si="134"/>
        <v>0</v>
      </c>
      <c r="F1222">
        <f t="shared" si="135"/>
        <v>-1117</v>
      </c>
      <c r="G1222">
        <f t="shared" ref="G1222:G1285" si="136">ABS(C1222-$E$2)</f>
        <v>618107</v>
      </c>
    </row>
    <row r="1223" spans="2:7" x14ac:dyDescent="0.25">
      <c r="B1223">
        <f t="shared" si="131"/>
        <v>136</v>
      </c>
      <c r="C1223">
        <f t="shared" si="132"/>
        <v>-619353</v>
      </c>
      <c r="D1223" t="b">
        <f t="shared" si="133"/>
        <v>0</v>
      </c>
      <c r="E1223">
        <f t="shared" si="134"/>
        <v>0</v>
      </c>
      <c r="F1223">
        <f t="shared" si="135"/>
        <v>-1118</v>
      </c>
      <c r="G1223">
        <f t="shared" si="136"/>
        <v>619224</v>
      </c>
    </row>
    <row r="1224" spans="2:7" x14ac:dyDescent="0.25">
      <c r="B1224">
        <f t="shared" si="131"/>
        <v>136</v>
      </c>
      <c r="C1224">
        <f t="shared" si="132"/>
        <v>-620471</v>
      </c>
      <c r="D1224" t="b">
        <f t="shared" si="133"/>
        <v>0</v>
      </c>
      <c r="E1224">
        <f t="shared" si="134"/>
        <v>0</v>
      </c>
      <c r="F1224">
        <f t="shared" si="135"/>
        <v>-1119</v>
      </c>
      <c r="G1224">
        <f t="shared" si="136"/>
        <v>620342</v>
      </c>
    </row>
    <row r="1225" spans="2:7" x14ac:dyDescent="0.25">
      <c r="B1225">
        <f t="shared" si="131"/>
        <v>136</v>
      </c>
      <c r="C1225">
        <f t="shared" si="132"/>
        <v>-621590</v>
      </c>
      <c r="D1225" t="b">
        <f t="shared" si="133"/>
        <v>0</v>
      </c>
      <c r="E1225">
        <f t="shared" si="134"/>
        <v>0</v>
      </c>
      <c r="F1225">
        <f t="shared" si="135"/>
        <v>-1120</v>
      </c>
      <c r="G1225">
        <f t="shared" si="136"/>
        <v>621461</v>
      </c>
    </row>
    <row r="1226" spans="2:7" x14ac:dyDescent="0.25">
      <c r="B1226">
        <f t="shared" si="131"/>
        <v>136</v>
      </c>
      <c r="C1226">
        <f t="shared" si="132"/>
        <v>-622710</v>
      </c>
      <c r="D1226" t="b">
        <f t="shared" si="133"/>
        <v>0</v>
      </c>
      <c r="E1226">
        <f t="shared" si="134"/>
        <v>0</v>
      </c>
      <c r="F1226">
        <f t="shared" si="135"/>
        <v>-1121</v>
      </c>
      <c r="G1226">
        <f t="shared" si="136"/>
        <v>622581</v>
      </c>
    </row>
    <row r="1227" spans="2:7" x14ac:dyDescent="0.25">
      <c r="B1227">
        <f t="shared" si="131"/>
        <v>136</v>
      </c>
      <c r="C1227">
        <f t="shared" si="132"/>
        <v>-623831</v>
      </c>
      <c r="D1227" t="b">
        <f t="shared" si="133"/>
        <v>0</v>
      </c>
      <c r="E1227">
        <f t="shared" si="134"/>
        <v>0</v>
      </c>
      <c r="F1227">
        <f t="shared" si="135"/>
        <v>-1122</v>
      </c>
      <c r="G1227">
        <f t="shared" si="136"/>
        <v>623702</v>
      </c>
    </row>
    <row r="1228" spans="2:7" x14ac:dyDescent="0.25">
      <c r="B1228">
        <f t="shared" si="131"/>
        <v>136</v>
      </c>
      <c r="C1228">
        <f t="shared" si="132"/>
        <v>-624953</v>
      </c>
      <c r="D1228" t="b">
        <f t="shared" si="133"/>
        <v>0</v>
      </c>
      <c r="E1228">
        <f t="shared" si="134"/>
        <v>0</v>
      </c>
      <c r="F1228">
        <f t="shared" si="135"/>
        <v>-1123</v>
      </c>
      <c r="G1228">
        <f t="shared" si="136"/>
        <v>624824</v>
      </c>
    </row>
    <row r="1229" spans="2:7" x14ac:dyDescent="0.25">
      <c r="B1229">
        <f t="shared" si="131"/>
        <v>136</v>
      </c>
      <c r="C1229">
        <f t="shared" si="132"/>
        <v>-626076</v>
      </c>
      <c r="D1229" t="b">
        <f t="shared" si="133"/>
        <v>0</v>
      </c>
      <c r="E1229">
        <f t="shared" si="134"/>
        <v>0</v>
      </c>
      <c r="F1229">
        <f t="shared" si="135"/>
        <v>-1124</v>
      </c>
      <c r="G1229">
        <f t="shared" si="136"/>
        <v>625947</v>
      </c>
    </row>
    <row r="1230" spans="2:7" x14ac:dyDescent="0.25">
      <c r="B1230">
        <f t="shared" si="131"/>
        <v>136</v>
      </c>
      <c r="C1230">
        <f t="shared" si="132"/>
        <v>-627200</v>
      </c>
      <c r="D1230" t="b">
        <f t="shared" si="133"/>
        <v>0</v>
      </c>
      <c r="E1230">
        <f t="shared" si="134"/>
        <v>0</v>
      </c>
      <c r="F1230">
        <f t="shared" si="135"/>
        <v>-1125</v>
      </c>
      <c r="G1230">
        <f t="shared" si="136"/>
        <v>627071</v>
      </c>
    </row>
    <row r="1231" spans="2:7" x14ac:dyDescent="0.25">
      <c r="B1231">
        <f t="shared" si="131"/>
        <v>136</v>
      </c>
      <c r="C1231">
        <f t="shared" si="132"/>
        <v>-628325</v>
      </c>
      <c r="D1231" t="b">
        <f t="shared" si="133"/>
        <v>0</v>
      </c>
      <c r="E1231">
        <f t="shared" si="134"/>
        <v>0</v>
      </c>
      <c r="F1231">
        <f t="shared" si="135"/>
        <v>-1126</v>
      </c>
      <c r="G1231">
        <f t="shared" si="136"/>
        <v>628196</v>
      </c>
    </row>
    <row r="1232" spans="2:7" x14ac:dyDescent="0.25">
      <c r="B1232">
        <f t="shared" si="131"/>
        <v>136</v>
      </c>
      <c r="C1232">
        <f t="shared" si="132"/>
        <v>-629451</v>
      </c>
      <c r="D1232" t="b">
        <f t="shared" si="133"/>
        <v>0</v>
      </c>
      <c r="E1232">
        <f t="shared" si="134"/>
        <v>0</v>
      </c>
      <c r="F1232">
        <f t="shared" si="135"/>
        <v>-1127</v>
      </c>
      <c r="G1232">
        <f t="shared" si="136"/>
        <v>629322</v>
      </c>
    </row>
    <row r="1233" spans="2:7" x14ac:dyDescent="0.25">
      <c r="B1233">
        <f t="shared" si="131"/>
        <v>136</v>
      </c>
      <c r="C1233">
        <f t="shared" si="132"/>
        <v>-630578</v>
      </c>
      <c r="D1233" t="b">
        <f t="shared" si="133"/>
        <v>0</v>
      </c>
      <c r="E1233">
        <f t="shared" si="134"/>
        <v>0</v>
      </c>
      <c r="F1233">
        <f t="shared" si="135"/>
        <v>-1128</v>
      </c>
      <c r="G1233">
        <f t="shared" si="136"/>
        <v>630449</v>
      </c>
    </row>
    <row r="1234" spans="2:7" x14ac:dyDescent="0.25">
      <c r="B1234">
        <f t="shared" si="131"/>
        <v>136</v>
      </c>
      <c r="C1234">
        <f t="shared" si="132"/>
        <v>-631706</v>
      </c>
      <c r="D1234" t="b">
        <f t="shared" si="133"/>
        <v>0</v>
      </c>
      <c r="E1234">
        <f t="shared" si="134"/>
        <v>0</v>
      </c>
      <c r="F1234">
        <f t="shared" si="135"/>
        <v>-1129</v>
      </c>
      <c r="G1234">
        <f t="shared" si="136"/>
        <v>631577</v>
      </c>
    </row>
    <row r="1235" spans="2:7" x14ac:dyDescent="0.25">
      <c r="B1235">
        <f t="shared" si="131"/>
        <v>136</v>
      </c>
      <c r="C1235">
        <f t="shared" si="132"/>
        <v>-632835</v>
      </c>
      <c r="D1235" t="b">
        <f t="shared" si="133"/>
        <v>0</v>
      </c>
      <c r="E1235">
        <f t="shared" si="134"/>
        <v>0</v>
      </c>
      <c r="F1235">
        <f t="shared" si="135"/>
        <v>-1130</v>
      </c>
      <c r="G1235">
        <f t="shared" si="136"/>
        <v>632706</v>
      </c>
    </row>
    <row r="1236" spans="2:7" x14ac:dyDescent="0.25">
      <c r="B1236">
        <f t="shared" si="131"/>
        <v>136</v>
      </c>
      <c r="C1236">
        <f t="shared" si="132"/>
        <v>-633965</v>
      </c>
      <c r="D1236" t="b">
        <f t="shared" si="133"/>
        <v>0</v>
      </c>
      <c r="E1236">
        <f t="shared" si="134"/>
        <v>0</v>
      </c>
      <c r="F1236">
        <f t="shared" si="135"/>
        <v>-1131</v>
      </c>
      <c r="G1236">
        <f t="shared" si="136"/>
        <v>633836</v>
      </c>
    </row>
    <row r="1237" spans="2:7" x14ac:dyDescent="0.25">
      <c r="B1237">
        <f t="shared" si="131"/>
        <v>136</v>
      </c>
      <c r="C1237">
        <f t="shared" si="132"/>
        <v>-635096</v>
      </c>
      <c r="D1237" t="b">
        <f t="shared" si="133"/>
        <v>0</v>
      </c>
      <c r="E1237">
        <f t="shared" si="134"/>
        <v>0</v>
      </c>
      <c r="F1237">
        <f t="shared" si="135"/>
        <v>-1132</v>
      </c>
      <c r="G1237">
        <f t="shared" si="136"/>
        <v>634967</v>
      </c>
    </row>
    <row r="1238" spans="2:7" x14ac:dyDescent="0.25">
      <c r="B1238">
        <f t="shared" si="131"/>
        <v>136</v>
      </c>
      <c r="C1238">
        <f t="shared" si="132"/>
        <v>-636228</v>
      </c>
      <c r="D1238" t="b">
        <f t="shared" si="133"/>
        <v>0</v>
      </c>
      <c r="E1238">
        <f t="shared" si="134"/>
        <v>0</v>
      </c>
      <c r="F1238">
        <f t="shared" si="135"/>
        <v>-1133</v>
      </c>
      <c r="G1238">
        <f t="shared" si="136"/>
        <v>636099</v>
      </c>
    </row>
    <row r="1239" spans="2:7" x14ac:dyDescent="0.25">
      <c r="B1239">
        <f t="shared" si="131"/>
        <v>136</v>
      </c>
      <c r="C1239">
        <f t="shared" si="132"/>
        <v>-637361</v>
      </c>
      <c r="D1239" t="b">
        <f t="shared" si="133"/>
        <v>0</v>
      </c>
      <c r="E1239">
        <f t="shared" si="134"/>
        <v>0</v>
      </c>
      <c r="F1239">
        <f t="shared" si="135"/>
        <v>-1134</v>
      </c>
      <c r="G1239">
        <f t="shared" si="136"/>
        <v>637232</v>
      </c>
    </row>
    <row r="1240" spans="2:7" x14ac:dyDescent="0.25">
      <c r="B1240">
        <f t="shared" si="131"/>
        <v>136</v>
      </c>
      <c r="C1240">
        <f t="shared" si="132"/>
        <v>-638495</v>
      </c>
      <c r="D1240" t="b">
        <f t="shared" si="133"/>
        <v>0</v>
      </c>
      <c r="E1240">
        <f t="shared" si="134"/>
        <v>0</v>
      </c>
      <c r="F1240">
        <f t="shared" si="135"/>
        <v>-1135</v>
      </c>
      <c r="G1240">
        <f t="shared" si="136"/>
        <v>638366</v>
      </c>
    </row>
    <row r="1241" spans="2:7" x14ac:dyDescent="0.25">
      <c r="B1241">
        <f t="shared" si="131"/>
        <v>136</v>
      </c>
      <c r="C1241">
        <f t="shared" si="132"/>
        <v>-639630</v>
      </c>
      <c r="D1241" t="b">
        <f t="shared" si="133"/>
        <v>0</v>
      </c>
      <c r="E1241">
        <f t="shared" si="134"/>
        <v>0</v>
      </c>
      <c r="F1241">
        <f t="shared" si="135"/>
        <v>-1136</v>
      </c>
      <c r="G1241">
        <f t="shared" si="136"/>
        <v>639501</v>
      </c>
    </row>
    <row r="1242" spans="2:7" x14ac:dyDescent="0.25">
      <c r="B1242">
        <f t="shared" si="131"/>
        <v>136</v>
      </c>
      <c r="C1242">
        <f t="shared" si="132"/>
        <v>-640766</v>
      </c>
      <c r="D1242" t="b">
        <f t="shared" si="133"/>
        <v>0</v>
      </c>
      <c r="E1242">
        <f t="shared" si="134"/>
        <v>0</v>
      </c>
      <c r="F1242">
        <f t="shared" si="135"/>
        <v>-1137</v>
      </c>
      <c r="G1242">
        <f t="shared" si="136"/>
        <v>640637</v>
      </c>
    </row>
    <row r="1243" spans="2:7" x14ac:dyDescent="0.25">
      <c r="B1243">
        <f t="shared" si="131"/>
        <v>136</v>
      </c>
      <c r="C1243">
        <f t="shared" si="132"/>
        <v>-641903</v>
      </c>
      <c r="D1243" t="b">
        <f t="shared" si="133"/>
        <v>0</v>
      </c>
      <c r="E1243">
        <f t="shared" si="134"/>
        <v>0</v>
      </c>
      <c r="F1243">
        <f t="shared" si="135"/>
        <v>-1138</v>
      </c>
      <c r="G1243">
        <f t="shared" si="136"/>
        <v>641774</v>
      </c>
    </row>
    <row r="1244" spans="2:7" x14ac:dyDescent="0.25">
      <c r="B1244">
        <f t="shared" si="131"/>
        <v>136</v>
      </c>
      <c r="C1244">
        <f t="shared" si="132"/>
        <v>-643041</v>
      </c>
      <c r="D1244" t="b">
        <f t="shared" si="133"/>
        <v>0</v>
      </c>
      <c r="E1244">
        <f t="shared" si="134"/>
        <v>0</v>
      </c>
      <c r="F1244">
        <f t="shared" si="135"/>
        <v>-1139</v>
      </c>
      <c r="G1244">
        <f t="shared" si="136"/>
        <v>642912</v>
      </c>
    </row>
    <row r="1245" spans="2:7" x14ac:dyDescent="0.25">
      <c r="B1245">
        <f t="shared" si="131"/>
        <v>136</v>
      </c>
      <c r="C1245">
        <f t="shared" si="132"/>
        <v>-644180</v>
      </c>
      <c r="D1245" t="b">
        <f t="shared" si="133"/>
        <v>0</v>
      </c>
      <c r="E1245">
        <f t="shared" si="134"/>
        <v>0</v>
      </c>
      <c r="F1245">
        <f t="shared" si="135"/>
        <v>-1140</v>
      </c>
      <c r="G1245">
        <f t="shared" si="136"/>
        <v>644051</v>
      </c>
    </row>
    <row r="1246" spans="2:7" x14ac:dyDescent="0.25">
      <c r="B1246">
        <f t="shared" si="131"/>
        <v>136</v>
      </c>
      <c r="C1246">
        <f t="shared" si="132"/>
        <v>-645320</v>
      </c>
      <c r="D1246" t="b">
        <f t="shared" si="133"/>
        <v>0</v>
      </c>
      <c r="E1246">
        <f t="shared" si="134"/>
        <v>0</v>
      </c>
      <c r="F1246">
        <f t="shared" si="135"/>
        <v>-1141</v>
      </c>
      <c r="G1246">
        <f t="shared" si="136"/>
        <v>645191</v>
      </c>
    </row>
    <row r="1247" spans="2:7" x14ac:dyDescent="0.25">
      <c r="B1247">
        <f t="shared" si="131"/>
        <v>136</v>
      </c>
      <c r="C1247">
        <f t="shared" si="132"/>
        <v>-646461</v>
      </c>
      <c r="D1247" t="b">
        <f t="shared" si="133"/>
        <v>0</v>
      </c>
      <c r="E1247">
        <f t="shared" si="134"/>
        <v>0</v>
      </c>
      <c r="F1247">
        <f t="shared" si="135"/>
        <v>-1142</v>
      </c>
      <c r="G1247">
        <f t="shared" si="136"/>
        <v>646332</v>
      </c>
    </row>
    <row r="1248" spans="2:7" x14ac:dyDescent="0.25">
      <c r="B1248">
        <f t="shared" si="131"/>
        <v>136</v>
      </c>
      <c r="C1248">
        <f t="shared" si="132"/>
        <v>-647603</v>
      </c>
      <c r="D1248" t="b">
        <f t="shared" si="133"/>
        <v>0</v>
      </c>
      <c r="E1248">
        <f t="shared" si="134"/>
        <v>0</v>
      </c>
      <c r="F1248">
        <f t="shared" si="135"/>
        <v>-1143</v>
      </c>
      <c r="G1248">
        <f t="shared" si="136"/>
        <v>647474</v>
      </c>
    </row>
    <row r="1249" spans="2:7" x14ac:dyDescent="0.25">
      <c r="B1249">
        <f t="shared" si="131"/>
        <v>136</v>
      </c>
      <c r="C1249">
        <f t="shared" si="132"/>
        <v>-648746</v>
      </c>
      <c r="D1249" t="b">
        <f t="shared" si="133"/>
        <v>0</v>
      </c>
      <c r="E1249">
        <f t="shared" si="134"/>
        <v>0</v>
      </c>
      <c r="F1249">
        <f t="shared" si="135"/>
        <v>-1144</v>
      </c>
      <c r="G1249">
        <f t="shared" si="136"/>
        <v>648617</v>
      </c>
    </row>
    <row r="1250" spans="2:7" x14ac:dyDescent="0.25">
      <c r="B1250">
        <f t="shared" si="131"/>
        <v>136</v>
      </c>
      <c r="C1250">
        <f t="shared" si="132"/>
        <v>-649890</v>
      </c>
      <c r="D1250" t="b">
        <f t="shared" si="133"/>
        <v>0</v>
      </c>
      <c r="E1250">
        <f t="shared" si="134"/>
        <v>0</v>
      </c>
      <c r="F1250">
        <f t="shared" si="135"/>
        <v>-1145</v>
      </c>
      <c r="G1250">
        <f t="shared" si="136"/>
        <v>649761</v>
      </c>
    </row>
    <row r="1251" spans="2:7" x14ac:dyDescent="0.25">
      <c r="B1251">
        <f t="shared" si="131"/>
        <v>136</v>
      </c>
      <c r="C1251">
        <f t="shared" si="132"/>
        <v>-651035</v>
      </c>
      <c r="D1251" t="b">
        <f t="shared" si="133"/>
        <v>0</v>
      </c>
      <c r="E1251">
        <f t="shared" si="134"/>
        <v>0</v>
      </c>
      <c r="F1251">
        <f t="shared" si="135"/>
        <v>-1146</v>
      </c>
      <c r="G1251">
        <f t="shared" si="136"/>
        <v>650906</v>
      </c>
    </row>
    <row r="1252" spans="2:7" x14ac:dyDescent="0.25">
      <c r="B1252">
        <f t="shared" si="131"/>
        <v>136</v>
      </c>
      <c r="C1252">
        <f t="shared" si="132"/>
        <v>-652181</v>
      </c>
      <c r="D1252" t="b">
        <f t="shared" si="133"/>
        <v>0</v>
      </c>
      <c r="E1252">
        <f t="shared" si="134"/>
        <v>0</v>
      </c>
      <c r="F1252">
        <f t="shared" si="135"/>
        <v>-1147</v>
      </c>
      <c r="G1252">
        <f t="shared" si="136"/>
        <v>652052</v>
      </c>
    </row>
    <row r="1253" spans="2:7" x14ac:dyDescent="0.25">
      <c r="B1253">
        <f t="shared" si="131"/>
        <v>136</v>
      </c>
      <c r="C1253">
        <f t="shared" si="132"/>
        <v>-653328</v>
      </c>
      <c r="D1253" t="b">
        <f t="shared" si="133"/>
        <v>0</v>
      </c>
      <c r="E1253">
        <f t="shared" si="134"/>
        <v>0</v>
      </c>
      <c r="F1253">
        <f t="shared" si="135"/>
        <v>-1148</v>
      </c>
      <c r="G1253">
        <f t="shared" si="136"/>
        <v>653199</v>
      </c>
    </row>
    <row r="1254" spans="2:7" x14ac:dyDescent="0.25">
      <c r="B1254">
        <f t="shared" si="131"/>
        <v>136</v>
      </c>
      <c r="C1254">
        <f t="shared" si="132"/>
        <v>-654476</v>
      </c>
      <c r="D1254" t="b">
        <f t="shared" si="133"/>
        <v>0</v>
      </c>
      <c r="E1254">
        <f t="shared" si="134"/>
        <v>0</v>
      </c>
      <c r="F1254">
        <f t="shared" si="135"/>
        <v>-1149</v>
      </c>
      <c r="G1254">
        <f t="shared" si="136"/>
        <v>654347</v>
      </c>
    </row>
    <row r="1255" spans="2:7" x14ac:dyDescent="0.25">
      <c r="B1255">
        <f t="shared" si="131"/>
        <v>136</v>
      </c>
      <c r="C1255">
        <f t="shared" si="132"/>
        <v>-655625</v>
      </c>
      <c r="D1255" t="b">
        <f t="shared" si="133"/>
        <v>0</v>
      </c>
      <c r="E1255">
        <f t="shared" si="134"/>
        <v>0</v>
      </c>
      <c r="F1255">
        <f t="shared" si="135"/>
        <v>-1150</v>
      </c>
      <c r="G1255">
        <f t="shared" si="136"/>
        <v>655496</v>
      </c>
    </row>
    <row r="1256" spans="2:7" x14ac:dyDescent="0.25">
      <c r="B1256">
        <f t="shared" si="131"/>
        <v>136</v>
      </c>
      <c r="C1256">
        <f t="shared" si="132"/>
        <v>-656775</v>
      </c>
      <c r="D1256" t="b">
        <f t="shared" si="133"/>
        <v>0</v>
      </c>
      <c r="E1256">
        <f t="shared" si="134"/>
        <v>0</v>
      </c>
      <c r="F1256">
        <f t="shared" si="135"/>
        <v>-1151</v>
      </c>
      <c r="G1256">
        <f t="shared" si="136"/>
        <v>656646</v>
      </c>
    </row>
    <row r="1257" spans="2:7" x14ac:dyDescent="0.25">
      <c r="B1257">
        <f t="shared" si="131"/>
        <v>136</v>
      </c>
      <c r="C1257">
        <f t="shared" si="132"/>
        <v>-657926</v>
      </c>
      <c r="D1257" t="b">
        <f t="shared" si="133"/>
        <v>0</v>
      </c>
      <c r="E1257">
        <f t="shared" si="134"/>
        <v>0</v>
      </c>
      <c r="F1257">
        <f t="shared" si="135"/>
        <v>-1152</v>
      </c>
      <c r="G1257">
        <f t="shared" si="136"/>
        <v>657797</v>
      </c>
    </row>
    <row r="1258" spans="2:7" x14ac:dyDescent="0.25">
      <c r="B1258">
        <f t="shared" si="131"/>
        <v>136</v>
      </c>
      <c r="C1258">
        <f t="shared" si="132"/>
        <v>-659078</v>
      </c>
      <c r="D1258" t="b">
        <f t="shared" si="133"/>
        <v>0</v>
      </c>
      <c r="E1258">
        <f t="shared" si="134"/>
        <v>0</v>
      </c>
      <c r="F1258">
        <f t="shared" si="135"/>
        <v>-1153</v>
      </c>
      <c r="G1258">
        <f t="shared" si="136"/>
        <v>658949</v>
      </c>
    </row>
    <row r="1259" spans="2:7" x14ac:dyDescent="0.25">
      <c r="B1259">
        <f t="shared" si="131"/>
        <v>136</v>
      </c>
      <c r="C1259">
        <f t="shared" si="132"/>
        <v>-660231</v>
      </c>
      <c r="D1259" t="b">
        <f t="shared" si="133"/>
        <v>0</v>
      </c>
      <c r="E1259">
        <f t="shared" si="134"/>
        <v>0</v>
      </c>
      <c r="F1259">
        <f t="shared" si="135"/>
        <v>-1154</v>
      </c>
      <c r="G1259">
        <f t="shared" si="136"/>
        <v>660102</v>
      </c>
    </row>
    <row r="1260" spans="2:7" x14ac:dyDescent="0.25">
      <c r="B1260">
        <f t="shared" si="131"/>
        <v>136</v>
      </c>
      <c r="C1260">
        <f t="shared" si="132"/>
        <v>-661385</v>
      </c>
      <c r="D1260" t="b">
        <f t="shared" si="133"/>
        <v>0</v>
      </c>
      <c r="E1260">
        <f t="shared" si="134"/>
        <v>0</v>
      </c>
      <c r="F1260">
        <f t="shared" si="135"/>
        <v>-1155</v>
      </c>
      <c r="G1260">
        <f t="shared" si="136"/>
        <v>661256</v>
      </c>
    </row>
    <row r="1261" spans="2:7" x14ac:dyDescent="0.25">
      <c r="B1261">
        <f t="shared" si="131"/>
        <v>136</v>
      </c>
      <c r="C1261">
        <f t="shared" si="132"/>
        <v>-662540</v>
      </c>
      <c r="D1261" t="b">
        <f t="shared" si="133"/>
        <v>0</v>
      </c>
      <c r="E1261">
        <f t="shared" si="134"/>
        <v>0</v>
      </c>
      <c r="F1261">
        <f t="shared" si="135"/>
        <v>-1156</v>
      </c>
      <c r="G1261">
        <f t="shared" si="136"/>
        <v>662411</v>
      </c>
    </row>
    <row r="1262" spans="2:7" x14ac:dyDescent="0.25">
      <c r="B1262">
        <f t="shared" si="131"/>
        <v>136</v>
      </c>
      <c r="C1262">
        <f t="shared" si="132"/>
        <v>-663696</v>
      </c>
      <c r="D1262" t="b">
        <f t="shared" si="133"/>
        <v>0</v>
      </c>
      <c r="E1262">
        <f t="shared" si="134"/>
        <v>0</v>
      </c>
      <c r="F1262">
        <f t="shared" si="135"/>
        <v>-1157</v>
      </c>
      <c r="G1262">
        <f t="shared" si="136"/>
        <v>663567</v>
      </c>
    </row>
    <row r="1263" spans="2:7" x14ac:dyDescent="0.25">
      <c r="B1263">
        <f t="shared" si="131"/>
        <v>136</v>
      </c>
      <c r="C1263">
        <f t="shared" si="132"/>
        <v>-664853</v>
      </c>
      <c r="D1263" t="b">
        <f t="shared" si="133"/>
        <v>0</v>
      </c>
      <c r="E1263">
        <f t="shared" si="134"/>
        <v>0</v>
      </c>
      <c r="F1263">
        <f t="shared" si="135"/>
        <v>-1158</v>
      </c>
      <c r="G1263">
        <f t="shared" si="136"/>
        <v>664724</v>
      </c>
    </row>
    <row r="1264" spans="2:7" x14ac:dyDescent="0.25">
      <c r="B1264">
        <f t="shared" si="131"/>
        <v>136</v>
      </c>
      <c r="C1264">
        <f t="shared" si="132"/>
        <v>-666011</v>
      </c>
      <c r="D1264" t="b">
        <f t="shared" si="133"/>
        <v>0</v>
      </c>
      <c r="E1264">
        <f t="shared" si="134"/>
        <v>0</v>
      </c>
      <c r="F1264">
        <f t="shared" si="135"/>
        <v>-1159</v>
      </c>
      <c r="G1264">
        <f t="shared" si="136"/>
        <v>665882</v>
      </c>
    </row>
    <row r="1265" spans="2:7" x14ac:dyDescent="0.25">
      <c r="B1265">
        <f t="shared" si="131"/>
        <v>136</v>
      </c>
      <c r="C1265">
        <f t="shared" si="132"/>
        <v>-667170</v>
      </c>
      <c r="D1265" t="b">
        <f t="shared" si="133"/>
        <v>0</v>
      </c>
      <c r="E1265">
        <f t="shared" si="134"/>
        <v>0</v>
      </c>
      <c r="F1265">
        <f t="shared" si="135"/>
        <v>-1160</v>
      </c>
      <c r="G1265">
        <f t="shared" si="136"/>
        <v>667041</v>
      </c>
    </row>
    <row r="1266" spans="2:7" x14ac:dyDescent="0.25">
      <c r="B1266">
        <f t="shared" si="131"/>
        <v>136</v>
      </c>
      <c r="C1266">
        <f t="shared" si="132"/>
        <v>-668330</v>
      </c>
      <c r="D1266" t="b">
        <f t="shared" si="133"/>
        <v>0</v>
      </c>
      <c r="E1266">
        <f t="shared" si="134"/>
        <v>0</v>
      </c>
      <c r="F1266">
        <f t="shared" si="135"/>
        <v>-1161</v>
      </c>
      <c r="G1266">
        <f t="shared" si="136"/>
        <v>668201</v>
      </c>
    </row>
    <row r="1267" spans="2:7" x14ac:dyDescent="0.25">
      <c r="B1267">
        <f t="shared" si="131"/>
        <v>136</v>
      </c>
      <c r="C1267">
        <f t="shared" si="132"/>
        <v>-669491</v>
      </c>
      <c r="D1267" t="b">
        <f t="shared" si="133"/>
        <v>0</v>
      </c>
      <c r="E1267">
        <f t="shared" si="134"/>
        <v>0</v>
      </c>
      <c r="F1267">
        <f t="shared" si="135"/>
        <v>-1162</v>
      </c>
      <c r="G1267">
        <f t="shared" si="136"/>
        <v>669362</v>
      </c>
    </row>
    <row r="1268" spans="2:7" x14ac:dyDescent="0.25">
      <c r="B1268">
        <f t="shared" si="131"/>
        <v>136</v>
      </c>
      <c r="C1268">
        <f t="shared" si="132"/>
        <v>-670653</v>
      </c>
      <c r="D1268" t="b">
        <f t="shared" si="133"/>
        <v>0</v>
      </c>
      <c r="E1268">
        <f t="shared" si="134"/>
        <v>0</v>
      </c>
      <c r="F1268">
        <f t="shared" si="135"/>
        <v>-1163</v>
      </c>
      <c r="G1268">
        <f t="shared" si="136"/>
        <v>670524</v>
      </c>
    </row>
    <row r="1269" spans="2:7" x14ac:dyDescent="0.25">
      <c r="B1269">
        <f t="shared" si="131"/>
        <v>136</v>
      </c>
      <c r="C1269">
        <f t="shared" si="132"/>
        <v>-671816</v>
      </c>
      <c r="D1269" t="b">
        <f t="shared" si="133"/>
        <v>0</v>
      </c>
      <c r="E1269">
        <f t="shared" si="134"/>
        <v>0</v>
      </c>
      <c r="F1269">
        <f t="shared" si="135"/>
        <v>-1164</v>
      </c>
      <c r="G1269">
        <f t="shared" si="136"/>
        <v>671687</v>
      </c>
    </row>
    <row r="1270" spans="2:7" x14ac:dyDescent="0.25">
      <c r="B1270">
        <f t="shared" si="131"/>
        <v>136</v>
      </c>
      <c r="C1270">
        <f t="shared" si="132"/>
        <v>-672980</v>
      </c>
      <c r="D1270" t="b">
        <f t="shared" si="133"/>
        <v>0</v>
      </c>
      <c r="E1270">
        <f t="shared" si="134"/>
        <v>0</v>
      </c>
      <c r="F1270">
        <f t="shared" si="135"/>
        <v>-1165</v>
      </c>
      <c r="G1270">
        <f t="shared" si="136"/>
        <v>672851</v>
      </c>
    </row>
    <row r="1271" spans="2:7" x14ac:dyDescent="0.25">
      <c r="B1271">
        <f t="shared" si="131"/>
        <v>136</v>
      </c>
      <c r="C1271">
        <f t="shared" si="132"/>
        <v>-674145</v>
      </c>
      <c r="D1271" t="b">
        <f t="shared" si="133"/>
        <v>0</v>
      </c>
      <c r="E1271">
        <f t="shared" si="134"/>
        <v>0</v>
      </c>
      <c r="F1271">
        <f t="shared" si="135"/>
        <v>-1166</v>
      </c>
      <c r="G1271">
        <f t="shared" si="136"/>
        <v>674016</v>
      </c>
    </row>
    <row r="1272" spans="2:7" x14ac:dyDescent="0.25">
      <c r="B1272">
        <f t="shared" si="131"/>
        <v>136</v>
      </c>
      <c r="C1272">
        <f t="shared" si="132"/>
        <v>-675311</v>
      </c>
      <c r="D1272" t="b">
        <f t="shared" si="133"/>
        <v>0</v>
      </c>
      <c r="E1272">
        <f t="shared" si="134"/>
        <v>0</v>
      </c>
      <c r="F1272">
        <f t="shared" si="135"/>
        <v>-1167</v>
      </c>
      <c r="G1272">
        <f t="shared" si="136"/>
        <v>675182</v>
      </c>
    </row>
    <row r="1273" spans="2:7" x14ac:dyDescent="0.25">
      <c r="B1273">
        <f t="shared" si="131"/>
        <v>136</v>
      </c>
      <c r="C1273">
        <f t="shared" si="132"/>
        <v>-676478</v>
      </c>
      <c r="D1273" t="b">
        <f t="shared" si="133"/>
        <v>0</v>
      </c>
      <c r="E1273">
        <f t="shared" si="134"/>
        <v>0</v>
      </c>
      <c r="F1273">
        <f t="shared" si="135"/>
        <v>-1168</v>
      </c>
      <c r="G1273">
        <f t="shared" si="136"/>
        <v>676349</v>
      </c>
    </row>
    <row r="1274" spans="2:7" x14ac:dyDescent="0.25">
      <c r="B1274">
        <f t="shared" si="131"/>
        <v>136</v>
      </c>
      <c r="C1274">
        <f t="shared" si="132"/>
        <v>-677646</v>
      </c>
      <c r="D1274" t="b">
        <f t="shared" si="133"/>
        <v>0</v>
      </c>
      <c r="E1274">
        <f t="shared" si="134"/>
        <v>0</v>
      </c>
      <c r="F1274">
        <f t="shared" si="135"/>
        <v>-1169</v>
      </c>
      <c r="G1274">
        <f t="shared" si="136"/>
        <v>677517</v>
      </c>
    </row>
    <row r="1275" spans="2:7" x14ac:dyDescent="0.25">
      <c r="B1275">
        <f t="shared" si="131"/>
        <v>136</v>
      </c>
      <c r="C1275">
        <f t="shared" si="132"/>
        <v>-678815</v>
      </c>
      <c r="D1275" t="b">
        <f t="shared" si="133"/>
        <v>0</v>
      </c>
      <c r="E1275">
        <f t="shared" si="134"/>
        <v>0</v>
      </c>
      <c r="F1275">
        <f t="shared" si="135"/>
        <v>-1170</v>
      </c>
      <c r="G1275">
        <f t="shared" si="136"/>
        <v>678686</v>
      </c>
    </row>
    <row r="1276" spans="2:7" x14ac:dyDescent="0.25">
      <c r="B1276">
        <f t="shared" si="131"/>
        <v>136</v>
      </c>
      <c r="C1276">
        <f t="shared" si="132"/>
        <v>-679985</v>
      </c>
      <c r="D1276" t="b">
        <f t="shared" si="133"/>
        <v>0</v>
      </c>
      <c r="E1276">
        <f t="shared" si="134"/>
        <v>0</v>
      </c>
      <c r="F1276">
        <f t="shared" si="135"/>
        <v>-1171</v>
      </c>
      <c r="G1276">
        <f t="shared" si="136"/>
        <v>679856</v>
      </c>
    </row>
    <row r="1277" spans="2:7" x14ac:dyDescent="0.25">
      <c r="B1277">
        <f t="shared" si="131"/>
        <v>136</v>
      </c>
      <c r="C1277">
        <f t="shared" si="132"/>
        <v>-681156</v>
      </c>
      <c r="D1277" t="b">
        <f t="shared" si="133"/>
        <v>0</v>
      </c>
      <c r="E1277">
        <f t="shared" si="134"/>
        <v>0</v>
      </c>
      <c r="F1277">
        <f t="shared" si="135"/>
        <v>-1172</v>
      </c>
      <c r="G1277">
        <f t="shared" si="136"/>
        <v>681027</v>
      </c>
    </row>
    <row r="1278" spans="2:7" x14ac:dyDescent="0.25">
      <c r="B1278">
        <f t="shared" si="131"/>
        <v>136</v>
      </c>
      <c r="C1278">
        <f t="shared" si="132"/>
        <v>-682328</v>
      </c>
      <c r="D1278" t="b">
        <f t="shared" si="133"/>
        <v>0</v>
      </c>
      <c r="E1278">
        <f t="shared" si="134"/>
        <v>0</v>
      </c>
      <c r="F1278">
        <f t="shared" si="135"/>
        <v>-1173</v>
      </c>
      <c r="G1278">
        <f t="shared" si="136"/>
        <v>682199</v>
      </c>
    </row>
    <row r="1279" spans="2:7" x14ac:dyDescent="0.25">
      <c r="B1279">
        <f t="shared" si="131"/>
        <v>136</v>
      </c>
      <c r="C1279">
        <f t="shared" si="132"/>
        <v>-683501</v>
      </c>
      <c r="D1279" t="b">
        <f t="shared" si="133"/>
        <v>0</v>
      </c>
      <c r="E1279">
        <f t="shared" si="134"/>
        <v>0</v>
      </c>
      <c r="F1279">
        <f t="shared" si="135"/>
        <v>-1174</v>
      </c>
      <c r="G1279">
        <f t="shared" si="136"/>
        <v>683372</v>
      </c>
    </row>
    <row r="1280" spans="2:7" x14ac:dyDescent="0.25">
      <c r="B1280">
        <f t="shared" si="131"/>
        <v>136</v>
      </c>
      <c r="C1280">
        <f t="shared" si="132"/>
        <v>-684675</v>
      </c>
      <c r="D1280" t="b">
        <f t="shared" si="133"/>
        <v>0</v>
      </c>
      <c r="E1280">
        <f t="shared" si="134"/>
        <v>0</v>
      </c>
      <c r="F1280">
        <f t="shared" si="135"/>
        <v>-1175</v>
      </c>
      <c r="G1280">
        <f t="shared" si="136"/>
        <v>684546</v>
      </c>
    </row>
    <row r="1281" spans="2:7" x14ac:dyDescent="0.25">
      <c r="B1281">
        <f t="shared" si="131"/>
        <v>136</v>
      </c>
      <c r="C1281">
        <f t="shared" si="132"/>
        <v>-685850</v>
      </c>
      <c r="D1281" t="b">
        <f t="shared" si="133"/>
        <v>0</v>
      </c>
      <c r="E1281">
        <f t="shared" si="134"/>
        <v>0</v>
      </c>
      <c r="F1281">
        <f t="shared" si="135"/>
        <v>-1176</v>
      </c>
      <c r="G1281">
        <f t="shared" si="136"/>
        <v>685721</v>
      </c>
    </row>
    <row r="1282" spans="2:7" x14ac:dyDescent="0.25">
      <c r="B1282">
        <f t="shared" ref="B1282:B1345" si="137">B1281+E1281</f>
        <v>136</v>
      </c>
      <c r="C1282">
        <f t="shared" ref="C1282:C1345" si="138">C1281+F1281</f>
        <v>-687026</v>
      </c>
      <c r="D1282" t="b">
        <f t="shared" ref="D1282:D1345" si="139">AND(B1282&gt;=$B$1,B1282&lt;=$C$1,C1282&gt;=$B$2,C1282&lt;=$C$2)</f>
        <v>0</v>
      </c>
      <c r="E1282">
        <f t="shared" ref="E1282:E1345" si="140">MAX(E1281-1,0)</f>
        <v>0</v>
      </c>
      <c r="F1282">
        <f t="shared" ref="F1282:F1345" si="141">F1281-1</f>
        <v>-1177</v>
      </c>
      <c r="G1282">
        <f t="shared" si="136"/>
        <v>686897</v>
      </c>
    </row>
    <row r="1283" spans="2:7" x14ac:dyDescent="0.25">
      <c r="B1283">
        <f t="shared" si="137"/>
        <v>136</v>
      </c>
      <c r="C1283">
        <f t="shared" si="138"/>
        <v>-688203</v>
      </c>
      <c r="D1283" t="b">
        <f t="shared" si="139"/>
        <v>0</v>
      </c>
      <c r="E1283">
        <f t="shared" si="140"/>
        <v>0</v>
      </c>
      <c r="F1283">
        <f t="shared" si="141"/>
        <v>-1178</v>
      </c>
      <c r="G1283">
        <f t="shared" si="136"/>
        <v>688074</v>
      </c>
    </row>
    <row r="1284" spans="2:7" x14ac:dyDescent="0.25">
      <c r="B1284">
        <f t="shared" si="137"/>
        <v>136</v>
      </c>
      <c r="C1284">
        <f t="shared" si="138"/>
        <v>-689381</v>
      </c>
      <c r="D1284" t="b">
        <f t="shared" si="139"/>
        <v>0</v>
      </c>
      <c r="E1284">
        <f t="shared" si="140"/>
        <v>0</v>
      </c>
      <c r="F1284">
        <f t="shared" si="141"/>
        <v>-1179</v>
      </c>
      <c r="G1284">
        <f t="shared" si="136"/>
        <v>689252</v>
      </c>
    </row>
    <row r="1285" spans="2:7" x14ac:dyDescent="0.25">
      <c r="B1285">
        <f t="shared" si="137"/>
        <v>136</v>
      </c>
      <c r="C1285">
        <f t="shared" si="138"/>
        <v>-690560</v>
      </c>
      <c r="D1285" t="b">
        <f t="shared" si="139"/>
        <v>0</v>
      </c>
      <c r="E1285">
        <f t="shared" si="140"/>
        <v>0</v>
      </c>
      <c r="F1285">
        <f t="shared" si="141"/>
        <v>-1180</v>
      </c>
      <c r="G1285">
        <f t="shared" si="136"/>
        <v>690431</v>
      </c>
    </row>
    <row r="1286" spans="2:7" x14ac:dyDescent="0.25">
      <c r="B1286">
        <f t="shared" si="137"/>
        <v>136</v>
      </c>
      <c r="C1286">
        <f t="shared" si="138"/>
        <v>-691740</v>
      </c>
      <c r="D1286" t="b">
        <f t="shared" si="139"/>
        <v>0</v>
      </c>
      <c r="E1286">
        <f t="shared" si="140"/>
        <v>0</v>
      </c>
      <c r="F1286">
        <f t="shared" si="141"/>
        <v>-1181</v>
      </c>
      <c r="G1286">
        <f t="shared" ref="G1286:G1349" si="142">ABS(C1286-$E$2)</f>
        <v>691611</v>
      </c>
    </row>
    <row r="1287" spans="2:7" x14ac:dyDescent="0.25">
      <c r="B1287">
        <f t="shared" si="137"/>
        <v>136</v>
      </c>
      <c r="C1287">
        <f t="shared" si="138"/>
        <v>-692921</v>
      </c>
      <c r="D1287" t="b">
        <f t="shared" si="139"/>
        <v>0</v>
      </c>
      <c r="E1287">
        <f t="shared" si="140"/>
        <v>0</v>
      </c>
      <c r="F1287">
        <f t="shared" si="141"/>
        <v>-1182</v>
      </c>
      <c r="G1287">
        <f t="shared" si="142"/>
        <v>692792</v>
      </c>
    </row>
    <row r="1288" spans="2:7" x14ac:dyDescent="0.25">
      <c r="B1288">
        <f t="shared" si="137"/>
        <v>136</v>
      </c>
      <c r="C1288">
        <f t="shared" si="138"/>
        <v>-694103</v>
      </c>
      <c r="D1288" t="b">
        <f t="shared" si="139"/>
        <v>0</v>
      </c>
      <c r="E1288">
        <f t="shared" si="140"/>
        <v>0</v>
      </c>
      <c r="F1288">
        <f t="shared" si="141"/>
        <v>-1183</v>
      </c>
      <c r="G1288">
        <f t="shared" si="142"/>
        <v>693974</v>
      </c>
    </row>
    <row r="1289" spans="2:7" x14ac:dyDescent="0.25">
      <c r="B1289">
        <f t="shared" si="137"/>
        <v>136</v>
      </c>
      <c r="C1289">
        <f t="shared" si="138"/>
        <v>-695286</v>
      </c>
      <c r="D1289" t="b">
        <f t="shared" si="139"/>
        <v>0</v>
      </c>
      <c r="E1289">
        <f t="shared" si="140"/>
        <v>0</v>
      </c>
      <c r="F1289">
        <f t="shared" si="141"/>
        <v>-1184</v>
      </c>
      <c r="G1289">
        <f t="shared" si="142"/>
        <v>695157</v>
      </c>
    </row>
    <row r="1290" spans="2:7" x14ac:dyDescent="0.25">
      <c r="B1290">
        <f t="shared" si="137"/>
        <v>136</v>
      </c>
      <c r="C1290">
        <f t="shared" si="138"/>
        <v>-696470</v>
      </c>
      <c r="D1290" t="b">
        <f t="shared" si="139"/>
        <v>0</v>
      </c>
      <c r="E1290">
        <f t="shared" si="140"/>
        <v>0</v>
      </c>
      <c r="F1290">
        <f t="shared" si="141"/>
        <v>-1185</v>
      </c>
      <c r="G1290">
        <f t="shared" si="142"/>
        <v>696341</v>
      </c>
    </row>
    <row r="1291" spans="2:7" x14ac:dyDescent="0.25">
      <c r="B1291">
        <f t="shared" si="137"/>
        <v>136</v>
      </c>
      <c r="C1291">
        <f t="shared" si="138"/>
        <v>-697655</v>
      </c>
      <c r="D1291" t="b">
        <f t="shared" si="139"/>
        <v>0</v>
      </c>
      <c r="E1291">
        <f t="shared" si="140"/>
        <v>0</v>
      </c>
      <c r="F1291">
        <f t="shared" si="141"/>
        <v>-1186</v>
      </c>
      <c r="G1291">
        <f t="shared" si="142"/>
        <v>697526</v>
      </c>
    </row>
    <row r="1292" spans="2:7" x14ac:dyDescent="0.25">
      <c r="B1292">
        <f t="shared" si="137"/>
        <v>136</v>
      </c>
      <c r="C1292">
        <f t="shared" si="138"/>
        <v>-698841</v>
      </c>
      <c r="D1292" t="b">
        <f t="shared" si="139"/>
        <v>0</v>
      </c>
      <c r="E1292">
        <f t="shared" si="140"/>
        <v>0</v>
      </c>
      <c r="F1292">
        <f t="shared" si="141"/>
        <v>-1187</v>
      </c>
      <c r="G1292">
        <f t="shared" si="142"/>
        <v>698712</v>
      </c>
    </row>
    <row r="1293" spans="2:7" x14ac:dyDescent="0.25">
      <c r="B1293">
        <f t="shared" si="137"/>
        <v>136</v>
      </c>
      <c r="C1293">
        <f t="shared" si="138"/>
        <v>-700028</v>
      </c>
      <c r="D1293" t="b">
        <f t="shared" si="139"/>
        <v>0</v>
      </c>
      <c r="E1293">
        <f t="shared" si="140"/>
        <v>0</v>
      </c>
      <c r="F1293">
        <f t="shared" si="141"/>
        <v>-1188</v>
      </c>
      <c r="G1293">
        <f t="shared" si="142"/>
        <v>699899</v>
      </c>
    </row>
    <row r="1294" spans="2:7" x14ac:dyDescent="0.25">
      <c r="B1294">
        <f t="shared" si="137"/>
        <v>136</v>
      </c>
      <c r="C1294">
        <f t="shared" si="138"/>
        <v>-701216</v>
      </c>
      <c r="D1294" t="b">
        <f t="shared" si="139"/>
        <v>0</v>
      </c>
      <c r="E1294">
        <f t="shared" si="140"/>
        <v>0</v>
      </c>
      <c r="F1294">
        <f t="shared" si="141"/>
        <v>-1189</v>
      </c>
      <c r="G1294">
        <f t="shared" si="142"/>
        <v>701087</v>
      </c>
    </row>
    <row r="1295" spans="2:7" x14ac:dyDescent="0.25">
      <c r="B1295">
        <f t="shared" si="137"/>
        <v>136</v>
      </c>
      <c r="C1295">
        <f t="shared" si="138"/>
        <v>-702405</v>
      </c>
      <c r="D1295" t="b">
        <f t="shared" si="139"/>
        <v>0</v>
      </c>
      <c r="E1295">
        <f t="shared" si="140"/>
        <v>0</v>
      </c>
      <c r="F1295">
        <f t="shared" si="141"/>
        <v>-1190</v>
      </c>
      <c r="G1295">
        <f t="shared" si="142"/>
        <v>702276</v>
      </c>
    </row>
    <row r="1296" spans="2:7" x14ac:dyDescent="0.25">
      <c r="B1296">
        <f t="shared" si="137"/>
        <v>136</v>
      </c>
      <c r="C1296">
        <f t="shared" si="138"/>
        <v>-703595</v>
      </c>
      <c r="D1296" t="b">
        <f t="shared" si="139"/>
        <v>0</v>
      </c>
      <c r="E1296">
        <f t="shared" si="140"/>
        <v>0</v>
      </c>
      <c r="F1296">
        <f t="shared" si="141"/>
        <v>-1191</v>
      </c>
      <c r="G1296">
        <f t="shared" si="142"/>
        <v>703466</v>
      </c>
    </row>
    <row r="1297" spans="2:7" x14ac:dyDescent="0.25">
      <c r="B1297">
        <f t="shared" si="137"/>
        <v>136</v>
      </c>
      <c r="C1297">
        <f t="shared" si="138"/>
        <v>-704786</v>
      </c>
      <c r="D1297" t="b">
        <f t="shared" si="139"/>
        <v>0</v>
      </c>
      <c r="E1297">
        <f t="shared" si="140"/>
        <v>0</v>
      </c>
      <c r="F1297">
        <f t="shared" si="141"/>
        <v>-1192</v>
      </c>
      <c r="G1297">
        <f t="shared" si="142"/>
        <v>704657</v>
      </c>
    </row>
    <row r="1298" spans="2:7" x14ac:dyDescent="0.25">
      <c r="B1298">
        <f t="shared" si="137"/>
        <v>136</v>
      </c>
      <c r="C1298">
        <f t="shared" si="138"/>
        <v>-705978</v>
      </c>
      <c r="D1298" t="b">
        <f t="shared" si="139"/>
        <v>0</v>
      </c>
      <c r="E1298">
        <f t="shared" si="140"/>
        <v>0</v>
      </c>
      <c r="F1298">
        <f t="shared" si="141"/>
        <v>-1193</v>
      </c>
      <c r="G1298">
        <f t="shared" si="142"/>
        <v>705849</v>
      </c>
    </row>
    <row r="1299" spans="2:7" x14ac:dyDescent="0.25">
      <c r="B1299">
        <f t="shared" si="137"/>
        <v>136</v>
      </c>
      <c r="C1299">
        <f t="shared" si="138"/>
        <v>-707171</v>
      </c>
      <c r="D1299" t="b">
        <f t="shared" si="139"/>
        <v>0</v>
      </c>
      <c r="E1299">
        <f t="shared" si="140"/>
        <v>0</v>
      </c>
      <c r="F1299">
        <f t="shared" si="141"/>
        <v>-1194</v>
      </c>
      <c r="G1299">
        <f t="shared" si="142"/>
        <v>707042</v>
      </c>
    </row>
    <row r="1300" spans="2:7" x14ac:dyDescent="0.25">
      <c r="B1300">
        <f t="shared" si="137"/>
        <v>136</v>
      </c>
      <c r="C1300">
        <f t="shared" si="138"/>
        <v>-708365</v>
      </c>
      <c r="D1300" t="b">
        <f t="shared" si="139"/>
        <v>0</v>
      </c>
      <c r="E1300">
        <f t="shared" si="140"/>
        <v>0</v>
      </c>
      <c r="F1300">
        <f t="shared" si="141"/>
        <v>-1195</v>
      </c>
      <c r="G1300">
        <f t="shared" si="142"/>
        <v>708236</v>
      </c>
    </row>
    <row r="1301" spans="2:7" x14ac:dyDescent="0.25">
      <c r="B1301">
        <f t="shared" si="137"/>
        <v>136</v>
      </c>
      <c r="C1301">
        <f t="shared" si="138"/>
        <v>-709560</v>
      </c>
      <c r="D1301" t="b">
        <f t="shared" si="139"/>
        <v>0</v>
      </c>
      <c r="E1301">
        <f t="shared" si="140"/>
        <v>0</v>
      </c>
      <c r="F1301">
        <f t="shared" si="141"/>
        <v>-1196</v>
      </c>
      <c r="G1301">
        <f t="shared" si="142"/>
        <v>709431</v>
      </c>
    </row>
    <row r="1302" spans="2:7" x14ac:dyDescent="0.25">
      <c r="B1302">
        <f t="shared" si="137"/>
        <v>136</v>
      </c>
      <c r="C1302">
        <f t="shared" si="138"/>
        <v>-710756</v>
      </c>
      <c r="D1302" t="b">
        <f t="shared" si="139"/>
        <v>0</v>
      </c>
      <c r="E1302">
        <f t="shared" si="140"/>
        <v>0</v>
      </c>
      <c r="F1302">
        <f t="shared" si="141"/>
        <v>-1197</v>
      </c>
      <c r="G1302">
        <f t="shared" si="142"/>
        <v>710627</v>
      </c>
    </row>
    <row r="1303" spans="2:7" x14ac:dyDescent="0.25">
      <c r="B1303">
        <f t="shared" si="137"/>
        <v>136</v>
      </c>
      <c r="C1303">
        <f t="shared" si="138"/>
        <v>-711953</v>
      </c>
      <c r="D1303" t="b">
        <f t="shared" si="139"/>
        <v>0</v>
      </c>
      <c r="E1303">
        <f t="shared" si="140"/>
        <v>0</v>
      </c>
      <c r="F1303">
        <f t="shared" si="141"/>
        <v>-1198</v>
      </c>
      <c r="G1303">
        <f t="shared" si="142"/>
        <v>711824</v>
      </c>
    </row>
    <row r="1304" spans="2:7" x14ac:dyDescent="0.25">
      <c r="B1304">
        <f t="shared" si="137"/>
        <v>136</v>
      </c>
      <c r="C1304">
        <f t="shared" si="138"/>
        <v>-713151</v>
      </c>
      <c r="D1304" t="b">
        <f t="shared" si="139"/>
        <v>0</v>
      </c>
      <c r="E1304">
        <f t="shared" si="140"/>
        <v>0</v>
      </c>
      <c r="F1304">
        <f t="shared" si="141"/>
        <v>-1199</v>
      </c>
      <c r="G1304">
        <f t="shared" si="142"/>
        <v>713022</v>
      </c>
    </row>
    <row r="1305" spans="2:7" x14ac:dyDescent="0.25">
      <c r="B1305">
        <f t="shared" si="137"/>
        <v>136</v>
      </c>
      <c r="C1305">
        <f t="shared" si="138"/>
        <v>-714350</v>
      </c>
      <c r="D1305" t="b">
        <f t="shared" si="139"/>
        <v>0</v>
      </c>
      <c r="E1305">
        <f t="shared" si="140"/>
        <v>0</v>
      </c>
      <c r="F1305">
        <f t="shared" si="141"/>
        <v>-1200</v>
      </c>
      <c r="G1305">
        <f t="shared" si="142"/>
        <v>714221</v>
      </c>
    </row>
    <row r="1306" spans="2:7" x14ac:dyDescent="0.25">
      <c r="B1306">
        <f t="shared" si="137"/>
        <v>136</v>
      </c>
      <c r="C1306">
        <f t="shared" si="138"/>
        <v>-715550</v>
      </c>
      <c r="D1306" t="b">
        <f t="shared" si="139"/>
        <v>0</v>
      </c>
      <c r="E1306">
        <f t="shared" si="140"/>
        <v>0</v>
      </c>
      <c r="F1306">
        <f t="shared" si="141"/>
        <v>-1201</v>
      </c>
      <c r="G1306">
        <f t="shared" si="142"/>
        <v>715421</v>
      </c>
    </row>
    <row r="1307" spans="2:7" x14ac:dyDescent="0.25">
      <c r="B1307">
        <f t="shared" si="137"/>
        <v>136</v>
      </c>
      <c r="C1307">
        <f t="shared" si="138"/>
        <v>-716751</v>
      </c>
      <c r="D1307" t="b">
        <f t="shared" si="139"/>
        <v>0</v>
      </c>
      <c r="E1307">
        <f t="shared" si="140"/>
        <v>0</v>
      </c>
      <c r="F1307">
        <f t="shared" si="141"/>
        <v>-1202</v>
      </c>
      <c r="G1307">
        <f t="shared" si="142"/>
        <v>716622</v>
      </c>
    </row>
    <row r="1308" spans="2:7" x14ac:dyDescent="0.25">
      <c r="B1308">
        <f t="shared" si="137"/>
        <v>136</v>
      </c>
      <c r="C1308">
        <f t="shared" si="138"/>
        <v>-717953</v>
      </c>
      <c r="D1308" t="b">
        <f t="shared" si="139"/>
        <v>0</v>
      </c>
      <c r="E1308">
        <f t="shared" si="140"/>
        <v>0</v>
      </c>
      <c r="F1308">
        <f t="shared" si="141"/>
        <v>-1203</v>
      </c>
      <c r="G1308">
        <f t="shared" si="142"/>
        <v>717824</v>
      </c>
    </row>
    <row r="1309" spans="2:7" x14ac:dyDescent="0.25">
      <c r="B1309">
        <f t="shared" si="137"/>
        <v>136</v>
      </c>
      <c r="C1309">
        <f t="shared" si="138"/>
        <v>-719156</v>
      </c>
      <c r="D1309" t="b">
        <f t="shared" si="139"/>
        <v>0</v>
      </c>
      <c r="E1309">
        <f t="shared" si="140"/>
        <v>0</v>
      </c>
      <c r="F1309">
        <f t="shared" si="141"/>
        <v>-1204</v>
      </c>
      <c r="G1309">
        <f t="shared" si="142"/>
        <v>719027</v>
      </c>
    </row>
    <row r="1310" spans="2:7" x14ac:dyDescent="0.25">
      <c r="B1310">
        <f t="shared" si="137"/>
        <v>136</v>
      </c>
      <c r="C1310">
        <f t="shared" si="138"/>
        <v>-720360</v>
      </c>
      <c r="D1310" t="b">
        <f t="shared" si="139"/>
        <v>0</v>
      </c>
      <c r="E1310">
        <f t="shared" si="140"/>
        <v>0</v>
      </c>
      <c r="F1310">
        <f t="shared" si="141"/>
        <v>-1205</v>
      </c>
      <c r="G1310">
        <f t="shared" si="142"/>
        <v>720231</v>
      </c>
    </row>
    <row r="1311" spans="2:7" x14ac:dyDescent="0.25">
      <c r="B1311">
        <f t="shared" si="137"/>
        <v>136</v>
      </c>
      <c r="C1311">
        <f t="shared" si="138"/>
        <v>-721565</v>
      </c>
      <c r="D1311" t="b">
        <f t="shared" si="139"/>
        <v>0</v>
      </c>
      <c r="E1311">
        <f t="shared" si="140"/>
        <v>0</v>
      </c>
      <c r="F1311">
        <f t="shared" si="141"/>
        <v>-1206</v>
      </c>
      <c r="G1311">
        <f t="shared" si="142"/>
        <v>721436</v>
      </c>
    </row>
    <row r="1312" spans="2:7" x14ac:dyDescent="0.25">
      <c r="B1312">
        <f t="shared" si="137"/>
        <v>136</v>
      </c>
      <c r="C1312">
        <f t="shared" si="138"/>
        <v>-722771</v>
      </c>
      <c r="D1312" t="b">
        <f t="shared" si="139"/>
        <v>0</v>
      </c>
      <c r="E1312">
        <f t="shared" si="140"/>
        <v>0</v>
      </c>
      <c r="F1312">
        <f t="shared" si="141"/>
        <v>-1207</v>
      </c>
      <c r="G1312">
        <f t="shared" si="142"/>
        <v>722642</v>
      </c>
    </row>
    <row r="1313" spans="2:7" x14ac:dyDescent="0.25">
      <c r="B1313">
        <f t="shared" si="137"/>
        <v>136</v>
      </c>
      <c r="C1313">
        <f t="shared" si="138"/>
        <v>-723978</v>
      </c>
      <c r="D1313" t="b">
        <f t="shared" si="139"/>
        <v>0</v>
      </c>
      <c r="E1313">
        <f t="shared" si="140"/>
        <v>0</v>
      </c>
      <c r="F1313">
        <f t="shared" si="141"/>
        <v>-1208</v>
      </c>
      <c r="G1313">
        <f t="shared" si="142"/>
        <v>723849</v>
      </c>
    </row>
    <row r="1314" spans="2:7" x14ac:dyDescent="0.25">
      <c r="B1314">
        <f t="shared" si="137"/>
        <v>136</v>
      </c>
      <c r="C1314">
        <f t="shared" si="138"/>
        <v>-725186</v>
      </c>
      <c r="D1314" t="b">
        <f t="shared" si="139"/>
        <v>0</v>
      </c>
      <c r="E1314">
        <f t="shared" si="140"/>
        <v>0</v>
      </c>
      <c r="F1314">
        <f t="shared" si="141"/>
        <v>-1209</v>
      </c>
      <c r="G1314">
        <f t="shared" si="142"/>
        <v>725057</v>
      </c>
    </row>
    <row r="1315" spans="2:7" x14ac:dyDescent="0.25">
      <c r="B1315">
        <f t="shared" si="137"/>
        <v>136</v>
      </c>
      <c r="C1315">
        <f t="shared" si="138"/>
        <v>-726395</v>
      </c>
      <c r="D1315" t="b">
        <f t="shared" si="139"/>
        <v>0</v>
      </c>
      <c r="E1315">
        <f t="shared" si="140"/>
        <v>0</v>
      </c>
      <c r="F1315">
        <f t="shared" si="141"/>
        <v>-1210</v>
      </c>
      <c r="G1315">
        <f t="shared" si="142"/>
        <v>726266</v>
      </c>
    </row>
    <row r="1316" spans="2:7" x14ac:dyDescent="0.25">
      <c r="B1316">
        <f t="shared" si="137"/>
        <v>136</v>
      </c>
      <c r="C1316">
        <f t="shared" si="138"/>
        <v>-727605</v>
      </c>
      <c r="D1316" t="b">
        <f t="shared" si="139"/>
        <v>0</v>
      </c>
      <c r="E1316">
        <f t="shared" si="140"/>
        <v>0</v>
      </c>
      <c r="F1316">
        <f t="shared" si="141"/>
        <v>-1211</v>
      </c>
      <c r="G1316">
        <f t="shared" si="142"/>
        <v>727476</v>
      </c>
    </row>
    <row r="1317" spans="2:7" x14ac:dyDescent="0.25">
      <c r="B1317">
        <f t="shared" si="137"/>
        <v>136</v>
      </c>
      <c r="C1317">
        <f t="shared" si="138"/>
        <v>-728816</v>
      </c>
      <c r="D1317" t="b">
        <f t="shared" si="139"/>
        <v>0</v>
      </c>
      <c r="E1317">
        <f t="shared" si="140"/>
        <v>0</v>
      </c>
      <c r="F1317">
        <f t="shared" si="141"/>
        <v>-1212</v>
      </c>
      <c r="G1317">
        <f t="shared" si="142"/>
        <v>728687</v>
      </c>
    </row>
    <row r="1318" spans="2:7" x14ac:dyDescent="0.25">
      <c r="B1318">
        <f t="shared" si="137"/>
        <v>136</v>
      </c>
      <c r="C1318">
        <f t="shared" si="138"/>
        <v>-730028</v>
      </c>
      <c r="D1318" t="b">
        <f t="shared" si="139"/>
        <v>0</v>
      </c>
      <c r="E1318">
        <f t="shared" si="140"/>
        <v>0</v>
      </c>
      <c r="F1318">
        <f t="shared" si="141"/>
        <v>-1213</v>
      </c>
      <c r="G1318">
        <f t="shared" si="142"/>
        <v>729899</v>
      </c>
    </row>
    <row r="1319" spans="2:7" x14ac:dyDescent="0.25">
      <c r="B1319">
        <f t="shared" si="137"/>
        <v>136</v>
      </c>
      <c r="C1319">
        <f t="shared" si="138"/>
        <v>-731241</v>
      </c>
      <c r="D1319" t="b">
        <f t="shared" si="139"/>
        <v>0</v>
      </c>
      <c r="E1319">
        <f t="shared" si="140"/>
        <v>0</v>
      </c>
      <c r="F1319">
        <f t="shared" si="141"/>
        <v>-1214</v>
      </c>
      <c r="G1319">
        <f t="shared" si="142"/>
        <v>731112</v>
      </c>
    </row>
    <row r="1320" spans="2:7" x14ac:dyDescent="0.25">
      <c r="B1320">
        <f t="shared" si="137"/>
        <v>136</v>
      </c>
      <c r="C1320">
        <f t="shared" si="138"/>
        <v>-732455</v>
      </c>
      <c r="D1320" t="b">
        <f t="shared" si="139"/>
        <v>0</v>
      </c>
      <c r="E1320">
        <f t="shared" si="140"/>
        <v>0</v>
      </c>
      <c r="F1320">
        <f t="shared" si="141"/>
        <v>-1215</v>
      </c>
      <c r="G1320">
        <f t="shared" si="142"/>
        <v>732326</v>
      </c>
    </row>
    <row r="1321" spans="2:7" x14ac:dyDescent="0.25">
      <c r="B1321">
        <f t="shared" si="137"/>
        <v>136</v>
      </c>
      <c r="C1321">
        <f t="shared" si="138"/>
        <v>-733670</v>
      </c>
      <c r="D1321" t="b">
        <f t="shared" si="139"/>
        <v>0</v>
      </c>
      <c r="E1321">
        <f t="shared" si="140"/>
        <v>0</v>
      </c>
      <c r="F1321">
        <f t="shared" si="141"/>
        <v>-1216</v>
      </c>
      <c r="G1321">
        <f t="shared" si="142"/>
        <v>733541</v>
      </c>
    </row>
    <row r="1322" spans="2:7" x14ac:dyDescent="0.25">
      <c r="B1322">
        <f t="shared" si="137"/>
        <v>136</v>
      </c>
      <c r="C1322">
        <f t="shared" si="138"/>
        <v>-734886</v>
      </c>
      <c r="D1322" t="b">
        <f t="shared" si="139"/>
        <v>0</v>
      </c>
      <c r="E1322">
        <f t="shared" si="140"/>
        <v>0</v>
      </c>
      <c r="F1322">
        <f t="shared" si="141"/>
        <v>-1217</v>
      </c>
      <c r="G1322">
        <f t="shared" si="142"/>
        <v>734757</v>
      </c>
    </row>
    <row r="1323" spans="2:7" x14ac:dyDescent="0.25">
      <c r="B1323">
        <f t="shared" si="137"/>
        <v>136</v>
      </c>
      <c r="C1323">
        <f t="shared" si="138"/>
        <v>-736103</v>
      </c>
      <c r="D1323" t="b">
        <f t="shared" si="139"/>
        <v>0</v>
      </c>
      <c r="E1323">
        <f t="shared" si="140"/>
        <v>0</v>
      </c>
      <c r="F1323">
        <f t="shared" si="141"/>
        <v>-1218</v>
      </c>
      <c r="G1323">
        <f t="shared" si="142"/>
        <v>735974</v>
      </c>
    </row>
    <row r="1324" spans="2:7" x14ac:dyDescent="0.25">
      <c r="B1324">
        <f t="shared" si="137"/>
        <v>136</v>
      </c>
      <c r="C1324">
        <f t="shared" si="138"/>
        <v>-737321</v>
      </c>
      <c r="D1324" t="b">
        <f t="shared" si="139"/>
        <v>0</v>
      </c>
      <c r="E1324">
        <f t="shared" si="140"/>
        <v>0</v>
      </c>
      <c r="F1324">
        <f t="shared" si="141"/>
        <v>-1219</v>
      </c>
      <c r="G1324">
        <f t="shared" si="142"/>
        <v>737192</v>
      </c>
    </row>
    <row r="1325" spans="2:7" x14ac:dyDescent="0.25">
      <c r="B1325">
        <f t="shared" si="137"/>
        <v>136</v>
      </c>
      <c r="C1325">
        <f t="shared" si="138"/>
        <v>-738540</v>
      </c>
      <c r="D1325" t="b">
        <f t="shared" si="139"/>
        <v>0</v>
      </c>
      <c r="E1325">
        <f t="shared" si="140"/>
        <v>0</v>
      </c>
      <c r="F1325">
        <f t="shared" si="141"/>
        <v>-1220</v>
      </c>
      <c r="G1325">
        <f t="shared" si="142"/>
        <v>738411</v>
      </c>
    </row>
    <row r="1326" spans="2:7" x14ac:dyDescent="0.25">
      <c r="B1326">
        <f t="shared" si="137"/>
        <v>136</v>
      </c>
      <c r="C1326">
        <f t="shared" si="138"/>
        <v>-739760</v>
      </c>
      <c r="D1326" t="b">
        <f t="shared" si="139"/>
        <v>0</v>
      </c>
      <c r="E1326">
        <f t="shared" si="140"/>
        <v>0</v>
      </c>
      <c r="F1326">
        <f t="shared" si="141"/>
        <v>-1221</v>
      </c>
      <c r="G1326">
        <f t="shared" si="142"/>
        <v>739631</v>
      </c>
    </row>
    <row r="1327" spans="2:7" x14ac:dyDescent="0.25">
      <c r="B1327">
        <f t="shared" si="137"/>
        <v>136</v>
      </c>
      <c r="C1327">
        <f t="shared" si="138"/>
        <v>-740981</v>
      </c>
      <c r="D1327" t="b">
        <f t="shared" si="139"/>
        <v>0</v>
      </c>
      <c r="E1327">
        <f t="shared" si="140"/>
        <v>0</v>
      </c>
      <c r="F1327">
        <f t="shared" si="141"/>
        <v>-1222</v>
      </c>
      <c r="G1327">
        <f t="shared" si="142"/>
        <v>740852</v>
      </c>
    </row>
    <row r="1328" spans="2:7" x14ac:dyDescent="0.25">
      <c r="B1328">
        <f t="shared" si="137"/>
        <v>136</v>
      </c>
      <c r="C1328">
        <f t="shared" si="138"/>
        <v>-742203</v>
      </c>
      <c r="D1328" t="b">
        <f t="shared" si="139"/>
        <v>0</v>
      </c>
      <c r="E1328">
        <f t="shared" si="140"/>
        <v>0</v>
      </c>
      <c r="F1328">
        <f t="shared" si="141"/>
        <v>-1223</v>
      </c>
      <c r="G1328">
        <f t="shared" si="142"/>
        <v>742074</v>
      </c>
    </row>
    <row r="1329" spans="2:7" x14ac:dyDescent="0.25">
      <c r="B1329">
        <f t="shared" si="137"/>
        <v>136</v>
      </c>
      <c r="C1329">
        <f t="shared" si="138"/>
        <v>-743426</v>
      </c>
      <c r="D1329" t="b">
        <f t="shared" si="139"/>
        <v>0</v>
      </c>
      <c r="E1329">
        <f t="shared" si="140"/>
        <v>0</v>
      </c>
      <c r="F1329">
        <f t="shared" si="141"/>
        <v>-1224</v>
      </c>
      <c r="G1329">
        <f t="shared" si="142"/>
        <v>743297</v>
      </c>
    </row>
    <row r="1330" spans="2:7" x14ac:dyDescent="0.25">
      <c r="B1330">
        <f t="shared" si="137"/>
        <v>136</v>
      </c>
      <c r="C1330">
        <f t="shared" si="138"/>
        <v>-744650</v>
      </c>
      <c r="D1330" t="b">
        <f t="shared" si="139"/>
        <v>0</v>
      </c>
      <c r="E1330">
        <f t="shared" si="140"/>
        <v>0</v>
      </c>
      <c r="F1330">
        <f t="shared" si="141"/>
        <v>-1225</v>
      </c>
      <c r="G1330">
        <f t="shared" si="142"/>
        <v>744521</v>
      </c>
    </row>
    <row r="1331" spans="2:7" x14ac:dyDescent="0.25">
      <c r="B1331">
        <f t="shared" si="137"/>
        <v>136</v>
      </c>
      <c r="C1331">
        <f t="shared" si="138"/>
        <v>-745875</v>
      </c>
      <c r="D1331" t="b">
        <f t="shared" si="139"/>
        <v>0</v>
      </c>
      <c r="E1331">
        <f t="shared" si="140"/>
        <v>0</v>
      </c>
      <c r="F1331">
        <f t="shared" si="141"/>
        <v>-1226</v>
      </c>
      <c r="G1331">
        <f t="shared" si="142"/>
        <v>745746</v>
      </c>
    </row>
    <row r="1332" spans="2:7" x14ac:dyDescent="0.25">
      <c r="B1332">
        <f t="shared" si="137"/>
        <v>136</v>
      </c>
      <c r="C1332">
        <f t="shared" si="138"/>
        <v>-747101</v>
      </c>
      <c r="D1332" t="b">
        <f t="shared" si="139"/>
        <v>0</v>
      </c>
      <c r="E1332">
        <f t="shared" si="140"/>
        <v>0</v>
      </c>
      <c r="F1332">
        <f t="shared" si="141"/>
        <v>-1227</v>
      </c>
      <c r="G1332">
        <f t="shared" si="142"/>
        <v>746972</v>
      </c>
    </row>
    <row r="1333" spans="2:7" x14ac:dyDescent="0.25">
      <c r="B1333">
        <f t="shared" si="137"/>
        <v>136</v>
      </c>
      <c r="C1333">
        <f t="shared" si="138"/>
        <v>-748328</v>
      </c>
      <c r="D1333" t="b">
        <f t="shared" si="139"/>
        <v>0</v>
      </c>
      <c r="E1333">
        <f t="shared" si="140"/>
        <v>0</v>
      </c>
      <c r="F1333">
        <f t="shared" si="141"/>
        <v>-1228</v>
      </c>
      <c r="G1333">
        <f t="shared" si="142"/>
        <v>748199</v>
      </c>
    </row>
    <row r="1334" spans="2:7" x14ac:dyDescent="0.25">
      <c r="B1334">
        <f t="shared" si="137"/>
        <v>136</v>
      </c>
      <c r="C1334">
        <f t="shared" si="138"/>
        <v>-749556</v>
      </c>
      <c r="D1334" t="b">
        <f t="shared" si="139"/>
        <v>0</v>
      </c>
      <c r="E1334">
        <f t="shared" si="140"/>
        <v>0</v>
      </c>
      <c r="F1334">
        <f t="shared" si="141"/>
        <v>-1229</v>
      </c>
      <c r="G1334">
        <f t="shared" si="142"/>
        <v>749427</v>
      </c>
    </row>
    <row r="1335" spans="2:7" x14ac:dyDescent="0.25">
      <c r="B1335">
        <f t="shared" si="137"/>
        <v>136</v>
      </c>
      <c r="C1335">
        <f t="shared" si="138"/>
        <v>-750785</v>
      </c>
      <c r="D1335" t="b">
        <f t="shared" si="139"/>
        <v>0</v>
      </c>
      <c r="E1335">
        <f t="shared" si="140"/>
        <v>0</v>
      </c>
      <c r="F1335">
        <f t="shared" si="141"/>
        <v>-1230</v>
      </c>
      <c r="G1335">
        <f t="shared" si="142"/>
        <v>750656</v>
      </c>
    </row>
    <row r="1336" spans="2:7" x14ac:dyDescent="0.25">
      <c r="B1336">
        <f t="shared" si="137"/>
        <v>136</v>
      </c>
      <c r="C1336">
        <f t="shared" si="138"/>
        <v>-752015</v>
      </c>
      <c r="D1336" t="b">
        <f t="shared" si="139"/>
        <v>0</v>
      </c>
      <c r="E1336">
        <f t="shared" si="140"/>
        <v>0</v>
      </c>
      <c r="F1336">
        <f t="shared" si="141"/>
        <v>-1231</v>
      </c>
      <c r="G1336">
        <f t="shared" si="142"/>
        <v>751886</v>
      </c>
    </row>
    <row r="1337" spans="2:7" x14ac:dyDescent="0.25">
      <c r="B1337">
        <f t="shared" si="137"/>
        <v>136</v>
      </c>
      <c r="C1337">
        <f t="shared" si="138"/>
        <v>-753246</v>
      </c>
      <c r="D1337" t="b">
        <f t="shared" si="139"/>
        <v>0</v>
      </c>
      <c r="E1337">
        <f t="shared" si="140"/>
        <v>0</v>
      </c>
      <c r="F1337">
        <f t="shared" si="141"/>
        <v>-1232</v>
      </c>
      <c r="G1337">
        <f t="shared" si="142"/>
        <v>753117</v>
      </c>
    </row>
    <row r="1338" spans="2:7" x14ac:dyDescent="0.25">
      <c r="B1338">
        <f t="shared" si="137"/>
        <v>136</v>
      </c>
      <c r="C1338">
        <f t="shared" si="138"/>
        <v>-754478</v>
      </c>
      <c r="D1338" t="b">
        <f t="shared" si="139"/>
        <v>0</v>
      </c>
      <c r="E1338">
        <f t="shared" si="140"/>
        <v>0</v>
      </c>
      <c r="F1338">
        <f t="shared" si="141"/>
        <v>-1233</v>
      </c>
      <c r="G1338">
        <f t="shared" si="142"/>
        <v>754349</v>
      </c>
    </row>
    <row r="1339" spans="2:7" x14ac:dyDescent="0.25">
      <c r="B1339">
        <f t="shared" si="137"/>
        <v>136</v>
      </c>
      <c r="C1339">
        <f t="shared" si="138"/>
        <v>-755711</v>
      </c>
      <c r="D1339" t="b">
        <f t="shared" si="139"/>
        <v>0</v>
      </c>
      <c r="E1339">
        <f t="shared" si="140"/>
        <v>0</v>
      </c>
      <c r="F1339">
        <f t="shared" si="141"/>
        <v>-1234</v>
      </c>
      <c r="G1339">
        <f t="shared" si="142"/>
        <v>755582</v>
      </c>
    </row>
    <row r="1340" spans="2:7" x14ac:dyDescent="0.25">
      <c r="B1340">
        <f t="shared" si="137"/>
        <v>136</v>
      </c>
      <c r="C1340">
        <f t="shared" si="138"/>
        <v>-756945</v>
      </c>
      <c r="D1340" t="b">
        <f t="shared" si="139"/>
        <v>0</v>
      </c>
      <c r="E1340">
        <f t="shared" si="140"/>
        <v>0</v>
      </c>
      <c r="F1340">
        <f t="shared" si="141"/>
        <v>-1235</v>
      </c>
      <c r="G1340">
        <f t="shared" si="142"/>
        <v>756816</v>
      </c>
    </row>
    <row r="1341" spans="2:7" x14ac:dyDescent="0.25">
      <c r="B1341">
        <f t="shared" si="137"/>
        <v>136</v>
      </c>
      <c r="C1341">
        <f t="shared" si="138"/>
        <v>-758180</v>
      </c>
      <c r="D1341" t="b">
        <f t="shared" si="139"/>
        <v>0</v>
      </c>
      <c r="E1341">
        <f t="shared" si="140"/>
        <v>0</v>
      </c>
      <c r="F1341">
        <f t="shared" si="141"/>
        <v>-1236</v>
      </c>
      <c r="G1341">
        <f t="shared" si="142"/>
        <v>758051</v>
      </c>
    </row>
    <row r="1342" spans="2:7" x14ac:dyDescent="0.25">
      <c r="B1342">
        <f t="shared" si="137"/>
        <v>136</v>
      </c>
      <c r="C1342">
        <f t="shared" si="138"/>
        <v>-759416</v>
      </c>
      <c r="D1342" t="b">
        <f t="shared" si="139"/>
        <v>0</v>
      </c>
      <c r="E1342">
        <f t="shared" si="140"/>
        <v>0</v>
      </c>
      <c r="F1342">
        <f t="shared" si="141"/>
        <v>-1237</v>
      </c>
      <c r="G1342">
        <f t="shared" si="142"/>
        <v>759287</v>
      </c>
    </row>
    <row r="1343" spans="2:7" x14ac:dyDescent="0.25">
      <c r="B1343">
        <f t="shared" si="137"/>
        <v>136</v>
      </c>
      <c r="C1343">
        <f t="shared" si="138"/>
        <v>-760653</v>
      </c>
      <c r="D1343" t="b">
        <f t="shared" si="139"/>
        <v>0</v>
      </c>
      <c r="E1343">
        <f t="shared" si="140"/>
        <v>0</v>
      </c>
      <c r="F1343">
        <f t="shared" si="141"/>
        <v>-1238</v>
      </c>
      <c r="G1343">
        <f t="shared" si="142"/>
        <v>760524</v>
      </c>
    </row>
    <row r="1344" spans="2:7" x14ac:dyDescent="0.25">
      <c r="B1344">
        <f t="shared" si="137"/>
        <v>136</v>
      </c>
      <c r="C1344">
        <f t="shared" si="138"/>
        <v>-761891</v>
      </c>
      <c r="D1344" t="b">
        <f t="shared" si="139"/>
        <v>0</v>
      </c>
      <c r="E1344">
        <f t="shared" si="140"/>
        <v>0</v>
      </c>
      <c r="F1344">
        <f t="shared" si="141"/>
        <v>-1239</v>
      </c>
      <c r="G1344">
        <f t="shared" si="142"/>
        <v>761762</v>
      </c>
    </row>
    <row r="1345" spans="2:7" x14ac:dyDescent="0.25">
      <c r="B1345">
        <f t="shared" si="137"/>
        <v>136</v>
      </c>
      <c r="C1345">
        <f t="shared" si="138"/>
        <v>-763130</v>
      </c>
      <c r="D1345" t="b">
        <f t="shared" si="139"/>
        <v>0</v>
      </c>
      <c r="E1345">
        <f t="shared" si="140"/>
        <v>0</v>
      </c>
      <c r="F1345">
        <f t="shared" si="141"/>
        <v>-1240</v>
      </c>
      <c r="G1345">
        <f t="shared" si="142"/>
        <v>763001</v>
      </c>
    </row>
    <row r="1346" spans="2:7" x14ac:dyDescent="0.25">
      <c r="B1346">
        <f t="shared" ref="B1346:B1409" si="143">B1345+E1345</f>
        <v>136</v>
      </c>
      <c r="C1346">
        <f t="shared" ref="C1346:C1409" si="144">C1345+F1345</f>
        <v>-764370</v>
      </c>
      <c r="D1346" t="b">
        <f t="shared" ref="D1346:D1409" si="145">AND(B1346&gt;=$B$1,B1346&lt;=$C$1,C1346&gt;=$B$2,C1346&lt;=$C$2)</f>
        <v>0</v>
      </c>
      <c r="E1346">
        <f t="shared" ref="E1346:E1409" si="146">MAX(E1345-1,0)</f>
        <v>0</v>
      </c>
      <c r="F1346">
        <f t="shared" ref="F1346:F1409" si="147">F1345-1</f>
        <v>-1241</v>
      </c>
      <c r="G1346">
        <f t="shared" si="142"/>
        <v>764241</v>
      </c>
    </row>
    <row r="1347" spans="2:7" x14ac:dyDescent="0.25">
      <c r="B1347">
        <f t="shared" si="143"/>
        <v>136</v>
      </c>
      <c r="C1347">
        <f t="shared" si="144"/>
        <v>-765611</v>
      </c>
      <c r="D1347" t="b">
        <f t="shared" si="145"/>
        <v>0</v>
      </c>
      <c r="E1347">
        <f t="shared" si="146"/>
        <v>0</v>
      </c>
      <c r="F1347">
        <f t="shared" si="147"/>
        <v>-1242</v>
      </c>
      <c r="G1347">
        <f t="shared" si="142"/>
        <v>765482</v>
      </c>
    </row>
    <row r="1348" spans="2:7" x14ac:dyDescent="0.25">
      <c r="B1348">
        <f t="shared" si="143"/>
        <v>136</v>
      </c>
      <c r="C1348">
        <f t="shared" si="144"/>
        <v>-766853</v>
      </c>
      <c r="D1348" t="b">
        <f t="shared" si="145"/>
        <v>0</v>
      </c>
      <c r="E1348">
        <f t="shared" si="146"/>
        <v>0</v>
      </c>
      <c r="F1348">
        <f t="shared" si="147"/>
        <v>-1243</v>
      </c>
      <c r="G1348">
        <f t="shared" si="142"/>
        <v>766724</v>
      </c>
    </row>
    <row r="1349" spans="2:7" x14ac:dyDescent="0.25">
      <c r="B1349">
        <f t="shared" si="143"/>
        <v>136</v>
      </c>
      <c r="C1349">
        <f t="shared" si="144"/>
        <v>-768096</v>
      </c>
      <c r="D1349" t="b">
        <f t="shared" si="145"/>
        <v>0</v>
      </c>
      <c r="E1349">
        <f t="shared" si="146"/>
        <v>0</v>
      </c>
      <c r="F1349">
        <f t="shared" si="147"/>
        <v>-1244</v>
      </c>
      <c r="G1349">
        <f t="shared" si="142"/>
        <v>767967</v>
      </c>
    </row>
    <row r="1350" spans="2:7" x14ac:dyDescent="0.25">
      <c r="B1350">
        <f t="shared" si="143"/>
        <v>136</v>
      </c>
      <c r="C1350">
        <f t="shared" si="144"/>
        <v>-769340</v>
      </c>
      <c r="D1350" t="b">
        <f t="shared" si="145"/>
        <v>0</v>
      </c>
      <c r="E1350">
        <f t="shared" si="146"/>
        <v>0</v>
      </c>
      <c r="F1350">
        <f t="shared" si="147"/>
        <v>-1245</v>
      </c>
      <c r="G1350">
        <f t="shared" ref="G1350:G1413" si="148">ABS(C1350-$E$2)</f>
        <v>769211</v>
      </c>
    </row>
    <row r="1351" spans="2:7" x14ac:dyDescent="0.25">
      <c r="B1351">
        <f t="shared" si="143"/>
        <v>136</v>
      </c>
      <c r="C1351">
        <f t="shared" si="144"/>
        <v>-770585</v>
      </c>
      <c r="D1351" t="b">
        <f t="shared" si="145"/>
        <v>0</v>
      </c>
      <c r="E1351">
        <f t="shared" si="146"/>
        <v>0</v>
      </c>
      <c r="F1351">
        <f t="shared" si="147"/>
        <v>-1246</v>
      </c>
      <c r="G1351">
        <f t="shared" si="148"/>
        <v>770456</v>
      </c>
    </row>
    <row r="1352" spans="2:7" x14ac:dyDescent="0.25">
      <c r="B1352">
        <f t="shared" si="143"/>
        <v>136</v>
      </c>
      <c r="C1352">
        <f t="shared" si="144"/>
        <v>-771831</v>
      </c>
      <c r="D1352" t="b">
        <f t="shared" si="145"/>
        <v>0</v>
      </c>
      <c r="E1352">
        <f t="shared" si="146"/>
        <v>0</v>
      </c>
      <c r="F1352">
        <f t="shared" si="147"/>
        <v>-1247</v>
      </c>
      <c r="G1352">
        <f t="shared" si="148"/>
        <v>771702</v>
      </c>
    </row>
    <row r="1353" spans="2:7" x14ac:dyDescent="0.25">
      <c r="B1353">
        <f t="shared" si="143"/>
        <v>136</v>
      </c>
      <c r="C1353">
        <f t="shared" si="144"/>
        <v>-773078</v>
      </c>
      <c r="D1353" t="b">
        <f t="shared" si="145"/>
        <v>0</v>
      </c>
      <c r="E1353">
        <f t="shared" si="146"/>
        <v>0</v>
      </c>
      <c r="F1353">
        <f t="shared" si="147"/>
        <v>-1248</v>
      </c>
      <c r="G1353">
        <f t="shared" si="148"/>
        <v>772949</v>
      </c>
    </row>
    <row r="1354" spans="2:7" x14ac:dyDescent="0.25">
      <c r="B1354">
        <f t="shared" si="143"/>
        <v>136</v>
      </c>
      <c r="C1354">
        <f t="shared" si="144"/>
        <v>-774326</v>
      </c>
      <c r="D1354" t="b">
        <f t="shared" si="145"/>
        <v>0</v>
      </c>
      <c r="E1354">
        <f t="shared" si="146"/>
        <v>0</v>
      </c>
      <c r="F1354">
        <f t="shared" si="147"/>
        <v>-1249</v>
      </c>
      <c r="G1354">
        <f t="shared" si="148"/>
        <v>774197</v>
      </c>
    </row>
    <row r="1355" spans="2:7" x14ac:dyDescent="0.25">
      <c r="B1355">
        <f t="shared" si="143"/>
        <v>136</v>
      </c>
      <c r="C1355">
        <f t="shared" si="144"/>
        <v>-775575</v>
      </c>
      <c r="D1355" t="b">
        <f t="shared" si="145"/>
        <v>0</v>
      </c>
      <c r="E1355">
        <f t="shared" si="146"/>
        <v>0</v>
      </c>
      <c r="F1355">
        <f t="shared" si="147"/>
        <v>-1250</v>
      </c>
      <c r="G1355">
        <f t="shared" si="148"/>
        <v>775446</v>
      </c>
    </row>
    <row r="1356" spans="2:7" x14ac:dyDescent="0.25">
      <c r="B1356">
        <f t="shared" si="143"/>
        <v>136</v>
      </c>
      <c r="C1356">
        <f t="shared" si="144"/>
        <v>-776825</v>
      </c>
      <c r="D1356" t="b">
        <f t="shared" si="145"/>
        <v>0</v>
      </c>
      <c r="E1356">
        <f t="shared" si="146"/>
        <v>0</v>
      </c>
      <c r="F1356">
        <f t="shared" si="147"/>
        <v>-1251</v>
      </c>
      <c r="G1356">
        <f t="shared" si="148"/>
        <v>776696</v>
      </c>
    </row>
    <row r="1357" spans="2:7" x14ac:dyDescent="0.25">
      <c r="B1357">
        <f t="shared" si="143"/>
        <v>136</v>
      </c>
      <c r="C1357">
        <f t="shared" si="144"/>
        <v>-778076</v>
      </c>
      <c r="D1357" t="b">
        <f t="shared" si="145"/>
        <v>0</v>
      </c>
      <c r="E1357">
        <f t="shared" si="146"/>
        <v>0</v>
      </c>
      <c r="F1357">
        <f t="shared" si="147"/>
        <v>-1252</v>
      </c>
      <c r="G1357">
        <f t="shared" si="148"/>
        <v>777947</v>
      </c>
    </row>
    <row r="1358" spans="2:7" x14ac:dyDescent="0.25">
      <c r="B1358">
        <f t="shared" si="143"/>
        <v>136</v>
      </c>
      <c r="C1358">
        <f t="shared" si="144"/>
        <v>-779328</v>
      </c>
      <c r="D1358" t="b">
        <f t="shared" si="145"/>
        <v>0</v>
      </c>
      <c r="E1358">
        <f t="shared" si="146"/>
        <v>0</v>
      </c>
      <c r="F1358">
        <f t="shared" si="147"/>
        <v>-1253</v>
      </c>
      <c r="G1358">
        <f t="shared" si="148"/>
        <v>779199</v>
      </c>
    </row>
    <row r="1359" spans="2:7" x14ac:dyDescent="0.25">
      <c r="B1359">
        <f t="shared" si="143"/>
        <v>136</v>
      </c>
      <c r="C1359">
        <f t="shared" si="144"/>
        <v>-780581</v>
      </c>
      <c r="D1359" t="b">
        <f t="shared" si="145"/>
        <v>0</v>
      </c>
      <c r="E1359">
        <f t="shared" si="146"/>
        <v>0</v>
      </c>
      <c r="F1359">
        <f t="shared" si="147"/>
        <v>-1254</v>
      </c>
      <c r="G1359">
        <f t="shared" si="148"/>
        <v>780452</v>
      </c>
    </row>
    <row r="1360" spans="2:7" x14ac:dyDescent="0.25">
      <c r="B1360">
        <f t="shared" si="143"/>
        <v>136</v>
      </c>
      <c r="C1360">
        <f t="shared" si="144"/>
        <v>-781835</v>
      </c>
      <c r="D1360" t="b">
        <f t="shared" si="145"/>
        <v>0</v>
      </c>
      <c r="E1360">
        <f t="shared" si="146"/>
        <v>0</v>
      </c>
      <c r="F1360">
        <f t="shared" si="147"/>
        <v>-1255</v>
      </c>
      <c r="G1360">
        <f t="shared" si="148"/>
        <v>781706</v>
      </c>
    </row>
    <row r="1361" spans="2:7" x14ac:dyDescent="0.25">
      <c r="B1361">
        <f t="shared" si="143"/>
        <v>136</v>
      </c>
      <c r="C1361">
        <f t="shared" si="144"/>
        <v>-783090</v>
      </c>
      <c r="D1361" t="b">
        <f t="shared" si="145"/>
        <v>0</v>
      </c>
      <c r="E1361">
        <f t="shared" si="146"/>
        <v>0</v>
      </c>
      <c r="F1361">
        <f t="shared" si="147"/>
        <v>-1256</v>
      </c>
      <c r="G1361">
        <f t="shared" si="148"/>
        <v>782961</v>
      </c>
    </row>
    <row r="1362" spans="2:7" x14ac:dyDescent="0.25">
      <c r="B1362">
        <f t="shared" si="143"/>
        <v>136</v>
      </c>
      <c r="C1362">
        <f t="shared" si="144"/>
        <v>-784346</v>
      </c>
      <c r="D1362" t="b">
        <f t="shared" si="145"/>
        <v>0</v>
      </c>
      <c r="E1362">
        <f t="shared" si="146"/>
        <v>0</v>
      </c>
      <c r="F1362">
        <f t="shared" si="147"/>
        <v>-1257</v>
      </c>
      <c r="G1362">
        <f t="shared" si="148"/>
        <v>784217</v>
      </c>
    </row>
    <row r="1363" spans="2:7" x14ac:dyDescent="0.25">
      <c r="B1363">
        <f t="shared" si="143"/>
        <v>136</v>
      </c>
      <c r="C1363">
        <f t="shared" si="144"/>
        <v>-785603</v>
      </c>
      <c r="D1363" t="b">
        <f t="shared" si="145"/>
        <v>0</v>
      </c>
      <c r="E1363">
        <f t="shared" si="146"/>
        <v>0</v>
      </c>
      <c r="F1363">
        <f t="shared" si="147"/>
        <v>-1258</v>
      </c>
      <c r="G1363">
        <f t="shared" si="148"/>
        <v>785474</v>
      </c>
    </row>
    <row r="1364" spans="2:7" x14ac:dyDescent="0.25">
      <c r="B1364">
        <f t="shared" si="143"/>
        <v>136</v>
      </c>
      <c r="C1364">
        <f t="shared" si="144"/>
        <v>-786861</v>
      </c>
      <c r="D1364" t="b">
        <f t="shared" si="145"/>
        <v>0</v>
      </c>
      <c r="E1364">
        <f t="shared" si="146"/>
        <v>0</v>
      </c>
      <c r="F1364">
        <f t="shared" si="147"/>
        <v>-1259</v>
      </c>
      <c r="G1364">
        <f t="shared" si="148"/>
        <v>786732</v>
      </c>
    </row>
    <row r="1365" spans="2:7" x14ac:dyDescent="0.25">
      <c r="B1365">
        <f t="shared" si="143"/>
        <v>136</v>
      </c>
      <c r="C1365">
        <f t="shared" si="144"/>
        <v>-788120</v>
      </c>
      <c r="D1365" t="b">
        <f t="shared" si="145"/>
        <v>0</v>
      </c>
      <c r="E1365">
        <f t="shared" si="146"/>
        <v>0</v>
      </c>
      <c r="F1365">
        <f t="shared" si="147"/>
        <v>-1260</v>
      </c>
      <c r="G1365">
        <f t="shared" si="148"/>
        <v>787991</v>
      </c>
    </row>
    <row r="1366" spans="2:7" x14ac:dyDescent="0.25">
      <c r="B1366">
        <f t="shared" si="143"/>
        <v>136</v>
      </c>
      <c r="C1366">
        <f t="shared" si="144"/>
        <v>-789380</v>
      </c>
      <c r="D1366" t="b">
        <f t="shared" si="145"/>
        <v>0</v>
      </c>
      <c r="E1366">
        <f t="shared" si="146"/>
        <v>0</v>
      </c>
      <c r="F1366">
        <f t="shared" si="147"/>
        <v>-1261</v>
      </c>
      <c r="G1366">
        <f t="shared" si="148"/>
        <v>789251</v>
      </c>
    </row>
    <row r="1367" spans="2:7" x14ac:dyDescent="0.25">
      <c r="B1367">
        <f t="shared" si="143"/>
        <v>136</v>
      </c>
      <c r="C1367">
        <f t="shared" si="144"/>
        <v>-790641</v>
      </c>
      <c r="D1367" t="b">
        <f t="shared" si="145"/>
        <v>0</v>
      </c>
      <c r="E1367">
        <f t="shared" si="146"/>
        <v>0</v>
      </c>
      <c r="F1367">
        <f t="shared" si="147"/>
        <v>-1262</v>
      </c>
      <c r="G1367">
        <f t="shared" si="148"/>
        <v>790512</v>
      </c>
    </row>
    <row r="1368" spans="2:7" x14ac:dyDescent="0.25">
      <c r="B1368">
        <f t="shared" si="143"/>
        <v>136</v>
      </c>
      <c r="C1368">
        <f t="shared" si="144"/>
        <v>-791903</v>
      </c>
      <c r="D1368" t="b">
        <f t="shared" si="145"/>
        <v>0</v>
      </c>
      <c r="E1368">
        <f t="shared" si="146"/>
        <v>0</v>
      </c>
      <c r="F1368">
        <f t="shared" si="147"/>
        <v>-1263</v>
      </c>
      <c r="G1368">
        <f t="shared" si="148"/>
        <v>791774</v>
      </c>
    </row>
    <row r="1369" spans="2:7" x14ac:dyDescent="0.25">
      <c r="B1369">
        <f t="shared" si="143"/>
        <v>136</v>
      </c>
      <c r="C1369">
        <f t="shared" si="144"/>
        <v>-793166</v>
      </c>
      <c r="D1369" t="b">
        <f t="shared" si="145"/>
        <v>0</v>
      </c>
      <c r="E1369">
        <f t="shared" si="146"/>
        <v>0</v>
      </c>
      <c r="F1369">
        <f t="shared" si="147"/>
        <v>-1264</v>
      </c>
      <c r="G1369">
        <f t="shared" si="148"/>
        <v>793037</v>
      </c>
    </row>
    <row r="1370" spans="2:7" x14ac:dyDescent="0.25">
      <c r="B1370">
        <f t="shared" si="143"/>
        <v>136</v>
      </c>
      <c r="C1370">
        <f t="shared" si="144"/>
        <v>-794430</v>
      </c>
      <c r="D1370" t="b">
        <f t="shared" si="145"/>
        <v>0</v>
      </c>
      <c r="E1370">
        <f t="shared" si="146"/>
        <v>0</v>
      </c>
      <c r="F1370">
        <f t="shared" si="147"/>
        <v>-1265</v>
      </c>
      <c r="G1370">
        <f t="shared" si="148"/>
        <v>794301</v>
      </c>
    </row>
    <row r="1371" spans="2:7" x14ac:dyDescent="0.25">
      <c r="B1371">
        <f t="shared" si="143"/>
        <v>136</v>
      </c>
      <c r="C1371">
        <f t="shared" si="144"/>
        <v>-795695</v>
      </c>
      <c r="D1371" t="b">
        <f t="shared" si="145"/>
        <v>0</v>
      </c>
      <c r="E1371">
        <f t="shared" si="146"/>
        <v>0</v>
      </c>
      <c r="F1371">
        <f t="shared" si="147"/>
        <v>-1266</v>
      </c>
      <c r="G1371">
        <f t="shared" si="148"/>
        <v>795566</v>
      </c>
    </row>
    <row r="1372" spans="2:7" x14ac:dyDescent="0.25">
      <c r="B1372">
        <f t="shared" si="143"/>
        <v>136</v>
      </c>
      <c r="C1372">
        <f t="shared" si="144"/>
        <v>-796961</v>
      </c>
      <c r="D1372" t="b">
        <f t="shared" si="145"/>
        <v>0</v>
      </c>
      <c r="E1372">
        <f t="shared" si="146"/>
        <v>0</v>
      </c>
      <c r="F1372">
        <f t="shared" si="147"/>
        <v>-1267</v>
      </c>
      <c r="G1372">
        <f t="shared" si="148"/>
        <v>796832</v>
      </c>
    </row>
    <row r="1373" spans="2:7" x14ac:dyDescent="0.25">
      <c r="B1373">
        <f t="shared" si="143"/>
        <v>136</v>
      </c>
      <c r="C1373">
        <f t="shared" si="144"/>
        <v>-798228</v>
      </c>
      <c r="D1373" t="b">
        <f t="shared" si="145"/>
        <v>0</v>
      </c>
      <c r="E1373">
        <f t="shared" si="146"/>
        <v>0</v>
      </c>
      <c r="F1373">
        <f t="shared" si="147"/>
        <v>-1268</v>
      </c>
      <c r="G1373">
        <f t="shared" si="148"/>
        <v>798099</v>
      </c>
    </row>
    <row r="1374" spans="2:7" x14ac:dyDescent="0.25">
      <c r="B1374">
        <f t="shared" si="143"/>
        <v>136</v>
      </c>
      <c r="C1374">
        <f t="shared" si="144"/>
        <v>-799496</v>
      </c>
      <c r="D1374" t="b">
        <f t="shared" si="145"/>
        <v>0</v>
      </c>
      <c r="E1374">
        <f t="shared" si="146"/>
        <v>0</v>
      </c>
      <c r="F1374">
        <f t="shared" si="147"/>
        <v>-1269</v>
      </c>
      <c r="G1374">
        <f t="shared" si="148"/>
        <v>799367</v>
      </c>
    </row>
    <row r="1375" spans="2:7" x14ac:dyDescent="0.25">
      <c r="B1375">
        <f t="shared" si="143"/>
        <v>136</v>
      </c>
      <c r="C1375">
        <f t="shared" si="144"/>
        <v>-800765</v>
      </c>
      <c r="D1375" t="b">
        <f t="shared" si="145"/>
        <v>0</v>
      </c>
      <c r="E1375">
        <f t="shared" si="146"/>
        <v>0</v>
      </c>
      <c r="F1375">
        <f t="shared" si="147"/>
        <v>-1270</v>
      </c>
      <c r="G1375">
        <f t="shared" si="148"/>
        <v>800636</v>
      </c>
    </row>
    <row r="1376" spans="2:7" x14ac:dyDescent="0.25">
      <c r="B1376">
        <f t="shared" si="143"/>
        <v>136</v>
      </c>
      <c r="C1376">
        <f t="shared" si="144"/>
        <v>-802035</v>
      </c>
      <c r="D1376" t="b">
        <f t="shared" si="145"/>
        <v>0</v>
      </c>
      <c r="E1376">
        <f t="shared" si="146"/>
        <v>0</v>
      </c>
      <c r="F1376">
        <f t="shared" si="147"/>
        <v>-1271</v>
      </c>
      <c r="G1376">
        <f t="shared" si="148"/>
        <v>801906</v>
      </c>
    </row>
    <row r="1377" spans="2:7" x14ac:dyDescent="0.25">
      <c r="B1377">
        <f t="shared" si="143"/>
        <v>136</v>
      </c>
      <c r="C1377">
        <f t="shared" si="144"/>
        <v>-803306</v>
      </c>
      <c r="D1377" t="b">
        <f t="shared" si="145"/>
        <v>0</v>
      </c>
      <c r="E1377">
        <f t="shared" si="146"/>
        <v>0</v>
      </c>
      <c r="F1377">
        <f t="shared" si="147"/>
        <v>-1272</v>
      </c>
      <c r="G1377">
        <f t="shared" si="148"/>
        <v>803177</v>
      </c>
    </row>
    <row r="1378" spans="2:7" x14ac:dyDescent="0.25">
      <c r="B1378">
        <f t="shared" si="143"/>
        <v>136</v>
      </c>
      <c r="C1378">
        <f t="shared" si="144"/>
        <v>-804578</v>
      </c>
      <c r="D1378" t="b">
        <f t="shared" si="145"/>
        <v>0</v>
      </c>
      <c r="E1378">
        <f t="shared" si="146"/>
        <v>0</v>
      </c>
      <c r="F1378">
        <f t="shared" si="147"/>
        <v>-1273</v>
      </c>
      <c r="G1378">
        <f t="shared" si="148"/>
        <v>804449</v>
      </c>
    </row>
    <row r="1379" spans="2:7" x14ac:dyDescent="0.25">
      <c r="B1379">
        <f t="shared" si="143"/>
        <v>136</v>
      </c>
      <c r="C1379">
        <f t="shared" si="144"/>
        <v>-805851</v>
      </c>
      <c r="D1379" t="b">
        <f t="shared" si="145"/>
        <v>0</v>
      </c>
      <c r="E1379">
        <f t="shared" si="146"/>
        <v>0</v>
      </c>
      <c r="F1379">
        <f t="shared" si="147"/>
        <v>-1274</v>
      </c>
      <c r="G1379">
        <f t="shared" si="148"/>
        <v>805722</v>
      </c>
    </row>
    <row r="1380" spans="2:7" x14ac:dyDescent="0.25">
      <c r="B1380">
        <f t="shared" si="143"/>
        <v>136</v>
      </c>
      <c r="C1380">
        <f t="shared" si="144"/>
        <v>-807125</v>
      </c>
      <c r="D1380" t="b">
        <f t="shared" si="145"/>
        <v>0</v>
      </c>
      <c r="E1380">
        <f t="shared" si="146"/>
        <v>0</v>
      </c>
      <c r="F1380">
        <f t="shared" si="147"/>
        <v>-1275</v>
      </c>
      <c r="G1380">
        <f t="shared" si="148"/>
        <v>806996</v>
      </c>
    </row>
    <row r="1381" spans="2:7" x14ac:dyDescent="0.25">
      <c r="B1381">
        <f t="shared" si="143"/>
        <v>136</v>
      </c>
      <c r="C1381">
        <f t="shared" si="144"/>
        <v>-808400</v>
      </c>
      <c r="D1381" t="b">
        <f t="shared" si="145"/>
        <v>0</v>
      </c>
      <c r="E1381">
        <f t="shared" si="146"/>
        <v>0</v>
      </c>
      <c r="F1381">
        <f t="shared" si="147"/>
        <v>-1276</v>
      </c>
      <c r="G1381">
        <f t="shared" si="148"/>
        <v>808271</v>
      </c>
    </row>
    <row r="1382" spans="2:7" x14ac:dyDescent="0.25">
      <c r="B1382">
        <f t="shared" si="143"/>
        <v>136</v>
      </c>
      <c r="C1382">
        <f t="shared" si="144"/>
        <v>-809676</v>
      </c>
      <c r="D1382" t="b">
        <f t="shared" si="145"/>
        <v>0</v>
      </c>
      <c r="E1382">
        <f t="shared" si="146"/>
        <v>0</v>
      </c>
      <c r="F1382">
        <f t="shared" si="147"/>
        <v>-1277</v>
      </c>
      <c r="G1382">
        <f t="shared" si="148"/>
        <v>809547</v>
      </c>
    </row>
    <row r="1383" spans="2:7" x14ac:dyDescent="0.25">
      <c r="B1383">
        <f t="shared" si="143"/>
        <v>136</v>
      </c>
      <c r="C1383">
        <f t="shared" si="144"/>
        <v>-810953</v>
      </c>
      <c r="D1383" t="b">
        <f t="shared" si="145"/>
        <v>0</v>
      </c>
      <c r="E1383">
        <f t="shared" si="146"/>
        <v>0</v>
      </c>
      <c r="F1383">
        <f t="shared" si="147"/>
        <v>-1278</v>
      </c>
      <c r="G1383">
        <f t="shared" si="148"/>
        <v>810824</v>
      </c>
    </row>
    <row r="1384" spans="2:7" x14ac:dyDescent="0.25">
      <c r="B1384">
        <f t="shared" si="143"/>
        <v>136</v>
      </c>
      <c r="C1384">
        <f t="shared" si="144"/>
        <v>-812231</v>
      </c>
      <c r="D1384" t="b">
        <f t="shared" si="145"/>
        <v>0</v>
      </c>
      <c r="E1384">
        <f t="shared" si="146"/>
        <v>0</v>
      </c>
      <c r="F1384">
        <f t="shared" si="147"/>
        <v>-1279</v>
      </c>
      <c r="G1384">
        <f t="shared" si="148"/>
        <v>812102</v>
      </c>
    </row>
    <row r="1385" spans="2:7" x14ac:dyDescent="0.25">
      <c r="B1385">
        <f t="shared" si="143"/>
        <v>136</v>
      </c>
      <c r="C1385">
        <f t="shared" si="144"/>
        <v>-813510</v>
      </c>
      <c r="D1385" t="b">
        <f t="shared" si="145"/>
        <v>0</v>
      </c>
      <c r="E1385">
        <f t="shared" si="146"/>
        <v>0</v>
      </c>
      <c r="F1385">
        <f t="shared" si="147"/>
        <v>-1280</v>
      </c>
      <c r="G1385">
        <f t="shared" si="148"/>
        <v>813381</v>
      </c>
    </row>
    <row r="1386" spans="2:7" x14ac:dyDescent="0.25">
      <c r="B1386">
        <f t="shared" si="143"/>
        <v>136</v>
      </c>
      <c r="C1386">
        <f t="shared" si="144"/>
        <v>-814790</v>
      </c>
      <c r="D1386" t="b">
        <f t="shared" si="145"/>
        <v>0</v>
      </c>
      <c r="E1386">
        <f t="shared" si="146"/>
        <v>0</v>
      </c>
      <c r="F1386">
        <f t="shared" si="147"/>
        <v>-1281</v>
      </c>
      <c r="G1386">
        <f t="shared" si="148"/>
        <v>814661</v>
      </c>
    </row>
    <row r="1387" spans="2:7" x14ac:dyDescent="0.25">
      <c r="B1387">
        <f t="shared" si="143"/>
        <v>136</v>
      </c>
      <c r="C1387">
        <f t="shared" si="144"/>
        <v>-816071</v>
      </c>
      <c r="D1387" t="b">
        <f t="shared" si="145"/>
        <v>0</v>
      </c>
      <c r="E1387">
        <f t="shared" si="146"/>
        <v>0</v>
      </c>
      <c r="F1387">
        <f t="shared" si="147"/>
        <v>-1282</v>
      </c>
      <c r="G1387">
        <f t="shared" si="148"/>
        <v>815942</v>
      </c>
    </row>
    <row r="1388" spans="2:7" x14ac:dyDescent="0.25">
      <c r="B1388">
        <f t="shared" si="143"/>
        <v>136</v>
      </c>
      <c r="C1388">
        <f t="shared" si="144"/>
        <v>-817353</v>
      </c>
      <c r="D1388" t="b">
        <f t="shared" si="145"/>
        <v>0</v>
      </c>
      <c r="E1388">
        <f t="shared" si="146"/>
        <v>0</v>
      </c>
      <c r="F1388">
        <f t="shared" si="147"/>
        <v>-1283</v>
      </c>
      <c r="G1388">
        <f t="shared" si="148"/>
        <v>817224</v>
      </c>
    </row>
    <row r="1389" spans="2:7" x14ac:dyDescent="0.25">
      <c r="B1389">
        <f t="shared" si="143"/>
        <v>136</v>
      </c>
      <c r="C1389">
        <f t="shared" si="144"/>
        <v>-818636</v>
      </c>
      <c r="D1389" t="b">
        <f t="shared" si="145"/>
        <v>0</v>
      </c>
      <c r="E1389">
        <f t="shared" si="146"/>
        <v>0</v>
      </c>
      <c r="F1389">
        <f t="shared" si="147"/>
        <v>-1284</v>
      </c>
      <c r="G1389">
        <f t="shared" si="148"/>
        <v>818507</v>
      </c>
    </row>
    <row r="1390" spans="2:7" x14ac:dyDescent="0.25">
      <c r="B1390">
        <f t="shared" si="143"/>
        <v>136</v>
      </c>
      <c r="C1390">
        <f t="shared" si="144"/>
        <v>-819920</v>
      </c>
      <c r="D1390" t="b">
        <f t="shared" si="145"/>
        <v>0</v>
      </c>
      <c r="E1390">
        <f t="shared" si="146"/>
        <v>0</v>
      </c>
      <c r="F1390">
        <f t="shared" si="147"/>
        <v>-1285</v>
      </c>
      <c r="G1390">
        <f t="shared" si="148"/>
        <v>819791</v>
      </c>
    </row>
    <row r="1391" spans="2:7" x14ac:dyDescent="0.25">
      <c r="B1391">
        <f t="shared" si="143"/>
        <v>136</v>
      </c>
      <c r="C1391">
        <f t="shared" si="144"/>
        <v>-821205</v>
      </c>
      <c r="D1391" t="b">
        <f t="shared" si="145"/>
        <v>0</v>
      </c>
      <c r="E1391">
        <f t="shared" si="146"/>
        <v>0</v>
      </c>
      <c r="F1391">
        <f t="shared" si="147"/>
        <v>-1286</v>
      </c>
      <c r="G1391">
        <f t="shared" si="148"/>
        <v>821076</v>
      </c>
    </row>
    <row r="1392" spans="2:7" x14ac:dyDescent="0.25">
      <c r="B1392">
        <f t="shared" si="143"/>
        <v>136</v>
      </c>
      <c r="C1392">
        <f t="shared" si="144"/>
        <v>-822491</v>
      </c>
      <c r="D1392" t="b">
        <f t="shared" si="145"/>
        <v>0</v>
      </c>
      <c r="E1392">
        <f t="shared" si="146"/>
        <v>0</v>
      </c>
      <c r="F1392">
        <f t="shared" si="147"/>
        <v>-1287</v>
      </c>
      <c r="G1392">
        <f t="shared" si="148"/>
        <v>822362</v>
      </c>
    </row>
    <row r="1393" spans="2:7" x14ac:dyDescent="0.25">
      <c r="B1393">
        <f t="shared" si="143"/>
        <v>136</v>
      </c>
      <c r="C1393">
        <f t="shared" si="144"/>
        <v>-823778</v>
      </c>
      <c r="D1393" t="b">
        <f t="shared" si="145"/>
        <v>0</v>
      </c>
      <c r="E1393">
        <f t="shared" si="146"/>
        <v>0</v>
      </c>
      <c r="F1393">
        <f t="shared" si="147"/>
        <v>-1288</v>
      </c>
      <c r="G1393">
        <f t="shared" si="148"/>
        <v>823649</v>
      </c>
    </row>
    <row r="1394" spans="2:7" x14ac:dyDescent="0.25">
      <c r="B1394">
        <f t="shared" si="143"/>
        <v>136</v>
      </c>
      <c r="C1394">
        <f t="shared" si="144"/>
        <v>-825066</v>
      </c>
      <c r="D1394" t="b">
        <f t="shared" si="145"/>
        <v>0</v>
      </c>
      <c r="E1394">
        <f t="shared" si="146"/>
        <v>0</v>
      </c>
      <c r="F1394">
        <f t="shared" si="147"/>
        <v>-1289</v>
      </c>
      <c r="G1394">
        <f t="shared" si="148"/>
        <v>824937</v>
      </c>
    </row>
    <row r="1395" spans="2:7" x14ac:dyDescent="0.25">
      <c r="B1395">
        <f t="shared" si="143"/>
        <v>136</v>
      </c>
      <c r="C1395">
        <f t="shared" si="144"/>
        <v>-826355</v>
      </c>
      <c r="D1395" t="b">
        <f t="shared" si="145"/>
        <v>0</v>
      </c>
      <c r="E1395">
        <f t="shared" si="146"/>
        <v>0</v>
      </c>
      <c r="F1395">
        <f t="shared" si="147"/>
        <v>-1290</v>
      </c>
      <c r="G1395">
        <f t="shared" si="148"/>
        <v>826226</v>
      </c>
    </row>
    <row r="1396" spans="2:7" x14ac:dyDescent="0.25">
      <c r="B1396">
        <f t="shared" si="143"/>
        <v>136</v>
      </c>
      <c r="C1396">
        <f t="shared" si="144"/>
        <v>-827645</v>
      </c>
      <c r="D1396" t="b">
        <f t="shared" si="145"/>
        <v>0</v>
      </c>
      <c r="E1396">
        <f t="shared" si="146"/>
        <v>0</v>
      </c>
      <c r="F1396">
        <f t="shared" si="147"/>
        <v>-1291</v>
      </c>
      <c r="G1396">
        <f t="shared" si="148"/>
        <v>827516</v>
      </c>
    </row>
    <row r="1397" spans="2:7" x14ac:dyDescent="0.25">
      <c r="B1397">
        <f t="shared" si="143"/>
        <v>136</v>
      </c>
      <c r="C1397">
        <f t="shared" si="144"/>
        <v>-828936</v>
      </c>
      <c r="D1397" t="b">
        <f t="shared" si="145"/>
        <v>0</v>
      </c>
      <c r="E1397">
        <f t="shared" si="146"/>
        <v>0</v>
      </c>
      <c r="F1397">
        <f t="shared" si="147"/>
        <v>-1292</v>
      </c>
      <c r="G1397">
        <f t="shared" si="148"/>
        <v>828807</v>
      </c>
    </row>
    <row r="1398" spans="2:7" x14ac:dyDescent="0.25">
      <c r="B1398">
        <f t="shared" si="143"/>
        <v>136</v>
      </c>
      <c r="C1398">
        <f t="shared" si="144"/>
        <v>-830228</v>
      </c>
      <c r="D1398" t="b">
        <f t="shared" si="145"/>
        <v>0</v>
      </c>
      <c r="E1398">
        <f t="shared" si="146"/>
        <v>0</v>
      </c>
      <c r="F1398">
        <f t="shared" si="147"/>
        <v>-1293</v>
      </c>
      <c r="G1398">
        <f t="shared" si="148"/>
        <v>830099</v>
      </c>
    </row>
    <row r="1399" spans="2:7" x14ac:dyDescent="0.25">
      <c r="B1399">
        <f t="shared" si="143"/>
        <v>136</v>
      </c>
      <c r="C1399">
        <f t="shared" si="144"/>
        <v>-831521</v>
      </c>
      <c r="D1399" t="b">
        <f t="shared" si="145"/>
        <v>0</v>
      </c>
      <c r="E1399">
        <f t="shared" si="146"/>
        <v>0</v>
      </c>
      <c r="F1399">
        <f t="shared" si="147"/>
        <v>-1294</v>
      </c>
      <c r="G1399">
        <f t="shared" si="148"/>
        <v>831392</v>
      </c>
    </row>
    <row r="1400" spans="2:7" x14ac:dyDescent="0.25">
      <c r="B1400">
        <f t="shared" si="143"/>
        <v>136</v>
      </c>
      <c r="C1400">
        <f t="shared" si="144"/>
        <v>-832815</v>
      </c>
      <c r="D1400" t="b">
        <f t="shared" si="145"/>
        <v>0</v>
      </c>
      <c r="E1400">
        <f t="shared" si="146"/>
        <v>0</v>
      </c>
      <c r="F1400">
        <f t="shared" si="147"/>
        <v>-1295</v>
      </c>
      <c r="G1400">
        <f t="shared" si="148"/>
        <v>832686</v>
      </c>
    </row>
    <row r="1401" spans="2:7" x14ac:dyDescent="0.25">
      <c r="B1401">
        <f t="shared" si="143"/>
        <v>136</v>
      </c>
      <c r="C1401">
        <f t="shared" si="144"/>
        <v>-834110</v>
      </c>
      <c r="D1401" t="b">
        <f t="shared" si="145"/>
        <v>0</v>
      </c>
      <c r="E1401">
        <f t="shared" si="146"/>
        <v>0</v>
      </c>
      <c r="F1401">
        <f t="shared" si="147"/>
        <v>-1296</v>
      </c>
      <c r="G1401">
        <f t="shared" si="148"/>
        <v>833981</v>
      </c>
    </row>
    <row r="1402" spans="2:7" x14ac:dyDescent="0.25">
      <c r="B1402">
        <f t="shared" si="143"/>
        <v>136</v>
      </c>
      <c r="C1402">
        <f t="shared" si="144"/>
        <v>-835406</v>
      </c>
      <c r="D1402" t="b">
        <f t="shared" si="145"/>
        <v>0</v>
      </c>
      <c r="E1402">
        <f t="shared" si="146"/>
        <v>0</v>
      </c>
      <c r="F1402">
        <f t="shared" si="147"/>
        <v>-1297</v>
      </c>
      <c r="G1402">
        <f t="shared" si="148"/>
        <v>835277</v>
      </c>
    </row>
    <row r="1403" spans="2:7" x14ac:dyDescent="0.25">
      <c r="B1403">
        <f t="shared" si="143"/>
        <v>136</v>
      </c>
      <c r="C1403">
        <f t="shared" si="144"/>
        <v>-836703</v>
      </c>
      <c r="D1403" t="b">
        <f t="shared" si="145"/>
        <v>0</v>
      </c>
      <c r="E1403">
        <f t="shared" si="146"/>
        <v>0</v>
      </c>
      <c r="F1403">
        <f t="shared" si="147"/>
        <v>-1298</v>
      </c>
      <c r="G1403">
        <f t="shared" si="148"/>
        <v>836574</v>
      </c>
    </row>
    <row r="1404" spans="2:7" x14ac:dyDescent="0.25">
      <c r="B1404">
        <f t="shared" si="143"/>
        <v>136</v>
      </c>
      <c r="C1404">
        <f t="shared" si="144"/>
        <v>-838001</v>
      </c>
      <c r="D1404" t="b">
        <f t="shared" si="145"/>
        <v>0</v>
      </c>
      <c r="E1404">
        <f t="shared" si="146"/>
        <v>0</v>
      </c>
      <c r="F1404">
        <f t="shared" si="147"/>
        <v>-1299</v>
      </c>
      <c r="G1404">
        <f t="shared" si="148"/>
        <v>837872</v>
      </c>
    </row>
    <row r="1405" spans="2:7" x14ac:dyDescent="0.25">
      <c r="B1405">
        <f t="shared" si="143"/>
        <v>136</v>
      </c>
      <c r="C1405">
        <f t="shared" si="144"/>
        <v>-839300</v>
      </c>
      <c r="D1405" t="b">
        <f t="shared" si="145"/>
        <v>0</v>
      </c>
      <c r="E1405">
        <f t="shared" si="146"/>
        <v>0</v>
      </c>
      <c r="F1405">
        <f t="shared" si="147"/>
        <v>-1300</v>
      </c>
      <c r="G1405">
        <f t="shared" si="148"/>
        <v>839171</v>
      </c>
    </row>
    <row r="1406" spans="2:7" x14ac:dyDescent="0.25">
      <c r="B1406">
        <f t="shared" si="143"/>
        <v>136</v>
      </c>
      <c r="C1406">
        <f t="shared" si="144"/>
        <v>-840600</v>
      </c>
      <c r="D1406" t="b">
        <f t="shared" si="145"/>
        <v>0</v>
      </c>
      <c r="E1406">
        <f t="shared" si="146"/>
        <v>0</v>
      </c>
      <c r="F1406">
        <f t="shared" si="147"/>
        <v>-1301</v>
      </c>
      <c r="G1406">
        <f t="shared" si="148"/>
        <v>840471</v>
      </c>
    </row>
    <row r="1407" spans="2:7" x14ac:dyDescent="0.25">
      <c r="B1407">
        <f t="shared" si="143"/>
        <v>136</v>
      </c>
      <c r="C1407">
        <f t="shared" si="144"/>
        <v>-841901</v>
      </c>
      <c r="D1407" t="b">
        <f t="shared" si="145"/>
        <v>0</v>
      </c>
      <c r="E1407">
        <f t="shared" si="146"/>
        <v>0</v>
      </c>
      <c r="F1407">
        <f t="shared" si="147"/>
        <v>-1302</v>
      </c>
      <c r="G1407">
        <f t="shared" si="148"/>
        <v>841772</v>
      </c>
    </row>
    <row r="1408" spans="2:7" x14ac:dyDescent="0.25">
      <c r="B1408">
        <f t="shared" si="143"/>
        <v>136</v>
      </c>
      <c r="C1408">
        <f t="shared" si="144"/>
        <v>-843203</v>
      </c>
      <c r="D1408" t="b">
        <f t="shared" si="145"/>
        <v>0</v>
      </c>
      <c r="E1408">
        <f t="shared" si="146"/>
        <v>0</v>
      </c>
      <c r="F1408">
        <f t="shared" si="147"/>
        <v>-1303</v>
      </c>
      <c r="G1408">
        <f t="shared" si="148"/>
        <v>843074</v>
      </c>
    </row>
    <row r="1409" spans="2:7" x14ac:dyDescent="0.25">
      <c r="B1409">
        <f t="shared" si="143"/>
        <v>136</v>
      </c>
      <c r="C1409">
        <f t="shared" si="144"/>
        <v>-844506</v>
      </c>
      <c r="D1409" t="b">
        <f t="shared" si="145"/>
        <v>0</v>
      </c>
      <c r="E1409">
        <f t="shared" si="146"/>
        <v>0</v>
      </c>
      <c r="F1409">
        <f t="shared" si="147"/>
        <v>-1304</v>
      </c>
      <c r="G1409">
        <f t="shared" si="148"/>
        <v>844377</v>
      </c>
    </row>
    <row r="1410" spans="2:7" x14ac:dyDescent="0.25">
      <c r="B1410">
        <f t="shared" ref="B1410:B1473" si="149">B1409+E1409</f>
        <v>136</v>
      </c>
      <c r="C1410">
        <f t="shared" ref="C1410:C1473" si="150">C1409+F1409</f>
        <v>-845810</v>
      </c>
      <c r="D1410" t="b">
        <f t="shared" ref="D1410:D1473" si="151">AND(B1410&gt;=$B$1,B1410&lt;=$C$1,C1410&gt;=$B$2,C1410&lt;=$C$2)</f>
        <v>0</v>
      </c>
      <c r="E1410">
        <f t="shared" ref="E1410:E1473" si="152">MAX(E1409-1,0)</f>
        <v>0</v>
      </c>
      <c r="F1410">
        <f t="shared" ref="F1410:F1473" si="153">F1409-1</f>
        <v>-1305</v>
      </c>
      <c r="G1410">
        <f t="shared" si="148"/>
        <v>845681</v>
      </c>
    </row>
    <row r="1411" spans="2:7" x14ac:dyDescent="0.25">
      <c r="B1411">
        <f t="shared" si="149"/>
        <v>136</v>
      </c>
      <c r="C1411">
        <f t="shared" si="150"/>
        <v>-847115</v>
      </c>
      <c r="D1411" t="b">
        <f t="shared" si="151"/>
        <v>0</v>
      </c>
      <c r="E1411">
        <f t="shared" si="152"/>
        <v>0</v>
      </c>
      <c r="F1411">
        <f t="shared" si="153"/>
        <v>-1306</v>
      </c>
      <c r="G1411">
        <f t="shared" si="148"/>
        <v>846986</v>
      </c>
    </row>
    <row r="1412" spans="2:7" x14ac:dyDescent="0.25">
      <c r="B1412">
        <f t="shared" si="149"/>
        <v>136</v>
      </c>
      <c r="C1412">
        <f t="shared" si="150"/>
        <v>-848421</v>
      </c>
      <c r="D1412" t="b">
        <f t="shared" si="151"/>
        <v>0</v>
      </c>
      <c r="E1412">
        <f t="shared" si="152"/>
        <v>0</v>
      </c>
      <c r="F1412">
        <f t="shared" si="153"/>
        <v>-1307</v>
      </c>
      <c r="G1412">
        <f t="shared" si="148"/>
        <v>848292</v>
      </c>
    </row>
    <row r="1413" spans="2:7" x14ac:dyDescent="0.25">
      <c r="B1413">
        <f t="shared" si="149"/>
        <v>136</v>
      </c>
      <c r="C1413">
        <f t="shared" si="150"/>
        <v>-849728</v>
      </c>
      <c r="D1413" t="b">
        <f t="shared" si="151"/>
        <v>0</v>
      </c>
      <c r="E1413">
        <f t="shared" si="152"/>
        <v>0</v>
      </c>
      <c r="F1413">
        <f t="shared" si="153"/>
        <v>-1308</v>
      </c>
      <c r="G1413">
        <f t="shared" si="148"/>
        <v>849599</v>
      </c>
    </row>
    <row r="1414" spans="2:7" x14ac:dyDescent="0.25">
      <c r="B1414">
        <f t="shared" si="149"/>
        <v>136</v>
      </c>
      <c r="C1414">
        <f t="shared" si="150"/>
        <v>-851036</v>
      </c>
      <c r="D1414" t="b">
        <f t="shared" si="151"/>
        <v>0</v>
      </c>
      <c r="E1414">
        <f t="shared" si="152"/>
        <v>0</v>
      </c>
      <c r="F1414">
        <f t="shared" si="153"/>
        <v>-1309</v>
      </c>
      <c r="G1414">
        <f t="shared" ref="G1414:G1477" si="154">ABS(C1414-$E$2)</f>
        <v>850907</v>
      </c>
    </row>
    <row r="1415" spans="2:7" x14ac:dyDescent="0.25">
      <c r="B1415">
        <f t="shared" si="149"/>
        <v>136</v>
      </c>
      <c r="C1415">
        <f t="shared" si="150"/>
        <v>-852345</v>
      </c>
      <c r="D1415" t="b">
        <f t="shared" si="151"/>
        <v>0</v>
      </c>
      <c r="E1415">
        <f t="shared" si="152"/>
        <v>0</v>
      </c>
      <c r="F1415">
        <f t="shared" si="153"/>
        <v>-1310</v>
      </c>
      <c r="G1415">
        <f t="shared" si="154"/>
        <v>852216</v>
      </c>
    </row>
    <row r="1416" spans="2:7" x14ac:dyDescent="0.25">
      <c r="B1416">
        <f t="shared" si="149"/>
        <v>136</v>
      </c>
      <c r="C1416">
        <f t="shared" si="150"/>
        <v>-853655</v>
      </c>
      <c r="D1416" t="b">
        <f t="shared" si="151"/>
        <v>0</v>
      </c>
      <c r="E1416">
        <f t="shared" si="152"/>
        <v>0</v>
      </c>
      <c r="F1416">
        <f t="shared" si="153"/>
        <v>-1311</v>
      </c>
      <c r="G1416">
        <f t="shared" si="154"/>
        <v>853526</v>
      </c>
    </row>
    <row r="1417" spans="2:7" x14ac:dyDescent="0.25">
      <c r="B1417">
        <f t="shared" si="149"/>
        <v>136</v>
      </c>
      <c r="C1417">
        <f t="shared" si="150"/>
        <v>-854966</v>
      </c>
      <c r="D1417" t="b">
        <f t="shared" si="151"/>
        <v>0</v>
      </c>
      <c r="E1417">
        <f t="shared" si="152"/>
        <v>0</v>
      </c>
      <c r="F1417">
        <f t="shared" si="153"/>
        <v>-1312</v>
      </c>
      <c r="G1417">
        <f t="shared" si="154"/>
        <v>854837</v>
      </c>
    </row>
    <row r="1418" spans="2:7" x14ac:dyDescent="0.25">
      <c r="B1418">
        <f t="shared" si="149"/>
        <v>136</v>
      </c>
      <c r="C1418">
        <f t="shared" si="150"/>
        <v>-856278</v>
      </c>
      <c r="D1418" t="b">
        <f t="shared" si="151"/>
        <v>0</v>
      </c>
      <c r="E1418">
        <f t="shared" si="152"/>
        <v>0</v>
      </c>
      <c r="F1418">
        <f t="shared" si="153"/>
        <v>-1313</v>
      </c>
      <c r="G1418">
        <f t="shared" si="154"/>
        <v>856149</v>
      </c>
    </row>
    <row r="1419" spans="2:7" x14ac:dyDescent="0.25">
      <c r="B1419">
        <f t="shared" si="149"/>
        <v>136</v>
      </c>
      <c r="C1419">
        <f t="shared" si="150"/>
        <v>-857591</v>
      </c>
      <c r="D1419" t="b">
        <f t="shared" si="151"/>
        <v>0</v>
      </c>
      <c r="E1419">
        <f t="shared" si="152"/>
        <v>0</v>
      </c>
      <c r="F1419">
        <f t="shared" si="153"/>
        <v>-1314</v>
      </c>
      <c r="G1419">
        <f t="shared" si="154"/>
        <v>857462</v>
      </c>
    </row>
    <row r="1420" spans="2:7" x14ac:dyDescent="0.25">
      <c r="B1420">
        <f t="shared" si="149"/>
        <v>136</v>
      </c>
      <c r="C1420">
        <f t="shared" si="150"/>
        <v>-858905</v>
      </c>
      <c r="D1420" t="b">
        <f t="shared" si="151"/>
        <v>0</v>
      </c>
      <c r="E1420">
        <f t="shared" si="152"/>
        <v>0</v>
      </c>
      <c r="F1420">
        <f t="shared" si="153"/>
        <v>-1315</v>
      </c>
      <c r="G1420">
        <f t="shared" si="154"/>
        <v>858776</v>
      </c>
    </row>
    <row r="1421" spans="2:7" x14ac:dyDescent="0.25">
      <c r="B1421">
        <f t="shared" si="149"/>
        <v>136</v>
      </c>
      <c r="C1421">
        <f t="shared" si="150"/>
        <v>-860220</v>
      </c>
      <c r="D1421" t="b">
        <f t="shared" si="151"/>
        <v>0</v>
      </c>
      <c r="E1421">
        <f t="shared" si="152"/>
        <v>0</v>
      </c>
      <c r="F1421">
        <f t="shared" si="153"/>
        <v>-1316</v>
      </c>
      <c r="G1421">
        <f t="shared" si="154"/>
        <v>860091</v>
      </c>
    </row>
    <row r="1422" spans="2:7" x14ac:dyDescent="0.25">
      <c r="B1422">
        <f t="shared" si="149"/>
        <v>136</v>
      </c>
      <c r="C1422">
        <f t="shared" si="150"/>
        <v>-861536</v>
      </c>
      <c r="D1422" t="b">
        <f t="shared" si="151"/>
        <v>0</v>
      </c>
      <c r="E1422">
        <f t="shared" si="152"/>
        <v>0</v>
      </c>
      <c r="F1422">
        <f t="shared" si="153"/>
        <v>-1317</v>
      </c>
      <c r="G1422">
        <f t="shared" si="154"/>
        <v>861407</v>
      </c>
    </row>
    <row r="1423" spans="2:7" x14ac:dyDescent="0.25">
      <c r="B1423">
        <f t="shared" si="149"/>
        <v>136</v>
      </c>
      <c r="C1423">
        <f t="shared" si="150"/>
        <v>-862853</v>
      </c>
      <c r="D1423" t="b">
        <f t="shared" si="151"/>
        <v>0</v>
      </c>
      <c r="E1423">
        <f t="shared" si="152"/>
        <v>0</v>
      </c>
      <c r="F1423">
        <f t="shared" si="153"/>
        <v>-1318</v>
      </c>
      <c r="G1423">
        <f t="shared" si="154"/>
        <v>862724</v>
      </c>
    </row>
    <row r="1424" spans="2:7" x14ac:dyDescent="0.25">
      <c r="B1424">
        <f t="shared" si="149"/>
        <v>136</v>
      </c>
      <c r="C1424">
        <f t="shared" si="150"/>
        <v>-864171</v>
      </c>
      <c r="D1424" t="b">
        <f t="shared" si="151"/>
        <v>0</v>
      </c>
      <c r="E1424">
        <f t="shared" si="152"/>
        <v>0</v>
      </c>
      <c r="F1424">
        <f t="shared" si="153"/>
        <v>-1319</v>
      </c>
      <c r="G1424">
        <f t="shared" si="154"/>
        <v>864042</v>
      </c>
    </row>
    <row r="1425" spans="2:7" x14ac:dyDescent="0.25">
      <c r="B1425">
        <f t="shared" si="149"/>
        <v>136</v>
      </c>
      <c r="C1425">
        <f t="shared" si="150"/>
        <v>-865490</v>
      </c>
      <c r="D1425" t="b">
        <f t="shared" si="151"/>
        <v>0</v>
      </c>
      <c r="E1425">
        <f t="shared" si="152"/>
        <v>0</v>
      </c>
      <c r="F1425">
        <f t="shared" si="153"/>
        <v>-1320</v>
      </c>
      <c r="G1425">
        <f t="shared" si="154"/>
        <v>865361</v>
      </c>
    </row>
    <row r="1426" spans="2:7" x14ac:dyDescent="0.25">
      <c r="B1426">
        <f t="shared" si="149"/>
        <v>136</v>
      </c>
      <c r="C1426">
        <f t="shared" si="150"/>
        <v>-866810</v>
      </c>
      <c r="D1426" t="b">
        <f t="shared" si="151"/>
        <v>0</v>
      </c>
      <c r="E1426">
        <f t="shared" si="152"/>
        <v>0</v>
      </c>
      <c r="F1426">
        <f t="shared" si="153"/>
        <v>-1321</v>
      </c>
      <c r="G1426">
        <f t="shared" si="154"/>
        <v>866681</v>
      </c>
    </row>
    <row r="1427" spans="2:7" x14ac:dyDescent="0.25">
      <c r="B1427">
        <f t="shared" si="149"/>
        <v>136</v>
      </c>
      <c r="C1427">
        <f t="shared" si="150"/>
        <v>-868131</v>
      </c>
      <c r="D1427" t="b">
        <f t="shared" si="151"/>
        <v>0</v>
      </c>
      <c r="E1427">
        <f t="shared" si="152"/>
        <v>0</v>
      </c>
      <c r="F1427">
        <f t="shared" si="153"/>
        <v>-1322</v>
      </c>
      <c r="G1427">
        <f t="shared" si="154"/>
        <v>868002</v>
      </c>
    </row>
    <row r="1428" spans="2:7" x14ac:dyDescent="0.25">
      <c r="B1428">
        <f t="shared" si="149"/>
        <v>136</v>
      </c>
      <c r="C1428">
        <f t="shared" si="150"/>
        <v>-869453</v>
      </c>
      <c r="D1428" t="b">
        <f t="shared" si="151"/>
        <v>0</v>
      </c>
      <c r="E1428">
        <f t="shared" si="152"/>
        <v>0</v>
      </c>
      <c r="F1428">
        <f t="shared" si="153"/>
        <v>-1323</v>
      </c>
      <c r="G1428">
        <f t="shared" si="154"/>
        <v>869324</v>
      </c>
    </row>
    <row r="1429" spans="2:7" x14ac:dyDescent="0.25">
      <c r="B1429">
        <f t="shared" si="149"/>
        <v>136</v>
      </c>
      <c r="C1429">
        <f t="shared" si="150"/>
        <v>-870776</v>
      </c>
      <c r="D1429" t="b">
        <f t="shared" si="151"/>
        <v>0</v>
      </c>
      <c r="E1429">
        <f t="shared" si="152"/>
        <v>0</v>
      </c>
      <c r="F1429">
        <f t="shared" si="153"/>
        <v>-1324</v>
      </c>
      <c r="G1429">
        <f t="shared" si="154"/>
        <v>870647</v>
      </c>
    </row>
    <row r="1430" spans="2:7" x14ac:dyDescent="0.25">
      <c r="B1430">
        <f t="shared" si="149"/>
        <v>136</v>
      </c>
      <c r="C1430">
        <f t="shared" si="150"/>
        <v>-872100</v>
      </c>
      <c r="D1430" t="b">
        <f t="shared" si="151"/>
        <v>0</v>
      </c>
      <c r="E1430">
        <f t="shared" si="152"/>
        <v>0</v>
      </c>
      <c r="F1430">
        <f t="shared" si="153"/>
        <v>-1325</v>
      </c>
      <c r="G1430">
        <f t="shared" si="154"/>
        <v>871971</v>
      </c>
    </row>
    <row r="1431" spans="2:7" x14ac:dyDescent="0.25">
      <c r="B1431">
        <f t="shared" si="149"/>
        <v>136</v>
      </c>
      <c r="C1431">
        <f t="shared" si="150"/>
        <v>-873425</v>
      </c>
      <c r="D1431" t="b">
        <f t="shared" si="151"/>
        <v>0</v>
      </c>
      <c r="E1431">
        <f t="shared" si="152"/>
        <v>0</v>
      </c>
      <c r="F1431">
        <f t="shared" si="153"/>
        <v>-1326</v>
      </c>
      <c r="G1431">
        <f t="shared" si="154"/>
        <v>873296</v>
      </c>
    </row>
    <row r="1432" spans="2:7" x14ac:dyDescent="0.25">
      <c r="B1432">
        <f t="shared" si="149"/>
        <v>136</v>
      </c>
      <c r="C1432">
        <f t="shared" si="150"/>
        <v>-874751</v>
      </c>
      <c r="D1432" t="b">
        <f t="shared" si="151"/>
        <v>0</v>
      </c>
      <c r="E1432">
        <f t="shared" si="152"/>
        <v>0</v>
      </c>
      <c r="F1432">
        <f t="shared" si="153"/>
        <v>-1327</v>
      </c>
      <c r="G1432">
        <f t="shared" si="154"/>
        <v>874622</v>
      </c>
    </row>
    <row r="1433" spans="2:7" x14ac:dyDescent="0.25">
      <c r="B1433">
        <f t="shared" si="149"/>
        <v>136</v>
      </c>
      <c r="C1433">
        <f t="shared" si="150"/>
        <v>-876078</v>
      </c>
      <c r="D1433" t="b">
        <f t="shared" si="151"/>
        <v>0</v>
      </c>
      <c r="E1433">
        <f t="shared" si="152"/>
        <v>0</v>
      </c>
      <c r="F1433">
        <f t="shared" si="153"/>
        <v>-1328</v>
      </c>
      <c r="G1433">
        <f t="shared" si="154"/>
        <v>875949</v>
      </c>
    </row>
    <row r="1434" spans="2:7" x14ac:dyDescent="0.25">
      <c r="B1434">
        <f t="shared" si="149"/>
        <v>136</v>
      </c>
      <c r="C1434">
        <f t="shared" si="150"/>
        <v>-877406</v>
      </c>
      <c r="D1434" t="b">
        <f t="shared" si="151"/>
        <v>0</v>
      </c>
      <c r="E1434">
        <f t="shared" si="152"/>
        <v>0</v>
      </c>
      <c r="F1434">
        <f t="shared" si="153"/>
        <v>-1329</v>
      </c>
      <c r="G1434">
        <f t="shared" si="154"/>
        <v>877277</v>
      </c>
    </row>
    <row r="1435" spans="2:7" x14ac:dyDescent="0.25">
      <c r="B1435">
        <f t="shared" si="149"/>
        <v>136</v>
      </c>
      <c r="C1435">
        <f t="shared" si="150"/>
        <v>-878735</v>
      </c>
      <c r="D1435" t="b">
        <f t="shared" si="151"/>
        <v>0</v>
      </c>
      <c r="E1435">
        <f t="shared" si="152"/>
        <v>0</v>
      </c>
      <c r="F1435">
        <f t="shared" si="153"/>
        <v>-1330</v>
      </c>
      <c r="G1435">
        <f t="shared" si="154"/>
        <v>878606</v>
      </c>
    </row>
    <row r="1436" spans="2:7" x14ac:dyDescent="0.25">
      <c r="B1436">
        <f t="shared" si="149"/>
        <v>136</v>
      </c>
      <c r="C1436">
        <f t="shared" si="150"/>
        <v>-880065</v>
      </c>
      <c r="D1436" t="b">
        <f t="shared" si="151"/>
        <v>0</v>
      </c>
      <c r="E1436">
        <f t="shared" si="152"/>
        <v>0</v>
      </c>
      <c r="F1436">
        <f t="shared" si="153"/>
        <v>-1331</v>
      </c>
      <c r="G1436">
        <f t="shared" si="154"/>
        <v>879936</v>
      </c>
    </row>
    <row r="1437" spans="2:7" x14ac:dyDescent="0.25">
      <c r="B1437">
        <f t="shared" si="149"/>
        <v>136</v>
      </c>
      <c r="C1437">
        <f t="shared" si="150"/>
        <v>-881396</v>
      </c>
      <c r="D1437" t="b">
        <f t="shared" si="151"/>
        <v>0</v>
      </c>
      <c r="E1437">
        <f t="shared" si="152"/>
        <v>0</v>
      </c>
      <c r="F1437">
        <f t="shared" si="153"/>
        <v>-1332</v>
      </c>
      <c r="G1437">
        <f t="shared" si="154"/>
        <v>881267</v>
      </c>
    </row>
    <row r="1438" spans="2:7" x14ac:dyDescent="0.25">
      <c r="B1438">
        <f t="shared" si="149"/>
        <v>136</v>
      </c>
      <c r="C1438">
        <f t="shared" si="150"/>
        <v>-882728</v>
      </c>
      <c r="D1438" t="b">
        <f t="shared" si="151"/>
        <v>0</v>
      </c>
      <c r="E1438">
        <f t="shared" si="152"/>
        <v>0</v>
      </c>
      <c r="F1438">
        <f t="shared" si="153"/>
        <v>-1333</v>
      </c>
      <c r="G1438">
        <f t="shared" si="154"/>
        <v>882599</v>
      </c>
    </row>
    <row r="1439" spans="2:7" x14ac:dyDescent="0.25">
      <c r="B1439">
        <f t="shared" si="149"/>
        <v>136</v>
      </c>
      <c r="C1439">
        <f t="shared" si="150"/>
        <v>-884061</v>
      </c>
      <c r="D1439" t="b">
        <f t="shared" si="151"/>
        <v>0</v>
      </c>
      <c r="E1439">
        <f t="shared" si="152"/>
        <v>0</v>
      </c>
      <c r="F1439">
        <f t="shared" si="153"/>
        <v>-1334</v>
      </c>
      <c r="G1439">
        <f t="shared" si="154"/>
        <v>883932</v>
      </c>
    </row>
    <row r="1440" spans="2:7" x14ac:dyDescent="0.25">
      <c r="B1440">
        <f t="shared" si="149"/>
        <v>136</v>
      </c>
      <c r="C1440">
        <f t="shared" si="150"/>
        <v>-885395</v>
      </c>
      <c r="D1440" t="b">
        <f t="shared" si="151"/>
        <v>0</v>
      </c>
      <c r="E1440">
        <f t="shared" si="152"/>
        <v>0</v>
      </c>
      <c r="F1440">
        <f t="shared" si="153"/>
        <v>-1335</v>
      </c>
      <c r="G1440">
        <f t="shared" si="154"/>
        <v>885266</v>
      </c>
    </row>
    <row r="1441" spans="2:7" x14ac:dyDescent="0.25">
      <c r="B1441">
        <f t="shared" si="149"/>
        <v>136</v>
      </c>
      <c r="C1441">
        <f t="shared" si="150"/>
        <v>-886730</v>
      </c>
      <c r="D1441" t="b">
        <f t="shared" si="151"/>
        <v>0</v>
      </c>
      <c r="E1441">
        <f t="shared" si="152"/>
        <v>0</v>
      </c>
      <c r="F1441">
        <f t="shared" si="153"/>
        <v>-1336</v>
      </c>
      <c r="G1441">
        <f t="shared" si="154"/>
        <v>886601</v>
      </c>
    </row>
    <row r="1442" spans="2:7" x14ac:dyDescent="0.25">
      <c r="B1442">
        <f t="shared" si="149"/>
        <v>136</v>
      </c>
      <c r="C1442">
        <f t="shared" si="150"/>
        <v>-888066</v>
      </c>
      <c r="D1442" t="b">
        <f t="shared" si="151"/>
        <v>0</v>
      </c>
      <c r="E1442">
        <f t="shared" si="152"/>
        <v>0</v>
      </c>
      <c r="F1442">
        <f t="shared" si="153"/>
        <v>-1337</v>
      </c>
      <c r="G1442">
        <f t="shared" si="154"/>
        <v>887937</v>
      </c>
    </row>
    <row r="1443" spans="2:7" x14ac:dyDescent="0.25">
      <c r="B1443">
        <f t="shared" si="149"/>
        <v>136</v>
      </c>
      <c r="C1443">
        <f t="shared" si="150"/>
        <v>-889403</v>
      </c>
      <c r="D1443" t="b">
        <f t="shared" si="151"/>
        <v>0</v>
      </c>
      <c r="E1443">
        <f t="shared" si="152"/>
        <v>0</v>
      </c>
      <c r="F1443">
        <f t="shared" si="153"/>
        <v>-1338</v>
      </c>
      <c r="G1443">
        <f t="shared" si="154"/>
        <v>889274</v>
      </c>
    </row>
    <row r="1444" spans="2:7" x14ac:dyDescent="0.25">
      <c r="B1444">
        <f t="shared" si="149"/>
        <v>136</v>
      </c>
      <c r="C1444">
        <f t="shared" si="150"/>
        <v>-890741</v>
      </c>
      <c r="D1444" t="b">
        <f t="shared" si="151"/>
        <v>0</v>
      </c>
      <c r="E1444">
        <f t="shared" si="152"/>
        <v>0</v>
      </c>
      <c r="F1444">
        <f t="shared" si="153"/>
        <v>-1339</v>
      </c>
      <c r="G1444">
        <f t="shared" si="154"/>
        <v>890612</v>
      </c>
    </row>
    <row r="1445" spans="2:7" x14ac:dyDescent="0.25">
      <c r="B1445">
        <f t="shared" si="149"/>
        <v>136</v>
      </c>
      <c r="C1445">
        <f t="shared" si="150"/>
        <v>-892080</v>
      </c>
      <c r="D1445" t="b">
        <f t="shared" si="151"/>
        <v>0</v>
      </c>
      <c r="E1445">
        <f t="shared" si="152"/>
        <v>0</v>
      </c>
      <c r="F1445">
        <f t="shared" si="153"/>
        <v>-1340</v>
      </c>
      <c r="G1445">
        <f t="shared" si="154"/>
        <v>891951</v>
      </c>
    </row>
    <row r="1446" spans="2:7" x14ac:dyDescent="0.25">
      <c r="B1446">
        <f t="shared" si="149"/>
        <v>136</v>
      </c>
      <c r="C1446">
        <f t="shared" si="150"/>
        <v>-893420</v>
      </c>
      <c r="D1446" t="b">
        <f t="shared" si="151"/>
        <v>0</v>
      </c>
      <c r="E1446">
        <f t="shared" si="152"/>
        <v>0</v>
      </c>
      <c r="F1446">
        <f t="shared" si="153"/>
        <v>-1341</v>
      </c>
      <c r="G1446">
        <f t="shared" si="154"/>
        <v>893291</v>
      </c>
    </row>
    <row r="1447" spans="2:7" x14ac:dyDescent="0.25">
      <c r="B1447">
        <f t="shared" si="149"/>
        <v>136</v>
      </c>
      <c r="C1447">
        <f t="shared" si="150"/>
        <v>-894761</v>
      </c>
      <c r="D1447" t="b">
        <f t="shared" si="151"/>
        <v>0</v>
      </c>
      <c r="E1447">
        <f t="shared" si="152"/>
        <v>0</v>
      </c>
      <c r="F1447">
        <f t="shared" si="153"/>
        <v>-1342</v>
      </c>
      <c r="G1447">
        <f t="shared" si="154"/>
        <v>894632</v>
      </c>
    </row>
    <row r="1448" spans="2:7" x14ac:dyDescent="0.25">
      <c r="B1448">
        <f t="shared" si="149"/>
        <v>136</v>
      </c>
      <c r="C1448">
        <f t="shared" si="150"/>
        <v>-896103</v>
      </c>
      <c r="D1448" t="b">
        <f t="shared" si="151"/>
        <v>0</v>
      </c>
      <c r="E1448">
        <f t="shared" si="152"/>
        <v>0</v>
      </c>
      <c r="F1448">
        <f t="shared" si="153"/>
        <v>-1343</v>
      </c>
      <c r="G1448">
        <f t="shared" si="154"/>
        <v>895974</v>
      </c>
    </row>
    <row r="1449" spans="2:7" x14ac:dyDescent="0.25">
      <c r="B1449">
        <f t="shared" si="149"/>
        <v>136</v>
      </c>
      <c r="C1449">
        <f t="shared" si="150"/>
        <v>-897446</v>
      </c>
      <c r="D1449" t="b">
        <f t="shared" si="151"/>
        <v>0</v>
      </c>
      <c r="E1449">
        <f t="shared" si="152"/>
        <v>0</v>
      </c>
      <c r="F1449">
        <f t="shared" si="153"/>
        <v>-1344</v>
      </c>
      <c r="G1449">
        <f t="shared" si="154"/>
        <v>897317</v>
      </c>
    </row>
    <row r="1450" spans="2:7" x14ac:dyDescent="0.25">
      <c r="B1450">
        <f t="shared" si="149"/>
        <v>136</v>
      </c>
      <c r="C1450">
        <f t="shared" si="150"/>
        <v>-898790</v>
      </c>
      <c r="D1450" t="b">
        <f t="shared" si="151"/>
        <v>0</v>
      </c>
      <c r="E1450">
        <f t="shared" si="152"/>
        <v>0</v>
      </c>
      <c r="F1450">
        <f t="shared" si="153"/>
        <v>-1345</v>
      </c>
      <c r="G1450">
        <f t="shared" si="154"/>
        <v>898661</v>
      </c>
    </row>
    <row r="1451" spans="2:7" x14ac:dyDescent="0.25">
      <c r="B1451">
        <f t="shared" si="149"/>
        <v>136</v>
      </c>
      <c r="C1451">
        <f t="shared" si="150"/>
        <v>-900135</v>
      </c>
      <c r="D1451" t="b">
        <f t="shared" si="151"/>
        <v>0</v>
      </c>
      <c r="E1451">
        <f t="shared" si="152"/>
        <v>0</v>
      </c>
      <c r="F1451">
        <f t="shared" si="153"/>
        <v>-1346</v>
      </c>
      <c r="G1451">
        <f t="shared" si="154"/>
        <v>900006</v>
      </c>
    </row>
    <row r="1452" spans="2:7" x14ac:dyDescent="0.25">
      <c r="B1452">
        <f t="shared" si="149"/>
        <v>136</v>
      </c>
      <c r="C1452">
        <f t="shared" si="150"/>
        <v>-901481</v>
      </c>
      <c r="D1452" t="b">
        <f t="shared" si="151"/>
        <v>0</v>
      </c>
      <c r="E1452">
        <f t="shared" si="152"/>
        <v>0</v>
      </c>
      <c r="F1452">
        <f t="shared" si="153"/>
        <v>-1347</v>
      </c>
      <c r="G1452">
        <f t="shared" si="154"/>
        <v>901352</v>
      </c>
    </row>
    <row r="1453" spans="2:7" x14ac:dyDescent="0.25">
      <c r="B1453">
        <f t="shared" si="149"/>
        <v>136</v>
      </c>
      <c r="C1453">
        <f t="shared" si="150"/>
        <v>-902828</v>
      </c>
      <c r="D1453" t="b">
        <f t="shared" si="151"/>
        <v>0</v>
      </c>
      <c r="E1453">
        <f t="shared" si="152"/>
        <v>0</v>
      </c>
      <c r="F1453">
        <f t="shared" si="153"/>
        <v>-1348</v>
      </c>
      <c r="G1453">
        <f t="shared" si="154"/>
        <v>902699</v>
      </c>
    </row>
    <row r="1454" spans="2:7" x14ac:dyDescent="0.25">
      <c r="B1454">
        <f t="shared" si="149"/>
        <v>136</v>
      </c>
      <c r="C1454">
        <f t="shared" si="150"/>
        <v>-904176</v>
      </c>
      <c r="D1454" t="b">
        <f t="shared" si="151"/>
        <v>0</v>
      </c>
      <c r="E1454">
        <f t="shared" si="152"/>
        <v>0</v>
      </c>
      <c r="F1454">
        <f t="shared" si="153"/>
        <v>-1349</v>
      </c>
      <c r="G1454">
        <f t="shared" si="154"/>
        <v>904047</v>
      </c>
    </row>
    <row r="1455" spans="2:7" x14ac:dyDescent="0.25">
      <c r="B1455">
        <f t="shared" si="149"/>
        <v>136</v>
      </c>
      <c r="C1455">
        <f t="shared" si="150"/>
        <v>-905525</v>
      </c>
      <c r="D1455" t="b">
        <f t="shared" si="151"/>
        <v>0</v>
      </c>
      <c r="E1455">
        <f t="shared" si="152"/>
        <v>0</v>
      </c>
      <c r="F1455">
        <f t="shared" si="153"/>
        <v>-1350</v>
      </c>
      <c r="G1455">
        <f t="shared" si="154"/>
        <v>905396</v>
      </c>
    </row>
    <row r="1456" spans="2:7" x14ac:dyDescent="0.25">
      <c r="B1456">
        <f t="shared" si="149"/>
        <v>136</v>
      </c>
      <c r="C1456">
        <f t="shared" si="150"/>
        <v>-906875</v>
      </c>
      <c r="D1456" t="b">
        <f t="shared" si="151"/>
        <v>0</v>
      </c>
      <c r="E1456">
        <f t="shared" si="152"/>
        <v>0</v>
      </c>
      <c r="F1456">
        <f t="shared" si="153"/>
        <v>-1351</v>
      </c>
      <c r="G1456">
        <f t="shared" si="154"/>
        <v>906746</v>
      </c>
    </row>
    <row r="1457" spans="2:7" x14ac:dyDescent="0.25">
      <c r="B1457">
        <f t="shared" si="149"/>
        <v>136</v>
      </c>
      <c r="C1457">
        <f t="shared" si="150"/>
        <v>-908226</v>
      </c>
      <c r="D1457" t="b">
        <f t="shared" si="151"/>
        <v>0</v>
      </c>
      <c r="E1457">
        <f t="shared" si="152"/>
        <v>0</v>
      </c>
      <c r="F1457">
        <f t="shared" si="153"/>
        <v>-1352</v>
      </c>
      <c r="G1457">
        <f t="shared" si="154"/>
        <v>908097</v>
      </c>
    </row>
    <row r="1458" spans="2:7" x14ac:dyDescent="0.25">
      <c r="B1458">
        <f t="shared" si="149"/>
        <v>136</v>
      </c>
      <c r="C1458">
        <f t="shared" si="150"/>
        <v>-909578</v>
      </c>
      <c r="D1458" t="b">
        <f t="shared" si="151"/>
        <v>0</v>
      </c>
      <c r="E1458">
        <f t="shared" si="152"/>
        <v>0</v>
      </c>
      <c r="F1458">
        <f t="shared" si="153"/>
        <v>-1353</v>
      </c>
      <c r="G1458">
        <f t="shared" si="154"/>
        <v>909449</v>
      </c>
    </row>
    <row r="1459" spans="2:7" x14ac:dyDescent="0.25">
      <c r="B1459">
        <f t="shared" si="149"/>
        <v>136</v>
      </c>
      <c r="C1459">
        <f t="shared" si="150"/>
        <v>-910931</v>
      </c>
      <c r="D1459" t="b">
        <f t="shared" si="151"/>
        <v>0</v>
      </c>
      <c r="E1459">
        <f t="shared" si="152"/>
        <v>0</v>
      </c>
      <c r="F1459">
        <f t="shared" si="153"/>
        <v>-1354</v>
      </c>
      <c r="G1459">
        <f t="shared" si="154"/>
        <v>910802</v>
      </c>
    </row>
    <row r="1460" spans="2:7" x14ac:dyDescent="0.25">
      <c r="B1460">
        <f t="shared" si="149"/>
        <v>136</v>
      </c>
      <c r="C1460">
        <f t="shared" si="150"/>
        <v>-912285</v>
      </c>
      <c r="D1460" t="b">
        <f t="shared" si="151"/>
        <v>0</v>
      </c>
      <c r="E1460">
        <f t="shared" si="152"/>
        <v>0</v>
      </c>
      <c r="F1460">
        <f t="shared" si="153"/>
        <v>-1355</v>
      </c>
      <c r="G1460">
        <f t="shared" si="154"/>
        <v>912156</v>
      </c>
    </row>
    <row r="1461" spans="2:7" x14ac:dyDescent="0.25">
      <c r="B1461">
        <f t="shared" si="149"/>
        <v>136</v>
      </c>
      <c r="C1461">
        <f t="shared" si="150"/>
        <v>-913640</v>
      </c>
      <c r="D1461" t="b">
        <f t="shared" si="151"/>
        <v>0</v>
      </c>
      <c r="E1461">
        <f t="shared" si="152"/>
        <v>0</v>
      </c>
      <c r="F1461">
        <f t="shared" si="153"/>
        <v>-1356</v>
      </c>
      <c r="G1461">
        <f t="shared" si="154"/>
        <v>913511</v>
      </c>
    </row>
    <row r="1462" spans="2:7" x14ac:dyDescent="0.25">
      <c r="B1462">
        <f t="shared" si="149"/>
        <v>136</v>
      </c>
      <c r="C1462">
        <f t="shared" si="150"/>
        <v>-914996</v>
      </c>
      <c r="D1462" t="b">
        <f t="shared" si="151"/>
        <v>0</v>
      </c>
      <c r="E1462">
        <f t="shared" si="152"/>
        <v>0</v>
      </c>
      <c r="F1462">
        <f t="shared" si="153"/>
        <v>-1357</v>
      </c>
      <c r="G1462">
        <f t="shared" si="154"/>
        <v>914867</v>
      </c>
    </row>
    <row r="1463" spans="2:7" x14ac:dyDescent="0.25">
      <c r="B1463">
        <f t="shared" si="149"/>
        <v>136</v>
      </c>
      <c r="C1463">
        <f t="shared" si="150"/>
        <v>-916353</v>
      </c>
      <c r="D1463" t="b">
        <f t="shared" si="151"/>
        <v>0</v>
      </c>
      <c r="E1463">
        <f t="shared" si="152"/>
        <v>0</v>
      </c>
      <c r="F1463">
        <f t="shared" si="153"/>
        <v>-1358</v>
      </c>
      <c r="G1463">
        <f t="shared" si="154"/>
        <v>916224</v>
      </c>
    </row>
    <row r="1464" spans="2:7" x14ac:dyDescent="0.25">
      <c r="B1464">
        <f t="shared" si="149"/>
        <v>136</v>
      </c>
      <c r="C1464">
        <f t="shared" si="150"/>
        <v>-917711</v>
      </c>
      <c r="D1464" t="b">
        <f t="shared" si="151"/>
        <v>0</v>
      </c>
      <c r="E1464">
        <f t="shared" si="152"/>
        <v>0</v>
      </c>
      <c r="F1464">
        <f t="shared" si="153"/>
        <v>-1359</v>
      </c>
      <c r="G1464">
        <f t="shared" si="154"/>
        <v>917582</v>
      </c>
    </row>
    <row r="1465" spans="2:7" x14ac:dyDescent="0.25">
      <c r="B1465">
        <f t="shared" si="149"/>
        <v>136</v>
      </c>
      <c r="C1465">
        <f t="shared" si="150"/>
        <v>-919070</v>
      </c>
      <c r="D1465" t="b">
        <f t="shared" si="151"/>
        <v>0</v>
      </c>
      <c r="E1465">
        <f t="shared" si="152"/>
        <v>0</v>
      </c>
      <c r="F1465">
        <f t="shared" si="153"/>
        <v>-1360</v>
      </c>
      <c r="G1465">
        <f t="shared" si="154"/>
        <v>918941</v>
      </c>
    </row>
    <row r="1466" spans="2:7" x14ac:dyDescent="0.25">
      <c r="B1466">
        <f t="shared" si="149"/>
        <v>136</v>
      </c>
      <c r="C1466">
        <f t="shared" si="150"/>
        <v>-920430</v>
      </c>
      <c r="D1466" t="b">
        <f t="shared" si="151"/>
        <v>0</v>
      </c>
      <c r="E1466">
        <f t="shared" si="152"/>
        <v>0</v>
      </c>
      <c r="F1466">
        <f t="shared" si="153"/>
        <v>-1361</v>
      </c>
      <c r="G1466">
        <f t="shared" si="154"/>
        <v>920301</v>
      </c>
    </row>
    <row r="1467" spans="2:7" x14ac:dyDescent="0.25">
      <c r="B1467">
        <f t="shared" si="149"/>
        <v>136</v>
      </c>
      <c r="C1467">
        <f t="shared" si="150"/>
        <v>-921791</v>
      </c>
      <c r="D1467" t="b">
        <f t="shared" si="151"/>
        <v>0</v>
      </c>
      <c r="E1467">
        <f t="shared" si="152"/>
        <v>0</v>
      </c>
      <c r="F1467">
        <f t="shared" si="153"/>
        <v>-1362</v>
      </c>
      <c r="G1467">
        <f t="shared" si="154"/>
        <v>921662</v>
      </c>
    </row>
    <row r="1468" spans="2:7" x14ac:dyDescent="0.25">
      <c r="B1468">
        <f t="shared" si="149"/>
        <v>136</v>
      </c>
      <c r="C1468">
        <f t="shared" si="150"/>
        <v>-923153</v>
      </c>
      <c r="D1468" t="b">
        <f t="shared" si="151"/>
        <v>0</v>
      </c>
      <c r="E1468">
        <f t="shared" si="152"/>
        <v>0</v>
      </c>
      <c r="F1468">
        <f t="shared" si="153"/>
        <v>-1363</v>
      </c>
      <c r="G1468">
        <f t="shared" si="154"/>
        <v>923024</v>
      </c>
    </row>
    <row r="1469" spans="2:7" x14ac:dyDescent="0.25">
      <c r="B1469">
        <f t="shared" si="149"/>
        <v>136</v>
      </c>
      <c r="C1469">
        <f t="shared" si="150"/>
        <v>-924516</v>
      </c>
      <c r="D1469" t="b">
        <f t="shared" si="151"/>
        <v>0</v>
      </c>
      <c r="E1469">
        <f t="shared" si="152"/>
        <v>0</v>
      </c>
      <c r="F1469">
        <f t="shared" si="153"/>
        <v>-1364</v>
      </c>
      <c r="G1469">
        <f t="shared" si="154"/>
        <v>924387</v>
      </c>
    </row>
    <row r="1470" spans="2:7" x14ac:dyDescent="0.25">
      <c r="B1470">
        <f t="shared" si="149"/>
        <v>136</v>
      </c>
      <c r="C1470">
        <f t="shared" si="150"/>
        <v>-925880</v>
      </c>
      <c r="D1470" t="b">
        <f t="shared" si="151"/>
        <v>0</v>
      </c>
      <c r="E1470">
        <f t="shared" si="152"/>
        <v>0</v>
      </c>
      <c r="F1470">
        <f t="shared" si="153"/>
        <v>-1365</v>
      </c>
      <c r="G1470">
        <f t="shared" si="154"/>
        <v>925751</v>
      </c>
    </row>
    <row r="1471" spans="2:7" x14ac:dyDescent="0.25">
      <c r="B1471">
        <f t="shared" si="149"/>
        <v>136</v>
      </c>
      <c r="C1471">
        <f t="shared" si="150"/>
        <v>-927245</v>
      </c>
      <c r="D1471" t="b">
        <f t="shared" si="151"/>
        <v>0</v>
      </c>
      <c r="E1471">
        <f t="shared" si="152"/>
        <v>0</v>
      </c>
      <c r="F1471">
        <f t="shared" si="153"/>
        <v>-1366</v>
      </c>
      <c r="G1471">
        <f t="shared" si="154"/>
        <v>927116</v>
      </c>
    </row>
    <row r="1472" spans="2:7" x14ac:dyDescent="0.25">
      <c r="B1472">
        <f t="shared" si="149"/>
        <v>136</v>
      </c>
      <c r="C1472">
        <f t="shared" si="150"/>
        <v>-928611</v>
      </c>
      <c r="D1472" t="b">
        <f t="shared" si="151"/>
        <v>0</v>
      </c>
      <c r="E1472">
        <f t="shared" si="152"/>
        <v>0</v>
      </c>
      <c r="F1472">
        <f t="shared" si="153"/>
        <v>-1367</v>
      </c>
      <c r="G1472">
        <f t="shared" si="154"/>
        <v>928482</v>
      </c>
    </row>
    <row r="1473" spans="2:7" x14ac:dyDescent="0.25">
      <c r="B1473">
        <f t="shared" si="149"/>
        <v>136</v>
      </c>
      <c r="C1473">
        <f t="shared" si="150"/>
        <v>-929978</v>
      </c>
      <c r="D1473" t="b">
        <f t="shared" si="151"/>
        <v>0</v>
      </c>
      <c r="E1473">
        <f t="shared" si="152"/>
        <v>0</v>
      </c>
      <c r="F1473">
        <f t="shared" si="153"/>
        <v>-1368</v>
      </c>
      <c r="G1473">
        <f t="shared" si="154"/>
        <v>929849</v>
      </c>
    </row>
    <row r="1474" spans="2:7" x14ac:dyDescent="0.25">
      <c r="B1474">
        <f t="shared" ref="B1474:B1537" si="155">B1473+E1473</f>
        <v>136</v>
      </c>
      <c r="C1474">
        <f t="shared" ref="C1474:C1537" si="156">C1473+F1473</f>
        <v>-931346</v>
      </c>
      <c r="D1474" t="b">
        <f t="shared" ref="D1474:D1537" si="157">AND(B1474&gt;=$B$1,B1474&lt;=$C$1,C1474&gt;=$B$2,C1474&lt;=$C$2)</f>
        <v>0</v>
      </c>
      <c r="E1474">
        <f t="shared" ref="E1474:E1537" si="158">MAX(E1473-1,0)</f>
        <v>0</v>
      </c>
      <c r="F1474">
        <f t="shared" ref="F1474:F1537" si="159">F1473-1</f>
        <v>-1369</v>
      </c>
      <c r="G1474">
        <f t="shared" si="154"/>
        <v>931217</v>
      </c>
    </row>
    <row r="1475" spans="2:7" x14ac:dyDescent="0.25">
      <c r="B1475">
        <f t="shared" si="155"/>
        <v>136</v>
      </c>
      <c r="C1475">
        <f t="shared" si="156"/>
        <v>-932715</v>
      </c>
      <c r="D1475" t="b">
        <f t="shared" si="157"/>
        <v>0</v>
      </c>
      <c r="E1475">
        <f t="shared" si="158"/>
        <v>0</v>
      </c>
      <c r="F1475">
        <f t="shared" si="159"/>
        <v>-1370</v>
      </c>
      <c r="G1475">
        <f t="shared" si="154"/>
        <v>932586</v>
      </c>
    </row>
    <row r="1476" spans="2:7" x14ac:dyDescent="0.25">
      <c r="B1476">
        <f t="shared" si="155"/>
        <v>136</v>
      </c>
      <c r="C1476">
        <f t="shared" si="156"/>
        <v>-934085</v>
      </c>
      <c r="D1476" t="b">
        <f t="shared" si="157"/>
        <v>0</v>
      </c>
      <c r="E1476">
        <f t="shared" si="158"/>
        <v>0</v>
      </c>
      <c r="F1476">
        <f t="shared" si="159"/>
        <v>-1371</v>
      </c>
      <c r="G1476">
        <f t="shared" si="154"/>
        <v>933956</v>
      </c>
    </row>
    <row r="1477" spans="2:7" x14ac:dyDescent="0.25">
      <c r="B1477">
        <f t="shared" si="155"/>
        <v>136</v>
      </c>
      <c r="C1477">
        <f t="shared" si="156"/>
        <v>-935456</v>
      </c>
      <c r="D1477" t="b">
        <f t="shared" si="157"/>
        <v>0</v>
      </c>
      <c r="E1477">
        <f t="shared" si="158"/>
        <v>0</v>
      </c>
      <c r="F1477">
        <f t="shared" si="159"/>
        <v>-1372</v>
      </c>
      <c r="G1477">
        <f t="shared" si="154"/>
        <v>935327</v>
      </c>
    </row>
    <row r="1478" spans="2:7" x14ac:dyDescent="0.25">
      <c r="B1478">
        <f t="shared" si="155"/>
        <v>136</v>
      </c>
      <c r="C1478">
        <f t="shared" si="156"/>
        <v>-936828</v>
      </c>
      <c r="D1478" t="b">
        <f t="shared" si="157"/>
        <v>0</v>
      </c>
      <c r="E1478">
        <f t="shared" si="158"/>
        <v>0</v>
      </c>
      <c r="F1478">
        <f t="shared" si="159"/>
        <v>-1373</v>
      </c>
      <c r="G1478">
        <f t="shared" ref="G1478:G1541" si="160">ABS(C1478-$E$2)</f>
        <v>936699</v>
      </c>
    </row>
    <row r="1479" spans="2:7" x14ac:dyDescent="0.25">
      <c r="B1479">
        <f t="shared" si="155"/>
        <v>136</v>
      </c>
      <c r="C1479">
        <f t="shared" si="156"/>
        <v>-938201</v>
      </c>
      <c r="D1479" t="b">
        <f t="shared" si="157"/>
        <v>0</v>
      </c>
      <c r="E1479">
        <f t="shared" si="158"/>
        <v>0</v>
      </c>
      <c r="F1479">
        <f t="shared" si="159"/>
        <v>-1374</v>
      </c>
      <c r="G1479">
        <f t="shared" si="160"/>
        <v>938072</v>
      </c>
    </row>
    <row r="1480" spans="2:7" x14ac:dyDescent="0.25">
      <c r="B1480">
        <f t="shared" si="155"/>
        <v>136</v>
      </c>
      <c r="C1480">
        <f t="shared" si="156"/>
        <v>-939575</v>
      </c>
      <c r="D1480" t="b">
        <f t="shared" si="157"/>
        <v>0</v>
      </c>
      <c r="E1480">
        <f t="shared" si="158"/>
        <v>0</v>
      </c>
      <c r="F1480">
        <f t="shared" si="159"/>
        <v>-1375</v>
      </c>
      <c r="G1480">
        <f t="shared" si="160"/>
        <v>939446</v>
      </c>
    </row>
    <row r="1481" spans="2:7" x14ac:dyDescent="0.25">
      <c r="B1481">
        <f t="shared" si="155"/>
        <v>136</v>
      </c>
      <c r="C1481">
        <f t="shared" si="156"/>
        <v>-940950</v>
      </c>
      <c r="D1481" t="b">
        <f t="shared" si="157"/>
        <v>0</v>
      </c>
      <c r="E1481">
        <f t="shared" si="158"/>
        <v>0</v>
      </c>
      <c r="F1481">
        <f t="shared" si="159"/>
        <v>-1376</v>
      </c>
      <c r="G1481">
        <f t="shared" si="160"/>
        <v>940821</v>
      </c>
    </row>
    <row r="1482" spans="2:7" x14ac:dyDescent="0.25">
      <c r="B1482">
        <f t="shared" si="155"/>
        <v>136</v>
      </c>
      <c r="C1482">
        <f t="shared" si="156"/>
        <v>-942326</v>
      </c>
      <c r="D1482" t="b">
        <f t="shared" si="157"/>
        <v>0</v>
      </c>
      <c r="E1482">
        <f t="shared" si="158"/>
        <v>0</v>
      </c>
      <c r="F1482">
        <f t="shared" si="159"/>
        <v>-1377</v>
      </c>
      <c r="G1482">
        <f t="shared" si="160"/>
        <v>942197</v>
      </c>
    </row>
    <row r="1483" spans="2:7" x14ac:dyDescent="0.25">
      <c r="B1483">
        <f t="shared" si="155"/>
        <v>136</v>
      </c>
      <c r="C1483">
        <f t="shared" si="156"/>
        <v>-943703</v>
      </c>
      <c r="D1483" t="b">
        <f t="shared" si="157"/>
        <v>0</v>
      </c>
      <c r="E1483">
        <f t="shared" si="158"/>
        <v>0</v>
      </c>
      <c r="F1483">
        <f t="shared" si="159"/>
        <v>-1378</v>
      </c>
      <c r="G1483">
        <f t="shared" si="160"/>
        <v>943574</v>
      </c>
    </row>
    <row r="1484" spans="2:7" x14ac:dyDescent="0.25">
      <c r="B1484">
        <f t="shared" si="155"/>
        <v>136</v>
      </c>
      <c r="C1484">
        <f t="shared" si="156"/>
        <v>-945081</v>
      </c>
      <c r="D1484" t="b">
        <f t="shared" si="157"/>
        <v>0</v>
      </c>
      <c r="E1484">
        <f t="shared" si="158"/>
        <v>0</v>
      </c>
      <c r="F1484">
        <f t="shared" si="159"/>
        <v>-1379</v>
      </c>
      <c r="G1484">
        <f t="shared" si="160"/>
        <v>944952</v>
      </c>
    </row>
    <row r="1485" spans="2:7" x14ac:dyDescent="0.25">
      <c r="B1485">
        <f t="shared" si="155"/>
        <v>136</v>
      </c>
      <c r="C1485">
        <f t="shared" si="156"/>
        <v>-946460</v>
      </c>
      <c r="D1485" t="b">
        <f t="shared" si="157"/>
        <v>0</v>
      </c>
      <c r="E1485">
        <f t="shared" si="158"/>
        <v>0</v>
      </c>
      <c r="F1485">
        <f t="shared" si="159"/>
        <v>-1380</v>
      </c>
      <c r="G1485">
        <f t="shared" si="160"/>
        <v>946331</v>
      </c>
    </row>
    <row r="1486" spans="2:7" x14ac:dyDescent="0.25">
      <c r="B1486">
        <f t="shared" si="155"/>
        <v>136</v>
      </c>
      <c r="C1486">
        <f t="shared" si="156"/>
        <v>-947840</v>
      </c>
      <c r="D1486" t="b">
        <f t="shared" si="157"/>
        <v>0</v>
      </c>
      <c r="E1486">
        <f t="shared" si="158"/>
        <v>0</v>
      </c>
      <c r="F1486">
        <f t="shared" si="159"/>
        <v>-1381</v>
      </c>
      <c r="G1486">
        <f t="shared" si="160"/>
        <v>947711</v>
      </c>
    </row>
    <row r="1487" spans="2:7" x14ac:dyDescent="0.25">
      <c r="B1487">
        <f t="shared" si="155"/>
        <v>136</v>
      </c>
      <c r="C1487">
        <f t="shared" si="156"/>
        <v>-949221</v>
      </c>
      <c r="D1487" t="b">
        <f t="shared" si="157"/>
        <v>0</v>
      </c>
      <c r="E1487">
        <f t="shared" si="158"/>
        <v>0</v>
      </c>
      <c r="F1487">
        <f t="shared" si="159"/>
        <v>-1382</v>
      </c>
      <c r="G1487">
        <f t="shared" si="160"/>
        <v>949092</v>
      </c>
    </row>
    <row r="1488" spans="2:7" x14ac:dyDescent="0.25">
      <c r="B1488">
        <f t="shared" si="155"/>
        <v>136</v>
      </c>
      <c r="C1488">
        <f t="shared" si="156"/>
        <v>-950603</v>
      </c>
      <c r="D1488" t="b">
        <f t="shared" si="157"/>
        <v>0</v>
      </c>
      <c r="E1488">
        <f t="shared" si="158"/>
        <v>0</v>
      </c>
      <c r="F1488">
        <f t="shared" si="159"/>
        <v>-1383</v>
      </c>
      <c r="G1488">
        <f t="shared" si="160"/>
        <v>950474</v>
      </c>
    </row>
    <row r="1489" spans="2:7" x14ac:dyDescent="0.25">
      <c r="B1489">
        <f t="shared" si="155"/>
        <v>136</v>
      </c>
      <c r="C1489">
        <f t="shared" si="156"/>
        <v>-951986</v>
      </c>
      <c r="D1489" t="b">
        <f t="shared" si="157"/>
        <v>0</v>
      </c>
      <c r="E1489">
        <f t="shared" si="158"/>
        <v>0</v>
      </c>
      <c r="F1489">
        <f t="shared" si="159"/>
        <v>-1384</v>
      </c>
      <c r="G1489">
        <f t="shared" si="160"/>
        <v>951857</v>
      </c>
    </row>
    <row r="1490" spans="2:7" x14ac:dyDescent="0.25">
      <c r="B1490">
        <f t="shared" si="155"/>
        <v>136</v>
      </c>
      <c r="C1490">
        <f t="shared" si="156"/>
        <v>-953370</v>
      </c>
      <c r="D1490" t="b">
        <f t="shared" si="157"/>
        <v>0</v>
      </c>
      <c r="E1490">
        <f t="shared" si="158"/>
        <v>0</v>
      </c>
      <c r="F1490">
        <f t="shared" si="159"/>
        <v>-1385</v>
      </c>
      <c r="G1490">
        <f t="shared" si="160"/>
        <v>953241</v>
      </c>
    </row>
    <row r="1491" spans="2:7" x14ac:dyDescent="0.25">
      <c r="B1491">
        <f t="shared" si="155"/>
        <v>136</v>
      </c>
      <c r="C1491">
        <f t="shared" si="156"/>
        <v>-954755</v>
      </c>
      <c r="D1491" t="b">
        <f t="shared" si="157"/>
        <v>0</v>
      </c>
      <c r="E1491">
        <f t="shared" si="158"/>
        <v>0</v>
      </c>
      <c r="F1491">
        <f t="shared" si="159"/>
        <v>-1386</v>
      </c>
      <c r="G1491">
        <f t="shared" si="160"/>
        <v>954626</v>
      </c>
    </row>
    <row r="1492" spans="2:7" x14ac:dyDescent="0.25">
      <c r="B1492">
        <f t="shared" si="155"/>
        <v>136</v>
      </c>
      <c r="C1492">
        <f t="shared" si="156"/>
        <v>-956141</v>
      </c>
      <c r="D1492" t="b">
        <f t="shared" si="157"/>
        <v>0</v>
      </c>
      <c r="E1492">
        <f t="shared" si="158"/>
        <v>0</v>
      </c>
      <c r="F1492">
        <f t="shared" si="159"/>
        <v>-1387</v>
      </c>
      <c r="G1492">
        <f t="shared" si="160"/>
        <v>956012</v>
      </c>
    </row>
    <row r="1493" spans="2:7" x14ac:dyDescent="0.25">
      <c r="B1493">
        <f t="shared" si="155"/>
        <v>136</v>
      </c>
      <c r="C1493">
        <f t="shared" si="156"/>
        <v>-957528</v>
      </c>
      <c r="D1493" t="b">
        <f t="shared" si="157"/>
        <v>0</v>
      </c>
      <c r="E1493">
        <f t="shared" si="158"/>
        <v>0</v>
      </c>
      <c r="F1493">
        <f t="shared" si="159"/>
        <v>-1388</v>
      </c>
      <c r="G1493">
        <f t="shared" si="160"/>
        <v>957399</v>
      </c>
    </row>
    <row r="1494" spans="2:7" x14ac:dyDescent="0.25">
      <c r="B1494">
        <f t="shared" si="155"/>
        <v>136</v>
      </c>
      <c r="C1494">
        <f t="shared" si="156"/>
        <v>-958916</v>
      </c>
      <c r="D1494" t="b">
        <f t="shared" si="157"/>
        <v>0</v>
      </c>
      <c r="E1494">
        <f t="shared" si="158"/>
        <v>0</v>
      </c>
      <c r="F1494">
        <f t="shared" si="159"/>
        <v>-1389</v>
      </c>
      <c r="G1494">
        <f t="shared" si="160"/>
        <v>958787</v>
      </c>
    </row>
    <row r="1495" spans="2:7" x14ac:dyDescent="0.25">
      <c r="B1495">
        <f t="shared" si="155"/>
        <v>136</v>
      </c>
      <c r="C1495">
        <f t="shared" si="156"/>
        <v>-960305</v>
      </c>
      <c r="D1495" t="b">
        <f t="shared" si="157"/>
        <v>0</v>
      </c>
      <c r="E1495">
        <f t="shared" si="158"/>
        <v>0</v>
      </c>
      <c r="F1495">
        <f t="shared" si="159"/>
        <v>-1390</v>
      </c>
      <c r="G1495">
        <f t="shared" si="160"/>
        <v>960176</v>
      </c>
    </row>
    <row r="1496" spans="2:7" x14ac:dyDescent="0.25">
      <c r="B1496">
        <f t="shared" si="155"/>
        <v>136</v>
      </c>
      <c r="C1496">
        <f t="shared" si="156"/>
        <v>-961695</v>
      </c>
      <c r="D1496" t="b">
        <f t="shared" si="157"/>
        <v>0</v>
      </c>
      <c r="E1496">
        <f t="shared" si="158"/>
        <v>0</v>
      </c>
      <c r="F1496">
        <f t="shared" si="159"/>
        <v>-1391</v>
      </c>
      <c r="G1496">
        <f t="shared" si="160"/>
        <v>961566</v>
      </c>
    </row>
    <row r="1497" spans="2:7" x14ac:dyDescent="0.25">
      <c r="B1497">
        <f t="shared" si="155"/>
        <v>136</v>
      </c>
      <c r="C1497">
        <f t="shared" si="156"/>
        <v>-963086</v>
      </c>
      <c r="D1497" t="b">
        <f t="shared" si="157"/>
        <v>0</v>
      </c>
      <c r="E1497">
        <f t="shared" si="158"/>
        <v>0</v>
      </c>
      <c r="F1497">
        <f t="shared" si="159"/>
        <v>-1392</v>
      </c>
      <c r="G1497">
        <f t="shared" si="160"/>
        <v>962957</v>
      </c>
    </row>
    <row r="1498" spans="2:7" x14ac:dyDescent="0.25">
      <c r="B1498">
        <f t="shared" si="155"/>
        <v>136</v>
      </c>
      <c r="C1498">
        <f t="shared" si="156"/>
        <v>-964478</v>
      </c>
      <c r="D1498" t="b">
        <f t="shared" si="157"/>
        <v>0</v>
      </c>
      <c r="E1498">
        <f t="shared" si="158"/>
        <v>0</v>
      </c>
      <c r="F1498">
        <f t="shared" si="159"/>
        <v>-1393</v>
      </c>
      <c r="G1498">
        <f t="shared" si="160"/>
        <v>964349</v>
      </c>
    </row>
    <row r="1499" spans="2:7" x14ac:dyDescent="0.25">
      <c r="B1499">
        <f t="shared" si="155"/>
        <v>136</v>
      </c>
      <c r="C1499">
        <f t="shared" si="156"/>
        <v>-965871</v>
      </c>
      <c r="D1499" t="b">
        <f t="shared" si="157"/>
        <v>0</v>
      </c>
      <c r="E1499">
        <f t="shared" si="158"/>
        <v>0</v>
      </c>
      <c r="F1499">
        <f t="shared" si="159"/>
        <v>-1394</v>
      </c>
      <c r="G1499">
        <f t="shared" si="160"/>
        <v>965742</v>
      </c>
    </row>
    <row r="1500" spans="2:7" x14ac:dyDescent="0.25">
      <c r="B1500">
        <f t="shared" si="155"/>
        <v>136</v>
      </c>
      <c r="C1500">
        <f t="shared" si="156"/>
        <v>-967265</v>
      </c>
      <c r="D1500" t="b">
        <f t="shared" si="157"/>
        <v>0</v>
      </c>
      <c r="E1500">
        <f t="shared" si="158"/>
        <v>0</v>
      </c>
      <c r="F1500">
        <f t="shared" si="159"/>
        <v>-1395</v>
      </c>
      <c r="G1500">
        <f t="shared" si="160"/>
        <v>967136</v>
      </c>
    </row>
    <row r="1501" spans="2:7" x14ac:dyDescent="0.25">
      <c r="B1501">
        <f t="shared" si="155"/>
        <v>136</v>
      </c>
      <c r="C1501">
        <f t="shared" si="156"/>
        <v>-968660</v>
      </c>
      <c r="D1501" t="b">
        <f t="shared" si="157"/>
        <v>0</v>
      </c>
      <c r="E1501">
        <f t="shared" si="158"/>
        <v>0</v>
      </c>
      <c r="F1501">
        <f t="shared" si="159"/>
        <v>-1396</v>
      </c>
      <c r="G1501">
        <f t="shared" si="160"/>
        <v>968531</v>
      </c>
    </row>
    <row r="1502" spans="2:7" x14ac:dyDescent="0.25">
      <c r="B1502">
        <f t="shared" si="155"/>
        <v>136</v>
      </c>
      <c r="C1502">
        <f t="shared" si="156"/>
        <v>-970056</v>
      </c>
      <c r="D1502" t="b">
        <f t="shared" si="157"/>
        <v>0</v>
      </c>
      <c r="E1502">
        <f t="shared" si="158"/>
        <v>0</v>
      </c>
      <c r="F1502">
        <f t="shared" si="159"/>
        <v>-1397</v>
      </c>
      <c r="G1502">
        <f t="shared" si="160"/>
        <v>969927</v>
      </c>
    </row>
    <row r="1503" spans="2:7" x14ac:dyDescent="0.25">
      <c r="B1503">
        <f t="shared" si="155"/>
        <v>136</v>
      </c>
      <c r="C1503">
        <f t="shared" si="156"/>
        <v>-971453</v>
      </c>
      <c r="D1503" t="b">
        <f t="shared" si="157"/>
        <v>0</v>
      </c>
      <c r="E1503">
        <f t="shared" si="158"/>
        <v>0</v>
      </c>
      <c r="F1503">
        <f t="shared" si="159"/>
        <v>-1398</v>
      </c>
      <c r="G1503">
        <f t="shared" si="160"/>
        <v>971324</v>
      </c>
    </row>
    <row r="1504" spans="2:7" x14ac:dyDescent="0.25">
      <c r="B1504">
        <f t="shared" si="155"/>
        <v>136</v>
      </c>
      <c r="C1504">
        <f t="shared" si="156"/>
        <v>-972851</v>
      </c>
      <c r="D1504" t="b">
        <f t="shared" si="157"/>
        <v>0</v>
      </c>
      <c r="E1504">
        <f t="shared" si="158"/>
        <v>0</v>
      </c>
      <c r="F1504">
        <f t="shared" si="159"/>
        <v>-1399</v>
      </c>
      <c r="G1504">
        <f t="shared" si="160"/>
        <v>972722</v>
      </c>
    </row>
    <row r="1505" spans="2:7" x14ac:dyDescent="0.25">
      <c r="B1505">
        <f t="shared" si="155"/>
        <v>136</v>
      </c>
      <c r="C1505">
        <f t="shared" si="156"/>
        <v>-974250</v>
      </c>
      <c r="D1505" t="b">
        <f t="shared" si="157"/>
        <v>0</v>
      </c>
      <c r="E1505">
        <f t="shared" si="158"/>
        <v>0</v>
      </c>
      <c r="F1505">
        <f t="shared" si="159"/>
        <v>-1400</v>
      </c>
      <c r="G1505">
        <f t="shared" si="160"/>
        <v>974121</v>
      </c>
    </row>
    <row r="1506" spans="2:7" x14ac:dyDescent="0.25">
      <c r="B1506">
        <f t="shared" si="155"/>
        <v>136</v>
      </c>
      <c r="C1506">
        <f t="shared" si="156"/>
        <v>-975650</v>
      </c>
      <c r="D1506" t="b">
        <f t="shared" si="157"/>
        <v>0</v>
      </c>
      <c r="E1506">
        <f t="shared" si="158"/>
        <v>0</v>
      </c>
      <c r="F1506">
        <f t="shared" si="159"/>
        <v>-1401</v>
      </c>
      <c r="G1506">
        <f t="shared" si="160"/>
        <v>975521</v>
      </c>
    </row>
    <row r="1507" spans="2:7" x14ac:dyDescent="0.25">
      <c r="B1507">
        <f t="shared" si="155"/>
        <v>136</v>
      </c>
      <c r="C1507">
        <f t="shared" si="156"/>
        <v>-977051</v>
      </c>
      <c r="D1507" t="b">
        <f t="shared" si="157"/>
        <v>0</v>
      </c>
      <c r="E1507">
        <f t="shared" si="158"/>
        <v>0</v>
      </c>
      <c r="F1507">
        <f t="shared" si="159"/>
        <v>-1402</v>
      </c>
      <c r="G1507">
        <f t="shared" si="160"/>
        <v>976922</v>
      </c>
    </row>
    <row r="1508" spans="2:7" x14ac:dyDescent="0.25">
      <c r="B1508">
        <f t="shared" si="155"/>
        <v>136</v>
      </c>
      <c r="C1508">
        <f t="shared" si="156"/>
        <v>-978453</v>
      </c>
      <c r="D1508" t="b">
        <f t="shared" si="157"/>
        <v>0</v>
      </c>
      <c r="E1508">
        <f t="shared" si="158"/>
        <v>0</v>
      </c>
      <c r="F1508">
        <f t="shared" si="159"/>
        <v>-1403</v>
      </c>
      <c r="G1508">
        <f t="shared" si="160"/>
        <v>978324</v>
      </c>
    </row>
    <row r="1509" spans="2:7" x14ac:dyDescent="0.25">
      <c r="B1509">
        <f t="shared" si="155"/>
        <v>136</v>
      </c>
      <c r="C1509">
        <f t="shared" si="156"/>
        <v>-979856</v>
      </c>
      <c r="D1509" t="b">
        <f t="shared" si="157"/>
        <v>0</v>
      </c>
      <c r="E1509">
        <f t="shared" si="158"/>
        <v>0</v>
      </c>
      <c r="F1509">
        <f t="shared" si="159"/>
        <v>-1404</v>
      </c>
      <c r="G1509">
        <f t="shared" si="160"/>
        <v>979727</v>
      </c>
    </row>
    <row r="1510" spans="2:7" x14ac:dyDescent="0.25">
      <c r="B1510">
        <f t="shared" si="155"/>
        <v>136</v>
      </c>
      <c r="C1510">
        <f t="shared" si="156"/>
        <v>-981260</v>
      </c>
      <c r="D1510" t="b">
        <f t="shared" si="157"/>
        <v>0</v>
      </c>
      <c r="E1510">
        <f t="shared" si="158"/>
        <v>0</v>
      </c>
      <c r="F1510">
        <f t="shared" si="159"/>
        <v>-1405</v>
      </c>
      <c r="G1510">
        <f t="shared" si="160"/>
        <v>981131</v>
      </c>
    </row>
    <row r="1511" spans="2:7" x14ac:dyDescent="0.25">
      <c r="B1511">
        <f t="shared" si="155"/>
        <v>136</v>
      </c>
      <c r="C1511">
        <f t="shared" si="156"/>
        <v>-982665</v>
      </c>
      <c r="D1511" t="b">
        <f t="shared" si="157"/>
        <v>0</v>
      </c>
      <c r="E1511">
        <f t="shared" si="158"/>
        <v>0</v>
      </c>
      <c r="F1511">
        <f t="shared" si="159"/>
        <v>-1406</v>
      </c>
      <c r="G1511">
        <f t="shared" si="160"/>
        <v>982536</v>
      </c>
    </row>
    <row r="1512" spans="2:7" x14ac:dyDescent="0.25">
      <c r="B1512">
        <f t="shared" si="155"/>
        <v>136</v>
      </c>
      <c r="C1512">
        <f t="shared" si="156"/>
        <v>-984071</v>
      </c>
      <c r="D1512" t="b">
        <f t="shared" si="157"/>
        <v>0</v>
      </c>
      <c r="E1512">
        <f t="shared" si="158"/>
        <v>0</v>
      </c>
      <c r="F1512">
        <f t="shared" si="159"/>
        <v>-1407</v>
      </c>
      <c r="G1512">
        <f t="shared" si="160"/>
        <v>983942</v>
      </c>
    </row>
    <row r="1513" spans="2:7" x14ac:dyDescent="0.25">
      <c r="B1513">
        <f t="shared" si="155"/>
        <v>136</v>
      </c>
      <c r="C1513">
        <f t="shared" si="156"/>
        <v>-985478</v>
      </c>
      <c r="D1513" t="b">
        <f t="shared" si="157"/>
        <v>0</v>
      </c>
      <c r="E1513">
        <f t="shared" si="158"/>
        <v>0</v>
      </c>
      <c r="F1513">
        <f t="shared" si="159"/>
        <v>-1408</v>
      </c>
      <c r="G1513">
        <f t="shared" si="160"/>
        <v>985349</v>
      </c>
    </row>
    <row r="1514" spans="2:7" x14ac:dyDescent="0.25">
      <c r="B1514">
        <f t="shared" si="155"/>
        <v>136</v>
      </c>
      <c r="C1514">
        <f t="shared" si="156"/>
        <v>-986886</v>
      </c>
      <c r="D1514" t="b">
        <f t="shared" si="157"/>
        <v>0</v>
      </c>
      <c r="E1514">
        <f t="shared" si="158"/>
        <v>0</v>
      </c>
      <c r="F1514">
        <f t="shared" si="159"/>
        <v>-1409</v>
      </c>
      <c r="G1514">
        <f t="shared" si="160"/>
        <v>986757</v>
      </c>
    </row>
    <row r="1515" spans="2:7" x14ac:dyDescent="0.25">
      <c r="B1515">
        <f t="shared" si="155"/>
        <v>136</v>
      </c>
      <c r="C1515">
        <f t="shared" si="156"/>
        <v>-988295</v>
      </c>
      <c r="D1515" t="b">
        <f t="shared" si="157"/>
        <v>0</v>
      </c>
      <c r="E1515">
        <f t="shared" si="158"/>
        <v>0</v>
      </c>
      <c r="F1515">
        <f t="shared" si="159"/>
        <v>-1410</v>
      </c>
      <c r="G1515">
        <f t="shared" si="160"/>
        <v>988166</v>
      </c>
    </row>
    <row r="1516" spans="2:7" x14ac:dyDescent="0.25">
      <c r="B1516">
        <f t="shared" si="155"/>
        <v>136</v>
      </c>
      <c r="C1516">
        <f t="shared" si="156"/>
        <v>-989705</v>
      </c>
      <c r="D1516" t="b">
        <f t="shared" si="157"/>
        <v>0</v>
      </c>
      <c r="E1516">
        <f t="shared" si="158"/>
        <v>0</v>
      </c>
      <c r="F1516">
        <f t="shared" si="159"/>
        <v>-1411</v>
      </c>
      <c r="G1516">
        <f t="shared" si="160"/>
        <v>989576</v>
      </c>
    </row>
    <row r="1517" spans="2:7" x14ac:dyDescent="0.25">
      <c r="B1517">
        <f t="shared" si="155"/>
        <v>136</v>
      </c>
      <c r="C1517">
        <f t="shared" si="156"/>
        <v>-991116</v>
      </c>
      <c r="D1517" t="b">
        <f t="shared" si="157"/>
        <v>0</v>
      </c>
      <c r="E1517">
        <f t="shared" si="158"/>
        <v>0</v>
      </c>
      <c r="F1517">
        <f t="shared" si="159"/>
        <v>-1412</v>
      </c>
      <c r="G1517">
        <f t="shared" si="160"/>
        <v>990987</v>
      </c>
    </row>
    <row r="1518" spans="2:7" x14ac:dyDescent="0.25">
      <c r="B1518">
        <f t="shared" si="155"/>
        <v>136</v>
      </c>
      <c r="C1518">
        <f t="shared" si="156"/>
        <v>-992528</v>
      </c>
      <c r="D1518" t="b">
        <f t="shared" si="157"/>
        <v>0</v>
      </c>
      <c r="E1518">
        <f t="shared" si="158"/>
        <v>0</v>
      </c>
      <c r="F1518">
        <f t="shared" si="159"/>
        <v>-1413</v>
      </c>
      <c r="G1518">
        <f t="shared" si="160"/>
        <v>992399</v>
      </c>
    </row>
    <row r="1519" spans="2:7" x14ac:dyDescent="0.25">
      <c r="B1519">
        <f t="shared" si="155"/>
        <v>136</v>
      </c>
      <c r="C1519">
        <f t="shared" si="156"/>
        <v>-993941</v>
      </c>
      <c r="D1519" t="b">
        <f t="shared" si="157"/>
        <v>0</v>
      </c>
      <c r="E1519">
        <f t="shared" si="158"/>
        <v>0</v>
      </c>
      <c r="F1519">
        <f t="shared" si="159"/>
        <v>-1414</v>
      </c>
      <c r="G1519">
        <f t="shared" si="160"/>
        <v>993812</v>
      </c>
    </row>
    <row r="1520" spans="2:7" x14ac:dyDescent="0.25">
      <c r="B1520">
        <f t="shared" si="155"/>
        <v>136</v>
      </c>
      <c r="C1520">
        <f t="shared" si="156"/>
        <v>-995355</v>
      </c>
      <c r="D1520" t="b">
        <f t="shared" si="157"/>
        <v>0</v>
      </c>
      <c r="E1520">
        <f t="shared" si="158"/>
        <v>0</v>
      </c>
      <c r="F1520">
        <f t="shared" si="159"/>
        <v>-1415</v>
      </c>
      <c r="G1520">
        <f t="shared" si="160"/>
        <v>995226</v>
      </c>
    </row>
    <row r="1521" spans="2:7" x14ac:dyDescent="0.25">
      <c r="B1521">
        <f t="shared" si="155"/>
        <v>136</v>
      </c>
      <c r="C1521">
        <f t="shared" si="156"/>
        <v>-996770</v>
      </c>
      <c r="D1521" t="b">
        <f t="shared" si="157"/>
        <v>0</v>
      </c>
      <c r="E1521">
        <f t="shared" si="158"/>
        <v>0</v>
      </c>
      <c r="F1521">
        <f t="shared" si="159"/>
        <v>-1416</v>
      </c>
      <c r="G1521">
        <f t="shared" si="160"/>
        <v>996641</v>
      </c>
    </row>
    <row r="1522" spans="2:7" x14ac:dyDescent="0.25">
      <c r="B1522">
        <f t="shared" si="155"/>
        <v>136</v>
      </c>
      <c r="C1522">
        <f t="shared" si="156"/>
        <v>-998186</v>
      </c>
      <c r="D1522" t="b">
        <f t="shared" si="157"/>
        <v>0</v>
      </c>
      <c r="E1522">
        <f t="shared" si="158"/>
        <v>0</v>
      </c>
      <c r="F1522">
        <f t="shared" si="159"/>
        <v>-1417</v>
      </c>
      <c r="G1522">
        <f t="shared" si="160"/>
        <v>998057</v>
      </c>
    </row>
    <row r="1523" spans="2:7" x14ac:dyDescent="0.25">
      <c r="B1523">
        <f t="shared" si="155"/>
        <v>136</v>
      </c>
      <c r="C1523">
        <f t="shared" si="156"/>
        <v>-999603</v>
      </c>
      <c r="D1523" t="b">
        <f t="shared" si="157"/>
        <v>0</v>
      </c>
      <c r="E1523">
        <f t="shared" si="158"/>
        <v>0</v>
      </c>
      <c r="F1523">
        <f t="shared" si="159"/>
        <v>-1418</v>
      </c>
      <c r="G1523">
        <f t="shared" si="160"/>
        <v>999474</v>
      </c>
    </row>
    <row r="1524" spans="2:7" x14ac:dyDescent="0.25">
      <c r="B1524">
        <f t="shared" si="155"/>
        <v>136</v>
      </c>
      <c r="C1524">
        <f t="shared" si="156"/>
        <v>-1001021</v>
      </c>
      <c r="D1524" t="b">
        <f t="shared" si="157"/>
        <v>0</v>
      </c>
      <c r="E1524">
        <f t="shared" si="158"/>
        <v>0</v>
      </c>
      <c r="F1524">
        <f t="shared" si="159"/>
        <v>-1419</v>
      </c>
      <c r="G1524">
        <f t="shared" si="160"/>
        <v>1000892</v>
      </c>
    </row>
    <row r="1525" spans="2:7" x14ac:dyDescent="0.25">
      <c r="B1525">
        <f t="shared" si="155"/>
        <v>136</v>
      </c>
      <c r="C1525">
        <f t="shared" si="156"/>
        <v>-1002440</v>
      </c>
      <c r="D1525" t="b">
        <f t="shared" si="157"/>
        <v>0</v>
      </c>
      <c r="E1525">
        <f t="shared" si="158"/>
        <v>0</v>
      </c>
      <c r="F1525">
        <f t="shared" si="159"/>
        <v>-1420</v>
      </c>
      <c r="G1525">
        <f t="shared" si="160"/>
        <v>1002311</v>
      </c>
    </row>
    <row r="1526" spans="2:7" x14ac:dyDescent="0.25">
      <c r="B1526">
        <f t="shared" si="155"/>
        <v>136</v>
      </c>
      <c r="C1526">
        <f t="shared" si="156"/>
        <v>-1003860</v>
      </c>
      <c r="D1526" t="b">
        <f t="shared" si="157"/>
        <v>0</v>
      </c>
      <c r="E1526">
        <f t="shared" si="158"/>
        <v>0</v>
      </c>
      <c r="F1526">
        <f t="shared" si="159"/>
        <v>-1421</v>
      </c>
      <c r="G1526">
        <f t="shared" si="160"/>
        <v>1003731</v>
      </c>
    </row>
    <row r="1527" spans="2:7" x14ac:dyDescent="0.25">
      <c r="B1527">
        <f t="shared" si="155"/>
        <v>136</v>
      </c>
      <c r="C1527">
        <f t="shared" si="156"/>
        <v>-1005281</v>
      </c>
      <c r="D1527" t="b">
        <f t="shared" si="157"/>
        <v>0</v>
      </c>
      <c r="E1527">
        <f t="shared" si="158"/>
        <v>0</v>
      </c>
      <c r="F1527">
        <f t="shared" si="159"/>
        <v>-1422</v>
      </c>
      <c r="G1527">
        <f t="shared" si="160"/>
        <v>1005152</v>
      </c>
    </row>
    <row r="1528" spans="2:7" x14ac:dyDescent="0.25">
      <c r="B1528">
        <f t="shared" si="155"/>
        <v>136</v>
      </c>
      <c r="C1528">
        <f t="shared" si="156"/>
        <v>-1006703</v>
      </c>
      <c r="D1528" t="b">
        <f t="shared" si="157"/>
        <v>0</v>
      </c>
      <c r="E1528">
        <f t="shared" si="158"/>
        <v>0</v>
      </c>
      <c r="F1528">
        <f t="shared" si="159"/>
        <v>-1423</v>
      </c>
      <c r="G1528">
        <f t="shared" si="160"/>
        <v>1006574</v>
      </c>
    </row>
    <row r="1529" spans="2:7" x14ac:dyDescent="0.25">
      <c r="B1529">
        <f t="shared" si="155"/>
        <v>136</v>
      </c>
      <c r="C1529">
        <f t="shared" si="156"/>
        <v>-1008126</v>
      </c>
      <c r="D1529" t="b">
        <f t="shared" si="157"/>
        <v>0</v>
      </c>
      <c r="E1529">
        <f t="shared" si="158"/>
        <v>0</v>
      </c>
      <c r="F1529">
        <f t="shared" si="159"/>
        <v>-1424</v>
      </c>
      <c r="G1529">
        <f t="shared" si="160"/>
        <v>1007997</v>
      </c>
    </row>
    <row r="1530" spans="2:7" x14ac:dyDescent="0.25">
      <c r="B1530">
        <f t="shared" si="155"/>
        <v>136</v>
      </c>
      <c r="C1530">
        <f t="shared" si="156"/>
        <v>-1009550</v>
      </c>
      <c r="D1530" t="b">
        <f t="shared" si="157"/>
        <v>0</v>
      </c>
      <c r="E1530">
        <f t="shared" si="158"/>
        <v>0</v>
      </c>
      <c r="F1530">
        <f t="shared" si="159"/>
        <v>-1425</v>
      </c>
      <c r="G1530">
        <f t="shared" si="160"/>
        <v>1009421</v>
      </c>
    </row>
    <row r="1531" spans="2:7" x14ac:dyDescent="0.25">
      <c r="B1531">
        <f t="shared" si="155"/>
        <v>136</v>
      </c>
      <c r="C1531">
        <f t="shared" si="156"/>
        <v>-1010975</v>
      </c>
      <c r="D1531" t="b">
        <f t="shared" si="157"/>
        <v>0</v>
      </c>
      <c r="E1531">
        <f t="shared" si="158"/>
        <v>0</v>
      </c>
      <c r="F1531">
        <f t="shared" si="159"/>
        <v>-1426</v>
      </c>
      <c r="G1531">
        <f t="shared" si="160"/>
        <v>1010846</v>
      </c>
    </row>
    <row r="1532" spans="2:7" x14ac:dyDescent="0.25">
      <c r="B1532">
        <f t="shared" si="155"/>
        <v>136</v>
      </c>
      <c r="C1532">
        <f t="shared" si="156"/>
        <v>-1012401</v>
      </c>
      <c r="D1532" t="b">
        <f t="shared" si="157"/>
        <v>0</v>
      </c>
      <c r="E1532">
        <f t="shared" si="158"/>
        <v>0</v>
      </c>
      <c r="F1532">
        <f t="shared" si="159"/>
        <v>-1427</v>
      </c>
      <c r="G1532">
        <f t="shared" si="160"/>
        <v>1012272</v>
      </c>
    </row>
    <row r="1533" spans="2:7" x14ac:dyDescent="0.25">
      <c r="B1533">
        <f t="shared" si="155"/>
        <v>136</v>
      </c>
      <c r="C1533">
        <f t="shared" si="156"/>
        <v>-1013828</v>
      </c>
      <c r="D1533" t="b">
        <f t="shared" si="157"/>
        <v>0</v>
      </c>
      <c r="E1533">
        <f t="shared" si="158"/>
        <v>0</v>
      </c>
      <c r="F1533">
        <f t="shared" si="159"/>
        <v>-1428</v>
      </c>
      <c r="G1533">
        <f t="shared" si="160"/>
        <v>1013699</v>
      </c>
    </row>
    <row r="1534" spans="2:7" x14ac:dyDescent="0.25">
      <c r="B1534">
        <f t="shared" si="155"/>
        <v>136</v>
      </c>
      <c r="C1534">
        <f t="shared" si="156"/>
        <v>-1015256</v>
      </c>
      <c r="D1534" t="b">
        <f t="shared" si="157"/>
        <v>0</v>
      </c>
      <c r="E1534">
        <f t="shared" si="158"/>
        <v>0</v>
      </c>
      <c r="F1534">
        <f t="shared" si="159"/>
        <v>-1429</v>
      </c>
      <c r="G1534">
        <f t="shared" si="160"/>
        <v>1015127</v>
      </c>
    </row>
    <row r="1535" spans="2:7" x14ac:dyDescent="0.25">
      <c r="B1535">
        <f t="shared" si="155"/>
        <v>136</v>
      </c>
      <c r="C1535">
        <f t="shared" si="156"/>
        <v>-1016685</v>
      </c>
      <c r="D1535" t="b">
        <f t="shared" si="157"/>
        <v>0</v>
      </c>
      <c r="E1535">
        <f t="shared" si="158"/>
        <v>0</v>
      </c>
      <c r="F1535">
        <f t="shared" si="159"/>
        <v>-1430</v>
      </c>
      <c r="G1535">
        <f t="shared" si="160"/>
        <v>1016556</v>
      </c>
    </row>
    <row r="1536" spans="2:7" x14ac:dyDescent="0.25">
      <c r="B1536">
        <f t="shared" si="155"/>
        <v>136</v>
      </c>
      <c r="C1536">
        <f t="shared" si="156"/>
        <v>-1018115</v>
      </c>
      <c r="D1536" t="b">
        <f t="shared" si="157"/>
        <v>0</v>
      </c>
      <c r="E1536">
        <f t="shared" si="158"/>
        <v>0</v>
      </c>
      <c r="F1536">
        <f t="shared" si="159"/>
        <v>-1431</v>
      </c>
      <c r="G1536">
        <f t="shared" si="160"/>
        <v>1017986</v>
      </c>
    </row>
    <row r="1537" spans="2:7" x14ac:dyDescent="0.25">
      <c r="B1537">
        <f t="shared" si="155"/>
        <v>136</v>
      </c>
      <c r="C1537">
        <f t="shared" si="156"/>
        <v>-1019546</v>
      </c>
      <c r="D1537" t="b">
        <f t="shared" si="157"/>
        <v>0</v>
      </c>
      <c r="E1537">
        <f t="shared" si="158"/>
        <v>0</v>
      </c>
      <c r="F1537">
        <f t="shared" si="159"/>
        <v>-1432</v>
      </c>
      <c r="G1537">
        <f t="shared" si="160"/>
        <v>1019417</v>
      </c>
    </row>
    <row r="1538" spans="2:7" x14ac:dyDescent="0.25">
      <c r="B1538">
        <f t="shared" ref="B1538:B1601" si="161">B1537+E1537</f>
        <v>136</v>
      </c>
      <c r="C1538">
        <f t="shared" ref="C1538:C1601" si="162">C1537+F1537</f>
        <v>-1020978</v>
      </c>
      <c r="D1538" t="b">
        <f t="shared" ref="D1538:D1601" si="163">AND(B1538&gt;=$B$1,B1538&lt;=$C$1,C1538&gt;=$B$2,C1538&lt;=$C$2)</f>
        <v>0</v>
      </c>
      <c r="E1538">
        <f t="shared" ref="E1538:E1601" si="164">MAX(E1537-1,0)</f>
        <v>0</v>
      </c>
      <c r="F1538">
        <f t="shared" ref="F1538:F1601" si="165">F1537-1</f>
        <v>-1433</v>
      </c>
      <c r="G1538">
        <f t="shared" si="160"/>
        <v>1020849</v>
      </c>
    </row>
    <row r="1539" spans="2:7" x14ac:dyDescent="0.25">
      <c r="B1539">
        <f t="shared" si="161"/>
        <v>136</v>
      </c>
      <c r="C1539">
        <f t="shared" si="162"/>
        <v>-1022411</v>
      </c>
      <c r="D1539" t="b">
        <f t="shared" si="163"/>
        <v>0</v>
      </c>
      <c r="E1539">
        <f t="shared" si="164"/>
        <v>0</v>
      </c>
      <c r="F1539">
        <f t="shared" si="165"/>
        <v>-1434</v>
      </c>
      <c r="G1539">
        <f t="shared" si="160"/>
        <v>1022282</v>
      </c>
    </row>
    <row r="1540" spans="2:7" x14ac:dyDescent="0.25">
      <c r="B1540">
        <f t="shared" si="161"/>
        <v>136</v>
      </c>
      <c r="C1540">
        <f t="shared" si="162"/>
        <v>-1023845</v>
      </c>
      <c r="D1540" t="b">
        <f t="shared" si="163"/>
        <v>0</v>
      </c>
      <c r="E1540">
        <f t="shared" si="164"/>
        <v>0</v>
      </c>
      <c r="F1540">
        <f t="shared" si="165"/>
        <v>-1435</v>
      </c>
      <c r="G1540">
        <f t="shared" si="160"/>
        <v>1023716</v>
      </c>
    </row>
    <row r="1541" spans="2:7" x14ac:dyDescent="0.25">
      <c r="B1541">
        <f t="shared" si="161"/>
        <v>136</v>
      </c>
      <c r="C1541">
        <f t="shared" si="162"/>
        <v>-1025280</v>
      </c>
      <c r="D1541" t="b">
        <f t="shared" si="163"/>
        <v>0</v>
      </c>
      <c r="E1541">
        <f t="shared" si="164"/>
        <v>0</v>
      </c>
      <c r="F1541">
        <f t="shared" si="165"/>
        <v>-1436</v>
      </c>
      <c r="G1541">
        <f t="shared" si="160"/>
        <v>1025151</v>
      </c>
    </row>
    <row r="1542" spans="2:7" x14ac:dyDescent="0.25">
      <c r="B1542">
        <f t="shared" si="161"/>
        <v>136</v>
      </c>
      <c r="C1542">
        <f t="shared" si="162"/>
        <v>-1026716</v>
      </c>
      <c r="D1542" t="b">
        <f t="shared" si="163"/>
        <v>0</v>
      </c>
      <c r="E1542">
        <f t="shared" si="164"/>
        <v>0</v>
      </c>
      <c r="F1542">
        <f t="shared" si="165"/>
        <v>-1437</v>
      </c>
      <c r="G1542">
        <f t="shared" ref="G1542:G1605" si="166">ABS(C1542-$E$2)</f>
        <v>1026587</v>
      </c>
    </row>
    <row r="1543" spans="2:7" x14ac:dyDescent="0.25">
      <c r="B1543">
        <f t="shared" si="161"/>
        <v>136</v>
      </c>
      <c r="C1543">
        <f t="shared" si="162"/>
        <v>-1028153</v>
      </c>
      <c r="D1543" t="b">
        <f t="shared" si="163"/>
        <v>0</v>
      </c>
      <c r="E1543">
        <f t="shared" si="164"/>
        <v>0</v>
      </c>
      <c r="F1543">
        <f t="shared" si="165"/>
        <v>-1438</v>
      </c>
      <c r="G1543">
        <f t="shared" si="166"/>
        <v>1028024</v>
      </c>
    </row>
    <row r="1544" spans="2:7" x14ac:dyDescent="0.25">
      <c r="B1544">
        <f t="shared" si="161"/>
        <v>136</v>
      </c>
      <c r="C1544">
        <f t="shared" si="162"/>
        <v>-1029591</v>
      </c>
      <c r="D1544" t="b">
        <f t="shared" si="163"/>
        <v>0</v>
      </c>
      <c r="E1544">
        <f t="shared" si="164"/>
        <v>0</v>
      </c>
      <c r="F1544">
        <f t="shared" si="165"/>
        <v>-1439</v>
      </c>
      <c r="G1544">
        <f t="shared" si="166"/>
        <v>1029462</v>
      </c>
    </row>
    <row r="1545" spans="2:7" x14ac:dyDescent="0.25">
      <c r="B1545">
        <f t="shared" si="161"/>
        <v>136</v>
      </c>
      <c r="C1545">
        <f t="shared" si="162"/>
        <v>-1031030</v>
      </c>
      <c r="D1545" t="b">
        <f t="shared" si="163"/>
        <v>0</v>
      </c>
      <c r="E1545">
        <f t="shared" si="164"/>
        <v>0</v>
      </c>
      <c r="F1545">
        <f t="shared" si="165"/>
        <v>-1440</v>
      </c>
      <c r="G1545">
        <f t="shared" si="166"/>
        <v>1030901</v>
      </c>
    </row>
    <row r="1546" spans="2:7" x14ac:dyDescent="0.25">
      <c r="B1546">
        <f t="shared" si="161"/>
        <v>136</v>
      </c>
      <c r="C1546">
        <f t="shared" si="162"/>
        <v>-1032470</v>
      </c>
      <c r="D1546" t="b">
        <f t="shared" si="163"/>
        <v>0</v>
      </c>
      <c r="E1546">
        <f t="shared" si="164"/>
        <v>0</v>
      </c>
      <c r="F1546">
        <f t="shared" si="165"/>
        <v>-1441</v>
      </c>
      <c r="G1546">
        <f t="shared" si="166"/>
        <v>1032341</v>
      </c>
    </row>
    <row r="1547" spans="2:7" x14ac:dyDescent="0.25">
      <c r="B1547">
        <f t="shared" si="161"/>
        <v>136</v>
      </c>
      <c r="C1547">
        <f t="shared" si="162"/>
        <v>-1033911</v>
      </c>
      <c r="D1547" t="b">
        <f t="shared" si="163"/>
        <v>0</v>
      </c>
      <c r="E1547">
        <f t="shared" si="164"/>
        <v>0</v>
      </c>
      <c r="F1547">
        <f t="shared" si="165"/>
        <v>-1442</v>
      </c>
      <c r="G1547">
        <f t="shared" si="166"/>
        <v>1033782</v>
      </c>
    </row>
    <row r="1548" spans="2:7" x14ac:dyDescent="0.25">
      <c r="B1548">
        <f t="shared" si="161"/>
        <v>136</v>
      </c>
      <c r="C1548">
        <f t="shared" si="162"/>
        <v>-1035353</v>
      </c>
      <c r="D1548" t="b">
        <f t="shared" si="163"/>
        <v>0</v>
      </c>
      <c r="E1548">
        <f t="shared" si="164"/>
        <v>0</v>
      </c>
      <c r="F1548">
        <f t="shared" si="165"/>
        <v>-1443</v>
      </c>
      <c r="G1548">
        <f t="shared" si="166"/>
        <v>1035224</v>
      </c>
    </row>
    <row r="1549" spans="2:7" x14ac:dyDescent="0.25">
      <c r="B1549">
        <f t="shared" si="161"/>
        <v>136</v>
      </c>
      <c r="C1549">
        <f t="shared" si="162"/>
        <v>-1036796</v>
      </c>
      <c r="D1549" t="b">
        <f t="shared" si="163"/>
        <v>0</v>
      </c>
      <c r="E1549">
        <f t="shared" si="164"/>
        <v>0</v>
      </c>
      <c r="F1549">
        <f t="shared" si="165"/>
        <v>-1444</v>
      </c>
      <c r="G1549">
        <f t="shared" si="166"/>
        <v>1036667</v>
      </c>
    </row>
    <row r="1550" spans="2:7" x14ac:dyDescent="0.25">
      <c r="B1550">
        <f t="shared" si="161"/>
        <v>136</v>
      </c>
      <c r="C1550">
        <f t="shared" si="162"/>
        <v>-1038240</v>
      </c>
      <c r="D1550" t="b">
        <f t="shared" si="163"/>
        <v>0</v>
      </c>
      <c r="E1550">
        <f t="shared" si="164"/>
        <v>0</v>
      </c>
      <c r="F1550">
        <f t="shared" si="165"/>
        <v>-1445</v>
      </c>
      <c r="G1550">
        <f t="shared" si="166"/>
        <v>1038111</v>
      </c>
    </row>
    <row r="1551" spans="2:7" x14ac:dyDescent="0.25">
      <c r="B1551">
        <f t="shared" si="161"/>
        <v>136</v>
      </c>
      <c r="C1551">
        <f t="shared" si="162"/>
        <v>-1039685</v>
      </c>
      <c r="D1551" t="b">
        <f t="shared" si="163"/>
        <v>0</v>
      </c>
      <c r="E1551">
        <f t="shared" si="164"/>
        <v>0</v>
      </c>
      <c r="F1551">
        <f t="shared" si="165"/>
        <v>-1446</v>
      </c>
      <c r="G1551">
        <f t="shared" si="166"/>
        <v>1039556</v>
      </c>
    </row>
    <row r="1552" spans="2:7" x14ac:dyDescent="0.25">
      <c r="B1552">
        <f t="shared" si="161"/>
        <v>136</v>
      </c>
      <c r="C1552">
        <f t="shared" si="162"/>
        <v>-1041131</v>
      </c>
      <c r="D1552" t="b">
        <f t="shared" si="163"/>
        <v>0</v>
      </c>
      <c r="E1552">
        <f t="shared" si="164"/>
        <v>0</v>
      </c>
      <c r="F1552">
        <f t="shared" si="165"/>
        <v>-1447</v>
      </c>
      <c r="G1552">
        <f t="shared" si="166"/>
        <v>1041002</v>
      </c>
    </row>
    <row r="1553" spans="2:7" x14ac:dyDescent="0.25">
      <c r="B1553">
        <f t="shared" si="161"/>
        <v>136</v>
      </c>
      <c r="C1553">
        <f t="shared" si="162"/>
        <v>-1042578</v>
      </c>
      <c r="D1553" t="b">
        <f t="shared" si="163"/>
        <v>0</v>
      </c>
      <c r="E1553">
        <f t="shared" si="164"/>
        <v>0</v>
      </c>
      <c r="F1553">
        <f t="shared" si="165"/>
        <v>-1448</v>
      </c>
      <c r="G1553">
        <f t="shared" si="166"/>
        <v>1042449</v>
      </c>
    </row>
    <row r="1554" spans="2:7" x14ac:dyDescent="0.25">
      <c r="B1554">
        <f t="shared" si="161"/>
        <v>136</v>
      </c>
      <c r="C1554">
        <f t="shared" si="162"/>
        <v>-1044026</v>
      </c>
      <c r="D1554" t="b">
        <f t="shared" si="163"/>
        <v>0</v>
      </c>
      <c r="E1554">
        <f t="shared" si="164"/>
        <v>0</v>
      </c>
      <c r="F1554">
        <f t="shared" si="165"/>
        <v>-1449</v>
      </c>
      <c r="G1554">
        <f t="shared" si="166"/>
        <v>1043897</v>
      </c>
    </row>
    <row r="1555" spans="2:7" x14ac:dyDescent="0.25">
      <c r="B1555">
        <f t="shared" si="161"/>
        <v>136</v>
      </c>
      <c r="C1555">
        <f t="shared" si="162"/>
        <v>-1045475</v>
      </c>
      <c r="D1555" t="b">
        <f t="shared" si="163"/>
        <v>0</v>
      </c>
      <c r="E1555">
        <f t="shared" si="164"/>
        <v>0</v>
      </c>
      <c r="F1555">
        <f t="shared" si="165"/>
        <v>-1450</v>
      </c>
      <c r="G1555">
        <f t="shared" si="166"/>
        <v>1045346</v>
      </c>
    </row>
    <row r="1556" spans="2:7" x14ac:dyDescent="0.25">
      <c r="B1556">
        <f t="shared" si="161"/>
        <v>136</v>
      </c>
      <c r="C1556">
        <f t="shared" si="162"/>
        <v>-1046925</v>
      </c>
      <c r="D1556" t="b">
        <f t="shared" si="163"/>
        <v>0</v>
      </c>
      <c r="E1556">
        <f t="shared" si="164"/>
        <v>0</v>
      </c>
      <c r="F1556">
        <f t="shared" si="165"/>
        <v>-1451</v>
      </c>
      <c r="G1556">
        <f t="shared" si="166"/>
        <v>1046796</v>
      </c>
    </row>
    <row r="1557" spans="2:7" x14ac:dyDescent="0.25">
      <c r="B1557">
        <f t="shared" si="161"/>
        <v>136</v>
      </c>
      <c r="C1557">
        <f t="shared" si="162"/>
        <v>-1048376</v>
      </c>
      <c r="D1557" t="b">
        <f t="shared" si="163"/>
        <v>0</v>
      </c>
      <c r="E1557">
        <f t="shared" si="164"/>
        <v>0</v>
      </c>
      <c r="F1557">
        <f t="shared" si="165"/>
        <v>-1452</v>
      </c>
      <c r="G1557">
        <f t="shared" si="166"/>
        <v>1048247</v>
      </c>
    </row>
    <row r="1558" spans="2:7" x14ac:dyDescent="0.25">
      <c r="B1558">
        <f t="shared" si="161"/>
        <v>136</v>
      </c>
      <c r="C1558">
        <f t="shared" si="162"/>
        <v>-1049828</v>
      </c>
      <c r="D1558" t="b">
        <f t="shared" si="163"/>
        <v>0</v>
      </c>
      <c r="E1558">
        <f t="shared" si="164"/>
        <v>0</v>
      </c>
      <c r="F1558">
        <f t="shared" si="165"/>
        <v>-1453</v>
      </c>
      <c r="G1558">
        <f t="shared" si="166"/>
        <v>1049699</v>
      </c>
    </row>
    <row r="1559" spans="2:7" x14ac:dyDescent="0.25">
      <c r="B1559">
        <f t="shared" si="161"/>
        <v>136</v>
      </c>
      <c r="C1559">
        <f t="shared" si="162"/>
        <v>-1051281</v>
      </c>
      <c r="D1559" t="b">
        <f t="shared" si="163"/>
        <v>0</v>
      </c>
      <c r="E1559">
        <f t="shared" si="164"/>
        <v>0</v>
      </c>
      <c r="F1559">
        <f t="shared" si="165"/>
        <v>-1454</v>
      </c>
      <c r="G1559">
        <f t="shared" si="166"/>
        <v>1051152</v>
      </c>
    </row>
    <row r="1560" spans="2:7" x14ac:dyDescent="0.25">
      <c r="B1560">
        <f t="shared" si="161"/>
        <v>136</v>
      </c>
      <c r="C1560">
        <f t="shared" si="162"/>
        <v>-1052735</v>
      </c>
      <c r="D1560" t="b">
        <f t="shared" si="163"/>
        <v>0</v>
      </c>
      <c r="E1560">
        <f t="shared" si="164"/>
        <v>0</v>
      </c>
      <c r="F1560">
        <f t="shared" si="165"/>
        <v>-1455</v>
      </c>
      <c r="G1560">
        <f t="shared" si="166"/>
        <v>1052606</v>
      </c>
    </row>
    <row r="1561" spans="2:7" x14ac:dyDescent="0.25">
      <c r="B1561">
        <f t="shared" si="161"/>
        <v>136</v>
      </c>
      <c r="C1561">
        <f t="shared" si="162"/>
        <v>-1054190</v>
      </c>
      <c r="D1561" t="b">
        <f t="shared" si="163"/>
        <v>0</v>
      </c>
      <c r="E1561">
        <f t="shared" si="164"/>
        <v>0</v>
      </c>
      <c r="F1561">
        <f t="shared" si="165"/>
        <v>-1456</v>
      </c>
      <c r="G1561">
        <f t="shared" si="166"/>
        <v>1054061</v>
      </c>
    </row>
    <row r="1562" spans="2:7" x14ac:dyDescent="0.25">
      <c r="B1562">
        <f t="shared" si="161"/>
        <v>136</v>
      </c>
      <c r="C1562">
        <f t="shared" si="162"/>
        <v>-1055646</v>
      </c>
      <c r="D1562" t="b">
        <f t="shared" si="163"/>
        <v>0</v>
      </c>
      <c r="E1562">
        <f t="shared" si="164"/>
        <v>0</v>
      </c>
      <c r="F1562">
        <f t="shared" si="165"/>
        <v>-1457</v>
      </c>
      <c r="G1562">
        <f t="shared" si="166"/>
        <v>1055517</v>
      </c>
    </row>
    <row r="1563" spans="2:7" x14ac:dyDescent="0.25">
      <c r="B1563">
        <f t="shared" si="161"/>
        <v>136</v>
      </c>
      <c r="C1563">
        <f t="shared" si="162"/>
        <v>-1057103</v>
      </c>
      <c r="D1563" t="b">
        <f t="shared" si="163"/>
        <v>0</v>
      </c>
      <c r="E1563">
        <f t="shared" si="164"/>
        <v>0</v>
      </c>
      <c r="F1563">
        <f t="shared" si="165"/>
        <v>-1458</v>
      </c>
      <c r="G1563">
        <f t="shared" si="166"/>
        <v>1056974</v>
      </c>
    </row>
    <row r="1564" spans="2:7" x14ac:dyDescent="0.25">
      <c r="B1564">
        <f t="shared" si="161"/>
        <v>136</v>
      </c>
      <c r="C1564">
        <f t="shared" si="162"/>
        <v>-1058561</v>
      </c>
      <c r="D1564" t="b">
        <f t="shared" si="163"/>
        <v>0</v>
      </c>
      <c r="E1564">
        <f t="shared" si="164"/>
        <v>0</v>
      </c>
      <c r="F1564">
        <f t="shared" si="165"/>
        <v>-1459</v>
      </c>
      <c r="G1564">
        <f t="shared" si="166"/>
        <v>1058432</v>
      </c>
    </row>
    <row r="1565" spans="2:7" x14ac:dyDescent="0.25">
      <c r="B1565">
        <f t="shared" si="161"/>
        <v>136</v>
      </c>
      <c r="C1565">
        <f t="shared" si="162"/>
        <v>-1060020</v>
      </c>
      <c r="D1565" t="b">
        <f t="shared" si="163"/>
        <v>0</v>
      </c>
      <c r="E1565">
        <f t="shared" si="164"/>
        <v>0</v>
      </c>
      <c r="F1565">
        <f t="shared" si="165"/>
        <v>-1460</v>
      </c>
      <c r="G1565">
        <f t="shared" si="166"/>
        <v>1059891</v>
      </c>
    </row>
    <row r="1566" spans="2:7" x14ac:dyDescent="0.25">
      <c r="B1566">
        <f t="shared" si="161"/>
        <v>136</v>
      </c>
      <c r="C1566">
        <f t="shared" si="162"/>
        <v>-1061480</v>
      </c>
      <c r="D1566" t="b">
        <f t="shared" si="163"/>
        <v>0</v>
      </c>
      <c r="E1566">
        <f t="shared" si="164"/>
        <v>0</v>
      </c>
      <c r="F1566">
        <f t="shared" si="165"/>
        <v>-1461</v>
      </c>
      <c r="G1566">
        <f t="shared" si="166"/>
        <v>1061351</v>
      </c>
    </row>
    <row r="1567" spans="2:7" x14ac:dyDescent="0.25">
      <c r="B1567">
        <f t="shared" si="161"/>
        <v>136</v>
      </c>
      <c r="C1567">
        <f t="shared" si="162"/>
        <v>-1062941</v>
      </c>
      <c r="D1567" t="b">
        <f t="shared" si="163"/>
        <v>0</v>
      </c>
      <c r="E1567">
        <f t="shared" si="164"/>
        <v>0</v>
      </c>
      <c r="F1567">
        <f t="shared" si="165"/>
        <v>-1462</v>
      </c>
      <c r="G1567">
        <f t="shared" si="166"/>
        <v>1062812</v>
      </c>
    </row>
    <row r="1568" spans="2:7" x14ac:dyDescent="0.25">
      <c r="B1568">
        <f t="shared" si="161"/>
        <v>136</v>
      </c>
      <c r="C1568">
        <f t="shared" si="162"/>
        <v>-1064403</v>
      </c>
      <c r="D1568" t="b">
        <f t="shared" si="163"/>
        <v>0</v>
      </c>
      <c r="E1568">
        <f t="shared" si="164"/>
        <v>0</v>
      </c>
      <c r="F1568">
        <f t="shared" si="165"/>
        <v>-1463</v>
      </c>
      <c r="G1568">
        <f t="shared" si="166"/>
        <v>1064274</v>
      </c>
    </row>
    <row r="1569" spans="2:7" x14ac:dyDescent="0.25">
      <c r="B1569">
        <f t="shared" si="161"/>
        <v>136</v>
      </c>
      <c r="C1569">
        <f t="shared" si="162"/>
        <v>-1065866</v>
      </c>
      <c r="D1569" t="b">
        <f t="shared" si="163"/>
        <v>0</v>
      </c>
      <c r="E1569">
        <f t="shared" si="164"/>
        <v>0</v>
      </c>
      <c r="F1569">
        <f t="shared" si="165"/>
        <v>-1464</v>
      </c>
      <c r="G1569">
        <f t="shared" si="166"/>
        <v>1065737</v>
      </c>
    </row>
    <row r="1570" spans="2:7" x14ac:dyDescent="0.25">
      <c r="B1570">
        <f t="shared" si="161"/>
        <v>136</v>
      </c>
      <c r="C1570">
        <f t="shared" si="162"/>
        <v>-1067330</v>
      </c>
      <c r="D1570" t="b">
        <f t="shared" si="163"/>
        <v>0</v>
      </c>
      <c r="E1570">
        <f t="shared" si="164"/>
        <v>0</v>
      </c>
      <c r="F1570">
        <f t="shared" si="165"/>
        <v>-1465</v>
      </c>
      <c r="G1570">
        <f t="shared" si="166"/>
        <v>1067201</v>
      </c>
    </row>
    <row r="1571" spans="2:7" x14ac:dyDescent="0.25">
      <c r="B1571">
        <f t="shared" si="161"/>
        <v>136</v>
      </c>
      <c r="C1571">
        <f t="shared" si="162"/>
        <v>-1068795</v>
      </c>
      <c r="D1571" t="b">
        <f t="shared" si="163"/>
        <v>0</v>
      </c>
      <c r="E1571">
        <f t="shared" si="164"/>
        <v>0</v>
      </c>
      <c r="F1571">
        <f t="shared" si="165"/>
        <v>-1466</v>
      </c>
      <c r="G1571">
        <f t="shared" si="166"/>
        <v>1068666</v>
      </c>
    </row>
    <row r="1572" spans="2:7" x14ac:dyDescent="0.25">
      <c r="B1572">
        <f t="shared" si="161"/>
        <v>136</v>
      </c>
      <c r="C1572">
        <f t="shared" si="162"/>
        <v>-1070261</v>
      </c>
      <c r="D1572" t="b">
        <f t="shared" si="163"/>
        <v>0</v>
      </c>
      <c r="E1572">
        <f t="shared" si="164"/>
        <v>0</v>
      </c>
      <c r="F1572">
        <f t="shared" si="165"/>
        <v>-1467</v>
      </c>
      <c r="G1572">
        <f t="shared" si="166"/>
        <v>1070132</v>
      </c>
    </row>
    <row r="1573" spans="2:7" x14ac:dyDescent="0.25">
      <c r="B1573">
        <f t="shared" si="161"/>
        <v>136</v>
      </c>
      <c r="C1573">
        <f t="shared" si="162"/>
        <v>-1071728</v>
      </c>
      <c r="D1573" t="b">
        <f t="shared" si="163"/>
        <v>0</v>
      </c>
      <c r="E1573">
        <f t="shared" si="164"/>
        <v>0</v>
      </c>
      <c r="F1573">
        <f t="shared" si="165"/>
        <v>-1468</v>
      </c>
      <c r="G1573">
        <f t="shared" si="166"/>
        <v>1071599</v>
      </c>
    </row>
    <row r="1574" spans="2:7" x14ac:dyDescent="0.25">
      <c r="B1574">
        <f t="shared" si="161"/>
        <v>136</v>
      </c>
      <c r="C1574">
        <f t="shared" si="162"/>
        <v>-1073196</v>
      </c>
      <c r="D1574" t="b">
        <f t="shared" si="163"/>
        <v>0</v>
      </c>
      <c r="E1574">
        <f t="shared" si="164"/>
        <v>0</v>
      </c>
      <c r="F1574">
        <f t="shared" si="165"/>
        <v>-1469</v>
      </c>
      <c r="G1574">
        <f t="shared" si="166"/>
        <v>1073067</v>
      </c>
    </row>
    <row r="1575" spans="2:7" x14ac:dyDescent="0.25">
      <c r="B1575">
        <f t="shared" si="161"/>
        <v>136</v>
      </c>
      <c r="C1575">
        <f t="shared" si="162"/>
        <v>-1074665</v>
      </c>
      <c r="D1575" t="b">
        <f t="shared" si="163"/>
        <v>0</v>
      </c>
      <c r="E1575">
        <f t="shared" si="164"/>
        <v>0</v>
      </c>
      <c r="F1575">
        <f t="shared" si="165"/>
        <v>-1470</v>
      </c>
      <c r="G1575">
        <f t="shared" si="166"/>
        <v>1074536</v>
      </c>
    </row>
    <row r="1576" spans="2:7" x14ac:dyDescent="0.25">
      <c r="B1576">
        <f t="shared" si="161"/>
        <v>136</v>
      </c>
      <c r="C1576">
        <f t="shared" si="162"/>
        <v>-1076135</v>
      </c>
      <c r="D1576" t="b">
        <f t="shared" si="163"/>
        <v>0</v>
      </c>
      <c r="E1576">
        <f t="shared" si="164"/>
        <v>0</v>
      </c>
      <c r="F1576">
        <f t="shared" si="165"/>
        <v>-1471</v>
      </c>
      <c r="G1576">
        <f t="shared" si="166"/>
        <v>1076006</v>
      </c>
    </row>
    <row r="1577" spans="2:7" x14ac:dyDescent="0.25">
      <c r="B1577">
        <f t="shared" si="161"/>
        <v>136</v>
      </c>
      <c r="C1577">
        <f t="shared" si="162"/>
        <v>-1077606</v>
      </c>
      <c r="D1577" t="b">
        <f t="shared" si="163"/>
        <v>0</v>
      </c>
      <c r="E1577">
        <f t="shared" si="164"/>
        <v>0</v>
      </c>
      <c r="F1577">
        <f t="shared" si="165"/>
        <v>-1472</v>
      </c>
      <c r="G1577">
        <f t="shared" si="166"/>
        <v>1077477</v>
      </c>
    </row>
    <row r="1578" spans="2:7" x14ac:dyDescent="0.25">
      <c r="B1578">
        <f t="shared" si="161"/>
        <v>136</v>
      </c>
      <c r="C1578">
        <f t="shared" si="162"/>
        <v>-1079078</v>
      </c>
      <c r="D1578" t="b">
        <f t="shared" si="163"/>
        <v>0</v>
      </c>
      <c r="E1578">
        <f t="shared" si="164"/>
        <v>0</v>
      </c>
      <c r="F1578">
        <f t="shared" si="165"/>
        <v>-1473</v>
      </c>
      <c r="G1578">
        <f t="shared" si="166"/>
        <v>1078949</v>
      </c>
    </row>
    <row r="1579" spans="2:7" x14ac:dyDescent="0.25">
      <c r="B1579">
        <f t="shared" si="161"/>
        <v>136</v>
      </c>
      <c r="C1579">
        <f t="shared" si="162"/>
        <v>-1080551</v>
      </c>
      <c r="D1579" t="b">
        <f t="shared" si="163"/>
        <v>0</v>
      </c>
      <c r="E1579">
        <f t="shared" si="164"/>
        <v>0</v>
      </c>
      <c r="F1579">
        <f t="shared" si="165"/>
        <v>-1474</v>
      </c>
      <c r="G1579">
        <f t="shared" si="166"/>
        <v>1080422</v>
      </c>
    </row>
    <row r="1580" spans="2:7" x14ac:dyDescent="0.25">
      <c r="B1580">
        <f t="shared" si="161"/>
        <v>136</v>
      </c>
      <c r="C1580">
        <f t="shared" si="162"/>
        <v>-1082025</v>
      </c>
      <c r="D1580" t="b">
        <f t="shared" si="163"/>
        <v>0</v>
      </c>
      <c r="E1580">
        <f t="shared" si="164"/>
        <v>0</v>
      </c>
      <c r="F1580">
        <f t="shared" si="165"/>
        <v>-1475</v>
      </c>
      <c r="G1580">
        <f t="shared" si="166"/>
        <v>1081896</v>
      </c>
    </row>
    <row r="1581" spans="2:7" x14ac:dyDescent="0.25">
      <c r="B1581">
        <f t="shared" si="161"/>
        <v>136</v>
      </c>
      <c r="C1581">
        <f t="shared" si="162"/>
        <v>-1083500</v>
      </c>
      <c r="D1581" t="b">
        <f t="shared" si="163"/>
        <v>0</v>
      </c>
      <c r="E1581">
        <f t="shared" si="164"/>
        <v>0</v>
      </c>
      <c r="F1581">
        <f t="shared" si="165"/>
        <v>-1476</v>
      </c>
      <c r="G1581">
        <f t="shared" si="166"/>
        <v>1083371</v>
      </c>
    </row>
    <row r="1582" spans="2:7" x14ac:dyDescent="0.25">
      <c r="B1582">
        <f t="shared" si="161"/>
        <v>136</v>
      </c>
      <c r="C1582">
        <f t="shared" si="162"/>
        <v>-1084976</v>
      </c>
      <c r="D1582" t="b">
        <f t="shared" si="163"/>
        <v>0</v>
      </c>
      <c r="E1582">
        <f t="shared" si="164"/>
        <v>0</v>
      </c>
      <c r="F1582">
        <f t="shared" si="165"/>
        <v>-1477</v>
      </c>
      <c r="G1582">
        <f t="shared" si="166"/>
        <v>1084847</v>
      </c>
    </row>
    <row r="1583" spans="2:7" x14ac:dyDescent="0.25">
      <c r="B1583">
        <f t="shared" si="161"/>
        <v>136</v>
      </c>
      <c r="C1583">
        <f t="shared" si="162"/>
        <v>-1086453</v>
      </c>
      <c r="D1583" t="b">
        <f t="shared" si="163"/>
        <v>0</v>
      </c>
      <c r="E1583">
        <f t="shared" si="164"/>
        <v>0</v>
      </c>
      <c r="F1583">
        <f t="shared" si="165"/>
        <v>-1478</v>
      </c>
      <c r="G1583">
        <f t="shared" si="166"/>
        <v>1086324</v>
      </c>
    </row>
    <row r="1584" spans="2:7" x14ac:dyDescent="0.25">
      <c r="B1584">
        <f t="shared" si="161"/>
        <v>136</v>
      </c>
      <c r="C1584">
        <f t="shared" si="162"/>
        <v>-1087931</v>
      </c>
      <c r="D1584" t="b">
        <f t="shared" si="163"/>
        <v>0</v>
      </c>
      <c r="E1584">
        <f t="shared" si="164"/>
        <v>0</v>
      </c>
      <c r="F1584">
        <f t="shared" si="165"/>
        <v>-1479</v>
      </c>
      <c r="G1584">
        <f t="shared" si="166"/>
        <v>1087802</v>
      </c>
    </row>
    <row r="1585" spans="2:7" x14ac:dyDescent="0.25">
      <c r="B1585">
        <f t="shared" si="161"/>
        <v>136</v>
      </c>
      <c r="C1585">
        <f t="shared" si="162"/>
        <v>-1089410</v>
      </c>
      <c r="D1585" t="b">
        <f t="shared" si="163"/>
        <v>0</v>
      </c>
      <c r="E1585">
        <f t="shared" si="164"/>
        <v>0</v>
      </c>
      <c r="F1585">
        <f t="shared" si="165"/>
        <v>-1480</v>
      </c>
      <c r="G1585">
        <f t="shared" si="166"/>
        <v>1089281</v>
      </c>
    </row>
    <row r="1586" spans="2:7" x14ac:dyDescent="0.25">
      <c r="B1586">
        <f t="shared" si="161"/>
        <v>136</v>
      </c>
      <c r="C1586">
        <f t="shared" si="162"/>
        <v>-1090890</v>
      </c>
      <c r="D1586" t="b">
        <f t="shared" si="163"/>
        <v>0</v>
      </c>
      <c r="E1586">
        <f t="shared" si="164"/>
        <v>0</v>
      </c>
      <c r="F1586">
        <f t="shared" si="165"/>
        <v>-1481</v>
      </c>
      <c r="G1586">
        <f t="shared" si="166"/>
        <v>1090761</v>
      </c>
    </row>
    <row r="1587" spans="2:7" x14ac:dyDescent="0.25">
      <c r="B1587">
        <f t="shared" si="161"/>
        <v>136</v>
      </c>
      <c r="C1587">
        <f t="shared" si="162"/>
        <v>-1092371</v>
      </c>
      <c r="D1587" t="b">
        <f t="shared" si="163"/>
        <v>0</v>
      </c>
      <c r="E1587">
        <f t="shared" si="164"/>
        <v>0</v>
      </c>
      <c r="F1587">
        <f t="shared" si="165"/>
        <v>-1482</v>
      </c>
      <c r="G1587">
        <f t="shared" si="166"/>
        <v>1092242</v>
      </c>
    </row>
    <row r="1588" spans="2:7" x14ac:dyDescent="0.25">
      <c r="B1588">
        <f t="shared" si="161"/>
        <v>136</v>
      </c>
      <c r="C1588">
        <f t="shared" si="162"/>
        <v>-1093853</v>
      </c>
      <c r="D1588" t="b">
        <f t="shared" si="163"/>
        <v>0</v>
      </c>
      <c r="E1588">
        <f t="shared" si="164"/>
        <v>0</v>
      </c>
      <c r="F1588">
        <f t="shared" si="165"/>
        <v>-1483</v>
      </c>
      <c r="G1588">
        <f t="shared" si="166"/>
        <v>1093724</v>
      </c>
    </row>
    <row r="1589" spans="2:7" x14ac:dyDescent="0.25">
      <c r="B1589">
        <f t="shared" si="161"/>
        <v>136</v>
      </c>
      <c r="C1589">
        <f t="shared" si="162"/>
        <v>-1095336</v>
      </c>
      <c r="D1589" t="b">
        <f t="shared" si="163"/>
        <v>0</v>
      </c>
      <c r="E1589">
        <f t="shared" si="164"/>
        <v>0</v>
      </c>
      <c r="F1589">
        <f t="shared" si="165"/>
        <v>-1484</v>
      </c>
      <c r="G1589">
        <f t="shared" si="166"/>
        <v>1095207</v>
      </c>
    </row>
    <row r="1590" spans="2:7" x14ac:dyDescent="0.25">
      <c r="B1590">
        <f t="shared" si="161"/>
        <v>136</v>
      </c>
      <c r="C1590">
        <f t="shared" si="162"/>
        <v>-1096820</v>
      </c>
      <c r="D1590" t="b">
        <f t="shared" si="163"/>
        <v>0</v>
      </c>
      <c r="E1590">
        <f t="shared" si="164"/>
        <v>0</v>
      </c>
      <c r="F1590">
        <f t="shared" si="165"/>
        <v>-1485</v>
      </c>
      <c r="G1590">
        <f t="shared" si="166"/>
        <v>1096691</v>
      </c>
    </row>
    <row r="1591" spans="2:7" x14ac:dyDescent="0.25">
      <c r="B1591">
        <f t="shared" si="161"/>
        <v>136</v>
      </c>
      <c r="C1591">
        <f t="shared" si="162"/>
        <v>-1098305</v>
      </c>
      <c r="D1591" t="b">
        <f t="shared" si="163"/>
        <v>0</v>
      </c>
      <c r="E1591">
        <f t="shared" si="164"/>
        <v>0</v>
      </c>
      <c r="F1591">
        <f t="shared" si="165"/>
        <v>-1486</v>
      </c>
      <c r="G1591">
        <f t="shared" si="166"/>
        <v>1098176</v>
      </c>
    </row>
    <row r="1592" spans="2:7" x14ac:dyDescent="0.25">
      <c r="B1592">
        <f t="shared" si="161"/>
        <v>136</v>
      </c>
      <c r="C1592">
        <f t="shared" si="162"/>
        <v>-1099791</v>
      </c>
      <c r="D1592" t="b">
        <f t="shared" si="163"/>
        <v>0</v>
      </c>
      <c r="E1592">
        <f t="shared" si="164"/>
        <v>0</v>
      </c>
      <c r="F1592">
        <f t="shared" si="165"/>
        <v>-1487</v>
      </c>
      <c r="G1592">
        <f t="shared" si="166"/>
        <v>1099662</v>
      </c>
    </row>
    <row r="1593" spans="2:7" x14ac:dyDescent="0.25">
      <c r="B1593">
        <f t="shared" si="161"/>
        <v>136</v>
      </c>
      <c r="C1593">
        <f t="shared" si="162"/>
        <v>-1101278</v>
      </c>
      <c r="D1593" t="b">
        <f t="shared" si="163"/>
        <v>0</v>
      </c>
      <c r="E1593">
        <f t="shared" si="164"/>
        <v>0</v>
      </c>
      <c r="F1593">
        <f t="shared" si="165"/>
        <v>-1488</v>
      </c>
      <c r="G1593">
        <f t="shared" si="166"/>
        <v>1101149</v>
      </c>
    </row>
    <row r="1594" spans="2:7" x14ac:dyDescent="0.25">
      <c r="B1594">
        <f t="shared" si="161"/>
        <v>136</v>
      </c>
      <c r="C1594">
        <f t="shared" si="162"/>
        <v>-1102766</v>
      </c>
      <c r="D1594" t="b">
        <f t="shared" si="163"/>
        <v>0</v>
      </c>
      <c r="E1594">
        <f t="shared" si="164"/>
        <v>0</v>
      </c>
      <c r="F1594">
        <f t="shared" si="165"/>
        <v>-1489</v>
      </c>
      <c r="G1594">
        <f t="shared" si="166"/>
        <v>1102637</v>
      </c>
    </row>
    <row r="1595" spans="2:7" x14ac:dyDescent="0.25">
      <c r="B1595">
        <f t="shared" si="161"/>
        <v>136</v>
      </c>
      <c r="C1595">
        <f t="shared" si="162"/>
        <v>-1104255</v>
      </c>
      <c r="D1595" t="b">
        <f t="shared" si="163"/>
        <v>0</v>
      </c>
      <c r="E1595">
        <f t="shared" si="164"/>
        <v>0</v>
      </c>
      <c r="F1595">
        <f t="shared" si="165"/>
        <v>-1490</v>
      </c>
      <c r="G1595">
        <f t="shared" si="166"/>
        <v>1104126</v>
      </c>
    </row>
    <row r="1596" spans="2:7" x14ac:dyDescent="0.25">
      <c r="B1596">
        <f t="shared" si="161"/>
        <v>136</v>
      </c>
      <c r="C1596">
        <f t="shared" si="162"/>
        <v>-1105745</v>
      </c>
      <c r="D1596" t="b">
        <f t="shared" si="163"/>
        <v>0</v>
      </c>
      <c r="E1596">
        <f t="shared" si="164"/>
        <v>0</v>
      </c>
      <c r="F1596">
        <f t="shared" si="165"/>
        <v>-1491</v>
      </c>
      <c r="G1596">
        <f t="shared" si="166"/>
        <v>1105616</v>
      </c>
    </row>
    <row r="1597" spans="2:7" x14ac:dyDescent="0.25">
      <c r="B1597">
        <f t="shared" si="161"/>
        <v>136</v>
      </c>
      <c r="C1597">
        <f t="shared" si="162"/>
        <v>-1107236</v>
      </c>
      <c r="D1597" t="b">
        <f t="shared" si="163"/>
        <v>0</v>
      </c>
      <c r="E1597">
        <f t="shared" si="164"/>
        <v>0</v>
      </c>
      <c r="F1597">
        <f t="shared" si="165"/>
        <v>-1492</v>
      </c>
      <c r="G1597">
        <f t="shared" si="166"/>
        <v>1107107</v>
      </c>
    </row>
    <row r="1598" spans="2:7" x14ac:dyDescent="0.25">
      <c r="B1598">
        <f t="shared" si="161"/>
        <v>136</v>
      </c>
      <c r="C1598">
        <f t="shared" si="162"/>
        <v>-1108728</v>
      </c>
      <c r="D1598" t="b">
        <f t="shared" si="163"/>
        <v>0</v>
      </c>
      <c r="E1598">
        <f t="shared" si="164"/>
        <v>0</v>
      </c>
      <c r="F1598">
        <f t="shared" si="165"/>
        <v>-1493</v>
      </c>
      <c r="G1598">
        <f t="shared" si="166"/>
        <v>1108599</v>
      </c>
    </row>
    <row r="1599" spans="2:7" x14ac:dyDescent="0.25">
      <c r="B1599">
        <f t="shared" si="161"/>
        <v>136</v>
      </c>
      <c r="C1599">
        <f t="shared" si="162"/>
        <v>-1110221</v>
      </c>
      <c r="D1599" t="b">
        <f t="shared" si="163"/>
        <v>0</v>
      </c>
      <c r="E1599">
        <f t="shared" si="164"/>
        <v>0</v>
      </c>
      <c r="F1599">
        <f t="shared" si="165"/>
        <v>-1494</v>
      </c>
      <c r="G1599">
        <f t="shared" si="166"/>
        <v>1110092</v>
      </c>
    </row>
    <row r="1600" spans="2:7" x14ac:dyDescent="0.25">
      <c r="B1600">
        <f t="shared" si="161"/>
        <v>136</v>
      </c>
      <c r="C1600">
        <f t="shared" si="162"/>
        <v>-1111715</v>
      </c>
      <c r="D1600" t="b">
        <f t="shared" si="163"/>
        <v>0</v>
      </c>
      <c r="E1600">
        <f t="shared" si="164"/>
        <v>0</v>
      </c>
      <c r="F1600">
        <f t="shared" si="165"/>
        <v>-1495</v>
      </c>
      <c r="G1600">
        <f t="shared" si="166"/>
        <v>1111586</v>
      </c>
    </row>
    <row r="1601" spans="2:7" x14ac:dyDescent="0.25">
      <c r="B1601">
        <f t="shared" si="161"/>
        <v>136</v>
      </c>
      <c r="C1601">
        <f t="shared" si="162"/>
        <v>-1113210</v>
      </c>
      <c r="D1601" t="b">
        <f t="shared" si="163"/>
        <v>0</v>
      </c>
      <c r="E1601">
        <f t="shared" si="164"/>
        <v>0</v>
      </c>
      <c r="F1601">
        <f t="shared" si="165"/>
        <v>-1496</v>
      </c>
      <c r="G1601">
        <f t="shared" si="166"/>
        <v>1113081</v>
      </c>
    </row>
    <row r="1602" spans="2:7" x14ac:dyDescent="0.25">
      <c r="B1602">
        <f t="shared" ref="B1602:B1665" si="167">B1601+E1601</f>
        <v>136</v>
      </c>
      <c r="C1602">
        <f t="shared" ref="C1602:C1665" si="168">C1601+F1601</f>
        <v>-1114706</v>
      </c>
      <c r="D1602" t="b">
        <f t="shared" ref="D1602:D1665" si="169">AND(B1602&gt;=$B$1,B1602&lt;=$C$1,C1602&gt;=$B$2,C1602&lt;=$C$2)</f>
        <v>0</v>
      </c>
      <c r="E1602">
        <f t="shared" ref="E1602:E1665" si="170">MAX(E1601-1,0)</f>
        <v>0</v>
      </c>
      <c r="F1602">
        <f t="shared" ref="F1602:F1665" si="171">F1601-1</f>
        <v>-1497</v>
      </c>
      <c r="G1602">
        <f t="shared" si="166"/>
        <v>1114577</v>
      </c>
    </row>
    <row r="1603" spans="2:7" x14ac:dyDescent="0.25">
      <c r="B1603">
        <f t="shared" si="167"/>
        <v>136</v>
      </c>
      <c r="C1603">
        <f t="shared" si="168"/>
        <v>-1116203</v>
      </c>
      <c r="D1603" t="b">
        <f t="shared" si="169"/>
        <v>0</v>
      </c>
      <c r="E1603">
        <f t="shared" si="170"/>
        <v>0</v>
      </c>
      <c r="F1603">
        <f t="shared" si="171"/>
        <v>-1498</v>
      </c>
      <c r="G1603">
        <f t="shared" si="166"/>
        <v>1116074</v>
      </c>
    </row>
    <row r="1604" spans="2:7" x14ac:dyDescent="0.25">
      <c r="B1604">
        <f t="shared" si="167"/>
        <v>136</v>
      </c>
      <c r="C1604">
        <f t="shared" si="168"/>
        <v>-1117701</v>
      </c>
      <c r="D1604" t="b">
        <f t="shared" si="169"/>
        <v>0</v>
      </c>
      <c r="E1604">
        <f t="shared" si="170"/>
        <v>0</v>
      </c>
      <c r="F1604">
        <f t="shared" si="171"/>
        <v>-1499</v>
      </c>
      <c r="G1604">
        <f t="shared" si="166"/>
        <v>1117572</v>
      </c>
    </row>
    <row r="1605" spans="2:7" x14ac:dyDescent="0.25">
      <c r="B1605">
        <f t="shared" si="167"/>
        <v>136</v>
      </c>
      <c r="C1605">
        <f t="shared" si="168"/>
        <v>-1119200</v>
      </c>
      <c r="D1605" t="b">
        <f t="shared" si="169"/>
        <v>0</v>
      </c>
      <c r="E1605">
        <f t="shared" si="170"/>
        <v>0</v>
      </c>
      <c r="F1605">
        <f t="shared" si="171"/>
        <v>-1500</v>
      </c>
      <c r="G1605">
        <f t="shared" si="166"/>
        <v>1119071</v>
      </c>
    </row>
    <row r="1606" spans="2:7" x14ac:dyDescent="0.25">
      <c r="B1606">
        <f t="shared" si="167"/>
        <v>136</v>
      </c>
      <c r="C1606">
        <f t="shared" si="168"/>
        <v>-1120700</v>
      </c>
      <c r="D1606" t="b">
        <f t="shared" si="169"/>
        <v>0</v>
      </c>
      <c r="E1606">
        <f t="shared" si="170"/>
        <v>0</v>
      </c>
      <c r="F1606">
        <f t="shared" si="171"/>
        <v>-1501</v>
      </c>
      <c r="G1606">
        <f t="shared" ref="G1606:G1669" si="172">ABS(C1606-$E$2)</f>
        <v>1120571</v>
      </c>
    </row>
    <row r="1607" spans="2:7" x14ac:dyDescent="0.25">
      <c r="B1607">
        <f t="shared" si="167"/>
        <v>136</v>
      </c>
      <c r="C1607">
        <f t="shared" si="168"/>
        <v>-1122201</v>
      </c>
      <c r="D1607" t="b">
        <f t="shared" si="169"/>
        <v>0</v>
      </c>
      <c r="E1607">
        <f t="shared" si="170"/>
        <v>0</v>
      </c>
      <c r="F1607">
        <f t="shared" si="171"/>
        <v>-1502</v>
      </c>
      <c r="G1607">
        <f t="shared" si="172"/>
        <v>1122072</v>
      </c>
    </row>
    <row r="1608" spans="2:7" x14ac:dyDescent="0.25">
      <c r="B1608">
        <f t="shared" si="167"/>
        <v>136</v>
      </c>
      <c r="C1608">
        <f t="shared" si="168"/>
        <v>-1123703</v>
      </c>
      <c r="D1608" t="b">
        <f t="shared" si="169"/>
        <v>0</v>
      </c>
      <c r="E1608">
        <f t="shared" si="170"/>
        <v>0</v>
      </c>
      <c r="F1608">
        <f t="shared" si="171"/>
        <v>-1503</v>
      </c>
      <c r="G1608">
        <f t="shared" si="172"/>
        <v>1123574</v>
      </c>
    </row>
    <row r="1609" spans="2:7" x14ac:dyDescent="0.25">
      <c r="B1609">
        <f t="shared" si="167"/>
        <v>136</v>
      </c>
      <c r="C1609">
        <f t="shared" si="168"/>
        <v>-1125206</v>
      </c>
      <c r="D1609" t="b">
        <f t="shared" si="169"/>
        <v>0</v>
      </c>
      <c r="E1609">
        <f t="shared" si="170"/>
        <v>0</v>
      </c>
      <c r="F1609">
        <f t="shared" si="171"/>
        <v>-1504</v>
      </c>
      <c r="G1609">
        <f t="shared" si="172"/>
        <v>1125077</v>
      </c>
    </row>
    <row r="1610" spans="2:7" x14ac:dyDescent="0.25">
      <c r="B1610">
        <f t="shared" si="167"/>
        <v>136</v>
      </c>
      <c r="C1610">
        <f t="shared" si="168"/>
        <v>-1126710</v>
      </c>
      <c r="D1610" t="b">
        <f t="shared" si="169"/>
        <v>0</v>
      </c>
      <c r="E1610">
        <f t="shared" si="170"/>
        <v>0</v>
      </c>
      <c r="F1610">
        <f t="shared" si="171"/>
        <v>-1505</v>
      </c>
      <c r="G1610">
        <f t="shared" si="172"/>
        <v>1126581</v>
      </c>
    </row>
    <row r="1611" spans="2:7" x14ac:dyDescent="0.25">
      <c r="B1611">
        <f t="shared" si="167"/>
        <v>136</v>
      </c>
      <c r="C1611">
        <f t="shared" si="168"/>
        <v>-1128215</v>
      </c>
      <c r="D1611" t="b">
        <f t="shared" si="169"/>
        <v>0</v>
      </c>
      <c r="E1611">
        <f t="shared" si="170"/>
        <v>0</v>
      </c>
      <c r="F1611">
        <f t="shared" si="171"/>
        <v>-1506</v>
      </c>
      <c r="G1611">
        <f t="shared" si="172"/>
        <v>1128086</v>
      </c>
    </row>
    <row r="1612" spans="2:7" x14ac:dyDescent="0.25">
      <c r="B1612">
        <f t="shared" si="167"/>
        <v>136</v>
      </c>
      <c r="C1612">
        <f t="shared" si="168"/>
        <v>-1129721</v>
      </c>
      <c r="D1612" t="b">
        <f t="shared" si="169"/>
        <v>0</v>
      </c>
      <c r="E1612">
        <f t="shared" si="170"/>
        <v>0</v>
      </c>
      <c r="F1612">
        <f t="shared" si="171"/>
        <v>-1507</v>
      </c>
      <c r="G1612">
        <f t="shared" si="172"/>
        <v>1129592</v>
      </c>
    </row>
    <row r="1613" spans="2:7" x14ac:dyDescent="0.25">
      <c r="B1613">
        <f t="shared" si="167"/>
        <v>136</v>
      </c>
      <c r="C1613">
        <f t="shared" si="168"/>
        <v>-1131228</v>
      </c>
      <c r="D1613" t="b">
        <f t="shared" si="169"/>
        <v>0</v>
      </c>
      <c r="E1613">
        <f t="shared" si="170"/>
        <v>0</v>
      </c>
      <c r="F1613">
        <f t="shared" si="171"/>
        <v>-1508</v>
      </c>
      <c r="G1613">
        <f t="shared" si="172"/>
        <v>1131099</v>
      </c>
    </row>
    <row r="1614" spans="2:7" x14ac:dyDescent="0.25">
      <c r="B1614">
        <f t="shared" si="167"/>
        <v>136</v>
      </c>
      <c r="C1614">
        <f t="shared" si="168"/>
        <v>-1132736</v>
      </c>
      <c r="D1614" t="b">
        <f t="shared" si="169"/>
        <v>0</v>
      </c>
      <c r="E1614">
        <f t="shared" si="170"/>
        <v>0</v>
      </c>
      <c r="F1614">
        <f t="shared" si="171"/>
        <v>-1509</v>
      </c>
      <c r="G1614">
        <f t="shared" si="172"/>
        <v>1132607</v>
      </c>
    </row>
    <row r="1615" spans="2:7" x14ac:dyDescent="0.25">
      <c r="B1615">
        <f t="shared" si="167"/>
        <v>136</v>
      </c>
      <c r="C1615">
        <f t="shared" si="168"/>
        <v>-1134245</v>
      </c>
      <c r="D1615" t="b">
        <f t="shared" si="169"/>
        <v>0</v>
      </c>
      <c r="E1615">
        <f t="shared" si="170"/>
        <v>0</v>
      </c>
      <c r="F1615">
        <f t="shared" si="171"/>
        <v>-1510</v>
      </c>
      <c r="G1615">
        <f t="shared" si="172"/>
        <v>1134116</v>
      </c>
    </row>
    <row r="1616" spans="2:7" x14ac:dyDescent="0.25">
      <c r="B1616">
        <f t="shared" si="167"/>
        <v>136</v>
      </c>
      <c r="C1616">
        <f t="shared" si="168"/>
        <v>-1135755</v>
      </c>
      <c r="D1616" t="b">
        <f t="shared" si="169"/>
        <v>0</v>
      </c>
      <c r="E1616">
        <f t="shared" si="170"/>
        <v>0</v>
      </c>
      <c r="F1616">
        <f t="shared" si="171"/>
        <v>-1511</v>
      </c>
      <c r="G1616">
        <f t="shared" si="172"/>
        <v>1135626</v>
      </c>
    </row>
    <row r="1617" spans="2:7" x14ac:dyDescent="0.25">
      <c r="B1617">
        <f t="shared" si="167"/>
        <v>136</v>
      </c>
      <c r="C1617">
        <f t="shared" si="168"/>
        <v>-1137266</v>
      </c>
      <c r="D1617" t="b">
        <f t="shared" si="169"/>
        <v>0</v>
      </c>
      <c r="E1617">
        <f t="shared" si="170"/>
        <v>0</v>
      </c>
      <c r="F1617">
        <f t="shared" si="171"/>
        <v>-1512</v>
      </c>
      <c r="G1617">
        <f t="shared" si="172"/>
        <v>1137137</v>
      </c>
    </row>
    <row r="1618" spans="2:7" x14ac:dyDescent="0.25">
      <c r="B1618">
        <f t="shared" si="167"/>
        <v>136</v>
      </c>
      <c r="C1618">
        <f t="shared" si="168"/>
        <v>-1138778</v>
      </c>
      <c r="D1618" t="b">
        <f t="shared" si="169"/>
        <v>0</v>
      </c>
      <c r="E1618">
        <f t="shared" si="170"/>
        <v>0</v>
      </c>
      <c r="F1618">
        <f t="shared" si="171"/>
        <v>-1513</v>
      </c>
      <c r="G1618">
        <f t="shared" si="172"/>
        <v>1138649</v>
      </c>
    </row>
    <row r="1619" spans="2:7" x14ac:dyDescent="0.25">
      <c r="B1619">
        <f t="shared" si="167"/>
        <v>136</v>
      </c>
      <c r="C1619">
        <f t="shared" si="168"/>
        <v>-1140291</v>
      </c>
      <c r="D1619" t="b">
        <f t="shared" si="169"/>
        <v>0</v>
      </c>
      <c r="E1619">
        <f t="shared" si="170"/>
        <v>0</v>
      </c>
      <c r="F1619">
        <f t="shared" si="171"/>
        <v>-1514</v>
      </c>
      <c r="G1619">
        <f t="shared" si="172"/>
        <v>1140162</v>
      </c>
    </row>
    <row r="1620" spans="2:7" x14ac:dyDescent="0.25">
      <c r="B1620">
        <f t="shared" si="167"/>
        <v>136</v>
      </c>
      <c r="C1620">
        <f t="shared" si="168"/>
        <v>-1141805</v>
      </c>
      <c r="D1620" t="b">
        <f t="shared" si="169"/>
        <v>0</v>
      </c>
      <c r="E1620">
        <f t="shared" si="170"/>
        <v>0</v>
      </c>
      <c r="F1620">
        <f t="shared" si="171"/>
        <v>-1515</v>
      </c>
      <c r="G1620">
        <f t="shared" si="172"/>
        <v>1141676</v>
      </c>
    </row>
    <row r="1621" spans="2:7" x14ac:dyDescent="0.25">
      <c r="B1621">
        <f t="shared" si="167"/>
        <v>136</v>
      </c>
      <c r="C1621">
        <f t="shared" si="168"/>
        <v>-1143320</v>
      </c>
      <c r="D1621" t="b">
        <f t="shared" si="169"/>
        <v>0</v>
      </c>
      <c r="E1621">
        <f t="shared" si="170"/>
        <v>0</v>
      </c>
      <c r="F1621">
        <f t="shared" si="171"/>
        <v>-1516</v>
      </c>
      <c r="G1621">
        <f t="shared" si="172"/>
        <v>1143191</v>
      </c>
    </row>
    <row r="1622" spans="2:7" x14ac:dyDescent="0.25">
      <c r="B1622">
        <f t="shared" si="167"/>
        <v>136</v>
      </c>
      <c r="C1622">
        <f t="shared" si="168"/>
        <v>-1144836</v>
      </c>
      <c r="D1622" t="b">
        <f t="shared" si="169"/>
        <v>0</v>
      </c>
      <c r="E1622">
        <f t="shared" si="170"/>
        <v>0</v>
      </c>
      <c r="F1622">
        <f t="shared" si="171"/>
        <v>-1517</v>
      </c>
      <c r="G1622">
        <f t="shared" si="172"/>
        <v>1144707</v>
      </c>
    </row>
    <row r="1623" spans="2:7" x14ac:dyDescent="0.25">
      <c r="B1623">
        <f t="shared" si="167"/>
        <v>136</v>
      </c>
      <c r="C1623">
        <f t="shared" si="168"/>
        <v>-1146353</v>
      </c>
      <c r="D1623" t="b">
        <f t="shared" si="169"/>
        <v>0</v>
      </c>
      <c r="E1623">
        <f t="shared" si="170"/>
        <v>0</v>
      </c>
      <c r="F1623">
        <f t="shared" si="171"/>
        <v>-1518</v>
      </c>
      <c r="G1623">
        <f t="shared" si="172"/>
        <v>1146224</v>
      </c>
    </row>
    <row r="1624" spans="2:7" x14ac:dyDescent="0.25">
      <c r="B1624">
        <f t="shared" si="167"/>
        <v>136</v>
      </c>
      <c r="C1624">
        <f t="shared" si="168"/>
        <v>-1147871</v>
      </c>
      <c r="D1624" t="b">
        <f t="shared" si="169"/>
        <v>0</v>
      </c>
      <c r="E1624">
        <f t="shared" si="170"/>
        <v>0</v>
      </c>
      <c r="F1624">
        <f t="shared" si="171"/>
        <v>-1519</v>
      </c>
      <c r="G1624">
        <f t="shared" si="172"/>
        <v>1147742</v>
      </c>
    </row>
    <row r="1625" spans="2:7" x14ac:dyDescent="0.25">
      <c r="B1625">
        <f t="shared" si="167"/>
        <v>136</v>
      </c>
      <c r="C1625">
        <f t="shared" si="168"/>
        <v>-1149390</v>
      </c>
      <c r="D1625" t="b">
        <f t="shared" si="169"/>
        <v>0</v>
      </c>
      <c r="E1625">
        <f t="shared" si="170"/>
        <v>0</v>
      </c>
      <c r="F1625">
        <f t="shared" si="171"/>
        <v>-1520</v>
      </c>
      <c r="G1625">
        <f t="shared" si="172"/>
        <v>1149261</v>
      </c>
    </row>
    <row r="1626" spans="2:7" x14ac:dyDescent="0.25">
      <c r="B1626">
        <f t="shared" si="167"/>
        <v>136</v>
      </c>
      <c r="C1626">
        <f t="shared" si="168"/>
        <v>-1150910</v>
      </c>
      <c r="D1626" t="b">
        <f t="shared" si="169"/>
        <v>0</v>
      </c>
      <c r="E1626">
        <f t="shared" si="170"/>
        <v>0</v>
      </c>
      <c r="F1626">
        <f t="shared" si="171"/>
        <v>-1521</v>
      </c>
      <c r="G1626">
        <f t="shared" si="172"/>
        <v>1150781</v>
      </c>
    </row>
    <row r="1627" spans="2:7" x14ac:dyDescent="0.25">
      <c r="B1627">
        <f t="shared" si="167"/>
        <v>136</v>
      </c>
      <c r="C1627">
        <f t="shared" si="168"/>
        <v>-1152431</v>
      </c>
      <c r="D1627" t="b">
        <f t="shared" si="169"/>
        <v>0</v>
      </c>
      <c r="E1627">
        <f t="shared" si="170"/>
        <v>0</v>
      </c>
      <c r="F1627">
        <f t="shared" si="171"/>
        <v>-1522</v>
      </c>
      <c r="G1627">
        <f t="shared" si="172"/>
        <v>1152302</v>
      </c>
    </row>
    <row r="1628" spans="2:7" x14ac:dyDescent="0.25">
      <c r="B1628">
        <f t="shared" si="167"/>
        <v>136</v>
      </c>
      <c r="C1628">
        <f t="shared" si="168"/>
        <v>-1153953</v>
      </c>
      <c r="D1628" t="b">
        <f t="shared" si="169"/>
        <v>0</v>
      </c>
      <c r="E1628">
        <f t="shared" si="170"/>
        <v>0</v>
      </c>
      <c r="F1628">
        <f t="shared" si="171"/>
        <v>-1523</v>
      </c>
      <c r="G1628">
        <f t="shared" si="172"/>
        <v>1153824</v>
      </c>
    </row>
    <row r="1629" spans="2:7" x14ac:dyDescent="0.25">
      <c r="B1629">
        <f t="shared" si="167"/>
        <v>136</v>
      </c>
      <c r="C1629">
        <f t="shared" si="168"/>
        <v>-1155476</v>
      </c>
      <c r="D1629" t="b">
        <f t="shared" si="169"/>
        <v>0</v>
      </c>
      <c r="E1629">
        <f t="shared" si="170"/>
        <v>0</v>
      </c>
      <c r="F1629">
        <f t="shared" si="171"/>
        <v>-1524</v>
      </c>
      <c r="G1629">
        <f t="shared" si="172"/>
        <v>1155347</v>
      </c>
    </row>
    <row r="1630" spans="2:7" x14ac:dyDescent="0.25">
      <c r="B1630">
        <f t="shared" si="167"/>
        <v>136</v>
      </c>
      <c r="C1630">
        <f t="shared" si="168"/>
        <v>-1157000</v>
      </c>
      <c r="D1630" t="b">
        <f t="shared" si="169"/>
        <v>0</v>
      </c>
      <c r="E1630">
        <f t="shared" si="170"/>
        <v>0</v>
      </c>
      <c r="F1630">
        <f t="shared" si="171"/>
        <v>-1525</v>
      </c>
      <c r="G1630">
        <f t="shared" si="172"/>
        <v>1156871</v>
      </c>
    </row>
    <row r="1631" spans="2:7" x14ac:dyDescent="0.25">
      <c r="B1631">
        <f t="shared" si="167"/>
        <v>136</v>
      </c>
      <c r="C1631">
        <f t="shared" si="168"/>
        <v>-1158525</v>
      </c>
      <c r="D1631" t="b">
        <f t="shared" si="169"/>
        <v>0</v>
      </c>
      <c r="E1631">
        <f t="shared" si="170"/>
        <v>0</v>
      </c>
      <c r="F1631">
        <f t="shared" si="171"/>
        <v>-1526</v>
      </c>
      <c r="G1631">
        <f t="shared" si="172"/>
        <v>1158396</v>
      </c>
    </row>
    <row r="1632" spans="2:7" x14ac:dyDescent="0.25">
      <c r="B1632">
        <f t="shared" si="167"/>
        <v>136</v>
      </c>
      <c r="C1632">
        <f t="shared" si="168"/>
        <v>-1160051</v>
      </c>
      <c r="D1632" t="b">
        <f t="shared" si="169"/>
        <v>0</v>
      </c>
      <c r="E1632">
        <f t="shared" si="170"/>
        <v>0</v>
      </c>
      <c r="F1632">
        <f t="shared" si="171"/>
        <v>-1527</v>
      </c>
      <c r="G1632">
        <f t="shared" si="172"/>
        <v>1159922</v>
      </c>
    </row>
    <row r="1633" spans="2:7" x14ac:dyDescent="0.25">
      <c r="B1633">
        <f t="shared" si="167"/>
        <v>136</v>
      </c>
      <c r="C1633">
        <f t="shared" si="168"/>
        <v>-1161578</v>
      </c>
      <c r="D1633" t="b">
        <f t="shared" si="169"/>
        <v>0</v>
      </c>
      <c r="E1633">
        <f t="shared" si="170"/>
        <v>0</v>
      </c>
      <c r="F1633">
        <f t="shared" si="171"/>
        <v>-1528</v>
      </c>
      <c r="G1633">
        <f t="shared" si="172"/>
        <v>1161449</v>
      </c>
    </row>
    <row r="1634" spans="2:7" x14ac:dyDescent="0.25">
      <c r="B1634">
        <f t="shared" si="167"/>
        <v>136</v>
      </c>
      <c r="C1634">
        <f t="shared" si="168"/>
        <v>-1163106</v>
      </c>
      <c r="D1634" t="b">
        <f t="shared" si="169"/>
        <v>0</v>
      </c>
      <c r="E1634">
        <f t="shared" si="170"/>
        <v>0</v>
      </c>
      <c r="F1634">
        <f t="shared" si="171"/>
        <v>-1529</v>
      </c>
      <c r="G1634">
        <f t="shared" si="172"/>
        <v>1162977</v>
      </c>
    </row>
    <row r="1635" spans="2:7" x14ac:dyDescent="0.25">
      <c r="B1635">
        <f t="shared" si="167"/>
        <v>136</v>
      </c>
      <c r="C1635">
        <f t="shared" si="168"/>
        <v>-1164635</v>
      </c>
      <c r="D1635" t="b">
        <f t="shared" si="169"/>
        <v>0</v>
      </c>
      <c r="E1635">
        <f t="shared" si="170"/>
        <v>0</v>
      </c>
      <c r="F1635">
        <f t="shared" si="171"/>
        <v>-1530</v>
      </c>
      <c r="G1635">
        <f t="shared" si="172"/>
        <v>1164506</v>
      </c>
    </row>
    <row r="1636" spans="2:7" x14ac:dyDescent="0.25">
      <c r="B1636">
        <f t="shared" si="167"/>
        <v>136</v>
      </c>
      <c r="C1636">
        <f t="shared" si="168"/>
        <v>-1166165</v>
      </c>
      <c r="D1636" t="b">
        <f t="shared" si="169"/>
        <v>0</v>
      </c>
      <c r="E1636">
        <f t="shared" si="170"/>
        <v>0</v>
      </c>
      <c r="F1636">
        <f t="shared" si="171"/>
        <v>-1531</v>
      </c>
      <c r="G1636">
        <f t="shared" si="172"/>
        <v>1166036</v>
      </c>
    </row>
    <row r="1637" spans="2:7" x14ac:dyDescent="0.25">
      <c r="B1637">
        <f t="shared" si="167"/>
        <v>136</v>
      </c>
      <c r="C1637">
        <f t="shared" si="168"/>
        <v>-1167696</v>
      </c>
      <c r="D1637" t="b">
        <f t="shared" si="169"/>
        <v>0</v>
      </c>
      <c r="E1637">
        <f t="shared" si="170"/>
        <v>0</v>
      </c>
      <c r="F1637">
        <f t="shared" si="171"/>
        <v>-1532</v>
      </c>
      <c r="G1637">
        <f t="shared" si="172"/>
        <v>1167567</v>
      </c>
    </row>
    <row r="1638" spans="2:7" x14ac:dyDescent="0.25">
      <c r="B1638">
        <f t="shared" si="167"/>
        <v>136</v>
      </c>
      <c r="C1638">
        <f t="shared" si="168"/>
        <v>-1169228</v>
      </c>
      <c r="D1638" t="b">
        <f t="shared" si="169"/>
        <v>0</v>
      </c>
      <c r="E1638">
        <f t="shared" si="170"/>
        <v>0</v>
      </c>
      <c r="F1638">
        <f t="shared" si="171"/>
        <v>-1533</v>
      </c>
      <c r="G1638">
        <f t="shared" si="172"/>
        <v>1169099</v>
      </c>
    </row>
    <row r="1639" spans="2:7" x14ac:dyDescent="0.25">
      <c r="B1639">
        <f t="shared" si="167"/>
        <v>136</v>
      </c>
      <c r="C1639">
        <f t="shared" si="168"/>
        <v>-1170761</v>
      </c>
      <c r="D1639" t="b">
        <f t="shared" si="169"/>
        <v>0</v>
      </c>
      <c r="E1639">
        <f t="shared" si="170"/>
        <v>0</v>
      </c>
      <c r="F1639">
        <f t="shared" si="171"/>
        <v>-1534</v>
      </c>
      <c r="G1639">
        <f t="shared" si="172"/>
        <v>1170632</v>
      </c>
    </row>
    <row r="1640" spans="2:7" x14ac:dyDescent="0.25">
      <c r="B1640">
        <f t="shared" si="167"/>
        <v>136</v>
      </c>
      <c r="C1640">
        <f t="shared" si="168"/>
        <v>-1172295</v>
      </c>
      <c r="D1640" t="b">
        <f t="shared" si="169"/>
        <v>0</v>
      </c>
      <c r="E1640">
        <f t="shared" si="170"/>
        <v>0</v>
      </c>
      <c r="F1640">
        <f t="shared" si="171"/>
        <v>-1535</v>
      </c>
      <c r="G1640">
        <f t="shared" si="172"/>
        <v>1172166</v>
      </c>
    </row>
    <row r="1641" spans="2:7" x14ac:dyDescent="0.25">
      <c r="B1641">
        <f t="shared" si="167"/>
        <v>136</v>
      </c>
      <c r="C1641">
        <f t="shared" si="168"/>
        <v>-1173830</v>
      </c>
      <c r="D1641" t="b">
        <f t="shared" si="169"/>
        <v>0</v>
      </c>
      <c r="E1641">
        <f t="shared" si="170"/>
        <v>0</v>
      </c>
      <c r="F1641">
        <f t="shared" si="171"/>
        <v>-1536</v>
      </c>
      <c r="G1641">
        <f t="shared" si="172"/>
        <v>1173701</v>
      </c>
    </row>
    <row r="1642" spans="2:7" x14ac:dyDescent="0.25">
      <c r="B1642">
        <f t="shared" si="167"/>
        <v>136</v>
      </c>
      <c r="C1642">
        <f t="shared" si="168"/>
        <v>-1175366</v>
      </c>
      <c r="D1642" t="b">
        <f t="shared" si="169"/>
        <v>0</v>
      </c>
      <c r="E1642">
        <f t="shared" si="170"/>
        <v>0</v>
      </c>
      <c r="F1642">
        <f t="shared" si="171"/>
        <v>-1537</v>
      </c>
      <c r="G1642">
        <f t="shared" si="172"/>
        <v>1175237</v>
      </c>
    </row>
    <row r="1643" spans="2:7" x14ac:dyDescent="0.25">
      <c r="B1643">
        <f t="shared" si="167"/>
        <v>136</v>
      </c>
      <c r="C1643">
        <f t="shared" si="168"/>
        <v>-1176903</v>
      </c>
      <c r="D1643" t="b">
        <f t="shared" si="169"/>
        <v>0</v>
      </c>
      <c r="E1643">
        <f t="shared" si="170"/>
        <v>0</v>
      </c>
      <c r="F1643">
        <f t="shared" si="171"/>
        <v>-1538</v>
      </c>
      <c r="G1643">
        <f t="shared" si="172"/>
        <v>1176774</v>
      </c>
    </row>
    <row r="1644" spans="2:7" x14ac:dyDescent="0.25">
      <c r="B1644">
        <f t="shared" si="167"/>
        <v>136</v>
      </c>
      <c r="C1644">
        <f t="shared" si="168"/>
        <v>-1178441</v>
      </c>
      <c r="D1644" t="b">
        <f t="shared" si="169"/>
        <v>0</v>
      </c>
      <c r="E1644">
        <f t="shared" si="170"/>
        <v>0</v>
      </c>
      <c r="F1644">
        <f t="shared" si="171"/>
        <v>-1539</v>
      </c>
      <c r="G1644">
        <f t="shared" si="172"/>
        <v>1178312</v>
      </c>
    </row>
    <row r="1645" spans="2:7" x14ac:dyDescent="0.25">
      <c r="B1645">
        <f t="shared" si="167"/>
        <v>136</v>
      </c>
      <c r="C1645">
        <f t="shared" si="168"/>
        <v>-1179980</v>
      </c>
      <c r="D1645" t="b">
        <f t="shared" si="169"/>
        <v>0</v>
      </c>
      <c r="E1645">
        <f t="shared" si="170"/>
        <v>0</v>
      </c>
      <c r="F1645">
        <f t="shared" si="171"/>
        <v>-1540</v>
      </c>
      <c r="G1645">
        <f t="shared" si="172"/>
        <v>1179851</v>
      </c>
    </row>
    <row r="1646" spans="2:7" x14ac:dyDescent="0.25">
      <c r="B1646">
        <f t="shared" si="167"/>
        <v>136</v>
      </c>
      <c r="C1646">
        <f t="shared" si="168"/>
        <v>-1181520</v>
      </c>
      <c r="D1646" t="b">
        <f t="shared" si="169"/>
        <v>0</v>
      </c>
      <c r="E1646">
        <f t="shared" si="170"/>
        <v>0</v>
      </c>
      <c r="F1646">
        <f t="shared" si="171"/>
        <v>-1541</v>
      </c>
      <c r="G1646">
        <f t="shared" si="172"/>
        <v>1181391</v>
      </c>
    </row>
    <row r="1647" spans="2:7" x14ac:dyDescent="0.25">
      <c r="B1647">
        <f t="shared" si="167"/>
        <v>136</v>
      </c>
      <c r="C1647">
        <f t="shared" si="168"/>
        <v>-1183061</v>
      </c>
      <c r="D1647" t="b">
        <f t="shared" si="169"/>
        <v>0</v>
      </c>
      <c r="E1647">
        <f t="shared" si="170"/>
        <v>0</v>
      </c>
      <c r="F1647">
        <f t="shared" si="171"/>
        <v>-1542</v>
      </c>
      <c r="G1647">
        <f t="shared" si="172"/>
        <v>1182932</v>
      </c>
    </row>
    <row r="1648" spans="2:7" x14ac:dyDescent="0.25">
      <c r="B1648">
        <f t="shared" si="167"/>
        <v>136</v>
      </c>
      <c r="C1648">
        <f t="shared" si="168"/>
        <v>-1184603</v>
      </c>
      <c r="D1648" t="b">
        <f t="shared" si="169"/>
        <v>0</v>
      </c>
      <c r="E1648">
        <f t="shared" si="170"/>
        <v>0</v>
      </c>
      <c r="F1648">
        <f t="shared" si="171"/>
        <v>-1543</v>
      </c>
      <c r="G1648">
        <f t="shared" si="172"/>
        <v>1184474</v>
      </c>
    </row>
    <row r="1649" spans="2:7" x14ac:dyDescent="0.25">
      <c r="B1649">
        <f t="shared" si="167"/>
        <v>136</v>
      </c>
      <c r="C1649">
        <f t="shared" si="168"/>
        <v>-1186146</v>
      </c>
      <c r="D1649" t="b">
        <f t="shared" si="169"/>
        <v>0</v>
      </c>
      <c r="E1649">
        <f t="shared" si="170"/>
        <v>0</v>
      </c>
      <c r="F1649">
        <f t="shared" si="171"/>
        <v>-1544</v>
      </c>
      <c r="G1649">
        <f t="shared" si="172"/>
        <v>1186017</v>
      </c>
    </row>
    <row r="1650" spans="2:7" x14ac:dyDescent="0.25">
      <c r="B1650">
        <f t="shared" si="167"/>
        <v>136</v>
      </c>
      <c r="C1650">
        <f t="shared" si="168"/>
        <v>-1187690</v>
      </c>
      <c r="D1650" t="b">
        <f t="shared" si="169"/>
        <v>0</v>
      </c>
      <c r="E1650">
        <f t="shared" si="170"/>
        <v>0</v>
      </c>
      <c r="F1650">
        <f t="shared" si="171"/>
        <v>-1545</v>
      </c>
      <c r="G1650">
        <f t="shared" si="172"/>
        <v>1187561</v>
      </c>
    </row>
    <row r="1651" spans="2:7" x14ac:dyDescent="0.25">
      <c r="B1651">
        <f t="shared" si="167"/>
        <v>136</v>
      </c>
      <c r="C1651">
        <f t="shared" si="168"/>
        <v>-1189235</v>
      </c>
      <c r="D1651" t="b">
        <f t="shared" si="169"/>
        <v>0</v>
      </c>
      <c r="E1651">
        <f t="shared" si="170"/>
        <v>0</v>
      </c>
      <c r="F1651">
        <f t="shared" si="171"/>
        <v>-1546</v>
      </c>
      <c r="G1651">
        <f t="shared" si="172"/>
        <v>1189106</v>
      </c>
    </row>
    <row r="1652" spans="2:7" x14ac:dyDescent="0.25">
      <c r="B1652">
        <f t="shared" si="167"/>
        <v>136</v>
      </c>
      <c r="C1652">
        <f t="shared" si="168"/>
        <v>-1190781</v>
      </c>
      <c r="D1652" t="b">
        <f t="shared" si="169"/>
        <v>0</v>
      </c>
      <c r="E1652">
        <f t="shared" si="170"/>
        <v>0</v>
      </c>
      <c r="F1652">
        <f t="shared" si="171"/>
        <v>-1547</v>
      </c>
      <c r="G1652">
        <f t="shared" si="172"/>
        <v>1190652</v>
      </c>
    </row>
    <row r="1653" spans="2:7" x14ac:dyDescent="0.25">
      <c r="B1653">
        <f t="shared" si="167"/>
        <v>136</v>
      </c>
      <c r="C1653">
        <f t="shared" si="168"/>
        <v>-1192328</v>
      </c>
      <c r="D1653" t="b">
        <f t="shared" si="169"/>
        <v>0</v>
      </c>
      <c r="E1653">
        <f t="shared" si="170"/>
        <v>0</v>
      </c>
      <c r="F1653">
        <f t="shared" si="171"/>
        <v>-1548</v>
      </c>
      <c r="G1653">
        <f t="shared" si="172"/>
        <v>1192199</v>
      </c>
    </row>
    <row r="1654" spans="2:7" x14ac:dyDescent="0.25">
      <c r="B1654">
        <f t="shared" si="167"/>
        <v>136</v>
      </c>
      <c r="C1654">
        <f t="shared" si="168"/>
        <v>-1193876</v>
      </c>
      <c r="D1654" t="b">
        <f t="shared" si="169"/>
        <v>0</v>
      </c>
      <c r="E1654">
        <f t="shared" si="170"/>
        <v>0</v>
      </c>
      <c r="F1654">
        <f t="shared" si="171"/>
        <v>-1549</v>
      </c>
      <c r="G1654">
        <f t="shared" si="172"/>
        <v>1193747</v>
      </c>
    </row>
    <row r="1655" spans="2:7" x14ac:dyDescent="0.25">
      <c r="B1655">
        <f t="shared" si="167"/>
        <v>136</v>
      </c>
      <c r="C1655">
        <f t="shared" si="168"/>
        <v>-1195425</v>
      </c>
      <c r="D1655" t="b">
        <f t="shared" si="169"/>
        <v>0</v>
      </c>
      <c r="E1655">
        <f t="shared" si="170"/>
        <v>0</v>
      </c>
      <c r="F1655">
        <f t="shared" si="171"/>
        <v>-1550</v>
      </c>
      <c r="G1655">
        <f t="shared" si="172"/>
        <v>1195296</v>
      </c>
    </row>
    <row r="1656" spans="2:7" x14ac:dyDescent="0.25">
      <c r="B1656">
        <f t="shared" si="167"/>
        <v>136</v>
      </c>
      <c r="C1656">
        <f t="shared" si="168"/>
        <v>-1196975</v>
      </c>
      <c r="D1656" t="b">
        <f t="shared" si="169"/>
        <v>0</v>
      </c>
      <c r="E1656">
        <f t="shared" si="170"/>
        <v>0</v>
      </c>
      <c r="F1656">
        <f t="shared" si="171"/>
        <v>-1551</v>
      </c>
      <c r="G1656">
        <f t="shared" si="172"/>
        <v>1196846</v>
      </c>
    </row>
    <row r="1657" spans="2:7" x14ac:dyDescent="0.25">
      <c r="B1657">
        <f t="shared" si="167"/>
        <v>136</v>
      </c>
      <c r="C1657">
        <f t="shared" si="168"/>
        <v>-1198526</v>
      </c>
      <c r="D1657" t="b">
        <f t="shared" si="169"/>
        <v>0</v>
      </c>
      <c r="E1657">
        <f t="shared" si="170"/>
        <v>0</v>
      </c>
      <c r="F1657">
        <f t="shared" si="171"/>
        <v>-1552</v>
      </c>
      <c r="G1657">
        <f t="shared" si="172"/>
        <v>1198397</v>
      </c>
    </row>
    <row r="1658" spans="2:7" x14ac:dyDescent="0.25">
      <c r="B1658">
        <f t="shared" si="167"/>
        <v>136</v>
      </c>
      <c r="C1658">
        <f t="shared" si="168"/>
        <v>-1200078</v>
      </c>
      <c r="D1658" t="b">
        <f t="shared" si="169"/>
        <v>0</v>
      </c>
      <c r="E1658">
        <f t="shared" si="170"/>
        <v>0</v>
      </c>
      <c r="F1658">
        <f t="shared" si="171"/>
        <v>-1553</v>
      </c>
      <c r="G1658">
        <f t="shared" si="172"/>
        <v>1199949</v>
      </c>
    </row>
    <row r="1659" spans="2:7" x14ac:dyDescent="0.25">
      <c r="B1659">
        <f t="shared" si="167"/>
        <v>136</v>
      </c>
      <c r="C1659">
        <f t="shared" si="168"/>
        <v>-1201631</v>
      </c>
      <c r="D1659" t="b">
        <f t="shared" si="169"/>
        <v>0</v>
      </c>
      <c r="E1659">
        <f t="shared" si="170"/>
        <v>0</v>
      </c>
      <c r="F1659">
        <f t="shared" si="171"/>
        <v>-1554</v>
      </c>
      <c r="G1659">
        <f t="shared" si="172"/>
        <v>1201502</v>
      </c>
    </row>
    <row r="1660" spans="2:7" x14ac:dyDescent="0.25">
      <c r="B1660">
        <f t="shared" si="167"/>
        <v>136</v>
      </c>
      <c r="C1660">
        <f t="shared" si="168"/>
        <v>-1203185</v>
      </c>
      <c r="D1660" t="b">
        <f t="shared" si="169"/>
        <v>0</v>
      </c>
      <c r="E1660">
        <f t="shared" si="170"/>
        <v>0</v>
      </c>
      <c r="F1660">
        <f t="shared" si="171"/>
        <v>-1555</v>
      </c>
      <c r="G1660">
        <f t="shared" si="172"/>
        <v>1203056</v>
      </c>
    </row>
    <row r="1661" spans="2:7" x14ac:dyDescent="0.25">
      <c r="B1661">
        <f t="shared" si="167"/>
        <v>136</v>
      </c>
      <c r="C1661">
        <f t="shared" si="168"/>
        <v>-1204740</v>
      </c>
      <c r="D1661" t="b">
        <f t="shared" si="169"/>
        <v>0</v>
      </c>
      <c r="E1661">
        <f t="shared" si="170"/>
        <v>0</v>
      </c>
      <c r="F1661">
        <f t="shared" si="171"/>
        <v>-1556</v>
      </c>
      <c r="G1661">
        <f t="shared" si="172"/>
        <v>1204611</v>
      </c>
    </row>
    <row r="1662" spans="2:7" x14ac:dyDescent="0.25">
      <c r="B1662">
        <f t="shared" si="167"/>
        <v>136</v>
      </c>
      <c r="C1662">
        <f t="shared" si="168"/>
        <v>-1206296</v>
      </c>
      <c r="D1662" t="b">
        <f t="shared" si="169"/>
        <v>0</v>
      </c>
      <c r="E1662">
        <f t="shared" si="170"/>
        <v>0</v>
      </c>
      <c r="F1662">
        <f t="shared" si="171"/>
        <v>-1557</v>
      </c>
      <c r="G1662">
        <f t="shared" si="172"/>
        <v>1206167</v>
      </c>
    </row>
    <row r="1663" spans="2:7" x14ac:dyDescent="0.25">
      <c r="B1663">
        <f t="shared" si="167"/>
        <v>136</v>
      </c>
      <c r="C1663">
        <f t="shared" si="168"/>
        <v>-1207853</v>
      </c>
      <c r="D1663" t="b">
        <f t="shared" si="169"/>
        <v>0</v>
      </c>
      <c r="E1663">
        <f t="shared" si="170"/>
        <v>0</v>
      </c>
      <c r="F1663">
        <f t="shared" si="171"/>
        <v>-1558</v>
      </c>
      <c r="G1663">
        <f t="shared" si="172"/>
        <v>1207724</v>
      </c>
    </row>
    <row r="1664" spans="2:7" x14ac:dyDescent="0.25">
      <c r="B1664">
        <f t="shared" si="167"/>
        <v>136</v>
      </c>
      <c r="C1664">
        <f t="shared" si="168"/>
        <v>-1209411</v>
      </c>
      <c r="D1664" t="b">
        <f t="shared" si="169"/>
        <v>0</v>
      </c>
      <c r="E1664">
        <f t="shared" si="170"/>
        <v>0</v>
      </c>
      <c r="F1664">
        <f t="shared" si="171"/>
        <v>-1559</v>
      </c>
      <c r="G1664">
        <f t="shared" si="172"/>
        <v>1209282</v>
      </c>
    </row>
    <row r="1665" spans="2:7" x14ac:dyDescent="0.25">
      <c r="B1665">
        <f t="shared" si="167"/>
        <v>136</v>
      </c>
      <c r="C1665">
        <f t="shared" si="168"/>
        <v>-1210970</v>
      </c>
      <c r="D1665" t="b">
        <f t="shared" si="169"/>
        <v>0</v>
      </c>
      <c r="E1665">
        <f t="shared" si="170"/>
        <v>0</v>
      </c>
      <c r="F1665">
        <f t="shared" si="171"/>
        <v>-1560</v>
      </c>
      <c r="G1665">
        <f t="shared" si="172"/>
        <v>1210841</v>
      </c>
    </row>
    <row r="1666" spans="2:7" x14ac:dyDescent="0.25">
      <c r="B1666">
        <f t="shared" ref="B1666:B1729" si="173">B1665+E1665</f>
        <v>136</v>
      </c>
      <c r="C1666">
        <f t="shared" ref="C1666:C1729" si="174">C1665+F1665</f>
        <v>-1212530</v>
      </c>
      <c r="D1666" t="b">
        <f t="shared" ref="D1666:D1729" si="175">AND(B1666&gt;=$B$1,B1666&lt;=$C$1,C1666&gt;=$B$2,C1666&lt;=$C$2)</f>
        <v>0</v>
      </c>
      <c r="E1666">
        <f t="shared" ref="E1666:E1729" si="176">MAX(E1665-1,0)</f>
        <v>0</v>
      </c>
      <c r="F1666">
        <f t="shared" ref="F1666:F1729" si="177">F1665-1</f>
        <v>-1561</v>
      </c>
      <c r="G1666">
        <f t="shared" si="172"/>
        <v>1212401</v>
      </c>
    </row>
    <row r="1667" spans="2:7" x14ac:dyDescent="0.25">
      <c r="B1667">
        <f t="shared" si="173"/>
        <v>136</v>
      </c>
      <c r="C1667">
        <f t="shared" si="174"/>
        <v>-1214091</v>
      </c>
      <c r="D1667" t="b">
        <f t="shared" si="175"/>
        <v>0</v>
      </c>
      <c r="E1667">
        <f t="shared" si="176"/>
        <v>0</v>
      </c>
      <c r="F1667">
        <f t="shared" si="177"/>
        <v>-1562</v>
      </c>
      <c r="G1667">
        <f t="shared" si="172"/>
        <v>1213962</v>
      </c>
    </row>
    <row r="1668" spans="2:7" x14ac:dyDescent="0.25">
      <c r="B1668">
        <f t="shared" si="173"/>
        <v>136</v>
      </c>
      <c r="C1668">
        <f t="shared" si="174"/>
        <v>-1215653</v>
      </c>
      <c r="D1668" t="b">
        <f t="shared" si="175"/>
        <v>0</v>
      </c>
      <c r="E1668">
        <f t="shared" si="176"/>
        <v>0</v>
      </c>
      <c r="F1668">
        <f t="shared" si="177"/>
        <v>-1563</v>
      </c>
      <c r="G1668">
        <f t="shared" si="172"/>
        <v>1215524</v>
      </c>
    </row>
    <row r="1669" spans="2:7" x14ac:dyDescent="0.25">
      <c r="B1669">
        <f t="shared" si="173"/>
        <v>136</v>
      </c>
      <c r="C1669">
        <f t="shared" si="174"/>
        <v>-1217216</v>
      </c>
      <c r="D1669" t="b">
        <f t="shared" si="175"/>
        <v>0</v>
      </c>
      <c r="E1669">
        <f t="shared" si="176"/>
        <v>0</v>
      </c>
      <c r="F1669">
        <f t="shared" si="177"/>
        <v>-1564</v>
      </c>
      <c r="G1669">
        <f t="shared" si="172"/>
        <v>1217087</v>
      </c>
    </row>
    <row r="1670" spans="2:7" x14ac:dyDescent="0.25">
      <c r="B1670">
        <f t="shared" si="173"/>
        <v>136</v>
      </c>
      <c r="C1670">
        <f t="shared" si="174"/>
        <v>-1218780</v>
      </c>
      <c r="D1670" t="b">
        <f t="shared" si="175"/>
        <v>0</v>
      </c>
      <c r="E1670">
        <f t="shared" si="176"/>
        <v>0</v>
      </c>
      <c r="F1670">
        <f t="shared" si="177"/>
        <v>-1565</v>
      </c>
      <c r="G1670">
        <f t="shared" ref="G1670:G1732" si="178">ABS(C1670-$E$2)</f>
        <v>1218651</v>
      </c>
    </row>
    <row r="1671" spans="2:7" x14ac:dyDescent="0.25">
      <c r="B1671">
        <f t="shared" si="173"/>
        <v>136</v>
      </c>
      <c r="C1671">
        <f t="shared" si="174"/>
        <v>-1220345</v>
      </c>
      <c r="D1671" t="b">
        <f t="shared" si="175"/>
        <v>0</v>
      </c>
      <c r="E1671">
        <f t="shared" si="176"/>
        <v>0</v>
      </c>
      <c r="F1671">
        <f t="shared" si="177"/>
        <v>-1566</v>
      </c>
      <c r="G1671">
        <f t="shared" si="178"/>
        <v>1220216</v>
      </c>
    </row>
    <row r="1672" spans="2:7" x14ac:dyDescent="0.25">
      <c r="B1672">
        <f t="shared" si="173"/>
        <v>136</v>
      </c>
      <c r="C1672">
        <f t="shared" si="174"/>
        <v>-1221911</v>
      </c>
      <c r="D1672" t="b">
        <f t="shared" si="175"/>
        <v>0</v>
      </c>
      <c r="E1672">
        <f t="shared" si="176"/>
        <v>0</v>
      </c>
      <c r="F1672">
        <f t="shared" si="177"/>
        <v>-1567</v>
      </c>
      <c r="G1672">
        <f t="shared" si="178"/>
        <v>1221782</v>
      </c>
    </row>
    <row r="1673" spans="2:7" x14ac:dyDescent="0.25">
      <c r="B1673">
        <f t="shared" si="173"/>
        <v>136</v>
      </c>
      <c r="C1673">
        <f t="shared" si="174"/>
        <v>-1223478</v>
      </c>
      <c r="D1673" t="b">
        <f t="shared" si="175"/>
        <v>0</v>
      </c>
      <c r="E1673">
        <f t="shared" si="176"/>
        <v>0</v>
      </c>
      <c r="F1673">
        <f t="shared" si="177"/>
        <v>-1568</v>
      </c>
      <c r="G1673">
        <f t="shared" si="178"/>
        <v>1223349</v>
      </c>
    </row>
    <row r="1674" spans="2:7" x14ac:dyDescent="0.25">
      <c r="B1674">
        <f t="shared" si="173"/>
        <v>136</v>
      </c>
      <c r="C1674">
        <f t="shared" si="174"/>
        <v>-1225046</v>
      </c>
      <c r="D1674" t="b">
        <f t="shared" si="175"/>
        <v>0</v>
      </c>
      <c r="E1674">
        <f t="shared" si="176"/>
        <v>0</v>
      </c>
      <c r="F1674">
        <f t="shared" si="177"/>
        <v>-1569</v>
      </c>
      <c r="G1674">
        <f t="shared" si="178"/>
        <v>1224917</v>
      </c>
    </row>
    <row r="1675" spans="2:7" x14ac:dyDescent="0.25">
      <c r="B1675">
        <f t="shared" si="173"/>
        <v>136</v>
      </c>
      <c r="C1675">
        <f t="shared" si="174"/>
        <v>-1226615</v>
      </c>
      <c r="D1675" t="b">
        <f t="shared" si="175"/>
        <v>0</v>
      </c>
      <c r="E1675">
        <f t="shared" si="176"/>
        <v>0</v>
      </c>
      <c r="F1675">
        <f t="shared" si="177"/>
        <v>-1570</v>
      </c>
      <c r="G1675">
        <f t="shared" si="178"/>
        <v>1226486</v>
      </c>
    </row>
    <row r="1676" spans="2:7" x14ac:dyDescent="0.25">
      <c r="B1676">
        <f t="shared" si="173"/>
        <v>136</v>
      </c>
      <c r="C1676">
        <f t="shared" si="174"/>
        <v>-1228185</v>
      </c>
      <c r="D1676" t="b">
        <f t="shared" si="175"/>
        <v>0</v>
      </c>
      <c r="E1676">
        <f t="shared" si="176"/>
        <v>0</v>
      </c>
      <c r="F1676">
        <f t="shared" si="177"/>
        <v>-1571</v>
      </c>
      <c r="G1676">
        <f t="shared" si="178"/>
        <v>1228056</v>
      </c>
    </row>
    <row r="1677" spans="2:7" x14ac:dyDescent="0.25">
      <c r="B1677">
        <f t="shared" si="173"/>
        <v>136</v>
      </c>
      <c r="C1677">
        <f t="shared" si="174"/>
        <v>-1229756</v>
      </c>
      <c r="D1677" t="b">
        <f t="shared" si="175"/>
        <v>0</v>
      </c>
      <c r="E1677">
        <f t="shared" si="176"/>
        <v>0</v>
      </c>
      <c r="F1677">
        <f t="shared" si="177"/>
        <v>-1572</v>
      </c>
      <c r="G1677">
        <f t="shared" si="178"/>
        <v>1229627</v>
      </c>
    </row>
    <row r="1678" spans="2:7" x14ac:dyDescent="0.25">
      <c r="B1678">
        <f t="shared" si="173"/>
        <v>136</v>
      </c>
      <c r="C1678">
        <f t="shared" si="174"/>
        <v>-1231328</v>
      </c>
      <c r="D1678" t="b">
        <f t="shared" si="175"/>
        <v>0</v>
      </c>
      <c r="E1678">
        <f t="shared" si="176"/>
        <v>0</v>
      </c>
      <c r="F1678">
        <f t="shared" si="177"/>
        <v>-1573</v>
      </c>
      <c r="G1678">
        <f t="shared" si="178"/>
        <v>1231199</v>
      </c>
    </row>
    <row r="1679" spans="2:7" x14ac:dyDescent="0.25">
      <c r="B1679">
        <f t="shared" si="173"/>
        <v>136</v>
      </c>
      <c r="C1679">
        <f t="shared" si="174"/>
        <v>-1232901</v>
      </c>
      <c r="D1679" t="b">
        <f t="shared" si="175"/>
        <v>0</v>
      </c>
      <c r="E1679">
        <f t="shared" si="176"/>
        <v>0</v>
      </c>
      <c r="F1679">
        <f t="shared" si="177"/>
        <v>-1574</v>
      </c>
      <c r="G1679">
        <f t="shared" si="178"/>
        <v>1232772</v>
      </c>
    </row>
    <row r="1680" spans="2:7" x14ac:dyDescent="0.25">
      <c r="B1680">
        <f t="shared" si="173"/>
        <v>136</v>
      </c>
      <c r="C1680">
        <f t="shared" si="174"/>
        <v>-1234475</v>
      </c>
      <c r="D1680" t="b">
        <f t="shared" si="175"/>
        <v>0</v>
      </c>
      <c r="E1680">
        <f t="shared" si="176"/>
        <v>0</v>
      </c>
      <c r="F1680">
        <f t="shared" si="177"/>
        <v>-1575</v>
      </c>
      <c r="G1680">
        <f t="shared" si="178"/>
        <v>1234346</v>
      </c>
    </row>
    <row r="1681" spans="2:7" x14ac:dyDescent="0.25">
      <c r="B1681">
        <f t="shared" si="173"/>
        <v>136</v>
      </c>
      <c r="C1681">
        <f t="shared" si="174"/>
        <v>-1236050</v>
      </c>
      <c r="D1681" t="b">
        <f t="shared" si="175"/>
        <v>0</v>
      </c>
      <c r="E1681">
        <f t="shared" si="176"/>
        <v>0</v>
      </c>
      <c r="F1681">
        <f t="shared" si="177"/>
        <v>-1576</v>
      </c>
      <c r="G1681">
        <f t="shared" si="178"/>
        <v>1235921</v>
      </c>
    </row>
    <row r="1682" spans="2:7" x14ac:dyDescent="0.25">
      <c r="B1682">
        <f t="shared" si="173"/>
        <v>136</v>
      </c>
      <c r="C1682">
        <f t="shared" si="174"/>
        <v>-1237626</v>
      </c>
      <c r="D1682" t="b">
        <f t="shared" si="175"/>
        <v>0</v>
      </c>
      <c r="E1682">
        <f t="shared" si="176"/>
        <v>0</v>
      </c>
      <c r="F1682">
        <f t="shared" si="177"/>
        <v>-1577</v>
      </c>
      <c r="G1682">
        <f t="shared" si="178"/>
        <v>1237497</v>
      </c>
    </row>
    <row r="1683" spans="2:7" x14ac:dyDescent="0.25">
      <c r="B1683">
        <f t="shared" si="173"/>
        <v>136</v>
      </c>
      <c r="C1683">
        <f t="shared" si="174"/>
        <v>-1239203</v>
      </c>
      <c r="D1683" t="b">
        <f t="shared" si="175"/>
        <v>0</v>
      </c>
      <c r="E1683">
        <f t="shared" si="176"/>
        <v>0</v>
      </c>
      <c r="F1683">
        <f t="shared" si="177"/>
        <v>-1578</v>
      </c>
      <c r="G1683">
        <f t="shared" si="178"/>
        <v>1239074</v>
      </c>
    </row>
    <row r="1684" spans="2:7" x14ac:dyDescent="0.25">
      <c r="B1684">
        <f t="shared" si="173"/>
        <v>136</v>
      </c>
      <c r="C1684">
        <f t="shared" si="174"/>
        <v>-1240781</v>
      </c>
      <c r="D1684" t="b">
        <f t="shared" si="175"/>
        <v>0</v>
      </c>
      <c r="E1684">
        <f t="shared" si="176"/>
        <v>0</v>
      </c>
      <c r="F1684">
        <f t="shared" si="177"/>
        <v>-1579</v>
      </c>
      <c r="G1684">
        <f t="shared" si="178"/>
        <v>1240652</v>
      </c>
    </row>
    <row r="1685" spans="2:7" x14ac:dyDescent="0.25">
      <c r="B1685">
        <f t="shared" si="173"/>
        <v>136</v>
      </c>
      <c r="C1685">
        <f t="shared" si="174"/>
        <v>-1242360</v>
      </c>
      <c r="D1685" t="b">
        <f t="shared" si="175"/>
        <v>0</v>
      </c>
      <c r="E1685">
        <f t="shared" si="176"/>
        <v>0</v>
      </c>
      <c r="F1685">
        <f t="shared" si="177"/>
        <v>-1580</v>
      </c>
      <c r="G1685">
        <f t="shared" si="178"/>
        <v>1242231</v>
      </c>
    </row>
    <row r="1686" spans="2:7" x14ac:dyDescent="0.25">
      <c r="B1686">
        <f t="shared" si="173"/>
        <v>136</v>
      </c>
      <c r="C1686">
        <f t="shared" si="174"/>
        <v>-1243940</v>
      </c>
      <c r="D1686" t="b">
        <f t="shared" si="175"/>
        <v>0</v>
      </c>
      <c r="E1686">
        <f t="shared" si="176"/>
        <v>0</v>
      </c>
      <c r="F1686">
        <f t="shared" si="177"/>
        <v>-1581</v>
      </c>
      <c r="G1686">
        <f t="shared" si="178"/>
        <v>1243811</v>
      </c>
    </row>
    <row r="1687" spans="2:7" x14ac:dyDescent="0.25">
      <c r="B1687">
        <f t="shared" si="173"/>
        <v>136</v>
      </c>
      <c r="C1687">
        <f t="shared" si="174"/>
        <v>-1245521</v>
      </c>
      <c r="D1687" t="b">
        <f t="shared" si="175"/>
        <v>0</v>
      </c>
      <c r="E1687">
        <f t="shared" si="176"/>
        <v>0</v>
      </c>
      <c r="F1687">
        <f t="shared" si="177"/>
        <v>-1582</v>
      </c>
      <c r="G1687">
        <f t="shared" si="178"/>
        <v>1245392</v>
      </c>
    </row>
    <row r="1688" spans="2:7" x14ac:dyDescent="0.25">
      <c r="B1688">
        <f t="shared" si="173"/>
        <v>136</v>
      </c>
      <c r="C1688">
        <f t="shared" si="174"/>
        <v>-1247103</v>
      </c>
      <c r="D1688" t="b">
        <f t="shared" si="175"/>
        <v>0</v>
      </c>
      <c r="E1688">
        <f t="shared" si="176"/>
        <v>0</v>
      </c>
      <c r="F1688">
        <f t="shared" si="177"/>
        <v>-1583</v>
      </c>
      <c r="G1688">
        <f t="shared" si="178"/>
        <v>1246974</v>
      </c>
    </row>
    <row r="1689" spans="2:7" x14ac:dyDescent="0.25">
      <c r="B1689">
        <f t="shared" si="173"/>
        <v>136</v>
      </c>
      <c r="C1689">
        <f t="shared" si="174"/>
        <v>-1248686</v>
      </c>
      <c r="D1689" t="b">
        <f t="shared" si="175"/>
        <v>0</v>
      </c>
      <c r="E1689">
        <f t="shared" si="176"/>
        <v>0</v>
      </c>
      <c r="F1689">
        <f t="shared" si="177"/>
        <v>-1584</v>
      </c>
      <c r="G1689">
        <f t="shared" si="178"/>
        <v>1248557</v>
      </c>
    </row>
    <row r="1690" spans="2:7" x14ac:dyDescent="0.25">
      <c r="B1690">
        <f t="shared" si="173"/>
        <v>136</v>
      </c>
      <c r="C1690">
        <f t="shared" si="174"/>
        <v>-1250270</v>
      </c>
      <c r="D1690" t="b">
        <f t="shared" si="175"/>
        <v>0</v>
      </c>
      <c r="E1690">
        <f t="shared" si="176"/>
        <v>0</v>
      </c>
      <c r="F1690">
        <f t="shared" si="177"/>
        <v>-1585</v>
      </c>
      <c r="G1690">
        <f t="shared" si="178"/>
        <v>1250141</v>
      </c>
    </row>
    <row r="1691" spans="2:7" x14ac:dyDescent="0.25">
      <c r="B1691">
        <f t="shared" si="173"/>
        <v>136</v>
      </c>
      <c r="C1691">
        <f t="shared" si="174"/>
        <v>-1251855</v>
      </c>
      <c r="D1691" t="b">
        <f t="shared" si="175"/>
        <v>0</v>
      </c>
      <c r="E1691">
        <f t="shared" si="176"/>
        <v>0</v>
      </c>
      <c r="F1691">
        <f t="shared" si="177"/>
        <v>-1586</v>
      </c>
      <c r="G1691">
        <f t="shared" si="178"/>
        <v>1251726</v>
      </c>
    </row>
    <row r="1692" spans="2:7" x14ac:dyDescent="0.25">
      <c r="B1692">
        <f t="shared" si="173"/>
        <v>136</v>
      </c>
      <c r="C1692">
        <f t="shared" si="174"/>
        <v>-1253441</v>
      </c>
      <c r="D1692" t="b">
        <f t="shared" si="175"/>
        <v>0</v>
      </c>
      <c r="E1692">
        <f t="shared" si="176"/>
        <v>0</v>
      </c>
      <c r="F1692">
        <f t="shared" si="177"/>
        <v>-1587</v>
      </c>
      <c r="G1692">
        <f t="shared" si="178"/>
        <v>1253312</v>
      </c>
    </row>
    <row r="1693" spans="2:7" x14ac:dyDescent="0.25">
      <c r="B1693">
        <f t="shared" si="173"/>
        <v>136</v>
      </c>
      <c r="C1693">
        <f t="shared" si="174"/>
        <v>-1255028</v>
      </c>
      <c r="D1693" t="b">
        <f t="shared" si="175"/>
        <v>0</v>
      </c>
      <c r="E1693">
        <f t="shared" si="176"/>
        <v>0</v>
      </c>
      <c r="F1693">
        <f t="shared" si="177"/>
        <v>-1588</v>
      </c>
      <c r="G1693">
        <f t="shared" si="178"/>
        <v>1254899</v>
      </c>
    </row>
    <row r="1694" spans="2:7" x14ac:dyDescent="0.25">
      <c r="B1694">
        <f t="shared" si="173"/>
        <v>136</v>
      </c>
      <c r="C1694">
        <f t="shared" si="174"/>
        <v>-1256616</v>
      </c>
      <c r="D1694" t="b">
        <f t="shared" si="175"/>
        <v>0</v>
      </c>
      <c r="E1694">
        <f t="shared" si="176"/>
        <v>0</v>
      </c>
      <c r="F1694">
        <f t="shared" si="177"/>
        <v>-1589</v>
      </c>
      <c r="G1694">
        <f t="shared" si="178"/>
        <v>1256487</v>
      </c>
    </row>
    <row r="1695" spans="2:7" x14ac:dyDescent="0.25">
      <c r="B1695">
        <f t="shared" si="173"/>
        <v>136</v>
      </c>
      <c r="C1695">
        <f t="shared" si="174"/>
        <v>-1258205</v>
      </c>
      <c r="D1695" t="b">
        <f t="shared" si="175"/>
        <v>0</v>
      </c>
      <c r="E1695">
        <f t="shared" si="176"/>
        <v>0</v>
      </c>
      <c r="F1695">
        <f t="shared" si="177"/>
        <v>-1590</v>
      </c>
      <c r="G1695">
        <f t="shared" si="178"/>
        <v>1258076</v>
      </c>
    </row>
    <row r="1696" spans="2:7" x14ac:dyDescent="0.25">
      <c r="B1696">
        <f t="shared" si="173"/>
        <v>136</v>
      </c>
      <c r="C1696">
        <f t="shared" si="174"/>
        <v>-1259795</v>
      </c>
      <c r="D1696" t="b">
        <f t="shared" si="175"/>
        <v>0</v>
      </c>
      <c r="E1696">
        <f t="shared" si="176"/>
        <v>0</v>
      </c>
      <c r="F1696">
        <f t="shared" si="177"/>
        <v>-1591</v>
      </c>
      <c r="G1696">
        <f t="shared" si="178"/>
        <v>1259666</v>
      </c>
    </row>
    <row r="1697" spans="2:7" x14ac:dyDescent="0.25">
      <c r="B1697">
        <f t="shared" si="173"/>
        <v>136</v>
      </c>
      <c r="C1697">
        <f t="shared" si="174"/>
        <v>-1261386</v>
      </c>
      <c r="D1697" t="b">
        <f t="shared" si="175"/>
        <v>0</v>
      </c>
      <c r="E1697">
        <f t="shared" si="176"/>
        <v>0</v>
      </c>
      <c r="F1697">
        <f t="shared" si="177"/>
        <v>-1592</v>
      </c>
      <c r="G1697">
        <f t="shared" si="178"/>
        <v>1261257</v>
      </c>
    </row>
    <row r="1698" spans="2:7" x14ac:dyDescent="0.25">
      <c r="B1698">
        <f t="shared" si="173"/>
        <v>136</v>
      </c>
      <c r="C1698">
        <f t="shared" si="174"/>
        <v>-1262978</v>
      </c>
      <c r="D1698" t="b">
        <f t="shared" si="175"/>
        <v>0</v>
      </c>
      <c r="E1698">
        <f t="shared" si="176"/>
        <v>0</v>
      </c>
      <c r="F1698">
        <f t="shared" si="177"/>
        <v>-1593</v>
      </c>
      <c r="G1698">
        <f t="shared" si="178"/>
        <v>1262849</v>
      </c>
    </row>
    <row r="1699" spans="2:7" x14ac:dyDescent="0.25">
      <c r="B1699">
        <f t="shared" si="173"/>
        <v>136</v>
      </c>
      <c r="C1699">
        <f t="shared" si="174"/>
        <v>-1264571</v>
      </c>
      <c r="D1699" t="b">
        <f t="shared" si="175"/>
        <v>0</v>
      </c>
      <c r="E1699">
        <f t="shared" si="176"/>
        <v>0</v>
      </c>
      <c r="F1699">
        <f t="shared" si="177"/>
        <v>-1594</v>
      </c>
      <c r="G1699">
        <f t="shared" si="178"/>
        <v>1264442</v>
      </c>
    </row>
    <row r="1700" spans="2:7" x14ac:dyDescent="0.25">
      <c r="B1700">
        <f t="shared" si="173"/>
        <v>136</v>
      </c>
      <c r="C1700">
        <f t="shared" si="174"/>
        <v>-1266165</v>
      </c>
      <c r="D1700" t="b">
        <f t="shared" si="175"/>
        <v>0</v>
      </c>
      <c r="E1700">
        <f t="shared" si="176"/>
        <v>0</v>
      </c>
      <c r="F1700">
        <f t="shared" si="177"/>
        <v>-1595</v>
      </c>
      <c r="G1700">
        <f t="shared" si="178"/>
        <v>1266036</v>
      </c>
    </row>
    <row r="1701" spans="2:7" x14ac:dyDescent="0.25">
      <c r="B1701">
        <f t="shared" si="173"/>
        <v>136</v>
      </c>
      <c r="C1701">
        <f t="shared" si="174"/>
        <v>-1267760</v>
      </c>
      <c r="D1701" t="b">
        <f t="shared" si="175"/>
        <v>0</v>
      </c>
      <c r="E1701">
        <f t="shared" si="176"/>
        <v>0</v>
      </c>
      <c r="F1701">
        <f t="shared" si="177"/>
        <v>-1596</v>
      </c>
      <c r="G1701">
        <f t="shared" si="178"/>
        <v>1267631</v>
      </c>
    </row>
    <row r="1702" spans="2:7" x14ac:dyDescent="0.25">
      <c r="B1702">
        <f t="shared" si="173"/>
        <v>136</v>
      </c>
      <c r="C1702">
        <f t="shared" si="174"/>
        <v>-1269356</v>
      </c>
      <c r="D1702" t="b">
        <f t="shared" si="175"/>
        <v>0</v>
      </c>
      <c r="E1702">
        <f t="shared" si="176"/>
        <v>0</v>
      </c>
      <c r="F1702">
        <f t="shared" si="177"/>
        <v>-1597</v>
      </c>
      <c r="G1702">
        <f t="shared" si="178"/>
        <v>1269227</v>
      </c>
    </row>
    <row r="1703" spans="2:7" x14ac:dyDescent="0.25">
      <c r="B1703">
        <f t="shared" si="173"/>
        <v>136</v>
      </c>
      <c r="C1703">
        <f t="shared" si="174"/>
        <v>-1270953</v>
      </c>
      <c r="D1703" t="b">
        <f t="shared" si="175"/>
        <v>0</v>
      </c>
      <c r="E1703">
        <f t="shared" si="176"/>
        <v>0</v>
      </c>
      <c r="F1703">
        <f t="shared" si="177"/>
        <v>-1598</v>
      </c>
      <c r="G1703">
        <f t="shared" si="178"/>
        <v>1270824</v>
      </c>
    </row>
    <row r="1704" spans="2:7" x14ac:dyDescent="0.25">
      <c r="B1704">
        <f t="shared" si="173"/>
        <v>136</v>
      </c>
      <c r="C1704">
        <f t="shared" si="174"/>
        <v>-1272551</v>
      </c>
      <c r="D1704" t="b">
        <f t="shared" si="175"/>
        <v>0</v>
      </c>
      <c r="E1704">
        <f t="shared" si="176"/>
        <v>0</v>
      </c>
      <c r="F1704">
        <f t="shared" si="177"/>
        <v>-1599</v>
      </c>
      <c r="G1704">
        <f t="shared" si="178"/>
        <v>1272422</v>
      </c>
    </row>
    <row r="1705" spans="2:7" x14ac:dyDescent="0.25">
      <c r="B1705">
        <f t="shared" si="173"/>
        <v>136</v>
      </c>
      <c r="C1705">
        <f t="shared" si="174"/>
        <v>-1274150</v>
      </c>
      <c r="D1705" t="b">
        <f t="shared" si="175"/>
        <v>0</v>
      </c>
      <c r="E1705">
        <f t="shared" si="176"/>
        <v>0</v>
      </c>
      <c r="F1705">
        <f t="shared" si="177"/>
        <v>-1600</v>
      </c>
      <c r="G1705">
        <f t="shared" si="178"/>
        <v>1274021</v>
      </c>
    </row>
    <row r="1706" spans="2:7" x14ac:dyDescent="0.25">
      <c r="B1706">
        <f t="shared" si="173"/>
        <v>136</v>
      </c>
      <c r="C1706">
        <f t="shared" si="174"/>
        <v>-1275750</v>
      </c>
      <c r="D1706" t="b">
        <f t="shared" si="175"/>
        <v>0</v>
      </c>
      <c r="E1706">
        <f t="shared" si="176"/>
        <v>0</v>
      </c>
      <c r="F1706">
        <f t="shared" si="177"/>
        <v>-1601</v>
      </c>
      <c r="G1706">
        <f t="shared" si="178"/>
        <v>1275621</v>
      </c>
    </row>
    <row r="1707" spans="2:7" x14ac:dyDescent="0.25">
      <c r="B1707">
        <f t="shared" si="173"/>
        <v>136</v>
      </c>
      <c r="C1707">
        <f t="shared" si="174"/>
        <v>-1277351</v>
      </c>
      <c r="D1707" t="b">
        <f t="shared" si="175"/>
        <v>0</v>
      </c>
      <c r="E1707">
        <f t="shared" si="176"/>
        <v>0</v>
      </c>
      <c r="F1707">
        <f t="shared" si="177"/>
        <v>-1602</v>
      </c>
      <c r="G1707">
        <f t="shared" si="178"/>
        <v>1277222</v>
      </c>
    </row>
    <row r="1708" spans="2:7" x14ac:dyDescent="0.25">
      <c r="B1708">
        <f t="shared" si="173"/>
        <v>136</v>
      </c>
      <c r="C1708">
        <f t="shared" si="174"/>
        <v>-1278953</v>
      </c>
      <c r="D1708" t="b">
        <f t="shared" si="175"/>
        <v>0</v>
      </c>
      <c r="E1708">
        <f t="shared" si="176"/>
        <v>0</v>
      </c>
      <c r="F1708">
        <f t="shared" si="177"/>
        <v>-1603</v>
      </c>
      <c r="G1708">
        <f t="shared" si="178"/>
        <v>1278824</v>
      </c>
    </row>
    <row r="1709" spans="2:7" x14ac:dyDescent="0.25">
      <c r="B1709">
        <f t="shared" si="173"/>
        <v>136</v>
      </c>
      <c r="C1709">
        <f t="shared" si="174"/>
        <v>-1280556</v>
      </c>
      <c r="D1709" t="b">
        <f t="shared" si="175"/>
        <v>0</v>
      </c>
      <c r="E1709">
        <f t="shared" si="176"/>
        <v>0</v>
      </c>
      <c r="F1709">
        <f t="shared" si="177"/>
        <v>-1604</v>
      </c>
      <c r="G1709">
        <f t="shared" si="178"/>
        <v>1280427</v>
      </c>
    </row>
    <row r="1710" spans="2:7" x14ac:dyDescent="0.25">
      <c r="B1710">
        <f t="shared" si="173"/>
        <v>136</v>
      </c>
      <c r="C1710">
        <f t="shared" si="174"/>
        <v>-1282160</v>
      </c>
      <c r="D1710" t="b">
        <f t="shared" si="175"/>
        <v>0</v>
      </c>
      <c r="E1710">
        <f t="shared" si="176"/>
        <v>0</v>
      </c>
      <c r="F1710">
        <f t="shared" si="177"/>
        <v>-1605</v>
      </c>
      <c r="G1710">
        <f t="shared" si="178"/>
        <v>1282031</v>
      </c>
    </row>
    <row r="1711" spans="2:7" x14ac:dyDescent="0.25">
      <c r="B1711">
        <f t="shared" si="173"/>
        <v>136</v>
      </c>
      <c r="C1711">
        <f t="shared" si="174"/>
        <v>-1283765</v>
      </c>
      <c r="D1711" t="b">
        <f t="shared" si="175"/>
        <v>0</v>
      </c>
      <c r="E1711">
        <f t="shared" si="176"/>
        <v>0</v>
      </c>
      <c r="F1711">
        <f t="shared" si="177"/>
        <v>-1606</v>
      </c>
      <c r="G1711">
        <f t="shared" si="178"/>
        <v>1283636</v>
      </c>
    </row>
    <row r="1712" spans="2:7" x14ac:dyDescent="0.25">
      <c r="B1712">
        <f t="shared" si="173"/>
        <v>136</v>
      </c>
      <c r="C1712">
        <f t="shared" si="174"/>
        <v>-1285371</v>
      </c>
      <c r="D1712" t="b">
        <f t="shared" si="175"/>
        <v>0</v>
      </c>
      <c r="E1712">
        <f t="shared" si="176"/>
        <v>0</v>
      </c>
      <c r="F1712">
        <f t="shared" si="177"/>
        <v>-1607</v>
      </c>
      <c r="G1712">
        <f t="shared" si="178"/>
        <v>1285242</v>
      </c>
    </row>
    <row r="1713" spans="2:7" x14ac:dyDescent="0.25">
      <c r="B1713">
        <f t="shared" si="173"/>
        <v>136</v>
      </c>
      <c r="C1713">
        <f t="shared" si="174"/>
        <v>-1286978</v>
      </c>
      <c r="D1713" t="b">
        <f t="shared" si="175"/>
        <v>0</v>
      </c>
      <c r="E1713">
        <f t="shared" si="176"/>
        <v>0</v>
      </c>
      <c r="F1713">
        <f t="shared" si="177"/>
        <v>-1608</v>
      </c>
      <c r="G1713">
        <f t="shared" si="178"/>
        <v>1286849</v>
      </c>
    </row>
    <row r="1714" spans="2:7" x14ac:dyDescent="0.25">
      <c r="B1714">
        <f t="shared" si="173"/>
        <v>136</v>
      </c>
      <c r="C1714">
        <f t="shared" si="174"/>
        <v>-1288586</v>
      </c>
      <c r="D1714" t="b">
        <f t="shared" si="175"/>
        <v>0</v>
      </c>
      <c r="E1714">
        <f t="shared" si="176"/>
        <v>0</v>
      </c>
      <c r="F1714">
        <f t="shared" si="177"/>
        <v>-1609</v>
      </c>
      <c r="G1714">
        <f t="shared" si="178"/>
        <v>1288457</v>
      </c>
    </row>
    <row r="1715" spans="2:7" x14ac:dyDescent="0.25">
      <c r="B1715">
        <f t="shared" si="173"/>
        <v>136</v>
      </c>
      <c r="C1715">
        <f t="shared" si="174"/>
        <v>-1290195</v>
      </c>
      <c r="D1715" t="b">
        <f t="shared" si="175"/>
        <v>0</v>
      </c>
      <c r="E1715">
        <f t="shared" si="176"/>
        <v>0</v>
      </c>
      <c r="F1715">
        <f t="shared" si="177"/>
        <v>-1610</v>
      </c>
      <c r="G1715">
        <f t="shared" si="178"/>
        <v>1290066</v>
      </c>
    </row>
    <row r="1716" spans="2:7" x14ac:dyDescent="0.25">
      <c r="B1716">
        <f t="shared" si="173"/>
        <v>136</v>
      </c>
      <c r="C1716">
        <f t="shared" si="174"/>
        <v>-1291805</v>
      </c>
      <c r="D1716" t="b">
        <f t="shared" si="175"/>
        <v>0</v>
      </c>
      <c r="E1716">
        <f t="shared" si="176"/>
        <v>0</v>
      </c>
      <c r="F1716">
        <f t="shared" si="177"/>
        <v>-1611</v>
      </c>
      <c r="G1716">
        <f t="shared" si="178"/>
        <v>1291676</v>
      </c>
    </row>
    <row r="1717" spans="2:7" x14ac:dyDescent="0.25">
      <c r="B1717">
        <f t="shared" si="173"/>
        <v>136</v>
      </c>
      <c r="C1717">
        <f t="shared" si="174"/>
        <v>-1293416</v>
      </c>
      <c r="D1717" t="b">
        <f t="shared" si="175"/>
        <v>0</v>
      </c>
      <c r="E1717">
        <f t="shared" si="176"/>
        <v>0</v>
      </c>
      <c r="F1717">
        <f t="shared" si="177"/>
        <v>-1612</v>
      </c>
      <c r="G1717">
        <f t="shared" si="178"/>
        <v>1293287</v>
      </c>
    </row>
    <row r="1718" spans="2:7" x14ac:dyDescent="0.25">
      <c r="B1718">
        <f t="shared" si="173"/>
        <v>136</v>
      </c>
      <c r="C1718">
        <f t="shared" si="174"/>
        <v>-1295028</v>
      </c>
      <c r="D1718" t="b">
        <f t="shared" si="175"/>
        <v>0</v>
      </c>
      <c r="E1718">
        <f t="shared" si="176"/>
        <v>0</v>
      </c>
      <c r="F1718">
        <f t="shared" si="177"/>
        <v>-1613</v>
      </c>
      <c r="G1718">
        <f t="shared" si="178"/>
        <v>1294899</v>
      </c>
    </row>
    <row r="1719" spans="2:7" x14ac:dyDescent="0.25">
      <c r="B1719">
        <f t="shared" si="173"/>
        <v>136</v>
      </c>
      <c r="C1719">
        <f t="shared" si="174"/>
        <v>-1296641</v>
      </c>
      <c r="D1719" t="b">
        <f t="shared" si="175"/>
        <v>0</v>
      </c>
      <c r="E1719">
        <f t="shared" si="176"/>
        <v>0</v>
      </c>
      <c r="F1719">
        <f t="shared" si="177"/>
        <v>-1614</v>
      </c>
      <c r="G1719">
        <f t="shared" si="178"/>
        <v>1296512</v>
      </c>
    </row>
    <row r="1720" spans="2:7" x14ac:dyDescent="0.25">
      <c r="B1720">
        <f t="shared" si="173"/>
        <v>136</v>
      </c>
      <c r="C1720">
        <f t="shared" si="174"/>
        <v>-1298255</v>
      </c>
      <c r="D1720" t="b">
        <f t="shared" si="175"/>
        <v>0</v>
      </c>
      <c r="E1720">
        <f t="shared" si="176"/>
        <v>0</v>
      </c>
      <c r="F1720">
        <f t="shared" si="177"/>
        <v>-1615</v>
      </c>
      <c r="G1720">
        <f t="shared" si="178"/>
        <v>1298126</v>
      </c>
    </row>
    <row r="1721" spans="2:7" x14ac:dyDescent="0.25">
      <c r="B1721">
        <f t="shared" si="173"/>
        <v>136</v>
      </c>
      <c r="C1721">
        <f t="shared" si="174"/>
        <v>-1299870</v>
      </c>
      <c r="D1721" t="b">
        <f t="shared" si="175"/>
        <v>0</v>
      </c>
      <c r="E1721">
        <f t="shared" si="176"/>
        <v>0</v>
      </c>
      <c r="F1721">
        <f t="shared" si="177"/>
        <v>-1616</v>
      </c>
      <c r="G1721">
        <f t="shared" si="178"/>
        <v>1299741</v>
      </c>
    </row>
    <row r="1722" spans="2:7" x14ac:dyDescent="0.25">
      <c r="B1722">
        <f t="shared" si="173"/>
        <v>136</v>
      </c>
      <c r="C1722">
        <f t="shared" si="174"/>
        <v>-1301486</v>
      </c>
      <c r="D1722" t="b">
        <f t="shared" si="175"/>
        <v>0</v>
      </c>
      <c r="E1722">
        <f t="shared" si="176"/>
        <v>0</v>
      </c>
      <c r="F1722">
        <f t="shared" si="177"/>
        <v>-1617</v>
      </c>
      <c r="G1722">
        <f t="shared" si="178"/>
        <v>1301357</v>
      </c>
    </row>
    <row r="1723" spans="2:7" x14ac:dyDescent="0.25">
      <c r="B1723">
        <f t="shared" si="173"/>
        <v>136</v>
      </c>
      <c r="C1723">
        <f t="shared" si="174"/>
        <v>-1303103</v>
      </c>
      <c r="D1723" t="b">
        <f t="shared" si="175"/>
        <v>0</v>
      </c>
      <c r="E1723">
        <f t="shared" si="176"/>
        <v>0</v>
      </c>
      <c r="F1723">
        <f t="shared" si="177"/>
        <v>-1618</v>
      </c>
      <c r="G1723">
        <f t="shared" si="178"/>
        <v>1302974</v>
      </c>
    </row>
    <row r="1724" spans="2:7" x14ac:dyDescent="0.25">
      <c r="B1724">
        <f t="shared" si="173"/>
        <v>136</v>
      </c>
      <c r="C1724">
        <f t="shared" si="174"/>
        <v>-1304721</v>
      </c>
      <c r="D1724" t="b">
        <f t="shared" si="175"/>
        <v>0</v>
      </c>
      <c r="E1724">
        <f t="shared" si="176"/>
        <v>0</v>
      </c>
      <c r="F1724">
        <f t="shared" si="177"/>
        <v>-1619</v>
      </c>
      <c r="G1724">
        <f t="shared" si="178"/>
        <v>1304592</v>
      </c>
    </row>
    <row r="1725" spans="2:7" x14ac:dyDescent="0.25">
      <c r="B1725">
        <f t="shared" si="173"/>
        <v>136</v>
      </c>
      <c r="C1725">
        <f t="shared" si="174"/>
        <v>-1306340</v>
      </c>
      <c r="D1725" t="b">
        <f t="shared" si="175"/>
        <v>0</v>
      </c>
      <c r="E1725">
        <f t="shared" si="176"/>
        <v>0</v>
      </c>
      <c r="F1725">
        <f t="shared" si="177"/>
        <v>-1620</v>
      </c>
      <c r="G1725">
        <f t="shared" si="178"/>
        <v>1306211</v>
      </c>
    </row>
    <row r="1726" spans="2:7" x14ac:dyDescent="0.25">
      <c r="B1726">
        <f t="shared" si="173"/>
        <v>136</v>
      </c>
      <c r="C1726">
        <f t="shared" si="174"/>
        <v>-1307960</v>
      </c>
      <c r="D1726" t="b">
        <f t="shared" si="175"/>
        <v>0</v>
      </c>
      <c r="E1726">
        <f t="shared" si="176"/>
        <v>0</v>
      </c>
      <c r="F1726">
        <f t="shared" si="177"/>
        <v>-1621</v>
      </c>
      <c r="G1726">
        <f t="shared" si="178"/>
        <v>1307831</v>
      </c>
    </row>
    <row r="1727" spans="2:7" x14ac:dyDescent="0.25">
      <c r="B1727">
        <f t="shared" si="173"/>
        <v>136</v>
      </c>
      <c r="C1727">
        <f t="shared" si="174"/>
        <v>-1309581</v>
      </c>
      <c r="D1727" t="b">
        <f t="shared" si="175"/>
        <v>0</v>
      </c>
      <c r="E1727">
        <f t="shared" si="176"/>
        <v>0</v>
      </c>
      <c r="F1727">
        <f t="shared" si="177"/>
        <v>-1622</v>
      </c>
      <c r="G1727">
        <f t="shared" si="178"/>
        <v>1309452</v>
      </c>
    </row>
    <row r="1728" spans="2:7" x14ac:dyDescent="0.25">
      <c r="B1728">
        <f t="shared" si="173"/>
        <v>136</v>
      </c>
      <c r="C1728">
        <f t="shared" si="174"/>
        <v>-1311203</v>
      </c>
      <c r="D1728" t="b">
        <f t="shared" si="175"/>
        <v>0</v>
      </c>
      <c r="E1728">
        <f t="shared" si="176"/>
        <v>0</v>
      </c>
      <c r="F1728">
        <f t="shared" si="177"/>
        <v>-1623</v>
      </c>
      <c r="G1728">
        <f t="shared" si="178"/>
        <v>1311074</v>
      </c>
    </row>
    <row r="1729" spans="2:7" x14ac:dyDescent="0.25">
      <c r="B1729">
        <f t="shared" si="173"/>
        <v>136</v>
      </c>
      <c r="C1729">
        <f t="shared" si="174"/>
        <v>-1312826</v>
      </c>
      <c r="D1729" t="b">
        <f t="shared" si="175"/>
        <v>0</v>
      </c>
      <c r="E1729">
        <f t="shared" si="176"/>
        <v>0</v>
      </c>
      <c r="F1729">
        <f t="shared" si="177"/>
        <v>-1624</v>
      </c>
      <c r="G1729">
        <f t="shared" si="178"/>
        <v>1312697</v>
      </c>
    </row>
    <row r="1730" spans="2:7" x14ac:dyDescent="0.25">
      <c r="B1730">
        <f t="shared" ref="B1730:C1732" si="179">B1729+E1729</f>
        <v>136</v>
      </c>
      <c r="C1730">
        <f t="shared" si="179"/>
        <v>-1314450</v>
      </c>
      <c r="D1730" t="b">
        <f>AND(B1730&gt;=$B$1,B1730&lt;=$C$1,C1730&gt;=$B$2,C1730&lt;=$C$2)</f>
        <v>0</v>
      </c>
      <c r="E1730">
        <f>MAX(E1729-1,0)</f>
        <v>0</v>
      </c>
      <c r="F1730">
        <f>F1729-1</f>
        <v>-1625</v>
      </c>
      <c r="G1730">
        <f t="shared" si="178"/>
        <v>1314321</v>
      </c>
    </row>
    <row r="1731" spans="2:7" x14ac:dyDescent="0.25">
      <c r="B1731">
        <f t="shared" si="179"/>
        <v>136</v>
      </c>
      <c r="C1731">
        <f t="shared" si="179"/>
        <v>-1316075</v>
      </c>
      <c r="D1731" t="b">
        <f>AND(B1731&gt;=$B$1,B1731&lt;=$C$1,C1731&gt;=$B$2,C1731&lt;=$C$2)</f>
        <v>0</v>
      </c>
      <c r="E1731">
        <f>MAX(E1730-1,0)</f>
        <v>0</v>
      </c>
      <c r="F1731">
        <f>F1730-1</f>
        <v>-1626</v>
      </c>
      <c r="G1731">
        <f t="shared" si="178"/>
        <v>1315946</v>
      </c>
    </row>
    <row r="1732" spans="2:7" x14ac:dyDescent="0.25">
      <c r="B1732">
        <f t="shared" si="179"/>
        <v>136</v>
      </c>
      <c r="C1732">
        <f t="shared" si="179"/>
        <v>-1317701</v>
      </c>
      <c r="D1732" t="b">
        <f>AND(B1732&gt;=$B$1,B1732&lt;=$C$1,C1732&gt;=$B$2,C1732&lt;=$C$2)</f>
        <v>0</v>
      </c>
      <c r="E1732">
        <f>MAX(E1731-1,0)</f>
        <v>0</v>
      </c>
      <c r="F1732">
        <f>F1731-1</f>
        <v>-1627</v>
      </c>
      <c r="G1732">
        <f t="shared" si="178"/>
        <v>1317572</v>
      </c>
    </row>
    <row r="1733" spans="2:7" x14ac:dyDescent="0.25">
      <c r="B1733">
        <f t="shared" ref="B1733:B1796" si="180">B1732+E1732</f>
        <v>136</v>
      </c>
      <c r="C1733">
        <f t="shared" ref="C1733:C1796" si="181">C1732+F1732</f>
        <v>-1319328</v>
      </c>
      <c r="D1733" t="b">
        <f t="shared" ref="D1733:D1796" si="182">AND(B1733&gt;=$B$1,B1733&lt;=$C$1,C1733&gt;=$B$2,C1733&lt;=$C$2)</f>
        <v>0</v>
      </c>
      <c r="E1733">
        <f t="shared" ref="E1733:E1796" si="183">MAX(E1732-1,0)</f>
        <v>0</v>
      </c>
      <c r="F1733">
        <f t="shared" ref="F1733:F1796" si="184">F1732-1</f>
        <v>-1628</v>
      </c>
      <c r="G1733">
        <f t="shared" ref="G1733:G1796" si="185">ABS(C1733-$E$2)</f>
        <v>1319199</v>
      </c>
    </row>
    <row r="1734" spans="2:7" x14ac:dyDescent="0.25">
      <c r="B1734">
        <f t="shared" si="180"/>
        <v>136</v>
      </c>
      <c r="C1734">
        <f t="shared" si="181"/>
        <v>-1320956</v>
      </c>
      <c r="D1734" t="b">
        <f t="shared" si="182"/>
        <v>0</v>
      </c>
      <c r="E1734">
        <f t="shared" si="183"/>
        <v>0</v>
      </c>
      <c r="F1734">
        <f t="shared" si="184"/>
        <v>-1629</v>
      </c>
      <c r="G1734">
        <f t="shared" si="185"/>
        <v>1320827</v>
      </c>
    </row>
    <row r="1735" spans="2:7" x14ac:dyDescent="0.25">
      <c r="B1735">
        <f t="shared" si="180"/>
        <v>136</v>
      </c>
      <c r="C1735">
        <f t="shared" si="181"/>
        <v>-1322585</v>
      </c>
      <c r="D1735" t="b">
        <f t="shared" si="182"/>
        <v>0</v>
      </c>
      <c r="E1735">
        <f t="shared" si="183"/>
        <v>0</v>
      </c>
      <c r="F1735">
        <f t="shared" si="184"/>
        <v>-1630</v>
      </c>
      <c r="G1735">
        <f t="shared" si="185"/>
        <v>1322456</v>
      </c>
    </row>
    <row r="1736" spans="2:7" x14ac:dyDescent="0.25">
      <c r="B1736">
        <f t="shared" si="180"/>
        <v>136</v>
      </c>
      <c r="C1736">
        <f t="shared" si="181"/>
        <v>-1324215</v>
      </c>
      <c r="D1736" t="b">
        <f t="shared" si="182"/>
        <v>0</v>
      </c>
      <c r="E1736">
        <f t="shared" si="183"/>
        <v>0</v>
      </c>
      <c r="F1736">
        <f t="shared" si="184"/>
        <v>-1631</v>
      </c>
      <c r="G1736">
        <f t="shared" si="185"/>
        <v>1324086</v>
      </c>
    </row>
    <row r="1737" spans="2:7" x14ac:dyDescent="0.25">
      <c r="B1737">
        <f t="shared" si="180"/>
        <v>136</v>
      </c>
      <c r="C1737">
        <f t="shared" si="181"/>
        <v>-1325846</v>
      </c>
      <c r="D1737" t="b">
        <f t="shared" si="182"/>
        <v>0</v>
      </c>
      <c r="E1737">
        <f t="shared" si="183"/>
        <v>0</v>
      </c>
      <c r="F1737">
        <f t="shared" si="184"/>
        <v>-1632</v>
      </c>
      <c r="G1737">
        <f t="shared" si="185"/>
        <v>1325717</v>
      </c>
    </row>
    <row r="1738" spans="2:7" x14ac:dyDescent="0.25">
      <c r="B1738">
        <f t="shared" si="180"/>
        <v>136</v>
      </c>
      <c r="C1738">
        <f t="shared" si="181"/>
        <v>-1327478</v>
      </c>
      <c r="D1738" t="b">
        <f t="shared" si="182"/>
        <v>0</v>
      </c>
      <c r="E1738">
        <f t="shared" si="183"/>
        <v>0</v>
      </c>
      <c r="F1738">
        <f t="shared" si="184"/>
        <v>-1633</v>
      </c>
      <c r="G1738">
        <f t="shared" si="185"/>
        <v>1327349</v>
      </c>
    </row>
    <row r="1739" spans="2:7" x14ac:dyDescent="0.25">
      <c r="B1739">
        <f t="shared" si="180"/>
        <v>136</v>
      </c>
      <c r="C1739">
        <f t="shared" si="181"/>
        <v>-1329111</v>
      </c>
      <c r="D1739" t="b">
        <f t="shared" si="182"/>
        <v>0</v>
      </c>
      <c r="E1739">
        <f t="shared" si="183"/>
        <v>0</v>
      </c>
      <c r="F1739">
        <f t="shared" si="184"/>
        <v>-1634</v>
      </c>
      <c r="G1739">
        <f t="shared" si="185"/>
        <v>1328982</v>
      </c>
    </row>
    <row r="1740" spans="2:7" x14ac:dyDescent="0.25">
      <c r="B1740">
        <f t="shared" si="180"/>
        <v>136</v>
      </c>
      <c r="C1740">
        <f t="shared" si="181"/>
        <v>-1330745</v>
      </c>
      <c r="D1740" t="b">
        <f t="shared" si="182"/>
        <v>0</v>
      </c>
      <c r="E1740">
        <f t="shared" si="183"/>
        <v>0</v>
      </c>
      <c r="F1740">
        <f t="shared" si="184"/>
        <v>-1635</v>
      </c>
      <c r="G1740">
        <f t="shared" si="185"/>
        <v>1330616</v>
      </c>
    </row>
    <row r="1741" spans="2:7" x14ac:dyDescent="0.25">
      <c r="B1741">
        <f t="shared" si="180"/>
        <v>136</v>
      </c>
      <c r="C1741">
        <f t="shared" si="181"/>
        <v>-1332380</v>
      </c>
      <c r="D1741" t="b">
        <f t="shared" si="182"/>
        <v>0</v>
      </c>
      <c r="E1741">
        <f t="shared" si="183"/>
        <v>0</v>
      </c>
      <c r="F1741">
        <f t="shared" si="184"/>
        <v>-1636</v>
      </c>
      <c r="G1741">
        <f t="shared" si="185"/>
        <v>1332251</v>
      </c>
    </row>
    <row r="1742" spans="2:7" x14ac:dyDescent="0.25">
      <c r="B1742">
        <f t="shared" si="180"/>
        <v>136</v>
      </c>
      <c r="C1742">
        <f t="shared" si="181"/>
        <v>-1334016</v>
      </c>
      <c r="D1742" t="b">
        <f t="shared" si="182"/>
        <v>0</v>
      </c>
      <c r="E1742">
        <f t="shared" si="183"/>
        <v>0</v>
      </c>
      <c r="F1742">
        <f t="shared" si="184"/>
        <v>-1637</v>
      </c>
      <c r="G1742">
        <f t="shared" si="185"/>
        <v>1333887</v>
      </c>
    </row>
    <row r="1743" spans="2:7" x14ac:dyDescent="0.25">
      <c r="B1743">
        <f t="shared" si="180"/>
        <v>136</v>
      </c>
      <c r="C1743">
        <f t="shared" si="181"/>
        <v>-1335653</v>
      </c>
      <c r="D1743" t="b">
        <f t="shared" si="182"/>
        <v>0</v>
      </c>
      <c r="E1743">
        <f t="shared" si="183"/>
        <v>0</v>
      </c>
      <c r="F1743">
        <f t="shared" si="184"/>
        <v>-1638</v>
      </c>
      <c r="G1743">
        <f t="shared" si="185"/>
        <v>1335524</v>
      </c>
    </row>
    <row r="1744" spans="2:7" x14ac:dyDescent="0.25">
      <c r="B1744">
        <f t="shared" si="180"/>
        <v>136</v>
      </c>
      <c r="C1744">
        <f t="shared" si="181"/>
        <v>-1337291</v>
      </c>
      <c r="D1744" t="b">
        <f t="shared" si="182"/>
        <v>0</v>
      </c>
      <c r="E1744">
        <f t="shared" si="183"/>
        <v>0</v>
      </c>
      <c r="F1744">
        <f t="shared" si="184"/>
        <v>-1639</v>
      </c>
      <c r="G1744">
        <f t="shared" si="185"/>
        <v>1337162</v>
      </c>
    </row>
    <row r="1745" spans="2:7" x14ac:dyDescent="0.25">
      <c r="B1745">
        <f t="shared" si="180"/>
        <v>136</v>
      </c>
      <c r="C1745">
        <f t="shared" si="181"/>
        <v>-1338930</v>
      </c>
      <c r="D1745" t="b">
        <f t="shared" si="182"/>
        <v>0</v>
      </c>
      <c r="E1745">
        <f t="shared" si="183"/>
        <v>0</v>
      </c>
      <c r="F1745">
        <f t="shared" si="184"/>
        <v>-1640</v>
      </c>
      <c r="G1745">
        <f t="shared" si="185"/>
        <v>1338801</v>
      </c>
    </row>
    <row r="1746" spans="2:7" x14ac:dyDescent="0.25">
      <c r="B1746">
        <f t="shared" si="180"/>
        <v>136</v>
      </c>
      <c r="C1746">
        <f t="shared" si="181"/>
        <v>-1340570</v>
      </c>
      <c r="D1746" t="b">
        <f t="shared" si="182"/>
        <v>0</v>
      </c>
      <c r="E1746">
        <f t="shared" si="183"/>
        <v>0</v>
      </c>
      <c r="F1746">
        <f t="shared" si="184"/>
        <v>-1641</v>
      </c>
      <c r="G1746">
        <f t="shared" si="185"/>
        <v>1340441</v>
      </c>
    </row>
    <row r="1747" spans="2:7" x14ac:dyDescent="0.25">
      <c r="B1747">
        <f t="shared" si="180"/>
        <v>136</v>
      </c>
      <c r="C1747">
        <f t="shared" si="181"/>
        <v>-1342211</v>
      </c>
      <c r="D1747" t="b">
        <f t="shared" si="182"/>
        <v>0</v>
      </c>
      <c r="E1747">
        <f t="shared" si="183"/>
        <v>0</v>
      </c>
      <c r="F1747">
        <f t="shared" si="184"/>
        <v>-1642</v>
      </c>
      <c r="G1747">
        <f t="shared" si="185"/>
        <v>1342082</v>
      </c>
    </row>
    <row r="1748" spans="2:7" x14ac:dyDescent="0.25">
      <c r="B1748">
        <f t="shared" si="180"/>
        <v>136</v>
      </c>
      <c r="C1748">
        <f t="shared" si="181"/>
        <v>-1343853</v>
      </c>
      <c r="D1748" t="b">
        <f t="shared" si="182"/>
        <v>0</v>
      </c>
      <c r="E1748">
        <f t="shared" si="183"/>
        <v>0</v>
      </c>
      <c r="F1748">
        <f t="shared" si="184"/>
        <v>-1643</v>
      </c>
      <c r="G1748">
        <f t="shared" si="185"/>
        <v>1343724</v>
      </c>
    </row>
    <row r="1749" spans="2:7" x14ac:dyDescent="0.25">
      <c r="B1749">
        <f t="shared" si="180"/>
        <v>136</v>
      </c>
      <c r="C1749">
        <f t="shared" si="181"/>
        <v>-1345496</v>
      </c>
      <c r="D1749" t="b">
        <f t="shared" si="182"/>
        <v>0</v>
      </c>
      <c r="E1749">
        <f t="shared" si="183"/>
        <v>0</v>
      </c>
      <c r="F1749">
        <f t="shared" si="184"/>
        <v>-1644</v>
      </c>
      <c r="G1749">
        <f t="shared" si="185"/>
        <v>1345367</v>
      </c>
    </row>
    <row r="1750" spans="2:7" x14ac:dyDescent="0.25">
      <c r="B1750">
        <f t="shared" si="180"/>
        <v>136</v>
      </c>
      <c r="C1750">
        <f t="shared" si="181"/>
        <v>-1347140</v>
      </c>
      <c r="D1750" t="b">
        <f t="shared" si="182"/>
        <v>0</v>
      </c>
      <c r="E1750">
        <f t="shared" si="183"/>
        <v>0</v>
      </c>
      <c r="F1750">
        <f t="shared" si="184"/>
        <v>-1645</v>
      </c>
      <c r="G1750">
        <f t="shared" si="185"/>
        <v>1347011</v>
      </c>
    </row>
    <row r="1751" spans="2:7" x14ac:dyDescent="0.25">
      <c r="B1751">
        <f t="shared" si="180"/>
        <v>136</v>
      </c>
      <c r="C1751">
        <f t="shared" si="181"/>
        <v>-1348785</v>
      </c>
      <c r="D1751" t="b">
        <f t="shared" si="182"/>
        <v>0</v>
      </c>
      <c r="E1751">
        <f t="shared" si="183"/>
        <v>0</v>
      </c>
      <c r="F1751">
        <f t="shared" si="184"/>
        <v>-1646</v>
      </c>
      <c r="G1751">
        <f t="shared" si="185"/>
        <v>1348656</v>
      </c>
    </row>
    <row r="1752" spans="2:7" x14ac:dyDescent="0.25">
      <c r="B1752">
        <f t="shared" si="180"/>
        <v>136</v>
      </c>
      <c r="C1752">
        <f t="shared" si="181"/>
        <v>-1350431</v>
      </c>
      <c r="D1752" t="b">
        <f t="shared" si="182"/>
        <v>0</v>
      </c>
      <c r="E1752">
        <f t="shared" si="183"/>
        <v>0</v>
      </c>
      <c r="F1752">
        <f t="shared" si="184"/>
        <v>-1647</v>
      </c>
      <c r="G1752">
        <f t="shared" si="185"/>
        <v>1350302</v>
      </c>
    </row>
    <row r="1753" spans="2:7" x14ac:dyDescent="0.25">
      <c r="B1753">
        <f t="shared" si="180"/>
        <v>136</v>
      </c>
      <c r="C1753">
        <f t="shared" si="181"/>
        <v>-1352078</v>
      </c>
      <c r="D1753" t="b">
        <f t="shared" si="182"/>
        <v>0</v>
      </c>
      <c r="E1753">
        <f t="shared" si="183"/>
        <v>0</v>
      </c>
      <c r="F1753">
        <f t="shared" si="184"/>
        <v>-1648</v>
      </c>
      <c r="G1753">
        <f t="shared" si="185"/>
        <v>1351949</v>
      </c>
    </row>
    <row r="1754" spans="2:7" x14ac:dyDescent="0.25">
      <c r="B1754">
        <f t="shared" si="180"/>
        <v>136</v>
      </c>
      <c r="C1754">
        <f t="shared" si="181"/>
        <v>-1353726</v>
      </c>
      <c r="D1754" t="b">
        <f t="shared" si="182"/>
        <v>0</v>
      </c>
      <c r="E1754">
        <f t="shared" si="183"/>
        <v>0</v>
      </c>
      <c r="F1754">
        <f t="shared" si="184"/>
        <v>-1649</v>
      </c>
      <c r="G1754">
        <f t="shared" si="185"/>
        <v>1353597</v>
      </c>
    </row>
    <row r="1755" spans="2:7" x14ac:dyDescent="0.25">
      <c r="B1755">
        <f t="shared" si="180"/>
        <v>136</v>
      </c>
      <c r="C1755">
        <f t="shared" si="181"/>
        <v>-1355375</v>
      </c>
      <c r="D1755" t="b">
        <f t="shared" si="182"/>
        <v>0</v>
      </c>
      <c r="E1755">
        <f t="shared" si="183"/>
        <v>0</v>
      </c>
      <c r="F1755">
        <f t="shared" si="184"/>
        <v>-1650</v>
      </c>
      <c r="G1755">
        <f t="shared" si="185"/>
        <v>1355246</v>
      </c>
    </row>
    <row r="1756" spans="2:7" x14ac:dyDescent="0.25">
      <c r="B1756">
        <f t="shared" si="180"/>
        <v>136</v>
      </c>
      <c r="C1756">
        <f t="shared" si="181"/>
        <v>-1357025</v>
      </c>
      <c r="D1756" t="b">
        <f t="shared" si="182"/>
        <v>0</v>
      </c>
      <c r="E1756">
        <f t="shared" si="183"/>
        <v>0</v>
      </c>
      <c r="F1756">
        <f t="shared" si="184"/>
        <v>-1651</v>
      </c>
      <c r="G1756">
        <f t="shared" si="185"/>
        <v>1356896</v>
      </c>
    </row>
    <row r="1757" spans="2:7" x14ac:dyDescent="0.25">
      <c r="B1757">
        <f t="shared" si="180"/>
        <v>136</v>
      </c>
      <c r="C1757">
        <f t="shared" si="181"/>
        <v>-1358676</v>
      </c>
      <c r="D1757" t="b">
        <f t="shared" si="182"/>
        <v>0</v>
      </c>
      <c r="E1757">
        <f t="shared" si="183"/>
        <v>0</v>
      </c>
      <c r="F1757">
        <f t="shared" si="184"/>
        <v>-1652</v>
      </c>
      <c r="G1757">
        <f t="shared" si="185"/>
        <v>1358547</v>
      </c>
    </row>
    <row r="1758" spans="2:7" x14ac:dyDescent="0.25">
      <c r="B1758">
        <f t="shared" si="180"/>
        <v>136</v>
      </c>
      <c r="C1758">
        <f t="shared" si="181"/>
        <v>-1360328</v>
      </c>
      <c r="D1758" t="b">
        <f t="shared" si="182"/>
        <v>0</v>
      </c>
      <c r="E1758">
        <f t="shared" si="183"/>
        <v>0</v>
      </c>
      <c r="F1758">
        <f t="shared" si="184"/>
        <v>-1653</v>
      </c>
      <c r="G1758">
        <f t="shared" si="185"/>
        <v>1360199</v>
      </c>
    </row>
    <row r="1759" spans="2:7" x14ac:dyDescent="0.25">
      <c r="B1759">
        <f t="shared" si="180"/>
        <v>136</v>
      </c>
      <c r="C1759">
        <f t="shared" si="181"/>
        <v>-1361981</v>
      </c>
      <c r="D1759" t="b">
        <f t="shared" si="182"/>
        <v>0</v>
      </c>
      <c r="E1759">
        <f t="shared" si="183"/>
        <v>0</v>
      </c>
      <c r="F1759">
        <f t="shared" si="184"/>
        <v>-1654</v>
      </c>
      <c r="G1759">
        <f t="shared" si="185"/>
        <v>1361852</v>
      </c>
    </row>
    <row r="1760" spans="2:7" x14ac:dyDescent="0.25">
      <c r="B1760">
        <f t="shared" si="180"/>
        <v>136</v>
      </c>
      <c r="C1760">
        <f t="shared" si="181"/>
        <v>-1363635</v>
      </c>
      <c r="D1760" t="b">
        <f t="shared" si="182"/>
        <v>0</v>
      </c>
      <c r="E1760">
        <f t="shared" si="183"/>
        <v>0</v>
      </c>
      <c r="F1760">
        <f t="shared" si="184"/>
        <v>-1655</v>
      </c>
      <c r="G1760">
        <f t="shared" si="185"/>
        <v>1363506</v>
      </c>
    </row>
    <row r="1761" spans="2:7" x14ac:dyDescent="0.25">
      <c r="B1761">
        <f t="shared" si="180"/>
        <v>136</v>
      </c>
      <c r="C1761">
        <f t="shared" si="181"/>
        <v>-1365290</v>
      </c>
      <c r="D1761" t="b">
        <f t="shared" si="182"/>
        <v>0</v>
      </c>
      <c r="E1761">
        <f t="shared" si="183"/>
        <v>0</v>
      </c>
      <c r="F1761">
        <f t="shared" si="184"/>
        <v>-1656</v>
      </c>
      <c r="G1761">
        <f t="shared" si="185"/>
        <v>1365161</v>
      </c>
    </row>
    <row r="1762" spans="2:7" x14ac:dyDescent="0.25">
      <c r="B1762">
        <f t="shared" si="180"/>
        <v>136</v>
      </c>
      <c r="C1762">
        <f t="shared" si="181"/>
        <v>-1366946</v>
      </c>
      <c r="D1762" t="b">
        <f t="shared" si="182"/>
        <v>0</v>
      </c>
      <c r="E1762">
        <f t="shared" si="183"/>
        <v>0</v>
      </c>
      <c r="F1762">
        <f t="shared" si="184"/>
        <v>-1657</v>
      </c>
      <c r="G1762">
        <f t="shared" si="185"/>
        <v>1366817</v>
      </c>
    </row>
    <row r="1763" spans="2:7" x14ac:dyDescent="0.25">
      <c r="B1763">
        <f t="shared" si="180"/>
        <v>136</v>
      </c>
      <c r="C1763">
        <f t="shared" si="181"/>
        <v>-1368603</v>
      </c>
      <c r="D1763" t="b">
        <f t="shared" si="182"/>
        <v>0</v>
      </c>
      <c r="E1763">
        <f t="shared" si="183"/>
        <v>0</v>
      </c>
      <c r="F1763">
        <f t="shared" si="184"/>
        <v>-1658</v>
      </c>
      <c r="G1763">
        <f t="shared" si="185"/>
        <v>1368474</v>
      </c>
    </row>
    <row r="1764" spans="2:7" x14ac:dyDescent="0.25">
      <c r="B1764">
        <f t="shared" si="180"/>
        <v>136</v>
      </c>
      <c r="C1764">
        <f t="shared" si="181"/>
        <v>-1370261</v>
      </c>
      <c r="D1764" t="b">
        <f t="shared" si="182"/>
        <v>0</v>
      </c>
      <c r="E1764">
        <f t="shared" si="183"/>
        <v>0</v>
      </c>
      <c r="F1764">
        <f t="shared" si="184"/>
        <v>-1659</v>
      </c>
      <c r="G1764">
        <f t="shared" si="185"/>
        <v>1370132</v>
      </c>
    </row>
    <row r="1765" spans="2:7" x14ac:dyDescent="0.25">
      <c r="B1765">
        <f t="shared" si="180"/>
        <v>136</v>
      </c>
      <c r="C1765">
        <f t="shared" si="181"/>
        <v>-1371920</v>
      </c>
      <c r="D1765" t="b">
        <f t="shared" si="182"/>
        <v>0</v>
      </c>
      <c r="E1765">
        <f t="shared" si="183"/>
        <v>0</v>
      </c>
      <c r="F1765">
        <f t="shared" si="184"/>
        <v>-1660</v>
      </c>
      <c r="G1765">
        <f t="shared" si="185"/>
        <v>1371791</v>
      </c>
    </row>
    <row r="1766" spans="2:7" x14ac:dyDescent="0.25">
      <c r="B1766">
        <f t="shared" si="180"/>
        <v>136</v>
      </c>
      <c r="C1766">
        <f t="shared" si="181"/>
        <v>-1373580</v>
      </c>
      <c r="D1766" t="b">
        <f t="shared" si="182"/>
        <v>0</v>
      </c>
      <c r="E1766">
        <f t="shared" si="183"/>
        <v>0</v>
      </c>
      <c r="F1766">
        <f t="shared" si="184"/>
        <v>-1661</v>
      </c>
      <c r="G1766">
        <f t="shared" si="185"/>
        <v>1373451</v>
      </c>
    </row>
    <row r="1767" spans="2:7" x14ac:dyDescent="0.25">
      <c r="B1767">
        <f t="shared" si="180"/>
        <v>136</v>
      </c>
      <c r="C1767">
        <f t="shared" si="181"/>
        <v>-1375241</v>
      </c>
      <c r="D1767" t="b">
        <f t="shared" si="182"/>
        <v>0</v>
      </c>
      <c r="E1767">
        <f t="shared" si="183"/>
        <v>0</v>
      </c>
      <c r="F1767">
        <f t="shared" si="184"/>
        <v>-1662</v>
      </c>
      <c r="G1767">
        <f t="shared" si="185"/>
        <v>1375112</v>
      </c>
    </row>
    <row r="1768" spans="2:7" x14ac:dyDescent="0.25">
      <c r="B1768">
        <f t="shared" si="180"/>
        <v>136</v>
      </c>
      <c r="C1768">
        <f t="shared" si="181"/>
        <v>-1376903</v>
      </c>
      <c r="D1768" t="b">
        <f t="shared" si="182"/>
        <v>0</v>
      </c>
      <c r="E1768">
        <f t="shared" si="183"/>
        <v>0</v>
      </c>
      <c r="F1768">
        <f t="shared" si="184"/>
        <v>-1663</v>
      </c>
      <c r="G1768">
        <f t="shared" si="185"/>
        <v>1376774</v>
      </c>
    </row>
    <row r="1769" spans="2:7" x14ac:dyDescent="0.25">
      <c r="B1769">
        <f t="shared" si="180"/>
        <v>136</v>
      </c>
      <c r="C1769">
        <f t="shared" si="181"/>
        <v>-1378566</v>
      </c>
      <c r="D1769" t="b">
        <f t="shared" si="182"/>
        <v>0</v>
      </c>
      <c r="E1769">
        <f t="shared" si="183"/>
        <v>0</v>
      </c>
      <c r="F1769">
        <f t="shared" si="184"/>
        <v>-1664</v>
      </c>
      <c r="G1769">
        <f t="shared" si="185"/>
        <v>1378437</v>
      </c>
    </row>
    <row r="1770" spans="2:7" x14ac:dyDescent="0.25">
      <c r="B1770">
        <f t="shared" si="180"/>
        <v>136</v>
      </c>
      <c r="C1770">
        <f t="shared" si="181"/>
        <v>-1380230</v>
      </c>
      <c r="D1770" t="b">
        <f t="shared" si="182"/>
        <v>0</v>
      </c>
      <c r="E1770">
        <f t="shared" si="183"/>
        <v>0</v>
      </c>
      <c r="F1770">
        <f t="shared" si="184"/>
        <v>-1665</v>
      </c>
      <c r="G1770">
        <f t="shared" si="185"/>
        <v>1380101</v>
      </c>
    </row>
    <row r="1771" spans="2:7" x14ac:dyDescent="0.25">
      <c r="B1771">
        <f t="shared" si="180"/>
        <v>136</v>
      </c>
      <c r="C1771">
        <f t="shared" si="181"/>
        <v>-1381895</v>
      </c>
      <c r="D1771" t="b">
        <f t="shared" si="182"/>
        <v>0</v>
      </c>
      <c r="E1771">
        <f t="shared" si="183"/>
        <v>0</v>
      </c>
      <c r="F1771">
        <f t="shared" si="184"/>
        <v>-1666</v>
      </c>
      <c r="G1771">
        <f t="shared" si="185"/>
        <v>1381766</v>
      </c>
    </row>
    <row r="1772" spans="2:7" x14ac:dyDescent="0.25">
      <c r="B1772">
        <f t="shared" si="180"/>
        <v>136</v>
      </c>
      <c r="C1772">
        <f t="shared" si="181"/>
        <v>-1383561</v>
      </c>
      <c r="D1772" t="b">
        <f t="shared" si="182"/>
        <v>0</v>
      </c>
      <c r="E1772">
        <f t="shared" si="183"/>
        <v>0</v>
      </c>
      <c r="F1772">
        <f t="shared" si="184"/>
        <v>-1667</v>
      </c>
      <c r="G1772">
        <f t="shared" si="185"/>
        <v>1383432</v>
      </c>
    </row>
    <row r="1773" spans="2:7" x14ac:dyDescent="0.25">
      <c r="B1773">
        <f t="shared" si="180"/>
        <v>136</v>
      </c>
      <c r="C1773">
        <f t="shared" si="181"/>
        <v>-1385228</v>
      </c>
      <c r="D1773" t="b">
        <f t="shared" si="182"/>
        <v>0</v>
      </c>
      <c r="E1773">
        <f t="shared" si="183"/>
        <v>0</v>
      </c>
      <c r="F1773">
        <f t="shared" si="184"/>
        <v>-1668</v>
      </c>
      <c r="G1773">
        <f t="shared" si="185"/>
        <v>1385099</v>
      </c>
    </row>
    <row r="1774" spans="2:7" x14ac:dyDescent="0.25">
      <c r="B1774">
        <f t="shared" si="180"/>
        <v>136</v>
      </c>
      <c r="C1774">
        <f t="shared" si="181"/>
        <v>-1386896</v>
      </c>
      <c r="D1774" t="b">
        <f t="shared" si="182"/>
        <v>0</v>
      </c>
      <c r="E1774">
        <f t="shared" si="183"/>
        <v>0</v>
      </c>
      <c r="F1774">
        <f t="shared" si="184"/>
        <v>-1669</v>
      </c>
      <c r="G1774">
        <f t="shared" si="185"/>
        <v>1386767</v>
      </c>
    </row>
    <row r="1775" spans="2:7" x14ac:dyDescent="0.25">
      <c r="B1775">
        <f t="shared" si="180"/>
        <v>136</v>
      </c>
      <c r="C1775">
        <f t="shared" si="181"/>
        <v>-1388565</v>
      </c>
      <c r="D1775" t="b">
        <f t="shared" si="182"/>
        <v>0</v>
      </c>
      <c r="E1775">
        <f t="shared" si="183"/>
        <v>0</v>
      </c>
      <c r="F1775">
        <f t="shared" si="184"/>
        <v>-1670</v>
      </c>
      <c r="G1775">
        <f t="shared" si="185"/>
        <v>1388436</v>
      </c>
    </row>
    <row r="1776" spans="2:7" x14ac:dyDescent="0.25">
      <c r="B1776">
        <f t="shared" si="180"/>
        <v>136</v>
      </c>
      <c r="C1776">
        <f t="shared" si="181"/>
        <v>-1390235</v>
      </c>
      <c r="D1776" t="b">
        <f t="shared" si="182"/>
        <v>0</v>
      </c>
      <c r="E1776">
        <f t="shared" si="183"/>
        <v>0</v>
      </c>
      <c r="F1776">
        <f t="shared" si="184"/>
        <v>-1671</v>
      </c>
      <c r="G1776">
        <f t="shared" si="185"/>
        <v>1390106</v>
      </c>
    </row>
    <row r="1777" spans="2:7" x14ac:dyDescent="0.25">
      <c r="B1777">
        <f t="shared" si="180"/>
        <v>136</v>
      </c>
      <c r="C1777">
        <f t="shared" si="181"/>
        <v>-1391906</v>
      </c>
      <c r="D1777" t="b">
        <f t="shared" si="182"/>
        <v>0</v>
      </c>
      <c r="E1777">
        <f t="shared" si="183"/>
        <v>0</v>
      </c>
      <c r="F1777">
        <f t="shared" si="184"/>
        <v>-1672</v>
      </c>
      <c r="G1777">
        <f t="shared" si="185"/>
        <v>1391777</v>
      </c>
    </row>
    <row r="1778" spans="2:7" x14ac:dyDescent="0.25">
      <c r="B1778">
        <f t="shared" si="180"/>
        <v>136</v>
      </c>
      <c r="C1778">
        <f t="shared" si="181"/>
        <v>-1393578</v>
      </c>
      <c r="D1778" t="b">
        <f t="shared" si="182"/>
        <v>0</v>
      </c>
      <c r="E1778">
        <f t="shared" si="183"/>
        <v>0</v>
      </c>
      <c r="F1778">
        <f t="shared" si="184"/>
        <v>-1673</v>
      </c>
      <c r="G1778">
        <f t="shared" si="185"/>
        <v>1393449</v>
      </c>
    </row>
    <row r="1779" spans="2:7" x14ac:dyDescent="0.25">
      <c r="B1779">
        <f t="shared" si="180"/>
        <v>136</v>
      </c>
      <c r="C1779">
        <f t="shared" si="181"/>
        <v>-1395251</v>
      </c>
      <c r="D1779" t="b">
        <f t="shared" si="182"/>
        <v>0</v>
      </c>
      <c r="E1779">
        <f t="shared" si="183"/>
        <v>0</v>
      </c>
      <c r="F1779">
        <f t="shared" si="184"/>
        <v>-1674</v>
      </c>
      <c r="G1779">
        <f t="shared" si="185"/>
        <v>1395122</v>
      </c>
    </row>
    <row r="1780" spans="2:7" x14ac:dyDescent="0.25">
      <c r="B1780">
        <f t="shared" si="180"/>
        <v>136</v>
      </c>
      <c r="C1780">
        <f t="shared" si="181"/>
        <v>-1396925</v>
      </c>
      <c r="D1780" t="b">
        <f t="shared" si="182"/>
        <v>0</v>
      </c>
      <c r="E1780">
        <f t="shared" si="183"/>
        <v>0</v>
      </c>
      <c r="F1780">
        <f t="shared" si="184"/>
        <v>-1675</v>
      </c>
      <c r="G1780">
        <f t="shared" si="185"/>
        <v>1396796</v>
      </c>
    </row>
    <row r="1781" spans="2:7" x14ac:dyDescent="0.25">
      <c r="B1781">
        <f t="shared" si="180"/>
        <v>136</v>
      </c>
      <c r="C1781">
        <f t="shared" si="181"/>
        <v>-1398600</v>
      </c>
      <c r="D1781" t="b">
        <f t="shared" si="182"/>
        <v>0</v>
      </c>
      <c r="E1781">
        <f t="shared" si="183"/>
        <v>0</v>
      </c>
      <c r="F1781">
        <f t="shared" si="184"/>
        <v>-1676</v>
      </c>
      <c r="G1781">
        <f t="shared" si="185"/>
        <v>1398471</v>
      </c>
    </row>
    <row r="1782" spans="2:7" x14ac:dyDescent="0.25">
      <c r="B1782">
        <f t="shared" si="180"/>
        <v>136</v>
      </c>
      <c r="C1782">
        <f t="shared" si="181"/>
        <v>-1400276</v>
      </c>
      <c r="D1782" t="b">
        <f t="shared" si="182"/>
        <v>0</v>
      </c>
      <c r="E1782">
        <f t="shared" si="183"/>
        <v>0</v>
      </c>
      <c r="F1782">
        <f t="shared" si="184"/>
        <v>-1677</v>
      </c>
      <c r="G1782">
        <f t="shared" si="185"/>
        <v>1400147</v>
      </c>
    </row>
    <row r="1783" spans="2:7" x14ac:dyDescent="0.25">
      <c r="B1783">
        <f t="shared" si="180"/>
        <v>136</v>
      </c>
      <c r="C1783">
        <f t="shared" si="181"/>
        <v>-1401953</v>
      </c>
      <c r="D1783" t="b">
        <f t="shared" si="182"/>
        <v>0</v>
      </c>
      <c r="E1783">
        <f t="shared" si="183"/>
        <v>0</v>
      </c>
      <c r="F1783">
        <f t="shared" si="184"/>
        <v>-1678</v>
      </c>
      <c r="G1783">
        <f t="shared" si="185"/>
        <v>1401824</v>
      </c>
    </row>
    <row r="1784" spans="2:7" x14ac:dyDescent="0.25">
      <c r="B1784">
        <f t="shared" si="180"/>
        <v>136</v>
      </c>
      <c r="C1784">
        <f t="shared" si="181"/>
        <v>-1403631</v>
      </c>
      <c r="D1784" t="b">
        <f t="shared" si="182"/>
        <v>0</v>
      </c>
      <c r="E1784">
        <f t="shared" si="183"/>
        <v>0</v>
      </c>
      <c r="F1784">
        <f t="shared" si="184"/>
        <v>-1679</v>
      </c>
      <c r="G1784">
        <f t="shared" si="185"/>
        <v>1403502</v>
      </c>
    </row>
    <row r="1785" spans="2:7" x14ac:dyDescent="0.25">
      <c r="B1785">
        <f t="shared" si="180"/>
        <v>136</v>
      </c>
      <c r="C1785">
        <f t="shared" si="181"/>
        <v>-1405310</v>
      </c>
      <c r="D1785" t="b">
        <f t="shared" si="182"/>
        <v>0</v>
      </c>
      <c r="E1785">
        <f t="shared" si="183"/>
        <v>0</v>
      </c>
      <c r="F1785">
        <f t="shared" si="184"/>
        <v>-1680</v>
      </c>
      <c r="G1785">
        <f t="shared" si="185"/>
        <v>1405181</v>
      </c>
    </row>
    <row r="1786" spans="2:7" x14ac:dyDescent="0.25">
      <c r="B1786">
        <f t="shared" si="180"/>
        <v>136</v>
      </c>
      <c r="C1786">
        <f t="shared" si="181"/>
        <v>-1406990</v>
      </c>
      <c r="D1786" t="b">
        <f t="shared" si="182"/>
        <v>0</v>
      </c>
      <c r="E1786">
        <f t="shared" si="183"/>
        <v>0</v>
      </c>
      <c r="F1786">
        <f t="shared" si="184"/>
        <v>-1681</v>
      </c>
      <c r="G1786">
        <f t="shared" si="185"/>
        <v>1406861</v>
      </c>
    </row>
    <row r="1787" spans="2:7" x14ac:dyDescent="0.25">
      <c r="B1787">
        <f t="shared" si="180"/>
        <v>136</v>
      </c>
      <c r="C1787">
        <f t="shared" si="181"/>
        <v>-1408671</v>
      </c>
      <c r="D1787" t="b">
        <f t="shared" si="182"/>
        <v>0</v>
      </c>
      <c r="E1787">
        <f t="shared" si="183"/>
        <v>0</v>
      </c>
      <c r="F1787">
        <f t="shared" si="184"/>
        <v>-1682</v>
      </c>
      <c r="G1787">
        <f t="shared" si="185"/>
        <v>1408542</v>
      </c>
    </row>
    <row r="1788" spans="2:7" x14ac:dyDescent="0.25">
      <c r="B1788">
        <f t="shared" si="180"/>
        <v>136</v>
      </c>
      <c r="C1788">
        <f t="shared" si="181"/>
        <v>-1410353</v>
      </c>
      <c r="D1788" t="b">
        <f t="shared" si="182"/>
        <v>0</v>
      </c>
      <c r="E1788">
        <f t="shared" si="183"/>
        <v>0</v>
      </c>
      <c r="F1788">
        <f t="shared" si="184"/>
        <v>-1683</v>
      </c>
      <c r="G1788">
        <f t="shared" si="185"/>
        <v>1410224</v>
      </c>
    </row>
    <row r="1789" spans="2:7" x14ac:dyDescent="0.25">
      <c r="B1789">
        <f t="shared" si="180"/>
        <v>136</v>
      </c>
      <c r="C1789">
        <f t="shared" si="181"/>
        <v>-1412036</v>
      </c>
      <c r="D1789" t="b">
        <f t="shared" si="182"/>
        <v>0</v>
      </c>
      <c r="E1789">
        <f t="shared" si="183"/>
        <v>0</v>
      </c>
      <c r="F1789">
        <f t="shared" si="184"/>
        <v>-1684</v>
      </c>
      <c r="G1789">
        <f t="shared" si="185"/>
        <v>1411907</v>
      </c>
    </row>
    <row r="1790" spans="2:7" x14ac:dyDescent="0.25">
      <c r="B1790">
        <f t="shared" si="180"/>
        <v>136</v>
      </c>
      <c r="C1790">
        <f t="shared" si="181"/>
        <v>-1413720</v>
      </c>
      <c r="D1790" t="b">
        <f t="shared" si="182"/>
        <v>0</v>
      </c>
      <c r="E1790">
        <f t="shared" si="183"/>
        <v>0</v>
      </c>
      <c r="F1790">
        <f t="shared" si="184"/>
        <v>-1685</v>
      </c>
      <c r="G1790">
        <f t="shared" si="185"/>
        <v>1413591</v>
      </c>
    </row>
    <row r="1791" spans="2:7" x14ac:dyDescent="0.25">
      <c r="B1791">
        <f t="shared" si="180"/>
        <v>136</v>
      </c>
      <c r="C1791">
        <f t="shared" si="181"/>
        <v>-1415405</v>
      </c>
      <c r="D1791" t="b">
        <f t="shared" si="182"/>
        <v>0</v>
      </c>
      <c r="E1791">
        <f t="shared" si="183"/>
        <v>0</v>
      </c>
      <c r="F1791">
        <f t="shared" si="184"/>
        <v>-1686</v>
      </c>
      <c r="G1791">
        <f t="shared" si="185"/>
        <v>1415276</v>
      </c>
    </row>
    <row r="1792" spans="2:7" x14ac:dyDescent="0.25">
      <c r="B1792">
        <f t="shared" si="180"/>
        <v>136</v>
      </c>
      <c r="C1792">
        <f t="shared" si="181"/>
        <v>-1417091</v>
      </c>
      <c r="D1792" t="b">
        <f t="shared" si="182"/>
        <v>0</v>
      </c>
      <c r="E1792">
        <f t="shared" si="183"/>
        <v>0</v>
      </c>
      <c r="F1792">
        <f t="shared" si="184"/>
        <v>-1687</v>
      </c>
      <c r="G1792">
        <f t="shared" si="185"/>
        <v>1416962</v>
      </c>
    </row>
    <row r="1793" spans="2:7" x14ac:dyDescent="0.25">
      <c r="B1793">
        <f t="shared" si="180"/>
        <v>136</v>
      </c>
      <c r="C1793">
        <f t="shared" si="181"/>
        <v>-1418778</v>
      </c>
      <c r="D1793" t="b">
        <f t="shared" si="182"/>
        <v>0</v>
      </c>
      <c r="E1793">
        <f t="shared" si="183"/>
        <v>0</v>
      </c>
      <c r="F1793">
        <f t="shared" si="184"/>
        <v>-1688</v>
      </c>
      <c r="G1793">
        <f t="shared" si="185"/>
        <v>1418649</v>
      </c>
    </row>
    <row r="1794" spans="2:7" x14ac:dyDescent="0.25">
      <c r="B1794">
        <f t="shared" si="180"/>
        <v>136</v>
      </c>
      <c r="C1794">
        <f t="shared" si="181"/>
        <v>-1420466</v>
      </c>
      <c r="D1794" t="b">
        <f t="shared" si="182"/>
        <v>0</v>
      </c>
      <c r="E1794">
        <f t="shared" si="183"/>
        <v>0</v>
      </c>
      <c r="F1794">
        <f t="shared" si="184"/>
        <v>-1689</v>
      </c>
      <c r="G1794">
        <f t="shared" si="185"/>
        <v>1420337</v>
      </c>
    </row>
    <row r="1795" spans="2:7" x14ac:dyDescent="0.25">
      <c r="B1795">
        <f t="shared" si="180"/>
        <v>136</v>
      </c>
      <c r="C1795">
        <f t="shared" si="181"/>
        <v>-1422155</v>
      </c>
      <c r="D1795" t="b">
        <f t="shared" si="182"/>
        <v>0</v>
      </c>
      <c r="E1795">
        <f t="shared" si="183"/>
        <v>0</v>
      </c>
      <c r="F1795">
        <f t="shared" si="184"/>
        <v>-1690</v>
      </c>
      <c r="G1795">
        <f t="shared" si="185"/>
        <v>1422026</v>
      </c>
    </row>
    <row r="1796" spans="2:7" x14ac:dyDescent="0.25">
      <c r="B1796">
        <f t="shared" si="180"/>
        <v>136</v>
      </c>
      <c r="C1796">
        <f t="shared" si="181"/>
        <v>-1423845</v>
      </c>
      <c r="D1796" t="b">
        <f t="shared" si="182"/>
        <v>0</v>
      </c>
      <c r="E1796">
        <f t="shared" si="183"/>
        <v>0</v>
      </c>
      <c r="F1796">
        <f t="shared" si="184"/>
        <v>-1691</v>
      </c>
      <c r="G1796">
        <f t="shared" si="185"/>
        <v>1423716</v>
      </c>
    </row>
    <row r="1797" spans="2:7" x14ac:dyDescent="0.25">
      <c r="B1797">
        <f t="shared" ref="B1797:B1860" si="186">B1796+E1796</f>
        <v>136</v>
      </c>
      <c r="C1797">
        <f t="shared" ref="C1797:C1860" si="187">C1796+F1796</f>
        <v>-1425536</v>
      </c>
      <c r="D1797" t="b">
        <f t="shared" ref="D1797:D1860" si="188">AND(B1797&gt;=$B$1,B1797&lt;=$C$1,C1797&gt;=$B$2,C1797&lt;=$C$2)</f>
        <v>0</v>
      </c>
      <c r="E1797">
        <f t="shared" ref="E1797:E1860" si="189">MAX(E1796-1,0)</f>
        <v>0</v>
      </c>
      <c r="F1797">
        <f t="shared" ref="F1797:F1860" si="190">F1796-1</f>
        <v>-1692</v>
      </c>
      <c r="G1797">
        <f t="shared" ref="G1797:G1860" si="191">ABS(C1797-$E$2)</f>
        <v>1425407</v>
      </c>
    </row>
    <row r="1798" spans="2:7" x14ac:dyDescent="0.25">
      <c r="B1798">
        <f t="shared" si="186"/>
        <v>136</v>
      </c>
      <c r="C1798">
        <f t="shared" si="187"/>
        <v>-1427228</v>
      </c>
      <c r="D1798" t="b">
        <f t="shared" si="188"/>
        <v>0</v>
      </c>
      <c r="E1798">
        <f t="shared" si="189"/>
        <v>0</v>
      </c>
      <c r="F1798">
        <f t="shared" si="190"/>
        <v>-1693</v>
      </c>
      <c r="G1798">
        <f t="shared" si="191"/>
        <v>1427099</v>
      </c>
    </row>
    <row r="1799" spans="2:7" x14ac:dyDescent="0.25">
      <c r="B1799">
        <f t="shared" si="186"/>
        <v>136</v>
      </c>
      <c r="C1799">
        <f t="shared" si="187"/>
        <v>-1428921</v>
      </c>
      <c r="D1799" t="b">
        <f t="shared" si="188"/>
        <v>0</v>
      </c>
      <c r="E1799">
        <f t="shared" si="189"/>
        <v>0</v>
      </c>
      <c r="F1799">
        <f t="shared" si="190"/>
        <v>-1694</v>
      </c>
      <c r="G1799">
        <f t="shared" si="191"/>
        <v>1428792</v>
      </c>
    </row>
    <row r="1800" spans="2:7" x14ac:dyDescent="0.25">
      <c r="B1800">
        <f t="shared" si="186"/>
        <v>136</v>
      </c>
      <c r="C1800">
        <f t="shared" si="187"/>
        <v>-1430615</v>
      </c>
      <c r="D1800" t="b">
        <f t="shared" si="188"/>
        <v>0</v>
      </c>
      <c r="E1800">
        <f t="shared" si="189"/>
        <v>0</v>
      </c>
      <c r="F1800">
        <f t="shared" si="190"/>
        <v>-1695</v>
      </c>
      <c r="G1800">
        <f t="shared" si="191"/>
        <v>1430486</v>
      </c>
    </row>
    <row r="1801" spans="2:7" x14ac:dyDescent="0.25">
      <c r="B1801">
        <f t="shared" si="186"/>
        <v>136</v>
      </c>
      <c r="C1801">
        <f t="shared" si="187"/>
        <v>-1432310</v>
      </c>
      <c r="D1801" t="b">
        <f t="shared" si="188"/>
        <v>0</v>
      </c>
      <c r="E1801">
        <f t="shared" si="189"/>
        <v>0</v>
      </c>
      <c r="F1801">
        <f t="shared" si="190"/>
        <v>-1696</v>
      </c>
      <c r="G1801">
        <f t="shared" si="191"/>
        <v>1432181</v>
      </c>
    </row>
    <row r="1802" spans="2:7" x14ac:dyDescent="0.25">
      <c r="B1802">
        <f t="shared" si="186"/>
        <v>136</v>
      </c>
      <c r="C1802">
        <f t="shared" si="187"/>
        <v>-1434006</v>
      </c>
      <c r="D1802" t="b">
        <f t="shared" si="188"/>
        <v>0</v>
      </c>
      <c r="E1802">
        <f t="shared" si="189"/>
        <v>0</v>
      </c>
      <c r="F1802">
        <f t="shared" si="190"/>
        <v>-1697</v>
      </c>
      <c r="G1802">
        <f t="shared" si="191"/>
        <v>1433877</v>
      </c>
    </row>
    <row r="1803" spans="2:7" x14ac:dyDescent="0.25">
      <c r="B1803">
        <f t="shared" si="186"/>
        <v>136</v>
      </c>
      <c r="C1803">
        <f t="shared" si="187"/>
        <v>-1435703</v>
      </c>
      <c r="D1803" t="b">
        <f t="shared" si="188"/>
        <v>0</v>
      </c>
      <c r="E1803">
        <f t="shared" si="189"/>
        <v>0</v>
      </c>
      <c r="F1803">
        <f t="shared" si="190"/>
        <v>-1698</v>
      </c>
      <c r="G1803">
        <f t="shared" si="191"/>
        <v>1435574</v>
      </c>
    </row>
    <row r="1804" spans="2:7" x14ac:dyDescent="0.25">
      <c r="B1804">
        <f t="shared" si="186"/>
        <v>136</v>
      </c>
      <c r="C1804">
        <f t="shared" si="187"/>
        <v>-1437401</v>
      </c>
      <c r="D1804" t="b">
        <f t="shared" si="188"/>
        <v>0</v>
      </c>
      <c r="E1804">
        <f t="shared" si="189"/>
        <v>0</v>
      </c>
      <c r="F1804">
        <f t="shared" si="190"/>
        <v>-1699</v>
      </c>
      <c r="G1804">
        <f t="shared" si="191"/>
        <v>1437272</v>
      </c>
    </row>
    <row r="1805" spans="2:7" x14ac:dyDescent="0.25">
      <c r="B1805">
        <f t="shared" si="186"/>
        <v>136</v>
      </c>
      <c r="C1805">
        <f t="shared" si="187"/>
        <v>-1439100</v>
      </c>
      <c r="D1805" t="b">
        <f t="shared" si="188"/>
        <v>0</v>
      </c>
      <c r="E1805">
        <f t="shared" si="189"/>
        <v>0</v>
      </c>
      <c r="F1805">
        <f t="shared" si="190"/>
        <v>-1700</v>
      </c>
      <c r="G1805">
        <f t="shared" si="191"/>
        <v>1438971</v>
      </c>
    </row>
    <row r="1806" spans="2:7" x14ac:dyDescent="0.25">
      <c r="B1806">
        <f t="shared" si="186"/>
        <v>136</v>
      </c>
      <c r="C1806">
        <f t="shared" si="187"/>
        <v>-1440800</v>
      </c>
      <c r="D1806" t="b">
        <f t="shared" si="188"/>
        <v>0</v>
      </c>
      <c r="E1806">
        <f t="shared" si="189"/>
        <v>0</v>
      </c>
      <c r="F1806">
        <f t="shared" si="190"/>
        <v>-1701</v>
      </c>
      <c r="G1806">
        <f t="shared" si="191"/>
        <v>1440671</v>
      </c>
    </row>
    <row r="1807" spans="2:7" x14ac:dyDescent="0.25">
      <c r="B1807">
        <f t="shared" si="186"/>
        <v>136</v>
      </c>
      <c r="C1807">
        <f t="shared" si="187"/>
        <v>-1442501</v>
      </c>
      <c r="D1807" t="b">
        <f t="shared" si="188"/>
        <v>0</v>
      </c>
      <c r="E1807">
        <f t="shared" si="189"/>
        <v>0</v>
      </c>
      <c r="F1807">
        <f t="shared" si="190"/>
        <v>-1702</v>
      </c>
      <c r="G1807">
        <f t="shared" si="191"/>
        <v>1442372</v>
      </c>
    </row>
    <row r="1808" spans="2:7" x14ac:dyDescent="0.25">
      <c r="B1808">
        <f t="shared" si="186"/>
        <v>136</v>
      </c>
      <c r="C1808">
        <f t="shared" si="187"/>
        <v>-1444203</v>
      </c>
      <c r="D1808" t="b">
        <f t="shared" si="188"/>
        <v>0</v>
      </c>
      <c r="E1808">
        <f t="shared" si="189"/>
        <v>0</v>
      </c>
      <c r="F1808">
        <f t="shared" si="190"/>
        <v>-1703</v>
      </c>
      <c r="G1808">
        <f t="shared" si="191"/>
        <v>1444074</v>
      </c>
    </row>
    <row r="1809" spans="2:7" x14ac:dyDescent="0.25">
      <c r="B1809">
        <f t="shared" si="186"/>
        <v>136</v>
      </c>
      <c r="C1809">
        <f t="shared" si="187"/>
        <v>-1445906</v>
      </c>
      <c r="D1809" t="b">
        <f t="shared" si="188"/>
        <v>0</v>
      </c>
      <c r="E1809">
        <f t="shared" si="189"/>
        <v>0</v>
      </c>
      <c r="F1809">
        <f t="shared" si="190"/>
        <v>-1704</v>
      </c>
      <c r="G1809">
        <f t="shared" si="191"/>
        <v>1445777</v>
      </c>
    </row>
    <row r="1810" spans="2:7" x14ac:dyDescent="0.25">
      <c r="B1810">
        <f t="shared" si="186"/>
        <v>136</v>
      </c>
      <c r="C1810">
        <f t="shared" si="187"/>
        <v>-1447610</v>
      </c>
      <c r="D1810" t="b">
        <f t="shared" si="188"/>
        <v>0</v>
      </c>
      <c r="E1810">
        <f t="shared" si="189"/>
        <v>0</v>
      </c>
      <c r="F1810">
        <f t="shared" si="190"/>
        <v>-1705</v>
      </c>
      <c r="G1810">
        <f t="shared" si="191"/>
        <v>1447481</v>
      </c>
    </row>
    <row r="1811" spans="2:7" x14ac:dyDescent="0.25">
      <c r="B1811">
        <f t="shared" si="186"/>
        <v>136</v>
      </c>
      <c r="C1811">
        <f t="shared" si="187"/>
        <v>-1449315</v>
      </c>
      <c r="D1811" t="b">
        <f t="shared" si="188"/>
        <v>0</v>
      </c>
      <c r="E1811">
        <f t="shared" si="189"/>
        <v>0</v>
      </c>
      <c r="F1811">
        <f t="shared" si="190"/>
        <v>-1706</v>
      </c>
      <c r="G1811">
        <f t="shared" si="191"/>
        <v>1449186</v>
      </c>
    </row>
    <row r="1812" spans="2:7" x14ac:dyDescent="0.25">
      <c r="B1812">
        <f t="shared" si="186"/>
        <v>136</v>
      </c>
      <c r="C1812">
        <f t="shared" si="187"/>
        <v>-1451021</v>
      </c>
      <c r="D1812" t="b">
        <f t="shared" si="188"/>
        <v>0</v>
      </c>
      <c r="E1812">
        <f t="shared" si="189"/>
        <v>0</v>
      </c>
      <c r="F1812">
        <f t="shared" si="190"/>
        <v>-1707</v>
      </c>
      <c r="G1812">
        <f t="shared" si="191"/>
        <v>1450892</v>
      </c>
    </row>
    <row r="1813" spans="2:7" x14ac:dyDescent="0.25">
      <c r="B1813">
        <f t="shared" si="186"/>
        <v>136</v>
      </c>
      <c r="C1813">
        <f t="shared" si="187"/>
        <v>-1452728</v>
      </c>
      <c r="D1813" t="b">
        <f t="shared" si="188"/>
        <v>0</v>
      </c>
      <c r="E1813">
        <f t="shared" si="189"/>
        <v>0</v>
      </c>
      <c r="F1813">
        <f t="shared" si="190"/>
        <v>-1708</v>
      </c>
      <c r="G1813">
        <f t="shared" si="191"/>
        <v>1452599</v>
      </c>
    </row>
    <row r="1814" spans="2:7" x14ac:dyDescent="0.25">
      <c r="B1814">
        <f t="shared" si="186"/>
        <v>136</v>
      </c>
      <c r="C1814">
        <f t="shared" si="187"/>
        <v>-1454436</v>
      </c>
      <c r="D1814" t="b">
        <f t="shared" si="188"/>
        <v>0</v>
      </c>
      <c r="E1814">
        <f t="shared" si="189"/>
        <v>0</v>
      </c>
      <c r="F1814">
        <f t="shared" si="190"/>
        <v>-1709</v>
      </c>
      <c r="G1814">
        <f t="shared" si="191"/>
        <v>1454307</v>
      </c>
    </row>
    <row r="1815" spans="2:7" x14ac:dyDescent="0.25">
      <c r="B1815">
        <f t="shared" si="186"/>
        <v>136</v>
      </c>
      <c r="C1815">
        <f t="shared" si="187"/>
        <v>-1456145</v>
      </c>
      <c r="D1815" t="b">
        <f t="shared" si="188"/>
        <v>0</v>
      </c>
      <c r="E1815">
        <f t="shared" si="189"/>
        <v>0</v>
      </c>
      <c r="F1815">
        <f t="shared" si="190"/>
        <v>-1710</v>
      </c>
      <c r="G1815">
        <f t="shared" si="191"/>
        <v>1456016</v>
      </c>
    </row>
    <row r="1816" spans="2:7" x14ac:dyDescent="0.25">
      <c r="B1816">
        <f t="shared" si="186"/>
        <v>136</v>
      </c>
      <c r="C1816">
        <f t="shared" si="187"/>
        <v>-1457855</v>
      </c>
      <c r="D1816" t="b">
        <f t="shared" si="188"/>
        <v>0</v>
      </c>
      <c r="E1816">
        <f t="shared" si="189"/>
        <v>0</v>
      </c>
      <c r="F1816">
        <f t="shared" si="190"/>
        <v>-1711</v>
      </c>
      <c r="G1816">
        <f t="shared" si="191"/>
        <v>1457726</v>
      </c>
    </row>
    <row r="1817" spans="2:7" x14ac:dyDescent="0.25">
      <c r="B1817">
        <f t="shared" si="186"/>
        <v>136</v>
      </c>
      <c r="C1817">
        <f t="shared" si="187"/>
        <v>-1459566</v>
      </c>
      <c r="D1817" t="b">
        <f t="shared" si="188"/>
        <v>0</v>
      </c>
      <c r="E1817">
        <f t="shared" si="189"/>
        <v>0</v>
      </c>
      <c r="F1817">
        <f t="shared" si="190"/>
        <v>-1712</v>
      </c>
      <c r="G1817">
        <f t="shared" si="191"/>
        <v>1459437</v>
      </c>
    </row>
    <row r="1818" spans="2:7" x14ac:dyDescent="0.25">
      <c r="B1818">
        <f t="shared" si="186"/>
        <v>136</v>
      </c>
      <c r="C1818">
        <f t="shared" si="187"/>
        <v>-1461278</v>
      </c>
      <c r="D1818" t="b">
        <f t="shared" si="188"/>
        <v>0</v>
      </c>
      <c r="E1818">
        <f t="shared" si="189"/>
        <v>0</v>
      </c>
      <c r="F1818">
        <f t="shared" si="190"/>
        <v>-1713</v>
      </c>
      <c r="G1818">
        <f t="shared" si="191"/>
        <v>1461149</v>
      </c>
    </row>
    <row r="1819" spans="2:7" x14ac:dyDescent="0.25">
      <c r="B1819">
        <f t="shared" si="186"/>
        <v>136</v>
      </c>
      <c r="C1819">
        <f t="shared" si="187"/>
        <v>-1462991</v>
      </c>
      <c r="D1819" t="b">
        <f t="shared" si="188"/>
        <v>0</v>
      </c>
      <c r="E1819">
        <f t="shared" si="189"/>
        <v>0</v>
      </c>
      <c r="F1819">
        <f t="shared" si="190"/>
        <v>-1714</v>
      </c>
      <c r="G1819">
        <f t="shared" si="191"/>
        <v>1462862</v>
      </c>
    </row>
    <row r="1820" spans="2:7" x14ac:dyDescent="0.25">
      <c r="B1820">
        <f t="shared" si="186"/>
        <v>136</v>
      </c>
      <c r="C1820">
        <f t="shared" si="187"/>
        <v>-1464705</v>
      </c>
      <c r="D1820" t="b">
        <f t="shared" si="188"/>
        <v>0</v>
      </c>
      <c r="E1820">
        <f t="shared" si="189"/>
        <v>0</v>
      </c>
      <c r="F1820">
        <f t="shared" si="190"/>
        <v>-1715</v>
      </c>
      <c r="G1820">
        <f t="shared" si="191"/>
        <v>1464576</v>
      </c>
    </row>
    <row r="1821" spans="2:7" x14ac:dyDescent="0.25">
      <c r="B1821">
        <f t="shared" si="186"/>
        <v>136</v>
      </c>
      <c r="C1821">
        <f t="shared" si="187"/>
        <v>-1466420</v>
      </c>
      <c r="D1821" t="b">
        <f t="shared" si="188"/>
        <v>0</v>
      </c>
      <c r="E1821">
        <f t="shared" si="189"/>
        <v>0</v>
      </c>
      <c r="F1821">
        <f t="shared" si="190"/>
        <v>-1716</v>
      </c>
      <c r="G1821">
        <f t="shared" si="191"/>
        <v>1466291</v>
      </c>
    </row>
    <row r="1822" spans="2:7" x14ac:dyDescent="0.25">
      <c r="B1822">
        <f t="shared" si="186"/>
        <v>136</v>
      </c>
      <c r="C1822">
        <f t="shared" si="187"/>
        <v>-1468136</v>
      </c>
      <c r="D1822" t="b">
        <f t="shared" si="188"/>
        <v>0</v>
      </c>
      <c r="E1822">
        <f t="shared" si="189"/>
        <v>0</v>
      </c>
      <c r="F1822">
        <f t="shared" si="190"/>
        <v>-1717</v>
      </c>
      <c r="G1822">
        <f t="shared" si="191"/>
        <v>1468007</v>
      </c>
    </row>
    <row r="1823" spans="2:7" x14ac:dyDescent="0.25">
      <c r="B1823">
        <f t="shared" si="186"/>
        <v>136</v>
      </c>
      <c r="C1823">
        <f t="shared" si="187"/>
        <v>-1469853</v>
      </c>
      <c r="D1823" t="b">
        <f t="shared" si="188"/>
        <v>0</v>
      </c>
      <c r="E1823">
        <f t="shared" si="189"/>
        <v>0</v>
      </c>
      <c r="F1823">
        <f t="shared" si="190"/>
        <v>-1718</v>
      </c>
      <c r="G1823">
        <f t="shared" si="191"/>
        <v>1469724</v>
      </c>
    </row>
    <row r="1824" spans="2:7" x14ac:dyDescent="0.25">
      <c r="B1824">
        <f t="shared" si="186"/>
        <v>136</v>
      </c>
      <c r="C1824">
        <f t="shared" si="187"/>
        <v>-1471571</v>
      </c>
      <c r="D1824" t="b">
        <f t="shared" si="188"/>
        <v>0</v>
      </c>
      <c r="E1824">
        <f t="shared" si="189"/>
        <v>0</v>
      </c>
      <c r="F1824">
        <f t="shared" si="190"/>
        <v>-1719</v>
      </c>
      <c r="G1824">
        <f t="shared" si="191"/>
        <v>1471442</v>
      </c>
    </row>
    <row r="1825" spans="2:7" x14ac:dyDescent="0.25">
      <c r="B1825">
        <f t="shared" si="186"/>
        <v>136</v>
      </c>
      <c r="C1825">
        <f t="shared" si="187"/>
        <v>-1473290</v>
      </c>
      <c r="D1825" t="b">
        <f t="shared" si="188"/>
        <v>0</v>
      </c>
      <c r="E1825">
        <f t="shared" si="189"/>
        <v>0</v>
      </c>
      <c r="F1825">
        <f t="shared" si="190"/>
        <v>-1720</v>
      </c>
      <c r="G1825">
        <f t="shared" si="191"/>
        <v>1473161</v>
      </c>
    </row>
    <row r="1826" spans="2:7" x14ac:dyDescent="0.25">
      <c r="B1826">
        <f t="shared" si="186"/>
        <v>136</v>
      </c>
      <c r="C1826">
        <f t="shared" si="187"/>
        <v>-1475010</v>
      </c>
      <c r="D1826" t="b">
        <f t="shared" si="188"/>
        <v>0</v>
      </c>
      <c r="E1826">
        <f t="shared" si="189"/>
        <v>0</v>
      </c>
      <c r="F1826">
        <f t="shared" si="190"/>
        <v>-1721</v>
      </c>
      <c r="G1826">
        <f t="shared" si="191"/>
        <v>1474881</v>
      </c>
    </row>
    <row r="1827" spans="2:7" x14ac:dyDescent="0.25">
      <c r="B1827">
        <f t="shared" si="186"/>
        <v>136</v>
      </c>
      <c r="C1827">
        <f t="shared" si="187"/>
        <v>-1476731</v>
      </c>
      <c r="D1827" t="b">
        <f t="shared" si="188"/>
        <v>0</v>
      </c>
      <c r="E1827">
        <f t="shared" si="189"/>
        <v>0</v>
      </c>
      <c r="F1827">
        <f t="shared" si="190"/>
        <v>-1722</v>
      </c>
      <c r="G1827">
        <f t="shared" si="191"/>
        <v>1476602</v>
      </c>
    </row>
    <row r="1828" spans="2:7" x14ac:dyDescent="0.25">
      <c r="B1828">
        <f t="shared" si="186"/>
        <v>136</v>
      </c>
      <c r="C1828">
        <f t="shared" si="187"/>
        <v>-1478453</v>
      </c>
      <c r="D1828" t="b">
        <f t="shared" si="188"/>
        <v>0</v>
      </c>
      <c r="E1828">
        <f t="shared" si="189"/>
        <v>0</v>
      </c>
      <c r="F1828">
        <f t="shared" si="190"/>
        <v>-1723</v>
      </c>
      <c r="G1828">
        <f t="shared" si="191"/>
        <v>1478324</v>
      </c>
    </row>
    <row r="1829" spans="2:7" x14ac:dyDescent="0.25">
      <c r="B1829">
        <f t="shared" si="186"/>
        <v>136</v>
      </c>
      <c r="C1829">
        <f t="shared" si="187"/>
        <v>-1480176</v>
      </c>
      <c r="D1829" t="b">
        <f t="shared" si="188"/>
        <v>0</v>
      </c>
      <c r="E1829">
        <f t="shared" si="189"/>
        <v>0</v>
      </c>
      <c r="F1829">
        <f t="shared" si="190"/>
        <v>-1724</v>
      </c>
      <c r="G1829">
        <f t="shared" si="191"/>
        <v>1480047</v>
      </c>
    </row>
    <row r="1830" spans="2:7" x14ac:dyDescent="0.25">
      <c r="B1830">
        <f t="shared" si="186"/>
        <v>136</v>
      </c>
      <c r="C1830">
        <f t="shared" si="187"/>
        <v>-1481900</v>
      </c>
      <c r="D1830" t="b">
        <f t="shared" si="188"/>
        <v>0</v>
      </c>
      <c r="E1830">
        <f t="shared" si="189"/>
        <v>0</v>
      </c>
      <c r="F1830">
        <f t="shared" si="190"/>
        <v>-1725</v>
      </c>
      <c r="G1830">
        <f t="shared" si="191"/>
        <v>1481771</v>
      </c>
    </row>
    <row r="1831" spans="2:7" x14ac:dyDescent="0.25">
      <c r="B1831">
        <f t="shared" si="186"/>
        <v>136</v>
      </c>
      <c r="C1831">
        <f t="shared" si="187"/>
        <v>-1483625</v>
      </c>
      <c r="D1831" t="b">
        <f t="shared" si="188"/>
        <v>0</v>
      </c>
      <c r="E1831">
        <f t="shared" si="189"/>
        <v>0</v>
      </c>
      <c r="F1831">
        <f t="shared" si="190"/>
        <v>-1726</v>
      </c>
      <c r="G1831">
        <f t="shared" si="191"/>
        <v>1483496</v>
      </c>
    </row>
    <row r="1832" spans="2:7" x14ac:dyDescent="0.25">
      <c r="B1832">
        <f t="shared" si="186"/>
        <v>136</v>
      </c>
      <c r="C1832">
        <f t="shared" si="187"/>
        <v>-1485351</v>
      </c>
      <c r="D1832" t="b">
        <f t="shared" si="188"/>
        <v>0</v>
      </c>
      <c r="E1832">
        <f t="shared" si="189"/>
        <v>0</v>
      </c>
      <c r="F1832">
        <f t="shared" si="190"/>
        <v>-1727</v>
      </c>
      <c r="G1832">
        <f t="shared" si="191"/>
        <v>1485222</v>
      </c>
    </row>
    <row r="1833" spans="2:7" x14ac:dyDescent="0.25">
      <c r="B1833">
        <f t="shared" si="186"/>
        <v>136</v>
      </c>
      <c r="C1833">
        <f t="shared" si="187"/>
        <v>-1487078</v>
      </c>
      <c r="D1833" t="b">
        <f t="shared" si="188"/>
        <v>0</v>
      </c>
      <c r="E1833">
        <f t="shared" si="189"/>
        <v>0</v>
      </c>
      <c r="F1833">
        <f t="shared" si="190"/>
        <v>-1728</v>
      </c>
      <c r="G1833">
        <f t="shared" si="191"/>
        <v>1486949</v>
      </c>
    </row>
    <row r="1834" spans="2:7" x14ac:dyDescent="0.25">
      <c r="B1834">
        <f t="shared" si="186"/>
        <v>136</v>
      </c>
      <c r="C1834">
        <f t="shared" si="187"/>
        <v>-1488806</v>
      </c>
      <c r="D1834" t="b">
        <f t="shared" si="188"/>
        <v>0</v>
      </c>
      <c r="E1834">
        <f t="shared" si="189"/>
        <v>0</v>
      </c>
      <c r="F1834">
        <f t="shared" si="190"/>
        <v>-1729</v>
      </c>
      <c r="G1834">
        <f t="shared" si="191"/>
        <v>1488677</v>
      </c>
    </row>
    <row r="1835" spans="2:7" x14ac:dyDescent="0.25">
      <c r="B1835">
        <f t="shared" si="186"/>
        <v>136</v>
      </c>
      <c r="C1835">
        <f t="shared" si="187"/>
        <v>-1490535</v>
      </c>
      <c r="D1835" t="b">
        <f t="shared" si="188"/>
        <v>0</v>
      </c>
      <c r="E1835">
        <f t="shared" si="189"/>
        <v>0</v>
      </c>
      <c r="F1835">
        <f t="shared" si="190"/>
        <v>-1730</v>
      </c>
      <c r="G1835">
        <f t="shared" si="191"/>
        <v>1490406</v>
      </c>
    </row>
    <row r="1836" spans="2:7" x14ac:dyDescent="0.25">
      <c r="B1836">
        <f t="shared" si="186"/>
        <v>136</v>
      </c>
      <c r="C1836">
        <f t="shared" si="187"/>
        <v>-1492265</v>
      </c>
      <c r="D1836" t="b">
        <f t="shared" si="188"/>
        <v>0</v>
      </c>
      <c r="E1836">
        <f t="shared" si="189"/>
        <v>0</v>
      </c>
      <c r="F1836">
        <f t="shared" si="190"/>
        <v>-1731</v>
      </c>
      <c r="G1836">
        <f t="shared" si="191"/>
        <v>1492136</v>
      </c>
    </row>
    <row r="1837" spans="2:7" x14ac:dyDescent="0.25">
      <c r="B1837">
        <f t="shared" si="186"/>
        <v>136</v>
      </c>
      <c r="C1837">
        <f t="shared" si="187"/>
        <v>-1493996</v>
      </c>
      <c r="D1837" t="b">
        <f t="shared" si="188"/>
        <v>0</v>
      </c>
      <c r="E1837">
        <f t="shared" si="189"/>
        <v>0</v>
      </c>
      <c r="F1837">
        <f t="shared" si="190"/>
        <v>-1732</v>
      </c>
      <c r="G1837">
        <f t="shared" si="191"/>
        <v>1493867</v>
      </c>
    </row>
    <row r="1838" spans="2:7" x14ac:dyDescent="0.25">
      <c r="B1838">
        <f t="shared" si="186"/>
        <v>136</v>
      </c>
      <c r="C1838">
        <f t="shared" si="187"/>
        <v>-1495728</v>
      </c>
      <c r="D1838" t="b">
        <f t="shared" si="188"/>
        <v>0</v>
      </c>
      <c r="E1838">
        <f t="shared" si="189"/>
        <v>0</v>
      </c>
      <c r="F1838">
        <f t="shared" si="190"/>
        <v>-1733</v>
      </c>
      <c r="G1838">
        <f t="shared" si="191"/>
        <v>1495599</v>
      </c>
    </row>
    <row r="1839" spans="2:7" x14ac:dyDescent="0.25">
      <c r="B1839">
        <f t="shared" si="186"/>
        <v>136</v>
      </c>
      <c r="C1839">
        <f t="shared" si="187"/>
        <v>-1497461</v>
      </c>
      <c r="D1839" t="b">
        <f t="shared" si="188"/>
        <v>0</v>
      </c>
      <c r="E1839">
        <f t="shared" si="189"/>
        <v>0</v>
      </c>
      <c r="F1839">
        <f t="shared" si="190"/>
        <v>-1734</v>
      </c>
      <c r="G1839">
        <f t="shared" si="191"/>
        <v>1497332</v>
      </c>
    </row>
    <row r="1840" spans="2:7" x14ac:dyDescent="0.25">
      <c r="B1840">
        <f t="shared" si="186"/>
        <v>136</v>
      </c>
      <c r="C1840">
        <f t="shared" si="187"/>
        <v>-1499195</v>
      </c>
      <c r="D1840" t="b">
        <f t="shared" si="188"/>
        <v>0</v>
      </c>
      <c r="E1840">
        <f t="shared" si="189"/>
        <v>0</v>
      </c>
      <c r="F1840">
        <f t="shared" si="190"/>
        <v>-1735</v>
      </c>
      <c r="G1840">
        <f t="shared" si="191"/>
        <v>1499066</v>
      </c>
    </row>
    <row r="1841" spans="2:7" x14ac:dyDescent="0.25">
      <c r="B1841">
        <f t="shared" si="186"/>
        <v>136</v>
      </c>
      <c r="C1841">
        <f t="shared" si="187"/>
        <v>-1500930</v>
      </c>
      <c r="D1841" t="b">
        <f t="shared" si="188"/>
        <v>0</v>
      </c>
      <c r="E1841">
        <f t="shared" si="189"/>
        <v>0</v>
      </c>
      <c r="F1841">
        <f t="shared" si="190"/>
        <v>-1736</v>
      </c>
      <c r="G1841">
        <f t="shared" si="191"/>
        <v>1500801</v>
      </c>
    </row>
    <row r="1842" spans="2:7" x14ac:dyDescent="0.25">
      <c r="B1842">
        <f t="shared" si="186"/>
        <v>136</v>
      </c>
      <c r="C1842">
        <f t="shared" si="187"/>
        <v>-1502666</v>
      </c>
      <c r="D1842" t="b">
        <f t="shared" si="188"/>
        <v>0</v>
      </c>
      <c r="E1842">
        <f t="shared" si="189"/>
        <v>0</v>
      </c>
      <c r="F1842">
        <f t="shared" si="190"/>
        <v>-1737</v>
      </c>
      <c r="G1842">
        <f t="shared" si="191"/>
        <v>1502537</v>
      </c>
    </row>
    <row r="1843" spans="2:7" x14ac:dyDescent="0.25">
      <c r="B1843">
        <f t="shared" si="186"/>
        <v>136</v>
      </c>
      <c r="C1843">
        <f t="shared" si="187"/>
        <v>-1504403</v>
      </c>
      <c r="D1843" t="b">
        <f t="shared" si="188"/>
        <v>0</v>
      </c>
      <c r="E1843">
        <f t="shared" si="189"/>
        <v>0</v>
      </c>
      <c r="F1843">
        <f t="shared" si="190"/>
        <v>-1738</v>
      </c>
      <c r="G1843">
        <f t="shared" si="191"/>
        <v>1504274</v>
      </c>
    </row>
    <row r="1844" spans="2:7" x14ac:dyDescent="0.25">
      <c r="B1844">
        <f t="shared" si="186"/>
        <v>136</v>
      </c>
      <c r="C1844">
        <f t="shared" si="187"/>
        <v>-1506141</v>
      </c>
      <c r="D1844" t="b">
        <f t="shared" si="188"/>
        <v>0</v>
      </c>
      <c r="E1844">
        <f t="shared" si="189"/>
        <v>0</v>
      </c>
      <c r="F1844">
        <f t="shared" si="190"/>
        <v>-1739</v>
      </c>
      <c r="G1844">
        <f t="shared" si="191"/>
        <v>1506012</v>
      </c>
    </row>
    <row r="1845" spans="2:7" x14ac:dyDescent="0.25">
      <c r="B1845">
        <f t="shared" si="186"/>
        <v>136</v>
      </c>
      <c r="C1845">
        <f t="shared" si="187"/>
        <v>-1507880</v>
      </c>
      <c r="D1845" t="b">
        <f t="shared" si="188"/>
        <v>0</v>
      </c>
      <c r="E1845">
        <f t="shared" si="189"/>
        <v>0</v>
      </c>
      <c r="F1845">
        <f t="shared" si="190"/>
        <v>-1740</v>
      </c>
      <c r="G1845">
        <f t="shared" si="191"/>
        <v>1507751</v>
      </c>
    </row>
    <row r="1846" spans="2:7" x14ac:dyDescent="0.25">
      <c r="B1846">
        <f t="shared" si="186"/>
        <v>136</v>
      </c>
      <c r="C1846">
        <f t="shared" si="187"/>
        <v>-1509620</v>
      </c>
      <c r="D1846" t="b">
        <f t="shared" si="188"/>
        <v>0</v>
      </c>
      <c r="E1846">
        <f t="shared" si="189"/>
        <v>0</v>
      </c>
      <c r="F1846">
        <f t="shared" si="190"/>
        <v>-1741</v>
      </c>
      <c r="G1846">
        <f t="shared" si="191"/>
        <v>1509491</v>
      </c>
    </row>
    <row r="1847" spans="2:7" x14ac:dyDescent="0.25">
      <c r="B1847">
        <f t="shared" si="186"/>
        <v>136</v>
      </c>
      <c r="C1847">
        <f t="shared" si="187"/>
        <v>-1511361</v>
      </c>
      <c r="D1847" t="b">
        <f t="shared" si="188"/>
        <v>0</v>
      </c>
      <c r="E1847">
        <f t="shared" si="189"/>
        <v>0</v>
      </c>
      <c r="F1847">
        <f t="shared" si="190"/>
        <v>-1742</v>
      </c>
      <c r="G1847">
        <f t="shared" si="191"/>
        <v>1511232</v>
      </c>
    </row>
    <row r="1848" spans="2:7" x14ac:dyDescent="0.25">
      <c r="B1848">
        <f t="shared" si="186"/>
        <v>136</v>
      </c>
      <c r="C1848">
        <f t="shared" si="187"/>
        <v>-1513103</v>
      </c>
      <c r="D1848" t="b">
        <f t="shared" si="188"/>
        <v>0</v>
      </c>
      <c r="E1848">
        <f t="shared" si="189"/>
        <v>0</v>
      </c>
      <c r="F1848">
        <f t="shared" si="190"/>
        <v>-1743</v>
      </c>
      <c r="G1848">
        <f t="shared" si="191"/>
        <v>1512974</v>
      </c>
    </row>
    <row r="1849" spans="2:7" x14ac:dyDescent="0.25">
      <c r="B1849">
        <f t="shared" si="186"/>
        <v>136</v>
      </c>
      <c r="C1849">
        <f t="shared" si="187"/>
        <v>-1514846</v>
      </c>
      <c r="D1849" t="b">
        <f t="shared" si="188"/>
        <v>0</v>
      </c>
      <c r="E1849">
        <f t="shared" si="189"/>
        <v>0</v>
      </c>
      <c r="F1849">
        <f t="shared" si="190"/>
        <v>-1744</v>
      </c>
      <c r="G1849">
        <f t="shared" si="191"/>
        <v>1514717</v>
      </c>
    </row>
    <row r="1850" spans="2:7" x14ac:dyDescent="0.25">
      <c r="B1850">
        <f t="shared" si="186"/>
        <v>136</v>
      </c>
      <c r="C1850">
        <f t="shared" si="187"/>
        <v>-1516590</v>
      </c>
      <c r="D1850" t="b">
        <f t="shared" si="188"/>
        <v>0</v>
      </c>
      <c r="E1850">
        <f t="shared" si="189"/>
        <v>0</v>
      </c>
      <c r="F1850">
        <f t="shared" si="190"/>
        <v>-1745</v>
      </c>
      <c r="G1850">
        <f t="shared" si="191"/>
        <v>1516461</v>
      </c>
    </row>
    <row r="1851" spans="2:7" x14ac:dyDescent="0.25">
      <c r="B1851">
        <f t="shared" si="186"/>
        <v>136</v>
      </c>
      <c r="C1851">
        <f t="shared" si="187"/>
        <v>-1518335</v>
      </c>
      <c r="D1851" t="b">
        <f t="shared" si="188"/>
        <v>0</v>
      </c>
      <c r="E1851">
        <f t="shared" si="189"/>
        <v>0</v>
      </c>
      <c r="F1851">
        <f t="shared" si="190"/>
        <v>-1746</v>
      </c>
      <c r="G1851">
        <f t="shared" si="191"/>
        <v>1518206</v>
      </c>
    </row>
    <row r="1852" spans="2:7" x14ac:dyDescent="0.25">
      <c r="B1852">
        <f t="shared" si="186"/>
        <v>136</v>
      </c>
      <c r="C1852">
        <f t="shared" si="187"/>
        <v>-1520081</v>
      </c>
      <c r="D1852" t="b">
        <f t="shared" si="188"/>
        <v>0</v>
      </c>
      <c r="E1852">
        <f t="shared" si="189"/>
        <v>0</v>
      </c>
      <c r="F1852">
        <f t="shared" si="190"/>
        <v>-1747</v>
      </c>
      <c r="G1852">
        <f t="shared" si="191"/>
        <v>1519952</v>
      </c>
    </row>
    <row r="1853" spans="2:7" x14ac:dyDescent="0.25">
      <c r="B1853">
        <f t="shared" si="186"/>
        <v>136</v>
      </c>
      <c r="C1853">
        <f t="shared" si="187"/>
        <v>-1521828</v>
      </c>
      <c r="D1853" t="b">
        <f t="shared" si="188"/>
        <v>0</v>
      </c>
      <c r="E1853">
        <f t="shared" si="189"/>
        <v>0</v>
      </c>
      <c r="F1853">
        <f t="shared" si="190"/>
        <v>-1748</v>
      </c>
      <c r="G1853">
        <f t="shared" si="191"/>
        <v>1521699</v>
      </c>
    </row>
    <row r="1854" spans="2:7" x14ac:dyDescent="0.25">
      <c r="B1854">
        <f t="shared" si="186"/>
        <v>136</v>
      </c>
      <c r="C1854">
        <f t="shared" si="187"/>
        <v>-1523576</v>
      </c>
      <c r="D1854" t="b">
        <f t="shared" si="188"/>
        <v>0</v>
      </c>
      <c r="E1854">
        <f t="shared" si="189"/>
        <v>0</v>
      </c>
      <c r="F1854">
        <f t="shared" si="190"/>
        <v>-1749</v>
      </c>
      <c r="G1854">
        <f t="shared" si="191"/>
        <v>1523447</v>
      </c>
    </row>
    <row r="1855" spans="2:7" x14ac:dyDescent="0.25">
      <c r="B1855">
        <f t="shared" si="186"/>
        <v>136</v>
      </c>
      <c r="C1855">
        <f t="shared" si="187"/>
        <v>-1525325</v>
      </c>
      <c r="D1855" t="b">
        <f t="shared" si="188"/>
        <v>0</v>
      </c>
      <c r="E1855">
        <f t="shared" si="189"/>
        <v>0</v>
      </c>
      <c r="F1855">
        <f t="shared" si="190"/>
        <v>-1750</v>
      </c>
      <c r="G1855">
        <f t="shared" si="191"/>
        <v>1525196</v>
      </c>
    </row>
    <row r="1856" spans="2:7" x14ac:dyDescent="0.25">
      <c r="B1856">
        <f t="shared" si="186"/>
        <v>136</v>
      </c>
      <c r="C1856">
        <f t="shared" si="187"/>
        <v>-1527075</v>
      </c>
      <c r="D1856" t="b">
        <f t="shared" si="188"/>
        <v>0</v>
      </c>
      <c r="E1856">
        <f t="shared" si="189"/>
        <v>0</v>
      </c>
      <c r="F1856">
        <f t="shared" si="190"/>
        <v>-1751</v>
      </c>
      <c r="G1856">
        <f t="shared" si="191"/>
        <v>1526946</v>
      </c>
    </row>
    <row r="1857" spans="2:7" x14ac:dyDescent="0.25">
      <c r="B1857">
        <f t="shared" si="186"/>
        <v>136</v>
      </c>
      <c r="C1857">
        <f t="shared" si="187"/>
        <v>-1528826</v>
      </c>
      <c r="D1857" t="b">
        <f t="shared" si="188"/>
        <v>0</v>
      </c>
      <c r="E1857">
        <f t="shared" si="189"/>
        <v>0</v>
      </c>
      <c r="F1857">
        <f t="shared" si="190"/>
        <v>-1752</v>
      </c>
      <c r="G1857">
        <f t="shared" si="191"/>
        <v>1528697</v>
      </c>
    </row>
    <row r="1858" spans="2:7" x14ac:dyDescent="0.25">
      <c r="B1858">
        <f t="shared" si="186"/>
        <v>136</v>
      </c>
      <c r="C1858">
        <f t="shared" si="187"/>
        <v>-1530578</v>
      </c>
      <c r="D1858" t="b">
        <f t="shared" si="188"/>
        <v>0</v>
      </c>
      <c r="E1858">
        <f t="shared" si="189"/>
        <v>0</v>
      </c>
      <c r="F1858">
        <f t="shared" si="190"/>
        <v>-1753</v>
      </c>
      <c r="G1858">
        <f t="shared" si="191"/>
        <v>1530449</v>
      </c>
    </row>
    <row r="1859" spans="2:7" x14ac:dyDescent="0.25">
      <c r="B1859">
        <f t="shared" si="186"/>
        <v>136</v>
      </c>
      <c r="C1859">
        <f t="shared" si="187"/>
        <v>-1532331</v>
      </c>
      <c r="D1859" t="b">
        <f t="shared" si="188"/>
        <v>0</v>
      </c>
      <c r="E1859">
        <f t="shared" si="189"/>
        <v>0</v>
      </c>
      <c r="F1859">
        <f t="shared" si="190"/>
        <v>-1754</v>
      </c>
      <c r="G1859">
        <f t="shared" si="191"/>
        <v>1532202</v>
      </c>
    </row>
    <row r="1860" spans="2:7" x14ac:dyDescent="0.25">
      <c r="B1860">
        <f t="shared" si="186"/>
        <v>136</v>
      </c>
      <c r="C1860">
        <f t="shared" si="187"/>
        <v>-1534085</v>
      </c>
      <c r="D1860" t="b">
        <f t="shared" si="188"/>
        <v>0</v>
      </c>
      <c r="E1860">
        <f t="shared" si="189"/>
        <v>0</v>
      </c>
      <c r="F1860">
        <f t="shared" si="190"/>
        <v>-1755</v>
      </c>
      <c r="G1860">
        <f t="shared" si="191"/>
        <v>1533956</v>
      </c>
    </row>
    <row r="1861" spans="2:7" x14ac:dyDescent="0.25">
      <c r="B1861">
        <f t="shared" ref="B1861:B1924" si="192">B1860+E1860</f>
        <v>136</v>
      </c>
      <c r="C1861">
        <f t="shared" ref="C1861:C1924" si="193">C1860+F1860</f>
        <v>-1535840</v>
      </c>
      <c r="D1861" t="b">
        <f t="shared" ref="D1861:D1924" si="194">AND(B1861&gt;=$B$1,B1861&lt;=$C$1,C1861&gt;=$B$2,C1861&lt;=$C$2)</f>
        <v>0</v>
      </c>
      <c r="E1861">
        <f t="shared" ref="E1861:E1924" si="195">MAX(E1860-1,0)</f>
        <v>0</v>
      </c>
      <c r="F1861">
        <f t="shared" ref="F1861:F1924" si="196">F1860-1</f>
        <v>-1756</v>
      </c>
      <c r="G1861">
        <f t="shared" ref="G1861:G1924" si="197">ABS(C1861-$E$2)</f>
        <v>1535711</v>
      </c>
    </row>
    <row r="1862" spans="2:7" x14ac:dyDescent="0.25">
      <c r="B1862">
        <f t="shared" si="192"/>
        <v>136</v>
      </c>
      <c r="C1862">
        <f t="shared" si="193"/>
        <v>-1537596</v>
      </c>
      <c r="D1862" t="b">
        <f t="shared" si="194"/>
        <v>0</v>
      </c>
      <c r="E1862">
        <f t="shared" si="195"/>
        <v>0</v>
      </c>
      <c r="F1862">
        <f t="shared" si="196"/>
        <v>-1757</v>
      </c>
      <c r="G1862">
        <f t="shared" si="197"/>
        <v>1537467</v>
      </c>
    </row>
    <row r="1863" spans="2:7" x14ac:dyDescent="0.25">
      <c r="B1863">
        <f t="shared" si="192"/>
        <v>136</v>
      </c>
      <c r="C1863">
        <f t="shared" si="193"/>
        <v>-1539353</v>
      </c>
      <c r="D1863" t="b">
        <f t="shared" si="194"/>
        <v>0</v>
      </c>
      <c r="E1863">
        <f t="shared" si="195"/>
        <v>0</v>
      </c>
      <c r="F1863">
        <f t="shared" si="196"/>
        <v>-1758</v>
      </c>
      <c r="G1863">
        <f t="shared" si="197"/>
        <v>1539224</v>
      </c>
    </row>
    <row r="1864" spans="2:7" x14ac:dyDescent="0.25">
      <c r="B1864">
        <f t="shared" si="192"/>
        <v>136</v>
      </c>
      <c r="C1864">
        <f t="shared" si="193"/>
        <v>-1541111</v>
      </c>
      <c r="D1864" t="b">
        <f t="shared" si="194"/>
        <v>0</v>
      </c>
      <c r="E1864">
        <f t="shared" si="195"/>
        <v>0</v>
      </c>
      <c r="F1864">
        <f t="shared" si="196"/>
        <v>-1759</v>
      </c>
      <c r="G1864">
        <f t="shared" si="197"/>
        <v>1540982</v>
      </c>
    </row>
    <row r="1865" spans="2:7" x14ac:dyDescent="0.25">
      <c r="B1865">
        <f t="shared" si="192"/>
        <v>136</v>
      </c>
      <c r="C1865">
        <f t="shared" si="193"/>
        <v>-1542870</v>
      </c>
      <c r="D1865" t="b">
        <f t="shared" si="194"/>
        <v>0</v>
      </c>
      <c r="E1865">
        <f t="shared" si="195"/>
        <v>0</v>
      </c>
      <c r="F1865">
        <f t="shared" si="196"/>
        <v>-1760</v>
      </c>
      <c r="G1865">
        <f t="shared" si="197"/>
        <v>1542741</v>
      </c>
    </row>
    <row r="1866" spans="2:7" x14ac:dyDescent="0.25">
      <c r="B1866">
        <f t="shared" si="192"/>
        <v>136</v>
      </c>
      <c r="C1866">
        <f t="shared" si="193"/>
        <v>-1544630</v>
      </c>
      <c r="D1866" t="b">
        <f t="shared" si="194"/>
        <v>0</v>
      </c>
      <c r="E1866">
        <f t="shared" si="195"/>
        <v>0</v>
      </c>
      <c r="F1866">
        <f t="shared" si="196"/>
        <v>-1761</v>
      </c>
      <c r="G1866">
        <f t="shared" si="197"/>
        <v>1544501</v>
      </c>
    </row>
    <row r="1867" spans="2:7" x14ac:dyDescent="0.25">
      <c r="B1867">
        <f t="shared" si="192"/>
        <v>136</v>
      </c>
      <c r="C1867">
        <f t="shared" si="193"/>
        <v>-1546391</v>
      </c>
      <c r="D1867" t="b">
        <f t="shared" si="194"/>
        <v>0</v>
      </c>
      <c r="E1867">
        <f t="shared" si="195"/>
        <v>0</v>
      </c>
      <c r="F1867">
        <f t="shared" si="196"/>
        <v>-1762</v>
      </c>
      <c r="G1867">
        <f t="shared" si="197"/>
        <v>1546262</v>
      </c>
    </row>
    <row r="1868" spans="2:7" x14ac:dyDescent="0.25">
      <c r="B1868">
        <f t="shared" si="192"/>
        <v>136</v>
      </c>
      <c r="C1868">
        <f t="shared" si="193"/>
        <v>-1548153</v>
      </c>
      <c r="D1868" t="b">
        <f t="shared" si="194"/>
        <v>0</v>
      </c>
      <c r="E1868">
        <f t="shared" si="195"/>
        <v>0</v>
      </c>
      <c r="F1868">
        <f t="shared" si="196"/>
        <v>-1763</v>
      </c>
      <c r="G1868">
        <f t="shared" si="197"/>
        <v>1548024</v>
      </c>
    </row>
    <row r="1869" spans="2:7" x14ac:dyDescent="0.25">
      <c r="B1869">
        <f t="shared" si="192"/>
        <v>136</v>
      </c>
      <c r="C1869">
        <f t="shared" si="193"/>
        <v>-1549916</v>
      </c>
      <c r="D1869" t="b">
        <f t="shared" si="194"/>
        <v>0</v>
      </c>
      <c r="E1869">
        <f t="shared" si="195"/>
        <v>0</v>
      </c>
      <c r="F1869">
        <f t="shared" si="196"/>
        <v>-1764</v>
      </c>
      <c r="G1869">
        <f t="shared" si="197"/>
        <v>1549787</v>
      </c>
    </row>
    <row r="1870" spans="2:7" x14ac:dyDescent="0.25">
      <c r="B1870">
        <f t="shared" si="192"/>
        <v>136</v>
      </c>
      <c r="C1870">
        <f t="shared" si="193"/>
        <v>-1551680</v>
      </c>
      <c r="D1870" t="b">
        <f t="shared" si="194"/>
        <v>0</v>
      </c>
      <c r="E1870">
        <f t="shared" si="195"/>
        <v>0</v>
      </c>
      <c r="F1870">
        <f t="shared" si="196"/>
        <v>-1765</v>
      </c>
      <c r="G1870">
        <f t="shared" si="197"/>
        <v>1551551</v>
      </c>
    </row>
    <row r="1871" spans="2:7" x14ac:dyDescent="0.25">
      <c r="B1871">
        <f t="shared" si="192"/>
        <v>136</v>
      </c>
      <c r="C1871">
        <f t="shared" si="193"/>
        <v>-1553445</v>
      </c>
      <c r="D1871" t="b">
        <f t="shared" si="194"/>
        <v>0</v>
      </c>
      <c r="E1871">
        <f t="shared" si="195"/>
        <v>0</v>
      </c>
      <c r="F1871">
        <f t="shared" si="196"/>
        <v>-1766</v>
      </c>
      <c r="G1871">
        <f t="shared" si="197"/>
        <v>1553316</v>
      </c>
    </row>
    <row r="1872" spans="2:7" x14ac:dyDescent="0.25">
      <c r="B1872">
        <f t="shared" si="192"/>
        <v>136</v>
      </c>
      <c r="C1872">
        <f t="shared" si="193"/>
        <v>-1555211</v>
      </c>
      <c r="D1872" t="b">
        <f t="shared" si="194"/>
        <v>0</v>
      </c>
      <c r="E1872">
        <f t="shared" si="195"/>
        <v>0</v>
      </c>
      <c r="F1872">
        <f t="shared" si="196"/>
        <v>-1767</v>
      </c>
      <c r="G1872">
        <f t="shared" si="197"/>
        <v>1555082</v>
      </c>
    </row>
    <row r="1873" spans="2:7" x14ac:dyDescent="0.25">
      <c r="B1873">
        <f t="shared" si="192"/>
        <v>136</v>
      </c>
      <c r="C1873">
        <f t="shared" si="193"/>
        <v>-1556978</v>
      </c>
      <c r="D1873" t="b">
        <f t="shared" si="194"/>
        <v>0</v>
      </c>
      <c r="E1873">
        <f t="shared" si="195"/>
        <v>0</v>
      </c>
      <c r="F1873">
        <f t="shared" si="196"/>
        <v>-1768</v>
      </c>
      <c r="G1873">
        <f t="shared" si="197"/>
        <v>1556849</v>
      </c>
    </row>
    <row r="1874" spans="2:7" x14ac:dyDescent="0.25">
      <c r="B1874">
        <f t="shared" si="192"/>
        <v>136</v>
      </c>
      <c r="C1874">
        <f t="shared" si="193"/>
        <v>-1558746</v>
      </c>
      <c r="D1874" t="b">
        <f t="shared" si="194"/>
        <v>0</v>
      </c>
      <c r="E1874">
        <f t="shared" si="195"/>
        <v>0</v>
      </c>
      <c r="F1874">
        <f t="shared" si="196"/>
        <v>-1769</v>
      </c>
      <c r="G1874">
        <f t="shared" si="197"/>
        <v>1558617</v>
      </c>
    </row>
    <row r="1875" spans="2:7" x14ac:dyDescent="0.25">
      <c r="B1875">
        <f t="shared" si="192"/>
        <v>136</v>
      </c>
      <c r="C1875">
        <f t="shared" si="193"/>
        <v>-1560515</v>
      </c>
      <c r="D1875" t="b">
        <f t="shared" si="194"/>
        <v>0</v>
      </c>
      <c r="E1875">
        <f t="shared" si="195"/>
        <v>0</v>
      </c>
      <c r="F1875">
        <f t="shared" si="196"/>
        <v>-1770</v>
      </c>
      <c r="G1875">
        <f t="shared" si="197"/>
        <v>1560386</v>
      </c>
    </row>
    <row r="1876" spans="2:7" x14ac:dyDescent="0.25">
      <c r="B1876">
        <f t="shared" si="192"/>
        <v>136</v>
      </c>
      <c r="C1876">
        <f t="shared" si="193"/>
        <v>-1562285</v>
      </c>
      <c r="D1876" t="b">
        <f t="shared" si="194"/>
        <v>0</v>
      </c>
      <c r="E1876">
        <f t="shared" si="195"/>
        <v>0</v>
      </c>
      <c r="F1876">
        <f t="shared" si="196"/>
        <v>-1771</v>
      </c>
      <c r="G1876">
        <f t="shared" si="197"/>
        <v>1562156</v>
      </c>
    </row>
    <row r="1877" spans="2:7" x14ac:dyDescent="0.25">
      <c r="B1877">
        <f t="shared" si="192"/>
        <v>136</v>
      </c>
      <c r="C1877">
        <f t="shared" si="193"/>
        <v>-1564056</v>
      </c>
      <c r="D1877" t="b">
        <f t="shared" si="194"/>
        <v>0</v>
      </c>
      <c r="E1877">
        <f t="shared" si="195"/>
        <v>0</v>
      </c>
      <c r="F1877">
        <f t="shared" si="196"/>
        <v>-1772</v>
      </c>
      <c r="G1877">
        <f t="shared" si="197"/>
        <v>1563927</v>
      </c>
    </row>
    <row r="1878" spans="2:7" x14ac:dyDescent="0.25">
      <c r="B1878">
        <f t="shared" si="192"/>
        <v>136</v>
      </c>
      <c r="C1878">
        <f t="shared" si="193"/>
        <v>-1565828</v>
      </c>
      <c r="D1878" t="b">
        <f t="shared" si="194"/>
        <v>0</v>
      </c>
      <c r="E1878">
        <f t="shared" si="195"/>
        <v>0</v>
      </c>
      <c r="F1878">
        <f t="shared" si="196"/>
        <v>-1773</v>
      </c>
      <c r="G1878">
        <f t="shared" si="197"/>
        <v>1565699</v>
      </c>
    </row>
    <row r="1879" spans="2:7" x14ac:dyDescent="0.25">
      <c r="B1879">
        <f t="shared" si="192"/>
        <v>136</v>
      </c>
      <c r="C1879">
        <f t="shared" si="193"/>
        <v>-1567601</v>
      </c>
      <c r="D1879" t="b">
        <f t="shared" si="194"/>
        <v>0</v>
      </c>
      <c r="E1879">
        <f t="shared" si="195"/>
        <v>0</v>
      </c>
      <c r="F1879">
        <f t="shared" si="196"/>
        <v>-1774</v>
      </c>
      <c r="G1879">
        <f t="shared" si="197"/>
        <v>1567472</v>
      </c>
    </row>
    <row r="1880" spans="2:7" x14ac:dyDescent="0.25">
      <c r="B1880">
        <f t="shared" si="192"/>
        <v>136</v>
      </c>
      <c r="C1880">
        <f t="shared" si="193"/>
        <v>-1569375</v>
      </c>
      <c r="D1880" t="b">
        <f t="shared" si="194"/>
        <v>0</v>
      </c>
      <c r="E1880">
        <f t="shared" si="195"/>
        <v>0</v>
      </c>
      <c r="F1880">
        <f t="shared" si="196"/>
        <v>-1775</v>
      </c>
      <c r="G1880">
        <f t="shared" si="197"/>
        <v>1569246</v>
      </c>
    </row>
    <row r="1881" spans="2:7" x14ac:dyDescent="0.25">
      <c r="B1881">
        <f t="shared" si="192"/>
        <v>136</v>
      </c>
      <c r="C1881">
        <f t="shared" si="193"/>
        <v>-1571150</v>
      </c>
      <c r="D1881" t="b">
        <f t="shared" si="194"/>
        <v>0</v>
      </c>
      <c r="E1881">
        <f t="shared" si="195"/>
        <v>0</v>
      </c>
      <c r="F1881">
        <f t="shared" si="196"/>
        <v>-1776</v>
      </c>
      <c r="G1881">
        <f t="shared" si="197"/>
        <v>1571021</v>
      </c>
    </row>
    <row r="1882" spans="2:7" x14ac:dyDescent="0.25">
      <c r="B1882">
        <f t="shared" si="192"/>
        <v>136</v>
      </c>
      <c r="C1882">
        <f t="shared" si="193"/>
        <v>-1572926</v>
      </c>
      <c r="D1882" t="b">
        <f t="shared" si="194"/>
        <v>0</v>
      </c>
      <c r="E1882">
        <f t="shared" si="195"/>
        <v>0</v>
      </c>
      <c r="F1882">
        <f t="shared" si="196"/>
        <v>-1777</v>
      </c>
      <c r="G1882">
        <f t="shared" si="197"/>
        <v>1572797</v>
      </c>
    </row>
    <row r="1883" spans="2:7" x14ac:dyDescent="0.25">
      <c r="B1883">
        <f t="shared" si="192"/>
        <v>136</v>
      </c>
      <c r="C1883">
        <f t="shared" si="193"/>
        <v>-1574703</v>
      </c>
      <c r="D1883" t="b">
        <f t="shared" si="194"/>
        <v>0</v>
      </c>
      <c r="E1883">
        <f t="shared" si="195"/>
        <v>0</v>
      </c>
      <c r="F1883">
        <f t="shared" si="196"/>
        <v>-1778</v>
      </c>
      <c r="G1883">
        <f t="shared" si="197"/>
        <v>1574574</v>
      </c>
    </row>
    <row r="1884" spans="2:7" x14ac:dyDescent="0.25">
      <c r="B1884">
        <f t="shared" si="192"/>
        <v>136</v>
      </c>
      <c r="C1884">
        <f t="shared" si="193"/>
        <v>-1576481</v>
      </c>
      <c r="D1884" t="b">
        <f t="shared" si="194"/>
        <v>0</v>
      </c>
      <c r="E1884">
        <f t="shared" si="195"/>
        <v>0</v>
      </c>
      <c r="F1884">
        <f t="shared" si="196"/>
        <v>-1779</v>
      </c>
      <c r="G1884">
        <f t="shared" si="197"/>
        <v>1576352</v>
      </c>
    </row>
    <row r="1885" spans="2:7" x14ac:dyDescent="0.25">
      <c r="B1885">
        <f t="shared" si="192"/>
        <v>136</v>
      </c>
      <c r="C1885">
        <f t="shared" si="193"/>
        <v>-1578260</v>
      </c>
      <c r="D1885" t="b">
        <f t="shared" si="194"/>
        <v>0</v>
      </c>
      <c r="E1885">
        <f t="shared" si="195"/>
        <v>0</v>
      </c>
      <c r="F1885">
        <f t="shared" si="196"/>
        <v>-1780</v>
      </c>
      <c r="G1885">
        <f t="shared" si="197"/>
        <v>1578131</v>
      </c>
    </row>
    <row r="1886" spans="2:7" x14ac:dyDescent="0.25">
      <c r="B1886">
        <f t="shared" si="192"/>
        <v>136</v>
      </c>
      <c r="C1886">
        <f t="shared" si="193"/>
        <v>-1580040</v>
      </c>
      <c r="D1886" t="b">
        <f t="shared" si="194"/>
        <v>0</v>
      </c>
      <c r="E1886">
        <f t="shared" si="195"/>
        <v>0</v>
      </c>
      <c r="F1886">
        <f t="shared" si="196"/>
        <v>-1781</v>
      </c>
      <c r="G1886">
        <f t="shared" si="197"/>
        <v>1579911</v>
      </c>
    </row>
    <row r="1887" spans="2:7" x14ac:dyDescent="0.25">
      <c r="B1887">
        <f t="shared" si="192"/>
        <v>136</v>
      </c>
      <c r="C1887">
        <f t="shared" si="193"/>
        <v>-1581821</v>
      </c>
      <c r="D1887" t="b">
        <f t="shared" si="194"/>
        <v>0</v>
      </c>
      <c r="E1887">
        <f t="shared" si="195"/>
        <v>0</v>
      </c>
      <c r="F1887">
        <f t="shared" si="196"/>
        <v>-1782</v>
      </c>
      <c r="G1887">
        <f t="shared" si="197"/>
        <v>1581692</v>
      </c>
    </row>
    <row r="1888" spans="2:7" x14ac:dyDescent="0.25">
      <c r="B1888">
        <f t="shared" si="192"/>
        <v>136</v>
      </c>
      <c r="C1888">
        <f t="shared" si="193"/>
        <v>-1583603</v>
      </c>
      <c r="D1888" t="b">
        <f t="shared" si="194"/>
        <v>0</v>
      </c>
      <c r="E1888">
        <f t="shared" si="195"/>
        <v>0</v>
      </c>
      <c r="F1888">
        <f t="shared" si="196"/>
        <v>-1783</v>
      </c>
      <c r="G1888">
        <f t="shared" si="197"/>
        <v>1583474</v>
      </c>
    </row>
    <row r="1889" spans="2:7" x14ac:dyDescent="0.25">
      <c r="B1889">
        <f t="shared" si="192"/>
        <v>136</v>
      </c>
      <c r="C1889">
        <f t="shared" si="193"/>
        <v>-1585386</v>
      </c>
      <c r="D1889" t="b">
        <f t="shared" si="194"/>
        <v>0</v>
      </c>
      <c r="E1889">
        <f t="shared" si="195"/>
        <v>0</v>
      </c>
      <c r="F1889">
        <f t="shared" si="196"/>
        <v>-1784</v>
      </c>
      <c r="G1889">
        <f t="shared" si="197"/>
        <v>1585257</v>
      </c>
    </row>
    <row r="1890" spans="2:7" x14ac:dyDescent="0.25">
      <c r="B1890">
        <f t="shared" si="192"/>
        <v>136</v>
      </c>
      <c r="C1890">
        <f t="shared" si="193"/>
        <v>-1587170</v>
      </c>
      <c r="D1890" t="b">
        <f t="shared" si="194"/>
        <v>0</v>
      </c>
      <c r="E1890">
        <f t="shared" si="195"/>
        <v>0</v>
      </c>
      <c r="F1890">
        <f t="shared" si="196"/>
        <v>-1785</v>
      </c>
      <c r="G1890">
        <f t="shared" si="197"/>
        <v>1587041</v>
      </c>
    </row>
    <row r="1891" spans="2:7" x14ac:dyDescent="0.25">
      <c r="B1891">
        <f t="shared" si="192"/>
        <v>136</v>
      </c>
      <c r="C1891">
        <f t="shared" si="193"/>
        <v>-1588955</v>
      </c>
      <c r="D1891" t="b">
        <f t="shared" si="194"/>
        <v>0</v>
      </c>
      <c r="E1891">
        <f t="shared" si="195"/>
        <v>0</v>
      </c>
      <c r="F1891">
        <f t="shared" si="196"/>
        <v>-1786</v>
      </c>
      <c r="G1891">
        <f t="shared" si="197"/>
        <v>1588826</v>
      </c>
    </row>
    <row r="1892" spans="2:7" x14ac:dyDescent="0.25">
      <c r="B1892">
        <f t="shared" si="192"/>
        <v>136</v>
      </c>
      <c r="C1892">
        <f t="shared" si="193"/>
        <v>-1590741</v>
      </c>
      <c r="D1892" t="b">
        <f t="shared" si="194"/>
        <v>0</v>
      </c>
      <c r="E1892">
        <f t="shared" si="195"/>
        <v>0</v>
      </c>
      <c r="F1892">
        <f t="shared" si="196"/>
        <v>-1787</v>
      </c>
      <c r="G1892">
        <f t="shared" si="197"/>
        <v>1590612</v>
      </c>
    </row>
    <row r="1893" spans="2:7" x14ac:dyDescent="0.25">
      <c r="B1893">
        <f t="shared" si="192"/>
        <v>136</v>
      </c>
      <c r="C1893">
        <f t="shared" si="193"/>
        <v>-1592528</v>
      </c>
      <c r="D1893" t="b">
        <f t="shared" si="194"/>
        <v>0</v>
      </c>
      <c r="E1893">
        <f t="shared" si="195"/>
        <v>0</v>
      </c>
      <c r="F1893">
        <f t="shared" si="196"/>
        <v>-1788</v>
      </c>
      <c r="G1893">
        <f t="shared" si="197"/>
        <v>1592399</v>
      </c>
    </row>
    <row r="1894" spans="2:7" x14ac:dyDescent="0.25">
      <c r="B1894">
        <f t="shared" si="192"/>
        <v>136</v>
      </c>
      <c r="C1894">
        <f t="shared" si="193"/>
        <v>-1594316</v>
      </c>
      <c r="D1894" t="b">
        <f t="shared" si="194"/>
        <v>0</v>
      </c>
      <c r="E1894">
        <f t="shared" si="195"/>
        <v>0</v>
      </c>
      <c r="F1894">
        <f t="shared" si="196"/>
        <v>-1789</v>
      </c>
      <c r="G1894">
        <f t="shared" si="197"/>
        <v>1594187</v>
      </c>
    </row>
    <row r="1895" spans="2:7" x14ac:dyDescent="0.25">
      <c r="B1895">
        <f t="shared" si="192"/>
        <v>136</v>
      </c>
      <c r="C1895">
        <f t="shared" si="193"/>
        <v>-1596105</v>
      </c>
      <c r="D1895" t="b">
        <f t="shared" si="194"/>
        <v>0</v>
      </c>
      <c r="E1895">
        <f t="shared" si="195"/>
        <v>0</v>
      </c>
      <c r="F1895">
        <f t="shared" si="196"/>
        <v>-1790</v>
      </c>
      <c r="G1895">
        <f t="shared" si="197"/>
        <v>1595976</v>
      </c>
    </row>
    <row r="1896" spans="2:7" x14ac:dyDescent="0.25">
      <c r="B1896">
        <f t="shared" si="192"/>
        <v>136</v>
      </c>
      <c r="C1896">
        <f t="shared" si="193"/>
        <v>-1597895</v>
      </c>
      <c r="D1896" t="b">
        <f t="shared" si="194"/>
        <v>0</v>
      </c>
      <c r="E1896">
        <f t="shared" si="195"/>
        <v>0</v>
      </c>
      <c r="F1896">
        <f t="shared" si="196"/>
        <v>-1791</v>
      </c>
      <c r="G1896">
        <f t="shared" si="197"/>
        <v>1597766</v>
      </c>
    </row>
    <row r="1897" spans="2:7" x14ac:dyDescent="0.25">
      <c r="B1897">
        <f t="shared" si="192"/>
        <v>136</v>
      </c>
      <c r="C1897">
        <f t="shared" si="193"/>
        <v>-1599686</v>
      </c>
      <c r="D1897" t="b">
        <f t="shared" si="194"/>
        <v>0</v>
      </c>
      <c r="E1897">
        <f t="shared" si="195"/>
        <v>0</v>
      </c>
      <c r="F1897">
        <f t="shared" si="196"/>
        <v>-1792</v>
      </c>
      <c r="G1897">
        <f t="shared" si="197"/>
        <v>1599557</v>
      </c>
    </row>
    <row r="1898" spans="2:7" x14ac:dyDescent="0.25">
      <c r="B1898">
        <f t="shared" si="192"/>
        <v>136</v>
      </c>
      <c r="C1898">
        <f t="shared" si="193"/>
        <v>-1601478</v>
      </c>
      <c r="D1898" t="b">
        <f t="shared" si="194"/>
        <v>0</v>
      </c>
      <c r="E1898">
        <f t="shared" si="195"/>
        <v>0</v>
      </c>
      <c r="F1898">
        <f t="shared" si="196"/>
        <v>-1793</v>
      </c>
      <c r="G1898">
        <f t="shared" si="197"/>
        <v>1601349</v>
      </c>
    </row>
    <row r="1899" spans="2:7" x14ac:dyDescent="0.25">
      <c r="B1899">
        <f t="shared" si="192"/>
        <v>136</v>
      </c>
      <c r="C1899">
        <f t="shared" si="193"/>
        <v>-1603271</v>
      </c>
      <c r="D1899" t="b">
        <f t="shared" si="194"/>
        <v>0</v>
      </c>
      <c r="E1899">
        <f t="shared" si="195"/>
        <v>0</v>
      </c>
      <c r="F1899">
        <f t="shared" si="196"/>
        <v>-1794</v>
      </c>
      <c r="G1899">
        <f t="shared" si="197"/>
        <v>1603142</v>
      </c>
    </row>
    <row r="1900" spans="2:7" x14ac:dyDescent="0.25">
      <c r="B1900">
        <f t="shared" si="192"/>
        <v>136</v>
      </c>
      <c r="C1900">
        <f t="shared" si="193"/>
        <v>-1605065</v>
      </c>
      <c r="D1900" t="b">
        <f t="shared" si="194"/>
        <v>0</v>
      </c>
      <c r="E1900">
        <f t="shared" si="195"/>
        <v>0</v>
      </c>
      <c r="F1900">
        <f t="shared" si="196"/>
        <v>-1795</v>
      </c>
      <c r="G1900">
        <f t="shared" si="197"/>
        <v>1604936</v>
      </c>
    </row>
    <row r="1901" spans="2:7" x14ac:dyDescent="0.25">
      <c r="B1901">
        <f t="shared" si="192"/>
        <v>136</v>
      </c>
      <c r="C1901">
        <f t="shared" si="193"/>
        <v>-1606860</v>
      </c>
      <c r="D1901" t="b">
        <f t="shared" si="194"/>
        <v>0</v>
      </c>
      <c r="E1901">
        <f t="shared" si="195"/>
        <v>0</v>
      </c>
      <c r="F1901">
        <f t="shared" si="196"/>
        <v>-1796</v>
      </c>
      <c r="G1901">
        <f t="shared" si="197"/>
        <v>1606731</v>
      </c>
    </row>
    <row r="1902" spans="2:7" x14ac:dyDescent="0.25">
      <c r="B1902">
        <f t="shared" si="192"/>
        <v>136</v>
      </c>
      <c r="C1902">
        <f t="shared" si="193"/>
        <v>-1608656</v>
      </c>
      <c r="D1902" t="b">
        <f t="shared" si="194"/>
        <v>0</v>
      </c>
      <c r="E1902">
        <f t="shared" si="195"/>
        <v>0</v>
      </c>
      <c r="F1902">
        <f t="shared" si="196"/>
        <v>-1797</v>
      </c>
      <c r="G1902">
        <f t="shared" si="197"/>
        <v>1608527</v>
      </c>
    </row>
    <row r="1903" spans="2:7" x14ac:dyDescent="0.25">
      <c r="B1903">
        <f t="shared" si="192"/>
        <v>136</v>
      </c>
      <c r="C1903">
        <f t="shared" si="193"/>
        <v>-1610453</v>
      </c>
      <c r="D1903" t="b">
        <f t="shared" si="194"/>
        <v>0</v>
      </c>
      <c r="E1903">
        <f t="shared" si="195"/>
        <v>0</v>
      </c>
      <c r="F1903">
        <f t="shared" si="196"/>
        <v>-1798</v>
      </c>
      <c r="G1903">
        <f t="shared" si="197"/>
        <v>1610324</v>
      </c>
    </row>
    <row r="1904" spans="2:7" x14ac:dyDescent="0.25">
      <c r="B1904">
        <f t="shared" si="192"/>
        <v>136</v>
      </c>
      <c r="C1904">
        <f t="shared" si="193"/>
        <v>-1612251</v>
      </c>
      <c r="D1904" t="b">
        <f t="shared" si="194"/>
        <v>0</v>
      </c>
      <c r="E1904">
        <f t="shared" si="195"/>
        <v>0</v>
      </c>
      <c r="F1904">
        <f t="shared" si="196"/>
        <v>-1799</v>
      </c>
      <c r="G1904">
        <f t="shared" si="197"/>
        <v>1612122</v>
      </c>
    </row>
    <row r="1905" spans="2:7" x14ac:dyDescent="0.25">
      <c r="B1905">
        <f t="shared" si="192"/>
        <v>136</v>
      </c>
      <c r="C1905">
        <f t="shared" si="193"/>
        <v>-1614050</v>
      </c>
      <c r="D1905" t="b">
        <f t="shared" si="194"/>
        <v>0</v>
      </c>
      <c r="E1905">
        <f t="shared" si="195"/>
        <v>0</v>
      </c>
      <c r="F1905">
        <f t="shared" si="196"/>
        <v>-1800</v>
      </c>
      <c r="G1905">
        <f t="shared" si="197"/>
        <v>1613921</v>
      </c>
    </row>
    <row r="1906" spans="2:7" x14ac:dyDescent="0.25">
      <c r="B1906">
        <f t="shared" si="192"/>
        <v>136</v>
      </c>
      <c r="C1906">
        <f t="shared" si="193"/>
        <v>-1615850</v>
      </c>
      <c r="D1906" t="b">
        <f t="shared" si="194"/>
        <v>0</v>
      </c>
      <c r="E1906">
        <f t="shared" si="195"/>
        <v>0</v>
      </c>
      <c r="F1906">
        <f t="shared" si="196"/>
        <v>-1801</v>
      </c>
      <c r="G1906">
        <f t="shared" si="197"/>
        <v>1615721</v>
      </c>
    </row>
    <row r="1907" spans="2:7" x14ac:dyDescent="0.25">
      <c r="B1907">
        <f t="shared" si="192"/>
        <v>136</v>
      </c>
      <c r="C1907">
        <f t="shared" si="193"/>
        <v>-1617651</v>
      </c>
      <c r="D1907" t="b">
        <f t="shared" si="194"/>
        <v>0</v>
      </c>
      <c r="E1907">
        <f t="shared" si="195"/>
        <v>0</v>
      </c>
      <c r="F1907">
        <f t="shared" si="196"/>
        <v>-1802</v>
      </c>
      <c r="G1907">
        <f t="shared" si="197"/>
        <v>1617522</v>
      </c>
    </row>
    <row r="1908" spans="2:7" x14ac:dyDescent="0.25">
      <c r="B1908">
        <f t="shared" si="192"/>
        <v>136</v>
      </c>
      <c r="C1908">
        <f t="shared" si="193"/>
        <v>-1619453</v>
      </c>
      <c r="D1908" t="b">
        <f t="shared" si="194"/>
        <v>0</v>
      </c>
      <c r="E1908">
        <f t="shared" si="195"/>
        <v>0</v>
      </c>
      <c r="F1908">
        <f t="shared" si="196"/>
        <v>-1803</v>
      </c>
      <c r="G1908">
        <f t="shared" si="197"/>
        <v>1619324</v>
      </c>
    </row>
    <row r="1909" spans="2:7" x14ac:dyDescent="0.25">
      <c r="B1909">
        <f t="shared" si="192"/>
        <v>136</v>
      </c>
      <c r="C1909">
        <f t="shared" si="193"/>
        <v>-1621256</v>
      </c>
      <c r="D1909" t="b">
        <f t="shared" si="194"/>
        <v>0</v>
      </c>
      <c r="E1909">
        <f t="shared" si="195"/>
        <v>0</v>
      </c>
      <c r="F1909">
        <f t="shared" si="196"/>
        <v>-1804</v>
      </c>
      <c r="G1909">
        <f t="shared" si="197"/>
        <v>1621127</v>
      </c>
    </row>
    <row r="1910" spans="2:7" x14ac:dyDescent="0.25">
      <c r="B1910">
        <f t="shared" si="192"/>
        <v>136</v>
      </c>
      <c r="C1910">
        <f t="shared" si="193"/>
        <v>-1623060</v>
      </c>
      <c r="D1910" t="b">
        <f t="shared" si="194"/>
        <v>0</v>
      </c>
      <c r="E1910">
        <f t="shared" si="195"/>
        <v>0</v>
      </c>
      <c r="F1910">
        <f t="shared" si="196"/>
        <v>-1805</v>
      </c>
      <c r="G1910">
        <f t="shared" si="197"/>
        <v>1622931</v>
      </c>
    </row>
    <row r="1911" spans="2:7" x14ac:dyDescent="0.25">
      <c r="B1911">
        <f t="shared" si="192"/>
        <v>136</v>
      </c>
      <c r="C1911">
        <f t="shared" si="193"/>
        <v>-1624865</v>
      </c>
      <c r="D1911" t="b">
        <f t="shared" si="194"/>
        <v>0</v>
      </c>
      <c r="E1911">
        <f t="shared" si="195"/>
        <v>0</v>
      </c>
      <c r="F1911">
        <f t="shared" si="196"/>
        <v>-1806</v>
      </c>
      <c r="G1911">
        <f t="shared" si="197"/>
        <v>1624736</v>
      </c>
    </row>
    <row r="1912" spans="2:7" x14ac:dyDescent="0.25">
      <c r="B1912">
        <f t="shared" si="192"/>
        <v>136</v>
      </c>
      <c r="C1912">
        <f t="shared" si="193"/>
        <v>-1626671</v>
      </c>
      <c r="D1912" t="b">
        <f t="shared" si="194"/>
        <v>0</v>
      </c>
      <c r="E1912">
        <f t="shared" si="195"/>
        <v>0</v>
      </c>
      <c r="F1912">
        <f t="shared" si="196"/>
        <v>-1807</v>
      </c>
      <c r="G1912">
        <f t="shared" si="197"/>
        <v>1626542</v>
      </c>
    </row>
    <row r="1913" spans="2:7" x14ac:dyDescent="0.25">
      <c r="B1913">
        <f t="shared" si="192"/>
        <v>136</v>
      </c>
      <c r="C1913">
        <f t="shared" si="193"/>
        <v>-1628478</v>
      </c>
      <c r="D1913" t="b">
        <f t="shared" si="194"/>
        <v>0</v>
      </c>
      <c r="E1913">
        <f t="shared" si="195"/>
        <v>0</v>
      </c>
      <c r="F1913">
        <f t="shared" si="196"/>
        <v>-1808</v>
      </c>
      <c r="G1913">
        <f t="shared" si="197"/>
        <v>1628349</v>
      </c>
    </row>
    <row r="1914" spans="2:7" x14ac:dyDescent="0.25">
      <c r="B1914">
        <f t="shared" si="192"/>
        <v>136</v>
      </c>
      <c r="C1914">
        <f t="shared" si="193"/>
        <v>-1630286</v>
      </c>
      <c r="D1914" t="b">
        <f t="shared" si="194"/>
        <v>0</v>
      </c>
      <c r="E1914">
        <f t="shared" si="195"/>
        <v>0</v>
      </c>
      <c r="F1914">
        <f t="shared" si="196"/>
        <v>-1809</v>
      </c>
      <c r="G1914">
        <f t="shared" si="197"/>
        <v>1630157</v>
      </c>
    </row>
    <row r="1915" spans="2:7" x14ac:dyDescent="0.25">
      <c r="B1915">
        <f t="shared" si="192"/>
        <v>136</v>
      </c>
      <c r="C1915">
        <f t="shared" si="193"/>
        <v>-1632095</v>
      </c>
      <c r="D1915" t="b">
        <f t="shared" si="194"/>
        <v>0</v>
      </c>
      <c r="E1915">
        <f t="shared" si="195"/>
        <v>0</v>
      </c>
      <c r="F1915">
        <f t="shared" si="196"/>
        <v>-1810</v>
      </c>
      <c r="G1915">
        <f t="shared" si="197"/>
        <v>1631966</v>
      </c>
    </row>
    <row r="1916" spans="2:7" x14ac:dyDescent="0.25">
      <c r="B1916">
        <f t="shared" si="192"/>
        <v>136</v>
      </c>
      <c r="C1916">
        <f t="shared" si="193"/>
        <v>-1633905</v>
      </c>
      <c r="D1916" t="b">
        <f t="shared" si="194"/>
        <v>0</v>
      </c>
      <c r="E1916">
        <f t="shared" si="195"/>
        <v>0</v>
      </c>
      <c r="F1916">
        <f t="shared" si="196"/>
        <v>-1811</v>
      </c>
      <c r="G1916">
        <f t="shared" si="197"/>
        <v>1633776</v>
      </c>
    </row>
    <row r="1917" spans="2:7" x14ac:dyDescent="0.25">
      <c r="B1917">
        <f t="shared" si="192"/>
        <v>136</v>
      </c>
      <c r="C1917">
        <f t="shared" si="193"/>
        <v>-1635716</v>
      </c>
      <c r="D1917" t="b">
        <f t="shared" si="194"/>
        <v>0</v>
      </c>
      <c r="E1917">
        <f t="shared" si="195"/>
        <v>0</v>
      </c>
      <c r="F1917">
        <f t="shared" si="196"/>
        <v>-1812</v>
      </c>
      <c r="G1917">
        <f t="shared" si="197"/>
        <v>1635587</v>
      </c>
    </row>
    <row r="1918" spans="2:7" x14ac:dyDescent="0.25">
      <c r="B1918">
        <f t="shared" si="192"/>
        <v>136</v>
      </c>
      <c r="C1918">
        <f t="shared" si="193"/>
        <v>-1637528</v>
      </c>
      <c r="D1918" t="b">
        <f t="shared" si="194"/>
        <v>0</v>
      </c>
      <c r="E1918">
        <f t="shared" si="195"/>
        <v>0</v>
      </c>
      <c r="F1918">
        <f t="shared" si="196"/>
        <v>-1813</v>
      </c>
      <c r="G1918">
        <f t="shared" si="197"/>
        <v>1637399</v>
      </c>
    </row>
    <row r="1919" spans="2:7" x14ac:dyDescent="0.25">
      <c r="B1919">
        <f t="shared" si="192"/>
        <v>136</v>
      </c>
      <c r="C1919">
        <f t="shared" si="193"/>
        <v>-1639341</v>
      </c>
      <c r="D1919" t="b">
        <f t="shared" si="194"/>
        <v>0</v>
      </c>
      <c r="E1919">
        <f t="shared" si="195"/>
        <v>0</v>
      </c>
      <c r="F1919">
        <f t="shared" si="196"/>
        <v>-1814</v>
      </c>
      <c r="G1919">
        <f t="shared" si="197"/>
        <v>1639212</v>
      </c>
    </row>
    <row r="1920" spans="2:7" x14ac:dyDescent="0.25">
      <c r="B1920">
        <f t="shared" si="192"/>
        <v>136</v>
      </c>
      <c r="C1920">
        <f t="shared" si="193"/>
        <v>-1641155</v>
      </c>
      <c r="D1920" t="b">
        <f t="shared" si="194"/>
        <v>0</v>
      </c>
      <c r="E1920">
        <f t="shared" si="195"/>
        <v>0</v>
      </c>
      <c r="F1920">
        <f t="shared" si="196"/>
        <v>-1815</v>
      </c>
      <c r="G1920">
        <f t="shared" si="197"/>
        <v>1641026</v>
      </c>
    </row>
    <row r="1921" spans="2:7" x14ac:dyDescent="0.25">
      <c r="B1921">
        <f t="shared" si="192"/>
        <v>136</v>
      </c>
      <c r="C1921">
        <f t="shared" si="193"/>
        <v>-1642970</v>
      </c>
      <c r="D1921" t="b">
        <f t="shared" si="194"/>
        <v>0</v>
      </c>
      <c r="E1921">
        <f t="shared" si="195"/>
        <v>0</v>
      </c>
      <c r="F1921">
        <f t="shared" si="196"/>
        <v>-1816</v>
      </c>
      <c r="G1921">
        <f t="shared" si="197"/>
        <v>1642841</v>
      </c>
    </row>
    <row r="1922" spans="2:7" x14ac:dyDescent="0.25">
      <c r="B1922">
        <f t="shared" si="192"/>
        <v>136</v>
      </c>
      <c r="C1922">
        <f t="shared" si="193"/>
        <v>-1644786</v>
      </c>
      <c r="D1922" t="b">
        <f t="shared" si="194"/>
        <v>0</v>
      </c>
      <c r="E1922">
        <f t="shared" si="195"/>
        <v>0</v>
      </c>
      <c r="F1922">
        <f t="shared" si="196"/>
        <v>-1817</v>
      </c>
      <c r="G1922">
        <f t="shared" si="197"/>
        <v>1644657</v>
      </c>
    </row>
    <row r="1923" spans="2:7" x14ac:dyDescent="0.25">
      <c r="B1923">
        <f t="shared" si="192"/>
        <v>136</v>
      </c>
      <c r="C1923">
        <f t="shared" si="193"/>
        <v>-1646603</v>
      </c>
      <c r="D1923" t="b">
        <f t="shared" si="194"/>
        <v>0</v>
      </c>
      <c r="E1923">
        <f t="shared" si="195"/>
        <v>0</v>
      </c>
      <c r="F1923">
        <f t="shared" si="196"/>
        <v>-1818</v>
      </c>
      <c r="G1923">
        <f t="shared" si="197"/>
        <v>1646474</v>
      </c>
    </row>
    <row r="1924" spans="2:7" x14ac:dyDescent="0.25">
      <c r="B1924">
        <f t="shared" si="192"/>
        <v>136</v>
      </c>
      <c r="C1924">
        <f t="shared" si="193"/>
        <v>-1648421</v>
      </c>
      <c r="D1924" t="b">
        <f t="shared" si="194"/>
        <v>0</v>
      </c>
      <c r="E1924">
        <f t="shared" si="195"/>
        <v>0</v>
      </c>
      <c r="F1924">
        <f t="shared" si="196"/>
        <v>-1819</v>
      </c>
      <c r="G1924">
        <f t="shared" si="197"/>
        <v>1648292</v>
      </c>
    </row>
    <row r="1925" spans="2:7" x14ac:dyDescent="0.25">
      <c r="B1925">
        <f t="shared" ref="B1925:B1988" si="198">B1924+E1924</f>
        <v>136</v>
      </c>
      <c r="C1925">
        <f t="shared" ref="C1925:C1988" si="199">C1924+F1924</f>
        <v>-1650240</v>
      </c>
      <c r="D1925" t="b">
        <f t="shared" ref="D1925:D1988" si="200">AND(B1925&gt;=$B$1,B1925&lt;=$C$1,C1925&gt;=$B$2,C1925&lt;=$C$2)</f>
        <v>0</v>
      </c>
      <c r="E1925">
        <f t="shared" ref="E1925:E1988" si="201">MAX(E1924-1,0)</f>
        <v>0</v>
      </c>
      <c r="F1925">
        <f t="shared" ref="F1925:F1988" si="202">F1924-1</f>
        <v>-1820</v>
      </c>
      <c r="G1925">
        <f t="shared" ref="G1925:G1988" si="203">ABS(C1925-$E$2)</f>
        <v>1650111</v>
      </c>
    </row>
    <row r="1926" spans="2:7" x14ac:dyDescent="0.25">
      <c r="B1926">
        <f t="shared" si="198"/>
        <v>136</v>
      </c>
      <c r="C1926">
        <f t="shared" si="199"/>
        <v>-1652060</v>
      </c>
      <c r="D1926" t="b">
        <f t="shared" si="200"/>
        <v>0</v>
      </c>
      <c r="E1926">
        <f t="shared" si="201"/>
        <v>0</v>
      </c>
      <c r="F1926">
        <f t="shared" si="202"/>
        <v>-1821</v>
      </c>
      <c r="G1926">
        <f t="shared" si="203"/>
        <v>1651931</v>
      </c>
    </row>
    <row r="1927" spans="2:7" x14ac:dyDescent="0.25">
      <c r="B1927">
        <f t="shared" si="198"/>
        <v>136</v>
      </c>
      <c r="C1927">
        <f t="shared" si="199"/>
        <v>-1653881</v>
      </c>
      <c r="D1927" t="b">
        <f t="shared" si="200"/>
        <v>0</v>
      </c>
      <c r="E1927">
        <f t="shared" si="201"/>
        <v>0</v>
      </c>
      <c r="F1927">
        <f t="shared" si="202"/>
        <v>-1822</v>
      </c>
      <c r="G1927">
        <f t="shared" si="203"/>
        <v>1653752</v>
      </c>
    </row>
    <row r="1928" spans="2:7" x14ac:dyDescent="0.25">
      <c r="B1928">
        <f t="shared" si="198"/>
        <v>136</v>
      </c>
      <c r="C1928">
        <f t="shared" si="199"/>
        <v>-1655703</v>
      </c>
      <c r="D1928" t="b">
        <f t="shared" si="200"/>
        <v>0</v>
      </c>
      <c r="E1928">
        <f t="shared" si="201"/>
        <v>0</v>
      </c>
      <c r="F1928">
        <f t="shared" si="202"/>
        <v>-1823</v>
      </c>
      <c r="G1928">
        <f t="shared" si="203"/>
        <v>1655574</v>
      </c>
    </row>
    <row r="1929" spans="2:7" x14ac:dyDescent="0.25">
      <c r="B1929">
        <f t="shared" si="198"/>
        <v>136</v>
      </c>
      <c r="C1929">
        <f t="shared" si="199"/>
        <v>-1657526</v>
      </c>
      <c r="D1929" t="b">
        <f t="shared" si="200"/>
        <v>0</v>
      </c>
      <c r="E1929">
        <f t="shared" si="201"/>
        <v>0</v>
      </c>
      <c r="F1929">
        <f t="shared" si="202"/>
        <v>-1824</v>
      </c>
      <c r="G1929">
        <f t="shared" si="203"/>
        <v>1657397</v>
      </c>
    </row>
    <row r="1930" spans="2:7" x14ac:dyDescent="0.25">
      <c r="B1930">
        <f t="shared" si="198"/>
        <v>136</v>
      </c>
      <c r="C1930">
        <f t="shared" si="199"/>
        <v>-1659350</v>
      </c>
      <c r="D1930" t="b">
        <f t="shared" si="200"/>
        <v>0</v>
      </c>
      <c r="E1930">
        <f t="shared" si="201"/>
        <v>0</v>
      </c>
      <c r="F1930">
        <f t="shared" si="202"/>
        <v>-1825</v>
      </c>
      <c r="G1930">
        <f t="shared" si="203"/>
        <v>1659221</v>
      </c>
    </row>
    <row r="1931" spans="2:7" x14ac:dyDescent="0.25">
      <c r="B1931">
        <f t="shared" si="198"/>
        <v>136</v>
      </c>
      <c r="C1931">
        <f t="shared" si="199"/>
        <v>-1661175</v>
      </c>
      <c r="D1931" t="b">
        <f t="shared" si="200"/>
        <v>0</v>
      </c>
      <c r="E1931">
        <f t="shared" si="201"/>
        <v>0</v>
      </c>
      <c r="F1931">
        <f t="shared" si="202"/>
        <v>-1826</v>
      </c>
      <c r="G1931">
        <f t="shared" si="203"/>
        <v>1661046</v>
      </c>
    </row>
    <row r="1932" spans="2:7" x14ac:dyDescent="0.25">
      <c r="B1932">
        <f t="shared" si="198"/>
        <v>136</v>
      </c>
      <c r="C1932">
        <f t="shared" si="199"/>
        <v>-1663001</v>
      </c>
      <c r="D1932" t="b">
        <f t="shared" si="200"/>
        <v>0</v>
      </c>
      <c r="E1932">
        <f t="shared" si="201"/>
        <v>0</v>
      </c>
      <c r="F1932">
        <f t="shared" si="202"/>
        <v>-1827</v>
      </c>
      <c r="G1932">
        <f t="shared" si="203"/>
        <v>1662872</v>
      </c>
    </row>
    <row r="1933" spans="2:7" x14ac:dyDescent="0.25">
      <c r="B1933">
        <f t="shared" si="198"/>
        <v>136</v>
      </c>
      <c r="C1933">
        <f t="shared" si="199"/>
        <v>-1664828</v>
      </c>
      <c r="D1933" t="b">
        <f t="shared" si="200"/>
        <v>0</v>
      </c>
      <c r="E1933">
        <f t="shared" si="201"/>
        <v>0</v>
      </c>
      <c r="F1933">
        <f t="shared" si="202"/>
        <v>-1828</v>
      </c>
      <c r="G1933">
        <f t="shared" si="203"/>
        <v>1664699</v>
      </c>
    </row>
    <row r="1934" spans="2:7" x14ac:dyDescent="0.25">
      <c r="B1934">
        <f t="shared" si="198"/>
        <v>136</v>
      </c>
      <c r="C1934">
        <f t="shared" si="199"/>
        <v>-1666656</v>
      </c>
      <c r="D1934" t="b">
        <f t="shared" si="200"/>
        <v>0</v>
      </c>
      <c r="E1934">
        <f t="shared" si="201"/>
        <v>0</v>
      </c>
      <c r="F1934">
        <f t="shared" si="202"/>
        <v>-1829</v>
      </c>
      <c r="G1934">
        <f t="shared" si="203"/>
        <v>1666527</v>
      </c>
    </row>
    <row r="1935" spans="2:7" x14ac:dyDescent="0.25">
      <c r="B1935">
        <f t="shared" si="198"/>
        <v>136</v>
      </c>
      <c r="C1935">
        <f t="shared" si="199"/>
        <v>-1668485</v>
      </c>
      <c r="D1935" t="b">
        <f t="shared" si="200"/>
        <v>0</v>
      </c>
      <c r="E1935">
        <f t="shared" si="201"/>
        <v>0</v>
      </c>
      <c r="F1935">
        <f t="shared" si="202"/>
        <v>-1830</v>
      </c>
      <c r="G1935">
        <f t="shared" si="203"/>
        <v>1668356</v>
      </c>
    </row>
    <row r="1936" spans="2:7" x14ac:dyDescent="0.25">
      <c r="B1936">
        <f t="shared" si="198"/>
        <v>136</v>
      </c>
      <c r="C1936">
        <f t="shared" si="199"/>
        <v>-1670315</v>
      </c>
      <c r="D1936" t="b">
        <f t="shared" si="200"/>
        <v>0</v>
      </c>
      <c r="E1936">
        <f t="shared" si="201"/>
        <v>0</v>
      </c>
      <c r="F1936">
        <f t="shared" si="202"/>
        <v>-1831</v>
      </c>
      <c r="G1936">
        <f t="shared" si="203"/>
        <v>1670186</v>
      </c>
    </row>
    <row r="1937" spans="2:7" x14ac:dyDescent="0.25">
      <c r="B1937">
        <f t="shared" si="198"/>
        <v>136</v>
      </c>
      <c r="C1937">
        <f t="shared" si="199"/>
        <v>-1672146</v>
      </c>
      <c r="D1937" t="b">
        <f t="shared" si="200"/>
        <v>0</v>
      </c>
      <c r="E1937">
        <f t="shared" si="201"/>
        <v>0</v>
      </c>
      <c r="F1937">
        <f t="shared" si="202"/>
        <v>-1832</v>
      </c>
      <c r="G1937">
        <f t="shared" si="203"/>
        <v>1672017</v>
      </c>
    </row>
    <row r="1938" spans="2:7" x14ac:dyDescent="0.25">
      <c r="B1938">
        <f t="shared" si="198"/>
        <v>136</v>
      </c>
      <c r="C1938">
        <f t="shared" si="199"/>
        <v>-1673978</v>
      </c>
      <c r="D1938" t="b">
        <f t="shared" si="200"/>
        <v>0</v>
      </c>
      <c r="E1938">
        <f t="shared" si="201"/>
        <v>0</v>
      </c>
      <c r="F1938">
        <f t="shared" si="202"/>
        <v>-1833</v>
      </c>
      <c r="G1938">
        <f t="shared" si="203"/>
        <v>1673849</v>
      </c>
    </row>
    <row r="1939" spans="2:7" x14ac:dyDescent="0.25">
      <c r="B1939">
        <f t="shared" si="198"/>
        <v>136</v>
      </c>
      <c r="C1939">
        <f t="shared" si="199"/>
        <v>-1675811</v>
      </c>
      <c r="D1939" t="b">
        <f t="shared" si="200"/>
        <v>0</v>
      </c>
      <c r="E1939">
        <f t="shared" si="201"/>
        <v>0</v>
      </c>
      <c r="F1939">
        <f t="shared" si="202"/>
        <v>-1834</v>
      </c>
      <c r="G1939">
        <f t="shared" si="203"/>
        <v>1675682</v>
      </c>
    </row>
    <row r="1940" spans="2:7" x14ac:dyDescent="0.25">
      <c r="B1940">
        <f t="shared" si="198"/>
        <v>136</v>
      </c>
      <c r="C1940">
        <f t="shared" si="199"/>
        <v>-1677645</v>
      </c>
      <c r="D1940" t="b">
        <f t="shared" si="200"/>
        <v>0</v>
      </c>
      <c r="E1940">
        <f t="shared" si="201"/>
        <v>0</v>
      </c>
      <c r="F1940">
        <f t="shared" si="202"/>
        <v>-1835</v>
      </c>
      <c r="G1940">
        <f t="shared" si="203"/>
        <v>1677516</v>
      </c>
    </row>
    <row r="1941" spans="2:7" x14ac:dyDescent="0.25">
      <c r="B1941">
        <f t="shared" si="198"/>
        <v>136</v>
      </c>
      <c r="C1941">
        <f t="shared" si="199"/>
        <v>-1679480</v>
      </c>
      <c r="D1941" t="b">
        <f t="shared" si="200"/>
        <v>0</v>
      </c>
      <c r="E1941">
        <f t="shared" si="201"/>
        <v>0</v>
      </c>
      <c r="F1941">
        <f t="shared" si="202"/>
        <v>-1836</v>
      </c>
      <c r="G1941">
        <f t="shared" si="203"/>
        <v>1679351</v>
      </c>
    </row>
    <row r="1942" spans="2:7" x14ac:dyDescent="0.25">
      <c r="B1942">
        <f t="shared" si="198"/>
        <v>136</v>
      </c>
      <c r="C1942">
        <f t="shared" si="199"/>
        <v>-1681316</v>
      </c>
      <c r="D1942" t="b">
        <f t="shared" si="200"/>
        <v>0</v>
      </c>
      <c r="E1942">
        <f t="shared" si="201"/>
        <v>0</v>
      </c>
      <c r="F1942">
        <f t="shared" si="202"/>
        <v>-1837</v>
      </c>
      <c r="G1942">
        <f t="shared" si="203"/>
        <v>1681187</v>
      </c>
    </row>
    <row r="1943" spans="2:7" x14ac:dyDescent="0.25">
      <c r="B1943">
        <f t="shared" si="198"/>
        <v>136</v>
      </c>
      <c r="C1943">
        <f t="shared" si="199"/>
        <v>-1683153</v>
      </c>
      <c r="D1943" t="b">
        <f t="shared" si="200"/>
        <v>0</v>
      </c>
      <c r="E1943">
        <f t="shared" si="201"/>
        <v>0</v>
      </c>
      <c r="F1943">
        <f t="shared" si="202"/>
        <v>-1838</v>
      </c>
      <c r="G1943">
        <f t="shared" si="203"/>
        <v>1683024</v>
      </c>
    </row>
    <row r="1944" spans="2:7" x14ac:dyDescent="0.25">
      <c r="B1944">
        <f t="shared" si="198"/>
        <v>136</v>
      </c>
      <c r="C1944">
        <f t="shared" si="199"/>
        <v>-1684991</v>
      </c>
      <c r="D1944" t="b">
        <f t="shared" si="200"/>
        <v>0</v>
      </c>
      <c r="E1944">
        <f t="shared" si="201"/>
        <v>0</v>
      </c>
      <c r="F1944">
        <f t="shared" si="202"/>
        <v>-1839</v>
      </c>
      <c r="G1944">
        <f t="shared" si="203"/>
        <v>1684862</v>
      </c>
    </row>
    <row r="1945" spans="2:7" x14ac:dyDescent="0.25">
      <c r="B1945">
        <f t="shared" si="198"/>
        <v>136</v>
      </c>
      <c r="C1945">
        <f t="shared" si="199"/>
        <v>-1686830</v>
      </c>
      <c r="D1945" t="b">
        <f t="shared" si="200"/>
        <v>0</v>
      </c>
      <c r="E1945">
        <f t="shared" si="201"/>
        <v>0</v>
      </c>
      <c r="F1945">
        <f t="shared" si="202"/>
        <v>-1840</v>
      </c>
      <c r="G1945">
        <f t="shared" si="203"/>
        <v>1686701</v>
      </c>
    </row>
    <row r="1946" spans="2:7" x14ac:dyDescent="0.25">
      <c r="B1946">
        <f t="shared" si="198"/>
        <v>136</v>
      </c>
      <c r="C1946">
        <f t="shared" si="199"/>
        <v>-1688670</v>
      </c>
      <c r="D1946" t="b">
        <f t="shared" si="200"/>
        <v>0</v>
      </c>
      <c r="E1946">
        <f t="shared" si="201"/>
        <v>0</v>
      </c>
      <c r="F1946">
        <f t="shared" si="202"/>
        <v>-1841</v>
      </c>
      <c r="G1946">
        <f t="shared" si="203"/>
        <v>1688541</v>
      </c>
    </row>
    <row r="1947" spans="2:7" x14ac:dyDescent="0.25">
      <c r="B1947">
        <f t="shared" si="198"/>
        <v>136</v>
      </c>
      <c r="C1947">
        <f t="shared" si="199"/>
        <v>-1690511</v>
      </c>
      <c r="D1947" t="b">
        <f t="shared" si="200"/>
        <v>0</v>
      </c>
      <c r="E1947">
        <f t="shared" si="201"/>
        <v>0</v>
      </c>
      <c r="F1947">
        <f t="shared" si="202"/>
        <v>-1842</v>
      </c>
      <c r="G1947">
        <f t="shared" si="203"/>
        <v>1690382</v>
      </c>
    </row>
    <row r="1948" spans="2:7" x14ac:dyDescent="0.25">
      <c r="B1948">
        <f t="shared" si="198"/>
        <v>136</v>
      </c>
      <c r="C1948">
        <f t="shared" si="199"/>
        <v>-1692353</v>
      </c>
      <c r="D1948" t="b">
        <f t="shared" si="200"/>
        <v>0</v>
      </c>
      <c r="E1948">
        <f t="shared" si="201"/>
        <v>0</v>
      </c>
      <c r="F1948">
        <f t="shared" si="202"/>
        <v>-1843</v>
      </c>
      <c r="G1948">
        <f t="shared" si="203"/>
        <v>1692224</v>
      </c>
    </row>
    <row r="1949" spans="2:7" x14ac:dyDescent="0.25">
      <c r="B1949">
        <f t="shared" si="198"/>
        <v>136</v>
      </c>
      <c r="C1949">
        <f t="shared" si="199"/>
        <v>-1694196</v>
      </c>
      <c r="D1949" t="b">
        <f t="shared" si="200"/>
        <v>0</v>
      </c>
      <c r="E1949">
        <f t="shared" si="201"/>
        <v>0</v>
      </c>
      <c r="F1949">
        <f t="shared" si="202"/>
        <v>-1844</v>
      </c>
      <c r="G1949">
        <f t="shared" si="203"/>
        <v>1694067</v>
      </c>
    </row>
    <row r="1950" spans="2:7" x14ac:dyDescent="0.25">
      <c r="B1950">
        <f t="shared" si="198"/>
        <v>136</v>
      </c>
      <c r="C1950">
        <f t="shared" si="199"/>
        <v>-1696040</v>
      </c>
      <c r="D1950" t="b">
        <f t="shared" si="200"/>
        <v>0</v>
      </c>
      <c r="E1950">
        <f t="shared" si="201"/>
        <v>0</v>
      </c>
      <c r="F1950">
        <f t="shared" si="202"/>
        <v>-1845</v>
      </c>
      <c r="G1950">
        <f t="shared" si="203"/>
        <v>1695911</v>
      </c>
    </row>
    <row r="1951" spans="2:7" x14ac:dyDescent="0.25">
      <c r="B1951">
        <f t="shared" si="198"/>
        <v>136</v>
      </c>
      <c r="C1951">
        <f t="shared" si="199"/>
        <v>-1697885</v>
      </c>
      <c r="D1951" t="b">
        <f t="shared" si="200"/>
        <v>0</v>
      </c>
      <c r="E1951">
        <f t="shared" si="201"/>
        <v>0</v>
      </c>
      <c r="F1951">
        <f t="shared" si="202"/>
        <v>-1846</v>
      </c>
      <c r="G1951">
        <f t="shared" si="203"/>
        <v>1697756</v>
      </c>
    </row>
    <row r="1952" spans="2:7" x14ac:dyDescent="0.25">
      <c r="B1952">
        <f t="shared" si="198"/>
        <v>136</v>
      </c>
      <c r="C1952">
        <f t="shared" si="199"/>
        <v>-1699731</v>
      </c>
      <c r="D1952" t="b">
        <f t="shared" si="200"/>
        <v>0</v>
      </c>
      <c r="E1952">
        <f t="shared" si="201"/>
        <v>0</v>
      </c>
      <c r="F1952">
        <f t="shared" si="202"/>
        <v>-1847</v>
      </c>
      <c r="G1952">
        <f t="shared" si="203"/>
        <v>1699602</v>
      </c>
    </row>
    <row r="1953" spans="2:7" x14ac:dyDescent="0.25">
      <c r="B1953">
        <f t="shared" si="198"/>
        <v>136</v>
      </c>
      <c r="C1953">
        <f t="shared" si="199"/>
        <v>-1701578</v>
      </c>
      <c r="D1953" t="b">
        <f t="shared" si="200"/>
        <v>0</v>
      </c>
      <c r="E1953">
        <f t="shared" si="201"/>
        <v>0</v>
      </c>
      <c r="F1953">
        <f t="shared" si="202"/>
        <v>-1848</v>
      </c>
      <c r="G1953">
        <f t="shared" si="203"/>
        <v>1701449</v>
      </c>
    </row>
    <row r="1954" spans="2:7" x14ac:dyDescent="0.25">
      <c r="B1954">
        <f t="shared" si="198"/>
        <v>136</v>
      </c>
      <c r="C1954">
        <f t="shared" si="199"/>
        <v>-1703426</v>
      </c>
      <c r="D1954" t="b">
        <f t="shared" si="200"/>
        <v>0</v>
      </c>
      <c r="E1954">
        <f t="shared" si="201"/>
        <v>0</v>
      </c>
      <c r="F1954">
        <f t="shared" si="202"/>
        <v>-1849</v>
      </c>
      <c r="G1954">
        <f t="shared" si="203"/>
        <v>1703297</v>
      </c>
    </row>
    <row r="1955" spans="2:7" x14ac:dyDescent="0.25">
      <c r="B1955">
        <f t="shared" si="198"/>
        <v>136</v>
      </c>
      <c r="C1955">
        <f t="shared" si="199"/>
        <v>-1705275</v>
      </c>
      <c r="D1955" t="b">
        <f t="shared" si="200"/>
        <v>0</v>
      </c>
      <c r="E1955">
        <f t="shared" si="201"/>
        <v>0</v>
      </c>
      <c r="F1955">
        <f t="shared" si="202"/>
        <v>-1850</v>
      </c>
      <c r="G1955">
        <f t="shared" si="203"/>
        <v>1705146</v>
      </c>
    </row>
    <row r="1956" spans="2:7" x14ac:dyDescent="0.25">
      <c r="B1956">
        <f t="shared" si="198"/>
        <v>136</v>
      </c>
      <c r="C1956">
        <f t="shared" si="199"/>
        <v>-1707125</v>
      </c>
      <c r="D1956" t="b">
        <f t="shared" si="200"/>
        <v>0</v>
      </c>
      <c r="E1956">
        <f t="shared" si="201"/>
        <v>0</v>
      </c>
      <c r="F1956">
        <f t="shared" si="202"/>
        <v>-1851</v>
      </c>
      <c r="G1956">
        <f t="shared" si="203"/>
        <v>1706996</v>
      </c>
    </row>
    <row r="1957" spans="2:7" x14ac:dyDescent="0.25">
      <c r="B1957">
        <f t="shared" si="198"/>
        <v>136</v>
      </c>
      <c r="C1957">
        <f t="shared" si="199"/>
        <v>-1708976</v>
      </c>
      <c r="D1957" t="b">
        <f t="shared" si="200"/>
        <v>0</v>
      </c>
      <c r="E1957">
        <f t="shared" si="201"/>
        <v>0</v>
      </c>
      <c r="F1957">
        <f t="shared" si="202"/>
        <v>-1852</v>
      </c>
      <c r="G1957">
        <f t="shared" si="203"/>
        <v>1708847</v>
      </c>
    </row>
    <row r="1958" spans="2:7" x14ac:dyDescent="0.25">
      <c r="B1958">
        <f t="shared" si="198"/>
        <v>136</v>
      </c>
      <c r="C1958">
        <f t="shared" si="199"/>
        <v>-1710828</v>
      </c>
      <c r="D1958" t="b">
        <f t="shared" si="200"/>
        <v>0</v>
      </c>
      <c r="E1958">
        <f t="shared" si="201"/>
        <v>0</v>
      </c>
      <c r="F1958">
        <f t="shared" si="202"/>
        <v>-1853</v>
      </c>
      <c r="G1958">
        <f t="shared" si="203"/>
        <v>1710699</v>
      </c>
    </row>
    <row r="1959" spans="2:7" x14ac:dyDescent="0.25">
      <c r="B1959">
        <f t="shared" si="198"/>
        <v>136</v>
      </c>
      <c r="C1959">
        <f t="shared" si="199"/>
        <v>-1712681</v>
      </c>
      <c r="D1959" t="b">
        <f t="shared" si="200"/>
        <v>0</v>
      </c>
      <c r="E1959">
        <f t="shared" si="201"/>
        <v>0</v>
      </c>
      <c r="F1959">
        <f t="shared" si="202"/>
        <v>-1854</v>
      </c>
      <c r="G1959">
        <f t="shared" si="203"/>
        <v>1712552</v>
      </c>
    </row>
    <row r="1960" spans="2:7" x14ac:dyDescent="0.25">
      <c r="B1960">
        <f t="shared" si="198"/>
        <v>136</v>
      </c>
      <c r="C1960">
        <f t="shared" si="199"/>
        <v>-1714535</v>
      </c>
      <c r="D1960" t="b">
        <f t="shared" si="200"/>
        <v>0</v>
      </c>
      <c r="E1960">
        <f t="shared" si="201"/>
        <v>0</v>
      </c>
      <c r="F1960">
        <f t="shared" si="202"/>
        <v>-1855</v>
      </c>
      <c r="G1960">
        <f t="shared" si="203"/>
        <v>1714406</v>
      </c>
    </row>
    <row r="1961" spans="2:7" x14ac:dyDescent="0.25">
      <c r="B1961">
        <f t="shared" si="198"/>
        <v>136</v>
      </c>
      <c r="C1961">
        <f t="shared" si="199"/>
        <v>-1716390</v>
      </c>
      <c r="D1961" t="b">
        <f t="shared" si="200"/>
        <v>0</v>
      </c>
      <c r="E1961">
        <f t="shared" si="201"/>
        <v>0</v>
      </c>
      <c r="F1961">
        <f t="shared" si="202"/>
        <v>-1856</v>
      </c>
      <c r="G1961">
        <f t="shared" si="203"/>
        <v>1716261</v>
      </c>
    </row>
    <row r="1962" spans="2:7" x14ac:dyDescent="0.25">
      <c r="B1962">
        <f t="shared" si="198"/>
        <v>136</v>
      </c>
      <c r="C1962">
        <f t="shared" si="199"/>
        <v>-1718246</v>
      </c>
      <c r="D1962" t="b">
        <f t="shared" si="200"/>
        <v>0</v>
      </c>
      <c r="E1962">
        <f t="shared" si="201"/>
        <v>0</v>
      </c>
      <c r="F1962">
        <f t="shared" si="202"/>
        <v>-1857</v>
      </c>
      <c r="G1962">
        <f t="shared" si="203"/>
        <v>1718117</v>
      </c>
    </row>
    <row r="1963" spans="2:7" x14ac:dyDescent="0.25">
      <c r="B1963">
        <f t="shared" si="198"/>
        <v>136</v>
      </c>
      <c r="C1963">
        <f t="shared" si="199"/>
        <v>-1720103</v>
      </c>
      <c r="D1963" t="b">
        <f t="shared" si="200"/>
        <v>0</v>
      </c>
      <c r="E1963">
        <f t="shared" si="201"/>
        <v>0</v>
      </c>
      <c r="F1963">
        <f t="shared" si="202"/>
        <v>-1858</v>
      </c>
      <c r="G1963">
        <f t="shared" si="203"/>
        <v>1719974</v>
      </c>
    </row>
    <row r="1964" spans="2:7" x14ac:dyDescent="0.25">
      <c r="B1964">
        <f t="shared" si="198"/>
        <v>136</v>
      </c>
      <c r="C1964">
        <f t="shared" si="199"/>
        <v>-1721961</v>
      </c>
      <c r="D1964" t="b">
        <f t="shared" si="200"/>
        <v>0</v>
      </c>
      <c r="E1964">
        <f t="shared" si="201"/>
        <v>0</v>
      </c>
      <c r="F1964">
        <f t="shared" si="202"/>
        <v>-1859</v>
      </c>
      <c r="G1964">
        <f t="shared" si="203"/>
        <v>1721832</v>
      </c>
    </row>
    <row r="1965" spans="2:7" x14ac:dyDescent="0.25">
      <c r="B1965">
        <f t="shared" si="198"/>
        <v>136</v>
      </c>
      <c r="C1965">
        <f t="shared" si="199"/>
        <v>-1723820</v>
      </c>
      <c r="D1965" t="b">
        <f t="shared" si="200"/>
        <v>0</v>
      </c>
      <c r="E1965">
        <f t="shared" si="201"/>
        <v>0</v>
      </c>
      <c r="F1965">
        <f t="shared" si="202"/>
        <v>-1860</v>
      </c>
      <c r="G1965">
        <f t="shared" si="203"/>
        <v>1723691</v>
      </c>
    </row>
    <row r="1966" spans="2:7" x14ac:dyDescent="0.25">
      <c r="B1966">
        <f t="shared" si="198"/>
        <v>136</v>
      </c>
      <c r="C1966">
        <f t="shared" si="199"/>
        <v>-1725680</v>
      </c>
      <c r="D1966" t="b">
        <f t="shared" si="200"/>
        <v>0</v>
      </c>
      <c r="E1966">
        <f t="shared" si="201"/>
        <v>0</v>
      </c>
      <c r="F1966">
        <f t="shared" si="202"/>
        <v>-1861</v>
      </c>
      <c r="G1966">
        <f t="shared" si="203"/>
        <v>1725551</v>
      </c>
    </row>
    <row r="1967" spans="2:7" x14ac:dyDescent="0.25">
      <c r="B1967">
        <f t="shared" si="198"/>
        <v>136</v>
      </c>
      <c r="C1967">
        <f t="shared" si="199"/>
        <v>-1727541</v>
      </c>
      <c r="D1967" t="b">
        <f t="shared" si="200"/>
        <v>0</v>
      </c>
      <c r="E1967">
        <f t="shared" si="201"/>
        <v>0</v>
      </c>
      <c r="F1967">
        <f t="shared" si="202"/>
        <v>-1862</v>
      </c>
      <c r="G1967">
        <f t="shared" si="203"/>
        <v>1727412</v>
      </c>
    </row>
    <row r="1968" spans="2:7" x14ac:dyDescent="0.25">
      <c r="B1968">
        <f t="shared" si="198"/>
        <v>136</v>
      </c>
      <c r="C1968">
        <f t="shared" si="199"/>
        <v>-1729403</v>
      </c>
      <c r="D1968" t="b">
        <f t="shared" si="200"/>
        <v>0</v>
      </c>
      <c r="E1968">
        <f t="shared" si="201"/>
        <v>0</v>
      </c>
      <c r="F1968">
        <f t="shared" si="202"/>
        <v>-1863</v>
      </c>
      <c r="G1968">
        <f t="shared" si="203"/>
        <v>1729274</v>
      </c>
    </row>
    <row r="1969" spans="2:7" x14ac:dyDescent="0.25">
      <c r="B1969">
        <f t="shared" si="198"/>
        <v>136</v>
      </c>
      <c r="C1969">
        <f t="shared" si="199"/>
        <v>-1731266</v>
      </c>
      <c r="D1969" t="b">
        <f t="shared" si="200"/>
        <v>0</v>
      </c>
      <c r="E1969">
        <f t="shared" si="201"/>
        <v>0</v>
      </c>
      <c r="F1969">
        <f t="shared" si="202"/>
        <v>-1864</v>
      </c>
      <c r="G1969">
        <f t="shared" si="203"/>
        <v>1731137</v>
      </c>
    </row>
    <row r="1970" spans="2:7" x14ac:dyDescent="0.25">
      <c r="B1970">
        <f t="shared" si="198"/>
        <v>136</v>
      </c>
      <c r="C1970">
        <f t="shared" si="199"/>
        <v>-1733130</v>
      </c>
      <c r="D1970" t="b">
        <f t="shared" si="200"/>
        <v>0</v>
      </c>
      <c r="E1970">
        <f t="shared" si="201"/>
        <v>0</v>
      </c>
      <c r="F1970">
        <f t="shared" si="202"/>
        <v>-1865</v>
      </c>
      <c r="G1970">
        <f t="shared" si="203"/>
        <v>1733001</v>
      </c>
    </row>
    <row r="1971" spans="2:7" x14ac:dyDescent="0.25">
      <c r="B1971">
        <f t="shared" si="198"/>
        <v>136</v>
      </c>
      <c r="C1971">
        <f t="shared" si="199"/>
        <v>-1734995</v>
      </c>
      <c r="D1971" t="b">
        <f t="shared" si="200"/>
        <v>0</v>
      </c>
      <c r="E1971">
        <f t="shared" si="201"/>
        <v>0</v>
      </c>
      <c r="F1971">
        <f t="shared" si="202"/>
        <v>-1866</v>
      </c>
      <c r="G1971">
        <f t="shared" si="203"/>
        <v>1734866</v>
      </c>
    </row>
    <row r="1972" spans="2:7" x14ac:dyDescent="0.25">
      <c r="B1972">
        <f t="shared" si="198"/>
        <v>136</v>
      </c>
      <c r="C1972">
        <f t="shared" si="199"/>
        <v>-1736861</v>
      </c>
      <c r="D1972" t="b">
        <f t="shared" si="200"/>
        <v>0</v>
      </c>
      <c r="E1972">
        <f t="shared" si="201"/>
        <v>0</v>
      </c>
      <c r="F1972">
        <f t="shared" si="202"/>
        <v>-1867</v>
      </c>
      <c r="G1972">
        <f t="shared" si="203"/>
        <v>1736732</v>
      </c>
    </row>
    <row r="1973" spans="2:7" x14ac:dyDescent="0.25">
      <c r="B1973">
        <f t="shared" si="198"/>
        <v>136</v>
      </c>
      <c r="C1973">
        <f t="shared" si="199"/>
        <v>-1738728</v>
      </c>
      <c r="D1973" t="b">
        <f t="shared" si="200"/>
        <v>0</v>
      </c>
      <c r="E1973">
        <f t="shared" si="201"/>
        <v>0</v>
      </c>
      <c r="F1973">
        <f t="shared" si="202"/>
        <v>-1868</v>
      </c>
      <c r="G1973">
        <f t="shared" si="203"/>
        <v>1738599</v>
      </c>
    </row>
    <row r="1974" spans="2:7" x14ac:dyDescent="0.25">
      <c r="B1974">
        <f t="shared" si="198"/>
        <v>136</v>
      </c>
      <c r="C1974">
        <f t="shared" si="199"/>
        <v>-1740596</v>
      </c>
      <c r="D1974" t="b">
        <f t="shared" si="200"/>
        <v>0</v>
      </c>
      <c r="E1974">
        <f t="shared" si="201"/>
        <v>0</v>
      </c>
      <c r="F1974">
        <f t="shared" si="202"/>
        <v>-1869</v>
      </c>
      <c r="G1974">
        <f t="shared" si="203"/>
        <v>1740467</v>
      </c>
    </row>
    <row r="1975" spans="2:7" x14ac:dyDescent="0.25">
      <c r="B1975">
        <f t="shared" si="198"/>
        <v>136</v>
      </c>
      <c r="C1975">
        <f t="shared" si="199"/>
        <v>-1742465</v>
      </c>
      <c r="D1975" t="b">
        <f t="shared" si="200"/>
        <v>0</v>
      </c>
      <c r="E1975">
        <f t="shared" si="201"/>
        <v>0</v>
      </c>
      <c r="F1975">
        <f t="shared" si="202"/>
        <v>-1870</v>
      </c>
      <c r="G1975">
        <f t="shared" si="203"/>
        <v>1742336</v>
      </c>
    </row>
    <row r="1976" spans="2:7" x14ac:dyDescent="0.25">
      <c r="B1976">
        <f t="shared" si="198"/>
        <v>136</v>
      </c>
      <c r="C1976">
        <f t="shared" si="199"/>
        <v>-1744335</v>
      </c>
      <c r="D1976" t="b">
        <f t="shared" si="200"/>
        <v>0</v>
      </c>
      <c r="E1976">
        <f t="shared" si="201"/>
        <v>0</v>
      </c>
      <c r="F1976">
        <f t="shared" si="202"/>
        <v>-1871</v>
      </c>
      <c r="G1976">
        <f t="shared" si="203"/>
        <v>1744206</v>
      </c>
    </row>
    <row r="1977" spans="2:7" x14ac:dyDescent="0.25">
      <c r="B1977">
        <f t="shared" si="198"/>
        <v>136</v>
      </c>
      <c r="C1977">
        <f t="shared" si="199"/>
        <v>-1746206</v>
      </c>
      <c r="D1977" t="b">
        <f t="shared" si="200"/>
        <v>0</v>
      </c>
      <c r="E1977">
        <f t="shared" si="201"/>
        <v>0</v>
      </c>
      <c r="F1977">
        <f t="shared" si="202"/>
        <v>-1872</v>
      </c>
      <c r="G1977">
        <f t="shared" si="203"/>
        <v>1746077</v>
      </c>
    </row>
    <row r="1978" spans="2:7" x14ac:dyDescent="0.25">
      <c r="B1978">
        <f t="shared" si="198"/>
        <v>136</v>
      </c>
      <c r="C1978">
        <f t="shared" si="199"/>
        <v>-1748078</v>
      </c>
      <c r="D1978" t="b">
        <f t="shared" si="200"/>
        <v>0</v>
      </c>
      <c r="E1978">
        <f t="shared" si="201"/>
        <v>0</v>
      </c>
      <c r="F1978">
        <f t="shared" si="202"/>
        <v>-1873</v>
      </c>
      <c r="G1978">
        <f t="shared" si="203"/>
        <v>1747949</v>
      </c>
    </row>
    <row r="1979" spans="2:7" x14ac:dyDescent="0.25">
      <c r="B1979">
        <f t="shared" si="198"/>
        <v>136</v>
      </c>
      <c r="C1979">
        <f t="shared" si="199"/>
        <v>-1749951</v>
      </c>
      <c r="D1979" t="b">
        <f t="shared" si="200"/>
        <v>0</v>
      </c>
      <c r="E1979">
        <f t="shared" si="201"/>
        <v>0</v>
      </c>
      <c r="F1979">
        <f t="shared" si="202"/>
        <v>-1874</v>
      </c>
      <c r="G1979">
        <f t="shared" si="203"/>
        <v>1749822</v>
      </c>
    </row>
    <row r="1980" spans="2:7" x14ac:dyDescent="0.25">
      <c r="B1980">
        <f t="shared" si="198"/>
        <v>136</v>
      </c>
      <c r="C1980">
        <f t="shared" si="199"/>
        <v>-1751825</v>
      </c>
      <c r="D1980" t="b">
        <f t="shared" si="200"/>
        <v>0</v>
      </c>
      <c r="E1980">
        <f t="shared" si="201"/>
        <v>0</v>
      </c>
      <c r="F1980">
        <f t="shared" si="202"/>
        <v>-1875</v>
      </c>
      <c r="G1980">
        <f t="shared" si="203"/>
        <v>1751696</v>
      </c>
    </row>
    <row r="1981" spans="2:7" x14ac:dyDescent="0.25">
      <c r="B1981">
        <f t="shared" si="198"/>
        <v>136</v>
      </c>
      <c r="C1981">
        <f t="shared" si="199"/>
        <v>-1753700</v>
      </c>
      <c r="D1981" t="b">
        <f t="shared" si="200"/>
        <v>0</v>
      </c>
      <c r="E1981">
        <f t="shared" si="201"/>
        <v>0</v>
      </c>
      <c r="F1981">
        <f t="shared" si="202"/>
        <v>-1876</v>
      </c>
      <c r="G1981">
        <f t="shared" si="203"/>
        <v>1753571</v>
      </c>
    </row>
    <row r="1982" spans="2:7" x14ac:dyDescent="0.25">
      <c r="B1982">
        <f t="shared" si="198"/>
        <v>136</v>
      </c>
      <c r="C1982">
        <f t="shared" si="199"/>
        <v>-1755576</v>
      </c>
      <c r="D1982" t="b">
        <f t="shared" si="200"/>
        <v>0</v>
      </c>
      <c r="E1982">
        <f t="shared" si="201"/>
        <v>0</v>
      </c>
      <c r="F1982">
        <f t="shared" si="202"/>
        <v>-1877</v>
      </c>
      <c r="G1982">
        <f t="shared" si="203"/>
        <v>1755447</v>
      </c>
    </row>
    <row r="1983" spans="2:7" x14ac:dyDescent="0.25">
      <c r="B1983">
        <f t="shared" si="198"/>
        <v>136</v>
      </c>
      <c r="C1983">
        <f t="shared" si="199"/>
        <v>-1757453</v>
      </c>
      <c r="D1983" t="b">
        <f t="shared" si="200"/>
        <v>0</v>
      </c>
      <c r="E1983">
        <f t="shared" si="201"/>
        <v>0</v>
      </c>
      <c r="F1983">
        <f t="shared" si="202"/>
        <v>-1878</v>
      </c>
      <c r="G1983">
        <f t="shared" si="203"/>
        <v>1757324</v>
      </c>
    </row>
    <row r="1984" spans="2:7" x14ac:dyDescent="0.25">
      <c r="B1984">
        <f t="shared" si="198"/>
        <v>136</v>
      </c>
      <c r="C1984">
        <f t="shared" si="199"/>
        <v>-1759331</v>
      </c>
      <c r="D1984" t="b">
        <f t="shared" si="200"/>
        <v>0</v>
      </c>
      <c r="E1984">
        <f t="shared" si="201"/>
        <v>0</v>
      </c>
      <c r="F1984">
        <f t="shared" si="202"/>
        <v>-1879</v>
      </c>
      <c r="G1984">
        <f t="shared" si="203"/>
        <v>1759202</v>
      </c>
    </row>
    <row r="1985" spans="2:7" x14ac:dyDescent="0.25">
      <c r="B1985">
        <f t="shared" si="198"/>
        <v>136</v>
      </c>
      <c r="C1985">
        <f t="shared" si="199"/>
        <v>-1761210</v>
      </c>
      <c r="D1985" t="b">
        <f t="shared" si="200"/>
        <v>0</v>
      </c>
      <c r="E1985">
        <f t="shared" si="201"/>
        <v>0</v>
      </c>
      <c r="F1985">
        <f t="shared" si="202"/>
        <v>-1880</v>
      </c>
      <c r="G1985">
        <f t="shared" si="203"/>
        <v>1761081</v>
      </c>
    </row>
    <row r="1986" spans="2:7" x14ac:dyDescent="0.25">
      <c r="B1986">
        <f t="shared" si="198"/>
        <v>136</v>
      </c>
      <c r="C1986">
        <f t="shared" si="199"/>
        <v>-1763090</v>
      </c>
      <c r="D1986" t="b">
        <f t="shared" si="200"/>
        <v>0</v>
      </c>
      <c r="E1986">
        <f t="shared" si="201"/>
        <v>0</v>
      </c>
      <c r="F1986">
        <f t="shared" si="202"/>
        <v>-1881</v>
      </c>
      <c r="G1986">
        <f t="shared" si="203"/>
        <v>1762961</v>
      </c>
    </row>
    <row r="1987" spans="2:7" x14ac:dyDescent="0.25">
      <c r="B1987">
        <f t="shared" si="198"/>
        <v>136</v>
      </c>
      <c r="C1987">
        <f t="shared" si="199"/>
        <v>-1764971</v>
      </c>
      <c r="D1987" t="b">
        <f t="shared" si="200"/>
        <v>0</v>
      </c>
      <c r="E1987">
        <f t="shared" si="201"/>
        <v>0</v>
      </c>
      <c r="F1987">
        <f t="shared" si="202"/>
        <v>-1882</v>
      </c>
      <c r="G1987">
        <f t="shared" si="203"/>
        <v>1764842</v>
      </c>
    </row>
    <row r="1988" spans="2:7" x14ac:dyDescent="0.25">
      <c r="B1988">
        <f t="shared" si="198"/>
        <v>136</v>
      </c>
      <c r="C1988">
        <f t="shared" si="199"/>
        <v>-1766853</v>
      </c>
      <c r="D1988" t="b">
        <f t="shared" si="200"/>
        <v>0</v>
      </c>
      <c r="E1988">
        <f t="shared" si="201"/>
        <v>0</v>
      </c>
      <c r="F1988">
        <f t="shared" si="202"/>
        <v>-1883</v>
      </c>
      <c r="G1988">
        <f t="shared" si="203"/>
        <v>1766724</v>
      </c>
    </row>
    <row r="1989" spans="2:7" x14ac:dyDescent="0.25">
      <c r="B1989">
        <f t="shared" ref="B1989:B2052" si="204">B1988+E1988</f>
        <v>136</v>
      </c>
      <c r="C1989">
        <f t="shared" ref="C1989:C2052" si="205">C1988+F1988</f>
        <v>-1768736</v>
      </c>
      <c r="D1989" t="b">
        <f t="shared" ref="D1989:D2052" si="206">AND(B1989&gt;=$B$1,B1989&lt;=$C$1,C1989&gt;=$B$2,C1989&lt;=$C$2)</f>
        <v>0</v>
      </c>
      <c r="E1989">
        <f t="shared" ref="E1989:E2052" si="207">MAX(E1988-1,0)</f>
        <v>0</v>
      </c>
      <c r="F1989">
        <f t="shared" ref="F1989:F2052" si="208">F1988-1</f>
        <v>-1884</v>
      </c>
      <c r="G1989">
        <f t="shared" ref="G1989:G2052" si="209">ABS(C1989-$E$2)</f>
        <v>1768607</v>
      </c>
    </row>
    <row r="1990" spans="2:7" x14ac:dyDescent="0.25">
      <c r="B1990">
        <f t="shared" si="204"/>
        <v>136</v>
      </c>
      <c r="C1990">
        <f t="shared" si="205"/>
        <v>-1770620</v>
      </c>
      <c r="D1990" t="b">
        <f t="shared" si="206"/>
        <v>0</v>
      </c>
      <c r="E1990">
        <f t="shared" si="207"/>
        <v>0</v>
      </c>
      <c r="F1990">
        <f t="shared" si="208"/>
        <v>-1885</v>
      </c>
      <c r="G1990">
        <f t="shared" si="209"/>
        <v>1770491</v>
      </c>
    </row>
    <row r="1991" spans="2:7" x14ac:dyDescent="0.25">
      <c r="B1991">
        <f t="shared" si="204"/>
        <v>136</v>
      </c>
      <c r="C1991">
        <f t="shared" si="205"/>
        <v>-1772505</v>
      </c>
      <c r="D1991" t="b">
        <f t="shared" si="206"/>
        <v>0</v>
      </c>
      <c r="E1991">
        <f t="shared" si="207"/>
        <v>0</v>
      </c>
      <c r="F1991">
        <f t="shared" si="208"/>
        <v>-1886</v>
      </c>
      <c r="G1991">
        <f t="shared" si="209"/>
        <v>1772376</v>
      </c>
    </row>
    <row r="1992" spans="2:7" x14ac:dyDescent="0.25">
      <c r="B1992">
        <f t="shared" si="204"/>
        <v>136</v>
      </c>
      <c r="C1992">
        <f t="shared" si="205"/>
        <v>-1774391</v>
      </c>
      <c r="D1992" t="b">
        <f t="shared" si="206"/>
        <v>0</v>
      </c>
      <c r="E1992">
        <f t="shared" si="207"/>
        <v>0</v>
      </c>
      <c r="F1992">
        <f t="shared" si="208"/>
        <v>-1887</v>
      </c>
      <c r="G1992">
        <f t="shared" si="209"/>
        <v>1774262</v>
      </c>
    </row>
    <row r="1993" spans="2:7" x14ac:dyDescent="0.25">
      <c r="B1993">
        <f t="shared" si="204"/>
        <v>136</v>
      </c>
      <c r="C1993">
        <f t="shared" si="205"/>
        <v>-1776278</v>
      </c>
      <c r="D1993" t="b">
        <f t="shared" si="206"/>
        <v>0</v>
      </c>
      <c r="E1993">
        <f t="shared" si="207"/>
        <v>0</v>
      </c>
      <c r="F1993">
        <f t="shared" si="208"/>
        <v>-1888</v>
      </c>
      <c r="G1993">
        <f t="shared" si="209"/>
        <v>1776149</v>
      </c>
    </row>
    <row r="1994" spans="2:7" x14ac:dyDescent="0.25">
      <c r="B1994">
        <f t="shared" si="204"/>
        <v>136</v>
      </c>
      <c r="C1994">
        <f t="shared" si="205"/>
        <v>-1778166</v>
      </c>
      <c r="D1994" t="b">
        <f t="shared" si="206"/>
        <v>0</v>
      </c>
      <c r="E1994">
        <f t="shared" si="207"/>
        <v>0</v>
      </c>
      <c r="F1994">
        <f t="shared" si="208"/>
        <v>-1889</v>
      </c>
      <c r="G1994">
        <f t="shared" si="209"/>
        <v>1778037</v>
      </c>
    </row>
    <row r="1995" spans="2:7" x14ac:dyDescent="0.25">
      <c r="B1995">
        <f t="shared" si="204"/>
        <v>136</v>
      </c>
      <c r="C1995">
        <f t="shared" si="205"/>
        <v>-1780055</v>
      </c>
      <c r="D1995" t="b">
        <f t="shared" si="206"/>
        <v>0</v>
      </c>
      <c r="E1995">
        <f t="shared" si="207"/>
        <v>0</v>
      </c>
      <c r="F1995">
        <f t="shared" si="208"/>
        <v>-1890</v>
      </c>
      <c r="G1995">
        <f t="shared" si="209"/>
        <v>1779926</v>
      </c>
    </row>
    <row r="1996" spans="2:7" x14ac:dyDescent="0.25">
      <c r="B1996">
        <f t="shared" si="204"/>
        <v>136</v>
      </c>
      <c r="C1996">
        <f t="shared" si="205"/>
        <v>-1781945</v>
      </c>
      <c r="D1996" t="b">
        <f t="shared" si="206"/>
        <v>0</v>
      </c>
      <c r="E1996">
        <f t="shared" si="207"/>
        <v>0</v>
      </c>
      <c r="F1996">
        <f t="shared" si="208"/>
        <v>-1891</v>
      </c>
      <c r="G1996">
        <f t="shared" si="209"/>
        <v>1781816</v>
      </c>
    </row>
    <row r="1997" spans="2:7" x14ac:dyDescent="0.25">
      <c r="B1997">
        <f t="shared" si="204"/>
        <v>136</v>
      </c>
      <c r="C1997">
        <f t="shared" si="205"/>
        <v>-1783836</v>
      </c>
      <c r="D1997" t="b">
        <f t="shared" si="206"/>
        <v>0</v>
      </c>
      <c r="E1997">
        <f t="shared" si="207"/>
        <v>0</v>
      </c>
      <c r="F1997">
        <f t="shared" si="208"/>
        <v>-1892</v>
      </c>
      <c r="G1997">
        <f t="shared" si="209"/>
        <v>1783707</v>
      </c>
    </row>
    <row r="1998" spans="2:7" x14ac:dyDescent="0.25">
      <c r="B1998">
        <f t="shared" si="204"/>
        <v>136</v>
      </c>
      <c r="C1998">
        <f t="shared" si="205"/>
        <v>-1785728</v>
      </c>
      <c r="D1998" t="b">
        <f t="shared" si="206"/>
        <v>0</v>
      </c>
      <c r="E1998">
        <f t="shared" si="207"/>
        <v>0</v>
      </c>
      <c r="F1998">
        <f t="shared" si="208"/>
        <v>-1893</v>
      </c>
      <c r="G1998">
        <f t="shared" si="209"/>
        <v>1785599</v>
      </c>
    </row>
    <row r="1999" spans="2:7" x14ac:dyDescent="0.25">
      <c r="B1999">
        <f t="shared" si="204"/>
        <v>136</v>
      </c>
      <c r="C1999">
        <f t="shared" si="205"/>
        <v>-1787621</v>
      </c>
      <c r="D1999" t="b">
        <f t="shared" si="206"/>
        <v>0</v>
      </c>
      <c r="E1999">
        <f t="shared" si="207"/>
        <v>0</v>
      </c>
      <c r="F1999">
        <f t="shared" si="208"/>
        <v>-1894</v>
      </c>
      <c r="G1999">
        <f t="shared" si="209"/>
        <v>1787492</v>
      </c>
    </row>
    <row r="2000" spans="2:7" x14ac:dyDescent="0.25">
      <c r="B2000">
        <f t="shared" si="204"/>
        <v>136</v>
      </c>
      <c r="C2000">
        <f t="shared" si="205"/>
        <v>-1789515</v>
      </c>
      <c r="D2000" t="b">
        <f t="shared" si="206"/>
        <v>0</v>
      </c>
      <c r="E2000">
        <f t="shared" si="207"/>
        <v>0</v>
      </c>
      <c r="F2000">
        <f t="shared" si="208"/>
        <v>-1895</v>
      </c>
      <c r="G2000">
        <f t="shared" si="209"/>
        <v>1789386</v>
      </c>
    </row>
    <row r="2001" spans="2:7" x14ac:dyDescent="0.25">
      <c r="B2001">
        <f t="shared" si="204"/>
        <v>136</v>
      </c>
      <c r="C2001">
        <f t="shared" si="205"/>
        <v>-1791410</v>
      </c>
      <c r="D2001" t="b">
        <f t="shared" si="206"/>
        <v>0</v>
      </c>
      <c r="E2001">
        <f t="shared" si="207"/>
        <v>0</v>
      </c>
      <c r="F2001">
        <f t="shared" si="208"/>
        <v>-1896</v>
      </c>
      <c r="G2001">
        <f t="shared" si="209"/>
        <v>1791281</v>
      </c>
    </row>
    <row r="2002" spans="2:7" x14ac:dyDescent="0.25">
      <c r="B2002">
        <f t="shared" si="204"/>
        <v>136</v>
      </c>
      <c r="C2002">
        <f t="shared" si="205"/>
        <v>-1793306</v>
      </c>
      <c r="D2002" t="b">
        <f t="shared" si="206"/>
        <v>0</v>
      </c>
      <c r="E2002">
        <f t="shared" si="207"/>
        <v>0</v>
      </c>
      <c r="F2002">
        <f t="shared" si="208"/>
        <v>-1897</v>
      </c>
      <c r="G2002">
        <f t="shared" si="209"/>
        <v>1793177</v>
      </c>
    </row>
    <row r="2003" spans="2:7" x14ac:dyDescent="0.25">
      <c r="B2003">
        <f t="shared" si="204"/>
        <v>136</v>
      </c>
      <c r="C2003">
        <f t="shared" si="205"/>
        <v>-1795203</v>
      </c>
      <c r="D2003" t="b">
        <f t="shared" si="206"/>
        <v>0</v>
      </c>
      <c r="E2003">
        <f t="shared" si="207"/>
        <v>0</v>
      </c>
      <c r="F2003">
        <f t="shared" si="208"/>
        <v>-1898</v>
      </c>
      <c r="G2003">
        <f t="shared" si="209"/>
        <v>1795074</v>
      </c>
    </row>
    <row r="2004" spans="2:7" x14ac:dyDescent="0.25">
      <c r="B2004">
        <f t="shared" si="204"/>
        <v>136</v>
      </c>
      <c r="C2004">
        <f t="shared" si="205"/>
        <v>-1797101</v>
      </c>
      <c r="D2004" t="b">
        <f t="shared" si="206"/>
        <v>0</v>
      </c>
      <c r="E2004">
        <f t="shared" si="207"/>
        <v>0</v>
      </c>
      <c r="F2004">
        <f t="shared" si="208"/>
        <v>-1899</v>
      </c>
      <c r="G2004">
        <f t="shared" si="209"/>
        <v>1796972</v>
      </c>
    </row>
    <row r="2005" spans="2:7" x14ac:dyDescent="0.25">
      <c r="B2005">
        <f t="shared" si="204"/>
        <v>136</v>
      </c>
      <c r="C2005">
        <f t="shared" si="205"/>
        <v>-1799000</v>
      </c>
      <c r="D2005" t="b">
        <f t="shared" si="206"/>
        <v>0</v>
      </c>
      <c r="E2005">
        <f t="shared" si="207"/>
        <v>0</v>
      </c>
      <c r="F2005">
        <f t="shared" si="208"/>
        <v>-1900</v>
      </c>
      <c r="G2005">
        <f t="shared" si="209"/>
        <v>1798871</v>
      </c>
    </row>
    <row r="2006" spans="2:7" x14ac:dyDescent="0.25">
      <c r="B2006">
        <f t="shared" si="204"/>
        <v>136</v>
      </c>
      <c r="C2006">
        <f t="shared" si="205"/>
        <v>-1800900</v>
      </c>
      <c r="D2006" t="b">
        <f t="shared" si="206"/>
        <v>0</v>
      </c>
      <c r="E2006">
        <f t="shared" si="207"/>
        <v>0</v>
      </c>
      <c r="F2006">
        <f t="shared" si="208"/>
        <v>-1901</v>
      </c>
      <c r="G2006">
        <f t="shared" si="209"/>
        <v>1800771</v>
      </c>
    </row>
    <row r="2007" spans="2:7" x14ac:dyDescent="0.25">
      <c r="B2007">
        <f t="shared" si="204"/>
        <v>136</v>
      </c>
      <c r="C2007">
        <f t="shared" si="205"/>
        <v>-1802801</v>
      </c>
      <c r="D2007" t="b">
        <f t="shared" si="206"/>
        <v>0</v>
      </c>
      <c r="E2007">
        <f t="shared" si="207"/>
        <v>0</v>
      </c>
      <c r="F2007">
        <f t="shared" si="208"/>
        <v>-1902</v>
      </c>
      <c r="G2007">
        <f t="shared" si="209"/>
        <v>1802672</v>
      </c>
    </row>
    <row r="2008" spans="2:7" x14ac:dyDescent="0.25">
      <c r="B2008">
        <f t="shared" si="204"/>
        <v>136</v>
      </c>
      <c r="C2008">
        <f t="shared" si="205"/>
        <v>-1804703</v>
      </c>
      <c r="D2008" t="b">
        <f t="shared" si="206"/>
        <v>0</v>
      </c>
      <c r="E2008">
        <f t="shared" si="207"/>
        <v>0</v>
      </c>
      <c r="F2008">
        <f t="shared" si="208"/>
        <v>-1903</v>
      </c>
      <c r="G2008">
        <f t="shared" si="209"/>
        <v>1804574</v>
      </c>
    </row>
    <row r="2009" spans="2:7" x14ac:dyDescent="0.25">
      <c r="B2009">
        <f t="shared" si="204"/>
        <v>136</v>
      </c>
      <c r="C2009">
        <f t="shared" si="205"/>
        <v>-1806606</v>
      </c>
      <c r="D2009" t="b">
        <f t="shared" si="206"/>
        <v>0</v>
      </c>
      <c r="E2009">
        <f t="shared" si="207"/>
        <v>0</v>
      </c>
      <c r="F2009">
        <f t="shared" si="208"/>
        <v>-1904</v>
      </c>
      <c r="G2009">
        <f t="shared" si="209"/>
        <v>1806477</v>
      </c>
    </row>
    <row r="2010" spans="2:7" x14ac:dyDescent="0.25">
      <c r="B2010">
        <f t="shared" si="204"/>
        <v>136</v>
      </c>
      <c r="C2010">
        <f t="shared" si="205"/>
        <v>-1808510</v>
      </c>
      <c r="D2010" t="b">
        <f t="shared" si="206"/>
        <v>0</v>
      </c>
      <c r="E2010">
        <f t="shared" si="207"/>
        <v>0</v>
      </c>
      <c r="F2010">
        <f t="shared" si="208"/>
        <v>-1905</v>
      </c>
      <c r="G2010">
        <f t="shared" si="209"/>
        <v>1808381</v>
      </c>
    </row>
    <row r="2011" spans="2:7" x14ac:dyDescent="0.25">
      <c r="B2011">
        <f t="shared" si="204"/>
        <v>136</v>
      </c>
      <c r="C2011">
        <f t="shared" si="205"/>
        <v>-1810415</v>
      </c>
      <c r="D2011" t="b">
        <f t="shared" si="206"/>
        <v>0</v>
      </c>
      <c r="E2011">
        <f t="shared" si="207"/>
        <v>0</v>
      </c>
      <c r="F2011">
        <f t="shared" si="208"/>
        <v>-1906</v>
      </c>
      <c r="G2011">
        <f t="shared" si="209"/>
        <v>1810286</v>
      </c>
    </row>
    <row r="2012" spans="2:7" x14ac:dyDescent="0.25">
      <c r="B2012">
        <f t="shared" si="204"/>
        <v>136</v>
      </c>
      <c r="C2012">
        <f t="shared" si="205"/>
        <v>-1812321</v>
      </c>
      <c r="D2012" t="b">
        <f t="shared" si="206"/>
        <v>0</v>
      </c>
      <c r="E2012">
        <f t="shared" si="207"/>
        <v>0</v>
      </c>
      <c r="F2012">
        <f t="shared" si="208"/>
        <v>-1907</v>
      </c>
      <c r="G2012">
        <f t="shared" si="209"/>
        <v>1812192</v>
      </c>
    </row>
    <row r="2013" spans="2:7" x14ac:dyDescent="0.25">
      <c r="B2013">
        <f t="shared" si="204"/>
        <v>136</v>
      </c>
      <c r="C2013">
        <f t="shared" si="205"/>
        <v>-1814228</v>
      </c>
      <c r="D2013" t="b">
        <f t="shared" si="206"/>
        <v>0</v>
      </c>
      <c r="E2013">
        <f t="shared" si="207"/>
        <v>0</v>
      </c>
      <c r="F2013">
        <f t="shared" si="208"/>
        <v>-1908</v>
      </c>
      <c r="G2013">
        <f t="shared" si="209"/>
        <v>1814099</v>
      </c>
    </row>
    <row r="2014" spans="2:7" x14ac:dyDescent="0.25">
      <c r="B2014">
        <f t="shared" si="204"/>
        <v>136</v>
      </c>
      <c r="C2014">
        <f t="shared" si="205"/>
        <v>-1816136</v>
      </c>
      <c r="D2014" t="b">
        <f t="shared" si="206"/>
        <v>0</v>
      </c>
      <c r="E2014">
        <f t="shared" si="207"/>
        <v>0</v>
      </c>
      <c r="F2014">
        <f t="shared" si="208"/>
        <v>-1909</v>
      </c>
      <c r="G2014">
        <f t="shared" si="209"/>
        <v>1816007</v>
      </c>
    </row>
    <row r="2015" spans="2:7" x14ac:dyDescent="0.25">
      <c r="B2015">
        <f t="shared" si="204"/>
        <v>136</v>
      </c>
      <c r="C2015">
        <f t="shared" si="205"/>
        <v>-1818045</v>
      </c>
      <c r="D2015" t="b">
        <f t="shared" si="206"/>
        <v>0</v>
      </c>
      <c r="E2015">
        <f t="shared" si="207"/>
        <v>0</v>
      </c>
      <c r="F2015">
        <f t="shared" si="208"/>
        <v>-1910</v>
      </c>
      <c r="G2015">
        <f t="shared" si="209"/>
        <v>1817916</v>
      </c>
    </row>
    <row r="2016" spans="2:7" x14ac:dyDescent="0.25">
      <c r="B2016">
        <f t="shared" si="204"/>
        <v>136</v>
      </c>
      <c r="C2016">
        <f t="shared" si="205"/>
        <v>-1819955</v>
      </c>
      <c r="D2016" t="b">
        <f t="shared" si="206"/>
        <v>0</v>
      </c>
      <c r="E2016">
        <f t="shared" si="207"/>
        <v>0</v>
      </c>
      <c r="F2016">
        <f t="shared" si="208"/>
        <v>-1911</v>
      </c>
      <c r="G2016">
        <f t="shared" si="209"/>
        <v>1819826</v>
      </c>
    </row>
    <row r="2017" spans="2:7" x14ac:dyDescent="0.25">
      <c r="B2017">
        <f t="shared" si="204"/>
        <v>136</v>
      </c>
      <c r="C2017">
        <f t="shared" si="205"/>
        <v>-1821866</v>
      </c>
      <c r="D2017" t="b">
        <f t="shared" si="206"/>
        <v>0</v>
      </c>
      <c r="E2017">
        <f t="shared" si="207"/>
        <v>0</v>
      </c>
      <c r="F2017">
        <f t="shared" si="208"/>
        <v>-1912</v>
      </c>
      <c r="G2017">
        <f t="shared" si="209"/>
        <v>1821737</v>
      </c>
    </row>
    <row r="2018" spans="2:7" x14ac:dyDescent="0.25">
      <c r="B2018">
        <f t="shared" si="204"/>
        <v>136</v>
      </c>
      <c r="C2018">
        <f t="shared" si="205"/>
        <v>-1823778</v>
      </c>
      <c r="D2018" t="b">
        <f t="shared" si="206"/>
        <v>0</v>
      </c>
      <c r="E2018">
        <f t="shared" si="207"/>
        <v>0</v>
      </c>
      <c r="F2018">
        <f t="shared" si="208"/>
        <v>-1913</v>
      </c>
      <c r="G2018">
        <f t="shared" si="209"/>
        <v>1823649</v>
      </c>
    </row>
    <row r="2019" spans="2:7" x14ac:dyDescent="0.25">
      <c r="B2019">
        <f t="shared" si="204"/>
        <v>136</v>
      </c>
      <c r="C2019">
        <f t="shared" si="205"/>
        <v>-1825691</v>
      </c>
      <c r="D2019" t="b">
        <f t="shared" si="206"/>
        <v>0</v>
      </c>
      <c r="E2019">
        <f t="shared" si="207"/>
        <v>0</v>
      </c>
      <c r="F2019">
        <f t="shared" si="208"/>
        <v>-1914</v>
      </c>
      <c r="G2019">
        <f t="shared" si="209"/>
        <v>1825562</v>
      </c>
    </row>
    <row r="2020" spans="2:7" x14ac:dyDescent="0.25">
      <c r="B2020">
        <f t="shared" si="204"/>
        <v>136</v>
      </c>
      <c r="C2020">
        <f t="shared" si="205"/>
        <v>-1827605</v>
      </c>
      <c r="D2020" t="b">
        <f t="shared" si="206"/>
        <v>0</v>
      </c>
      <c r="E2020">
        <f t="shared" si="207"/>
        <v>0</v>
      </c>
      <c r="F2020">
        <f t="shared" si="208"/>
        <v>-1915</v>
      </c>
      <c r="G2020">
        <f t="shared" si="209"/>
        <v>1827476</v>
      </c>
    </row>
    <row r="2021" spans="2:7" x14ac:dyDescent="0.25">
      <c r="B2021">
        <f t="shared" si="204"/>
        <v>136</v>
      </c>
      <c r="C2021">
        <f t="shared" si="205"/>
        <v>-1829520</v>
      </c>
      <c r="D2021" t="b">
        <f t="shared" si="206"/>
        <v>0</v>
      </c>
      <c r="E2021">
        <f t="shared" si="207"/>
        <v>0</v>
      </c>
      <c r="F2021">
        <f t="shared" si="208"/>
        <v>-1916</v>
      </c>
      <c r="G2021">
        <f t="shared" si="209"/>
        <v>1829391</v>
      </c>
    </row>
    <row r="2022" spans="2:7" x14ac:dyDescent="0.25">
      <c r="B2022">
        <f t="shared" si="204"/>
        <v>136</v>
      </c>
      <c r="C2022">
        <f t="shared" si="205"/>
        <v>-1831436</v>
      </c>
      <c r="D2022" t="b">
        <f t="shared" si="206"/>
        <v>0</v>
      </c>
      <c r="E2022">
        <f t="shared" si="207"/>
        <v>0</v>
      </c>
      <c r="F2022">
        <f t="shared" si="208"/>
        <v>-1917</v>
      </c>
      <c r="G2022">
        <f t="shared" si="209"/>
        <v>1831307</v>
      </c>
    </row>
    <row r="2023" spans="2:7" x14ac:dyDescent="0.25">
      <c r="B2023">
        <f t="shared" si="204"/>
        <v>136</v>
      </c>
      <c r="C2023">
        <f t="shared" si="205"/>
        <v>-1833353</v>
      </c>
      <c r="D2023" t="b">
        <f t="shared" si="206"/>
        <v>0</v>
      </c>
      <c r="E2023">
        <f t="shared" si="207"/>
        <v>0</v>
      </c>
      <c r="F2023">
        <f t="shared" si="208"/>
        <v>-1918</v>
      </c>
      <c r="G2023">
        <f t="shared" si="209"/>
        <v>1833224</v>
      </c>
    </row>
    <row r="2024" spans="2:7" x14ac:dyDescent="0.25">
      <c r="B2024">
        <f t="shared" si="204"/>
        <v>136</v>
      </c>
      <c r="C2024">
        <f t="shared" si="205"/>
        <v>-1835271</v>
      </c>
      <c r="D2024" t="b">
        <f t="shared" si="206"/>
        <v>0</v>
      </c>
      <c r="E2024">
        <f t="shared" si="207"/>
        <v>0</v>
      </c>
      <c r="F2024">
        <f t="shared" si="208"/>
        <v>-1919</v>
      </c>
      <c r="G2024">
        <f t="shared" si="209"/>
        <v>1835142</v>
      </c>
    </row>
    <row r="2025" spans="2:7" x14ac:dyDescent="0.25">
      <c r="B2025">
        <f t="shared" si="204"/>
        <v>136</v>
      </c>
      <c r="C2025">
        <f t="shared" si="205"/>
        <v>-1837190</v>
      </c>
      <c r="D2025" t="b">
        <f t="shared" si="206"/>
        <v>0</v>
      </c>
      <c r="E2025">
        <f t="shared" si="207"/>
        <v>0</v>
      </c>
      <c r="F2025">
        <f t="shared" si="208"/>
        <v>-1920</v>
      </c>
      <c r="G2025">
        <f t="shared" si="209"/>
        <v>1837061</v>
      </c>
    </row>
    <row r="2026" spans="2:7" x14ac:dyDescent="0.25">
      <c r="B2026">
        <f t="shared" si="204"/>
        <v>136</v>
      </c>
      <c r="C2026">
        <f t="shared" si="205"/>
        <v>-1839110</v>
      </c>
      <c r="D2026" t="b">
        <f t="shared" si="206"/>
        <v>0</v>
      </c>
      <c r="E2026">
        <f t="shared" si="207"/>
        <v>0</v>
      </c>
      <c r="F2026">
        <f t="shared" si="208"/>
        <v>-1921</v>
      </c>
      <c r="G2026">
        <f t="shared" si="209"/>
        <v>1838981</v>
      </c>
    </row>
    <row r="2027" spans="2:7" x14ac:dyDescent="0.25">
      <c r="B2027">
        <f t="shared" si="204"/>
        <v>136</v>
      </c>
      <c r="C2027">
        <f t="shared" si="205"/>
        <v>-1841031</v>
      </c>
      <c r="D2027" t="b">
        <f t="shared" si="206"/>
        <v>0</v>
      </c>
      <c r="E2027">
        <f t="shared" si="207"/>
        <v>0</v>
      </c>
      <c r="F2027">
        <f t="shared" si="208"/>
        <v>-1922</v>
      </c>
      <c r="G2027">
        <f t="shared" si="209"/>
        <v>1840902</v>
      </c>
    </row>
    <row r="2028" spans="2:7" x14ac:dyDescent="0.25">
      <c r="B2028">
        <f t="shared" si="204"/>
        <v>136</v>
      </c>
      <c r="C2028">
        <f t="shared" si="205"/>
        <v>-1842953</v>
      </c>
      <c r="D2028" t="b">
        <f t="shared" si="206"/>
        <v>0</v>
      </c>
      <c r="E2028">
        <f t="shared" si="207"/>
        <v>0</v>
      </c>
      <c r="F2028">
        <f t="shared" si="208"/>
        <v>-1923</v>
      </c>
      <c r="G2028">
        <f t="shared" si="209"/>
        <v>1842824</v>
      </c>
    </row>
    <row r="2029" spans="2:7" x14ac:dyDescent="0.25">
      <c r="B2029">
        <f t="shared" si="204"/>
        <v>136</v>
      </c>
      <c r="C2029">
        <f t="shared" si="205"/>
        <v>-1844876</v>
      </c>
      <c r="D2029" t="b">
        <f t="shared" si="206"/>
        <v>0</v>
      </c>
      <c r="E2029">
        <f t="shared" si="207"/>
        <v>0</v>
      </c>
      <c r="F2029">
        <f t="shared" si="208"/>
        <v>-1924</v>
      </c>
      <c r="G2029">
        <f t="shared" si="209"/>
        <v>1844747</v>
      </c>
    </row>
    <row r="2030" spans="2:7" x14ac:dyDescent="0.25">
      <c r="B2030">
        <f t="shared" si="204"/>
        <v>136</v>
      </c>
      <c r="C2030">
        <f t="shared" si="205"/>
        <v>-1846800</v>
      </c>
      <c r="D2030" t="b">
        <f t="shared" si="206"/>
        <v>0</v>
      </c>
      <c r="E2030">
        <f t="shared" si="207"/>
        <v>0</v>
      </c>
      <c r="F2030">
        <f t="shared" si="208"/>
        <v>-1925</v>
      </c>
      <c r="G2030">
        <f t="shared" si="209"/>
        <v>1846671</v>
      </c>
    </row>
    <row r="2031" spans="2:7" x14ac:dyDescent="0.25">
      <c r="B2031">
        <f t="shared" si="204"/>
        <v>136</v>
      </c>
      <c r="C2031">
        <f t="shared" si="205"/>
        <v>-1848725</v>
      </c>
      <c r="D2031" t="b">
        <f t="shared" si="206"/>
        <v>0</v>
      </c>
      <c r="E2031">
        <f t="shared" si="207"/>
        <v>0</v>
      </c>
      <c r="F2031">
        <f t="shared" si="208"/>
        <v>-1926</v>
      </c>
      <c r="G2031">
        <f t="shared" si="209"/>
        <v>1848596</v>
      </c>
    </row>
    <row r="2032" spans="2:7" x14ac:dyDescent="0.25">
      <c r="B2032">
        <f t="shared" si="204"/>
        <v>136</v>
      </c>
      <c r="C2032">
        <f t="shared" si="205"/>
        <v>-1850651</v>
      </c>
      <c r="D2032" t="b">
        <f t="shared" si="206"/>
        <v>0</v>
      </c>
      <c r="E2032">
        <f t="shared" si="207"/>
        <v>0</v>
      </c>
      <c r="F2032">
        <f t="shared" si="208"/>
        <v>-1927</v>
      </c>
      <c r="G2032">
        <f t="shared" si="209"/>
        <v>1850522</v>
      </c>
    </row>
    <row r="2033" spans="2:7" x14ac:dyDescent="0.25">
      <c r="B2033">
        <f t="shared" si="204"/>
        <v>136</v>
      </c>
      <c r="C2033">
        <f t="shared" si="205"/>
        <v>-1852578</v>
      </c>
      <c r="D2033" t="b">
        <f t="shared" si="206"/>
        <v>0</v>
      </c>
      <c r="E2033">
        <f t="shared" si="207"/>
        <v>0</v>
      </c>
      <c r="F2033">
        <f t="shared" si="208"/>
        <v>-1928</v>
      </c>
      <c r="G2033">
        <f t="shared" si="209"/>
        <v>1852449</v>
      </c>
    </row>
    <row r="2034" spans="2:7" x14ac:dyDescent="0.25">
      <c r="B2034">
        <f t="shared" si="204"/>
        <v>136</v>
      </c>
      <c r="C2034">
        <f t="shared" si="205"/>
        <v>-1854506</v>
      </c>
      <c r="D2034" t="b">
        <f t="shared" si="206"/>
        <v>0</v>
      </c>
      <c r="E2034">
        <f t="shared" si="207"/>
        <v>0</v>
      </c>
      <c r="F2034">
        <f t="shared" si="208"/>
        <v>-1929</v>
      </c>
      <c r="G2034">
        <f t="shared" si="209"/>
        <v>1854377</v>
      </c>
    </row>
    <row r="2035" spans="2:7" x14ac:dyDescent="0.25">
      <c r="B2035">
        <f t="shared" si="204"/>
        <v>136</v>
      </c>
      <c r="C2035">
        <f t="shared" si="205"/>
        <v>-1856435</v>
      </c>
      <c r="D2035" t="b">
        <f t="shared" si="206"/>
        <v>0</v>
      </c>
      <c r="E2035">
        <f t="shared" si="207"/>
        <v>0</v>
      </c>
      <c r="F2035">
        <f t="shared" si="208"/>
        <v>-1930</v>
      </c>
      <c r="G2035">
        <f t="shared" si="209"/>
        <v>1856306</v>
      </c>
    </row>
    <row r="2036" spans="2:7" x14ac:dyDescent="0.25">
      <c r="B2036">
        <f t="shared" si="204"/>
        <v>136</v>
      </c>
      <c r="C2036">
        <f t="shared" si="205"/>
        <v>-1858365</v>
      </c>
      <c r="D2036" t="b">
        <f t="shared" si="206"/>
        <v>0</v>
      </c>
      <c r="E2036">
        <f t="shared" si="207"/>
        <v>0</v>
      </c>
      <c r="F2036">
        <f t="shared" si="208"/>
        <v>-1931</v>
      </c>
      <c r="G2036">
        <f t="shared" si="209"/>
        <v>1858236</v>
      </c>
    </row>
    <row r="2037" spans="2:7" x14ac:dyDescent="0.25">
      <c r="B2037">
        <f t="shared" si="204"/>
        <v>136</v>
      </c>
      <c r="C2037">
        <f t="shared" si="205"/>
        <v>-1860296</v>
      </c>
      <c r="D2037" t="b">
        <f t="shared" si="206"/>
        <v>0</v>
      </c>
      <c r="E2037">
        <f t="shared" si="207"/>
        <v>0</v>
      </c>
      <c r="F2037">
        <f t="shared" si="208"/>
        <v>-1932</v>
      </c>
      <c r="G2037">
        <f t="shared" si="209"/>
        <v>1860167</v>
      </c>
    </row>
    <row r="2038" spans="2:7" x14ac:dyDescent="0.25">
      <c r="B2038">
        <f t="shared" si="204"/>
        <v>136</v>
      </c>
      <c r="C2038">
        <f t="shared" si="205"/>
        <v>-1862228</v>
      </c>
      <c r="D2038" t="b">
        <f t="shared" si="206"/>
        <v>0</v>
      </c>
      <c r="E2038">
        <f t="shared" si="207"/>
        <v>0</v>
      </c>
      <c r="F2038">
        <f t="shared" si="208"/>
        <v>-1933</v>
      </c>
      <c r="G2038">
        <f t="shared" si="209"/>
        <v>1862099</v>
      </c>
    </row>
    <row r="2039" spans="2:7" x14ac:dyDescent="0.25">
      <c r="B2039">
        <f t="shared" si="204"/>
        <v>136</v>
      </c>
      <c r="C2039">
        <f t="shared" si="205"/>
        <v>-1864161</v>
      </c>
      <c r="D2039" t="b">
        <f t="shared" si="206"/>
        <v>0</v>
      </c>
      <c r="E2039">
        <f t="shared" si="207"/>
        <v>0</v>
      </c>
      <c r="F2039">
        <f t="shared" si="208"/>
        <v>-1934</v>
      </c>
      <c r="G2039">
        <f t="shared" si="209"/>
        <v>1864032</v>
      </c>
    </row>
    <row r="2040" spans="2:7" x14ac:dyDescent="0.25">
      <c r="B2040">
        <f t="shared" si="204"/>
        <v>136</v>
      </c>
      <c r="C2040">
        <f t="shared" si="205"/>
        <v>-1866095</v>
      </c>
      <c r="D2040" t="b">
        <f t="shared" si="206"/>
        <v>0</v>
      </c>
      <c r="E2040">
        <f t="shared" si="207"/>
        <v>0</v>
      </c>
      <c r="F2040">
        <f t="shared" si="208"/>
        <v>-1935</v>
      </c>
      <c r="G2040">
        <f t="shared" si="209"/>
        <v>1865966</v>
      </c>
    </row>
    <row r="2041" spans="2:7" x14ac:dyDescent="0.25">
      <c r="B2041">
        <f t="shared" si="204"/>
        <v>136</v>
      </c>
      <c r="C2041">
        <f t="shared" si="205"/>
        <v>-1868030</v>
      </c>
      <c r="D2041" t="b">
        <f t="shared" si="206"/>
        <v>0</v>
      </c>
      <c r="E2041">
        <f t="shared" si="207"/>
        <v>0</v>
      </c>
      <c r="F2041">
        <f t="shared" si="208"/>
        <v>-1936</v>
      </c>
      <c r="G2041">
        <f t="shared" si="209"/>
        <v>1867901</v>
      </c>
    </row>
    <row r="2042" spans="2:7" x14ac:dyDescent="0.25">
      <c r="B2042">
        <f t="shared" si="204"/>
        <v>136</v>
      </c>
      <c r="C2042">
        <f t="shared" si="205"/>
        <v>-1869966</v>
      </c>
      <c r="D2042" t="b">
        <f t="shared" si="206"/>
        <v>0</v>
      </c>
      <c r="E2042">
        <f t="shared" si="207"/>
        <v>0</v>
      </c>
      <c r="F2042">
        <f t="shared" si="208"/>
        <v>-1937</v>
      </c>
      <c r="G2042">
        <f t="shared" si="209"/>
        <v>1869837</v>
      </c>
    </row>
    <row r="2043" spans="2:7" x14ac:dyDescent="0.25">
      <c r="B2043">
        <f t="shared" si="204"/>
        <v>136</v>
      </c>
      <c r="C2043">
        <f t="shared" si="205"/>
        <v>-1871903</v>
      </c>
      <c r="D2043" t="b">
        <f t="shared" si="206"/>
        <v>0</v>
      </c>
      <c r="E2043">
        <f t="shared" si="207"/>
        <v>0</v>
      </c>
      <c r="F2043">
        <f t="shared" si="208"/>
        <v>-1938</v>
      </c>
      <c r="G2043">
        <f t="shared" si="209"/>
        <v>1871774</v>
      </c>
    </row>
    <row r="2044" spans="2:7" x14ac:dyDescent="0.25">
      <c r="B2044">
        <f t="shared" si="204"/>
        <v>136</v>
      </c>
      <c r="C2044">
        <f t="shared" si="205"/>
        <v>-1873841</v>
      </c>
      <c r="D2044" t="b">
        <f t="shared" si="206"/>
        <v>0</v>
      </c>
      <c r="E2044">
        <f t="shared" si="207"/>
        <v>0</v>
      </c>
      <c r="F2044">
        <f t="shared" si="208"/>
        <v>-1939</v>
      </c>
      <c r="G2044">
        <f t="shared" si="209"/>
        <v>1873712</v>
      </c>
    </row>
    <row r="2045" spans="2:7" x14ac:dyDescent="0.25">
      <c r="B2045">
        <f t="shared" si="204"/>
        <v>136</v>
      </c>
      <c r="C2045">
        <f t="shared" si="205"/>
        <v>-1875780</v>
      </c>
      <c r="D2045" t="b">
        <f t="shared" si="206"/>
        <v>0</v>
      </c>
      <c r="E2045">
        <f t="shared" si="207"/>
        <v>0</v>
      </c>
      <c r="F2045">
        <f t="shared" si="208"/>
        <v>-1940</v>
      </c>
      <c r="G2045">
        <f t="shared" si="209"/>
        <v>1875651</v>
      </c>
    </row>
    <row r="2046" spans="2:7" x14ac:dyDescent="0.25">
      <c r="B2046">
        <f t="shared" si="204"/>
        <v>136</v>
      </c>
      <c r="C2046">
        <f t="shared" si="205"/>
        <v>-1877720</v>
      </c>
      <c r="D2046" t="b">
        <f t="shared" si="206"/>
        <v>0</v>
      </c>
      <c r="E2046">
        <f t="shared" si="207"/>
        <v>0</v>
      </c>
      <c r="F2046">
        <f t="shared" si="208"/>
        <v>-1941</v>
      </c>
      <c r="G2046">
        <f t="shared" si="209"/>
        <v>1877591</v>
      </c>
    </row>
    <row r="2047" spans="2:7" x14ac:dyDescent="0.25">
      <c r="B2047">
        <f t="shared" si="204"/>
        <v>136</v>
      </c>
      <c r="C2047">
        <f t="shared" si="205"/>
        <v>-1879661</v>
      </c>
      <c r="D2047" t="b">
        <f t="shared" si="206"/>
        <v>0</v>
      </c>
      <c r="E2047">
        <f t="shared" si="207"/>
        <v>0</v>
      </c>
      <c r="F2047">
        <f t="shared" si="208"/>
        <v>-1942</v>
      </c>
      <c r="G2047">
        <f t="shared" si="209"/>
        <v>1879532</v>
      </c>
    </row>
    <row r="2048" spans="2:7" x14ac:dyDescent="0.25">
      <c r="B2048">
        <f t="shared" si="204"/>
        <v>136</v>
      </c>
      <c r="C2048">
        <f t="shared" si="205"/>
        <v>-1881603</v>
      </c>
      <c r="D2048" t="b">
        <f t="shared" si="206"/>
        <v>0</v>
      </c>
      <c r="E2048">
        <f t="shared" si="207"/>
        <v>0</v>
      </c>
      <c r="F2048">
        <f t="shared" si="208"/>
        <v>-1943</v>
      </c>
      <c r="G2048">
        <f t="shared" si="209"/>
        <v>1881474</v>
      </c>
    </row>
    <row r="2049" spans="2:7" x14ac:dyDescent="0.25">
      <c r="B2049">
        <f t="shared" si="204"/>
        <v>136</v>
      </c>
      <c r="C2049">
        <f t="shared" si="205"/>
        <v>-1883546</v>
      </c>
      <c r="D2049" t="b">
        <f t="shared" si="206"/>
        <v>0</v>
      </c>
      <c r="E2049">
        <f t="shared" si="207"/>
        <v>0</v>
      </c>
      <c r="F2049">
        <f t="shared" si="208"/>
        <v>-1944</v>
      </c>
      <c r="G2049">
        <f t="shared" si="209"/>
        <v>1883417</v>
      </c>
    </row>
    <row r="2050" spans="2:7" x14ac:dyDescent="0.25">
      <c r="B2050">
        <f t="shared" si="204"/>
        <v>136</v>
      </c>
      <c r="C2050">
        <f t="shared" si="205"/>
        <v>-1885490</v>
      </c>
      <c r="D2050" t="b">
        <f t="shared" si="206"/>
        <v>0</v>
      </c>
      <c r="E2050">
        <f t="shared" si="207"/>
        <v>0</v>
      </c>
      <c r="F2050">
        <f t="shared" si="208"/>
        <v>-1945</v>
      </c>
      <c r="G2050">
        <f t="shared" si="209"/>
        <v>1885361</v>
      </c>
    </row>
    <row r="2051" spans="2:7" x14ac:dyDescent="0.25">
      <c r="B2051">
        <f t="shared" si="204"/>
        <v>136</v>
      </c>
      <c r="C2051">
        <f t="shared" si="205"/>
        <v>-1887435</v>
      </c>
      <c r="D2051" t="b">
        <f t="shared" si="206"/>
        <v>0</v>
      </c>
      <c r="E2051">
        <f t="shared" si="207"/>
        <v>0</v>
      </c>
      <c r="F2051">
        <f t="shared" si="208"/>
        <v>-1946</v>
      </c>
      <c r="G2051">
        <f t="shared" si="209"/>
        <v>1887306</v>
      </c>
    </row>
    <row r="2052" spans="2:7" x14ac:dyDescent="0.25">
      <c r="B2052">
        <f t="shared" si="204"/>
        <v>136</v>
      </c>
      <c r="C2052">
        <f t="shared" si="205"/>
        <v>-1889381</v>
      </c>
      <c r="D2052" t="b">
        <f t="shared" si="206"/>
        <v>0</v>
      </c>
      <c r="E2052">
        <f t="shared" si="207"/>
        <v>0</v>
      </c>
      <c r="F2052">
        <f t="shared" si="208"/>
        <v>-1947</v>
      </c>
      <c r="G2052">
        <f t="shared" si="209"/>
        <v>1889252</v>
      </c>
    </row>
    <row r="2053" spans="2:7" x14ac:dyDescent="0.25">
      <c r="B2053">
        <f t="shared" ref="B2053:B2116" si="210">B2052+E2052</f>
        <v>136</v>
      </c>
      <c r="C2053">
        <f t="shared" ref="C2053:C2116" si="211">C2052+F2052</f>
        <v>-1891328</v>
      </c>
      <c r="D2053" t="b">
        <f t="shared" ref="D2053:D2116" si="212">AND(B2053&gt;=$B$1,B2053&lt;=$C$1,C2053&gt;=$B$2,C2053&lt;=$C$2)</f>
        <v>0</v>
      </c>
      <c r="E2053">
        <f t="shared" ref="E2053:E2116" si="213">MAX(E2052-1,0)</f>
        <v>0</v>
      </c>
      <c r="F2053">
        <f t="shared" ref="F2053:F2116" si="214">F2052-1</f>
        <v>-1948</v>
      </c>
      <c r="G2053">
        <f t="shared" ref="G2053:G2116" si="215">ABS(C2053-$E$2)</f>
        <v>1891199</v>
      </c>
    </row>
    <row r="2054" spans="2:7" x14ac:dyDescent="0.25">
      <c r="B2054">
        <f t="shared" si="210"/>
        <v>136</v>
      </c>
      <c r="C2054">
        <f t="shared" si="211"/>
        <v>-1893276</v>
      </c>
      <c r="D2054" t="b">
        <f t="shared" si="212"/>
        <v>0</v>
      </c>
      <c r="E2054">
        <f t="shared" si="213"/>
        <v>0</v>
      </c>
      <c r="F2054">
        <f t="shared" si="214"/>
        <v>-1949</v>
      </c>
      <c r="G2054">
        <f t="shared" si="215"/>
        <v>1893147</v>
      </c>
    </row>
    <row r="2055" spans="2:7" x14ac:dyDescent="0.25">
      <c r="B2055">
        <f t="shared" si="210"/>
        <v>136</v>
      </c>
      <c r="C2055">
        <f t="shared" si="211"/>
        <v>-1895225</v>
      </c>
      <c r="D2055" t="b">
        <f t="shared" si="212"/>
        <v>0</v>
      </c>
      <c r="E2055">
        <f t="shared" si="213"/>
        <v>0</v>
      </c>
      <c r="F2055">
        <f t="shared" si="214"/>
        <v>-1950</v>
      </c>
      <c r="G2055">
        <f t="shared" si="215"/>
        <v>1895096</v>
      </c>
    </row>
    <row r="2056" spans="2:7" x14ac:dyDescent="0.25">
      <c r="B2056">
        <f t="shared" si="210"/>
        <v>136</v>
      </c>
      <c r="C2056">
        <f t="shared" si="211"/>
        <v>-1897175</v>
      </c>
      <c r="D2056" t="b">
        <f t="shared" si="212"/>
        <v>0</v>
      </c>
      <c r="E2056">
        <f t="shared" si="213"/>
        <v>0</v>
      </c>
      <c r="F2056">
        <f t="shared" si="214"/>
        <v>-1951</v>
      </c>
      <c r="G2056">
        <f t="shared" si="215"/>
        <v>1897046</v>
      </c>
    </row>
    <row r="2057" spans="2:7" x14ac:dyDescent="0.25">
      <c r="B2057">
        <f t="shared" si="210"/>
        <v>136</v>
      </c>
      <c r="C2057">
        <f t="shared" si="211"/>
        <v>-1899126</v>
      </c>
      <c r="D2057" t="b">
        <f t="shared" si="212"/>
        <v>0</v>
      </c>
      <c r="E2057">
        <f t="shared" si="213"/>
        <v>0</v>
      </c>
      <c r="F2057">
        <f t="shared" si="214"/>
        <v>-1952</v>
      </c>
      <c r="G2057">
        <f t="shared" si="215"/>
        <v>1898997</v>
      </c>
    </row>
    <row r="2058" spans="2:7" x14ac:dyDescent="0.25">
      <c r="B2058">
        <f t="shared" si="210"/>
        <v>136</v>
      </c>
      <c r="C2058">
        <f t="shared" si="211"/>
        <v>-1901078</v>
      </c>
      <c r="D2058" t="b">
        <f t="shared" si="212"/>
        <v>0</v>
      </c>
      <c r="E2058">
        <f t="shared" si="213"/>
        <v>0</v>
      </c>
      <c r="F2058">
        <f t="shared" si="214"/>
        <v>-1953</v>
      </c>
      <c r="G2058">
        <f t="shared" si="215"/>
        <v>1900949</v>
      </c>
    </row>
    <row r="2059" spans="2:7" x14ac:dyDescent="0.25">
      <c r="B2059">
        <f t="shared" si="210"/>
        <v>136</v>
      </c>
      <c r="C2059">
        <f t="shared" si="211"/>
        <v>-1903031</v>
      </c>
      <c r="D2059" t="b">
        <f t="shared" si="212"/>
        <v>0</v>
      </c>
      <c r="E2059">
        <f t="shared" si="213"/>
        <v>0</v>
      </c>
      <c r="F2059">
        <f t="shared" si="214"/>
        <v>-1954</v>
      </c>
      <c r="G2059">
        <f t="shared" si="215"/>
        <v>1902902</v>
      </c>
    </row>
    <row r="2060" spans="2:7" x14ac:dyDescent="0.25">
      <c r="B2060">
        <f t="shared" si="210"/>
        <v>136</v>
      </c>
      <c r="C2060">
        <f t="shared" si="211"/>
        <v>-1904985</v>
      </c>
      <c r="D2060" t="b">
        <f t="shared" si="212"/>
        <v>0</v>
      </c>
      <c r="E2060">
        <f t="shared" si="213"/>
        <v>0</v>
      </c>
      <c r="F2060">
        <f t="shared" si="214"/>
        <v>-1955</v>
      </c>
      <c r="G2060">
        <f t="shared" si="215"/>
        <v>1904856</v>
      </c>
    </row>
    <row r="2061" spans="2:7" x14ac:dyDescent="0.25">
      <c r="B2061">
        <f t="shared" si="210"/>
        <v>136</v>
      </c>
      <c r="C2061">
        <f t="shared" si="211"/>
        <v>-1906940</v>
      </c>
      <c r="D2061" t="b">
        <f t="shared" si="212"/>
        <v>0</v>
      </c>
      <c r="E2061">
        <f t="shared" si="213"/>
        <v>0</v>
      </c>
      <c r="F2061">
        <f t="shared" si="214"/>
        <v>-1956</v>
      </c>
      <c r="G2061">
        <f t="shared" si="215"/>
        <v>1906811</v>
      </c>
    </row>
    <row r="2062" spans="2:7" x14ac:dyDescent="0.25">
      <c r="B2062">
        <f t="shared" si="210"/>
        <v>136</v>
      </c>
      <c r="C2062">
        <f t="shared" si="211"/>
        <v>-1908896</v>
      </c>
      <c r="D2062" t="b">
        <f t="shared" si="212"/>
        <v>0</v>
      </c>
      <c r="E2062">
        <f t="shared" si="213"/>
        <v>0</v>
      </c>
      <c r="F2062">
        <f t="shared" si="214"/>
        <v>-1957</v>
      </c>
      <c r="G2062">
        <f t="shared" si="215"/>
        <v>1908767</v>
      </c>
    </row>
    <row r="2063" spans="2:7" x14ac:dyDescent="0.25">
      <c r="B2063">
        <f t="shared" si="210"/>
        <v>136</v>
      </c>
      <c r="C2063">
        <f t="shared" si="211"/>
        <v>-1910853</v>
      </c>
      <c r="D2063" t="b">
        <f t="shared" si="212"/>
        <v>0</v>
      </c>
      <c r="E2063">
        <f t="shared" si="213"/>
        <v>0</v>
      </c>
      <c r="F2063">
        <f t="shared" si="214"/>
        <v>-1958</v>
      </c>
      <c r="G2063">
        <f t="shared" si="215"/>
        <v>1910724</v>
      </c>
    </row>
    <row r="2064" spans="2:7" x14ac:dyDescent="0.25">
      <c r="B2064">
        <f t="shared" si="210"/>
        <v>136</v>
      </c>
      <c r="C2064">
        <f t="shared" si="211"/>
        <v>-1912811</v>
      </c>
      <c r="D2064" t="b">
        <f t="shared" si="212"/>
        <v>0</v>
      </c>
      <c r="E2064">
        <f t="shared" si="213"/>
        <v>0</v>
      </c>
      <c r="F2064">
        <f t="shared" si="214"/>
        <v>-1959</v>
      </c>
      <c r="G2064">
        <f t="shared" si="215"/>
        <v>1912682</v>
      </c>
    </row>
    <row r="2065" spans="2:7" x14ac:dyDescent="0.25">
      <c r="B2065">
        <f t="shared" si="210"/>
        <v>136</v>
      </c>
      <c r="C2065">
        <f t="shared" si="211"/>
        <v>-1914770</v>
      </c>
      <c r="D2065" t="b">
        <f t="shared" si="212"/>
        <v>0</v>
      </c>
      <c r="E2065">
        <f t="shared" si="213"/>
        <v>0</v>
      </c>
      <c r="F2065">
        <f t="shared" si="214"/>
        <v>-1960</v>
      </c>
      <c r="G2065">
        <f t="shared" si="215"/>
        <v>1914641</v>
      </c>
    </row>
    <row r="2066" spans="2:7" x14ac:dyDescent="0.25">
      <c r="B2066">
        <f t="shared" si="210"/>
        <v>136</v>
      </c>
      <c r="C2066">
        <f t="shared" si="211"/>
        <v>-1916730</v>
      </c>
      <c r="D2066" t="b">
        <f t="shared" si="212"/>
        <v>0</v>
      </c>
      <c r="E2066">
        <f t="shared" si="213"/>
        <v>0</v>
      </c>
      <c r="F2066">
        <f t="shared" si="214"/>
        <v>-1961</v>
      </c>
      <c r="G2066">
        <f t="shared" si="215"/>
        <v>1916601</v>
      </c>
    </row>
    <row r="2067" spans="2:7" x14ac:dyDescent="0.25">
      <c r="B2067">
        <f t="shared" si="210"/>
        <v>136</v>
      </c>
      <c r="C2067">
        <f t="shared" si="211"/>
        <v>-1918691</v>
      </c>
      <c r="D2067" t="b">
        <f t="shared" si="212"/>
        <v>0</v>
      </c>
      <c r="E2067">
        <f t="shared" si="213"/>
        <v>0</v>
      </c>
      <c r="F2067">
        <f t="shared" si="214"/>
        <v>-1962</v>
      </c>
      <c r="G2067">
        <f t="shared" si="215"/>
        <v>1918562</v>
      </c>
    </row>
    <row r="2068" spans="2:7" x14ac:dyDescent="0.25">
      <c r="B2068">
        <f t="shared" si="210"/>
        <v>136</v>
      </c>
      <c r="C2068">
        <f t="shared" si="211"/>
        <v>-1920653</v>
      </c>
      <c r="D2068" t="b">
        <f t="shared" si="212"/>
        <v>0</v>
      </c>
      <c r="E2068">
        <f t="shared" si="213"/>
        <v>0</v>
      </c>
      <c r="F2068">
        <f t="shared" si="214"/>
        <v>-1963</v>
      </c>
      <c r="G2068">
        <f t="shared" si="215"/>
        <v>1920524</v>
      </c>
    </row>
    <row r="2069" spans="2:7" x14ac:dyDescent="0.25">
      <c r="B2069">
        <f t="shared" si="210"/>
        <v>136</v>
      </c>
      <c r="C2069">
        <f t="shared" si="211"/>
        <v>-1922616</v>
      </c>
      <c r="D2069" t="b">
        <f t="shared" si="212"/>
        <v>0</v>
      </c>
      <c r="E2069">
        <f t="shared" si="213"/>
        <v>0</v>
      </c>
      <c r="F2069">
        <f t="shared" si="214"/>
        <v>-1964</v>
      </c>
      <c r="G2069">
        <f t="shared" si="215"/>
        <v>1922487</v>
      </c>
    </row>
    <row r="2070" spans="2:7" x14ac:dyDescent="0.25">
      <c r="B2070">
        <f t="shared" si="210"/>
        <v>136</v>
      </c>
      <c r="C2070">
        <f t="shared" si="211"/>
        <v>-1924580</v>
      </c>
      <c r="D2070" t="b">
        <f t="shared" si="212"/>
        <v>0</v>
      </c>
      <c r="E2070">
        <f t="shared" si="213"/>
        <v>0</v>
      </c>
      <c r="F2070">
        <f t="shared" si="214"/>
        <v>-1965</v>
      </c>
      <c r="G2070">
        <f t="shared" si="215"/>
        <v>1924451</v>
      </c>
    </row>
    <row r="2071" spans="2:7" x14ac:dyDescent="0.25">
      <c r="B2071">
        <f t="shared" si="210"/>
        <v>136</v>
      </c>
      <c r="C2071">
        <f t="shared" si="211"/>
        <v>-1926545</v>
      </c>
      <c r="D2071" t="b">
        <f t="shared" si="212"/>
        <v>0</v>
      </c>
      <c r="E2071">
        <f t="shared" si="213"/>
        <v>0</v>
      </c>
      <c r="F2071">
        <f t="shared" si="214"/>
        <v>-1966</v>
      </c>
      <c r="G2071">
        <f t="shared" si="215"/>
        <v>1926416</v>
      </c>
    </row>
    <row r="2072" spans="2:7" x14ac:dyDescent="0.25">
      <c r="B2072">
        <f t="shared" si="210"/>
        <v>136</v>
      </c>
      <c r="C2072">
        <f t="shared" si="211"/>
        <v>-1928511</v>
      </c>
      <c r="D2072" t="b">
        <f t="shared" si="212"/>
        <v>0</v>
      </c>
      <c r="E2072">
        <f t="shared" si="213"/>
        <v>0</v>
      </c>
      <c r="F2072">
        <f t="shared" si="214"/>
        <v>-1967</v>
      </c>
      <c r="G2072">
        <f t="shared" si="215"/>
        <v>1928382</v>
      </c>
    </row>
    <row r="2073" spans="2:7" x14ac:dyDescent="0.25">
      <c r="B2073">
        <f t="shared" si="210"/>
        <v>136</v>
      </c>
      <c r="C2073">
        <f t="shared" si="211"/>
        <v>-1930478</v>
      </c>
      <c r="D2073" t="b">
        <f t="shared" si="212"/>
        <v>0</v>
      </c>
      <c r="E2073">
        <f t="shared" si="213"/>
        <v>0</v>
      </c>
      <c r="F2073">
        <f t="shared" si="214"/>
        <v>-1968</v>
      </c>
      <c r="G2073">
        <f t="shared" si="215"/>
        <v>1930349</v>
      </c>
    </row>
    <row r="2074" spans="2:7" x14ac:dyDescent="0.25">
      <c r="B2074">
        <f t="shared" si="210"/>
        <v>136</v>
      </c>
      <c r="C2074">
        <f t="shared" si="211"/>
        <v>-1932446</v>
      </c>
      <c r="D2074" t="b">
        <f t="shared" si="212"/>
        <v>0</v>
      </c>
      <c r="E2074">
        <f t="shared" si="213"/>
        <v>0</v>
      </c>
      <c r="F2074">
        <f t="shared" si="214"/>
        <v>-1969</v>
      </c>
      <c r="G2074">
        <f t="shared" si="215"/>
        <v>1932317</v>
      </c>
    </row>
    <row r="2075" spans="2:7" x14ac:dyDescent="0.25">
      <c r="B2075">
        <f t="shared" si="210"/>
        <v>136</v>
      </c>
      <c r="C2075">
        <f t="shared" si="211"/>
        <v>-1934415</v>
      </c>
      <c r="D2075" t="b">
        <f t="shared" si="212"/>
        <v>0</v>
      </c>
      <c r="E2075">
        <f t="shared" si="213"/>
        <v>0</v>
      </c>
      <c r="F2075">
        <f t="shared" si="214"/>
        <v>-1970</v>
      </c>
      <c r="G2075">
        <f t="shared" si="215"/>
        <v>1934286</v>
      </c>
    </row>
    <row r="2076" spans="2:7" x14ac:dyDescent="0.25">
      <c r="B2076">
        <f t="shared" si="210"/>
        <v>136</v>
      </c>
      <c r="C2076">
        <f t="shared" si="211"/>
        <v>-1936385</v>
      </c>
      <c r="D2076" t="b">
        <f t="shared" si="212"/>
        <v>0</v>
      </c>
      <c r="E2076">
        <f t="shared" si="213"/>
        <v>0</v>
      </c>
      <c r="F2076">
        <f t="shared" si="214"/>
        <v>-1971</v>
      </c>
      <c r="G2076">
        <f t="shared" si="215"/>
        <v>1936256</v>
      </c>
    </row>
    <row r="2077" spans="2:7" x14ac:dyDescent="0.25">
      <c r="B2077">
        <f t="shared" si="210"/>
        <v>136</v>
      </c>
      <c r="C2077">
        <f t="shared" si="211"/>
        <v>-1938356</v>
      </c>
      <c r="D2077" t="b">
        <f t="shared" si="212"/>
        <v>0</v>
      </c>
      <c r="E2077">
        <f t="shared" si="213"/>
        <v>0</v>
      </c>
      <c r="F2077">
        <f t="shared" si="214"/>
        <v>-1972</v>
      </c>
      <c r="G2077">
        <f t="shared" si="215"/>
        <v>1938227</v>
      </c>
    </row>
    <row r="2078" spans="2:7" x14ac:dyDescent="0.25">
      <c r="B2078">
        <f t="shared" si="210"/>
        <v>136</v>
      </c>
      <c r="C2078">
        <f t="shared" si="211"/>
        <v>-1940328</v>
      </c>
      <c r="D2078" t="b">
        <f t="shared" si="212"/>
        <v>0</v>
      </c>
      <c r="E2078">
        <f t="shared" si="213"/>
        <v>0</v>
      </c>
      <c r="F2078">
        <f t="shared" si="214"/>
        <v>-1973</v>
      </c>
      <c r="G2078">
        <f t="shared" si="215"/>
        <v>1940199</v>
      </c>
    </row>
    <row r="2079" spans="2:7" x14ac:dyDescent="0.25">
      <c r="B2079">
        <f t="shared" si="210"/>
        <v>136</v>
      </c>
      <c r="C2079">
        <f t="shared" si="211"/>
        <v>-1942301</v>
      </c>
      <c r="D2079" t="b">
        <f t="shared" si="212"/>
        <v>0</v>
      </c>
      <c r="E2079">
        <f t="shared" si="213"/>
        <v>0</v>
      </c>
      <c r="F2079">
        <f t="shared" si="214"/>
        <v>-1974</v>
      </c>
      <c r="G2079">
        <f t="shared" si="215"/>
        <v>1942172</v>
      </c>
    </row>
    <row r="2080" spans="2:7" x14ac:dyDescent="0.25">
      <c r="B2080">
        <f t="shared" si="210"/>
        <v>136</v>
      </c>
      <c r="C2080">
        <f t="shared" si="211"/>
        <v>-1944275</v>
      </c>
      <c r="D2080" t="b">
        <f t="shared" si="212"/>
        <v>0</v>
      </c>
      <c r="E2080">
        <f t="shared" si="213"/>
        <v>0</v>
      </c>
      <c r="F2080">
        <f t="shared" si="214"/>
        <v>-1975</v>
      </c>
      <c r="G2080">
        <f t="shared" si="215"/>
        <v>1944146</v>
      </c>
    </row>
    <row r="2081" spans="2:7" x14ac:dyDescent="0.25">
      <c r="B2081">
        <f t="shared" si="210"/>
        <v>136</v>
      </c>
      <c r="C2081">
        <f t="shared" si="211"/>
        <v>-1946250</v>
      </c>
      <c r="D2081" t="b">
        <f t="shared" si="212"/>
        <v>0</v>
      </c>
      <c r="E2081">
        <f t="shared" si="213"/>
        <v>0</v>
      </c>
      <c r="F2081">
        <f t="shared" si="214"/>
        <v>-1976</v>
      </c>
      <c r="G2081">
        <f t="shared" si="215"/>
        <v>1946121</v>
      </c>
    </row>
    <row r="2082" spans="2:7" x14ac:dyDescent="0.25">
      <c r="B2082">
        <f t="shared" si="210"/>
        <v>136</v>
      </c>
      <c r="C2082">
        <f t="shared" si="211"/>
        <v>-1948226</v>
      </c>
      <c r="D2082" t="b">
        <f t="shared" si="212"/>
        <v>0</v>
      </c>
      <c r="E2082">
        <f t="shared" si="213"/>
        <v>0</v>
      </c>
      <c r="F2082">
        <f t="shared" si="214"/>
        <v>-1977</v>
      </c>
      <c r="G2082">
        <f t="shared" si="215"/>
        <v>1948097</v>
      </c>
    </row>
    <row r="2083" spans="2:7" x14ac:dyDescent="0.25">
      <c r="B2083">
        <f t="shared" si="210"/>
        <v>136</v>
      </c>
      <c r="C2083">
        <f t="shared" si="211"/>
        <v>-1950203</v>
      </c>
      <c r="D2083" t="b">
        <f t="shared" si="212"/>
        <v>0</v>
      </c>
      <c r="E2083">
        <f t="shared" si="213"/>
        <v>0</v>
      </c>
      <c r="F2083">
        <f t="shared" si="214"/>
        <v>-1978</v>
      </c>
      <c r="G2083">
        <f t="shared" si="215"/>
        <v>1950074</v>
      </c>
    </row>
    <row r="2084" spans="2:7" x14ac:dyDescent="0.25">
      <c r="B2084">
        <f t="shared" si="210"/>
        <v>136</v>
      </c>
      <c r="C2084">
        <f t="shared" si="211"/>
        <v>-1952181</v>
      </c>
      <c r="D2084" t="b">
        <f t="shared" si="212"/>
        <v>0</v>
      </c>
      <c r="E2084">
        <f t="shared" si="213"/>
        <v>0</v>
      </c>
      <c r="F2084">
        <f t="shared" si="214"/>
        <v>-1979</v>
      </c>
      <c r="G2084">
        <f t="shared" si="215"/>
        <v>1952052</v>
      </c>
    </row>
    <row r="2085" spans="2:7" x14ac:dyDescent="0.25">
      <c r="B2085">
        <f t="shared" si="210"/>
        <v>136</v>
      </c>
      <c r="C2085">
        <f t="shared" si="211"/>
        <v>-1954160</v>
      </c>
      <c r="D2085" t="b">
        <f t="shared" si="212"/>
        <v>0</v>
      </c>
      <c r="E2085">
        <f t="shared" si="213"/>
        <v>0</v>
      </c>
      <c r="F2085">
        <f t="shared" si="214"/>
        <v>-1980</v>
      </c>
      <c r="G2085">
        <f t="shared" si="215"/>
        <v>1954031</v>
      </c>
    </row>
    <row r="2086" spans="2:7" x14ac:dyDescent="0.25">
      <c r="B2086">
        <f t="shared" si="210"/>
        <v>136</v>
      </c>
      <c r="C2086">
        <f t="shared" si="211"/>
        <v>-1956140</v>
      </c>
      <c r="D2086" t="b">
        <f t="shared" si="212"/>
        <v>0</v>
      </c>
      <c r="E2086">
        <f t="shared" si="213"/>
        <v>0</v>
      </c>
      <c r="F2086">
        <f t="shared" si="214"/>
        <v>-1981</v>
      </c>
      <c r="G2086">
        <f t="shared" si="215"/>
        <v>1956011</v>
      </c>
    </row>
    <row r="2087" spans="2:7" x14ac:dyDescent="0.25">
      <c r="B2087">
        <f t="shared" si="210"/>
        <v>136</v>
      </c>
      <c r="C2087">
        <f t="shared" si="211"/>
        <v>-1958121</v>
      </c>
      <c r="D2087" t="b">
        <f t="shared" si="212"/>
        <v>0</v>
      </c>
      <c r="E2087">
        <f t="shared" si="213"/>
        <v>0</v>
      </c>
      <c r="F2087">
        <f t="shared" si="214"/>
        <v>-1982</v>
      </c>
      <c r="G2087">
        <f t="shared" si="215"/>
        <v>1957992</v>
      </c>
    </row>
    <row r="2088" spans="2:7" x14ac:dyDescent="0.25">
      <c r="B2088">
        <f t="shared" si="210"/>
        <v>136</v>
      </c>
      <c r="C2088">
        <f t="shared" si="211"/>
        <v>-1960103</v>
      </c>
      <c r="D2088" t="b">
        <f t="shared" si="212"/>
        <v>0</v>
      </c>
      <c r="E2088">
        <f t="shared" si="213"/>
        <v>0</v>
      </c>
      <c r="F2088">
        <f t="shared" si="214"/>
        <v>-1983</v>
      </c>
      <c r="G2088">
        <f t="shared" si="215"/>
        <v>1959974</v>
      </c>
    </row>
    <row r="2089" spans="2:7" x14ac:dyDescent="0.25">
      <c r="B2089">
        <f t="shared" si="210"/>
        <v>136</v>
      </c>
      <c r="C2089">
        <f t="shared" si="211"/>
        <v>-1962086</v>
      </c>
      <c r="D2089" t="b">
        <f t="shared" si="212"/>
        <v>0</v>
      </c>
      <c r="E2089">
        <f t="shared" si="213"/>
        <v>0</v>
      </c>
      <c r="F2089">
        <f t="shared" si="214"/>
        <v>-1984</v>
      </c>
      <c r="G2089">
        <f t="shared" si="215"/>
        <v>1961957</v>
      </c>
    </row>
    <row r="2090" spans="2:7" x14ac:dyDescent="0.25">
      <c r="B2090">
        <f t="shared" si="210"/>
        <v>136</v>
      </c>
      <c r="C2090">
        <f t="shared" si="211"/>
        <v>-1964070</v>
      </c>
      <c r="D2090" t="b">
        <f t="shared" si="212"/>
        <v>0</v>
      </c>
      <c r="E2090">
        <f t="shared" si="213"/>
        <v>0</v>
      </c>
      <c r="F2090">
        <f t="shared" si="214"/>
        <v>-1985</v>
      </c>
      <c r="G2090">
        <f t="shared" si="215"/>
        <v>1963941</v>
      </c>
    </row>
    <row r="2091" spans="2:7" x14ac:dyDescent="0.25">
      <c r="B2091">
        <f t="shared" si="210"/>
        <v>136</v>
      </c>
      <c r="C2091">
        <f t="shared" si="211"/>
        <v>-1966055</v>
      </c>
      <c r="D2091" t="b">
        <f t="shared" si="212"/>
        <v>0</v>
      </c>
      <c r="E2091">
        <f t="shared" si="213"/>
        <v>0</v>
      </c>
      <c r="F2091">
        <f t="shared" si="214"/>
        <v>-1986</v>
      </c>
      <c r="G2091">
        <f t="shared" si="215"/>
        <v>1965926</v>
      </c>
    </row>
    <row r="2092" spans="2:7" x14ac:dyDescent="0.25">
      <c r="B2092">
        <f t="shared" si="210"/>
        <v>136</v>
      </c>
      <c r="C2092">
        <f t="shared" si="211"/>
        <v>-1968041</v>
      </c>
      <c r="D2092" t="b">
        <f t="shared" si="212"/>
        <v>0</v>
      </c>
      <c r="E2092">
        <f t="shared" si="213"/>
        <v>0</v>
      </c>
      <c r="F2092">
        <f t="shared" si="214"/>
        <v>-1987</v>
      </c>
      <c r="G2092">
        <f t="shared" si="215"/>
        <v>1967912</v>
      </c>
    </row>
    <row r="2093" spans="2:7" x14ac:dyDescent="0.25">
      <c r="B2093">
        <f t="shared" si="210"/>
        <v>136</v>
      </c>
      <c r="C2093">
        <f t="shared" si="211"/>
        <v>-1970028</v>
      </c>
      <c r="D2093" t="b">
        <f t="shared" si="212"/>
        <v>0</v>
      </c>
      <c r="E2093">
        <f t="shared" si="213"/>
        <v>0</v>
      </c>
      <c r="F2093">
        <f t="shared" si="214"/>
        <v>-1988</v>
      </c>
      <c r="G2093">
        <f t="shared" si="215"/>
        <v>1969899</v>
      </c>
    </row>
    <row r="2094" spans="2:7" x14ac:dyDescent="0.25">
      <c r="B2094">
        <f t="shared" si="210"/>
        <v>136</v>
      </c>
      <c r="C2094">
        <f t="shared" si="211"/>
        <v>-1972016</v>
      </c>
      <c r="D2094" t="b">
        <f t="shared" si="212"/>
        <v>0</v>
      </c>
      <c r="E2094">
        <f t="shared" si="213"/>
        <v>0</v>
      </c>
      <c r="F2094">
        <f t="shared" si="214"/>
        <v>-1989</v>
      </c>
      <c r="G2094">
        <f t="shared" si="215"/>
        <v>1971887</v>
      </c>
    </row>
    <row r="2095" spans="2:7" x14ac:dyDescent="0.25">
      <c r="B2095">
        <f t="shared" si="210"/>
        <v>136</v>
      </c>
      <c r="C2095">
        <f t="shared" si="211"/>
        <v>-1974005</v>
      </c>
      <c r="D2095" t="b">
        <f t="shared" si="212"/>
        <v>0</v>
      </c>
      <c r="E2095">
        <f t="shared" si="213"/>
        <v>0</v>
      </c>
      <c r="F2095">
        <f t="shared" si="214"/>
        <v>-1990</v>
      </c>
      <c r="G2095">
        <f t="shared" si="215"/>
        <v>1973876</v>
      </c>
    </row>
    <row r="2096" spans="2:7" x14ac:dyDescent="0.25">
      <c r="B2096">
        <f t="shared" si="210"/>
        <v>136</v>
      </c>
      <c r="C2096">
        <f t="shared" si="211"/>
        <v>-1975995</v>
      </c>
      <c r="D2096" t="b">
        <f t="shared" si="212"/>
        <v>0</v>
      </c>
      <c r="E2096">
        <f t="shared" si="213"/>
        <v>0</v>
      </c>
      <c r="F2096">
        <f t="shared" si="214"/>
        <v>-1991</v>
      </c>
      <c r="G2096">
        <f t="shared" si="215"/>
        <v>1975866</v>
      </c>
    </row>
    <row r="2097" spans="2:7" x14ac:dyDescent="0.25">
      <c r="B2097">
        <f t="shared" si="210"/>
        <v>136</v>
      </c>
      <c r="C2097">
        <f t="shared" si="211"/>
        <v>-1977986</v>
      </c>
      <c r="D2097" t="b">
        <f t="shared" si="212"/>
        <v>0</v>
      </c>
      <c r="E2097">
        <f t="shared" si="213"/>
        <v>0</v>
      </c>
      <c r="F2097">
        <f t="shared" si="214"/>
        <v>-1992</v>
      </c>
      <c r="G2097">
        <f t="shared" si="215"/>
        <v>1977857</v>
      </c>
    </row>
    <row r="2098" spans="2:7" x14ac:dyDescent="0.25">
      <c r="B2098">
        <f t="shared" si="210"/>
        <v>136</v>
      </c>
      <c r="C2098">
        <f t="shared" si="211"/>
        <v>-1979978</v>
      </c>
      <c r="D2098" t="b">
        <f t="shared" si="212"/>
        <v>0</v>
      </c>
      <c r="E2098">
        <f t="shared" si="213"/>
        <v>0</v>
      </c>
      <c r="F2098">
        <f t="shared" si="214"/>
        <v>-1993</v>
      </c>
      <c r="G2098">
        <f t="shared" si="215"/>
        <v>1979849</v>
      </c>
    </row>
    <row r="2099" spans="2:7" x14ac:dyDescent="0.25">
      <c r="B2099">
        <f t="shared" si="210"/>
        <v>136</v>
      </c>
      <c r="C2099">
        <f t="shared" si="211"/>
        <v>-1981971</v>
      </c>
      <c r="D2099" t="b">
        <f t="shared" si="212"/>
        <v>0</v>
      </c>
      <c r="E2099">
        <f t="shared" si="213"/>
        <v>0</v>
      </c>
      <c r="F2099">
        <f t="shared" si="214"/>
        <v>-1994</v>
      </c>
      <c r="G2099">
        <f t="shared" si="215"/>
        <v>1981842</v>
      </c>
    </row>
    <row r="2100" spans="2:7" x14ac:dyDescent="0.25">
      <c r="B2100">
        <f t="shared" si="210"/>
        <v>136</v>
      </c>
      <c r="C2100">
        <f t="shared" si="211"/>
        <v>-1983965</v>
      </c>
      <c r="D2100" t="b">
        <f t="shared" si="212"/>
        <v>0</v>
      </c>
      <c r="E2100">
        <f t="shared" si="213"/>
        <v>0</v>
      </c>
      <c r="F2100">
        <f t="shared" si="214"/>
        <v>-1995</v>
      </c>
      <c r="G2100">
        <f t="shared" si="215"/>
        <v>1983836</v>
      </c>
    </row>
    <row r="2101" spans="2:7" x14ac:dyDescent="0.25">
      <c r="B2101">
        <f t="shared" si="210"/>
        <v>136</v>
      </c>
      <c r="C2101">
        <f t="shared" si="211"/>
        <v>-1985960</v>
      </c>
      <c r="D2101" t="b">
        <f t="shared" si="212"/>
        <v>0</v>
      </c>
      <c r="E2101">
        <f t="shared" si="213"/>
        <v>0</v>
      </c>
      <c r="F2101">
        <f t="shared" si="214"/>
        <v>-1996</v>
      </c>
      <c r="G2101">
        <f t="shared" si="215"/>
        <v>1985831</v>
      </c>
    </row>
    <row r="2102" spans="2:7" x14ac:dyDescent="0.25">
      <c r="B2102">
        <f t="shared" si="210"/>
        <v>136</v>
      </c>
      <c r="C2102">
        <f t="shared" si="211"/>
        <v>-1987956</v>
      </c>
      <c r="D2102" t="b">
        <f t="shared" si="212"/>
        <v>0</v>
      </c>
      <c r="E2102">
        <f t="shared" si="213"/>
        <v>0</v>
      </c>
      <c r="F2102">
        <f t="shared" si="214"/>
        <v>-1997</v>
      </c>
      <c r="G2102">
        <f t="shared" si="215"/>
        <v>1987827</v>
      </c>
    </row>
    <row r="2103" spans="2:7" x14ac:dyDescent="0.25">
      <c r="B2103">
        <f t="shared" si="210"/>
        <v>136</v>
      </c>
      <c r="C2103">
        <f t="shared" si="211"/>
        <v>-1989953</v>
      </c>
      <c r="D2103" t="b">
        <f t="shared" si="212"/>
        <v>0</v>
      </c>
      <c r="E2103">
        <f t="shared" si="213"/>
        <v>0</v>
      </c>
      <c r="F2103">
        <f t="shared" si="214"/>
        <v>-1998</v>
      </c>
      <c r="G2103">
        <f t="shared" si="215"/>
        <v>1989824</v>
      </c>
    </row>
    <row r="2104" spans="2:7" x14ac:dyDescent="0.25">
      <c r="B2104">
        <f t="shared" si="210"/>
        <v>136</v>
      </c>
      <c r="C2104">
        <f t="shared" si="211"/>
        <v>-1991951</v>
      </c>
      <c r="D2104" t="b">
        <f t="shared" si="212"/>
        <v>0</v>
      </c>
      <c r="E2104">
        <f t="shared" si="213"/>
        <v>0</v>
      </c>
      <c r="F2104">
        <f t="shared" si="214"/>
        <v>-1999</v>
      </c>
      <c r="G2104">
        <f t="shared" si="215"/>
        <v>1991822</v>
      </c>
    </row>
    <row r="2105" spans="2:7" x14ac:dyDescent="0.25">
      <c r="B2105">
        <f t="shared" si="210"/>
        <v>136</v>
      </c>
      <c r="C2105">
        <f t="shared" si="211"/>
        <v>-1993950</v>
      </c>
      <c r="D2105" t="b">
        <f t="shared" si="212"/>
        <v>0</v>
      </c>
      <c r="E2105">
        <f t="shared" si="213"/>
        <v>0</v>
      </c>
      <c r="F2105">
        <f t="shared" si="214"/>
        <v>-2000</v>
      </c>
      <c r="G2105">
        <f t="shared" si="215"/>
        <v>1993821</v>
      </c>
    </row>
    <row r="2106" spans="2:7" x14ac:dyDescent="0.25">
      <c r="B2106">
        <f t="shared" si="210"/>
        <v>136</v>
      </c>
      <c r="C2106">
        <f t="shared" si="211"/>
        <v>-1995950</v>
      </c>
      <c r="D2106" t="b">
        <f t="shared" si="212"/>
        <v>0</v>
      </c>
      <c r="E2106">
        <f t="shared" si="213"/>
        <v>0</v>
      </c>
      <c r="F2106">
        <f t="shared" si="214"/>
        <v>-2001</v>
      </c>
      <c r="G2106">
        <f t="shared" si="215"/>
        <v>1995821</v>
      </c>
    </row>
    <row r="2107" spans="2:7" x14ac:dyDescent="0.25">
      <c r="B2107">
        <f t="shared" si="210"/>
        <v>136</v>
      </c>
      <c r="C2107">
        <f t="shared" si="211"/>
        <v>-1997951</v>
      </c>
      <c r="D2107" t="b">
        <f t="shared" si="212"/>
        <v>0</v>
      </c>
      <c r="E2107">
        <f t="shared" si="213"/>
        <v>0</v>
      </c>
      <c r="F2107">
        <f t="shared" si="214"/>
        <v>-2002</v>
      </c>
      <c r="G2107">
        <f t="shared" si="215"/>
        <v>1997822</v>
      </c>
    </row>
    <row r="2108" spans="2:7" x14ac:dyDescent="0.25">
      <c r="B2108">
        <f t="shared" si="210"/>
        <v>136</v>
      </c>
      <c r="C2108">
        <f t="shared" si="211"/>
        <v>-1999953</v>
      </c>
      <c r="D2108" t="b">
        <f t="shared" si="212"/>
        <v>0</v>
      </c>
      <c r="E2108">
        <f t="shared" si="213"/>
        <v>0</v>
      </c>
      <c r="F2108">
        <f t="shared" si="214"/>
        <v>-2003</v>
      </c>
      <c r="G2108">
        <f t="shared" si="215"/>
        <v>1999824</v>
      </c>
    </row>
    <row r="2109" spans="2:7" x14ac:dyDescent="0.25">
      <c r="B2109">
        <f t="shared" si="210"/>
        <v>136</v>
      </c>
      <c r="C2109">
        <f t="shared" si="211"/>
        <v>-2001956</v>
      </c>
      <c r="D2109" t="b">
        <f t="shared" si="212"/>
        <v>0</v>
      </c>
      <c r="E2109">
        <f t="shared" si="213"/>
        <v>0</v>
      </c>
      <c r="F2109">
        <f t="shared" si="214"/>
        <v>-2004</v>
      </c>
      <c r="G2109">
        <f t="shared" si="215"/>
        <v>2001827</v>
      </c>
    </row>
    <row r="2110" spans="2:7" x14ac:dyDescent="0.25">
      <c r="B2110">
        <f t="shared" si="210"/>
        <v>136</v>
      </c>
      <c r="C2110">
        <f t="shared" si="211"/>
        <v>-2003960</v>
      </c>
      <c r="D2110" t="b">
        <f t="shared" si="212"/>
        <v>0</v>
      </c>
      <c r="E2110">
        <f t="shared" si="213"/>
        <v>0</v>
      </c>
      <c r="F2110">
        <f t="shared" si="214"/>
        <v>-2005</v>
      </c>
      <c r="G2110">
        <f t="shared" si="215"/>
        <v>2003831</v>
      </c>
    </row>
    <row r="2111" spans="2:7" x14ac:dyDescent="0.25">
      <c r="B2111">
        <f t="shared" si="210"/>
        <v>136</v>
      </c>
      <c r="C2111">
        <f t="shared" si="211"/>
        <v>-2005965</v>
      </c>
      <c r="D2111" t="b">
        <f t="shared" si="212"/>
        <v>0</v>
      </c>
      <c r="E2111">
        <f t="shared" si="213"/>
        <v>0</v>
      </c>
      <c r="F2111">
        <f t="shared" si="214"/>
        <v>-2006</v>
      </c>
      <c r="G2111">
        <f t="shared" si="215"/>
        <v>2005836</v>
      </c>
    </row>
    <row r="2112" spans="2:7" x14ac:dyDescent="0.25">
      <c r="B2112">
        <f t="shared" si="210"/>
        <v>136</v>
      </c>
      <c r="C2112">
        <f t="shared" si="211"/>
        <v>-2007971</v>
      </c>
      <c r="D2112" t="b">
        <f t="shared" si="212"/>
        <v>0</v>
      </c>
      <c r="E2112">
        <f t="shared" si="213"/>
        <v>0</v>
      </c>
      <c r="F2112">
        <f t="shared" si="214"/>
        <v>-2007</v>
      </c>
      <c r="G2112">
        <f t="shared" si="215"/>
        <v>2007842</v>
      </c>
    </row>
    <row r="2113" spans="2:7" x14ac:dyDescent="0.25">
      <c r="B2113">
        <f t="shared" si="210"/>
        <v>136</v>
      </c>
      <c r="C2113">
        <f t="shared" si="211"/>
        <v>-2009978</v>
      </c>
      <c r="D2113" t="b">
        <f t="shared" si="212"/>
        <v>0</v>
      </c>
      <c r="E2113">
        <f t="shared" si="213"/>
        <v>0</v>
      </c>
      <c r="F2113">
        <f t="shared" si="214"/>
        <v>-2008</v>
      </c>
      <c r="G2113">
        <f t="shared" si="215"/>
        <v>2009849</v>
      </c>
    </row>
    <row r="2114" spans="2:7" x14ac:dyDescent="0.25">
      <c r="B2114">
        <f t="shared" si="210"/>
        <v>136</v>
      </c>
      <c r="C2114">
        <f t="shared" si="211"/>
        <v>-2011986</v>
      </c>
      <c r="D2114" t="b">
        <f t="shared" si="212"/>
        <v>0</v>
      </c>
      <c r="E2114">
        <f t="shared" si="213"/>
        <v>0</v>
      </c>
      <c r="F2114">
        <f t="shared" si="214"/>
        <v>-2009</v>
      </c>
      <c r="G2114">
        <f t="shared" si="215"/>
        <v>2011857</v>
      </c>
    </row>
    <row r="2115" spans="2:7" x14ac:dyDescent="0.25">
      <c r="B2115">
        <f t="shared" si="210"/>
        <v>136</v>
      </c>
      <c r="C2115">
        <f t="shared" si="211"/>
        <v>-2013995</v>
      </c>
      <c r="D2115" t="b">
        <f t="shared" si="212"/>
        <v>0</v>
      </c>
      <c r="E2115">
        <f t="shared" si="213"/>
        <v>0</v>
      </c>
      <c r="F2115">
        <f t="shared" si="214"/>
        <v>-2010</v>
      </c>
      <c r="G2115">
        <f t="shared" si="215"/>
        <v>2013866</v>
      </c>
    </row>
    <row r="2116" spans="2:7" x14ac:dyDescent="0.25">
      <c r="B2116">
        <f t="shared" si="210"/>
        <v>136</v>
      </c>
      <c r="C2116">
        <f t="shared" si="211"/>
        <v>-2016005</v>
      </c>
      <c r="D2116" t="b">
        <f t="shared" si="212"/>
        <v>0</v>
      </c>
      <c r="E2116">
        <f t="shared" si="213"/>
        <v>0</v>
      </c>
      <c r="F2116">
        <f t="shared" si="214"/>
        <v>-2011</v>
      </c>
      <c r="G2116">
        <f t="shared" si="215"/>
        <v>2015876</v>
      </c>
    </row>
    <row r="2117" spans="2:7" x14ac:dyDescent="0.25">
      <c r="B2117">
        <f t="shared" ref="B2117:B2180" si="216">B2116+E2116</f>
        <v>136</v>
      </c>
      <c r="C2117">
        <f t="shared" ref="C2117:C2180" si="217">C2116+F2116</f>
        <v>-2018016</v>
      </c>
      <c r="D2117" t="b">
        <f t="shared" ref="D2117:D2180" si="218">AND(B2117&gt;=$B$1,B2117&lt;=$C$1,C2117&gt;=$B$2,C2117&lt;=$C$2)</f>
        <v>0</v>
      </c>
      <c r="E2117">
        <f t="shared" ref="E2117:E2180" si="219">MAX(E2116-1,0)</f>
        <v>0</v>
      </c>
      <c r="F2117">
        <f t="shared" ref="F2117:F2180" si="220">F2116-1</f>
        <v>-2012</v>
      </c>
      <c r="G2117">
        <f t="shared" ref="G2117:G2180" si="221">ABS(C2117-$E$2)</f>
        <v>2017887</v>
      </c>
    </row>
    <row r="2118" spans="2:7" x14ac:dyDescent="0.25">
      <c r="B2118">
        <f t="shared" si="216"/>
        <v>136</v>
      </c>
      <c r="C2118">
        <f t="shared" si="217"/>
        <v>-2020028</v>
      </c>
      <c r="D2118" t="b">
        <f t="shared" si="218"/>
        <v>0</v>
      </c>
      <c r="E2118">
        <f t="shared" si="219"/>
        <v>0</v>
      </c>
      <c r="F2118">
        <f t="shared" si="220"/>
        <v>-2013</v>
      </c>
      <c r="G2118">
        <f t="shared" si="221"/>
        <v>2019899</v>
      </c>
    </row>
    <row r="2119" spans="2:7" x14ac:dyDescent="0.25">
      <c r="B2119">
        <f t="shared" si="216"/>
        <v>136</v>
      </c>
      <c r="C2119">
        <f t="shared" si="217"/>
        <v>-2022041</v>
      </c>
      <c r="D2119" t="b">
        <f t="shared" si="218"/>
        <v>0</v>
      </c>
      <c r="E2119">
        <f t="shared" si="219"/>
        <v>0</v>
      </c>
      <c r="F2119">
        <f t="shared" si="220"/>
        <v>-2014</v>
      </c>
      <c r="G2119">
        <f t="shared" si="221"/>
        <v>2021912</v>
      </c>
    </row>
    <row r="2120" spans="2:7" x14ac:dyDescent="0.25">
      <c r="B2120">
        <f t="shared" si="216"/>
        <v>136</v>
      </c>
      <c r="C2120">
        <f t="shared" si="217"/>
        <v>-2024055</v>
      </c>
      <c r="D2120" t="b">
        <f t="shared" si="218"/>
        <v>0</v>
      </c>
      <c r="E2120">
        <f t="shared" si="219"/>
        <v>0</v>
      </c>
      <c r="F2120">
        <f t="shared" si="220"/>
        <v>-2015</v>
      </c>
      <c r="G2120">
        <f t="shared" si="221"/>
        <v>2023926</v>
      </c>
    </row>
    <row r="2121" spans="2:7" x14ac:dyDescent="0.25">
      <c r="B2121">
        <f t="shared" si="216"/>
        <v>136</v>
      </c>
      <c r="C2121">
        <f t="shared" si="217"/>
        <v>-2026070</v>
      </c>
      <c r="D2121" t="b">
        <f t="shared" si="218"/>
        <v>0</v>
      </c>
      <c r="E2121">
        <f t="shared" si="219"/>
        <v>0</v>
      </c>
      <c r="F2121">
        <f t="shared" si="220"/>
        <v>-2016</v>
      </c>
      <c r="G2121">
        <f t="shared" si="221"/>
        <v>2025941</v>
      </c>
    </row>
    <row r="2122" spans="2:7" x14ac:dyDescent="0.25">
      <c r="B2122">
        <f t="shared" si="216"/>
        <v>136</v>
      </c>
      <c r="C2122">
        <f t="shared" si="217"/>
        <v>-2028086</v>
      </c>
      <c r="D2122" t="b">
        <f t="shared" si="218"/>
        <v>0</v>
      </c>
      <c r="E2122">
        <f t="shared" si="219"/>
        <v>0</v>
      </c>
      <c r="F2122">
        <f t="shared" si="220"/>
        <v>-2017</v>
      </c>
      <c r="G2122">
        <f t="shared" si="221"/>
        <v>2027957</v>
      </c>
    </row>
    <row r="2123" spans="2:7" x14ac:dyDescent="0.25">
      <c r="B2123">
        <f t="shared" si="216"/>
        <v>136</v>
      </c>
      <c r="C2123">
        <f t="shared" si="217"/>
        <v>-2030103</v>
      </c>
      <c r="D2123" t="b">
        <f t="shared" si="218"/>
        <v>0</v>
      </c>
      <c r="E2123">
        <f t="shared" si="219"/>
        <v>0</v>
      </c>
      <c r="F2123">
        <f t="shared" si="220"/>
        <v>-2018</v>
      </c>
      <c r="G2123">
        <f t="shared" si="221"/>
        <v>2029974</v>
      </c>
    </row>
    <row r="2124" spans="2:7" x14ac:dyDescent="0.25">
      <c r="B2124">
        <f t="shared" si="216"/>
        <v>136</v>
      </c>
      <c r="C2124">
        <f t="shared" si="217"/>
        <v>-2032121</v>
      </c>
      <c r="D2124" t="b">
        <f t="shared" si="218"/>
        <v>0</v>
      </c>
      <c r="E2124">
        <f t="shared" si="219"/>
        <v>0</v>
      </c>
      <c r="F2124">
        <f t="shared" si="220"/>
        <v>-2019</v>
      </c>
      <c r="G2124">
        <f t="shared" si="221"/>
        <v>2031992</v>
      </c>
    </row>
    <row r="2125" spans="2:7" x14ac:dyDescent="0.25">
      <c r="B2125">
        <f t="shared" si="216"/>
        <v>136</v>
      </c>
      <c r="C2125">
        <f t="shared" si="217"/>
        <v>-2034140</v>
      </c>
      <c r="D2125" t="b">
        <f t="shared" si="218"/>
        <v>0</v>
      </c>
      <c r="E2125">
        <f t="shared" si="219"/>
        <v>0</v>
      </c>
      <c r="F2125">
        <f t="shared" si="220"/>
        <v>-2020</v>
      </c>
      <c r="G2125">
        <f t="shared" si="221"/>
        <v>2034011</v>
      </c>
    </row>
    <row r="2126" spans="2:7" x14ac:dyDescent="0.25">
      <c r="B2126">
        <f t="shared" si="216"/>
        <v>136</v>
      </c>
      <c r="C2126">
        <f t="shared" si="217"/>
        <v>-2036160</v>
      </c>
      <c r="D2126" t="b">
        <f t="shared" si="218"/>
        <v>0</v>
      </c>
      <c r="E2126">
        <f t="shared" si="219"/>
        <v>0</v>
      </c>
      <c r="F2126">
        <f t="shared" si="220"/>
        <v>-2021</v>
      </c>
      <c r="G2126">
        <f t="shared" si="221"/>
        <v>2036031</v>
      </c>
    </row>
    <row r="2127" spans="2:7" x14ac:dyDescent="0.25">
      <c r="B2127">
        <f t="shared" si="216"/>
        <v>136</v>
      </c>
      <c r="C2127">
        <f t="shared" si="217"/>
        <v>-2038181</v>
      </c>
      <c r="D2127" t="b">
        <f t="shared" si="218"/>
        <v>0</v>
      </c>
      <c r="E2127">
        <f t="shared" si="219"/>
        <v>0</v>
      </c>
      <c r="F2127">
        <f t="shared" si="220"/>
        <v>-2022</v>
      </c>
      <c r="G2127">
        <f t="shared" si="221"/>
        <v>2038052</v>
      </c>
    </row>
    <row r="2128" spans="2:7" x14ac:dyDescent="0.25">
      <c r="B2128">
        <f t="shared" si="216"/>
        <v>136</v>
      </c>
      <c r="C2128">
        <f t="shared" si="217"/>
        <v>-2040203</v>
      </c>
      <c r="D2128" t="b">
        <f t="shared" si="218"/>
        <v>0</v>
      </c>
      <c r="E2128">
        <f t="shared" si="219"/>
        <v>0</v>
      </c>
      <c r="F2128">
        <f t="shared" si="220"/>
        <v>-2023</v>
      </c>
      <c r="G2128">
        <f t="shared" si="221"/>
        <v>2040074</v>
      </c>
    </row>
    <row r="2129" spans="2:7" x14ac:dyDescent="0.25">
      <c r="B2129">
        <f t="shared" si="216"/>
        <v>136</v>
      </c>
      <c r="C2129">
        <f t="shared" si="217"/>
        <v>-2042226</v>
      </c>
      <c r="D2129" t="b">
        <f t="shared" si="218"/>
        <v>0</v>
      </c>
      <c r="E2129">
        <f t="shared" si="219"/>
        <v>0</v>
      </c>
      <c r="F2129">
        <f t="shared" si="220"/>
        <v>-2024</v>
      </c>
      <c r="G2129">
        <f t="shared" si="221"/>
        <v>2042097</v>
      </c>
    </row>
    <row r="2130" spans="2:7" x14ac:dyDescent="0.25">
      <c r="B2130">
        <f t="shared" si="216"/>
        <v>136</v>
      </c>
      <c r="C2130">
        <f t="shared" si="217"/>
        <v>-2044250</v>
      </c>
      <c r="D2130" t="b">
        <f t="shared" si="218"/>
        <v>0</v>
      </c>
      <c r="E2130">
        <f t="shared" si="219"/>
        <v>0</v>
      </c>
      <c r="F2130">
        <f t="shared" si="220"/>
        <v>-2025</v>
      </c>
      <c r="G2130">
        <f t="shared" si="221"/>
        <v>2044121</v>
      </c>
    </row>
    <row r="2131" spans="2:7" x14ac:dyDescent="0.25">
      <c r="B2131">
        <f t="shared" si="216"/>
        <v>136</v>
      </c>
      <c r="C2131">
        <f t="shared" si="217"/>
        <v>-2046275</v>
      </c>
      <c r="D2131" t="b">
        <f t="shared" si="218"/>
        <v>0</v>
      </c>
      <c r="E2131">
        <f t="shared" si="219"/>
        <v>0</v>
      </c>
      <c r="F2131">
        <f t="shared" si="220"/>
        <v>-2026</v>
      </c>
      <c r="G2131">
        <f t="shared" si="221"/>
        <v>2046146</v>
      </c>
    </row>
    <row r="2132" spans="2:7" x14ac:dyDescent="0.25">
      <c r="B2132">
        <f t="shared" si="216"/>
        <v>136</v>
      </c>
      <c r="C2132">
        <f t="shared" si="217"/>
        <v>-2048301</v>
      </c>
      <c r="D2132" t="b">
        <f t="shared" si="218"/>
        <v>0</v>
      </c>
      <c r="E2132">
        <f t="shared" si="219"/>
        <v>0</v>
      </c>
      <c r="F2132">
        <f t="shared" si="220"/>
        <v>-2027</v>
      </c>
      <c r="G2132">
        <f t="shared" si="221"/>
        <v>2048172</v>
      </c>
    </row>
    <row r="2133" spans="2:7" x14ac:dyDescent="0.25">
      <c r="B2133">
        <f t="shared" si="216"/>
        <v>136</v>
      </c>
      <c r="C2133">
        <f t="shared" si="217"/>
        <v>-2050328</v>
      </c>
      <c r="D2133" t="b">
        <f t="shared" si="218"/>
        <v>0</v>
      </c>
      <c r="E2133">
        <f t="shared" si="219"/>
        <v>0</v>
      </c>
      <c r="F2133">
        <f t="shared" si="220"/>
        <v>-2028</v>
      </c>
      <c r="G2133">
        <f t="shared" si="221"/>
        <v>2050199</v>
      </c>
    </row>
    <row r="2134" spans="2:7" x14ac:dyDescent="0.25">
      <c r="B2134">
        <f t="shared" si="216"/>
        <v>136</v>
      </c>
      <c r="C2134">
        <f t="shared" si="217"/>
        <v>-2052356</v>
      </c>
      <c r="D2134" t="b">
        <f t="shared" si="218"/>
        <v>0</v>
      </c>
      <c r="E2134">
        <f t="shared" si="219"/>
        <v>0</v>
      </c>
      <c r="F2134">
        <f t="shared" si="220"/>
        <v>-2029</v>
      </c>
      <c r="G2134">
        <f t="shared" si="221"/>
        <v>2052227</v>
      </c>
    </row>
    <row r="2135" spans="2:7" x14ac:dyDescent="0.25">
      <c r="B2135">
        <f t="shared" si="216"/>
        <v>136</v>
      </c>
      <c r="C2135">
        <f t="shared" si="217"/>
        <v>-2054385</v>
      </c>
      <c r="D2135" t="b">
        <f t="shared" si="218"/>
        <v>0</v>
      </c>
      <c r="E2135">
        <f t="shared" si="219"/>
        <v>0</v>
      </c>
      <c r="F2135">
        <f t="shared" si="220"/>
        <v>-2030</v>
      </c>
      <c r="G2135">
        <f t="shared" si="221"/>
        <v>2054256</v>
      </c>
    </row>
    <row r="2136" spans="2:7" x14ac:dyDescent="0.25">
      <c r="B2136">
        <f t="shared" si="216"/>
        <v>136</v>
      </c>
      <c r="C2136">
        <f t="shared" si="217"/>
        <v>-2056415</v>
      </c>
      <c r="D2136" t="b">
        <f t="shared" si="218"/>
        <v>0</v>
      </c>
      <c r="E2136">
        <f t="shared" si="219"/>
        <v>0</v>
      </c>
      <c r="F2136">
        <f t="shared" si="220"/>
        <v>-2031</v>
      </c>
      <c r="G2136">
        <f t="shared" si="221"/>
        <v>2056286</v>
      </c>
    </row>
    <row r="2137" spans="2:7" x14ac:dyDescent="0.25">
      <c r="B2137">
        <f t="shared" si="216"/>
        <v>136</v>
      </c>
      <c r="C2137">
        <f t="shared" si="217"/>
        <v>-2058446</v>
      </c>
      <c r="D2137" t="b">
        <f t="shared" si="218"/>
        <v>0</v>
      </c>
      <c r="E2137">
        <f t="shared" si="219"/>
        <v>0</v>
      </c>
      <c r="F2137">
        <f t="shared" si="220"/>
        <v>-2032</v>
      </c>
      <c r="G2137">
        <f t="shared" si="221"/>
        <v>2058317</v>
      </c>
    </row>
    <row r="2138" spans="2:7" x14ac:dyDescent="0.25">
      <c r="B2138">
        <f t="shared" si="216"/>
        <v>136</v>
      </c>
      <c r="C2138">
        <f t="shared" si="217"/>
        <v>-2060478</v>
      </c>
      <c r="D2138" t="b">
        <f t="shared" si="218"/>
        <v>0</v>
      </c>
      <c r="E2138">
        <f t="shared" si="219"/>
        <v>0</v>
      </c>
      <c r="F2138">
        <f t="shared" si="220"/>
        <v>-2033</v>
      </c>
      <c r="G2138">
        <f t="shared" si="221"/>
        <v>2060349</v>
      </c>
    </row>
    <row r="2139" spans="2:7" x14ac:dyDescent="0.25">
      <c r="B2139">
        <f t="shared" si="216"/>
        <v>136</v>
      </c>
      <c r="C2139">
        <f t="shared" si="217"/>
        <v>-2062511</v>
      </c>
      <c r="D2139" t="b">
        <f t="shared" si="218"/>
        <v>0</v>
      </c>
      <c r="E2139">
        <f t="shared" si="219"/>
        <v>0</v>
      </c>
      <c r="F2139">
        <f t="shared" si="220"/>
        <v>-2034</v>
      </c>
      <c r="G2139">
        <f t="shared" si="221"/>
        <v>2062382</v>
      </c>
    </row>
    <row r="2140" spans="2:7" x14ac:dyDescent="0.25">
      <c r="B2140">
        <f t="shared" si="216"/>
        <v>136</v>
      </c>
      <c r="C2140">
        <f t="shared" si="217"/>
        <v>-2064545</v>
      </c>
      <c r="D2140" t="b">
        <f t="shared" si="218"/>
        <v>0</v>
      </c>
      <c r="E2140">
        <f t="shared" si="219"/>
        <v>0</v>
      </c>
      <c r="F2140">
        <f t="shared" si="220"/>
        <v>-2035</v>
      </c>
      <c r="G2140">
        <f t="shared" si="221"/>
        <v>2064416</v>
      </c>
    </row>
    <row r="2141" spans="2:7" x14ac:dyDescent="0.25">
      <c r="B2141">
        <f t="shared" si="216"/>
        <v>136</v>
      </c>
      <c r="C2141">
        <f t="shared" si="217"/>
        <v>-2066580</v>
      </c>
      <c r="D2141" t="b">
        <f t="shared" si="218"/>
        <v>0</v>
      </c>
      <c r="E2141">
        <f t="shared" si="219"/>
        <v>0</v>
      </c>
      <c r="F2141">
        <f t="shared" si="220"/>
        <v>-2036</v>
      </c>
      <c r="G2141">
        <f t="shared" si="221"/>
        <v>2066451</v>
      </c>
    </row>
    <row r="2142" spans="2:7" x14ac:dyDescent="0.25">
      <c r="B2142">
        <f t="shared" si="216"/>
        <v>136</v>
      </c>
      <c r="C2142">
        <f t="shared" si="217"/>
        <v>-2068616</v>
      </c>
      <c r="D2142" t="b">
        <f t="shared" si="218"/>
        <v>0</v>
      </c>
      <c r="E2142">
        <f t="shared" si="219"/>
        <v>0</v>
      </c>
      <c r="F2142">
        <f t="shared" si="220"/>
        <v>-2037</v>
      </c>
      <c r="G2142">
        <f t="shared" si="221"/>
        <v>2068487</v>
      </c>
    </row>
    <row r="2143" spans="2:7" x14ac:dyDescent="0.25">
      <c r="B2143">
        <f t="shared" si="216"/>
        <v>136</v>
      </c>
      <c r="C2143">
        <f t="shared" si="217"/>
        <v>-2070653</v>
      </c>
      <c r="D2143" t="b">
        <f t="shared" si="218"/>
        <v>0</v>
      </c>
      <c r="E2143">
        <f t="shared" si="219"/>
        <v>0</v>
      </c>
      <c r="F2143">
        <f t="shared" si="220"/>
        <v>-2038</v>
      </c>
      <c r="G2143">
        <f t="shared" si="221"/>
        <v>2070524</v>
      </c>
    </row>
    <row r="2144" spans="2:7" x14ac:dyDescent="0.25">
      <c r="B2144">
        <f t="shared" si="216"/>
        <v>136</v>
      </c>
      <c r="C2144">
        <f t="shared" si="217"/>
        <v>-2072691</v>
      </c>
      <c r="D2144" t="b">
        <f t="shared" si="218"/>
        <v>0</v>
      </c>
      <c r="E2144">
        <f t="shared" si="219"/>
        <v>0</v>
      </c>
      <c r="F2144">
        <f t="shared" si="220"/>
        <v>-2039</v>
      </c>
      <c r="G2144">
        <f t="shared" si="221"/>
        <v>2072562</v>
      </c>
    </row>
    <row r="2145" spans="2:7" x14ac:dyDescent="0.25">
      <c r="B2145">
        <f t="shared" si="216"/>
        <v>136</v>
      </c>
      <c r="C2145">
        <f t="shared" si="217"/>
        <v>-2074730</v>
      </c>
      <c r="D2145" t="b">
        <f t="shared" si="218"/>
        <v>0</v>
      </c>
      <c r="E2145">
        <f t="shared" si="219"/>
        <v>0</v>
      </c>
      <c r="F2145">
        <f t="shared" si="220"/>
        <v>-2040</v>
      </c>
      <c r="G2145">
        <f t="shared" si="221"/>
        <v>2074601</v>
      </c>
    </row>
    <row r="2146" spans="2:7" x14ac:dyDescent="0.25">
      <c r="B2146">
        <f t="shared" si="216"/>
        <v>136</v>
      </c>
      <c r="C2146">
        <f t="shared" si="217"/>
        <v>-2076770</v>
      </c>
      <c r="D2146" t="b">
        <f t="shared" si="218"/>
        <v>0</v>
      </c>
      <c r="E2146">
        <f t="shared" si="219"/>
        <v>0</v>
      </c>
      <c r="F2146">
        <f t="shared" si="220"/>
        <v>-2041</v>
      </c>
      <c r="G2146">
        <f t="shared" si="221"/>
        <v>2076641</v>
      </c>
    </row>
    <row r="2147" spans="2:7" x14ac:dyDescent="0.25">
      <c r="B2147">
        <f t="shared" si="216"/>
        <v>136</v>
      </c>
      <c r="C2147">
        <f t="shared" si="217"/>
        <v>-2078811</v>
      </c>
      <c r="D2147" t="b">
        <f t="shared" si="218"/>
        <v>0</v>
      </c>
      <c r="E2147">
        <f t="shared" si="219"/>
        <v>0</v>
      </c>
      <c r="F2147">
        <f t="shared" si="220"/>
        <v>-2042</v>
      </c>
      <c r="G2147">
        <f t="shared" si="221"/>
        <v>2078682</v>
      </c>
    </row>
    <row r="2148" spans="2:7" x14ac:dyDescent="0.25">
      <c r="B2148">
        <f t="shared" si="216"/>
        <v>136</v>
      </c>
      <c r="C2148">
        <f t="shared" si="217"/>
        <v>-2080853</v>
      </c>
      <c r="D2148" t="b">
        <f t="shared" si="218"/>
        <v>0</v>
      </c>
      <c r="E2148">
        <f t="shared" si="219"/>
        <v>0</v>
      </c>
      <c r="F2148">
        <f t="shared" si="220"/>
        <v>-2043</v>
      </c>
      <c r="G2148">
        <f t="shared" si="221"/>
        <v>2080724</v>
      </c>
    </row>
    <row r="2149" spans="2:7" x14ac:dyDescent="0.25">
      <c r="B2149">
        <f t="shared" si="216"/>
        <v>136</v>
      </c>
      <c r="C2149">
        <f t="shared" si="217"/>
        <v>-2082896</v>
      </c>
      <c r="D2149" t="b">
        <f t="shared" si="218"/>
        <v>0</v>
      </c>
      <c r="E2149">
        <f t="shared" si="219"/>
        <v>0</v>
      </c>
      <c r="F2149">
        <f t="shared" si="220"/>
        <v>-2044</v>
      </c>
      <c r="G2149">
        <f t="shared" si="221"/>
        <v>2082767</v>
      </c>
    </row>
    <row r="2150" spans="2:7" x14ac:dyDescent="0.25">
      <c r="B2150">
        <f t="shared" si="216"/>
        <v>136</v>
      </c>
      <c r="C2150">
        <f t="shared" si="217"/>
        <v>-2084940</v>
      </c>
      <c r="D2150" t="b">
        <f t="shared" si="218"/>
        <v>0</v>
      </c>
      <c r="E2150">
        <f t="shared" si="219"/>
        <v>0</v>
      </c>
      <c r="F2150">
        <f t="shared" si="220"/>
        <v>-2045</v>
      </c>
      <c r="G2150">
        <f t="shared" si="221"/>
        <v>2084811</v>
      </c>
    </row>
    <row r="2151" spans="2:7" x14ac:dyDescent="0.25">
      <c r="B2151">
        <f t="shared" si="216"/>
        <v>136</v>
      </c>
      <c r="C2151">
        <f t="shared" si="217"/>
        <v>-2086985</v>
      </c>
      <c r="D2151" t="b">
        <f t="shared" si="218"/>
        <v>0</v>
      </c>
      <c r="E2151">
        <f t="shared" si="219"/>
        <v>0</v>
      </c>
      <c r="F2151">
        <f t="shared" si="220"/>
        <v>-2046</v>
      </c>
      <c r="G2151">
        <f t="shared" si="221"/>
        <v>2086856</v>
      </c>
    </row>
    <row r="2152" spans="2:7" x14ac:dyDescent="0.25">
      <c r="B2152">
        <f t="shared" si="216"/>
        <v>136</v>
      </c>
      <c r="C2152">
        <f t="shared" si="217"/>
        <v>-2089031</v>
      </c>
      <c r="D2152" t="b">
        <f t="shared" si="218"/>
        <v>0</v>
      </c>
      <c r="E2152">
        <f t="shared" si="219"/>
        <v>0</v>
      </c>
      <c r="F2152">
        <f t="shared" si="220"/>
        <v>-2047</v>
      </c>
      <c r="G2152">
        <f t="shared" si="221"/>
        <v>2088902</v>
      </c>
    </row>
    <row r="2153" spans="2:7" x14ac:dyDescent="0.25">
      <c r="B2153">
        <f t="shared" si="216"/>
        <v>136</v>
      </c>
      <c r="C2153">
        <f t="shared" si="217"/>
        <v>-2091078</v>
      </c>
      <c r="D2153" t="b">
        <f t="shared" si="218"/>
        <v>0</v>
      </c>
      <c r="E2153">
        <f t="shared" si="219"/>
        <v>0</v>
      </c>
      <c r="F2153">
        <f t="shared" si="220"/>
        <v>-2048</v>
      </c>
      <c r="G2153">
        <f t="shared" si="221"/>
        <v>2090949</v>
      </c>
    </row>
    <row r="2154" spans="2:7" x14ac:dyDescent="0.25">
      <c r="B2154">
        <f t="shared" si="216"/>
        <v>136</v>
      </c>
      <c r="C2154">
        <f t="shared" si="217"/>
        <v>-2093126</v>
      </c>
      <c r="D2154" t="b">
        <f t="shared" si="218"/>
        <v>0</v>
      </c>
      <c r="E2154">
        <f t="shared" si="219"/>
        <v>0</v>
      </c>
      <c r="F2154">
        <f t="shared" si="220"/>
        <v>-2049</v>
      </c>
      <c r="G2154">
        <f t="shared" si="221"/>
        <v>2092997</v>
      </c>
    </row>
    <row r="2155" spans="2:7" x14ac:dyDescent="0.25">
      <c r="B2155">
        <f t="shared" si="216"/>
        <v>136</v>
      </c>
      <c r="C2155">
        <f t="shared" si="217"/>
        <v>-2095175</v>
      </c>
      <c r="D2155" t="b">
        <f t="shared" si="218"/>
        <v>0</v>
      </c>
      <c r="E2155">
        <f t="shared" si="219"/>
        <v>0</v>
      </c>
      <c r="F2155">
        <f t="shared" si="220"/>
        <v>-2050</v>
      </c>
      <c r="G2155">
        <f t="shared" si="221"/>
        <v>2095046</v>
      </c>
    </row>
    <row r="2156" spans="2:7" x14ac:dyDescent="0.25">
      <c r="B2156">
        <f t="shared" si="216"/>
        <v>136</v>
      </c>
      <c r="C2156">
        <f t="shared" si="217"/>
        <v>-2097225</v>
      </c>
      <c r="D2156" t="b">
        <f t="shared" si="218"/>
        <v>0</v>
      </c>
      <c r="E2156">
        <f t="shared" si="219"/>
        <v>0</v>
      </c>
      <c r="F2156">
        <f t="shared" si="220"/>
        <v>-2051</v>
      </c>
      <c r="G2156">
        <f t="shared" si="221"/>
        <v>2097096</v>
      </c>
    </row>
    <row r="2157" spans="2:7" x14ac:dyDescent="0.25">
      <c r="B2157">
        <f t="shared" si="216"/>
        <v>136</v>
      </c>
      <c r="C2157">
        <f t="shared" si="217"/>
        <v>-2099276</v>
      </c>
      <c r="D2157" t="b">
        <f t="shared" si="218"/>
        <v>0</v>
      </c>
      <c r="E2157">
        <f t="shared" si="219"/>
        <v>0</v>
      </c>
      <c r="F2157">
        <f t="shared" si="220"/>
        <v>-2052</v>
      </c>
      <c r="G2157">
        <f t="shared" si="221"/>
        <v>2099147</v>
      </c>
    </row>
    <row r="2158" spans="2:7" x14ac:dyDescent="0.25">
      <c r="B2158">
        <f t="shared" si="216"/>
        <v>136</v>
      </c>
      <c r="C2158">
        <f t="shared" si="217"/>
        <v>-2101328</v>
      </c>
      <c r="D2158" t="b">
        <f t="shared" si="218"/>
        <v>0</v>
      </c>
      <c r="E2158">
        <f t="shared" si="219"/>
        <v>0</v>
      </c>
      <c r="F2158">
        <f t="shared" si="220"/>
        <v>-2053</v>
      </c>
      <c r="G2158">
        <f t="shared" si="221"/>
        <v>2101199</v>
      </c>
    </row>
    <row r="2159" spans="2:7" x14ac:dyDescent="0.25">
      <c r="B2159">
        <f t="shared" si="216"/>
        <v>136</v>
      </c>
      <c r="C2159">
        <f t="shared" si="217"/>
        <v>-2103381</v>
      </c>
      <c r="D2159" t="b">
        <f t="shared" si="218"/>
        <v>0</v>
      </c>
      <c r="E2159">
        <f t="shared" si="219"/>
        <v>0</v>
      </c>
      <c r="F2159">
        <f t="shared" si="220"/>
        <v>-2054</v>
      </c>
      <c r="G2159">
        <f t="shared" si="221"/>
        <v>2103252</v>
      </c>
    </row>
    <row r="2160" spans="2:7" x14ac:dyDescent="0.25">
      <c r="B2160">
        <f t="shared" si="216"/>
        <v>136</v>
      </c>
      <c r="C2160">
        <f t="shared" si="217"/>
        <v>-2105435</v>
      </c>
      <c r="D2160" t="b">
        <f t="shared" si="218"/>
        <v>0</v>
      </c>
      <c r="E2160">
        <f t="shared" si="219"/>
        <v>0</v>
      </c>
      <c r="F2160">
        <f t="shared" si="220"/>
        <v>-2055</v>
      </c>
      <c r="G2160">
        <f t="shared" si="221"/>
        <v>2105306</v>
      </c>
    </row>
    <row r="2161" spans="2:7" x14ac:dyDescent="0.25">
      <c r="B2161">
        <f t="shared" si="216"/>
        <v>136</v>
      </c>
      <c r="C2161">
        <f t="shared" si="217"/>
        <v>-2107490</v>
      </c>
      <c r="D2161" t="b">
        <f t="shared" si="218"/>
        <v>0</v>
      </c>
      <c r="E2161">
        <f t="shared" si="219"/>
        <v>0</v>
      </c>
      <c r="F2161">
        <f t="shared" si="220"/>
        <v>-2056</v>
      </c>
      <c r="G2161">
        <f t="shared" si="221"/>
        <v>2107361</v>
      </c>
    </row>
    <row r="2162" spans="2:7" x14ac:dyDescent="0.25">
      <c r="B2162">
        <f t="shared" si="216"/>
        <v>136</v>
      </c>
      <c r="C2162">
        <f t="shared" si="217"/>
        <v>-2109546</v>
      </c>
      <c r="D2162" t="b">
        <f t="shared" si="218"/>
        <v>0</v>
      </c>
      <c r="E2162">
        <f t="shared" si="219"/>
        <v>0</v>
      </c>
      <c r="F2162">
        <f t="shared" si="220"/>
        <v>-2057</v>
      </c>
      <c r="G2162">
        <f t="shared" si="221"/>
        <v>2109417</v>
      </c>
    </row>
    <row r="2163" spans="2:7" x14ac:dyDescent="0.25">
      <c r="B2163">
        <f t="shared" si="216"/>
        <v>136</v>
      </c>
      <c r="C2163">
        <f t="shared" si="217"/>
        <v>-2111603</v>
      </c>
      <c r="D2163" t="b">
        <f t="shared" si="218"/>
        <v>0</v>
      </c>
      <c r="E2163">
        <f t="shared" si="219"/>
        <v>0</v>
      </c>
      <c r="F2163">
        <f t="shared" si="220"/>
        <v>-2058</v>
      </c>
      <c r="G2163">
        <f t="shared" si="221"/>
        <v>2111474</v>
      </c>
    </row>
    <row r="2164" spans="2:7" x14ac:dyDescent="0.25">
      <c r="B2164">
        <f t="shared" si="216"/>
        <v>136</v>
      </c>
      <c r="C2164">
        <f t="shared" si="217"/>
        <v>-2113661</v>
      </c>
      <c r="D2164" t="b">
        <f t="shared" si="218"/>
        <v>0</v>
      </c>
      <c r="E2164">
        <f t="shared" si="219"/>
        <v>0</v>
      </c>
      <c r="F2164">
        <f t="shared" si="220"/>
        <v>-2059</v>
      </c>
      <c r="G2164">
        <f t="shared" si="221"/>
        <v>2113532</v>
      </c>
    </row>
    <row r="2165" spans="2:7" x14ac:dyDescent="0.25">
      <c r="B2165">
        <f t="shared" si="216"/>
        <v>136</v>
      </c>
      <c r="C2165">
        <f t="shared" si="217"/>
        <v>-2115720</v>
      </c>
      <c r="D2165" t="b">
        <f t="shared" si="218"/>
        <v>0</v>
      </c>
      <c r="E2165">
        <f t="shared" si="219"/>
        <v>0</v>
      </c>
      <c r="F2165">
        <f t="shared" si="220"/>
        <v>-2060</v>
      </c>
      <c r="G2165">
        <f t="shared" si="221"/>
        <v>2115591</v>
      </c>
    </row>
    <row r="2166" spans="2:7" x14ac:dyDescent="0.25">
      <c r="B2166">
        <f t="shared" si="216"/>
        <v>136</v>
      </c>
      <c r="C2166">
        <f t="shared" si="217"/>
        <v>-2117780</v>
      </c>
      <c r="D2166" t="b">
        <f t="shared" si="218"/>
        <v>0</v>
      </c>
      <c r="E2166">
        <f t="shared" si="219"/>
        <v>0</v>
      </c>
      <c r="F2166">
        <f t="shared" si="220"/>
        <v>-2061</v>
      </c>
      <c r="G2166">
        <f t="shared" si="221"/>
        <v>2117651</v>
      </c>
    </row>
    <row r="2167" spans="2:7" x14ac:dyDescent="0.25">
      <c r="B2167">
        <f t="shared" si="216"/>
        <v>136</v>
      </c>
      <c r="C2167">
        <f t="shared" si="217"/>
        <v>-2119841</v>
      </c>
      <c r="D2167" t="b">
        <f t="shared" si="218"/>
        <v>0</v>
      </c>
      <c r="E2167">
        <f t="shared" si="219"/>
        <v>0</v>
      </c>
      <c r="F2167">
        <f t="shared" si="220"/>
        <v>-2062</v>
      </c>
      <c r="G2167">
        <f t="shared" si="221"/>
        <v>2119712</v>
      </c>
    </row>
    <row r="2168" spans="2:7" x14ac:dyDescent="0.25">
      <c r="B2168">
        <f t="shared" si="216"/>
        <v>136</v>
      </c>
      <c r="C2168">
        <f t="shared" si="217"/>
        <v>-2121903</v>
      </c>
      <c r="D2168" t="b">
        <f t="shared" si="218"/>
        <v>0</v>
      </c>
      <c r="E2168">
        <f t="shared" si="219"/>
        <v>0</v>
      </c>
      <c r="F2168">
        <f t="shared" si="220"/>
        <v>-2063</v>
      </c>
      <c r="G2168">
        <f t="shared" si="221"/>
        <v>2121774</v>
      </c>
    </row>
    <row r="2169" spans="2:7" x14ac:dyDescent="0.25">
      <c r="B2169">
        <f t="shared" si="216"/>
        <v>136</v>
      </c>
      <c r="C2169">
        <f t="shared" si="217"/>
        <v>-2123966</v>
      </c>
      <c r="D2169" t="b">
        <f t="shared" si="218"/>
        <v>0</v>
      </c>
      <c r="E2169">
        <f t="shared" si="219"/>
        <v>0</v>
      </c>
      <c r="F2169">
        <f t="shared" si="220"/>
        <v>-2064</v>
      </c>
      <c r="G2169">
        <f t="shared" si="221"/>
        <v>2123837</v>
      </c>
    </row>
    <row r="2170" spans="2:7" x14ac:dyDescent="0.25">
      <c r="B2170">
        <f t="shared" si="216"/>
        <v>136</v>
      </c>
      <c r="C2170">
        <f t="shared" si="217"/>
        <v>-2126030</v>
      </c>
      <c r="D2170" t="b">
        <f t="shared" si="218"/>
        <v>0</v>
      </c>
      <c r="E2170">
        <f t="shared" si="219"/>
        <v>0</v>
      </c>
      <c r="F2170">
        <f t="shared" si="220"/>
        <v>-2065</v>
      </c>
      <c r="G2170">
        <f t="shared" si="221"/>
        <v>2125901</v>
      </c>
    </row>
    <row r="2171" spans="2:7" x14ac:dyDescent="0.25">
      <c r="B2171">
        <f t="shared" si="216"/>
        <v>136</v>
      </c>
      <c r="C2171">
        <f t="shared" si="217"/>
        <v>-2128095</v>
      </c>
      <c r="D2171" t="b">
        <f t="shared" si="218"/>
        <v>0</v>
      </c>
      <c r="E2171">
        <f t="shared" si="219"/>
        <v>0</v>
      </c>
      <c r="F2171">
        <f t="shared" si="220"/>
        <v>-2066</v>
      </c>
      <c r="G2171">
        <f t="shared" si="221"/>
        <v>2127966</v>
      </c>
    </row>
    <row r="2172" spans="2:7" x14ac:dyDescent="0.25">
      <c r="B2172">
        <f t="shared" si="216"/>
        <v>136</v>
      </c>
      <c r="C2172">
        <f t="shared" si="217"/>
        <v>-2130161</v>
      </c>
      <c r="D2172" t="b">
        <f t="shared" si="218"/>
        <v>0</v>
      </c>
      <c r="E2172">
        <f t="shared" si="219"/>
        <v>0</v>
      </c>
      <c r="F2172">
        <f t="shared" si="220"/>
        <v>-2067</v>
      </c>
      <c r="G2172">
        <f t="shared" si="221"/>
        <v>2130032</v>
      </c>
    </row>
    <row r="2173" spans="2:7" x14ac:dyDescent="0.25">
      <c r="B2173">
        <f t="shared" si="216"/>
        <v>136</v>
      </c>
      <c r="C2173">
        <f t="shared" si="217"/>
        <v>-2132228</v>
      </c>
      <c r="D2173" t="b">
        <f t="shared" si="218"/>
        <v>0</v>
      </c>
      <c r="E2173">
        <f t="shared" si="219"/>
        <v>0</v>
      </c>
      <c r="F2173">
        <f t="shared" si="220"/>
        <v>-2068</v>
      </c>
      <c r="G2173">
        <f t="shared" si="221"/>
        <v>2132099</v>
      </c>
    </row>
    <row r="2174" spans="2:7" x14ac:dyDescent="0.25">
      <c r="B2174">
        <f t="shared" si="216"/>
        <v>136</v>
      </c>
      <c r="C2174">
        <f t="shared" si="217"/>
        <v>-2134296</v>
      </c>
      <c r="D2174" t="b">
        <f t="shared" si="218"/>
        <v>0</v>
      </c>
      <c r="E2174">
        <f t="shared" si="219"/>
        <v>0</v>
      </c>
      <c r="F2174">
        <f t="shared" si="220"/>
        <v>-2069</v>
      </c>
      <c r="G2174">
        <f t="shared" si="221"/>
        <v>2134167</v>
      </c>
    </row>
    <row r="2175" spans="2:7" x14ac:dyDescent="0.25">
      <c r="B2175">
        <f t="shared" si="216"/>
        <v>136</v>
      </c>
      <c r="C2175">
        <f t="shared" si="217"/>
        <v>-2136365</v>
      </c>
      <c r="D2175" t="b">
        <f t="shared" si="218"/>
        <v>0</v>
      </c>
      <c r="E2175">
        <f t="shared" si="219"/>
        <v>0</v>
      </c>
      <c r="F2175">
        <f t="shared" si="220"/>
        <v>-2070</v>
      </c>
      <c r="G2175">
        <f t="shared" si="221"/>
        <v>2136236</v>
      </c>
    </row>
    <row r="2176" spans="2:7" x14ac:dyDescent="0.25">
      <c r="B2176">
        <f t="shared" si="216"/>
        <v>136</v>
      </c>
      <c r="C2176">
        <f t="shared" si="217"/>
        <v>-2138435</v>
      </c>
      <c r="D2176" t="b">
        <f t="shared" si="218"/>
        <v>0</v>
      </c>
      <c r="E2176">
        <f t="shared" si="219"/>
        <v>0</v>
      </c>
      <c r="F2176">
        <f t="shared" si="220"/>
        <v>-2071</v>
      </c>
      <c r="G2176">
        <f t="shared" si="221"/>
        <v>2138306</v>
      </c>
    </row>
    <row r="2177" spans="2:7" x14ac:dyDescent="0.25">
      <c r="B2177">
        <f t="shared" si="216"/>
        <v>136</v>
      </c>
      <c r="C2177">
        <f t="shared" si="217"/>
        <v>-2140506</v>
      </c>
      <c r="D2177" t="b">
        <f t="shared" si="218"/>
        <v>0</v>
      </c>
      <c r="E2177">
        <f t="shared" si="219"/>
        <v>0</v>
      </c>
      <c r="F2177">
        <f t="shared" si="220"/>
        <v>-2072</v>
      </c>
      <c r="G2177">
        <f t="shared" si="221"/>
        <v>2140377</v>
      </c>
    </row>
    <row r="2178" spans="2:7" x14ac:dyDescent="0.25">
      <c r="B2178">
        <f t="shared" si="216"/>
        <v>136</v>
      </c>
      <c r="C2178">
        <f t="shared" si="217"/>
        <v>-2142578</v>
      </c>
      <c r="D2178" t="b">
        <f t="shared" si="218"/>
        <v>0</v>
      </c>
      <c r="E2178">
        <f t="shared" si="219"/>
        <v>0</v>
      </c>
      <c r="F2178">
        <f t="shared" si="220"/>
        <v>-2073</v>
      </c>
      <c r="G2178">
        <f t="shared" si="221"/>
        <v>2142449</v>
      </c>
    </row>
    <row r="2179" spans="2:7" x14ac:dyDescent="0.25">
      <c r="B2179">
        <f t="shared" si="216"/>
        <v>136</v>
      </c>
      <c r="C2179">
        <f t="shared" si="217"/>
        <v>-2144651</v>
      </c>
      <c r="D2179" t="b">
        <f t="shared" si="218"/>
        <v>0</v>
      </c>
      <c r="E2179">
        <f t="shared" si="219"/>
        <v>0</v>
      </c>
      <c r="F2179">
        <f t="shared" si="220"/>
        <v>-2074</v>
      </c>
      <c r="G2179">
        <f t="shared" si="221"/>
        <v>2144522</v>
      </c>
    </row>
    <row r="2180" spans="2:7" x14ac:dyDescent="0.25">
      <c r="B2180">
        <f t="shared" si="216"/>
        <v>136</v>
      </c>
      <c r="C2180">
        <f t="shared" si="217"/>
        <v>-2146725</v>
      </c>
      <c r="D2180" t="b">
        <f t="shared" si="218"/>
        <v>0</v>
      </c>
      <c r="E2180">
        <f t="shared" si="219"/>
        <v>0</v>
      </c>
      <c r="F2180">
        <f t="shared" si="220"/>
        <v>-2075</v>
      </c>
      <c r="G2180">
        <f t="shared" si="221"/>
        <v>2146596</v>
      </c>
    </row>
    <row r="2181" spans="2:7" x14ac:dyDescent="0.25">
      <c r="B2181">
        <f t="shared" ref="B2181:B2244" si="222">B2180+E2180</f>
        <v>136</v>
      </c>
      <c r="C2181">
        <f t="shared" ref="C2181:C2244" si="223">C2180+F2180</f>
        <v>-2148800</v>
      </c>
      <c r="D2181" t="b">
        <f t="shared" ref="D2181:D2244" si="224">AND(B2181&gt;=$B$1,B2181&lt;=$C$1,C2181&gt;=$B$2,C2181&lt;=$C$2)</f>
        <v>0</v>
      </c>
      <c r="E2181">
        <f t="shared" ref="E2181:E2244" si="225">MAX(E2180-1,0)</f>
        <v>0</v>
      </c>
      <c r="F2181">
        <f t="shared" ref="F2181:F2244" si="226">F2180-1</f>
        <v>-2076</v>
      </c>
      <c r="G2181">
        <f t="shared" ref="G2181:G2244" si="227">ABS(C2181-$E$2)</f>
        <v>2148671</v>
      </c>
    </row>
    <row r="2182" spans="2:7" x14ac:dyDescent="0.25">
      <c r="B2182">
        <f t="shared" si="222"/>
        <v>136</v>
      </c>
      <c r="C2182">
        <f t="shared" si="223"/>
        <v>-2150876</v>
      </c>
      <c r="D2182" t="b">
        <f t="shared" si="224"/>
        <v>0</v>
      </c>
      <c r="E2182">
        <f t="shared" si="225"/>
        <v>0</v>
      </c>
      <c r="F2182">
        <f t="shared" si="226"/>
        <v>-2077</v>
      </c>
      <c r="G2182">
        <f t="shared" si="227"/>
        <v>2150747</v>
      </c>
    </row>
    <row r="2183" spans="2:7" x14ac:dyDescent="0.25">
      <c r="B2183">
        <f t="shared" si="222"/>
        <v>136</v>
      </c>
      <c r="C2183">
        <f t="shared" si="223"/>
        <v>-2152953</v>
      </c>
      <c r="D2183" t="b">
        <f t="shared" si="224"/>
        <v>0</v>
      </c>
      <c r="E2183">
        <f t="shared" si="225"/>
        <v>0</v>
      </c>
      <c r="F2183">
        <f t="shared" si="226"/>
        <v>-2078</v>
      </c>
      <c r="G2183">
        <f t="shared" si="227"/>
        <v>2152824</v>
      </c>
    </row>
    <row r="2184" spans="2:7" x14ac:dyDescent="0.25">
      <c r="B2184">
        <f t="shared" si="222"/>
        <v>136</v>
      </c>
      <c r="C2184">
        <f t="shared" si="223"/>
        <v>-2155031</v>
      </c>
      <c r="D2184" t="b">
        <f t="shared" si="224"/>
        <v>0</v>
      </c>
      <c r="E2184">
        <f t="shared" si="225"/>
        <v>0</v>
      </c>
      <c r="F2184">
        <f t="shared" si="226"/>
        <v>-2079</v>
      </c>
      <c r="G2184">
        <f t="shared" si="227"/>
        <v>2154902</v>
      </c>
    </row>
    <row r="2185" spans="2:7" x14ac:dyDescent="0.25">
      <c r="B2185">
        <f t="shared" si="222"/>
        <v>136</v>
      </c>
      <c r="C2185">
        <f t="shared" si="223"/>
        <v>-2157110</v>
      </c>
      <c r="D2185" t="b">
        <f t="shared" si="224"/>
        <v>0</v>
      </c>
      <c r="E2185">
        <f t="shared" si="225"/>
        <v>0</v>
      </c>
      <c r="F2185">
        <f t="shared" si="226"/>
        <v>-2080</v>
      </c>
      <c r="G2185">
        <f t="shared" si="227"/>
        <v>2156981</v>
      </c>
    </row>
    <row r="2186" spans="2:7" x14ac:dyDescent="0.25">
      <c r="B2186">
        <f t="shared" si="222"/>
        <v>136</v>
      </c>
      <c r="C2186">
        <f t="shared" si="223"/>
        <v>-2159190</v>
      </c>
      <c r="D2186" t="b">
        <f t="shared" si="224"/>
        <v>0</v>
      </c>
      <c r="E2186">
        <f t="shared" si="225"/>
        <v>0</v>
      </c>
      <c r="F2186">
        <f t="shared" si="226"/>
        <v>-2081</v>
      </c>
      <c r="G2186">
        <f t="shared" si="227"/>
        <v>2159061</v>
      </c>
    </row>
    <row r="2187" spans="2:7" x14ac:dyDescent="0.25">
      <c r="B2187">
        <f t="shared" si="222"/>
        <v>136</v>
      </c>
      <c r="C2187">
        <f t="shared" si="223"/>
        <v>-2161271</v>
      </c>
      <c r="D2187" t="b">
        <f t="shared" si="224"/>
        <v>0</v>
      </c>
      <c r="E2187">
        <f t="shared" si="225"/>
        <v>0</v>
      </c>
      <c r="F2187">
        <f t="shared" si="226"/>
        <v>-2082</v>
      </c>
      <c r="G2187">
        <f t="shared" si="227"/>
        <v>2161142</v>
      </c>
    </row>
    <row r="2188" spans="2:7" x14ac:dyDescent="0.25">
      <c r="B2188">
        <f t="shared" si="222"/>
        <v>136</v>
      </c>
      <c r="C2188">
        <f t="shared" si="223"/>
        <v>-2163353</v>
      </c>
      <c r="D2188" t="b">
        <f t="shared" si="224"/>
        <v>0</v>
      </c>
      <c r="E2188">
        <f t="shared" si="225"/>
        <v>0</v>
      </c>
      <c r="F2188">
        <f t="shared" si="226"/>
        <v>-2083</v>
      </c>
      <c r="G2188">
        <f t="shared" si="227"/>
        <v>2163224</v>
      </c>
    </row>
    <row r="2189" spans="2:7" x14ac:dyDescent="0.25">
      <c r="B2189">
        <f t="shared" si="222"/>
        <v>136</v>
      </c>
      <c r="C2189">
        <f t="shared" si="223"/>
        <v>-2165436</v>
      </c>
      <c r="D2189" t="b">
        <f t="shared" si="224"/>
        <v>0</v>
      </c>
      <c r="E2189">
        <f t="shared" si="225"/>
        <v>0</v>
      </c>
      <c r="F2189">
        <f t="shared" si="226"/>
        <v>-2084</v>
      </c>
      <c r="G2189">
        <f t="shared" si="227"/>
        <v>2165307</v>
      </c>
    </row>
    <row r="2190" spans="2:7" x14ac:dyDescent="0.25">
      <c r="B2190">
        <f t="shared" si="222"/>
        <v>136</v>
      </c>
      <c r="C2190">
        <f t="shared" si="223"/>
        <v>-2167520</v>
      </c>
      <c r="D2190" t="b">
        <f t="shared" si="224"/>
        <v>0</v>
      </c>
      <c r="E2190">
        <f t="shared" si="225"/>
        <v>0</v>
      </c>
      <c r="F2190">
        <f t="shared" si="226"/>
        <v>-2085</v>
      </c>
      <c r="G2190">
        <f t="shared" si="227"/>
        <v>2167391</v>
      </c>
    </row>
    <row r="2191" spans="2:7" x14ac:dyDescent="0.25">
      <c r="B2191">
        <f t="shared" si="222"/>
        <v>136</v>
      </c>
      <c r="C2191">
        <f t="shared" si="223"/>
        <v>-2169605</v>
      </c>
      <c r="D2191" t="b">
        <f t="shared" si="224"/>
        <v>0</v>
      </c>
      <c r="E2191">
        <f t="shared" si="225"/>
        <v>0</v>
      </c>
      <c r="F2191">
        <f t="shared" si="226"/>
        <v>-2086</v>
      </c>
      <c r="G2191">
        <f t="shared" si="227"/>
        <v>2169476</v>
      </c>
    </row>
    <row r="2192" spans="2:7" x14ac:dyDescent="0.25">
      <c r="B2192">
        <f t="shared" si="222"/>
        <v>136</v>
      </c>
      <c r="C2192">
        <f t="shared" si="223"/>
        <v>-2171691</v>
      </c>
      <c r="D2192" t="b">
        <f t="shared" si="224"/>
        <v>0</v>
      </c>
      <c r="E2192">
        <f t="shared" si="225"/>
        <v>0</v>
      </c>
      <c r="F2192">
        <f t="shared" si="226"/>
        <v>-2087</v>
      </c>
      <c r="G2192">
        <f t="shared" si="227"/>
        <v>2171562</v>
      </c>
    </row>
    <row r="2193" spans="2:7" x14ac:dyDescent="0.25">
      <c r="B2193">
        <f t="shared" si="222"/>
        <v>136</v>
      </c>
      <c r="C2193">
        <f t="shared" si="223"/>
        <v>-2173778</v>
      </c>
      <c r="D2193" t="b">
        <f t="shared" si="224"/>
        <v>0</v>
      </c>
      <c r="E2193">
        <f t="shared" si="225"/>
        <v>0</v>
      </c>
      <c r="F2193">
        <f t="shared" si="226"/>
        <v>-2088</v>
      </c>
      <c r="G2193">
        <f t="shared" si="227"/>
        <v>2173649</v>
      </c>
    </row>
    <row r="2194" spans="2:7" x14ac:dyDescent="0.25">
      <c r="B2194">
        <f t="shared" si="222"/>
        <v>136</v>
      </c>
      <c r="C2194">
        <f t="shared" si="223"/>
        <v>-2175866</v>
      </c>
      <c r="D2194" t="b">
        <f t="shared" si="224"/>
        <v>0</v>
      </c>
      <c r="E2194">
        <f t="shared" si="225"/>
        <v>0</v>
      </c>
      <c r="F2194">
        <f t="shared" si="226"/>
        <v>-2089</v>
      </c>
      <c r="G2194">
        <f t="shared" si="227"/>
        <v>2175737</v>
      </c>
    </row>
    <row r="2195" spans="2:7" x14ac:dyDescent="0.25">
      <c r="B2195">
        <f t="shared" si="222"/>
        <v>136</v>
      </c>
      <c r="C2195">
        <f t="shared" si="223"/>
        <v>-2177955</v>
      </c>
      <c r="D2195" t="b">
        <f t="shared" si="224"/>
        <v>0</v>
      </c>
      <c r="E2195">
        <f t="shared" si="225"/>
        <v>0</v>
      </c>
      <c r="F2195">
        <f t="shared" si="226"/>
        <v>-2090</v>
      </c>
      <c r="G2195">
        <f t="shared" si="227"/>
        <v>2177826</v>
      </c>
    </row>
    <row r="2196" spans="2:7" x14ac:dyDescent="0.25">
      <c r="B2196">
        <f t="shared" si="222"/>
        <v>136</v>
      </c>
      <c r="C2196">
        <f t="shared" si="223"/>
        <v>-2180045</v>
      </c>
      <c r="D2196" t="b">
        <f t="shared" si="224"/>
        <v>0</v>
      </c>
      <c r="E2196">
        <f t="shared" si="225"/>
        <v>0</v>
      </c>
      <c r="F2196">
        <f t="shared" si="226"/>
        <v>-2091</v>
      </c>
      <c r="G2196">
        <f t="shared" si="227"/>
        <v>2179916</v>
      </c>
    </row>
    <row r="2197" spans="2:7" x14ac:dyDescent="0.25">
      <c r="B2197">
        <f t="shared" si="222"/>
        <v>136</v>
      </c>
      <c r="C2197">
        <f t="shared" si="223"/>
        <v>-2182136</v>
      </c>
      <c r="D2197" t="b">
        <f t="shared" si="224"/>
        <v>0</v>
      </c>
      <c r="E2197">
        <f t="shared" si="225"/>
        <v>0</v>
      </c>
      <c r="F2197">
        <f t="shared" si="226"/>
        <v>-2092</v>
      </c>
      <c r="G2197">
        <f t="shared" si="227"/>
        <v>2182007</v>
      </c>
    </row>
    <row r="2198" spans="2:7" x14ac:dyDescent="0.25">
      <c r="B2198">
        <f t="shared" si="222"/>
        <v>136</v>
      </c>
      <c r="C2198">
        <f t="shared" si="223"/>
        <v>-2184228</v>
      </c>
      <c r="D2198" t="b">
        <f t="shared" si="224"/>
        <v>0</v>
      </c>
      <c r="E2198">
        <f t="shared" si="225"/>
        <v>0</v>
      </c>
      <c r="F2198">
        <f t="shared" si="226"/>
        <v>-2093</v>
      </c>
      <c r="G2198">
        <f t="shared" si="227"/>
        <v>2184099</v>
      </c>
    </row>
    <row r="2199" spans="2:7" x14ac:dyDescent="0.25">
      <c r="B2199">
        <f t="shared" si="222"/>
        <v>136</v>
      </c>
      <c r="C2199">
        <f t="shared" si="223"/>
        <v>-2186321</v>
      </c>
      <c r="D2199" t="b">
        <f t="shared" si="224"/>
        <v>0</v>
      </c>
      <c r="E2199">
        <f t="shared" si="225"/>
        <v>0</v>
      </c>
      <c r="F2199">
        <f t="shared" si="226"/>
        <v>-2094</v>
      </c>
      <c r="G2199">
        <f t="shared" si="227"/>
        <v>2186192</v>
      </c>
    </row>
    <row r="2200" spans="2:7" x14ac:dyDescent="0.25">
      <c r="B2200">
        <f t="shared" si="222"/>
        <v>136</v>
      </c>
      <c r="C2200">
        <f t="shared" si="223"/>
        <v>-2188415</v>
      </c>
      <c r="D2200" t="b">
        <f t="shared" si="224"/>
        <v>0</v>
      </c>
      <c r="E2200">
        <f t="shared" si="225"/>
        <v>0</v>
      </c>
      <c r="F2200">
        <f t="shared" si="226"/>
        <v>-2095</v>
      </c>
      <c r="G2200">
        <f t="shared" si="227"/>
        <v>2188286</v>
      </c>
    </row>
    <row r="2201" spans="2:7" x14ac:dyDescent="0.25">
      <c r="B2201">
        <f t="shared" si="222"/>
        <v>136</v>
      </c>
      <c r="C2201">
        <f t="shared" si="223"/>
        <v>-2190510</v>
      </c>
      <c r="D2201" t="b">
        <f t="shared" si="224"/>
        <v>0</v>
      </c>
      <c r="E2201">
        <f t="shared" si="225"/>
        <v>0</v>
      </c>
      <c r="F2201">
        <f t="shared" si="226"/>
        <v>-2096</v>
      </c>
      <c r="G2201">
        <f t="shared" si="227"/>
        <v>2190381</v>
      </c>
    </row>
    <row r="2202" spans="2:7" x14ac:dyDescent="0.25">
      <c r="B2202">
        <f t="shared" si="222"/>
        <v>136</v>
      </c>
      <c r="C2202">
        <f t="shared" si="223"/>
        <v>-2192606</v>
      </c>
      <c r="D2202" t="b">
        <f t="shared" si="224"/>
        <v>0</v>
      </c>
      <c r="E2202">
        <f t="shared" si="225"/>
        <v>0</v>
      </c>
      <c r="F2202">
        <f t="shared" si="226"/>
        <v>-2097</v>
      </c>
      <c r="G2202">
        <f t="shared" si="227"/>
        <v>2192477</v>
      </c>
    </row>
    <row r="2203" spans="2:7" x14ac:dyDescent="0.25">
      <c r="B2203">
        <f t="shared" si="222"/>
        <v>136</v>
      </c>
      <c r="C2203">
        <f t="shared" si="223"/>
        <v>-2194703</v>
      </c>
      <c r="D2203" t="b">
        <f t="shared" si="224"/>
        <v>0</v>
      </c>
      <c r="E2203">
        <f t="shared" si="225"/>
        <v>0</v>
      </c>
      <c r="F2203">
        <f t="shared" si="226"/>
        <v>-2098</v>
      </c>
      <c r="G2203">
        <f t="shared" si="227"/>
        <v>2194574</v>
      </c>
    </row>
    <row r="2204" spans="2:7" x14ac:dyDescent="0.25">
      <c r="B2204">
        <f t="shared" si="222"/>
        <v>136</v>
      </c>
      <c r="C2204">
        <f t="shared" si="223"/>
        <v>-2196801</v>
      </c>
      <c r="D2204" t="b">
        <f t="shared" si="224"/>
        <v>0</v>
      </c>
      <c r="E2204">
        <f t="shared" si="225"/>
        <v>0</v>
      </c>
      <c r="F2204">
        <f t="shared" si="226"/>
        <v>-2099</v>
      </c>
      <c r="G2204">
        <f t="shared" si="227"/>
        <v>2196672</v>
      </c>
    </row>
    <row r="2205" spans="2:7" x14ac:dyDescent="0.25">
      <c r="B2205">
        <f t="shared" si="222"/>
        <v>136</v>
      </c>
      <c r="C2205">
        <f t="shared" si="223"/>
        <v>-2198900</v>
      </c>
      <c r="D2205" t="b">
        <f t="shared" si="224"/>
        <v>0</v>
      </c>
      <c r="E2205">
        <f t="shared" si="225"/>
        <v>0</v>
      </c>
      <c r="F2205">
        <f t="shared" si="226"/>
        <v>-2100</v>
      </c>
      <c r="G2205">
        <f t="shared" si="227"/>
        <v>2198771</v>
      </c>
    </row>
    <row r="2206" spans="2:7" x14ac:dyDescent="0.25">
      <c r="B2206">
        <f t="shared" si="222"/>
        <v>136</v>
      </c>
      <c r="C2206">
        <f t="shared" si="223"/>
        <v>-2201000</v>
      </c>
      <c r="D2206" t="b">
        <f t="shared" si="224"/>
        <v>0</v>
      </c>
      <c r="E2206">
        <f t="shared" si="225"/>
        <v>0</v>
      </c>
      <c r="F2206">
        <f t="shared" si="226"/>
        <v>-2101</v>
      </c>
      <c r="G2206">
        <f t="shared" si="227"/>
        <v>2200871</v>
      </c>
    </row>
    <row r="2207" spans="2:7" x14ac:dyDescent="0.25">
      <c r="B2207">
        <f t="shared" si="222"/>
        <v>136</v>
      </c>
      <c r="C2207">
        <f t="shared" si="223"/>
        <v>-2203101</v>
      </c>
      <c r="D2207" t="b">
        <f t="shared" si="224"/>
        <v>0</v>
      </c>
      <c r="E2207">
        <f t="shared" si="225"/>
        <v>0</v>
      </c>
      <c r="F2207">
        <f t="shared" si="226"/>
        <v>-2102</v>
      </c>
      <c r="G2207">
        <f t="shared" si="227"/>
        <v>2202972</v>
      </c>
    </row>
    <row r="2208" spans="2:7" x14ac:dyDescent="0.25">
      <c r="B2208">
        <f t="shared" si="222"/>
        <v>136</v>
      </c>
      <c r="C2208">
        <f t="shared" si="223"/>
        <v>-2205203</v>
      </c>
      <c r="D2208" t="b">
        <f t="shared" si="224"/>
        <v>0</v>
      </c>
      <c r="E2208">
        <f t="shared" si="225"/>
        <v>0</v>
      </c>
      <c r="F2208">
        <f t="shared" si="226"/>
        <v>-2103</v>
      </c>
      <c r="G2208">
        <f t="shared" si="227"/>
        <v>2205074</v>
      </c>
    </row>
    <row r="2209" spans="2:7" x14ac:dyDescent="0.25">
      <c r="B2209">
        <f t="shared" si="222"/>
        <v>136</v>
      </c>
      <c r="C2209">
        <f t="shared" si="223"/>
        <v>-2207306</v>
      </c>
      <c r="D2209" t="b">
        <f t="shared" si="224"/>
        <v>0</v>
      </c>
      <c r="E2209">
        <f t="shared" si="225"/>
        <v>0</v>
      </c>
      <c r="F2209">
        <f t="shared" si="226"/>
        <v>-2104</v>
      </c>
      <c r="G2209">
        <f t="shared" si="227"/>
        <v>2207177</v>
      </c>
    </row>
    <row r="2210" spans="2:7" x14ac:dyDescent="0.25">
      <c r="B2210">
        <f t="shared" si="222"/>
        <v>136</v>
      </c>
      <c r="C2210">
        <f t="shared" si="223"/>
        <v>-2209410</v>
      </c>
      <c r="D2210" t="b">
        <f t="shared" si="224"/>
        <v>0</v>
      </c>
      <c r="E2210">
        <f t="shared" si="225"/>
        <v>0</v>
      </c>
      <c r="F2210">
        <f t="shared" si="226"/>
        <v>-2105</v>
      </c>
      <c r="G2210">
        <f t="shared" si="227"/>
        <v>2209281</v>
      </c>
    </row>
    <row r="2211" spans="2:7" x14ac:dyDescent="0.25">
      <c r="B2211">
        <f t="shared" si="222"/>
        <v>136</v>
      </c>
      <c r="C2211">
        <f t="shared" si="223"/>
        <v>-2211515</v>
      </c>
      <c r="D2211" t="b">
        <f t="shared" si="224"/>
        <v>0</v>
      </c>
      <c r="E2211">
        <f t="shared" si="225"/>
        <v>0</v>
      </c>
      <c r="F2211">
        <f t="shared" si="226"/>
        <v>-2106</v>
      </c>
      <c r="G2211">
        <f t="shared" si="227"/>
        <v>2211386</v>
      </c>
    </row>
    <row r="2212" spans="2:7" x14ac:dyDescent="0.25">
      <c r="B2212">
        <f t="shared" si="222"/>
        <v>136</v>
      </c>
      <c r="C2212">
        <f t="shared" si="223"/>
        <v>-2213621</v>
      </c>
      <c r="D2212" t="b">
        <f t="shared" si="224"/>
        <v>0</v>
      </c>
      <c r="E2212">
        <f t="shared" si="225"/>
        <v>0</v>
      </c>
      <c r="F2212">
        <f t="shared" si="226"/>
        <v>-2107</v>
      </c>
      <c r="G2212">
        <f t="shared" si="227"/>
        <v>2213492</v>
      </c>
    </row>
    <row r="2213" spans="2:7" x14ac:dyDescent="0.25">
      <c r="B2213">
        <f t="shared" si="222"/>
        <v>136</v>
      </c>
      <c r="C2213">
        <f t="shared" si="223"/>
        <v>-2215728</v>
      </c>
      <c r="D2213" t="b">
        <f t="shared" si="224"/>
        <v>0</v>
      </c>
      <c r="E2213">
        <f t="shared" si="225"/>
        <v>0</v>
      </c>
      <c r="F2213">
        <f t="shared" si="226"/>
        <v>-2108</v>
      </c>
      <c r="G2213">
        <f t="shared" si="227"/>
        <v>2215599</v>
      </c>
    </row>
    <row r="2214" spans="2:7" x14ac:dyDescent="0.25">
      <c r="B2214">
        <f t="shared" si="222"/>
        <v>136</v>
      </c>
      <c r="C2214">
        <f t="shared" si="223"/>
        <v>-2217836</v>
      </c>
      <c r="D2214" t="b">
        <f t="shared" si="224"/>
        <v>0</v>
      </c>
      <c r="E2214">
        <f t="shared" si="225"/>
        <v>0</v>
      </c>
      <c r="F2214">
        <f t="shared" si="226"/>
        <v>-2109</v>
      </c>
      <c r="G2214">
        <f t="shared" si="227"/>
        <v>2217707</v>
      </c>
    </row>
    <row r="2215" spans="2:7" x14ac:dyDescent="0.25">
      <c r="B2215">
        <f t="shared" si="222"/>
        <v>136</v>
      </c>
      <c r="C2215">
        <f t="shared" si="223"/>
        <v>-2219945</v>
      </c>
      <c r="D2215" t="b">
        <f t="shared" si="224"/>
        <v>0</v>
      </c>
      <c r="E2215">
        <f t="shared" si="225"/>
        <v>0</v>
      </c>
      <c r="F2215">
        <f t="shared" si="226"/>
        <v>-2110</v>
      </c>
      <c r="G2215">
        <f t="shared" si="227"/>
        <v>2219816</v>
      </c>
    </row>
    <row r="2216" spans="2:7" x14ac:dyDescent="0.25">
      <c r="B2216">
        <f t="shared" si="222"/>
        <v>136</v>
      </c>
      <c r="C2216">
        <f t="shared" si="223"/>
        <v>-2222055</v>
      </c>
      <c r="D2216" t="b">
        <f t="shared" si="224"/>
        <v>0</v>
      </c>
      <c r="E2216">
        <f t="shared" si="225"/>
        <v>0</v>
      </c>
      <c r="F2216">
        <f t="shared" si="226"/>
        <v>-2111</v>
      </c>
      <c r="G2216">
        <f t="shared" si="227"/>
        <v>2221926</v>
      </c>
    </row>
    <row r="2217" spans="2:7" x14ac:dyDescent="0.25">
      <c r="B2217">
        <f t="shared" si="222"/>
        <v>136</v>
      </c>
      <c r="C2217">
        <f t="shared" si="223"/>
        <v>-2224166</v>
      </c>
      <c r="D2217" t="b">
        <f t="shared" si="224"/>
        <v>0</v>
      </c>
      <c r="E2217">
        <f t="shared" si="225"/>
        <v>0</v>
      </c>
      <c r="F2217">
        <f t="shared" si="226"/>
        <v>-2112</v>
      </c>
      <c r="G2217">
        <f t="shared" si="227"/>
        <v>2224037</v>
      </c>
    </row>
    <row r="2218" spans="2:7" x14ac:dyDescent="0.25">
      <c r="B2218">
        <f t="shared" si="222"/>
        <v>136</v>
      </c>
      <c r="C2218">
        <f t="shared" si="223"/>
        <v>-2226278</v>
      </c>
      <c r="D2218" t="b">
        <f t="shared" si="224"/>
        <v>0</v>
      </c>
      <c r="E2218">
        <f t="shared" si="225"/>
        <v>0</v>
      </c>
      <c r="F2218">
        <f t="shared" si="226"/>
        <v>-2113</v>
      </c>
      <c r="G2218">
        <f t="shared" si="227"/>
        <v>2226149</v>
      </c>
    </row>
    <row r="2219" spans="2:7" x14ac:dyDescent="0.25">
      <c r="B2219">
        <f t="shared" si="222"/>
        <v>136</v>
      </c>
      <c r="C2219">
        <f t="shared" si="223"/>
        <v>-2228391</v>
      </c>
      <c r="D2219" t="b">
        <f t="shared" si="224"/>
        <v>0</v>
      </c>
      <c r="E2219">
        <f t="shared" si="225"/>
        <v>0</v>
      </c>
      <c r="F2219">
        <f t="shared" si="226"/>
        <v>-2114</v>
      </c>
      <c r="G2219">
        <f t="shared" si="227"/>
        <v>2228262</v>
      </c>
    </row>
    <row r="2220" spans="2:7" x14ac:dyDescent="0.25">
      <c r="B2220">
        <f t="shared" si="222"/>
        <v>136</v>
      </c>
      <c r="C2220">
        <f t="shared" si="223"/>
        <v>-2230505</v>
      </c>
      <c r="D2220" t="b">
        <f t="shared" si="224"/>
        <v>0</v>
      </c>
      <c r="E2220">
        <f t="shared" si="225"/>
        <v>0</v>
      </c>
      <c r="F2220">
        <f t="shared" si="226"/>
        <v>-2115</v>
      </c>
      <c r="G2220">
        <f t="shared" si="227"/>
        <v>2230376</v>
      </c>
    </row>
    <row r="2221" spans="2:7" x14ac:dyDescent="0.25">
      <c r="B2221">
        <f t="shared" si="222"/>
        <v>136</v>
      </c>
      <c r="C2221">
        <f t="shared" si="223"/>
        <v>-2232620</v>
      </c>
      <c r="D2221" t="b">
        <f t="shared" si="224"/>
        <v>0</v>
      </c>
      <c r="E2221">
        <f t="shared" si="225"/>
        <v>0</v>
      </c>
      <c r="F2221">
        <f t="shared" si="226"/>
        <v>-2116</v>
      </c>
      <c r="G2221">
        <f t="shared" si="227"/>
        <v>2232491</v>
      </c>
    </row>
    <row r="2222" spans="2:7" x14ac:dyDescent="0.25">
      <c r="B2222">
        <f t="shared" si="222"/>
        <v>136</v>
      </c>
      <c r="C2222">
        <f t="shared" si="223"/>
        <v>-2234736</v>
      </c>
      <c r="D2222" t="b">
        <f t="shared" si="224"/>
        <v>0</v>
      </c>
      <c r="E2222">
        <f t="shared" si="225"/>
        <v>0</v>
      </c>
      <c r="F2222">
        <f t="shared" si="226"/>
        <v>-2117</v>
      </c>
      <c r="G2222">
        <f t="shared" si="227"/>
        <v>2234607</v>
      </c>
    </row>
    <row r="2223" spans="2:7" x14ac:dyDescent="0.25">
      <c r="B2223">
        <f t="shared" si="222"/>
        <v>136</v>
      </c>
      <c r="C2223">
        <f t="shared" si="223"/>
        <v>-2236853</v>
      </c>
      <c r="D2223" t="b">
        <f t="shared" si="224"/>
        <v>0</v>
      </c>
      <c r="E2223">
        <f t="shared" si="225"/>
        <v>0</v>
      </c>
      <c r="F2223">
        <f t="shared" si="226"/>
        <v>-2118</v>
      </c>
      <c r="G2223">
        <f t="shared" si="227"/>
        <v>2236724</v>
      </c>
    </row>
    <row r="2224" spans="2:7" x14ac:dyDescent="0.25">
      <c r="B2224">
        <f t="shared" si="222"/>
        <v>136</v>
      </c>
      <c r="C2224">
        <f t="shared" si="223"/>
        <v>-2238971</v>
      </c>
      <c r="D2224" t="b">
        <f t="shared" si="224"/>
        <v>0</v>
      </c>
      <c r="E2224">
        <f t="shared" si="225"/>
        <v>0</v>
      </c>
      <c r="F2224">
        <f t="shared" si="226"/>
        <v>-2119</v>
      </c>
      <c r="G2224">
        <f t="shared" si="227"/>
        <v>2238842</v>
      </c>
    </row>
    <row r="2225" spans="2:7" x14ac:dyDescent="0.25">
      <c r="B2225">
        <f t="shared" si="222"/>
        <v>136</v>
      </c>
      <c r="C2225">
        <f t="shared" si="223"/>
        <v>-2241090</v>
      </c>
      <c r="D2225" t="b">
        <f t="shared" si="224"/>
        <v>0</v>
      </c>
      <c r="E2225">
        <f t="shared" si="225"/>
        <v>0</v>
      </c>
      <c r="F2225">
        <f t="shared" si="226"/>
        <v>-2120</v>
      </c>
      <c r="G2225">
        <f t="shared" si="227"/>
        <v>2240961</v>
      </c>
    </row>
    <row r="2226" spans="2:7" x14ac:dyDescent="0.25">
      <c r="B2226">
        <f t="shared" si="222"/>
        <v>136</v>
      </c>
      <c r="C2226">
        <f t="shared" si="223"/>
        <v>-2243210</v>
      </c>
      <c r="D2226" t="b">
        <f t="shared" si="224"/>
        <v>0</v>
      </c>
      <c r="E2226">
        <f t="shared" si="225"/>
        <v>0</v>
      </c>
      <c r="F2226">
        <f t="shared" si="226"/>
        <v>-2121</v>
      </c>
      <c r="G2226">
        <f t="shared" si="227"/>
        <v>2243081</v>
      </c>
    </row>
    <row r="2227" spans="2:7" x14ac:dyDescent="0.25">
      <c r="B2227">
        <f t="shared" si="222"/>
        <v>136</v>
      </c>
      <c r="C2227">
        <f t="shared" si="223"/>
        <v>-2245331</v>
      </c>
      <c r="D2227" t="b">
        <f t="shared" si="224"/>
        <v>0</v>
      </c>
      <c r="E2227">
        <f t="shared" si="225"/>
        <v>0</v>
      </c>
      <c r="F2227">
        <f t="shared" si="226"/>
        <v>-2122</v>
      </c>
      <c r="G2227">
        <f t="shared" si="227"/>
        <v>2245202</v>
      </c>
    </row>
    <row r="2228" spans="2:7" x14ac:dyDescent="0.25">
      <c r="B2228">
        <f t="shared" si="222"/>
        <v>136</v>
      </c>
      <c r="C2228">
        <f t="shared" si="223"/>
        <v>-2247453</v>
      </c>
      <c r="D2228" t="b">
        <f t="shared" si="224"/>
        <v>0</v>
      </c>
      <c r="E2228">
        <f t="shared" si="225"/>
        <v>0</v>
      </c>
      <c r="F2228">
        <f t="shared" si="226"/>
        <v>-2123</v>
      </c>
      <c r="G2228">
        <f t="shared" si="227"/>
        <v>2247324</v>
      </c>
    </row>
    <row r="2229" spans="2:7" x14ac:dyDescent="0.25">
      <c r="B2229">
        <f t="shared" si="222"/>
        <v>136</v>
      </c>
      <c r="C2229">
        <f t="shared" si="223"/>
        <v>-2249576</v>
      </c>
      <c r="D2229" t="b">
        <f t="shared" si="224"/>
        <v>0</v>
      </c>
      <c r="E2229">
        <f t="shared" si="225"/>
        <v>0</v>
      </c>
      <c r="F2229">
        <f t="shared" si="226"/>
        <v>-2124</v>
      </c>
      <c r="G2229">
        <f t="shared" si="227"/>
        <v>2249447</v>
      </c>
    </row>
    <row r="2230" spans="2:7" x14ac:dyDescent="0.25">
      <c r="B2230">
        <f t="shared" si="222"/>
        <v>136</v>
      </c>
      <c r="C2230">
        <f t="shared" si="223"/>
        <v>-2251700</v>
      </c>
      <c r="D2230" t="b">
        <f t="shared" si="224"/>
        <v>0</v>
      </c>
      <c r="E2230">
        <f t="shared" si="225"/>
        <v>0</v>
      </c>
      <c r="F2230">
        <f t="shared" si="226"/>
        <v>-2125</v>
      </c>
      <c r="G2230">
        <f t="shared" si="227"/>
        <v>2251571</v>
      </c>
    </row>
    <row r="2231" spans="2:7" x14ac:dyDescent="0.25">
      <c r="B2231">
        <f t="shared" si="222"/>
        <v>136</v>
      </c>
      <c r="C2231">
        <f t="shared" si="223"/>
        <v>-2253825</v>
      </c>
      <c r="D2231" t="b">
        <f t="shared" si="224"/>
        <v>0</v>
      </c>
      <c r="E2231">
        <f t="shared" si="225"/>
        <v>0</v>
      </c>
      <c r="F2231">
        <f t="shared" si="226"/>
        <v>-2126</v>
      </c>
      <c r="G2231">
        <f t="shared" si="227"/>
        <v>2253696</v>
      </c>
    </row>
    <row r="2232" spans="2:7" x14ac:dyDescent="0.25">
      <c r="B2232">
        <f t="shared" si="222"/>
        <v>136</v>
      </c>
      <c r="C2232">
        <f t="shared" si="223"/>
        <v>-2255951</v>
      </c>
      <c r="D2232" t="b">
        <f t="shared" si="224"/>
        <v>0</v>
      </c>
      <c r="E2232">
        <f t="shared" si="225"/>
        <v>0</v>
      </c>
      <c r="F2232">
        <f t="shared" si="226"/>
        <v>-2127</v>
      </c>
      <c r="G2232">
        <f t="shared" si="227"/>
        <v>2255822</v>
      </c>
    </row>
    <row r="2233" spans="2:7" x14ac:dyDescent="0.25">
      <c r="B2233">
        <f t="shared" si="222"/>
        <v>136</v>
      </c>
      <c r="C2233">
        <f t="shared" si="223"/>
        <v>-2258078</v>
      </c>
      <c r="D2233" t="b">
        <f t="shared" si="224"/>
        <v>0</v>
      </c>
      <c r="E2233">
        <f t="shared" si="225"/>
        <v>0</v>
      </c>
      <c r="F2233">
        <f t="shared" si="226"/>
        <v>-2128</v>
      </c>
      <c r="G2233">
        <f t="shared" si="227"/>
        <v>2257949</v>
      </c>
    </row>
    <row r="2234" spans="2:7" x14ac:dyDescent="0.25">
      <c r="B2234">
        <f t="shared" si="222"/>
        <v>136</v>
      </c>
      <c r="C2234">
        <f t="shared" si="223"/>
        <v>-2260206</v>
      </c>
      <c r="D2234" t="b">
        <f t="shared" si="224"/>
        <v>0</v>
      </c>
      <c r="E2234">
        <f t="shared" si="225"/>
        <v>0</v>
      </c>
      <c r="F2234">
        <f t="shared" si="226"/>
        <v>-2129</v>
      </c>
      <c r="G2234">
        <f t="shared" si="227"/>
        <v>2260077</v>
      </c>
    </row>
    <row r="2235" spans="2:7" x14ac:dyDescent="0.25">
      <c r="B2235">
        <f t="shared" si="222"/>
        <v>136</v>
      </c>
      <c r="C2235">
        <f t="shared" si="223"/>
        <v>-2262335</v>
      </c>
      <c r="D2235" t="b">
        <f t="shared" si="224"/>
        <v>0</v>
      </c>
      <c r="E2235">
        <f t="shared" si="225"/>
        <v>0</v>
      </c>
      <c r="F2235">
        <f t="shared" si="226"/>
        <v>-2130</v>
      </c>
      <c r="G2235">
        <f t="shared" si="227"/>
        <v>2262206</v>
      </c>
    </row>
    <row r="2236" spans="2:7" x14ac:dyDescent="0.25">
      <c r="B2236">
        <f t="shared" si="222"/>
        <v>136</v>
      </c>
      <c r="C2236">
        <f t="shared" si="223"/>
        <v>-2264465</v>
      </c>
      <c r="D2236" t="b">
        <f t="shared" si="224"/>
        <v>0</v>
      </c>
      <c r="E2236">
        <f t="shared" si="225"/>
        <v>0</v>
      </c>
      <c r="F2236">
        <f t="shared" si="226"/>
        <v>-2131</v>
      </c>
      <c r="G2236">
        <f t="shared" si="227"/>
        <v>2264336</v>
      </c>
    </row>
    <row r="2237" spans="2:7" x14ac:dyDescent="0.25">
      <c r="B2237">
        <f t="shared" si="222"/>
        <v>136</v>
      </c>
      <c r="C2237">
        <f t="shared" si="223"/>
        <v>-2266596</v>
      </c>
      <c r="D2237" t="b">
        <f t="shared" si="224"/>
        <v>0</v>
      </c>
      <c r="E2237">
        <f t="shared" si="225"/>
        <v>0</v>
      </c>
      <c r="F2237">
        <f t="shared" si="226"/>
        <v>-2132</v>
      </c>
      <c r="G2237">
        <f t="shared" si="227"/>
        <v>2266467</v>
      </c>
    </row>
    <row r="2238" spans="2:7" x14ac:dyDescent="0.25">
      <c r="B2238">
        <f t="shared" si="222"/>
        <v>136</v>
      </c>
      <c r="C2238">
        <f t="shared" si="223"/>
        <v>-2268728</v>
      </c>
      <c r="D2238" t="b">
        <f t="shared" si="224"/>
        <v>0</v>
      </c>
      <c r="E2238">
        <f t="shared" si="225"/>
        <v>0</v>
      </c>
      <c r="F2238">
        <f t="shared" si="226"/>
        <v>-2133</v>
      </c>
      <c r="G2238">
        <f t="shared" si="227"/>
        <v>2268599</v>
      </c>
    </row>
    <row r="2239" spans="2:7" x14ac:dyDescent="0.25">
      <c r="B2239">
        <f t="shared" si="222"/>
        <v>136</v>
      </c>
      <c r="C2239">
        <f t="shared" si="223"/>
        <v>-2270861</v>
      </c>
      <c r="D2239" t="b">
        <f t="shared" si="224"/>
        <v>0</v>
      </c>
      <c r="E2239">
        <f t="shared" si="225"/>
        <v>0</v>
      </c>
      <c r="F2239">
        <f t="shared" si="226"/>
        <v>-2134</v>
      </c>
      <c r="G2239">
        <f t="shared" si="227"/>
        <v>2270732</v>
      </c>
    </row>
    <row r="2240" spans="2:7" x14ac:dyDescent="0.25">
      <c r="B2240">
        <f t="shared" si="222"/>
        <v>136</v>
      </c>
      <c r="C2240">
        <f t="shared" si="223"/>
        <v>-2272995</v>
      </c>
      <c r="D2240" t="b">
        <f t="shared" si="224"/>
        <v>0</v>
      </c>
      <c r="E2240">
        <f t="shared" si="225"/>
        <v>0</v>
      </c>
      <c r="F2240">
        <f t="shared" si="226"/>
        <v>-2135</v>
      </c>
      <c r="G2240">
        <f t="shared" si="227"/>
        <v>2272866</v>
      </c>
    </row>
    <row r="2241" spans="2:7" x14ac:dyDescent="0.25">
      <c r="B2241">
        <f t="shared" si="222"/>
        <v>136</v>
      </c>
      <c r="C2241">
        <f t="shared" si="223"/>
        <v>-2275130</v>
      </c>
      <c r="D2241" t="b">
        <f t="shared" si="224"/>
        <v>0</v>
      </c>
      <c r="E2241">
        <f t="shared" si="225"/>
        <v>0</v>
      </c>
      <c r="F2241">
        <f t="shared" si="226"/>
        <v>-2136</v>
      </c>
      <c r="G2241">
        <f t="shared" si="227"/>
        <v>2275001</v>
      </c>
    </row>
    <row r="2242" spans="2:7" x14ac:dyDescent="0.25">
      <c r="B2242">
        <f t="shared" si="222"/>
        <v>136</v>
      </c>
      <c r="C2242">
        <f t="shared" si="223"/>
        <v>-2277266</v>
      </c>
      <c r="D2242" t="b">
        <f t="shared" si="224"/>
        <v>0</v>
      </c>
      <c r="E2242">
        <f t="shared" si="225"/>
        <v>0</v>
      </c>
      <c r="F2242">
        <f t="shared" si="226"/>
        <v>-2137</v>
      </c>
      <c r="G2242">
        <f t="shared" si="227"/>
        <v>2277137</v>
      </c>
    </row>
    <row r="2243" spans="2:7" x14ac:dyDescent="0.25">
      <c r="B2243">
        <f t="shared" si="222"/>
        <v>136</v>
      </c>
      <c r="C2243">
        <f t="shared" si="223"/>
        <v>-2279403</v>
      </c>
      <c r="D2243" t="b">
        <f t="shared" si="224"/>
        <v>0</v>
      </c>
      <c r="E2243">
        <f t="shared" si="225"/>
        <v>0</v>
      </c>
      <c r="F2243">
        <f t="shared" si="226"/>
        <v>-2138</v>
      </c>
      <c r="G2243">
        <f t="shared" si="227"/>
        <v>2279274</v>
      </c>
    </row>
    <row r="2244" spans="2:7" x14ac:dyDescent="0.25">
      <c r="B2244">
        <f t="shared" si="222"/>
        <v>136</v>
      </c>
      <c r="C2244">
        <f t="shared" si="223"/>
        <v>-2281541</v>
      </c>
      <c r="D2244" t="b">
        <f t="shared" si="224"/>
        <v>0</v>
      </c>
      <c r="E2244">
        <f t="shared" si="225"/>
        <v>0</v>
      </c>
      <c r="F2244">
        <f t="shared" si="226"/>
        <v>-2139</v>
      </c>
      <c r="G2244">
        <f t="shared" si="227"/>
        <v>2281412</v>
      </c>
    </row>
    <row r="2245" spans="2:7" x14ac:dyDescent="0.25">
      <c r="B2245">
        <f t="shared" ref="B2245:B2308" si="228">B2244+E2244</f>
        <v>136</v>
      </c>
      <c r="C2245">
        <f t="shared" ref="C2245:C2308" si="229">C2244+F2244</f>
        <v>-2283680</v>
      </c>
      <c r="D2245" t="b">
        <f t="shared" ref="D2245:D2308" si="230">AND(B2245&gt;=$B$1,B2245&lt;=$C$1,C2245&gt;=$B$2,C2245&lt;=$C$2)</f>
        <v>0</v>
      </c>
      <c r="E2245">
        <f t="shared" ref="E2245:E2308" si="231">MAX(E2244-1,0)</f>
        <v>0</v>
      </c>
      <c r="F2245">
        <f t="shared" ref="F2245:F2308" si="232">F2244-1</f>
        <v>-2140</v>
      </c>
      <c r="G2245">
        <f t="shared" ref="G2245:G2308" si="233">ABS(C2245-$E$2)</f>
        <v>2283551</v>
      </c>
    </row>
    <row r="2246" spans="2:7" x14ac:dyDescent="0.25">
      <c r="B2246">
        <f t="shared" si="228"/>
        <v>136</v>
      </c>
      <c r="C2246">
        <f t="shared" si="229"/>
        <v>-2285820</v>
      </c>
      <c r="D2246" t="b">
        <f t="shared" si="230"/>
        <v>0</v>
      </c>
      <c r="E2246">
        <f t="shared" si="231"/>
        <v>0</v>
      </c>
      <c r="F2246">
        <f t="shared" si="232"/>
        <v>-2141</v>
      </c>
      <c r="G2246">
        <f t="shared" si="233"/>
        <v>2285691</v>
      </c>
    </row>
    <row r="2247" spans="2:7" x14ac:dyDescent="0.25">
      <c r="B2247">
        <f t="shared" si="228"/>
        <v>136</v>
      </c>
      <c r="C2247">
        <f t="shared" si="229"/>
        <v>-2287961</v>
      </c>
      <c r="D2247" t="b">
        <f t="shared" si="230"/>
        <v>0</v>
      </c>
      <c r="E2247">
        <f t="shared" si="231"/>
        <v>0</v>
      </c>
      <c r="F2247">
        <f t="shared" si="232"/>
        <v>-2142</v>
      </c>
      <c r="G2247">
        <f t="shared" si="233"/>
        <v>2287832</v>
      </c>
    </row>
    <row r="2248" spans="2:7" x14ac:dyDescent="0.25">
      <c r="B2248">
        <f t="shared" si="228"/>
        <v>136</v>
      </c>
      <c r="C2248">
        <f t="shared" si="229"/>
        <v>-2290103</v>
      </c>
      <c r="D2248" t="b">
        <f t="shared" si="230"/>
        <v>0</v>
      </c>
      <c r="E2248">
        <f t="shared" si="231"/>
        <v>0</v>
      </c>
      <c r="F2248">
        <f t="shared" si="232"/>
        <v>-2143</v>
      </c>
      <c r="G2248">
        <f t="shared" si="233"/>
        <v>2289974</v>
      </c>
    </row>
    <row r="2249" spans="2:7" x14ac:dyDescent="0.25">
      <c r="B2249">
        <f t="shared" si="228"/>
        <v>136</v>
      </c>
      <c r="C2249">
        <f t="shared" si="229"/>
        <v>-2292246</v>
      </c>
      <c r="D2249" t="b">
        <f t="shared" si="230"/>
        <v>0</v>
      </c>
      <c r="E2249">
        <f t="shared" si="231"/>
        <v>0</v>
      </c>
      <c r="F2249">
        <f t="shared" si="232"/>
        <v>-2144</v>
      </c>
      <c r="G2249">
        <f t="shared" si="233"/>
        <v>2292117</v>
      </c>
    </row>
    <row r="2250" spans="2:7" x14ac:dyDescent="0.25">
      <c r="B2250">
        <f t="shared" si="228"/>
        <v>136</v>
      </c>
      <c r="C2250">
        <f t="shared" si="229"/>
        <v>-2294390</v>
      </c>
      <c r="D2250" t="b">
        <f t="shared" si="230"/>
        <v>0</v>
      </c>
      <c r="E2250">
        <f t="shared" si="231"/>
        <v>0</v>
      </c>
      <c r="F2250">
        <f t="shared" si="232"/>
        <v>-2145</v>
      </c>
      <c r="G2250">
        <f t="shared" si="233"/>
        <v>2294261</v>
      </c>
    </row>
    <row r="2251" spans="2:7" x14ac:dyDescent="0.25">
      <c r="B2251">
        <f t="shared" si="228"/>
        <v>136</v>
      </c>
      <c r="C2251">
        <f t="shared" si="229"/>
        <v>-2296535</v>
      </c>
      <c r="D2251" t="b">
        <f t="shared" si="230"/>
        <v>0</v>
      </c>
      <c r="E2251">
        <f t="shared" si="231"/>
        <v>0</v>
      </c>
      <c r="F2251">
        <f t="shared" si="232"/>
        <v>-2146</v>
      </c>
      <c r="G2251">
        <f t="shared" si="233"/>
        <v>2296406</v>
      </c>
    </row>
    <row r="2252" spans="2:7" x14ac:dyDescent="0.25">
      <c r="B2252">
        <f t="shared" si="228"/>
        <v>136</v>
      </c>
      <c r="C2252">
        <f t="shared" si="229"/>
        <v>-2298681</v>
      </c>
      <c r="D2252" t="b">
        <f t="shared" si="230"/>
        <v>0</v>
      </c>
      <c r="E2252">
        <f t="shared" si="231"/>
        <v>0</v>
      </c>
      <c r="F2252">
        <f t="shared" si="232"/>
        <v>-2147</v>
      </c>
      <c r="G2252">
        <f t="shared" si="233"/>
        <v>2298552</v>
      </c>
    </row>
    <row r="2253" spans="2:7" x14ac:dyDescent="0.25">
      <c r="B2253">
        <f t="shared" si="228"/>
        <v>136</v>
      </c>
      <c r="C2253">
        <f t="shared" si="229"/>
        <v>-2300828</v>
      </c>
      <c r="D2253" t="b">
        <f t="shared" si="230"/>
        <v>0</v>
      </c>
      <c r="E2253">
        <f t="shared" si="231"/>
        <v>0</v>
      </c>
      <c r="F2253">
        <f t="shared" si="232"/>
        <v>-2148</v>
      </c>
      <c r="G2253">
        <f t="shared" si="233"/>
        <v>2300699</v>
      </c>
    </row>
    <row r="2254" spans="2:7" x14ac:dyDescent="0.25">
      <c r="B2254">
        <f t="shared" si="228"/>
        <v>136</v>
      </c>
      <c r="C2254">
        <f t="shared" si="229"/>
        <v>-2302976</v>
      </c>
      <c r="D2254" t="b">
        <f t="shared" si="230"/>
        <v>0</v>
      </c>
      <c r="E2254">
        <f t="shared" si="231"/>
        <v>0</v>
      </c>
      <c r="F2254">
        <f t="shared" si="232"/>
        <v>-2149</v>
      </c>
      <c r="G2254">
        <f t="shared" si="233"/>
        <v>2302847</v>
      </c>
    </row>
    <row r="2255" spans="2:7" x14ac:dyDescent="0.25">
      <c r="B2255">
        <f t="shared" si="228"/>
        <v>136</v>
      </c>
      <c r="C2255">
        <f t="shared" si="229"/>
        <v>-2305125</v>
      </c>
      <c r="D2255" t="b">
        <f t="shared" si="230"/>
        <v>0</v>
      </c>
      <c r="E2255">
        <f t="shared" si="231"/>
        <v>0</v>
      </c>
      <c r="F2255">
        <f t="shared" si="232"/>
        <v>-2150</v>
      </c>
      <c r="G2255">
        <f t="shared" si="233"/>
        <v>2304996</v>
      </c>
    </row>
    <row r="2256" spans="2:7" x14ac:dyDescent="0.25">
      <c r="B2256">
        <f t="shared" si="228"/>
        <v>136</v>
      </c>
      <c r="C2256">
        <f t="shared" si="229"/>
        <v>-2307275</v>
      </c>
      <c r="D2256" t="b">
        <f t="shared" si="230"/>
        <v>0</v>
      </c>
      <c r="E2256">
        <f t="shared" si="231"/>
        <v>0</v>
      </c>
      <c r="F2256">
        <f t="shared" si="232"/>
        <v>-2151</v>
      </c>
      <c r="G2256">
        <f t="shared" si="233"/>
        <v>2307146</v>
      </c>
    </row>
    <row r="2257" spans="2:7" x14ac:dyDescent="0.25">
      <c r="B2257">
        <f t="shared" si="228"/>
        <v>136</v>
      </c>
      <c r="C2257">
        <f t="shared" si="229"/>
        <v>-2309426</v>
      </c>
      <c r="D2257" t="b">
        <f t="shared" si="230"/>
        <v>0</v>
      </c>
      <c r="E2257">
        <f t="shared" si="231"/>
        <v>0</v>
      </c>
      <c r="F2257">
        <f t="shared" si="232"/>
        <v>-2152</v>
      </c>
      <c r="G2257">
        <f t="shared" si="233"/>
        <v>2309297</v>
      </c>
    </row>
    <row r="2258" spans="2:7" x14ac:dyDescent="0.25">
      <c r="B2258">
        <f t="shared" si="228"/>
        <v>136</v>
      </c>
      <c r="C2258">
        <f t="shared" si="229"/>
        <v>-2311578</v>
      </c>
      <c r="D2258" t="b">
        <f t="shared" si="230"/>
        <v>0</v>
      </c>
      <c r="E2258">
        <f t="shared" si="231"/>
        <v>0</v>
      </c>
      <c r="F2258">
        <f t="shared" si="232"/>
        <v>-2153</v>
      </c>
      <c r="G2258">
        <f t="shared" si="233"/>
        <v>2311449</v>
      </c>
    </row>
    <row r="2259" spans="2:7" x14ac:dyDescent="0.25">
      <c r="B2259">
        <f t="shared" si="228"/>
        <v>136</v>
      </c>
      <c r="C2259">
        <f t="shared" si="229"/>
        <v>-2313731</v>
      </c>
      <c r="D2259" t="b">
        <f t="shared" si="230"/>
        <v>0</v>
      </c>
      <c r="E2259">
        <f t="shared" si="231"/>
        <v>0</v>
      </c>
      <c r="F2259">
        <f t="shared" si="232"/>
        <v>-2154</v>
      </c>
      <c r="G2259">
        <f t="shared" si="233"/>
        <v>2313602</v>
      </c>
    </row>
    <row r="2260" spans="2:7" x14ac:dyDescent="0.25">
      <c r="B2260">
        <f t="shared" si="228"/>
        <v>136</v>
      </c>
      <c r="C2260">
        <f t="shared" si="229"/>
        <v>-2315885</v>
      </c>
      <c r="D2260" t="b">
        <f t="shared" si="230"/>
        <v>0</v>
      </c>
      <c r="E2260">
        <f t="shared" si="231"/>
        <v>0</v>
      </c>
      <c r="F2260">
        <f t="shared" si="232"/>
        <v>-2155</v>
      </c>
      <c r="G2260">
        <f t="shared" si="233"/>
        <v>2315756</v>
      </c>
    </row>
    <row r="2261" spans="2:7" x14ac:dyDescent="0.25">
      <c r="B2261">
        <f t="shared" si="228"/>
        <v>136</v>
      </c>
      <c r="C2261">
        <f t="shared" si="229"/>
        <v>-2318040</v>
      </c>
      <c r="D2261" t="b">
        <f t="shared" si="230"/>
        <v>0</v>
      </c>
      <c r="E2261">
        <f t="shared" si="231"/>
        <v>0</v>
      </c>
      <c r="F2261">
        <f t="shared" si="232"/>
        <v>-2156</v>
      </c>
      <c r="G2261">
        <f t="shared" si="233"/>
        <v>2317911</v>
      </c>
    </row>
    <row r="2262" spans="2:7" x14ac:dyDescent="0.25">
      <c r="B2262">
        <f t="shared" si="228"/>
        <v>136</v>
      </c>
      <c r="C2262">
        <f t="shared" si="229"/>
        <v>-2320196</v>
      </c>
      <c r="D2262" t="b">
        <f t="shared" si="230"/>
        <v>0</v>
      </c>
      <c r="E2262">
        <f t="shared" si="231"/>
        <v>0</v>
      </c>
      <c r="F2262">
        <f t="shared" si="232"/>
        <v>-2157</v>
      </c>
      <c r="G2262">
        <f t="shared" si="233"/>
        <v>2320067</v>
      </c>
    </row>
    <row r="2263" spans="2:7" x14ac:dyDescent="0.25">
      <c r="B2263">
        <f t="shared" si="228"/>
        <v>136</v>
      </c>
      <c r="C2263">
        <f t="shared" si="229"/>
        <v>-2322353</v>
      </c>
      <c r="D2263" t="b">
        <f t="shared" si="230"/>
        <v>0</v>
      </c>
      <c r="E2263">
        <f t="shared" si="231"/>
        <v>0</v>
      </c>
      <c r="F2263">
        <f t="shared" si="232"/>
        <v>-2158</v>
      </c>
      <c r="G2263">
        <f t="shared" si="233"/>
        <v>2322224</v>
      </c>
    </row>
    <row r="2264" spans="2:7" x14ac:dyDescent="0.25">
      <c r="B2264">
        <f t="shared" si="228"/>
        <v>136</v>
      </c>
      <c r="C2264">
        <f t="shared" si="229"/>
        <v>-2324511</v>
      </c>
      <c r="D2264" t="b">
        <f t="shared" si="230"/>
        <v>0</v>
      </c>
      <c r="E2264">
        <f t="shared" si="231"/>
        <v>0</v>
      </c>
      <c r="F2264">
        <f t="shared" si="232"/>
        <v>-2159</v>
      </c>
      <c r="G2264">
        <f t="shared" si="233"/>
        <v>2324382</v>
      </c>
    </row>
    <row r="2265" spans="2:7" x14ac:dyDescent="0.25">
      <c r="B2265">
        <f t="shared" si="228"/>
        <v>136</v>
      </c>
      <c r="C2265">
        <f t="shared" si="229"/>
        <v>-2326670</v>
      </c>
      <c r="D2265" t="b">
        <f t="shared" si="230"/>
        <v>0</v>
      </c>
      <c r="E2265">
        <f t="shared" si="231"/>
        <v>0</v>
      </c>
      <c r="F2265">
        <f t="shared" si="232"/>
        <v>-2160</v>
      </c>
      <c r="G2265">
        <f t="shared" si="233"/>
        <v>2326541</v>
      </c>
    </row>
    <row r="2266" spans="2:7" x14ac:dyDescent="0.25">
      <c r="B2266">
        <f t="shared" si="228"/>
        <v>136</v>
      </c>
      <c r="C2266">
        <f t="shared" si="229"/>
        <v>-2328830</v>
      </c>
      <c r="D2266" t="b">
        <f t="shared" si="230"/>
        <v>0</v>
      </c>
      <c r="E2266">
        <f t="shared" si="231"/>
        <v>0</v>
      </c>
      <c r="F2266">
        <f t="shared" si="232"/>
        <v>-2161</v>
      </c>
      <c r="G2266">
        <f t="shared" si="233"/>
        <v>2328701</v>
      </c>
    </row>
    <row r="2267" spans="2:7" x14ac:dyDescent="0.25">
      <c r="B2267">
        <f t="shared" si="228"/>
        <v>136</v>
      </c>
      <c r="C2267">
        <f t="shared" si="229"/>
        <v>-2330991</v>
      </c>
      <c r="D2267" t="b">
        <f t="shared" si="230"/>
        <v>0</v>
      </c>
      <c r="E2267">
        <f t="shared" si="231"/>
        <v>0</v>
      </c>
      <c r="F2267">
        <f t="shared" si="232"/>
        <v>-2162</v>
      </c>
      <c r="G2267">
        <f t="shared" si="233"/>
        <v>2330862</v>
      </c>
    </row>
    <row r="2268" spans="2:7" x14ac:dyDescent="0.25">
      <c r="B2268">
        <f t="shared" si="228"/>
        <v>136</v>
      </c>
      <c r="C2268">
        <f t="shared" si="229"/>
        <v>-2333153</v>
      </c>
      <c r="D2268" t="b">
        <f t="shared" si="230"/>
        <v>0</v>
      </c>
      <c r="E2268">
        <f t="shared" si="231"/>
        <v>0</v>
      </c>
      <c r="F2268">
        <f t="shared" si="232"/>
        <v>-2163</v>
      </c>
      <c r="G2268">
        <f t="shared" si="233"/>
        <v>2333024</v>
      </c>
    </row>
    <row r="2269" spans="2:7" x14ac:dyDescent="0.25">
      <c r="B2269">
        <f t="shared" si="228"/>
        <v>136</v>
      </c>
      <c r="C2269">
        <f t="shared" si="229"/>
        <v>-2335316</v>
      </c>
      <c r="D2269" t="b">
        <f t="shared" si="230"/>
        <v>0</v>
      </c>
      <c r="E2269">
        <f t="shared" si="231"/>
        <v>0</v>
      </c>
      <c r="F2269">
        <f t="shared" si="232"/>
        <v>-2164</v>
      </c>
      <c r="G2269">
        <f t="shared" si="233"/>
        <v>2335187</v>
      </c>
    </row>
    <row r="2270" spans="2:7" x14ac:dyDescent="0.25">
      <c r="B2270">
        <f t="shared" si="228"/>
        <v>136</v>
      </c>
      <c r="C2270">
        <f t="shared" si="229"/>
        <v>-2337480</v>
      </c>
      <c r="D2270" t="b">
        <f t="shared" si="230"/>
        <v>0</v>
      </c>
      <c r="E2270">
        <f t="shared" si="231"/>
        <v>0</v>
      </c>
      <c r="F2270">
        <f t="shared" si="232"/>
        <v>-2165</v>
      </c>
      <c r="G2270">
        <f t="shared" si="233"/>
        <v>2337351</v>
      </c>
    </row>
    <row r="2271" spans="2:7" x14ac:dyDescent="0.25">
      <c r="B2271">
        <f t="shared" si="228"/>
        <v>136</v>
      </c>
      <c r="C2271">
        <f t="shared" si="229"/>
        <v>-2339645</v>
      </c>
      <c r="D2271" t="b">
        <f t="shared" si="230"/>
        <v>0</v>
      </c>
      <c r="E2271">
        <f t="shared" si="231"/>
        <v>0</v>
      </c>
      <c r="F2271">
        <f t="shared" si="232"/>
        <v>-2166</v>
      </c>
      <c r="G2271">
        <f t="shared" si="233"/>
        <v>2339516</v>
      </c>
    </row>
    <row r="2272" spans="2:7" x14ac:dyDescent="0.25">
      <c r="B2272">
        <f t="shared" si="228"/>
        <v>136</v>
      </c>
      <c r="C2272">
        <f t="shared" si="229"/>
        <v>-2341811</v>
      </c>
      <c r="D2272" t="b">
        <f t="shared" si="230"/>
        <v>0</v>
      </c>
      <c r="E2272">
        <f t="shared" si="231"/>
        <v>0</v>
      </c>
      <c r="F2272">
        <f t="shared" si="232"/>
        <v>-2167</v>
      </c>
      <c r="G2272">
        <f t="shared" si="233"/>
        <v>2341682</v>
      </c>
    </row>
    <row r="2273" spans="2:7" x14ac:dyDescent="0.25">
      <c r="B2273">
        <f t="shared" si="228"/>
        <v>136</v>
      </c>
      <c r="C2273">
        <f t="shared" si="229"/>
        <v>-2343978</v>
      </c>
      <c r="D2273" t="b">
        <f t="shared" si="230"/>
        <v>0</v>
      </c>
      <c r="E2273">
        <f t="shared" si="231"/>
        <v>0</v>
      </c>
      <c r="F2273">
        <f t="shared" si="232"/>
        <v>-2168</v>
      </c>
      <c r="G2273">
        <f t="shared" si="233"/>
        <v>2343849</v>
      </c>
    </row>
    <row r="2274" spans="2:7" x14ac:dyDescent="0.25">
      <c r="B2274">
        <f t="shared" si="228"/>
        <v>136</v>
      </c>
      <c r="C2274">
        <f t="shared" si="229"/>
        <v>-2346146</v>
      </c>
      <c r="D2274" t="b">
        <f t="shared" si="230"/>
        <v>0</v>
      </c>
      <c r="E2274">
        <f t="shared" si="231"/>
        <v>0</v>
      </c>
      <c r="F2274">
        <f t="shared" si="232"/>
        <v>-2169</v>
      </c>
      <c r="G2274">
        <f t="shared" si="233"/>
        <v>2346017</v>
      </c>
    </row>
    <row r="2275" spans="2:7" x14ac:dyDescent="0.25">
      <c r="B2275">
        <f t="shared" si="228"/>
        <v>136</v>
      </c>
      <c r="C2275">
        <f t="shared" si="229"/>
        <v>-2348315</v>
      </c>
      <c r="D2275" t="b">
        <f t="shared" si="230"/>
        <v>0</v>
      </c>
      <c r="E2275">
        <f t="shared" si="231"/>
        <v>0</v>
      </c>
      <c r="F2275">
        <f t="shared" si="232"/>
        <v>-2170</v>
      </c>
      <c r="G2275">
        <f t="shared" si="233"/>
        <v>2348186</v>
      </c>
    </row>
    <row r="2276" spans="2:7" x14ac:dyDescent="0.25">
      <c r="B2276">
        <f t="shared" si="228"/>
        <v>136</v>
      </c>
      <c r="C2276">
        <f t="shared" si="229"/>
        <v>-2350485</v>
      </c>
      <c r="D2276" t="b">
        <f t="shared" si="230"/>
        <v>0</v>
      </c>
      <c r="E2276">
        <f t="shared" si="231"/>
        <v>0</v>
      </c>
      <c r="F2276">
        <f t="shared" si="232"/>
        <v>-2171</v>
      </c>
      <c r="G2276">
        <f t="shared" si="233"/>
        <v>2350356</v>
      </c>
    </row>
    <row r="2277" spans="2:7" x14ac:dyDescent="0.25">
      <c r="B2277">
        <f t="shared" si="228"/>
        <v>136</v>
      </c>
      <c r="C2277">
        <f t="shared" si="229"/>
        <v>-2352656</v>
      </c>
      <c r="D2277" t="b">
        <f t="shared" si="230"/>
        <v>0</v>
      </c>
      <c r="E2277">
        <f t="shared" si="231"/>
        <v>0</v>
      </c>
      <c r="F2277">
        <f t="shared" si="232"/>
        <v>-2172</v>
      </c>
      <c r="G2277">
        <f t="shared" si="233"/>
        <v>2352527</v>
      </c>
    </row>
    <row r="2278" spans="2:7" x14ac:dyDescent="0.25">
      <c r="B2278">
        <f t="shared" si="228"/>
        <v>136</v>
      </c>
      <c r="C2278">
        <f t="shared" si="229"/>
        <v>-2354828</v>
      </c>
      <c r="D2278" t="b">
        <f t="shared" si="230"/>
        <v>0</v>
      </c>
      <c r="E2278">
        <f t="shared" si="231"/>
        <v>0</v>
      </c>
      <c r="F2278">
        <f t="shared" si="232"/>
        <v>-2173</v>
      </c>
      <c r="G2278">
        <f t="shared" si="233"/>
        <v>2354699</v>
      </c>
    </row>
    <row r="2279" spans="2:7" x14ac:dyDescent="0.25">
      <c r="B2279">
        <f t="shared" si="228"/>
        <v>136</v>
      </c>
      <c r="C2279">
        <f t="shared" si="229"/>
        <v>-2357001</v>
      </c>
      <c r="D2279" t="b">
        <f t="shared" si="230"/>
        <v>0</v>
      </c>
      <c r="E2279">
        <f t="shared" si="231"/>
        <v>0</v>
      </c>
      <c r="F2279">
        <f t="shared" si="232"/>
        <v>-2174</v>
      </c>
      <c r="G2279">
        <f t="shared" si="233"/>
        <v>2356872</v>
      </c>
    </row>
    <row r="2280" spans="2:7" x14ac:dyDescent="0.25">
      <c r="B2280">
        <f t="shared" si="228"/>
        <v>136</v>
      </c>
      <c r="C2280">
        <f t="shared" si="229"/>
        <v>-2359175</v>
      </c>
      <c r="D2280" t="b">
        <f t="shared" si="230"/>
        <v>0</v>
      </c>
      <c r="E2280">
        <f t="shared" si="231"/>
        <v>0</v>
      </c>
      <c r="F2280">
        <f t="shared" si="232"/>
        <v>-2175</v>
      </c>
      <c r="G2280">
        <f t="shared" si="233"/>
        <v>2359046</v>
      </c>
    </row>
    <row r="2281" spans="2:7" x14ac:dyDescent="0.25">
      <c r="B2281">
        <f t="shared" si="228"/>
        <v>136</v>
      </c>
      <c r="C2281">
        <f t="shared" si="229"/>
        <v>-2361350</v>
      </c>
      <c r="D2281" t="b">
        <f t="shared" si="230"/>
        <v>0</v>
      </c>
      <c r="E2281">
        <f t="shared" si="231"/>
        <v>0</v>
      </c>
      <c r="F2281">
        <f t="shared" si="232"/>
        <v>-2176</v>
      </c>
      <c r="G2281">
        <f t="shared" si="233"/>
        <v>2361221</v>
      </c>
    </row>
    <row r="2282" spans="2:7" x14ac:dyDescent="0.25">
      <c r="B2282">
        <f t="shared" si="228"/>
        <v>136</v>
      </c>
      <c r="C2282">
        <f t="shared" si="229"/>
        <v>-2363526</v>
      </c>
      <c r="D2282" t="b">
        <f t="shared" si="230"/>
        <v>0</v>
      </c>
      <c r="E2282">
        <f t="shared" si="231"/>
        <v>0</v>
      </c>
      <c r="F2282">
        <f t="shared" si="232"/>
        <v>-2177</v>
      </c>
      <c r="G2282">
        <f t="shared" si="233"/>
        <v>2363397</v>
      </c>
    </row>
    <row r="2283" spans="2:7" x14ac:dyDescent="0.25">
      <c r="B2283">
        <f t="shared" si="228"/>
        <v>136</v>
      </c>
      <c r="C2283">
        <f t="shared" si="229"/>
        <v>-2365703</v>
      </c>
      <c r="D2283" t="b">
        <f t="shared" si="230"/>
        <v>0</v>
      </c>
      <c r="E2283">
        <f t="shared" si="231"/>
        <v>0</v>
      </c>
      <c r="F2283">
        <f t="shared" si="232"/>
        <v>-2178</v>
      </c>
      <c r="G2283">
        <f t="shared" si="233"/>
        <v>2365574</v>
      </c>
    </row>
    <row r="2284" spans="2:7" x14ac:dyDescent="0.25">
      <c r="B2284">
        <f t="shared" si="228"/>
        <v>136</v>
      </c>
      <c r="C2284">
        <f t="shared" si="229"/>
        <v>-2367881</v>
      </c>
      <c r="D2284" t="b">
        <f t="shared" si="230"/>
        <v>0</v>
      </c>
      <c r="E2284">
        <f t="shared" si="231"/>
        <v>0</v>
      </c>
      <c r="F2284">
        <f t="shared" si="232"/>
        <v>-2179</v>
      </c>
      <c r="G2284">
        <f t="shared" si="233"/>
        <v>2367752</v>
      </c>
    </row>
    <row r="2285" spans="2:7" x14ac:dyDescent="0.25">
      <c r="B2285">
        <f t="shared" si="228"/>
        <v>136</v>
      </c>
      <c r="C2285">
        <f t="shared" si="229"/>
        <v>-2370060</v>
      </c>
      <c r="D2285" t="b">
        <f t="shared" si="230"/>
        <v>0</v>
      </c>
      <c r="E2285">
        <f t="shared" si="231"/>
        <v>0</v>
      </c>
      <c r="F2285">
        <f t="shared" si="232"/>
        <v>-2180</v>
      </c>
      <c r="G2285">
        <f t="shared" si="233"/>
        <v>2369931</v>
      </c>
    </row>
    <row r="2286" spans="2:7" x14ac:dyDescent="0.25">
      <c r="B2286">
        <f t="shared" si="228"/>
        <v>136</v>
      </c>
      <c r="C2286">
        <f t="shared" si="229"/>
        <v>-2372240</v>
      </c>
      <c r="D2286" t="b">
        <f t="shared" si="230"/>
        <v>0</v>
      </c>
      <c r="E2286">
        <f t="shared" si="231"/>
        <v>0</v>
      </c>
      <c r="F2286">
        <f t="shared" si="232"/>
        <v>-2181</v>
      </c>
      <c r="G2286">
        <f t="shared" si="233"/>
        <v>2372111</v>
      </c>
    </row>
    <row r="2287" spans="2:7" x14ac:dyDescent="0.25">
      <c r="B2287">
        <f t="shared" si="228"/>
        <v>136</v>
      </c>
      <c r="C2287">
        <f t="shared" si="229"/>
        <v>-2374421</v>
      </c>
      <c r="D2287" t="b">
        <f t="shared" si="230"/>
        <v>0</v>
      </c>
      <c r="E2287">
        <f t="shared" si="231"/>
        <v>0</v>
      </c>
      <c r="F2287">
        <f t="shared" si="232"/>
        <v>-2182</v>
      </c>
      <c r="G2287">
        <f t="shared" si="233"/>
        <v>2374292</v>
      </c>
    </row>
    <row r="2288" spans="2:7" x14ac:dyDescent="0.25">
      <c r="B2288">
        <f t="shared" si="228"/>
        <v>136</v>
      </c>
      <c r="C2288">
        <f t="shared" si="229"/>
        <v>-2376603</v>
      </c>
      <c r="D2288" t="b">
        <f t="shared" si="230"/>
        <v>0</v>
      </c>
      <c r="E2288">
        <f t="shared" si="231"/>
        <v>0</v>
      </c>
      <c r="F2288">
        <f t="shared" si="232"/>
        <v>-2183</v>
      </c>
      <c r="G2288">
        <f t="shared" si="233"/>
        <v>2376474</v>
      </c>
    </row>
    <row r="2289" spans="2:7" x14ac:dyDescent="0.25">
      <c r="B2289">
        <f t="shared" si="228"/>
        <v>136</v>
      </c>
      <c r="C2289">
        <f t="shared" si="229"/>
        <v>-2378786</v>
      </c>
      <c r="D2289" t="b">
        <f t="shared" si="230"/>
        <v>0</v>
      </c>
      <c r="E2289">
        <f t="shared" si="231"/>
        <v>0</v>
      </c>
      <c r="F2289">
        <f t="shared" si="232"/>
        <v>-2184</v>
      </c>
      <c r="G2289">
        <f t="shared" si="233"/>
        <v>2378657</v>
      </c>
    </row>
    <row r="2290" spans="2:7" x14ac:dyDescent="0.25">
      <c r="B2290">
        <f t="shared" si="228"/>
        <v>136</v>
      </c>
      <c r="C2290">
        <f t="shared" si="229"/>
        <v>-2380970</v>
      </c>
      <c r="D2290" t="b">
        <f t="shared" si="230"/>
        <v>0</v>
      </c>
      <c r="E2290">
        <f t="shared" si="231"/>
        <v>0</v>
      </c>
      <c r="F2290">
        <f t="shared" si="232"/>
        <v>-2185</v>
      </c>
      <c r="G2290">
        <f t="shared" si="233"/>
        <v>2380841</v>
      </c>
    </row>
    <row r="2291" spans="2:7" x14ac:dyDescent="0.25">
      <c r="B2291">
        <f t="shared" si="228"/>
        <v>136</v>
      </c>
      <c r="C2291">
        <f t="shared" si="229"/>
        <v>-2383155</v>
      </c>
      <c r="D2291" t="b">
        <f t="shared" si="230"/>
        <v>0</v>
      </c>
      <c r="E2291">
        <f t="shared" si="231"/>
        <v>0</v>
      </c>
      <c r="F2291">
        <f t="shared" si="232"/>
        <v>-2186</v>
      </c>
      <c r="G2291">
        <f t="shared" si="233"/>
        <v>2383026</v>
      </c>
    </row>
    <row r="2292" spans="2:7" x14ac:dyDescent="0.25">
      <c r="B2292">
        <f t="shared" si="228"/>
        <v>136</v>
      </c>
      <c r="C2292">
        <f t="shared" si="229"/>
        <v>-2385341</v>
      </c>
      <c r="D2292" t="b">
        <f t="shared" si="230"/>
        <v>0</v>
      </c>
      <c r="E2292">
        <f t="shared" si="231"/>
        <v>0</v>
      </c>
      <c r="F2292">
        <f t="shared" si="232"/>
        <v>-2187</v>
      </c>
      <c r="G2292">
        <f t="shared" si="233"/>
        <v>2385212</v>
      </c>
    </row>
    <row r="2293" spans="2:7" x14ac:dyDescent="0.25">
      <c r="B2293">
        <f t="shared" si="228"/>
        <v>136</v>
      </c>
      <c r="C2293">
        <f t="shared" si="229"/>
        <v>-2387528</v>
      </c>
      <c r="D2293" t="b">
        <f t="shared" si="230"/>
        <v>0</v>
      </c>
      <c r="E2293">
        <f t="shared" si="231"/>
        <v>0</v>
      </c>
      <c r="F2293">
        <f t="shared" si="232"/>
        <v>-2188</v>
      </c>
      <c r="G2293">
        <f t="shared" si="233"/>
        <v>2387399</v>
      </c>
    </row>
    <row r="2294" spans="2:7" x14ac:dyDescent="0.25">
      <c r="B2294">
        <f t="shared" si="228"/>
        <v>136</v>
      </c>
      <c r="C2294">
        <f t="shared" si="229"/>
        <v>-2389716</v>
      </c>
      <c r="D2294" t="b">
        <f t="shared" si="230"/>
        <v>0</v>
      </c>
      <c r="E2294">
        <f t="shared" si="231"/>
        <v>0</v>
      </c>
      <c r="F2294">
        <f t="shared" si="232"/>
        <v>-2189</v>
      </c>
      <c r="G2294">
        <f t="shared" si="233"/>
        <v>2389587</v>
      </c>
    </row>
    <row r="2295" spans="2:7" x14ac:dyDescent="0.25">
      <c r="B2295">
        <f t="shared" si="228"/>
        <v>136</v>
      </c>
      <c r="C2295">
        <f t="shared" si="229"/>
        <v>-2391905</v>
      </c>
      <c r="D2295" t="b">
        <f t="shared" si="230"/>
        <v>0</v>
      </c>
      <c r="E2295">
        <f t="shared" si="231"/>
        <v>0</v>
      </c>
      <c r="F2295">
        <f t="shared" si="232"/>
        <v>-2190</v>
      </c>
      <c r="G2295">
        <f t="shared" si="233"/>
        <v>2391776</v>
      </c>
    </row>
    <row r="2296" spans="2:7" x14ac:dyDescent="0.25">
      <c r="B2296">
        <f t="shared" si="228"/>
        <v>136</v>
      </c>
      <c r="C2296">
        <f t="shared" si="229"/>
        <v>-2394095</v>
      </c>
      <c r="D2296" t="b">
        <f t="shared" si="230"/>
        <v>0</v>
      </c>
      <c r="E2296">
        <f t="shared" si="231"/>
        <v>0</v>
      </c>
      <c r="F2296">
        <f t="shared" si="232"/>
        <v>-2191</v>
      </c>
      <c r="G2296">
        <f t="shared" si="233"/>
        <v>2393966</v>
      </c>
    </row>
    <row r="2297" spans="2:7" x14ac:dyDescent="0.25">
      <c r="B2297">
        <f t="shared" si="228"/>
        <v>136</v>
      </c>
      <c r="C2297">
        <f t="shared" si="229"/>
        <v>-2396286</v>
      </c>
      <c r="D2297" t="b">
        <f t="shared" si="230"/>
        <v>0</v>
      </c>
      <c r="E2297">
        <f t="shared" si="231"/>
        <v>0</v>
      </c>
      <c r="F2297">
        <f t="shared" si="232"/>
        <v>-2192</v>
      </c>
      <c r="G2297">
        <f t="shared" si="233"/>
        <v>2396157</v>
      </c>
    </row>
    <row r="2298" spans="2:7" x14ac:dyDescent="0.25">
      <c r="B2298">
        <f t="shared" si="228"/>
        <v>136</v>
      </c>
      <c r="C2298">
        <f t="shared" si="229"/>
        <v>-2398478</v>
      </c>
      <c r="D2298" t="b">
        <f t="shared" si="230"/>
        <v>0</v>
      </c>
      <c r="E2298">
        <f t="shared" si="231"/>
        <v>0</v>
      </c>
      <c r="F2298">
        <f t="shared" si="232"/>
        <v>-2193</v>
      </c>
      <c r="G2298">
        <f t="shared" si="233"/>
        <v>2398349</v>
      </c>
    </row>
    <row r="2299" spans="2:7" x14ac:dyDescent="0.25">
      <c r="B2299">
        <f t="shared" si="228"/>
        <v>136</v>
      </c>
      <c r="C2299">
        <f t="shared" si="229"/>
        <v>-2400671</v>
      </c>
      <c r="D2299" t="b">
        <f t="shared" si="230"/>
        <v>0</v>
      </c>
      <c r="E2299">
        <f t="shared" si="231"/>
        <v>0</v>
      </c>
      <c r="F2299">
        <f t="shared" si="232"/>
        <v>-2194</v>
      </c>
      <c r="G2299">
        <f t="shared" si="233"/>
        <v>2400542</v>
      </c>
    </row>
    <row r="2300" spans="2:7" x14ac:dyDescent="0.25">
      <c r="B2300">
        <f t="shared" si="228"/>
        <v>136</v>
      </c>
      <c r="C2300">
        <f t="shared" si="229"/>
        <v>-2402865</v>
      </c>
      <c r="D2300" t="b">
        <f t="shared" si="230"/>
        <v>0</v>
      </c>
      <c r="E2300">
        <f t="shared" si="231"/>
        <v>0</v>
      </c>
      <c r="F2300">
        <f t="shared" si="232"/>
        <v>-2195</v>
      </c>
      <c r="G2300">
        <f t="shared" si="233"/>
        <v>2402736</v>
      </c>
    </row>
    <row r="2301" spans="2:7" x14ac:dyDescent="0.25">
      <c r="B2301">
        <f t="shared" si="228"/>
        <v>136</v>
      </c>
      <c r="C2301">
        <f t="shared" si="229"/>
        <v>-2405060</v>
      </c>
      <c r="D2301" t="b">
        <f t="shared" si="230"/>
        <v>0</v>
      </c>
      <c r="E2301">
        <f t="shared" si="231"/>
        <v>0</v>
      </c>
      <c r="F2301">
        <f t="shared" si="232"/>
        <v>-2196</v>
      </c>
      <c r="G2301">
        <f t="shared" si="233"/>
        <v>2404931</v>
      </c>
    </row>
    <row r="2302" spans="2:7" x14ac:dyDescent="0.25">
      <c r="B2302">
        <f t="shared" si="228"/>
        <v>136</v>
      </c>
      <c r="C2302">
        <f t="shared" si="229"/>
        <v>-2407256</v>
      </c>
      <c r="D2302" t="b">
        <f t="shared" si="230"/>
        <v>0</v>
      </c>
      <c r="E2302">
        <f t="shared" si="231"/>
        <v>0</v>
      </c>
      <c r="F2302">
        <f t="shared" si="232"/>
        <v>-2197</v>
      </c>
      <c r="G2302">
        <f t="shared" si="233"/>
        <v>2407127</v>
      </c>
    </row>
    <row r="2303" spans="2:7" x14ac:dyDescent="0.25">
      <c r="B2303">
        <f t="shared" si="228"/>
        <v>136</v>
      </c>
      <c r="C2303">
        <f t="shared" si="229"/>
        <v>-2409453</v>
      </c>
      <c r="D2303" t="b">
        <f t="shared" si="230"/>
        <v>0</v>
      </c>
      <c r="E2303">
        <f t="shared" si="231"/>
        <v>0</v>
      </c>
      <c r="F2303">
        <f t="shared" si="232"/>
        <v>-2198</v>
      </c>
      <c r="G2303">
        <f t="shared" si="233"/>
        <v>2409324</v>
      </c>
    </row>
    <row r="2304" spans="2:7" x14ac:dyDescent="0.25">
      <c r="B2304">
        <f t="shared" si="228"/>
        <v>136</v>
      </c>
      <c r="C2304">
        <f t="shared" si="229"/>
        <v>-2411651</v>
      </c>
      <c r="D2304" t="b">
        <f t="shared" si="230"/>
        <v>0</v>
      </c>
      <c r="E2304">
        <f t="shared" si="231"/>
        <v>0</v>
      </c>
      <c r="F2304">
        <f t="shared" si="232"/>
        <v>-2199</v>
      </c>
      <c r="G2304">
        <f t="shared" si="233"/>
        <v>2411522</v>
      </c>
    </row>
    <row r="2305" spans="2:7" x14ac:dyDescent="0.25">
      <c r="B2305">
        <f t="shared" si="228"/>
        <v>136</v>
      </c>
      <c r="C2305">
        <f t="shared" si="229"/>
        <v>-2413850</v>
      </c>
      <c r="D2305" t="b">
        <f t="shared" si="230"/>
        <v>0</v>
      </c>
      <c r="E2305">
        <f t="shared" si="231"/>
        <v>0</v>
      </c>
      <c r="F2305">
        <f t="shared" si="232"/>
        <v>-2200</v>
      </c>
      <c r="G2305">
        <f t="shared" si="233"/>
        <v>2413721</v>
      </c>
    </row>
    <row r="2306" spans="2:7" x14ac:dyDescent="0.25">
      <c r="B2306">
        <f t="shared" si="228"/>
        <v>136</v>
      </c>
      <c r="C2306">
        <f t="shared" si="229"/>
        <v>-2416050</v>
      </c>
      <c r="D2306" t="b">
        <f t="shared" si="230"/>
        <v>0</v>
      </c>
      <c r="E2306">
        <f t="shared" si="231"/>
        <v>0</v>
      </c>
      <c r="F2306">
        <f t="shared" si="232"/>
        <v>-2201</v>
      </c>
      <c r="G2306">
        <f t="shared" si="233"/>
        <v>2415921</v>
      </c>
    </row>
    <row r="2307" spans="2:7" x14ac:dyDescent="0.25">
      <c r="B2307">
        <f t="shared" si="228"/>
        <v>136</v>
      </c>
      <c r="C2307">
        <f t="shared" si="229"/>
        <v>-2418251</v>
      </c>
      <c r="D2307" t="b">
        <f t="shared" si="230"/>
        <v>0</v>
      </c>
      <c r="E2307">
        <f t="shared" si="231"/>
        <v>0</v>
      </c>
      <c r="F2307">
        <f t="shared" si="232"/>
        <v>-2202</v>
      </c>
      <c r="G2307">
        <f t="shared" si="233"/>
        <v>2418122</v>
      </c>
    </row>
    <row r="2308" spans="2:7" x14ac:dyDescent="0.25">
      <c r="B2308">
        <f t="shared" si="228"/>
        <v>136</v>
      </c>
      <c r="C2308">
        <f t="shared" si="229"/>
        <v>-2420453</v>
      </c>
      <c r="D2308" t="b">
        <f t="shared" si="230"/>
        <v>0</v>
      </c>
      <c r="E2308">
        <f t="shared" si="231"/>
        <v>0</v>
      </c>
      <c r="F2308">
        <f t="shared" si="232"/>
        <v>-2203</v>
      </c>
      <c r="G2308">
        <f t="shared" si="233"/>
        <v>2420324</v>
      </c>
    </row>
    <row r="2309" spans="2:7" x14ac:dyDescent="0.25">
      <c r="B2309">
        <f t="shared" ref="B2309:B2372" si="234">B2308+E2308</f>
        <v>136</v>
      </c>
      <c r="C2309">
        <f t="shared" ref="C2309:C2372" si="235">C2308+F2308</f>
        <v>-2422656</v>
      </c>
      <c r="D2309" t="b">
        <f t="shared" ref="D2309:D2372" si="236">AND(B2309&gt;=$B$1,B2309&lt;=$C$1,C2309&gt;=$B$2,C2309&lt;=$C$2)</f>
        <v>0</v>
      </c>
      <c r="E2309">
        <f t="shared" ref="E2309:E2372" si="237">MAX(E2308-1,0)</f>
        <v>0</v>
      </c>
      <c r="F2309">
        <f t="shared" ref="F2309:F2372" si="238">F2308-1</f>
        <v>-2204</v>
      </c>
      <c r="G2309">
        <f t="shared" ref="G2309:G2372" si="239">ABS(C2309-$E$2)</f>
        <v>2422527</v>
      </c>
    </row>
    <row r="2310" spans="2:7" x14ac:dyDescent="0.25">
      <c r="B2310">
        <f t="shared" si="234"/>
        <v>136</v>
      </c>
      <c r="C2310">
        <f t="shared" si="235"/>
        <v>-2424860</v>
      </c>
      <c r="D2310" t="b">
        <f t="shared" si="236"/>
        <v>0</v>
      </c>
      <c r="E2310">
        <f t="shared" si="237"/>
        <v>0</v>
      </c>
      <c r="F2310">
        <f t="shared" si="238"/>
        <v>-2205</v>
      </c>
      <c r="G2310">
        <f t="shared" si="239"/>
        <v>2424731</v>
      </c>
    </row>
    <row r="2311" spans="2:7" x14ac:dyDescent="0.25">
      <c r="B2311">
        <f t="shared" si="234"/>
        <v>136</v>
      </c>
      <c r="C2311">
        <f t="shared" si="235"/>
        <v>-2427065</v>
      </c>
      <c r="D2311" t="b">
        <f t="shared" si="236"/>
        <v>0</v>
      </c>
      <c r="E2311">
        <f t="shared" si="237"/>
        <v>0</v>
      </c>
      <c r="F2311">
        <f t="shared" si="238"/>
        <v>-2206</v>
      </c>
      <c r="G2311">
        <f t="shared" si="239"/>
        <v>2426936</v>
      </c>
    </row>
    <row r="2312" spans="2:7" x14ac:dyDescent="0.25">
      <c r="B2312">
        <f t="shared" si="234"/>
        <v>136</v>
      </c>
      <c r="C2312">
        <f t="shared" si="235"/>
        <v>-2429271</v>
      </c>
      <c r="D2312" t="b">
        <f t="shared" si="236"/>
        <v>0</v>
      </c>
      <c r="E2312">
        <f t="shared" si="237"/>
        <v>0</v>
      </c>
      <c r="F2312">
        <f t="shared" si="238"/>
        <v>-2207</v>
      </c>
      <c r="G2312">
        <f t="shared" si="239"/>
        <v>2429142</v>
      </c>
    </row>
    <row r="2313" spans="2:7" x14ac:dyDescent="0.25">
      <c r="B2313">
        <f t="shared" si="234"/>
        <v>136</v>
      </c>
      <c r="C2313">
        <f t="shared" si="235"/>
        <v>-2431478</v>
      </c>
      <c r="D2313" t="b">
        <f t="shared" si="236"/>
        <v>0</v>
      </c>
      <c r="E2313">
        <f t="shared" si="237"/>
        <v>0</v>
      </c>
      <c r="F2313">
        <f t="shared" si="238"/>
        <v>-2208</v>
      </c>
      <c r="G2313">
        <f t="shared" si="239"/>
        <v>2431349</v>
      </c>
    </row>
    <row r="2314" spans="2:7" x14ac:dyDescent="0.25">
      <c r="B2314">
        <f t="shared" si="234"/>
        <v>136</v>
      </c>
      <c r="C2314">
        <f t="shared" si="235"/>
        <v>-2433686</v>
      </c>
      <c r="D2314" t="b">
        <f t="shared" si="236"/>
        <v>0</v>
      </c>
      <c r="E2314">
        <f t="shared" si="237"/>
        <v>0</v>
      </c>
      <c r="F2314">
        <f t="shared" si="238"/>
        <v>-2209</v>
      </c>
      <c r="G2314">
        <f t="shared" si="239"/>
        <v>2433557</v>
      </c>
    </row>
    <row r="2315" spans="2:7" x14ac:dyDescent="0.25">
      <c r="B2315">
        <f t="shared" si="234"/>
        <v>136</v>
      </c>
      <c r="C2315">
        <f t="shared" si="235"/>
        <v>-2435895</v>
      </c>
      <c r="D2315" t="b">
        <f t="shared" si="236"/>
        <v>0</v>
      </c>
      <c r="E2315">
        <f t="shared" si="237"/>
        <v>0</v>
      </c>
      <c r="F2315">
        <f t="shared" si="238"/>
        <v>-2210</v>
      </c>
      <c r="G2315">
        <f t="shared" si="239"/>
        <v>2435766</v>
      </c>
    </row>
    <row r="2316" spans="2:7" x14ac:dyDescent="0.25">
      <c r="B2316">
        <f t="shared" si="234"/>
        <v>136</v>
      </c>
      <c r="C2316">
        <f t="shared" si="235"/>
        <v>-2438105</v>
      </c>
      <c r="D2316" t="b">
        <f t="shared" si="236"/>
        <v>0</v>
      </c>
      <c r="E2316">
        <f t="shared" si="237"/>
        <v>0</v>
      </c>
      <c r="F2316">
        <f t="shared" si="238"/>
        <v>-2211</v>
      </c>
      <c r="G2316">
        <f t="shared" si="239"/>
        <v>2437976</v>
      </c>
    </row>
    <row r="2317" spans="2:7" x14ac:dyDescent="0.25">
      <c r="B2317">
        <f t="shared" si="234"/>
        <v>136</v>
      </c>
      <c r="C2317">
        <f t="shared" si="235"/>
        <v>-2440316</v>
      </c>
      <c r="D2317" t="b">
        <f t="shared" si="236"/>
        <v>0</v>
      </c>
      <c r="E2317">
        <f t="shared" si="237"/>
        <v>0</v>
      </c>
      <c r="F2317">
        <f t="shared" si="238"/>
        <v>-2212</v>
      </c>
      <c r="G2317">
        <f t="shared" si="239"/>
        <v>2440187</v>
      </c>
    </row>
    <row r="2318" spans="2:7" x14ac:dyDescent="0.25">
      <c r="B2318">
        <f t="shared" si="234"/>
        <v>136</v>
      </c>
      <c r="C2318">
        <f t="shared" si="235"/>
        <v>-2442528</v>
      </c>
      <c r="D2318" t="b">
        <f t="shared" si="236"/>
        <v>0</v>
      </c>
      <c r="E2318">
        <f t="shared" si="237"/>
        <v>0</v>
      </c>
      <c r="F2318">
        <f t="shared" si="238"/>
        <v>-2213</v>
      </c>
      <c r="G2318">
        <f t="shared" si="239"/>
        <v>2442399</v>
      </c>
    </row>
    <row r="2319" spans="2:7" x14ac:dyDescent="0.25">
      <c r="B2319">
        <f t="shared" si="234"/>
        <v>136</v>
      </c>
      <c r="C2319">
        <f t="shared" si="235"/>
        <v>-2444741</v>
      </c>
      <c r="D2319" t="b">
        <f t="shared" si="236"/>
        <v>0</v>
      </c>
      <c r="E2319">
        <f t="shared" si="237"/>
        <v>0</v>
      </c>
      <c r="F2319">
        <f t="shared" si="238"/>
        <v>-2214</v>
      </c>
      <c r="G2319">
        <f t="shared" si="239"/>
        <v>2444612</v>
      </c>
    </row>
    <row r="2320" spans="2:7" x14ac:dyDescent="0.25">
      <c r="B2320">
        <f t="shared" si="234"/>
        <v>136</v>
      </c>
      <c r="C2320">
        <f t="shared" si="235"/>
        <v>-2446955</v>
      </c>
      <c r="D2320" t="b">
        <f t="shared" si="236"/>
        <v>0</v>
      </c>
      <c r="E2320">
        <f t="shared" si="237"/>
        <v>0</v>
      </c>
      <c r="F2320">
        <f t="shared" si="238"/>
        <v>-2215</v>
      </c>
      <c r="G2320">
        <f t="shared" si="239"/>
        <v>2446826</v>
      </c>
    </row>
    <row r="2321" spans="2:7" x14ac:dyDescent="0.25">
      <c r="B2321">
        <f t="shared" si="234"/>
        <v>136</v>
      </c>
      <c r="C2321">
        <f t="shared" si="235"/>
        <v>-2449170</v>
      </c>
      <c r="D2321" t="b">
        <f t="shared" si="236"/>
        <v>0</v>
      </c>
      <c r="E2321">
        <f t="shared" si="237"/>
        <v>0</v>
      </c>
      <c r="F2321">
        <f t="shared" si="238"/>
        <v>-2216</v>
      </c>
      <c r="G2321">
        <f t="shared" si="239"/>
        <v>2449041</v>
      </c>
    </row>
    <row r="2322" spans="2:7" x14ac:dyDescent="0.25">
      <c r="B2322">
        <f t="shared" si="234"/>
        <v>136</v>
      </c>
      <c r="C2322">
        <f t="shared" si="235"/>
        <v>-2451386</v>
      </c>
      <c r="D2322" t="b">
        <f t="shared" si="236"/>
        <v>0</v>
      </c>
      <c r="E2322">
        <f t="shared" si="237"/>
        <v>0</v>
      </c>
      <c r="F2322">
        <f t="shared" si="238"/>
        <v>-2217</v>
      </c>
      <c r="G2322">
        <f t="shared" si="239"/>
        <v>2451257</v>
      </c>
    </row>
    <row r="2323" spans="2:7" x14ac:dyDescent="0.25">
      <c r="B2323">
        <f t="shared" si="234"/>
        <v>136</v>
      </c>
      <c r="C2323">
        <f t="shared" si="235"/>
        <v>-2453603</v>
      </c>
      <c r="D2323" t="b">
        <f t="shared" si="236"/>
        <v>0</v>
      </c>
      <c r="E2323">
        <f t="shared" si="237"/>
        <v>0</v>
      </c>
      <c r="F2323">
        <f t="shared" si="238"/>
        <v>-2218</v>
      </c>
      <c r="G2323">
        <f t="shared" si="239"/>
        <v>2453474</v>
      </c>
    </row>
    <row r="2324" spans="2:7" x14ac:dyDescent="0.25">
      <c r="B2324">
        <f t="shared" si="234"/>
        <v>136</v>
      </c>
      <c r="C2324">
        <f t="shared" si="235"/>
        <v>-2455821</v>
      </c>
      <c r="D2324" t="b">
        <f t="shared" si="236"/>
        <v>0</v>
      </c>
      <c r="E2324">
        <f t="shared" si="237"/>
        <v>0</v>
      </c>
      <c r="F2324">
        <f t="shared" si="238"/>
        <v>-2219</v>
      </c>
      <c r="G2324">
        <f t="shared" si="239"/>
        <v>2455692</v>
      </c>
    </row>
    <row r="2325" spans="2:7" x14ac:dyDescent="0.25">
      <c r="B2325">
        <f t="shared" si="234"/>
        <v>136</v>
      </c>
      <c r="C2325">
        <f t="shared" si="235"/>
        <v>-2458040</v>
      </c>
      <c r="D2325" t="b">
        <f t="shared" si="236"/>
        <v>0</v>
      </c>
      <c r="E2325">
        <f t="shared" si="237"/>
        <v>0</v>
      </c>
      <c r="F2325">
        <f t="shared" si="238"/>
        <v>-2220</v>
      </c>
      <c r="G2325">
        <f t="shared" si="239"/>
        <v>2457911</v>
      </c>
    </row>
    <row r="2326" spans="2:7" x14ac:dyDescent="0.25">
      <c r="B2326">
        <f t="shared" si="234"/>
        <v>136</v>
      </c>
      <c r="C2326">
        <f t="shared" si="235"/>
        <v>-2460260</v>
      </c>
      <c r="D2326" t="b">
        <f t="shared" si="236"/>
        <v>0</v>
      </c>
      <c r="E2326">
        <f t="shared" si="237"/>
        <v>0</v>
      </c>
      <c r="F2326">
        <f t="shared" si="238"/>
        <v>-2221</v>
      </c>
      <c r="G2326">
        <f t="shared" si="239"/>
        <v>2460131</v>
      </c>
    </row>
    <row r="2327" spans="2:7" x14ac:dyDescent="0.25">
      <c r="B2327">
        <f t="shared" si="234"/>
        <v>136</v>
      </c>
      <c r="C2327">
        <f t="shared" si="235"/>
        <v>-2462481</v>
      </c>
      <c r="D2327" t="b">
        <f t="shared" si="236"/>
        <v>0</v>
      </c>
      <c r="E2327">
        <f t="shared" si="237"/>
        <v>0</v>
      </c>
      <c r="F2327">
        <f t="shared" si="238"/>
        <v>-2222</v>
      </c>
      <c r="G2327">
        <f t="shared" si="239"/>
        <v>2462352</v>
      </c>
    </row>
    <row r="2328" spans="2:7" x14ac:dyDescent="0.25">
      <c r="B2328">
        <f t="shared" si="234"/>
        <v>136</v>
      </c>
      <c r="C2328">
        <f t="shared" si="235"/>
        <v>-2464703</v>
      </c>
      <c r="D2328" t="b">
        <f t="shared" si="236"/>
        <v>0</v>
      </c>
      <c r="E2328">
        <f t="shared" si="237"/>
        <v>0</v>
      </c>
      <c r="F2328">
        <f t="shared" si="238"/>
        <v>-2223</v>
      </c>
      <c r="G2328">
        <f t="shared" si="239"/>
        <v>2464574</v>
      </c>
    </row>
    <row r="2329" spans="2:7" x14ac:dyDescent="0.25">
      <c r="B2329">
        <f t="shared" si="234"/>
        <v>136</v>
      </c>
      <c r="C2329">
        <f t="shared" si="235"/>
        <v>-2466926</v>
      </c>
      <c r="D2329" t="b">
        <f t="shared" si="236"/>
        <v>0</v>
      </c>
      <c r="E2329">
        <f t="shared" si="237"/>
        <v>0</v>
      </c>
      <c r="F2329">
        <f t="shared" si="238"/>
        <v>-2224</v>
      </c>
      <c r="G2329">
        <f t="shared" si="239"/>
        <v>2466797</v>
      </c>
    </row>
    <row r="2330" spans="2:7" x14ac:dyDescent="0.25">
      <c r="B2330">
        <f t="shared" si="234"/>
        <v>136</v>
      </c>
      <c r="C2330">
        <f t="shared" si="235"/>
        <v>-2469150</v>
      </c>
      <c r="D2330" t="b">
        <f t="shared" si="236"/>
        <v>0</v>
      </c>
      <c r="E2330">
        <f t="shared" si="237"/>
        <v>0</v>
      </c>
      <c r="F2330">
        <f t="shared" si="238"/>
        <v>-2225</v>
      </c>
      <c r="G2330">
        <f t="shared" si="239"/>
        <v>2469021</v>
      </c>
    </row>
    <row r="2331" spans="2:7" x14ac:dyDescent="0.25">
      <c r="B2331">
        <f t="shared" si="234"/>
        <v>136</v>
      </c>
      <c r="C2331">
        <f t="shared" si="235"/>
        <v>-2471375</v>
      </c>
      <c r="D2331" t="b">
        <f t="shared" si="236"/>
        <v>0</v>
      </c>
      <c r="E2331">
        <f t="shared" si="237"/>
        <v>0</v>
      </c>
      <c r="F2331">
        <f t="shared" si="238"/>
        <v>-2226</v>
      </c>
      <c r="G2331">
        <f t="shared" si="239"/>
        <v>2471246</v>
      </c>
    </row>
    <row r="2332" spans="2:7" x14ac:dyDescent="0.25">
      <c r="B2332">
        <f t="shared" si="234"/>
        <v>136</v>
      </c>
      <c r="C2332">
        <f t="shared" si="235"/>
        <v>-2473601</v>
      </c>
      <c r="D2332" t="b">
        <f t="shared" si="236"/>
        <v>0</v>
      </c>
      <c r="E2332">
        <f t="shared" si="237"/>
        <v>0</v>
      </c>
      <c r="F2332">
        <f t="shared" si="238"/>
        <v>-2227</v>
      </c>
      <c r="G2332">
        <f t="shared" si="239"/>
        <v>2473472</v>
      </c>
    </row>
    <row r="2333" spans="2:7" x14ac:dyDescent="0.25">
      <c r="B2333">
        <f t="shared" si="234"/>
        <v>136</v>
      </c>
      <c r="C2333">
        <f t="shared" si="235"/>
        <v>-2475828</v>
      </c>
      <c r="D2333" t="b">
        <f t="shared" si="236"/>
        <v>0</v>
      </c>
      <c r="E2333">
        <f t="shared" si="237"/>
        <v>0</v>
      </c>
      <c r="F2333">
        <f t="shared" si="238"/>
        <v>-2228</v>
      </c>
      <c r="G2333">
        <f t="shared" si="239"/>
        <v>2475699</v>
      </c>
    </row>
    <row r="2334" spans="2:7" x14ac:dyDescent="0.25">
      <c r="B2334">
        <f t="shared" si="234"/>
        <v>136</v>
      </c>
      <c r="C2334">
        <f t="shared" si="235"/>
        <v>-2478056</v>
      </c>
      <c r="D2334" t="b">
        <f t="shared" si="236"/>
        <v>0</v>
      </c>
      <c r="E2334">
        <f t="shared" si="237"/>
        <v>0</v>
      </c>
      <c r="F2334">
        <f t="shared" si="238"/>
        <v>-2229</v>
      </c>
      <c r="G2334">
        <f t="shared" si="239"/>
        <v>2477927</v>
      </c>
    </row>
    <row r="2335" spans="2:7" x14ac:dyDescent="0.25">
      <c r="B2335">
        <f t="shared" si="234"/>
        <v>136</v>
      </c>
      <c r="C2335">
        <f t="shared" si="235"/>
        <v>-2480285</v>
      </c>
      <c r="D2335" t="b">
        <f t="shared" si="236"/>
        <v>0</v>
      </c>
      <c r="E2335">
        <f t="shared" si="237"/>
        <v>0</v>
      </c>
      <c r="F2335">
        <f t="shared" si="238"/>
        <v>-2230</v>
      </c>
      <c r="G2335">
        <f t="shared" si="239"/>
        <v>2480156</v>
      </c>
    </row>
    <row r="2336" spans="2:7" x14ac:dyDescent="0.25">
      <c r="B2336">
        <f t="shared" si="234"/>
        <v>136</v>
      </c>
      <c r="C2336">
        <f t="shared" si="235"/>
        <v>-2482515</v>
      </c>
      <c r="D2336" t="b">
        <f t="shared" si="236"/>
        <v>0</v>
      </c>
      <c r="E2336">
        <f t="shared" si="237"/>
        <v>0</v>
      </c>
      <c r="F2336">
        <f t="shared" si="238"/>
        <v>-2231</v>
      </c>
      <c r="G2336">
        <f t="shared" si="239"/>
        <v>2482386</v>
      </c>
    </row>
    <row r="2337" spans="2:7" x14ac:dyDescent="0.25">
      <c r="B2337">
        <f t="shared" si="234"/>
        <v>136</v>
      </c>
      <c r="C2337">
        <f t="shared" si="235"/>
        <v>-2484746</v>
      </c>
      <c r="D2337" t="b">
        <f t="shared" si="236"/>
        <v>0</v>
      </c>
      <c r="E2337">
        <f t="shared" si="237"/>
        <v>0</v>
      </c>
      <c r="F2337">
        <f t="shared" si="238"/>
        <v>-2232</v>
      </c>
      <c r="G2337">
        <f t="shared" si="239"/>
        <v>2484617</v>
      </c>
    </row>
    <row r="2338" spans="2:7" x14ac:dyDescent="0.25">
      <c r="B2338">
        <f t="shared" si="234"/>
        <v>136</v>
      </c>
      <c r="C2338">
        <f t="shared" si="235"/>
        <v>-2486978</v>
      </c>
      <c r="D2338" t="b">
        <f t="shared" si="236"/>
        <v>0</v>
      </c>
      <c r="E2338">
        <f t="shared" si="237"/>
        <v>0</v>
      </c>
      <c r="F2338">
        <f t="shared" si="238"/>
        <v>-2233</v>
      </c>
      <c r="G2338">
        <f t="shared" si="239"/>
        <v>2486849</v>
      </c>
    </row>
    <row r="2339" spans="2:7" x14ac:dyDescent="0.25">
      <c r="B2339">
        <f t="shared" si="234"/>
        <v>136</v>
      </c>
      <c r="C2339">
        <f t="shared" si="235"/>
        <v>-2489211</v>
      </c>
      <c r="D2339" t="b">
        <f t="shared" si="236"/>
        <v>0</v>
      </c>
      <c r="E2339">
        <f t="shared" si="237"/>
        <v>0</v>
      </c>
      <c r="F2339">
        <f t="shared" si="238"/>
        <v>-2234</v>
      </c>
      <c r="G2339">
        <f t="shared" si="239"/>
        <v>2489082</v>
      </c>
    </row>
    <row r="2340" spans="2:7" x14ac:dyDescent="0.25">
      <c r="B2340">
        <f t="shared" si="234"/>
        <v>136</v>
      </c>
      <c r="C2340">
        <f t="shared" si="235"/>
        <v>-2491445</v>
      </c>
      <c r="D2340" t="b">
        <f t="shared" si="236"/>
        <v>0</v>
      </c>
      <c r="E2340">
        <f t="shared" si="237"/>
        <v>0</v>
      </c>
      <c r="F2340">
        <f t="shared" si="238"/>
        <v>-2235</v>
      </c>
      <c r="G2340">
        <f t="shared" si="239"/>
        <v>2491316</v>
      </c>
    </row>
    <row r="2341" spans="2:7" x14ac:dyDescent="0.25">
      <c r="B2341">
        <f t="shared" si="234"/>
        <v>136</v>
      </c>
      <c r="C2341">
        <f t="shared" si="235"/>
        <v>-2493680</v>
      </c>
      <c r="D2341" t="b">
        <f t="shared" si="236"/>
        <v>0</v>
      </c>
      <c r="E2341">
        <f t="shared" si="237"/>
        <v>0</v>
      </c>
      <c r="F2341">
        <f t="shared" si="238"/>
        <v>-2236</v>
      </c>
      <c r="G2341">
        <f t="shared" si="239"/>
        <v>2493551</v>
      </c>
    </row>
    <row r="2342" spans="2:7" x14ac:dyDescent="0.25">
      <c r="B2342">
        <f t="shared" si="234"/>
        <v>136</v>
      </c>
      <c r="C2342">
        <f t="shared" si="235"/>
        <v>-2495916</v>
      </c>
      <c r="D2342" t="b">
        <f t="shared" si="236"/>
        <v>0</v>
      </c>
      <c r="E2342">
        <f t="shared" si="237"/>
        <v>0</v>
      </c>
      <c r="F2342">
        <f t="shared" si="238"/>
        <v>-2237</v>
      </c>
      <c r="G2342">
        <f t="shared" si="239"/>
        <v>2495787</v>
      </c>
    </row>
    <row r="2343" spans="2:7" x14ac:dyDescent="0.25">
      <c r="B2343">
        <f t="shared" si="234"/>
        <v>136</v>
      </c>
      <c r="C2343">
        <f t="shared" si="235"/>
        <v>-2498153</v>
      </c>
      <c r="D2343" t="b">
        <f t="shared" si="236"/>
        <v>0</v>
      </c>
      <c r="E2343">
        <f t="shared" si="237"/>
        <v>0</v>
      </c>
      <c r="F2343">
        <f t="shared" si="238"/>
        <v>-2238</v>
      </c>
      <c r="G2343">
        <f t="shared" si="239"/>
        <v>2498024</v>
      </c>
    </row>
    <row r="2344" spans="2:7" x14ac:dyDescent="0.25">
      <c r="B2344">
        <f t="shared" si="234"/>
        <v>136</v>
      </c>
      <c r="C2344">
        <f t="shared" si="235"/>
        <v>-2500391</v>
      </c>
      <c r="D2344" t="b">
        <f t="shared" si="236"/>
        <v>0</v>
      </c>
      <c r="E2344">
        <f t="shared" si="237"/>
        <v>0</v>
      </c>
      <c r="F2344">
        <f t="shared" si="238"/>
        <v>-2239</v>
      </c>
      <c r="G2344">
        <f t="shared" si="239"/>
        <v>2500262</v>
      </c>
    </row>
    <row r="2345" spans="2:7" x14ac:dyDescent="0.25">
      <c r="B2345">
        <f t="shared" si="234"/>
        <v>136</v>
      </c>
      <c r="C2345">
        <f t="shared" si="235"/>
        <v>-2502630</v>
      </c>
      <c r="D2345" t="b">
        <f t="shared" si="236"/>
        <v>0</v>
      </c>
      <c r="E2345">
        <f t="shared" si="237"/>
        <v>0</v>
      </c>
      <c r="F2345">
        <f t="shared" si="238"/>
        <v>-2240</v>
      </c>
      <c r="G2345">
        <f t="shared" si="239"/>
        <v>2502501</v>
      </c>
    </row>
    <row r="2346" spans="2:7" x14ac:dyDescent="0.25">
      <c r="B2346">
        <f t="shared" si="234"/>
        <v>136</v>
      </c>
      <c r="C2346">
        <f t="shared" si="235"/>
        <v>-2504870</v>
      </c>
      <c r="D2346" t="b">
        <f t="shared" si="236"/>
        <v>0</v>
      </c>
      <c r="E2346">
        <f t="shared" si="237"/>
        <v>0</v>
      </c>
      <c r="F2346">
        <f t="shared" si="238"/>
        <v>-2241</v>
      </c>
      <c r="G2346">
        <f t="shared" si="239"/>
        <v>2504741</v>
      </c>
    </row>
    <row r="2347" spans="2:7" x14ac:dyDescent="0.25">
      <c r="B2347">
        <f t="shared" si="234"/>
        <v>136</v>
      </c>
      <c r="C2347">
        <f t="shared" si="235"/>
        <v>-2507111</v>
      </c>
      <c r="D2347" t="b">
        <f t="shared" si="236"/>
        <v>0</v>
      </c>
      <c r="E2347">
        <f t="shared" si="237"/>
        <v>0</v>
      </c>
      <c r="F2347">
        <f t="shared" si="238"/>
        <v>-2242</v>
      </c>
      <c r="G2347">
        <f t="shared" si="239"/>
        <v>2506982</v>
      </c>
    </row>
    <row r="2348" spans="2:7" x14ac:dyDescent="0.25">
      <c r="B2348">
        <f t="shared" si="234"/>
        <v>136</v>
      </c>
      <c r="C2348">
        <f t="shared" si="235"/>
        <v>-2509353</v>
      </c>
      <c r="D2348" t="b">
        <f t="shared" si="236"/>
        <v>0</v>
      </c>
      <c r="E2348">
        <f t="shared" si="237"/>
        <v>0</v>
      </c>
      <c r="F2348">
        <f t="shared" si="238"/>
        <v>-2243</v>
      </c>
      <c r="G2348">
        <f t="shared" si="239"/>
        <v>2509224</v>
      </c>
    </row>
    <row r="2349" spans="2:7" x14ac:dyDescent="0.25">
      <c r="B2349">
        <f t="shared" si="234"/>
        <v>136</v>
      </c>
      <c r="C2349">
        <f t="shared" si="235"/>
        <v>-2511596</v>
      </c>
      <c r="D2349" t="b">
        <f t="shared" si="236"/>
        <v>0</v>
      </c>
      <c r="E2349">
        <f t="shared" si="237"/>
        <v>0</v>
      </c>
      <c r="F2349">
        <f t="shared" si="238"/>
        <v>-2244</v>
      </c>
      <c r="G2349">
        <f t="shared" si="239"/>
        <v>2511467</v>
      </c>
    </row>
    <row r="2350" spans="2:7" x14ac:dyDescent="0.25">
      <c r="B2350">
        <f t="shared" si="234"/>
        <v>136</v>
      </c>
      <c r="C2350">
        <f t="shared" si="235"/>
        <v>-2513840</v>
      </c>
      <c r="D2350" t="b">
        <f t="shared" si="236"/>
        <v>0</v>
      </c>
      <c r="E2350">
        <f t="shared" si="237"/>
        <v>0</v>
      </c>
      <c r="F2350">
        <f t="shared" si="238"/>
        <v>-2245</v>
      </c>
      <c r="G2350">
        <f t="shared" si="239"/>
        <v>2513711</v>
      </c>
    </row>
    <row r="2351" spans="2:7" x14ac:dyDescent="0.25">
      <c r="B2351">
        <f t="shared" si="234"/>
        <v>136</v>
      </c>
      <c r="C2351">
        <f t="shared" si="235"/>
        <v>-2516085</v>
      </c>
      <c r="D2351" t="b">
        <f t="shared" si="236"/>
        <v>0</v>
      </c>
      <c r="E2351">
        <f t="shared" si="237"/>
        <v>0</v>
      </c>
      <c r="F2351">
        <f t="shared" si="238"/>
        <v>-2246</v>
      </c>
      <c r="G2351">
        <f t="shared" si="239"/>
        <v>2515956</v>
      </c>
    </row>
    <row r="2352" spans="2:7" x14ac:dyDescent="0.25">
      <c r="B2352">
        <f t="shared" si="234"/>
        <v>136</v>
      </c>
      <c r="C2352">
        <f t="shared" si="235"/>
        <v>-2518331</v>
      </c>
      <c r="D2352" t="b">
        <f t="shared" si="236"/>
        <v>0</v>
      </c>
      <c r="E2352">
        <f t="shared" si="237"/>
        <v>0</v>
      </c>
      <c r="F2352">
        <f t="shared" si="238"/>
        <v>-2247</v>
      </c>
      <c r="G2352">
        <f t="shared" si="239"/>
        <v>2518202</v>
      </c>
    </row>
    <row r="2353" spans="2:7" x14ac:dyDescent="0.25">
      <c r="B2353">
        <f t="shared" si="234"/>
        <v>136</v>
      </c>
      <c r="C2353">
        <f t="shared" si="235"/>
        <v>-2520578</v>
      </c>
      <c r="D2353" t="b">
        <f t="shared" si="236"/>
        <v>0</v>
      </c>
      <c r="E2353">
        <f t="shared" si="237"/>
        <v>0</v>
      </c>
      <c r="F2353">
        <f t="shared" si="238"/>
        <v>-2248</v>
      </c>
      <c r="G2353">
        <f t="shared" si="239"/>
        <v>2520449</v>
      </c>
    </row>
    <row r="2354" spans="2:7" x14ac:dyDescent="0.25">
      <c r="B2354">
        <f t="shared" si="234"/>
        <v>136</v>
      </c>
      <c r="C2354">
        <f t="shared" si="235"/>
        <v>-2522826</v>
      </c>
      <c r="D2354" t="b">
        <f t="shared" si="236"/>
        <v>0</v>
      </c>
      <c r="E2354">
        <f t="shared" si="237"/>
        <v>0</v>
      </c>
      <c r="F2354">
        <f t="shared" si="238"/>
        <v>-2249</v>
      </c>
      <c r="G2354">
        <f t="shared" si="239"/>
        <v>2522697</v>
      </c>
    </row>
    <row r="2355" spans="2:7" x14ac:dyDescent="0.25">
      <c r="B2355">
        <f t="shared" si="234"/>
        <v>136</v>
      </c>
      <c r="C2355">
        <f t="shared" si="235"/>
        <v>-2525075</v>
      </c>
      <c r="D2355" t="b">
        <f t="shared" si="236"/>
        <v>0</v>
      </c>
      <c r="E2355">
        <f t="shared" si="237"/>
        <v>0</v>
      </c>
      <c r="F2355">
        <f t="shared" si="238"/>
        <v>-2250</v>
      </c>
      <c r="G2355">
        <f t="shared" si="239"/>
        <v>2524946</v>
      </c>
    </row>
    <row r="2356" spans="2:7" x14ac:dyDescent="0.25">
      <c r="B2356">
        <f t="shared" si="234"/>
        <v>136</v>
      </c>
      <c r="C2356">
        <f t="shared" si="235"/>
        <v>-2527325</v>
      </c>
      <c r="D2356" t="b">
        <f t="shared" si="236"/>
        <v>0</v>
      </c>
      <c r="E2356">
        <f t="shared" si="237"/>
        <v>0</v>
      </c>
      <c r="F2356">
        <f t="shared" si="238"/>
        <v>-2251</v>
      </c>
      <c r="G2356">
        <f t="shared" si="239"/>
        <v>2527196</v>
      </c>
    </row>
    <row r="2357" spans="2:7" x14ac:dyDescent="0.25">
      <c r="B2357">
        <f t="shared" si="234"/>
        <v>136</v>
      </c>
      <c r="C2357">
        <f t="shared" si="235"/>
        <v>-2529576</v>
      </c>
      <c r="D2357" t="b">
        <f t="shared" si="236"/>
        <v>0</v>
      </c>
      <c r="E2357">
        <f t="shared" si="237"/>
        <v>0</v>
      </c>
      <c r="F2357">
        <f t="shared" si="238"/>
        <v>-2252</v>
      </c>
      <c r="G2357">
        <f t="shared" si="239"/>
        <v>2529447</v>
      </c>
    </row>
    <row r="2358" spans="2:7" x14ac:dyDescent="0.25">
      <c r="B2358">
        <f t="shared" si="234"/>
        <v>136</v>
      </c>
      <c r="C2358">
        <f t="shared" si="235"/>
        <v>-2531828</v>
      </c>
      <c r="D2358" t="b">
        <f t="shared" si="236"/>
        <v>0</v>
      </c>
      <c r="E2358">
        <f t="shared" si="237"/>
        <v>0</v>
      </c>
      <c r="F2358">
        <f t="shared" si="238"/>
        <v>-2253</v>
      </c>
      <c r="G2358">
        <f t="shared" si="239"/>
        <v>2531699</v>
      </c>
    </row>
    <row r="2359" spans="2:7" x14ac:dyDescent="0.25">
      <c r="B2359">
        <f t="shared" si="234"/>
        <v>136</v>
      </c>
      <c r="C2359">
        <f t="shared" si="235"/>
        <v>-2534081</v>
      </c>
      <c r="D2359" t="b">
        <f t="shared" si="236"/>
        <v>0</v>
      </c>
      <c r="E2359">
        <f t="shared" si="237"/>
        <v>0</v>
      </c>
      <c r="F2359">
        <f t="shared" si="238"/>
        <v>-2254</v>
      </c>
      <c r="G2359">
        <f t="shared" si="239"/>
        <v>2533952</v>
      </c>
    </row>
    <row r="2360" spans="2:7" x14ac:dyDescent="0.25">
      <c r="B2360">
        <f t="shared" si="234"/>
        <v>136</v>
      </c>
      <c r="C2360">
        <f t="shared" si="235"/>
        <v>-2536335</v>
      </c>
      <c r="D2360" t="b">
        <f t="shared" si="236"/>
        <v>0</v>
      </c>
      <c r="E2360">
        <f t="shared" si="237"/>
        <v>0</v>
      </c>
      <c r="F2360">
        <f t="shared" si="238"/>
        <v>-2255</v>
      </c>
      <c r="G2360">
        <f t="shared" si="239"/>
        <v>2536206</v>
      </c>
    </row>
    <row r="2361" spans="2:7" x14ac:dyDescent="0.25">
      <c r="B2361">
        <f t="shared" si="234"/>
        <v>136</v>
      </c>
      <c r="C2361">
        <f t="shared" si="235"/>
        <v>-2538590</v>
      </c>
      <c r="D2361" t="b">
        <f t="shared" si="236"/>
        <v>0</v>
      </c>
      <c r="E2361">
        <f t="shared" si="237"/>
        <v>0</v>
      </c>
      <c r="F2361">
        <f t="shared" si="238"/>
        <v>-2256</v>
      </c>
      <c r="G2361">
        <f t="shared" si="239"/>
        <v>2538461</v>
      </c>
    </row>
    <row r="2362" spans="2:7" x14ac:dyDescent="0.25">
      <c r="B2362">
        <f t="shared" si="234"/>
        <v>136</v>
      </c>
      <c r="C2362">
        <f t="shared" si="235"/>
        <v>-2540846</v>
      </c>
      <c r="D2362" t="b">
        <f t="shared" si="236"/>
        <v>0</v>
      </c>
      <c r="E2362">
        <f t="shared" si="237"/>
        <v>0</v>
      </c>
      <c r="F2362">
        <f t="shared" si="238"/>
        <v>-2257</v>
      </c>
      <c r="G2362">
        <f t="shared" si="239"/>
        <v>2540717</v>
      </c>
    </row>
    <row r="2363" spans="2:7" x14ac:dyDescent="0.25">
      <c r="B2363">
        <f t="shared" si="234"/>
        <v>136</v>
      </c>
      <c r="C2363">
        <f t="shared" si="235"/>
        <v>-2543103</v>
      </c>
      <c r="D2363" t="b">
        <f t="shared" si="236"/>
        <v>0</v>
      </c>
      <c r="E2363">
        <f t="shared" si="237"/>
        <v>0</v>
      </c>
      <c r="F2363">
        <f t="shared" si="238"/>
        <v>-2258</v>
      </c>
      <c r="G2363">
        <f t="shared" si="239"/>
        <v>2542974</v>
      </c>
    </row>
    <row r="2364" spans="2:7" x14ac:dyDescent="0.25">
      <c r="B2364">
        <f t="shared" si="234"/>
        <v>136</v>
      </c>
      <c r="C2364">
        <f t="shared" si="235"/>
        <v>-2545361</v>
      </c>
      <c r="D2364" t="b">
        <f t="shared" si="236"/>
        <v>0</v>
      </c>
      <c r="E2364">
        <f t="shared" si="237"/>
        <v>0</v>
      </c>
      <c r="F2364">
        <f t="shared" si="238"/>
        <v>-2259</v>
      </c>
      <c r="G2364">
        <f t="shared" si="239"/>
        <v>2545232</v>
      </c>
    </row>
    <row r="2365" spans="2:7" x14ac:dyDescent="0.25">
      <c r="B2365">
        <f t="shared" si="234"/>
        <v>136</v>
      </c>
      <c r="C2365">
        <f t="shared" si="235"/>
        <v>-2547620</v>
      </c>
      <c r="D2365" t="b">
        <f t="shared" si="236"/>
        <v>0</v>
      </c>
      <c r="E2365">
        <f t="shared" si="237"/>
        <v>0</v>
      </c>
      <c r="F2365">
        <f t="shared" si="238"/>
        <v>-2260</v>
      </c>
      <c r="G2365">
        <f t="shared" si="239"/>
        <v>2547491</v>
      </c>
    </row>
    <row r="2366" spans="2:7" x14ac:dyDescent="0.25">
      <c r="B2366">
        <f t="shared" si="234"/>
        <v>136</v>
      </c>
      <c r="C2366">
        <f t="shared" si="235"/>
        <v>-2549880</v>
      </c>
      <c r="D2366" t="b">
        <f t="shared" si="236"/>
        <v>0</v>
      </c>
      <c r="E2366">
        <f t="shared" si="237"/>
        <v>0</v>
      </c>
      <c r="F2366">
        <f t="shared" si="238"/>
        <v>-2261</v>
      </c>
      <c r="G2366">
        <f t="shared" si="239"/>
        <v>2549751</v>
      </c>
    </row>
    <row r="2367" spans="2:7" x14ac:dyDescent="0.25">
      <c r="B2367">
        <f t="shared" si="234"/>
        <v>136</v>
      </c>
      <c r="C2367">
        <f t="shared" si="235"/>
        <v>-2552141</v>
      </c>
      <c r="D2367" t="b">
        <f t="shared" si="236"/>
        <v>0</v>
      </c>
      <c r="E2367">
        <f t="shared" si="237"/>
        <v>0</v>
      </c>
      <c r="F2367">
        <f t="shared" si="238"/>
        <v>-2262</v>
      </c>
      <c r="G2367">
        <f t="shared" si="239"/>
        <v>2552012</v>
      </c>
    </row>
    <row r="2368" spans="2:7" x14ac:dyDescent="0.25">
      <c r="B2368">
        <f t="shared" si="234"/>
        <v>136</v>
      </c>
      <c r="C2368">
        <f t="shared" si="235"/>
        <v>-2554403</v>
      </c>
      <c r="D2368" t="b">
        <f t="shared" si="236"/>
        <v>0</v>
      </c>
      <c r="E2368">
        <f t="shared" si="237"/>
        <v>0</v>
      </c>
      <c r="F2368">
        <f t="shared" si="238"/>
        <v>-2263</v>
      </c>
      <c r="G2368">
        <f t="shared" si="239"/>
        <v>2554274</v>
      </c>
    </row>
    <row r="2369" spans="2:7" x14ac:dyDescent="0.25">
      <c r="B2369">
        <f t="shared" si="234"/>
        <v>136</v>
      </c>
      <c r="C2369">
        <f t="shared" si="235"/>
        <v>-2556666</v>
      </c>
      <c r="D2369" t="b">
        <f t="shared" si="236"/>
        <v>0</v>
      </c>
      <c r="E2369">
        <f t="shared" si="237"/>
        <v>0</v>
      </c>
      <c r="F2369">
        <f t="shared" si="238"/>
        <v>-2264</v>
      </c>
      <c r="G2369">
        <f t="shared" si="239"/>
        <v>2556537</v>
      </c>
    </row>
    <row r="2370" spans="2:7" x14ac:dyDescent="0.25">
      <c r="B2370">
        <f t="shared" si="234"/>
        <v>136</v>
      </c>
      <c r="C2370">
        <f t="shared" si="235"/>
        <v>-2558930</v>
      </c>
      <c r="D2370" t="b">
        <f t="shared" si="236"/>
        <v>0</v>
      </c>
      <c r="E2370">
        <f t="shared" si="237"/>
        <v>0</v>
      </c>
      <c r="F2370">
        <f t="shared" si="238"/>
        <v>-2265</v>
      </c>
      <c r="G2370">
        <f t="shared" si="239"/>
        <v>2558801</v>
      </c>
    </row>
    <row r="2371" spans="2:7" x14ac:dyDescent="0.25">
      <c r="B2371">
        <f t="shared" si="234"/>
        <v>136</v>
      </c>
      <c r="C2371">
        <f t="shared" si="235"/>
        <v>-2561195</v>
      </c>
      <c r="D2371" t="b">
        <f t="shared" si="236"/>
        <v>0</v>
      </c>
      <c r="E2371">
        <f t="shared" si="237"/>
        <v>0</v>
      </c>
      <c r="F2371">
        <f t="shared" si="238"/>
        <v>-2266</v>
      </c>
      <c r="G2371">
        <f t="shared" si="239"/>
        <v>2561066</v>
      </c>
    </row>
    <row r="2372" spans="2:7" x14ac:dyDescent="0.25">
      <c r="B2372">
        <f t="shared" si="234"/>
        <v>136</v>
      </c>
      <c r="C2372">
        <f t="shared" si="235"/>
        <v>-2563461</v>
      </c>
      <c r="D2372" t="b">
        <f t="shared" si="236"/>
        <v>0</v>
      </c>
      <c r="E2372">
        <f t="shared" si="237"/>
        <v>0</v>
      </c>
      <c r="F2372">
        <f t="shared" si="238"/>
        <v>-2267</v>
      </c>
      <c r="G2372">
        <f t="shared" si="239"/>
        <v>2563332</v>
      </c>
    </row>
    <row r="2373" spans="2:7" x14ac:dyDescent="0.25">
      <c r="B2373">
        <f t="shared" ref="B2373:B2436" si="240">B2372+E2372</f>
        <v>136</v>
      </c>
      <c r="C2373">
        <f t="shared" ref="C2373:C2436" si="241">C2372+F2372</f>
        <v>-2565728</v>
      </c>
      <c r="D2373" t="b">
        <f t="shared" ref="D2373:D2436" si="242">AND(B2373&gt;=$B$1,B2373&lt;=$C$1,C2373&gt;=$B$2,C2373&lt;=$C$2)</f>
        <v>0</v>
      </c>
      <c r="E2373">
        <f t="shared" ref="E2373:E2436" si="243">MAX(E2372-1,0)</f>
        <v>0</v>
      </c>
      <c r="F2373">
        <f t="shared" ref="F2373:F2436" si="244">F2372-1</f>
        <v>-2268</v>
      </c>
      <c r="G2373">
        <f t="shared" ref="G2373:G2436" si="245">ABS(C2373-$E$2)</f>
        <v>2565599</v>
      </c>
    </row>
    <row r="2374" spans="2:7" x14ac:dyDescent="0.25">
      <c r="B2374">
        <f t="shared" si="240"/>
        <v>136</v>
      </c>
      <c r="C2374">
        <f t="shared" si="241"/>
        <v>-2567996</v>
      </c>
      <c r="D2374" t="b">
        <f t="shared" si="242"/>
        <v>0</v>
      </c>
      <c r="E2374">
        <f t="shared" si="243"/>
        <v>0</v>
      </c>
      <c r="F2374">
        <f t="shared" si="244"/>
        <v>-2269</v>
      </c>
      <c r="G2374">
        <f t="shared" si="245"/>
        <v>2567867</v>
      </c>
    </row>
    <row r="2375" spans="2:7" x14ac:dyDescent="0.25">
      <c r="B2375">
        <f t="shared" si="240"/>
        <v>136</v>
      </c>
      <c r="C2375">
        <f t="shared" si="241"/>
        <v>-2570265</v>
      </c>
      <c r="D2375" t="b">
        <f t="shared" si="242"/>
        <v>0</v>
      </c>
      <c r="E2375">
        <f t="shared" si="243"/>
        <v>0</v>
      </c>
      <c r="F2375">
        <f t="shared" si="244"/>
        <v>-2270</v>
      </c>
      <c r="G2375">
        <f t="shared" si="245"/>
        <v>2570136</v>
      </c>
    </row>
    <row r="2376" spans="2:7" x14ac:dyDescent="0.25">
      <c r="B2376">
        <f t="shared" si="240"/>
        <v>136</v>
      </c>
      <c r="C2376">
        <f t="shared" si="241"/>
        <v>-2572535</v>
      </c>
      <c r="D2376" t="b">
        <f t="shared" si="242"/>
        <v>0</v>
      </c>
      <c r="E2376">
        <f t="shared" si="243"/>
        <v>0</v>
      </c>
      <c r="F2376">
        <f t="shared" si="244"/>
        <v>-2271</v>
      </c>
      <c r="G2376">
        <f t="shared" si="245"/>
        <v>2572406</v>
      </c>
    </row>
    <row r="2377" spans="2:7" x14ac:dyDescent="0.25">
      <c r="B2377">
        <f t="shared" si="240"/>
        <v>136</v>
      </c>
      <c r="C2377">
        <f t="shared" si="241"/>
        <v>-2574806</v>
      </c>
      <c r="D2377" t="b">
        <f t="shared" si="242"/>
        <v>0</v>
      </c>
      <c r="E2377">
        <f t="shared" si="243"/>
        <v>0</v>
      </c>
      <c r="F2377">
        <f t="shared" si="244"/>
        <v>-2272</v>
      </c>
      <c r="G2377">
        <f t="shared" si="245"/>
        <v>2574677</v>
      </c>
    </row>
    <row r="2378" spans="2:7" x14ac:dyDescent="0.25">
      <c r="B2378">
        <f t="shared" si="240"/>
        <v>136</v>
      </c>
      <c r="C2378">
        <f t="shared" si="241"/>
        <v>-2577078</v>
      </c>
      <c r="D2378" t="b">
        <f t="shared" si="242"/>
        <v>0</v>
      </c>
      <c r="E2378">
        <f t="shared" si="243"/>
        <v>0</v>
      </c>
      <c r="F2378">
        <f t="shared" si="244"/>
        <v>-2273</v>
      </c>
      <c r="G2378">
        <f t="shared" si="245"/>
        <v>2576949</v>
      </c>
    </row>
    <row r="2379" spans="2:7" x14ac:dyDescent="0.25">
      <c r="B2379">
        <f t="shared" si="240"/>
        <v>136</v>
      </c>
      <c r="C2379">
        <f t="shared" si="241"/>
        <v>-2579351</v>
      </c>
      <c r="D2379" t="b">
        <f t="shared" si="242"/>
        <v>0</v>
      </c>
      <c r="E2379">
        <f t="shared" si="243"/>
        <v>0</v>
      </c>
      <c r="F2379">
        <f t="shared" si="244"/>
        <v>-2274</v>
      </c>
      <c r="G2379">
        <f t="shared" si="245"/>
        <v>2579222</v>
      </c>
    </row>
    <row r="2380" spans="2:7" x14ac:dyDescent="0.25">
      <c r="B2380">
        <f t="shared" si="240"/>
        <v>136</v>
      </c>
      <c r="C2380">
        <f t="shared" si="241"/>
        <v>-2581625</v>
      </c>
      <c r="D2380" t="b">
        <f t="shared" si="242"/>
        <v>0</v>
      </c>
      <c r="E2380">
        <f t="shared" si="243"/>
        <v>0</v>
      </c>
      <c r="F2380">
        <f t="shared" si="244"/>
        <v>-2275</v>
      </c>
      <c r="G2380">
        <f t="shared" si="245"/>
        <v>2581496</v>
      </c>
    </row>
    <row r="2381" spans="2:7" x14ac:dyDescent="0.25">
      <c r="B2381">
        <f t="shared" si="240"/>
        <v>136</v>
      </c>
      <c r="C2381">
        <f t="shared" si="241"/>
        <v>-2583900</v>
      </c>
      <c r="D2381" t="b">
        <f t="shared" si="242"/>
        <v>0</v>
      </c>
      <c r="E2381">
        <f t="shared" si="243"/>
        <v>0</v>
      </c>
      <c r="F2381">
        <f t="shared" si="244"/>
        <v>-2276</v>
      </c>
      <c r="G2381">
        <f t="shared" si="245"/>
        <v>2583771</v>
      </c>
    </row>
    <row r="2382" spans="2:7" x14ac:dyDescent="0.25">
      <c r="B2382">
        <f t="shared" si="240"/>
        <v>136</v>
      </c>
      <c r="C2382">
        <f t="shared" si="241"/>
        <v>-2586176</v>
      </c>
      <c r="D2382" t="b">
        <f t="shared" si="242"/>
        <v>0</v>
      </c>
      <c r="E2382">
        <f t="shared" si="243"/>
        <v>0</v>
      </c>
      <c r="F2382">
        <f t="shared" si="244"/>
        <v>-2277</v>
      </c>
      <c r="G2382">
        <f t="shared" si="245"/>
        <v>2586047</v>
      </c>
    </row>
    <row r="2383" spans="2:7" x14ac:dyDescent="0.25">
      <c r="B2383">
        <f t="shared" si="240"/>
        <v>136</v>
      </c>
      <c r="C2383">
        <f t="shared" si="241"/>
        <v>-2588453</v>
      </c>
      <c r="D2383" t="b">
        <f t="shared" si="242"/>
        <v>0</v>
      </c>
      <c r="E2383">
        <f t="shared" si="243"/>
        <v>0</v>
      </c>
      <c r="F2383">
        <f t="shared" si="244"/>
        <v>-2278</v>
      </c>
      <c r="G2383">
        <f t="shared" si="245"/>
        <v>2588324</v>
      </c>
    </row>
    <row r="2384" spans="2:7" x14ac:dyDescent="0.25">
      <c r="B2384">
        <f t="shared" si="240"/>
        <v>136</v>
      </c>
      <c r="C2384">
        <f t="shared" si="241"/>
        <v>-2590731</v>
      </c>
      <c r="D2384" t="b">
        <f t="shared" si="242"/>
        <v>0</v>
      </c>
      <c r="E2384">
        <f t="shared" si="243"/>
        <v>0</v>
      </c>
      <c r="F2384">
        <f t="shared" si="244"/>
        <v>-2279</v>
      </c>
      <c r="G2384">
        <f t="shared" si="245"/>
        <v>2590602</v>
      </c>
    </row>
    <row r="2385" spans="2:7" x14ac:dyDescent="0.25">
      <c r="B2385">
        <f t="shared" si="240"/>
        <v>136</v>
      </c>
      <c r="C2385">
        <f t="shared" si="241"/>
        <v>-2593010</v>
      </c>
      <c r="D2385" t="b">
        <f t="shared" si="242"/>
        <v>0</v>
      </c>
      <c r="E2385">
        <f t="shared" si="243"/>
        <v>0</v>
      </c>
      <c r="F2385">
        <f t="shared" si="244"/>
        <v>-2280</v>
      </c>
      <c r="G2385">
        <f t="shared" si="245"/>
        <v>2592881</v>
      </c>
    </row>
    <row r="2386" spans="2:7" x14ac:dyDescent="0.25">
      <c r="B2386">
        <f t="shared" si="240"/>
        <v>136</v>
      </c>
      <c r="C2386">
        <f t="shared" si="241"/>
        <v>-2595290</v>
      </c>
      <c r="D2386" t="b">
        <f t="shared" si="242"/>
        <v>0</v>
      </c>
      <c r="E2386">
        <f t="shared" si="243"/>
        <v>0</v>
      </c>
      <c r="F2386">
        <f t="shared" si="244"/>
        <v>-2281</v>
      </c>
      <c r="G2386">
        <f t="shared" si="245"/>
        <v>2595161</v>
      </c>
    </row>
    <row r="2387" spans="2:7" x14ac:dyDescent="0.25">
      <c r="B2387">
        <f t="shared" si="240"/>
        <v>136</v>
      </c>
      <c r="C2387">
        <f t="shared" si="241"/>
        <v>-2597571</v>
      </c>
      <c r="D2387" t="b">
        <f t="shared" si="242"/>
        <v>0</v>
      </c>
      <c r="E2387">
        <f t="shared" si="243"/>
        <v>0</v>
      </c>
      <c r="F2387">
        <f t="shared" si="244"/>
        <v>-2282</v>
      </c>
      <c r="G2387">
        <f t="shared" si="245"/>
        <v>2597442</v>
      </c>
    </row>
    <row r="2388" spans="2:7" x14ac:dyDescent="0.25">
      <c r="B2388">
        <f t="shared" si="240"/>
        <v>136</v>
      </c>
      <c r="C2388">
        <f t="shared" si="241"/>
        <v>-2599853</v>
      </c>
      <c r="D2388" t="b">
        <f t="shared" si="242"/>
        <v>0</v>
      </c>
      <c r="E2388">
        <f t="shared" si="243"/>
        <v>0</v>
      </c>
      <c r="F2388">
        <f t="shared" si="244"/>
        <v>-2283</v>
      </c>
      <c r="G2388">
        <f t="shared" si="245"/>
        <v>2599724</v>
      </c>
    </row>
    <row r="2389" spans="2:7" x14ac:dyDescent="0.25">
      <c r="B2389">
        <f t="shared" si="240"/>
        <v>136</v>
      </c>
      <c r="C2389">
        <f t="shared" si="241"/>
        <v>-2602136</v>
      </c>
      <c r="D2389" t="b">
        <f t="shared" si="242"/>
        <v>0</v>
      </c>
      <c r="E2389">
        <f t="shared" si="243"/>
        <v>0</v>
      </c>
      <c r="F2389">
        <f t="shared" si="244"/>
        <v>-2284</v>
      </c>
      <c r="G2389">
        <f t="shared" si="245"/>
        <v>2602007</v>
      </c>
    </row>
    <row r="2390" spans="2:7" x14ac:dyDescent="0.25">
      <c r="B2390">
        <f t="shared" si="240"/>
        <v>136</v>
      </c>
      <c r="C2390">
        <f t="shared" si="241"/>
        <v>-2604420</v>
      </c>
      <c r="D2390" t="b">
        <f t="shared" si="242"/>
        <v>0</v>
      </c>
      <c r="E2390">
        <f t="shared" si="243"/>
        <v>0</v>
      </c>
      <c r="F2390">
        <f t="shared" si="244"/>
        <v>-2285</v>
      </c>
      <c r="G2390">
        <f t="shared" si="245"/>
        <v>2604291</v>
      </c>
    </row>
    <row r="2391" spans="2:7" x14ac:dyDescent="0.25">
      <c r="B2391">
        <f t="shared" si="240"/>
        <v>136</v>
      </c>
      <c r="C2391">
        <f t="shared" si="241"/>
        <v>-2606705</v>
      </c>
      <c r="D2391" t="b">
        <f t="shared" si="242"/>
        <v>0</v>
      </c>
      <c r="E2391">
        <f t="shared" si="243"/>
        <v>0</v>
      </c>
      <c r="F2391">
        <f t="shared" si="244"/>
        <v>-2286</v>
      </c>
      <c r="G2391">
        <f t="shared" si="245"/>
        <v>2606576</v>
      </c>
    </row>
    <row r="2392" spans="2:7" x14ac:dyDescent="0.25">
      <c r="B2392">
        <f t="shared" si="240"/>
        <v>136</v>
      </c>
      <c r="C2392">
        <f t="shared" si="241"/>
        <v>-2608991</v>
      </c>
      <c r="D2392" t="b">
        <f t="shared" si="242"/>
        <v>0</v>
      </c>
      <c r="E2392">
        <f t="shared" si="243"/>
        <v>0</v>
      </c>
      <c r="F2392">
        <f t="shared" si="244"/>
        <v>-2287</v>
      </c>
      <c r="G2392">
        <f t="shared" si="245"/>
        <v>2608862</v>
      </c>
    </row>
    <row r="2393" spans="2:7" x14ac:dyDescent="0.25">
      <c r="B2393">
        <f t="shared" si="240"/>
        <v>136</v>
      </c>
      <c r="C2393">
        <f t="shared" si="241"/>
        <v>-2611278</v>
      </c>
      <c r="D2393" t="b">
        <f t="shared" si="242"/>
        <v>0</v>
      </c>
      <c r="E2393">
        <f t="shared" si="243"/>
        <v>0</v>
      </c>
      <c r="F2393">
        <f t="shared" si="244"/>
        <v>-2288</v>
      </c>
      <c r="G2393">
        <f t="shared" si="245"/>
        <v>2611149</v>
      </c>
    </row>
    <row r="2394" spans="2:7" x14ac:dyDescent="0.25">
      <c r="B2394">
        <f t="shared" si="240"/>
        <v>136</v>
      </c>
      <c r="C2394">
        <f t="shared" si="241"/>
        <v>-2613566</v>
      </c>
      <c r="D2394" t="b">
        <f t="shared" si="242"/>
        <v>0</v>
      </c>
      <c r="E2394">
        <f t="shared" si="243"/>
        <v>0</v>
      </c>
      <c r="F2394">
        <f t="shared" si="244"/>
        <v>-2289</v>
      </c>
      <c r="G2394">
        <f t="shared" si="245"/>
        <v>2613437</v>
      </c>
    </row>
    <row r="2395" spans="2:7" x14ac:dyDescent="0.25">
      <c r="B2395">
        <f t="shared" si="240"/>
        <v>136</v>
      </c>
      <c r="C2395">
        <f t="shared" si="241"/>
        <v>-2615855</v>
      </c>
      <c r="D2395" t="b">
        <f t="shared" si="242"/>
        <v>0</v>
      </c>
      <c r="E2395">
        <f t="shared" si="243"/>
        <v>0</v>
      </c>
      <c r="F2395">
        <f t="shared" si="244"/>
        <v>-2290</v>
      </c>
      <c r="G2395">
        <f t="shared" si="245"/>
        <v>2615726</v>
      </c>
    </row>
    <row r="2396" spans="2:7" x14ac:dyDescent="0.25">
      <c r="B2396">
        <f t="shared" si="240"/>
        <v>136</v>
      </c>
      <c r="C2396">
        <f t="shared" si="241"/>
        <v>-2618145</v>
      </c>
      <c r="D2396" t="b">
        <f t="shared" si="242"/>
        <v>0</v>
      </c>
      <c r="E2396">
        <f t="shared" si="243"/>
        <v>0</v>
      </c>
      <c r="F2396">
        <f t="shared" si="244"/>
        <v>-2291</v>
      </c>
      <c r="G2396">
        <f t="shared" si="245"/>
        <v>2618016</v>
      </c>
    </row>
    <row r="2397" spans="2:7" x14ac:dyDescent="0.25">
      <c r="B2397">
        <f t="shared" si="240"/>
        <v>136</v>
      </c>
      <c r="C2397">
        <f t="shared" si="241"/>
        <v>-2620436</v>
      </c>
      <c r="D2397" t="b">
        <f t="shared" si="242"/>
        <v>0</v>
      </c>
      <c r="E2397">
        <f t="shared" si="243"/>
        <v>0</v>
      </c>
      <c r="F2397">
        <f t="shared" si="244"/>
        <v>-2292</v>
      </c>
      <c r="G2397">
        <f t="shared" si="245"/>
        <v>2620307</v>
      </c>
    </row>
    <row r="2398" spans="2:7" x14ac:dyDescent="0.25">
      <c r="B2398">
        <f t="shared" si="240"/>
        <v>136</v>
      </c>
      <c r="C2398">
        <f t="shared" si="241"/>
        <v>-2622728</v>
      </c>
      <c r="D2398" t="b">
        <f t="shared" si="242"/>
        <v>0</v>
      </c>
      <c r="E2398">
        <f t="shared" si="243"/>
        <v>0</v>
      </c>
      <c r="F2398">
        <f t="shared" si="244"/>
        <v>-2293</v>
      </c>
      <c r="G2398">
        <f t="shared" si="245"/>
        <v>2622599</v>
      </c>
    </row>
    <row r="2399" spans="2:7" x14ac:dyDescent="0.25">
      <c r="B2399">
        <f t="shared" si="240"/>
        <v>136</v>
      </c>
      <c r="C2399">
        <f t="shared" si="241"/>
        <v>-2625021</v>
      </c>
      <c r="D2399" t="b">
        <f t="shared" si="242"/>
        <v>0</v>
      </c>
      <c r="E2399">
        <f t="shared" si="243"/>
        <v>0</v>
      </c>
      <c r="F2399">
        <f t="shared" si="244"/>
        <v>-2294</v>
      </c>
      <c r="G2399">
        <f t="shared" si="245"/>
        <v>2624892</v>
      </c>
    </row>
    <row r="2400" spans="2:7" x14ac:dyDescent="0.25">
      <c r="B2400">
        <f t="shared" si="240"/>
        <v>136</v>
      </c>
      <c r="C2400">
        <f t="shared" si="241"/>
        <v>-2627315</v>
      </c>
      <c r="D2400" t="b">
        <f t="shared" si="242"/>
        <v>0</v>
      </c>
      <c r="E2400">
        <f t="shared" si="243"/>
        <v>0</v>
      </c>
      <c r="F2400">
        <f t="shared" si="244"/>
        <v>-2295</v>
      </c>
      <c r="G2400">
        <f t="shared" si="245"/>
        <v>2627186</v>
      </c>
    </row>
    <row r="2401" spans="2:7" x14ac:dyDescent="0.25">
      <c r="B2401">
        <f t="shared" si="240"/>
        <v>136</v>
      </c>
      <c r="C2401">
        <f t="shared" si="241"/>
        <v>-2629610</v>
      </c>
      <c r="D2401" t="b">
        <f t="shared" si="242"/>
        <v>0</v>
      </c>
      <c r="E2401">
        <f t="shared" si="243"/>
        <v>0</v>
      </c>
      <c r="F2401">
        <f t="shared" si="244"/>
        <v>-2296</v>
      </c>
      <c r="G2401">
        <f t="shared" si="245"/>
        <v>2629481</v>
      </c>
    </row>
    <row r="2402" spans="2:7" x14ac:dyDescent="0.25">
      <c r="B2402">
        <f t="shared" si="240"/>
        <v>136</v>
      </c>
      <c r="C2402">
        <f t="shared" si="241"/>
        <v>-2631906</v>
      </c>
      <c r="D2402" t="b">
        <f t="shared" si="242"/>
        <v>0</v>
      </c>
      <c r="E2402">
        <f t="shared" si="243"/>
        <v>0</v>
      </c>
      <c r="F2402">
        <f t="shared" si="244"/>
        <v>-2297</v>
      </c>
      <c r="G2402">
        <f t="shared" si="245"/>
        <v>2631777</v>
      </c>
    </row>
    <row r="2403" spans="2:7" x14ac:dyDescent="0.25">
      <c r="B2403">
        <f t="shared" si="240"/>
        <v>136</v>
      </c>
      <c r="C2403">
        <f t="shared" si="241"/>
        <v>-2634203</v>
      </c>
      <c r="D2403" t="b">
        <f t="shared" si="242"/>
        <v>0</v>
      </c>
      <c r="E2403">
        <f t="shared" si="243"/>
        <v>0</v>
      </c>
      <c r="F2403">
        <f t="shared" si="244"/>
        <v>-2298</v>
      </c>
      <c r="G2403">
        <f t="shared" si="245"/>
        <v>2634074</v>
      </c>
    </row>
    <row r="2404" spans="2:7" x14ac:dyDescent="0.25">
      <c r="B2404">
        <f t="shared" si="240"/>
        <v>136</v>
      </c>
      <c r="C2404">
        <f t="shared" si="241"/>
        <v>-2636501</v>
      </c>
      <c r="D2404" t="b">
        <f t="shared" si="242"/>
        <v>0</v>
      </c>
      <c r="E2404">
        <f t="shared" si="243"/>
        <v>0</v>
      </c>
      <c r="F2404">
        <f t="shared" si="244"/>
        <v>-2299</v>
      </c>
      <c r="G2404">
        <f t="shared" si="245"/>
        <v>2636372</v>
      </c>
    </row>
    <row r="2405" spans="2:7" x14ac:dyDescent="0.25">
      <c r="B2405">
        <f t="shared" si="240"/>
        <v>136</v>
      </c>
      <c r="C2405">
        <f t="shared" si="241"/>
        <v>-2638800</v>
      </c>
      <c r="D2405" t="b">
        <f t="shared" si="242"/>
        <v>0</v>
      </c>
      <c r="E2405">
        <f t="shared" si="243"/>
        <v>0</v>
      </c>
      <c r="F2405">
        <f t="shared" si="244"/>
        <v>-2300</v>
      </c>
      <c r="G2405">
        <f t="shared" si="245"/>
        <v>2638671</v>
      </c>
    </row>
    <row r="2406" spans="2:7" x14ac:dyDescent="0.25">
      <c r="B2406">
        <f t="shared" si="240"/>
        <v>136</v>
      </c>
      <c r="C2406">
        <f t="shared" si="241"/>
        <v>-2641100</v>
      </c>
      <c r="D2406" t="b">
        <f t="shared" si="242"/>
        <v>0</v>
      </c>
      <c r="E2406">
        <f t="shared" si="243"/>
        <v>0</v>
      </c>
      <c r="F2406">
        <f t="shared" si="244"/>
        <v>-2301</v>
      </c>
      <c r="G2406">
        <f t="shared" si="245"/>
        <v>2640971</v>
      </c>
    </row>
    <row r="2407" spans="2:7" x14ac:dyDescent="0.25">
      <c r="B2407">
        <f t="shared" si="240"/>
        <v>136</v>
      </c>
      <c r="C2407">
        <f t="shared" si="241"/>
        <v>-2643401</v>
      </c>
      <c r="D2407" t="b">
        <f t="shared" si="242"/>
        <v>0</v>
      </c>
      <c r="E2407">
        <f t="shared" si="243"/>
        <v>0</v>
      </c>
      <c r="F2407">
        <f t="shared" si="244"/>
        <v>-2302</v>
      </c>
      <c r="G2407">
        <f t="shared" si="245"/>
        <v>2643272</v>
      </c>
    </row>
    <row r="2408" spans="2:7" x14ac:dyDescent="0.25">
      <c r="B2408">
        <f t="shared" si="240"/>
        <v>136</v>
      </c>
      <c r="C2408">
        <f t="shared" si="241"/>
        <v>-2645703</v>
      </c>
      <c r="D2408" t="b">
        <f t="shared" si="242"/>
        <v>0</v>
      </c>
      <c r="E2408">
        <f t="shared" si="243"/>
        <v>0</v>
      </c>
      <c r="F2408">
        <f t="shared" si="244"/>
        <v>-2303</v>
      </c>
      <c r="G2408">
        <f t="shared" si="245"/>
        <v>2645574</v>
      </c>
    </row>
    <row r="2409" spans="2:7" x14ac:dyDescent="0.25">
      <c r="B2409">
        <f t="shared" si="240"/>
        <v>136</v>
      </c>
      <c r="C2409">
        <f t="shared" si="241"/>
        <v>-2648006</v>
      </c>
      <c r="D2409" t="b">
        <f t="shared" si="242"/>
        <v>0</v>
      </c>
      <c r="E2409">
        <f t="shared" si="243"/>
        <v>0</v>
      </c>
      <c r="F2409">
        <f t="shared" si="244"/>
        <v>-2304</v>
      </c>
      <c r="G2409">
        <f t="shared" si="245"/>
        <v>2647877</v>
      </c>
    </row>
    <row r="2410" spans="2:7" x14ac:dyDescent="0.25">
      <c r="B2410">
        <f t="shared" si="240"/>
        <v>136</v>
      </c>
      <c r="C2410">
        <f t="shared" si="241"/>
        <v>-2650310</v>
      </c>
      <c r="D2410" t="b">
        <f t="shared" si="242"/>
        <v>0</v>
      </c>
      <c r="E2410">
        <f t="shared" si="243"/>
        <v>0</v>
      </c>
      <c r="F2410">
        <f t="shared" si="244"/>
        <v>-2305</v>
      </c>
      <c r="G2410">
        <f t="shared" si="245"/>
        <v>2650181</v>
      </c>
    </row>
    <row r="2411" spans="2:7" x14ac:dyDescent="0.25">
      <c r="B2411">
        <f t="shared" si="240"/>
        <v>136</v>
      </c>
      <c r="C2411">
        <f t="shared" si="241"/>
        <v>-2652615</v>
      </c>
      <c r="D2411" t="b">
        <f t="shared" si="242"/>
        <v>0</v>
      </c>
      <c r="E2411">
        <f t="shared" si="243"/>
        <v>0</v>
      </c>
      <c r="F2411">
        <f t="shared" si="244"/>
        <v>-2306</v>
      </c>
      <c r="G2411">
        <f t="shared" si="245"/>
        <v>2652486</v>
      </c>
    </row>
    <row r="2412" spans="2:7" x14ac:dyDescent="0.25">
      <c r="B2412">
        <f t="shared" si="240"/>
        <v>136</v>
      </c>
      <c r="C2412">
        <f t="shared" si="241"/>
        <v>-2654921</v>
      </c>
      <c r="D2412" t="b">
        <f t="shared" si="242"/>
        <v>0</v>
      </c>
      <c r="E2412">
        <f t="shared" si="243"/>
        <v>0</v>
      </c>
      <c r="F2412">
        <f t="shared" si="244"/>
        <v>-2307</v>
      </c>
      <c r="G2412">
        <f t="shared" si="245"/>
        <v>2654792</v>
      </c>
    </row>
    <row r="2413" spans="2:7" x14ac:dyDescent="0.25">
      <c r="B2413">
        <f t="shared" si="240"/>
        <v>136</v>
      </c>
      <c r="C2413">
        <f t="shared" si="241"/>
        <v>-2657228</v>
      </c>
      <c r="D2413" t="b">
        <f t="shared" si="242"/>
        <v>0</v>
      </c>
      <c r="E2413">
        <f t="shared" si="243"/>
        <v>0</v>
      </c>
      <c r="F2413">
        <f t="shared" si="244"/>
        <v>-2308</v>
      </c>
      <c r="G2413">
        <f t="shared" si="245"/>
        <v>2657099</v>
      </c>
    </row>
    <row r="2414" spans="2:7" x14ac:dyDescent="0.25">
      <c r="B2414">
        <f t="shared" si="240"/>
        <v>136</v>
      </c>
      <c r="C2414">
        <f t="shared" si="241"/>
        <v>-2659536</v>
      </c>
      <c r="D2414" t="b">
        <f t="shared" si="242"/>
        <v>0</v>
      </c>
      <c r="E2414">
        <f t="shared" si="243"/>
        <v>0</v>
      </c>
      <c r="F2414">
        <f t="shared" si="244"/>
        <v>-2309</v>
      </c>
      <c r="G2414">
        <f t="shared" si="245"/>
        <v>2659407</v>
      </c>
    </row>
    <row r="2415" spans="2:7" x14ac:dyDescent="0.25">
      <c r="B2415">
        <f t="shared" si="240"/>
        <v>136</v>
      </c>
      <c r="C2415">
        <f t="shared" si="241"/>
        <v>-2661845</v>
      </c>
      <c r="D2415" t="b">
        <f t="shared" si="242"/>
        <v>0</v>
      </c>
      <c r="E2415">
        <f t="shared" si="243"/>
        <v>0</v>
      </c>
      <c r="F2415">
        <f t="shared" si="244"/>
        <v>-2310</v>
      </c>
      <c r="G2415">
        <f t="shared" si="245"/>
        <v>2661716</v>
      </c>
    </row>
    <row r="2416" spans="2:7" x14ac:dyDescent="0.25">
      <c r="B2416">
        <f t="shared" si="240"/>
        <v>136</v>
      </c>
      <c r="C2416">
        <f t="shared" si="241"/>
        <v>-2664155</v>
      </c>
      <c r="D2416" t="b">
        <f t="shared" si="242"/>
        <v>0</v>
      </c>
      <c r="E2416">
        <f t="shared" si="243"/>
        <v>0</v>
      </c>
      <c r="F2416">
        <f t="shared" si="244"/>
        <v>-2311</v>
      </c>
      <c r="G2416">
        <f t="shared" si="245"/>
        <v>2664026</v>
      </c>
    </row>
    <row r="2417" spans="2:7" x14ac:dyDescent="0.25">
      <c r="B2417">
        <f t="shared" si="240"/>
        <v>136</v>
      </c>
      <c r="C2417">
        <f t="shared" si="241"/>
        <v>-2666466</v>
      </c>
      <c r="D2417" t="b">
        <f t="shared" si="242"/>
        <v>0</v>
      </c>
      <c r="E2417">
        <f t="shared" si="243"/>
        <v>0</v>
      </c>
      <c r="F2417">
        <f t="shared" si="244"/>
        <v>-2312</v>
      </c>
      <c r="G2417">
        <f t="shared" si="245"/>
        <v>2666337</v>
      </c>
    </row>
    <row r="2418" spans="2:7" x14ac:dyDescent="0.25">
      <c r="B2418">
        <f t="shared" si="240"/>
        <v>136</v>
      </c>
      <c r="C2418">
        <f t="shared" si="241"/>
        <v>-2668778</v>
      </c>
      <c r="D2418" t="b">
        <f t="shared" si="242"/>
        <v>0</v>
      </c>
      <c r="E2418">
        <f t="shared" si="243"/>
        <v>0</v>
      </c>
      <c r="F2418">
        <f t="shared" si="244"/>
        <v>-2313</v>
      </c>
      <c r="G2418">
        <f t="shared" si="245"/>
        <v>2668649</v>
      </c>
    </row>
    <row r="2419" spans="2:7" x14ac:dyDescent="0.25">
      <c r="B2419">
        <f t="shared" si="240"/>
        <v>136</v>
      </c>
      <c r="C2419">
        <f t="shared" si="241"/>
        <v>-2671091</v>
      </c>
      <c r="D2419" t="b">
        <f t="shared" si="242"/>
        <v>0</v>
      </c>
      <c r="E2419">
        <f t="shared" si="243"/>
        <v>0</v>
      </c>
      <c r="F2419">
        <f t="shared" si="244"/>
        <v>-2314</v>
      </c>
      <c r="G2419">
        <f t="shared" si="245"/>
        <v>2670962</v>
      </c>
    </row>
    <row r="2420" spans="2:7" x14ac:dyDescent="0.25">
      <c r="B2420">
        <f t="shared" si="240"/>
        <v>136</v>
      </c>
      <c r="C2420">
        <f t="shared" si="241"/>
        <v>-2673405</v>
      </c>
      <c r="D2420" t="b">
        <f t="shared" si="242"/>
        <v>0</v>
      </c>
      <c r="E2420">
        <f t="shared" si="243"/>
        <v>0</v>
      </c>
      <c r="F2420">
        <f t="shared" si="244"/>
        <v>-2315</v>
      </c>
      <c r="G2420">
        <f t="shared" si="245"/>
        <v>2673276</v>
      </c>
    </row>
    <row r="2421" spans="2:7" x14ac:dyDescent="0.25">
      <c r="B2421">
        <f t="shared" si="240"/>
        <v>136</v>
      </c>
      <c r="C2421">
        <f t="shared" si="241"/>
        <v>-2675720</v>
      </c>
      <c r="D2421" t="b">
        <f t="shared" si="242"/>
        <v>0</v>
      </c>
      <c r="E2421">
        <f t="shared" si="243"/>
        <v>0</v>
      </c>
      <c r="F2421">
        <f t="shared" si="244"/>
        <v>-2316</v>
      </c>
      <c r="G2421">
        <f t="shared" si="245"/>
        <v>2675591</v>
      </c>
    </row>
    <row r="2422" spans="2:7" x14ac:dyDescent="0.25">
      <c r="B2422">
        <f t="shared" si="240"/>
        <v>136</v>
      </c>
      <c r="C2422">
        <f t="shared" si="241"/>
        <v>-2678036</v>
      </c>
      <c r="D2422" t="b">
        <f t="shared" si="242"/>
        <v>0</v>
      </c>
      <c r="E2422">
        <f t="shared" si="243"/>
        <v>0</v>
      </c>
      <c r="F2422">
        <f t="shared" si="244"/>
        <v>-2317</v>
      </c>
      <c r="G2422">
        <f t="shared" si="245"/>
        <v>2677907</v>
      </c>
    </row>
    <row r="2423" spans="2:7" x14ac:dyDescent="0.25">
      <c r="B2423">
        <f t="shared" si="240"/>
        <v>136</v>
      </c>
      <c r="C2423">
        <f t="shared" si="241"/>
        <v>-2680353</v>
      </c>
      <c r="D2423" t="b">
        <f t="shared" si="242"/>
        <v>0</v>
      </c>
      <c r="E2423">
        <f t="shared" si="243"/>
        <v>0</v>
      </c>
      <c r="F2423">
        <f t="shared" si="244"/>
        <v>-2318</v>
      </c>
      <c r="G2423">
        <f t="shared" si="245"/>
        <v>2680224</v>
      </c>
    </row>
    <row r="2424" spans="2:7" x14ac:dyDescent="0.25">
      <c r="B2424">
        <f t="shared" si="240"/>
        <v>136</v>
      </c>
      <c r="C2424">
        <f t="shared" si="241"/>
        <v>-2682671</v>
      </c>
      <c r="D2424" t="b">
        <f t="shared" si="242"/>
        <v>0</v>
      </c>
      <c r="E2424">
        <f t="shared" si="243"/>
        <v>0</v>
      </c>
      <c r="F2424">
        <f t="shared" si="244"/>
        <v>-2319</v>
      </c>
      <c r="G2424">
        <f t="shared" si="245"/>
        <v>2682542</v>
      </c>
    </row>
    <row r="2425" spans="2:7" x14ac:dyDescent="0.25">
      <c r="B2425">
        <f t="shared" si="240"/>
        <v>136</v>
      </c>
      <c r="C2425">
        <f t="shared" si="241"/>
        <v>-2684990</v>
      </c>
      <c r="D2425" t="b">
        <f t="shared" si="242"/>
        <v>0</v>
      </c>
      <c r="E2425">
        <f t="shared" si="243"/>
        <v>0</v>
      </c>
      <c r="F2425">
        <f t="shared" si="244"/>
        <v>-2320</v>
      </c>
      <c r="G2425">
        <f t="shared" si="245"/>
        <v>2684861</v>
      </c>
    </row>
    <row r="2426" spans="2:7" x14ac:dyDescent="0.25">
      <c r="B2426">
        <f t="shared" si="240"/>
        <v>136</v>
      </c>
      <c r="C2426">
        <f t="shared" si="241"/>
        <v>-2687310</v>
      </c>
      <c r="D2426" t="b">
        <f t="shared" si="242"/>
        <v>0</v>
      </c>
      <c r="E2426">
        <f t="shared" si="243"/>
        <v>0</v>
      </c>
      <c r="F2426">
        <f t="shared" si="244"/>
        <v>-2321</v>
      </c>
      <c r="G2426">
        <f t="shared" si="245"/>
        <v>2687181</v>
      </c>
    </row>
    <row r="2427" spans="2:7" x14ac:dyDescent="0.25">
      <c r="B2427">
        <f t="shared" si="240"/>
        <v>136</v>
      </c>
      <c r="C2427">
        <f t="shared" si="241"/>
        <v>-2689631</v>
      </c>
      <c r="D2427" t="b">
        <f t="shared" si="242"/>
        <v>0</v>
      </c>
      <c r="E2427">
        <f t="shared" si="243"/>
        <v>0</v>
      </c>
      <c r="F2427">
        <f t="shared" si="244"/>
        <v>-2322</v>
      </c>
      <c r="G2427">
        <f t="shared" si="245"/>
        <v>2689502</v>
      </c>
    </row>
    <row r="2428" spans="2:7" x14ac:dyDescent="0.25">
      <c r="B2428">
        <f t="shared" si="240"/>
        <v>136</v>
      </c>
      <c r="C2428">
        <f t="shared" si="241"/>
        <v>-2691953</v>
      </c>
      <c r="D2428" t="b">
        <f t="shared" si="242"/>
        <v>0</v>
      </c>
      <c r="E2428">
        <f t="shared" si="243"/>
        <v>0</v>
      </c>
      <c r="F2428">
        <f t="shared" si="244"/>
        <v>-2323</v>
      </c>
      <c r="G2428">
        <f t="shared" si="245"/>
        <v>2691824</v>
      </c>
    </row>
    <row r="2429" spans="2:7" x14ac:dyDescent="0.25">
      <c r="B2429">
        <f t="shared" si="240"/>
        <v>136</v>
      </c>
      <c r="C2429">
        <f t="shared" si="241"/>
        <v>-2694276</v>
      </c>
      <c r="D2429" t="b">
        <f t="shared" si="242"/>
        <v>0</v>
      </c>
      <c r="E2429">
        <f t="shared" si="243"/>
        <v>0</v>
      </c>
      <c r="F2429">
        <f t="shared" si="244"/>
        <v>-2324</v>
      </c>
      <c r="G2429">
        <f t="shared" si="245"/>
        <v>2694147</v>
      </c>
    </row>
    <row r="2430" spans="2:7" x14ac:dyDescent="0.25">
      <c r="B2430">
        <f t="shared" si="240"/>
        <v>136</v>
      </c>
      <c r="C2430">
        <f t="shared" si="241"/>
        <v>-2696600</v>
      </c>
      <c r="D2430" t="b">
        <f t="shared" si="242"/>
        <v>0</v>
      </c>
      <c r="E2430">
        <f t="shared" si="243"/>
        <v>0</v>
      </c>
      <c r="F2430">
        <f t="shared" si="244"/>
        <v>-2325</v>
      </c>
      <c r="G2430">
        <f t="shared" si="245"/>
        <v>2696471</v>
      </c>
    </row>
    <row r="2431" spans="2:7" x14ac:dyDescent="0.25">
      <c r="B2431">
        <f t="shared" si="240"/>
        <v>136</v>
      </c>
      <c r="C2431">
        <f t="shared" si="241"/>
        <v>-2698925</v>
      </c>
      <c r="D2431" t="b">
        <f t="shared" si="242"/>
        <v>0</v>
      </c>
      <c r="E2431">
        <f t="shared" si="243"/>
        <v>0</v>
      </c>
      <c r="F2431">
        <f t="shared" si="244"/>
        <v>-2326</v>
      </c>
      <c r="G2431">
        <f t="shared" si="245"/>
        <v>2698796</v>
      </c>
    </row>
    <row r="2432" spans="2:7" x14ac:dyDescent="0.25">
      <c r="B2432">
        <f t="shared" si="240"/>
        <v>136</v>
      </c>
      <c r="C2432">
        <f t="shared" si="241"/>
        <v>-2701251</v>
      </c>
      <c r="D2432" t="b">
        <f t="shared" si="242"/>
        <v>0</v>
      </c>
      <c r="E2432">
        <f t="shared" si="243"/>
        <v>0</v>
      </c>
      <c r="F2432">
        <f t="shared" si="244"/>
        <v>-2327</v>
      </c>
      <c r="G2432">
        <f t="shared" si="245"/>
        <v>2701122</v>
      </c>
    </row>
    <row r="2433" spans="2:7" x14ac:dyDescent="0.25">
      <c r="B2433">
        <f t="shared" si="240"/>
        <v>136</v>
      </c>
      <c r="C2433">
        <f t="shared" si="241"/>
        <v>-2703578</v>
      </c>
      <c r="D2433" t="b">
        <f t="shared" si="242"/>
        <v>0</v>
      </c>
      <c r="E2433">
        <f t="shared" si="243"/>
        <v>0</v>
      </c>
      <c r="F2433">
        <f t="shared" si="244"/>
        <v>-2328</v>
      </c>
      <c r="G2433">
        <f t="shared" si="245"/>
        <v>2703449</v>
      </c>
    </row>
    <row r="2434" spans="2:7" x14ac:dyDescent="0.25">
      <c r="B2434">
        <f t="shared" si="240"/>
        <v>136</v>
      </c>
      <c r="C2434">
        <f t="shared" si="241"/>
        <v>-2705906</v>
      </c>
      <c r="D2434" t="b">
        <f t="shared" si="242"/>
        <v>0</v>
      </c>
      <c r="E2434">
        <f t="shared" si="243"/>
        <v>0</v>
      </c>
      <c r="F2434">
        <f t="shared" si="244"/>
        <v>-2329</v>
      </c>
      <c r="G2434">
        <f t="shared" si="245"/>
        <v>2705777</v>
      </c>
    </row>
    <row r="2435" spans="2:7" x14ac:dyDescent="0.25">
      <c r="B2435">
        <f t="shared" si="240"/>
        <v>136</v>
      </c>
      <c r="C2435">
        <f t="shared" si="241"/>
        <v>-2708235</v>
      </c>
      <c r="D2435" t="b">
        <f t="shared" si="242"/>
        <v>0</v>
      </c>
      <c r="E2435">
        <f t="shared" si="243"/>
        <v>0</v>
      </c>
      <c r="F2435">
        <f t="shared" si="244"/>
        <v>-2330</v>
      </c>
      <c r="G2435">
        <f t="shared" si="245"/>
        <v>2708106</v>
      </c>
    </row>
    <row r="2436" spans="2:7" x14ac:dyDescent="0.25">
      <c r="B2436">
        <f t="shared" si="240"/>
        <v>136</v>
      </c>
      <c r="C2436">
        <f t="shared" si="241"/>
        <v>-2710565</v>
      </c>
      <c r="D2436" t="b">
        <f t="shared" si="242"/>
        <v>0</v>
      </c>
      <c r="E2436">
        <f t="shared" si="243"/>
        <v>0</v>
      </c>
      <c r="F2436">
        <f t="shared" si="244"/>
        <v>-2331</v>
      </c>
      <c r="G2436">
        <f t="shared" si="245"/>
        <v>2710436</v>
      </c>
    </row>
    <row r="2437" spans="2:7" x14ac:dyDescent="0.25">
      <c r="B2437">
        <f t="shared" ref="B2437:B2500" si="246">B2436+E2436</f>
        <v>136</v>
      </c>
      <c r="C2437">
        <f t="shared" ref="C2437:C2500" si="247">C2436+F2436</f>
        <v>-2712896</v>
      </c>
      <c r="D2437" t="b">
        <f t="shared" ref="D2437:D2500" si="248">AND(B2437&gt;=$B$1,B2437&lt;=$C$1,C2437&gt;=$B$2,C2437&lt;=$C$2)</f>
        <v>0</v>
      </c>
      <c r="E2437">
        <f t="shared" ref="E2437:E2500" si="249">MAX(E2436-1,0)</f>
        <v>0</v>
      </c>
      <c r="F2437">
        <f t="shared" ref="F2437:F2500" si="250">F2436-1</f>
        <v>-2332</v>
      </c>
      <c r="G2437">
        <f t="shared" ref="G2437:G2500" si="251">ABS(C2437-$E$2)</f>
        <v>2712767</v>
      </c>
    </row>
    <row r="2438" spans="2:7" x14ac:dyDescent="0.25">
      <c r="B2438">
        <f t="shared" si="246"/>
        <v>136</v>
      </c>
      <c r="C2438">
        <f t="shared" si="247"/>
        <v>-2715228</v>
      </c>
      <c r="D2438" t="b">
        <f t="shared" si="248"/>
        <v>0</v>
      </c>
      <c r="E2438">
        <f t="shared" si="249"/>
        <v>0</v>
      </c>
      <c r="F2438">
        <f t="shared" si="250"/>
        <v>-2333</v>
      </c>
      <c r="G2438">
        <f t="shared" si="251"/>
        <v>2715099</v>
      </c>
    </row>
    <row r="2439" spans="2:7" x14ac:dyDescent="0.25">
      <c r="B2439">
        <f t="shared" si="246"/>
        <v>136</v>
      </c>
      <c r="C2439">
        <f t="shared" si="247"/>
        <v>-2717561</v>
      </c>
      <c r="D2439" t="b">
        <f t="shared" si="248"/>
        <v>0</v>
      </c>
      <c r="E2439">
        <f t="shared" si="249"/>
        <v>0</v>
      </c>
      <c r="F2439">
        <f t="shared" si="250"/>
        <v>-2334</v>
      </c>
      <c r="G2439">
        <f t="shared" si="251"/>
        <v>2717432</v>
      </c>
    </row>
    <row r="2440" spans="2:7" x14ac:dyDescent="0.25">
      <c r="B2440">
        <f t="shared" si="246"/>
        <v>136</v>
      </c>
      <c r="C2440">
        <f t="shared" si="247"/>
        <v>-2719895</v>
      </c>
      <c r="D2440" t="b">
        <f t="shared" si="248"/>
        <v>0</v>
      </c>
      <c r="E2440">
        <f t="shared" si="249"/>
        <v>0</v>
      </c>
      <c r="F2440">
        <f t="shared" si="250"/>
        <v>-2335</v>
      </c>
      <c r="G2440">
        <f t="shared" si="251"/>
        <v>2719766</v>
      </c>
    </row>
    <row r="2441" spans="2:7" x14ac:dyDescent="0.25">
      <c r="B2441">
        <f t="shared" si="246"/>
        <v>136</v>
      </c>
      <c r="C2441">
        <f t="shared" si="247"/>
        <v>-2722230</v>
      </c>
      <c r="D2441" t="b">
        <f t="shared" si="248"/>
        <v>0</v>
      </c>
      <c r="E2441">
        <f t="shared" si="249"/>
        <v>0</v>
      </c>
      <c r="F2441">
        <f t="shared" si="250"/>
        <v>-2336</v>
      </c>
      <c r="G2441">
        <f t="shared" si="251"/>
        <v>2722101</v>
      </c>
    </row>
    <row r="2442" spans="2:7" x14ac:dyDescent="0.25">
      <c r="B2442">
        <f t="shared" si="246"/>
        <v>136</v>
      </c>
      <c r="C2442">
        <f t="shared" si="247"/>
        <v>-2724566</v>
      </c>
      <c r="D2442" t="b">
        <f t="shared" si="248"/>
        <v>0</v>
      </c>
      <c r="E2442">
        <f t="shared" si="249"/>
        <v>0</v>
      </c>
      <c r="F2442">
        <f t="shared" si="250"/>
        <v>-2337</v>
      </c>
      <c r="G2442">
        <f t="shared" si="251"/>
        <v>2724437</v>
      </c>
    </row>
    <row r="2443" spans="2:7" x14ac:dyDescent="0.25">
      <c r="B2443">
        <f t="shared" si="246"/>
        <v>136</v>
      </c>
      <c r="C2443">
        <f t="shared" si="247"/>
        <v>-2726903</v>
      </c>
      <c r="D2443" t="b">
        <f t="shared" si="248"/>
        <v>0</v>
      </c>
      <c r="E2443">
        <f t="shared" si="249"/>
        <v>0</v>
      </c>
      <c r="F2443">
        <f t="shared" si="250"/>
        <v>-2338</v>
      </c>
      <c r="G2443">
        <f t="shared" si="251"/>
        <v>2726774</v>
      </c>
    </row>
    <row r="2444" spans="2:7" x14ac:dyDescent="0.25">
      <c r="B2444">
        <f t="shared" si="246"/>
        <v>136</v>
      </c>
      <c r="C2444">
        <f t="shared" si="247"/>
        <v>-2729241</v>
      </c>
      <c r="D2444" t="b">
        <f t="shared" si="248"/>
        <v>0</v>
      </c>
      <c r="E2444">
        <f t="shared" si="249"/>
        <v>0</v>
      </c>
      <c r="F2444">
        <f t="shared" si="250"/>
        <v>-2339</v>
      </c>
      <c r="G2444">
        <f t="shared" si="251"/>
        <v>2729112</v>
      </c>
    </row>
    <row r="2445" spans="2:7" x14ac:dyDescent="0.25">
      <c r="B2445">
        <f t="shared" si="246"/>
        <v>136</v>
      </c>
      <c r="C2445">
        <f t="shared" si="247"/>
        <v>-2731580</v>
      </c>
      <c r="D2445" t="b">
        <f t="shared" si="248"/>
        <v>0</v>
      </c>
      <c r="E2445">
        <f t="shared" si="249"/>
        <v>0</v>
      </c>
      <c r="F2445">
        <f t="shared" si="250"/>
        <v>-2340</v>
      </c>
      <c r="G2445">
        <f t="shared" si="251"/>
        <v>2731451</v>
      </c>
    </row>
    <row r="2446" spans="2:7" x14ac:dyDescent="0.25">
      <c r="B2446">
        <f t="shared" si="246"/>
        <v>136</v>
      </c>
      <c r="C2446">
        <f t="shared" si="247"/>
        <v>-2733920</v>
      </c>
      <c r="D2446" t="b">
        <f t="shared" si="248"/>
        <v>0</v>
      </c>
      <c r="E2446">
        <f t="shared" si="249"/>
        <v>0</v>
      </c>
      <c r="F2446">
        <f t="shared" si="250"/>
        <v>-2341</v>
      </c>
      <c r="G2446">
        <f t="shared" si="251"/>
        <v>2733791</v>
      </c>
    </row>
    <row r="2447" spans="2:7" x14ac:dyDescent="0.25">
      <c r="B2447">
        <f t="shared" si="246"/>
        <v>136</v>
      </c>
      <c r="C2447">
        <f t="shared" si="247"/>
        <v>-2736261</v>
      </c>
      <c r="D2447" t="b">
        <f t="shared" si="248"/>
        <v>0</v>
      </c>
      <c r="E2447">
        <f t="shared" si="249"/>
        <v>0</v>
      </c>
      <c r="F2447">
        <f t="shared" si="250"/>
        <v>-2342</v>
      </c>
      <c r="G2447">
        <f t="shared" si="251"/>
        <v>2736132</v>
      </c>
    </row>
    <row r="2448" spans="2:7" x14ac:dyDescent="0.25">
      <c r="B2448">
        <f t="shared" si="246"/>
        <v>136</v>
      </c>
      <c r="C2448">
        <f t="shared" si="247"/>
        <v>-2738603</v>
      </c>
      <c r="D2448" t="b">
        <f t="shared" si="248"/>
        <v>0</v>
      </c>
      <c r="E2448">
        <f t="shared" si="249"/>
        <v>0</v>
      </c>
      <c r="F2448">
        <f t="shared" si="250"/>
        <v>-2343</v>
      </c>
      <c r="G2448">
        <f t="shared" si="251"/>
        <v>2738474</v>
      </c>
    </row>
    <row r="2449" spans="2:7" x14ac:dyDescent="0.25">
      <c r="B2449">
        <f t="shared" si="246"/>
        <v>136</v>
      </c>
      <c r="C2449">
        <f t="shared" si="247"/>
        <v>-2740946</v>
      </c>
      <c r="D2449" t="b">
        <f t="shared" si="248"/>
        <v>0</v>
      </c>
      <c r="E2449">
        <f t="shared" si="249"/>
        <v>0</v>
      </c>
      <c r="F2449">
        <f t="shared" si="250"/>
        <v>-2344</v>
      </c>
      <c r="G2449">
        <f t="shared" si="251"/>
        <v>2740817</v>
      </c>
    </row>
    <row r="2450" spans="2:7" x14ac:dyDescent="0.25">
      <c r="B2450">
        <f t="shared" si="246"/>
        <v>136</v>
      </c>
      <c r="C2450">
        <f t="shared" si="247"/>
        <v>-2743290</v>
      </c>
      <c r="D2450" t="b">
        <f t="shared" si="248"/>
        <v>0</v>
      </c>
      <c r="E2450">
        <f t="shared" si="249"/>
        <v>0</v>
      </c>
      <c r="F2450">
        <f t="shared" si="250"/>
        <v>-2345</v>
      </c>
      <c r="G2450">
        <f t="shared" si="251"/>
        <v>2743161</v>
      </c>
    </row>
    <row r="2451" spans="2:7" x14ac:dyDescent="0.25">
      <c r="B2451">
        <f t="shared" si="246"/>
        <v>136</v>
      </c>
      <c r="C2451">
        <f t="shared" si="247"/>
        <v>-2745635</v>
      </c>
      <c r="D2451" t="b">
        <f t="shared" si="248"/>
        <v>0</v>
      </c>
      <c r="E2451">
        <f t="shared" si="249"/>
        <v>0</v>
      </c>
      <c r="F2451">
        <f t="shared" si="250"/>
        <v>-2346</v>
      </c>
      <c r="G2451">
        <f t="shared" si="251"/>
        <v>2745506</v>
      </c>
    </row>
    <row r="2452" spans="2:7" x14ac:dyDescent="0.25">
      <c r="B2452">
        <f t="shared" si="246"/>
        <v>136</v>
      </c>
      <c r="C2452">
        <f t="shared" si="247"/>
        <v>-2747981</v>
      </c>
      <c r="D2452" t="b">
        <f t="shared" si="248"/>
        <v>0</v>
      </c>
      <c r="E2452">
        <f t="shared" si="249"/>
        <v>0</v>
      </c>
      <c r="F2452">
        <f t="shared" si="250"/>
        <v>-2347</v>
      </c>
      <c r="G2452">
        <f t="shared" si="251"/>
        <v>2747852</v>
      </c>
    </row>
    <row r="2453" spans="2:7" x14ac:dyDescent="0.25">
      <c r="B2453">
        <f t="shared" si="246"/>
        <v>136</v>
      </c>
      <c r="C2453">
        <f t="shared" si="247"/>
        <v>-2750328</v>
      </c>
      <c r="D2453" t="b">
        <f t="shared" si="248"/>
        <v>0</v>
      </c>
      <c r="E2453">
        <f t="shared" si="249"/>
        <v>0</v>
      </c>
      <c r="F2453">
        <f t="shared" si="250"/>
        <v>-2348</v>
      </c>
      <c r="G2453">
        <f t="shared" si="251"/>
        <v>2750199</v>
      </c>
    </row>
    <row r="2454" spans="2:7" x14ac:dyDescent="0.25">
      <c r="B2454">
        <f t="shared" si="246"/>
        <v>136</v>
      </c>
      <c r="C2454">
        <f t="shared" si="247"/>
        <v>-2752676</v>
      </c>
      <c r="D2454" t="b">
        <f t="shared" si="248"/>
        <v>0</v>
      </c>
      <c r="E2454">
        <f t="shared" si="249"/>
        <v>0</v>
      </c>
      <c r="F2454">
        <f t="shared" si="250"/>
        <v>-2349</v>
      </c>
      <c r="G2454">
        <f t="shared" si="251"/>
        <v>2752547</v>
      </c>
    </row>
    <row r="2455" spans="2:7" x14ac:dyDescent="0.25">
      <c r="B2455">
        <f t="shared" si="246"/>
        <v>136</v>
      </c>
      <c r="C2455">
        <f t="shared" si="247"/>
        <v>-2755025</v>
      </c>
      <c r="D2455" t="b">
        <f t="shared" si="248"/>
        <v>0</v>
      </c>
      <c r="E2455">
        <f t="shared" si="249"/>
        <v>0</v>
      </c>
      <c r="F2455">
        <f t="shared" si="250"/>
        <v>-2350</v>
      </c>
      <c r="G2455">
        <f t="shared" si="251"/>
        <v>2754896</v>
      </c>
    </row>
    <row r="2456" spans="2:7" x14ac:dyDescent="0.25">
      <c r="B2456">
        <f t="shared" si="246"/>
        <v>136</v>
      </c>
      <c r="C2456">
        <f t="shared" si="247"/>
        <v>-2757375</v>
      </c>
      <c r="D2456" t="b">
        <f t="shared" si="248"/>
        <v>0</v>
      </c>
      <c r="E2456">
        <f t="shared" si="249"/>
        <v>0</v>
      </c>
      <c r="F2456">
        <f t="shared" si="250"/>
        <v>-2351</v>
      </c>
      <c r="G2456">
        <f t="shared" si="251"/>
        <v>2757246</v>
      </c>
    </row>
    <row r="2457" spans="2:7" x14ac:dyDescent="0.25">
      <c r="B2457">
        <f t="shared" si="246"/>
        <v>136</v>
      </c>
      <c r="C2457">
        <f t="shared" si="247"/>
        <v>-2759726</v>
      </c>
      <c r="D2457" t="b">
        <f t="shared" si="248"/>
        <v>0</v>
      </c>
      <c r="E2457">
        <f t="shared" si="249"/>
        <v>0</v>
      </c>
      <c r="F2457">
        <f t="shared" si="250"/>
        <v>-2352</v>
      </c>
      <c r="G2457">
        <f t="shared" si="251"/>
        <v>2759597</v>
      </c>
    </row>
    <row r="2458" spans="2:7" x14ac:dyDescent="0.25">
      <c r="B2458">
        <f t="shared" si="246"/>
        <v>136</v>
      </c>
      <c r="C2458">
        <f t="shared" si="247"/>
        <v>-2762078</v>
      </c>
      <c r="D2458" t="b">
        <f t="shared" si="248"/>
        <v>0</v>
      </c>
      <c r="E2458">
        <f t="shared" si="249"/>
        <v>0</v>
      </c>
      <c r="F2458">
        <f t="shared" si="250"/>
        <v>-2353</v>
      </c>
      <c r="G2458">
        <f t="shared" si="251"/>
        <v>2761949</v>
      </c>
    </row>
    <row r="2459" spans="2:7" x14ac:dyDescent="0.25">
      <c r="B2459">
        <f t="shared" si="246"/>
        <v>136</v>
      </c>
      <c r="C2459">
        <f t="shared" si="247"/>
        <v>-2764431</v>
      </c>
      <c r="D2459" t="b">
        <f t="shared" si="248"/>
        <v>0</v>
      </c>
      <c r="E2459">
        <f t="shared" si="249"/>
        <v>0</v>
      </c>
      <c r="F2459">
        <f t="shared" si="250"/>
        <v>-2354</v>
      </c>
      <c r="G2459">
        <f t="shared" si="251"/>
        <v>2764302</v>
      </c>
    </row>
    <row r="2460" spans="2:7" x14ac:dyDescent="0.25">
      <c r="B2460">
        <f t="shared" si="246"/>
        <v>136</v>
      </c>
      <c r="C2460">
        <f t="shared" si="247"/>
        <v>-2766785</v>
      </c>
      <c r="D2460" t="b">
        <f t="shared" si="248"/>
        <v>0</v>
      </c>
      <c r="E2460">
        <f t="shared" si="249"/>
        <v>0</v>
      </c>
      <c r="F2460">
        <f t="shared" si="250"/>
        <v>-2355</v>
      </c>
      <c r="G2460">
        <f t="shared" si="251"/>
        <v>2766656</v>
      </c>
    </row>
    <row r="2461" spans="2:7" x14ac:dyDescent="0.25">
      <c r="B2461">
        <f t="shared" si="246"/>
        <v>136</v>
      </c>
      <c r="C2461">
        <f t="shared" si="247"/>
        <v>-2769140</v>
      </c>
      <c r="D2461" t="b">
        <f t="shared" si="248"/>
        <v>0</v>
      </c>
      <c r="E2461">
        <f t="shared" si="249"/>
        <v>0</v>
      </c>
      <c r="F2461">
        <f t="shared" si="250"/>
        <v>-2356</v>
      </c>
      <c r="G2461">
        <f t="shared" si="251"/>
        <v>2769011</v>
      </c>
    </row>
    <row r="2462" spans="2:7" x14ac:dyDescent="0.25">
      <c r="B2462">
        <f t="shared" si="246"/>
        <v>136</v>
      </c>
      <c r="C2462">
        <f t="shared" si="247"/>
        <v>-2771496</v>
      </c>
      <c r="D2462" t="b">
        <f t="shared" si="248"/>
        <v>0</v>
      </c>
      <c r="E2462">
        <f t="shared" si="249"/>
        <v>0</v>
      </c>
      <c r="F2462">
        <f t="shared" si="250"/>
        <v>-2357</v>
      </c>
      <c r="G2462">
        <f t="shared" si="251"/>
        <v>2771367</v>
      </c>
    </row>
    <row r="2463" spans="2:7" x14ac:dyDescent="0.25">
      <c r="B2463">
        <f t="shared" si="246"/>
        <v>136</v>
      </c>
      <c r="C2463">
        <f t="shared" si="247"/>
        <v>-2773853</v>
      </c>
      <c r="D2463" t="b">
        <f t="shared" si="248"/>
        <v>0</v>
      </c>
      <c r="E2463">
        <f t="shared" si="249"/>
        <v>0</v>
      </c>
      <c r="F2463">
        <f t="shared" si="250"/>
        <v>-2358</v>
      </c>
      <c r="G2463">
        <f t="shared" si="251"/>
        <v>2773724</v>
      </c>
    </row>
    <row r="2464" spans="2:7" x14ac:dyDescent="0.25">
      <c r="B2464">
        <f t="shared" si="246"/>
        <v>136</v>
      </c>
      <c r="C2464">
        <f t="shared" si="247"/>
        <v>-2776211</v>
      </c>
      <c r="D2464" t="b">
        <f t="shared" si="248"/>
        <v>0</v>
      </c>
      <c r="E2464">
        <f t="shared" si="249"/>
        <v>0</v>
      </c>
      <c r="F2464">
        <f t="shared" si="250"/>
        <v>-2359</v>
      </c>
      <c r="G2464">
        <f t="shared" si="251"/>
        <v>2776082</v>
      </c>
    </row>
    <row r="2465" spans="2:7" x14ac:dyDescent="0.25">
      <c r="B2465">
        <f t="shared" si="246"/>
        <v>136</v>
      </c>
      <c r="C2465">
        <f t="shared" si="247"/>
        <v>-2778570</v>
      </c>
      <c r="D2465" t="b">
        <f t="shared" si="248"/>
        <v>0</v>
      </c>
      <c r="E2465">
        <f t="shared" si="249"/>
        <v>0</v>
      </c>
      <c r="F2465">
        <f t="shared" si="250"/>
        <v>-2360</v>
      </c>
      <c r="G2465">
        <f t="shared" si="251"/>
        <v>2778441</v>
      </c>
    </row>
    <row r="2466" spans="2:7" x14ac:dyDescent="0.25">
      <c r="B2466">
        <f t="shared" si="246"/>
        <v>136</v>
      </c>
      <c r="C2466">
        <f t="shared" si="247"/>
        <v>-2780930</v>
      </c>
      <c r="D2466" t="b">
        <f t="shared" si="248"/>
        <v>0</v>
      </c>
      <c r="E2466">
        <f t="shared" si="249"/>
        <v>0</v>
      </c>
      <c r="F2466">
        <f t="shared" si="250"/>
        <v>-2361</v>
      </c>
      <c r="G2466">
        <f t="shared" si="251"/>
        <v>2780801</v>
      </c>
    </row>
    <row r="2467" spans="2:7" x14ac:dyDescent="0.25">
      <c r="B2467">
        <f t="shared" si="246"/>
        <v>136</v>
      </c>
      <c r="C2467">
        <f t="shared" si="247"/>
        <v>-2783291</v>
      </c>
      <c r="D2467" t="b">
        <f t="shared" si="248"/>
        <v>0</v>
      </c>
      <c r="E2467">
        <f t="shared" si="249"/>
        <v>0</v>
      </c>
      <c r="F2467">
        <f t="shared" si="250"/>
        <v>-2362</v>
      </c>
      <c r="G2467">
        <f t="shared" si="251"/>
        <v>2783162</v>
      </c>
    </row>
    <row r="2468" spans="2:7" x14ac:dyDescent="0.25">
      <c r="B2468">
        <f t="shared" si="246"/>
        <v>136</v>
      </c>
      <c r="C2468">
        <f t="shared" si="247"/>
        <v>-2785653</v>
      </c>
      <c r="D2468" t="b">
        <f t="shared" si="248"/>
        <v>0</v>
      </c>
      <c r="E2468">
        <f t="shared" si="249"/>
        <v>0</v>
      </c>
      <c r="F2468">
        <f t="shared" si="250"/>
        <v>-2363</v>
      </c>
      <c r="G2468">
        <f t="shared" si="251"/>
        <v>2785524</v>
      </c>
    </row>
    <row r="2469" spans="2:7" x14ac:dyDescent="0.25">
      <c r="B2469">
        <f t="shared" si="246"/>
        <v>136</v>
      </c>
      <c r="C2469">
        <f t="shared" si="247"/>
        <v>-2788016</v>
      </c>
      <c r="D2469" t="b">
        <f t="shared" si="248"/>
        <v>0</v>
      </c>
      <c r="E2469">
        <f t="shared" si="249"/>
        <v>0</v>
      </c>
      <c r="F2469">
        <f t="shared" si="250"/>
        <v>-2364</v>
      </c>
      <c r="G2469">
        <f t="shared" si="251"/>
        <v>2787887</v>
      </c>
    </row>
    <row r="2470" spans="2:7" x14ac:dyDescent="0.25">
      <c r="B2470">
        <f t="shared" si="246"/>
        <v>136</v>
      </c>
      <c r="C2470">
        <f t="shared" si="247"/>
        <v>-2790380</v>
      </c>
      <c r="D2470" t="b">
        <f t="shared" si="248"/>
        <v>0</v>
      </c>
      <c r="E2470">
        <f t="shared" si="249"/>
        <v>0</v>
      </c>
      <c r="F2470">
        <f t="shared" si="250"/>
        <v>-2365</v>
      </c>
      <c r="G2470">
        <f t="shared" si="251"/>
        <v>2790251</v>
      </c>
    </row>
    <row r="2471" spans="2:7" x14ac:dyDescent="0.25">
      <c r="B2471">
        <f t="shared" si="246"/>
        <v>136</v>
      </c>
      <c r="C2471">
        <f t="shared" si="247"/>
        <v>-2792745</v>
      </c>
      <c r="D2471" t="b">
        <f t="shared" si="248"/>
        <v>0</v>
      </c>
      <c r="E2471">
        <f t="shared" si="249"/>
        <v>0</v>
      </c>
      <c r="F2471">
        <f t="shared" si="250"/>
        <v>-2366</v>
      </c>
      <c r="G2471">
        <f t="shared" si="251"/>
        <v>2792616</v>
      </c>
    </row>
    <row r="2472" spans="2:7" x14ac:dyDescent="0.25">
      <c r="B2472">
        <f t="shared" si="246"/>
        <v>136</v>
      </c>
      <c r="C2472">
        <f t="shared" si="247"/>
        <v>-2795111</v>
      </c>
      <c r="D2472" t="b">
        <f t="shared" si="248"/>
        <v>0</v>
      </c>
      <c r="E2472">
        <f t="shared" si="249"/>
        <v>0</v>
      </c>
      <c r="F2472">
        <f t="shared" si="250"/>
        <v>-2367</v>
      </c>
      <c r="G2472">
        <f t="shared" si="251"/>
        <v>2794982</v>
      </c>
    </row>
    <row r="2473" spans="2:7" x14ac:dyDescent="0.25">
      <c r="B2473">
        <f t="shared" si="246"/>
        <v>136</v>
      </c>
      <c r="C2473">
        <f t="shared" si="247"/>
        <v>-2797478</v>
      </c>
      <c r="D2473" t="b">
        <f t="shared" si="248"/>
        <v>0</v>
      </c>
      <c r="E2473">
        <f t="shared" si="249"/>
        <v>0</v>
      </c>
      <c r="F2473">
        <f t="shared" si="250"/>
        <v>-2368</v>
      </c>
      <c r="G2473">
        <f t="shared" si="251"/>
        <v>2797349</v>
      </c>
    </row>
    <row r="2474" spans="2:7" x14ac:dyDescent="0.25">
      <c r="B2474">
        <f t="shared" si="246"/>
        <v>136</v>
      </c>
      <c r="C2474">
        <f t="shared" si="247"/>
        <v>-2799846</v>
      </c>
      <c r="D2474" t="b">
        <f t="shared" si="248"/>
        <v>0</v>
      </c>
      <c r="E2474">
        <f t="shared" si="249"/>
        <v>0</v>
      </c>
      <c r="F2474">
        <f t="shared" si="250"/>
        <v>-2369</v>
      </c>
      <c r="G2474">
        <f t="shared" si="251"/>
        <v>2799717</v>
      </c>
    </row>
    <row r="2475" spans="2:7" x14ac:dyDescent="0.25">
      <c r="B2475">
        <f t="shared" si="246"/>
        <v>136</v>
      </c>
      <c r="C2475">
        <f t="shared" si="247"/>
        <v>-2802215</v>
      </c>
      <c r="D2475" t="b">
        <f t="shared" si="248"/>
        <v>0</v>
      </c>
      <c r="E2475">
        <f t="shared" si="249"/>
        <v>0</v>
      </c>
      <c r="F2475">
        <f t="shared" si="250"/>
        <v>-2370</v>
      </c>
      <c r="G2475">
        <f t="shared" si="251"/>
        <v>2802086</v>
      </c>
    </row>
    <row r="2476" spans="2:7" x14ac:dyDescent="0.25">
      <c r="B2476">
        <f t="shared" si="246"/>
        <v>136</v>
      </c>
      <c r="C2476">
        <f t="shared" si="247"/>
        <v>-2804585</v>
      </c>
      <c r="D2476" t="b">
        <f t="shared" si="248"/>
        <v>0</v>
      </c>
      <c r="E2476">
        <f t="shared" si="249"/>
        <v>0</v>
      </c>
      <c r="F2476">
        <f t="shared" si="250"/>
        <v>-2371</v>
      </c>
      <c r="G2476">
        <f t="shared" si="251"/>
        <v>2804456</v>
      </c>
    </row>
    <row r="2477" spans="2:7" x14ac:dyDescent="0.25">
      <c r="B2477">
        <f t="shared" si="246"/>
        <v>136</v>
      </c>
      <c r="C2477">
        <f t="shared" si="247"/>
        <v>-2806956</v>
      </c>
      <c r="D2477" t="b">
        <f t="shared" si="248"/>
        <v>0</v>
      </c>
      <c r="E2477">
        <f t="shared" si="249"/>
        <v>0</v>
      </c>
      <c r="F2477">
        <f t="shared" si="250"/>
        <v>-2372</v>
      </c>
      <c r="G2477">
        <f t="shared" si="251"/>
        <v>2806827</v>
      </c>
    </row>
    <row r="2478" spans="2:7" x14ac:dyDescent="0.25">
      <c r="B2478">
        <f t="shared" si="246"/>
        <v>136</v>
      </c>
      <c r="C2478">
        <f t="shared" si="247"/>
        <v>-2809328</v>
      </c>
      <c r="D2478" t="b">
        <f t="shared" si="248"/>
        <v>0</v>
      </c>
      <c r="E2478">
        <f t="shared" si="249"/>
        <v>0</v>
      </c>
      <c r="F2478">
        <f t="shared" si="250"/>
        <v>-2373</v>
      </c>
      <c r="G2478">
        <f t="shared" si="251"/>
        <v>2809199</v>
      </c>
    </row>
    <row r="2479" spans="2:7" x14ac:dyDescent="0.25">
      <c r="B2479">
        <f t="shared" si="246"/>
        <v>136</v>
      </c>
      <c r="C2479">
        <f t="shared" si="247"/>
        <v>-2811701</v>
      </c>
      <c r="D2479" t="b">
        <f t="shared" si="248"/>
        <v>0</v>
      </c>
      <c r="E2479">
        <f t="shared" si="249"/>
        <v>0</v>
      </c>
      <c r="F2479">
        <f t="shared" si="250"/>
        <v>-2374</v>
      </c>
      <c r="G2479">
        <f t="shared" si="251"/>
        <v>2811572</v>
      </c>
    </row>
    <row r="2480" spans="2:7" x14ac:dyDescent="0.25">
      <c r="B2480">
        <f t="shared" si="246"/>
        <v>136</v>
      </c>
      <c r="C2480">
        <f t="shared" si="247"/>
        <v>-2814075</v>
      </c>
      <c r="D2480" t="b">
        <f t="shared" si="248"/>
        <v>0</v>
      </c>
      <c r="E2480">
        <f t="shared" si="249"/>
        <v>0</v>
      </c>
      <c r="F2480">
        <f t="shared" si="250"/>
        <v>-2375</v>
      </c>
      <c r="G2480">
        <f t="shared" si="251"/>
        <v>2813946</v>
      </c>
    </row>
    <row r="2481" spans="2:7" x14ac:dyDescent="0.25">
      <c r="B2481">
        <f t="shared" si="246"/>
        <v>136</v>
      </c>
      <c r="C2481">
        <f t="shared" si="247"/>
        <v>-2816450</v>
      </c>
      <c r="D2481" t="b">
        <f t="shared" si="248"/>
        <v>0</v>
      </c>
      <c r="E2481">
        <f t="shared" si="249"/>
        <v>0</v>
      </c>
      <c r="F2481">
        <f t="shared" si="250"/>
        <v>-2376</v>
      </c>
      <c r="G2481">
        <f t="shared" si="251"/>
        <v>2816321</v>
      </c>
    </row>
    <row r="2482" spans="2:7" x14ac:dyDescent="0.25">
      <c r="B2482">
        <f t="shared" si="246"/>
        <v>136</v>
      </c>
      <c r="C2482">
        <f t="shared" si="247"/>
        <v>-2818826</v>
      </c>
      <c r="D2482" t="b">
        <f t="shared" si="248"/>
        <v>0</v>
      </c>
      <c r="E2482">
        <f t="shared" si="249"/>
        <v>0</v>
      </c>
      <c r="F2482">
        <f t="shared" si="250"/>
        <v>-2377</v>
      </c>
      <c r="G2482">
        <f t="shared" si="251"/>
        <v>2818697</v>
      </c>
    </row>
    <row r="2483" spans="2:7" x14ac:dyDescent="0.25">
      <c r="B2483">
        <f t="shared" si="246"/>
        <v>136</v>
      </c>
      <c r="C2483">
        <f t="shared" si="247"/>
        <v>-2821203</v>
      </c>
      <c r="D2483" t="b">
        <f t="shared" si="248"/>
        <v>0</v>
      </c>
      <c r="E2483">
        <f t="shared" si="249"/>
        <v>0</v>
      </c>
      <c r="F2483">
        <f t="shared" si="250"/>
        <v>-2378</v>
      </c>
      <c r="G2483">
        <f t="shared" si="251"/>
        <v>2821074</v>
      </c>
    </row>
    <row r="2484" spans="2:7" x14ac:dyDescent="0.25">
      <c r="B2484">
        <f t="shared" si="246"/>
        <v>136</v>
      </c>
      <c r="C2484">
        <f t="shared" si="247"/>
        <v>-2823581</v>
      </c>
      <c r="D2484" t="b">
        <f t="shared" si="248"/>
        <v>0</v>
      </c>
      <c r="E2484">
        <f t="shared" si="249"/>
        <v>0</v>
      </c>
      <c r="F2484">
        <f t="shared" si="250"/>
        <v>-2379</v>
      </c>
      <c r="G2484">
        <f t="shared" si="251"/>
        <v>2823452</v>
      </c>
    </row>
    <row r="2485" spans="2:7" x14ac:dyDescent="0.25">
      <c r="B2485">
        <f t="shared" si="246"/>
        <v>136</v>
      </c>
      <c r="C2485">
        <f t="shared" si="247"/>
        <v>-2825960</v>
      </c>
      <c r="D2485" t="b">
        <f t="shared" si="248"/>
        <v>0</v>
      </c>
      <c r="E2485">
        <f t="shared" si="249"/>
        <v>0</v>
      </c>
      <c r="F2485">
        <f t="shared" si="250"/>
        <v>-2380</v>
      </c>
      <c r="G2485">
        <f t="shared" si="251"/>
        <v>2825831</v>
      </c>
    </row>
    <row r="2486" spans="2:7" x14ac:dyDescent="0.25">
      <c r="B2486">
        <f t="shared" si="246"/>
        <v>136</v>
      </c>
      <c r="C2486">
        <f t="shared" si="247"/>
        <v>-2828340</v>
      </c>
      <c r="D2486" t="b">
        <f t="shared" si="248"/>
        <v>0</v>
      </c>
      <c r="E2486">
        <f t="shared" si="249"/>
        <v>0</v>
      </c>
      <c r="F2486">
        <f t="shared" si="250"/>
        <v>-2381</v>
      </c>
      <c r="G2486">
        <f t="shared" si="251"/>
        <v>2828211</v>
      </c>
    </row>
    <row r="2487" spans="2:7" x14ac:dyDescent="0.25">
      <c r="B2487">
        <f t="shared" si="246"/>
        <v>136</v>
      </c>
      <c r="C2487">
        <f t="shared" si="247"/>
        <v>-2830721</v>
      </c>
      <c r="D2487" t="b">
        <f t="shared" si="248"/>
        <v>0</v>
      </c>
      <c r="E2487">
        <f t="shared" si="249"/>
        <v>0</v>
      </c>
      <c r="F2487">
        <f t="shared" si="250"/>
        <v>-2382</v>
      </c>
      <c r="G2487">
        <f t="shared" si="251"/>
        <v>2830592</v>
      </c>
    </row>
    <row r="2488" spans="2:7" x14ac:dyDescent="0.25">
      <c r="B2488">
        <f t="shared" si="246"/>
        <v>136</v>
      </c>
      <c r="C2488">
        <f t="shared" si="247"/>
        <v>-2833103</v>
      </c>
      <c r="D2488" t="b">
        <f t="shared" si="248"/>
        <v>0</v>
      </c>
      <c r="E2488">
        <f t="shared" si="249"/>
        <v>0</v>
      </c>
      <c r="F2488">
        <f t="shared" si="250"/>
        <v>-2383</v>
      </c>
      <c r="G2488">
        <f t="shared" si="251"/>
        <v>2832974</v>
      </c>
    </row>
    <row r="2489" spans="2:7" x14ac:dyDescent="0.25">
      <c r="B2489">
        <f t="shared" si="246"/>
        <v>136</v>
      </c>
      <c r="C2489">
        <f t="shared" si="247"/>
        <v>-2835486</v>
      </c>
      <c r="D2489" t="b">
        <f t="shared" si="248"/>
        <v>0</v>
      </c>
      <c r="E2489">
        <f t="shared" si="249"/>
        <v>0</v>
      </c>
      <c r="F2489">
        <f t="shared" si="250"/>
        <v>-2384</v>
      </c>
      <c r="G2489">
        <f t="shared" si="251"/>
        <v>2835357</v>
      </c>
    </row>
    <row r="2490" spans="2:7" x14ac:dyDescent="0.25">
      <c r="B2490">
        <f t="shared" si="246"/>
        <v>136</v>
      </c>
      <c r="C2490">
        <f t="shared" si="247"/>
        <v>-2837870</v>
      </c>
      <c r="D2490" t="b">
        <f t="shared" si="248"/>
        <v>0</v>
      </c>
      <c r="E2490">
        <f t="shared" si="249"/>
        <v>0</v>
      </c>
      <c r="F2490">
        <f t="shared" si="250"/>
        <v>-2385</v>
      </c>
      <c r="G2490">
        <f t="shared" si="251"/>
        <v>2837741</v>
      </c>
    </row>
    <row r="2491" spans="2:7" x14ac:dyDescent="0.25">
      <c r="B2491">
        <f t="shared" si="246"/>
        <v>136</v>
      </c>
      <c r="C2491">
        <f t="shared" si="247"/>
        <v>-2840255</v>
      </c>
      <c r="D2491" t="b">
        <f t="shared" si="248"/>
        <v>0</v>
      </c>
      <c r="E2491">
        <f t="shared" si="249"/>
        <v>0</v>
      </c>
      <c r="F2491">
        <f t="shared" si="250"/>
        <v>-2386</v>
      </c>
      <c r="G2491">
        <f t="shared" si="251"/>
        <v>2840126</v>
      </c>
    </row>
    <row r="2492" spans="2:7" x14ac:dyDescent="0.25">
      <c r="B2492">
        <f t="shared" si="246"/>
        <v>136</v>
      </c>
      <c r="C2492">
        <f t="shared" si="247"/>
        <v>-2842641</v>
      </c>
      <c r="D2492" t="b">
        <f t="shared" si="248"/>
        <v>0</v>
      </c>
      <c r="E2492">
        <f t="shared" si="249"/>
        <v>0</v>
      </c>
      <c r="F2492">
        <f t="shared" si="250"/>
        <v>-2387</v>
      </c>
      <c r="G2492">
        <f t="shared" si="251"/>
        <v>2842512</v>
      </c>
    </row>
    <row r="2493" spans="2:7" x14ac:dyDescent="0.25">
      <c r="B2493">
        <f t="shared" si="246"/>
        <v>136</v>
      </c>
      <c r="C2493">
        <f t="shared" si="247"/>
        <v>-2845028</v>
      </c>
      <c r="D2493" t="b">
        <f t="shared" si="248"/>
        <v>0</v>
      </c>
      <c r="E2493">
        <f t="shared" si="249"/>
        <v>0</v>
      </c>
      <c r="F2493">
        <f t="shared" si="250"/>
        <v>-2388</v>
      </c>
      <c r="G2493">
        <f t="shared" si="251"/>
        <v>2844899</v>
      </c>
    </row>
    <row r="2494" spans="2:7" x14ac:dyDescent="0.25">
      <c r="B2494">
        <f t="shared" si="246"/>
        <v>136</v>
      </c>
      <c r="C2494">
        <f t="shared" si="247"/>
        <v>-2847416</v>
      </c>
      <c r="D2494" t="b">
        <f t="shared" si="248"/>
        <v>0</v>
      </c>
      <c r="E2494">
        <f t="shared" si="249"/>
        <v>0</v>
      </c>
      <c r="F2494">
        <f t="shared" si="250"/>
        <v>-2389</v>
      </c>
      <c r="G2494">
        <f t="shared" si="251"/>
        <v>2847287</v>
      </c>
    </row>
    <row r="2495" spans="2:7" x14ac:dyDescent="0.25">
      <c r="B2495">
        <f t="shared" si="246"/>
        <v>136</v>
      </c>
      <c r="C2495">
        <f t="shared" si="247"/>
        <v>-2849805</v>
      </c>
      <c r="D2495" t="b">
        <f t="shared" si="248"/>
        <v>0</v>
      </c>
      <c r="E2495">
        <f t="shared" si="249"/>
        <v>0</v>
      </c>
      <c r="F2495">
        <f t="shared" si="250"/>
        <v>-2390</v>
      </c>
      <c r="G2495">
        <f t="shared" si="251"/>
        <v>2849676</v>
      </c>
    </row>
    <row r="2496" spans="2:7" x14ac:dyDescent="0.25">
      <c r="B2496">
        <f t="shared" si="246"/>
        <v>136</v>
      </c>
      <c r="C2496">
        <f t="shared" si="247"/>
        <v>-2852195</v>
      </c>
      <c r="D2496" t="b">
        <f t="shared" si="248"/>
        <v>0</v>
      </c>
      <c r="E2496">
        <f t="shared" si="249"/>
        <v>0</v>
      </c>
      <c r="F2496">
        <f t="shared" si="250"/>
        <v>-2391</v>
      </c>
      <c r="G2496">
        <f t="shared" si="251"/>
        <v>2852066</v>
      </c>
    </row>
    <row r="2497" spans="2:7" x14ac:dyDescent="0.25">
      <c r="B2497">
        <f t="shared" si="246"/>
        <v>136</v>
      </c>
      <c r="C2497">
        <f t="shared" si="247"/>
        <v>-2854586</v>
      </c>
      <c r="D2497" t="b">
        <f t="shared" si="248"/>
        <v>0</v>
      </c>
      <c r="E2497">
        <f t="shared" si="249"/>
        <v>0</v>
      </c>
      <c r="F2497">
        <f t="shared" si="250"/>
        <v>-2392</v>
      </c>
      <c r="G2497">
        <f t="shared" si="251"/>
        <v>2854457</v>
      </c>
    </row>
    <row r="2498" spans="2:7" x14ac:dyDescent="0.25">
      <c r="B2498">
        <f t="shared" si="246"/>
        <v>136</v>
      </c>
      <c r="C2498">
        <f t="shared" si="247"/>
        <v>-2856978</v>
      </c>
      <c r="D2498" t="b">
        <f t="shared" si="248"/>
        <v>0</v>
      </c>
      <c r="E2498">
        <f t="shared" si="249"/>
        <v>0</v>
      </c>
      <c r="F2498">
        <f t="shared" si="250"/>
        <v>-2393</v>
      </c>
      <c r="G2498">
        <f t="shared" si="251"/>
        <v>2856849</v>
      </c>
    </row>
    <row r="2499" spans="2:7" x14ac:dyDescent="0.25">
      <c r="B2499">
        <f t="shared" si="246"/>
        <v>136</v>
      </c>
      <c r="C2499">
        <f t="shared" si="247"/>
        <v>-2859371</v>
      </c>
      <c r="D2499" t="b">
        <f t="shared" si="248"/>
        <v>0</v>
      </c>
      <c r="E2499">
        <f t="shared" si="249"/>
        <v>0</v>
      </c>
      <c r="F2499">
        <f t="shared" si="250"/>
        <v>-2394</v>
      </c>
      <c r="G2499">
        <f t="shared" si="251"/>
        <v>2859242</v>
      </c>
    </row>
    <row r="2500" spans="2:7" x14ac:dyDescent="0.25">
      <c r="B2500">
        <f t="shared" si="246"/>
        <v>136</v>
      </c>
      <c r="C2500">
        <f t="shared" si="247"/>
        <v>-2861765</v>
      </c>
      <c r="D2500" t="b">
        <f t="shared" si="248"/>
        <v>0</v>
      </c>
      <c r="E2500">
        <f t="shared" si="249"/>
        <v>0</v>
      </c>
      <c r="F2500">
        <f t="shared" si="250"/>
        <v>-2395</v>
      </c>
      <c r="G2500">
        <f t="shared" si="251"/>
        <v>2861636</v>
      </c>
    </row>
    <row r="2501" spans="2:7" x14ac:dyDescent="0.25">
      <c r="B2501">
        <f t="shared" ref="B2501:B2564" si="252">B2500+E2500</f>
        <v>136</v>
      </c>
      <c r="C2501">
        <f t="shared" ref="C2501:C2564" si="253">C2500+F2500</f>
        <v>-2864160</v>
      </c>
      <c r="D2501" t="b">
        <f t="shared" ref="D2501:D2564" si="254">AND(B2501&gt;=$B$1,B2501&lt;=$C$1,C2501&gt;=$B$2,C2501&lt;=$C$2)</f>
        <v>0</v>
      </c>
      <c r="E2501">
        <f t="shared" ref="E2501:E2564" si="255">MAX(E2500-1,0)</f>
        <v>0</v>
      </c>
      <c r="F2501">
        <f t="shared" ref="F2501:F2564" si="256">F2500-1</f>
        <v>-2396</v>
      </c>
      <c r="G2501">
        <f t="shared" ref="G2501:G2564" si="257">ABS(C2501-$E$2)</f>
        <v>2864031</v>
      </c>
    </row>
    <row r="2502" spans="2:7" x14ac:dyDescent="0.25">
      <c r="B2502">
        <f t="shared" si="252"/>
        <v>136</v>
      </c>
      <c r="C2502">
        <f t="shared" si="253"/>
        <v>-2866556</v>
      </c>
      <c r="D2502" t="b">
        <f t="shared" si="254"/>
        <v>0</v>
      </c>
      <c r="E2502">
        <f t="shared" si="255"/>
        <v>0</v>
      </c>
      <c r="F2502">
        <f t="shared" si="256"/>
        <v>-2397</v>
      </c>
      <c r="G2502">
        <f t="shared" si="257"/>
        <v>2866427</v>
      </c>
    </row>
    <row r="2503" spans="2:7" x14ac:dyDescent="0.25">
      <c r="B2503">
        <f t="shared" si="252"/>
        <v>136</v>
      </c>
      <c r="C2503">
        <f t="shared" si="253"/>
        <v>-2868953</v>
      </c>
      <c r="D2503" t="b">
        <f t="shared" si="254"/>
        <v>0</v>
      </c>
      <c r="E2503">
        <f t="shared" si="255"/>
        <v>0</v>
      </c>
      <c r="F2503">
        <f t="shared" si="256"/>
        <v>-2398</v>
      </c>
      <c r="G2503">
        <f t="shared" si="257"/>
        <v>2868824</v>
      </c>
    </row>
    <row r="2504" spans="2:7" x14ac:dyDescent="0.25">
      <c r="B2504">
        <f t="shared" si="252"/>
        <v>136</v>
      </c>
      <c r="C2504">
        <f t="shared" si="253"/>
        <v>-2871351</v>
      </c>
      <c r="D2504" t="b">
        <f t="shared" si="254"/>
        <v>0</v>
      </c>
      <c r="E2504">
        <f t="shared" si="255"/>
        <v>0</v>
      </c>
      <c r="F2504">
        <f t="shared" si="256"/>
        <v>-2399</v>
      </c>
      <c r="G2504">
        <f t="shared" si="257"/>
        <v>2871222</v>
      </c>
    </row>
    <row r="2505" spans="2:7" x14ac:dyDescent="0.25">
      <c r="B2505">
        <f t="shared" si="252"/>
        <v>136</v>
      </c>
      <c r="C2505">
        <f t="shared" si="253"/>
        <v>-2873750</v>
      </c>
      <c r="D2505" t="b">
        <f t="shared" si="254"/>
        <v>0</v>
      </c>
      <c r="E2505">
        <f t="shared" si="255"/>
        <v>0</v>
      </c>
      <c r="F2505">
        <f t="shared" si="256"/>
        <v>-2400</v>
      </c>
      <c r="G2505">
        <f t="shared" si="257"/>
        <v>2873621</v>
      </c>
    </row>
    <row r="2506" spans="2:7" x14ac:dyDescent="0.25">
      <c r="B2506">
        <f t="shared" si="252"/>
        <v>136</v>
      </c>
      <c r="C2506">
        <f t="shared" si="253"/>
        <v>-2876150</v>
      </c>
      <c r="D2506" t="b">
        <f t="shared" si="254"/>
        <v>0</v>
      </c>
      <c r="E2506">
        <f t="shared" si="255"/>
        <v>0</v>
      </c>
      <c r="F2506">
        <f t="shared" si="256"/>
        <v>-2401</v>
      </c>
      <c r="G2506">
        <f t="shared" si="257"/>
        <v>2876021</v>
      </c>
    </row>
    <row r="2507" spans="2:7" x14ac:dyDescent="0.25">
      <c r="B2507">
        <f t="shared" si="252"/>
        <v>136</v>
      </c>
      <c r="C2507">
        <f t="shared" si="253"/>
        <v>-2878551</v>
      </c>
      <c r="D2507" t="b">
        <f t="shared" si="254"/>
        <v>0</v>
      </c>
      <c r="E2507">
        <f t="shared" si="255"/>
        <v>0</v>
      </c>
      <c r="F2507">
        <f t="shared" si="256"/>
        <v>-2402</v>
      </c>
      <c r="G2507">
        <f t="shared" si="257"/>
        <v>2878422</v>
      </c>
    </row>
    <row r="2508" spans="2:7" x14ac:dyDescent="0.25">
      <c r="B2508">
        <f t="shared" si="252"/>
        <v>136</v>
      </c>
      <c r="C2508">
        <f t="shared" si="253"/>
        <v>-2880953</v>
      </c>
      <c r="D2508" t="b">
        <f t="shared" si="254"/>
        <v>0</v>
      </c>
      <c r="E2508">
        <f t="shared" si="255"/>
        <v>0</v>
      </c>
      <c r="F2508">
        <f t="shared" si="256"/>
        <v>-2403</v>
      </c>
      <c r="G2508">
        <f t="shared" si="257"/>
        <v>2880824</v>
      </c>
    </row>
    <row r="2509" spans="2:7" x14ac:dyDescent="0.25">
      <c r="B2509">
        <f t="shared" si="252"/>
        <v>136</v>
      </c>
      <c r="C2509">
        <f t="shared" si="253"/>
        <v>-2883356</v>
      </c>
      <c r="D2509" t="b">
        <f t="shared" si="254"/>
        <v>0</v>
      </c>
      <c r="E2509">
        <f t="shared" si="255"/>
        <v>0</v>
      </c>
      <c r="F2509">
        <f t="shared" si="256"/>
        <v>-2404</v>
      </c>
      <c r="G2509">
        <f t="shared" si="257"/>
        <v>2883227</v>
      </c>
    </row>
    <row r="2510" spans="2:7" x14ac:dyDescent="0.25">
      <c r="B2510">
        <f t="shared" si="252"/>
        <v>136</v>
      </c>
      <c r="C2510">
        <f t="shared" si="253"/>
        <v>-2885760</v>
      </c>
      <c r="D2510" t="b">
        <f t="shared" si="254"/>
        <v>0</v>
      </c>
      <c r="E2510">
        <f t="shared" si="255"/>
        <v>0</v>
      </c>
      <c r="F2510">
        <f t="shared" si="256"/>
        <v>-2405</v>
      </c>
      <c r="G2510">
        <f t="shared" si="257"/>
        <v>2885631</v>
      </c>
    </row>
    <row r="2511" spans="2:7" x14ac:dyDescent="0.25">
      <c r="B2511">
        <f t="shared" si="252"/>
        <v>136</v>
      </c>
      <c r="C2511">
        <f t="shared" si="253"/>
        <v>-2888165</v>
      </c>
      <c r="D2511" t="b">
        <f t="shared" si="254"/>
        <v>0</v>
      </c>
      <c r="E2511">
        <f t="shared" si="255"/>
        <v>0</v>
      </c>
      <c r="F2511">
        <f t="shared" si="256"/>
        <v>-2406</v>
      </c>
      <c r="G2511">
        <f t="shared" si="257"/>
        <v>2888036</v>
      </c>
    </row>
    <row r="2512" spans="2:7" x14ac:dyDescent="0.25">
      <c r="B2512">
        <f t="shared" si="252"/>
        <v>136</v>
      </c>
      <c r="C2512">
        <f t="shared" si="253"/>
        <v>-2890571</v>
      </c>
      <c r="D2512" t="b">
        <f t="shared" si="254"/>
        <v>0</v>
      </c>
      <c r="E2512">
        <f t="shared" si="255"/>
        <v>0</v>
      </c>
      <c r="F2512">
        <f t="shared" si="256"/>
        <v>-2407</v>
      </c>
      <c r="G2512">
        <f t="shared" si="257"/>
        <v>2890442</v>
      </c>
    </row>
    <row r="2513" spans="2:7" x14ac:dyDescent="0.25">
      <c r="B2513">
        <f t="shared" si="252"/>
        <v>136</v>
      </c>
      <c r="C2513">
        <f t="shared" si="253"/>
        <v>-2892978</v>
      </c>
      <c r="D2513" t="b">
        <f t="shared" si="254"/>
        <v>0</v>
      </c>
      <c r="E2513">
        <f t="shared" si="255"/>
        <v>0</v>
      </c>
      <c r="F2513">
        <f t="shared" si="256"/>
        <v>-2408</v>
      </c>
      <c r="G2513">
        <f t="shared" si="257"/>
        <v>2892849</v>
      </c>
    </row>
    <row r="2514" spans="2:7" x14ac:dyDescent="0.25">
      <c r="B2514">
        <f t="shared" si="252"/>
        <v>136</v>
      </c>
      <c r="C2514">
        <f t="shared" si="253"/>
        <v>-2895386</v>
      </c>
      <c r="D2514" t="b">
        <f t="shared" si="254"/>
        <v>0</v>
      </c>
      <c r="E2514">
        <f t="shared" si="255"/>
        <v>0</v>
      </c>
      <c r="F2514">
        <f t="shared" si="256"/>
        <v>-2409</v>
      </c>
      <c r="G2514">
        <f t="shared" si="257"/>
        <v>2895257</v>
      </c>
    </row>
    <row r="2515" spans="2:7" x14ac:dyDescent="0.25">
      <c r="B2515">
        <f t="shared" si="252"/>
        <v>136</v>
      </c>
      <c r="C2515">
        <f t="shared" si="253"/>
        <v>-2897795</v>
      </c>
      <c r="D2515" t="b">
        <f t="shared" si="254"/>
        <v>0</v>
      </c>
      <c r="E2515">
        <f t="shared" si="255"/>
        <v>0</v>
      </c>
      <c r="F2515">
        <f t="shared" si="256"/>
        <v>-2410</v>
      </c>
      <c r="G2515">
        <f t="shared" si="257"/>
        <v>2897666</v>
      </c>
    </row>
    <row r="2516" spans="2:7" x14ac:dyDescent="0.25">
      <c r="B2516">
        <f t="shared" si="252"/>
        <v>136</v>
      </c>
      <c r="C2516">
        <f t="shared" si="253"/>
        <v>-2900205</v>
      </c>
      <c r="D2516" t="b">
        <f t="shared" si="254"/>
        <v>0</v>
      </c>
      <c r="E2516">
        <f t="shared" si="255"/>
        <v>0</v>
      </c>
      <c r="F2516">
        <f t="shared" si="256"/>
        <v>-2411</v>
      </c>
      <c r="G2516">
        <f t="shared" si="257"/>
        <v>2900076</v>
      </c>
    </row>
    <row r="2517" spans="2:7" x14ac:dyDescent="0.25">
      <c r="B2517">
        <f t="shared" si="252"/>
        <v>136</v>
      </c>
      <c r="C2517">
        <f t="shared" si="253"/>
        <v>-2902616</v>
      </c>
      <c r="D2517" t="b">
        <f t="shared" si="254"/>
        <v>0</v>
      </c>
      <c r="E2517">
        <f t="shared" si="255"/>
        <v>0</v>
      </c>
      <c r="F2517">
        <f t="shared" si="256"/>
        <v>-2412</v>
      </c>
      <c r="G2517">
        <f t="shared" si="257"/>
        <v>2902487</v>
      </c>
    </row>
    <row r="2518" spans="2:7" x14ac:dyDescent="0.25">
      <c r="B2518">
        <f t="shared" si="252"/>
        <v>136</v>
      </c>
      <c r="C2518">
        <f t="shared" si="253"/>
        <v>-2905028</v>
      </c>
      <c r="D2518" t="b">
        <f t="shared" si="254"/>
        <v>0</v>
      </c>
      <c r="E2518">
        <f t="shared" si="255"/>
        <v>0</v>
      </c>
      <c r="F2518">
        <f t="shared" si="256"/>
        <v>-2413</v>
      </c>
      <c r="G2518">
        <f t="shared" si="257"/>
        <v>2904899</v>
      </c>
    </row>
    <row r="2519" spans="2:7" x14ac:dyDescent="0.25">
      <c r="B2519">
        <f t="shared" si="252"/>
        <v>136</v>
      </c>
      <c r="C2519">
        <f t="shared" si="253"/>
        <v>-2907441</v>
      </c>
      <c r="D2519" t="b">
        <f t="shared" si="254"/>
        <v>0</v>
      </c>
      <c r="E2519">
        <f t="shared" si="255"/>
        <v>0</v>
      </c>
      <c r="F2519">
        <f t="shared" si="256"/>
        <v>-2414</v>
      </c>
      <c r="G2519">
        <f t="shared" si="257"/>
        <v>2907312</v>
      </c>
    </row>
    <row r="2520" spans="2:7" x14ac:dyDescent="0.25">
      <c r="B2520">
        <f t="shared" si="252"/>
        <v>136</v>
      </c>
      <c r="C2520">
        <f t="shared" si="253"/>
        <v>-2909855</v>
      </c>
      <c r="D2520" t="b">
        <f t="shared" si="254"/>
        <v>0</v>
      </c>
      <c r="E2520">
        <f t="shared" si="255"/>
        <v>0</v>
      </c>
      <c r="F2520">
        <f t="shared" si="256"/>
        <v>-2415</v>
      </c>
      <c r="G2520">
        <f t="shared" si="257"/>
        <v>2909726</v>
      </c>
    </row>
    <row r="2521" spans="2:7" x14ac:dyDescent="0.25">
      <c r="B2521">
        <f t="shared" si="252"/>
        <v>136</v>
      </c>
      <c r="C2521">
        <f t="shared" si="253"/>
        <v>-2912270</v>
      </c>
      <c r="D2521" t="b">
        <f t="shared" si="254"/>
        <v>0</v>
      </c>
      <c r="E2521">
        <f t="shared" si="255"/>
        <v>0</v>
      </c>
      <c r="F2521">
        <f t="shared" si="256"/>
        <v>-2416</v>
      </c>
      <c r="G2521">
        <f t="shared" si="257"/>
        <v>2912141</v>
      </c>
    </row>
    <row r="2522" spans="2:7" x14ac:dyDescent="0.25">
      <c r="B2522">
        <f t="shared" si="252"/>
        <v>136</v>
      </c>
      <c r="C2522">
        <f t="shared" si="253"/>
        <v>-2914686</v>
      </c>
      <c r="D2522" t="b">
        <f t="shared" si="254"/>
        <v>0</v>
      </c>
      <c r="E2522">
        <f t="shared" si="255"/>
        <v>0</v>
      </c>
      <c r="F2522">
        <f t="shared" si="256"/>
        <v>-2417</v>
      </c>
      <c r="G2522">
        <f t="shared" si="257"/>
        <v>2914557</v>
      </c>
    </row>
    <row r="2523" spans="2:7" x14ac:dyDescent="0.25">
      <c r="B2523">
        <f t="shared" si="252"/>
        <v>136</v>
      </c>
      <c r="C2523">
        <f t="shared" si="253"/>
        <v>-2917103</v>
      </c>
      <c r="D2523" t="b">
        <f t="shared" si="254"/>
        <v>0</v>
      </c>
      <c r="E2523">
        <f t="shared" si="255"/>
        <v>0</v>
      </c>
      <c r="F2523">
        <f t="shared" si="256"/>
        <v>-2418</v>
      </c>
      <c r="G2523">
        <f t="shared" si="257"/>
        <v>2916974</v>
      </c>
    </row>
    <row r="2524" spans="2:7" x14ac:dyDescent="0.25">
      <c r="B2524">
        <f t="shared" si="252"/>
        <v>136</v>
      </c>
      <c r="C2524">
        <f t="shared" si="253"/>
        <v>-2919521</v>
      </c>
      <c r="D2524" t="b">
        <f t="shared" si="254"/>
        <v>0</v>
      </c>
      <c r="E2524">
        <f t="shared" si="255"/>
        <v>0</v>
      </c>
      <c r="F2524">
        <f t="shared" si="256"/>
        <v>-2419</v>
      </c>
      <c r="G2524">
        <f t="shared" si="257"/>
        <v>2919392</v>
      </c>
    </row>
    <row r="2525" spans="2:7" x14ac:dyDescent="0.25">
      <c r="B2525">
        <f t="shared" si="252"/>
        <v>136</v>
      </c>
      <c r="C2525">
        <f t="shared" si="253"/>
        <v>-2921940</v>
      </c>
      <c r="D2525" t="b">
        <f t="shared" si="254"/>
        <v>0</v>
      </c>
      <c r="E2525">
        <f t="shared" si="255"/>
        <v>0</v>
      </c>
      <c r="F2525">
        <f t="shared" si="256"/>
        <v>-2420</v>
      </c>
      <c r="G2525">
        <f t="shared" si="257"/>
        <v>2921811</v>
      </c>
    </row>
    <row r="2526" spans="2:7" x14ac:dyDescent="0.25">
      <c r="B2526">
        <f t="shared" si="252"/>
        <v>136</v>
      </c>
      <c r="C2526">
        <f t="shared" si="253"/>
        <v>-2924360</v>
      </c>
      <c r="D2526" t="b">
        <f t="shared" si="254"/>
        <v>0</v>
      </c>
      <c r="E2526">
        <f t="shared" si="255"/>
        <v>0</v>
      </c>
      <c r="F2526">
        <f t="shared" si="256"/>
        <v>-2421</v>
      </c>
      <c r="G2526">
        <f t="shared" si="257"/>
        <v>2924231</v>
      </c>
    </row>
    <row r="2527" spans="2:7" x14ac:dyDescent="0.25">
      <c r="B2527">
        <f t="shared" si="252"/>
        <v>136</v>
      </c>
      <c r="C2527">
        <f t="shared" si="253"/>
        <v>-2926781</v>
      </c>
      <c r="D2527" t="b">
        <f t="shared" si="254"/>
        <v>0</v>
      </c>
      <c r="E2527">
        <f t="shared" si="255"/>
        <v>0</v>
      </c>
      <c r="F2527">
        <f t="shared" si="256"/>
        <v>-2422</v>
      </c>
      <c r="G2527">
        <f t="shared" si="257"/>
        <v>2926652</v>
      </c>
    </row>
    <row r="2528" spans="2:7" x14ac:dyDescent="0.25">
      <c r="B2528">
        <f t="shared" si="252"/>
        <v>136</v>
      </c>
      <c r="C2528">
        <f t="shared" si="253"/>
        <v>-2929203</v>
      </c>
      <c r="D2528" t="b">
        <f t="shared" si="254"/>
        <v>0</v>
      </c>
      <c r="E2528">
        <f t="shared" si="255"/>
        <v>0</v>
      </c>
      <c r="F2528">
        <f t="shared" si="256"/>
        <v>-2423</v>
      </c>
      <c r="G2528">
        <f t="shared" si="257"/>
        <v>2929074</v>
      </c>
    </row>
    <row r="2529" spans="2:7" x14ac:dyDescent="0.25">
      <c r="B2529">
        <f t="shared" si="252"/>
        <v>136</v>
      </c>
      <c r="C2529">
        <f t="shared" si="253"/>
        <v>-2931626</v>
      </c>
      <c r="D2529" t="b">
        <f t="shared" si="254"/>
        <v>0</v>
      </c>
      <c r="E2529">
        <f t="shared" si="255"/>
        <v>0</v>
      </c>
      <c r="F2529">
        <f t="shared" si="256"/>
        <v>-2424</v>
      </c>
      <c r="G2529">
        <f t="shared" si="257"/>
        <v>2931497</v>
      </c>
    </row>
    <row r="2530" spans="2:7" x14ac:dyDescent="0.25">
      <c r="B2530">
        <f t="shared" si="252"/>
        <v>136</v>
      </c>
      <c r="C2530">
        <f t="shared" si="253"/>
        <v>-2934050</v>
      </c>
      <c r="D2530" t="b">
        <f t="shared" si="254"/>
        <v>0</v>
      </c>
      <c r="E2530">
        <f t="shared" si="255"/>
        <v>0</v>
      </c>
      <c r="F2530">
        <f t="shared" si="256"/>
        <v>-2425</v>
      </c>
      <c r="G2530">
        <f t="shared" si="257"/>
        <v>2933921</v>
      </c>
    </row>
    <row r="2531" spans="2:7" x14ac:dyDescent="0.25">
      <c r="B2531">
        <f t="shared" si="252"/>
        <v>136</v>
      </c>
      <c r="C2531">
        <f t="shared" si="253"/>
        <v>-2936475</v>
      </c>
      <c r="D2531" t="b">
        <f t="shared" si="254"/>
        <v>0</v>
      </c>
      <c r="E2531">
        <f t="shared" si="255"/>
        <v>0</v>
      </c>
      <c r="F2531">
        <f t="shared" si="256"/>
        <v>-2426</v>
      </c>
      <c r="G2531">
        <f t="shared" si="257"/>
        <v>2936346</v>
      </c>
    </row>
    <row r="2532" spans="2:7" x14ac:dyDescent="0.25">
      <c r="B2532">
        <f t="shared" si="252"/>
        <v>136</v>
      </c>
      <c r="C2532">
        <f t="shared" si="253"/>
        <v>-2938901</v>
      </c>
      <c r="D2532" t="b">
        <f t="shared" si="254"/>
        <v>0</v>
      </c>
      <c r="E2532">
        <f t="shared" si="255"/>
        <v>0</v>
      </c>
      <c r="F2532">
        <f t="shared" si="256"/>
        <v>-2427</v>
      </c>
      <c r="G2532">
        <f t="shared" si="257"/>
        <v>2938772</v>
      </c>
    </row>
    <row r="2533" spans="2:7" x14ac:dyDescent="0.25">
      <c r="B2533">
        <f t="shared" si="252"/>
        <v>136</v>
      </c>
      <c r="C2533">
        <f t="shared" si="253"/>
        <v>-2941328</v>
      </c>
      <c r="D2533" t="b">
        <f t="shared" si="254"/>
        <v>0</v>
      </c>
      <c r="E2533">
        <f t="shared" si="255"/>
        <v>0</v>
      </c>
      <c r="F2533">
        <f t="shared" si="256"/>
        <v>-2428</v>
      </c>
      <c r="G2533">
        <f t="shared" si="257"/>
        <v>2941199</v>
      </c>
    </row>
    <row r="2534" spans="2:7" x14ac:dyDescent="0.25">
      <c r="B2534">
        <f t="shared" si="252"/>
        <v>136</v>
      </c>
      <c r="C2534">
        <f t="shared" si="253"/>
        <v>-2943756</v>
      </c>
      <c r="D2534" t="b">
        <f t="shared" si="254"/>
        <v>0</v>
      </c>
      <c r="E2534">
        <f t="shared" si="255"/>
        <v>0</v>
      </c>
      <c r="F2534">
        <f t="shared" si="256"/>
        <v>-2429</v>
      </c>
      <c r="G2534">
        <f t="shared" si="257"/>
        <v>2943627</v>
      </c>
    </row>
    <row r="2535" spans="2:7" x14ac:dyDescent="0.25">
      <c r="B2535">
        <f t="shared" si="252"/>
        <v>136</v>
      </c>
      <c r="C2535">
        <f t="shared" si="253"/>
        <v>-2946185</v>
      </c>
      <c r="D2535" t="b">
        <f t="shared" si="254"/>
        <v>0</v>
      </c>
      <c r="E2535">
        <f t="shared" si="255"/>
        <v>0</v>
      </c>
      <c r="F2535">
        <f t="shared" si="256"/>
        <v>-2430</v>
      </c>
      <c r="G2535">
        <f t="shared" si="257"/>
        <v>2946056</v>
      </c>
    </row>
    <row r="2536" spans="2:7" x14ac:dyDescent="0.25">
      <c r="B2536">
        <f t="shared" si="252"/>
        <v>136</v>
      </c>
      <c r="C2536">
        <f t="shared" si="253"/>
        <v>-2948615</v>
      </c>
      <c r="D2536" t="b">
        <f t="shared" si="254"/>
        <v>0</v>
      </c>
      <c r="E2536">
        <f t="shared" si="255"/>
        <v>0</v>
      </c>
      <c r="F2536">
        <f t="shared" si="256"/>
        <v>-2431</v>
      </c>
      <c r="G2536">
        <f t="shared" si="257"/>
        <v>2948486</v>
      </c>
    </row>
    <row r="2537" spans="2:7" x14ac:dyDescent="0.25">
      <c r="B2537">
        <f t="shared" si="252"/>
        <v>136</v>
      </c>
      <c r="C2537">
        <f t="shared" si="253"/>
        <v>-2951046</v>
      </c>
      <c r="D2537" t="b">
        <f t="shared" si="254"/>
        <v>0</v>
      </c>
      <c r="E2537">
        <f t="shared" si="255"/>
        <v>0</v>
      </c>
      <c r="F2537">
        <f t="shared" si="256"/>
        <v>-2432</v>
      </c>
      <c r="G2537">
        <f t="shared" si="257"/>
        <v>2950917</v>
      </c>
    </row>
    <row r="2538" spans="2:7" x14ac:dyDescent="0.25">
      <c r="B2538">
        <f t="shared" si="252"/>
        <v>136</v>
      </c>
      <c r="C2538">
        <f t="shared" si="253"/>
        <v>-2953478</v>
      </c>
      <c r="D2538" t="b">
        <f t="shared" si="254"/>
        <v>0</v>
      </c>
      <c r="E2538">
        <f t="shared" si="255"/>
        <v>0</v>
      </c>
      <c r="F2538">
        <f t="shared" si="256"/>
        <v>-2433</v>
      </c>
      <c r="G2538">
        <f t="shared" si="257"/>
        <v>2953349</v>
      </c>
    </row>
    <row r="2539" spans="2:7" x14ac:dyDescent="0.25">
      <c r="B2539">
        <f t="shared" si="252"/>
        <v>136</v>
      </c>
      <c r="C2539">
        <f t="shared" si="253"/>
        <v>-2955911</v>
      </c>
      <c r="D2539" t="b">
        <f t="shared" si="254"/>
        <v>0</v>
      </c>
      <c r="E2539">
        <f t="shared" si="255"/>
        <v>0</v>
      </c>
      <c r="F2539">
        <f t="shared" si="256"/>
        <v>-2434</v>
      </c>
      <c r="G2539">
        <f t="shared" si="257"/>
        <v>2955782</v>
      </c>
    </row>
    <row r="2540" spans="2:7" x14ac:dyDescent="0.25">
      <c r="B2540">
        <f t="shared" si="252"/>
        <v>136</v>
      </c>
      <c r="C2540">
        <f t="shared" si="253"/>
        <v>-2958345</v>
      </c>
      <c r="D2540" t="b">
        <f t="shared" si="254"/>
        <v>0</v>
      </c>
      <c r="E2540">
        <f t="shared" si="255"/>
        <v>0</v>
      </c>
      <c r="F2540">
        <f t="shared" si="256"/>
        <v>-2435</v>
      </c>
      <c r="G2540">
        <f t="shared" si="257"/>
        <v>2958216</v>
      </c>
    </row>
    <row r="2541" spans="2:7" x14ac:dyDescent="0.25">
      <c r="B2541">
        <f t="shared" si="252"/>
        <v>136</v>
      </c>
      <c r="C2541">
        <f t="shared" si="253"/>
        <v>-2960780</v>
      </c>
      <c r="D2541" t="b">
        <f t="shared" si="254"/>
        <v>0</v>
      </c>
      <c r="E2541">
        <f t="shared" si="255"/>
        <v>0</v>
      </c>
      <c r="F2541">
        <f t="shared" si="256"/>
        <v>-2436</v>
      </c>
      <c r="G2541">
        <f t="shared" si="257"/>
        <v>2960651</v>
      </c>
    </row>
    <row r="2542" spans="2:7" x14ac:dyDescent="0.25">
      <c r="B2542">
        <f t="shared" si="252"/>
        <v>136</v>
      </c>
      <c r="C2542">
        <f t="shared" si="253"/>
        <v>-2963216</v>
      </c>
      <c r="D2542" t="b">
        <f t="shared" si="254"/>
        <v>0</v>
      </c>
      <c r="E2542">
        <f t="shared" si="255"/>
        <v>0</v>
      </c>
      <c r="F2542">
        <f t="shared" si="256"/>
        <v>-2437</v>
      </c>
      <c r="G2542">
        <f t="shared" si="257"/>
        <v>2963087</v>
      </c>
    </row>
    <row r="2543" spans="2:7" x14ac:dyDescent="0.25">
      <c r="B2543">
        <f t="shared" si="252"/>
        <v>136</v>
      </c>
      <c r="C2543">
        <f t="shared" si="253"/>
        <v>-2965653</v>
      </c>
      <c r="D2543" t="b">
        <f t="shared" si="254"/>
        <v>0</v>
      </c>
      <c r="E2543">
        <f t="shared" si="255"/>
        <v>0</v>
      </c>
      <c r="F2543">
        <f t="shared" si="256"/>
        <v>-2438</v>
      </c>
      <c r="G2543">
        <f t="shared" si="257"/>
        <v>2965524</v>
      </c>
    </row>
    <row r="2544" spans="2:7" x14ac:dyDescent="0.25">
      <c r="B2544">
        <f t="shared" si="252"/>
        <v>136</v>
      </c>
      <c r="C2544">
        <f t="shared" si="253"/>
        <v>-2968091</v>
      </c>
      <c r="D2544" t="b">
        <f t="shared" si="254"/>
        <v>0</v>
      </c>
      <c r="E2544">
        <f t="shared" si="255"/>
        <v>0</v>
      </c>
      <c r="F2544">
        <f t="shared" si="256"/>
        <v>-2439</v>
      </c>
      <c r="G2544">
        <f t="shared" si="257"/>
        <v>2967962</v>
      </c>
    </row>
    <row r="2545" spans="2:7" x14ac:dyDescent="0.25">
      <c r="B2545">
        <f t="shared" si="252"/>
        <v>136</v>
      </c>
      <c r="C2545">
        <f t="shared" si="253"/>
        <v>-2970530</v>
      </c>
      <c r="D2545" t="b">
        <f t="shared" si="254"/>
        <v>0</v>
      </c>
      <c r="E2545">
        <f t="shared" si="255"/>
        <v>0</v>
      </c>
      <c r="F2545">
        <f t="shared" si="256"/>
        <v>-2440</v>
      </c>
      <c r="G2545">
        <f t="shared" si="257"/>
        <v>2970401</v>
      </c>
    </row>
    <row r="2546" spans="2:7" x14ac:dyDescent="0.25">
      <c r="B2546">
        <f t="shared" si="252"/>
        <v>136</v>
      </c>
      <c r="C2546">
        <f t="shared" si="253"/>
        <v>-2972970</v>
      </c>
      <c r="D2546" t="b">
        <f t="shared" si="254"/>
        <v>0</v>
      </c>
      <c r="E2546">
        <f t="shared" si="255"/>
        <v>0</v>
      </c>
      <c r="F2546">
        <f t="shared" si="256"/>
        <v>-2441</v>
      </c>
      <c r="G2546">
        <f t="shared" si="257"/>
        <v>2972841</v>
      </c>
    </row>
    <row r="2547" spans="2:7" x14ac:dyDescent="0.25">
      <c r="B2547">
        <f t="shared" si="252"/>
        <v>136</v>
      </c>
      <c r="C2547">
        <f t="shared" si="253"/>
        <v>-2975411</v>
      </c>
      <c r="D2547" t="b">
        <f t="shared" si="254"/>
        <v>0</v>
      </c>
      <c r="E2547">
        <f t="shared" si="255"/>
        <v>0</v>
      </c>
      <c r="F2547">
        <f t="shared" si="256"/>
        <v>-2442</v>
      </c>
      <c r="G2547">
        <f t="shared" si="257"/>
        <v>2975282</v>
      </c>
    </row>
    <row r="2548" spans="2:7" x14ac:dyDescent="0.25">
      <c r="B2548">
        <f t="shared" si="252"/>
        <v>136</v>
      </c>
      <c r="C2548">
        <f t="shared" si="253"/>
        <v>-2977853</v>
      </c>
      <c r="D2548" t="b">
        <f t="shared" si="254"/>
        <v>0</v>
      </c>
      <c r="E2548">
        <f t="shared" si="255"/>
        <v>0</v>
      </c>
      <c r="F2548">
        <f t="shared" si="256"/>
        <v>-2443</v>
      </c>
      <c r="G2548">
        <f t="shared" si="257"/>
        <v>2977724</v>
      </c>
    </row>
    <row r="2549" spans="2:7" x14ac:dyDescent="0.25">
      <c r="B2549">
        <f t="shared" si="252"/>
        <v>136</v>
      </c>
      <c r="C2549">
        <f t="shared" si="253"/>
        <v>-2980296</v>
      </c>
      <c r="D2549" t="b">
        <f t="shared" si="254"/>
        <v>0</v>
      </c>
      <c r="E2549">
        <f t="shared" si="255"/>
        <v>0</v>
      </c>
      <c r="F2549">
        <f t="shared" si="256"/>
        <v>-2444</v>
      </c>
      <c r="G2549">
        <f t="shared" si="257"/>
        <v>2980167</v>
      </c>
    </row>
    <row r="2550" spans="2:7" x14ac:dyDescent="0.25">
      <c r="B2550">
        <f t="shared" si="252"/>
        <v>136</v>
      </c>
      <c r="C2550">
        <f t="shared" si="253"/>
        <v>-2982740</v>
      </c>
      <c r="D2550" t="b">
        <f t="shared" si="254"/>
        <v>0</v>
      </c>
      <c r="E2550">
        <f t="shared" si="255"/>
        <v>0</v>
      </c>
      <c r="F2550">
        <f t="shared" si="256"/>
        <v>-2445</v>
      </c>
      <c r="G2550">
        <f t="shared" si="257"/>
        <v>2982611</v>
      </c>
    </row>
    <row r="2551" spans="2:7" x14ac:dyDescent="0.25">
      <c r="B2551">
        <f t="shared" si="252"/>
        <v>136</v>
      </c>
      <c r="C2551">
        <f t="shared" si="253"/>
        <v>-2985185</v>
      </c>
      <c r="D2551" t="b">
        <f t="shared" si="254"/>
        <v>0</v>
      </c>
      <c r="E2551">
        <f t="shared" si="255"/>
        <v>0</v>
      </c>
      <c r="F2551">
        <f t="shared" si="256"/>
        <v>-2446</v>
      </c>
      <c r="G2551">
        <f t="shared" si="257"/>
        <v>2985056</v>
      </c>
    </row>
    <row r="2552" spans="2:7" x14ac:dyDescent="0.25">
      <c r="B2552">
        <f t="shared" si="252"/>
        <v>136</v>
      </c>
      <c r="C2552">
        <f t="shared" si="253"/>
        <v>-2987631</v>
      </c>
      <c r="D2552" t="b">
        <f t="shared" si="254"/>
        <v>0</v>
      </c>
      <c r="E2552">
        <f t="shared" si="255"/>
        <v>0</v>
      </c>
      <c r="F2552">
        <f t="shared" si="256"/>
        <v>-2447</v>
      </c>
      <c r="G2552">
        <f t="shared" si="257"/>
        <v>2987502</v>
      </c>
    </row>
    <row r="2553" spans="2:7" x14ac:dyDescent="0.25">
      <c r="B2553">
        <f t="shared" si="252"/>
        <v>136</v>
      </c>
      <c r="C2553">
        <f t="shared" si="253"/>
        <v>-2990078</v>
      </c>
      <c r="D2553" t="b">
        <f t="shared" si="254"/>
        <v>0</v>
      </c>
      <c r="E2553">
        <f t="shared" si="255"/>
        <v>0</v>
      </c>
      <c r="F2553">
        <f t="shared" si="256"/>
        <v>-2448</v>
      </c>
      <c r="G2553">
        <f t="shared" si="257"/>
        <v>2989949</v>
      </c>
    </row>
    <row r="2554" spans="2:7" x14ac:dyDescent="0.25">
      <c r="B2554">
        <f t="shared" si="252"/>
        <v>136</v>
      </c>
      <c r="C2554">
        <f t="shared" si="253"/>
        <v>-2992526</v>
      </c>
      <c r="D2554" t="b">
        <f t="shared" si="254"/>
        <v>0</v>
      </c>
      <c r="E2554">
        <f t="shared" si="255"/>
        <v>0</v>
      </c>
      <c r="F2554">
        <f t="shared" si="256"/>
        <v>-2449</v>
      </c>
      <c r="G2554">
        <f t="shared" si="257"/>
        <v>2992397</v>
      </c>
    </row>
    <row r="2555" spans="2:7" x14ac:dyDescent="0.25">
      <c r="B2555">
        <f t="shared" si="252"/>
        <v>136</v>
      </c>
      <c r="C2555">
        <f t="shared" si="253"/>
        <v>-2994975</v>
      </c>
      <c r="D2555" t="b">
        <f t="shared" si="254"/>
        <v>0</v>
      </c>
      <c r="E2555">
        <f t="shared" si="255"/>
        <v>0</v>
      </c>
      <c r="F2555">
        <f t="shared" si="256"/>
        <v>-2450</v>
      </c>
      <c r="G2555">
        <f t="shared" si="257"/>
        <v>2994846</v>
      </c>
    </row>
    <row r="2556" spans="2:7" x14ac:dyDescent="0.25">
      <c r="B2556">
        <f t="shared" si="252"/>
        <v>136</v>
      </c>
      <c r="C2556">
        <f t="shared" si="253"/>
        <v>-2997425</v>
      </c>
      <c r="D2556" t="b">
        <f t="shared" si="254"/>
        <v>0</v>
      </c>
      <c r="E2556">
        <f t="shared" si="255"/>
        <v>0</v>
      </c>
      <c r="F2556">
        <f t="shared" si="256"/>
        <v>-2451</v>
      </c>
      <c r="G2556">
        <f t="shared" si="257"/>
        <v>2997296</v>
      </c>
    </row>
    <row r="2557" spans="2:7" x14ac:dyDescent="0.25">
      <c r="B2557">
        <f t="shared" si="252"/>
        <v>136</v>
      </c>
      <c r="C2557">
        <f t="shared" si="253"/>
        <v>-2999876</v>
      </c>
      <c r="D2557" t="b">
        <f t="shared" si="254"/>
        <v>0</v>
      </c>
      <c r="E2557">
        <f t="shared" si="255"/>
        <v>0</v>
      </c>
      <c r="F2557">
        <f t="shared" si="256"/>
        <v>-2452</v>
      </c>
      <c r="G2557">
        <f t="shared" si="257"/>
        <v>2999747</v>
      </c>
    </row>
    <row r="2558" spans="2:7" x14ac:dyDescent="0.25">
      <c r="B2558">
        <f t="shared" si="252"/>
        <v>136</v>
      </c>
      <c r="C2558">
        <f t="shared" si="253"/>
        <v>-3002328</v>
      </c>
      <c r="D2558" t="b">
        <f t="shared" si="254"/>
        <v>0</v>
      </c>
      <c r="E2558">
        <f t="shared" si="255"/>
        <v>0</v>
      </c>
      <c r="F2558">
        <f t="shared" si="256"/>
        <v>-2453</v>
      </c>
      <c r="G2558">
        <f t="shared" si="257"/>
        <v>3002199</v>
      </c>
    </row>
    <row r="2559" spans="2:7" x14ac:dyDescent="0.25">
      <c r="B2559">
        <f t="shared" si="252"/>
        <v>136</v>
      </c>
      <c r="C2559">
        <f t="shared" si="253"/>
        <v>-3004781</v>
      </c>
      <c r="D2559" t="b">
        <f t="shared" si="254"/>
        <v>0</v>
      </c>
      <c r="E2559">
        <f t="shared" si="255"/>
        <v>0</v>
      </c>
      <c r="F2559">
        <f t="shared" si="256"/>
        <v>-2454</v>
      </c>
      <c r="G2559">
        <f t="shared" si="257"/>
        <v>3004652</v>
      </c>
    </row>
    <row r="2560" spans="2:7" x14ac:dyDescent="0.25">
      <c r="B2560">
        <f t="shared" si="252"/>
        <v>136</v>
      </c>
      <c r="C2560">
        <f t="shared" si="253"/>
        <v>-3007235</v>
      </c>
      <c r="D2560" t="b">
        <f t="shared" si="254"/>
        <v>0</v>
      </c>
      <c r="E2560">
        <f t="shared" si="255"/>
        <v>0</v>
      </c>
      <c r="F2560">
        <f t="shared" si="256"/>
        <v>-2455</v>
      </c>
      <c r="G2560">
        <f t="shared" si="257"/>
        <v>3007106</v>
      </c>
    </row>
    <row r="2561" spans="2:7" x14ac:dyDescent="0.25">
      <c r="B2561">
        <f t="shared" si="252"/>
        <v>136</v>
      </c>
      <c r="C2561">
        <f t="shared" si="253"/>
        <v>-3009690</v>
      </c>
      <c r="D2561" t="b">
        <f t="shared" si="254"/>
        <v>0</v>
      </c>
      <c r="E2561">
        <f t="shared" si="255"/>
        <v>0</v>
      </c>
      <c r="F2561">
        <f t="shared" si="256"/>
        <v>-2456</v>
      </c>
      <c r="G2561">
        <f t="shared" si="257"/>
        <v>3009561</v>
      </c>
    </row>
    <row r="2562" spans="2:7" x14ac:dyDescent="0.25">
      <c r="B2562">
        <f t="shared" si="252"/>
        <v>136</v>
      </c>
      <c r="C2562">
        <f t="shared" si="253"/>
        <v>-3012146</v>
      </c>
      <c r="D2562" t="b">
        <f t="shared" si="254"/>
        <v>0</v>
      </c>
      <c r="E2562">
        <f t="shared" si="255"/>
        <v>0</v>
      </c>
      <c r="F2562">
        <f t="shared" si="256"/>
        <v>-2457</v>
      </c>
      <c r="G2562">
        <f t="shared" si="257"/>
        <v>3012017</v>
      </c>
    </row>
    <row r="2563" spans="2:7" x14ac:dyDescent="0.25">
      <c r="B2563">
        <f t="shared" si="252"/>
        <v>136</v>
      </c>
      <c r="C2563">
        <f t="shared" si="253"/>
        <v>-3014603</v>
      </c>
      <c r="D2563" t="b">
        <f t="shared" si="254"/>
        <v>0</v>
      </c>
      <c r="E2563">
        <f t="shared" si="255"/>
        <v>0</v>
      </c>
      <c r="F2563">
        <f t="shared" si="256"/>
        <v>-2458</v>
      </c>
      <c r="G2563">
        <f t="shared" si="257"/>
        <v>3014474</v>
      </c>
    </row>
    <row r="2564" spans="2:7" x14ac:dyDescent="0.25">
      <c r="B2564">
        <f t="shared" si="252"/>
        <v>136</v>
      </c>
      <c r="C2564">
        <f t="shared" si="253"/>
        <v>-3017061</v>
      </c>
      <c r="D2564" t="b">
        <f t="shared" si="254"/>
        <v>0</v>
      </c>
      <c r="E2564">
        <f t="shared" si="255"/>
        <v>0</v>
      </c>
      <c r="F2564">
        <f t="shared" si="256"/>
        <v>-2459</v>
      </c>
      <c r="G2564">
        <f t="shared" si="257"/>
        <v>3016932</v>
      </c>
    </row>
    <row r="2565" spans="2:7" x14ac:dyDescent="0.25">
      <c r="B2565">
        <f t="shared" ref="B2565:B2628" si="258">B2564+E2564</f>
        <v>136</v>
      </c>
      <c r="C2565">
        <f t="shared" ref="C2565:C2628" si="259">C2564+F2564</f>
        <v>-3019520</v>
      </c>
      <c r="D2565" t="b">
        <f t="shared" ref="D2565:D2628" si="260">AND(B2565&gt;=$B$1,B2565&lt;=$C$1,C2565&gt;=$B$2,C2565&lt;=$C$2)</f>
        <v>0</v>
      </c>
      <c r="E2565">
        <f t="shared" ref="E2565:E2628" si="261">MAX(E2564-1,0)</f>
        <v>0</v>
      </c>
      <c r="F2565">
        <f t="shared" ref="F2565:F2628" si="262">F2564-1</f>
        <v>-2460</v>
      </c>
      <c r="G2565">
        <f t="shared" ref="G2565:G2628" si="263">ABS(C2565-$E$2)</f>
        <v>3019391</v>
      </c>
    </row>
    <row r="2566" spans="2:7" x14ac:dyDescent="0.25">
      <c r="B2566">
        <f t="shared" si="258"/>
        <v>136</v>
      </c>
      <c r="C2566">
        <f t="shared" si="259"/>
        <v>-3021980</v>
      </c>
      <c r="D2566" t="b">
        <f t="shared" si="260"/>
        <v>0</v>
      </c>
      <c r="E2566">
        <f t="shared" si="261"/>
        <v>0</v>
      </c>
      <c r="F2566">
        <f t="shared" si="262"/>
        <v>-2461</v>
      </c>
      <c r="G2566">
        <f t="shared" si="263"/>
        <v>3021851</v>
      </c>
    </row>
    <row r="2567" spans="2:7" x14ac:dyDescent="0.25">
      <c r="B2567">
        <f t="shared" si="258"/>
        <v>136</v>
      </c>
      <c r="C2567">
        <f t="shared" si="259"/>
        <v>-3024441</v>
      </c>
      <c r="D2567" t="b">
        <f t="shared" si="260"/>
        <v>0</v>
      </c>
      <c r="E2567">
        <f t="shared" si="261"/>
        <v>0</v>
      </c>
      <c r="F2567">
        <f t="shared" si="262"/>
        <v>-2462</v>
      </c>
      <c r="G2567">
        <f t="shared" si="263"/>
        <v>3024312</v>
      </c>
    </row>
    <row r="2568" spans="2:7" x14ac:dyDescent="0.25">
      <c r="B2568">
        <f t="shared" si="258"/>
        <v>136</v>
      </c>
      <c r="C2568">
        <f t="shared" si="259"/>
        <v>-3026903</v>
      </c>
      <c r="D2568" t="b">
        <f t="shared" si="260"/>
        <v>0</v>
      </c>
      <c r="E2568">
        <f t="shared" si="261"/>
        <v>0</v>
      </c>
      <c r="F2568">
        <f t="shared" si="262"/>
        <v>-2463</v>
      </c>
      <c r="G2568">
        <f t="shared" si="263"/>
        <v>3026774</v>
      </c>
    </row>
    <row r="2569" spans="2:7" x14ac:dyDescent="0.25">
      <c r="B2569">
        <f t="shared" si="258"/>
        <v>136</v>
      </c>
      <c r="C2569">
        <f t="shared" si="259"/>
        <v>-3029366</v>
      </c>
      <c r="D2569" t="b">
        <f t="shared" si="260"/>
        <v>0</v>
      </c>
      <c r="E2569">
        <f t="shared" si="261"/>
        <v>0</v>
      </c>
      <c r="F2569">
        <f t="shared" si="262"/>
        <v>-2464</v>
      </c>
      <c r="G2569">
        <f t="shared" si="263"/>
        <v>3029237</v>
      </c>
    </row>
    <row r="2570" spans="2:7" x14ac:dyDescent="0.25">
      <c r="B2570">
        <f t="shared" si="258"/>
        <v>136</v>
      </c>
      <c r="C2570">
        <f t="shared" si="259"/>
        <v>-3031830</v>
      </c>
      <c r="D2570" t="b">
        <f t="shared" si="260"/>
        <v>0</v>
      </c>
      <c r="E2570">
        <f t="shared" si="261"/>
        <v>0</v>
      </c>
      <c r="F2570">
        <f t="shared" si="262"/>
        <v>-2465</v>
      </c>
      <c r="G2570">
        <f t="shared" si="263"/>
        <v>3031701</v>
      </c>
    </row>
    <row r="2571" spans="2:7" x14ac:dyDescent="0.25">
      <c r="B2571">
        <f t="shared" si="258"/>
        <v>136</v>
      </c>
      <c r="C2571">
        <f t="shared" si="259"/>
        <v>-3034295</v>
      </c>
      <c r="D2571" t="b">
        <f t="shared" si="260"/>
        <v>0</v>
      </c>
      <c r="E2571">
        <f t="shared" si="261"/>
        <v>0</v>
      </c>
      <c r="F2571">
        <f t="shared" si="262"/>
        <v>-2466</v>
      </c>
      <c r="G2571">
        <f t="shared" si="263"/>
        <v>3034166</v>
      </c>
    </row>
    <row r="2572" spans="2:7" x14ac:dyDescent="0.25">
      <c r="B2572">
        <f t="shared" si="258"/>
        <v>136</v>
      </c>
      <c r="C2572">
        <f t="shared" si="259"/>
        <v>-3036761</v>
      </c>
      <c r="D2572" t="b">
        <f t="shared" si="260"/>
        <v>0</v>
      </c>
      <c r="E2572">
        <f t="shared" si="261"/>
        <v>0</v>
      </c>
      <c r="F2572">
        <f t="shared" si="262"/>
        <v>-2467</v>
      </c>
      <c r="G2572">
        <f t="shared" si="263"/>
        <v>3036632</v>
      </c>
    </row>
    <row r="2573" spans="2:7" x14ac:dyDescent="0.25">
      <c r="B2573">
        <f t="shared" si="258"/>
        <v>136</v>
      </c>
      <c r="C2573">
        <f t="shared" si="259"/>
        <v>-3039228</v>
      </c>
      <c r="D2573" t="b">
        <f t="shared" si="260"/>
        <v>0</v>
      </c>
      <c r="E2573">
        <f t="shared" si="261"/>
        <v>0</v>
      </c>
      <c r="F2573">
        <f t="shared" si="262"/>
        <v>-2468</v>
      </c>
      <c r="G2573">
        <f t="shared" si="263"/>
        <v>3039099</v>
      </c>
    </row>
    <row r="2574" spans="2:7" x14ac:dyDescent="0.25">
      <c r="B2574">
        <f t="shared" si="258"/>
        <v>136</v>
      </c>
      <c r="C2574">
        <f t="shared" si="259"/>
        <v>-3041696</v>
      </c>
      <c r="D2574" t="b">
        <f t="shared" si="260"/>
        <v>0</v>
      </c>
      <c r="E2574">
        <f t="shared" si="261"/>
        <v>0</v>
      </c>
      <c r="F2574">
        <f t="shared" si="262"/>
        <v>-2469</v>
      </c>
      <c r="G2574">
        <f t="shared" si="263"/>
        <v>3041567</v>
      </c>
    </row>
    <row r="2575" spans="2:7" x14ac:dyDescent="0.25">
      <c r="B2575">
        <f t="shared" si="258"/>
        <v>136</v>
      </c>
      <c r="C2575">
        <f t="shared" si="259"/>
        <v>-3044165</v>
      </c>
      <c r="D2575" t="b">
        <f t="shared" si="260"/>
        <v>0</v>
      </c>
      <c r="E2575">
        <f t="shared" si="261"/>
        <v>0</v>
      </c>
      <c r="F2575">
        <f t="shared" si="262"/>
        <v>-2470</v>
      </c>
      <c r="G2575">
        <f t="shared" si="263"/>
        <v>3044036</v>
      </c>
    </row>
    <row r="2576" spans="2:7" x14ac:dyDescent="0.25">
      <c r="B2576">
        <f t="shared" si="258"/>
        <v>136</v>
      </c>
      <c r="C2576">
        <f t="shared" si="259"/>
        <v>-3046635</v>
      </c>
      <c r="D2576" t="b">
        <f t="shared" si="260"/>
        <v>0</v>
      </c>
      <c r="E2576">
        <f t="shared" si="261"/>
        <v>0</v>
      </c>
      <c r="F2576">
        <f t="shared" si="262"/>
        <v>-2471</v>
      </c>
      <c r="G2576">
        <f t="shared" si="263"/>
        <v>3046506</v>
      </c>
    </row>
    <row r="2577" spans="2:7" x14ac:dyDescent="0.25">
      <c r="B2577">
        <f t="shared" si="258"/>
        <v>136</v>
      </c>
      <c r="C2577">
        <f t="shared" si="259"/>
        <v>-3049106</v>
      </c>
      <c r="D2577" t="b">
        <f t="shared" si="260"/>
        <v>0</v>
      </c>
      <c r="E2577">
        <f t="shared" si="261"/>
        <v>0</v>
      </c>
      <c r="F2577">
        <f t="shared" si="262"/>
        <v>-2472</v>
      </c>
      <c r="G2577">
        <f t="shared" si="263"/>
        <v>3048977</v>
      </c>
    </row>
    <row r="2578" spans="2:7" x14ac:dyDescent="0.25">
      <c r="B2578">
        <f t="shared" si="258"/>
        <v>136</v>
      </c>
      <c r="C2578">
        <f t="shared" si="259"/>
        <v>-3051578</v>
      </c>
      <c r="D2578" t="b">
        <f t="shared" si="260"/>
        <v>0</v>
      </c>
      <c r="E2578">
        <f t="shared" si="261"/>
        <v>0</v>
      </c>
      <c r="F2578">
        <f t="shared" si="262"/>
        <v>-2473</v>
      </c>
      <c r="G2578">
        <f t="shared" si="263"/>
        <v>3051449</v>
      </c>
    </row>
    <row r="2579" spans="2:7" x14ac:dyDescent="0.25">
      <c r="B2579">
        <f t="shared" si="258"/>
        <v>136</v>
      </c>
      <c r="C2579">
        <f t="shared" si="259"/>
        <v>-3054051</v>
      </c>
      <c r="D2579" t="b">
        <f t="shared" si="260"/>
        <v>0</v>
      </c>
      <c r="E2579">
        <f t="shared" si="261"/>
        <v>0</v>
      </c>
      <c r="F2579">
        <f t="shared" si="262"/>
        <v>-2474</v>
      </c>
      <c r="G2579">
        <f t="shared" si="263"/>
        <v>3053922</v>
      </c>
    </row>
    <row r="2580" spans="2:7" x14ac:dyDescent="0.25">
      <c r="B2580">
        <f t="shared" si="258"/>
        <v>136</v>
      </c>
      <c r="C2580">
        <f t="shared" si="259"/>
        <v>-3056525</v>
      </c>
      <c r="D2580" t="b">
        <f t="shared" si="260"/>
        <v>0</v>
      </c>
      <c r="E2580">
        <f t="shared" si="261"/>
        <v>0</v>
      </c>
      <c r="F2580">
        <f t="shared" si="262"/>
        <v>-2475</v>
      </c>
      <c r="G2580">
        <f t="shared" si="263"/>
        <v>3056396</v>
      </c>
    </row>
    <row r="2581" spans="2:7" x14ac:dyDescent="0.25">
      <c r="B2581">
        <f t="shared" si="258"/>
        <v>136</v>
      </c>
      <c r="C2581">
        <f t="shared" si="259"/>
        <v>-3059000</v>
      </c>
      <c r="D2581" t="b">
        <f t="shared" si="260"/>
        <v>0</v>
      </c>
      <c r="E2581">
        <f t="shared" si="261"/>
        <v>0</v>
      </c>
      <c r="F2581">
        <f t="shared" si="262"/>
        <v>-2476</v>
      </c>
      <c r="G2581">
        <f t="shared" si="263"/>
        <v>3058871</v>
      </c>
    </row>
    <row r="2582" spans="2:7" x14ac:dyDescent="0.25">
      <c r="B2582">
        <f t="shared" si="258"/>
        <v>136</v>
      </c>
      <c r="C2582">
        <f t="shared" si="259"/>
        <v>-3061476</v>
      </c>
      <c r="D2582" t="b">
        <f t="shared" si="260"/>
        <v>0</v>
      </c>
      <c r="E2582">
        <f t="shared" si="261"/>
        <v>0</v>
      </c>
      <c r="F2582">
        <f t="shared" si="262"/>
        <v>-2477</v>
      </c>
      <c r="G2582">
        <f t="shared" si="263"/>
        <v>3061347</v>
      </c>
    </row>
    <row r="2583" spans="2:7" x14ac:dyDescent="0.25">
      <c r="B2583">
        <f t="shared" si="258"/>
        <v>136</v>
      </c>
      <c r="C2583">
        <f t="shared" si="259"/>
        <v>-3063953</v>
      </c>
      <c r="D2583" t="b">
        <f t="shared" si="260"/>
        <v>0</v>
      </c>
      <c r="E2583">
        <f t="shared" si="261"/>
        <v>0</v>
      </c>
      <c r="F2583">
        <f t="shared" si="262"/>
        <v>-2478</v>
      </c>
      <c r="G2583">
        <f t="shared" si="263"/>
        <v>3063824</v>
      </c>
    </row>
    <row r="2584" spans="2:7" x14ac:dyDescent="0.25">
      <c r="B2584">
        <f t="shared" si="258"/>
        <v>136</v>
      </c>
      <c r="C2584">
        <f t="shared" si="259"/>
        <v>-3066431</v>
      </c>
      <c r="D2584" t="b">
        <f t="shared" si="260"/>
        <v>0</v>
      </c>
      <c r="E2584">
        <f t="shared" si="261"/>
        <v>0</v>
      </c>
      <c r="F2584">
        <f t="shared" si="262"/>
        <v>-2479</v>
      </c>
      <c r="G2584">
        <f t="shared" si="263"/>
        <v>3066302</v>
      </c>
    </row>
    <row r="2585" spans="2:7" x14ac:dyDescent="0.25">
      <c r="B2585">
        <f t="shared" si="258"/>
        <v>136</v>
      </c>
      <c r="C2585">
        <f t="shared" si="259"/>
        <v>-3068910</v>
      </c>
      <c r="D2585" t="b">
        <f t="shared" si="260"/>
        <v>0</v>
      </c>
      <c r="E2585">
        <f t="shared" si="261"/>
        <v>0</v>
      </c>
      <c r="F2585">
        <f t="shared" si="262"/>
        <v>-2480</v>
      </c>
      <c r="G2585">
        <f t="shared" si="263"/>
        <v>3068781</v>
      </c>
    </row>
    <row r="2586" spans="2:7" x14ac:dyDescent="0.25">
      <c r="B2586">
        <f t="shared" si="258"/>
        <v>136</v>
      </c>
      <c r="C2586">
        <f t="shared" si="259"/>
        <v>-3071390</v>
      </c>
      <c r="D2586" t="b">
        <f t="shared" si="260"/>
        <v>0</v>
      </c>
      <c r="E2586">
        <f t="shared" si="261"/>
        <v>0</v>
      </c>
      <c r="F2586">
        <f t="shared" si="262"/>
        <v>-2481</v>
      </c>
      <c r="G2586">
        <f t="shared" si="263"/>
        <v>3071261</v>
      </c>
    </row>
    <row r="2587" spans="2:7" x14ac:dyDescent="0.25">
      <c r="B2587">
        <f t="shared" si="258"/>
        <v>136</v>
      </c>
      <c r="C2587">
        <f t="shared" si="259"/>
        <v>-3073871</v>
      </c>
      <c r="D2587" t="b">
        <f t="shared" si="260"/>
        <v>0</v>
      </c>
      <c r="E2587">
        <f t="shared" si="261"/>
        <v>0</v>
      </c>
      <c r="F2587">
        <f t="shared" si="262"/>
        <v>-2482</v>
      </c>
      <c r="G2587">
        <f t="shared" si="263"/>
        <v>3073742</v>
      </c>
    </row>
    <row r="2588" spans="2:7" x14ac:dyDescent="0.25">
      <c r="B2588">
        <f t="shared" si="258"/>
        <v>136</v>
      </c>
      <c r="C2588">
        <f t="shared" si="259"/>
        <v>-3076353</v>
      </c>
      <c r="D2588" t="b">
        <f t="shared" si="260"/>
        <v>0</v>
      </c>
      <c r="E2588">
        <f t="shared" si="261"/>
        <v>0</v>
      </c>
      <c r="F2588">
        <f t="shared" si="262"/>
        <v>-2483</v>
      </c>
      <c r="G2588">
        <f t="shared" si="263"/>
        <v>3076224</v>
      </c>
    </row>
    <row r="2589" spans="2:7" x14ac:dyDescent="0.25">
      <c r="B2589">
        <f t="shared" si="258"/>
        <v>136</v>
      </c>
      <c r="C2589">
        <f t="shared" si="259"/>
        <v>-3078836</v>
      </c>
      <c r="D2589" t="b">
        <f t="shared" si="260"/>
        <v>0</v>
      </c>
      <c r="E2589">
        <f t="shared" si="261"/>
        <v>0</v>
      </c>
      <c r="F2589">
        <f t="shared" si="262"/>
        <v>-2484</v>
      </c>
      <c r="G2589">
        <f t="shared" si="263"/>
        <v>3078707</v>
      </c>
    </row>
    <row r="2590" spans="2:7" x14ac:dyDescent="0.25">
      <c r="B2590">
        <f t="shared" si="258"/>
        <v>136</v>
      </c>
      <c r="C2590">
        <f t="shared" si="259"/>
        <v>-3081320</v>
      </c>
      <c r="D2590" t="b">
        <f t="shared" si="260"/>
        <v>0</v>
      </c>
      <c r="E2590">
        <f t="shared" si="261"/>
        <v>0</v>
      </c>
      <c r="F2590">
        <f t="shared" si="262"/>
        <v>-2485</v>
      </c>
      <c r="G2590">
        <f t="shared" si="263"/>
        <v>3081191</v>
      </c>
    </row>
    <row r="2591" spans="2:7" x14ac:dyDescent="0.25">
      <c r="B2591">
        <f t="shared" si="258"/>
        <v>136</v>
      </c>
      <c r="C2591">
        <f t="shared" si="259"/>
        <v>-3083805</v>
      </c>
      <c r="D2591" t="b">
        <f t="shared" si="260"/>
        <v>0</v>
      </c>
      <c r="E2591">
        <f t="shared" si="261"/>
        <v>0</v>
      </c>
      <c r="F2591">
        <f t="shared" si="262"/>
        <v>-2486</v>
      </c>
      <c r="G2591">
        <f t="shared" si="263"/>
        <v>3083676</v>
      </c>
    </row>
    <row r="2592" spans="2:7" x14ac:dyDescent="0.25">
      <c r="B2592">
        <f t="shared" si="258"/>
        <v>136</v>
      </c>
      <c r="C2592">
        <f t="shared" si="259"/>
        <v>-3086291</v>
      </c>
      <c r="D2592" t="b">
        <f t="shared" si="260"/>
        <v>0</v>
      </c>
      <c r="E2592">
        <f t="shared" si="261"/>
        <v>0</v>
      </c>
      <c r="F2592">
        <f t="shared" si="262"/>
        <v>-2487</v>
      </c>
      <c r="G2592">
        <f t="shared" si="263"/>
        <v>3086162</v>
      </c>
    </row>
    <row r="2593" spans="2:7" x14ac:dyDescent="0.25">
      <c r="B2593">
        <f t="shared" si="258"/>
        <v>136</v>
      </c>
      <c r="C2593">
        <f t="shared" si="259"/>
        <v>-3088778</v>
      </c>
      <c r="D2593" t="b">
        <f t="shared" si="260"/>
        <v>0</v>
      </c>
      <c r="E2593">
        <f t="shared" si="261"/>
        <v>0</v>
      </c>
      <c r="F2593">
        <f t="shared" si="262"/>
        <v>-2488</v>
      </c>
      <c r="G2593">
        <f t="shared" si="263"/>
        <v>3088649</v>
      </c>
    </row>
    <row r="2594" spans="2:7" x14ac:dyDescent="0.25">
      <c r="B2594">
        <f t="shared" si="258"/>
        <v>136</v>
      </c>
      <c r="C2594">
        <f t="shared" si="259"/>
        <v>-3091266</v>
      </c>
      <c r="D2594" t="b">
        <f t="shared" si="260"/>
        <v>0</v>
      </c>
      <c r="E2594">
        <f t="shared" si="261"/>
        <v>0</v>
      </c>
      <c r="F2594">
        <f t="shared" si="262"/>
        <v>-2489</v>
      </c>
      <c r="G2594">
        <f t="shared" si="263"/>
        <v>3091137</v>
      </c>
    </row>
    <row r="2595" spans="2:7" x14ac:dyDescent="0.25">
      <c r="B2595">
        <f t="shared" si="258"/>
        <v>136</v>
      </c>
      <c r="C2595">
        <f t="shared" si="259"/>
        <v>-3093755</v>
      </c>
      <c r="D2595" t="b">
        <f t="shared" si="260"/>
        <v>0</v>
      </c>
      <c r="E2595">
        <f t="shared" si="261"/>
        <v>0</v>
      </c>
      <c r="F2595">
        <f t="shared" si="262"/>
        <v>-2490</v>
      </c>
      <c r="G2595">
        <f t="shared" si="263"/>
        <v>3093626</v>
      </c>
    </row>
    <row r="2596" spans="2:7" x14ac:dyDescent="0.25">
      <c r="B2596">
        <f t="shared" si="258"/>
        <v>136</v>
      </c>
      <c r="C2596">
        <f t="shared" si="259"/>
        <v>-3096245</v>
      </c>
      <c r="D2596" t="b">
        <f t="shared" si="260"/>
        <v>0</v>
      </c>
      <c r="E2596">
        <f t="shared" si="261"/>
        <v>0</v>
      </c>
      <c r="F2596">
        <f t="shared" si="262"/>
        <v>-2491</v>
      </c>
      <c r="G2596">
        <f t="shared" si="263"/>
        <v>3096116</v>
      </c>
    </row>
    <row r="2597" spans="2:7" x14ac:dyDescent="0.25">
      <c r="B2597">
        <f t="shared" si="258"/>
        <v>136</v>
      </c>
      <c r="C2597">
        <f t="shared" si="259"/>
        <v>-3098736</v>
      </c>
      <c r="D2597" t="b">
        <f t="shared" si="260"/>
        <v>0</v>
      </c>
      <c r="E2597">
        <f t="shared" si="261"/>
        <v>0</v>
      </c>
      <c r="F2597">
        <f t="shared" si="262"/>
        <v>-2492</v>
      </c>
      <c r="G2597">
        <f t="shared" si="263"/>
        <v>3098607</v>
      </c>
    </row>
    <row r="2598" spans="2:7" x14ac:dyDescent="0.25">
      <c r="B2598">
        <f t="shared" si="258"/>
        <v>136</v>
      </c>
      <c r="C2598">
        <f t="shared" si="259"/>
        <v>-3101228</v>
      </c>
      <c r="D2598" t="b">
        <f t="shared" si="260"/>
        <v>0</v>
      </c>
      <c r="E2598">
        <f t="shared" si="261"/>
        <v>0</v>
      </c>
      <c r="F2598">
        <f t="shared" si="262"/>
        <v>-2493</v>
      </c>
      <c r="G2598">
        <f t="shared" si="263"/>
        <v>3101099</v>
      </c>
    </row>
    <row r="2599" spans="2:7" x14ac:dyDescent="0.25">
      <c r="B2599">
        <f t="shared" si="258"/>
        <v>136</v>
      </c>
      <c r="C2599">
        <f t="shared" si="259"/>
        <v>-3103721</v>
      </c>
      <c r="D2599" t="b">
        <f t="shared" si="260"/>
        <v>0</v>
      </c>
      <c r="E2599">
        <f t="shared" si="261"/>
        <v>0</v>
      </c>
      <c r="F2599">
        <f t="shared" si="262"/>
        <v>-2494</v>
      </c>
      <c r="G2599">
        <f t="shared" si="263"/>
        <v>3103592</v>
      </c>
    </row>
    <row r="2600" spans="2:7" x14ac:dyDescent="0.25">
      <c r="B2600">
        <f t="shared" si="258"/>
        <v>136</v>
      </c>
      <c r="C2600">
        <f t="shared" si="259"/>
        <v>-3106215</v>
      </c>
      <c r="D2600" t="b">
        <f t="shared" si="260"/>
        <v>0</v>
      </c>
      <c r="E2600">
        <f t="shared" si="261"/>
        <v>0</v>
      </c>
      <c r="F2600">
        <f t="shared" si="262"/>
        <v>-2495</v>
      </c>
      <c r="G2600">
        <f t="shared" si="263"/>
        <v>3106086</v>
      </c>
    </row>
    <row r="2601" spans="2:7" x14ac:dyDescent="0.25">
      <c r="B2601">
        <f t="shared" si="258"/>
        <v>136</v>
      </c>
      <c r="C2601">
        <f t="shared" si="259"/>
        <v>-3108710</v>
      </c>
      <c r="D2601" t="b">
        <f t="shared" si="260"/>
        <v>0</v>
      </c>
      <c r="E2601">
        <f t="shared" si="261"/>
        <v>0</v>
      </c>
      <c r="F2601">
        <f t="shared" si="262"/>
        <v>-2496</v>
      </c>
      <c r="G2601">
        <f t="shared" si="263"/>
        <v>3108581</v>
      </c>
    </row>
    <row r="2602" spans="2:7" x14ac:dyDescent="0.25">
      <c r="B2602">
        <f t="shared" si="258"/>
        <v>136</v>
      </c>
      <c r="C2602">
        <f t="shared" si="259"/>
        <v>-3111206</v>
      </c>
      <c r="D2602" t="b">
        <f t="shared" si="260"/>
        <v>0</v>
      </c>
      <c r="E2602">
        <f t="shared" si="261"/>
        <v>0</v>
      </c>
      <c r="F2602">
        <f t="shared" si="262"/>
        <v>-2497</v>
      </c>
      <c r="G2602">
        <f t="shared" si="263"/>
        <v>3111077</v>
      </c>
    </row>
    <row r="2603" spans="2:7" x14ac:dyDescent="0.25">
      <c r="B2603">
        <f t="shared" si="258"/>
        <v>136</v>
      </c>
      <c r="C2603">
        <f t="shared" si="259"/>
        <v>-3113703</v>
      </c>
      <c r="D2603" t="b">
        <f t="shared" si="260"/>
        <v>0</v>
      </c>
      <c r="E2603">
        <f t="shared" si="261"/>
        <v>0</v>
      </c>
      <c r="F2603">
        <f t="shared" si="262"/>
        <v>-2498</v>
      </c>
      <c r="G2603">
        <f t="shared" si="263"/>
        <v>3113574</v>
      </c>
    </row>
    <row r="2604" spans="2:7" x14ac:dyDescent="0.25">
      <c r="B2604">
        <f t="shared" si="258"/>
        <v>136</v>
      </c>
      <c r="C2604">
        <f t="shared" si="259"/>
        <v>-3116201</v>
      </c>
      <c r="D2604" t="b">
        <f t="shared" si="260"/>
        <v>0</v>
      </c>
      <c r="E2604">
        <f t="shared" si="261"/>
        <v>0</v>
      </c>
      <c r="F2604">
        <f t="shared" si="262"/>
        <v>-2499</v>
      </c>
      <c r="G2604">
        <f t="shared" si="263"/>
        <v>3116072</v>
      </c>
    </row>
    <row r="2605" spans="2:7" x14ac:dyDescent="0.25">
      <c r="B2605">
        <f t="shared" si="258"/>
        <v>136</v>
      </c>
      <c r="C2605">
        <f t="shared" si="259"/>
        <v>-3118700</v>
      </c>
      <c r="D2605" t="b">
        <f t="shared" si="260"/>
        <v>0</v>
      </c>
      <c r="E2605">
        <f t="shared" si="261"/>
        <v>0</v>
      </c>
      <c r="F2605">
        <f t="shared" si="262"/>
        <v>-2500</v>
      </c>
      <c r="G2605">
        <f t="shared" si="263"/>
        <v>3118571</v>
      </c>
    </row>
    <row r="2606" spans="2:7" x14ac:dyDescent="0.25">
      <c r="B2606">
        <f t="shared" si="258"/>
        <v>136</v>
      </c>
      <c r="C2606">
        <f t="shared" si="259"/>
        <v>-3121200</v>
      </c>
      <c r="D2606" t="b">
        <f t="shared" si="260"/>
        <v>0</v>
      </c>
      <c r="E2606">
        <f t="shared" si="261"/>
        <v>0</v>
      </c>
      <c r="F2606">
        <f t="shared" si="262"/>
        <v>-2501</v>
      </c>
      <c r="G2606">
        <f t="shared" si="263"/>
        <v>3121071</v>
      </c>
    </row>
    <row r="2607" spans="2:7" x14ac:dyDescent="0.25">
      <c r="B2607">
        <f t="shared" si="258"/>
        <v>136</v>
      </c>
      <c r="C2607">
        <f t="shared" si="259"/>
        <v>-3123701</v>
      </c>
      <c r="D2607" t="b">
        <f t="shared" si="260"/>
        <v>0</v>
      </c>
      <c r="E2607">
        <f t="shared" si="261"/>
        <v>0</v>
      </c>
      <c r="F2607">
        <f t="shared" si="262"/>
        <v>-2502</v>
      </c>
      <c r="G2607">
        <f t="shared" si="263"/>
        <v>3123572</v>
      </c>
    </row>
    <row r="2608" spans="2:7" x14ac:dyDescent="0.25">
      <c r="B2608">
        <f t="shared" si="258"/>
        <v>136</v>
      </c>
      <c r="C2608">
        <f t="shared" si="259"/>
        <v>-3126203</v>
      </c>
      <c r="D2608" t="b">
        <f t="shared" si="260"/>
        <v>0</v>
      </c>
      <c r="E2608">
        <f t="shared" si="261"/>
        <v>0</v>
      </c>
      <c r="F2608">
        <f t="shared" si="262"/>
        <v>-2503</v>
      </c>
      <c r="G2608">
        <f t="shared" si="263"/>
        <v>3126074</v>
      </c>
    </row>
    <row r="2609" spans="2:7" x14ac:dyDescent="0.25">
      <c r="B2609">
        <f t="shared" si="258"/>
        <v>136</v>
      </c>
      <c r="C2609">
        <f t="shared" si="259"/>
        <v>-3128706</v>
      </c>
      <c r="D2609" t="b">
        <f t="shared" si="260"/>
        <v>0</v>
      </c>
      <c r="E2609">
        <f t="shared" si="261"/>
        <v>0</v>
      </c>
      <c r="F2609">
        <f t="shared" si="262"/>
        <v>-2504</v>
      </c>
      <c r="G2609">
        <f t="shared" si="263"/>
        <v>3128577</v>
      </c>
    </row>
    <row r="2610" spans="2:7" x14ac:dyDescent="0.25">
      <c r="B2610">
        <f t="shared" si="258"/>
        <v>136</v>
      </c>
      <c r="C2610">
        <f t="shared" si="259"/>
        <v>-3131210</v>
      </c>
      <c r="D2610" t="b">
        <f t="shared" si="260"/>
        <v>0</v>
      </c>
      <c r="E2610">
        <f t="shared" si="261"/>
        <v>0</v>
      </c>
      <c r="F2610">
        <f t="shared" si="262"/>
        <v>-2505</v>
      </c>
      <c r="G2610">
        <f t="shared" si="263"/>
        <v>3131081</v>
      </c>
    </row>
    <row r="2611" spans="2:7" x14ac:dyDescent="0.25">
      <c r="B2611">
        <f t="shared" si="258"/>
        <v>136</v>
      </c>
      <c r="C2611">
        <f t="shared" si="259"/>
        <v>-3133715</v>
      </c>
      <c r="D2611" t="b">
        <f t="shared" si="260"/>
        <v>0</v>
      </c>
      <c r="E2611">
        <f t="shared" si="261"/>
        <v>0</v>
      </c>
      <c r="F2611">
        <f t="shared" si="262"/>
        <v>-2506</v>
      </c>
      <c r="G2611">
        <f t="shared" si="263"/>
        <v>3133586</v>
      </c>
    </row>
    <row r="2612" spans="2:7" x14ac:dyDescent="0.25">
      <c r="B2612">
        <f t="shared" si="258"/>
        <v>136</v>
      </c>
      <c r="C2612">
        <f t="shared" si="259"/>
        <v>-3136221</v>
      </c>
      <c r="D2612" t="b">
        <f t="shared" si="260"/>
        <v>0</v>
      </c>
      <c r="E2612">
        <f t="shared" si="261"/>
        <v>0</v>
      </c>
      <c r="F2612">
        <f t="shared" si="262"/>
        <v>-2507</v>
      </c>
      <c r="G2612">
        <f t="shared" si="263"/>
        <v>3136092</v>
      </c>
    </row>
    <row r="2613" spans="2:7" x14ac:dyDescent="0.25">
      <c r="B2613">
        <f t="shared" si="258"/>
        <v>136</v>
      </c>
      <c r="C2613">
        <f t="shared" si="259"/>
        <v>-3138728</v>
      </c>
      <c r="D2613" t="b">
        <f t="shared" si="260"/>
        <v>0</v>
      </c>
      <c r="E2613">
        <f t="shared" si="261"/>
        <v>0</v>
      </c>
      <c r="F2613">
        <f t="shared" si="262"/>
        <v>-2508</v>
      </c>
      <c r="G2613">
        <f t="shared" si="263"/>
        <v>3138599</v>
      </c>
    </row>
    <row r="2614" spans="2:7" x14ac:dyDescent="0.25">
      <c r="B2614">
        <f t="shared" si="258"/>
        <v>136</v>
      </c>
      <c r="C2614">
        <f t="shared" si="259"/>
        <v>-3141236</v>
      </c>
      <c r="D2614" t="b">
        <f t="shared" si="260"/>
        <v>0</v>
      </c>
      <c r="E2614">
        <f t="shared" si="261"/>
        <v>0</v>
      </c>
      <c r="F2614">
        <f t="shared" si="262"/>
        <v>-2509</v>
      </c>
      <c r="G2614">
        <f t="shared" si="263"/>
        <v>3141107</v>
      </c>
    </row>
    <row r="2615" spans="2:7" x14ac:dyDescent="0.25">
      <c r="B2615">
        <f t="shared" si="258"/>
        <v>136</v>
      </c>
      <c r="C2615">
        <f t="shared" si="259"/>
        <v>-3143745</v>
      </c>
      <c r="D2615" t="b">
        <f t="shared" si="260"/>
        <v>0</v>
      </c>
      <c r="E2615">
        <f t="shared" si="261"/>
        <v>0</v>
      </c>
      <c r="F2615">
        <f t="shared" si="262"/>
        <v>-2510</v>
      </c>
      <c r="G2615">
        <f t="shared" si="263"/>
        <v>3143616</v>
      </c>
    </row>
    <row r="2616" spans="2:7" x14ac:dyDescent="0.25">
      <c r="B2616">
        <f t="shared" si="258"/>
        <v>136</v>
      </c>
      <c r="C2616">
        <f t="shared" si="259"/>
        <v>-3146255</v>
      </c>
      <c r="D2616" t="b">
        <f t="shared" si="260"/>
        <v>0</v>
      </c>
      <c r="E2616">
        <f t="shared" si="261"/>
        <v>0</v>
      </c>
      <c r="F2616">
        <f t="shared" si="262"/>
        <v>-2511</v>
      </c>
      <c r="G2616">
        <f t="shared" si="263"/>
        <v>3146126</v>
      </c>
    </row>
    <row r="2617" spans="2:7" x14ac:dyDescent="0.25">
      <c r="B2617">
        <f t="shared" si="258"/>
        <v>136</v>
      </c>
      <c r="C2617">
        <f t="shared" si="259"/>
        <v>-3148766</v>
      </c>
      <c r="D2617" t="b">
        <f t="shared" si="260"/>
        <v>0</v>
      </c>
      <c r="E2617">
        <f t="shared" si="261"/>
        <v>0</v>
      </c>
      <c r="F2617">
        <f t="shared" si="262"/>
        <v>-2512</v>
      </c>
      <c r="G2617">
        <f t="shared" si="263"/>
        <v>3148637</v>
      </c>
    </row>
    <row r="2618" spans="2:7" x14ac:dyDescent="0.25">
      <c r="B2618">
        <f t="shared" si="258"/>
        <v>136</v>
      </c>
      <c r="C2618">
        <f t="shared" si="259"/>
        <v>-3151278</v>
      </c>
      <c r="D2618" t="b">
        <f t="shared" si="260"/>
        <v>0</v>
      </c>
      <c r="E2618">
        <f t="shared" si="261"/>
        <v>0</v>
      </c>
      <c r="F2618">
        <f t="shared" si="262"/>
        <v>-2513</v>
      </c>
      <c r="G2618">
        <f t="shared" si="263"/>
        <v>3151149</v>
      </c>
    </row>
    <row r="2619" spans="2:7" x14ac:dyDescent="0.25">
      <c r="B2619">
        <f t="shared" si="258"/>
        <v>136</v>
      </c>
      <c r="C2619">
        <f t="shared" si="259"/>
        <v>-3153791</v>
      </c>
      <c r="D2619" t="b">
        <f t="shared" si="260"/>
        <v>0</v>
      </c>
      <c r="E2619">
        <f t="shared" si="261"/>
        <v>0</v>
      </c>
      <c r="F2619">
        <f t="shared" si="262"/>
        <v>-2514</v>
      </c>
      <c r="G2619">
        <f t="shared" si="263"/>
        <v>3153662</v>
      </c>
    </row>
    <row r="2620" spans="2:7" x14ac:dyDescent="0.25">
      <c r="B2620">
        <f t="shared" si="258"/>
        <v>136</v>
      </c>
      <c r="C2620">
        <f t="shared" si="259"/>
        <v>-3156305</v>
      </c>
      <c r="D2620" t="b">
        <f t="shared" si="260"/>
        <v>0</v>
      </c>
      <c r="E2620">
        <f t="shared" si="261"/>
        <v>0</v>
      </c>
      <c r="F2620">
        <f t="shared" si="262"/>
        <v>-2515</v>
      </c>
      <c r="G2620">
        <f t="shared" si="263"/>
        <v>3156176</v>
      </c>
    </row>
    <row r="2621" spans="2:7" x14ac:dyDescent="0.25">
      <c r="B2621">
        <f t="shared" si="258"/>
        <v>136</v>
      </c>
      <c r="C2621">
        <f t="shared" si="259"/>
        <v>-3158820</v>
      </c>
      <c r="D2621" t="b">
        <f t="shared" si="260"/>
        <v>0</v>
      </c>
      <c r="E2621">
        <f t="shared" si="261"/>
        <v>0</v>
      </c>
      <c r="F2621">
        <f t="shared" si="262"/>
        <v>-2516</v>
      </c>
      <c r="G2621">
        <f t="shared" si="263"/>
        <v>3158691</v>
      </c>
    </row>
    <row r="2622" spans="2:7" x14ac:dyDescent="0.25">
      <c r="B2622">
        <f t="shared" si="258"/>
        <v>136</v>
      </c>
      <c r="C2622">
        <f t="shared" si="259"/>
        <v>-3161336</v>
      </c>
      <c r="D2622" t="b">
        <f t="shared" si="260"/>
        <v>0</v>
      </c>
      <c r="E2622">
        <f t="shared" si="261"/>
        <v>0</v>
      </c>
      <c r="F2622">
        <f t="shared" si="262"/>
        <v>-2517</v>
      </c>
      <c r="G2622">
        <f t="shared" si="263"/>
        <v>3161207</v>
      </c>
    </row>
    <row r="2623" spans="2:7" x14ac:dyDescent="0.25">
      <c r="B2623">
        <f t="shared" si="258"/>
        <v>136</v>
      </c>
      <c r="C2623">
        <f t="shared" si="259"/>
        <v>-3163853</v>
      </c>
      <c r="D2623" t="b">
        <f t="shared" si="260"/>
        <v>0</v>
      </c>
      <c r="E2623">
        <f t="shared" si="261"/>
        <v>0</v>
      </c>
      <c r="F2623">
        <f t="shared" si="262"/>
        <v>-2518</v>
      </c>
      <c r="G2623">
        <f t="shared" si="263"/>
        <v>3163724</v>
      </c>
    </row>
    <row r="2624" spans="2:7" x14ac:dyDescent="0.25">
      <c r="B2624">
        <f t="shared" si="258"/>
        <v>136</v>
      </c>
      <c r="C2624">
        <f t="shared" si="259"/>
        <v>-3166371</v>
      </c>
      <c r="D2624" t="b">
        <f t="shared" si="260"/>
        <v>0</v>
      </c>
      <c r="E2624">
        <f t="shared" si="261"/>
        <v>0</v>
      </c>
      <c r="F2624">
        <f t="shared" si="262"/>
        <v>-2519</v>
      </c>
      <c r="G2624">
        <f t="shared" si="263"/>
        <v>3166242</v>
      </c>
    </row>
    <row r="2625" spans="2:7" x14ac:dyDescent="0.25">
      <c r="B2625">
        <f t="shared" si="258"/>
        <v>136</v>
      </c>
      <c r="C2625">
        <f t="shared" si="259"/>
        <v>-3168890</v>
      </c>
      <c r="D2625" t="b">
        <f t="shared" si="260"/>
        <v>0</v>
      </c>
      <c r="E2625">
        <f t="shared" si="261"/>
        <v>0</v>
      </c>
      <c r="F2625">
        <f t="shared" si="262"/>
        <v>-2520</v>
      </c>
      <c r="G2625">
        <f t="shared" si="263"/>
        <v>3168761</v>
      </c>
    </row>
    <row r="2626" spans="2:7" x14ac:dyDescent="0.25">
      <c r="B2626">
        <f t="shared" si="258"/>
        <v>136</v>
      </c>
      <c r="C2626">
        <f t="shared" si="259"/>
        <v>-3171410</v>
      </c>
      <c r="D2626" t="b">
        <f t="shared" si="260"/>
        <v>0</v>
      </c>
      <c r="E2626">
        <f t="shared" si="261"/>
        <v>0</v>
      </c>
      <c r="F2626">
        <f t="shared" si="262"/>
        <v>-2521</v>
      </c>
      <c r="G2626">
        <f t="shared" si="263"/>
        <v>3171281</v>
      </c>
    </row>
    <row r="2627" spans="2:7" x14ac:dyDescent="0.25">
      <c r="B2627">
        <f t="shared" si="258"/>
        <v>136</v>
      </c>
      <c r="C2627">
        <f t="shared" si="259"/>
        <v>-3173931</v>
      </c>
      <c r="D2627" t="b">
        <f t="shared" si="260"/>
        <v>0</v>
      </c>
      <c r="E2627">
        <f t="shared" si="261"/>
        <v>0</v>
      </c>
      <c r="F2627">
        <f t="shared" si="262"/>
        <v>-2522</v>
      </c>
      <c r="G2627">
        <f t="shared" si="263"/>
        <v>3173802</v>
      </c>
    </row>
    <row r="2628" spans="2:7" x14ac:dyDescent="0.25">
      <c r="B2628">
        <f t="shared" si="258"/>
        <v>136</v>
      </c>
      <c r="C2628">
        <f t="shared" si="259"/>
        <v>-3176453</v>
      </c>
      <c r="D2628" t="b">
        <f t="shared" si="260"/>
        <v>0</v>
      </c>
      <c r="E2628">
        <f t="shared" si="261"/>
        <v>0</v>
      </c>
      <c r="F2628">
        <f t="shared" si="262"/>
        <v>-2523</v>
      </c>
      <c r="G2628">
        <f t="shared" si="263"/>
        <v>3176324</v>
      </c>
    </row>
    <row r="2629" spans="2:7" x14ac:dyDescent="0.25">
      <c r="B2629">
        <f t="shared" ref="B2629:B2692" si="264">B2628+E2628</f>
        <v>136</v>
      </c>
      <c r="C2629">
        <f t="shared" ref="C2629:C2692" si="265">C2628+F2628</f>
        <v>-3178976</v>
      </c>
      <c r="D2629" t="b">
        <f t="shared" ref="D2629:D2692" si="266">AND(B2629&gt;=$B$1,B2629&lt;=$C$1,C2629&gt;=$B$2,C2629&lt;=$C$2)</f>
        <v>0</v>
      </c>
      <c r="E2629">
        <f t="shared" ref="E2629:E2692" si="267">MAX(E2628-1,0)</f>
        <v>0</v>
      </c>
      <c r="F2629">
        <f t="shared" ref="F2629:F2692" si="268">F2628-1</f>
        <v>-2524</v>
      </c>
      <c r="G2629">
        <f t="shared" ref="G2629:G2692" si="269">ABS(C2629-$E$2)</f>
        <v>3178847</v>
      </c>
    </row>
    <row r="2630" spans="2:7" x14ac:dyDescent="0.25">
      <c r="B2630">
        <f t="shared" si="264"/>
        <v>136</v>
      </c>
      <c r="C2630">
        <f t="shared" si="265"/>
        <v>-3181500</v>
      </c>
      <c r="D2630" t="b">
        <f t="shared" si="266"/>
        <v>0</v>
      </c>
      <c r="E2630">
        <f t="shared" si="267"/>
        <v>0</v>
      </c>
      <c r="F2630">
        <f t="shared" si="268"/>
        <v>-2525</v>
      </c>
      <c r="G2630">
        <f t="shared" si="269"/>
        <v>3181371</v>
      </c>
    </row>
    <row r="2631" spans="2:7" x14ac:dyDescent="0.25">
      <c r="B2631">
        <f t="shared" si="264"/>
        <v>136</v>
      </c>
      <c r="C2631">
        <f t="shared" si="265"/>
        <v>-3184025</v>
      </c>
      <c r="D2631" t="b">
        <f t="shared" si="266"/>
        <v>0</v>
      </c>
      <c r="E2631">
        <f t="shared" si="267"/>
        <v>0</v>
      </c>
      <c r="F2631">
        <f t="shared" si="268"/>
        <v>-2526</v>
      </c>
      <c r="G2631">
        <f t="shared" si="269"/>
        <v>3183896</v>
      </c>
    </row>
    <row r="2632" spans="2:7" x14ac:dyDescent="0.25">
      <c r="B2632">
        <f t="shared" si="264"/>
        <v>136</v>
      </c>
      <c r="C2632">
        <f t="shared" si="265"/>
        <v>-3186551</v>
      </c>
      <c r="D2632" t="b">
        <f t="shared" si="266"/>
        <v>0</v>
      </c>
      <c r="E2632">
        <f t="shared" si="267"/>
        <v>0</v>
      </c>
      <c r="F2632">
        <f t="shared" si="268"/>
        <v>-2527</v>
      </c>
      <c r="G2632">
        <f t="shared" si="269"/>
        <v>3186422</v>
      </c>
    </row>
    <row r="2633" spans="2:7" x14ac:dyDescent="0.25">
      <c r="B2633">
        <f t="shared" si="264"/>
        <v>136</v>
      </c>
      <c r="C2633">
        <f t="shared" si="265"/>
        <v>-3189078</v>
      </c>
      <c r="D2633" t="b">
        <f t="shared" si="266"/>
        <v>0</v>
      </c>
      <c r="E2633">
        <f t="shared" si="267"/>
        <v>0</v>
      </c>
      <c r="F2633">
        <f t="shared" si="268"/>
        <v>-2528</v>
      </c>
      <c r="G2633">
        <f t="shared" si="269"/>
        <v>3188949</v>
      </c>
    </row>
    <row r="2634" spans="2:7" x14ac:dyDescent="0.25">
      <c r="B2634">
        <f t="shared" si="264"/>
        <v>136</v>
      </c>
      <c r="C2634">
        <f t="shared" si="265"/>
        <v>-3191606</v>
      </c>
      <c r="D2634" t="b">
        <f t="shared" si="266"/>
        <v>0</v>
      </c>
      <c r="E2634">
        <f t="shared" si="267"/>
        <v>0</v>
      </c>
      <c r="F2634">
        <f t="shared" si="268"/>
        <v>-2529</v>
      </c>
      <c r="G2634">
        <f t="shared" si="269"/>
        <v>3191477</v>
      </c>
    </row>
    <row r="2635" spans="2:7" x14ac:dyDescent="0.25">
      <c r="B2635">
        <f t="shared" si="264"/>
        <v>136</v>
      </c>
      <c r="C2635">
        <f t="shared" si="265"/>
        <v>-3194135</v>
      </c>
      <c r="D2635" t="b">
        <f t="shared" si="266"/>
        <v>0</v>
      </c>
      <c r="E2635">
        <f t="shared" si="267"/>
        <v>0</v>
      </c>
      <c r="F2635">
        <f t="shared" si="268"/>
        <v>-2530</v>
      </c>
      <c r="G2635">
        <f t="shared" si="269"/>
        <v>3194006</v>
      </c>
    </row>
    <row r="2636" spans="2:7" x14ac:dyDescent="0.25">
      <c r="B2636">
        <f t="shared" si="264"/>
        <v>136</v>
      </c>
      <c r="C2636">
        <f t="shared" si="265"/>
        <v>-3196665</v>
      </c>
      <c r="D2636" t="b">
        <f t="shared" si="266"/>
        <v>0</v>
      </c>
      <c r="E2636">
        <f t="shared" si="267"/>
        <v>0</v>
      </c>
      <c r="F2636">
        <f t="shared" si="268"/>
        <v>-2531</v>
      </c>
      <c r="G2636">
        <f t="shared" si="269"/>
        <v>3196536</v>
      </c>
    </row>
    <row r="2637" spans="2:7" x14ac:dyDescent="0.25">
      <c r="B2637">
        <f t="shared" si="264"/>
        <v>136</v>
      </c>
      <c r="C2637">
        <f t="shared" si="265"/>
        <v>-3199196</v>
      </c>
      <c r="D2637" t="b">
        <f t="shared" si="266"/>
        <v>0</v>
      </c>
      <c r="E2637">
        <f t="shared" si="267"/>
        <v>0</v>
      </c>
      <c r="F2637">
        <f t="shared" si="268"/>
        <v>-2532</v>
      </c>
      <c r="G2637">
        <f t="shared" si="269"/>
        <v>3199067</v>
      </c>
    </row>
    <row r="2638" spans="2:7" x14ac:dyDescent="0.25">
      <c r="B2638">
        <f t="shared" si="264"/>
        <v>136</v>
      </c>
      <c r="C2638">
        <f t="shared" si="265"/>
        <v>-3201728</v>
      </c>
      <c r="D2638" t="b">
        <f t="shared" si="266"/>
        <v>0</v>
      </c>
      <c r="E2638">
        <f t="shared" si="267"/>
        <v>0</v>
      </c>
      <c r="F2638">
        <f t="shared" si="268"/>
        <v>-2533</v>
      </c>
      <c r="G2638">
        <f t="shared" si="269"/>
        <v>3201599</v>
      </c>
    </row>
    <row r="2639" spans="2:7" x14ac:dyDescent="0.25">
      <c r="B2639">
        <f t="shared" si="264"/>
        <v>136</v>
      </c>
      <c r="C2639">
        <f t="shared" si="265"/>
        <v>-3204261</v>
      </c>
      <c r="D2639" t="b">
        <f t="shared" si="266"/>
        <v>0</v>
      </c>
      <c r="E2639">
        <f t="shared" si="267"/>
        <v>0</v>
      </c>
      <c r="F2639">
        <f t="shared" si="268"/>
        <v>-2534</v>
      </c>
      <c r="G2639">
        <f t="shared" si="269"/>
        <v>3204132</v>
      </c>
    </row>
    <row r="2640" spans="2:7" x14ac:dyDescent="0.25">
      <c r="B2640">
        <f t="shared" si="264"/>
        <v>136</v>
      </c>
      <c r="C2640">
        <f t="shared" si="265"/>
        <v>-3206795</v>
      </c>
      <c r="D2640" t="b">
        <f t="shared" si="266"/>
        <v>0</v>
      </c>
      <c r="E2640">
        <f t="shared" si="267"/>
        <v>0</v>
      </c>
      <c r="F2640">
        <f t="shared" si="268"/>
        <v>-2535</v>
      </c>
      <c r="G2640">
        <f t="shared" si="269"/>
        <v>3206666</v>
      </c>
    </row>
    <row r="2641" spans="2:7" x14ac:dyDescent="0.25">
      <c r="B2641">
        <f t="shared" si="264"/>
        <v>136</v>
      </c>
      <c r="C2641">
        <f t="shared" si="265"/>
        <v>-3209330</v>
      </c>
      <c r="D2641" t="b">
        <f t="shared" si="266"/>
        <v>0</v>
      </c>
      <c r="E2641">
        <f t="shared" si="267"/>
        <v>0</v>
      </c>
      <c r="F2641">
        <f t="shared" si="268"/>
        <v>-2536</v>
      </c>
      <c r="G2641">
        <f t="shared" si="269"/>
        <v>3209201</v>
      </c>
    </row>
    <row r="2642" spans="2:7" x14ac:dyDescent="0.25">
      <c r="B2642">
        <f t="shared" si="264"/>
        <v>136</v>
      </c>
      <c r="C2642">
        <f t="shared" si="265"/>
        <v>-3211866</v>
      </c>
      <c r="D2642" t="b">
        <f t="shared" si="266"/>
        <v>0</v>
      </c>
      <c r="E2642">
        <f t="shared" si="267"/>
        <v>0</v>
      </c>
      <c r="F2642">
        <f t="shared" si="268"/>
        <v>-2537</v>
      </c>
      <c r="G2642">
        <f t="shared" si="269"/>
        <v>3211737</v>
      </c>
    </row>
    <row r="2643" spans="2:7" x14ac:dyDescent="0.25">
      <c r="B2643">
        <f t="shared" si="264"/>
        <v>136</v>
      </c>
      <c r="C2643">
        <f t="shared" si="265"/>
        <v>-3214403</v>
      </c>
      <c r="D2643" t="b">
        <f t="shared" si="266"/>
        <v>0</v>
      </c>
      <c r="E2643">
        <f t="shared" si="267"/>
        <v>0</v>
      </c>
      <c r="F2643">
        <f t="shared" si="268"/>
        <v>-2538</v>
      </c>
      <c r="G2643">
        <f t="shared" si="269"/>
        <v>3214274</v>
      </c>
    </row>
    <row r="2644" spans="2:7" x14ac:dyDescent="0.25">
      <c r="B2644">
        <f t="shared" si="264"/>
        <v>136</v>
      </c>
      <c r="C2644">
        <f t="shared" si="265"/>
        <v>-3216941</v>
      </c>
      <c r="D2644" t="b">
        <f t="shared" si="266"/>
        <v>0</v>
      </c>
      <c r="E2644">
        <f t="shared" si="267"/>
        <v>0</v>
      </c>
      <c r="F2644">
        <f t="shared" si="268"/>
        <v>-2539</v>
      </c>
      <c r="G2644">
        <f t="shared" si="269"/>
        <v>3216812</v>
      </c>
    </row>
    <row r="2645" spans="2:7" x14ac:dyDescent="0.25">
      <c r="B2645">
        <f t="shared" si="264"/>
        <v>136</v>
      </c>
      <c r="C2645">
        <f t="shared" si="265"/>
        <v>-3219480</v>
      </c>
      <c r="D2645" t="b">
        <f t="shared" si="266"/>
        <v>0</v>
      </c>
      <c r="E2645">
        <f t="shared" si="267"/>
        <v>0</v>
      </c>
      <c r="F2645">
        <f t="shared" si="268"/>
        <v>-2540</v>
      </c>
      <c r="G2645">
        <f t="shared" si="269"/>
        <v>3219351</v>
      </c>
    </row>
    <row r="2646" spans="2:7" x14ac:dyDescent="0.25">
      <c r="B2646">
        <f t="shared" si="264"/>
        <v>136</v>
      </c>
      <c r="C2646">
        <f t="shared" si="265"/>
        <v>-3222020</v>
      </c>
      <c r="D2646" t="b">
        <f t="shared" si="266"/>
        <v>0</v>
      </c>
      <c r="E2646">
        <f t="shared" si="267"/>
        <v>0</v>
      </c>
      <c r="F2646">
        <f t="shared" si="268"/>
        <v>-2541</v>
      </c>
      <c r="G2646">
        <f t="shared" si="269"/>
        <v>3221891</v>
      </c>
    </row>
    <row r="2647" spans="2:7" x14ac:dyDescent="0.25">
      <c r="B2647">
        <f t="shared" si="264"/>
        <v>136</v>
      </c>
      <c r="C2647">
        <f t="shared" si="265"/>
        <v>-3224561</v>
      </c>
      <c r="D2647" t="b">
        <f t="shared" si="266"/>
        <v>0</v>
      </c>
      <c r="E2647">
        <f t="shared" si="267"/>
        <v>0</v>
      </c>
      <c r="F2647">
        <f t="shared" si="268"/>
        <v>-2542</v>
      </c>
      <c r="G2647">
        <f t="shared" si="269"/>
        <v>3224432</v>
      </c>
    </row>
    <row r="2648" spans="2:7" x14ac:dyDescent="0.25">
      <c r="B2648">
        <f t="shared" si="264"/>
        <v>136</v>
      </c>
      <c r="C2648">
        <f t="shared" si="265"/>
        <v>-3227103</v>
      </c>
      <c r="D2648" t="b">
        <f t="shared" si="266"/>
        <v>0</v>
      </c>
      <c r="E2648">
        <f t="shared" si="267"/>
        <v>0</v>
      </c>
      <c r="F2648">
        <f t="shared" si="268"/>
        <v>-2543</v>
      </c>
      <c r="G2648">
        <f t="shared" si="269"/>
        <v>3226974</v>
      </c>
    </row>
    <row r="2649" spans="2:7" x14ac:dyDescent="0.25">
      <c r="B2649">
        <f t="shared" si="264"/>
        <v>136</v>
      </c>
      <c r="C2649">
        <f t="shared" si="265"/>
        <v>-3229646</v>
      </c>
      <c r="D2649" t="b">
        <f t="shared" si="266"/>
        <v>0</v>
      </c>
      <c r="E2649">
        <f t="shared" si="267"/>
        <v>0</v>
      </c>
      <c r="F2649">
        <f t="shared" si="268"/>
        <v>-2544</v>
      </c>
      <c r="G2649">
        <f t="shared" si="269"/>
        <v>3229517</v>
      </c>
    </row>
    <row r="2650" spans="2:7" x14ac:dyDescent="0.25">
      <c r="B2650">
        <f t="shared" si="264"/>
        <v>136</v>
      </c>
      <c r="C2650">
        <f t="shared" si="265"/>
        <v>-3232190</v>
      </c>
      <c r="D2650" t="b">
        <f t="shared" si="266"/>
        <v>0</v>
      </c>
      <c r="E2650">
        <f t="shared" si="267"/>
        <v>0</v>
      </c>
      <c r="F2650">
        <f t="shared" si="268"/>
        <v>-2545</v>
      </c>
      <c r="G2650">
        <f t="shared" si="269"/>
        <v>3232061</v>
      </c>
    </row>
    <row r="2651" spans="2:7" x14ac:dyDescent="0.25">
      <c r="B2651">
        <f t="shared" si="264"/>
        <v>136</v>
      </c>
      <c r="C2651">
        <f t="shared" si="265"/>
        <v>-3234735</v>
      </c>
      <c r="D2651" t="b">
        <f t="shared" si="266"/>
        <v>0</v>
      </c>
      <c r="E2651">
        <f t="shared" si="267"/>
        <v>0</v>
      </c>
      <c r="F2651">
        <f t="shared" si="268"/>
        <v>-2546</v>
      </c>
      <c r="G2651">
        <f t="shared" si="269"/>
        <v>3234606</v>
      </c>
    </row>
    <row r="2652" spans="2:7" x14ac:dyDescent="0.25">
      <c r="B2652">
        <f t="shared" si="264"/>
        <v>136</v>
      </c>
      <c r="C2652">
        <f t="shared" si="265"/>
        <v>-3237281</v>
      </c>
      <c r="D2652" t="b">
        <f t="shared" si="266"/>
        <v>0</v>
      </c>
      <c r="E2652">
        <f t="shared" si="267"/>
        <v>0</v>
      </c>
      <c r="F2652">
        <f t="shared" si="268"/>
        <v>-2547</v>
      </c>
      <c r="G2652">
        <f t="shared" si="269"/>
        <v>3237152</v>
      </c>
    </row>
    <row r="2653" spans="2:7" x14ac:dyDescent="0.25">
      <c r="B2653">
        <f t="shared" si="264"/>
        <v>136</v>
      </c>
      <c r="C2653">
        <f t="shared" si="265"/>
        <v>-3239828</v>
      </c>
      <c r="D2653" t="b">
        <f t="shared" si="266"/>
        <v>0</v>
      </c>
      <c r="E2653">
        <f t="shared" si="267"/>
        <v>0</v>
      </c>
      <c r="F2653">
        <f t="shared" si="268"/>
        <v>-2548</v>
      </c>
      <c r="G2653">
        <f t="shared" si="269"/>
        <v>3239699</v>
      </c>
    </row>
    <row r="2654" spans="2:7" x14ac:dyDescent="0.25">
      <c r="B2654">
        <f t="shared" si="264"/>
        <v>136</v>
      </c>
      <c r="C2654">
        <f t="shared" si="265"/>
        <v>-3242376</v>
      </c>
      <c r="D2654" t="b">
        <f t="shared" si="266"/>
        <v>0</v>
      </c>
      <c r="E2654">
        <f t="shared" si="267"/>
        <v>0</v>
      </c>
      <c r="F2654">
        <f t="shared" si="268"/>
        <v>-2549</v>
      </c>
      <c r="G2654">
        <f t="shared" si="269"/>
        <v>3242247</v>
      </c>
    </row>
    <row r="2655" spans="2:7" x14ac:dyDescent="0.25">
      <c r="B2655">
        <f t="shared" si="264"/>
        <v>136</v>
      </c>
      <c r="C2655">
        <f t="shared" si="265"/>
        <v>-3244925</v>
      </c>
      <c r="D2655" t="b">
        <f t="shared" si="266"/>
        <v>0</v>
      </c>
      <c r="E2655">
        <f t="shared" si="267"/>
        <v>0</v>
      </c>
      <c r="F2655">
        <f t="shared" si="268"/>
        <v>-2550</v>
      </c>
      <c r="G2655">
        <f t="shared" si="269"/>
        <v>3244796</v>
      </c>
    </row>
    <row r="2656" spans="2:7" x14ac:dyDescent="0.25">
      <c r="B2656">
        <f t="shared" si="264"/>
        <v>136</v>
      </c>
      <c r="C2656">
        <f t="shared" si="265"/>
        <v>-3247475</v>
      </c>
      <c r="D2656" t="b">
        <f t="shared" si="266"/>
        <v>0</v>
      </c>
      <c r="E2656">
        <f t="shared" si="267"/>
        <v>0</v>
      </c>
      <c r="F2656">
        <f t="shared" si="268"/>
        <v>-2551</v>
      </c>
      <c r="G2656">
        <f t="shared" si="269"/>
        <v>3247346</v>
      </c>
    </row>
    <row r="2657" spans="2:7" x14ac:dyDescent="0.25">
      <c r="B2657">
        <f t="shared" si="264"/>
        <v>136</v>
      </c>
      <c r="C2657">
        <f t="shared" si="265"/>
        <v>-3250026</v>
      </c>
      <c r="D2657" t="b">
        <f t="shared" si="266"/>
        <v>0</v>
      </c>
      <c r="E2657">
        <f t="shared" si="267"/>
        <v>0</v>
      </c>
      <c r="F2657">
        <f t="shared" si="268"/>
        <v>-2552</v>
      </c>
      <c r="G2657">
        <f t="shared" si="269"/>
        <v>3249897</v>
      </c>
    </row>
    <row r="2658" spans="2:7" x14ac:dyDescent="0.25">
      <c r="B2658">
        <f t="shared" si="264"/>
        <v>136</v>
      </c>
      <c r="C2658">
        <f t="shared" si="265"/>
        <v>-3252578</v>
      </c>
      <c r="D2658" t="b">
        <f t="shared" si="266"/>
        <v>0</v>
      </c>
      <c r="E2658">
        <f t="shared" si="267"/>
        <v>0</v>
      </c>
      <c r="F2658">
        <f t="shared" si="268"/>
        <v>-2553</v>
      </c>
      <c r="G2658">
        <f t="shared" si="269"/>
        <v>3252449</v>
      </c>
    </row>
    <row r="2659" spans="2:7" x14ac:dyDescent="0.25">
      <c r="B2659">
        <f t="shared" si="264"/>
        <v>136</v>
      </c>
      <c r="C2659">
        <f t="shared" si="265"/>
        <v>-3255131</v>
      </c>
      <c r="D2659" t="b">
        <f t="shared" si="266"/>
        <v>0</v>
      </c>
      <c r="E2659">
        <f t="shared" si="267"/>
        <v>0</v>
      </c>
      <c r="F2659">
        <f t="shared" si="268"/>
        <v>-2554</v>
      </c>
      <c r="G2659">
        <f t="shared" si="269"/>
        <v>3255002</v>
      </c>
    </row>
    <row r="2660" spans="2:7" x14ac:dyDescent="0.25">
      <c r="B2660">
        <f t="shared" si="264"/>
        <v>136</v>
      </c>
      <c r="C2660">
        <f t="shared" si="265"/>
        <v>-3257685</v>
      </c>
      <c r="D2660" t="b">
        <f t="shared" si="266"/>
        <v>0</v>
      </c>
      <c r="E2660">
        <f t="shared" si="267"/>
        <v>0</v>
      </c>
      <c r="F2660">
        <f t="shared" si="268"/>
        <v>-2555</v>
      </c>
      <c r="G2660">
        <f t="shared" si="269"/>
        <v>3257556</v>
      </c>
    </row>
    <row r="2661" spans="2:7" x14ac:dyDescent="0.25">
      <c r="B2661">
        <f t="shared" si="264"/>
        <v>136</v>
      </c>
      <c r="C2661">
        <f t="shared" si="265"/>
        <v>-3260240</v>
      </c>
      <c r="D2661" t="b">
        <f t="shared" si="266"/>
        <v>0</v>
      </c>
      <c r="E2661">
        <f t="shared" si="267"/>
        <v>0</v>
      </c>
      <c r="F2661">
        <f t="shared" si="268"/>
        <v>-2556</v>
      </c>
      <c r="G2661">
        <f t="shared" si="269"/>
        <v>3260111</v>
      </c>
    </row>
    <row r="2662" spans="2:7" x14ac:dyDescent="0.25">
      <c r="B2662">
        <f t="shared" si="264"/>
        <v>136</v>
      </c>
      <c r="C2662">
        <f t="shared" si="265"/>
        <v>-3262796</v>
      </c>
      <c r="D2662" t="b">
        <f t="shared" si="266"/>
        <v>0</v>
      </c>
      <c r="E2662">
        <f t="shared" si="267"/>
        <v>0</v>
      </c>
      <c r="F2662">
        <f t="shared" si="268"/>
        <v>-2557</v>
      </c>
      <c r="G2662">
        <f t="shared" si="269"/>
        <v>3262667</v>
      </c>
    </row>
    <row r="2663" spans="2:7" x14ac:dyDescent="0.25">
      <c r="B2663">
        <f t="shared" si="264"/>
        <v>136</v>
      </c>
      <c r="C2663">
        <f t="shared" si="265"/>
        <v>-3265353</v>
      </c>
      <c r="D2663" t="b">
        <f t="shared" si="266"/>
        <v>0</v>
      </c>
      <c r="E2663">
        <f t="shared" si="267"/>
        <v>0</v>
      </c>
      <c r="F2663">
        <f t="shared" si="268"/>
        <v>-2558</v>
      </c>
      <c r="G2663">
        <f t="shared" si="269"/>
        <v>3265224</v>
      </c>
    </row>
    <row r="2664" spans="2:7" x14ac:dyDescent="0.25">
      <c r="B2664">
        <f t="shared" si="264"/>
        <v>136</v>
      </c>
      <c r="C2664">
        <f t="shared" si="265"/>
        <v>-3267911</v>
      </c>
      <c r="D2664" t="b">
        <f t="shared" si="266"/>
        <v>0</v>
      </c>
      <c r="E2664">
        <f t="shared" si="267"/>
        <v>0</v>
      </c>
      <c r="F2664">
        <f t="shared" si="268"/>
        <v>-2559</v>
      </c>
      <c r="G2664">
        <f t="shared" si="269"/>
        <v>3267782</v>
      </c>
    </row>
    <row r="2665" spans="2:7" x14ac:dyDescent="0.25">
      <c r="B2665">
        <f t="shared" si="264"/>
        <v>136</v>
      </c>
      <c r="C2665">
        <f t="shared" si="265"/>
        <v>-3270470</v>
      </c>
      <c r="D2665" t="b">
        <f t="shared" si="266"/>
        <v>0</v>
      </c>
      <c r="E2665">
        <f t="shared" si="267"/>
        <v>0</v>
      </c>
      <c r="F2665">
        <f t="shared" si="268"/>
        <v>-2560</v>
      </c>
      <c r="G2665">
        <f t="shared" si="269"/>
        <v>3270341</v>
      </c>
    </row>
    <row r="2666" spans="2:7" x14ac:dyDescent="0.25">
      <c r="B2666">
        <f t="shared" si="264"/>
        <v>136</v>
      </c>
      <c r="C2666">
        <f t="shared" si="265"/>
        <v>-3273030</v>
      </c>
      <c r="D2666" t="b">
        <f t="shared" si="266"/>
        <v>0</v>
      </c>
      <c r="E2666">
        <f t="shared" si="267"/>
        <v>0</v>
      </c>
      <c r="F2666">
        <f t="shared" si="268"/>
        <v>-2561</v>
      </c>
      <c r="G2666">
        <f t="shared" si="269"/>
        <v>3272901</v>
      </c>
    </row>
    <row r="2667" spans="2:7" x14ac:dyDescent="0.25">
      <c r="B2667">
        <f t="shared" si="264"/>
        <v>136</v>
      </c>
      <c r="C2667">
        <f t="shared" si="265"/>
        <v>-3275591</v>
      </c>
      <c r="D2667" t="b">
        <f t="shared" si="266"/>
        <v>0</v>
      </c>
      <c r="E2667">
        <f t="shared" si="267"/>
        <v>0</v>
      </c>
      <c r="F2667">
        <f t="shared" si="268"/>
        <v>-2562</v>
      </c>
      <c r="G2667">
        <f t="shared" si="269"/>
        <v>3275462</v>
      </c>
    </row>
    <row r="2668" spans="2:7" x14ac:dyDescent="0.25">
      <c r="B2668">
        <f t="shared" si="264"/>
        <v>136</v>
      </c>
      <c r="C2668">
        <f t="shared" si="265"/>
        <v>-3278153</v>
      </c>
      <c r="D2668" t="b">
        <f t="shared" si="266"/>
        <v>0</v>
      </c>
      <c r="E2668">
        <f t="shared" si="267"/>
        <v>0</v>
      </c>
      <c r="F2668">
        <f t="shared" si="268"/>
        <v>-2563</v>
      </c>
      <c r="G2668">
        <f t="shared" si="269"/>
        <v>3278024</v>
      </c>
    </row>
    <row r="2669" spans="2:7" x14ac:dyDescent="0.25">
      <c r="B2669">
        <f t="shared" si="264"/>
        <v>136</v>
      </c>
      <c r="C2669">
        <f t="shared" si="265"/>
        <v>-3280716</v>
      </c>
      <c r="D2669" t="b">
        <f t="shared" si="266"/>
        <v>0</v>
      </c>
      <c r="E2669">
        <f t="shared" si="267"/>
        <v>0</v>
      </c>
      <c r="F2669">
        <f t="shared" si="268"/>
        <v>-2564</v>
      </c>
      <c r="G2669">
        <f t="shared" si="269"/>
        <v>3280587</v>
      </c>
    </row>
    <row r="2670" spans="2:7" x14ac:dyDescent="0.25">
      <c r="B2670">
        <f t="shared" si="264"/>
        <v>136</v>
      </c>
      <c r="C2670">
        <f t="shared" si="265"/>
        <v>-3283280</v>
      </c>
      <c r="D2670" t="b">
        <f t="shared" si="266"/>
        <v>0</v>
      </c>
      <c r="E2670">
        <f t="shared" si="267"/>
        <v>0</v>
      </c>
      <c r="F2670">
        <f t="shared" si="268"/>
        <v>-2565</v>
      </c>
      <c r="G2670">
        <f t="shared" si="269"/>
        <v>3283151</v>
      </c>
    </row>
    <row r="2671" spans="2:7" x14ac:dyDescent="0.25">
      <c r="B2671">
        <f t="shared" si="264"/>
        <v>136</v>
      </c>
      <c r="C2671">
        <f t="shared" si="265"/>
        <v>-3285845</v>
      </c>
      <c r="D2671" t="b">
        <f t="shared" si="266"/>
        <v>0</v>
      </c>
      <c r="E2671">
        <f t="shared" si="267"/>
        <v>0</v>
      </c>
      <c r="F2671">
        <f t="shared" si="268"/>
        <v>-2566</v>
      </c>
      <c r="G2671">
        <f t="shared" si="269"/>
        <v>3285716</v>
      </c>
    </row>
    <row r="2672" spans="2:7" x14ac:dyDescent="0.25">
      <c r="B2672">
        <f t="shared" si="264"/>
        <v>136</v>
      </c>
      <c r="C2672">
        <f t="shared" si="265"/>
        <v>-3288411</v>
      </c>
      <c r="D2672" t="b">
        <f t="shared" si="266"/>
        <v>0</v>
      </c>
      <c r="E2672">
        <f t="shared" si="267"/>
        <v>0</v>
      </c>
      <c r="F2672">
        <f t="shared" si="268"/>
        <v>-2567</v>
      </c>
      <c r="G2672">
        <f t="shared" si="269"/>
        <v>3288282</v>
      </c>
    </row>
    <row r="2673" spans="2:7" x14ac:dyDescent="0.25">
      <c r="B2673">
        <f t="shared" si="264"/>
        <v>136</v>
      </c>
      <c r="C2673">
        <f t="shared" si="265"/>
        <v>-3290978</v>
      </c>
      <c r="D2673" t="b">
        <f t="shared" si="266"/>
        <v>0</v>
      </c>
      <c r="E2673">
        <f t="shared" si="267"/>
        <v>0</v>
      </c>
      <c r="F2673">
        <f t="shared" si="268"/>
        <v>-2568</v>
      </c>
      <c r="G2673">
        <f t="shared" si="269"/>
        <v>3290849</v>
      </c>
    </row>
    <row r="2674" spans="2:7" x14ac:dyDescent="0.25">
      <c r="B2674">
        <f t="shared" si="264"/>
        <v>136</v>
      </c>
      <c r="C2674">
        <f t="shared" si="265"/>
        <v>-3293546</v>
      </c>
      <c r="D2674" t="b">
        <f t="shared" si="266"/>
        <v>0</v>
      </c>
      <c r="E2674">
        <f t="shared" si="267"/>
        <v>0</v>
      </c>
      <c r="F2674">
        <f t="shared" si="268"/>
        <v>-2569</v>
      </c>
      <c r="G2674">
        <f t="shared" si="269"/>
        <v>3293417</v>
      </c>
    </row>
    <row r="2675" spans="2:7" x14ac:dyDescent="0.25">
      <c r="B2675">
        <f t="shared" si="264"/>
        <v>136</v>
      </c>
      <c r="C2675">
        <f t="shared" si="265"/>
        <v>-3296115</v>
      </c>
      <c r="D2675" t="b">
        <f t="shared" si="266"/>
        <v>0</v>
      </c>
      <c r="E2675">
        <f t="shared" si="267"/>
        <v>0</v>
      </c>
      <c r="F2675">
        <f t="shared" si="268"/>
        <v>-2570</v>
      </c>
      <c r="G2675">
        <f t="shared" si="269"/>
        <v>3295986</v>
      </c>
    </row>
    <row r="2676" spans="2:7" x14ac:dyDescent="0.25">
      <c r="B2676">
        <f t="shared" si="264"/>
        <v>136</v>
      </c>
      <c r="C2676">
        <f t="shared" si="265"/>
        <v>-3298685</v>
      </c>
      <c r="D2676" t="b">
        <f t="shared" si="266"/>
        <v>0</v>
      </c>
      <c r="E2676">
        <f t="shared" si="267"/>
        <v>0</v>
      </c>
      <c r="F2676">
        <f t="shared" si="268"/>
        <v>-2571</v>
      </c>
      <c r="G2676">
        <f t="shared" si="269"/>
        <v>3298556</v>
      </c>
    </row>
    <row r="2677" spans="2:7" x14ac:dyDescent="0.25">
      <c r="B2677">
        <f t="shared" si="264"/>
        <v>136</v>
      </c>
      <c r="C2677">
        <f t="shared" si="265"/>
        <v>-3301256</v>
      </c>
      <c r="D2677" t="b">
        <f t="shared" si="266"/>
        <v>0</v>
      </c>
      <c r="E2677">
        <f t="shared" si="267"/>
        <v>0</v>
      </c>
      <c r="F2677">
        <f t="shared" si="268"/>
        <v>-2572</v>
      </c>
      <c r="G2677">
        <f t="shared" si="269"/>
        <v>3301127</v>
      </c>
    </row>
    <row r="2678" spans="2:7" x14ac:dyDescent="0.25">
      <c r="B2678">
        <f t="shared" si="264"/>
        <v>136</v>
      </c>
      <c r="C2678">
        <f t="shared" si="265"/>
        <v>-3303828</v>
      </c>
      <c r="D2678" t="b">
        <f t="shared" si="266"/>
        <v>0</v>
      </c>
      <c r="E2678">
        <f t="shared" si="267"/>
        <v>0</v>
      </c>
      <c r="F2678">
        <f t="shared" si="268"/>
        <v>-2573</v>
      </c>
      <c r="G2678">
        <f t="shared" si="269"/>
        <v>3303699</v>
      </c>
    </row>
    <row r="2679" spans="2:7" x14ac:dyDescent="0.25">
      <c r="B2679">
        <f t="shared" si="264"/>
        <v>136</v>
      </c>
      <c r="C2679">
        <f t="shared" si="265"/>
        <v>-3306401</v>
      </c>
      <c r="D2679" t="b">
        <f t="shared" si="266"/>
        <v>0</v>
      </c>
      <c r="E2679">
        <f t="shared" si="267"/>
        <v>0</v>
      </c>
      <c r="F2679">
        <f t="shared" si="268"/>
        <v>-2574</v>
      </c>
      <c r="G2679">
        <f t="shared" si="269"/>
        <v>3306272</v>
      </c>
    </row>
    <row r="2680" spans="2:7" x14ac:dyDescent="0.25">
      <c r="B2680">
        <f t="shared" si="264"/>
        <v>136</v>
      </c>
      <c r="C2680">
        <f t="shared" si="265"/>
        <v>-3308975</v>
      </c>
      <c r="D2680" t="b">
        <f t="shared" si="266"/>
        <v>0</v>
      </c>
      <c r="E2680">
        <f t="shared" si="267"/>
        <v>0</v>
      </c>
      <c r="F2680">
        <f t="shared" si="268"/>
        <v>-2575</v>
      </c>
      <c r="G2680">
        <f t="shared" si="269"/>
        <v>3308846</v>
      </c>
    </row>
    <row r="2681" spans="2:7" x14ac:dyDescent="0.25">
      <c r="B2681">
        <f t="shared" si="264"/>
        <v>136</v>
      </c>
      <c r="C2681">
        <f t="shared" si="265"/>
        <v>-3311550</v>
      </c>
      <c r="D2681" t="b">
        <f t="shared" si="266"/>
        <v>0</v>
      </c>
      <c r="E2681">
        <f t="shared" si="267"/>
        <v>0</v>
      </c>
      <c r="F2681">
        <f t="shared" si="268"/>
        <v>-2576</v>
      </c>
      <c r="G2681">
        <f t="shared" si="269"/>
        <v>3311421</v>
      </c>
    </row>
    <row r="2682" spans="2:7" x14ac:dyDescent="0.25">
      <c r="B2682">
        <f t="shared" si="264"/>
        <v>136</v>
      </c>
      <c r="C2682">
        <f t="shared" si="265"/>
        <v>-3314126</v>
      </c>
      <c r="D2682" t="b">
        <f t="shared" si="266"/>
        <v>0</v>
      </c>
      <c r="E2682">
        <f t="shared" si="267"/>
        <v>0</v>
      </c>
      <c r="F2682">
        <f t="shared" si="268"/>
        <v>-2577</v>
      </c>
      <c r="G2682">
        <f t="shared" si="269"/>
        <v>3313997</v>
      </c>
    </row>
    <row r="2683" spans="2:7" x14ac:dyDescent="0.25">
      <c r="B2683">
        <f t="shared" si="264"/>
        <v>136</v>
      </c>
      <c r="C2683">
        <f t="shared" si="265"/>
        <v>-3316703</v>
      </c>
      <c r="D2683" t="b">
        <f t="shared" si="266"/>
        <v>0</v>
      </c>
      <c r="E2683">
        <f t="shared" si="267"/>
        <v>0</v>
      </c>
      <c r="F2683">
        <f t="shared" si="268"/>
        <v>-2578</v>
      </c>
      <c r="G2683">
        <f t="shared" si="269"/>
        <v>3316574</v>
      </c>
    </row>
    <row r="2684" spans="2:7" x14ac:dyDescent="0.25">
      <c r="B2684">
        <f t="shared" si="264"/>
        <v>136</v>
      </c>
      <c r="C2684">
        <f t="shared" si="265"/>
        <v>-3319281</v>
      </c>
      <c r="D2684" t="b">
        <f t="shared" si="266"/>
        <v>0</v>
      </c>
      <c r="E2684">
        <f t="shared" si="267"/>
        <v>0</v>
      </c>
      <c r="F2684">
        <f t="shared" si="268"/>
        <v>-2579</v>
      </c>
      <c r="G2684">
        <f t="shared" si="269"/>
        <v>3319152</v>
      </c>
    </row>
    <row r="2685" spans="2:7" x14ac:dyDescent="0.25">
      <c r="B2685">
        <f t="shared" si="264"/>
        <v>136</v>
      </c>
      <c r="C2685">
        <f t="shared" si="265"/>
        <v>-3321860</v>
      </c>
      <c r="D2685" t="b">
        <f t="shared" si="266"/>
        <v>0</v>
      </c>
      <c r="E2685">
        <f t="shared" si="267"/>
        <v>0</v>
      </c>
      <c r="F2685">
        <f t="shared" si="268"/>
        <v>-2580</v>
      </c>
      <c r="G2685">
        <f t="shared" si="269"/>
        <v>3321731</v>
      </c>
    </row>
    <row r="2686" spans="2:7" x14ac:dyDescent="0.25">
      <c r="B2686">
        <f t="shared" si="264"/>
        <v>136</v>
      </c>
      <c r="C2686">
        <f t="shared" si="265"/>
        <v>-3324440</v>
      </c>
      <c r="D2686" t="b">
        <f t="shared" si="266"/>
        <v>0</v>
      </c>
      <c r="E2686">
        <f t="shared" si="267"/>
        <v>0</v>
      </c>
      <c r="F2686">
        <f t="shared" si="268"/>
        <v>-2581</v>
      </c>
      <c r="G2686">
        <f t="shared" si="269"/>
        <v>3324311</v>
      </c>
    </row>
    <row r="2687" spans="2:7" x14ac:dyDescent="0.25">
      <c r="B2687">
        <f t="shared" si="264"/>
        <v>136</v>
      </c>
      <c r="C2687">
        <f t="shared" si="265"/>
        <v>-3327021</v>
      </c>
      <c r="D2687" t="b">
        <f t="shared" si="266"/>
        <v>0</v>
      </c>
      <c r="E2687">
        <f t="shared" si="267"/>
        <v>0</v>
      </c>
      <c r="F2687">
        <f t="shared" si="268"/>
        <v>-2582</v>
      </c>
      <c r="G2687">
        <f t="shared" si="269"/>
        <v>3326892</v>
      </c>
    </row>
    <row r="2688" spans="2:7" x14ac:dyDescent="0.25">
      <c r="B2688">
        <f t="shared" si="264"/>
        <v>136</v>
      </c>
      <c r="C2688">
        <f t="shared" si="265"/>
        <v>-3329603</v>
      </c>
      <c r="D2688" t="b">
        <f t="shared" si="266"/>
        <v>0</v>
      </c>
      <c r="E2688">
        <f t="shared" si="267"/>
        <v>0</v>
      </c>
      <c r="F2688">
        <f t="shared" si="268"/>
        <v>-2583</v>
      </c>
      <c r="G2688">
        <f t="shared" si="269"/>
        <v>3329474</v>
      </c>
    </row>
    <row r="2689" spans="2:7" x14ac:dyDescent="0.25">
      <c r="B2689">
        <f t="shared" si="264"/>
        <v>136</v>
      </c>
      <c r="C2689">
        <f t="shared" si="265"/>
        <v>-3332186</v>
      </c>
      <c r="D2689" t="b">
        <f t="shared" si="266"/>
        <v>0</v>
      </c>
      <c r="E2689">
        <f t="shared" si="267"/>
        <v>0</v>
      </c>
      <c r="F2689">
        <f t="shared" si="268"/>
        <v>-2584</v>
      </c>
      <c r="G2689">
        <f t="shared" si="269"/>
        <v>3332057</v>
      </c>
    </row>
    <row r="2690" spans="2:7" x14ac:dyDescent="0.25">
      <c r="B2690">
        <f t="shared" si="264"/>
        <v>136</v>
      </c>
      <c r="C2690">
        <f t="shared" si="265"/>
        <v>-3334770</v>
      </c>
      <c r="D2690" t="b">
        <f t="shared" si="266"/>
        <v>0</v>
      </c>
      <c r="E2690">
        <f t="shared" si="267"/>
        <v>0</v>
      </c>
      <c r="F2690">
        <f t="shared" si="268"/>
        <v>-2585</v>
      </c>
      <c r="G2690">
        <f t="shared" si="269"/>
        <v>3334641</v>
      </c>
    </row>
    <row r="2691" spans="2:7" x14ac:dyDescent="0.25">
      <c r="B2691">
        <f t="shared" si="264"/>
        <v>136</v>
      </c>
      <c r="C2691">
        <f t="shared" si="265"/>
        <v>-3337355</v>
      </c>
      <c r="D2691" t="b">
        <f t="shared" si="266"/>
        <v>0</v>
      </c>
      <c r="E2691">
        <f t="shared" si="267"/>
        <v>0</v>
      </c>
      <c r="F2691">
        <f t="shared" si="268"/>
        <v>-2586</v>
      </c>
      <c r="G2691">
        <f t="shared" si="269"/>
        <v>3337226</v>
      </c>
    </row>
    <row r="2692" spans="2:7" x14ac:dyDescent="0.25">
      <c r="B2692">
        <f t="shared" si="264"/>
        <v>136</v>
      </c>
      <c r="C2692">
        <f t="shared" si="265"/>
        <v>-3339941</v>
      </c>
      <c r="D2692" t="b">
        <f t="shared" si="266"/>
        <v>0</v>
      </c>
      <c r="E2692">
        <f t="shared" si="267"/>
        <v>0</v>
      </c>
      <c r="F2692">
        <f t="shared" si="268"/>
        <v>-2587</v>
      </c>
      <c r="G2692">
        <f t="shared" si="269"/>
        <v>3339812</v>
      </c>
    </row>
    <row r="2693" spans="2:7" x14ac:dyDescent="0.25">
      <c r="B2693">
        <f t="shared" ref="B2693:B2756" si="270">B2692+E2692</f>
        <v>136</v>
      </c>
      <c r="C2693">
        <f t="shared" ref="C2693:C2756" si="271">C2692+F2692</f>
        <v>-3342528</v>
      </c>
      <c r="D2693" t="b">
        <f t="shared" ref="D2693:D2756" si="272">AND(B2693&gt;=$B$1,B2693&lt;=$C$1,C2693&gt;=$B$2,C2693&lt;=$C$2)</f>
        <v>0</v>
      </c>
      <c r="E2693">
        <f t="shared" ref="E2693:E2756" si="273">MAX(E2692-1,0)</f>
        <v>0</v>
      </c>
      <c r="F2693">
        <f t="shared" ref="F2693:F2756" si="274">F2692-1</f>
        <v>-2588</v>
      </c>
      <c r="G2693">
        <f t="shared" ref="G2693:G2756" si="275">ABS(C2693-$E$2)</f>
        <v>3342399</v>
      </c>
    </row>
    <row r="2694" spans="2:7" x14ac:dyDescent="0.25">
      <c r="B2694">
        <f t="shared" si="270"/>
        <v>136</v>
      </c>
      <c r="C2694">
        <f t="shared" si="271"/>
        <v>-3345116</v>
      </c>
      <c r="D2694" t="b">
        <f t="shared" si="272"/>
        <v>0</v>
      </c>
      <c r="E2694">
        <f t="shared" si="273"/>
        <v>0</v>
      </c>
      <c r="F2694">
        <f t="shared" si="274"/>
        <v>-2589</v>
      </c>
      <c r="G2694">
        <f t="shared" si="275"/>
        <v>3344987</v>
      </c>
    </row>
    <row r="2695" spans="2:7" x14ac:dyDescent="0.25">
      <c r="B2695">
        <f t="shared" si="270"/>
        <v>136</v>
      </c>
      <c r="C2695">
        <f t="shared" si="271"/>
        <v>-3347705</v>
      </c>
      <c r="D2695" t="b">
        <f t="shared" si="272"/>
        <v>0</v>
      </c>
      <c r="E2695">
        <f t="shared" si="273"/>
        <v>0</v>
      </c>
      <c r="F2695">
        <f t="shared" si="274"/>
        <v>-2590</v>
      </c>
      <c r="G2695">
        <f t="shared" si="275"/>
        <v>3347576</v>
      </c>
    </row>
    <row r="2696" spans="2:7" x14ac:dyDescent="0.25">
      <c r="B2696">
        <f t="shared" si="270"/>
        <v>136</v>
      </c>
      <c r="C2696">
        <f t="shared" si="271"/>
        <v>-3350295</v>
      </c>
      <c r="D2696" t="b">
        <f t="shared" si="272"/>
        <v>0</v>
      </c>
      <c r="E2696">
        <f t="shared" si="273"/>
        <v>0</v>
      </c>
      <c r="F2696">
        <f t="shared" si="274"/>
        <v>-2591</v>
      </c>
      <c r="G2696">
        <f t="shared" si="275"/>
        <v>3350166</v>
      </c>
    </row>
    <row r="2697" spans="2:7" x14ac:dyDescent="0.25">
      <c r="B2697">
        <f t="shared" si="270"/>
        <v>136</v>
      </c>
      <c r="C2697">
        <f t="shared" si="271"/>
        <v>-3352886</v>
      </c>
      <c r="D2697" t="b">
        <f t="shared" si="272"/>
        <v>0</v>
      </c>
      <c r="E2697">
        <f t="shared" si="273"/>
        <v>0</v>
      </c>
      <c r="F2697">
        <f t="shared" si="274"/>
        <v>-2592</v>
      </c>
      <c r="G2697">
        <f t="shared" si="275"/>
        <v>3352757</v>
      </c>
    </row>
    <row r="2698" spans="2:7" x14ac:dyDescent="0.25">
      <c r="B2698">
        <f t="shared" si="270"/>
        <v>136</v>
      </c>
      <c r="C2698">
        <f t="shared" si="271"/>
        <v>-3355478</v>
      </c>
      <c r="D2698" t="b">
        <f t="shared" si="272"/>
        <v>0</v>
      </c>
      <c r="E2698">
        <f t="shared" si="273"/>
        <v>0</v>
      </c>
      <c r="F2698">
        <f t="shared" si="274"/>
        <v>-2593</v>
      </c>
      <c r="G2698">
        <f t="shared" si="275"/>
        <v>3355349</v>
      </c>
    </row>
    <row r="2699" spans="2:7" x14ac:dyDescent="0.25">
      <c r="B2699">
        <f t="shared" si="270"/>
        <v>136</v>
      </c>
      <c r="C2699">
        <f t="shared" si="271"/>
        <v>-3358071</v>
      </c>
      <c r="D2699" t="b">
        <f t="shared" si="272"/>
        <v>0</v>
      </c>
      <c r="E2699">
        <f t="shared" si="273"/>
        <v>0</v>
      </c>
      <c r="F2699">
        <f t="shared" si="274"/>
        <v>-2594</v>
      </c>
      <c r="G2699">
        <f t="shared" si="275"/>
        <v>3357942</v>
      </c>
    </row>
    <row r="2700" spans="2:7" x14ac:dyDescent="0.25">
      <c r="B2700">
        <f t="shared" si="270"/>
        <v>136</v>
      </c>
      <c r="C2700">
        <f t="shared" si="271"/>
        <v>-3360665</v>
      </c>
      <c r="D2700" t="b">
        <f t="shared" si="272"/>
        <v>0</v>
      </c>
      <c r="E2700">
        <f t="shared" si="273"/>
        <v>0</v>
      </c>
      <c r="F2700">
        <f t="shared" si="274"/>
        <v>-2595</v>
      </c>
      <c r="G2700">
        <f t="shared" si="275"/>
        <v>3360536</v>
      </c>
    </row>
    <row r="2701" spans="2:7" x14ac:dyDescent="0.25">
      <c r="B2701">
        <f t="shared" si="270"/>
        <v>136</v>
      </c>
      <c r="C2701">
        <f t="shared" si="271"/>
        <v>-3363260</v>
      </c>
      <c r="D2701" t="b">
        <f t="shared" si="272"/>
        <v>0</v>
      </c>
      <c r="E2701">
        <f t="shared" si="273"/>
        <v>0</v>
      </c>
      <c r="F2701">
        <f t="shared" si="274"/>
        <v>-2596</v>
      </c>
      <c r="G2701">
        <f t="shared" si="275"/>
        <v>3363131</v>
      </c>
    </row>
    <row r="2702" spans="2:7" x14ac:dyDescent="0.25">
      <c r="B2702">
        <f t="shared" si="270"/>
        <v>136</v>
      </c>
      <c r="C2702">
        <f t="shared" si="271"/>
        <v>-3365856</v>
      </c>
      <c r="D2702" t="b">
        <f t="shared" si="272"/>
        <v>0</v>
      </c>
      <c r="E2702">
        <f t="shared" si="273"/>
        <v>0</v>
      </c>
      <c r="F2702">
        <f t="shared" si="274"/>
        <v>-2597</v>
      </c>
      <c r="G2702">
        <f t="shared" si="275"/>
        <v>3365727</v>
      </c>
    </row>
    <row r="2703" spans="2:7" x14ac:dyDescent="0.25">
      <c r="B2703">
        <f t="shared" si="270"/>
        <v>136</v>
      </c>
      <c r="C2703">
        <f t="shared" si="271"/>
        <v>-3368453</v>
      </c>
      <c r="D2703" t="b">
        <f t="shared" si="272"/>
        <v>0</v>
      </c>
      <c r="E2703">
        <f t="shared" si="273"/>
        <v>0</v>
      </c>
      <c r="F2703">
        <f t="shared" si="274"/>
        <v>-2598</v>
      </c>
      <c r="G2703">
        <f t="shared" si="275"/>
        <v>3368324</v>
      </c>
    </row>
    <row r="2704" spans="2:7" x14ac:dyDescent="0.25">
      <c r="B2704">
        <f t="shared" si="270"/>
        <v>136</v>
      </c>
      <c r="C2704">
        <f t="shared" si="271"/>
        <v>-3371051</v>
      </c>
      <c r="D2704" t="b">
        <f t="shared" si="272"/>
        <v>0</v>
      </c>
      <c r="E2704">
        <f t="shared" si="273"/>
        <v>0</v>
      </c>
      <c r="F2704">
        <f t="shared" si="274"/>
        <v>-2599</v>
      </c>
      <c r="G2704">
        <f t="shared" si="275"/>
        <v>3370922</v>
      </c>
    </row>
    <row r="2705" spans="2:7" x14ac:dyDescent="0.25">
      <c r="B2705">
        <f t="shared" si="270"/>
        <v>136</v>
      </c>
      <c r="C2705">
        <f t="shared" si="271"/>
        <v>-3373650</v>
      </c>
      <c r="D2705" t="b">
        <f t="shared" si="272"/>
        <v>0</v>
      </c>
      <c r="E2705">
        <f t="shared" si="273"/>
        <v>0</v>
      </c>
      <c r="F2705">
        <f t="shared" si="274"/>
        <v>-2600</v>
      </c>
      <c r="G2705">
        <f t="shared" si="275"/>
        <v>3373521</v>
      </c>
    </row>
    <row r="2706" spans="2:7" x14ac:dyDescent="0.25">
      <c r="B2706">
        <f t="shared" si="270"/>
        <v>136</v>
      </c>
      <c r="C2706">
        <f t="shared" si="271"/>
        <v>-3376250</v>
      </c>
      <c r="D2706" t="b">
        <f t="shared" si="272"/>
        <v>0</v>
      </c>
      <c r="E2706">
        <f t="shared" si="273"/>
        <v>0</v>
      </c>
      <c r="F2706">
        <f t="shared" si="274"/>
        <v>-2601</v>
      </c>
      <c r="G2706">
        <f t="shared" si="275"/>
        <v>3376121</v>
      </c>
    </row>
    <row r="2707" spans="2:7" x14ac:dyDescent="0.25">
      <c r="B2707">
        <f t="shared" si="270"/>
        <v>136</v>
      </c>
      <c r="C2707">
        <f t="shared" si="271"/>
        <v>-3378851</v>
      </c>
      <c r="D2707" t="b">
        <f t="shared" si="272"/>
        <v>0</v>
      </c>
      <c r="E2707">
        <f t="shared" si="273"/>
        <v>0</v>
      </c>
      <c r="F2707">
        <f t="shared" si="274"/>
        <v>-2602</v>
      </c>
      <c r="G2707">
        <f t="shared" si="275"/>
        <v>3378722</v>
      </c>
    </row>
    <row r="2708" spans="2:7" x14ac:dyDescent="0.25">
      <c r="B2708">
        <f t="shared" si="270"/>
        <v>136</v>
      </c>
      <c r="C2708">
        <f t="shared" si="271"/>
        <v>-3381453</v>
      </c>
      <c r="D2708" t="b">
        <f t="shared" si="272"/>
        <v>0</v>
      </c>
      <c r="E2708">
        <f t="shared" si="273"/>
        <v>0</v>
      </c>
      <c r="F2708">
        <f t="shared" si="274"/>
        <v>-2603</v>
      </c>
      <c r="G2708">
        <f t="shared" si="275"/>
        <v>3381324</v>
      </c>
    </row>
    <row r="2709" spans="2:7" x14ac:dyDescent="0.25">
      <c r="B2709">
        <f t="shared" si="270"/>
        <v>136</v>
      </c>
      <c r="C2709">
        <f t="shared" si="271"/>
        <v>-3384056</v>
      </c>
      <c r="D2709" t="b">
        <f t="shared" si="272"/>
        <v>0</v>
      </c>
      <c r="E2709">
        <f t="shared" si="273"/>
        <v>0</v>
      </c>
      <c r="F2709">
        <f t="shared" si="274"/>
        <v>-2604</v>
      </c>
      <c r="G2709">
        <f t="shared" si="275"/>
        <v>3383927</v>
      </c>
    </row>
    <row r="2710" spans="2:7" x14ac:dyDescent="0.25">
      <c r="B2710">
        <f t="shared" si="270"/>
        <v>136</v>
      </c>
      <c r="C2710">
        <f t="shared" si="271"/>
        <v>-3386660</v>
      </c>
      <c r="D2710" t="b">
        <f t="shared" si="272"/>
        <v>0</v>
      </c>
      <c r="E2710">
        <f t="shared" si="273"/>
        <v>0</v>
      </c>
      <c r="F2710">
        <f t="shared" si="274"/>
        <v>-2605</v>
      </c>
      <c r="G2710">
        <f t="shared" si="275"/>
        <v>3386531</v>
      </c>
    </row>
    <row r="2711" spans="2:7" x14ac:dyDescent="0.25">
      <c r="B2711">
        <f t="shared" si="270"/>
        <v>136</v>
      </c>
      <c r="C2711">
        <f t="shared" si="271"/>
        <v>-3389265</v>
      </c>
      <c r="D2711" t="b">
        <f t="shared" si="272"/>
        <v>0</v>
      </c>
      <c r="E2711">
        <f t="shared" si="273"/>
        <v>0</v>
      </c>
      <c r="F2711">
        <f t="shared" si="274"/>
        <v>-2606</v>
      </c>
      <c r="G2711">
        <f t="shared" si="275"/>
        <v>3389136</v>
      </c>
    </row>
    <row r="2712" spans="2:7" x14ac:dyDescent="0.25">
      <c r="B2712">
        <f t="shared" si="270"/>
        <v>136</v>
      </c>
      <c r="C2712">
        <f t="shared" si="271"/>
        <v>-3391871</v>
      </c>
      <c r="D2712" t="b">
        <f t="shared" si="272"/>
        <v>0</v>
      </c>
      <c r="E2712">
        <f t="shared" si="273"/>
        <v>0</v>
      </c>
      <c r="F2712">
        <f t="shared" si="274"/>
        <v>-2607</v>
      </c>
      <c r="G2712">
        <f t="shared" si="275"/>
        <v>3391742</v>
      </c>
    </row>
    <row r="2713" spans="2:7" x14ac:dyDescent="0.25">
      <c r="B2713">
        <f t="shared" si="270"/>
        <v>136</v>
      </c>
      <c r="C2713">
        <f t="shared" si="271"/>
        <v>-3394478</v>
      </c>
      <c r="D2713" t="b">
        <f t="shared" si="272"/>
        <v>0</v>
      </c>
      <c r="E2713">
        <f t="shared" si="273"/>
        <v>0</v>
      </c>
      <c r="F2713">
        <f t="shared" si="274"/>
        <v>-2608</v>
      </c>
      <c r="G2713">
        <f t="shared" si="275"/>
        <v>3394349</v>
      </c>
    </row>
    <row r="2714" spans="2:7" x14ac:dyDescent="0.25">
      <c r="B2714">
        <f t="shared" si="270"/>
        <v>136</v>
      </c>
      <c r="C2714">
        <f t="shared" si="271"/>
        <v>-3397086</v>
      </c>
      <c r="D2714" t="b">
        <f t="shared" si="272"/>
        <v>0</v>
      </c>
      <c r="E2714">
        <f t="shared" si="273"/>
        <v>0</v>
      </c>
      <c r="F2714">
        <f t="shared" si="274"/>
        <v>-2609</v>
      </c>
      <c r="G2714">
        <f t="shared" si="275"/>
        <v>3396957</v>
      </c>
    </row>
    <row r="2715" spans="2:7" x14ac:dyDescent="0.25">
      <c r="B2715">
        <f t="shared" si="270"/>
        <v>136</v>
      </c>
      <c r="C2715">
        <f t="shared" si="271"/>
        <v>-3399695</v>
      </c>
      <c r="D2715" t="b">
        <f t="shared" si="272"/>
        <v>0</v>
      </c>
      <c r="E2715">
        <f t="shared" si="273"/>
        <v>0</v>
      </c>
      <c r="F2715">
        <f t="shared" si="274"/>
        <v>-2610</v>
      </c>
      <c r="G2715">
        <f t="shared" si="275"/>
        <v>3399566</v>
      </c>
    </row>
    <row r="2716" spans="2:7" x14ac:dyDescent="0.25">
      <c r="B2716">
        <f t="shared" si="270"/>
        <v>136</v>
      </c>
      <c r="C2716">
        <f t="shared" si="271"/>
        <v>-3402305</v>
      </c>
      <c r="D2716" t="b">
        <f t="shared" si="272"/>
        <v>0</v>
      </c>
      <c r="E2716">
        <f t="shared" si="273"/>
        <v>0</v>
      </c>
      <c r="F2716">
        <f t="shared" si="274"/>
        <v>-2611</v>
      </c>
      <c r="G2716">
        <f t="shared" si="275"/>
        <v>3402176</v>
      </c>
    </row>
    <row r="2717" spans="2:7" x14ac:dyDescent="0.25">
      <c r="B2717">
        <f t="shared" si="270"/>
        <v>136</v>
      </c>
      <c r="C2717">
        <f t="shared" si="271"/>
        <v>-3404916</v>
      </c>
      <c r="D2717" t="b">
        <f t="shared" si="272"/>
        <v>0</v>
      </c>
      <c r="E2717">
        <f t="shared" si="273"/>
        <v>0</v>
      </c>
      <c r="F2717">
        <f t="shared" si="274"/>
        <v>-2612</v>
      </c>
      <c r="G2717">
        <f t="shared" si="275"/>
        <v>3404787</v>
      </c>
    </row>
    <row r="2718" spans="2:7" x14ac:dyDescent="0.25">
      <c r="B2718">
        <f t="shared" si="270"/>
        <v>136</v>
      </c>
      <c r="C2718">
        <f t="shared" si="271"/>
        <v>-3407528</v>
      </c>
      <c r="D2718" t="b">
        <f t="shared" si="272"/>
        <v>0</v>
      </c>
      <c r="E2718">
        <f t="shared" si="273"/>
        <v>0</v>
      </c>
      <c r="F2718">
        <f t="shared" si="274"/>
        <v>-2613</v>
      </c>
      <c r="G2718">
        <f t="shared" si="275"/>
        <v>3407399</v>
      </c>
    </row>
    <row r="2719" spans="2:7" x14ac:dyDescent="0.25">
      <c r="B2719">
        <f t="shared" si="270"/>
        <v>136</v>
      </c>
      <c r="C2719">
        <f t="shared" si="271"/>
        <v>-3410141</v>
      </c>
      <c r="D2719" t="b">
        <f t="shared" si="272"/>
        <v>0</v>
      </c>
      <c r="E2719">
        <f t="shared" si="273"/>
        <v>0</v>
      </c>
      <c r="F2719">
        <f t="shared" si="274"/>
        <v>-2614</v>
      </c>
      <c r="G2719">
        <f t="shared" si="275"/>
        <v>3410012</v>
      </c>
    </row>
    <row r="2720" spans="2:7" x14ac:dyDescent="0.25">
      <c r="B2720">
        <f t="shared" si="270"/>
        <v>136</v>
      </c>
      <c r="C2720">
        <f t="shared" si="271"/>
        <v>-3412755</v>
      </c>
      <c r="D2720" t="b">
        <f t="shared" si="272"/>
        <v>0</v>
      </c>
      <c r="E2720">
        <f t="shared" si="273"/>
        <v>0</v>
      </c>
      <c r="F2720">
        <f t="shared" si="274"/>
        <v>-2615</v>
      </c>
      <c r="G2720">
        <f t="shared" si="275"/>
        <v>3412626</v>
      </c>
    </row>
    <row r="2721" spans="2:7" x14ac:dyDescent="0.25">
      <c r="B2721">
        <f t="shared" si="270"/>
        <v>136</v>
      </c>
      <c r="C2721">
        <f t="shared" si="271"/>
        <v>-3415370</v>
      </c>
      <c r="D2721" t="b">
        <f t="shared" si="272"/>
        <v>0</v>
      </c>
      <c r="E2721">
        <f t="shared" si="273"/>
        <v>0</v>
      </c>
      <c r="F2721">
        <f t="shared" si="274"/>
        <v>-2616</v>
      </c>
      <c r="G2721">
        <f t="shared" si="275"/>
        <v>3415241</v>
      </c>
    </row>
    <row r="2722" spans="2:7" x14ac:dyDescent="0.25">
      <c r="B2722">
        <f t="shared" si="270"/>
        <v>136</v>
      </c>
      <c r="C2722">
        <f t="shared" si="271"/>
        <v>-3417986</v>
      </c>
      <c r="D2722" t="b">
        <f t="shared" si="272"/>
        <v>0</v>
      </c>
      <c r="E2722">
        <f t="shared" si="273"/>
        <v>0</v>
      </c>
      <c r="F2722">
        <f t="shared" si="274"/>
        <v>-2617</v>
      </c>
      <c r="G2722">
        <f t="shared" si="275"/>
        <v>3417857</v>
      </c>
    </row>
    <row r="2723" spans="2:7" x14ac:dyDescent="0.25">
      <c r="B2723">
        <f t="shared" si="270"/>
        <v>136</v>
      </c>
      <c r="C2723">
        <f t="shared" si="271"/>
        <v>-3420603</v>
      </c>
      <c r="D2723" t="b">
        <f t="shared" si="272"/>
        <v>0</v>
      </c>
      <c r="E2723">
        <f t="shared" si="273"/>
        <v>0</v>
      </c>
      <c r="F2723">
        <f t="shared" si="274"/>
        <v>-2618</v>
      </c>
      <c r="G2723">
        <f t="shared" si="275"/>
        <v>3420474</v>
      </c>
    </row>
    <row r="2724" spans="2:7" x14ac:dyDescent="0.25">
      <c r="B2724">
        <f t="shared" si="270"/>
        <v>136</v>
      </c>
      <c r="C2724">
        <f t="shared" si="271"/>
        <v>-3423221</v>
      </c>
      <c r="D2724" t="b">
        <f t="shared" si="272"/>
        <v>0</v>
      </c>
      <c r="E2724">
        <f t="shared" si="273"/>
        <v>0</v>
      </c>
      <c r="F2724">
        <f t="shared" si="274"/>
        <v>-2619</v>
      </c>
      <c r="G2724">
        <f t="shared" si="275"/>
        <v>3423092</v>
      </c>
    </row>
    <row r="2725" spans="2:7" x14ac:dyDescent="0.25">
      <c r="B2725">
        <f t="shared" si="270"/>
        <v>136</v>
      </c>
      <c r="C2725">
        <f t="shared" si="271"/>
        <v>-3425840</v>
      </c>
      <c r="D2725" t="b">
        <f t="shared" si="272"/>
        <v>0</v>
      </c>
      <c r="E2725">
        <f t="shared" si="273"/>
        <v>0</v>
      </c>
      <c r="F2725">
        <f t="shared" si="274"/>
        <v>-2620</v>
      </c>
      <c r="G2725">
        <f t="shared" si="275"/>
        <v>3425711</v>
      </c>
    </row>
    <row r="2726" spans="2:7" x14ac:dyDescent="0.25">
      <c r="B2726">
        <f t="shared" si="270"/>
        <v>136</v>
      </c>
      <c r="C2726">
        <f t="shared" si="271"/>
        <v>-3428460</v>
      </c>
      <c r="D2726" t="b">
        <f t="shared" si="272"/>
        <v>0</v>
      </c>
      <c r="E2726">
        <f t="shared" si="273"/>
        <v>0</v>
      </c>
      <c r="F2726">
        <f t="shared" si="274"/>
        <v>-2621</v>
      </c>
      <c r="G2726">
        <f t="shared" si="275"/>
        <v>3428331</v>
      </c>
    </row>
    <row r="2727" spans="2:7" x14ac:dyDescent="0.25">
      <c r="B2727">
        <f t="shared" si="270"/>
        <v>136</v>
      </c>
      <c r="C2727">
        <f t="shared" si="271"/>
        <v>-3431081</v>
      </c>
      <c r="D2727" t="b">
        <f t="shared" si="272"/>
        <v>0</v>
      </c>
      <c r="E2727">
        <f t="shared" si="273"/>
        <v>0</v>
      </c>
      <c r="F2727">
        <f t="shared" si="274"/>
        <v>-2622</v>
      </c>
      <c r="G2727">
        <f t="shared" si="275"/>
        <v>3430952</v>
      </c>
    </row>
    <row r="2728" spans="2:7" x14ac:dyDescent="0.25">
      <c r="B2728">
        <f t="shared" si="270"/>
        <v>136</v>
      </c>
      <c r="C2728">
        <f t="shared" si="271"/>
        <v>-3433703</v>
      </c>
      <c r="D2728" t="b">
        <f t="shared" si="272"/>
        <v>0</v>
      </c>
      <c r="E2728">
        <f t="shared" si="273"/>
        <v>0</v>
      </c>
      <c r="F2728">
        <f t="shared" si="274"/>
        <v>-2623</v>
      </c>
      <c r="G2728">
        <f t="shared" si="275"/>
        <v>3433574</v>
      </c>
    </row>
    <row r="2729" spans="2:7" x14ac:dyDescent="0.25">
      <c r="B2729">
        <f t="shared" si="270"/>
        <v>136</v>
      </c>
      <c r="C2729">
        <f t="shared" si="271"/>
        <v>-3436326</v>
      </c>
      <c r="D2729" t="b">
        <f t="shared" si="272"/>
        <v>0</v>
      </c>
      <c r="E2729">
        <f t="shared" si="273"/>
        <v>0</v>
      </c>
      <c r="F2729">
        <f t="shared" si="274"/>
        <v>-2624</v>
      </c>
      <c r="G2729">
        <f t="shared" si="275"/>
        <v>3436197</v>
      </c>
    </row>
    <row r="2730" spans="2:7" x14ac:dyDescent="0.25">
      <c r="B2730">
        <f t="shared" si="270"/>
        <v>136</v>
      </c>
      <c r="C2730">
        <f t="shared" si="271"/>
        <v>-3438950</v>
      </c>
      <c r="D2730" t="b">
        <f t="shared" si="272"/>
        <v>0</v>
      </c>
      <c r="E2730">
        <f t="shared" si="273"/>
        <v>0</v>
      </c>
      <c r="F2730">
        <f t="shared" si="274"/>
        <v>-2625</v>
      </c>
      <c r="G2730">
        <f t="shared" si="275"/>
        <v>3438821</v>
      </c>
    </row>
    <row r="2731" spans="2:7" x14ac:dyDescent="0.25">
      <c r="B2731">
        <f t="shared" si="270"/>
        <v>136</v>
      </c>
      <c r="C2731">
        <f t="shared" si="271"/>
        <v>-3441575</v>
      </c>
      <c r="D2731" t="b">
        <f t="shared" si="272"/>
        <v>0</v>
      </c>
      <c r="E2731">
        <f t="shared" si="273"/>
        <v>0</v>
      </c>
      <c r="F2731">
        <f t="shared" si="274"/>
        <v>-2626</v>
      </c>
      <c r="G2731">
        <f t="shared" si="275"/>
        <v>3441446</v>
      </c>
    </row>
    <row r="2732" spans="2:7" x14ac:dyDescent="0.25">
      <c r="B2732">
        <f t="shared" si="270"/>
        <v>136</v>
      </c>
      <c r="C2732">
        <f t="shared" si="271"/>
        <v>-3444201</v>
      </c>
      <c r="D2732" t="b">
        <f t="shared" si="272"/>
        <v>0</v>
      </c>
      <c r="E2732">
        <f t="shared" si="273"/>
        <v>0</v>
      </c>
      <c r="F2732">
        <f t="shared" si="274"/>
        <v>-2627</v>
      </c>
      <c r="G2732">
        <f t="shared" si="275"/>
        <v>3444072</v>
      </c>
    </row>
    <row r="2733" spans="2:7" x14ac:dyDescent="0.25">
      <c r="B2733">
        <f t="shared" si="270"/>
        <v>136</v>
      </c>
      <c r="C2733">
        <f t="shared" si="271"/>
        <v>-3446828</v>
      </c>
      <c r="D2733" t="b">
        <f t="shared" si="272"/>
        <v>0</v>
      </c>
      <c r="E2733">
        <f t="shared" si="273"/>
        <v>0</v>
      </c>
      <c r="F2733">
        <f t="shared" si="274"/>
        <v>-2628</v>
      </c>
      <c r="G2733">
        <f t="shared" si="275"/>
        <v>3446699</v>
      </c>
    </row>
    <row r="2734" spans="2:7" x14ac:dyDescent="0.25">
      <c r="B2734">
        <f t="shared" si="270"/>
        <v>136</v>
      </c>
      <c r="C2734">
        <f t="shared" si="271"/>
        <v>-3449456</v>
      </c>
      <c r="D2734" t="b">
        <f t="shared" si="272"/>
        <v>0</v>
      </c>
      <c r="E2734">
        <f t="shared" si="273"/>
        <v>0</v>
      </c>
      <c r="F2734">
        <f t="shared" si="274"/>
        <v>-2629</v>
      </c>
      <c r="G2734">
        <f t="shared" si="275"/>
        <v>3449327</v>
      </c>
    </row>
    <row r="2735" spans="2:7" x14ac:dyDescent="0.25">
      <c r="B2735">
        <f t="shared" si="270"/>
        <v>136</v>
      </c>
      <c r="C2735">
        <f t="shared" si="271"/>
        <v>-3452085</v>
      </c>
      <c r="D2735" t="b">
        <f t="shared" si="272"/>
        <v>0</v>
      </c>
      <c r="E2735">
        <f t="shared" si="273"/>
        <v>0</v>
      </c>
      <c r="F2735">
        <f t="shared" si="274"/>
        <v>-2630</v>
      </c>
      <c r="G2735">
        <f t="shared" si="275"/>
        <v>3451956</v>
      </c>
    </row>
    <row r="2736" spans="2:7" x14ac:dyDescent="0.25">
      <c r="B2736">
        <f t="shared" si="270"/>
        <v>136</v>
      </c>
      <c r="C2736">
        <f t="shared" si="271"/>
        <v>-3454715</v>
      </c>
      <c r="D2736" t="b">
        <f t="shared" si="272"/>
        <v>0</v>
      </c>
      <c r="E2736">
        <f t="shared" si="273"/>
        <v>0</v>
      </c>
      <c r="F2736">
        <f t="shared" si="274"/>
        <v>-2631</v>
      </c>
      <c r="G2736">
        <f t="shared" si="275"/>
        <v>3454586</v>
      </c>
    </row>
    <row r="2737" spans="2:7" x14ac:dyDescent="0.25">
      <c r="B2737">
        <f t="shared" si="270"/>
        <v>136</v>
      </c>
      <c r="C2737">
        <f t="shared" si="271"/>
        <v>-3457346</v>
      </c>
      <c r="D2737" t="b">
        <f t="shared" si="272"/>
        <v>0</v>
      </c>
      <c r="E2737">
        <f t="shared" si="273"/>
        <v>0</v>
      </c>
      <c r="F2737">
        <f t="shared" si="274"/>
        <v>-2632</v>
      </c>
      <c r="G2737">
        <f t="shared" si="275"/>
        <v>3457217</v>
      </c>
    </row>
    <row r="2738" spans="2:7" x14ac:dyDescent="0.25">
      <c r="B2738">
        <f t="shared" si="270"/>
        <v>136</v>
      </c>
      <c r="C2738">
        <f t="shared" si="271"/>
        <v>-3459978</v>
      </c>
      <c r="D2738" t="b">
        <f t="shared" si="272"/>
        <v>0</v>
      </c>
      <c r="E2738">
        <f t="shared" si="273"/>
        <v>0</v>
      </c>
      <c r="F2738">
        <f t="shared" si="274"/>
        <v>-2633</v>
      </c>
      <c r="G2738">
        <f t="shared" si="275"/>
        <v>3459849</v>
      </c>
    </row>
    <row r="2739" spans="2:7" x14ac:dyDescent="0.25">
      <c r="B2739">
        <f t="shared" si="270"/>
        <v>136</v>
      </c>
      <c r="C2739">
        <f t="shared" si="271"/>
        <v>-3462611</v>
      </c>
      <c r="D2739" t="b">
        <f t="shared" si="272"/>
        <v>0</v>
      </c>
      <c r="E2739">
        <f t="shared" si="273"/>
        <v>0</v>
      </c>
      <c r="F2739">
        <f t="shared" si="274"/>
        <v>-2634</v>
      </c>
      <c r="G2739">
        <f t="shared" si="275"/>
        <v>3462482</v>
      </c>
    </row>
    <row r="2740" spans="2:7" x14ac:dyDescent="0.25">
      <c r="B2740">
        <f t="shared" si="270"/>
        <v>136</v>
      </c>
      <c r="C2740">
        <f t="shared" si="271"/>
        <v>-3465245</v>
      </c>
      <c r="D2740" t="b">
        <f t="shared" si="272"/>
        <v>0</v>
      </c>
      <c r="E2740">
        <f t="shared" si="273"/>
        <v>0</v>
      </c>
      <c r="F2740">
        <f t="shared" si="274"/>
        <v>-2635</v>
      </c>
      <c r="G2740">
        <f t="shared" si="275"/>
        <v>3465116</v>
      </c>
    </row>
    <row r="2741" spans="2:7" x14ac:dyDescent="0.25">
      <c r="B2741">
        <f t="shared" si="270"/>
        <v>136</v>
      </c>
      <c r="C2741">
        <f t="shared" si="271"/>
        <v>-3467880</v>
      </c>
      <c r="D2741" t="b">
        <f t="shared" si="272"/>
        <v>0</v>
      </c>
      <c r="E2741">
        <f t="shared" si="273"/>
        <v>0</v>
      </c>
      <c r="F2741">
        <f t="shared" si="274"/>
        <v>-2636</v>
      </c>
      <c r="G2741">
        <f t="shared" si="275"/>
        <v>3467751</v>
      </c>
    </row>
    <row r="2742" spans="2:7" x14ac:dyDescent="0.25">
      <c r="B2742">
        <f t="shared" si="270"/>
        <v>136</v>
      </c>
      <c r="C2742">
        <f t="shared" si="271"/>
        <v>-3470516</v>
      </c>
      <c r="D2742" t="b">
        <f t="shared" si="272"/>
        <v>0</v>
      </c>
      <c r="E2742">
        <f t="shared" si="273"/>
        <v>0</v>
      </c>
      <c r="F2742">
        <f t="shared" si="274"/>
        <v>-2637</v>
      </c>
      <c r="G2742">
        <f t="shared" si="275"/>
        <v>3470387</v>
      </c>
    </row>
    <row r="2743" spans="2:7" x14ac:dyDescent="0.25">
      <c r="B2743">
        <f t="shared" si="270"/>
        <v>136</v>
      </c>
      <c r="C2743">
        <f t="shared" si="271"/>
        <v>-3473153</v>
      </c>
      <c r="D2743" t="b">
        <f t="shared" si="272"/>
        <v>0</v>
      </c>
      <c r="E2743">
        <f t="shared" si="273"/>
        <v>0</v>
      </c>
      <c r="F2743">
        <f t="shared" si="274"/>
        <v>-2638</v>
      </c>
      <c r="G2743">
        <f t="shared" si="275"/>
        <v>3473024</v>
      </c>
    </row>
    <row r="2744" spans="2:7" x14ac:dyDescent="0.25">
      <c r="B2744">
        <f t="shared" si="270"/>
        <v>136</v>
      </c>
      <c r="C2744">
        <f t="shared" si="271"/>
        <v>-3475791</v>
      </c>
      <c r="D2744" t="b">
        <f t="shared" si="272"/>
        <v>0</v>
      </c>
      <c r="E2744">
        <f t="shared" si="273"/>
        <v>0</v>
      </c>
      <c r="F2744">
        <f t="shared" si="274"/>
        <v>-2639</v>
      </c>
      <c r="G2744">
        <f t="shared" si="275"/>
        <v>3475662</v>
      </c>
    </row>
    <row r="2745" spans="2:7" x14ac:dyDescent="0.25">
      <c r="B2745">
        <f t="shared" si="270"/>
        <v>136</v>
      </c>
      <c r="C2745">
        <f t="shared" si="271"/>
        <v>-3478430</v>
      </c>
      <c r="D2745" t="b">
        <f t="shared" si="272"/>
        <v>0</v>
      </c>
      <c r="E2745">
        <f t="shared" si="273"/>
        <v>0</v>
      </c>
      <c r="F2745">
        <f t="shared" si="274"/>
        <v>-2640</v>
      </c>
      <c r="G2745">
        <f t="shared" si="275"/>
        <v>3478301</v>
      </c>
    </row>
    <row r="2746" spans="2:7" x14ac:dyDescent="0.25">
      <c r="B2746">
        <f t="shared" si="270"/>
        <v>136</v>
      </c>
      <c r="C2746">
        <f t="shared" si="271"/>
        <v>-3481070</v>
      </c>
      <c r="D2746" t="b">
        <f t="shared" si="272"/>
        <v>0</v>
      </c>
      <c r="E2746">
        <f t="shared" si="273"/>
        <v>0</v>
      </c>
      <c r="F2746">
        <f t="shared" si="274"/>
        <v>-2641</v>
      </c>
      <c r="G2746">
        <f t="shared" si="275"/>
        <v>3480941</v>
      </c>
    </row>
    <row r="2747" spans="2:7" x14ac:dyDescent="0.25">
      <c r="B2747">
        <f t="shared" si="270"/>
        <v>136</v>
      </c>
      <c r="C2747">
        <f t="shared" si="271"/>
        <v>-3483711</v>
      </c>
      <c r="D2747" t="b">
        <f t="shared" si="272"/>
        <v>0</v>
      </c>
      <c r="E2747">
        <f t="shared" si="273"/>
        <v>0</v>
      </c>
      <c r="F2747">
        <f t="shared" si="274"/>
        <v>-2642</v>
      </c>
      <c r="G2747">
        <f t="shared" si="275"/>
        <v>3483582</v>
      </c>
    </row>
    <row r="2748" spans="2:7" x14ac:dyDescent="0.25">
      <c r="B2748">
        <f t="shared" si="270"/>
        <v>136</v>
      </c>
      <c r="C2748">
        <f t="shared" si="271"/>
        <v>-3486353</v>
      </c>
      <c r="D2748" t="b">
        <f t="shared" si="272"/>
        <v>0</v>
      </c>
      <c r="E2748">
        <f t="shared" si="273"/>
        <v>0</v>
      </c>
      <c r="F2748">
        <f t="shared" si="274"/>
        <v>-2643</v>
      </c>
      <c r="G2748">
        <f t="shared" si="275"/>
        <v>3486224</v>
      </c>
    </row>
    <row r="2749" spans="2:7" x14ac:dyDescent="0.25">
      <c r="B2749">
        <f t="shared" si="270"/>
        <v>136</v>
      </c>
      <c r="C2749">
        <f t="shared" si="271"/>
        <v>-3488996</v>
      </c>
      <c r="D2749" t="b">
        <f t="shared" si="272"/>
        <v>0</v>
      </c>
      <c r="E2749">
        <f t="shared" si="273"/>
        <v>0</v>
      </c>
      <c r="F2749">
        <f t="shared" si="274"/>
        <v>-2644</v>
      </c>
      <c r="G2749">
        <f t="shared" si="275"/>
        <v>3488867</v>
      </c>
    </row>
    <row r="2750" spans="2:7" x14ac:dyDescent="0.25">
      <c r="B2750">
        <f t="shared" si="270"/>
        <v>136</v>
      </c>
      <c r="C2750">
        <f t="shared" si="271"/>
        <v>-3491640</v>
      </c>
      <c r="D2750" t="b">
        <f t="shared" si="272"/>
        <v>0</v>
      </c>
      <c r="E2750">
        <f t="shared" si="273"/>
        <v>0</v>
      </c>
      <c r="F2750">
        <f t="shared" si="274"/>
        <v>-2645</v>
      </c>
      <c r="G2750">
        <f t="shared" si="275"/>
        <v>3491511</v>
      </c>
    </row>
    <row r="2751" spans="2:7" x14ac:dyDescent="0.25">
      <c r="B2751">
        <f t="shared" si="270"/>
        <v>136</v>
      </c>
      <c r="C2751">
        <f t="shared" si="271"/>
        <v>-3494285</v>
      </c>
      <c r="D2751" t="b">
        <f t="shared" si="272"/>
        <v>0</v>
      </c>
      <c r="E2751">
        <f t="shared" si="273"/>
        <v>0</v>
      </c>
      <c r="F2751">
        <f t="shared" si="274"/>
        <v>-2646</v>
      </c>
      <c r="G2751">
        <f t="shared" si="275"/>
        <v>3494156</v>
      </c>
    </row>
    <row r="2752" spans="2:7" x14ac:dyDescent="0.25">
      <c r="B2752">
        <f t="shared" si="270"/>
        <v>136</v>
      </c>
      <c r="C2752">
        <f t="shared" si="271"/>
        <v>-3496931</v>
      </c>
      <c r="D2752" t="b">
        <f t="shared" si="272"/>
        <v>0</v>
      </c>
      <c r="E2752">
        <f t="shared" si="273"/>
        <v>0</v>
      </c>
      <c r="F2752">
        <f t="shared" si="274"/>
        <v>-2647</v>
      </c>
      <c r="G2752">
        <f t="shared" si="275"/>
        <v>3496802</v>
      </c>
    </row>
    <row r="2753" spans="2:7" x14ac:dyDescent="0.25">
      <c r="B2753">
        <f t="shared" si="270"/>
        <v>136</v>
      </c>
      <c r="C2753">
        <f t="shared" si="271"/>
        <v>-3499578</v>
      </c>
      <c r="D2753" t="b">
        <f t="shared" si="272"/>
        <v>0</v>
      </c>
      <c r="E2753">
        <f t="shared" si="273"/>
        <v>0</v>
      </c>
      <c r="F2753">
        <f t="shared" si="274"/>
        <v>-2648</v>
      </c>
      <c r="G2753">
        <f t="shared" si="275"/>
        <v>3499449</v>
      </c>
    </row>
    <row r="2754" spans="2:7" x14ac:dyDescent="0.25">
      <c r="B2754">
        <f t="shared" si="270"/>
        <v>136</v>
      </c>
      <c r="C2754">
        <f t="shared" si="271"/>
        <v>-3502226</v>
      </c>
      <c r="D2754" t="b">
        <f t="shared" si="272"/>
        <v>0</v>
      </c>
      <c r="E2754">
        <f t="shared" si="273"/>
        <v>0</v>
      </c>
      <c r="F2754">
        <f t="shared" si="274"/>
        <v>-2649</v>
      </c>
      <c r="G2754">
        <f t="shared" si="275"/>
        <v>3502097</v>
      </c>
    </row>
    <row r="2755" spans="2:7" x14ac:dyDescent="0.25">
      <c r="B2755">
        <f t="shared" si="270"/>
        <v>136</v>
      </c>
      <c r="C2755">
        <f t="shared" si="271"/>
        <v>-3504875</v>
      </c>
      <c r="D2755" t="b">
        <f t="shared" si="272"/>
        <v>0</v>
      </c>
      <c r="E2755">
        <f t="shared" si="273"/>
        <v>0</v>
      </c>
      <c r="F2755">
        <f t="shared" si="274"/>
        <v>-2650</v>
      </c>
      <c r="G2755">
        <f t="shared" si="275"/>
        <v>3504746</v>
      </c>
    </row>
    <row r="2756" spans="2:7" x14ac:dyDescent="0.25">
      <c r="B2756">
        <f t="shared" si="270"/>
        <v>136</v>
      </c>
      <c r="C2756">
        <f t="shared" si="271"/>
        <v>-3507525</v>
      </c>
      <c r="D2756" t="b">
        <f t="shared" si="272"/>
        <v>0</v>
      </c>
      <c r="E2756">
        <f t="shared" si="273"/>
        <v>0</v>
      </c>
      <c r="F2756">
        <f t="shared" si="274"/>
        <v>-2651</v>
      </c>
      <c r="G2756">
        <f t="shared" si="275"/>
        <v>3507396</v>
      </c>
    </row>
    <row r="2757" spans="2:7" x14ac:dyDescent="0.25">
      <c r="B2757">
        <f t="shared" ref="B2757:B2820" si="276">B2756+E2756</f>
        <v>136</v>
      </c>
      <c r="C2757">
        <f t="shared" ref="C2757:C2820" si="277">C2756+F2756</f>
        <v>-3510176</v>
      </c>
      <c r="D2757" t="b">
        <f t="shared" ref="D2757:D2820" si="278">AND(B2757&gt;=$B$1,B2757&lt;=$C$1,C2757&gt;=$B$2,C2757&lt;=$C$2)</f>
        <v>0</v>
      </c>
      <c r="E2757">
        <f t="shared" ref="E2757:E2820" si="279">MAX(E2756-1,0)</f>
        <v>0</v>
      </c>
      <c r="F2757">
        <f t="shared" ref="F2757:F2820" si="280">F2756-1</f>
        <v>-2652</v>
      </c>
      <c r="G2757">
        <f t="shared" ref="G2757:G2820" si="281">ABS(C2757-$E$2)</f>
        <v>3510047</v>
      </c>
    </row>
    <row r="2758" spans="2:7" x14ac:dyDescent="0.25">
      <c r="B2758">
        <f t="shared" si="276"/>
        <v>136</v>
      </c>
      <c r="C2758">
        <f t="shared" si="277"/>
        <v>-3512828</v>
      </c>
      <c r="D2758" t="b">
        <f t="shared" si="278"/>
        <v>0</v>
      </c>
      <c r="E2758">
        <f t="shared" si="279"/>
        <v>0</v>
      </c>
      <c r="F2758">
        <f t="shared" si="280"/>
        <v>-2653</v>
      </c>
      <c r="G2758">
        <f t="shared" si="281"/>
        <v>3512699</v>
      </c>
    </row>
    <row r="2759" spans="2:7" x14ac:dyDescent="0.25">
      <c r="B2759">
        <f t="shared" si="276"/>
        <v>136</v>
      </c>
      <c r="C2759">
        <f t="shared" si="277"/>
        <v>-3515481</v>
      </c>
      <c r="D2759" t="b">
        <f t="shared" si="278"/>
        <v>0</v>
      </c>
      <c r="E2759">
        <f t="shared" si="279"/>
        <v>0</v>
      </c>
      <c r="F2759">
        <f t="shared" si="280"/>
        <v>-2654</v>
      </c>
      <c r="G2759">
        <f t="shared" si="281"/>
        <v>3515352</v>
      </c>
    </row>
    <row r="2760" spans="2:7" x14ac:dyDescent="0.25">
      <c r="B2760">
        <f t="shared" si="276"/>
        <v>136</v>
      </c>
      <c r="C2760">
        <f t="shared" si="277"/>
        <v>-3518135</v>
      </c>
      <c r="D2760" t="b">
        <f t="shared" si="278"/>
        <v>0</v>
      </c>
      <c r="E2760">
        <f t="shared" si="279"/>
        <v>0</v>
      </c>
      <c r="F2760">
        <f t="shared" si="280"/>
        <v>-2655</v>
      </c>
      <c r="G2760">
        <f t="shared" si="281"/>
        <v>3518006</v>
      </c>
    </row>
    <row r="2761" spans="2:7" x14ac:dyDescent="0.25">
      <c r="B2761">
        <f t="shared" si="276"/>
        <v>136</v>
      </c>
      <c r="C2761">
        <f t="shared" si="277"/>
        <v>-3520790</v>
      </c>
      <c r="D2761" t="b">
        <f t="shared" si="278"/>
        <v>0</v>
      </c>
      <c r="E2761">
        <f t="shared" si="279"/>
        <v>0</v>
      </c>
      <c r="F2761">
        <f t="shared" si="280"/>
        <v>-2656</v>
      </c>
      <c r="G2761">
        <f t="shared" si="281"/>
        <v>3520661</v>
      </c>
    </row>
    <row r="2762" spans="2:7" x14ac:dyDescent="0.25">
      <c r="B2762">
        <f t="shared" si="276"/>
        <v>136</v>
      </c>
      <c r="C2762">
        <f t="shared" si="277"/>
        <v>-3523446</v>
      </c>
      <c r="D2762" t="b">
        <f t="shared" si="278"/>
        <v>0</v>
      </c>
      <c r="E2762">
        <f t="shared" si="279"/>
        <v>0</v>
      </c>
      <c r="F2762">
        <f t="shared" si="280"/>
        <v>-2657</v>
      </c>
      <c r="G2762">
        <f t="shared" si="281"/>
        <v>3523317</v>
      </c>
    </row>
    <row r="2763" spans="2:7" x14ac:dyDescent="0.25">
      <c r="B2763">
        <f t="shared" si="276"/>
        <v>136</v>
      </c>
      <c r="C2763">
        <f t="shared" si="277"/>
        <v>-3526103</v>
      </c>
      <c r="D2763" t="b">
        <f t="shared" si="278"/>
        <v>0</v>
      </c>
      <c r="E2763">
        <f t="shared" si="279"/>
        <v>0</v>
      </c>
      <c r="F2763">
        <f t="shared" si="280"/>
        <v>-2658</v>
      </c>
      <c r="G2763">
        <f t="shared" si="281"/>
        <v>3525974</v>
      </c>
    </row>
    <row r="2764" spans="2:7" x14ac:dyDescent="0.25">
      <c r="B2764">
        <f t="shared" si="276"/>
        <v>136</v>
      </c>
      <c r="C2764">
        <f t="shared" si="277"/>
        <v>-3528761</v>
      </c>
      <c r="D2764" t="b">
        <f t="shared" si="278"/>
        <v>0</v>
      </c>
      <c r="E2764">
        <f t="shared" si="279"/>
        <v>0</v>
      </c>
      <c r="F2764">
        <f t="shared" si="280"/>
        <v>-2659</v>
      </c>
      <c r="G2764">
        <f t="shared" si="281"/>
        <v>3528632</v>
      </c>
    </row>
    <row r="2765" spans="2:7" x14ac:dyDescent="0.25">
      <c r="B2765">
        <f t="shared" si="276"/>
        <v>136</v>
      </c>
      <c r="C2765">
        <f t="shared" si="277"/>
        <v>-3531420</v>
      </c>
      <c r="D2765" t="b">
        <f t="shared" si="278"/>
        <v>0</v>
      </c>
      <c r="E2765">
        <f t="shared" si="279"/>
        <v>0</v>
      </c>
      <c r="F2765">
        <f t="shared" si="280"/>
        <v>-2660</v>
      </c>
      <c r="G2765">
        <f t="shared" si="281"/>
        <v>3531291</v>
      </c>
    </row>
    <row r="2766" spans="2:7" x14ac:dyDescent="0.25">
      <c r="B2766">
        <f t="shared" si="276"/>
        <v>136</v>
      </c>
      <c r="C2766">
        <f t="shared" si="277"/>
        <v>-3534080</v>
      </c>
      <c r="D2766" t="b">
        <f t="shared" si="278"/>
        <v>0</v>
      </c>
      <c r="E2766">
        <f t="shared" si="279"/>
        <v>0</v>
      </c>
      <c r="F2766">
        <f t="shared" si="280"/>
        <v>-2661</v>
      </c>
      <c r="G2766">
        <f t="shared" si="281"/>
        <v>3533951</v>
      </c>
    </row>
    <row r="2767" spans="2:7" x14ac:dyDescent="0.25">
      <c r="B2767">
        <f t="shared" si="276"/>
        <v>136</v>
      </c>
      <c r="C2767">
        <f t="shared" si="277"/>
        <v>-3536741</v>
      </c>
      <c r="D2767" t="b">
        <f t="shared" si="278"/>
        <v>0</v>
      </c>
      <c r="E2767">
        <f t="shared" si="279"/>
        <v>0</v>
      </c>
      <c r="F2767">
        <f t="shared" si="280"/>
        <v>-2662</v>
      </c>
      <c r="G2767">
        <f t="shared" si="281"/>
        <v>3536612</v>
      </c>
    </row>
    <row r="2768" spans="2:7" x14ac:dyDescent="0.25">
      <c r="B2768">
        <f t="shared" si="276"/>
        <v>136</v>
      </c>
      <c r="C2768">
        <f t="shared" si="277"/>
        <v>-3539403</v>
      </c>
      <c r="D2768" t="b">
        <f t="shared" si="278"/>
        <v>0</v>
      </c>
      <c r="E2768">
        <f t="shared" si="279"/>
        <v>0</v>
      </c>
      <c r="F2768">
        <f t="shared" si="280"/>
        <v>-2663</v>
      </c>
      <c r="G2768">
        <f t="shared" si="281"/>
        <v>3539274</v>
      </c>
    </row>
    <row r="2769" spans="2:7" x14ac:dyDescent="0.25">
      <c r="B2769">
        <f t="shared" si="276"/>
        <v>136</v>
      </c>
      <c r="C2769">
        <f t="shared" si="277"/>
        <v>-3542066</v>
      </c>
      <c r="D2769" t="b">
        <f t="shared" si="278"/>
        <v>0</v>
      </c>
      <c r="E2769">
        <f t="shared" si="279"/>
        <v>0</v>
      </c>
      <c r="F2769">
        <f t="shared" si="280"/>
        <v>-2664</v>
      </c>
      <c r="G2769">
        <f t="shared" si="281"/>
        <v>3541937</v>
      </c>
    </row>
    <row r="2770" spans="2:7" x14ac:dyDescent="0.25">
      <c r="B2770">
        <f t="shared" si="276"/>
        <v>136</v>
      </c>
      <c r="C2770">
        <f t="shared" si="277"/>
        <v>-3544730</v>
      </c>
      <c r="D2770" t="b">
        <f t="shared" si="278"/>
        <v>0</v>
      </c>
      <c r="E2770">
        <f t="shared" si="279"/>
        <v>0</v>
      </c>
      <c r="F2770">
        <f t="shared" si="280"/>
        <v>-2665</v>
      </c>
      <c r="G2770">
        <f t="shared" si="281"/>
        <v>3544601</v>
      </c>
    </row>
    <row r="2771" spans="2:7" x14ac:dyDescent="0.25">
      <c r="B2771">
        <f t="shared" si="276"/>
        <v>136</v>
      </c>
      <c r="C2771">
        <f t="shared" si="277"/>
        <v>-3547395</v>
      </c>
      <c r="D2771" t="b">
        <f t="shared" si="278"/>
        <v>0</v>
      </c>
      <c r="E2771">
        <f t="shared" si="279"/>
        <v>0</v>
      </c>
      <c r="F2771">
        <f t="shared" si="280"/>
        <v>-2666</v>
      </c>
      <c r="G2771">
        <f t="shared" si="281"/>
        <v>3547266</v>
      </c>
    </row>
    <row r="2772" spans="2:7" x14ac:dyDescent="0.25">
      <c r="B2772">
        <f t="shared" si="276"/>
        <v>136</v>
      </c>
      <c r="C2772">
        <f t="shared" si="277"/>
        <v>-3550061</v>
      </c>
      <c r="D2772" t="b">
        <f t="shared" si="278"/>
        <v>0</v>
      </c>
      <c r="E2772">
        <f t="shared" si="279"/>
        <v>0</v>
      </c>
      <c r="F2772">
        <f t="shared" si="280"/>
        <v>-2667</v>
      </c>
      <c r="G2772">
        <f t="shared" si="281"/>
        <v>3549932</v>
      </c>
    </row>
    <row r="2773" spans="2:7" x14ac:dyDescent="0.25">
      <c r="B2773">
        <f t="shared" si="276"/>
        <v>136</v>
      </c>
      <c r="C2773">
        <f t="shared" si="277"/>
        <v>-3552728</v>
      </c>
      <c r="D2773" t="b">
        <f t="shared" si="278"/>
        <v>0</v>
      </c>
      <c r="E2773">
        <f t="shared" si="279"/>
        <v>0</v>
      </c>
      <c r="F2773">
        <f t="shared" si="280"/>
        <v>-2668</v>
      </c>
      <c r="G2773">
        <f t="shared" si="281"/>
        <v>3552599</v>
      </c>
    </row>
    <row r="2774" spans="2:7" x14ac:dyDescent="0.25">
      <c r="B2774">
        <f t="shared" si="276"/>
        <v>136</v>
      </c>
      <c r="C2774">
        <f t="shared" si="277"/>
        <v>-3555396</v>
      </c>
      <c r="D2774" t="b">
        <f t="shared" si="278"/>
        <v>0</v>
      </c>
      <c r="E2774">
        <f t="shared" si="279"/>
        <v>0</v>
      </c>
      <c r="F2774">
        <f t="shared" si="280"/>
        <v>-2669</v>
      </c>
      <c r="G2774">
        <f t="shared" si="281"/>
        <v>3555267</v>
      </c>
    </row>
    <row r="2775" spans="2:7" x14ac:dyDescent="0.25">
      <c r="B2775">
        <f t="shared" si="276"/>
        <v>136</v>
      </c>
      <c r="C2775">
        <f t="shared" si="277"/>
        <v>-3558065</v>
      </c>
      <c r="D2775" t="b">
        <f t="shared" si="278"/>
        <v>0</v>
      </c>
      <c r="E2775">
        <f t="shared" si="279"/>
        <v>0</v>
      </c>
      <c r="F2775">
        <f t="shared" si="280"/>
        <v>-2670</v>
      </c>
      <c r="G2775">
        <f t="shared" si="281"/>
        <v>3557936</v>
      </c>
    </row>
    <row r="2776" spans="2:7" x14ac:dyDescent="0.25">
      <c r="B2776">
        <f t="shared" si="276"/>
        <v>136</v>
      </c>
      <c r="C2776">
        <f t="shared" si="277"/>
        <v>-3560735</v>
      </c>
      <c r="D2776" t="b">
        <f t="shared" si="278"/>
        <v>0</v>
      </c>
      <c r="E2776">
        <f t="shared" si="279"/>
        <v>0</v>
      </c>
      <c r="F2776">
        <f t="shared" si="280"/>
        <v>-2671</v>
      </c>
      <c r="G2776">
        <f t="shared" si="281"/>
        <v>3560606</v>
      </c>
    </row>
    <row r="2777" spans="2:7" x14ac:dyDescent="0.25">
      <c r="B2777">
        <f t="shared" si="276"/>
        <v>136</v>
      </c>
      <c r="C2777">
        <f t="shared" si="277"/>
        <v>-3563406</v>
      </c>
      <c r="D2777" t="b">
        <f t="shared" si="278"/>
        <v>0</v>
      </c>
      <c r="E2777">
        <f t="shared" si="279"/>
        <v>0</v>
      </c>
      <c r="F2777">
        <f t="shared" si="280"/>
        <v>-2672</v>
      </c>
      <c r="G2777">
        <f t="shared" si="281"/>
        <v>3563277</v>
      </c>
    </row>
    <row r="2778" spans="2:7" x14ac:dyDescent="0.25">
      <c r="B2778">
        <f t="shared" si="276"/>
        <v>136</v>
      </c>
      <c r="C2778">
        <f t="shared" si="277"/>
        <v>-3566078</v>
      </c>
      <c r="D2778" t="b">
        <f t="shared" si="278"/>
        <v>0</v>
      </c>
      <c r="E2778">
        <f t="shared" si="279"/>
        <v>0</v>
      </c>
      <c r="F2778">
        <f t="shared" si="280"/>
        <v>-2673</v>
      </c>
      <c r="G2778">
        <f t="shared" si="281"/>
        <v>3565949</v>
      </c>
    </row>
    <row r="2779" spans="2:7" x14ac:dyDescent="0.25">
      <c r="B2779">
        <f t="shared" si="276"/>
        <v>136</v>
      </c>
      <c r="C2779">
        <f t="shared" si="277"/>
        <v>-3568751</v>
      </c>
      <c r="D2779" t="b">
        <f t="shared" si="278"/>
        <v>0</v>
      </c>
      <c r="E2779">
        <f t="shared" si="279"/>
        <v>0</v>
      </c>
      <c r="F2779">
        <f t="shared" si="280"/>
        <v>-2674</v>
      </c>
      <c r="G2779">
        <f t="shared" si="281"/>
        <v>3568622</v>
      </c>
    </row>
    <row r="2780" spans="2:7" x14ac:dyDescent="0.25">
      <c r="B2780">
        <f t="shared" si="276"/>
        <v>136</v>
      </c>
      <c r="C2780">
        <f t="shared" si="277"/>
        <v>-3571425</v>
      </c>
      <c r="D2780" t="b">
        <f t="shared" si="278"/>
        <v>0</v>
      </c>
      <c r="E2780">
        <f t="shared" si="279"/>
        <v>0</v>
      </c>
      <c r="F2780">
        <f t="shared" si="280"/>
        <v>-2675</v>
      </c>
      <c r="G2780">
        <f t="shared" si="281"/>
        <v>3571296</v>
      </c>
    </row>
    <row r="2781" spans="2:7" x14ac:dyDescent="0.25">
      <c r="B2781">
        <f t="shared" si="276"/>
        <v>136</v>
      </c>
      <c r="C2781">
        <f t="shared" si="277"/>
        <v>-3574100</v>
      </c>
      <c r="D2781" t="b">
        <f t="shared" si="278"/>
        <v>0</v>
      </c>
      <c r="E2781">
        <f t="shared" si="279"/>
        <v>0</v>
      </c>
      <c r="F2781">
        <f t="shared" si="280"/>
        <v>-2676</v>
      </c>
      <c r="G2781">
        <f t="shared" si="281"/>
        <v>3573971</v>
      </c>
    </row>
    <row r="2782" spans="2:7" x14ac:dyDescent="0.25">
      <c r="B2782">
        <f t="shared" si="276"/>
        <v>136</v>
      </c>
      <c r="C2782">
        <f t="shared" si="277"/>
        <v>-3576776</v>
      </c>
      <c r="D2782" t="b">
        <f t="shared" si="278"/>
        <v>0</v>
      </c>
      <c r="E2782">
        <f t="shared" si="279"/>
        <v>0</v>
      </c>
      <c r="F2782">
        <f t="shared" si="280"/>
        <v>-2677</v>
      </c>
      <c r="G2782">
        <f t="shared" si="281"/>
        <v>3576647</v>
      </c>
    </row>
    <row r="2783" spans="2:7" x14ac:dyDescent="0.25">
      <c r="B2783">
        <f t="shared" si="276"/>
        <v>136</v>
      </c>
      <c r="C2783">
        <f t="shared" si="277"/>
        <v>-3579453</v>
      </c>
      <c r="D2783" t="b">
        <f t="shared" si="278"/>
        <v>0</v>
      </c>
      <c r="E2783">
        <f t="shared" si="279"/>
        <v>0</v>
      </c>
      <c r="F2783">
        <f t="shared" si="280"/>
        <v>-2678</v>
      </c>
      <c r="G2783">
        <f t="shared" si="281"/>
        <v>3579324</v>
      </c>
    </row>
    <row r="2784" spans="2:7" x14ac:dyDescent="0.25">
      <c r="B2784">
        <f t="shared" si="276"/>
        <v>136</v>
      </c>
      <c r="C2784">
        <f t="shared" si="277"/>
        <v>-3582131</v>
      </c>
      <c r="D2784" t="b">
        <f t="shared" si="278"/>
        <v>0</v>
      </c>
      <c r="E2784">
        <f t="shared" si="279"/>
        <v>0</v>
      </c>
      <c r="F2784">
        <f t="shared" si="280"/>
        <v>-2679</v>
      </c>
      <c r="G2784">
        <f t="shared" si="281"/>
        <v>3582002</v>
      </c>
    </row>
    <row r="2785" spans="2:7" x14ac:dyDescent="0.25">
      <c r="B2785">
        <f t="shared" si="276"/>
        <v>136</v>
      </c>
      <c r="C2785">
        <f t="shared" si="277"/>
        <v>-3584810</v>
      </c>
      <c r="D2785" t="b">
        <f t="shared" si="278"/>
        <v>0</v>
      </c>
      <c r="E2785">
        <f t="shared" si="279"/>
        <v>0</v>
      </c>
      <c r="F2785">
        <f t="shared" si="280"/>
        <v>-2680</v>
      </c>
      <c r="G2785">
        <f t="shared" si="281"/>
        <v>3584681</v>
      </c>
    </row>
    <row r="2786" spans="2:7" x14ac:dyDescent="0.25">
      <c r="B2786">
        <f t="shared" si="276"/>
        <v>136</v>
      </c>
      <c r="C2786">
        <f t="shared" si="277"/>
        <v>-3587490</v>
      </c>
      <c r="D2786" t="b">
        <f t="shared" si="278"/>
        <v>0</v>
      </c>
      <c r="E2786">
        <f t="shared" si="279"/>
        <v>0</v>
      </c>
      <c r="F2786">
        <f t="shared" si="280"/>
        <v>-2681</v>
      </c>
      <c r="G2786">
        <f t="shared" si="281"/>
        <v>3587361</v>
      </c>
    </row>
    <row r="2787" spans="2:7" x14ac:dyDescent="0.25">
      <c r="B2787">
        <f t="shared" si="276"/>
        <v>136</v>
      </c>
      <c r="C2787">
        <f t="shared" si="277"/>
        <v>-3590171</v>
      </c>
      <c r="D2787" t="b">
        <f t="shared" si="278"/>
        <v>0</v>
      </c>
      <c r="E2787">
        <f t="shared" si="279"/>
        <v>0</v>
      </c>
      <c r="F2787">
        <f t="shared" si="280"/>
        <v>-2682</v>
      </c>
      <c r="G2787">
        <f t="shared" si="281"/>
        <v>3590042</v>
      </c>
    </row>
    <row r="2788" spans="2:7" x14ac:dyDescent="0.25">
      <c r="B2788">
        <f t="shared" si="276"/>
        <v>136</v>
      </c>
      <c r="C2788">
        <f t="shared" si="277"/>
        <v>-3592853</v>
      </c>
      <c r="D2788" t="b">
        <f t="shared" si="278"/>
        <v>0</v>
      </c>
      <c r="E2788">
        <f t="shared" si="279"/>
        <v>0</v>
      </c>
      <c r="F2788">
        <f t="shared" si="280"/>
        <v>-2683</v>
      </c>
      <c r="G2788">
        <f t="shared" si="281"/>
        <v>3592724</v>
      </c>
    </row>
    <row r="2789" spans="2:7" x14ac:dyDescent="0.25">
      <c r="B2789">
        <f t="shared" si="276"/>
        <v>136</v>
      </c>
      <c r="C2789">
        <f t="shared" si="277"/>
        <v>-3595536</v>
      </c>
      <c r="D2789" t="b">
        <f t="shared" si="278"/>
        <v>0</v>
      </c>
      <c r="E2789">
        <f t="shared" si="279"/>
        <v>0</v>
      </c>
      <c r="F2789">
        <f t="shared" si="280"/>
        <v>-2684</v>
      </c>
      <c r="G2789">
        <f t="shared" si="281"/>
        <v>3595407</v>
      </c>
    </row>
    <row r="2790" spans="2:7" x14ac:dyDescent="0.25">
      <c r="B2790">
        <f t="shared" si="276"/>
        <v>136</v>
      </c>
      <c r="C2790">
        <f t="shared" si="277"/>
        <v>-3598220</v>
      </c>
      <c r="D2790" t="b">
        <f t="shared" si="278"/>
        <v>0</v>
      </c>
      <c r="E2790">
        <f t="shared" si="279"/>
        <v>0</v>
      </c>
      <c r="F2790">
        <f t="shared" si="280"/>
        <v>-2685</v>
      </c>
      <c r="G2790">
        <f t="shared" si="281"/>
        <v>3598091</v>
      </c>
    </row>
    <row r="2791" spans="2:7" x14ac:dyDescent="0.25">
      <c r="B2791">
        <f t="shared" si="276"/>
        <v>136</v>
      </c>
      <c r="C2791">
        <f t="shared" si="277"/>
        <v>-3600905</v>
      </c>
      <c r="D2791" t="b">
        <f t="shared" si="278"/>
        <v>0</v>
      </c>
      <c r="E2791">
        <f t="shared" si="279"/>
        <v>0</v>
      </c>
      <c r="F2791">
        <f t="shared" si="280"/>
        <v>-2686</v>
      </c>
      <c r="G2791">
        <f t="shared" si="281"/>
        <v>3600776</v>
      </c>
    </row>
    <row r="2792" spans="2:7" x14ac:dyDescent="0.25">
      <c r="B2792">
        <f t="shared" si="276"/>
        <v>136</v>
      </c>
      <c r="C2792">
        <f t="shared" si="277"/>
        <v>-3603591</v>
      </c>
      <c r="D2792" t="b">
        <f t="shared" si="278"/>
        <v>0</v>
      </c>
      <c r="E2792">
        <f t="shared" si="279"/>
        <v>0</v>
      </c>
      <c r="F2792">
        <f t="shared" si="280"/>
        <v>-2687</v>
      </c>
      <c r="G2792">
        <f t="shared" si="281"/>
        <v>3603462</v>
      </c>
    </row>
    <row r="2793" spans="2:7" x14ac:dyDescent="0.25">
      <c r="B2793">
        <f t="shared" si="276"/>
        <v>136</v>
      </c>
      <c r="C2793">
        <f t="shared" si="277"/>
        <v>-3606278</v>
      </c>
      <c r="D2793" t="b">
        <f t="shared" si="278"/>
        <v>0</v>
      </c>
      <c r="E2793">
        <f t="shared" si="279"/>
        <v>0</v>
      </c>
      <c r="F2793">
        <f t="shared" si="280"/>
        <v>-2688</v>
      </c>
      <c r="G2793">
        <f t="shared" si="281"/>
        <v>3606149</v>
      </c>
    </row>
    <row r="2794" spans="2:7" x14ac:dyDescent="0.25">
      <c r="B2794">
        <f t="shared" si="276"/>
        <v>136</v>
      </c>
      <c r="C2794">
        <f t="shared" si="277"/>
        <v>-3608966</v>
      </c>
      <c r="D2794" t="b">
        <f t="shared" si="278"/>
        <v>0</v>
      </c>
      <c r="E2794">
        <f t="shared" si="279"/>
        <v>0</v>
      </c>
      <c r="F2794">
        <f t="shared" si="280"/>
        <v>-2689</v>
      </c>
      <c r="G2794">
        <f t="shared" si="281"/>
        <v>3608837</v>
      </c>
    </row>
    <row r="2795" spans="2:7" x14ac:dyDescent="0.25">
      <c r="B2795">
        <f t="shared" si="276"/>
        <v>136</v>
      </c>
      <c r="C2795">
        <f t="shared" si="277"/>
        <v>-3611655</v>
      </c>
      <c r="D2795" t="b">
        <f t="shared" si="278"/>
        <v>0</v>
      </c>
      <c r="E2795">
        <f t="shared" si="279"/>
        <v>0</v>
      </c>
      <c r="F2795">
        <f t="shared" si="280"/>
        <v>-2690</v>
      </c>
      <c r="G2795">
        <f t="shared" si="281"/>
        <v>3611526</v>
      </c>
    </row>
    <row r="2796" spans="2:7" x14ac:dyDescent="0.25">
      <c r="B2796">
        <f t="shared" si="276"/>
        <v>136</v>
      </c>
      <c r="C2796">
        <f t="shared" si="277"/>
        <v>-3614345</v>
      </c>
      <c r="D2796" t="b">
        <f t="shared" si="278"/>
        <v>0</v>
      </c>
      <c r="E2796">
        <f t="shared" si="279"/>
        <v>0</v>
      </c>
      <c r="F2796">
        <f t="shared" si="280"/>
        <v>-2691</v>
      </c>
      <c r="G2796">
        <f t="shared" si="281"/>
        <v>3614216</v>
      </c>
    </row>
    <row r="2797" spans="2:7" x14ac:dyDescent="0.25">
      <c r="B2797">
        <f t="shared" si="276"/>
        <v>136</v>
      </c>
      <c r="C2797">
        <f t="shared" si="277"/>
        <v>-3617036</v>
      </c>
      <c r="D2797" t="b">
        <f t="shared" si="278"/>
        <v>0</v>
      </c>
      <c r="E2797">
        <f t="shared" si="279"/>
        <v>0</v>
      </c>
      <c r="F2797">
        <f t="shared" si="280"/>
        <v>-2692</v>
      </c>
      <c r="G2797">
        <f t="shared" si="281"/>
        <v>3616907</v>
      </c>
    </row>
    <row r="2798" spans="2:7" x14ac:dyDescent="0.25">
      <c r="B2798">
        <f t="shared" si="276"/>
        <v>136</v>
      </c>
      <c r="C2798">
        <f t="shared" si="277"/>
        <v>-3619728</v>
      </c>
      <c r="D2798" t="b">
        <f t="shared" si="278"/>
        <v>0</v>
      </c>
      <c r="E2798">
        <f t="shared" si="279"/>
        <v>0</v>
      </c>
      <c r="F2798">
        <f t="shared" si="280"/>
        <v>-2693</v>
      </c>
      <c r="G2798">
        <f t="shared" si="281"/>
        <v>3619599</v>
      </c>
    </row>
    <row r="2799" spans="2:7" x14ac:dyDescent="0.25">
      <c r="B2799">
        <f t="shared" si="276"/>
        <v>136</v>
      </c>
      <c r="C2799">
        <f t="shared" si="277"/>
        <v>-3622421</v>
      </c>
      <c r="D2799" t="b">
        <f t="shared" si="278"/>
        <v>0</v>
      </c>
      <c r="E2799">
        <f t="shared" si="279"/>
        <v>0</v>
      </c>
      <c r="F2799">
        <f t="shared" si="280"/>
        <v>-2694</v>
      </c>
      <c r="G2799">
        <f t="shared" si="281"/>
        <v>3622292</v>
      </c>
    </row>
    <row r="2800" spans="2:7" x14ac:dyDescent="0.25">
      <c r="B2800">
        <f t="shared" si="276"/>
        <v>136</v>
      </c>
      <c r="C2800">
        <f t="shared" si="277"/>
        <v>-3625115</v>
      </c>
      <c r="D2800" t="b">
        <f t="shared" si="278"/>
        <v>0</v>
      </c>
      <c r="E2800">
        <f t="shared" si="279"/>
        <v>0</v>
      </c>
      <c r="F2800">
        <f t="shared" si="280"/>
        <v>-2695</v>
      </c>
      <c r="G2800">
        <f t="shared" si="281"/>
        <v>3624986</v>
      </c>
    </row>
    <row r="2801" spans="2:7" x14ac:dyDescent="0.25">
      <c r="B2801">
        <f t="shared" si="276"/>
        <v>136</v>
      </c>
      <c r="C2801">
        <f t="shared" si="277"/>
        <v>-3627810</v>
      </c>
      <c r="D2801" t="b">
        <f t="shared" si="278"/>
        <v>0</v>
      </c>
      <c r="E2801">
        <f t="shared" si="279"/>
        <v>0</v>
      </c>
      <c r="F2801">
        <f t="shared" si="280"/>
        <v>-2696</v>
      </c>
      <c r="G2801">
        <f t="shared" si="281"/>
        <v>3627681</v>
      </c>
    </row>
    <row r="2802" spans="2:7" x14ac:dyDescent="0.25">
      <c r="B2802">
        <f t="shared" si="276"/>
        <v>136</v>
      </c>
      <c r="C2802">
        <f t="shared" si="277"/>
        <v>-3630506</v>
      </c>
      <c r="D2802" t="b">
        <f t="shared" si="278"/>
        <v>0</v>
      </c>
      <c r="E2802">
        <f t="shared" si="279"/>
        <v>0</v>
      </c>
      <c r="F2802">
        <f t="shared" si="280"/>
        <v>-2697</v>
      </c>
      <c r="G2802">
        <f t="shared" si="281"/>
        <v>3630377</v>
      </c>
    </row>
    <row r="2803" spans="2:7" x14ac:dyDescent="0.25">
      <c r="B2803">
        <f t="shared" si="276"/>
        <v>136</v>
      </c>
      <c r="C2803">
        <f t="shared" si="277"/>
        <v>-3633203</v>
      </c>
      <c r="D2803" t="b">
        <f t="shared" si="278"/>
        <v>0</v>
      </c>
      <c r="E2803">
        <f t="shared" si="279"/>
        <v>0</v>
      </c>
      <c r="F2803">
        <f t="shared" si="280"/>
        <v>-2698</v>
      </c>
      <c r="G2803">
        <f t="shared" si="281"/>
        <v>3633074</v>
      </c>
    </row>
    <row r="2804" spans="2:7" x14ac:dyDescent="0.25">
      <c r="B2804">
        <f t="shared" si="276"/>
        <v>136</v>
      </c>
      <c r="C2804">
        <f t="shared" si="277"/>
        <v>-3635901</v>
      </c>
      <c r="D2804" t="b">
        <f t="shared" si="278"/>
        <v>0</v>
      </c>
      <c r="E2804">
        <f t="shared" si="279"/>
        <v>0</v>
      </c>
      <c r="F2804">
        <f t="shared" si="280"/>
        <v>-2699</v>
      </c>
      <c r="G2804">
        <f t="shared" si="281"/>
        <v>3635772</v>
      </c>
    </row>
    <row r="2805" spans="2:7" x14ac:dyDescent="0.25">
      <c r="B2805">
        <f t="shared" si="276"/>
        <v>136</v>
      </c>
      <c r="C2805">
        <f t="shared" si="277"/>
        <v>-3638600</v>
      </c>
      <c r="D2805" t="b">
        <f t="shared" si="278"/>
        <v>0</v>
      </c>
      <c r="E2805">
        <f t="shared" si="279"/>
        <v>0</v>
      </c>
      <c r="F2805">
        <f t="shared" si="280"/>
        <v>-2700</v>
      </c>
      <c r="G2805">
        <f t="shared" si="281"/>
        <v>3638471</v>
      </c>
    </row>
    <row r="2806" spans="2:7" x14ac:dyDescent="0.25">
      <c r="B2806">
        <f t="shared" si="276"/>
        <v>136</v>
      </c>
      <c r="C2806">
        <f t="shared" si="277"/>
        <v>-3641300</v>
      </c>
      <c r="D2806" t="b">
        <f t="shared" si="278"/>
        <v>0</v>
      </c>
      <c r="E2806">
        <f t="shared" si="279"/>
        <v>0</v>
      </c>
      <c r="F2806">
        <f t="shared" si="280"/>
        <v>-2701</v>
      </c>
      <c r="G2806">
        <f t="shared" si="281"/>
        <v>3641171</v>
      </c>
    </row>
    <row r="2807" spans="2:7" x14ac:dyDescent="0.25">
      <c r="B2807">
        <f t="shared" si="276"/>
        <v>136</v>
      </c>
      <c r="C2807">
        <f t="shared" si="277"/>
        <v>-3644001</v>
      </c>
      <c r="D2807" t="b">
        <f t="shared" si="278"/>
        <v>0</v>
      </c>
      <c r="E2807">
        <f t="shared" si="279"/>
        <v>0</v>
      </c>
      <c r="F2807">
        <f t="shared" si="280"/>
        <v>-2702</v>
      </c>
      <c r="G2807">
        <f t="shared" si="281"/>
        <v>3643872</v>
      </c>
    </row>
    <row r="2808" spans="2:7" x14ac:dyDescent="0.25">
      <c r="B2808">
        <f t="shared" si="276"/>
        <v>136</v>
      </c>
      <c r="C2808">
        <f t="shared" si="277"/>
        <v>-3646703</v>
      </c>
      <c r="D2808" t="b">
        <f t="shared" si="278"/>
        <v>0</v>
      </c>
      <c r="E2808">
        <f t="shared" si="279"/>
        <v>0</v>
      </c>
      <c r="F2808">
        <f t="shared" si="280"/>
        <v>-2703</v>
      </c>
      <c r="G2808">
        <f t="shared" si="281"/>
        <v>3646574</v>
      </c>
    </row>
    <row r="2809" spans="2:7" x14ac:dyDescent="0.25">
      <c r="B2809">
        <f t="shared" si="276"/>
        <v>136</v>
      </c>
      <c r="C2809">
        <f t="shared" si="277"/>
        <v>-3649406</v>
      </c>
      <c r="D2809" t="b">
        <f t="shared" si="278"/>
        <v>0</v>
      </c>
      <c r="E2809">
        <f t="shared" si="279"/>
        <v>0</v>
      </c>
      <c r="F2809">
        <f t="shared" si="280"/>
        <v>-2704</v>
      </c>
      <c r="G2809">
        <f t="shared" si="281"/>
        <v>3649277</v>
      </c>
    </row>
    <row r="2810" spans="2:7" x14ac:dyDescent="0.25">
      <c r="B2810">
        <f t="shared" si="276"/>
        <v>136</v>
      </c>
      <c r="C2810">
        <f t="shared" si="277"/>
        <v>-3652110</v>
      </c>
      <c r="D2810" t="b">
        <f t="shared" si="278"/>
        <v>0</v>
      </c>
      <c r="E2810">
        <f t="shared" si="279"/>
        <v>0</v>
      </c>
      <c r="F2810">
        <f t="shared" si="280"/>
        <v>-2705</v>
      </c>
      <c r="G2810">
        <f t="shared" si="281"/>
        <v>3651981</v>
      </c>
    </row>
    <row r="2811" spans="2:7" x14ac:dyDescent="0.25">
      <c r="B2811">
        <f t="shared" si="276"/>
        <v>136</v>
      </c>
      <c r="C2811">
        <f t="shared" si="277"/>
        <v>-3654815</v>
      </c>
      <c r="D2811" t="b">
        <f t="shared" si="278"/>
        <v>0</v>
      </c>
      <c r="E2811">
        <f t="shared" si="279"/>
        <v>0</v>
      </c>
      <c r="F2811">
        <f t="shared" si="280"/>
        <v>-2706</v>
      </c>
      <c r="G2811">
        <f t="shared" si="281"/>
        <v>3654686</v>
      </c>
    </row>
    <row r="2812" spans="2:7" x14ac:dyDescent="0.25">
      <c r="B2812">
        <f t="shared" si="276"/>
        <v>136</v>
      </c>
      <c r="C2812">
        <f t="shared" si="277"/>
        <v>-3657521</v>
      </c>
      <c r="D2812" t="b">
        <f t="shared" si="278"/>
        <v>0</v>
      </c>
      <c r="E2812">
        <f t="shared" si="279"/>
        <v>0</v>
      </c>
      <c r="F2812">
        <f t="shared" si="280"/>
        <v>-2707</v>
      </c>
      <c r="G2812">
        <f t="shared" si="281"/>
        <v>3657392</v>
      </c>
    </row>
    <row r="2813" spans="2:7" x14ac:dyDescent="0.25">
      <c r="B2813">
        <f t="shared" si="276"/>
        <v>136</v>
      </c>
      <c r="C2813">
        <f t="shared" si="277"/>
        <v>-3660228</v>
      </c>
      <c r="D2813" t="b">
        <f t="shared" si="278"/>
        <v>0</v>
      </c>
      <c r="E2813">
        <f t="shared" si="279"/>
        <v>0</v>
      </c>
      <c r="F2813">
        <f t="shared" si="280"/>
        <v>-2708</v>
      </c>
      <c r="G2813">
        <f t="shared" si="281"/>
        <v>3660099</v>
      </c>
    </row>
    <row r="2814" spans="2:7" x14ac:dyDescent="0.25">
      <c r="B2814">
        <f t="shared" si="276"/>
        <v>136</v>
      </c>
      <c r="C2814">
        <f t="shared" si="277"/>
        <v>-3662936</v>
      </c>
      <c r="D2814" t="b">
        <f t="shared" si="278"/>
        <v>0</v>
      </c>
      <c r="E2814">
        <f t="shared" si="279"/>
        <v>0</v>
      </c>
      <c r="F2814">
        <f t="shared" si="280"/>
        <v>-2709</v>
      </c>
      <c r="G2814">
        <f t="shared" si="281"/>
        <v>3662807</v>
      </c>
    </row>
    <row r="2815" spans="2:7" x14ac:dyDescent="0.25">
      <c r="B2815">
        <f t="shared" si="276"/>
        <v>136</v>
      </c>
      <c r="C2815">
        <f t="shared" si="277"/>
        <v>-3665645</v>
      </c>
      <c r="D2815" t="b">
        <f t="shared" si="278"/>
        <v>0</v>
      </c>
      <c r="E2815">
        <f t="shared" si="279"/>
        <v>0</v>
      </c>
      <c r="F2815">
        <f t="shared" si="280"/>
        <v>-2710</v>
      </c>
      <c r="G2815">
        <f t="shared" si="281"/>
        <v>3665516</v>
      </c>
    </row>
    <row r="2816" spans="2:7" x14ac:dyDescent="0.25">
      <c r="B2816">
        <f t="shared" si="276"/>
        <v>136</v>
      </c>
      <c r="C2816">
        <f t="shared" si="277"/>
        <v>-3668355</v>
      </c>
      <c r="D2816" t="b">
        <f t="shared" si="278"/>
        <v>0</v>
      </c>
      <c r="E2816">
        <f t="shared" si="279"/>
        <v>0</v>
      </c>
      <c r="F2816">
        <f t="shared" si="280"/>
        <v>-2711</v>
      </c>
      <c r="G2816">
        <f t="shared" si="281"/>
        <v>3668226</v>
      </c>
    </row>
    <row r="2817" spans="2:7" x14ac:dyDescent="0.25">
      <c r="B2817">
        <f t="shared" si="276"/>
        <v>136</v>
      </c>
      <c r="C2817">
        <f t="shared" si="277"/>
        <v>-3671066</v>
      </c>
      <c r="D2817" t="b">
        <f t="shared" si="278"/>
        <v>0</v>
      </c>
      <c r="E2817">
        <f t="shared" si="279"/>
        <v>0</v>
      </c>
      <c r="F2817">
        <f t="shared" si="280"/>
        <v>-2712</v>
      </c>
      <c r="G2817">
        <f t="shared" si="281"/>
        <v>3670937</v>
      </c>
    </row>
    <row r="2818" spans="2:7" x14ac:dyDescent="0.25">
      <c r="B2818">
        <f t="shared" si="276"/>
        <v>136</v>
      </c>
      <c r="C2818">
        <f t="shared" si="277"/>
        <v>-3673778</v>
      </c>
      <c r="D2818" t="b">
        <f t="shared" si="278"/>
        <v>0</v>
      </c>
      <c r="E2818">
        <f t="shared" si="279"/>
        <v>0</v>
      </c>
      <c r="F2818">
        <f t="shared" si="280"/>
        <v>-2713</v>
      </c>
      <c r="G2818">
        <f t="shared" si="281"/>
        <v>3673649</v>
      </c>
    </row>
    <row r="2819" spans="2:7" x14ac:dyDescent="0.25">
      <c r="B2819">
        <f t="shared" si="276"/>
        <v>136</v>
      </c>
      <c r="C2819">
        <f t="shared" si="277"/>
        <v>-3676491</v>
      </c>
      <c r="D2819" t="b">
        <f t="shared" si="278"/>
        <v>0</v>
      </c>
      <c r="E2819">
        <f t="shared" si="279"/>
        <v>0</v>
      </c>
      <c r="F2819">
        <f t="shared" si="280"/>
        <v>-2714</v>
      </c>
      <c r="G2819">
        <f t="shared" si="281"/>
        <v>3676362</v>
      </c>
    </row>
    <row r="2820" spans="2:7" x14ac:dyDescent="0.25">
      <c r="B2820">
        <f t="shared" si="276"/>
        <v>136</v>
      </c>
      <c r="C2820">
        <f t="shared" si="277"/>
        <v>-3679205</v>
      </c>
      <c r="D2820" t="b">
        <f t="shared" si="278"/>
        <v>0</v>
      </c>
      <c r="E2820">
        <f t="shared" si="279"/>
        <v>0</v>
      </c>
      <c r="F2820">
        <f t="shared" si="280"/>
        <v>-2715</v>
      </c>
      <c r="G2820">
        <f t="shared" si="281"/>
        <v>3679076</v>
      </c>
    </row>
    <row r="2821" spans="2:7" x14ac:dyDescent="0.25">
      <c r="B2821">
        <f t="shared" ref="B2821:B2884" si="282">B2820+E2820</f>
        <v>136</v>
      </c>
      <c r="C2821">
        <f t="shared" ref="C2821:C2884" si="283">C2820+F2820</f>
        <v>-3681920</v>
      </c>
      <c r="D2821" t="b">
        <f t="shared" ref="D2821:D2884" si="284">AND(B2821&gt;=$B$1,B2821&lt;=$C$1,C2821&gt;=$B$2,C2821&lt;=$C$2)</f>
        <v>0</v>
      </c>
      <c r="E2821">
        <f t="shared" ref="E2821:E2884" si="285">MAX(E2820-1,0)</f>
        <v>0</v>
      </c>
      <c r="F2821">
        <f t="shared" ref="F2821:F2884" si="286">F2820-1</f>
        <v>-2716</v>
      </c>
      <c r="G2821">
        <f t="shared" ref="G2821:G2884" si="287">ABS(C2821-$E$2)</f>
        <v>3681791</v>
      </c>
    </row>
    <row r="2822" spans="2:7" x14ac:dyDescent="0.25">
      <c r="B2822">
        <f t="shared" si="282"/>
        <v>136</v>
      </c>
      <c r="C2822">
        <f t="shared" si="283"/>
        <v>-3684636</v>
      </c>
      <c r="D2822" t="b">
        <f t="shared" si="284"/>
        <v>0</v>
      </c>
      <c r="E2822">
        <f t="shared" si="285"/>
        <v>0</v>
      </c>
      <c r="F2822">
        <f t="shared" si="286"/>
        <v>-2717</v>
      </c>
      <c r="G2822">
        <f t="shared" si="287"/>
        <v>3684507</v>
      </c>
    </row>
    <row r="2823" spans="2:7" x14ac:dyDescent="0.25">
      <c r="B2823">
        <f t="shared" si="282"/>
        <v>136</v>
      </c>
      <c r="C2823">
        <f t="shared" si="283"/>
        <v>-3687353</v>
      </c>
      <c r="D2823" t="b">
        <f t="shared" si="284"/>
        <v>0</v>
      </c>
      <c r="E2823">
        <f t="shared" si="285"/>
        <v>0</v>
      </c>
      <c r="F2823">
        <f t="shared" si="286"/>
        <v>-2718</v>
      </c>
      <c r="G2823">
        <f t="shared" si="287"/>
        <v>3687224</v>
      </c>
    </row>
    <row r="2824" spans="2:7" x14ac:dyDescent="0.25">
      <c r="B2824">
        <f t="shared" si="282"/>
        <v>136</v>
      </c>
      <c r="C2824">
        <f t="shared" si="283"/>
        <v>-3690071</v>
      </c>
      <c r="D2824" t="b">
        <f t="shared" si="284"/>
        <v>0</v>
      </c>
      <c r="E2824">
        <f t="shared" si="285"/>
        <v>0</v>
      </c>
      <c r="F2824">
        <f t="shared" si="286"/>
        <v>-2719</v>
      </c>
      <c r="G2824">
        <f t="shared" si="287"/>
        <v>3689942</v>
      </c>
    </row>
    <row r="2825" spans="2:7" x14ac:dyDescent="0.25">
      <c r="B2825">
        <f t="shared" si="282"/>
        <v>136</v>
      </c>
      <c r="C2825">
        <f t="shared" si="283"/>
        <v>-3692790</v>
      </c>
      <c r="D2825" t="b">
        <f t="shared" si="284"/>
        <v>0</v>
      </c>
      <c r="E2825">
        <f t="shared" si="285"/>
        <v>0</v>
      </c>
      <c r="F2825">
        <f t="shared" si="286"/>
        <v>-2720</v>
      </c>
      <c r="G2825">
        <f t="shared" si="287"/>
        <v>3692661</v>
      </c>
    </row>
    <row r="2826" spans="2:7" x14ac:dyDescent="0.25">
      <c r="B2826">
        <f t="shared" si="282"/>
        <v>136</v>
      </c>
      <c r="C2826">
        <f t="shared" si="283"/>
        <v>-3695510</v>
      </c>
      <c r="D2826" t="b">
        <f t="shared" si="284"/>
        <v>0</v>
      </c>
      <c r="E2826">
        <f t="shared" si="285"/>
        <v>0</v>
      </c>
      <c r="F2826">
        <f t="shared" si="286"/>
        <v>-2721</v>
      </c>
      <c r="G2826">
        <f t="shared" si="287"/>
        <v>3695381</v>
      </c>
    </row>
    <row r="2827" spans="2:7" x14ac:dyDescent="0.25">
      <c r="B2827">
        <f t="shared" si="282"/>
        <v>136</v>
      </c>
      <c r="C2827">
        <f t="shared" si="283"/>
        <v>-3698231</v>
      </c>
      <c r="D2827" t="b">
        <f t="shared" si="284"/>
        <v>0</v>
      </c>
      <c r="E2827">
        <f t="shared" si="285"/>
        <v>0</v>
      </c>
      <c r="F2827">
        <f t="shared" si="286"/>
        <v>-2722</v>
      </c>
      <c r="G2827">
        <f t="shared" si="287"/>
        <v>3698102</v>
      </c>
    </row>
    <row r="2828" spans="2:7" x14ac:dyDescent="0.25">
      <c r="B2828">
        <f t="shared" si="282"/>
        <v>136</v>
      </c>
      <c r="C2828">
        <f t="shared" si="283"/>
        <v>-3700953</v>
      </c>
      <c r="D2828" t="b">
        <f t="shared" si="284"/>
        <v>0</v>
      </c>
      <c r="E2828">
        <f t="shared" si="285"/>
        <v>0</v>
      </c>
      <c r="F2828">
        <f t="shared" si="286"/>
        <v>-2723</v>
      </c>
      <c r="G2828">
        <f t="shared" si="287"/>
        <v>3700824</v>
      </c>
    </row>
    <row r="2829" spans="2:7" x14ac:dyDescent="0.25">
      <c r="B2829">
        <f t="shared" si="282"/>
        <v>136</v>
      </c>
      <c r="C2829">
        <f t="shared" si="283"/>
        <v>-3703676</v>
      </c>
      <c r="D2829" t="b">
        <f t="shared" si="284"/>
        <v>0</v>
      </c>
      <c r="E2829">
        <f t="shared" si="285"/>
        <v>0</v>
      </c>
      <c r="F2829">
        <f t="shared" si="286"/>
        <v>-2724</v>
      </c>
      <c r="G2829">
        <f t="shared" si="287"/>
        <v>3703547</v>
      </c>
    </row>
    <row r="2830" spans="2:7" x14ac:dyDescent="0.25">
      <c r="B2830">
        <f t="shared" si="282"/>
        <v>136</v>
      </c>
      <c r="C2830">
        <f t="shared" si="283"/>
        <v>-3706400</v>
      </c>
      <c r="D2830" t="b">
        <f t="shared" si="284"/>
        <v>0</v>
      </c>
      <c r="E2830">
        <f t="shared" si="285"/>
        <v>0</v>
      </c>
      <c r="F2830">
        <f t="shared" si="286"/>
        <v>-2725</v>
      </c>
      <c r="G2830">
        <f t="shared" si="287"/>
        <v>3706271</v>
      </c>
    </row>
    <row r="2831" spans="2:7" x14ac:dyDescent="0.25">
      <c r="B2831">
        <f t="shared" si="282"/>
        <v>136</v>
      </c>
      <c r="C2831">
        <f t="shared" si="283"/>
        <v>-3709125</v>
      </c>
      <c r="D2831" t="b">
        <f t="shared" si="284"/>
        <v>0</v>
      </c>
      <c r="E2831">
        <f t="shared" si="285"/>
        <v>0</v>
      </c>
      <c r="F2831">
        <f t="shared" si="286"/>
        <v>-2726</v>
      </c>
      <c r="G2831">
        <f t="shared" si="287"/>
        <v>3708996</v>
      </c>
    </row>
    <row r="2832" spans="2:7" x14ac:dyDescent="0.25">
      <c r="B2832">
        <f t="shared" si="282"/>
        <v>136</v>
      </c>
      <c r="C2832">
        <f t="shared" si="283"/>
        <v>-3711851</v>
      </c>
      <c r="D2832" t="b">
        <f t="shared" si="284"/>
        <v>0</v>
      </c>
      <c r="E2832">
        <f t="shared" si="285"/>
        <v>0</v>
      </c>
      <c r="F2832">
        <f t="shared" si="286"/>
        <v>-2727</v>
      </c>
      <c r="G2832">
        <f t="shared" si="287"/>
        <v>3711722</v>
      </c>
    </row>
    <row r="2833" spans="2:7" x14ac:dyDescent="0.25">
      <c r="B2833">
        <f t="shared" si="282"/>
        <v>136</v>
      </c>
      <c r="C2833">
        <f t="shared" si="283"/>
        <v>-3714578</v>
      </c>
      <c r="D2833" t="b">
        <f t="shared" si="284"/>
        <v>0</v>
      </c>
      <c r="E2833">
        <f t="shared" si="285"/>
        <v>0</v>
      </c>
      <c r="F2833">
        <f t="shared" si="286"/>
        <v>-2728</v>
      </c>
      <c r="G2833">
        <f t="shared" si="287"/>
        <v>3714449</v>
      </c>
    </row>
    <row r="2834" spans="2:7" x14ac:dyDescent="0.25">
      <c r="B2834">
        <f t="shared" si="282"/>
        <v>136</v>
      </c>
      <c r="C2834">
        <f t="shared" si="283"/>
        <v>-3717306</v>
      </c>
      <c r="D2834" t="b">
        <f t="shared" si="284"/>
        <v>0</v>
      </c>
      <c r="E2834">
        <f t="shared" si="285"/>
        <v>0</v>
      </c>
      <c r="F2834">
        <f t="shared" si="286"/>
        <v>-2729</v>
      </c>
      <c r="G2834">
        <f t="shared" si="287"/>
        <v>3717177</v>
      </c>
    </row>
    <row r="2835" spans="2:7" x14ac:dyDescent="0.25">
      <c r="B2835">
        <f t="shared" si="282"/>
        <v>136</v>
      </c>
      <c r="C2835">
        <f t="shared" si="283"/>
        <v>-3720035</v>
      </c>
      <c r="D2835" t="b">
        <f t="shared" si="284"/>
        <v>0</v>
      </c>
      <c r="E2835">
        <f t="shared" si="285"/>
        <v>0</v>
      </c>
      <c r="F2835">
        <f t="shared" si="286"/>
        <v>-2730</v>
      </c>
      <c r="G2835">
        <f t="shared" si="287"/>
        <v>3719906</v>
      </c>
    </row>
    <row r="2836" spans="2:7" x14ac:dyDescent="0.25">
      <c r="B2836">
        <f t="shared" si="282"/>
        <v>136</v>
      </c>
      <c r="C2836">
        <f t="shared" si="283"/>
        <v>-3722765</v>
      </c>
      <c r="D2836" t="b">
        <f t="shared" si="284"/>
        <v>0</v>
      </c>
      <c r="E2836">
        <f t="shared" si="285"/>
        <v>0</v>
      </c>
      <c r="F2836">
        <f t="shared" si="286"/>
        <v>-2731</v>
      </c>
      <c r="G2836">
        <f t="shared" si="287"/>
        <v>3722636</v>
      </c>
    </row>
    <row r="2837" spans="2:7" x14ac:dyDescent="0.25">
      <c r="B2837">
        <f t="shared" si="282"/>
        <v>136</v>
      </c>
      <c r="C2837">
        <f t="shared" si="283"/>
        <v>-3725496</v>
      </c>
      <c r="D2837" t="b">
        <f t="shared" si="284"/>
        <v>0</v>
      </c>
      <c r="E2837">
        <f t="shared" si="285"/>
        <v>0</v>
      </c>
      <c r="F2837">
        <f t="shared" si="286"/>
        <v>-2732</v>
      </c>
      <c r="G2837">
        <f t="shared" si="287"/>
        <v>3725367</v>
      </c>
    </row>
    <row r="2838" spans="2:7" x14ac:dyDescent="0.25">
      <c r="B2838">
        <f t="shared" si="282"/>
        <v>136</v>
      </c>
      <c r="C2838">
        <f t="shared" si="283"/>
        <v>-3728228</v>
      </c>
      <c r="D2838" t="b">
        <f t="shared" si="284"/>
        <v>0</v>
      </c>
      <c r="E2838">
        <f t="shared" si="285"/>
        <v>0</v>
      </c>
      <c r="F2838">
        <f t="shared" si="286"/>
        <v>-2733</v>
      </c>
      <c r="G2838">
        <f t="shared" si="287"/>
        <v>3728099</v>
      </c>
    </row>
    <row r="2839" spans="2:7" x14ac:dyDescent="0.25">
      <c r="B2839">
        <f t="shared" si="282"/>
        <v>136</v>
      </c>
      <c r="C2839">
        <f t="shared" si="283"/>
        <v>-3730961</v>
      </c>
      <c r="D2839" t="b">
        <f t="shared" si="284"/>
        <v>0</v>
      </c>
      <c r="E2839">
        <f t="shared" si="285"/>
        <v>0</v>
      </c>
      <c r="F2839">
        <f t="shared" si="286"/>
        <v>-2734</v>
      </c>
      <c r="G2839">
        <f t="shared" si="287"/>
        <v>3730832</v>
      </c>
    </row>
    <row r="2840" spans="2:7" x14ac:dyDescent="0.25">
      <c r="B2840">
        <f t="shared" si="282"/>
        <v>136</v>
      </c>
      <c r="C2840">
        <f t="shared" si="283"/>
        <v>-3733695</v>
      </c>
      <c r="D2840" t="b">
        <f t="shared" si="284"/>
        <v>0</v>
      </c>
      <c r="E2840">
        <f t="shared" si="285"/>
        <v>0</v>
      </c>
      <c r="F2840">
        <f t="shared" si="286"/>
        <v>-2735</v>
      </c>
      <c r="G2840">
        <f t="shared" si="287"/>
        <v>3733566</v>
      </c>
    </row>
    <row r="2841" spans="2:7" x14ac:dyDescent="0.25">
      <c r="B2841">
        <f t="shared" si="282"/>
        <v>136</v>
      </c>
      <c r="C2841">
        <f t="shared" si="283"/>
        <v>-3736430</v>
      </c>
      <c r="D2841" t="b">
        <f t="shared" si="284"/>
        <v>0</v>
      </c>
      <c r="E2841">
        <f t="shared" si="285"/>
        <v>0</v>
      </c>
      <c r="F2841">
        <f t="shared" si="286"/>
        <v>-2736</v>
      </c>
      <c r="G2841">
        <f t="shared" si="287"/>
        <v>3736301</v>
      </c>
    </row>
    <row r="2842" spans="2:7" x14ac:dyDescent="0.25">
      <c r="B2842">
        <f t="shared" si="282"/>
        <v>136</v>
      </c>
      <c r="C2842">
        <f t="shared" si="283"/>
        <v>-3739166</v>
      </c>
      <c r="D2842" t="b">
        <f t="shared" si="284"/>
        <v>0</v>
      </c>
      <c r="E2842">
        <f t="shared" si="285"/>
        <v>0</v>
      </c>
      <c r="F2842">
        <f t="shared" si="286"/>
        <v>-2737</v>
      </c>
      <c r="G2842">
        <f t="shared" si="287"/>
        <v>3739037</v>
      </c>
    </row>
    <row r="2843" spans="2:7" x14ac:dyDescent="0.25">
      <c r="B2843">
        <f t="shared" si="282"/>
        <v>136</v>
      </c>
      <c r="C2843">
        <f t="shared" si="283"/>
        <v>-3741903</v>
      </c>
      <c r="D2843" t="b">
        <f t="shared" si="284"/>
        <v>0</v>
      </c>
      <c r="E2843">
        <f t="shared" si="285"/>
        <v>0</v>
      </c>
      <c r="F2843">
        <f t="shared" si="286"/>
        <v>-2738</v>
      </c>
      <c r="G2843">
        <f t="shared" si="287"/>
        <v>3741774</v>
      </c>
    </row>
    <row r="2844" spans="2:7" x14ac:dyDescent="0.25">
      <c r="B2844">
        <f t="shared" si="282"/>
        <v>136</v>
      </c>
      <c r="C2844">
        <f t="shared" si="283"/>
        <v>-3744641</v>
      </c>
      <c r="D2844" t="b">
        <f t="shared" si="284"/>
        <v>0</v>
      </c>
      <c r="E2844">
        <f t="shared" si="285"/>
        <v>0</v>
      </c>
      <c r="F2844">
        <f t="shared" si="286"/>
        <v>-2739</v>
      </c>
      <c r="G2844">
        <f t="shared" si="287"/>
        <v>3744512</v>
      </c>
    </row>
    <row r="2845" spans="2:7" x14ac:dyDescent="0.25">
      <c r="B2845">
        <f t="shared" si="282"/>
        <v>136</v>
      </c>
      <c r="C2845">
        <f t="shared" si="283"/>
        <v>-3747380</v>
      </c>
      <c r="D2845" t="b">
        <f t="shared" si="284"/>
        <v>0</v>
      </c>
      <c r="E2845">
        <f t="shared" si="285"/>
        <v>0</v>
      </c>
      <c r="F2845">
        <f t="shared" si="286"/>
        <v>-2740</v>
      </c>
      <c r="G2845">
        <f t="shared" si="287"/>
        <v>3747251</v>
      </c>
    </row>
    <row r="2846" spans="2:7" x14ac:dyDescent="0.25">
      <c r="B2846">
        <f t="shared" si="282"/>
        <v>136</v>
      </c>
      <c r="C2846">
        <f t="shared" si="283"/>
        <v>-3750120</v>
      </c>
      <c r="D2846" t="b">
        <f t="shared" si="284"/>
        <v>0</v>
      </c>
      <c r="E2846">
        <f t="shared" si="285"/>
        <v>0</v>
      </c>
      <c r="F2846">
        <f t="shared" si="286"/>
        <v>-2741</v>
      </c>
      <c r="G2846">
        <f t="shared" si="287"/>
        <v>3749991</v>
      </c>
    </row>
    <row r="2847" spans="2:7" x14ac:dyDescent="0.25">
      <c r="B2847">
        <f t="shared" si="282"/>
        <v>136</v>
      </c>
      <c r="C2847">
        <f t="shared" si="283"/>
        <v>-3752861</v>
      </c>
      <c r="D2847" t="b">
        <f t="shared" si="284"/>
        <v>0</v>
      </c>
      <c r="E2847">
        <f t="shared" si="285"/>
        <v>0</v>
      </c>
      <c r="F2847">
        <f t="shared" si="286"/>
        <v>-2742</v>
      </c>
      <c r="G2847">
        <f t="shared" si="287"/>
        <v>3752732</v>
      </c>
    </row>
    <row r="2848" spans="2:7" x14ac:dyDescent="0.25">
      <c r="B2848">
        <f t="shared" si="282"/>
        <v>136</v>
      </c>
      <c r="C2848">
        <f t="shared" si="283"/>
        <v>-3755603</v>
      </c>
      <c r="D2848" t="b">
        <f t="shared" si="284"/>
        <v>0</v>
      </c>
      <c r="E2848">
        <f t="shared" si="285"/>
        <v>0</v>
      </c>
      <c r="F2848">
        <f t="shared" si="286"/>
        <v>-2743</v>
      </c>
      <c r="G2848">
        <f t="shared" si="287"/>
        <v>3755474</v>
      </c>
    </row>
    <row r="2849" spans="2:7" x14ac:dyDescent="0.25">
      <c r="B2849">
        <f t="shared" si="282"/>
        <v>136</v>
      </c>
      <c r="C2849">
        <f t="shared" si="283"/>
        <v>-3758346</v>
      </c>
      <c r="D2849" t="b">
        <f t="shared" si="284"/>
        <v>0</v>
      </c>
      <c r="E2849">
        <f t="shared" si="285"/>
        <v>0</v>
      </c>
      <c r="F2849">
        <f t="shared" si="286"/>
        <v>-2744</v>
      </c>
      <c r="G2849">
        <f t="shared" si="287"/>
        <v>3758217</v>
      </c>
    </row>
    <row r="2850" spans="2:7" x14ac:dyDescent="0.25">
      <c r="B2850">
        <f t="shared" si="282"/>
        <v>136</v>
      </c>
      <c r="C2850">
        <f t="shared" si="283"/>
        <v>-3761090</v>
      </c>
      <c r="D2850" t="b">
        <f t="shared" si="284"/>
        <v>0</v>
      </c>
      <c r="E2850">
        <f t="shared" si="285"/>
        <v>0</v>
      </c>
      <c r="F2850">
        <f t="shared" si="286"/>
        <v>-2745</v>
      </c>
      <c r="G2850">
        <f t="shared" si="287"/>
        <v>3760961</v>
      </c>
    </row>
    <row r="2851" spans="2:7" x14ac:dyDescent="0.25">
      <c r="B2851">
        <f t="shared" si="282"/>
        <v>136</v>
      </c>
      <c r="C2851">
        <f t="shared" si="283"/>
        <v>-3763835</v>
      </c>
      <c r="D2851" t="b">
        <f t="shared" si="284"/>
        <v>0</v>
      </c>
      <c r="E2851">
        <f t="shared" si="285"/>
        <v>0</v>
      </c>
      <c r="F2851">
        <f t="shared" si="286"/>
        <v>-2746</v>
      </c>
      <c r="G2851">
        <f t="shared" si="287"/>
        <v>3763706</v>
      </c>
    </row>
    <row r="2852" spans="2:7" x14ac:dyDescent="0.25">
      <c r="B2852">
        <f t="shared" si="282"/>
        <v>136</v>
      </c>
      <c r="C2852">
        <f t="shared" si="283"/>
        <v>-3766581</v>
      </c>
      <c r="D2852" t="b">
        <f t="shared" si="284"/>
        <v>0</v>
      </c>
      <c r="E2852">
        <f t="shared" si="285"/>
        <v>0</v>
      </c>
      <c r="F2852">
        <f t="shared" si="286"/>
        <v>-2747</v>
      </c>
      <c r="G2852">
        <f t="shared" si="287"/>
        <v>3766452</v>
      </c>
    </row>
    <row r="2853" spans="2:7" x14ac:dyDescent="0.25">
      <c r="B2853">
        <f t="shared" si="282"/>
        <v>136</v>
      </c>
      <c r="C2853">
        <f t="shared" si="283"/>
        <v>-3769328</v>
      </c>
      <c r="D2853" t="b">
        <f t="shared" si="284"/>
        <v>0</v>
      </c>
      <c r="E2853">
        <f t="shared" si="285"/>
        <v>0</v>
      </c>
      <c r="F2853">
        <f t="shared" si="286"/>
        <v>-2748</v>
      </c>
      <c r="G2853">
        <f t="shared" si="287"/>
        <v>3769199</v>
      </c>
    </row>
    <row r="2854" spans="2:7" x14ac:dyDescent="0.25">
      <c r="B2854">
        <f t="shared" si="282"/>
        <v>136</v>
      </c>
      <c r="C2854">
        <f t="shared" si="283"/>
        <v>-3772076</v>
      </c>
      <c r="D2854" t="b">
        <f t="shared" si="284"/>
        <v>0</v>
      </c>
      <c r="E2854">
        <f t="shared" si="285"/>
        <v>0</v>
      </c>
      <c r="F2854">
        <f t="shared" si="286"/>
        <v>-2749</v>
      </c>
      <c r="G2854">
        <f t="shared" si="287"/>
        <v>3771947</v>
      </c>
    </row>
    <row r="2855" spans="2:7" x14ac:dyDescent="0.25">
      <c r="B2855">
        <f t="shared" si="282"/>
        <v>136</v>
      </c>
      <c r="C2855">
        <f t="shared" si="283"/>
        <v>-3774825</v>
      </c>
      <c r="D2855" t="b">
        <f t="shared" si="284"/>
        <v>0</v>
      </c>
      <c r="E2855">
        <f t="shared" si="285"/>
        <v>0</v>
      </c>
      <c r="F2855">
        <f t="shared" si="286"/>
        <v>-2750</v>
      </c>
      <c r="G2855">
        <f t="shared" si="287"/>
        <v>3774696</v>
      </c>
    </row>
    <row r="2856" spans="2:7" x14ac:dyDescent="0.25">
      <c r="B2856">
        <f t="shared" si="282"/>
        <v>136</v>
      </c>
      <c r="C2856">
        <f t="shared" si="283"/>
        <v>-3777575</v>
      </c>
      <c r="D2856" t="b">
        <f t="shared" si="284"/>
        <v>0</v>
      </c>
      <c r="E2856">
        <f t="shared" si="285"/>
        <v>0</v>
      </c>
      <c r="F2856">
        <f t="shared" si="286"/>
        <v>-2751</v>
      </c>
      <c r="G2856">
        <f t="shared" si="287"/>
        <v>3777446</v>
      </c>
    </row>
    <row r="2857" spans="2:7" x14ac:dyDescent="0.25">
      <c r="B2857">
        <f t="shared" si="282"/>
        <v>136</v>
      </c>
      <c r="C2857">
        <f t="shared" si="283"/>
        <v>-3780326</v>
      </c>
      <c r="D2857" t="b">
        <f t="shared" si="284"/>
        <v>0</v>
      </c>
      <c r="E2857">
        <f t="shared" si="285"/>
        <v>0</v>
      </c>
      <c r="F2857">
        <f t="shared" si="286"/>
        <v>-2752</v>
      </c>
      <c r="G2857">
        <f t="shared" si="287"/>
        <v>3780197</v>
      </c>
    </row>
    <row r="2858" spans="2:7" x14ac:dyDescent="0.25">
      <c r="B2858">
        <f t="shared" si="282"/>
        <v>136</v>
      </c>
      <c r="C2858">
        <f t="shared" si="283"/>
        <v>-3783078</v>
      </c>
      <c r="D2858" t="b">
        <f t="shared" si="284"/>
        <v>0</v>
      </c>
      <c r="E2858">
        <f t="shared" si="285"/>
        <v>0</v>
      </c>
      <c r="F2858">
        <f t="shared" si="286"/>
        <v>-2753</v>
      </c>
      <c r="G2858">
        <f t="shared" si="287"/>
        <v>3782949</v>
      </c>
    </row>
    <row r="2859" spans="2:7" x14ac:dyDescent="0.25">
      <c r="B2859">
        <f t="shared" si="282"/>
        <v>136</v>
      </c>
      <c r="C2859">
        <f t="shared" si="283"/>
        <v>-3785831</v>
      </c>
      <c r="D2859" t="b">
        <f t="shared" si="284"/>
        <v>0</v>
      </c>
      <c r="E2859">
        <f t="shared" si="285"/>
        <v>0</v>
      </c>
      <c r="F2859">
        <f t="shared" si="286"/>
        <v>-2754</v>
      </c>
      <c r="G2859">
        <f t="shared" si="287"/>
        <v>3785702</v>
      </c>
    </row>
    <row r="2860" spans="2:7" x14ac:dyDescent="0.25">
      <c r="B2860">
        <f t="shared" si="282"/>
        <v>136</v>
      </c>
      <c r="C2860">
        <f t="shared" si="283"/>
        <v>-3788585</v>
      </c>
      <c r="D2860" t="b">
        <f t="shared" si="284"/>
        <v>0</v>
      </c>
      <c r="E2860">
        <f t="shared" si="285"/>
        <v>0</v>
      </c>
      <c r="F2860">
        <f t="shared" si="286"/>
        <v>-2755</v>
      </c>
      <c r="G2860">
        <f t="shared" si="287"/>
        <v>3788456</v>
      </c>
    </row>
    <row r="2861" spans="2:7" x14ac:dyDescent="0.25">
      <c r="B2861">
        <f t="shared" si="282"/>
        <v>136</v>
      </c>
      <c r="C2861">
        <f t="shared" si="283"/>
        <v>-3791340</v>
      </c>
      <c r="D2861" t="b">
        <f t="shared" si="284"/>
        <v>0</v>
      </c>
      <c r="E2861">
        <f t="shared" si="285"/>
        <v>0</v>
      </c>
      <c r="F2861">
        <f t="shared" si="286"/>
        <v>-2756</v>
      </c>
      <c r="G2861">
        <f t="shared" si="287"/>
        <v>3791211</v>
      </c>
    </row>
    <row r="2862" spans="2:7" x14ac:dyDescent="0.25">
      <c r="B2862">
        <f t="shared" si="282"/>
        <v>136</v>
      </c>
      <c r="C2862">
        <f t="shared" si="283"/>
        <v>-3794096</v>
      </c>
      <c r="D2862" t="b">
        <f t="shared" si="284"/>
        <v>0</v>
      </c>
      <c r="E2862">
        <f t="shared" si="285"/>
        <v>0</v>
      </c>
      <c r="F2862">
        <f t="shared" si="286"/>
        <v>-2757</v>
      </c>
      <c r="G2862">
        <f t="shared" si="287"/>
        <v>3793967</v>
      </c>
    </row>
    <row r="2863" spans="2:7" x14ac:dyDescent="0.25">
      <c r="B2863">
        <f t="shared" si="282"/>
        <v>136</v>
      </c>
      <c r="C2863">
        <f t="shared" si="283"/>
        <v>-3796853</v>
      </c>
      <c r="D2863" t="b">
        <f t="shared" si="284"/>
        <v>0</v>
      </c>
      <c r="E2863">
        <f t="shared" si="285"/>
        <v>0</v>
      </c>
      <c r="F2863">
        <f t="shared" si="286"/>
        <v>-2758</v>
      </c>
      <c r="G2863">
        <f t="shared" si="287"/>
        <v>3796724</v>
      </c>
    </row>
    <row r="2864" spans="2:7" x14ac:dyDescent="0.25">
      <c r="B2864">
        <f t="shared" si="282"/>
        <v>136</v>
      </c>
      <c r="C2864">
        <f t="shared" si="283"/>
        <v>-3799611</v>
      </c>
      <c r="D2864" t="b">
        <f t="shared" si="284"/>
        <v>0</v>
      </c>
      <c r="E2864">
        <f t="shared" si="285"/>
        <v>0</v>
      </c>
      <c r="F2864">
        <f t="shared" si="286"/>
        <v>-2759</v>
      </c>
      <c r="G2864">
        <f t="shared" si="287"/>
        <v>3799482</v>
      </c>
    </row>
    <row r="2865" spans="2:7" x14ac:dyDescent="0.25">
      <c r="B2865">
        <f t="shared" si="282"/>
        <v>136</v>
      </c>
      <c r="C2865">
        <f t="shared" si="283"/>
        <v>-3802370</v>
      </c>
      <c r="D2865" t="b">
        <f t="shared" si="284"/>
        <v>0</v>
      </c>
      <c r="E2865">
        <f t="shared" si="285"/>
        <v>0</v>
      </c>
      <c r="F2865">
        <f t="shared" si="286"/>
        <v>-2760</v>
      </c>
      <c r="G2865">
        <f t="shared" si="287"/>
        <v>3802241</v>
      </c>
    </row>
    <row r="2866" spans="2:7" x14ac:dyDescent="0.25">
      <c r="B2866">
        <f t="shared" si="282"/>
        <v>136</v>
      </c>
      <c r="C2866">
        <f t="shared" si="283"/>
        <v>-3805130</v>
      </c>
      <c r="D2866" t="b">
        <f t="shared" si="284"/>
        <v>0</v>
      </c>
      <c r="E2866">
        <f t="shared" si="285"/>
        <v>0</v>
      </c>
      <c r="F2866">
        <f t="shared" si="286"/>
        <v>-2761</v>
      </c>
      <c r="G2866">
        <f t="shared" si="287"/>
        <v>3805001</v>
      </c>
    </row>
    <row r="2867" spans="2:7" x14ac:dyDescent="0.25">
      <c r="B2867">
        <f t="shared" si="282"/>
        <v>136</v>
      </c>
      <c r="C2867">
        <f t="shared" si="283"/>
        <v>-3807891</v>
      </c>
      <c r="D2867" t="b">
        <f t="shared" si="284"/>
        <v>0</v>
      </c>
      <c r="E2867">
        <f t="shared" si="285"/>
        <v>0</v>
      </c>
      <c r="F2867">
        <f t="shared" si="286"/>
        <v>-2762</v>
      </c>
      <c r="G2867">
        <f t="shared" si="287"/>
        <v>3807762</v>
      </c>
    </row>
    <row r="2868" spans="2:7" x14ac:dyDescent="0.25">
      <c r="B2868">
        <f t="shared" si="282"/>
        <v>136</v>
      </c>
      <c r="C2868">
        <f t="shared" si="283"/>
        <v>-3810653</v>
      </c>
      <c r="D2868" t="b">
        <f t="shared" si="284"/>
        <v>0</v>
      </c>
      <c r="E2868">
        <f t="shared" si="285"/>
        <v>0</v>
      </c>
      <c r="F2868">
        <f t="shared" si="286"/>
        <v>-2763</v>
      </c>
      <c r="G2868">
        <f t="shared" si="287"/>
        <v>3810524</v>
      </c>
    </row>
    <row r="2869" spans="2:7" x14ac:dyDescent="0.25">
      <c r="B2869">
        <f t="shared" si="282"/>
        <v>136</v>
      </c>
      <c r="C2869">
        <f t="shared" si="283"/>
        <v>-3813416</v>
      </c>
      <c r="D2869" t="b">
        <f t="shared" si="284"/>
        <v>0</v>
      </c>
      <c r="E2869">
        <f t="shared" si="285"/>
        <v>0</v>
      </c>
      <c r="F2869">
        <f t="shared" si="286"/>
        <v>-2764</v>
      </c>
      <c r="G2869">
        <f t="shared" si="287"/>
        <v>3813287</v>
      </c>
    </row>
    <row r="2870" spans="2:7" x14ac:dyDescent="0.25">
      <c r="B2870">
        <f t="shared" si="282"/>
        <v>136</v>
      </c>
      <c r="C2870">
        <f t="shared" si="283"/>
        <v>-3816180</v>
      </c>
      <c r="D2870" t="b">
        <f t="shared" si="284"/>
        <v>0</v>
      </c>
      <c r="E2870">
        <f t="shared" si="285"/>
        <v>0</v>
      </c>
      <c r="F2870">
        <f t="shared" si="286"/>
        <v>-2765</v>
      </c>
      <c r="G2870">
        <f t="shared" si="287"/>
        <v>3816051</v>
      </c>
    </row>
    <row r="2871" spans="2:7" x14ac:dyDescent="0.25">
      <c r="B2871">
        <f t="shared" si="282"/>
        <v>136</v>
      </c>
      <c r="C2871">
        <f t="shared" si="283"/>
        <v>-3818945</v>
      </c>
      <c r="D2871" t="b">
        <f t="shared" si="284"/>
        <v>0</v>
      </c>
      <c r="E2871">
        <f t="shared" si="285"/>
        <v>0</v>
      </c>
      <c r="F2871">
        <f t="shared" si="286"/>
        <v>-2766</v>
      </c>
      <c r="G2871">
        <f t="shared" si="287"/>
        <v>3818816</v>
      </c>
    </row>
    <row r="2872" spans="2:7" x14ac:dyDescent="0.25">
      <c r="B2872">
        <f t="shared" si="282"/>
        <v>136</v>
      </c>
      <c r="C2872">
        <f t="shared" si="283"/>
        <v>-3821711</v>
      </c>
      <c r="D2872" t="b">
        <f t="shared" si="284"/>
        <v>0</v>
      </c>
      <c r="E2872">
        <f t="shared" si="285"/>
        <v>0</v>
      </c>
      <c r="F2872">
        <f t="shared" si="286"/>
        <v>-2767</v>
      </c>
      <c r="G2872">
        <f t="shared" si="287"/>
        <v>3821582</v>
      </c>
    </row>
    <row r="2873" spans="2:7" x14ac:dyDescent="0.25">
      <c r="B2873">
        <f t="shared" si="282"/>
        <v>136</v>
      </c>
      <c r="C2873">
        <f t="shared" si="283"/>
        <v>-3824478</v>
      </c>
      <c r="D2873" t="b">
        <f t="shared" si="284"/>
        <v>0</v>
      </c>
      <c r="E2873">
        <f t="shared" si="285"/>
        <v>0</v>
      </c>
      <c r="F2873">
        <f t="shared" si="286"/>
        <v>-2768</v>
      </c>
      <c r="G2873">
        <f t="shared" si="287"/>
        <v>3824349</v>
      </c>
    </row>
    <row r="2874" spans="2:7" x14ac:dyDescent="0.25">
      <c r="B2874">
        <f t="shared" si="282"/>
        <v>136</v>
      </c>
      <c r="C2874">
        <f t="shared" si="283"/>
        <v>-3827246</v>
      </c>
      <c r="D2874" t="b">
        <f t="shared" si="284"/>
        <v>0</v>
      </c>
      <c r="E2874">
        <f t="shared" si="285"/>
        <v>0</v>
      </c>
      <c r="F2874">
        <f t="shared" si="286"/>
        <v>-2769</v>
      </c>
      <c r="G2874">
        <f t="shared" si="287"/>
        <v>3827117</v>
      </c>
    </row>
    <row r="2875" spans="2:7" x14ac:dyDescent="0.25">
      <c r="B2875">
        <f t="shared" si="282"/>
        <v>136</v>
      </c>
      <c r="C2875">
        <f t="shared" si="283"/>
        <v>-3830015</v>
      </c>
      <c r="D2875" t="b">
        <f t="shared" si="284"/>
        <v>0</v>
      </c>
      <c r="E2875">
        <f t="shared" si="285"/>
        <v>0</v>
      </c>
      <c r="F2875">
        <f t="shared" si="286"/>
        <v>-2770</v>
      </c>
      <c r="G2875">
        <f t="shared" si="287"/>
        <v>3829886</v>
      </c>
    </row>
    <row r="2876" spans="2:7" x14ac:dyDescent="0.25">
      <c r="B2876">
        <f t="shared" si="282"/>
        <v>136</v>
      </c>
      <c r="C2876">
        <f t="shared" si="283"/>
        <v>-3832785</v>
      </c>
      <c r="D2876" t="b">
        <f t="shared" si="284"/>
        <v>0</v>
      </c>
      <c r="E2876">
        <f t="shared" si="285"/>
        <v>0</v>
      </c>
      <c r="F2876">
        <f t="shared" si="286"/>
        <v>-2771</v>
      </c>
      <c r="G2876">
        <f t="shared" si="287"/>
        <v>3832656</v>
      </c>
    </row>
    <row r="2877" spans="2:7" x14ac:dyDescent="0.25">
      <c r="B2877">
        <f t="shared" si="282"/>
        <v>136</v>
      </c>
      <c r="C2877">
        <f t="shared" si="283"/>
        <v>-3835556</v>
      </c>
      <c r="D2877" t="b">
        <f t="shared" si="284"/>
        <v>0</v>
      </c>
      <c r="E2877">
        <f t="shared" si="285"/>
        <v>0</v>
      </c>
      <c r="F2877">
        <f t="shared" si="286"/>
        <v>-2772</v>
      </c>
      <c r="G2877">
        <f t="shared" si="287"/>
        <v>3835427</v>
      </c>
    </row>
    <row r="2878" spans="2:7" x14ac:dyDescent="0.25">
      <c r="B2878">
        <f t="shared" si="282"/>
        <v>136</v>
      </c>
      <c r="C2878">
        <f t="shared" si="283"/>
        <v>-3838328</v>
      </c>
      <c r="D2878" t="b">
        <f t="shared" si="284"/>
        <v>0</v>
      </c>
      <c r="E2878">
        <f t="shared" si="285"/>
        <v>0</v>
      </c>
      <c r="F2878">
        <f t="shared" si="286"/>
        <v>-2773</v>
      </c>
      <c r="G2878">
        <f t="shared" si="287"/>
        <v>3838199</v>
      </c>
    </row>
    <row r="2879" spans="2:7" x14ac:dyDescent="0.25">
      <c r="B2879">
        <f t="shared" si="282"/>
        <v>136</v>
      </c>
      <c r="C2879">
        <f t="shared" si="283"/>
        <v>-3841101</v>
      </c>
      <c r="D2879" t="b">
        <f t="shared" si="284"/>
        <v>0</v>
      </c>
      <c r="E2879">
        <f t="shared" si="285"/>
        <v>0</v>
      </c>
      <c r="F2879">
        <f t="shared" si="286"/>
        <v>-2774</v>
      </c>
      <c r="G2879">
        <f t="shared" si="287"/>
        <v>3840972</v>
      </c>
    </row>
    <row r="2880" spans="2:7" x14ac:dyDescent="0.25">
      <c r="B2880">
        <f t="shared" si="282"/>
        <v>136</v>
      </c>
      <c r="C2880">
        <f t="shared" si="283"/>
        <v>-3843875</v>
      </c>
      <c r="D2880" t="b">
        <f t="shared" si="284"/>
        <v>0</v>
      </c>
      <c r="E2880">
        <f t="shared" si="285"/>
        <v>0</v>
      </c>
      <c r="F2880">
        <f t="shared" si="286"/>
        <v>-2775</v>
      </c>
      <c r="G2880">
        <f t="shared" si="287"/>
        <v>3843746</v>
      </c>
    </row>
    <row r="2881" spans="2:7" x14ac:dyDescent="0.25">
      <c r="B2881">
        <f t="shared" si="282"/>
        <v>136</v>
      </c>
      <c r="C2881">
        <f t="shared" si="283"/>
        <v>-3846650</v>
      </c>
      <c r="D2881" t="b">
        <f t="shared" si="284"/>
        <v>0</v>
      </c>
      <c r="E2881">
        <f t="shared" si="285"/>
        <v>0</v>
      </c>
      <c r="F2881">
        <f t="shared" si="286"/>
        <v>-2776</v>
      </c>
      <c r="G2881">
        <f t="shared" si="287"/>
        <v>3846521</v>
      </c>
    </row>
    <row r="2882" spans="2:7" x14ac:dyDescent="0.25">
      <c r="B2882">
        <f t="shared" si="282"/>
        <v>136</v>
      </c>
      <c r="C2882">
        <f t="shared" si="283"/>
        <v>-3849426</v>
      </c>
      <c r="D2882" t="b">
        <f t="shared" si="284"/>
        <v>0</v>
      </c>
      <c r="E2882">
        <f t="shared" si="285"/>
        <v>0</v>
      </c>
      <c r="F2882">
        <f t="shared" si="286"/>
        <v>-2777</v>
      </c>
      <c r="G2882">
        <f t="shared" si="287"/>
        <v>3849297</v>
      </c>
    </row>
    <row r="2883" spans="2:7" x14ac:dyDescent="0.25">
      <c r="B2883">
        <f t="shared" si="282"/>
        <v>136</v>
      </c>
      <c r="C2883">
        <f t="shared" si="283"/>
        <v>-3852203</v>
      </c>
      <c r="D2883" t="b">
        <f t="shared" si="284"/>
        <v>0</v>
      </c>
      <c r="E2883">
        <f t="shared" si="285"/>
        <v>0</v>
      </c>
      <c r="F2883">
        <f t="shared" si="286"/>
        <v>-2778</v>
      </c>
      <c r="G2883">
        <f t="shared" si="287"/>
        <v>3852074</v>
      </c>
    </row>
    <row r="2884" spans="2:7" x14ac:dyDescent="0.25">
      <c r="B2884">
        <f t="shared" si="282"/>
        <v>136</v>
      </c>
      <c r="C2884">
        <f t="shared" si="283"/>
        <v>-3854981</v>
      </c>
      <c r="D2884" t="b">
        <f t="shared" si="284"/>
        <v>0</v>
      </c>
      <c r="E2884">
        <f t="shared" si="285"/>
        <v>0</v>
      </c>
      <c r="F2884">
        <f t="shared" si="286"/>
        <v>-2779</v>
      </c>
      <c r="G2884">
        <f t="shared" si="287"/>
        <v>3854852</v>
      </c>
    </row>
    <row r="2885" spans="2:7" x14ac:dyDescent="0.25">
      <c r="B2885">
        <f t="shared" ref="B2885:B2948" si="288">B2884+E2884</f>
        <v>136</v>
      </c>
      <c r="C2885">
        <f t="shared" ref="C2885:C2948" si="289">C2884+F2884</f>
        <v>-3857760</v>
      </c>
      <c r="D2885" t="b">
        <f t="shared" ref="D2885:D2948" si="290">AND(B2885&gt;=$B$1,B2885&lt;=$C$1,C2885&gt;=$B$2,C2885&lt;=$C$2)</f>
        <v>0</v>
      </c>
      <c r="E2885">
        <f t="shared" ref="E2885:E2948" si="291">MAX(E2884-1,0)</f>
        <v>0</v>
      </c>
      <c r="F2885">
        <f t="shared" ref="F2885:F2948" si="292">F2884-1</f>
        <v>-2780</v>
      </c>
      <c r="G2885">
        <f t="shared" ref="G2885:G2948" si="293">ABS(C2885-$E$2)</f>
        <v>3857631</v>
      </c>
    </row>
    <row r="2886" spans="2:7" x14ac:dyDescent="0.25">
      <c r="B2886">
        <f t="shared" si="288"/>
        <v>136</v>
      </c>
      <c r="C2886">
        <f t="shared" si="289"/>
        <v>-3860540</v>
      </c>
      <c r="D2886" t="b">
        <f t="shared" si="290"/>
        <v>0</v>
      </c>
      <c r="E2886">
        <f t="shared" si="291"/>
        <v>0</v>
      </c>
      <c r="F2886">
        <f t="shared" si="292"/>
        <v>-2781</v>
      </c>
      <c r="G2886">
        <f t="shared" si="293"/>
        <v>3860411</v>
      </c>
    </row>
    <row r="2887" spans="2:7" x14ac:dyDescent="0.25">
      <c r="B2887">
        <f t="shared" si="288"/>
        <v>136</v>
      </c>
      <c r="C2887">
        <f t="shared" si="289"/>
        <v>-3863321</v>
      </c>
      <c r="D2887" t="b">
        <f t="shared" si="290"/>
        <v>0</v>
      </c>
      <c r="E2887">
        <f t="shared" si="291"/>
        <v>0</v>
      </c>
      <c r="F2887">
        <f t="shared" si="292"/>
        <v>-2782</v>
      </c>
      <c r="G2887">
        <f t="shared" si="293"/>
        <v>3863192</v>
      </c>
    </row>
    <row r="2888" spans="2:7" x14ac:dyDescent="0.25">
      <c r="B2888">
        <f t="shared" si="288"/>
        <v>136</v>
      </c>
      <c r="C2888">
        <f t="shared" si="289"/>
        <v>-3866103</v>
      </c>
      <c r="D2888" t="b">
        <f t="shared" si="290"/>
        <v>0</v>
      </c>
      <c r="E2888">
        <f t="shared" si="291"/>
        <v>0</v>
      </c>
      <c r="F2888">
        <f t="shared" si="292"/>
        <v>-2783</v>
      </c>
      <c r="G2888">
        <f t="shared" si="293"/>
        <v>3865974</v>
      </c>
    </row>
    <row r="2889" spans="2:7" x14ac:dyDescent="0.25">
      <c r="B2889">
        <f t="shared" si="288"/>
        <v>136</v>
      </c>
      <c r="C2889">
        <f t="shared" si="289"/>
        <v>-3868886</v>
      </c>
      <c r="D2889" t="b">
        <f t="shared" si="290"/>
        <v>0</v>
      </c>
      <c r="E2889">
        <f t="shared" si="291"/>
        <v>0</v>
      </c>
      <c r="F2889">
        <f t="shared" si="292"/>
        <v>-2784</v>
      </c>
      <c r="G2889">
        <f t="shared" si="293"/>
        <v>3868757</v>
      </c>
    </row>
    <row r="2890" spans="2:7" x14ac:dyDescent="0.25">
      <c r="B2890">
        <f t="shared" si="288"/>
        <v>136</v>
      </c>
      <c r="C2890">
        <f t="shared" si="289"/>
        <v>-3871670</v>
      </c>
      <c r="D2890" t="b">
        <f t="shared" si="290"/>
        <v>0</v>
      </c>
      <c r="E2890">
        <f t="shared" si="291"/>
        <v>0</v>
      </c>
      <c r="F2890">
        <f t="shared" si="292"/>
        <v>-2785</v>
      </c>
      <c r="G2890">
        <f t="shared" si="293"/>
        <v>3871541</v>
      </c>
    </row>
    <row r="2891" spans="2:7" x14ac:dyDescent="0.25">
      <c r="B2891">
        <f t="shared" si="288"/>
        <v>136</v>
      </c>
      <c r="C2891">
        <f t="shared" si="289"/>
        <v>-3874455</v>
      </c>
      <c r="D2891" t="b">
        <f t="shared" si="290"/>
        <v>0</v>
      </c>
      <c r="E2891">
        <f t="shared" si="291"/>
        <v>0</v>
      </c>
      <c r="F2891">
        <f t="shared" si="292"/>
        <v>-2786</v>
      </c>
      <c r="G2891">
        <f t="shared" si="293"/>
        <v>3874326</v>
      </c>
    </row>
    <row r="2892" spans="2:7" x14ac:dyDescent="0.25">
      <c r="B2892">
        <f t="shared" si="288"/>
        <v>136</v>
      </c>
      <c r="C2892">
        <f t="shared" si="289"/>
        <v>-3877241</v>
      </c>
      <c r="D2892" t="b">
        <f t="shared" si="290"/>
        <v>0</v>
      </c>
      <c r="E2892">
        <f t="shared" si="291"/>
        <v>0</v>
      </c>
      <c r="F2892">
        <f t="shared" si="292"/>
        <v>-2787</v>
      </c>
      <c r="G2892">
        <f t="shared" si="293"/>
        <v>3877112</v>
      </c>
    </row>
    <row r="2893" spans="2:7" x14ac:dyDescent="0.25">
      <c r="B2893">
        <f t="shared" si="288"/>
        <v>136</v>
      </c>
      <c r="C2893">
        <f t="shared" si="289"/>
        <v>-3880028</v>
      </c>
      <c r="D2893" t="b">
        <f t="shared" si="290"/>
        <v>0</v>
      </c>
      <c r="E2893">
        <f t="shared" si="291"/>
        <v>0</v>
      </c>
      <c r="F2893">
        <f t="shared" si="292"/>
        <v>-2788</v>
      </c>
      <c r="G2893">
        <f t="shared" si="293"/>
        <v>3879899</v>
      </c>
    </row>
    <row r="2894" spans="2:7" x14ac:dyDescent="0.25">
      <c r="B2894">
        <f t="shared" si="288"/>
        <v>136</v>
      </c>
      <c r="C2894">
        <f t="shared" si="289"/>
        <v>-3882816</v>
      </c>
      <c r="D2894" t="b">
        <f t="shared" si="290"/>
        <v>0</v>
      </c>
      <c r="E2894">
        <f t="shared" si="291"/>
        <v>0</v>
      </c>
      <c r="F2894">
        <f t="shared" si="292"/>
        <v>-2789</v>
      </c>
      <c r="G2894">
        <f t="shared" si="293"/>
        <v>3882687</v>
      </c>
    </row>
    <row r="2895" spans="2:7" x14ac:dyDescent="0.25">
      <c r="B2895">
        <f t="shared" si="288"/>
        <v>136</v>
      </c>
      <c r="C2895">
        <f t="shared" si="289"/>
        <v>-3885605</v>
      </c>
      <c r="D2895" t="b">
        <f t="shared" si="290"/>
        <v>0</v>
      </c>
      <c r="E2895">
        <f t="shared" si="291"/>
        <v>0</v>
      </c>
      <c r="F2895">
        <f t="shared" si="292"/>
        <v>-2790</v>
      </c>
      <c r="G2895">
        <f t="shared" si="293"/>
        <v>3885476</v>
      </c>
    </row>
    <row r="2896" spans="2:7" x14ac:dyDescent="0.25">
      <c r="B2896">
        <f t="shared" si="288"/>
        <v>136</v>
      </c>
      <c r="C2896">
        <f t="shared" si="289"/>
        <v>-3888395</v>
      </c>
      <c r="D2896" t="b">
        <f t="shared" si="290"/>
        <v>0</v>
      </c>
      <c r="E2896">
        <f t="shared" si="291"/>
        <v>0</v>
      </c>
      <c r="F2896">
        <f t="shared" si="292"/>
        <v>-2791</v>
      </c>
      <c r="G2896">
        <f t="shared" si="293"/>
        <v>3888266</v>
      </c>
    </row>
    <row r="2897" spans="2:7" x14ac:dyDescent="0.25">
      <c r="B2897">
        <f t="shared" si="288"/>
        <v>136</v>
      </c>
      <c r="C2897">
        <f t="shared" si="289"/>
        <v>-3891186</v>
      </c>
      <c r="D2897" t="b">
        <f t="shared" si="290"/>
        <v>0</v>
      </c>
      <c r="E2897">
        <f t="shared" si="291"/>
        <v>0</v>
      </c>
      <c r="F2897">
        <f t="shared" si="292"/>
        <v>-2792</v>
      </c>
      <c r="G2897">
        <f t="shared" si="293"/>
        <v>3891057</v>
      </c>
    </row>
    <row r="2898" spans="2:7" x14ac:dyDescent="0.25">
      <c r="B2898">
        <f t="shared" si="288"/>
        <v>136</v>
      </c>
      <c r="C2898">
        <f t="shared" si="289"/>
        <v>-3893978</v>
      </c>
      <c r="D2898" t="b">
        <f t="shared" si="290"/>
        <v>0</v>
      </c>
      <c r="E2898">
        <f t="shared" si="291"/>
        <v>0</v>
      </c>
      <c r="F2898">
        <f t="shared" si="292"/>
        <v>-2793</v>
      </c>
      <c r="G2898">
        <f t="shared" si="293"/>
        <v>3893849</v>
      </c>
    </row>
    <row r="2899" spans="2:7" x14ac:dyDescent="0.25">
      <c r="B2899">
        <f t="shared" si="288"/>
        <v>136</v>
      </c>
      <c r="C2899">
        <f t="shared" si="289"/>
        <v>-3896771</v>
      </c>
      <c r="D2899" t="b">
        <f t="shared" si="290"/>
        <v>0</v>
      </c>
      <c r="E2899">
        <f t="shared" si="291"/>
        <v>0</v>
      </c>
      <c r="F2899">
        <f t="shared" si="292"/>
        <v>-2794</v>
      </c>
      <c r="G2899">
        <f t="shared" si="293"/>
        <v>3896642</v>
      </c>
    </row>
    <row r="2900" spans="2:7" x14ac:dyDescent="0.25">
      <c r="B2900">
        <f t="shared" si="288"/>
        <v>136</v>
      </c>
      <c r="C2900">
        <f t="shared" si="289"/>
        <v>-3899565</v>
      </c>
      <c r="D2900" t="b">
        <f t="shared" si="290"/>
        <v>0</v>
      </c>
      <c r="E2900">
        <f t="shared" si="291"/>
        <v>0</v>
      </c>
      <c r="F2900">
        <f t="shared" si="292"/>
        <v>-2795</v>
      </c>
      <c r="G2900">
        <f t="shared" si="293"/>
        <v>3899436</v>
      </c>
    </row>
    <row r="2901" spans="2:7" x14ac:dyDescent="0.25">
      <c r="B2901">
        <f t="shared" si="288"/>
        <v>136</v>
      </c>
      <c r="C2901">
        <f t="shared" si="289"/>
        <v>-3902360</v>
      </c>
      <c r="D2901" t="b">
        <f t="shared" si="290"/>
        <v>0</v>
      </c>
      <c r="E2901">
        <f t="shared" si="291"/>
        <v>0</v>
      </c>
      <c r="F2901">
        <f t="shared" si="292"/>
        <v>-2796</v>
      </c>
      <c r="G2901">
        <f t="shared" si="293"/>
        <v>3902231</v>
      </c>
    </row>
    <row r="2902" spans="2:7" x14ac:dyDescent="0.25">
      <c r="B2902">
        <f t="shared" si="288"/>
        <v>136</v>
      </c>
      <c r="C2902">
        <f t="shared" si="289"/>
        <v>-3905156</v>
      </c>
      <c r="D2902" t="b">
        <f t="shared" si="290"/>
        <v>0</v>
      </c>
      <c r="E2902">
        <f t="shared" si="291"/>
        <v>0</v>
      </c>
      <c r="F2902">
        <f t="shared" si="292"/>
        <v>-2797</v>
      </c>
      <c r="G2902">
        <f t="shared" si="293"/>
        <v>3905027</v>
      </c>
    </row>
    <row r="2903" spans="2:7" x14ac:dyDescent="0.25">
      <c r="B2903">
        <f t="shared" si="288"/>
        <v>136</v>
      </c>
      <c r="C2903">
        <f t="shared" si="289"/>
        <v>-3907953</v>
      </c>
      <c r="D2903" t="b">
        <f t="shared" si="290"/>
        <v>0</v>
      </c>
      <c r="E2903">
        <f t="shared" si="291"/>
        <v>0</v>
      </c>
      <c r="F2903">
        <f t="shared" si="292"/>
        <v>-2798</v>
      </c>
      <c r="G2903">
        <f t="shared" si="293"/>
        <v>3907824</v>
      </c>
    </row>
    <row r="2904" spans="2:7" x14ac:dyDescent="0.25">
      <c r="B2904">
        <f t="shared" si="288"/>
        <v>136</v>
      </c>
      <c r="C2904">
        <f t="shared" si="289"/>
        <v>-3910751</v>
      </c>
      <c r="D2904" t="b">
        <f t="shared" si="290"/>
        <v>0</v>
      </c>
      <c r="E2904">
        <f t="shared" si="291"/>
        <v>0</v>
      </c>
      <c r="F2904">
        <f t="shared" si="292"/>
        <v>-2799</v>
      </c>
      <c r="G2904">
        <f t="shared" si="293"/>
        <v>3910622</v>
      </c>
    </row>
    <row r="2905" spans="2:7" x14ac:dyDescent="0.25">
      <c r="B2905">
        <f t="shared" si="288"/>
        <v>136</v>
      </c>
      <c r="C2905">
        <f t="shared" si="289"/>
        <v>-3913550</v>
      </c>
      <c r="D2905" t="b">
        <f t="shared" si="290"/>
        <v>0</v>
      </c>
      <c r="E2905">
        <f t="shared" si="291"/>
        <v>0</v>
      </c>
      <c r="F2905">
        <f t="shared" si="292"/>
        <v>-2800</v>
      </c>
      <c r="G2905">
        <f t="shared" si="293"/>
        <v>3913421</v>
      </c>
    </row>
    <row r="2906" spans="2:7" x14ac:dyDescent="0.25">
      <c r="B2906">
        <f t="shared" si="288"/>
        <v>136</v>
      </c>
      <c r="C2906">
        <f t="shared" si="289"/>
        <v>-3916350</v>
      </c>
      <c r="D2906" t="b">
        <f t="shared" si="290"/>
        <v>0</v>
      </c>
      <c r="E2906">
        <f t="shared" si="291"/>
        <v>0</v>
      </c>
      <c r="F2906">
        <f t="shared" si="292"/>
        <v>-2801</v>
      </c>
      <c r="G2906">
        <f t="shared" si="293"/>
        <v>3916221</v>
      </c>
    </row>
    <row r="2907" spans="2:7" x14ac:dyDescent="0.25">
      <c r="B2907">
        <f t="shared" si="288"/>
        <v>136</v>
      </c>
      <c r="C2907">
        <f t="shared" si="289"/>
        <v>-3919151</v>
      </c>
      <c r="D2907" t="b">
        <f t="shared" si="290"/>
        <v>0</v>
      </c>
      <c r="E2907">
        <f t="shared" si="291"/>
        <v>0</v>
      </c>
      <c r="F2907">
        <f t="shared" si="292"/>
        <v>-2802</v>
      </c>
      <c r="G2907">
        <f t="shared" si="293"/>
        <v>3919022</v>
      </c>
    </row>
    <row r="2908" spans="2:7" x14ac:dyDescent="0.25">
      <c r="B2908">
        <f t="shared" si="288"/>
        <v>136</v>
      </c>
      <c r="C2908">
        <f t="shared" si="289"/>
        <v>-3921953</v>
      </c>
      <c r="D2908" t="b">
        <f t="shared" si="290"/>
        <v>0</v>
      </c>
      <c r="E2908">
        <f t="shared" si="291"/>
        <v>0</v>
      </c>
      <c r="F2908">
        <f t="shared" si="292"/>
        <v>-2803</v>
      </c>
      <c r="G2908">
        <f t="shared" si="293"/>
        <v>3921824</v>
      </c>
    </row>
    <row r="2909" spans="2:7" x14ac:dyDescent="0.25">
      <c r="B2909">
        <f t="shared" si="288"/>
        <v>136</v>
      </c>
      <c r="C2909">
        <f t="shared" si="289"/>
        <v>-3924756</v>
      </c>
      <c r="D2909" t="b">
        <f t="shared" si="290"/>
        <v>0</v>
      </c>
      <c r="E2909">
        <f t="shared" si="291"/>
        <v>0</v>
      </c>
      <c r="F2909">
        <f t="shared" si="292"/>
        <v>-2804</v>
      </c>
      <c r="G2909">
        <f t="shared" si="293"/>
        <v>3924627</v>
      </c>
    </row>
    <row r="2910" spans="2:7" x14ac:dyDescent="0.25">
      <c r="B2910">
        <f t="shared" si="288"/>
        <v>136</v>
      </c>
      <c r="C2910">
        <f t="shared" si="289"/>
        <v>-3927560</v>
      </c>
      <c r="D2910" t="b">
        <f t="shared" si="290"/>
        <v>0</v>
      </c>
      <c r="E2910">
        <f t="shared" si="291"/>
        <v>0</v>
      </c>
      <c r="F2910">
        <f t="shared" si="292"/>
        <v>-2805</v>
      </c>
      <c r="G2910">
        <f t="shared" si="293"/>
        <v>3927431</v>
      </c>
    </row>
    <row r="2911" spans="2:7" x14ac:dyDescent="0.25">
      <c r="B2911">
        <f t="shared" si="288"/>
        <v>136</v>
      </c>
      <c r="C2911">
        <f t="shared" si="289"/>
        <v>-3930365</v>
      </c>
      <c r="D2911" t="b">
        <f t="shared" si="290"/>
        <v>0</v>
      </c>
      <c r="E2911">
        <f t="shared" si="291"/>
        <v>0</v>
      </c>
      <c r="F2911">
        <f t="shared" si="292"/>
        <v>-2806</v>
      </c>
      <c r="G2911">
        <f t="shared" si="293"/>
        <v>3930236</v>
      </c>
    </row>
    <row r="2912" spans="2:7" x14ac:dyDescent="0.25">
      <c r="B2912">
        <f t="shared" si="288"/>
        <v>136</v>
      </c>
      <c r="C2912">
        <f t="shared" si="289"/>
        <v>-3933171</v>
      </c>
      <c r="D2912" t="b">
        <f t="shared" si="290"/>
        <v>0</v>
      </c>
      <c r="E2912">
        <f t="shared" si="291"/>
        <v>0</v>
      </c>
      <c r="F2912">
        <f t="shared" si="292"/>
        <v>-2807</v>
      </c>
      <c r="G2912">
        <f t="shared" si="293"/>
        <v>3933042</v>
      </c>
    </row>
    <row r="2913" spans="2:7" x14ac:dyDescent="0.25">
      <c r="B2913">
        <f t="shared" si="288"/>
        <v>136</v>
      </c>
      <c r="C2913">
        <f t="shared" si="289"/>
        <v>-3935978</v>
      </c>
      <c r="D2913" t="b">
        <f t="shared" si="290"/>
        <v>0</v>
      </c>
      <c r="E2913">
        <f t="shared" si="291"/>
        <v>0</v>
      </c>
      <c r="F2913">
        <f t="shared" si="292"/>
        <v>-2808</v>
      </c>
      <c r="G2913">
        <f t="shared" si="293"/>
        <v>3935849</v>
      </c>
    </row>
    <row r="2914" spans="2:7" x14ac:dyDescent="0.25">
      <c r="B2914">
        <f t="shared" si="288"/>
        <v>136</v>
      </c>
      <c r="C2914">
        <f t="shared" si="289"/>
        <v>-3938786</v>
      </c>
      <c r="D2914" t="b">
        <f t="shared" si="290"/>
        <v>0</v>
      </c>
      <c r="E2914">
        <f t="shared" si="291"/>
        <v>0</v>
      </c>
      <c r="F2914">
        <f t="shared" si="292"/>
        <v>-2809</v>
      </c>
      <c r="G2914">
        <f t="shared" si="293"/>
        <v>3938657</v>
      </c>
    </row>
    <row r="2915" spans="2:7" x14ac:dyDescent="0.25">
      <c r="B2915">
        <f t="shared" si="288"/>
        <v>136</v>
      </c>
      <c r="C2915">
        <f t="shared" si="289"/>
        <v>-3941595</v>
      </c>
      <c r="D2915" t="b">
        <f t="shared" si="290"/>
        <v>0</v>
      </c>
      <c r="E2915">
        <f t="shared" si="291"/>
        <v>0</v>
      </c>
      <c r="F2915">
        <f t="shared" si="292"/>
        <v>-2810</v>
      </c>
      <c r="G2915">
        <f t="shared" si="293"/>
        <v>3941466</v>
      </c>
    </row>
    <row r="2916" spans="2:7" x14ac:dyDescent="0.25">
      <c r="B2916">
        <f t="shared" si="288"/>
        <v>136</v>
      </c>
      <c r="C2916">
        <f t="shared" si="289"/>
        <v>-3944405</v>
      </c>
      <c r="D2916" t="b">
        <f t="shared" si="290"/>
        <v>0</v>
      </c>
      <c r="E2916">
        <f t="shared" si="291"/>
        <v>0</v>
      </c>
      <c r="F2916">
        <f t="shared" si="292"/>
        <v>-2811</v>
      </c>
      <c r="G2916">
        <f t="shared" si="293"/>
        <v>3944276</v>
      </c>
    </row>
    <row r="2917" spans="2:7" x14ac:dyDescent="0.25">
      <c r="B2917">
        <f t="shared" si="288"/>
        <v>136</v>
      </c>
      <c r="C2917">
        <f t="shared" si="289"/>
        <v>-3947216</v>
      </c>
      <c r="D2917" t="b">
        <f t="shared" si="290"/>
        <v>0</v>
      </c>
      <c r="E2917">
        <f t="shared" si="291"/>
        <v>0</v>
      </c>
      <c r="F2917">
        <f t="shared" si="292"/>
        <v>-2812</v>
      </c>
      <c r="G2917">
        <f t="shared" si="293"/>
        <v>3947087</v>
      </c>
    </row>
    <row r="2918" spans="2:7" x14ac:dyDescent="0.25">
      <c r="B2918">
        <f t="shared" si="288"/>
        <v>136</v>
      </c>
      <c r="C2918">
        <f t="shared" si="289"/>
        <v>-3950028</v>
      </c>
      <c r="D2918" t="b">
        <f t="shared" si="290"/>
        <v>0</v>
      </c>
      <c r="E2918">
        <f t="shared" si="291"/>
        <v>0</v>
      </c>
      <c r="F2918">
        <f t="shared" si="292"/>
        <v>-2813</v>
      </c>
      <c r="G2918">
        <f t="shared" si="293"/>
        <v>3949899</v>
      </c>
    </row>
    <row r="2919" spans="2:7" x14ac:dyDescent="0.25">
      <c r="B2919">
        <f t="shared" si="288"/>
        <v>136</v>
      </c>
      <c r="C2919">
        <f t="shared" si="289"/>
        <v>-3952841</v>
      </c>
      <c r="D2919" t="b">
        <f t="shared" si="290"/>
        <v>0</v>
      </c>
      <c r="E2919">
        <f t="shared" si="291"/>
        <v>0</v>
      </c>
      <c r="F2919">
        <f t="shared" si="292"/>
        <v>-2814</v>
      </c>
      <c r="G2919">
        <f t="shared" si="293"/>
        <v>3952712</v>
      </c>
    </row>
    <row r="2920" spans="2:7" x14ac:dyDescent="0.25">
      <c r="B2920">
        <f t="shared" si="288"/>
        <v>136</v>
      </c>
      <c r="C2920">
        <f t="shared" si="289"/>
        <v>-3955655</v>
      </c>
      <c r="D2920" t="b">
        <f t="shared" si="290"/>
        <v>0</v>
      </c>
      <c r="E2920">
        <f t="shared" si="291"/>
        <v>0</v>
      </c>
      <c r="F2920">
        <f t="shared" si="292"/>
        <v>-2815</v>
      </c>
      <c r="G2920">
        <f t="shared" si="293"/>
        <v>3955526</v>
      </c>
    </row>
    <row r="2921" spans="2:7" x14ac:dyDescent="0.25">
      <c r="B2921">
        <f t="shared" si="288"/>
        <v>136</v>
      </c>
      <c r="C2921">
        <f t="shared" si="289"/>
        <v>-3958470</v>
      </c>
      <c r="D2921" t="b">
        <f t="shared" si="290"/>
        <v>0</v>
      </c>
      <c r="E2921">
        <f t="shared" si="291"/>
        <v>0</v>
      </c>
      <c r="F2921">
        <f t="shared" si="292"/>
        <v>-2816</v>
      </c>
      <c r="G2921">
        <f t="shared" si="293"/>
        <v>3958341</v>
      </c>
    </row>
    <row r="2922" spans="2:7" x14ac:dyDescent="0.25">
      <c r="B2922">
        <f t="shared" si="288"/>
        <v>136</v>
      </c>
      <c r="C2922">
        <f t="shared" si="289"/>
        <v>-3961286</v>
      </c>
      <c r="D2922" t="b">
        <f t="shared" si="290"/>
        <v>0</v>
      </c>
      <c r="E2922">
        <f t="shared" si="291"/>
        <v>0</v>
      </c>
      <c r="F2922">
        <f t="shared" si="292"/>
        <v>-2817</v>
      </c>
      <c r="G2922">
        <f t="shared" si="293"/>
        <v>3961157</v>
      </c>
    </row>
    <row r="2923" spans="2:7" x14ac:dyDescent="0.25">
      <c r="B2923">
        <f t="shared" si="288"/>
        <v>136</v>
      </c>
      <c r="C2923">
        <f t="shared" si="289"/>
        <v>-3964103</v>
      </c>
      <c r="D2923" t="b">
        <f t="shared" si="290"/>
        <v>0</v>
      </c>
      <c r="E2923">
        <f t="shared" si="291"/>
        <v>0</v>
      </c>
      <c r="F2923">
        <f t="shared" si="292"/>
        <v>-2818</v>
      </c>
      <c r="G2923">
        <f t="shared" si="293"/>
        <v>3963974</v>
      </c>
    </row>
    <row r="2924" spans="2:7" x14ac:dyDescent="0.25">
      <c r="B2924">
        <f t="shared" si="288"/>
        <v>136</v>
      </c>
      <c r="C2924">
        <f t="shared" si="289"/>
        <v>-3966921</v>
      </c>
      <c r="D2924" t="b">
        <f t="shared" si="290"/>
        <v>0</v>
      </c>
      <c r="E2924">
        <f t="shared" si="291"/>
        <v>0</v>
      </c>
      <c r="F2924">
        <f t="shared" si="292"/>
        <v>-2819</v>
      </c>
      <c r="G2924">
        <f t="shared" si="293"/>
        <v>3966792</v>
      </c>
    </row>
    <row r="2925" spans="2:7" x14ac:dyDescent="0.25">
      <c r="B2925">
        <f t="shared" si="288"/>
        <v>136</v>
      </c>
      <c r="C2925">
        <f t="shared" si="289"/>
        <v>-3969740</v>
      </c>
      <c r="D2925" t="b">
        <f t="shared" si="290"/>
        <v>0</v>
      </c>
      <c r="E2925">
        <f t="shared" si="291"/>
        <v>0</v>
      </c>
      <c r="F2925">
        <f t="shared" si="292"/>
        <v>-2820</v>
      </c>
      <c r="G2925">
        <f t="shared" si="293"/>
        <v>3969611</v>
      </c>
    </row>
    <row r="2926" spans="2:7" x14ac:dyDescent="0.25">
      <c r="B2926">
        <f t="shared" si="288"/>
        <v>136</v>
      </c>
      <c r="C2926">
        <f t="shared" si="289"/>
        <v>-3972560</v>
      </c>
      <c r="D2926" t="b">
        <f t="shared" si="290"/>
        <v>0</v>
      </c>
      <c r="E2926">
        <f t="shared" si="291"/>
        <v>0</v>
      </c>
      <c r="F2926">
        <f t="shared" si="292"/>
        <v>-2821</v>
      </c>
      <c r="G2926">
        <f t="shared" si="293"/>
        <v>3972431</v>
      </c>
    </row>
    <row r="2927" spans="2:7" x14ac:dyDescent="0.25">
      <c r="B2927">
        <f t="shared" si="288"/>
        <v>136</v>
      </c>
      <c r="C2927">
        <f t="shared" si="289"/>
        <v>-3975381</v>
      </c>
      <c r="D2927" t="b">
        <f t="shared" si="290"/>
        <v>0</v>
      </c>
      <c r="E2927">
        <f t="shared" si="291"/>
        <v>0</v>
      </c>
      <c r="F2927">
        <f t="shared" si="292"/>
        <v>-2822</v>
      </c>
      <c r="G2927">
        <f t="shared" si="293"/>
        <v>3975252</v>
      </c>
    </row>
    <row r="2928" spans="2:7" x14ac:dyDescent="0.25">
      <c r="B2928">
        <f t="shared" si="288"/>
        <v>136</v>
      </c>
      <c r="C2928">
        <f t="shared" si="289"/>
        <v>-3978203</v>
      </c>
      <c r="D2928" t="b">
        <f t="shared" si="290"/>
        <v>0</v>
      </c>
      <c r="E2928">
        <f t="shared" si="291"/>
        <v>0</v>
      </c>
      <c r="F2928">
        <f t="shared" si="292"/>
        <v>-2823</v>
      </c>
      <c r="G2928">
        <f t="shared" si="293"/>
        <v>3978074</v>
      </c>
    </row>
    <row r="2929" spans="2:7" x14ac:dyDescent="0.25">
      <c r="B2929">
        <f t="shared" si="288"/>
        <v>136</v>
      </c>
      <c r="C2929">
        <f t="shared" si="289"/>
        <v>-3981026</v>
      </c>
      <c r="D2929" t="b">
        <f t="shared" si="290"/>
        <v>0</v>
      </c>
      <c r="E2929">
        <f t="shared" si="291"/>
        <v>0</v>
      </c>
      <c r="F2929">
        <f t="shared" si="292"/>
        <v>-2824</v>
      </c>
      <c r="G2929">
        <f t="shared" si="293"/>
        <v>3980897</v>
      </c>
    </row>
    <row r="2930" spans="2:7" x14ac:dyDescent="0.25">
      <c r="B2930">
        <f t="shared" si="288"/>
        <v>136</v>
      </c>
      <c r="C2930">
        <f t="shared" si="289"/>
        <v>-3983850</v>
      </c>
      <c r="D2930" t="b">
        <f t="shared" si="290"/>
        <v>0</v>
      </c>
      <c r="E2930">
        <f t="shared" si="291"/>
        <v>0</v>
      </c>
      <c r="F2930">
        <f t="shared" si="292"/>
        <v>-2825</v>
      </c>
      <c r="G2930">
        <f t="shared" si="293"/>
        <v>3983721</v>
      </c>
    </row>
    <row r="2931" spans="2:7" x14ac:dyDescent="0.25">
      <c r="B2931">
        <f t="shared" si="288"/>
        <v>136</v>
      </c>
      <c r="C2931">
        <f t="shared" si="289"/>
        <v>-3986675</v>
      </c>
      <c r="D2931" t="b">
        <f t="shared" si="290"/>
        <v>0</v>
      </c>
      <c r="E2931">
        <f t="shared" si="291"/>
        <v>0</v>
      </c>
      <c r="F2931">
        <f t="shared" si="292"/>
        <v>-2826</v>
      </c>
      <c r="G2931">
        <f t="shared" si="293"/>
        <v>3986546</v>
      </c>
    </row>
    <row r="2932" spans="2:7" x14ac:dyDescent="0.25">
      <c r="B2932">
        <f t="shared" si="288"/>
        <v>136</v>
      </c>
      <c r="C2932">
        <f t="shared" si="289"/>
        <v>-3989501</v>
      </c>
      <c r="D2932" t="b">
        <f t="shared" si="290"/>
        <v>0</v>
      </c>
      <c r="E2932">
        <f t="shared" si="291"/>
        <v>0</v>
      </c>
      <c r="F2932">
        <f t="shared" si="292"/>
        <v>-2827</v>
      </c>
      <c r="G2932">
        <f t="shared" si="293"/>
        <v>3989372</v>
      </c>
    </row>
    <row r="2933" spans="2:7" x14ac:dyDescent="0.25">
      <c r="B2933">
        <f t="shared" si="288"/>
        <v>136</v>
      </c>
      <c r="C2933">
        <f t="shared" si="289"/>
        <v>-3992328</v>
      </c>
      <c r="D2933" t="b">
        <f t="shared" si="290"/>
        <v>0</v>
      </c>
      <c r="E2933">
        <f t="shared" si="291"/>
        <v>0</v>
      </c>
      <c r="F2933">
        <f t="shared" si="292"/>
        <v>-2828</v>
      </c>
      <c r="G2933">
        <f t="shared" si="293"/>
        <v>3992199</v>
      </c>
    </row>
    <row r="2934" spans="2:7" x14ac:dyDescent="0.25">
      <c r="B2934">
        <f t="shared" si="288"/>
        <v>136</v>
      </c>
      <c r="C2934">
        <f t="shared" si="289"/>
        <v>-3995156</v>
      </c>
      <c r="D2934" t="b">
        <f t="shared" si="290"/>
        <v>0</v>
      </c>
      <c r="E2934">
        <f t="shared" si="291"/>
        <v>0</v>
      </c>
      <c r="F2934">
        <f t="shared" si="292"/>
        <v>-2829</v>
      </c>
      <c r="G2934">
        <f t="shared" si="293"/>
        <v>3995027</v>
      </c>
    </row>
    <row r="2935" spans="2:7" x14ac:dyDescent="0.25">
      <c r="B2935">
        <f t="shared" si="288"/>
        <v>136</v>
      </c>
      <c r="C2935">
        <f t="shared" si="289"/>
        <v>-3997985</v>
      </c>
      <c r="D2935" t="b">
        <f t="shared" si="290"/>
        <v>0</v>
      </c>
      <c r="E2935">
        <f t="shared" si="291"/>
        <v>0</v>
      </c>
      <c r="F2935">
        <f t="shared" si="292"/>
        <v>-2830</v>
      </c>
      <c r="G2935">
        <f t="shared" si="293"/>
        <v>3997856</v>
      </c>
    </row>
    <row r="2936" spans="2:7" x14ac:dyDescent="0.25">
      <c r="B2936">
        <f t="shared" si="288"/>
        <v>136</v>
      </c>
      <c r="C2936">
        <f t="shared" si="289"/>
        <v>-4000815</v>
      </c>
      <c r="D2936" t="b">
        <f t="shared" si="290"/>
        <v>0</v>
      </c>
      <c r="E2936">
        <f t="shared" si="291"/>
        <v>0</v>
      </c>
      <c r="F2936">
        <f t="shared" si="292"/>
        <v>-2831</v>
      </c>
      <c r="G2936">
        <f t="shared" si="293"/>
        <v>4000686</v>
      </c>
    </row>
    <row r="2937" spans="2:7" x14ac:dyDescent="0.25">
      <c r="B2937">
        <f t="shared" si="288"/>
        <v>136</v>
      </c>
      <c r="C2937">
        <f t="shared" si="289"/>
        <v>-4003646</v>
      </c>
      <c r="D2937" t="b">
        <f t="shared" si="290"/>
        <v>0</v>
      </c>
      <c r="E2937">
        <f t="shared" si="291"/>
        <v>0</v>
      </c>
      <c r="F2937">
        <f t="shared" si="292"/>
        <v>-2832</v>
      </c>
      <c r="G2937">
        <f t="shared" si="293"/>
        <v>4003517</v>
      </c>
    </row>
    <row r="2938" spans="2:7" x14ac:dyDescent="0.25">
      <c r="B2938">
        <f t="shared" si="288"/>
        <v>136</v>
      </c>
      <c r="C2938">
        <f t="shared" si="289"/>
        <v>-4006478</v>
      </c>
      <c r="D2938" t="b">
        <f t="shared" si="290"/>
        <v>0</v>
      </c>
      <c r="E2938">
        <f t="shared" si="291"/>
        <v>0</v>
      </c>
      <c r="F2938">
        <f t="shared" si="292"/>
        <v>-2833</v>
      </c>
      <c r="G2938">
        <f t="shared" si="293"/>
        <v>4006349</v>
      </c>
    </row>
    <row r="2939" spans="2:7" x14ac:dyDescent="0.25">
      <c r="B2939">
        <f t="shared" si="288"/>
        <v>136</v>
      </c>
      <c r="C2939">
        <f t="shared" si="289"/>
        <v>-4009311</v>
      </c>
      <c r="D2939" t="b">
        <f t="shared" si="290"/>
        <v>0</v>
      </c>
      <c r="E2939">
        <f t="shared" si="291"/>
        <v>0</v>
      </c>
      <c r="F2939">
        <f t="shared" si="292"/>
        <v>-2834</v>
      </c>
      <c r="G2939">
        <f t="shared" si="293"/>
        <v>4009182</v>
      </c>
    </row>
    <row r="2940" spans="2:7" x14ac:dyDescent="0.25">
      <c r="B2940">
        <f t="shared" si="288"/>
        <v>136</v>
      </c>
      <c r="C2940">
        <f t="shared" si="289"/>
        <v>-4012145</v>
      </c>
      <c r="D2940" t="b">
        <f t="shared" si="290"/>
        <v>0</v>
      </c>
      <c r="E2940">
        <f t="shared" si="291"/>
        <v>0</v>
      </c>
      <c r="F2940">
        <f t="shared" si="292"/>
        <v>-2835</v>
      </c>
      <c r="G2940">
        <f t="shared" si="293"/>
        <v>4012016</v>
      </c>
    </row>
    <row r="2941" spans="2:7" x14ac:dyDescent="0.25">
      <c r="B2941">
        <f t="shared" si="288"/>
        <v>136</v>
      </c>
      <c r="C2941">
        <f t="shared" si="289"/>
        <v>-4014980</v>
      </c>
      <c r="D2941" t="b">
        <f t="shared" si="290"/>
        <v>0</v>
      </c>
      <c r="E2941">
        <f t="shared" si="291"/>
        <v>0</v>
      </c>
      <c r="F2941">
        <f t="shared" si="292"/>
        <v>-2836</v>
      </c>
      <c r="G2941">
        <f t="shared" si="293"/>
        <v>4014851</v>
      </c>
    </row>
    <row r="2942" spans="2:7" x14ac:dyDescent="0.25">
      <c r="B2942">
        <f t="shared" si="288"/>
        <v>136</v>
      </c>
      <c r="C2942">
        <f t="shared" si="289"/>
        <v>-4017816</v>
      </c>
      <c r="D2942" t="b">
        <f t="shared" si="290"/>
        <v>0</v>
      </c>
      <c r="E2942">
        <f t="shared" si="291"/>
        <v>0</v>
      </c>
      <c r="F2942">
        <f t="shared" si="292"/>
        <v>-2837</v>
      </c>
      <c r="G2942">
        <f t="shared" si="293"/>
        <v>4017687</v>
      </c>
    </row>
    <row r="2943" spans="2:7" x14ac:dyDescent="0.25">
      <c r="B2943">
        <f t="shared" si="288"/>
        <v>136</v>
      </c>
      <c r="C2943">
        <f t="shared" si="289"/>
        <v>-4020653</v>
      </c>
      <c r="D2943" t="b">
        <f t="shared" si="290"/>
        <v>0</v>
      </c>
      <c r="E2943">
        <f t="shared" si="291"/>
        <v>0</v>
      </c>
      <c r="F2943">
        <f t="shared" si="292"/>
        <v>-2838</v>
      </c>
      <c r="G2943">
        <f t="shared" si="293"/>
        <v>4020524</v>
      </c>
    </row>
    <row r="2944" spans="2:7" x14ac:dyDescent="0.25">
      <c r="B2944">
        <f t="shared" si="288"/>
        <v>136</v>
      </c>
      <c r="C2944">
        <f t="shared" si="289"/>
        <v>-4023491</v>
      </c>
      <c r="D2944" t="b">
        <f t="shared" si="290"/>
        <v>0</v>
      </c>
      <c r="E2944">
        <f t="shared" si="291"/>
        <v>0</v>
      </c>
      <c r="F2944">
        <f t="shared" si="292"/>
        <v>-2839</v>
      </c>
      <c r="G2944">
        <f t="shared" si="293"/>
        <v>4023362</v>
      </c>
    </row>
    <row r="2945" spans="2:7" x14ac:dyDescent="0.25">
      <c r="B2945">
        <f t="shared" si="288"/>
        <v>136</v>
      </c>
      <c r="C2945">
        <f t="shared" si="289"/>
        <v>-4026330</v>
      </c>
      <c r="D2945" t="b">
        <f t="shared" si="290"/>
        <v>0</v>
      </c>
      <c r="E2945">
        <f t="shared" si="291"/>
        <v>0</v>
      </c>
      <c r="F2945">
        <f t="shared" si="292"/>
        <v>-2840</v>
      </c>
      <c r="G2945">
        <f t="shared" si="293"/>
        <v>4026201</v>
      </c>
    </row>
    <row r="2946" spans="2:7" x14ac:dyDescent="0.25">
      <c r="B2946">
        <f t="shared" si="288"/>
        <v>136</v>
      </c>
      <c r="C2946">
        <f t="shared" si="289"/>
        <v>-4029170</v>
      </c>
      <c r="D2946" t="b">
        <f t="shared" si="290"/>
        <v>0</v>
      </c>
      <c r="E2946">
        <f t="shared" si="291"/>
        <v>0</v>
      </c>
      <c r="F2946">
        <f t="shared" si="292"/>
        <v>-2841</v>
      </c>
      <c r="G2946">
        <f t="shared" si="293"/>
        <v>4029041</v>
      </c>
    </row>
    <row r="2947" spans="2:7" x14ac:dyDescent="0.25">
      <c r="B2947">
        <f t="shared" si="288"/>
        <v>136</v>
      </c>
      <c r="C2947">
        <f t="shared" si="289"/>
        <v>-4032011</v>
      </c>
      <c r="D2947" t="b">
        <f t="shared" si="290"/>
        <v>0</v>
      </c>
      <c r="E2947">
        <f t="shared" si="291"/>
        <v>0</v>
      </c>
      <c r="F2947">
        <f t="shared" si="292"/>
        <v>-2842</v>
      </c>
      <c r="G2947">
        <f t="shared" si="293"/>
        <v>4031882</v>
      </c>
    </row>
    <row r="2948" spans="2:7" x14ac:dyDescent="0.25">
      <c r="B2948">
        <f t="shared" si="288"/>
        <v>136</v>
      </c>
      <c r="C2948">
        <f t="shared" si="289"/>
        <v>-4034853</v>
      </c>
      <c r="D2948" t="b">
        <f t="shared" si="290"/>
        <v>0</v>
      </c>
      <c r="E2948">
        <f t="shared" si="291"/>
        <v>0</v>
      </c>
      <c r="F2948">
        <f t="shared" si="292"/>
        <v>-2843</v>
      </c>
      <c r="G2948">
        <f t="shared" si="293"/>
        <v>4034724</v>
      </c>
    </row>
    <row r="2949" spans="2:7" x14ac:dyDescent="0.25">
      <c r="B2949">
        <f t="shared" ref="B2949:B3012" si="294">B2948+E2948</f>
        <v>136</v>
      </c>
      <c r="C2949">
        <f t="shared" ref="C2949:C3012" si="295">C2948+F2948</f>
        <v>-4037696</v>
      </c>
      <c r="D2949" t="b">
        <f t="shared" ref="D2949:D3012" si="296">AND(B2949&gt;=$B$1,B2949&lt;=$C$1,C2949&gt;=$B$2,C2949&lt;=$C$2)</f>
        <v>0</v>
      </c>
      <c r="E2949">
        <f t="shared" ref="E2949:E3012" si="297">MAX(E2948-1,0)</f>
        <v>0</v>
      </c>
      <c r="F2949">
        <f t="shared" ref="F2949:F3012" si="298">F2948-1</f>
        <v>-2844</v>
      </c>
      <c r="G2949">
        <f t="shared" ref="G2949:G3012" si="299">ABS(C2949-$E$2)</f>
        <v>4037567</v>
      </c>
    </row>
    <row r="2950" spans="2:7" x14ac:dyDescent="0.25">
      <c r="B2950">
        <f t="shared" si="294"/>
        <v>136</v>
      </c>
      <c r="C2950">
        <f t="shared" si="295"/>
        <v>-4040540</v>
      </c>
      <c r="D2950" t="b">
        <f t="shared" si="296"/>
        <v>0</v>
      </c>
      <c r="E2950">
        <f t="shared" si="297"/>
        <v>0</v>
      </c>
      <c r="F2950">
        <f t="shared" si="298"/>
        <v>-2845</v>
      </c>
      <c r="G2950">
        <f t="shared" si="299"/>
        <v>4040411</v>
      </c>
    </row>
    <row r="2951" spans="2:7" x14ac:dyDescent="0.25">
      <c r="B2951">
        <f t="shared" si="294"/>
        <v>136</v>
      </c>
      <c r="C2951">
        <f t="shared" si="295"/>
        <v>-4043385</v>
      </c>
      <c r="D2951" t="b">
        <f t="shared" si="296"/>
        <v>0</v>
      </c>
      <c r="E2951">
        <f t="shared" si="297"/>
        <v>0</v>
      </c>
      <c r="F2951">
        <f t="shared" si="298"/>
        <v>-2846</v>
      </c>
      <c r="G2951">
        <f t="shared" si="299"/>
        <v>4043256</v>
      </c>
    </row>
    <row r="2952" spans="2:7" x14ac:dyDescent="0.25">
      <c r="B2952">
        <f t="shared" si="294"/>
        <v>136</v>
      </c>
      <c r="C2952">
        <f t="shared" si="295"/>
        <v>-4046231</v>
      </c>
      <c r="D2952" t="b">
        <f t="shared" si="296"/>
        <v>0</v>
      </c>
      <c r="E2952">
        <f t="shared" si="297"/>
        <v>0</v>
      </c>
      <c r="F2952">
        <f t="shared" si="298"/>
        <v>-2847</v>
      </c>
      <c r="G2952">
        <f t="shared" si="299"/>
        <v>4046102</v>
      </c>
    </row>
    <row r="2953" spans="2:7" x14ac:dyDescent="0.25">
      <c r="B2953">
        <f t="shared" si="294"/>
        <v>136</v>
      </c>
      <c r="C2953">
        <f t="shared" si="295"/>
        <v>-4049078</v>
      </c>
      <c r="D2953" t="b">
        <f t="shared" si="296"/>
        <v>0</v>
      </c>
      <c r="E2953">
        <f t="shared" si="297"/>
        <v>0</v>
      </c>
      <c r="F2953">
        <f t="shared" si="298"/>
        <v>-2848</v>
      </c>
      <c r="G2953">
        <f t="shared" si="299"/>
        <v>4048949</v>
      </c>
    </row>
    <row r="2954" spans="2:7" x14ac:dyDescent="0.25">
      <c r="B2954">
        <f t="shared" si="294"/>
        <v>136</v>
      </c>
      <c r="C2954">
        <f t="shared" si="295"/>
        <v>-4051926</v>
      </c>
      <c r="D2954" t="b">
        <f t="shared" si="296"/>
        <v>0</v>
      </c>
      <c r="E2954">
        <f t="shared" si="297"/>
        <v>0</v>
      </c>
      <c r="F2954">
        <f t="shared" si="298"/>
        <v>-2849</v>
      </c>
      <c r="G2954">
        <f t="shared" si="299"/>
        <v>4051797</v>
      </c>
    </row>
    <row r="2955" spans="2:7" x14ac:dyDescent="0.25">
      <c r="B2955">
        <f t="shared" si="294"/>
        <v>136</v>
      </c>
      <c r="C2955">
        <f t="shared" si="295"/>
        <v>-4054775</v>
      </c>
      <c r="D2955" t="b">
        <f t="shared" si="296"/>
        <v>0</v>
      </c>
      <c r="E2955">
        <f t="shared" si="297"/>
        <v>0</v>
      </c>
      <c r="F2955">
        <f t="shared" si="298"/>
        <v>-2850</v>
      </c>
      <c r="G2955">
        <f t="shared" si="299"/>
        <v>4054646</v>
      </c>
    </row>
    <row r="2956" spans="2:7" x14ac:dyDescent="0.25">
      <c r="B2956">
        <f t="shared" si="294"/>
        <v>136</v>
      </c>
      <c r="C2956">
        <f t="shared" si="295"/>
        <v>-4057625</v>
      </c>
      <c r="D2956" t="b">
        <f t="shared" si="296"/>
        <v>0</v>
      </c>
      <c r="E2956">
        <f t="shared" si="297"/>
        <v>0</v>
      </c>
      <c r="F2956">
        <f t="shared" si="298"/>
        <v>-2851</v>
      </c>
      <c r="G2956">
        <f t="shared" si="299"/>
        <v>4057496</v>
      </c>
    </row>
    <row r="2957" spans="2:7" x14ac:dyDescent="0.25">
      <c r="B2957">
        <f t="shared" si="294"/>
        <v>136</v>
      </c>
      <c r="C2957">
        <f t="shared" si="295"/>
        <v>-4060476</v>
      </c>
      <c r="D2957" t="b">
        <f t="shared" si="296"/>
        <v>0</v>
      </c>
      <c r="E2957">
        <f t="shared" si="297"/>
        <v>0</v>
      </c>
      <c r="F2957">
        <f t="shared" si="298"/>
        <v>-2852</v>
      </c>
      <c r="G2957">
        <f t="shared" si="299"/>
        <v>4060347</v>
      </c>
    </row>
    <row r="2958" spans="2:7" x14ac:dyDescent="0.25">
      <c r="B2958">
        <f t="shared" si="294"/>
        <v>136</v>
      </c>
      <c r="C2958">
        <f t="shared" si="295"/>
        <v>-4063328</v>
      </c>
      <c r="D2958" t="b">
        <f t="shared" si="296"/>
        <v>0</v>
      </c>
      <c r="E2958">
        <f t="shared" si="297"/>
        <v>0</v>
      </c>
      <c r="F2958">
        <f t="shared" si="298"/>
        <v>-2853</v>
      </c>
      <c r="G2958">
        <f t="shared" si="299"/>
        <v>4063199</v>
      </c>
    </row>
    <row r="2959" spans="2:7" x14ac:dyDescent="0.25">
      <c r="B2959">
        <f t="shared" si="294"/>
        <v>136</v>
      </c>
      <c r="C2959">
        <f t="shared" si="295"/>
        <v>-4066181</v>
      </c>
      <c r="D2959" t="b">
        <f t="shared" si="296"/>
        <v>0</v>
      </c>
      <c r="E2959">
        <f t="shared" si="297"/>
        <v>0</v>
      </c>
      <c r="F2959">
        <f t="shared" si="298"/>
        <v>-2854</v>
      </c>
      <c r="G2959">
        <f t="shared" si="299"/>
        <v>4066052</v>
      </c>
    </row>
    <row r="2960" spans="2:7" x14ac:dyDescent="0.25">
      <c r="B2960">
        <f t="shared" si="294"/>
        <v>136</v>
      </c>
      <c r="C2960">
        <f t="shared" si="295"/>
        <v>-4069035</v>
      </c>
      <c r="D2960" t="b">
        <f t="shared" si="296"/>
        <v>0</v>
      </c>
      <c r="E2960">
        <f t="shared" si="297"/>
        <v>0</v>
      </c>
      <c r="F2960">
        <f t="shared" si="298"/>
        <v>-2855</v>
      </c>
      <c r="G2960">
        <f t="shared" si="299"/>
        <v>4068906</v>
      </c>
    </row>
    <row r="2961" spans="2:7" x14ac:dyDescent="0.25">
      <c r="B2961">
        <f t="shared" si="294"/>
        <v>136</v>
      </c>
      <c r="C2961">
        <f t="shared" si="295"/>
        <v>-4071890</v>
      </c>
      <c r="D2961" t="b">
        <f t="shared" si="296"/>
        <v>0</v>
      </c>
      <c r="E2961">
        <f t="shared" si="297"/>
        <v>0</v>
      </c>
      <c r="F2961">
        <f t="shared" si="298"/>
        <v>-2856</v>
      </c>
      <c r="G2961">
        <f t="shared" si="299"/>
        <v>4071761</v>
      </c>
    </row>
    <row r="2962" spans="2:7" x14ac:dyDescent="0.25">
      <c r="B2962">
        <f t="shared" si="294"/>
        <v>136</v>
      </c>
      <c r="C2962">
        <f t="shared" si="295"/>
        <v>-4074746</v>
      </c>
      <c r="D2962" t="b">
        <f t="shared" si="296"/>
        <v>0</v>
      </c>
      <c r="E2962">
        <f t="shared" si="297"/>
        <v>0</v>
      </c>
      <c r="F2962">
        <f t="shared" si="298"/>
        <v>-2857</v>
      </c>
      <c r="G2962">
        <f t="shared" si="299"/>
        <v>4074617</v>
      </c>
    </row>
    <row r="2963" spans="2:7" x14ac:dyDescent="0.25">
      <c r="B2963">
        <f t="shared" si="294"/>
        <v>136</v>
      </c>
      <c r="C2963">
        <f t="shared" si="295"/>
        <v>-4077603</v>
      </c>
      <c r="D2963" t="b">
        <f t="shared" si="296"/>
        <v>0</v>
      </c>
      <c r="E2963">
        <f t="shared" si="297"/>
        <v>0</v>
      </c>
      <c r="F2963">
        <f t="shared" si="298"/>
        <v>-2858</v>
      </c>
      <c r="G2963">
        <f t="shared" si="299"/>
        <v>4077474</v>
      </c>
    </row>
    <row r="2964" spans="2:7" x14ac:dyDescent="0.25">
      <c r="B2964">
        <f t="shared" si="294"/>
        <v>136</v>
      </c>
      <c r="C2964">
        <f t="shared" si="295"/>
        <v>-4080461</v>
      </c>
      <c r="D2964" t="b">
        <f t="shared" si="296"/>
        <v>0</v>
      </c>
      <c r="E2964">
        <f t="shared" si="297"/>
        <v>0</v>
      </c>
      <c r="F2964">
        <f t="shared" si="298"/>
        <v>-2859</v>
      </c>
      <c r="G2964">
        <f t="shared" si="299"/>
        <v>4080332</v>
      </c>
    </row>
    <row r="2965" spans="2:7" x14ac:dyDescent="0.25">
      <c r="B2965">
        <f t="shared" si="294"/>
        <v>136</v>
      </c>
      <c r="C2965">
        <f t="shared" si="295"/>
        <v>-4083320</v>
      </c>
      <c r="D2965" t="b">
        <f t="shared" si="296"/>
        <v>0</v>
      </c>
      <c r="E2965">
        <f t="shared" si="297"/>
        <v>0</v>
      </c>
      <c r="F2965">
        <f t="shared" si="298"/>
        <v>-2860</v>
      </c>
      <c r="G2965">
        <f t="shared" si="299"/>
        <v>4083191</v>
      </c>
    </row>
    <row r="2966" spans="2:7" x14ac:dyDescent="0.25">
      <c r="B2966">
        <f t="shared" si="294"/>
        <v>136</v>
      </c>
      <c r="C2966">
        <f t="shared" si="295"/>
        <v>-4086180</v>
      </c>
      <c r="D2966" t="b">
        <f t="shared" si="296"/>
        <v>0</v>
      </c>
      <c r="E2966">
        <f t="shared" si="297"/>
        <v>0</v>
      </c>
      <c r="F2966">
        <f t="shared" si="298"/>
        <v>-2861</v>
      </c>
      <c r="G2966">
        <f t="shared" si="299"/>
        <v>4086051</v>
      </c>
    </row>
    <row r="2967" spans="2:7" x14ac:dyDescent="0.25">
      <c r="B2967">
        <f t="shared" si="294"/>
        <v>136</v>
      </c>
      <c r="C2967">
        <f t="shared" si="295"/>
        <v>-4089041</v>
      </c>
      <c r="D2967" t="b">
        <f t="shared" si="296"/>
        <v>0</v>
      </c>
      <c r="E2967">
        <f t="shared" si="297"/>
        <v>0</v>
      </c>
      <c r="F2967">
        <f t="shared" si="298"/>
        <v>-2862</v>
      </c>
      <c r="G2967">
        <f t="shared" si="299"/>
        <v>4088912</v>
      </c>
    </row>
    <row r="2968" spans="2:7" x14ac:dyDescent="0.25">
      <c r="B2968">
        <f t="shared" si="294"/>
        <v>136</v>
      </c>
      <c r="C2968">
        <f t="shared" si="295"/>
        <v>-4091903</v>
      </c>
      <c r="D2968" t="b">
        <f t="shared" si="296"/>
        <v>0</v>
      </c>
      <c r="E2968">
        <f t="shared" si="297"/>
        <v>0</v>
      </c>
      <c r="F2968">
        <f t="shared" si="298"/>
        <v>-2863</v>
      </c>
      <c r="G2968">
        <f t="shared" si="299"/>
        <v>4091774</v>
      </c>
    </row>
    <row r="2969" spans="2:7" x14ac:dyDescent="0.25">
      <c r="B2969">
        <f t="shared" si="294"/>
        <v>136</v>
      </c>
      <c r="C2969">
        <f t="shared" si="295"/>
        <v>-4094766</v>
      </c>
      <c r="D2969" t="b">
        <f t="shared" si="296"/>
        <v>0</v>
      </c>
      <c r="E2969">
        <f t="shared" si="297"/>
        <v>0</v>
      </c>
      <c r="F2969">
        <f t="shared" si="298"/>
        <v>-2864</v>
      </c>
      <c r="G2969">
        <f t="shared" si="299"/>
        <v>4094637</v>
      </c>
    </row>
    <row r="2970" spans="2:7" x14ac:dyDescent="0.25">
      <c r="B2970">
        <f t="shared" si="294"/>
        <v>136</v>
      </c>
      <c r="C2970">
        <f t="shared" si="295"/>
        <v>-4097630</v>
      </c>
      <c r="D2970" t="b">
        <f t="shared" si="296"/>
        <v>0</v>
      </c>
      <c r="E2970">
        <f t="shared" si="297"/>
        <v>0</v>
      </c>
      <c r="F2970">
        <f t="shared" si="298"/>
        <v>-2865</v>
      </c>
      <c r="G2970">
        <f t="shared" si="299"/>
        <v>4097501</v>
      </c>
    </row>
    <row r="2971" spans="2:7" x14ac:dyDescent="0.25">
      <c r="B2971">
        <f t="shared" si="294"/>
        <v>136</v>
      </c>
      <c r="C2971">
        <f t="shared" si="295"/>
        <v>-4100495</v>
      </c>
      <c r="D2971" t="b">
        <f t="shared" si="296"/>
        <v>0</v>
      </c>
      <c r="E2971">
        <f t="shared" si="297"/>
        <v>0</v>
      </c>
      <c r="F2971">
        <f t="shared" si="298"/>
        <v>-2866</v>
      </c>
      <c r="G2971">
        <f t="shared" si="299"/>
        <v>4100366</v>
      </c>
    </row>
    <row r="2972" spans="2:7" x14ac:dyDescent="0.25">
      <c r="B2972">
        <f t="shared" si="294"/>
        <v>136</v>
      </c>
      <c r="C2972">
        <f t="shared" si="295"/>
        <v>-4103361</v>
      </c>
      <c r="D2972" t="b">
        <f t="shared" si="296"/>
        <v>0</v>
      </c>
      <c r="E2972">
        <f t="shared" si="297"/>
        <v>0</v>
      </c>
      <c r="F2972">
        <f t="shared" si="298"/>
        <v>-2867</v>
      </c>
      <c r="G2972">
        <f t="shared" si="299"/>
        <v>4103232</v>
      </c>
    </row>
    <row r="2973" spans="2:7" x14ac:dyDescent="0.25">
      <c r="B2973">
        <f t="shared" si="294"/>
        <v>136</v>
      </c>
      <c r="C2973">
        <f t="shared" si="295"/>
        <v>-4106228</v>
      </c>
      <c r="D2973" t="b">
        <f t="shared" si="296"/>
        <v>0</v>
      </c>
      <c r="E2973">
        <f t="shared" si="297"/>
        <v>0</v>
      </c>
      <c r="F2973">
        <f t="shared" si="298"/>
        <v>-2868</v>
      </c>
      <c r="G2973">
        <f t="shared" si="299"/>
        <v>4106099</v>
      </c>
    </row>
    <row r="2974" spans="2:7" x14ac:dyDescent="0.25">
      <c r="B2974">
        <f t="shared" si="294"/>
        <v>136</v>
      </c>
      <c r="C2974">
        <f t="shared" si="295"/>
        <v>-4109096</v>
      </c>
      <c r="D2974" t="b">
        <f t="shared" si="296"/>
        <v>0</v>
      </c>
      <c r="E2974">
        <f t="shared" si="297"/>
        <v>0</v>
      </c>
      <c r="F2974">
        <f t="shared" si="298"/>
        <v>-2869</v>
      </c>
      <c r="G2974">
        <f t="shared" si="299"/>
        <v>4108967</v>
      </c>
    </row>
    <row r="2975" spans="2:7" x14ac:dyDescent="0.25">
      <c r="B2975">
        <f t="shared" si="294"/>
        <v>136</v>
      </c>
      <c r="C2975">
        <f t="shared" si="295"/>
        <v>-4111965</v>
      </c>
      <c r="D2975" t="b">
        <f t="shared" si="296"/>
        <v>0</v>
      </c>
      <c r="E2975">
        <f t="shared" si="297"/>
        <v>0</v>
      </c>
      <c r="F2975">
        <f t="shared" si="298"/>
        <v>-2870</v>
      </c>
      <c r="G2975">
        <f t="shared" si="299"/>
        <v>4111836</v>
      </c>
    </row>
    <row r="2976" spans="2:7" x14ac:dyDescent="0.25">
      <c r="B2976">
        <f t="shared" si="294"/>
        <v>136</v>
      </c>
      <c r="C2976">
        <f t="shared" si="295"/>
        <v>-4114835</v>
      </c>
      <c r="D2976" t="b">
        <f t="shared" si="296"/>
        <v>0</v>
      </c>
      <c r="E2976">
        <f t="shared" si="297"/>
        <v>0</v>
      </c>
      <c r="F2976">
        <f t="shared" si="298"/>
        <v>-2871</v>
      </c>
      <c r="G2976">
        <f t="shared" si="299"/>
        <v>4114706</v>
      </c>
    </row>
    <row r="2977" spans="2:7" x14ac:dyDescent="0.25">
      <c r="B2977">
        <f t="shared" si="294"/>
        <v>136</v>
      </c>
      <c r="C2977">
        <f t="shared" si="295"/>
        <v>-4117706</v>
      </c>
      <c r="D2977" t="b">
        <f t="shared" si="296"/>
        <v>0</v>
      </c>
      <c r="E2977">
        <f t="shared" si="297"/>
        <v>0</v>
      </c>
      <c r="F2977">
        <f t="shared" si="298"/>
        <v>-2872</v>
      </c>
      <c r="G2977">
        <f t="shared" si="299"/>
        <v>4117577</v>
      </c>
    </row>
    <row r="2978" spans="2:7" x14ac:dyDescent="0.25">
      <c r="B2978">
        <f t="shared" si="294"/>
        <v>136</v>
      </c>
      <c r="C2978">
        <f t="shared" si="295"/>
        <v>-4120578</v>
      </c>
      <c r="D2978" t="b">
        <f t="shared" si="296"/>
        <v>0</v>
      </c>
      <c r="E2978">
        <f t="shared" si="297"/>
        <v>0</v>
      </c>
      <c r="F2978">
        <f t="shared" si="298"/>
        <v>-2873</v>
      </c>
      <c r="G2978">
        <f t="shared" si="299"/>
        <v>4120449</v>
      </c>
    </row>
    <row r="2979" spans="2:7" x14ac:dyDescent="0.25">
      <c r="B2979">
        <f t="shared" si="294"/>
        <v>136</v>
      </c>
      <c r="C2979">
        <f t="shared" si="295"/>
        <v>-4123451</v>
      </c>
      <c r="D2979" t="b">
        <f t="shared" si="296"/>
        <v>0</v>
      </c>
      <c r="E2979">
        <f t="shared" si="297"/>
        <v>0</v>
      </c>
      <c r="F2979">
        <f t="shared" si="298"/>
        <v>-2874</v>
      </c>
      <c r="G2979">
        <f t="shared" si="299"/>
        <v>4123322</v>
      </c>
    </row>
    <row r="2980" spans="2:7" x14ac:dyDescent="0.25">
      <c r="B2980">
        <f t="shared" si="294"/>
        <v>136</v>
      </c>
      <c r="C2980">
        <f t="shared" si="295"/>
        <v>-4126325</v>
      </c>
      <c r="D2980" t="b">
        <f t="shared" si="296"/>
        <v>0</v>
      </c>
      <c r="E2980">
        <f t="shared" si="297"/>
        <v>0</v>
      </c>
      <c r="F2980">
        <f t="shared" si="298"/>
        <v>-2875</v>
      </c>
      <c r="G2980">
        <f t="shared" si="299"/>
        <v>4126196</v>
      </c>
    </row>
    <row r="2981" spans="2:7" x14ac:dyDescent="0.25">
      <c r="B2981">
        <f t="shared" si="294"/>
        <v>136</v>
      </c>
      <c r="C2981">
        <f t="shared" si="295"/>
        <v>-4129200</v>
      </c>
      <c r="D2981" t="b">
        <f t="shared" si="296"/>
        <v>0</v>
      </c>
      <c r="E2981">
        <f t="shared" si="297"/>
        <v>0</v>
      </c>
      <c r="F2981">
        <f t="shared" si="298"/>
        <v>-2876</v>
      </c>
      <c r="G2981">
        <f t="shared" si="299"/>
        <v>4129071</v>
      </c>
    </row>
    <row r="2982" spans="2:7" x14ac:dyDescent="0.25">
      <c r="B2982">
        <f t="shared" si="294"/>
        <v>136</v>
      </c>
      <c r="C2982">
        <f t="shared" si="295"/>
        <v>-4132076</v>
      </c>
      <c r="D2982" t="b">
        <f t="shared" si="296"/>
        <v>0</v>
      </c>
      <c r="E2982">
        <f t="shared" si="297"/>
        <v>0</v>
      </c>
      <c r="F2982">
        <f t="shared" si="298"/>
        <v>-2877</v>
      </c>
      <c r="G2982">
        <f t="shared" si="299"/>
        <v>4131947</v>
      </c>
    </row>
    <row r="2983" spans="2:7" x14ac:dyDescent="0.25">
      <c r="B2983">
        <f t="shared" si="294"/>
        <v>136</v>
      </c>
      <c r="C2983">
        <f t="shared" si="295"/>
        <v>-4134953</v>
      </c>
      <c r="D2983" t="b">
        <f t="shared" si="296"/>
        <v>0</v>
      </c>
      <c r="E2983">
        <f t="shared" si="297"/>
        <v>0</v>
      </c>
      <c r="F2983">
        <f t="shared" si="298"/>
        <v>-2878</v>
      </c>
      <c r="G2983">
        <f t="shared" si="299"/>
        <v>4134824</v>
      </c>
    </row>
    <row r="2984" spans="2:7" x14ac:dyDescent="0.25">
      <c r="B2984">
        <f t="shared" si="294"/>
        <v>136</v>
      </c>
      <c r="C2984">
        <f t="shared" si="295"/>
        <v>-4137831</v>
      </c>
      <c r="D2984" t="b">
        <f t="shared" si="296"/>
        <v>0</v>
      </c>
      <c r="E2984">
        <f t="shared" si="297"/>
        <v>0</v>
      </c>
      <c r="F2984">
        <f t="shared" si="298"/>
        <v>-2879</v>
      </c>
      <c r="G2984">
        <f t="shared" si="299"/>
        <v>4137702</v>
      </c>
    </row>
    <row r="2985" spans="2:7" x14ac:dyDescent="0.25">
      <c r="B2985">
        <f t="shared" si="294"/>
        <v>136</v>
      </c>
      <c r="C2985">
        <f t="shared" si="295"/>
        <v>-4140710</v>
      </c>
      <c r="D2985" t="b">
        <f t="shared" si="296"/>
        <v>0</v>
      </c>
      <c r="E2985">
        <f t="shared" si="297"/>
        <v>0</v>
      </c>
      <c r="F2985">
        <f t="shared" si="298"/>
        <v>-2880</v>
      </c>
      <c r="G2985">
        <f t="shared" si="299"/>
        <v>4140581</v>
      </c>
    </row>
    <row r="2986" spans="2:7" x14ac:dyDescent="0.25">
      <c r="B2986">
        <f t="shared" si="294"/>
        <v>136</v>
      </c>
      <c r="C2986">
        <f t="shared" si="295"/>
        <v>-4143590</v>
      </c>
      <c r="D2986" t="b">
        <f t="shared" si="296"/>
        <v>0</v>
      </c>
      <c r="E2986">
        <f t="shared" si="297"/>
        <v>0</v>
      </c>
      <c r="F2986">
        <f t="shared" si="298"/>
        <v>-2881</v>
      </c>
      <c r="G2986">
        <f t="shared" si="299"/>
        <v>4143461</v>
      </c>
    </row>
    <row r="2987" spans="2:7" x14ac:dyDescent="0.25">
      <c r="B2987">
        <f t="shared" si="294"/>
        <v>136</v>
      </c>
      <c r="C2987">
        <f t="shared" si="295"/>
        <v>-4146471</v>
      </c>
      <c r="D2987" t="b">
        <f t="shared" si="296"/>
        <v>0</v>
      </c>
      <c r="E2987">
        <f t="shared" si="297"/>
        <v>0</v>
      </c>
      <c r="F2987">
        <f t="shared" si="298"/>
        <v>-2882</v>
      </c>
      <c r="G2987">
        <f t="shared" si="299"/>
        <v>4146342</v>
      </c>
    </row>
    <row r="2988" spans="2:7" x14ac:dyDescent="0.25">
      <c r="B2988">
        <f t="shared" si="294"/>
        <v>136</v>
      </c>
      <c r="C2988">
        <f t="shared" si="295"/>
        <v>-4149353</v>
      </c>
      <c r="D2988" t="b">
        <f t="shared" si="296"/>
        <v>0</v>
      </c>
      <c r="E2988">
        <f t="shared" si="297"/>
        <v>0</v>
      </c>
      <c r="F2988">
        <f t="shared" si="298"/>
        <v>-2883</v>
      </c>
      <c r="G2988">
        <f t="shared" si="299"/>
        <v>4149224</v>
      </c>
    </row>
    <row r="2989" spans="2:7" x14ac:dyDescent="0.25">
      <c r="B2989">
        <f t="shared" si="294"/>
        <v>136</v>
      </c>
      <c r="C2989">
        <f t="shared" si="295"/>
        <v>-4152236</v>
      </c>
      <c r="D2989" t="b">
        <f t="shared" si="296"/>
        <v>0</v>
      </c>
      <c r="E2989">
        <f t="shared" si="297"/>
        <v>0</v>
      </c>
      <c r="F2989">
        <f t="shared" si="298"/>
        <v>-2884</v>
      </c>
      <c r="G2989">
        <f t="shared" si="299"/>
        <v>4152107</v>
      </c>
    </row>
    <row r="2990" spans="2:7" x14ac:dyDescent="0.25">
      <c r="B2990">
        <f t="shared" si="294"/>
        <v>136</v>
      </c>
      <c r="C2990">
        <f t="shared" si="295"/>
        <v>-4155120</v>
      </c>
      <c r="D2990" t="b">
        <f t="shared" si="296"/>
        <v>0</v>
      </c>
      <c r="E2990">
        <f t="shared" si="297"/>
        <v>0</v>
      </c>
      <c r="F2990">
        <f t="shared" si="298"/>
        <v>-2885</v>
      </c>
      <c r="G2990">
        <f t="shared" si="299"/>
        <v>4154991</v>
      </c>
    </row>
    <row r="2991" spans="2:7" x14ac:dyDescent="0.25">
      <c r="B2991">
        <f t="shared" si="294"/>
        <v>136</v>
      </c>
      <c r="C2991">
        <f t="shared" si="295"/>
        <v>-4158005</v>
      </c>
      <c r="D2991" t="b">
        <f t="shared" si="296"/>
        <v>0</v>
      </c>
      <c r="E2991">
        <f t="shared" si="297"/>
        <v>0</v>
      </c>
      <c r="F2991">
        <f t="shared" si="298"/>
        <v>-2886</v>
      </c>
      <c r="G2991">
        <f t="shared" si="299"/>
        <v>4157876</v>
      </c>
    </row>
    <row r="2992" spans="2:7" x14ac:dyDescent="0.25">
      <c r="B2992">
        <f t="shared" si="294"/>
        <v>136</v>
      </c>
      <c r="C2992">
        <f t="shared" si="295"/>
        <v>-4160891</v>
      </c>
      <c r="D2992" t="b">
        <f t="shared" si="296"/>
        <v>0</v>
      </c>
      <c r="E2992">
        <f t="shared" si="297"/>
        <v>0</v>
      </c>
      <c r="F2992">
        <f t="shared" si="298"/>
        <v>-2887</v>
      </c>
      <c r="G2992">
        <f t="shared" si="299"/>
        <v>4160762</v>
      </c>
    </row>
    <row r="2993" spans="2:7" x14ac:dyDescent="0.25">
      <c r="B2993">
        <f t="shared" si="294"/>
        <v>136</v>
      </c>
      <c r="C2993">
        <f t="shared" si="295"/>
        <v>-4163778</v>
      </c>
      <c r="D2993" t="b">
        <f t="shared" si="296"/>
        <v>0</v>
      </c>
      <c r="E2993">
        <f t="shared" si="297"/>
        <v>0</v>
      </c>
      <c r="F2993">
        <f t="shared" si="298"/>
        <v>-2888</v>
      </c>
      <c r="G2993">
        <f t="shared" si="299"/>
        <v>4163649</v>
      </c>
    </row>
    <row r="2994" spans="2:7" x14ac:dyDescent="0.25">
      <c r="B2994">
        <f t="shared" si="294"/>
        <v>136</v>
      </c>
      <c r="C2994">
        <f t="shared" si="295"/>
        <v>-4166666</v>
      </c>
      <c r="D2994" t="b">
        <f t="shared" si="296"/>
        <v>0</v>
      </c>
      <c r="E2994">
        <f t="shared" si="297"/>
        <v>0</v>
      </c>
      <c r="F2994">
        <f t="shared" si="298"/>
        <v>-2889</v>
      </c>
      <c r="G2994">
        <f t="shared" si="299"/>
        <v>4166537</v>
      </c>
    </row>
    <row r="2995" spans="2:7" x14ac:dyDescent="0.25">
      <c r="B2995">
        <f t="shared" si="294"/>
        <v>136</v>
      </c>
      <c r="C2995">
        <f t="shared" si="295"/>
        <v>-4169555</v>
      </c>
      <c r="D2995" t="b">
        <f t="shared" si="296"/>
        <v>0</v>
      </c>
      <c r="E2995">
        <f t="shared" si="297"/>
        <v>0</v>
      </c>
      <c r="F2995">
        <f t="shared" si="298"/>
        <v>-2890</v>
      </c>
      <c r="G2995">
        <f t="shared" si="299"/>
        <v>4169426</v>
      </c>
    </row>
    <row r="2996" spans="2:7" x14ac:dyDescent="0.25">
      <c r="B2996">
        <f t="shared" si="294"/>
        <v>136</v>
      </c>
      <c r="C2996">
        <f t="shared" si="295"/>
        <v>-4172445</v>
      </c>
      <c r="D2996" t="b">
        <f t="shared" si="296"/>
        <v>0</v>
      </c>
      <c r="E2996">
        <f t="shared" si="297"/>
        <v>0</v>
      </c>
      <c r="F2996">
        <f t="shared" si="298"/>
        <v>-2891</v>
      </c>
      <c r="G2996">
        <f t="shared" si="299"/>
        <v>4172316</v>
      </c>
    </row>
    <row r="2997" spans="2:7" x14ac:dyDescent="0.25">
      <c r="B2997">
        <f t="shared" si="294"/>
        <v>136</v>
      </c>
      <c r="C2997">
        <f t="shared" si="295"/>
        <v>-4175336</v>
      </c>
      <c r="D2997" t="b">
        <f t="shared" si="296"/>
        <v>0</v>
      </c>
      <c r="E2997">
        <f t="shared" si="297"/>
        <v>0</v>
      </c>
      <c r="F2997">
        <f t="shared" si="298"/>
        <v>-2892</v>
      </c>
      <c r="G2997">
        <f t="shared" si="299"/>
        <v>4175207</v>
      </c>
    </row>
    <row r="2998" spans="2:7" x14ac:dyDescent="0.25">
      <c r="B2998">
        <f t="shared" si="294"/>
        <v>136</v>
      </c>
      <c r="C2998">
        <f t="shared" si="295"/>
        <v>-4178228</v>
      </c>
      <c r="D2998" t="b">
        <f t="shared" si="296"/>
        <v>0</v>
      </c>
      <c r="E2998">
        <f t="shared" si="297"/>
        <v>0</v>
      </c>
      <c r="F2998">
        <f t="shared" si="298"/>
        <v>-2893</v>
      </c>
      <c r="G2998">
        <f t="shared" si="299"/>
        <v>4178099</v>
      </c>
    </row>
    <row r="2999" spans="2:7" x14ac:dyDescent="0.25">
      <c r="B2999">
        <f t="shared" si="294"/>
        <v>136</v>
      </c>
      <c r="C2999">
        <f t="shared" si="295"/>
        <v>-4181121</v>
      </c>
      <c r="D2999" t="b">
        <f t="shared" si="296"/>
        <v>0</v>
      </c>
      <c r="E2999">
        <f t="shared" si="297"/>
        <v>0</v>
      </c>
      <c r="F2999">
        <f t="shared" si="298"/>
        <v>-2894</v>
      </c>
      <c r="G2999">
        <f t="shared" si="299"/>
        <v>4180992</v>
      </c>
    </row>
    <row r="3000" spans="2:7" x14ac:dyDescent="0.25">
      <c r="B3000">
        <f t="shared" si="294"/>
        <v>136</v>
      </c>
      <c r="C3000">
        <f t="shared" si="295"/>
        <v>-4184015</v>
      </c>
      <c r="D3000" t="b">
        <f t="shared" si="296"/>
        <v>0</v>
      </c>
      <c r="E3000">
        <f t="shared" si="297"/>
        <v>0</v>
      </c>
      <c r="F3000">
        <f t="shared" si="298"/>
        <v>-2895</v>
      </c>
      <c r="G3000">
        <f t="shared" si="299"/>
        <v>4183886</v>
      </c>
    </row>
    <row r="3001" spans="2:7" x14ac:dyDescent="0.25">
      <c r="B3001">
        <f t="shared" si="294"/>
        <v>136</v>
      </c>
      <c r="C3001">
        <f t="shared" si="295"/>
        <v>-4186910</v>
      </c>
      <c r="D3001" t="b">
        <f t="shared" si="296"/>
        <v>0</v>
      </c>
      <c r="E3001">
        <f t="shared" si="297"/>
        <v>0</v>
      </c>
      <c r="F3001">
        <f t="shared" si="298"/>
        <v>-2896</v>
      </c>
      <c r="G3001">
        <f t="shared" si="299"/>
        <v>4186781</v>
      </c>
    </row>
    <row r="3002" spans="2:7" x14ac:dyDescent="0.25">
      <c r="B3002">
        <f t="shared" si="294"/>
        <v>136</v>
      </c>
      <c r="C3002">
        <f t="shared" si="295"/>
        <v>-4189806</v>
      </c>
      <c r="D3002" t="b">
        <f t="shared" si="296"/>
        <v>0</v>
      </c>
      <c r="E3002">
        <f t="shared" si="297"/>
        <v>0</v>
      </c>
      <c r="F3002">
        <f t="shared" si="298"/>
        <v>-2897</v>
      </c>
      <c r="G3002">
        <f t="shared" si="299"/>
        <v>4189677</v>
      </c>
    </row>
    <row r="3003" spans="2:7" x14ac:dyDescent="0.25">
      <c r="B3003">
        <f t="shared" si="294"/>
        <v>136</v>
      </c>
      <c r="C3003">
        <f t="shared" si="295"/>
        <v>-4192703</v>
      </c>
      <c r="D3003" t="b">
        <f t="shared" si="296"/>
        <v>0</v>
      </c>
      <c r="E3003">
        <f t="shared" si="297"/>
        <v>0</v>
      </c>
      <c r="F3003">
        <f t="shared" si="298"/>
        <v>-2898</v>
      </c>
      <c r="G3003">
        <f t="shared" si="299"/>
        <v>4192574</v>
      </c>
    </row>
    <row r="3004" spans="2:7" x14ac:dyDescent="0.25">
      <c r="B3004">
        <f t="shared" si="294"/>
        <v>136</v>
      </c>
      <c r="C3004">
        <f t="shared" si="295"/>
        <v>-4195601</v>
      </c>
      <c r="D3004" t="b">
        <f t="shared" si="296"/>
        <v>0</v>
      </c>
      <c r="E3004">
        <f t="shared" si="297"/>
        <v>0</v>
      </c>
      <c r="F3004">
        <f t="shared" si="298"/>
        <v>-2899</v>
      </c>
      <c r="G3004">
        <f t="shared" si="299"/>
        <v>4195472</v>
      </c>
    </row>
    <row r="3005" spans="2:7" x14ac:dyDescent="0.25">
      <c r="B3005">
        <f t="shared" si="294"/>
        <v>136</v>
      </c>
      <c r="C3005">
        <f t="shared" si="295"/>
        <v>-4198500</v>
      </c>
      <c r="D3005" t="b">
        <f t="shared" si="296"/>
        <v>0</v>
      </c>
      <c r="E3005">
        <f t="shared" si="297"/>
        <v>0</v>
      </c>
      <c r="F3005">
        <f t="shared" si="298"/>
        <v>-2900</v>
      </c>
      <c r="G3005">
        <f t="shared" si="299"/>
        <v>4198371</v>
      </c>
    </row>
    <row r="3006" spans="2:7" x14ac:dyDescent="0.25">
      <c r="B3006">
        <f t="shared" si="294"/>
        <v>136</v>
      </c>
      <c r="C3006">
        <f t="shared" si="295"/>
        <v>-4201400</v>
      </c>
      <c r="D3006" t="b">
        <f t="shared" si="296"/>
        <v>0</v>
      </c>
      <c r="E3006">
        <f t="shared" si="297"/>
        <v>0</v>
      </c>
      <c r="F3006">
        <f t="shared" si="298"/>
        <v>-2901</v>
      </c>
      <c r="G3006">
        <f t="shared" si="299"/>
        <v>4201271</v>
      </c>
    </row>
    <row r="3007" spans="2:7" x14ac:dyDescent="0.25">
      <c r="B3007">
        <f t="shared" si="294"/>
        <v>136</v>
      </c>
      <c r="C3007">
        <f t="shared" si="295"/>
        <v>-4204301</v>
      </c>
      <c r="D3007" t="b">
        <f t="shared" si="296"/>
        <v>0</v>
      </c>
      <c r="E3007">
        <f t="shared" si="297"/>
        <v>0</v>
      </c>
      <c r="F3007">
        <f t="shared" si="298"/>
        <v>-2902</v>
      </c>
      <c r="G3007">
        <f t="shared" si="299"/>
        <v>4204172</v>
      </c>
    </row>
    <row r="3008" spans="2:7" x14ac:dyDescent="0.25">
      <c r="B3008">
        <f t="shared" si="294"/>
        <v>136</v>
      </c>
      <c r="C3008">
        <f t="shared" si="295"/>
        <v>-4207203</v>
      </c>
      <c r="D3008" t="b">
        <f t="shared" si="296"/>
        <v>0</v>
      </c>
      <c r="E3008">
        <f t="shared" si="297"/>
        <v>0</v>
      </c>
      <c r="F3008">
        <f t="shared" si="298"/>
        <v>-2903</v>
      </c>
      <c r="G3008">
        <f t="shared" si="299"/>
        <v>4207074</v>
      </c>
    </row>
    <row r="3009" spans="2:7" x14ac:dyDescent="0.25">
      <c r="B3009">
        <f t="shared" si="294"/>
        <v>136</v>
      </c>
      <c r="C3009">
        <f t="shared" si="295"/>
        <v>-4210106</v>
      </c>
      <c r="D3009" t="b">
        <f t="shared" si="296"/>
        <v>0</v>
      </c>
      <c r="E3009">
        <f t="shared" si="297"/>
        <v>0</v>
      </c>
      <c r="F3009">
        <f t="shared" si="298"/>
        <v>-2904</v>
      </c>
      <c r="G3009">
        <f t="shared" si="299"/>
        <v>4209977</v>
      </c>
    </row>
    <row r="3010" spans="2:7" x14ac:dyDescent="0.25">
      <c r="B3010">
        <f t="shared" si="294"/>
        <v>136</v>
      </c>
      <c r="C3010">
        <f t="shared" si="295"/>
        <v>-4213010</v>
      </c>
      <c r="D3010" t="b">
        <f t="shared" si="296"/>
        <v>0</v>
      </c>
      <c r="E3010">
        <f t="shared" si="297"/>
        <v>0</v>
      </c>
      <c r="F3010">
        <f t="shared" si="298"/>
        <v>-2905</v>
      </c>
      <c r="G3010">
        <f t="shared" si="299"/>
        <v>4212881</v>
      </c>
    </row>
    <row r="3011" spans="2:7" x14ac:dyDescent="0.25">
      <c r="B3011">
        <f t="shared" si="294"/>
        <v>136</v>
      </c>
      <c r="C3011">
        <f t="shared" si="295"/>
        <v>-4215915</v>
      </c>
      <c r="D3011" t="b">
        <f t="shared" si="296"/>
        <v>0</v>
      </c>
      <c r="E3011">
        <f t="shared" si="297"/>
        <v>0</v>
      </c>
      <c r="F3011">
        <f t="shared" si="298"/>
        <v>-2906</v>
      </c>
      <c r="G3011">
        <f t="shared" si="299"/>
        <v>4215786</v>
      </c>
    </row>
    <row r="3012" spans="2:7" x14ac:dyDescent="0.25">
      <c r="B3012">
        <f t="shared" si="294"/>
        <v>136</v>
      </c>
      <c r="C3012">
        <f t="shared" si="295"/>
        <v>-4218821</v>
      </c>
      <c r="D3012" t="b">
        <f t="shared" si="296"/>
        <v>0</v>
      </c>
      <c r="E3012">
        <f t="shared" si="297"/>
        <v>0</v>
      </c>
      <c r="F3012">
        <f t="shared" si="298"/>
        <v>-2907</v>
      </c>
      <c r="G3012">
        <f t="shared" si="299"/>
        <v>4218692</v>
      </c>
    </row>
    <row r="3013" spans="2:7" x14ac:dyDescent="0.25">
      <c r="B3013">
        <f t="shared" ref="B3013:B3076" si="300">B3012+E3012</f>
        <v>136</v>
      </c>
      <c r="C3013">
        <f t="shared" ref="C3013:C3076" si="301">C3012+F3012</f>
        <v>-4221728</v>
      </c>
      <c r="D3013" t="b">
        <f t="shared" ref="D3013:D3076" si="302">AND(B3013&gt;=$B$1,B3013&lt;=$C$1,C3013&gt;=$B$2,C3013&lt;=$C$2)</f>
        <v>0</v>
      </c>
      <c r="E3013">
        <f t="shared" ref="E3013:E3076" si="303">MAX(E3012-1,0)</f>
        <v>0</v>
      </c>
      <c r="F3013">
        <f t="shared" ref="F3013:F3076" si="304">F3012-1</f>
        <v>-2908</v>
      </c>
      <c r="G3013">
        <f t="shared" ref="G3013:G3076" si="305">ABS(C3013-$E$2)</f>
        <v>4221599</v>
      </c>
    </row>
    <row r="3014" spans="2:7" x14ac:dyDescent="0.25">
      <c r="B3014">
        <f t="shared" si="300"/>
        <v>136</v>
      </c>
      <c r="C3014">
        <f t="shared" si="301"/>
        <v>-4224636</v>
      </c>
      <c r="D3014" t="b">
        <f t="shared" si="302"/>
        <v>0</v>
      </c>
      <c r="E3014">
        <f t="shared" si="303"/>
        <v>0</v>
      </c>
      <c r="F3014">
        <f t="shared" si="304"/>
        <v>-2909</v>
      </c>
      <c r="G3014">
        <f t="shared" si="305"/>
        <v>4224507</v>
      </c>
    </row>
    <row r="3015" spans="2:7" x14ac:dyDescent="0.25">
      <c r="B3015">
        <f t="shared" si="300"/>
        <v>136</v>
      </c>
      <c r="C3015">
        <f t="shared" si="301"/>
        <v>-4227545</v>
      </c>
      <c r="D3015" t="b">
        <f t="shared" si="302"/>
        <v>0</v>
      </c>
      <c r="E3015">
        <f t="shared" si="303"/>
        <v>0</v>
      </c>
      <c r="F3015">
        <f t="shared" si="304"/>
        <v>-2910</v>
      </c>
      <c r="G3015">
        <f t="shared" si="305"/>
        <v>4227416</v>
      </c>
    </row>
    <row r="3016" spans="2:7" x14ac:dyDescent="0.25">
      <c r="B3016">
        <f t="shared" si="300"/>
        <v>136</v>
      </c>
      <c r="C3016">
        <f t="shared" si="301"/>
        <v>-4230455</v>
      </c>
      <c r="D3016" t="b">
        <f t="shared" si="302"/>
        <v>0</v>
      </c>
      <c r="E3016">
        <f t="shared" si="303"/>
        <v>0</v>
      </c>
      <c r="F3016">
        <f t="shared" si="304"/>
        <v>-2911</v>
      </c>
      <c r="G3016">
        <f t="shared" si="305"/>
        <v>4230326</v>
      </c>
    </row>
    <row r="3017" spans="2:7" x14ac:dyDescent="0.25">
      <c r="B3017">
        <f t="shared" si="300"/>
        <v>136</v>
      </c>
      <c r="C3017">
        <f t="shared" si="301"/>
        <v>-4233366</v>
      </c>
      <c r="D3017" t="b">
        <f t="shared" si="302"/>
        <v>0</v>
      </c>
      <c r="E3017">
        <f t="shared" si="303"/>
        <v>0</v>
      </c>
      <c r="F3017">
        <f t="shared" si="304"/>
        <v>-2912</v>
      </c>
      <c r="G3017">
        <f t="shared" si="305"/>
        <v>4233237</v>
      </c>
    </row>
    <row r="3018" spans="2:7" x14ac:dyDescent="0.25">
      <c r="B3018">
        <f t="shared" si="300"/>
        <v>136</v>
      </c>
      <c r="C3018">
        <f t="shared" si="301"/>
        <v>-4236278</v>
      </c>
      <c r="D3018" t="b">
        <f t="shared" si="302"/>
        <v>0</v>
      </c>
      <c r="E3018">
        <f t="shared" si="303"/>
        <v>0</v>
      </c>
      <c r="F3018">
        <f t="shared" si="304"/>
        <v>-2913</v>
      </c>
      <c r="G3018">
        <f t="shared" si="305"/>
        <v>4236149</v>
      </c>
    </row>
    <row r="3019" spans="2:7" x14ac:dyDescent="0.25">
      <c r="B3019">
        <f t="shared" si="300"/>
        <v>136</v>
      </c>
      <c r="C3019">
        <f t="shared" si="301"/>
        <v>-4239191</v>
      </c>
      <c r="D3019" t="b">
        <f t="shared" si="302"/>
        <v>0</v>
      </c>
      <c r="E3019">
        <f t="shared" si="303"/>
        <v>0</v>
      </c>
      <c r="F3019">
        <f t="shared" si="304"/>
        <v>-2914</v>
      </c>
      <c r="G3019">
        <f t="shared" si="305"/>
        <v>4239062</v>
      </c>
    </row>
    <row r="3020" spans="2:7" x14ac:dyDescent="0.25">
      <c r="B3020">
        <f t="shared" si="300"/>
        <v>136</v>
      </c>
      <c r="C3020">
        <f t="shared" si="301"/>
        <v>-4242105</v>
      </c>
      <c r="D3020" t="b">
        <f t="shared" si="302"/>
        <v>0</v>
      </c>
      <c r="E3020">
        <f t="shared" si="303"/>
        <v>0</v>
      </c>
      <c r="F3020">
        <f t="shared" si="304"/>
        <v>-2915</v>
      </c>
      <c r="G3020">
        <f t="shared" si="305"/>
        <v>4241976</v>
      </c>
    </row>
    <row r="3021" spans="2:7" x14ac:dyDescent="0.25">
      <c r="B3021">
        <f t="shared" si="300"/>
        <v>136</v>
      </c>
      <c r="C3021">
        <f t="shared" si="301"/>
        <v>-4245020</v>
      </c>
      <c r="D3021" t="b">
        <f t="shared" si="302"/>
        <v>0</v>
      </c>
      <c r="E3021">
        <f t="shared" si="303"/>
        <v>0</v>
      </c>
      <c r="F3021">
        <f t="shared" si="304"/>
        <v>-2916</v>
      </c>
      <c r="G3021">
        <f t="shared" si="305"/>
        <v>4244891</v>
      </c>
    </row>
    <row r="3022" spans="2:7" x14ac:dyDescent="0.25">
      <c r="B3022">
        <f t="shared" si="300"/>
        <v>136</v>
      </c>
      <c r="C3022">
        <f t="shared" si="301"/>
        <v>-4247936</v>
      </c>
      <c r="D3022" t="b">
        <f t="shared" si="302"/>
        <v>0</v>
      </c>
      <c r="E3022">
        <f t="shared" si="303"/>
        <v>0</v>
      </c>
      <c r="F3022">
        <f t="shared" si="304"/>
        <v>-2917</v>
      </c>
      <c r="G3022">
        <f t="shared" si="305"/>
        <v>4247807</v>
      </c>
    </row>
    <row r="3023" spans="2:7" x14ac:dyDescent="0.25">
      <c r="B3023">
        <f t="shared" si="300"/>
        <v>136</v>
      </c>
      <c r="C3023">
        <f t="shared" si="301"/>
        <v>-4250853</v>
      </c>
      <c r="D3023" t="b">
        <f t="shared" si="302"/>
        <v>0</v>
      </c>
      <c r="E3023">
        <f t="shared" si="303"/>
        <v>0</v>
      </c>
      <c r="F3023">
        <f t="shared" si="304"/>
        <v>-2918</v>
      </c>
      <c r="G3023">
        <f t="shared" si="305"/>
        <v>4250724</v>
      </c>
    </row>
    <row r="3024" spans="2:7" x14ac:dyDescent="0.25">
      <c r="B3024">
        <f t="shared" si="300"/>
        <v>136</v>
      </c>
      <c r="C3024">
        <f t="shared" si="301"/>
        <v>-4253771</v>
      </c>
      <c r="D3024" t="b">
        <f t="shared" si="302"/>
        <v>0</v>
      </c>
      <c r="E3024">
        <f t="shared" si="303"/>
        <v>0</v>
      </c>
      <c r="F3024">
        <f t="shared" si="304"/>
        <v>-2919</v>
      </c>
      <c r="G3024">
        <f t="shared" si="305"/>
        <v>4253642</v>
      </c>
    </row>
    <row r="3025" spans="2:7" x14ac:dyDescent="0.25">
      <c r="B3025">
        <f t="shared" si="300"/>
        <v>136</v>
      </c>
      <c r="C3025">
        <f t="shared" si="301"/>
        <v>-4256690</v>
      </c>
      <c r="D3025" t="b">
        <f t="shared" si="302"/>
        <v>0</v>
      </c>
      <c r="E3025">
        <f t="shared" si="303"/>
        <v>0</v>
      </c>
      <c r="F3025">
        <f t="shared" si="304"/>
        <v>-2920</v>
      </c>
      <c r="G3025">
        <f t="shared" si="305"/>
        <v>4256561</v>
      </c>
    </row>
    <row r="3026" spans="2:7" x14ac:dyDescent="0.25">
      <c r="B3026">
        <f t="shared" si="300"/>
        <v>136</v>
      </c>
      <c r="C3026">
        <f t="shared" si="301"/>
        <v>-4259610</v>
      </c>
      <c r="D3026" t="b">
        <f t="shared" si="302"/>
        <v>0</v>
      </c>
      <c r="E3026">
        <f t="shared" si="303"/>
        <v>0</v>
      </c>
      <c r="F3026">
        <f t="shared" si="304"/>
        <v>-2921</v>
      </c>
      <c r="G3026">
        <f t="shared" si="305"/>
        <v>4259481</v>
      </c>
    </row>
    <row r="3027" spans="2:7" x14ac:dyDescent="0.25">
      <c r="B3027">
        <f t="shared" si="300"/>
        <v>136</v>
      </c>
      <c r="C3027">
        <f t="shared" si="301"/>
        <v>-4262531</v>
      </c>
      <c r="D3027" t="b">
        <f t="shared" si="302"/>
        <v>0</v>
      </c>
      <c r="E3027">
        <f t="shared" si="303"/>
        <v>0</v>
      </c>
      <c r="F3027">
        <f t="shared" si="304"/>
        <v>-2922</v>
      </c>
      <c r="G3027">
        <f t="shared" si="305"/>
        <v>4262402</v>
      </c>
    </row>
    <row r="3028" spans="2:7" x14ac:dyDescent="0.25">
      <c r="B3028">
        <f t="shared" si="300"/>
        <v>136</v>
      </c>
      <c r="C3028">
        <f t="shared" si="301"/>
        <v>-4265453</v>
      </c>
      <c r="D3028" t="b">
        <f t="shared" si="302"/>
        <v>0</v>
      </c>
      <c r="E3028">
        <f t="shared" si="303"/>
        <v>0</v>
      </c>
      <c r="F3028">
        <f t="shared" si="304"/>
        <v>-2923</v>
      </c>
      <c r="G3028">
        <f t="shared" si="305"/>
        <v>4265324</v>
      </c>
    </row>
    <row r="3029" spans="2:7" x14ac:dyDescent="0.25">
      <c r="B3029">
        <f t="shared" si="300"/>
        <v>136</v>
      </c>
      <c r="C3029">
        <f t="shared" si="301"/>
        <v>-4268376</v>
      </c>
      <c r="D3029" t="b">
        <f t="shared" si="302"/>
        <v>0</v>
      </c>
      <c r="E3029">
        <f t="shared" si="303"/>
        <v>0</v>
      </c>
      <c r="F3029">
        <f t="shared" si="304"/>
        <v>-2924</v>
      </c>
      <c r="G3029">
        <f t="shared" si="305"/>
        <v>4268247</v>
      </c>
    </row>
    <row r="3030" spans="2:7" x14ac:dyDescent="0.25">
      <c r="B3030">
        <f t="shared" si="300"/>
        <v>136</v>
      </c>
      <c r="C3030">
        <f t="shared" si="301"/>
        <v>-4271300</v>
      </c>
      <c r="D3030" t="b">
        <f t="shared" si="302"/>
        <v>0</v>
      </c>
      <c r="E3030">
        <f t="shared" si="303"/>
        <v>0</v>
      </c>
      <c r="F3030">
        <f t="shared" si="304"/>
        <v>-2925</v>
      </c>
      <c r="G3030">
        <f t="shared" si="305"/>
        <v>4271171</v>
      </c>
    </row>
    <row r="3031" spans="2:7" x14ac:dyDescent="0.25">
      <c r="B3031">
        <f t="shared" si="300"/>
        <v>136</v>
      </c>
      <c r="C3031">
        <f t="shared" si="301"/>
        <v>-4274225</v>
      </c>
      <c r="D3031" t="b">
        <f t="shared" si="302"/>
        <v>0</v>
      </c>
      <c r="E3031">
        <f t="shared" si="303"/>
        <v>0</v>
      </c>
      <c r="F3031">
        <f t="shared" si="304"/>
        <v>-2926</v>
      </c>
      <c r="G3031">
        <f t="shared" si="305"/>
        <v>4274096</v>
      </c>
    </row>
    <row r="3032" spans="2:7" x14ac:dyDescent="0.25">
      <c r="B3032">
        <f t="shared" si="300"/>
        <v>136</v>
      </c>
      <c r="C3032">
        <f t="shared" si="301"/>
        <v>-4277151</v>
      </c>
      <c r="D3032" t="b">
        <f t="shared" si="302"/>
        <v>0</v>
      </c>
      <c r="E3032">
        <f t="shared" si="303"/>
        <v>0</v>
      </c>
      <c r="F3032">
        <f t="shared" si="304"/>
        <v>-2927</v>
      </c>
      <c r="G3032">
        <f t="shared" si="305"/>
        <v>4277022</v>
      </c>
    </row>
    <row r="3033" spans="2:7" x14ac:dyDescent="0.25">
      <c r="B3033">
        <f t="shared" si="300"/>
        <v>136</v>
      </c>
      <c r="C3033">
        <f t="shared" si="301"/>
        <v>-4280078</v>
      </c>
      <c r="D3033" t="b">
        <f t="shared" si="302"/>
        <v>0</v>
      </c>
      <c r="E3033">
        <f t="shared" si="303"/>
        <v>0</v>
      </c>
      <c r="F3033">
        <f t="shared" si="304"/>
        <v>-2928</v>
      </c>
      <c r="G3033">
        <f t="shared" si="305"/>
        <v>4279949</v>
      </c>
    </row>
    <row r="3034" spans="2:7" x14ac:dyDescent="0.25">
      <c r="B3034">
        <f t="shared" si="300"/>
        <v>136</v>
      </c>
      <c r="C3034">
        <f t="shared" si="301"/>
        <v>-4283006</v>
      </c>
      <c r="D3034" t="b">
        <f t="shared" si="302"/>
        <v>0</v>
      </c>
      <c r="E3034">
        <f t="shared" si="303"/>
        <v>0</v>
      </c>
      <c r="F3034">
        <f t="shared" si="304"/>
        <v>-2929</v>
      </c>
      <c r="G3034">
        <f t="shared" si="305"/>
        <v>4282877</v>
      </c>
    </row>
    <row r="3035" spans="2:7" x14ac:dyDescent="0.25">
      <c r="B3035">
        <f t="shared" si="300"/>
        <v>136</v>
      </c>
      <c r="C3035">
        <f t="shared" si="301"/>
        <v>-4285935</v>
      </c>
      <c r="D3035" t="b">
        <f t="shared" si="302"/>
        <v>0</v>
      </c>
      <c r="E3035">
        <f t="shared" si="303"/>
        <v>0</v>
      </c>
      <c r="F3035">
        <f t="shared" si="304"/>
        <v>-2930</v>
      </c>
      <c r="G3035">
        <f t="shared" si="305"/>
        <v>4285806</v>
      </c>
    </row>
    <row r="3036" spans="2:7" x14ac:dyDescent="0.25">
      <c r="B3036">
        <f t="shared" si="300"/>
        <v>136</v>
      </c>
      <c r="C3036">
        <f t="shared" si="301"/>
        <v>-4288865</v>
      </c>
      <c r="D3036" t="b">
        <f t="shared" si="302"/>
        <v>0</v>
      </c>
      <c r="E3036">
        <f t="shared" si="303"/>
        <v>0</v>
      </c>
      <c r="F3036">
        <f t="shared" si="304"/>
        <v>-2931</v>
      </c>
      <c r="G3036">
        <f t="shared" si="305"/>
        <v>4288736</v>
      </c>
    </row>
    <row r="3037" spans="2:7" x14ac:dyDescent="0.25">
      <c r="B3037">
        <f t="shared" si="300"/>
        <v>136</v>
      </c>
      <c r="C3037">
        <f t="shared" si="301"/>
        <v>-4291796</v>
      </c>
      <c r="D3037" t="b">
        <f t="shared" si="302"/>
        <v>0</v>
      </c>
      <c r="E3037">
        <f t="shared" si="303"/>
        <v>0</v>
      </c>
      <c r="F3037">
        <f t="shared" si="304"/>
        <v>-2932</v>
      </c>
      <c r="G3037">
        <f t="shared" si="305"/>
        <v>4291667</v>
      </c>
    </row>
    <row r="3038" spans="2:7" x14ac:dyDescent="0.25">
      <c r="B3038">
        <f t="shared" si="300"/>
        <v>136</v>
      </c>
      <c r="C3038">
        <f t="shared" si="301"/>
        <v>-4294728</v>
      </c>
      <c r="D3038" t="b">
        <f t="shared" si="302"/>
        <v>0</v>
      </c>
      <c r="E3038">
        <f t="shared" si="303"/>
        <v>0</v>
      </c>
      <c r="F3038">
        <f t="shared" si="304"/>
        <v>-2933</v>
      </c>
      <c r="G3038">
        <f t="shared" si="305"/>
        <v>4294599</v>
      </c>
    </row>
    <row r="3039" spans="2:7" x14ac:dyDescent="0.25">
      <c r="B3039">
        <f t="shared" si="300"/>
        <v>136</v>
      </c>
      <c r="C3039">
        <f t="shared" si="301"/>
        <v>-4297661</v>
      </c>
      <c r="D3039" t="b">
        <f t="shared" si="302"/>
        <v>0</v>
      </c>
      <c r="E3039">
        <f t="shared" si="303"/>
        <v>0</v>
      </c>
      <c r="F3039">
        <f t="shared" si="304"/>
        <v>-2934</v>
      </c>
      <c r="G3039">
        <f t="shared" si="305"/>
        <v>4297532</v>
      </c>
    </row>
    <row r="3040" spans="2:7" x14ac:dyDescent="0.25">
      <c r="B3040">
        <f t="shared" si="300"/>
        <v>136</v>
      </c>
      <c r="C3040">
        <f t="shared" si="301"/>
        <v>-4300595</v>
      </c>
      <c r="D3040" t="b">
        <f t="shared" si="302"/>
        <v>0</v>
      </c>
      <c r="E3040">
        <f t="shared" si="303"/>
        <v>0</v>
      </c>
      <c r="F3040">
        <f t="shared" si="304"/>
        <v>-2935</v>
      </c>
      <c r="G3040">
        <f t="shared" si="305"/>
        <v>4300466</v>
      </c>
    </row>
    <row r="3041" spans="2:7" x14ac:dyDescent="0.25">
      <c r="B3041">
        <f t="shared" si="300"/>
        <v>136</v>
      </c>
      <c r="C3041">
        <f t="shared" si="301"/>
        <v>-4303530</v>
      </c>
      <c r="D3041" t="b">
        <f t="shared" si="302"/>
        <v>0</v>
      </c>
      <c r="E3041">
        <f t="shared" si="303"/>
        <v>0</v>
      </c>
      <c r="F3041">
        <f t="shared" si="304"/>
        <v>-2936</v>
      </c>
      <c r="G3041">
        <f t="shared" si="305"/>
        <v>4303401</v>
      </c>
    </row>
    <row r="3042" spans="2:7" x14ac:dyDescent="0.25">
      <c r="B3042">
        <f t="shared" si="300"/>
        <v>136</v>
      </c>
      <c r="C3042">
        <f t="shared" si="301"/>
        <v>-4306466</v>
      </c>
      <c r="D3042" t="b">
        <f t="shared" si="302"/>
        <v>0</v>
      </c>
      <c r="E3042">
        <f t="shared" si="303"/>
        <v>0</v>
      </c>
      <c r="F3042">
        <f t="shared" si="304"/>
        <v>-2937</v>
      </c>
      <c r="G3042">
        <f t="shared" si="305"/>
        <v>4306337</v>
      </c>
    </row>
    <row r="3043" spans="2:7" x14ac:dyDescent="0.25">
      <c r="B3043">
        <f t="shared" si="300"/>
        <v>136</v>
      </c>
      <c r="C3043">
        <f t="shared" si="301"/>
        <v>-4309403</v>
      </c>
      <c r="D3043" t="b">
        <f t="shared" si="302"/>
        <v>0</v>
      </c>
      <c r="E3043">
        <f t="shared" si="303"/>
        <v>0</v>
      </c>
      <c r="F3043">
        <f t="shared" si="304"/>
        <v>-2938</v>
      </c>
      <c r="G3043">
        <f t="shared" si="305"/>
        <v>4309274</v>
      </c>
    </row>
    <row r="3044" spans="2:7" x14ac:dyDescent="0.25">
      <c r="B3044">
        <f t="shared" si="300"/>
        <v>136</v>
      </c>
      <c r="C3044">
        <f t="shared" si="301"/>
        <v>-4312341</v>
      </c>
      <c r="D3044" t="b">
        <f t="shared" si="302"/>
        <v>0</v>
      </c>
      <c r="E3044">
        <f t="shared" si="303"/>
        <v>0</v>
      </c>
      <c r="F3044">
        <f t="shared" si="304"/>
        <v>-2939</v>
      </c>
      <c r="G3044">
        <f t="shared" si="305"/>
        <v>4312212</v>
      </c>
    </row>
    <row r="3045" spans="2:7" x14ac:dyDescent="0.25">
      <c r="B3045">
        <f t="shared" si="300"/>
        <v>136</v>
      </c>
      <c r="C3045">
        <f t="shared" si="301"/>
        <v>-4315280</v>
      </c>
      <c r="D3045" t="b">
        <f t="shared" si="302"/>
        <v>0</v>
      </c>
      <c r="E3045">
        <f t="shared" si="303"/>
        <v>0</v>
      </c>
      <c r="F3045">
        <f t="shared" si="304"/>
        <v>-2940</v>
      </c>
      <c r="G3045">
        <f t="shared" si="305"/>
        <v>4315151</v>
      </c>
    </row>
    <row r="3046" spans="2:7" x14ac:dyDescent="0.25">
      <c r="B3046">
        <f t="shared" si="300"/>
        <v>136</v>
      </c>
      <c r="C3046">
        <f t="shared" si="301"/>
        <v>-4318220</v>
      </c>
      <c r="D3046" t="b">
        <f t="shared" si="302"/>
        <v>0</v>
      </c>
      <c r="E3046">
        <f t="shared" si="303"/>
        <v>0</v>
      </c>
      <c r="F3046">
        <f t="shared" si="304"/>
        <v>-2941</v>
      </c>
      <c r="G3046">
        <f t="shared" si="305"/>
        <v>4318091</v>
      </c>
    </row>
    <row r="3047" spans="2:7" x14ac:dyDescent="0.25">
      <c r="B3047">
        <f t="shared" si="300"/>
        <v>136</v>
      </c>
      <c r="C3047">
        <f t="shared" si="301"/>
        <v>-4321161</v>
      </c>
      <c r="D3047" t="b">
        <f t="shared" si="302"/>
        <v>0</v>
      </c>
      <c r="E3047">
        <f t="shared" si="303"/>
        <v>0</v>
      </c>
      <c r="F3047">
        <f t="shared" si="304"/>
        <v>-2942</v>
      </c>
      <c r="G3047">
        <f t="shared" si="305"/>
        <v>4321032</v>
      </c>
    </row>
    <row r="3048" spans="2:7" x14ac:dyDescent="0.25">
      <c r="B3048">
        <f t="shared" si="300"/>
        <v>136</v>
      </c>
      <c r="C3048">
        <f t="shared" si="301"/>
        <v>-4324103</v>
      </c>
      <c r="D3048" t="b">
        <f t="shared" si="302"/>
        <v>0</v>
      </c>
      <c r="E3048">
        <f t="shared" si="303"/>
        <v>0</v>
      </c>
      <c r="F3048">
        <f t="shared" si="304"/>
        <v>-2943</v>
      </c>
      <c r="G3048">
        <f t="shared" si="305"/>
        <v>4323974</v>
      </c>
    </row>
    <row r="3049" spans="2:7" x14ac:dyDescent="0.25">
      <c r="B3049">
        <f t="shared" si="300"/>
        <v>136</v>
      </c>
      <c r="C3049">
        <f t="shared" si="301"/>
        <v>-4327046</v>
      </c>
      <c r="D3049" t="b">
        <f t="shared" si="302"/>
        <v>0</v>
      </c>
      <c r="E3049">
        <f t="shared" si="303"/>
        <v>0</v>
      </c>
      <c r="F3049">
        <f t="shared" si="304"/>
        <v>-2944</v>
      </c>
      <c r="G3049">
        <f t="shared" si="305"/>
        <v>4326917</v>
      </c>
    </row>
    <row r="3050" spans="2:7" x14ac:dyDescent="0.25">
      <c r="B3050">
        <f t="shared" si="300"/>
        <v>136</v>
      </c>
      <c r="C3050">
        <f t="shared" si="301"/>
        <v>-4329990</v>
      </c>
      <c r="D3050" t="b">
        <f t="shared" si="302"/>
        <v>0</v>
      </c>
      <c r="E3050">
        <f t="shared" si="303"/>
        <v>0</v>
      </c>
      <c r="F3050">
        <f t="shared" si="304"/>
        <v>-2945</v>
      </c>
      <c r="G3050">
        <f t="shared" si="305"/>
        <v>4329861</v>
      </c>
    </row>
    <row r="3051" spans="2:7" x14ac:dyDescent="0.25">
      <c r="B3051">
        <f t="shared" si="300"/>
        <v>136</v>
      </c>
      <c r="C3051">
        <f t="shared" si="301"/>
        <v>-4332935</v>
      </c>
      <c r="D3051" t="b">
        <f t="shared" si="302"/>
        <v>0</v>
      </c>
      <c r="E3051">
        <f t="shared" si="303"/>
        <v>0</v>
      </c>
      <c r="F3051">
        <f t="shared" si="304"/>
        <v>-2946</v>
      </c>
      <c r="G3051">
        <f t="shared" si="305"/>
        <v>4332806</v>
      </c>
    </row>
    <row r="3052" spans="2:7" x14ac:dyDescent="0.25">
      <c r="B3052">
        <f t="shared" si="300"/>
        <v>136</v>
      </c>
      <c r="C3052">
        <f t="shared" si="301"/>
        <v>-4335881</v>
      </c>
      <c r="D3052" t="b">
        <f t="shared" si="302"/>
        <v>0</v>
      </c>
      <c r="E3052">
        <f t="shared" si="303"/>
        <v>0</v>
      </c>
      <c r="F3052">
        <f t="shared" si="304"/>
        <v>-2947</v>
      </c>
      <c r="G3052">
        <f t="shared" si="305"/>
        <v>4335752</v>
      </c>
    </row>
    <row r="3053" spans="2:7" x14ac:dyDescent="0.25">
      <c r="B3053">
        <f t="shared" si="300"/>
        <v>136</v>
      </c>
      <c r="C3053">
        <f t="shared" si="301"/>
        <v>-4338828</v>
      </c>
      <c r="D3053" t="b">
        <f t="shared" si="302"/>
        <v>0</v>
      </c>
      <c r="E3053">
        <f t="shared" si="303"/>
        <v>0</v>
      </c>
      <c r="F3053">
        <f t="shared" si="304"/>
        <v>-2948</v>
      </c>
      <c r="G3053">
        <f t="shared" si="305"/>
        <v>4338699</v>
      </c>
    </row>
    <row r="3054" spans="2:7" x14ac:dyDescent="0.25">
      <c r="B3054">
        <f t="shared" si="300"/>
        <v>136</v>
      </c>
      <c r="C3054">
        <f t="shared" si="301"/>
        <v>-4341776</v>
      </c>
      <c r="D3054" t="b">
        <f t="shared" si="302"/>
        <v>0</v>
      </c>
      <c r="E3054">
        <f t="shared" si="303"/>
        <v>0</v>
      </c>
      <c r="F3054">
        <f t="shared" si="304"/>
        <v>-2949</v>
      </c>
      <c r="G3054">
        <f t="shared" si="305"/>
        <v>4341647</v>
      </c>
    </row>
    <row r="3055" spans="2:7" x14ac:dyDescent="0.25">
      <c r="B3055">
        <f t="shared" si="300"/>
        <v>136</v>
      </c>
      <c r="C3055">
        <f t="shared" si="301"/>
        <v>-4344725</v>
      </c>
      <c r="D3055" t="b">
        <f t="shared" si="302"/>
        <v>0</v>
      </c>
      <c r="E3055">
        <f t="shared" si="303"/>
        <v>0</v>
      </c>
      <c r="F3055">
        <f t="shared" si="304"/>
        <v>-2950</v>
      </c>
      <c r="G3055">
        <f t="shared" si="305"/>
        <v>4344596</v>
      </c>
    </row>
    <row r="3056" spans="2:7" x14ac:dyDescent="0.25">
      <c r="B3056">
        <f t="shared" si="300"/>
        <v>136</v>
      </c>
      <c r="C3056">
        <f t="shared" si="301"/>
        <v>-4347675</v>
      </c>
      <c r="D3056" t="b">
        <f t="shared" si="302"/>
        <v>0</v>
      </c>
      <c r="E3056">
        <f t="shared" si="303"/>
        <v>0</v>
      </c>
      <c r="F3056">
        <f t="shared" si="304"/>
        <v>-2951</v>
      </c>
      <c r="G3056">
        <f t="shared" si="305"/>
        <v>4347546</v>
      </c>
    </row>
    <row r="3057" spans="2:7" x14ac:dyDescent="0.25">
      <c r="B3057">
        <f t="shared" si="300"/>
        <v>136</v>
      </c>
      <c r="C3057">
        <f t="shared" si="301"/>
        <v>-4350626</v>
      </c>
      <c r="D3057" t="b">
        <f t="shared" si="302"/>
        <v>0</v>
      </c>
      <c r="E3057">
        <f t="shared" si="303"/>
        <v>0</v>
      </c>
      <c r="F3057">
        <f t="shared" si="304"/>
        <v>-2952</v>
      </c>
      <c r="G3057">
        <f t="shared" si="305"/>
        <v>4350497</v>
      </c>
    </row>
    <row r="3058" spans="2:7" x14ac:dyDescent="0.25">
      <c r="B3058">
        <f t="shared" si="300"/>
        <v>136</v>
      </c>
      <c r="C3058">
        <f t="shared" si="301"/>
        <v>-4353578</v>
      </c>
      <c r="D3058" t="b">
        <f t="shared" si="302"/>
        <v>0</v>
      </c>
      <c r="E3058">
        <f t="shared" si="303"/>
        <v>0</v>
      </c>
      <c r="F3058">
        <f t="shared" si="304"/>
        <v>-2953</v>
      </c>
      <c r="G3058">
        <f t="shared" si="305"/>
        <v>4353449</v>
      </c>
    </row>
    <row r="3059" spans="2:7" x14ac:dyDescent="0.25">
      <c r="B3059">
        <f t="shared" si="300"/>
        <v>136</v>
      </c>
      <c r="C3059">
        <f t="shared" si="301"/>
        <v>-4356531</v>
      </c>
      <c r="D3059" t="b">
        <f t="shared" si="302"/>
        <v>0</v>
      </c>
      <c r="E3059">
        <f t="shared" si="303"/>
        <v>0</v>
      </c>
      <c r="F3059">
        <f t="shared" si="304"/>
        <v>-2954</v>
      </c>
      <c r="G3059">
        <f t="shared" si="305"/>
        <v>4356402</v>
      </c>
    </row>
    <row r="3060" spans="2:7" x14ac:dyDescent="0.25">
      <c r="B3060">
        <f t="shared" si="300"/>
        <v>136</v>
      </c>
      <c r="C3060">
        <f t="shared" si="301"/>
        <v>-4359485</v>
      </c>
      <c r="D3060" t="b">
        <f t="shared" si="302"/>
        <v>0</v>
      </c>
      <c r="E3060">
        <f t="shared" si="303"/>
        <v>0</v>
      </c>
      <c r="F3060">
        <f t="shared" si="304"/>
        <v>-2955</v>
      </c>
      <c r="G3060">
        <f t="shared" si="305"/>
        <v>4359356</v>
      </c>
    </row>
    <row r="3061" spans="2:7" x14ac:dyDescent="0.25">
      <c r="B3061">
        <f t="shared" si="300"/>
        <v>136</v>
      </c>
      <c r="C3061">
        <f t="shared" si="301"/>
        <v>-4362440</v>
      </c>
      <c r="D3061" t="b">
        <f t="shared" si="302"/>
        <v>0</v>
      </c>
      <c r="E3061">
        <f t="shared" si="303"/>
        <v>0</v>
      </c>
      <c r="F3061">
        <f t="shared" si="304"/>
        <v>-2956</v>
      </c>
      <c r="G3061">
        <f t="shared" si="305"/>
        <v>4362311</v>
      </c>
    </row>
    <row r="3062" spans="2:7" x14ac:dyDescent="0.25">
      <c r="B3062">
        <f t="shared" si="300"/>
        <v>136</v>
      </c>
      <c r="C3062">
        <f t="shared" si="301"/>
        <v>-4365396</v>
      </c>
      <c r="D3062" t="b">
        <f t="shared" si="302"/>
        <v>0</v>
      </c>
      <c r="E3062">
        <f t="shared" si="303"/>
        <v>0</v>
      </c>
      <c r="F3062">
        <f t="shared" si="304"/>
        <v>-2957</v>
      </c>
      <c r="G3062">
        <f t="shared" si="305"/>
        <v>4365267</v>
      </c>
    </row>
    <row r="3063" spans="2:7" x14ac:dyDescent="0.25">
      <c r="B3063">
        <f t="shared" si="300"/>
        <v>136</v>
      </c>
      <c r="C3063">
        <f t="shared" si="301"/>
        <v>-4368353</v>
      </c>
      <c r="D3063" t="b">
        <f t="shared" si="302"/>
        <v>0</v>
      </c>
      <c r="E3063">
        <f t="shared" si="303"/>
        <v>0</v>
      </c>
      <c r="F3063">
        <f t="shared" si="304"/>
        <v>-2958</v>
      </c>
      <c r="G3063">
        <f t="shared" si="305"/>
        <v>4368224</v>
      </c>
    </row>
    <row r="3064" spans="2:7" x14ac:dyDescent="0.25">
      <c r="B3064">
        <f t="shared" si="300"/>
        <v>136</v>
      </c>
      <c r="C3064">
        <f t="shared" si="301"/>
        <v>-4371311</v>
      </c>
      <c r="D3064" t="b">
        <f t="shared" si="302"/>
        <v>0</v>
      </c>
      <c r="E3064">
        <f t="shared" si="303"/>
        <v>0</v>
      </c>
      <c r="F3064">
        <f t="shared" si="304"/>
        <v>-2959</v>
      </c>
      <c r="G3064">
        <f t="shared" si="305"/>
        <v>4371182</v>
      </c>
    </row>
    <row r="3065" spans="2:7" x14ac:dyDescent="0.25">
      <c r="B3065">
        <f t="shared" si="300"/>
        <v>136</v>
      </c>
      <c r="C3065">
        <f t="shared" si="301"/>
        <v>-4374270</v>
      </c>
      <c r="D3065" t="b">
        <f t="shared" si="302"/>
        <v>0</v>
      </c>
      <c r="E3065">
        <f t="shared" si="303"/>
        <v>0</v>
      </c>
      <c r="F3065">
        <f t="shared" si="304"/>
        <v>-2960</v>
      </c>
      <c r="G3065">
        <f t="shared" si="305"/>
        <v>4374141</v>
      </c>
    </row>
    <row r="3066" spans="2:7" x14ac:dyDescent="0.25">
      <c r="B3066">
        <f t="shared" si="300"/>
        <v>136</v>
      </c>
      <c r="C3066">
        <f t="shared" si="301"/>
        <v>-4377230</v>
      </c>
      <c r="D3066" t="b">
        <f t="shared" si="302"/>
        <v>0</v>
      </c>
      <c r="E3066">
        <f t="shared" si="303"/>
        <v>0</v>
      </c>
      <c r="F3066">
        <f t="shared" si="304"/>
        <v>-2961</v>
      </c>
      <c r="G3066">
        <f t="shared" si="305"/>
        <v>4377101</v>
      </c>
    </row>
    <row r="3067" spans="2:7" x14ac:dyDescent="0.25">
      <c r="B3067">
        <f t="shared" si="300"/>
        <v>136</v>
      </c>
      <c r="C3067">
        <f t="shared" si="301"/>
        <v>-4380191</v>
      </c>
      <c r="D3067" t="b">
        <f t="shared" si="302"/>
        <v>0</v>
      </c>
      <c r="E3067">
        <f t="shared" si="303"/>
        <v>0</v>
      </c>
      <c r="F3067">
        <f t="shared" si="304"/>
        <v>-2962</v>
      </c>
      <c r="G3067">
        <f t="shared" si="305"/>
        <v>4380062</v>
      </c>
    </row>
    <row r="3068" spans="2:7" x14ac:dyDescent="0.25">
      <c r="B3068">
        <f t="shared" si="300"/>
        <v>136</v>
      </c>
      <c r="C3068">
        <f t="shared" si="301"/>
        <v>-4383153</v>
      </c>
      <c r="D3068" t="b">
        <f t="shared" si="302"/>
        <v>0</v>
      </c>
      <c r="E3068">
        <f t="shared" si="303"/>
        <v>0</v>
      </c>
      <c r="F3068">
        <f t="shared" si="304"/>
        <v>-2963</v>
      </c>
      <c r="G3068">
        <f t="shared" si="305"/>
        <v>4383024</v>
      </c>
    </row>
    <row r="3069" spans="2:7" x14ac:dyDescent="0.25">
      <c r="B3069">
        <f t="shared" si="300"/>
        <v>136</v>
      </c>
      <c r="C3069">
        <f t="shared" si="301"/>
        <v>-4386116</v>
      </c>
      <c r="D3069" t="b">
        <f t="shared" si="302"/>
        <v>0</v>
      </c>
      <c r="E3069">
        <f t="shared" si="303"/>
        <v>0</v>
      </c>
      <c r="F3069">
        <f t="shared" si="304"/>
        <v>-2964</v>
      </c>
      <c r="G3069">
        <f t="shared" si="305"/>
        <v>4385987</v>
      </c>
    </row>
    <row r="3070" spans="2:7" x14ac:dyDescent="0.25">
      <c r="B3070">
        <f t="shared" si="300"/>
        <v>136</v>
      </c>
      <c r="C3070">
        <f t="shared" si="301"/>
        <v>-4389080</v>
      </c>
      <c r="D3070" t="b">
        <f t="shared" si="302"/>
        <v>0</v>
      </c>
      <c r="E3070">
        <f t="shared" si="303"/>
        <v>0</v>
      </c>
      <c r="F3070">
        <f t="shared" si="304"/>
        <v>-2965</v>
      </c>
      <c r="G3070">
        <f t="shared" si="305"/>
        <v>4388951</v>
      </c>
    </row>
    <row r="3071" spans="2:7" x14ac:dyDescent="0.25">
      <c r="B3071">
        <f t="shared" si="300"/>
        <v>136</v>
      </c>
      <c r="C3071">
        <f t="shared" si="301"/>
        <v>-4392045</v>
      </c>
      <c r="D3071" t="b">
        <f t="shared" si="302"/>
        <v>0</v>
      </c>
      <c r="E3071">
        <f t="shared" si="303"/>
        <v>0</v>
      </c>
      <c r="F3071">
        <f t="shared" si="304"/>
        <v>-2966</v>
      </c>
      <c r="G3071">
        <f t="shared" si="305"/>
        <v>4391916</v>
      </c>
    </row>
    <row r="3072" spans="2:7" x14ac:dyDescent="0.25">
      <c r="B3072">
        <f t="shared" si="300"/>
        <v>136</v>
      </c>
      <c r="C3072">
        <f t="shared" si="301"/>
        <v>-4395011</v>
      </c>
      <c r="D3072" t="b">
        <f t="shared" si="302"/>
        <v>0</v>
      </c>
      <c r="E3072">
        <f t="shared" si="303"/>
        <v>0</v>
      </c>
      <c r="F3072">
        <f t="shared" si="304"/>
        <v>-2967</v>
      </c>
      <c r="G3072">
        <f t="shared" si="305"/>
        <v>4394882</v>
      </c>
    </row>
    <row r="3073" spans="2:7" x14ac:dyDescent="0.25">
      <c r="B3073">
        <f t="shared" si="300"/>
        <v>136</v>
      </c>
      <c r="C3073">
        <f t="shared" si="301"/>
        <v>-4397978</v>
      </c>
      <c r="D3073" t="b">
        <f t="shared" si="302"/>
        <v>0</v>
      </c>
      <c r="E3073">
        <f t="shared" si="303"/>
        <v>0</v>
      </c>
      <c r="F3073">
        <f t="shared" si="304"/>
        <v>-2968</v>
      </c>
      <c r="G3073">
        <f t="shared" si="305"/>
        <v>4397849</v>
      </c>
    </row>
    <row r="3074" spans="2:7" x14ac:dyDescent="0.25">
      <c r="B3074">
        <f t="shared" si="300"/>
        <v>136</v>
      </c>
      <c r="C3074">
        <f t="shared" si="301"/>
        <v>-4400946</v>
      </c>
      <c r="D3074" t="b">
        <f t="shared" si="302"/>
        <v>0</v>
      </c>
      <c r="E3074">
        <f t="shared" si="303"/>
        <v>0</v>
      </c>
      <c r="F3074">
        <f t="shared" si="304"/>
        <v>-2969</v>
      </c>
      <c r="G3074">
        <f t="shared" si="305"/>
        <v>4400817</v>
      </c>
    </row>
    <row r="3075" spans="2:7" x14ac:dyDescent="0.25">
      <c r="B3075">
        <f t="shared" si="300"/>
        <v>136</v>
      </c>
      <c r="C3075">
        <f t="shared" si="301"/>
        <v>-4403915</v>
      </c>
      <c r="D3075" t="b">
        <f t="shared" si="302"/>
        <v>0</v>
      </c>
      <c r="E3075">
        <f t="shared" si="303"/>
        <v>0</v>
      </c>
      <c r="F3075">
        <f t="shared" si="304"/>
        <v>-2970</v>
      </c>
      <c r="G3075">
        <f t="shared" si="305"/>
        <v>4403786</v>
      </c>
    </row>
    <row r="3076" spans="2:7" x14ac:dyDescent="0.25">
      <c r="B3076">
        <f t="shared" si="300"/>
        <v>136</v>
      </c>
      <c r="C3076">
        <f t="shared" si="301"/>
        <v>-4406885</v>
      </c>
      <c r="D3076" t="b">
        <f t="shared" si="302"/>
        <v>0</v>
      </c>
      <c r="E3076">
        <f t="shared" si="303"/>
        <v>0</v>
      </c>
      <c r="F3076">
        <f t="shared" si="304"/>
        <v>-2971</v>
      </c>
      <c r="G3076">
        <f t="shared" si="305"/>
        <v>4406756</v>
      </c>
    </row>
    <row r="3077" spans="2:7" x14ac:dyDescent="0.25">
      <c r="B3077">
        <f t="shared" ref="B3077:B3140" si="306">B3076+E3076</f>
        <v>136</v>
      </c>
      <c r="C3077">
        <f t="shared" ref="C3077:C3140" si="307">C3076+F3076</f>
        <v>-4409856</v>
      </c>
      <c r="D3077" t="b">
        <f t="shared" ref="D3077:D3140" si="308">AND(B3077&gt;=$B$1,B3077&lt;=$C$1,C3077&gt;=$B$2,C3077&lt;=$C$2)</f>
        <v>0</v>
      </c>
      <c r="E3077">
        <f t="shared" ref="E3077:E3140" si="309">MAX(E3076-1,0)</f>
        <v>0</v>
      </c>
      <c r="F3077">
        <f t="shared" ref="F3077:F3140" si="310">F3076-1</f>
        <v>-2972</v>
      </c>
      <c r="G3077">
        <f t="shared" ref="G3077:G3140" si="311">ABS(C3077-$E$2)</f>
        <v>4409727</v>
      </c>
    </row>
    <row r="3078" spans="2:7" x14ac:dyDescent="0.25">
      <c r="B3078">
        <f t="shared" si="306"/>
        <v>136</v>
      </c>
      <c r="C3078">
        <f t="shared" si="307"/>
        <v>-4412828</v>
      </c>
      <c r="D3078" t="b">
        <f t="shared" si="308"/>
        <v>0</v>
      </c>
      <c r="E3078">
        <f t="shared" si="309"/>
        <v>0</v>
      </c>
      <c r="F3078">
        <f t="shared" si="310"/>
        <v>-2973</v>
      </c>
      <c r="G3078">
        <f t="shared" si="311"/>
        <v>4412699</v>
      </c>
    </row>
    <row r="3079" spans="2:7" x14ac:dyDescent="0.25">
      <c r="B3079">
        <f t="shared" si="306"/>
        <v>136</v>
      </c>
      <c r="C3079">
        <f t="shared" si="307"/>
        <v>-4415801</v>
      </c>
      <c r="D3079" t="b">
        <f t="shared" si="308"/>
        <v>0</v>
      </c>
      <c r="E3079">
        <f t="shared" si="309"/>
        <v>0</v>
      </c>
      <c r="F3079">
        <f t="shared" si="310"/>
        <v>-2974</v>
      </c>
      <c r="G3079">
        <f t="shared" si="311"/>
        <v>4415672</v>
      </c>
    </row>
    <row r="3080" spans="2:7" x14ac:dyDescent="0.25">
      <c r="B3080">
        <f t="shared" si="306"/>
        <v>136</v>
      </c>
      <c r="C3080">
        <f t="shared" si="307"/>
        <v>-4418775</v>
      </c>
      <c r="D3080" t="b">
        <f t="shared" si="308"/>
        <v>0</v>
      </c>
      <c r="E3080">
        <f t="shared" si="309"/>
        <v>0</v>
      </c>
      <c r="F3080">
        <f t="shared" si="310"/>
        <v>-2975</v>
      </c>
      <c r="G3080">
        <f t="shared" si="311"/>
        <v>4418646</v>
      </c>
    </row>
    <row r="3081" spans="2:7" x14ac:dyDescent="0.25">
      <c r="B3081">
        <f t="shared" si="306"/>
        <v>136</v>
      </c>
      <c r="C3081">
        <f t="shared" si="307"/>
        <v>-4421750</v>
      </c>
      <c r="D3081" t="b">
        <f t="shared" si="308"/>
        <v>0</v>
      </c>
      <c r="E3081">
        <f t="shared" si="309"/>
        <v>0</v>
      </c>
      <c r="F3081">
        <f t="shared" si="310"/>
        <v>-2976</v>
      </c>
      <c r="G3081">
        <f t="shared" si="311"/>
        <v>4421621</v>
      </c>
    </row>
    <row r="3082" spans="2:7" x14ac:dyDescent="0.25">
      <c r="B3082">
        <f t="shared" si="306"/>
        <v>136</v>
      </c>
      <c r="C3082">
        <f t="shared" si="307"/>
        <v>-4424726</v>
      </c>
      <c r="D3082" t="b">
        <f t="shared" si="308"/>
        <v>0</v>
      </c>
      <c r="E3082">
        <f t="shared" si="309"/>
        <v>0</v>
      </c>
      <c r="F3082">
        <f t="shared" si="310"/>
        <v>-2977</v>
      </c>
      <c r="G3082">
        <f t="shared" si="311"/>
        <v>4424597</v>
      </c>
    </row>
    <row r="3083" spans="2:7" x14ac:dyDescent="0.25">
      <c r="B3083">
        <f t="shared" si="306"/>
        <v>136</v>
      </c>
      <c r="C3083">
        <f t="shared" si="307"/>
        <v>-4427703</v>
      </c>
      <c r="D3083" t="b">
        <f t="shared" si="308"/>
        <v>0</v>
      </c>
      <c r="E3083">
        <f t="shared" si="309"/>
        <v>0</v>
      </c>
      <c r="F3083">
        <f t="shared" si="310"/>
        <v>-2978</v>
      </c>
      <c r="G3083">
        <f t="shared" si="311"/>
        <v>4427574</v>
      </c>
    </row>
    <row r="3084" spans="2:7" x14ac:dyDescent="0.25">
      <c r="B3084">
        <f t="shared" si="306"/>
        <v>136</v>
      </c>
      <c r="C3084">
        <f t="shared" si="307"/>
        <v>-4430681</v>
      </c>
      <c r="D3084" t="b">
        <f t="shared" si="308"/>
        <v>0</v>
      </c>
      <c r="E3084">
        <f t="shared" si="309"/>
        <v>0</v>
      </c>
      <c r="F3084">
        <f t="shared" si="310"/>
        <v>-2979</v>
      </c>
      <c r="G3084">
        <f t="shared" si="311"/>
        <v>4430552</v>
      </c>
    </row>
    <row r="3085" spans="2:7" x14ac:dyDescent="0.25">
      <c r="B3085">
        <f t="shared" si="306"/>
        <v>136</v>
      </c>
      <c r="C3085">
        <f t="shared" si="307"/>
        <v>-4433660</v>
      </c>
      <c r="D3085" t="b">
        <f t="shared" si="308"/>
        <v>0</v>
      </c>
      <c r="E3085">
        <f t="shared" si="309"/>
        <v>0</v>
      </c>
      <c r="F3085">
        <f t="shared" si="310"/>
        <v>-2980</v>
      </c>
      <c r="G3085">
        <f t="shared" si="311"/>
        <v>4433531</v>
      </c>
    </row>
    <row r="3086" spans="2:7" x14ac:dyDescent="0.25">
      <c r="B3086">
        <f t="shared" si="306"/>
        <v>136</v>
      </c>
      <c r="C3086">
        <f t="shared" si="307"/>
        <v>-4436640</v>
      </c>
      <c r="D3086" t="b">
        <f t="shared" si="308"/>
        <v>0</v>
      </c>
      <c r="E3086">
        <f t="shared" si="309"/>
        <v>0</v>
      </c>
      <c r="F3086">
        <f t="shared" si="310"/>
        <v>-2981</v>
      </c>
      <c r="G3086">
        <f t="shared" si="311"/>
        <v>4436511</v>
      </c>
    </row>
    <row r="3087" spans="2:7" x14ac:dyDescent="0.25">
      <c r="B3087">
        <f t="shared" si="306"/>
        <v>136</v>
      </c>
      <c r="C3087">
        <f t="shared" si="307"/>
        <v>-4439621</v>
      </c>
      <c r="D3087" t="b">
        <f t="shared" si="308"/>
        <v>0</v>
      </c>
      <c r="E3087">
        <f t="shared" si="309"/>
        <v>0</v>
      </c>
      <c r="F3087">
        <f t="shared" si="310"/>
        <v>-2982</v>
      </c>
      <c r="G3087">
        <f t="shared" si="311"/>
        <v>4439492</v>
      </c>
    </row>
    <row r="3088" spans="2:7" x14ac:dyDescent="0.25">
      <c r="B3088">
        <f t="shared" si="306"/>
        <v>136</v>
      </c>
      <c r="C3088">
        <f t="shared" si="307"/>
        <v>-4442603</v>
      </c>
      <c r="D3088" t="b">
        <f t="shared" si="308"/>
        <v>0</v>
      </c>
      <c r="E3088">
        <f t="shared" si="309"/>
        <v>0</v>
      </c>
      <c r="F3088">
        <f t="shared" si="310"/>
        <v>-2983</v>
      </c>
      <c r="G3088">
        <f t="shared" si="311"/>
        <v>4442474</v>
      </c>
    </row>
    <row r="3089" spans="2:7" x14ac:dyDescent="0.25">
      <c r="B3089">
        <f t="shared" si="306"/>
        <v>136</v>
      </c>
      <c r="C3089">
        <f t="shared" si="307"/>
        <v>-4445586</v>
      </c>
      <c r="D3089" t="b">
        <f t="shared" si="308"/>
        <v>0</v>
      </c>
      <c r="E3089">
        <f t="shared" si="309"/>
        <v>0</v>
      </c>
      <c r="F3089">
        <f t="shared" si="310"/>
        <v>-2984</v>
      </c>
      <c r="G3089">
        <f t="shared" si="311"/>
        <v>4445457</v>
      </c>
    </row>
    <row r="3090" spans="2:7" x14ac:dyDescent="0.25">
      <c r="B3090">
        <f t="shared" si="306"/>
        <v>136</v>
      </c>
      <c r="C3090">
        <f t="shared" si="307"/>
        <v>-4448570</v>
      </c>
      <c r="D3090" t="b">
        <f t="shared" si="308"/>
        <v>0</v>
      </c>
      <c r="E3090">
        <f t="shared" si="309"/>
        <v>0</v>
      </c>
      <c r="F3090">
        <f t="shared" si="310"/>
        <v>-2985</v>
      </c>
      <c r="G3090">
        <f t="shared" si="311"/>
        <v>4448441</v>
      </c>
    </row>
    <row r="3091" spans="2:7" x14ac:dyDescent="0.25">
      <c r="B3091">
        <f t="shared" si="306"/>
        <v>136</v>
      </c>
      <c r="C3091">
        <f t="shared" si="307"/>
        <v>-4451555</v>
      </c>
      <c r="D3091" t="b">
        <f t="shared" si="308"/>
        <v>0</v>
      </c>
      <c r="E3091">
        <f t="shared" si="309"/>
        <v>0</v>
      </c>
      <c r="F3091">
        <f t="shared" si="310"/>
        <v>-2986</v>
      </c>
      <c r="G3091">
        <f t="shared" si="311"/>
        <v>4451426</v>
      </c>
    </row>
    <row r="3092" spans="2:7" x14ac:dyDescent="0.25">
      <c r="B3092">
        <f t="shared" si="306"/>
        <v>136</v>
      </c>
      <c r="C3092">
        <f t="shared" si="307"/>
        <v>-4454541</v>
      </c>
      <c r="D3092" t="b">
        <f t="shared" si="308"/>
        <v>0</v>
      </c>
      <c r="E3092">
        <f t="shared" si="309"/>
        <v>0</v>
      </c>
      <c r="F3092">
        <f t="shared" si="310"/>
        <v>-2987</v>
      </c>
      <c r="G3092">
        <f t="shared" si="311"/>
        <v>4454412</v>
      </c>
    </row>
    <row r="3093" spans="2:7" x14ac:dyDescent="0.25">
      <c r="B3093">
        <f t="shared" si="306"/>
        <v>136</v>
      </c>
      <c r="C3093">
        <f t="shared" si="307"/>
        <v>-4457528</v>
      </c>
      <c r="D3093" t="b">
        <f t="shared" si="308"/>
        <v>0</v>
      </c>
      <c r="E3093">
        <f t="shared" si="309"/>
        <v>0</v>
      </c>
      <c r="F3093">
        <f t="shared" si="310"/>
        <v>-2988</v>
      </c>
      <c r="G3093">
        <f t="shared" si="311"/>
        <v>4457399</v>
      </c>
    </row>
    <row r="3094" spans="2:7" x14ac:dyDescent="0.25">
      <c r="B3094">
        <f t="shared" si="306"/>
        <v>136</v>
      </c>
      <c r="C3094">
        <f t="shared" si="307"/>
        <v>-4460516</v>
      </c>
      <c r="D3094" t="b">
        <f t="shared" si="308"/>
        <v>0</v>
      </c>
      <c r="E3094">
        <f t="shared" si="309"/>
        <v>0</v>
      </c>
      <c r="F3094">
        <f t="shared" si="310"/>
        <v>-2989</v>
      </c>
      <c r="G3094">
        <f t="shared" si="311"/>
        <v>4460387</v>
      </c>
    </row>
    <row r="3095" spans="2:7" x14ac:dyDescent="0.25">
      <c r="B3095">
        <f t="shared" si="306"/>
        <v>136</v>
      </c>
      <c r="C3095">
        <f t="shared" si="307"/>
        <v>-4463505</v>
      </c>
      <c r="D3095" t="b">
        <f t="shared" si="308"/>
        <v>0</v>
      </c>
      <c r="E3095">
        <f t="shared" si="309"/>
        <v>0</v>
      </c>
      <c r="F3095">
        <f t="shared" si="310"/>
        <v>-2990</v>
      </c>
      <c r="G3095">
        <f t="shared" si="311"/>
        <v>4463376</v>
      </c>
    </row>
    <row r="3096" spans="2:7" x14ac:dyDescent="0.25">
      <c r="B3096">
        <f t="shared" si="306"/>
        <v>136</v>
      </c>
      <c r="C3096">
        <f t="shared" si="307"/>
        <v>-4466495</v>
      </c>
      <c r="D3096" t="b">
        <f t="shared" si="308"/>
        <v>0</v>
      </c>
      <c r="E3096">
        <f t="shared" si="309"/>
        <v>0</v>
      </c>
      <c r="F3096">
        <f t="shared" si="310"/>
        <v>-2991</v>
      </c>
      <c r="G3096">
        <f t="shared" si="311"/>
        <v>4466366</v>
      </c>
    </row>
    <row r="3097" spans="2:7" x14ac:dyDescent="0.25">
      <c r="B3097">
        <f t="shared" si="306"/>
        <v>136</v>
      </c>
      <c r="C3097">
        <f t="shared" si="307"/>
        <v>-4469486</v>
      </c>
      <c r="D3097" t="b">
        <f t="shared" si="308"/>
        <v>0</v>
      </c>
      <c r="E3097">
        <f t="shared" si="309"/>
        <v>0</v>
      </c>
      <c r="F3097">
        <f t="shared" si="310"/>
        <v>-2992</v>
      </c>
      <c r="G3097">
        <f t="shared" si="311"/>
        <v>4469357</v>
      </c>
    </row>
    <row r="3098" spans="2:7" x14ac:dyDescent="0.25">
      <c r="B3098">
        <f t="shared" si="306"/>
        <v>136</v>
      </c>
      <c r="C3098">
        <f t="shared" si="307"/>
        <v>-4472478</v>
      </c>
      <c r="D3098" t="b">
        <f t="shared" si="308"/>
        <v>0</v>
      </c>
      <c r="E3098">
        <f t="shared" si="309"/>
        <v>0</v>
      </c>
      <c r="F3098">
        <f t="shared" si="310"/>
        <v>-2993</v>
      </c>
      <c r="G3098">
        <f t="shared" si="311"/>
        <v>4472349</v>
      </c>
    </row>
    <row r="3099" spans="2:7" x14ac:dyDescent="0.25">
      <c r="B3099">
        <f t="shared" si="306"/>
        <v>136</v>
      </c>
      <c r="C3099">
        <f t="shared" si="307"/>
        <v>-4475471</v>
      </c>
      <c r="D3099" t="b">
        <f t="shared" si="308"/>
        <v>0</v>
      </c>
      <c r="E3099">
        <f t="shared" si="309"/>
        <v>0</v>
      </c>
      <c r="F3099">
        <f t="shared" si="310"/>
        <v>-2994</v>
      </c>
      <c r="G3099">
        <f t="shared" si="311"/>
        <v>4475342</v>
      </c>
    </row>
    <row r="3100" spans="2:7" x14ac:dyDescent="0.25">
      <c r="B3100">
        <f t="shared" si="306"/>
        <v>136</v>
      </c>
      <c r="C3100">
        <f t="shared" si="307"/>
        <v>-4478465</v>
      </c>
      <c r="D3100" t="b">
        <f t="shared" si="308"/>
        <v>0</v>
      </c>
      <c r="E3100">
        <f t="shared" si="309"/>
        <v>0</v>
      </c>
      <c r="F3100">
        <f t="shared" si="310"/>
        <v>-2995</v>
      </c>
      <c r="G3100">
        <f t="shared" si="311"/>
        <v>4478336</v>
      </c>
    </row>
    <row r="3101" spans="2:7" x14ac:dyDescent="0.25">
      <c r="B3101">
        <f t="shared" si="306"/>
        <v>136</v>
      </c>
      <c r="C3101">
        <f t="shared" si="307"/>
        <v>-4481460</v>
      </c>
      <c r="D3101" t="b">
        <f t="shared" si="308"/>
        <v>0</v>
      </c>
      <c r="E3101">
        <f t="shared" si="309"/>
        <v>0</v>
      </c>
      <c r="F3101">
        <f t="shared" si="310"/>
        <v>-2996</v>
      </c>
      <c r="G3101">
        <f t="shared" si="311"/>
        <v>4481331</v>
      </c>
    </row>
    <row r="3102" spans="2:7" x14ac:dyDescent="0.25">
      <c r="B3102">
        <f t="shared" si="306"/>
        <v>136</v>
      </c>
      <c r="C3102">
        <f t="shared" si="307"/>
        <v>-4484456</v>
      </c>
      <c r="D3102" t="b">
        <f t="shared" si="308"/>
        <v>0</v>
      </c>
      <c r="E3102">
        <f t="shared" si="309"/>
        <v>0</v>
      </c>
      <c r="F3102">
        <f t="shared" si="310"/>
        <v>-2997</v>
      </c>
      <c r="G3102">
        <f t="shared" si="311"/>
        <v>4484327</v>
      </c>
    </row>
    <row r="3103" spans="2:7" x14ac:dyDescent="0.25">
      <c r="B3103">
        <f t="shared" si="306"/>
        <v>136</v>
      </c>
      <c r="C3103">
        <f t="shared" si="307"/>
        <v>-4487453</v>
      </c>
      <c r="D3103" t="b">
        <f t="shared" si="308"/>
        <v>0</v>
      </c>
      <c r="E3103">
        <f t="shared" si="309"/>
        <v>0</v>
      </c>
      <c r="F3103">
        <f t="shared" si="310"/>
        <v>-2998</v>
      </c>
      <c r="G3103">
        <f t="shared" si="311"/>
        <v>4487324</v>
      </c>
    </row>
    <row r="3104" spans="2:7" x14ac:dyDescent="0.25">
      <c r="B3104">
        <f t="shared" si="306"/>
        <v>136</v>
      </c>
      <c r="C3104">
        <f t="shared" si="307"/>
        <v>-4490451</v>
      </c>
      <c r="D3104" t="b">
        <f t="shared" si="308"/>
        <v>0</v>
      </c>
      <c r="E3104">
        <f t="shared" si="309"/>
        <v>0</v>
      </c>
      <c r="F3104">
        <f t="shared" si="310"/>
        <v>-2999</v>
      </c>
      <c r="G3104">
        <f t="shared" si="311"/>
        <v>4490322</v>
      </c>
    </row>
    <row r="3105" spans="2:7" x14ac:dyDescent="0.25">
      <c r="B3105">
        <f t="shared" si="306"/>
        <v>136</v>
      </c>
      <c r="C3105">
        <f t="shared" si="307"/>
        <v>-4493450</v>
      </c>
      <c r="D3105" t="b">
        <f t="shared" si="308"/>
        <v>0</v>
      </c>
      <c r="E3105">
        <f t="shared" si="309"/>
        <v>0</v>
      </c>
      <c r="F3105">
        <f t="shared" si="310"/>
        <v>-3000</v>
      </c>
      <c r="G3105">
        <f t="shared" si="311"/>
        <v>4493321</v>
      </c>
    </row>
    <row r="3106" spans="2:7" x14ac:dyDescent="0.25">
      <c r="B3106">
        <f t="shared" si="306"/>
        <v>136</v>
      </c>
      <c r="C3106">
        <f t="shared" si="307"/>
        <v>-4496450</v>
      </c>
      <c r="D3106" t="b">
        <f t="shared" si="308"/>
        <v>0</v>
      </c>
      <c r="E3106">
        <f t="shared" si="309"/>
        <v>0</v>
      </c>
      <c r="F3106">
        <f t="shared" si="310"/>
        <v>-3001</v>
      </c>
      <c r="G3106">
        <f t="shared" si="311"/>
        <v>4496321</v>
      </c>
    </row>
    <row r="3107" spans="2:7" x14ac:dyDescent="0.25">
      <c r="B3107">
        <f t="shared" si="306"/>
        <v>136</v>
      </c>
      <c r="C3107">
        <f t="shared" si="307"/>
        <v>-4499451</v>
      </c>
      <c r="D3107" t="b">
        <f t="shared" si="308"/>
        <v>0</v>
      </c>
      <c r="E3107">
        <f t="shared" si="309"/>
        <v>0</v>
      </c>
      <c r="F3107">
        <f t="shared" si="310"/>
        <v>-3002</v>
      </c>
      <c r="G3107">
        <f t="shared" si="311"/>
        <v>4499322</v>
      </c>
    </row>
    <row r="3108" spans="2:7" x14ac:dyDescent="0.25">
      <c r="B3108">
        <f t="shared" si="306"/>
        <v>136</v>
      </c>
      <c r="C3108">
        <f t="shared" si="307"/>
        <v>-4502453</v>
      </c>
      <c r="D3108" t="b">
        <f t="shared" si="308"/>
        <v>0</v>
      </c>
      <c r="E3108">
        <f t="shared" si="309"/>
        <v>0</v>
      </c>
      <c r="F3108">
        <f t="shared" si="310"/>
        <v>-3003</v>
      </c>
      <c r="G3108">
        <f t="shared" si="311"/>
        <v>4502324</v>
      </c>
    </row>
    <row r="3109" spans="2:7" x14ac:dyDescent="0.25">
      <c r="B3109">
        <f t="shared" si="306"/>
        <v>136</v>
      </c>
      <c r="C3109">
        <f t="shared" si="307"/>
        <v>-4505456</v>
      </c>
      <c r="D3109" t="b">
        <f t="shared" si="308"/>
        <v>0</v>
      </c>
      <c r="E3109">
        <f t="shared" si="309"/>
        <v>0</v>
      </c>
      <c r="F3109">
        <f t="shared" si="310"/>
        <v>-3004</v>
      </c>
      <c r="G3109">
        <f t="shared" si="311"/>
        <v>4505327</v>
      </c>
    </row>
    <row r="3110" spans="2:7" x14ac:dyDescent="0.25">
      <c r="B3110">
        <f t="shared" si="306"/>
        <v>136</v>
      </c>
      <c r="C3110">
        <f t="shared" si="307"/>
        <v>-4508460</v>
      </c>
      <c r="D3110" t="b">
        <f t="shared" si="308"/>
        <v>0</v>
      </c>
      <c r="E3110">
        <f t="shared" si="309"/>
        <v>0</v>
      </c>
      <c r="F3110">
        <f t="shared" si="310"/>
        <v>-3005</v>
      </c>
      <c r="G3110">
        <f t="shared" si="311"/>
        <v>4508331</v>
      </c>
    </row>
    <row r="3111" spans="2:7" x14ac:dyDescent="0.25">
      <c r="B3111">
        <f t="shared" si="306"/>
        <v>136</v>
      </c>
      <c r="C3111">
        <f t="shared" si="307"/>
        <v>-4511465</v>
      </c>
      <c r="D3111" t="b">
        <f t="shared" si="308"/>
        <v>0</v>
      </c>
      <c r="E3111">
        <f t="shared" si="309"/>
        <v>0</v>
      </c>
      <c r="F3111">
        <f t="shared" si="310"/>
        <v>-3006</v>
      </c>
      <c r="G3111">
        <f t="shared" si="311"/>
        <v>4511336</v>
      </c>
    </row>
    <row r="3112" spans="2:7" x14ac:dyDescent="0.25">
      <c r="B3112">
        <f t="shared" si="306"/>
        <v>136</v>
      </c>
      <c r="C3112">
        <f t="shared" si="307"/>
        <v>-4514471</v>
      </c>
      <c r="D3112" t="b">
        <f t="shared" si="308"/>
        <v>0</v>
      </c>
      <c r="E3112">
        <f t="shared" si="309"/>
        <v>0</v>
      </c>
      <c r="F3112">
        <f t="shared" si="310"/>
        <v>-3007</v>
      </c>
      <c r="G3112">
        <f t="shared" si="311"/>
        <v>4514342</v>
      </c>
    </row>
    <row r="3113" spans="2:7" x14ac:dyDescent="0.25">
      <c r="B3113">
        <f t="shared" si="306"/>
        <v>136</v>
      </c>
      <c r="C3113">
        <f t="shared" si="307"/>
        <v>-4517478</v>
      </c>
      <c r="D3113" t="b">
        <f t="shared" si="308"/>
        <v>0</v>
      </c>
      <c r="E3113">
        <f t="shared" si="309"/>
        <v>0</v>
      </c>
      <c r="F3113">
        <f t="shared" si="310"/>
        <v>-3008</v>
      </c>
      <c r="G3113">
        <f t="shared" si="311"/>
        <v>4517349</v>
      </c>
    </row>
    <row r="3114" spans="2:7" x14ac:dyDescent="0.25">
      <c r="B3114">
        <f t="shared" si="306"/>
        <v>136</v>
      </c>
      <c r="C3114">
        <f t="shared" si="307"/>
        <v>-4520486</v>
      </c>
      <c r="D3114" t="b">
        <f t="shared" si="308"/>
        <v>0</v>
      </c>
      <c r="E3114">
        <f t="shared" si="309"/>
        <v>0</v>
      </c>
      <c r="F3114">
        <f t="shared" si="310"/>
        <v>-3009</v>
      </c>
      <c r="G3114">
        <f t="shared" si="311"/>
        <v>4520357</v>
      </c>
    </row>
    <row r="3115" spans="2:7" x14ac:dyDescent="0.25">
      <c r="B3115">
        <f t="shared" si="306"/>
        <v>136</v>
      </c>
      <c r="C3115">
        <f t="shared" si="307"/>
        <v>-4523495</v>
      </c>
      <c r="D3115" t="b">
        <f t="shared" si="308"/>
        <v>0</v>
      </c>
      <c r="E3115">
        <f t="shared" si="309"/>
        <v>0</v>
      </c>
      <c r="F3115">
        <f t="shared" si="310"/>
        <v>-3010</v>
      </c>
      <c r="G3115">
        <f t="shared" si="311"/>
        <v>4523366</v>
      </c>
    </row>
    <row r="3116" spans="2:7" x14ac:dyDescent="0.25">
      <c r="B3116">
        <f t="shared" si="306"/>
        <v>136</v>
      </c>
      <c r="C3116">
        <f t="shared" si="307"/>
        <v>-4526505</v>
      </c>
      <c r="D3116" t="b">
        <f t="shared" si="308"/>
        <v>0</v>
      </c>
      <c r="E3116">
        <f t="shared" si="309"/>
        <v>0</v>
      </c>
      <c r="F3116">
        <f t="shared" si="310"/>
        <v>-3011</v>
      </c>
      <c r="G3116">
        <f t="shared" si="311"/>
        <v>4526376</v>
      </c>
    </row>
    <row r="3117" spans="2:7" x14ac:dyDescent="0.25">
      <c r="B3117">
        <f t="shared" si="306"/>
        <v>136</v>
      </c>
      <c r="C3117">
        <f t="shared" si="307"/>
        <v>-4529516</v>
      </c>
      <c r="D3117" t="b">
        <f t="shared" si="308"/>
        <v>0</v>
      </c>
      <c r="E3117">
        <f t="shared" si="309"/>
        <v>0</v>
      </c>
      <c r="F3117">
        <f t="shared" si="310"/>
        <v>-3012</v>
      </c>
      <c r="G3117">
        <f t="shared" si="311"/>
        <v>4529387</v>
      </c>
    </row>
    <row r="3118" spans="2:7" x14ac:dyDescent="0.25">
      <c r="B3118">
        <f t="shared" si="306"/>
        <v>136</v>
      </c>
      <c r="C3118">
        <f t="shared" si="307"/>
        <v>-4532528</v>
      </c>
      <c r="D3118" t="b">
        <f t="shared" si="308"/>
        <v>0</v>
      </c>
      <c r="E3118">
        <f t="shared" si="309"/>
        <v>0</v>
      </c>
      <c r="F3118">
        <f t="shared" si="310"/>
        <v>-3013</v>
      </c>
      <c r="G3118">
        <f t="shared" si="311"/>
        <v>4532399</v>
      </c>
    </row>
    <row r="3119" spans="2:7" x14ac:dyDescent="0.25">
      <c r="B3119">
        <f t="shared" si="306"/>
        <v>136</v>
      </c>
      <c r="C3119">
        <f t="shared" si="307"/>
        <v>-4535541</v>
      </c>
      <c r="D3119" t="b">
        <f t="shared" si="308"/>
        <v>0</v>
      </c>
      <c r="E3119">
        <f t="shared" si="309"/>
        <v>0</v>
      </c>
      <c r="F3119">
        <f t="shared" si="310"/>
        <v>-3014</v>
      </c>
      <c r="G3119">
        <f t="shared" si="311"/>
        <v>4535412</v>
      </c>
    </row>
    <row r="3120" spans="2:7" x14ac:dyDescent="0.25">
      <c r="B3120">
        <f t="shared" si="306"/>
        <v>136</v>
      </c>
      <c r="C3120">
        <f t="shared" si="307"/>
        <v>-4538555</v>
      </c>
      <c r="D3120" t="b">
        <f t="shared" si="308"/>
        <v>0</v>
      </c>
      <c r="E3120">
        <f t="shared" si="309"/>
        <v>0</v>
      </c>
      <c r="F3120">
        <f t="shared" si="310"/>
        <v>-3015</v>
      </c>
      <c r="G3120">
        <f t="shared" si="311"/>
        <v>4538426</v>
      </c>
    </row>
    <row r="3121" spans="2:7" x14ac:dyDescent="0.25">
      <c r="B3121">
        <f t="shared" si="306"/>
        <v>136</v>
      </c>
      <c r="C3121">
        <f t="shared" si="307"/>
        <v>-4541570</v>
      </c>
      <c r="D3121" t="b">
        <f t="shared" si="308"/>
        <v>0</v>
      </c>
      <c r="E3121">
        <f t="shared" si="309"/>
        <v>0</v>
      </c>
      <c r="F3121">
        <f t="shared" si="310"/>
        <v>-3016</v>
      </c>
      <c r="G3121">
        <f t="shared" si="311"/>
        <v>4541441</v>
      </c>
    </row>
    <row r="3122" spans="2:7" x14ac:dyDescent="0.25">
      <c r="B3122">
        <f t="shared" si="306"/>
        <v>136</v>
      </c>
      <c r="C3122">
        <f t="shared" si="307"/>
        <v>-4544586</v>
      </c>
      <c r="D3122" t="b">
        <f t="shared" si="308"/>
        <v>0</v>
      </c>
      <c r="E3122">
        <f t="shared" si="309"/>
        <v>0</v>
      </c>
      <c r="F3122">
        <f t="shared" si="310"/>
        <v>-3017</v>
      </c>
      <c r="G3122">
        <f t="shared" si="311"/>
        <v>4544457</v>
      </c>
    </row>
    <row r="3123" spans="2:7" x14ac:dyDescent="0.25">
      <c r="B3123">
        <f t="shared" si="306"/>
        <v>136</v>
      </c>
      <c r="C3123">
        <f t="shared" si="307"/>
        <v>-4547603</v>
      </c>
      <c r="D3123" t="b">
        <f t="shared" si="308"/>
        <v>0</v>
      </c>
      <c r="E3123">
        <f t="shared" si="309"/>
        <v>0</v>
      </c>
      <c r="F3123">
        <f t="shared" si="310"/>
        <v>-3018</v>
      </c>
      <c r="G3123">
        <f t="shared" si="311"/>
        <v>4547474</v>
      </c>
    </row>
    <row r="3124" spans="2:7" x14ac:dyDescent="0.25">
      <c r="B3124">
        <f t="shared" si="306"/>
        <v>136</v>
      </c>
      <c r="C3124">
        <f t="shared" si="307"/>
        <v>-4550621</v>
      </c>
      <c r="D3124" t="b">
        <f t="shared" si="308"/>
        <v>0</v>
      </c>
      <c r="E3124">
        <f t="shared" si="309"/>
        <v>0</v>
      </c>
      <c r="F3124">
        <f t="shared" si="310"/>
        <v>-3019</v>
      </c>
      <c r="G3124">
        <f t="shared" si="311"/>
        <v>4550492</v>
      </c>
    </row>
    <row r="3125" spans="2:7" x14ac:dyDescent="0.25">
      <c r="B3125">
        <f t="shared" si="306"/>
        <v>136</v>
      </c>
      <c r="C3125">
        <f t="shared" si="307"/>
        <v>-4553640</v>
      </c>
      <c r="D3125" t="b">
        <f t="shared" si="308"/>
        <v>0</v>
      </c>
      <c r="E3125">
        <f t="shared" si="309"/>
        <v>0</v>
      </c>
      <c r="F3125">
        <f t="shared" si="310"/>
        <v>-3020</v>
      </c>
      <c r="G3125">
        <f t="shared" si="311"/>
        <v>4553511</v>
      </c>
    </row>
    <row r="3126" spans="2:7" x14ac:dyDescent="0.25">
      <c r="B3126">
        <f t="shared" si="306"/>
        <v>136</v>
      </c>
      <c r="C3126">
        <f t="shared" si="307"/>
        <v>-4556660</v>
      </c>
      <c r="D3126" t="b">
        <f t="shared" si="308"/>
        <v>0</v>
      </c>
      <c r="E3126">
        <f t="shared" si="309"/>
        <v>0</v>
      </c>
      <c r="F3126">
        <f t="shared" si="310"/>
        <v>-3021</v>
      </c>
      <c r="G3126">
        <f t="shared" si="311"/>
        <v>4556531</v>
      </c>
    </row>
    <row r="3127" spans="2:7" x14ac:dyDescent="0.25">
      <c r="B3127">
        <f t="shared" si="306"/>
        <v>136</v>
      </c>
      <c r="C3127">
        <f t="shared" si="307"/>
        <v>-4559681</v>
      </c>
      <c r="D3127" t="b">
        <f t="shared" si="308"/>
        <v>0</v>
      </c>
      <c r="E3127">
        <f t="shared" si="309"/>
        <v>0</v>
      </c>
      <c r="F3127">
        <f t="shared" si="310"/>
        <v>-3022</v>
      </c>
      <c r="G3127">
        <f t="shared" si="311"/>
        <v>4559552</v>
      </c>
    </row>
    <row r="3128" spans="2:7" x14ac:dyDescent="0.25">
      <c r="B3128">
        <f t="shared" si="306"/>
        <v>136</v>
      </c>
      <c r="C3128">
        <f t="shared" si="307"/>
        <v>-4562703</v>
      </c>
      <c r="D3128" t="b">
        <f t="shared" si="308"/>
        <v>0</v>
      </c>
      <c r="E3128">
        <f t="shared" si="309"/>
        <v>0</v>
      </c>
      <c r="F3128">
        <f t="shared" si="310"/>
        <v>-3023</v>
      </c>
      <c r="G3128">
        <f t="shared" si="311"/>
        <v>4562574</v>
      </c>
    </row>
    <row r="3129" spans="2:7" x14ac:dyDescent="0.25">
      <c r="B3129">
        <f t="shared" si="306"/>
        <v>136</v>
      </c>
      <c r="C3129">
        <f t="shared" si="307"/>
        <v>-4565726</v>
      </c>
      <c r="D3129" t="b">
        <f t="shared" si="308"/>
        <v>0</v>
      </c>
      <c r="E3129">
        <f t="shared" si="309"/>
        <v>0</v>
      </c>
      <c r="F3129">
        <f t="shared" si="310"/>
        <v>-3024</v>
      </c>
      <c r="G3129">
        <f t="shared" si="311"/>
        <v>4565597</v>
      </c>
    </row>
    <row r="3130" spans="2:7" x14ac:dyDescent="0.25">
      <c r="B3130">
        <f t="shared" si="306"/>
        <v>136</v>
      </c>
      <c r="C3130">
        <f t="shared" si="307"/>
        <v>-4568750</v>
      </c>
      <c r="D3130" t="b">
        <f t="shared" si="308"/>
        <v>0</v>
      </c>
      <c r="E3130">
        <f t="shared" si="309"/>
        <v>0</v>
      </c>
      <c r="F3130">
        <f t="shared" si="310"/>
        <v>-3025</v>
      </c>
      <c r="G3130">
        <f t="shared" si="311"/>
        <v>4568621</v>
      </c>
    </row>
    <row r="3131" spans="2:7" x14ac:dyDescent="0.25">
      <c r="B3131">
        <f t="shared" si="306"/>
        <v>136</v>
      </c>
      <c r="C3131">
        <f t="shared" si="307"/>
        <v>-4571775</v>
      </c>
      <c r="D3131" t="b">
        <f t="shared" si="308"/>
        <v>0</v>
      </c>
      <c r="E3131">
        <f t="shared" si="309"/>
        <v>0</v>
      </c>
      <c r="F3131">
        <f t="shared" si="310"/>
        <v>-3026</v>
      </c>
      <c r="G3131">
        <f t="shared" si="311"/>
        <v>4571646</v>
      </c>
    </row>
    <row r="3132" spans="2:7" x14ac:dyDescent="0.25">
      <c r="B3132">
        <f t="shared" si="306"/>
        <v>136</v>
      </c>
      <c r="C3132">
        <f t="shared" si="307"/>
        <v>-4574801</v>
      </c>
      <c r="D3132" t="b">
        <f t="shared" si="308"/>
        <v>0</v>
      </c>
      <c r="E3132">
        <f t="shared" si="309"/>
        <v>0</v>
      </c>
      <c r="F3132">
        <f t="shared" si="310"/>
        <v>-3027</v>
      </c>
      <c r="G3132">
        <f t="shared" si="311"/>
        <v>4574672</v>
      </c>
    </row>
    <row r="3133" spans="2:7" x14ac:dyDescent="0.25">
      <c r="B3133">
        <f t="shared" si="306"/>
        <v>136</v>
      </c>
      <c r="C3133">
        <f t="shared" si="307"/>
        <v>-4577828</v>
      </c>
      <c r="D3133" t="b">
        <f t="shared" si="308"/>
        <v>0</v>
      </c>
      <c r="E3133">
        <f t="shared" si="309"/>
        <v>0</v>
      </c>
      <c r="F3133">
        <f t="shared" si="310"/>
        <v>-3028</v>
      </c>
      <c r="G3133">
        <f t="shared" si="311"/>
        <v>4577699</v>
      </c>
    </row>
    <row r="3134" spans="2:7" x14ac:dyDescent="0.25">
      <c r="B3134">
        <f t="shared" si="306"/>
        <v>136</v>
      </c>
      <c r="C3134">
        <f t="shared" si="307"/>
        <v>-4580856</v>
      </c>
      <c r="D3134" t="b">
        <f t="shared" si="308"/>
        <v>0</v>
      </c>
      <c r="E3134">
        <f t="shared" si="309"/>
        <v>0</v>
      </c>
      <c r="F3134">
        <f t="shared" si="310"/>
        <v>-3029</v>
      </c>
      <c r="G3134">
        <f t="shared" si="311"/>
        <v>4580727</v>
      </c>
    </row>
    <row r="3135" spans="2:7" x14ac:dyDescent="0.25">
      <c r="B3135">
        <f t="shared" si="306"/>
        <v>136</v>
      </c>
      <c r="C3135">
        <f t="shared" si="307"/>
        <v>-4583885</v>
      </c>
      <c r="D3135" t="b">
        <f t="shared" si="308"/>
        <v>0</v>
      </c>
      <c r="E3135">
        <f t="shared" si="309"/>
        <v>0</v>
      </c>
      <c r="F3135">
        <f t="shared" si="310"/>
        <v>-3030</v>
      </c>
      <c r="G3135">
        <f t="shared" si="311"/>
        <v>4583756</v>
      </c>
    </row>
    <row r="3136" spans="2:7" x14ac:dyDescent="0.25">
      <c r="B3136">
        <f t="shared" si="306"/>
        <v>136</v>
      </c>
      <c r="C3136">
        <f t="shared" si="307"/>
        <v>-4586915</v>
      </c>
      <c r="D3136" t="b">
        <f t="shared" si="308"/>
        <v>0</v>
      </c>
      <c r="E3136">
        <f t="shared" si="309"/>
        <v>0</v>
      </c>
      <c r="F3136">
        <f t="shared" si="310"/>
        <v>-3031</v>
      </c>
      <c r="G3136">
        <f t="shared" si="311"/>
        <v>4586786</v>
      </c>
    </row>
    <row r="3137" spans="2:7" x14ac:dyDescent="0.25">
      <c r="B3137">
        <f t="shared" si="306"/>
        <v>136</v>
      </c>
      <c r="C3137">
        <f t="shared" si="307"/>
        <v>-4589946</v>
      </c>
      <c r="D3137" t="b">
        <f t="shared" si="308"/>
        <v>0</v>
      </c>
      <c r="E3137">
        <f t="shared" si="309"/>
        <v>0</v>
      </c>
      <c r="F3137">
        <f t="shared" si="310"/>
        <v>-3032</v>
      </c>
      <c r="G3137">
        <f t="shared" si="311"/>
        <v>4589817</v>
      </c>
    </row>
    <row r="3138" spans="2:7" x14ac:dyDescent="0.25">
      <c r="B3138">
        <f t="shared" si="306"/>
        <v>136</v>
      </c>
      <c r="C3138">
        <f t="shared" si="307"/>
        <v>-4592978</v>
      </c>
      <c r="D3138" t="b">
        <f t="shared" si="308"/>
        <v>0</v>
      </c>
      <c r="E3138">
        <f t="shared" si="309"/>
        <v>0</v>
      </c>
      <c r="F3138">
        <f t="shared" si="310"/>
        <v>-3033</v>
      </c>
      <c r="G3138">
        <f t="shared" si="311"/>
        <v>4592849</v>
      </c>
    </row>
    <row r="3139" spans="2:7" x14ac:dyDescent="0.25">
      <c r="B3139">
        <f t="shared" si="306"/>
        <v>136</v>
      </c>
      <c r="C3139">
        <f t="shared" si="307"/>
        <v>-4596011</v>
      </c>
      <c r="D3139" t="b">
        <f t="shared" si="308"/>
        <v>0</v>
      </c>
      <c r="E3139">
        <f t="shared" si="309"/>
        <v>0</v>
      </c>
      <c r="F3139">
        <f t="shared" si="310"/>
        <v>-3034</v>
      </c>
      <c r="G3139">
        <f t="shared" si="311"/>
        <v>4595882</v>
      </c>
    </row>
    <row r="3140" spans="2:7" x14ac:dyDescent="0.25">
      <c r="B3140">
        <f t="shared" si="306"/>
        <v>136</v>
      </c>
      <c r="C3140">
        <f t="shared" si="307"/>
        <v>-4599045</v>
      </c>
      <c r="D3140" t="b">
        <f t="shared" si="308"/>
        <v>0</v>
      </c>
      <c r="E3140">
        <f t="shared" si="309"/>
        <v>0</v>
      </c>
      <c r="F3140">
        <f t="shared" si="310"/>
        <v>-3035</v>
      </c>
      <c r="G3140">
        <f t="shared" si="311"/>
        <v>4598916</v>
      </c>
    </row>
    <row r="3141" spans="2:7" x14ac:dyDescent="0.25">
      <c r="B3141">
        <f t="shared" ref="B3141:B3204" si="312">B3140+E3140</f>
        <v>136</v>
      </c>
      <c r="C3141">
        <f t="shared" ref="C3141:C3204" si="313">C3140+F3140</f>
        <v>-4602080</v>
      </c>
      <c r="D3141" t="b">
        <f t="shared" ref="D3141:D3204" si="314">AND(B3141&gt;=$B$1,B3141&lt;=$C$1,C3141&gt;=$B$2,C3141&lt;=$C$2)</f>
        <v>0</v>
      </c>
      <c r="E3141">
        <f t="shared" ref="E3141:E3204" si="315">MAX(E3140-1,0)</f>
        <v>0</v>
      </c>
      <c r="F3141">
        <f t="shared" ref="F3141:F3204" si="316">F3140-1</f>
        <v>-3036</v>
      </c>
      <c r="G3141">
        <f t="shared" ref="G3141:G3204" si="317">ABS(C3141-$E$2)</f>
        <v>4601951</v>
      </c>
    </row>
    <row r="3142" spans="2:7" x14ac:dyDescent="0.25">
      <c r="B3142">
        <f t="shared" si="312"/>
        <v>136</v>
      </c>
      <c r="C3142">
        <f t="shared" si="313"/>
        <v>-4605116</v>
      </c>
      <c r="D3142" t="b">
        <f t="shared" si="314"/>
        <v>0</v>
      </c>
      <c r="E3142">
        <f t="shared" si="315"/>
        <v>0</v>
      </c>
      <c r="F3142">
        <f t="shared" si="316"/>
        <v>-3037</v>
      </c>
      <c r="G3142">
        <f t="shared" si="317"/>
        <v>4604987</v>
      </c>
    </row>
    <row r="3143" spans="2:7" x14ac:dyDescent="0.25">
      <c r="B3143">
        <f t="shared" si="312"/>
        <v>136</v>
      </c>
      <c r="C3143">
        <f t="shared" si="313"/>
        <v>-4608153</v>
      </c>
      <c r="D3143" t="b">
        <f t="shared" si="314"/>
        <v>0</v>
      </c>
      <c r="E3143">
        <f t="shared" si="315"/>
        <v>0</v>
      </c>
      <c r="F3143">
        <f t="shared" si="316"/>
        <v>-3038</v>
      </c>
      <c r="G3143">
        <f t="shared" si="317"/>
        <v>4608024</v>
      </c>
    </row>
    <row r="3144" spans="2:7" x14ac:dyDescent="0.25">
      <c r="B3144">
        <f t="shared" si="312"/>
        <v>136</v>
      </c>
      <c r="C3144">
        <f t="shared" si="313"/>
        <v>-4611191</v>
      </c>
      <c r="D3144" t="b">
        <f t="shared" si="314"/>
        <v>0</v>
      </c>
      <c r="E3144">
        <f t="shared" si="315"/>
        <v>0</v>
      </c>
      <c r="F3144">
        <f t="shared" si="316"/>
        <v>-3039</v>
      </c>
      <c r="G3144">
        <f t="shared" si="317"/>
        <v>4611062</v>
      </c>
    </row>
    <row r="3145" spans="2:7" x14ac:dyDescent="0.25">
      <c r="B3145">
        <f t="shared" si="312"/>
        <v>136</v>
      </c>
      <c r="C3145">
        <f t="shared" si="313"/>
        <v>-4614230</v>
      </c>
      <c r="D3145" t="b">
        <f t="shared" si="314"/>
        <v>0</v>
      </c>
      <c r="E3145">
        <f t="shared" si="315"/>
        <v>0</v>
      </c>
      <c r="F3145">
        <f t="shared" si="316"/>
        <v>-3040</v>
      </c>
      <c r="G3145">
        <f t="shared" si="317"/>
        <v>4614101</v>
      </c>
    </row>
    <row r="3146" spans="2:7" x14ac:dyDescent="0.25">
      <c r="B3146">
        <f t="shared" si="312"/>
        <v>136</v>
      </c>
      <c r="C3146">
        <f t="shared" si="313"/>
        <v>-4617270</v>
      </c>
      <c r="D3146" t="b">
        <f t="shared" si="314"/>
        <v>0</v>
      </c>
      <c r="E3146">
        <f t="shared" si="315"/>
        <v>0</v>
      </c>
      <c r="F3146">
        <f t="shared" si="316"/>
        <v>-3041</v>
      </c>
      <c r="G3146">
        <f t="shared" si="317"/>
        <v>4617141</v>
      </c>
    </row>
    <row r="3147" spans="2:7" x14ac:dyDescent="0.25">
      <c r="B3147">
        <f t="shared" si="312"/>
        <v>136</v>
      </c>
      <c r="C3147">
        <f t="shared" si="313"/>
        <v>-4620311</v>
      </c>
      <c r="D3147" t="b">
        <f t="shared" si="314"/>
        <v>0</v>
      </c>
      <c r="E3147">
        <f t="shared" si="315"/>
        <v>0</v>
      </c>
      <c r="F3147">
        <f t="shared" si="316"/>
        <v>-3042</v>
      </c>
      <c r="G3147">
        <f t="shared" si="317"/>
        <v>4620182</v>
      </c>
    </row>
    <row r="3148" spans="2:7" x14ac:dyDescent="0.25">
      <c r="B3148">
        <f t="shared" si="312"/>
        <v>136</v>
      </c>
      <c r="C3148">
        <f t="shared" si="313"/>
        <v>-4623353</v>
      </c>
      <c r="D3148" t="b">
        <f t="shared" si="314"/>
        <v>0</v>
      </c>
      <c r="E3148">
        <f t="shared" si="315"/>
        <v>0</v>
      </c>
      <c r="F3148">
        <f t="shared" si="316"/>
        <v>-3043</v>
      </c>
      <c r="G3148">
        <f t="shared" si="317"/>
        <v>4623224</v>
      </c>
    </row>
    <row r="3149" spans="2:7" x14ac:dyDescent="0.25">
      <c r="B3149">
        <f t="shared" si="312"/>
        <v>136</v>
      </c>
      <c r="C3149">
        <f t="shared" si="313"/>
        <v>-4626396</v>
      </c>
      <c r="D3149" t="b">
        <f t="shared" si="314"/>
        <v>0</v>
      </c>
      <c r="E3149">
        <f t="shared" si="315"/>
        <v>0</v>
      </c>
      <c r="F3149">
        <f t="shared" si="316"/>
        <v>-3044</v>
      </c>
      <c r="G3149">
        <f t="shared" si="317"/>
        <v>4626267</v>
      </c>
    </row>
    <row r="3150" spans="2:7" x14ac:dyDescent="0.25">
      <c r="B3150">
        <f t="shared" si="312"/>
        <v>136</v>
      </c>
      <c r="C3150">
        <f t="shared" si="313"/>
        <v>-4629440</v>
      </c>
      <c r="D3150" t="b">
        <f t="shared" si="314"/>
        <v>0</v>
      </c>
      <c r="E3150">
        <f t="shared" si="315"/>
        <v>0</v>
      </c>
      <c r="F3150">
        <f t="shared" si="316"/>
        <v>-3045</v>
      </c>
      <c r="G3150">
        <f t="shared" si="317"/>
        <v>4629311</v>
      </c>
    </row>
    <row r="3151" spans="2:7" x14ac:dyDescent="0.25">
      <c r="B3151">
        <f t="shared" si="312"/>
        <v>136</v>
      </c>
      <c r="C3151">
        <f t="shared" si="313"/>
        <v>-4632485</v>
      </c>
      <c r="D3151" t="b">
        <f t="shared" si="314"/>
        <v>0</v>
      </c>
      <c r="E3151">
        <f t="shared" si="315"/>
        <v>0</v>
      </c>
      <c r="F3151">
        <f t="shared" si="316"/>
        <v>-3046</v>
      </c>
      <c r="G3151">
        <f t="shared" si="317"/>
        <v>4632356</v>
      </c>
    </row>
    <row r="3152" spans="2:7" x14ac:dyDescent="0.25">
      <c r="B3152">
        <f t="shared" si="312"/>
        <v>136</v>
      </c>
      <c r="C3152">
        <f t="shared" si="313"/>
        <v>-4635531</v>
      </c>
      <c r="D3152" t="b">
        <f t="shared" si="314"/>
        <v>0</v>
      </c>
      <c r="E3152">
        <f t="shared" si="315"/>
        <v>0</v>
      </c>
      <c r="F3152">
        <f t="shared" si="316"/>
        <v>-3047</v>
      </c>
      <c r="G3152">
        <f t="shared" si="317"/>
        <v>4635402</v>
      </c>
    </row>
    <row r="3153" spans="2:7" x14ac:dyDescent="0.25">
      <c r="B3153">
        <f t="shared" si="312"/>
        <v>136</v>
      </c>
      <c r="C3153">
        <f t="shared" si="313"/>
        <v>-4638578</v>
      </c>
      <c r="D3153" t="b">
        <f t="shared" si="314"/>
        <v>0</v>
      </c>
      <c r="E3153">
        <f t="shared" si="315"/>
        <v>0</v>
      </c>
      <c r="F3153">
        <f t="shared" si="316"/>
        <v>-3048</v>
      </c>
      <c r="G3153">
        <f t="shared" si="317"/>
        <v>4638449</v>
      </c>
    </row>
    <row r="3154" spans="2:7" x14ac:dyDescent="0.25">
      <c r="B3154">
        <f t="shared" si="312"/>
        <v>136</v>
      </c>
      <c r="C3154">
        <f t="shared" si="313"/>
        <v>-4641626</v>
      </c>
      <c r="D3154" t="b">
        <f t="shared" si="314"/>
        <v>0</v>
      </c>
      <c r="E3154">
        <f t="shared" si="315"/>
        <v>0</v>
      </c>
      <c r="F3154">
        <f t="shared" si="316"/>
        <v>-3049</v>
      </c>
      <c r="G3154">
        <f t="shared" si="317"/>
        <v>4641497</v>
      </c>
    </row>
    <row r="3155" spans="2:7" x14ac:dyDescent="0.25">
      <c r="B3155">
        <f t="shared" si="312"/>
        <v>136</v>
      </c>
      <c r="C3155">
        <f t="shared" si="313"/>
        <v>-4644675</v>
      </c>
      <c r="D3155" t="b">
        <f t="shared" si="314"/>
        <v>0</v>
      </c>
      <c r="E3155">
        <f t="shared" si="315"/>
        <v>0</v>
      </c>
      <c r="F3155">
        <f t="shared" si="316"/>
        <v>-3050</v>
      </c>
      <c r="G3155">
        <f t="shared" si="317"/>
        <v>4644546</v>
      </c>
    </row>
    <row r="3156" spans="2:7" x14ac:dyDescent="0.25">
      <c r="B3156">
        <f t="shared" si="312"/>
        <v>136</v>
      </c>
      <c r="C3156">
        <f t="shared" si="313"/>
        <v>-4647725</v>
      </c>
      <c r="D3156" t="b">
        <f t="shared" si="314"/>
        <v>0</v>
      </c>
      <c r="E3156">
        <f t="shared" si="315"/>
        <v>0</v>
      </c>
      <c r="F3156">
        <f t="shared" si="316"/>
        <v>-3051</v>
      </c>
      <c r="G3156">
        <f t="shared" si="317"/>
        <v>4647596</v>
      </c>
    </row>
    <row r="3157" spans="2:7" x14ac:dyDescent="0.25">
      <c r="B3157">
        <f t="shared" si="312"/>
        <v>136</v>
      </c>
      <c r="C3157">
        <f t="shared" si="313"/>
        <v>-4650776</v>
      </c>
      <c r="D3157" t="b">
        <f t="shared" si="314"/>
        <v>0</v>
      </c>
      <c r="E3157">
        <f t="shared" si="315"/>
        <v>0</v>
      </c>
      <c r="F3157">
        <f t="shared" si="316"/>
        <v>-3052</v>
      </c>
      <c r="G3157">
        <f t="shared" si="317"/>
        <v>4650647</v>
      </c>
    </row>
    <row r="3158" spans="2:7" x14ac:dyDescent="0.25">
      <c r="B3158">
        <f t="shared" si="312"/>
        <v>136</v>
      </c>
      <c r="C3158">
        <f t="shared" si="313"/>
        <v>-4653828</v>
      </c>
      <c r="D3158" t="b">
        <f t="shared" si="314"/>
        <v>0</v>
      </c>
      <c r="E3158">
        <f t="shared" si="315"/>
        <v>0</v>
      </c>
      <c r="F3158">
        <f t="shared" si="316"/>
        <v>-3053</v>
      </c>
      <c r="G3158">
        <f t="shared" si="317"/>
        <v>4653699</v>
      </c>
    </row>
    <row r="3159" spans="2:7" x14ac:dyDescent="0.25">
      <c r="B3159">
        <f t="shared" si="312"/>
        <v>136</v>
      </c>
      <c r="C3159">
        <f t="shared" si="313"/>
        <v>-4656881</v>
      </c>
      <c r="D3159" t="b">
        <f t="shared" si="314"/>
        <v>0</v>
      </c>
      <c r="E3159">
        <f t="shared" si="315"/>
        <v>0</v>
      </c>
      <c r="F3159">
        <f t="shared" si="316"/>
        <v>-3054</v>
      </c>
      <c r="G3159">
        <f t="shared" si="317"/>
        <v>4656752</v>
      </c>
    </row>
    <row r="3160" spans="2:7" x14ac:dyDescent="0.25">
      <c r="B3160">
        <f t="shared" si="312"/>
        <v>136</v>
      </c>
      <c r="C3160">
        <f t="shared" si="313"/>
        <v>-4659935</v>
      </c>
      <c r="D3160" t="b">
        <f t="shared" si="314"/>
        <v>0</v>
      </c>
      <c r="E3160">
        <f t="shared" si="315"/>
        <v>0</v>
      </c>
      <c r="F3160">
        <f t="shared" si="316"/>
        <v>-3055</v>
      </c>
      <c r="G3160">
        <f t="shared" si="317"/>
        <v>4659806</v>
      </c>
    </row>
    <row r="3161" spans="2:7" x14ac:dyDescent="0.25">
      <c r="B3161">
        <f t="shared" si="312"/>
        <v>136</v>
      </c>
      <c r="C3161">
        <f t="shared" si="313"/>
        <v>-4662990</v>
      </c>
      <c r="D3161" t="b">
        <f t="shared" si="314"/>
        <v>0</v>
      </c>
      <c r="E3161">
        <f t="shared" si="315"/>
        <v>0</v>
      </c>
      <c r="F3161">
        <f t="shared" si="316"/>
        <v>-3056</v>
      </c>
      <c r="G3161">
        <f t="shared" si="317"/>
        <v>4662861</v>
      </c>
    </row>
    <row r="3162" spans="2:7" x14ac:dyDescent="0.25">
      <c r="B3162">
        <f t="shared" si="312"/>
        <v>136</v>
      </c>
      <c r="C3162">
        <f t="shared" si="313"/>
        <v>-4666046</v>
      </c>
      <c r="D3162" t="b">
        <f t="shared" si="314"/>
        <v>0</v>
      </c>
      <c r="E3162">
        <f t="shared" si="315"/>
        <v>0</v>
      </c>
      <c r="F3162">
        <f t="shared" si="316"/>
        <v>-3057</v>
      </c>
      <c r="G3162">
        <f t="shared" si="317"/>
        <v>4665917</v>
      </c>
    </row>
    <row r="3163" spans="2:7" x14ac:dyDescent="0.25">
      <c r="B3163">
        <f t="shared" si="312"/>
        <v>136</v>
      </c>
      <c r="C3163">
        <f t="shared" si="313"/>
        <v>-4669103</v>
      </c>
      <c r="D3163" t="b">
        <f t="shared" si="314"/>
        <v>0</v>
      </c>
      <c r="E3163">
        <f t="shared" si="315"/>
        <v>0</v>
      </c>
      <c r="F3163">
        <f t="shared" si="316"/>
        <v>-3058</v>
      </c>
      <c r="G3163">
        <f t="shared" si="317"/>
        <v>4668974</v>
      </c>
    </row>
    <row r="3164" spans="2:7" x14ac:dyDescent="0.25">
      <c r="B3164">
        <f t="shared" si="312"/>
        <v>136</v>
      </c>
      <c r="C3164">
        <f t="shared" si="313"/>
        <v>-4672161</v>
      </c>
      <c r="D3164" t="b">
        <f t="shared" si="314"/>
        <v>0</v>
      </c>
      <c r="E3164">
        <f t="shared" si="315"/>
        <v>0</v>
      </c>
      <c r="F3164">
        <f t="shared" si="316"/>
        <v>-3059</v>
      </c>
      <c r="G3164">
        <f t="shared" si="317"/>
        <v>4672032</v>
      </c>
    </row>
    <row r="3165" spans="2:7" x14ac:dyDescent="0.25">
      <c r="B3165">
        <f t="shared" si="312"/>
        <v>136</v>
      </c>
      <c r="C3165">
        <f t="shared" si="313"/>
        <v>-4675220</v>
      </c>
      <c r="D3165" t="b">
        <f t="shared" si="314"/>
        <v>0</v>
      </c>
      <c r="E3165">
        <f t="shared" si="315"/>
        <v>0</v>
      </c>
      <c r="F3165">
        <f t="shared" si="316"/>
        <v>-3060</v>
      </c>
      <c r="G3165">
        <f t="shared" si="317"/>
        <v>4675091</v>
      </c>
    </row>
    <row r="3166" spans="2:7" x14ac:dyDescent="0.25">
      <c r="B3166">
        <f t="shared" si="312"/>
        <v>136</v>
      </c>
      <c r="C3166">
        <f t="shared" si="313"/>
        <v>-4678280</v>
      </c>
      <c r="D3166" t="b">
        <f t="shared" si="314"/>
        <v>0</v>
      </c>
      <c r="E3166">
        <f t="shared" si="315"/>
        <v>0</v>
      </c>
      <c r="F3166">
        <f t="shared" si="316"/>
        <v>-3061</v>
      </c>
      <c r="G3166">
        <f t="shared" si="317"/>
        <v>4678151</v>
      </c>
    </row>
    <row r="3167" spans="2:7" x14ac:dyDescent="0.25">
      <c r="B3167">
        <f t="shared" si="312"/>
        <v>136</v>
      </c>
      <c r="C3167">
        <f t="shared" si="313"/>
        <v>-4681341</v>
      </c>
      <c r="D3167" t="b">
        <f t="shared" si="314"/>
        <v>0</v>
      </c>
      <c r="E3167">
        <f t="shared" si="315"/>
        <v>0</v>
      </c>
      <c r="F3167">
        <f t="shared" si="316"/>
        <v>-3062</v>
      </c>
      <c r="G3167">
        <f t="shared" si="317"/>
        <v>4681212</v>
      </c>
    </row>
    <row r="3168" spans="2:7" x14ac:dyDescent="0.25">
      <c r="B3168">
        <f t="shared" si="312"/>
        <v>136</v>
      </c>
      <c r="C3168">
        <f t="shared" si="313"/>
        <v>-4684403</v>
      </c>
      <c r="D3168" t="b">
        <f t="shared" si="314"/>
        <v>0</v>
      </c>
      <c r="E3168">
        <f t="shared" si="315"/>
        <v>0</v>
      </c>
      <c r="F3168">
        <f t="shared" si="316"/>
        <v>-3063</v>
      </c>
      <c r="G3168">
        <f t="shared" si="317"/>
        <v>4684274</v>
      </c>
    </row>
    <row r="3169" spans="2:7" x14ac:dyDescent="0.25">
      <c r="B3169">
        <f t="shared" si="312"/>
        <v>136</v>
      </c>
      <c r="C3169">
        <f t="shared" si="313"/>
        <v>-4687466</v>
      </c>
      <c r="D3169" t="b">
        <f t="shared" si="314"/>
        <v>0</v>
      </c>
      <c r="E3169">
        <f t="shared" si="315"/>
        <v>0</v>
      </c>
      <c r="F3169">
        <f t="shared" si="316"/>
        <v>-3064</v>
      </c>
      <c r="G3169">
        <f t="shared" si="317"/>
        <v>4687337</v>
      </c>
    </row>
    <row r="3170" spans="2:7" x14ac:dyDescent="0.25">
      <c r="B3170">
        <f t="shared" si="312"/>
        <v>136</v>
      </c>
      <c r="C3170">
        <f t="shared" si="313"/>
        <v>-4690530</v>
      </c>
      <c r="D3170" t="b">
        <f t="shared" si="314"/>
        <v>0</v>
      </c>
      <c r="E3170">
        <f t="shared" si="315"/>
        <v>0</v>
      </c>
      <c r="F3170">
        <f t="shared" si="316"/>
        <v>-3065</v>
      </c>
      <c r="G3170">
        <f t="shared" si="317"/>
        <v>4690401</v>
      </c>
    </row>
    <row r="3171" spans="2:7" x14ac:dyDescent="0.25">
      <c r="B3171">
        <f t="shared" si="312"/>
        <v>136</v>
      </c>
      <c r="C3171">
        <f t="shared" si="313"/>
        <v>-4693595</v>
      </c>
      <c r="D3171" t="b">
        <f t="shared" si="314"/>
        <v>0</v>
      </c>
      <c r="E3171">
        <f t="shared" si="315"/>
        <v>0</v>
      </c>
      <c r="F3171">
        <f t="shared" si="316"/>
        <v>-3066</v>
      </c>
      <c r="G3171">
        <f t="shared" si="317"/>
        <v>4693466</v>
      </c>
    </row>
    <row r="3172" spans="2:7" x14ac:dyDescent="0.25">
      <c r="B3172">
        <f t="shared" si="312"/>
        <v>136</v>
      </c>
      <c r="C3172">
        <f t="shared" si="313"/>
        <v>-4696661</v>
      </c>
      <c r="D3172" t="b">
        <f t="shared" si="314"/>
        <v>0</v>
      </c>
      <c r="E3172">
        <f t="shared" si="315"/>
        <v>0</v>
      </c>
      <c r="F3172">
        <f t="shared" si="316"/>
        <v>-3067</v>
      </c>
      <c r="G3172">
        <f t="shared" si="317"/>
        <v>4696532</v>
      </c>
    </row>
    <row r="3173" spans="2:7" x14ac:dyDescent="0.25">
      <c r="B3173">
        <f t="shared" si="312"/>
        <v>136</v>
      </c>
      <c r="C3173">
        <f t="shared" si="313"/>
        <v>-4699728</v>
      </c>
      <c r="D3173" t="b">
        <f t="shared" si="314"/>
        <v>0</v>
      </c>
      <c r="E3173">
        <f t="shared" si="315"/>
        <v>0</v>
      </c>
      <c r="F3173">
        <f t="shared" si="316"/>
        <v>-3068</v>
      </c>
      <c r="G3173">
        <f t="shared" si="317"/>
        <v>4699599</v>
      </c>
    </row>
    <row r="3174" spans="2:7" x14ac:dyDescent="0.25">
      <c r="B3174">
        <f t="shared" si="312"/>
        <v>136</v>
      </c>
      <c r="C3174">
        <f t="shared" si="313"/>
        <v>-4702796</v>
      </c>
      <c r="D3174" t="b">
        <f t="shared" si="314"/>
        <v>0</v>
      </c>
      <c r="E3174">
        <f t="shared" si="315"/>
        <v>0</v>
      </c>
      <c r="F3174">
        <f t="shared" si="316"/>
        <v>-3069</v>
      </c>
      <c r="G3174">
        <f t="shared" si="317"/>
        <v>4702667</v>
      </c>
    </row>
    <row r="3175" spans="2:7" x14ac:dyDescent="0.25">
      <c r="B3175">
        <f t="shared" si="312"/>
        <v>136</v>
      </c>
      <c r="C3175">
        <f t="shared" si="313"/>
        <v>-4705865</v>
      </c>
      <c r="D3175" t="b">
        <f t="shared" si="314"/>
        <v>0</v>
      </c>
      <c r="E3175">
        <f t="shared" si="315"/>
        <v>0</v>
      </c>
      <c r="F3175">
        <f t="shared" si="316"/>
        <v>-3070</v>
      </c>
      <c r="G3175">
        <f t="shared" si="317"/>
        <v>4705736</v>
      </c>
    </row>
    <row r="3176" spans="2:7" x14ac:dyDescent="0.25">
      <c r="B3176">
        <f t="shared" si="312"/>
        <v>136</v>
      </c>
      <c r="C3176">
        <f t="shared" si="313"/>
        <v>-4708935</v>
      </c>
      <c r="D3176" t="b">
        <f t="shared" si="314"/>
        <v>0</v>
      </c>
      <c r="E3176">
        <f t="shared" si="315"/>
        <v>0</v>
      </c>
      <c r="F3176">
        <f t="shared" si="316"/>
        <v>-3071</v>
      </c>
      <c r="G3176">
        <f t="shared" si="317"/>
        <v>4708806</v>
      </c>
    </row>
    <row r="3177" spans="2:7" x14ac:dyDescent="0.25">
      <c r="B3177">
        <f t="shared" si="312"/>
        <v>136</v>
      </c>
      <c r="C3177">
        <f t="shared" si="313"/>
        <v>-4712006</v>
      </c>
      <c r="D3177" t="b">
        <f t="shared" si="314"/>
        <v>0</v>
      </c>
      <c r="E3177">
        <f t="shared" si="315"/>
        <v>0</v>
      </c>
      <c r="F3177">
        <f t="shared" si="316"/>
        <v>-3072</v>
      </c>
      <c r="G3177">
        <f t="shared" si="317"/>
        <v>4711877</v>
      </c>
    </row>
    <row r="3178" spans="2:7" x14ac:dyDescent="0.25">
      <c r="B3178">
        <f t="shared" si="312"/>
        <v>136</v>
      </c>
      <c r="C3178">
        <f t="shared" si="313"/>
        <v>-4715078</v>
      </c>
      <c r="D3178" t="b">
        <f t="shared" si="314"/>
        <v>0</v>
      </c>
      <c r="E3178">
        <f t="shared" si="315"/>
        <v>0</v>
      </c>
      <c r="F3178">
        <f t="shared" si="316"/>
        <v>-3073</v>
      </c>
      <c r="G3178">
        <f t="shared" si="317"/>
        <v>4714949</v>
      </c>
    </row>
    <row r="3179" spans="2:7" x14ac:dyDescent="0.25">
      <c r="B3179">
        <f t="shared" si="312"/>
        <v>136</v>
      </c>
      <c r="C3179">
        <f t="shared" si="313"/>
        <v>-4718151</v>
      </c>
      <c r="D3179" t="b">
        <f t="shared" si="314"/>
        <v>0</v>
      </c>
      <c r="E3179">
        <f t="shared" si="315"/>
        <v>0</v>
      </c>
      <c r="F3179">
        <f t="shared" si="316"/>
        <v>-3074</v>
      </c>
      <c r="G3179">
        <f t="shared" si="317"/>
        <v>4718022</v>
      </c>
    </row>
    <row r="3180" spans="2:7" x14ac:dyDescent="0.25">
      <c r="B3180">
        <f t="shared" si="312"/>
        <v>136</v>
      </c>
      <c r="C3180">
        <f t="shared" si="313"/>
        <v>-4721225</v>
      </c>
      <c r="D3180" t="b">
        <f t="shared" si="314"/>
        <v>0</v>
      </c>
      <c r="E3180">
        <f t="shared" si="315"/>
        <v>0</v>
      </c>
      <c r="F3180">
        <f t="shared" si="316"/>
        <v>-3075</v>
      </c>
      <c r="G3180">
        <f t="shared" si="317"/>
        <v>4721096</v>
      </c>
    </row>
    <row r="3181" spans="2:7" x14ac:dyDescent="0.25">
      <c r="B3181">
        <f t="shared" si="312"/>
        <v>136</v>
      </c>
      <c r="C3181">
        <f t="shared" si="313"/>
        <v>-4724300</v>
      </c>
      <c r="D3181" t="b">
        <f t="shared" si="314"/>
        <v>0</v>
      </c>
      <c r="E3181">
        <f t="shared" si="315"/>
        <v>0</v>
      </c>
      <c r="F3181">
        <f t="shared" si="316"/>
        <v>-3076</v>
      </c>
      <c r="G3181">
        <f t="shared" si="317"/>
        <v>4724171</v>
      </c>
    </row>
    <row r="3182" spans="2:7" x14ac:dyDescent="0.25">
      <c r="B3182">
        <f t="shared" si="312"/>
        <v>136</v>
      </c>
      <c r="C3182">
        <f t="shared" si="313"/>
        <v>-4727376</v>
      </c>
      <c r="D3182" t="b">
        <f t="shared" si="314"/>
        <v>0</v>
      </c>
      <c r="E3182">
        <f t="shared" si="315"/>
        <v>0</v>
      </c>
      <c r="F3182">
        <f t="shared" si="316"/>
        <v>-3077</v>
      </c>
      <c r="G3182">
        <f t="shared" si="317"/>
        <v>4727247</v>
      </c>
    </row>
    <row r="3183" spans="2:7" x14ac:dyDescent="0.25">
      <c r="B3183">
        <f t="shared" si="312"/>
        <v>136</v>
      </c>
      <c r="C3183">
        <f t="shared" si="313"/>
        <v>-4730453</v>
      </c>
      <c r="D3183" t="b">
        <f t="shared" si="314"/>
        <v>0</v>
      </c>
      <c r="E3183">
        <f t="shared" si="315"/>
        <v>0</v>
      </c>
      <c r="F3183">
        <f t="shared" si="316"/>
        <v>-3078</v>
      </c>
      <c r="G3183">
        <f t="shared" si="317"/>
        <v>4730324</v>
      </c>
    </row>
    <row r="3184" spans="2:7" x14ac:dyDescent="0.25">
      <c r="B3184">
        <f t="shared" si="312"/>
        <v>136</v>
      </c>
      <c r="C3184">
        <f t="shared" si="313"/>
        <v>-4733531</v>
      </c>
      <c r="D3184" t="b">
        <f t="shared" si="314"/>
        <v>0</v>
      </c>
      <c r="E3184">
        <f t="shared" si="315"/>
        <v>0</v>
      </c>
      <c r="F3184">
        <f t="shared" si="316"/>
        <v>-3079</v>
      </c>
      <c r="G3184">
        <f t="shared" si="317"/>
        <v>4733402</v>
      </c>
    </row>
    <row r="3185" spans="2:7" x14ac:dyDescent="0.25">
      <c r="B3185">
        <f t="shared" si="312"/>
        <v>136</v>
      </c>
      <c r="C3185">
        <f t="shared" si="313"/>
        <v>-4736610</v>
      </c>
      <c r="D3185" t="b">
        <f t="shared" si="314"/>
        <v>0</v>
      </c>
      <c r="E3185">
        <f t="shared" si="315"/>
        <v>0</v>
      </c>
      <c r="F3185">
        <f t="shared" si="316"/>
        <v>-3080</v>
      </c>
      <c r="G3185">
        <f t="shared" si="317"/>
        <v>4736481</v>
      </c>
    </row>
    <row r="3186" spans="2:7" x14ac:dyDescent="0.25">
      <c r="B3186">
        <f t="shared" si="312"/>
        <v>136</v>
      </c>
      <c r="C3186">
        <f t="shared" si="313"/>
        <v>-4739690</v>
      </c>
      <c r="D3186" t="b">
        <f t="shared" si="314"/>
        <v>0</v>
      </c>
      <c r="E3186">
        <f t="shared" si="315"/>
        <v>0</v>
      </c>
      <c r="F3186">
        <f t="shared" si="316"/>
        <v>-3081</v>
      </c>
      <c r="G3186">
        <f t="shared" si="317"/>
        <v>4739561</v>
      </c>
    </row>
    <row r="3187" spans="2:7" x14ac:dyDescent="0.25">
      <c r="B3187">
        <f t="shared" si="312"/>
        <v>136</v>
      </c>
      <c r="C3187">
        <f t="shared" si="313"/>
        <v>-4742771</v>
      </c>
      <c r="D3187" t="b">
        <f t="shared" si="314"/>
        <v>0</v>
      </c>
      <c r="E3187">
        <f t="shared" si="315"/>
        <v>0</v>
      </c>
      <c r="F3187">
        <f t="shared" si="316"/>
        <v>-3082</v>
      </c>
      <c r="G3187">
        <f t="shared" si="317"/>
        <v>4742642</v>
      </c>
    </row>
    <row r="3188" spans="2:7" x14ac:dyDescent="0.25">
      <c r="B3188">
        <f t="shared" si="312"/>
        <v>136</v>
      </c>
      <c r="C3188">
        <f t="shared" si="313"/>
        <v>-4745853</v>
      </c>
      <c r="D3188" t="b">
        <f t="shared" si="314"/>
        <v>0</v>
      </c>
      <c r="E3188">
        <f t="shared" si="315"/>
        <v>0</v>
      </c>
      <c r="F3188">
        <f t="shared" si="316"/>
        <v>-3083</v>
      </c>
      <c r="G3188">
        <f t="shared" si="317"/>
        <v>4745724</v>
      </c>
    </row>
    <row r="3189" spans="2:7" x14ac:dyDescent="0.25">
      <c r="B3189">
        <f t="shared" si="312"/>
        <v>136</v>
      </c>
      <c r="C3189">
        <f t="shared" si="313"/>
        <v>-4748936</v>
      </c>
      <c r="D3189" t="b">
        <f t="shared" si="314"/>
        <v>0</v>
      </c>
      <c r="E3189">
        <f t="shared" si="315"/>
        <v>0</v>
      </c>
      <c r="F3189">
        <f t="shared" si="316"/>
        <v>-3084</v>
      </c>
      <c r="G3189">
        <f t="shared" si="317"/>
        <v>4748807</v>
      </c>
    </row>
    <row r="3190" spans="2:7" x14ac:dyDescent="0.25">
      <c r="B3190">
        <f t="shared" si="312"/>
        <v>136</v>
      </c>
      <c r="C3190">
        <f t="shared" si="313"/>
        <v>-4752020</v>
      </c>
      <c r="D3190" t="b">
        <f t="shared" si="314"/>
        <v>0</v>
      </c>
      <c r="E3190">
        <f t="shared" si="315"/>
        <v>0</v>
      </c>
      <c r="F3190">
        <f t="shared" si="316"/>
        <v>-3085</v>
      </c>
      <c r="G3190">
        <f t="shared" si="317"/>
        <v>4751891</v>
      </c>
    </row>
    <row r="3191" spans="2:7" x14ac:dyDescent="0.25">
      <c r="B3191">
        <f t="shared" si="312"/>
        <v>136</v>
      </c>
      <c r="C3191">
        <f t="shared" si="313"/>
        <v>-4755105</v>
      </c>
      <c r="D3191" t="b">
        <f t="shared" si="314"/>
        <v>0</v>
      </c>
      <c r="E3191">
        <f t="shared" si="315"/>
        <v>0</v>
      </c>
      <c r="F3191">
        <f t="shared" si="316"/>
        <v>-3086</v>
      </c>
      <c r="G3191">
        <f t="shared" si="317"/>
        <v>4754976</v>
      </c>
    </row>
    <row r="3192" spans="2:7" x14ac:dyDescent="0.25">
      <c r="B3192">
        <f t="shared" si="312"/>
        <v>136</v>
      </c>
      <c r="C3192">
        <f t="shared" si="313"/>
        <v>-4758191</v>
      </c>
      <c r="D3192" t="b">
        <f t="shared" si="314"/>
        <v>0</v>
      </c>
      <c r="E3192">
        <f t="shared" si="315"/>
        <v>0</v>
      </c>
      <c r="F3192">
        <f t="shared" si="316"/>
        <v>-3087</v>
      </c>
      <c r="G3192">
        <f t="shared" si="317"/>
        <v>4758062</v>
      </c>
    </row>
    <row r="3193" spans="2:7" x14ac:dyDescent="0.25">
      <c r="B3193">
        <f t="shared" si="312"/>
        <v>136</v>
      </c>
      <c r="C3193">
        <f t="shared" si="313"/>
        <v>-4761278</v>
      </c>
      <c r="D3193" t="b">
        <f t="shared" si="314"/>
        <v>0</v>
      </c>
      <c r="E3193">
        <f t="shared" si="315"/>
        <v>0</v>
      </c>
      <c r="F3193">
        <f t="shared" si="316"/>
        <v>-3088</v>
      </c>
      <c r="G3193">
        <f t="shared" si="317"/>
        <v>4761149</v>
      </c>
    </row>
    <row r="3194" spans="2:7" x14ac:dyDescent="0.25">
      <c r="B3194">
        <f t="shared" si="312"/>
        <v>136</v>
      </c>
      <c r="C3194">
        <f t="shared" si="313"/>
        <v>-4764366</v>
      </c>
      <c r="D3194" t="b">
        <f t="shared" si="314"/>
        <v>0</v>
      </c>
      <c r="E3194">
        <f t="shared" si="315"/>
        <v>0</v>
      </c>
      <c r="F3194">
        <f t="shared" si="316"/>
        <v>-3089</v>
      </c>
      <c r="G3194">
        <f t="shared" si="317"/>
        <v>4764237</v>
      </c>
    </row>
    <row r="3195" spans="2:7" x14ac:dyDescent="0.25">
      <c r="B3195">
        <f t="shared" si="312"/>
        <v>136</v>
      </c>
      <c r="C3195">
        <f t="shared" si="313"/>
        <v>-4767455</v>
      </c>
      <c r="D3195" t="b">
        <f t="shared" si="314"/>
        <v>0</v>
      </c>
      <c r="E3195">
        <f t="shared" si="315"/>
        <v>0</v>
      </c>
      <c r="F3195">
        <f t="shared" si="316"/>
        <v>-3090</v>
      </c>
      <c r="G3195">
        <f t="shared" si="317"/>
        <v>4767326</v>
      </c>
    </row>
    <row r="3196" spans="2:7" x14ac:dyDescent="0.25">
      <c r="B3196">
        <f t="shared" si="312"/>
        <v>136</v>
      </c>
      <c r="C3196">
        <f t="shared" si="313"/>
        <v>-4770545</v>
      </c>
      <c r="D3196" t="b">
        <f t="shared" si="314"/>
        <v>0</v>
      </c>
      <c r="E3196">
        <f t="shared" si="315"/>
        <v>0</v>
      </c>
      <c r="F3196">
        <f t="shared" si="316"/>
        <v>-3091</v>
      </c>
      <c r="G3196">
        <f t="shared" si="317"/>
        <v>4770416</v>
      </c>
    </row>
    <row r="3197" spans="2:7" x14ac:dyDescent="0.25">
      <c r="B3197">
        <f t="shared" si="312"/>
        <v>136</v>
      </c>
      <c r="C3197">
        <f t="shared" si="313"/>
        <v>-4773636</v>
      </c>
      <c r="D3197" t="b">
        <f t="shared" si="314"/>
        <v>0</v>
      </c>
      <c r="E3197">
        <f t="shared" si="315"/>
        <v>0</v>
      </c>
      <c r="F3197">
        <f t="shared" si="316"/>
        <v>-3092</v>
      </c>
      <c r="G3197">
        <f t="shared" si="317"/>
        <v>4773507</v>
      </c>
    </row>
    <row r="3198" spans="2:7" x14ac:dyDescent="0.25">
      <c r="B3198">
        <f t="shared" si="312"/>
        <v>136</v>
      </c>
      <c r="C3198">
        <f t="shared" si="313"/>
        <v>-4776728</v>
      </c>
      <c r="D3198" t="b">
        <f t="shared" si="314"/>
        <v>0</v>
      </c>
      <c r="E3198">
        <f t="shared" si="315"/>
        <v>0</v>
      </c>
      <c r="F3198">
        <f t="shared" si="316"/>
        <v>-3093</v>
      </c>
      <c r="G3198">
        <f t="shared" si="317"/>
        <v>4776599</v>
      </c>
    </row>
    <row r="3199" spans="2:7" x14ac:dyDescent="0.25">
      <c r="B3199">
        <f t="shared" si="312"/>
        <v>136</v>
      </c>
      <c r="C3199">
        <f t="shared" si="313"/>
        <v>-4779821</v>
      </c>
      <c r="D3199" t="b">
        <f t="shared" si="314"/>
        <v>0</v>
      </c>
      <c r="E3199">
        <f t="shared" si="315"/>
        <v>0</v>
      </c>
      <c r="F3199">
        <f t="shared" si="316"/>
        <v>-3094</v>
      </c>
      <c r="G3199">
        <f t="shared" si="317"/>
        <v>4779692</v>
      </c>
    </row>
    <row r="3200" spans="2:7" x14ac:dyDescent="0.25">
      <c r="B3200">
        <f t="shared" si="312"/>
        <v>136</v>
      </c>
      <c r="C3200">
        <f t="shared" si="313"/>
        <v>-4782915</v>
      </c>
      <c r="D3200" t="b">
        <f t="shared" si="314"/>
        <v>0</v>
      </c>
      <c r="E3200">
        <f t="shared" si="315"/>
        <v>0</v>
      </c>
      <c r="F3200">
        <f t="shared" si="316"/>
        <v>-3095</v>
      </c>
      <c r="G3200">
        <f t="shared" si="317"/>
        <v>4782786</v>
      </c>
    </row>
    <row r="3201" spans="2:7" x14ac:dyDescent="0.25">
      <c r="B3201">
        <f t="shared" si="312"/>
        <v>136</v>
      </c>
      <c r="C3201">
        <f t="shared" si="313"/>
        <v>-4786010</v>
      </c>
      <c r="D3201" t="b">
        <f t="shared" si="314"/>
        <v>0</v>
      </c>
      <c r="E3201">
        <f t="shared" si="315"/>
        <v>0</v>
      </c>
      <c r="F3201">
        <f t="shared" si="316"/>
        <v>-3096</v>
      </c>
      <c r="G3201">
        <f t="shared" si="317"/>
        <v>4785881</v>
      </c>
    </row>
    <row r="3202" spans="2:7" x14ac:dyDescent="0.25">
      <c r="B3202">
        <f t="shared" si="312"/>
        <v>136</v>
      </c>
      <c r="C3202">
        <f t="shared" si="313"/>
        <v>-4789106</v>
      </c>
      <c r="D3202" t="b">
        <f t="shared" si="314"/>
        <v>0</v>
      </c>
      <c r="E3202">
        <f t="shared" si="315"/>
        <v>0</v>
      </c>
      <c r="F3202">
        <f t="shared" si="316"/>
        <v>-3097</v>
      </c>
      <c r="G3202">
        <f t="shared" si="317"/>
        <v>4788977</v>
      </c>
    </row>
    <row r="3203" spans="2:7" x14ac:dyDescent="0.25">
      <c r="B3203">
        <f t="shared" si="312"/>
        <v>136</v>
      </c>
      <c r="C3203">
        <f t="shared" si="313"/>
        <v>-4792203</v>
      </c>
      <c r="D3203" t="b">
        <f t="shared" si="314"/>
        <v>0</v>
      </c>
      <c r="E3203">
        <f t="shared" si="315"/>
        <v>0</v>
      </c>
      <c r="F3203">
        <f t="shared" si="316"/>
        <v>-3098</v>
      </c>
      <c r="G3203">
        <f t="shared" si="317"/>
        <v>4792074</v>
      </c>
    </row>
    <row r="3204" spans="2:7" x14ac:dyDescent="0.25">
      <c r="B3204">
        <f t="shared" si="312"/>
        <v>136</v>
      </c>
      <c r="C3204">
        <f t="shared" si="313"/>
        <v>-4795301</v>
      </c>
      <c r="D3204" t="b">
        <f t="shared" si="314"/>
        <v>0</v>
      </c>
      <c r="E3204">
        <f t="shared" si="315"/>
        <v>0</v>
      </c>
      <c r="F3204">
        <f t="shared" si="316"/>
        <v>-3099</v>
      </c>
      <c r="G3204">
        <f t="shared" si="317"/>
        <v>4795172</v>
      </c>
    </row>
    <row r="3205" spans="2:7" x14ac:dyDescent="0.25">
      <c r="B3205">
        <f t="shared" ref="B3205:B3268" si="318">B3204+E3204</f>
        <v>136</v>
      </c>
      <c r="C3205">
        <f t="shared" ref="C3205:C3268" si="319">C3204+F3204</f>
        <v>-4798400</v>
      </c>
      <c r="D3205" t="b">
        <f t="shared" ref="D3205:D3268" si="320">AND(B3205&gt;=$B$1,B3205&lt;=$C$1,C3205&gt;=$B$2,C3205&lt;=$C$2)</f>
        <v>0</v>
      </c>
      <c r="E3205">
        <f t="shared" ref="E3205:E3268" si="321">MAX(E3204-1,0)</f>
        <v>0</v>
      </c>
      <c r="F3205">
        <f t="shared" ref="F3205:F3268" si="322">F3204-1</f>
        <v>-3100</v>
      </c>
      <c r="G3205">
        <f t="shared" ref="G3205:G3268" si="323">ABS(C3205-$E$2)</f>
        <v>4798271</v>
      </c>
    </row>
    <row r="3206" spans="2:7" x14ac:dyDescent="0.25">
      <c r="B3206">
        <f t="shared" si="318"/>
        <v>136</v>
      </c>
      <c r="C3206">
        <f t="shared" si="319"/>
        <v>-4801500</v>
      </c>
      <c r="D3206" t="b">
        <f t="shared" si="320"/>
        <v>0</v>
      </c>
      <c r="E3206">
        <f t="shared" si="321"/>
        <v>0</v>
      </c>
      <c r="F3206">
        <f t="shared" si="322"/>
        <v>-3101</v>
      </c>
      <c r="G3206">
        <f t="shared" si="323"/>
        <v>4801371</v>
      </c>
    </row>
    <row r="3207" spans="2:7" x14ac:dyDescent="0.25">
      <c r="B3207">
        <f t="shared" si="318"/>
        <v>136</v>
      </c>
      <c r="C3207">
        <f t="shared" si="319"/>
        <v>-4804601</v>
      </c>
      <c r="D3207" t="b">
        <f t="shared" si="320"/>
        <v>0</v>
      </c>
      <c r="E3207">
        <f t="shared" si="321"/>
        <v>0</v>
      </c>
      <c r="F3207">
        <f t="shared" si="322"/>
        <v>-3102</v>
      </c>
      <c r="G3207">
        <f t="shared" si="323"/>
        <v>4804472</v>
      </c>
    </row>
    <row r="3208" spans="2:7" x14ac:dyDescent="0.25">
      <c r="B3208">
        <f t="shared" si="318"/>
        <v>136</v>
      </c>
      <c r="C3208">
        <f t="shared" si="319"/>
        <v>-4807703</v>
      </c>
      <c r="D3208" t="b">
        <f t="shared" si="320"/>
        <v>0</v>
      </c>
      <c r="E3208">
        <f t="shared" si="321"/>
        <v>0</v>
      </c>
      <c r="F3208">
        <f t="shared" si="322"/>
        <v>-3103</v>
      </c>
      <c r="G3208">
        <f t="shared" si="323"/>
        <v>4807574</v>
      </c>
    </row>
    <row r="3209" spans="2:7" x14ac:dyDescent="0.25">
      <c r="B3209">
        <f t="shared" si="318"/>
        <v>136</v>
      </c>
      <c r="C3209">
        <f t="shared" si="319"/>
        <v>-4810806</v>
      </c>
      <c r="D3209" t="b">
        <f t="shared" si="320"/>
        <v>0</v>
      </c>
      <c r="E3209">
        <f t="shared" si="321"/>
        <v>0</v>
      </c>
      <c r="F3209">
        <f t="shared" si="322"/>
        <v>-3104</v>
      </c>
      <c r="G3209">
        <f t="shared" si="323"/>
        <v>4810677</v>
      </c>
    </row>
    <row r="3210" spans="2:7" x14ac:dyDescent="0.25">
      <c r="B3210">
        <f t="shared" si="318"/>
        <v>136</v>
      </c>
      <c r="C3210">
        <f t="shared" si="319"/>
        <v>-4813910</v>
      </c>
      <c r="D3210" t="b">
        <f t="shared" si="320"/>
        <v>0</v>
      </c>
      <c r="E3210">
        <f t="shared" si="321"/>
        <v>0</v>
      </c>
      <c r="F3210">
        <f t="shared" si="322"/>
        <v>-3105</v>
      </c>
      <c r="G3210">
        <f t="shared" si="323"/>
        <v>4813781</v>
      </c>
    </row>
    <row r="3211" spans="2:7" x14ac:dyDescent="0.25">
      <c r="B3211">
        <f t="shared" si="318"/>
        <v>136</v>
      </c>
      <c r="C3211">
        <f t="shared" si="319"/>
        <v>-4817015</v>
      </c>
      <c r="D3211" t="b">
        <f t="shared" si="320"/>
        <v>0</v>
      </c>
      <c r="E3211">
        <f t="shared" si="321"/>
        <v>0</v>
      </c>
      <c r="F3211">
        <f t="shared" si="322"/>
        <v>-3106</v>
      </c>
      <c r="G3211">
        <f t="shared" si="323"/>
        <v>4816886</v>
      </c>
    </row>
    <row r="3212" spans="2:7" x14ac:dyDescent="0.25">
      <c r="B3212">
        <f t="shared" si="318"/>
        <v>136</v>
      </c>
      <c r="C3212">
        <f t="shared" si="319"/>
        <v>-4820121</v>
      </c>
      <c r="D3212" t="b">
        <f t="shared" si="320"/>
        <v>0</v>
      </c>
      <c r="E3212">
        <f t="shared" si="321"/>
        <v>0</v>
      </c>
      <c r="F3212">
        <f t="shared" si="322"/>
        <v>-3107</v>
      </c>
      <c r="G3212">
        <f t="shared" si="323"/>
        <v>4819992</v>
      </c>
    </row>
    <row r="3213" spans="2:7" x14ac:dyDescent="0.25">
      <c r="B3213">
        <f t="shared" si="318"/>
        <v>136</v>
      </c>
      <c r="C3213">
        <f t="shared" si="319"/>
        <v>-4823228</v>
      </c>
      <c r="D3213" t="b">
        <f t="shared" si="320"/>
        <v>0</v>
      </c>
      <c r="E3213">
        <f t="shared" si="321"/>
        <v>0</v>
      </c>
      <c r="F3213">
        <f t="shared" si="322"/>
        <v>-3108</v>
      </c>
      <c r="G3213">
        <f t="shared" si="323"/>
        <v>4823099</v>
      </c>
    </row>
    <row r="3214" spans="2:7" x14ac:dyDescent="0.25">
      <c r="B3214">
        <f t="shared" si="318"/>
        <v>136</v>
      </c>
      <c r="C3214">
        <f t="shared" si="319"/>
        <v>-4826336</v>
      </c>
      <c r="D3214" t="b">
        <f t="shared" si="320"/>
        <v>0</v>
      </c>
      <c r="E3214">
        <f t="shared" si="321"/>
        <v>0</v>
      </c>
      <c r="F3214">
        <f t="shared" si="322"/>
        <v>-3109</v>
      </c>
      <c r="G3214">
        <f t="shared" si="323"/>
        <v>4826207</v>
      </c>
    </row>
    <row r="3215" spans="2:7" x14ac:dyDescent="0.25">
      <c r="B3215">
        <f t="shared" si="318"/>
        <v>136</v>
      </c>
      <c r="C3215">
        <f t="shared" si="319"/>
        <v>-4829445</v>
      </c>
      <c r="D3215" t="b">
        <f t="shared" si="320"/>
        <v>0</v>
      </c>
      <c r="E3215">
        <f t="shared" si="321"/>
        <v>0</v>
      </c>
      <c r="F3215">
        <f t="shared" si="322"/>
        <v>-3110</v>
      </c>
      <c r="G3215">
        <f t="shared" si="323"/>
        <v>4829316</v>
      </c>
    </row>
    <row r="3216" spans="2:7" x14ac:dyDescent="0.25">
      <c r="B3216">
        <f t="shared" si="318"/>
        <v>136</v>
      </c>
      <c r="C3216">
        <f t="shared" si="319"/>
        <v>-4832555</v>
      </c>
      <c r="D3216" t="b">
        <f t="shared" si="320"/>
        <v>0</v>
      </c>
      <c r="E3216">
        <f t="shared" si="321"/>
        <v>0</v>
      </c>
      <c r="F3216">
        <f t="shared" si="322"/>
        <v>-3111</v>
      </c>
      <c r="G3216">
        <f t="shared" si="323"/>
        <v>4832426</v>
      </c>
    </row>
    <row r="3217" spans="2:7" x14ac:dyDescent="0.25">
      <c r="B3217">
        <f t="shared" si="318"/>
        <v>136</v>
      </c>
      <c r="C3217">
        <f t="shared" si="319"/>
        <v>-4835666</v>
      </c>
      <c r="D3217" t="b">
        <f t="shared" si="320"/>
        <v>0</v>
      </c>
      <c r="E3217">
        <f t="shared" si="321"/>
        <v>0</v>
      </c>
      <c r="F3217">
        <f t="shared" si="322"/>
        <v>-3112</v>
      </c>
      <c r="G3217">
        <f t="shared" si="323"/>
        <v>4835537</v>
      </c>
    </row>
    <row r="3218" spans="2:7" x14ac:dyDescent="0.25">
      <c r="B3218">
        <f t="shared" si="318"/>
        <v>136</v>
      </c>
      <c r="C3218">
        <f t="shared" si="319"/>
        <v>-4838778</v>
      </c>
      <c r="D3218" t="b">
        <f t="shared" si="320"/>
        <v>0</v>
      </c>
      <c r="E3218">
        <f t="shared" si="321"/>
        <v>0</v>
      </c>
      <c r="F3218">
        <f t="shared" si="322"/>
        <v>-3113</v>
      </c>
      <c r="G3218">
        <f t="shared" si="323"/>
        <v>4838649</v>
      </c>
    </row>
    <row r="3219" spans="2:7" x14ac:dyDescent="0.25">
      <c r="B3219">
        <f t="shared" si="318"/>
        <v>136</v>
      </c>
      <c r="C3219">
        <f t="shared" si="319"/>
        <v>-4841891</v>
      </c>
      <c r="D3219" t="b">
        <f t="shared" si="320"/>
        <v>0</v>
      </c>
      <c r="E3219">
        <f t="shared" si="321"/>
        <v>0</v>
      </c>
      <c r="F3219">
        <f t="shared" si="322"/>
        <v>-3114</v>
      </c>
      <c r="G3219">
        <f t="shared" si="323"/>
        <v>4841762</v>
      </c>
    </row>
    <row r="3220" spans="2:7" x14ac:dyDescent="0.25">
      <c r="B3220">
        <f t="shared" si="318"/>
        <v>136</v>
      </c>
      <c r="C3220">
        <f t="shared" si="319"/>
        <v>-4845005</v>
      </c>
      <c r="D3220" t="b">
        <f t="shared" si="320"/>
        <v>0</v>
      </c>
      <c r="E3220">
        <f t="shared" si="321"/>
        <v>0</v>
      </c>
      <c r="F3220">
        <f t="shared" si="322"/>
        <v>-3115</v>
      </c>
      <c r="G3220">
        <f t="shared" si="323"/>
        <v>4844876</v>
      </c>
    </row>
    <row r="3221" spans="2:7" x14ac:dyDescent="0.25">
      <c r="B3221">
        <f t="shared" si="318"/>
        <v>136</v>
      </c>
      <c r="C3221">
        <f t="shared" si="319"/>
        <v>-4848120</v>
      </c>
      <c r="D3221" t="b">
        <f t="shared" si="320"/>
        <v>0</v>
      </c>
      <c r="E3221">
        <f t="shared" si="321"/>
        <v>0</v>
      </c>
      <c r="F3221">
        <f t="shared" si="322"/>
        <v>-3116</v>
      </c>
      <c r="G3221">
        <f t="shared" si="323"/>
        <v>4847991</v>
      </c>
    </row>
    <row r="3222" spans="2:7" x14ac:dyDescent="0.25">
      <c r="B3222">
        <f t="shared" si="318"/>
        <v>136</v>
      </c>
      <c r="C3222">
        <f t="shared" si="319"/>
        <v>-4851236</v>
      </c>
      <c r="D3222" t="b">
        <f t="shared" si="320"/>
        <v>0</v>
      </c>
      <c r="E3222">
        <f t="shared" si="321"/>
        <v>0</v>
      </c>
      <c r="F3222">
        <f t="shared" si="322"/>
        <v>-3117</v>
      </c>
      <c r="G3222">
        <f t="shared" si="323"/>
        <v>4851107</v>
      </c>
    </row>
    <row r="3223" spans="2:7" x14ac:dyDescent="0.25">
      <c r="B3223">
        <f t="shared" si="318"/>
        <v>136</v>
      </c>
      <c r="C3223">
        <f t="shared" si="319"/>
        <v>-4854353</v>
      </c>
      <c r="D3223" t="b">
        <f t="shared" si="320"/>
        <v>0</v>
      </c>
      <c r="E3223">
        <f t="shared" si="321"/>
        <v>0</v>
      </c>
      <c r="F3223">
        <f t="shared" si="322"/>
        <v>-3118</v>
      </c>
      <c r="G3223">
        <f t="shared" si="323"/>
        <v>4854224</v>
      </c>
    </row>
    <row r="3224" spans="2:7" x14ac:dyDescent="0.25">
      <c r="B3224">
        <f t="shared" si="318"/>
        <v>136</v>
      </c>
      <c r="C3224">
        <f t="shared" si="319"/>
        <v>-4857471</v>
      </c>
      <c r="D3224" t="b">
        <f t="shared" si="320"/>
        <v>0</v>
      </c>
      <c r="E3224">
        <f t="shared" si="321"/>
        <v>0</v>
      </c>
      <c r="F3224">
        <f t="shared" si="322"/>
        <v>-3119</v>
      </c>
      <c r="G3224">
        <f t="shared" si="323"/>
        <v>4857342</v>
      </c>
    </row>
    <row r="3225" spans="2:7" x14ac:dyDescent="0.25">
      <c r="B3225">
        <f t="shared" si="318"/>
        <v>136</v>
      </c>
      <c r="C3225">
        <f t="shared" si="319"/>
        <v>-4860590</v>
      </c>
      <c r="D3225" t="b">
        <f t="shared" si="320"/>
        <v>0</v>
      </c>
      <c r="E3225">
        <f t="shared" si="321"/>
        <v>0</v>
      </c>
      <c r="F3225">
        <f t="shared" si="322"/>
        <v>-3120</v>
      </c>
      <c r="G3225">
        <f t="shared" si="323"/>
        <v>4860461</v>
      </c>
    </row>
    <row r="3226" spans="2:7" x14ac:dyDescent="0.25">
      <c r="B3226">
        <f t="shared" si="318"/>
        <v>136</v>
      </c>
      <c r="C3226">
        <f t="shared" si="319"/>
        <v>-4863710</v>
      </c>
      <c r="D3226" t="b">
        <f t="shared" si="320"/>
        <v>0</v>
      </c>
      <c r="E3226">
        <f t="shared" si="321"/>
        <v>0</v>
      </c>
      <c r="F3226">
        <f t="shared" si="322"/>
        <v>-3121</v>
      </c>
      <c r="G3226">
        <f t="shared" si="323"/>
        <v>4863581</v>
      </c>
    </row>
    <row r="3227" spans="2:7" x14ac:dyDescent="0.25">
      <c r="B3227">
        <f t="shared" si="318"/>
        <v>136</v>
      </c>
      <c r="C3227">
        <f t="shared" si="319"/>
        <v>-4866831</v>
      </c>
      <c r="D3227" t="b">
        <f t="shared" si="320"/>
        <v>0</v>
      </c>
      <c r="E3227">
        <f t="shared" si="321"/>
        <v>0</v>
      </c>
      <c r="F3227">
        <f t="shared" si="322"/>
        <v>-3122</v>
      </c>
      <c r="G3227">
        <f t="shared" si="323"/>
        <v>4866702</v>
      </c>
    </row>
    <row r="3228" spans="2:7" x14ac:dyDescent="0.25">
      <c r="B3228">
        <f t="shared" si="318"/>
        <v>136</v>
      </c>
      <c r="C3228">
        <f t="shared" si="319"/>
        <v>-4869953</v>
      </c>
      <c r="D3228" t="b">
        <f t="shared" si="320"/>
        <v>0</v>
      </c>
      <c r="E3228">
        <f t="shared" si="321"/>
        <v>0</v>
      </c>
      <c r="F3228">
        <f t="shared" si="322"/>
        <v>-3123</v>
      </c>
      <c r="G3228">
        <f t="shared" si="323"/>
        <v>4869824</v>
      </c>
    </row>
    <row r="3229" spans="2:7" x14ac:dyDescent="0.25">
      <c r="B3229">
        <f t="shared" si="318"/>
        <v>136</v>
      </c>
      <c r="C3229">
        <f t="shared" si="319"/>
        <v>-4873076</v>
      </c>
      <c r="D3229" t="b">
        <f t="shared" si="320"/>
        <v>0</v>
      </c>
      <c r="E3229">
        <f t="shared" si="321"/>
        <v>0</v>
      </c>
      <c r="F3229">
        <f t="shared" si="322"/>
        <v>-3124</v>
      </c>
      <c r="G3229">
        <f t="shared" si="323"/>
        <v>4872947</v>
      </c>
    </row>
    <row r="3230" spans="2:7" x14ac:dyDescent="0.25">
      <c r="B3230">
        <f t="shared" si="318"/>
        <v>136</v>
      </c>
      <c r="C3230">
        <f t="shared" si="319"/>
        <v>-4876200</v>
      </c>
      <c r="D3230" t="b">
        <f t="shared" si="320"/>
        <v>0</v>
      </c>
      <c r="E3230">
        <f t="shared" si="321"/>
        <v>0</v>
      </c>
      <c r="F3230">
        <f t="shared" si="322"/>
        <v>-3125</v>
      </c>
      <c r="G3230">
        <f t="shared" si="323"/>
        <v>4876071</v>
      </c>
    </row>
    <row r="3231" spans="2:7" x14ac:dyDescent="0.25">
      <c r="B3231">
        <f t="shared" si="318"/>
        <v>136</v>
      </c>
      <c r="C3231">
        <f t="shared" si="319"/>
        <v>-4879325</v>
      </c>
      <c r="D3231" t="b">
        <f t="shared" si="320"/>
        <v>0</v>
      </c>
      <c r="E3231">
        <f t="shared" si="321"/>
        <v>0</v>
      </c>
      <c r="F3231">
        <f t="shared" si="322"/>
        <v>-3126</v>
      </c>
      <c r="G3231">
        <f t="shared" si="323"/>
        <v>4879196</v>
      </c>
    </row>
    <row r="3232" spans="2:7" x14ac:dyDescent="0.25">
      <c r="B3232">
        <f t="shared" si="318"/>
        <v>136</v>
      </c>
      <c r="C3232">
        <f t="shared" si="319"/>
        <v>-4882451</v>
      </c>
      <c r="D3232" t="b">
        <f t="shared" si="320"/>
        <v>0</v>
      </c>
      <c r="E3232">
        <f t="shared" si="321"/>
        <v>0</v>
      </c>
      <c r="F3232">
        <f t="shared" si="322"/>
        <v>-3127</v>
      </c>
      <c r="G3232">
        <f t="shared" si="323"/>
        <v>4882322</v>
      </c>
    </row>
    <row r="3233" spans="2:7" x14ac:dyDescent="0.25">
      <c r="B3233">
        <f t="shared" si="318"/>
        <v>136</v>
      </c>
      <c r="C3233">
        <f t="shared" si="319"/>
        <v>-4885578</v>
      </c>
      <c r="D3233" t="b">
        <f t="shared" si="320"/>
        <v>0</v>
      </c>
      <c r="E3233">
        <f t="shared" si="321"/>
        <v>0</v>
      </c>
      <c r="F3233">
        <f t="shared" si="322"/>
        <v>-3128</v>
      </c>
      <c r="G3233">
        <f t="shared" si="323"/>
        <v>4885449</v>
      </c>
    </row>
    <row r="3234" spans="2:7" x14ac:dyDescent="0.25">
      <c r="B3234">
        <f t="shared" si="318"/>
        <v>136</v>
      </c>
      <c r="C3234">
        <f t="shared" si="319"/>
        <v>-4888706</v>
      </c>
      <c r="D3234" t="b">
        <f t="shared" si="320"/>
        <v>0</v>
      </c>
      <c r="E3234">
        <f t="shared" si="321"/>
        <v>0</v>
      </c>
      <c r="F3234">
        <f t="shared" si="322"/>
        <v>-3129</v>
      </c>
      <c r="G3234">
        <f t="shared" si="323"/>
        <v>4888577</v>
      </c>
    </row>
    <row r="3235" spans="2:7" x14ac:dyDescent="0.25">
      <c r="B3235">
        <f t="shared" si="318"/>
        <v>136</v>
      </c>
      <c r="C3235">
        <f t="shared" si="319"/>
        <v>-4891835</v>
      </c>
      <c r="D3235" t="b">
        <f t="shared" si="320"/>
        <v>0</v>
      </c>
      <c r="E3235">
        <f t="shared" si="321"/>
        <v>0</v>
      </c>
      <c r="F3235">
        <f t="shared" si="322"/>
        <v>-3130</v>
      </c>
      <c r="G3235">
        <f t="shared" si="323"/>
        <v>4891706</v>
      </c>
    </row>
    <row r="3236" spans="2:7" x14ac:dyDescent="0.25">
      <c r="B3236">
        <f t="shared" si="318"/>
        <v>136</v>
      </c>
      <c r="C3236">
        <f t="shared" si="319"/>
        <v>-4894965</v>
      </c>
      <c r="D3236" t="b">
        <f t="shared" si="320"/>
        <v>0</v>
      </c>
      <c r="E3236">
        <f t="shared" si="321"/>
        <v>0</v>
      </c>
      <c r="F3236">
        <f t="shared" si="322"/>
        <v>-3131</v>
      </c>
      <c r="G3236">
        <f t="shared" si="323"/>
        <v>4894836</v>
      </c>
    </row>
    <row r="3237" spans="2:7" x14ac:dyDescent="0.25">
      <c r="B3237">
        <f t="shared" si="318"/>
        <v>136</v>
      </c>
      <c r="C3237">
        <f t="shared" si="319"/>
        <v>-4898096</v>
      </c>
      <c r="D3237" t="b">
        <f t="shared" si="320"/>
        <v>0</v>
      </c>
      <c r="E3237">
        <f t="shared" si="321"/>
        <v>0</v>
      </c>
      <c r="F3237">
        <f t="shared" si="322"/>
        <v>-3132</v>
      </c>
      <c r="G3237">
        <f t="shared" si="323"/>
        <v>4897967</v>
      </c>
    </row>
    <row r="3238" spans="2:7" x14ac:dyDescent="0.25">
      <c r="B3238">
        <f t="shared" si="318"/>
        <v>136</v>
      </c>
      <c r="C3238">
        <f t="shared" si="319"/>
        <v>-4901228</v>
      </c>
      <c r="D3238" t="b">
        <f t="shared" si="320"/>
        <v>0</v>
      </c>
      <c r="E3238">
        <f t="shared" si="321"/>
        <v>0</v>
      </c>
      <c r="F3238">
        <f t="shared" si="322"/>
        <v>-3133</v>
      </c>
      <c r="G3238">
        <f t="shared" si="323"/>
        <v>4901099</v>
      </c>
    </row>
    <row r="3239" spans="2:7" x14ac:dyDescent="0.25">
      <c r="B3239">
        <f t="shared" si="318"/>
        <v>136</v>
      </c>
      <c r="C3239">
        <f t="shared" si="319"/>
        <v>-4904361</v>
      </c>
      <c r="D3239" t="b">
        <f t="shared" si="320"/>
        <v>0</v>
      </c>
      <c r="E3239">
        <f t="shared" si="321"/>
        <v>0</v>
      </c>
      <c r="F3239">
        <f t="shared" si="322"/>
        <v>-3134</v>
      </c>
      <c r="G3239">
        <f t="shared" si="323"/>
        <v>4904232</v>
      </c>
    </row>
    <row r="3240" spans="2:7" x14ac:dyDescent="0.25">
      <c r="B3240">
        <f t="shared" si="318"/>
        <v>136</v>
      </c>
      <c r="C3240">
        <f t="shared" si="319"/>
        <v>-4907495</v>
      </c>
      <c r="D3240" t="b">
        <f t="shared" si="320"/>
        <v>0</v>
      </c>
      <c r="E3240">
        <f t="shared" si="321"/>
        <v>0</v>
      </c>
      <c r="F3240">
        <f t="shared" si="322"/>
        <v>-3135</v>
      </c>
      <c r="G3240">
        <f t="shared" si="323"/>
        <v>4907366</v>
      </c>
    </row>
    <row r="3241" spans="2:7" x14ac:dyDescent="0.25">
      <c r="B3241">
        <f t="shared" si="318"/>
        <v>136</v>
      </c>
      <c r="C3241">
        <f t="shared" si="319"/>
        <v>-4910630</v>
      </c>
      <c r="D3241" t="b">
        <f t="shared" si="320"/>
        <v>0</v>
      </c>
      <c r="E3241">
        <f t="shared" si="321"/>
        <v>0</v>
      </c>
      <c r="F3241">
        <f t="shared" si="322"/>
        <v>-3136</v>
      </c>
      <c r="G3241">
        <f t="shared" si="323"/>
        <v>4910501</v>
      </c>
    </row>
    <row r="3242" spans="2:7" x14ac:dyDescent="0.25">
      <c r="B3242">
        <f t="shared" si="318"/>
        <v>136</v>
      </c>
      <c r="C3242">
        <f t="shared" si="319"/>
        <v>-4913766</v>
      </c>
      <c r="D3242" t="b">
        <f t="shared" si="320"/>
        <v>0</v>
      </c>
      <c r="E3242">
        <f t="shared" si="321"/>
        <v>0</v>
      </c>
      <c r="F3242">
        <f t="shared" si="322"/>
        <v>-3137</v>
      </c>
      <c r="G3242">
        <f t="shared" si="323"/>
        <v>4913637</v>
      </c>
    </row>
    <row r="3243" spans="2:7" x14ac:dyDescent="0.25">
      <c r="B3243">
        <f t="shared" si="318"/>
        <v>136</v>
      </c>
      <c r="C3243">
        <f t="shared" si="319"/>
        <v>-4916903</v>
      </c>
      <c r="D3243" t="b">
        <f t="shared" si="320"/>
        <v>0</v>
      </c>
      <c r="E3243">
        <f t="shared" si="321"/>
        <v>0</v>
      </c>
      <c r="F3243">
        <f t="shared" si="322"/>
        <v>-3138</v>
      </c>
      <c r="G3243">
        <f t="shared" si="323"/>
        <v>4916774</v>
      </c>
    </row>
    <row r="3244" spans="2:7" x14ac:dyDescent="0.25">
      <c r="B3244">
        <f t="shared" si="318"/>
        <v>136</v>
      </c>
      <c r="C3244">
        <f t="shared" si="319"/>
        <v>-4920041</v>
      </c>
      <c r="D3244" t="b">
        <f t="shared" si="320"/>
        <v>0</v>
      </c>
      <c r="E3244">
        <f t="shared" si="321"/>
        <v>0</v>
      </c>
      <c r="F3244">
        <f t="shared" si="322"/>
        <v>-3139</v>
      </c>
      <c r="G3244">
        <f t="shared" si="323"/>
        <v>4919912</v>
      </c>
    </row>
    <row r="3245" spans="2:7" x14ac:dyDescent="0.25">
      <c r="B3245">
        <f t="shared" si="318"/>
        <v>136</v>
      </c>
      <c r="C3245">
        <f t="shared" si="319"/>
        <v>-4923180</v>
      </c>
      <c r="D3245" t="b">
        <f t="shared" si="320"/>
        <v>0</v>
      </c>
      <c r="E3245">
        <f t="shared" si="321"/>
        <v>0</v>
      </c>
      <c r="F3245">
        <f t="shared" si="322"/>
        <v>-3140</v>
      </c>
      <c r="G3245">
        <f t="shared" si="323"/>
        <v>4923051</v>
      </c>
    </row>
    <row r="3246" spans="2:7" x14ac:dyDescent="0.25">
      <c r="B3246">
        <f t="shared" si="318"/>
        <v>136</v>
      </c>
      <c r="C3246">
        <f t="shared" si="319"/>
        <v>-4926320</v>
      </c>
      <c r="D3246" t="b">
        <f t="shared" si="320"/>
        <v>0</v>
      </c>
      <c r="E3246">
        <f t="shared" si="321"/>
        <v>0</v>
      </c>
      <c r="F3246">
        <f t="shared" si="322"/>
        <v>-3141</v>
      </c>
      <c r="G3246">
        <f t="shared" si="323"/>
        <v>4926191</v>
      </c>
    </row>
    <row r="3247" spans="2:7" x14ac:dyDescent="0.25">
      <c r="B3247">
        <f t="shared" si="318"/>
        <v>136</v>
      </c>
      <c r="C3247">
        <f t="shared" si="319"/>
        <v>-4929461</v>
      </c>
      <c r="D3247" t="b">
        <f t="shared" si="320"/>
        <v>0</v>
      </c>
      <c r="E3247">
        <f t="shared" si="321"/>
        <v>0</v>
      </c>
      <c r="F3247">
        <f t="shared" si="322"/>
        <v>-3142</v>
      </c>
      <c r="G3247">
        <f t="shared" si="323"/>
        <v>4929332</v>
      </c>
    </row>
    <row r="3248" spans="2:7" x14ac:dyDescent="0.25">
      <c r="B3248">
        <f t="shared" si="318"/>
        <v>136</v>
      </c>
      <c r="C3248">
        <f t="shared" si="319"/>
        <v>-4932603</v>
      </c>
      <c r="D3248" t="b">
        <f t="shared" si="320"/>
        <v>0</v>
      </c>
      <c r="E3248">
        <f t="shared" si="321"/>
        <v>0</v>
      </c>
      <c r="F3248">
        <f t="shared" si="322"/>
        <v>-3143</v>
      </c>
      <c r="G3248">
        <f t="shared" si="323"/>
        <v>4932474</v>
      </c>
    </row>
    <row r="3249" spans="2:7" x14ac:dyDescent="0.25">
      <c r="B3249">
        <f t="shared" si="318"/>
        <v>136</v>
      </c>
      <c r="C3249">
        <f t="shared" si="319"/>
        <v>-4935746</v>
      </c>
      <c r="D3249" t="b">
        <f t="shared" si="320"/>
        <v>0</v>
      </c>
      <c r="E3249">
        <f t="shared" si="321"/>
        <v>0</v>
      </c>
      <c r="F3249">
        <f t="shared" si="322"/>
        <v>-3144</v>
      </c>
      <c r="G3249">
        <f t="shared" si="323"/>
        <v>4935617</v>
      </c>
    </row>
    <row r="3250" spans="2:7" x14ac:dyDescent="0.25">
      <c r="B3250">
        <f t="shared" si="318"/>
        <v>136</v>
      </c>
      <c r="C3250">
        <f t="shared" si="319"/>
        <v>-4938890</v>
      </c>
      <c r="D3250" t="b">
        <f t="shared" si="320"/>
        <v>0</v>
      </c>
      <c r="E3250">
        <f t="shared" si="321"/>
        <v>0</v>
      </c>
      <c r="F3250">
        <f t="shared" si="322"/>
        <v>-3145</v>
      </c>
      <c r="G3250">
        <f t="shared" si="323"/>
        <v>4938761</v>
      </c>
    </row>
    <row r="3251" spans="2:7" x14ac:dyDescent="0.25">
      <c r="B3251">
        <f t="shared" si="318"/>
        <v>136</v>
      </c>
      <c r="C3251">
        <f t="shared" si="319"/>
        <v>-4942035</v>
      </c>
      <c r="D3251" t="b">
        <f t="shared" si="320"/>
        <v>0</v>
      </c>
      <c r="E3251">
        <f t="shared" si="321"/>
        <v>0</v>
      </c>
      <c r="F3251">
        <f t="shared" si="322"/>
        <v>-3146</v>
      </c>
      <c r="G3251">
        <f t="shared" si="323"/>
        <v>4941906</v>
      </c>
    </row>
    <row r="3252" spans="2:7" x14ac:dyDescent="0.25">
      <c r="B3252">
        <f t="shared" si="318"/>
        <v>136</v>
      </c>
      <c r="C3252">
        <f t="shared" si="319"/>
        <v>-4945181</v>
      </c>
      <c r="D3252" t="b">
        <f t="shared" si="320"/>
        <v>0</v>
      </c>
      <c r="E3252">
        <f t="shared" si="321"/>
        <v>0</v>
      </c>
      <c r="F3252">
        <f t="shared" si="322"/>
        <v>-3147</v>
      </c>
      <c r="G3252">
        <f t="shared" si="323"/>
        <v>4945052</v>
      </c>
    </row>
    <row r="3253" spans="2:7" x14ac:dyDescent="0.25">
      <c r="B3253">
        <f t="shared" si="318"/>
        <v>136</v>
      </c>
      <c r="C3253">
        <f t="shared" si="319"/>
        <v>-4948328</v>
      </c>
      <c r="D3253" t="b">
        <f t="shared" si="320"/>
        <v>0</v>
      </c>
      <c r="E3253">
        <f t="shared" si="321"/>
        <v>0</v>
      </c>
      <c r="F3253">
        <f t="shared" si="322"/>
        <v>-3148</v>
      </c>
      <c r="G3253">
        <f t="shared" si="323"/>
        <v>4948199</v>
      </c>
    </row>
    <row r="3254" spans="2:7" x14ac:dyDescent="0.25">
      <c r="B3254">
        <f t="shared" si="318"/>
        <v>136</v>
      </c>
      <c r="C3254">
        <f t="shared" si="319"/>
        <v>-4951476</v>
      </c>
      <c r="D3254" t="b">
        <f t="shared" si="320"/>
        <v>0</v>
      </c>
      <c r="E3254">
        <f t="shared" si="321"/>
        <v>0</v>
      </c>
      <c r="F3254">
        <f t="shared" si="322"/>
        <v>-3149</v>
      </c>
      <c r="G3254">
        <f t="shared" si="323"/>
        <v>4951347</v>
      </c>
    </row>
    <row r="3255" spans="2:7" x14ac:dyDescent="0.25">
      <c r="B3255">
        <f t="shared" si="318"/>
        <v>136</v>
      </c>
      <c r="C3255">
        <f t="shared" si="319"/>
        <v>-4954625</v>
      </c>
      <c r="D3255" t="b">
        <f t="shared" si="320"/>
        <v>0</v>
      </c>
      <c r="E3255">
        <f t="shared" si="321"/>
        <v>0</v>
      </c>
      <c r="F3255">
        <f t="shared" si="322"/>
        <v>-3150</v>
      </c>
      <c r="G3255">
        <f t="shared" si="323"/>
        <v>4954496</v>
      </c>
    </row>
    <row r="3256" spans="2:7" x14ac:dyDescent="0.25">
      <c r="B3256">
        <f t="shared" si="318"/>
        <v>136</v>
      </c>
      <c r="C3256">
        <f t="shared" si="319"/>
        <v>-4957775</v>
      </c>
      <c r="D3256" t="b">
        <f t="shared" si="320"/>
        <v>0</v>
      </c>
      <c r="E3256">
        <f t="shared" si="321"/>
        <v>0</v>
      </c>
      <c r="F3256">
        <f t="shared" si="322"/>
        <v>-3151</v>
      </c>
      <c r="G3256">
        <f t="shared" si="323"/>
        <v>4957646</v>
      </c>
    </row>
    <row r="3257" spans="2:7" x14ac:dyDescent="0.25">
      <c r="B3257">
        <f t="shared" si="318"/>
        <v>136</v>
      </c>
      <c r="C3257">
        <f t="shared" si="319"/>
        <v>-4960926</v>
      </c>
      <c r="D3257" t="b">
        <f t="shared" si="320"/>
        <v>0</v>
      </c>
      <c r="E3257">
        <f t="shared" si="321"/>
        <v>0</v>
      </c>
      <c r="F3257">
        <f t="shared" si="322"/>
        <v>-3152</v>
      </c>
      <c r="G3257">
        <f t="shared" si="323"/>
        <v>4960797</v>
      </c>
    </row>
    <row r="3258" spans="2:7" x14ac:dyDescent="0.25">
      <c r="B3258">
        <f t="shared" si="318"/>
        <v>136</v>
      </c>
      <c r="C3258">
        <f t="shared" si="319"/>
        <v>-4964078</v>
      </c>
      <c r="D3258" t="b">
        <f t="shared" si="320"/>
        <v>0</v>
      </c>
      <c r="E3258">
        <f t="shared" si="321"/>
        <v>0</v>
      </c>
      <c r="F3258">
        <f t="shared" si="322"/>
        <v>-3153</v>
      </c>
      <c r="G3258">
        <f t="shared" si="323"/>
        <v>4963949</v>
      </c>
    </row>
    <row r="3259" spans="2:7" x14ac:dyDescent="0.25">
      <c r="B3259">
        <f t="shared" si="318"/>
        <v>136</v>
      </c>
      <c r="C3259">
        <f t="shared" si="319"/>
        <v>-4967231</v>
      </c>
      <c r="D3259" t="b">
        <f t="shared" si="320"/>
        <v>0</v>
      </c>
      <c r="E3259">
        <f t="shared" si="321"/>
        <v>0</v>
      </c>
      <c r="F3259">
        <f t="shared" si="322"/>
        <v>-3154</v>
      </c>
      <c r="G3259">
        <f t="shared" si="323"/>
        <v>4967102</v>
      </c>
    </row>
    <row r="3260" spans="2:7" x14ac:dyDescent="0.25">
      <c r="B3260">
        <f t="shared" si="318"/>
        <v>136</v>
      </c>
      <c r="C3260">
        <f t="shared" si="319"/>
        <v>-4970385</v>
      </c>
      <c r="D3260" t="b">
        <f t="shared" si="320"/>
        <v>0</v>
      </c>
      <c r="E3260">
        <f t="shared" si="321"/>
        <v>0</v>
      </c>
      <c r="F3260">
        <f t="shared" si="322"/>
        <v>-3155</v>
      </c>
      <c r="G3260">
        <f t="shared" si="323"/>
        <v>4970256</v>
      </c>
    </row>
    <row r="3261" spans="2:7" x14ac:dyDescent="0.25">
      <c r="B3261">
        <f t="shared" si="318"/>
        <v>136</v>
      </c>
      <c r="C3261">
        <f t="shared" si="319"/>
        <v>-4973540</v>
      </c>
      <c r="D3261" t="b">
        <f t="shared" si="320"/>
        <v>0</v>
      </c>
      <c r="E3261">
        <f t="shared" si="321"/>
        <v>0</v>
      </c>
      <c r="F3261">
        <f t="shared" si="322"/>
        <v>-3156</v>
      </c>
      <c r="G3261">
        <f t="shared" si="323"/>
        <v>4973411</v>
      </c>
    </row>
    <row r="3262" spans="2:7" x14ac:dyDescent="0.25">
      <c r="B3262">
        <f t="shared" si="318"/>
        <v>136</v>
      </c>
      <c r="C3262">
        <f t="shared" si="319"/>
        <v>-4976696</v>
      </c>
      <c r="D3262" t="b">
        <f t="shared" si="320"/>
        <v>0</v>
      </c>
      <c r="E3262">
        <f t="shared" si="321"/>
        <v>0</v>
      </c>
      <c r="F3262">
        <f t="shared" si="322"/>
        <v>-3157</v>
      </c>
      <c r="G3262">
        <f t="shared" si="323"/>
        <v>4976567</v>
      </c>
    </row>
    <row r="3263" spans="2:7" x14ac:dyDescent="0.25">
      <c r="B3263">
        <f t="shared" si="318"/>
        <v>136</v>
      </c>
      <c r="C3263">
        <f t="shared" si="319"/>
        <v>-4979853</v>
      </c>
      <c r="D3263" t="b">
        <f t="shared" si="320"/>
        <v>0</v>
      </c>
      <c r="E3263">
        <f t="shared" si="321"/>
        <v>0</v>
      </c>
      <c r="F3263">
        <f t="shared" si="322"/>
        <v>-3158</v>
      </c>
      <c r="G3263">
        <f t="shared" si="323"/>
        <v>4979724</v>
      </c>
    </row>
    <row r="3264" spans="2:7" x14ac:dyDescent="0.25">
      <c r="B3264">
        <f t="shared" si="318"/>
        <v>136</v>
      </c>
      <c r="C3264">
        <f t="shared" si="319"/>
        <v>-4983011</v>
      </c>
      <c r="D3264" t="b">
        <f t="shared" si="320"/>
        <v>0</v>
      </c>
      <c r="E3264">
        <f t="shared" si="321"/>
        <v>0</v>
      </c>
      <c r="F3264">
        <f t="shared" si="322"/>
        <v>-3159</v>
      </c>
      <c r="G3264">
        <f t="shared" si="323"/>
        <v>4982882</v>
      </c>
    </row>
    <row r="3265" spans="2:7" x14ac:dyDescent="0.25">
      <c r="B3265">
        <f t="shared" si="318"/>
        <v>136</v>
      </c>
      <c r="C3265">
        <f t="shared" si="319"/>
        <v>-4986170</v>
      </c>
      <c r="D3265" t="b">
        <f t="shared" si="320"/>
        <v>0</v>
      </c>
      <c r="E3265">
        <f t="shared" si="321"/>
        <v>0</v>
      </c>
      <c r="F3265">
        <f t="shared" si="322"/>
        <v>-3160</v>
      </c>
      <c r="G3265">
        <f t="shared" si="323"/>
        <v>4986041</v>
      </c>
    </row>
    <row r="3266" spans="2:7" x14ac:dyDescent="0.25">
      <c r="B3266">
        <f t="shared" si="318"/>
        <v>136</v>
      </c>
      <c r="C3266">
        <f t="shared" si="319"/>
        <v>-4989330</v>
      </c>
      <c r="D3266" t="b">
        <f t="shared" si="320"/>
        <v>0</v>
      </c>
      <c r="E3266">
        <f t="shared" si="321"/>
        <v>0</v>
      </c>
      <c r="F3266">
        <f t="shared" si="322"/>
        <v>-3161</v>
      </c>
      <c r="G3266">
        <f t="shared" si="323"/>
        <v>4989201</v>
      </c>
    </row>
    <row r="3267" spans="2:7" x14ac:dyDescent="0.25">
      <c r="B3267">
        <f t="shared" si="318"/>
        <v>136</v>
      </c>
      <c r="C3267">
        <f t="shared" si="319"/>
        <v>-4992491</v>
      </c>
      <c r="D3267" t="b">
        <f t="shared" si="320"/>
        <v>0</v>
      </c>
      <c r="E3267">
        <f t="shared" si="321"/>
        <v>0</v>
      </c>
      <c r="F3267">
        <f t="shared" si="322"/>
        <v>-3162</v>
      </c>
      <c r="G3267">
        <f t="shared" si="323"/>
        <v>4992362</v>
      </c>
    </row>
    <row r="3268" spans="2:7" x14ac:dyDescent="0.25">
      <c r="B3268">
        <f t="shared" si="318"/>
        <v>136</v>
      </c>
      <c r="C3268">
        <f t="shared" si="319"/>
        <v>-4995653</v>
      </c>
      <c r="D3268" t="b">
        <f t="shared" si="320"/>
        <v>0</v>
      </c>
      <c r="E3268">
        <f t="shared" si="321"/>
        <v>0</v>
      </c>
      <c r="F3268">
        <f t="shared" si="322"/>
        <v>-3163</v>
      </c>
      <c r="G3268">
        <f t="shared" si="323"/>
        <v>4995524</v>
      </c>
    </row>
    <row r="3269" spans="2:7" x14ac:dyDescent="0.25">
      <c r="B3269">
        <f t="shared" ref="B3269:B3332" si="324">B3268+E3268</f>
        <v>136</v>
      </c>
      <c r="C3269">
        <f t="shared" ref="C3269:C3332" si="325">C3268+F3268</f>
        <v>-4998816</v>
      </c>
      <c r="D3269" t="b">
        <f t="shared" ref="D3269:D3332" si="326">AND(B3269&gt;=$B$1,B3269&lt;=$C$1,C3269&gt;=$B$2,C3269&lt;=$C$2)</f>
        <v>0</v>
      </c>
      <c r="E3269">
        <f t="shared" ref="E3269:E3332" si="327">MAX(E3268-1,0)</f>
        <v>0</v>
      </c>
      <c r="F3269">
        <f t="shared" ref="F3269:F3332" si="328">F3268-1</f>
        <v>-3164</v>
      </c>
      <c r="G3269">
        <f t="shared" ref="G3269:G3332" si="329">ABS(C3269-$E$2)</f>
        <v>4998687</v>
      </c>
    </row>
    <row r="3270" spans="2:7" x14ac:dyDescent="0.25">
      <c r="B3270">
        <f t="shared" si="324"/>
        <v>136</v>
      </c>
      <c r="C3270">
        <f t="shared" si="325"/>
        <v>-5001980</v>
      </c>
      <c r="D3270" t="b">
        <f t="shared" si="326"/>
        <v>0</v>
      </c>
      <c r="E3270">
        <f t="shared" si="327"/>
        <v>0</v>
      </c>
      <c r="F3270">
        <f t="shared" si="328"/>
        <v>-3165</v>
      </c>
      <c r="G3270">
        <f t="shared" si="329"/>
        <v>5001851</v>
      </c>
    </row>
    <row r="3271" spans="2:7" x14ac:dyDescent="0.25">
      <c r="B3271">
        <f t="shared" si="324"/>
        <v>136</v>
      </c>
      <c r="C3271">
        <f t="shared" si="325"/>
        <v>-5005145</v>
      </c>
      <c r="D3271" t="b">
        <f t="shared" si="326"/>
        <v>0</v>
      </c>
      <c r="E3271">
        <f t="shared" si="327"/>
        <v>0</v>
      </c>
      <c r="F3271">
        <f t="shared" si="328"/>
        <v>-3166</v>
      </c>
      <c r="G3271">
        <f t="shared" si="329"/>
        <v>5005016</v>
      </c>
    </row>
    <row r="3272" spans="2:7" x14ac:dyDescent="0.25">
      <c r="B3272">
        <f t="shared" si="324"/>
        <v>136</v>
      </c>
      <c r="C3272">
        <f t="shared" si="325"/>
        <v>-5008311</v>
      </c>
      <c r="D3272" t="b">
        <f t="shared" si="326"/>
        <v>0</v>
      </c>
      <c r="E3272">
        <f t="shared" si="327"/>
        <v>0</v>
      </c>
      <c r="F3272">
        <f t="shared" si="328"/>
        <v>-3167</v>
      </c>
      <c r="G3272">
        <f t="shared" si="329"/>
        <v>5008182</v>
      </c>
    </row>
    <row r="3273" spans="2:7" x14ac:dyDescent="0.25">
      <c r="B3273">
        <f t="shared" si="324"/>
        <v>136</v>
      </c>
      <c r="C3273">
        <f t="shared" si="325"/>
        <v>-5011478</v>
      </c>
      <c r="D3273" t="b">
        <f t="shared" si="326"/>
        <v>0</v>
      </c>
      <c r="E3273">
        <f t="shared" si="327"/>
        <v>0</v>
      </c>
      <c r="F3273">
        <f t="shared" si="328"/>
        <v>-3168</v>
      </c>
      <c r="G3273">
        <f t="shared" si="329"/>
        <v>5011349</v>
      </c>
    </row>
    <row r="3274" spans="2:7" x14ac:dyDescent="0.25">
      <c r="B3274">
        <f t="shared" si="324"/>
        <v>136</v>
      </c>
      <c r="C3274">
        <f t="shared" si="325"/>
        <v>-5014646</v>
      </c>
      <c r="D3274" t="b">
        <f t="shared" si="326"/>
        <v>0</v>
      </c>
      <c r="E3274">
        <f t="shared" si="327"/>
        <v>0</v>
      </c>
      <c r="F3274">
        <f t="shared" si="328"/>
        <v>-3169</v>
      </c>
      <c r="G3274">
        <f t="shared" si="329"/>
        <v>5014517</v>
      </c>
    </row>
    <row r="3275" spans="2:7" x14ac:dyDescent="0.25">
      <c r="B3275">
        <f t="shared" si="324"/>
        <v>136</v>
      </c>
      <c r="C3275">
        <f t="shared" si="325"/>
        <v>-5017815</v>
      </c>
      <c r="D3275" t="b">
        <f t="shared" si="326"/>
        <v>0</v>
      </c>
      <c r="E3275">
        <f t="shared" si="327"/>
        <v>0</v>
      </c>
      <c r="F3275">
        <f t="shared" si="328"/>
        <v>-3170</v>
      </c>
      <c r="G3275">
        <f t="shared" si="329"/>
        <v>5017686</v>
      </c>
    </row>
    <row r="3276" spans="2:7" x14ac:dyDescent="0.25">
      <c r="B3276">
        <f t="shared" si="324"/>
        <v>136</v>
      </c>
      <c r="C3276">
        <f t="shared" si="325"/>
        <v>-5020985</v>
      </c>
      <c r="D3276" t="b">
        <f t="shared" si="326"/>
        <v>0</v>
      </c>
      <c r="E3276">
        <f t="shared" si="327"/>
        <v>0</v>
      </c>
      <c r="F3276">
        <f t="shared" si="328"/>
        <v>-3171</v>
      </c>
      <c r="G3276">
        <f t="shared" si="329"/>
        <v>5020856</v>
      </c>
    </row>
    <row r="3277" spans="2:7" x14ac:dyDescent="0.25">
      <c r="B3277">
        <f t="shared" si="324"/>
        <v>136</v>
      </c>
      <c r="C3277">
        <f t="shared" si="325"/>
        <v>-5024156</v>
      </c>
      <c r="D3277" t="b">
        <f t="shared" si="326"/>
        <v>0</v>
      </c>
      <c r="E3277">
        <f t="shared" si="327"/>
        <v>0</v>
      </c>
      <c r="F3277">
        <f t="shared" si="328"/>
        <v>-3172</v>
      </c>
      <c r="G3277">
        <f t="shared" si="329"/>
        <v>5024027</v>
      </c>
    </row>
    <row r="3278" spans="2:7" x14ac:dyDescent="0.25">
      <c r="B3278">
        <f t="shared" si="324"/>
        <v>136</v>
      </c>
      <c r="C3278">
        <f t="shared" si="325"/>
        <v>-5027328</v>
      </c>
      <c r="D3278" t="b">
        <f t="shared" si="326"/>
        <v>0</v>
      </c>
      <c r="E3278">
        <f t="shared" si="327"/>
        <v>0</v>
      </c>
      <c r="F3278">
        <f t="shared" si="328"/>
        <v>-3173</v>
      </c>
      <c r="G3278">
        <f t="shared" si="329"/>
        <v>5027199</v>
      </c>
    </row>
    <row r="3279" spans="2:7" x14ac:dyDescent="0.25">
      <c r="B3279">
        <f t="shared" si="324"/>
        <v>136</v>
      </c>
      <c r="C3279">
        <f t="shared" si="325"/>
        <v>-5030501</v>
      </c>
      <c r="D3279" t="b">
        <f t="shared" si="326"/>
        <v>0</v>
      </c>
      <c r="E3279">
        <f t="shared" si="327"/>
        <v>0</v>
      </c>
      <c r="F3279">
        <f t="shared" si="328"/>
        <v>-3174</v>
      </c>
      <c r="G3279">
        <f t="shared" si="329"/>
        <v>5030372</v>
      </c>
    </row>
    <row r="3280" spans="2:7" x14ac:dyDescent="0.25">
      <c r="B3280">
        <f t="shared" si="324"/>
        <v>136</v>
      </c>
      <c r="C3280">
        <f t="shared" si="325"/>
        <v>-5033675</v>
      </c>
      <c r="D3280" t="b">
        <f t="shared" si="326"/>
        <v>0</v>
      </c>
      <c r="E3280">
        <f t="shared" si="327"/>
        <v>0</v>
      </c>
      <c r="F3280">
        <f t="shared" si="328"/>
        <v>-3175</v>
      </c>
      <c r="G3280">
        <f t="shared" si="329"/>
        <v>5033546</v>
      </c>
    </row>
    <row r="3281" spans="2:7" x14ac:dyDescent="0.25">
      <c r="B3281">
        <f t="shared" si="324"/>
        <v>136</v>
      </c>
      <c r="C3281">
        <f t="shared" si="325"/>
        <v>-5036850</v>
      </c>
      <c r="D3281" t="b">
        <f t="shared" si="326"/>
        <v>0</v>
      </c>
      <c r="E3281">
        <f t="shared" si="327"/>
        <v>0</v>
      </c>
      <c r="F3281">
        <f t="shared" si="328"/>
        <v>-3176</v>
      </c>
      <c r="G3281">
        <f t="shared" si="329"/>
        <v>5036721</v>
      </c>
    </row>
    <row r="3282" spans="2:7" x14ac:dyDescent="0.25">
      <c r="B3282">
        <f t="shared" si="324"/>
        <v>136</v>
      </c>
      <c r="C3282">
        <f t="shared" si="325"/>
        <v>-5040026</v>
      </c>
      <c r="D3282" t="b">
        <f t="shared" si="326"/>
        <v>0</v>
      </c>
      <c r="E3282">
        <f t="shared" si="327"/>
        <v>0</v>
      </c>
      <c r="F3282">
        <f t="shared" si="328"/>
        <v>-3177</v>
      </c>
      <c r="G3282">
        <f t="shared" si="329"/>
        <v>5039897</v>
      </c>
    </row>
    <row r="3283" spans="2:7" x14ac:dyDescent="0.25">
      <c r="B3283">
        <f t="shared" si="324"/>
        <v>136</v>
      </c>
      <c r="C3283">
        <f t="shared" si="325"/>
        <v>-5043203</v>
      </c>
      <c r="D3283" t="b">
        <f t="shared" si="326"/>
        <v>0</v>
      </c>
      <c r="E3283">
        <f t="shared" si="327"/>
        <v>0</v>
      </c>
      <c r="F3283">
        <f t="shared" si="328"/>
        <v>-3178</v>
      </c>
      <c r="G3283">
        <f t="shared" si="329"/>
        <v>5043074</v>
      </c>
    </row>
    <row r="3284" spans="2:7" x14ac:dyDescent="0.25">
      <c r="B3284">
        <f t="shared" si="324"/>
        <v>136</v>
      </c>
      <c r="C3284">
        <f t="shared" si="325"/>
        <v>-5046381</v>
      </c>
      <c r="D3284" t="b">
        <f t="shared" si="326"/>
        <v>0</v>
      </c>
      <c r="E3284">
        <f t="shared" si="327"/>
        <v>0</v>
      </c>
      <c r="F3284">
        <f t="shared" si="328"/>
        <v>-3179</v>
      </c>
      <c r="G3284">
        <f t="shared" si="329"/>
        <v>5046252</v>
      </c>
    </row>
    <row r="3285" spans="2:7" x14ac:dyDescent="0.25">
      <c r="B3285">
        <f t="shared" si="324"/>
        <v>136</v>
      </c>
      <c r="C3285">
        <f t="shared" si="325"/>
        <v>-5049560</v>
      </c>
      <c r="D3285" t="b">
        <f t="shared" si="326"/>
        <v>0</v>
      </c>
      <c r="E3285">
        <f t="shared" si="327"/>
        <v>0</v>
      </c>
      <c r="F3285">
        <f t="shared" si="328"/>
        <v>-3180</v>
      </c>
      <c r="G3285">
        <f t="shared" si="329"/>
        <v>5049431</v>
      </c>
    </row>
    <row r="3286" spans="2:7" x14ac:dyDescent="0.25">
      <c r="B3286">
        <f t="shared" si="324"/>
        <v>136</v>
      </c>
      <c r="C3286">
        <f t="shared" si="325"/>
        <v>-5052740</v>
      </c>
      <c r="D3286" t="b">
        <f t="shared" si="326"/>
        <v>0</v>
      </c>
      <c r="E3286">
        <f t="shared" si="327"/>
        <v>0</v>
      </c>
      <c r="F3286">
        <f t="shared" si="328"/>
        <v>-3181</v>
      </c>
      <c r="G3286">
        <f t="shared" si="329"/>
        <v>5052611</v>
      </c>
    </row>
    <row r="3287" spans="2:7" x14ac:dyDescent="0.25">
      <c r="B3287">
        <f t="shared" si="324"/>
        <v>136</v>
      </c>
      <c r="C3287">
        <f t="shared" si="325"/>
        <v>-5055921</v>
      </c>
      <c r="D3287" t="b">
        <f t="shared" si="326"/>
        <v>0</v>
      </c>
      <c r="E3287">
        <f t="shared" si="327"/>
        <v>0</v>
      </c>
      <c r="F3287">
        <f t="shared" si="328"/>
        <v>-3182</v>
      </c>
      <c r="G3287">
        <f t="shared" si="329"/>
        <v>5055792</v>
      </c>
    </row>
    <row r="3288" spans="2:7" x14ac:dyDescent="0.25">
      <c r="B3288">
        <f t="shared" si="324"/>
        <v>136</v>
      </c>
      <c r="C3288">
        <f t="shared" si="325"/>
        <v>-5059103</v>
      </c>
      <c r="D3288" t="b">
        <f t="shared" si="326"/>
        <v>0</v>
      </c>
      <c r="E3288">
        <f t="shared" si="327"/>
        <v>0</v>
      </c>
      <c r="F3288">
        <f t="shared" si="328"/>
        <v>-3183</v>
      </c>
      <c r="G3288">
        <f t="shared" si="329"/>
        <v>5058974</v>
      </c>
    </row>
    <row r="3289" spans="2:7" x14ac:dyDescent="0.25">
      <c r="B3289">
        <f t="shared" si="324"/>
        <v>136</v>
      </c>
      <c r="C3289">
        <f t="shared" si="325"/>
        <v>-5062286</v>
      </c>
      <c r="D3289" t="b">
        <f t="shared" si="326"/>
        <v>0</v>
      </c>
      <c r="E3289">
        <f t="shared" si="327"/>
        <v>0</v>
      </c>
      <c r="F3289">
        <f t="shared" si="328"/>
        <v>-3184</v>
      </c>
      <c r="G3289">
        <f t="shared" si="329"/>
        <v>5062157</v>
      </c>
    </row>
    <row r="3290" spans="2:7" x14ac:dyDescent="0.25">
      <c r="B3290">
        <f t="shared" si="324"/>
        <v>136</v>
      </c>
      <c r="C3290">
        <f t="shared" si="325"/>
        <v>-5065470</v>
      </c>
      <c r="D3290" t="b">
        <f t="shared" si="326"/>
        <v>0</v>
      </c>
      <c r="E3290">
        <f t="shared" si="327"/>
        <v>0</v>
      </c>
      <c r="F3290">
        <f t="shared" si="328"/>
        <v>-3185</v>
      </c>
      <c r="G3290">
        <f t="shared" si="329"/>
        <v>5065341</v>
      </c>
    </row>
    <row r="3291" spans="2:7" x14ac:dyDescent="0.25">
      <c r="B3291">
        <f t="shared" si="324"/>
        <v>136</v>
      </c>
      <c r="C3291">
        <f t="shared" si="325"/>
        <v>-5068655</v>
      </c>
      <c r="D3291" t="b">
        <f t="shared" si="326"/>
        <v>0</v>
      </c>
      <c r="E3291">
        <f t="shared" si="327"/>
        <v>0</v>
      </c>
      <c r="F3291">
        <f t="shared" si="328"/>
        <v>-3186</v>
      </c>
      <c r="G3291">
        <f t="shared" si="329"/>
        <v>5068526</v>
      </c>
    </row>
    <row r="3292" spans="2:7" x14ac:dyDescent="0.25">
      <c r="B3292">
        <f t="shared" si="324"/>
        <v>136</v>
      </c>
      <c r="C3292">
        <f t="shared" si="325"/>
        <v>-5071841</v>
      </c>
      <c r="D3292" t="b">
        <f t="shared" si="326"/>
        <v>0</v>
      </c>
      <c r="E3292">
        <f t="shared" si="327"/>
        <v>0</v>
      </c>
      <c r="F3292">
        <f t="shared" si="328"/>
        <v>-3187</v>
      </c>
      <c r="G3292">
        <f t="shared" si="329"/>
        <v>5071712</v>
      </c>
    </row>
    <row r="3293" spans="2:7" x14ac:dyDescent="0.25">
      <c r="B3293">
        <f t="shared" si="324"/>
        <v>136</v>
      </c>
      <c r="C3293">
        <f t="shared" si="325"/>
        <v>-5075028</v>
      </c>
      <c r="D3293" t="b">
        <f t="shared" si="326"/>
        <v>0</v>
      </c>
      <c r="E3293">
        <f t="shared" si="327"/>
        <v>0</v>
      </c>
      <c r="F3293">
        <f t="shared" si="328"/>
        <v>-3188</v>
      </c>
      <c r="G3293">
        <f t="shared" si="329"/>
        <v>5074899</v>
      </c>
    </row>
    <row r="3294" spans="2:7" x14ac:dyDescent="0.25">
      <c r="B3294">
        <f t="shared" si="324"/>
        <v>136</v>
      </c>
      <c r="C3294">
        <f t="shared" si="325"/>
        <v>-5078216</v>
      </c>
      <c r="D3294" t="b">
        <f t="shared" si="326"/>
        <v>0</v>
      </c>
      <c r="E3294">
        <f t="shared" si="327"/>
        <v>0</v>
      </c>
      <c r="F3294">
        <f t="shared" si="328"/>
        <v>-3189</v>
      </c>
      <c r="G3294">
        <f t="shared" si="329"/>
        <v>5078087</v>
      </c>
    </row>
    <row r="3295" spans="2:7" x14ac:dyDescent="0.25">
      <c r="B3295">
        <f t="shared" si="324"/>
        <v>136</v>
      </c>
      <c r="C3295">
        <f t="shared" si="325"/>
        <v>-5081405</v>
      </c>
      <c r="D3295" t="b">
        <f t="shared" si="326"/>
        <v>0</v>
      </c>
      <c r="E3295">
        <f t="shared" si="327"/>
        <v>0</v>
      </c>
      <c r="F3295">
        <f t="shared" si="328"/>
        <v>-3190</v>
      </c>
      <c r="G3295">
        <f t="shared" si="329"/>
        <v>5081276</v>
      </c>
    </row>
    <row r="3296" spans="2:7" x14ac:dyDescent="0.25">
      <c r="B3296">
        <f t="shared" si="324"/>
        <v>136</v>
      </c>
      <c r="C3296">
        <f t="shared" si="325"/>
        <v>-5084595</v>
      </c>
      <c r="D3296" t="b">
        <f t="shared" si="326"/>
        <v>0</v>
      </c>
      <c r="E3296">
        <f t="shared" si="327"/>
        <v>0</v>
      </c>
      <c r="F3296">
        <f t="shared" si="328"/>
        <v>-3191</v>
      </c>
      <c r="G3296">
        <f t="shared" si="329"/>
        <v>5084466</v>
      </c>
    </row>
    <row r="3297" spans="2:7" x14ac:dyDescent="0.25">
      <c r="B3297">
        <f t="shared" si="324"/>
        <v>136</v>
      </c>
      <c r="C3297">
        <f t="shared" si="325"/>
        <v>-5087786</v>
      </c>
      <c r="D3297" t="b">
        <f t="shared" si="326"/>
        <v>0</v>
      </c>
      <c r="E3297">
        <f t="shared" si="327"/>
        <v>0</v>
      </c>
      <c r="F3297">
        <f t="shared" si="328"/>
        <v>-3192</v>
      </c>
      <c r="G3297">
        <f t="shared" si="329"/>
        <v>5087657</v>
      </c>
    </row>
    <row r="3298" spans="2:7" x14ac:dyDescent="0.25">
      <c r="B3298">
        <f t="shared" si="324"/>
        <v>136</v>
      </c>
      <c r="C3298">
        <f t="shared" si="325"/>
        <v>-5090978</v>
      </c>
      <c r="D3298" t="b">
        <f t="shared" si="326"/>
        <v>0</v>
      </c>
      <c r="E3298">
        <f t="shared" si="327"/>
        <v>0</v>
      </c>
      <c r="F3298">
        <f t="shared" si="328"/>
        <v>-3193</v>
      </c>
      <c r="G3298">
        <f t="shared" si="329"/>
        <v>5090849</v>
      </c>
    </row>
    <row r="3299" spans="2:7" x14ac:dyDescent="0.25">
      <c r="B3299">
        <f t="shared" si="324"/>
        <v>136</v>
      </c>
      <c r="C3299">
        <f t="shared" si="325"/>
        <v>-5094171</v>
      </c>
      <c r="D3299" t="b">
        <f t="shared" si="326"/>
        <v>0</v>
      </c>
      <c r="E3299">
        <f t="shared" si="327"/>
        <v>0</v>
      </c>
      <c r="F3299">
        <f t="shared" si="328"/>
        <v>-3194</v>
      </c>
      <c r="G3299">
        <f t="shared" si="329"/>
        <v>5094042</v>
      </c>
    </row>
    <row r="3300" spans="2:7" x14ac:dyDescent="0.25">
      <c r="B3300">
        <f t="shared" si="324"/>
        <v>136</v>
      </c>
      <c r="C3300">
        <f t="shared" si="325"/>
        <v>-5097365</v>
      </c>
      <c r="D3300" t="b">
        <f t="shared" si="326"/>
        <v>0</v>
      </c>
      <c r="E3300">
        <f t="shared" si="327"/>
        <v>0</v>
      </c>
      <c r="F3300">
        <f t="shared" si="328"/>
        <v>-3195</v>
      </c>
      <c r="G3300">
        <f t="shared" si="329"/>
        <v>5097236</v>
      </c>
    </row>
    <row r="3301" spans="2:7" x14ac:dyDescent="0.25">
      <c r="B3301">
        <f t="shared" si="324"/>
        <v>136</v>
      </c>
      <c r="C3301">
        <f t="shared" si="325"/>
        <v>-5100560</v>
      </c>
      <c r="D3301" t="b">
        <f t="shared" si="326"/>
        <v>0</v>
      </c>
      <c r="E3301">
        <f t="shared" si="327"/>
        <v>0</v>
      </c>
      <c r="F3301">
        <f t="shared" si="328"/>
        <v>-3196</v>
      </c>
      <c r="G3301">
        <f t="shared" si="329"/>
        <v>5100431</v>
      </c>
    </row>
    <row r="3302" spans="2:7" x14ac:dyDescent="0.25">
      <c r="B3302">
        <f t="shared" si="324"/>
        <v>136</v>
      </c>
      <c r="C3302">
        <f t="shared" si="325"/>
        <v>-5103756</v>
      </c>
      <c r="D3302" t="b">
        <f t="shared" si="326"/>
        <v>0</v>
      </c>
      <c r="E3302">
        <f t="shared" si="327"/>
        <v>0</v>
      </c>
      <c r="F3302">
        <f t="shared" si="328"/>
        <v>-3197</v>
      </c>
      <c r="G3302">
        <f t="shared" si="329"/>
        <v>5103627</v>
      </c>
    </row>
    <row r="3303" spans="2:7" x14ac:dyDescent="0.25">
      <c r="B3303">
        <f t="shared" si="324"/>
        <v>136</v>
      </c>
      <c r="C3303">
        <f t="shared" si="325"/>
        <v>-5106953</v>
      </c>
      <c r="D3303" t="b">
        <f t="shared" si="326"/>
        <v>0</v>
      </c>
      <c r="E3303">
        <f t="shared" si="327"/>
        <v>0</v>
      </c>
      <c r="F3303">
        <f t="shared" si="328"/>
        <v>-3198</v>
      </c>
      <c r="G3303">
        <f t="shared" si="329"/>
        <v>5106824</v>
      </c>
    </row>
    <row r="3304" spans="2:7" x14ac:dyDescent="0.25">
      <c r="B3304">
        <f t="shared" si="324"/>
        <v>136</v>
      </c>
      <c r="C3304">
        <f t="shared" si="325"/>
        <v>-5110151</v>
      </c>
      <c r="D3304" t="b">
        <f t="shared" si="326"/>
        <v>0</v>
      </c>
      <c r="E3304">
        <f t="shared" si="327"/>
        <v>0</v>
      </c>
      <c r="F3304">
        <f t="shared" si="328"/>
        <v>-3199</v>
      </c>
      <c r="G3304">
        <f t="shared" si="329"/>
        <v>5110022</v>
      </c>
    </row>
    <row r="3305" spans="2:7" x14ac:dyDescent="0.25">
      <c r="B3305">
        <f t="shared" si="324"/>
        <v>136</v>
      </c>
      <c r="C3305">
        <f t="shared" si="325"/>
        <v>-5113350</v>
      </c>
      <c r="D3305" t="b">
        <f t="shared" si="326"/>
        <v>0</v>
      </c>
      <c r="E3305">
        <f t="shared" si="327"/>
        <v>0</v>
      </c>
      <c r="F3305">
        <f t="shared" si="328"/>
        <v>-3200</v>
      </c>
      <c r="G3305">
        <f t="shared" si="329"/>
        <v>5113221</v>
      </c>
    </row>
    <row r="3306" spans="2:7" x14ac:dyDescent="0.25">
      <c r="B3306">
        <f t="shared" si="324"/>
        <v>136</v>
      </c>
      <c r="C3306">
        <f t="shared" si="325"/>
        <v>-5116550</v>
      </c>
      <c r="D3306" t="b">
        <f t="shared" si="326"/>
        <v>0</v>
      </c>
      <c r="E3306">
        <f t="shared" si="327"/>
        <v>0</v>
      </c>
      <c r="F3306">
        <f t="shared" si="328"/>
        <v>-3201</v>
      </c>
      <c r="G3306">
        <f t="shared" si="329"/>
        <v>5116421</v>
      </c>
    </row>
    <row r="3307" spans="2:7" x14ac:dyDescent="0.25">
      <c r="B3307">
        <f t="shared" si="324"/>
        <v>136</v>
      </c>
      <c r="C3307">
        <f t="shared" si="325"/>
        <v>-5119751</v>
      </c>
      <c r="D3307" t="b">
        <f t="shared" si="326"/>
        <v>0</v>
      </c>
      <c r="E3307">
        <f t="shared" si="327"/>
        <v>0</v>
      </c>
      <c r="F3307">
        <f t="shared" si="328"/>
        <v>-3202</v>
      </c>
      <c r="G3307">
        <f t="shared" si="329"/>
        <v>5119622</v>
      </c>
    </row>
    <row r="3308" spans="2:7" x14ac:dyDescent="0.25">
      <c r="B3308">
        <f t="shared" si="324"/>
        <v>136</v>
      </c>
      <c r="C3308">
        <f t="shared" si="325"/>
        <v>-5122953</v>
      </c>
      <c r="D3308" t="b">
        <f t="shared" si="326"/>
        <v>0</v>
      </c>
      <c r="E3308">
        <f t="shared" si="327"/>
        <v>0</v>
      </c>
      <c r="F3308">
        <f t="shared" si="328"/>
        <v>-3203</v>
      </c>
      <c r="G3308">
        <f t="shared" si="329"/>
        <v>5122824</v>
      </c>
    </row>
    <row r="3309" spans="2:7" x14ac:dyDescent="0.25">
      <c r="B3309">
        <f t="shared" si="324"/>
        <v>136</v>
      </c>
      <c r="C3309">
        <f t="shared" si="325"/>
        <v>-5126156</v>
      </c>
      <c r="D3309" t="b">
        <f t="shared" si="326"/>
        <v>0</v>
      </c>
      <c r="E3309">
        <f t="shared" si="327"/>
        <v>0</v>
      </c>
      <c r="F3309">
        <f t="shared" si="328"/>
        <v>-3204</v>
      </c>
      <c r="G3309">
        <f t="shared" si="329"/>
        <v>5126027</v>
      </c>
    </row>
    <row r="3310" spans="2:7" x14ac:dyDescent="0.25">
      <c r="B3310">
        <f t="shared" si="324"/>
        <v>136</v>
      </c>
      <c r="C3310">
        <f t="shared" si="325"/>
        <v>-5129360</v>
      </c>
      <c r="D3310" t="b">
        <f t="shared" si="326"/>
        <v>0</v>
      </c>
      <c r="E3310">
        <f t="shared" si="327"/>
        <v>0</v>
      </c>
      <c r="F3310">
        <f t="shared" si="328"/>
        <v>-3205</v>
      </c>
      <c r="G3310">
        <f t="shared" si="329"/>
        <v>5129231</v>
      </c>
    </row>
    <row r="3311" spans="2:7" x14ac:dyDescent="0.25">
      <c r="B3311">
        <f t="shared" si="324"/>
        <v>136</v>
      </c>
      <c r="C3311">
        <f t="shared" si="325"/>
        <v>-5132565</v>
      </c>
      <c r="D3311" t="b">
        <f t="shared" si="326"/>
        <v>0</v>
      </c>
      <c r="E3311">
        <f t="shared" si="327"/>
        <v>0</v>
      </c>
      <c r="F3311">
        <f t="shared" si="328"/>
        <v>-3206</v>
      </c>
      <c r="G3311">
        <f t="shared" si="329"/>
        <v>5132436</v>
      </c>
    </row>
    <row r="3312" spans="2:7" x14ac:dyDescent="0.25">
      <c r="B3312">
        <f t="shared" si="324"/>
        <v>136</v>
      </c>
      <c r="C3312">
        <f t="shared" si="325"/>
        <v>-5135771</v>
      </c>
      <c r="D3312" t="b">
        <f t="shared" si="326"/>
        <v>0</v>
      </c>
      <c r="E3312">
        <f t="shared" si="327"/>
        <v>0</v>
      </c>
      <c r="F3312">
        <f t="shared" si="328"/>
        <v>-3207</v>
      </c>
      <c r="G3312">
        <f t="shared" si="329"/>
        <v>5135642</v>
      </c>
    </row>
    <row r="3313" spans="2:7" x14ac:dyDescent="0.25">
      <c r="B3313">
        <f t="shared" si="324"/>
        <v>136</v>
      </c>
      <c r="C3313">
        <f t="shared" si="325"/>
        <v>-5138978</v>
      </c>
      <c r="D3313" t="b">
        <f t="shared" si="326"/>
        <v>0</v>
      </c>
      <c r="E3313">
        <f t="shared" si="327"/>
        <v>0</v>
      </c>
      <c r="F3313">
        <f t="shared" si="328"/>
        <v>-3208</v>
      </c>
      <c r="G3313">
        <f t="shared" si="329"/>
        <v>5138849</v>
      </c>
    </row>
    <row r="3314" spans="2:7" x14ac:dyDescent="0.25">
      <c r="B3314">
        <f t="shared" si="324"/>
        <v>136</v>
      </c>
      <c r="C3314">
        <f t="shared" si="325"/>
        <v>-5142186</v>
      </c>
      <c r="D3314" t="b">
        <f t="shared" si="326"/>
        <v>0</v>
      </c>
      <c r="E3314">
        <f t="shared" si="327"/>
        <v>0</v>
      </c>
      <c r="F3314">
        <f t="shared" si="328"/>
        <v>-3209</v>
      </c>
      <c r="G3314">
        <f t="shared" si="329"/>
        <v>5142057</v>
      </c>
    </row>
    <row r="3315" spans="2:7" x14ac:dyDescent="0.25">
      <c r="B3315">
        <f t="shared" si="324"/>
        <v>136</v>
      </c>
      <c r="C3315">
        <f t="shared" si="325"/>
        <v>-5145395</v>
      </c>
      <c r="D3315" t="b">
        <f t="shared" si="326"/>
        <v>0</v>
      </c>
      <c r="E3315">
        <f t="shared" si="327"/>
        <v>0</v>
      </c>
      <c r="F3315">
        <f t="shared" si="328"/>
        <v>-3210</v>
      </c>
      <c r="G3315">
        <f t="shared" si="329"/>
        <v>5145266</v>
      </c>
    </row>
    <row r="3316" spans="2:7" x14ac:dyDescent="0.25">
      <c r="B3316">
        <f t="shared" si="324"/>
        <v>136</v>
      </c>
      <c r="C3316">
        <f t="shared" si="325"/>
        <v>-5148605</v>
      </c>
      <c r="D3316" t="b">
        <f t="shared" si="326"/>
        <v>0</v>
      </c>
      <c r="E3316">
        <f t="shared" si="327"/>
        <v>0</v>
      </c>
      <c r="F3316">
        <f t="shared" si="328"/>
        <v>-3211</v>
      </c>
      <c r="G3316">
        <f t="shared" si="329"/>
        <v>5148476</v>
      </c>
    </row>
    <row r="3317" spans="2:7" x14ac:dyDescent="0.25">
      <c r="B3317">
        <f t="shared" si="324"/>
        <v>136</v>
      </c>
      <c r="C3317">
        <f t="shared" si="325"/>
        <v>-5151816</v>
      </c>
      <c r="D3317" t="b">
        <f t="shared" si="326"/>
        <v>0</v>
      </c>
      <c r="E3317">
        <f t="shared" si="327"/>
        <v>0</v>
      </c>
      <c r="F3317">
        <f t="shared" si="328"/>
        <v>-3212</v>
      </c>
      <c r="G3317">
        <f t="shared" si="329"/>
        <v>5151687</v>
      </c>
    </row>
    <row r="3318" spans="2:7" x14ac:dyDescent="0.25">
      <c r="B3318">
        <f t="shared" si="324"/>
        <v>136</v>
      </c>
      <c r="C3318">
        <f t="shared" si="325"/>
        <v>-5155028</v>
      </c>
      <c r="D3318" t="b">
        <f t="shared" si="326"/>
        <v>0</v>
      </c>
      <c r="E3318">
        <f t="shared" si="327"/>
        <v>0</v>
      </c>
      <c r="F3318">
        <f t="shared" si="328"/>
        <v>-3213</v>
      </c>
      <c r="G3318">
        <f t="shared" si="329"/>
        <v>5154899</v>
      </c>
    </row>
    <row r="3319" spans="2:7" x14ac:dyDescent="0.25">
      <c r="B3319">
        <f t="shared" si="324"/>
        <v>136</v>
      </c>
      <c r="C3319">
        <f t="shared" si="325"/>
        <v>-5158241</v>
      </c>
      <c r="D3319" t="b">
        <f t="shared" si="326"/>
        <v>0</v>
      </c>
      <c r="E3319">
        <f t="shared" si="327"/>
        <v>0</v>
      </c>
      <c r="F3319">
        <f t="shared" si="328"/>
        <v>-3214</v>
      </c>
      <c r="G3319">
        <f t="shared" si="329"/>
        <v>5158112</v>
      </c>
    </row>
    <row r="3320" spans="2:7" x14ac:dyDescent="0.25">
      <c r="B3320">
        <f t="shared" si="324"/>
        <v>136</v>
      </c>
      <c r="C3320">
        <f t="shared" si="325"/>
        <v>-5161455</v>
      </c>
      <c r="D3320" t="b">
        <f t="shared" si="326"/>
        <v>0</v>
      </c>
      <c r="E3320">
        <f t="shared" si="327"/>
        <v>0</v>
      </c>
      <c r="F3320">
        <f t="shared" si="328"/>
        <v>-3215</v>
      </c>
      <c r="G3320">
        <f t="shared" si="329"/>
        <v>5161326</v>
      </c>
    </row>
    <row r="3321" spans="2:7" x14ac:dyDescent="0.25">
      <c r="B3321">
        <f t="shared" si="324"/>
        <v>136</v>
      </c>
      <c r="C3321">
        <f t="shared" si="325"/>
        <v>-5164670</v>
      </c>
      <c r="D3321" t="b">
        <f t="shared" si="326"/>
        <v>0</v>
      </c>
      <c r="E3321">
        <f t="shared" si="327"/>
        <v>0</v>
      </c>
      <c r="F3321">
        <f t="shared" si="328"/>
        <v>-3216</v>
      </c>
      <c r="G3321">
        <f t="shared" si="329"/>
        <v>5164541</v>
      </c>
    </row>
    <row r="3322" spans="2:7" x14ac:dyDescent="0.25">
      <c r="B3322">
        <f t="shared" si="324"/>
        <v>136</v>
      </c>
      <c r="C3322">
        <f t="shared" si="325"/>
        <v>-5167886</v>
      </c>
      <c r="D3322" t="b">
        <f t="shared" si="326"/>
        <v>0</v>
      </c>
      <c r="E3322">
        <f t="shared" si="327"/>
        <v>0</v>
      </c>
      <c r="F3322">
        <f t="shared" si="328"/>
        <v>-3217</v>
      </c>
      <c r="G3322">
        <f t="shared" si="329"/>
        <v>5167757</v>
      </c>
    </row>
    <row r="3323" spans="2:7" x14ac:dyDescent="0.25">
      <c r="B3323">
        <f t="shared" si="324"/>
        <v>136</v>
      </c>
      <c r="C3323">
        <f t="shared" si="325"/>
        <v>-5171103</v>
      </c>
      <c r="D3323" t="b">
        <f t="shared" si="326"/>
        <v>0</v>
      </c>
      <c r="E3323">
        <f t="shared" si="327"/>
        <v>0</v>
      </c>
      <c r="F3323">
        <f t="shared" si="328"/>
        <v>-3218</v>
      </c>
      <c r="G3323">
        <f t="shared" si="329"/>
        <v>5170974</v>
      </c>
    </row>
    <row r="3324" spans="2:7" x14ac:dyDescent="0.25">
      <c r="B3324">
        <f t="shared" si="324"/>
        <v>136</v>
      </c>
      <c r="C3324">
        <f t="shared" si="325"/>
        <v>-5174321</v>
      </c>
      <c r="D3324" t="b">
        <f t="shared" si="326"/>
        <v>0</v>
      </c>
      <c r="E3324">
        <f t="shared" si="327"/>
        <v>0</v>
      </c>
      <c r="F3324">
        <f t="shared" si="328"/>
        <v>-3219</v>
      </c>
      <c r="G3324">
        <f t="shared" si="329"/>
        <v>5174192</v>
      </c>
    </row>
    <row r="3325" spans="2:7" x14ac:dyDescent="0.25">
      <c r="B3325">
        <f t="shared" si="324"/>
        <v>136</v>
      </c>
      <c r="C3325">
        <f t="shared" si="325"/>
        <v>-5177540</v>
      </c>
      <c r="D3325" t="b">
        <f t="shared" si="326"/>
        <v>0</v>
      </c>
      <c r="E3325">
        <f t="shared" si="327"/>
        <v>0</v>
      </c>
      <c r="F3325">
        <f t="shared" si="328"/>
        <v>-3220</v>
      </c>
      <c r="G3325">
        <f t="shared" si="329"/>
        <v>5177411</v>
      </c>
    </row>
    <row r="3326" spans="2:7" x14ac:dyDescent="0.25">
      <c r="B3326">
        <f t="shared" si="324"/>
        <v>136</v>
      </c>
      <c r="C3326">
        <f t="shared" si="325"/>
        <v>-5180760</v>
      </c>
      <c r="D3326" t="b">
        <f t="shared" si="326"/>
        <v>0</v>
      </c>
      <c r="E3326">
        <f t="shared" si="327"/>
        <v>0</v>
      </c>
      <c r="F3326">
        <f t="shared" si="328"/>
        <v>-3221</v>
      </c>
      <c r="G3326">
        <f t="shared" si="329"/>
        <v>5180631</v>
      </c>
    </row>
    <row r="3327" spans="2:7" x14ac:dyDescent="0.25">
      <c r="B3327">
        <f t="shared" si="324"/>
        <v>136</v>
      </c>
      <c r="C3327">
        <f t="shared" si="325"/>
        <v>-5183981</v>
      </c>
      <c r="D3327" t="b">
        <f t="shared" si="326"/>
        <v>0</v>
      </c>
      <c r="E3327">
        <f t="shared" si="327"/>
        <v>0</v>
      </c>
      <c r="F3327">
        <f t="shared" si="328"/>
        <v>-3222</v>
      </c>
      <c r="G3327">
        <f t="shared" si="329"/>
        <v>5183852</v>
      </c>
    </row>
    <row r="3328" spans="2:7" x14ac:dyDescent="0.25">
      <c r="B3328">
        <f t="shared" si="324"/>
        <v>136</v>
      </c>
      <c r="C3328">
        <f t="shared" si="325"/>
        <v>-5187203</v>
      </c>
      <c r="D3328" t="b">
        <f t="shared" si="326"/>
        <v>0</v>
      </c>
      <c r="E3328">
        <f t="shared" si="327"/>
        <v>0</v>
      </c>
      <c r="F3328">
        <f t="shared" si="328"/>
        <v>-3223</v>
      </c>
      <c r="G3328">
        <f t="shared" si="329"/>
        <v>5187074</v>
      </c>
    </row>
    <row r="3329" spans="2:7" x14ac:dyDescent="0.25">
      <c r="B3329">
        <f t="shared" si="324"/>
        <v>136</v>
      </c>
      <c r="C3329">
        <f t="shared" si="325"/>
        <v>-5190426</v>
      </c>
      <c r="D3329" t="b">
        <f t="shared" si="326"/>
        <v>0</v>
      </c>
      <c r="E3329">
        <f t="shared" si="327"/>
        <v>0</v>
      </c>
      <c r="F3329">
        <f t="shared" si="328"/>
        <v>-3224</v>
      </c>
      <c r="G3329">
        <f t="shared" si="329"/>
        <v>5190297</v>
      </c>
    </row>
    <row r="3330" spans="2:7" x14ac:dyDescent="0.25">
      <c r="B3330">
        <f t="shared" si="324"/>
        <v>136</v>
      </c>
      <c r="C3330">
        <f t="shared" si="325"/>
        <v>-5193650</v>
      </c>
      <c r="D3330" t="b">
        <f t="shared" si="326"/>
        <v>0</v>
      </c>
      <c r="E3330">
        <f t="shared" si="327"/>
        <v>0</v>
      </c>
      <c r="F3330">
        <f t="shared" si="328"/>
        <v>-3225</v>
      </c>
      <c r="G3330">
        <f t="shared" si="329"/>
        <v>5193521</v>
      </c>
    </row>
    <row r="3331" spans="2:7" x14ac:dyDescent="0.25">
      <c r="B3331">
        <f t="shared" si="324"/>
        <v>136</v>
      </c>
      <c r="C3331">
        <f t="shared" si="325"/>
        <v>-5196875</v>
      </c>
      <c r="D3331" t="b">
        <f t="shared" si="326"/>
        <v>0</v>
      </c>
      <c r="E3331">
        <f t="shared" si="327"/>
        <v>0</v>
      </c>
      <c r="F3331">
        <f t="shared" si="328"/>
        <v>-3226</v>
      </c>
      <c r="G3331">
        <f t="shared" si="329"/>
        <v>5196746</v>
      </c>
    </row>
    <row r="3332" spans="2:7" x14ac:dyDescent="0.25">
      <c r="B3332">
        <f t="shared" si="324"/>
        <v>136</v>
      </c>
      <c r="C3332">
        <f t="shared" si="325"/>
        <v>-5200101</v>
      </c>
      <c r="D3332" t="b">
        <f t="shared" si="326"/>
        <v>0</v>
      </c>
      <c r="E3332">
        <f t="shared" si="327"/>
        <v>0</v>
      </c>
      <c r="F3332">
        <f t="shared" si="328"/>
        <v>-3227</v>
      </c>
      <c r="G3332">
        <f t="shared" si="329"/>
        <v>5199972</v>
      </c>
    </row>
    <row r="3333" spans="2:7" x14ac:dyDescent="0.25">
      <c r="B3333">
        <f t="shared" ref="B3333:B3396" si="330">B3332+E3332</f>
        <v>136</v>
      </c>
      <c r="C3333">
        <f t="shared" ref="C3333:C3396" si="331">C3332+F3332</f>
        <v>-5203328</v>
      </c>
      <c r="D3333" t="b">
        <f t="shared" ref="D3333:D3396" si="332">AND(B3333&gt;=$B$1,B3333&lt;=$C$1,C3333&gt;=$B$2,C3333&lt;=$C$2)</f>
        <v>0</v>
      </c>
      <c r="E3333">
        <f t="shared" ref="E3333:E3396" si="333">MAX(E3332-1,0)</f>
        <v>0</v>
      </c>
      <c r="F3333">
        <f t="shared" ref="F3333:F3396" si="334">F3332-1</f>
        <v>-3228</v>
      </c>
      <c r="G3333">
        <f t="shared" ref="G3333:G3396" si="335">ABS(C3333-$E$2)</f>
        <v>5203199</v>
      </c>
    </row>
    <row r="3334" spans="2:7" x14ac:dyDescent="0.25">
      <c r="B3334">
        <f t="shared" si="330"/>
        <v>136</v>
      </c>
      <c r="C3334">
        <f t="shared" si="331"/>
        <v>-5206556</v>
      </c>
      <c r="D3334" t="b">
        <f t="shared" si="332"/>
        <v>0</v>
      </c>
      <c r="E3334">
        <f t="shared" si="333"/>
        <v>0</v>
      </c>
      <c r="F3334">
        <f t="shared" si="334"/>
        <v>-3229</v>
      </c>
      <c r="G3334">
        <f t="shared" si="335"/>
        <v>5206427</v>
      </c>
    </row>
    <row r="3335" spans="2:7" x14ac:dyDescent="0.25">
      <c r="B3335">
        <f t="shared" si="330"/>
        <v>136</v>
      </c>
      <c r="C3335">
        <f t="shared" si="331"/>
        <v>-5209785</v>
      </c>
      <c r="D3335" t="b">
        <f t="shared" si="332"/>
        <v>0</v>
      </c>
      <c r="E3335">
        <f t="shared" si="333"/>
        <v>0</v>
      </c>
      <c r="F3335">
        <f t="shared" si="334"/>
        <v>-3230</v>
      </c>
      <c r="G3335">
        <f t="shared" si="335"/>
        <v>5209656</v>
      </c>
    </row>
    <row r="3336" spans="2:7" x14ac:dyDescent="0.25">
      <c r="B3336">
        <f t="shared" si="330"/>
        <v>136</v>
      </c>
      <c r="C3336">
        <f t="shared" si="331"/>
        <v>-5213015</v>
      </c>
      <c r="D3336" t="b">
        <f t="shared" si="332"/>
        <v>0</v>
      </c>
      <c r="E3336">
        <f t="shared" si="333"/>
        <v>0</v>
      </c>
      <c r="F3336">
        <f t="shared" si="334"/>
        <v>-3231</v>
      </c>
      <c r="G3336">
        <f t="shared" si="335"/>
        <v>5212886</v>
      </c>
    </row>
    <row r="3337" spans="2:7" x14ac:dyDescent="0.25">
      <c r="B3337">
        <f t="shared" si="330"/>
        <v>136</v>
      </c>
      <c r="C3337">
        <f t="shared" si="331"/>
        <v>-5216246</v>
      </c>
      <c r="D3337" t="b">
        <f t="shared" si="332"/>
        <v>0</v>
      </c>
      <c r="E3337">
        <f t="shared" si="333"/>
        <v>0</v>
      </c>
      <c r="F3337">
        <f t="shared" si="334"/>
        <v>-3232</v>
      </c>
      <c r="G3337">
        <f t="shared" si="335"/>
        <v>5216117</v>
      </c>
    </row>
    <row r="3338" spans="2:7" x14ac:dyDescent="0.25">
      <c r="B3338">
        <f t="shared" si="330"/>
        <v>136</v>
      </c>
      <c r="C3338">
        <f t="shared" si="331"/>
        <v>-5219478</v>
      </c>
      <c r="D3338" t="b">
        <f t="shared" si="332"/>
        <v>0</v>
      </c>
      <c r="E3338">
        <f t="shared" si="333"/>
        <v>0</v>
      </c>
      <c r="F3338">
        <f t="shared" si="334"/>
        <v>-3233</v>
      </c>
      <c r="G3338">
        <f t="shared" si="335"/>
        <v>5219349</v>
      </c>
    </row>
    <row r="3339" spans="2:7" x14ac:dyDescent="0.25">
      <c r="B3339">
        <f t="shared" si="330"/>
        <v>136</v>
      </c>
      <c r="C3339">
        <f t="shared" si="331"/>
        <v>-5222711</v>
      </c>
      <c r="D3339" t="b">
        <f t="shared" si="332"/>
        <v>0</v>
      </c>
      <c r="E3339">
        <f t="shared" si="333"/>
        <v>0</v>
      </c>
      <c r="F3339">
        <f t="shared" si="334"/>
        <v>-3234</v>
      </c>
      <c r="G3339">
        <f t="shared" si="335"/>
        <v>5222582</v>
      </c>
    </row>
    <row r="3340" spans="2:7" x14ac:dyDescent="0.25">
      <c r="B3340">
        <f t="shared" si="330"/>
        <v>136</v>
      </c>
      <c r="C3340">
        <f t="shared" si="331"/>
        <v>-5225945</v>
      </c>
      <c r="D3340" t="b">
        <f t="shared" si="332"/>
        <v>0</v>
      </c>
      <c r="E3340">
        <f t="shared" si="333"/>
        <v>0</v>
      </c>
      <c r="F3340">
        <f t="shared" si="334"/>
        <v>-3235</v>
      </c>
      <c r="G3340">
        <f t="shared" si="335"/>
        <v>5225816</v>
      </c>
    </row>
    <row r="3341" spans="2:7" x14ac:dyDescent="0.25">
      <c r="B3341">
        <f t="shared" si="330"/>
        <v>136</v>
      </c>
      <c r="C3341">
        <f t="shared" si="331"/>
        <v>-5229180</v>
      </c>
      <c r="D3341" t="b">
        <f t="shared" si="332"/>
        <v>0</v>
      </c>
      <c r="E3341">
        <f t="shared" si="333"/>
        <v>0</v>
      </c>
      <c r="F3341">
        <f t="shared" si="334"/>
        <v>-3236</v>
      </c>
      <c r="G3341">
        <f t="shared" si="335"/>
        <v>5229051</v>
      </c>
    </row>
    <row r="3342" spans="2:7" x14ac:dyDescent="0.25">
      <c r="B3342">
        <f t="shared" si="330"/>
        <v>136</v>
      </c>
      <c r="C3342">
        <f t="shared" si="331"/>
        <v>-5232416</v>
      </c>
      <c r="D3342" t="b">
        <f t="shared" si="332"/>
        <v>0</v>
      </c>
      <c r="E3342">
        <f t="shared" si="333"/>
        <v>0</v>
      </c>
      <c r="F3342">
        <f t="shared" si="334"/>
        <v>-3237</v>
      </c>
      <c r="G3342">
        <f t="shared" si="335"/>
        <v>5232287</v>
      </c>
    </row>
    <row r="3343" spans="2:7" x14ac:dyDescent="0.25">
      <c r="B3343">
        <f t="shared" si="330"/>
        <v>136</v>
      </c>
      <c r="C3343">
        <f t="shared" si="331"/>
        <v>-5235653</v>
      </c>
      <c r="D3343" t="b">
        <f t="shared" si="332"/>
        <v>0</v>
      </c>
      <c r="E3343">
        <f t="shared" si="333"/>
        <v>0</v>
      </c>
      <c r="F3343">
        <f t="shared" si="334"/>
        <v>-3238</v>
      </c>
      <c r="G3343">
        <f t="shared" si="335"/>
        <v>5235524</v>
      </c>
    </row>
    <row r="3344" spans="2:7" x14ac:dyDescent="0.25">
      <c r="B3344">
        <f t="shared" si="330"/>
        <v>136</v>
      </c>
      <c r="C3344">
        <f t="shared" si="331"/>
        <v>-5238891</v>
      </c>
      <c r="D3344" t="b">
        <f t="shared" si="332"/>
        <v>0</v>
      </c>
      <c r="E3344">
        <f t="shared" si="333"/>
        <v>0</v>
      </c>
      <c r="F3344">
        <f t="shared" si="334"/>
        <v>-3239</v>
      </c>
      <c r="G3344">
        <f t="shared" si="335"/>
        <v>5238762</v>
      </c>
    </row>
    <row r="3345" spans="2:7" x14ac:dyDescent="0.25">
      <c r="B3345">
        <f t="shared" si="330"/>
        <v>136</v>
      </c>
      <c r="C3345">
        <f t="shared" si="331"/>
        <v>-5242130</v>
      </c>
      <c r="D3345" t="b">
        <f t="shared" si="332"/>
        <v>0</v>
      </c>
      <c r="E3345">
        <f t="shared" si="333"/>
        <v>0</v>
      </c>
      <c r="F3345">
        <f t="shared" si="334"/>
        <v>-3240</v>
      </c>
      <c r="G3345">
        <f t="shared" si="335"/>
        <v>5242001</v>
      </c>
    </row>
    <row r="3346" spans="2:7" x14ac:dyDescent="0.25">
      <c r="B3346">
        <f t="shared" si="330"/>
        <v>136</v>
      </c>
      <c r="C3346">
        <f t="shared" si="331"/>
        <v>-5245370</v>
      </c>
      <c r="D3346" t="b">
        <f t="shared" si="332"/>
        <v>0</v>
      </c>
      <c r="E3346">
        <f t="shared" si="333"/>
        <v>0</v>
      </c>
      <c r="F3346">
        <f t="shared" si="334"/>
        <v>-3241</v>
      </c>
      <c r="G3346">
        <f t="shared" si="335"/>
        <v>5245241</v>
      </c>
    </row>
    <row r="3347" spans="2:7" x14ac:dyDescent="0.25">
      <c r="B3347">
        <f t="shared" si="330"/>
        <v>136</v>
      </c>
      <c r="C3347">
        <f t="shared" si="331"/>
        <v>-5248611</v>
      </c>
      <c r="D3347" t="b">
        <f t="shared" si="332"/>
        <v>0</v>
      </c>
      <c r="E3347">
        <f t="shared" si="333"/>
        <v>0</v>
      </c>
      <c r="F3347">
        <f t="shared" si="334"/>
        <v>-3242</v>
      </c>
      <c r="G3347">
        <f t="shared" si="335"/>
        <v>5248482</v>
      </c>
    </row>
    <row r="3348" spans="2:7" x14ac:dyDescent="0.25">
      <c r="B3348">
        <f t="shared" si="330"/>
        <v>136</v>
      </c>
      <c r="C3348">
        <f t="shared" si="331"/>
        <v>-5251853</v>
      </c>
      <c r="D3348" t="b">
        <f t="shared" si="332"/>
        <v>0</v>
      </c>
      <c r="E3348">
        <f t="shared" si="333"/>
        <v>0</v>
      </c>
      <c r="F3348">
        <f t="shared" si="334"/>
        <v>-3243</v>
      </c>
      <c r="G3348">
        <f t="shared" si="335"/>
        <v>5251724</v>
      </c>
    </row>
    <row r="3349" spans="2:7" x14ac:dyDescent="0.25">
      <c r="B3349">
        <f t="shared" si="330"/>
        <v>136</v>
      </c>
      <c r="C3349">
        <f t="shared" si="331"/>
        <v>-5255096</v>
      </c>
      <c r="D3349" t="b">
        <f t="shared" si="332"/>
        <v>0</v>
      </c>
      <c r="E3349">
        <f t="shared" si="333"/>
        <v>0</v>
      </c>
      <c r="F3349">
        <f t="shared" si="334"/>
        <v>-3244</v>
      </c>
      <c r="G3349">
        <f t="shared" si="335"/>
        <v>5254967</v>
      </c>
    </row>
    <row r="3350" spans="2:7" x14ac:dyDescent="0.25">
      <c r="B3350">
        <f t="shared" si="330"/>
        <v>136</v>
      </c>
      <c r="C3350">
        <f t="shared" si="331"/>
        <v>-5258340</v>
      </c>
      <c r="D3350" t="b">
        <f t="shared" si="332"/>
        <v>0</v>
      </c>
      <c r="E3350">
        <f t="shared" si="333"/>
        <v>0</v>
      </c>
      <c r="F3350">
        <f t="shared" si="334"/>
        <v>-3245</v>
      </c>
      <c r="G3350">
        <f t="shared" si="335"/>
        <v>5258211</v>
      </c>
    </row>
    <row r="3351" spans="2:7" x14ac:dyDescent="0.25">
      <c r="B3351">
        <f t="shared" si="330"/>
        <v>136</v>
      </c>
      <c r="C3351">
        <f t="shared" si="331"/>
        <v>-5261585</v>
      </c>
      <c r="D3351" t="b">
        <f t="shared" si="332"/>
        <v>0</v>
      </c>
      <c r="E3351">
        <f t="shared" si="333"/>
        <v>0</v>
      </c>
      <c r="F3351">
        <f t="shared" si="334"/>
        <v>-3246</v>
      </c>
      <c r="G3351">
        <f t="shared" si="335"/>
        <v>5261456</v>
      </c>
    </row>
    <row r="3352" spans="2:7" x14ac:dyDescent="0.25">
      <c r="B3352">
        <f t="shared" si="330"/>
        <v>136</v>
      </c>
      <c r="C3352">
        <f t="shared" si="331"/>
        <v>-5264831</v>
      </c>
      <c r="D3352" t="b">
        <f t="shared" si="332"/>
        <v>0</v>
      </c>
      <c r="E3352">
        <f t="shared" si="333"/>
        <v>0</v>
      </c>
      <c r="F3352">
        <f t="shared" si="334"/>
        <v>-3247</v>
      </c>
      <c r="G3352">
        <f t="shared" si="335"/>
        <v>5264702</v>
      </c>
    </row>
    <row r="3353" spans="2:7" x14ac:dyDescent="0.25">
      <c r="B3353">
        <f t="shared" si="330"/>
        <v>136</v>
      </c>
      <c r="C3353">
        <f t="shared" si="331"/>
        <v>-5268078</v>
      </c>
      <c r="D3353" t="b">
        <f t="shared" si="332"/>
        <v>0</v>
      </c>
      <c r="E3353">
        <f t="shared" si="333"/>
        <v>0</v>
      </c>
      <c r="F3353">
        <f t="shared" si="334"/>
        <v>-3248</v>
      </c>
      <c r="G3353">
        <f t="shared" si="335"/>
        <v>5267949</v>
      </c>
    </row>
    <row r="3354" spans="2:7" x14ac:dyDescent="0.25">
      <c r="B3354">
        <f t="shared" si="330"/>
        <v>136</v>
      </c>
      <c r="C3354">
        <f t="shared" si="331"/>
        <v>-5271326</v>
      </c>
      <c r="D3354" t="b">
        <f t="shared" si="332"/>
        <v>0</v>
      </c>
      <c r="E3354">
        <f t="shared" si="333"/>
        <v>0</v>
      </c>
      <c r="F3354">
        <f t="shared" si="334"/>
        <v>-3249</v>
      </c>
      <c r="G3354">
        <f t="shared" si="335"/>
        <v>5271197</v>
      </c>
    </row>
    <row r="3355" spans="2:7" x14ac:dyDescent="0.25">
      <c r="B3355">
        <f t="shared" si="330"/>
        <v>136</v>
      </c>
      <c r="C3355">
        <f t="shared" si="331"/>
        <v>-5274575</v>
      </c>
      <c r="D3355" t="b">
        <f t="shared" si="332"/>
        <v>0</v>
      </c>
      <c r="E3355">
        <f t="shared" si="333"/>
        <v>0</v>
      </c>
      <c r="F3355">
        <f t="shared" si="334"/>
        <v>-3250</v>
      </c>
      <c r="G3355">
        <f t="shared" si="335"/>
        <v>5274446</v>
      </c>
    </row>
    <row r="3356" spans="2:7" x14ac:dyDescent="0.25">
      <c r="B3356">
        <f t="shared" si="330"/>
        <v>136</v>
      </c>
      <c r="C3356">
        <f t="shared" si="331"/>
        <v>-5277825</v>
      </c>
      <c r="D3356" t="b">
        <f t="shared" si="332"/>
        <v>0</v>
      </c>
      <c r="E3356">
        <f t="shared" si="333"/>
        <v>0</v>
      </c>
      <c r="F3356">
        <f t="shared" si="334"/>
        <v>-3251</v>
      </c>
      <c r="G3356">
        <f t="shared" si="335"/>
        <v>5277696</v>
      </c>
    </row>
    <row r="3357" spans="2:7" x14ac:dyDescent="0.25">
      <c r="B3357">
        <f t="shared" si="330"/>
        <v>136</v>
      </c>
      <c r="C3357">
        <f t="shared" si="331"/>
        <v>-5281076</v>
      </c>
      <c r="D3357" t="b">
        <f t="shared" si="332"/>
        <v>0</v>
      </c>
      <c r="E3357">
        <f t="shared" si="333"/>
        <v>0</v>
      </c>
      <c r="F3357">
        <f t="shared" si="334"/>
        <v>-3252</v>
      </c>
      <c r="G3357">
        <f t="shared" si="335"/>
        <v>5280947</v>
      </c>
    </row>
    <row r="3358" spans="2:7" x14ac:dyDescent="0.25">
      <c r="B3358">
        <f t="shared" si="330"/>
        <v>136</v>
      </c>
      <c r="C3358">
        <f t="shared" si="331"/>
        <v>-5284328</v>
      </c>
      <c r="D3358" t="b">
        <f t="shared" si="332"/>
        <v>0</v>
      </c>
      <c r="E3358">
        <f t="shared" si="333"/>
        <v>0</v>
      </c>
      <c r="F3358">
        <f t="shared" si="334"/>
        <v>-3253</v>
      </c>
      <c r="G3358">
        <f t="shared" si="335"/>
        <v>5284199</v>
      </c>
    </row>
    <row r="3359" spans="2:7" x14ac:dyDescent="0.25">
      <c r="B3359">
        <f t="shared" si="330"/>
        <v>136</v>
      </c>
      <c r="C3359">
        <f t="shared" si="331"/>
        <v>-5287581</v>
      </c>
      <c r="D3359" t="b">
        <f t="shared" si="332"/>
        <v>0</v>
      </c>
      <c r="E3359">
        <f t="shared" si="333"/>
        <v>0</v>
      </c>
      <c r="F3359">
        <f t="shared" si="334"/>
        <v>-3254</v>
      </c>
      <c r="G3359">
        <f t="shared" si="335"/>
        <v>5287452</v>
      </c>
    </row>
    <row r="3360" spans="2:7" x14ac:dyDescent="0.25">
      <c r="B3360">
        <f t="shared" si="330"/>
        <v>136</v>
      </c>
      <c r="C3360">
        <f t="shared" si="331"/>
        <v>-5290835</v>
      </c>
      <c r="D3360" t="b">
        <f t="shared" si="332"/>
        <v>0</v>
      </c>
      <c r="E3360">
        <f t="shared" si="333"/>
        <v>0</v>
      </c>
      <c r="F3360">
        <f t="shared" si="334"/>
        <v>-3255</v>
      </c>
      <c r="G3360">
        <f t="shared" si="335"/>
        <v>5290706</v>
      </c>
    </row>
    <row r="3361" spans="2:7" x14ac:dyDescent="0.25">
      <c r="B3361">
        <f t="shared" si="330"/>
        <v>136</v>
      </c>
      <c r="C3361">
        <f t="shared" si="331"/>
        <v>-5294090</v>
      </c>
      <c r="D3361" t="b">
        <f t="shared" si="332"/>
        <v>0</v>
      </c>
      <c r="E3361">
        <f t="shared" si="333"/>
        <v>0</v>
      </c>
      <c r="F3361">
        <f t="shared" si="334"/>
        <v>-3256</v>
      </c>
      <c r="G3361">
        <f t="shared" si="335"/>
        <v>5293961</v>
      </c>
    </row>
    <row r="3362" spans="2:7" x14ac:dyDescent="0.25">
      <c r="B3362">
        <f t="shared" si="330"/>
        <v>136</v>
      </c>
      <c r="C3362">
        <f t="shared" si="331"/>
        <v>-5297346</v>
      </c>
      <c r="D3362" t="b">
        <f t="shared" si="332"/>
        <v>0</v>
      </c>
      <c r="E3362">
        <f t="shared" si="333"/>
        <v>0</v>
      </c>
      <c r="F3362">
        <f t="shared" si="334"/>
        <v>-3257</v>
      </c>
      <c r="G3362">
        <f t="shared" si="335"/>
        <v>5297217</v>
      </c>
    </row>
    <row r="3363" spans="2:7" x14ac:dyDescent="0.25">
      <c r="B3363">
        <f t="shared" si="330"/>
        <v>136</v>
      </c>
      <c r="C3363">
        <f t="shared" si="331"/>
        <v>-5300603</v>
      </c>
      <c r="D3363" t="b">
        <f t="shared" si="332"/>
        <v>0</v>
      </c>
      <c r="E3363">
        <f t="shared" si="333"/>
        <v>0</v>
      </c>
      <c r="F3363">
        <f t="shared" si="334"/>
        <v>-3258</v>
      </c>
      <c r="G3363">
        <f t="shared" si="335"/>
        <v>5300474</v>
      </c>
    </row>
    <row r="3364" spans="2:7" x14ac:dyDescent="0.25">
      <c r="B3364">
        <f t="shared" si="330"/>
        <v>136</v>
      </c>
      <c r="C3364">
        <f t="shared" si="331"/>
        <v>-5303861</v>
      </c>
      <c r="D3364" t="b">
        <f t="shared" si="332"/>
        <v>0</v>
      </c>
      <c r="E3364">
        <f t="shared" si="333"/>
        <v>0</v>
      </c>
      <c r="F3364">
        <f t="shared" si="334"/>
        <v>-3259</v>
      </c>
      <c r="G3364">
        <f t="shared" si="335"/>
        <v>5303732</v>
      </c>
    </row>
    <row r="3365" spans="2:7" x14ac:dyDescent="0.25">
      <c r="B3365">
        <f t="shared" si="330"/>
        <v>136</v>
      </c>
      <c r="C3365">
        <f t="shared" si="331"/>
        <v>-5307120</v>
      </c>
      <c r="D3365" t="b">
        <f t="shared" si="332"/>
        <v>0</v>
      </c>
      <c r="E3365">
        <f t="shared" si="333"/>
        <v>0</v>
      </c>
      <c r="F3365">
        <f t="shared" si="334"/>
        <v>-3260</v>
      </c>
      <c r="G3365">
        <f t="shared" si="335"/>
        <v>5306991</v>
      </c>
    </row>
    <row r="3366" spans="2:7" x14ac:dyDescent="0.25">
      <c r="B3366">
        <f t="shared" si="330"/>
        <v>136</v>
      </c>
      <c r="C3366">
        <f t="shared" si="331"/>
        <v>-5310380</v>
      </c>
      <c r="D3366" t="b">
        <f t="shared" si="332"/>
        <v>0</v>
      </c>
      <c r="E3366">
        <f t="shared" si="333"/>
        <v>0</v>
      </c>
      <c r="F3366">
        <f t="shared" si="334"/>
        <v>-3261</v>
      </c>
      <c r="G3366">
        <f t="shared" si="335"/>
        <v>5310251</v>
      </c>
    </row>
    <row r="3367" spans="2:7" x14ac:dyDescent="0.25">
      <c r="B3367">
        <f t="shared" si="330"/>
        <v>136</v>
      </c>
      <c r="C3367">
        <f t="shared" si="331"/>
        <v>-5313641</v>
      </c>
      <c r="D3367" t="b">
        <f t="shared" si="332"/>
        <v>0</v>
      </c>
      <c r="E3367">
        <f t="shared" si="333"/>
        <v>0</v>
      </c>
      <c r="F3367">
        <f t="shared" si="334"/>
        <v>-3262</v>
      </c>
      <c r="G3367">
        <f t="shared" si="335"/>
        <v>5313512</v>
      </c>
    </row>
    <row r="3368" spans="2:7" x14ac:dyDescent="0.25">
      <c r="B3368">
        <f t="shared" si="330"/>
        <v>136</v>
      </c>
      <c r="C3368">
        <f t="shared" si="331"/>
        <v>-5316903</v>
      </c>
      <c r="D3368" t="b">
        <f t="shared" si="332"/>
        <v>0</v>
      </c>
      <c r="E3368">
        <f t="shared" si="333"/>
        <v>0</v>
      </c>
      <c r="F3368">
        <f t="shared" si="334"/>
        <v>-3263</v>
      </c>
      <c r="G3368">
        <f t="shared" si="335"/>
        <v>5316774</v>
      </c>
    </row>
    <row r="3369" spans="2:7" x14ac:dyDescent="0.25">
      <c r="B3369">
        <f t="shared" si="330"/>
        <v>136</v>
      </c>
      <c r="C3369">
        <f t="shared" si="331"/>
        <v>-5320166</v>
      </c>
      <c r="D3369" t="b">
        <f t="shared" si="332"/>
        <v>0</v>
      </c>
      <c r="E3369">
        <f t="shared" si="333"/>
        <v>0</v>
      </c>
      <c r="F3369">
        <f t="shared" si="334"/>
        <v>-3264</v>
      </c>
      <c r="G3369">
        <f t="shared" si="335"/>
        <v>5320037</v>
      </c>
    </row>
    <row r="3370" spans="2:7" x14ac:dyDescent="0.25">
      <c r="B3370">
        <f t="shared" si="330"/>
        <v>136</v>
      </c>
      <c r="C3370">
        <f t="shared" si="331"/>
        <v>-5323430</v>
      </c>
      <c r="D3370" t="b">
        <f t="shared" si="332"/>
        <v>0</v>
      </c>
      <c r="E3370">
        <f t="shared" si="333"/>
        <v>0</v>
      </c>
      <c r="F3370">
        <f t="shared" si="334"/>
        <v>-3265</v>
      </c>
      <c r="G3370">
        <f t="shared" si="335"/>
        <v>5323301</v>
      </c>
    </row>
    <row r="3371" spans="2:7" x14ac:dyDescent="0.25">
      <c r="B3371">
        <f t="shared" si="330"/>
        <v>136</v>
      </c>
      <c r="C3371">
        <f t="shared" si="331"/>
        <v>-5326695</v>
      </c>
      <c r="D3371" t="b">
        <f t="shared" si="332"/>
        <v>0</v>
      </c>
      <c r="E3371">
        <f t="shared" si="333"/>
        <v>0</v>
      </c>
      <c r="F3371">
        <f t="shared" si="334"/>
        <v>-3266</v>
      </c>
      <c r="G3371">
        <f t="shared" si="335"/>
        <v>5326566</v>
      </c>
    </row>
    <row r="3372" spans="2:7" x14ac:dyDescent="0.25">
      <c r="B3372">
        <f t="shared" si="330"/>
        <v>136</v>
      </c>
      <c r="C3372">
        <f t="shared" si="331"/>
        <v>-5329961</v>
      </c>
      <c r="D3372" t="b">
        <f t="shared" si="332"/>
        <v>0</v>
      </c>
      <c r="E3372">
        <f t="shared" si="333"/>
        <v>0</v>
      </c>
      <c r="F3372">
        <f t="shared" si="334"/>
        <v>-3267</v>
      </c>
      <c r="G3372">
        <f t="shared" si="335"/>
        <v>5329832</v>
      </c>
    </row>
    <row r="3373" spans="2:7" x14ac:dyDescent="0.25">
      <c r="B3373">
        <f t="shared" si="330"/>
        <v>136</v>
      </c>
      <c r="C3373">
        <f t="shared" si="331"/>
        <v>-5333228</v>
      </c>
      <c r="D3373" t="b">
        <f t="shared" si="332"/>
        <v>0</v>
      </c>
      <c r="E3373">
        <f t="shared" si="333"/>
        <v>0</v>
      </c>
      <c r="F3373">
        <f t="shared" si="334"/>
        <v>-3268</v>
      </c>
      <c r="G3373">
        <f t="shared" si="335"/>
        <v>5333099</v>
      </c>
    </row>
    <row r="3374" spans="2:7" x14ac:dyDescent="0.25">
      <c r="B3374">
        <f t="shared" si="330"/>
        <v>136</v>
      </c>
      <c r="C3374">
        <f t="shared" si="331"/>
        <v>-5336496</v>
      </c>
      <c r="D3374" t="b">
        <f t="shared" si="332"/>
        <v>0</v>
      </c>
      <c r="E3374">
        <f t="shared" si="333"/>
        <v>0</v>
      </c>
      <c r="F3374">
        <f t="shared" si="334"/>
        <v>-3269</v>
      </c>
      <c r="G3374">
        <f t="shared" si="335"/>
        <v>5336367</v>
      </c>
    </row>
    <row r="3375" spans="2:7" x14ac:dyDescent="0.25">
      <c r="B3375">
        <f t="shared" si="330"/>
        <v>136</v>
      </c>
      <c r="C3375">
        <f t="shared" si="331"/>
        <v>-5339765</v>
      </c>
      <c r="D3375" t="b">
        <f t="shared" si="332"/>
        <v>0</v>
      </c>
      <c r="E3375">
        <f t="shared" si="333"/>
        <v>0</v>
      </c>
      <c r="F3375">
        <f t="shared" si="334"/>
        <v>-3270</v>
      </c>
      <c r="G3375">
        <f t="shared" si="335"/>
        <v>5339636</v>
      </c>
    </row>
    <row r="3376" spans="2:7" x14ac:dyDescent="0.25">
      <c r="B3376">
        <f t="shared" si="330"/>
        <v>136</v>
      </c>
      <c r="C3376">
        <f t="shared" si="331"/>
        <v>-5343035</v>
      </c>
      <c r="D3376" t="b">
        <f t="shared" si="332"/>
        <v>0</v>
      </c>
      <c r="E3376">
        <f t="shared" si="333"/>
        <v>0</v>
      </c>
      <c r="F3376">
        <f t="shared" si="334"/>
        <v>-3271</v>
      </c>
      <c r="G3376">
        <f t="shared" si="335"/>
        <v>5342906</v>
      </c>
    </row>
    <row r="3377" spans="2:7" x14ac:dyDescent="0.25">
      <c r="B3377">
        <f t="shared" si="330"/>
        <v>136</v>
      </c>
      <c r="C3377">
        <f t="shared" si="331"/>
        <v>-5346306</v>
      </c>
      <c r="D3377" t="b">
        <f t="shared" si="332"/>
        <v>0</v>
      </c>
      <c r="E3377">
        <f t="shared" si="333"/>
        <v>0</v>
      </c>
      <c r="F3377">
        <f t="shared" si="334"/>
        <v>-3272</v>
      </c>
      <c r="G3377">
        <f t="shared" si="335"/>
        <v>5346177</v>
      </c>
    </row>
    <row r="3378" spans="2:7" x14ac:dyDescent="0.25">
      <c r="B3378">
        <f t="shared" si="330"/>
        <v>136</v>
      </c>
      <c r="C3378">
        <f t="shared" si="331"/>
        <v>-5349578</v>
      </c>
      <c r="D3378" t="b">
        <f t="shared" si="332"/>
        <v>0</v>
      </c>
      <c r="E3378">
        <f t="shared" si="333"/>
        <v>0</v>
      </c>
      <c r="F3378">
        <f t="shared" si="334"/>
        <v>-3273</v>
      </c>
      <c r="G3378">
        <f t="shared" si="335"/>
        <v>5349449</v>
      </c>
    </row>
    <row r="3379" spans="2:7" x14ac:dyDescent="0.25">
      <c r="B3379">
        <f t="shared" si="330"/>
        <v>136</v>
      </c>
      <c r="C3379">
        <f t="shared" si="331"/>
        <v>-5352851</v>
      </c>
      <c r="D3379" t="b">
        <f t="shared" si="332"/>
        <v>0</v>
      </c>
      <c r="E3379">
        <f t="shared" si="333"/>
        <v>0</v>
      </c>
      <c r="F3379">
        <f t="shared" si="334"/>
        <v>-3274</v>
      </c>
      <c r="G3379">
        <f t="shared" si="335"/>
        <v>5352722</v>
      </c>
    </row>
    <row r="3380" spans="2:7" x14ac:dyDescent="0.25">
      <c r="B3380">
        <f t="shared" si="330"/>
        <v>136</v>
      </c>
      <c r="C3380">
        <f t="shared" si="331"/>
        <v>-5356125</v>
      </c>
      <c r="D3380" t="b">
        <f t="shared" si="332"/>
        <v>0</v>
      </c>
      <c r="E3380">
        <f t="shared" si="333"/>
        <v>0</v>
      </c>
      <c r="F3380">
        <f t="shared" si="334"/>
        <v>-3275</v>
      </c>
      <c r="G3380">
        <f t="shared" si="335"/>
        <v>5355996</v>
      </c>
    </row>
    <row r="3381" spans="2:7" x14ac:dyDescent="0.25">
      <c r="B3381">
        <f t="shared" si="330"/>
        <v>136</v>
      </c>
      <c r="C3381">
        <f t="shared" si="331"/>
        <v>-5359400</v>
      </c>
      <c r="D3381" t="b">
        <f t="shared" si="332"/>
        <v>0</v>
      </c>
      <c r="E3381">
        <f t="shared" si="333"/>
        <v>0</v>
      </c>
      <c r="F3381">
        <f t="shared" si="334"/>
        <v>-3276</v>
      </c>
      <c r="G3381">
        <f t="shared" si="335"/>
        <v>5359271</v>
      </c>
    </row>
    <row r="3382" spans="2:7" x14ac:dyDescent="0.25">
      <c r="B3382">
        <f t="shared" si="330"/>
        <v>136</v>
      </c>
      <c r="C3382">
        <f t="shared" si="331"/>
        <v>-5362676</v>
      </c>
      <c r="D3382" t="b">
        <f t="shared" si="332"/>
        <v>0</v>
      </c>
      <c r="E3382">
        <f t="shared" si="333"/>
        <v>0</v>
      </c>
      <c r="F3382">
        <f t="shared" si="334"/>
        <v>-3277</v>
      </c>
      <c r="G3382">
        <f t="shared" si="335"/>
        <v>5362547</v>
      </c>
    </row>
    <row r="3383" spans="2:7" x14ac:dyDescent="0.25">
      <c r="B3383">
        <f t="shared" si="330"/>
        <v>136</v>
      </c>
      <c r="C3383">
        <f t="shared" si="331"/>
        <v>-5365953</v>
      </c>
      <c r="D3383" t="b">
        <f t="shared" si="332"/>
        <v>0</v>
      </c>
      <c r="E3383">
        <f t="shared" si="333"/>
        <v>0</v>
      </c>
      <c r="F3383">
        <f t="shared" si="334"/>
        <v>-3278</v>
      </c>
      <c r="G3383">
        <f t="shared" si="335"/>
        <v>5365824</v>
      </c>
    </row>
    <row r="3384" spans="2:7" x14ac:dyDescent="0.25">
      <c r="B3384">
        <f t="shared" si="330"/>
        <v>136</v>
      </c>
      <c r="C3384">
        <f t="shared" si="331"/>
        <v>-5369231</v>
      </c>
      <c r="D3384" t="b">
        <f t="shared" si="332"/>
        <v>0</v>
      </c>
      <c r="E3384">
        <f t="shared" si="333"/>
        <v>0</v>
      </c>
      <c r="F3384">
        <f t="shared" si="334"/>
        <v>-3279</v>
      </c>
      <c r="G3384">
        <f t="shared" si="335"/>
        <v>5369102</v>
      </c>
    </row>
    <row r="3385" spans="2:7" x14ac:dyDescent="0.25">
      <c r="B3385">
        <f t="shared" si="330"/>
        <v>136</v>
      </c>
      <c r="C3385">
        <f t="shared" si="331"/>
        <v>-5372510</v>
      </c>
      <c r="D3385" t="b">
        <f t="shared" si="332"/>
        <v>0</v>
      </c>
      <c r="E3385">
        <f t="shared" si="333"/>
        <v>0</v>
      </c>
      <c r="F3385">
        <f t="shared" si="334"/>
        <v>-3280</v>
      </c>
      <c r="G3385">
        <f t="shared" si="335"/>
        <v>5372381</v>
      </c>
    </row>
    <row r="3386" spans="2:7" x14ac:dyDescent="0.25">
      <c r="B3386">
        <f t="shared" si="330"/>
        <v>136</v>
      </c>
      <c r="C3386">
        <f t="shared" si="331"/>
        <v>-5375790</v>
      </c>
      <c r="D3386" t="b">
        <f t="shared" si="332"/>
        <v>0</v>
      </c>
      <c r="E3386">
        <f t="shared" si="333"/>
        <v>0</v>
      </c>
      <c r="F3386">
        <f t="shared" si="334"/>
        <v>-3281</v>
      </c>
      <c r="G3386">
        <f t="shared" si="335"/>
        <v>5375661</v>
      </c>
    </row>
    <row r="3387" spans="2:7" x14ac:dyDescent="0.25">
      <c r="B3387">
        <f t="shared" si="330"/>
        <v>136</v>
      </c>
      <c r="C3387">
        <f t="shared" si="331"/>
        <v>-5379071</v>
      </c>
      <c r="D3387" t="b">
        <f t="shared" si="332"/>
        <v>0</v>
      </c>
      <c r="E3387">
        <f t="shared" si="333"/>
        <v>0</v>
      </c>
      <c r="F3387">
        <f t="shared" si="334"/>
        <v>-3282</v>
      </c>
      <c r="G3387">
        <f t="shared" si="335"/>
        <v>5378942</v>
      </c>
    </row>
    <row r="3388" spans="2:7" x14ac:dyDescent="0.25">
      <c r="B3388">
        <f t="shared" si="330"/>
        <v>136</v>
      </c>
      <c r="C3388">
        <f t="shared" si="331"/>
        <v>-5382353</v>
      </c>
      <c r="D3388" t="b">
        <f t="shared" si="332"/>
        <v>0</v>
      </c>
      <c r="E3388">
        <f t="shared" si="333"/>
        <v>0</v>
      </c>
      <c r="F3388">
        <f t="shared" si="334"/>
        <v>-3283</v>
      </c>
      <c r="G3388">
        <f t="shared" si="335"/>
        <v>5382224</v>
      </c>
    </row>
    <row r="3389" spans="2:7" x14ac:dyDescent="0.25">
      <c r="B3389">
        <f t="shared" si="330"/>
        <v>136</v>
      </c>
      <c r="C3389">
        <f t="shared" si="331"/>
        <v>-5385636</v>
      </c>
      <c r="D3389" t="b">
        <f t="shared" si="332"/>
        <v>0</v>
      </c>
      <c r="E3389">
        <f t="shared" si="333"/>
        <v>0</v>
      </c>
      <c r="F3389">
        <f t="shared" si="334"/>
        <v>-3284</v>
      </c>
      <c r="G3389">
        <f t="shared" si="335"/>
        <v>5385507</v>
      </c>
    </row>
    <row r="3390" spans="2:7" x14ac:dyDescent="0.25">
      <c r="B3390">
        <f t="shared" si="330"/>
        <v>136</v>
      </c>
      <c r="C3390">
        <f t="shared" si="331"/>
        <v>-5388920</v>
      </c>
      <c r="D3390" t="b">
        <f t="shared" si="332"/>
        <v>0</v>
      </c>
      <c r="E3390">
        <f t="shared" si="333"/>
        <v>0</v>
      </c>
      <c r="F3390">
        <f t="shared" si="334"/>
        <v>-3285</v>
      </c>
      <c r="G3390">
        <f t="shared" si="335"/>
        <v>5388791</v>
      </c>
    </row>
    <row r="3391" spans="2:7" x14ac:dyDescent="0.25">
      <c r="B3391">
        <f t="shared" si="330"/>
        <v>136</v>
      </c>
      <c r="C3391">
        <f t="shared" si="331"/>
        <v>-5392205</v>
      </c>
      <c r="D3391" t="b">
        <f t="shared" si="332"/>
        <v>0</v>
      </c>
      <c r="E3391">
        <f t="shared" si="333"/>
        <v>0</v>
      </c>
      <c r="F3391">
        <f t="shared" si="334"/>
        <v>-3286</v>
      </c>
      <c r="G3391">
        <f t="shared" si="335"/>
        <v>5392076</v>
      </c>
    </row>
    <row r="3392" spans="2:7" x14ac:dyDescent="0.25">
      <c r="B3392">
        <f t="shared" si="330"/>
        <v>136</v>
      </c>
      <c r="C3392">
        <f t="shared" si="331"/>
        <v>-5395491</v>
      </c>
      <c r="D3392" t="b">
        <f t="shared" si="332"/>
        <v>0</v>
      </c>
      <c r="E3392">
        <f t="shared" si="333"/>
        <v>0</v>
      </c>
      <c r="F3392">
        <f t="shared" si="334"/>
        <v>-3287</v>
      </c>
      <c r="G3392">
        <f t="shared" si="335"/>
        <v>5395362</v>
      </c>
    </row>
    <row r="3393" spans="2:7" x14ac:dyDescent="0.25">
      <c r="B3393">
        <f t="shared" si="330"/>
        <v>136</v>
      </c>
      <c r="C3393">
        <f t="shared" si="331"/>
        <v>-5398778</v>
      </c>
      <c r="D3393" t="b">
        <f t="shared" si="332"/>
        <v>0</v>
      </c>
      <c r="E3393">
        <f t="shared" si="333"/>
        <v>0</v>
      </c>
      <c r="F3393">
        <f t="shared" si="334"/>
        <v>-3288</v>
      </c>
      <c r="G3393">
        <f t="shared" si="335"/>
        <v>5398649</v>
      </c>
    </row>
    <row r="3394" spans="2:7" x14ac:dyDescent="0.25">
      <c r="B3394">
        <f t="shared" si="330"/>
        <v>136</v>
      </c>
      <c r="C3394">
        <f t="shared" si="331"/>
        <v>-5402066</v>
      </c>
      <c r="D3394" t="b">
        <f t="shared" si="332"/>
        <v>0</v>
      </c>
      <c r="E3394">
        <f t="shared" si="333"/>
        <v>0</v>
      </c>
      <c r="F3394">
        <f t="shared" si="334"/>
        <v>-3289</v>
      </c>
      <c r="G3394">
        <f t="shared" si="335"/>
        <v>5401937</v>
      </c>
    </row>
    <row r="3395" spans="2:7" x14ac:dyDescent="0.25">
      <c r="B3395">
        <f t="shared" si="330"/>
        <v>136</v>
      </c>
      <c r="C3395">
        <f t="shared" si="331"/>
        <v>-5405355</v>
      </c>
      <c r="D3395" t="b">
        <f t="shared" si="332"/>
        <v>0</v>
      </c>
      <c r="E3395">
        <f t="shared" si="333"/>
        <v>0</v>
      </c>
      <c r="F3395">
        <f t="shared" si="334"/>
        <v>-3290</v>
      </c>
      <c r="G3395">
        <f t="shared" si="335"/>
        <v>5405226</v>
      </c>
    </row>
    <row r="3396" spans="2:7" x14ac:dyDescent="0.25">
      <c r="B3396">
        <f t="shared" si="330"/>
        <v>136</v>
      </c>
      <c r="C3396">
        <f t="shared" si="331"/>
        <v>-5408645</v>
      </c>
      <c r="D3396" t="b">
        <f t="shared" si="332"/>
        <v>0</v>
      </c>
      <c r="E3396">
        <f t="shared" si="333"/>
        <v>0</v>
      </c>
      <c r="F3396">
        <f t="shared" si="334"/>
        <v>-3291</v>
      </c>
      <c r="G3396">
        <f t="shared" si="335"/>
        <v>5408516</v>
      </c>
    </row>
    <row r="3397" spans="2:7" x14ac:dyDescent="0.25">
      <c r="B3397">
        <f t="shared" ref="B3397:B3460" si="336">B3396+E3396</f>
        <v>136</v>
      </c>
      <c r="C3397">
        <f t="shared" ref="C3397:C3460" si="337">C3396+F3396</f>
        <v>-5411936</v>
      </c>
      <c r="D3397" t="b">
        <f t="shared" ref="D3397:D3460" si="338">AND(B3397&gt;=$B$1,B3397&lt;=$C$1,C3397&gt;=$B$2,C3397&lt;=$C$2)</f>
        <v>0</v>
      </c>
      <c r="E3397">
        <f t="shared" ref="E3397:E3460" si="339">MAX(E3396-1,0)</f>
        <v>0</v>
      </c>
      <c r="F3397">
        <f t="shared" ref="F3397:F3460" si="340">F3396-1</f>
        <v>-3292</v>
      </c>
      <c r="G3397">
        <f t="shared" ref="G3397:G3460" si="341">ABS(C3397-$E$2)</f>
        <v>5411807</v>
      </c>
    </row>
    <row r="3398" spans="2:7" x14ac:dyDescent="0.25">
      <c r="B3398">
        <f t="shared" si="336"/>
        <v>136</v>
      </c>
      <c r="C3398">
        <f t="shared" si="337"/>
        <v>-5415228</v>
      </c>
      <c r="D3398" t="b">
        <f t="shared" si="338"/>
        <v>0</v>
      </c>
      <c r="E3398">
        <f t="shared" si="339"/>
        <v>0</v>
      </c>
      <c r="F3398">
        <f t="shared" si="340"/>
        <v>-3293</v>
      </c>
      <c r="G3398">
        <f t="shared" si="341"/>
        <v>5415099</v>
      </c>
    </row>
    <row r="3399" spans="2:7" x14ac:dyDescent="0.25">
      <c r="B3399">
        <f t="shared" si="336"/>
        <v>136</v>
      </c>
      <c r="C3399">
        <f t="shared" si="337"/>
        <v>-5418521</v>
      </c>
      <c r="D3399" t="b">
        <f t="shared" si="338"/>
        <v>0</v>
      </c>
      <c r="E3399">
        <f t="shared" si="339"/>
        <v>0</v>
      </c>
      <c r="F3399">
        <f t="shared" si="340"/>
        <v>-3294</v>
      </c>
      <c r="G3399">
        <f t="shared" si="341"/>
        <v>5418392</v>
      </c>
    </row>
    <row r="3400" spans="2:7" x14ac:dyDescent="0.25">
      <c r="B3400">
        <f t="shared" si="336"/>
        <v>136</v>
      </c>
      <c r="C3400">
        <f t="shared" si="337"/>
        <v>-5421815</v>
      </c>
      <c r="D3400" t="b">
        <f t="shared" si="338"/>
        <v>0</v>
      </c>
      <c r="E3400">
        <f t="shared" si="339"/>
        <v>0</v>
      </c>
      <c r="F3400">
        <f t="shared" si="340"/>
        <v>-3295</v>
      </c>
      <c r="G3400">
        <f t="shared" si="341"/>
        <v>5421686</v>
      </c>
    </row>
    <row r="3401" spans="2:7" x14ac:dyDescent="0.25">
      <c r="B3401">
        <f t="shared" si="336"/>
        <v>136</v>
      </c>
      <c r="C3401">
        <f t="shared" si="337"/>
        <v>-5425110</v>
      </c>
      <c r="D3401" t="b">
        <f t="shared" si="338"/>
        <v>0</v>
      </c>
      <c r="E3401">
        <f t="shared" si="339"/>
        <v>0</v>
      </c>
      <c r="F3401">
        <f t="shared" si="340"/>
        <v>-3296</v>
      </c>
      <c r="G3401">
        <f t="shared" si="341"/>
        <v>5424981</v>
      </c>
    </row>
    <row r="3402" spans="2:7" x14ac:dyDescent="0.25">
      <c r="B3402">
        <f t="shared" si="336"/>
        <v>136</v>
      </c>
      <c r="C3402">
        <f t="shared" si="337"/>
        <v>-5428406</v>
      </c>
      <c r="D3402" t="b">
        <f t="shared" si="338"/>
        <v>0</v>
      </c>
      <c r="E3402">
        <f t="shared" si="339"/>
        <v>0</v>
      </c>
      <c r="F3402">
        <f t="shared" si="340"/>
        <v>-3297</v>
      </c>
      <c r="G3402">
        <f t="shared" si="341"/>
        <v>5428277</v>
      </c>
    </row>
    <row r="3403" spans="2:7" x14ac:dyDescent="0.25">
      <c r="B3403">
        <f t="shared" si="336"/>
        <v>136</v>
      </c>
      <c r="C3403">
        <f t="shared" si="337"/>
        <v>-5431703</v>
      </c>
      <c r="D3403" t="b">
        <f t="shared" si="338"/>
        <v>0</v>
      </c>
      <c r="E3403">
        <f t="shared" si="339"/>
        <v>0</v>
      </c>
      <c r="F3403">
        <f t="shared" si="340"/>
        <v>-3298</v>
      </c>
      <c r="G3403">
        <f t="shared" si="341"/>
        <v>5431574</v>
      </c>
    </row>
    <row r="3404" spans="2:7" x14ac:dyDescent="0.25">
      <c r="B3404">
        <f t="shared" si="336"/>
        <v>136</v>
      </c>
      <c r="C3404">
        <f t="shared" si="337"/>
        <v>-5435001</v>
      </c>
      <c r="D3404" t="b">
        <f t="shared" si="338"/>
        <v>0</v>
      </c>
      <c r="E3404">
        <f t="shared" si="339"/>
        <v>0</v>
      </c>
      <c r="F3404">
        <f t="shared" si="340"/>
        <v>-3299</v>
      </c>
      <c r="G3404">
        <f t="shared" si="341"/>
        <v>5434872</v>
      </c>
    </row>
    <row r="3405" spans="2:7" x14ac:dyDescent="0.25">
      <c r="B3405">
        <f t="shared" si="336"/>
        <v>136</v>
      </c>
      <c r="C3405">
        <f t="shared" si="337"/>
        <v>-5438300</v>
      </c>
      <c r="D3405" t="b">
        <f t="shared" si="338"/>
        <v>0</v>
      </c>
      <c r="E3405">
        <f t="shared" si="339"/>
        <v>0</v>
      </c>
      <c r="F3405">
        <f t="shared" si="340"/>
        <v>-3300</v>
      </c>
      <c r="G3405">
        <f t="shared" si="341"/>
        <v>5438171</v>
      </c>
    </row>
    <row r="3406" spans="2:7" x14ac:dyDescent="0.25">
      <c r="B3406">
        <f t="shared" si="336"/>
        <v>136</v>
      </c>
      <c r="C3406">
        <f t="shared" si="337"/>
        <v>-5441600</v>
      </c>
      <c r="D3406" t="b">
        <f t="shared" si="338"/>
        <v>0</v>
      </c>
      <c r="E3406">
        <f t="shared" si="339"/>
        <v>0</v>
      </c>
      <c r="F3406">
        <f t="shared" si="340"/>
        <v>-3301</v>
      </c>
      <c r="G3406">
        <f t="shared" si="341"/>
        <v>5441471</v>
      </c>
    </row>
    <row r="3407" spans="2:7" x14ac:dyDescent="0.25">
      <c r="B3407">
        <f t="shared" si="336"/>
        <v>136</v>
      </c>
      <c r="C3407">
        <f t="shared" si="337"/>
        <v>-5444901</v>
      </c>
      <c r="D3407" t="b">
        <f t="shared" si="338"/>
        <v>0</v>
      </c>
      <c r="E3407">
        <f t="shared" si="339"/>
        <v>0</v>
      </c>
      <c r="F3407">
        <f t="shared" si="340"/>
        <v>-3302</v>
      </c>
      <c r="G3407">
        <f t="shared" si="341"/>
        <v>5444772</v>
      </c>
    </row>
    <row r="3408" spans="2:7" x14ac:dyDescent="0.25">
      <c r="B3408">
        <f t="shared" si="336"/>
        <v>136</v>
      </c>
      <c r="C3408">
        <f t="shared" si="337"/>
        <v>-5448203</v>
      </c>
      <c r="D3408" t="b">
        <f t="shared" si="338"/>
        <v>0</v>
      </c>
      <c r="E3408">
        <f t="shared" si="339"/>
        <v>0</v>
      </c>
      <c r="F3408">
        <f t="shared" si="340"/>
        <v>-3303</v>
      </c>
      <c r="G3408">
        <f t="shared" si="341"/>
        <v>5448074</v>
      </c>
    </row>
    <row r="3409" spans="2:7" x14ac:dyDescent="0.25">
      <c r="B3409">
        <f t="shared" si="336"/>
        <v>136</v>
      </c>
      <c r="C3409">
        <f t="shared" si="337"/>
        <v>-5451506</v>
      </c>
      <c r="D3409" t="b">
        <f t="shared" si="338"/>
        <v>0</v>
      </c>
      <c r="E3409">
        <f t="shared" si="339"/>
        <v>0</v>
      </c>
      <c r="F3409">
        <f t="shared" si="340"/>
        <v>-3304</v>
      </c>
      <c r="G3409">
        <f t="shared" si="341"/>
        <v>5451377</v>
      </c>
    </row>
    <row r="3410" spans="2:7" x14ac:dyDescent="0.25">
      <c r="B3410">
        <f t="shared" si="336"/>
        <v>136</v>
      </c>
      <c r="C3410">
        <f t="shared" si="337"/>
        <v>-5454810</v>
      </c>
      <c r="D3410" t="b">
        <f t="shared" si="338"/>
        <v>0</v>
      </c>
      <c r="E3410">
        <f t="shared" si="339"/>
        <v>0</v>
      </c>
      <c r="F3410">
        <f t="shared" si="340"/>
        <v>-3305</v>
      </c>
      <c r="G3410">
        <f t="shared" si="341"/>
        <v>5454681</v>
      </c>
    </row>
    <row r="3411" spans="2:7" x14ac:dyDescent="0.25">
      <c r="B3411">
        <f t="shared" si="336"/>
        <v>136</v>
      </c>
      <c r="C3411">
        <f t="shared" si="337"/>
        <v>-5458115</v>
      </c>
      <c r="D3411" t="b">
        <f t="shared" si="338"/>
        <v>0</v>
      </c>
      <c r="E3411">
        <f t="shared" si="339"/>
        <v>0</v>
      </c>
      <c r="F3411">
        <f t="shared" si="340"/>
        <v>-3306</v>
      </c>
      <c r="G3411">
        <f t="shared" si="341"/>
        <v>5457986</v>
      </c>
    </row>
    <row r="3412" spans="2:7" x14ac:dyDescent="0.25">
      <c r="B3412">
        <f t="shared" si="336"/>
        <v>136</v>
      </c>
      <c r="C3412">
        <f t="shared" si="337"/>
        <v>-5461421</v>
      </c>
      <c r="D3412" t="b">
        <f t="shared" si="338"/>
        <v>0</v>
      </c>
      <c r="E3412">
        <f t="shared" si="339"/>
        <v>0</v>
      </c>
      <c r="F3412">
        <f t="shared" si="340"/>
        <v>-3307</v>
      </c>
      <c r="G3412">
        <f t="shared" si="341"/>
        <v>5461292</v>
      </c>
    </row>
    <row r="3413" spans="2:7" x14ac:dyDescent="0.25">
      <c r="B3413">
        <f t="shared" si="336"/>
        <v>136</v>
      </c>
      <c r="C3413">
        <f t="shared" si="337"/>
        <v>-5464728</v>
      </c>
      <c r="D3413" t="b">
        <f t="shared" si="338"/>
        <v>0</v>
      </c>
      <c r="E3413">
        <f t="shared" si="339"/>
        <v>0</v>
      </c>
      <c r="F3413">
        <f t="shared" si="340"/>
        <v>-3308</v>
      </c>
      <c r="G3413">
        <f t="shared" si="341"/>
        <v>5464599</v>
      </c>
    </row>
    <row r="3414" spans="2:7" x14ac:dyDescent="0.25">
      <c r="B3414">
        <f t="shared" si="336"/>
        <v>136</v>
      </c>
      <c r="C3414">
        <f t="shared" si="337"/>
        <v>-5468036</v>
      </c>
      <c r="D3414" t="b">
        <f t="shared" si="338"/>
        <v>0</v>
      </c>
      <c r="E3414">
        <f t="shared" si="339"/>
        <v>0</v>
      </c>
      <c r="F3414">
        <f t="shared" si="340"/>
        <v>-3309</v>
      </c>
      <c r="G3414">
        <f t="shared" si="341"/>
        <v>5467907</v>
      </c>
    </row>
    <row r="3415" spans="2:7" x14ac:dyDescent="0.25">
      <c r="B3415">
        <f t="shared" si="336"/>
        <v>136</v>
      </c>
      <c r="C3415">
        <f t="shared" si="337"/>
        <v>-5471345</v>
      </c>
      <c r="D3415" t="b">
        <f t="shared" si="338"/>
        <v>0</v>
      </c>
      <c r="E3415">
        <f t="shared" si="339"/>
        <v>0</v>
      </c>
      <c r="F3415">
        <f t="shared" si="340"/>
        <v>-3310</v>
      </c>
      <c r="G3415">
        <f t="shared" si="341"/>
        <v>5471216</v>
      </c>
    </row>
    <row r="3416" spans="2:7" x14ac:dyDescent="0.25">
      <c r="B3416">
        <f t="shared" si="336"/>
        <v>136</v>
      </c>
      <c r="C3416">
        <f t="shared" si="337"/>
        <v>-5474655</v>
      </c>
      <c r="D3416" t="b">
        <f t="shared" si="338"/>
        <v>0</v>
      </c>
      <c r="E3416">
        <f t="shared" si="339"/>
        <v>0</v>
      </c>
      <c r="F3416">
        <f t="shared" si="340"/>
        <v>-3311</v>
      </c>
      <c r="G3416">
        <f t="shared" si="341"/>
        <v>5474526</v>
      </c>
    </row>
    <row r="3417" spans="2:7" x14ac:dyDescent="0.25">
      <c r="B3417">
        <f t="shared" si="336"/>
        <v>136</v>
      </c>
      <c r="C3417">
        <f t="shared" si="337"/>
        <v>-5477966</v>
      </c>
      <c r="D3417" t="b">
        <f t="shared" si="338"/>
        <v>0</v>
      </c>
      <c r="E3417">
        <f t="shared" si="339"/>
        <v>0</v>
      </c>
      <c r="F3417">
        <f t="shared" si="340"/>
        <v>-3312</v>
      </c>
      <c r="G3417">
        <f t="shared" si="341"/>
        <v>5477837</v>
      </c>
    </row>
    <row r="3418" spans="2:7" x14ac:dyDescent="0.25">
      <c r="B3418">
        <f t="shared" si="336"/>
        <v>136</v>
      </c>
      <c r="C3418">
        <f t="shared" si="337"/>
        <v>-5481278</v>
      </c>
      <c r="D3418" t="b">
        <f t="shared" si="338"/>
        <v>0</v>
      </c>
      <c r="E3418">
        <f t="shared" si="339"/>
        <v>0</v>
      </c>
      <c r="F3418">
        <f t="shared" si="340"/>
        <v>-3313</v>
      </c>
      <c r="G3418">
        <f t="shared" si="341"/>
        <v>5481149</v>
      </c>
    </row>
    <row r="3419" spans="2:7" x14ac:dyDescent="0.25">
      <c r="B3419">
        <f t="shared" si="336"/>
        <v>136</v>
      </c>
      <c r="C3419">
        <f t="shared" si="337"/>
        <v>-5484591</v>
      </c>
      <c r="D3419" t="b">
        <f t="shared" si="338"/>
        <v>0</v>
      </c>
      <c r="E3419">
        <f t="shared" si="339"/>
        <v>0</v>
      </c>
      <c r="F3419">
        <f t="shared" si="340"/>
        <v>-3314</v>
      </c>
      <c r="G3419">
        <f t="shared" si="341"/>
        <v>5484462</v>
      </c>
    </row>
    <row r="3420" spans="2:7" x14ac:dyDescent="0.25">
      <c r="B3420">
        <f t="shared" si="336"/>
        <v>136</v>
      </c>
      <c r="C3420">
        <f t="shared" si="337"/>
        <v>-5487905</v>
      </c>
      <c r="D3420" t="b">
        <f t="shared" si="338"/>
        <v>0</v>
      </c>
      <c r="E3420">
        <f t="shared" si="339"/>
        <v>0</v>
      </c>
      <c r="F3420">
        <f t="shared" si="340"/>
        <v>-3315</v>
      </c>
      <c r="G3420">
        <f t="shared" si="341"/>
        <v>5487776</v>
      </c>
    </row>
    <row r="3421" spans="2:7" x14ac:dyDescent="0.25">
      <c r="B3421">
        <f t="shared" si="336"/>
        <v>136</v>
      </c>
      <c r="C3421">
        <f t="shared" si="337"/>
        <v>-5491220</v>
      </c>
      <c r="D3421" t="b">
        <f t="shared" si="338"/>
        <v>0</v>
      </c>
      <c r="E3421">
        <f t="shared" si="339"/>
        <v>0</v>
      </c>
      <c r="F3421">
        <f t="shared" si="340"/>
        <v>-3316</v>
      </c>
      <c r="G3421">
        <f t="shared" si="341"/>
        <v>5491091</v>
      </c>
    </row>
    <row r="3422" spans="2:7" x14ac:dyDescent="0.25">
      <c r="B3422">
        <f t="shared" si="336"/>
        <v>136</v>
      </c>
      <c r="C3422">
        <f t="shared" si="337"/>
        <v>-5494536</v>
      </c>
      <c r="D3422" t="b">
        <f t="shared" si="338"/>
        <v>0</v>
      </c>
      <c r="E3422">
        <f t="shared" si="339"/>
        <v>0</v>
      </c>
      <c r="F3422">
        <f t="shared" si="340"/>
        <v>-3317</v>
      </c>
      <c r="G3422">
        <f t="shared" si="341"/>
        <v>5494407</v>
      </c>
    </row>
    <row r="3423" spans="2:7" x14ac:dyDescent="0.25">
      <c r="B3423">
        <f t="shared" si="336"/>
        <v>136</v>
      </c>
      <c r="C3423">
        <f t="shared" si="337"/>
        <v>-5497853</v>
      </c>
      <c r="D3423" t="b">
        <f t="shared" si="338"/>
        <v>0</v>
      </c>
      <c r="E3423">
        <f t="shared" si="339"/>
        <v>0</v>
      </c>
      <c r="F3423">
        <f t="shared" si="340"/>
        <v>-3318</v>
      </c>
      <c r="G3423">
        <f t="shared" si="341"/>
        <v>5497724</v>
      </c>
    </row>
    <row r="3424" spans="2:7" x14ac:dyDescent="0.25">
      <c r="B3424">
        <f t="shared" si="336"/>
        <v>136</v>
      </c>
      <c r="C3424">
        <f t="shared" si="337"/>
        <v>-5501171</v>
      </c>
      <c r="D3424" t="b">
        <f t="shared" si="338"/>
        <v>0</v>
      </c>
      <c r="E3424">
        <f t="shared" si="339"/>
        <v>0</v>
      </c>
      <c r="F3424">
        <f t="shared" si="340"/>
        <v>-3319</v>
      </c>
      <c r="G3424">
        <f t="shared" si="341"/>
        <v>5501042</v>
      </c>
    </row>
    <row r="3425" spans="2:7" x14ac:dyDescent="0.25">
      <c r="B3425">
        <f t="shared" si="336"/>
        <v>136</v>
      </c>
      <c r="C3425">
        <f t="shared" si="337"/>
        <v>-5504490</v>
      </c>
      <c r="D3425" t="b">
        <f t="shared" si="338"/>
        <v>0</v>
      </c>
      <c r="E3425">
        <f t="shared" si="339"/>
        <v>0</v>
      </c>
      <c r="F3425">
        <f t="shared" si="340"/>
        <v>-3320</v>
      </c>
      <c r="G3425">
        <f t="shared" si="341"/>
        <v>5504361</v>
      </c>
    </row>
    <row r="3426" spans="2:7" x14ac:dyDescent="0.25">
      <c r="B3426">
        <f t="shared" si="336"/>
        <v>136</v>
      </c>
      <c r="C3426">
        <f t="shared" si="337"/>
        <v>-5507810</v>
      </c>
      <c r="D3426" t="b">
        <f t="shared" si="338"/>
        <v>0</v>
      </c>
      <c r="E3426">
        <f t="shared" si="339"/>
        <v>0</v>
      </c>
      <c r="F3426">
        <f t="shared" si="340"/>
        <v>-3321</v>
      </c>
      <c r="G3426">
        <f t="shared" si="341"/>
        <v>5507681</v>
      </c>
    </row>
    <row r="3427" spans="2:7" x14ac:dyDescent="0.25">
      <c r="B3427">
        <f t="shared" si="336"/>
        <v>136</v>
      </c>
      <c r="C3427">
        <f t="shared" si="337"/>
        <v>-5511131</v>
      </c>
      <c r="D3427" t="b">
        <f t="shared" si="338"/>
        <v>0</v>
      </c>
      <c r="E3427">
        <f t="shared" si="339"/>
        <v>0</v>
      </c>
      <c r="F3427">
        <f t="shared" si="340"/>
        <v>-3322</v>
      </c>
      <c r="G3427">
        <f t="shared" si="341"/>
        <v>5511002</v>
      </c>
    </row>
    <row r="3428" spans="2:7" x14ac:dyDescent="0.25">
      <c r="B3428">
        <f t="shared" si="336"/>
        <v>136</v>
      </c>
      <c r="C3428">
        <f t="shared" si="337"/>
        <v>-5514453</v>
      </c>
      <c r="D3428" t="b">
        <f t="shared" si="338"/>
        <v>0</v>
      </c>
      <c r="E3428">
        <f t="shared" si="339"/>
        <v>0</v>
      </c>
      <c r="F3428">
        <f t="shared" si="340"/>
        <v>-3323</v>
      </c>
      <c r="G3428">
        <f t="shared" si="341"/>
        <v>5514324</v>
      </c>
    </row>
    <row r="3429" spans="2:7" x14ac:dyDescent="0.25">
      <c r="B3429">
        <f t="shared" si="336"/>
        <v>136</v>
      </c>
      <c r="C3429">
        <f t="shared" si="337"/>
        <v>-5517776</v>
      </c>
      <c r="D3429" t="b">
        <f t="shared" si="338"/>
        <v>0</v>
      </c>
      <c r="E3429">
        <f t="shared" si="339"/>
        <v>0</v>
      </c>
      <c r="F3429">
        <f t="shared" si="340"/>
        <v>-3324</v>
      </c>
      <c r="G3429">
        <f t="shared" si="341"/>
        <v>5517647</v>
      </c>
    </row>
    <row r="3430" spans="2:7" x14ac:dyDescent="0.25">
      <c r="B3430">
        <f t="shared" si="336"/>
        <v>136</v>
      </c>
      <c r="C3430">
        <f t="shared" si="337"/>
        <v>-5521100</v>
      </c>
      <c r="D3430" t="b">
        <f t="shared" si="338"/>
        <v>0</v>
      </c>
      <c r="E3430">
        <f t="shared" si="339"/>
        <v>0</v>
      </c>
      <c r="F3430">
        <f t="shared" si="340"/>
        <v>-3325</v>
      </c>
      <c r="G3430">
        <f t="shared" si="341"/>
        <v>5520971</v>
      </c>
    </row>
    <row r="3431" spans="2:7" x14ac:dyDescent="0.25">
      <c r="B3431">
        <f t="shared" si="336"/>
        <v>136</v>
      </c>
      <c r="C3431">
        <f t="shared" si="337"/>
        <v>-5524425</v>
      </c>
      <c r="D3431" t="b">
        <f t="shared" si="338"/>
        <v>0</v>
      </c>
      <c r="E3431">
        <f t="shared" si="339"/>
        <v>0</v>
      </c>
      <c r="F3431">
        <f t="shared" si="340"/>
        <v>-3326</v>
      </c>
      <c r="G3431">
        <f t="shared" si="341"/>
        <v>5524296</v>
      </c>
    </row>
    <row r="3432" spans="2:7" x14ac:dyDescent="0.25">
      <c r="B3432">
        <f t="shared" si="336"/>
        <v>136</v>
      </c>
      <c r="C3432">
        <f t="shared" si="337"/>
        <v>-5527751</v>
      </c>
      <c r="D3432" t="b">
        <f t="shared" si="338"/>
        <v>0</v>
      </c>
      <c r="E3432">
        <f t="shared" si="339"/>
        <v>0</v>
      </c>
      <c r="F3432">
        <f t="shared" si="340"/>
        <v>-3327</v>
      </c>
      <c r="G3432">
        <f t="shared" si="341"/>
        <v>5527622</v>
      </c>
    </row>
    <row r="3433" spans="2:7" x14ac:dyDescent="0.25">
      <c r="B3433">
        <f t="shared" si="336"/>
        <v>136</v>
      </c>
      <c r="C3433">
        <f t="shared" si="337"/>
        <v>-5531078</v>
      </c>
      <c r="D3433" t="b">
        <f t="shared" si="338"/>
        <v>0</v>
      </c>
      <c r="E3433">
        <f t="shared" si="339"/>
        <v>0</v>
      </c>
      <c r="F3433">
        <f t="shared" si="340"/>
        <v>-3328</v>
      </c>
      <c r="G3433">
        <f t="shared" si="341"/>
        <v>5530949</v>
      </c>
    </row>
    <row r="3434" spans="2:7" x14ac:dyDescent="0.25">
      <c r="B3434">
        <f t="shared" si="336"/>
        <v>136</v>
      </c>
      <c r="C3434">
        <f t="shared" si="337"/>
        <v>-5534406</v>
      </c>
      <c r="D3434" t="b">
        <f t="shared" si="338"/>
        <v>0</v>
      </c>
      <c r="E3434">
        <f t="shared" si="339"/>
        <v>0</v>
      </c>
      <c r="F3434">
        <f t="shared" si="340"/>
        <v>-3329</v>
      </c>
      <c r="G3434">
        <f t="shared" si="341"/>
        <v>5534277</v>
      </c>
    </row>
    <row r="3435" spans="2:7" x14ac:dyDescent="0.25">
      <c r="B3435">
        <f t="shared" si="336"/>
        <v>136</v>
      </c>
      <c r="C3435">
        <f t="shared" si="337"/>
        <v>-5537735</v>
      </c>
      <c r="D3435" t="b">
        <f t="shared" si="338"/>
        <v>0</v>
      </c>
      <c r="E3435">
        <f t="shared" si="339"/>
        <v>0</v>
      </c>
      <c r="F3435">
        <f t="shared" si="340"/>
        <v>-3330</v>
      </c>
      <c r="G3435">
        <f t="shared" si="341"/>
        <v>5537606</v>
      </c>
    </row>
    <row r="3436" spans="2:7" x14ac:dyDescent="0.25">
      <c r="B3436">
        <f t="shared" si="336"/>
        <v>136</v>
      </c>
      <c r="C3436">
        <f t="shared" si="337"/>
        <v>-5541065</v>
      </c>
      <c r="D3436" t="b">
        <f t="shared" si="338"/>
        <v>0</v>
      </c>
      <c r="E3436">
        <f t="shared" si="339"/>
        <v>0</v>
      </c>
      <c r="F3436">
        <f t="shared" si="340"/>
        <v>-3331</v>
      </c>
      <c r="G3436">
        <f t="shared" si="341"/>
        <v>5540936</v>
      </c>
    </row>
    <row r="3437" spans="2:7" x14ac:dyDescent="0.25">
      <c r="B3437">
        <f t="shared" si="336"/>
        <v>136</v>
      </c>
      <c r="C3437">
        <f t="shared" si="337"/>
        <v>-5544396</v>
      </c>
      <c r="D3437" t="b">
        <f t="shared" si="338"/>
        <v>0</v>
      </c>
      <c r="E3437">
        <f t="shared" si="339"/>
        <v>0</v>
      </c>
      <c r="F3437">
        <f t="shared" si="340"/>
        <v>-3332</v>
      </c>
      <c r="G3437">
        <f t="shared" si="341"/>
        <v>5544267</v>
      </c>
    </row>
    <row r="3438" spans="2:7" x14ac:dyDescent="0.25">
      <c r="B3438">
        <f t="shared" si="336"/>
        <v>136</v>
      </c>
      <c r="C3438">
        <f t="shared" si="337"/>
        <v>-5547728</v>
      </c>
      <c r="D3438" t="b">
        <f t="shared" si="338"/>
        <v>0</v>
      </c>
      <c r="E3438">
        <f t="shared" si="339"/>
        <v>0</v>
      </c>
      <c r="F3438">
        <f t="shared" si="340"/>
        <v>-3333</v>
      </c>
      <c r="G3438">
        <f t="shared" si="341"/>
        <v>5547599</v>
      </c>
    </row>
    <row r="3439" spans="2:7" x14ac:dyDescent="0.25">
      <c r="B3439">
        <f t="shared" si="336"/>
        <v>136</v>
      </c>
      <c r="C3439">
        <f t="shared" si="337"/>
        <v>-5551061</v>
      </c>
      <c r="D3439" t="b">
        <f t="shared" si="338"/>
        <v>0</v>
      </c>
      <c r="E3439">
        <f t="shared" si="339"/>
        <v>0</v>
      </c>
      <c r="F3439">
        <f t="shared" si="340"/>
        <v>-3334</v>
      </c>
      <c r="G3439">
        <f t="shared" si="341"/>
        <v>5550932</v>
      </c>
    </row>
    <row r="3440" spans="2:7" x14ac:dyDescent="0.25">
      <c r="B3440">
        <f t="shared" si="336"/>
        <v>136</v>
      </c>
      <c r="C3440">
        <f t="shared" si="337"/>
        <v>-5554395</v>
      </c>
      <c r="D3440" t="b">
        <f t="shared" si="338"/>
        <v>0</v>
      </c>
      <c r="E3440">
        <f t="shared" si="339"/>
        <v>0</v>
      </c>
      <c r="F3440">
        <f t="shared" si="340"/>
        <v>-3335</v>
      </c>
      <c r="G3440">
        <f t="shared" si="341"/>
        <v>5554266</v>
      </c>
    </row>
    <row r="3441" spans="2:7" x14ac:dyDescent="0.25">
      <c r="B3441">
        <f t="shared" si="336"/>
        <v>136</v>
      </c>
      <c r="C3441">
        <f t="shared" si="337"/>
        <v>-5557730</v>
      </c>
      <c r="D3441" t="b">
        <f t="shared" si="338"/>
        <v>0</v>
      </c>
      <c r="E3441">
        <f t="shared" si="339"/>
        <v>0</v>
      </c>
      <c r="F3441">
        <f t="shared" si="340"/>
        <v>-3336</v>
      </c>
      <c r="G3441">
        <f t="shared" si="341"/>
        <v>5557601</v>
      </c>
    </row>
    <row r="3442" spans="2:7" x14ac:dyDescent="0.25">
      <c r="B3442">
        <f t="shared" si="336"/>
        <v>136</v>
      </c>
      <c r="C3442">
        <f t="shared" si="337"/>
        <v>-5561066</v>
      </c>
      <c r="D3442" t="b">
        <f t="shared" si="338"/>
        <v>0</v>
      </c>
      <c r="E3442">
        <f t="shared" si="339"/>
        <v>0</v>
      </c>
      <c r="F3442">
        <f t="shared" si="340"/>
        <v>-3337</v>
      </c>
      <c r="G3442">
        <f t="shared" si="341"/>
        <v>5560937</v>
      </c>
    </row>
    <row r="3443" spans="2:7" x14ac:dyDescent="0.25">
      <c r="B3443">
        <f t="shared" si="336"/>
        <v>136</v>
      </c>
      <c r="C3443">
        <f t="shared" si="337"/>
        <v>-5564403</v>
      </c>
      <c r="D3443" t="b">
        <f t="shared" si="338"/>
        <v>0</v>
      </c>
      <c r="E3443">
        <f t="shared" si="339"/>
        <v>0</v>
      </c>
      <c r="F3443">
        <f t="shared" si="340"/>
        <v>-3338</v>
      </c>
      <c r="G3443">
        <f t="shared" si="341"/>
        <v>5564274</v>
      </c>
    </row>
    <row r="3444" spans="2:7" x14ac:dyDescent="0.25">
      <c r="B3444">
        <f t="shared" si="336"/>
        <v>136</v>
      </c>
      <c r="C3444">
        <f t="shared" si="337"/>
        <v>-5567741</v>
      </c>
      <c r="D3444" t="b">
        <f t="shared" si="338"/>
        <v>0</v>
      </c>
      <c r="E3444">
        <f t="shared" si="339"/>
        <v>0</v>
      </c>
      <c r="F3444">
        <f t="shared" si="340"/>
        <v>-3339</v>
      </c>
      <c r="G3444">
        <f t="shared" si="341"/>
        <v>5567612</v>
      </c>
    </row>
    <row r="3445" spans="2:7" x14ac:dyDescent="0.25">
      <c r="B3445">
        <f t="shared" si="336"/>
        <v>136</v>
      </c>
      <c r="C3445">
        <f t="shared" si="337"/>
        <v>-5571080</v>
      </c>
      <c r="D3445" t="b">
        <f t="shared" si="338"/>
        <v>0</v>
      </c>
      <c r="E3445">
        <f t="shared" si="339"/>
        <v>0</v>
      </c>
      <c r="F3445">
        <f t="shared" si="340"/>
        <v>-3340</v>
      </c>
      <c r="G3445">
        <f t="shared" si="341"/>
        <v>5570951</v>
      </c>
    </row>
    <row r="3446" spans="2:7" x14ac:dyDescent="0.25">
      <c r="B3446">
        <f t="shared" si="336"/>
        <v>136</v>
      </c>
      <c r="C3446">
        <f t="shared" si="337"/>
        <v>-5574420</v>
      </c>
      <c r="D3446" t="b">
        <f t="shared" si="338"/>
        <v>0</v>
      </c>
      <c r="E3446">
        <f t="shared" si="339"/>
        <v>0</v>
      </c>
      <c r="F3446">
        <f t="shared" si="340"/>
        <v>-3341</v>
      </c>
      <c r="G3446">
        <f t="shared" si="341"/>
        <v>5574291</v>
      </c>
    </row>
    <row r="3447" spans="2:7" x14ac:dyDescent="0.25">
      <c r="B3447">
        <f t="shared" si="336"/>
        <v>136</v>
      </c>
      <c r="C3447">
        <f t="shared" si="337"/>
        <v>-5577761</v>
      </c>
      <c r="D3447" t="b">
        <f t="shared" si="338"/>
        <v>0</v>
      </c>
      <c r="E3447">
        <f t="shared" si="339"/>
        <v>0</v>
      </c>
      <c r="F3447">
        <f t="shared" si="340"/>
        <v>-3342</v>
      </c>
      <c r="G3447">
        <f t="shared" si="341"/>
        <v>5577632</v>
      </c>
    </row>
    <row r="3448" spans="2:7" x14ac:dyDescent="0.25">
      <c r="B3448">
        <f t="shared" si="336"/>
        <v>136</v>
      </c>
      <c r="C3448">
        <f t="shared" si="337"/>
        <v>-5581103</v>
      </c>
      <c r="D3448" t="b">
        <f t="shared" si="338"/>
        <v>0</v>
      </c>
      <c r="E3448">
        <f t="shared" si="339"/>
        <v>0</v>
      </c>
      <c r="F3448">
        <f t="shared" si="340"/>
        <v>-3343</v>
      </c>
      <c r="G3448">
        <f t="shared" si="341"/>
        <v>5580974</v>
      </c>
    </row>
    <row r="3449" spans="2:7" x14ac:dyDescent="0.25">
      <c r="B3449">
        <f t="shared" si="336"/>
        <v>136</v>
      </c>
      <c r="C3449">
        <f t="shared" si="337"/>
        <v>-5584446</v>
      </c>
      <c r="D3449" t="b">
        <f t="shared" si="338"/>
        <v>0</v>
      </c>
      <c r="E3449">
        <f t="shared" si="339"/>
        <v>0</v>
      </c>
      <c r="F3449">
        <f t="shared" si="340"/>
        <v>-3344</v>
      </c>
      <c r="G3449">
        <f t="shared" si="341"/>
        <v>5584317</v>
      </c>
    </row>
    <row r="3450" spans="2:7" x14ac:dyDescent="0.25">
      <c r="B3450">
        <f t="shared" si="336"/>
        <v>136</v>
      </c>
      <c r="C3450">
        <f t="shared" si="337"/>
        <v>-5587790</v>
      </c>
      <c r="D3450" t="b">
        <f t="shared" si="338"/>
        <v>0</v>
      </c>
      <c r="E3450">
        <f t="shared" si="339"/>
        <v>0</v>
      </c>
      <c r="F3450">
        <f t="shared" si="340"/>
        <v>-3345</v>
      </c>
      <c r="G3450">
        <f t="shared" si="341"/>
        <v>5587661</v>
      </c>
    </row>
    <row r="3451" spans="2:7" x14ac:dyDescent="0.25">
      <c r="B3451">
        <f t="shared" si="336"/>
        <v>136</v>
      </c>
      <c r="C3451">
        <f t="shared" si="337"/>
        <v>-5591135</v>
      </c>
      <c r="D3451" t="b">
        <f t="shared" si="338"/>
        <v>0</v>
      </c>
      <c r="E3451">
        <f t="shared" si="339"/>
        <v>0</v>
      </c>
      <c r="F3451">
        <f t="shared" si="340"/>
        <v>-3346</v>
      </c>
      <c r="G3451">
        <f t="shared" si="341"/>
        <v>5591006</v>
      </c>
    </row>
    <row r="3452" spans="2:7" x14ac:dyDescent="0.25">
      <c r="B3452">
        <f t="shared" si="336"/>
        <v>136</v>
      </c>
      <c r="C3452">
        <f t="shared" si="337"/>
        <v>-5594481</v>
      </c>
      <c r="D3452" t="b">
        <f t="shared" si="338"/>
        <v>0</v>
      </c>
      <c r="E3452">
        <f t="shared" si="339"/>
        <v>0</v>
      </c>
      <c r="F3452">
        <f t="shared" si="340"/>
        <v>-3347</v>
      </c>
      <c r="G3452">
        <f t="shared" si="341"/>
        <v>5594352</v>
      </c>
    </row>
    <row r="3453" spans="2:7" x14ac:dyDescent="0.25">
      <c r="B3453">
        <f t="shared" si="336"/>
        <v>136</v>
      </c>
      <c r="C3453">
        <f t="shared" si="337"/>
        <v>-5597828</v>
      </c>
      <c r="D3453" t="b">
        <f t="shared" si="338"/>
        <v>0</v>
      </c>
      <c r="E3453">
        <f t="shared" si="339"/>
        <v>0</v>
      </c>
      <c r="F3453">
        <f t="shared" si="340"/>
        <v>-3348</v>
      </c>
      <c r="G3453">
        <f t="shared" si="341"/>
        <v>5597699</v>
      </c>
    </row>
    <row r="3454" spans="2:7" x14ac:dyDescent="0.25">
      <c r="B3454">
        <f t="shared" si="336"/>
        <v>136</v>
      </c>
      <c r="C3454">
        <f t="shared" si="337"/>
        <v>-5601176</v>
      </c>
      <c r="D3454" t="b">
        <f t="shared" si="338"/>
        <v>0</v>
      </c>
      <c r="E3454">
        <f t="shared" si="339"/>
        <v>0</v>
      </c>
      <c r="F3454">
        <f t="shared" si="340"/>
        <v>-3349</v>
      </c>
      <c r="G3454">
        <f t="shared" si="341"/>
        <v>5601047</v>
      </c>
    </row>
    <row r="3455" spans="2:7" x14ac:dyDescent="0.25">
      <c r="B3455">
        <f t="shared" si="336"/>
        <v>136</v>
      </c>
      <c r="C3455">
        <f t="shared" si="337"/>
        <v>-5604525</v>
      </c>
      <c r="D3455" t="b">
        <f t="shared" si="338"/>
        <v>0</v>
      </c>
      <c r="E3455">
        <f t="shared" si="339"/>
        <v>0</v>
      </c>
      <c r="F3455">
        <f t="shared" si="340"/>
        <v>-3350</v>
      </c>
      <c r="G3455">
        <f t="shared" si="341"/>
        <v>5604396</v>
      </c>
    </row>
    <row r="3456" spans="2:7" x14ac:dyDescent="0.25">
      <c r="B3456">
        <f t="shared" si="336"/>
        <v>136</v>
      </c>
      <c r="C3456">
        <f t="shared" si="337"/>
        <v>-5607875</v>
      </c>
      <c r="D3456" t="b">
        <f t="shared" si="338"/>
        <v>0</v>
      </c>
      <c r="E3456">
        <f t="shared" si="339"/>
        <v>0</v>
      </c>
      <c r="F3456">
        <f t="shared" si="340"/>
        <v>-3351</v>
      </c>
      <c r="G3456">
        <f t="shared" si="341"/>
        <v>5607746</v>
      </c>
    </row>
    <row r="3457" spans="2:7" x14ac:dyDescent="0.25">
      <c r="B3457">
        <f t="shared" si="336"/>
        <v>136</v>
      </c>
      <c r="C3457">
        <f t="shared" si="337"/>
        <v>-5611226</v>
      </c>
      <c r="D3457" t="b">
        <f t="shared" si="338"/>
        <v>0</v>
      </c>
      <c r="E3457">
        <f t="shared" si="339"/>
        <v>0</v>
      </c>
      <c r="F3457">
        <f t="shared" si="340"/>
        <v>-3352</v>
      </c>
      <c r="G3457">
        <f t="shared" si="341"/>
        <v>5611097</v>
      </c>
    </row>
    <row r="3458" spans="2:7" x14ac:dyDescent="0.25">
      <c r="B3458">
        <f t="shared" si="336"/>
        <v>136</v>
      </c>
      <c r="C3458">
        <f t="shared" si="337"/>
        <v>-5614578</v>
      </c>
      <c r="D3458" t="b">
        <f t="shared" si="338"/>
        <v>0</v>
      </c>
      <c r="E3458">
        <f t="shared" si="339"/>
        <v>0</v>
      </c>
      <c r="F3458">
        <f t="shared" si="340"/>
        <v>-3353</v>
      </c>
      <c r="G3458">
        <f t="shared" si="341"/>
        <v>5614449</v>
      </c>
    </row>
    <row r="3459" spans="2:7" x14ac:dyDescent="0.25">
      <c r="B3459">
        <f t="shared" si="336"/>
        <v>136</v>
      </c>
      <c r="C3459">
        <f t="shared" si="337"/>
        <v>-5617931</v>
      </c>
      <c r="D3459" t="b">
        <f t="shared" si="338"/>
        <v>0</v>
      </c>
      <c r="E3459">
        <f t="shared" si="339"/>
        <v>0</v>
      </c>
      <c r="F3459">
        <f t="shared" si="340"/>
        <v>-3354</v>
      </c>
      <c r="G3459">
        <f t="shared" si="341"/>
        <v>5617802</v>
      </c>
    </row>
    <row r="3460" spans="2:7" x14ac:dyDescent="0.25">
      <c r="B3460">
        <f t="shared" si="336"/>
        <v>136</v>
      </c>
      <c r="C3460">
        <f t="shared" si="337"/>
        <v>-5621285</v>
      </c>
      <c r="D3460" t="b">
        <f t="shared" si="338"/>
        <v>0</v>
      </c>
      <c r="E3460">
        <f t="shared" si="339"/>
        <v>0</v>
      </c>
      <c r="F3460">
        <f t="shared" si="340"/>
        <v>-3355</v>
      </c>
      <c r="G3460">
        <f t="shared" si="341"/>
        <v>5621156</v>
      </c>
    </row>
    <row r="3461" spans="2:7" x14ac:dyDescent="0.25">
      <c r="B3461">
        <f t="shared" ref="B3461:B3524" si="342">B3460+E3460</f>
        <v>136</v>
      </c>
      <c r="C3461">
        <f t="shared" ref="C3461:C3524" si="343">C3460+F3460</f>
        <v>-5624640</v>
      </c>
      <c r="D3461" t="b">
        <f t="shared" ref="D3461:D3524" si="344">AND(B3461&gt;=$B$1,B3461&lt;=$C$1,C3461&gt;=$B$2,C3461&lt;=$C$2)</f>
        <v>0</v>
      </c>
      <c r="E3461">
        <f t="shared" ref="E3461:E3524" si="345">MAX(E3460-1,0)</f>
        <v>0</v>
      </c>
      <c r="F3461">
        <f t="shared" ref="F3461:F3524" si="346">F3460-1</f>
        <v>-3356</v>
      </c>
      <c r="G3461">
        <f t="shared" ref="G3461:G3524" si="347">ABS(C3461-$E$2)</f>
        <v>5624511</v>
      </c>
    </row>
    <row r="3462" spans="2:7" x14ac:dyDescent="0.25">
      <c r="B3462">
        <f t="shared" si="342"/>
        <v>136</v>
      </c>
      <c r="C3462">
        <f t="shared" si="343"/>
        <v>-5627996</v>
      </c>
      <c r="D3462" t="b">
        <f t="shared" si="344"/>
        <v>0</v>
      </c>
      <c r="E3462">
        <f t="shared" si="345"/>
        <v>0</v>
      </c>
      <c r="F3462">
        <f t="shared" si="346"/>
        <v>-3357</v>
      </c>
      <c r="G3462">
        <f t="shared" si="347"/>
        <v>5627867</v>
      </c>
    </row>
    <row r="3463" spans="2:7" x14ac:dyDescent="0.25">
      <c r="B3463">
        <f t="shared" si="342"/>
        <v>136</v>
      </c>
      <c r="C3463">
        <f t="shared" si="343"/>
        <v>-5631353</v>
      </c>
      <c r="D3463" t="b">
        <f t="shared" si="344"/>
        <v>0</v>
      </c>
      <c r="E3463">
        <f t="shared" si="345"/>
        <v>0</v>
      </c>
      <c r="F3463">
        <f t="shared" si="346"/>
        <v>-3358</v>
      </c>
      <c r="G3463">
        <f t="shared" si="347"/>
        <v>5631224</v>
      </c>
    </row>
    <row r="3464" spans="2:7" x14ac:dyDescent="0.25">
      <c r="B3464">
        <f t="shared" si="342"/>
        <v>136</v>
      </c>
      <c r="C3464">
        <f t="shared" si="343"/>
        <v>-5634711</v>
      </c>
      <c r="D3464" t="b">
        <f t="shared" si="344"/>
        <v>0</v>
      </c>
      <c r="E3464">
        <f t="shared" si="345"/>
        <v>0</v>
      </c>
      <c r="F3464">
        <f t="shared" si="346"/>
        <v>-3359</v>
      </c>
      <c r="G3464">
        <f t="shared" si="347"/>
        <v>5634582</v>
      </c>
    </row>
    <row r="3465" spans="2:7" x14ac:dyDescent="0.25">
      <c r="B3465">
        <f t="shared" si="342"/>
        <v>136</v>
      </c>
      <c r="C3465">
        <f t="shared" si="343"/>
        <v>-5638070</v>
      </c>
      <c r="D3465" t="b">
        <f t="shared" si="344"/>
        <v>0</v>
      </c>
      <c r="E3465">
        <f t="shared" si="345"/>
        <v>0</v>
      </c>
      <c r="F3465">
        <f t="shared" si="346"/>
        <v>-3360</v>
      </c>
      <c r="G3465">
        <f t="shared" si="347"/>
        <v>5637941</v>
      </c>
    </row>
    <row r="3466" spans="2:7" x14ac:dyDescent="0.25">
      <c r="B3466">
        <f t="shared" si="342"/>
        <v>136</v>
      </c>
      <c r="C3466">
        <f t="shared" si="343"/>
        <v>-5641430</v>
      </c>
      <c r="D3466" t="b">
        <f t="shared" si="344"/>
        <v>0</v>
      </c>
      <c r="E3466">
        <f t="shared" si="345"/>
        <v>0</v>
      </c>
      <c r="F3466">
        <f t="shared" si="346"/>
        <v>-3361</v>
      </c>
      <c r="G3466">
        <f t="shared" si="347"/>
        <v>5641301</v>
      </c>
    </row>
    <row r="3467" spans="2:7" x14ac:dyDescent="0.25">
      <c r="B3467">
        <f t="shared" si="342"/>
        <v>136</v>
      </c>
      <c r="C3467">
        <f t="shared" si="343"/>
        <v>-5644791</v>
      </c>
      <c r="D3467" t="b">
        <f t="shared" si="344"/>
        <v>0</v>
      </c>
      <c r="E3467">
        <f t="shared" si="345"/>
        <v>0</v>
      </c>
      <c r="F3467">
        <f t="shared" si="346"/>
        <v>-3362</v>
      </c>
      <c r="G3467">
        <f t="shared" si="347"/>
        <v>5644662</v>
      </c>
    </row>
    <row r="3468" spans="2:7" x14ac:dyDescent="0.25">
      <c r="B3468">
        <f t="shared" si="342"/>
        <v>136</v>
      </c>
      <c r="C3468">
        <f t="shared" si="343"/>
        <v>-5648153</v>
      </c>
      <c r="D3468" t="b">
        <f t="shared" si="344"/>
        <v>0</v>
      </c>
      <c r="E3468">
        <f t="shared" si="345"/>
        <v>0</v>
      </c>
      <c r="F3468">
        <f t="shared" si="346"/>
        <v>-3363</v>
      </c>
      <c r="G3468">
        <f t="shared" si="347"/>
        <v>5648024</v>
      </c>
    </row>
    <row r="3469" spans="2:7" x14ac:dyDescent="0.25">
      <c r="B3469">
        <f t="shared" si="342"/>
        <v>136</v>
      </c>
      <c r="C3469">
        <f t="shared" si="343"/>
        <v>-5651516</v>
      </c>
      <c r="D3469" t="b">
        <f t="shared" si="344"/>
        <v>0</v>
      </c>
      <c r="E3469">
        <f t="shared" si="345"/>
        <v>0</v>
      </c>
      <c r="F3469">
        <f t="shared" si="346"/>
        <v>-3364</v>
      </c>
      <c r="G3469">
        <f t="shared" si="347"/>
        <v>5651387</v>
      </c>
    </row>
    <row r="3470" spans="2:7" x14ac:dyDescent="0.25">
      <c r="B3470">
        <f t="shared" si="342"/>
        <v>136</v>
      </c>
      <c r="C3470">
        <f t="shared" si="343"/>
        <v>-5654880</v>
      </c>
      <c r="D3470" t="b">
        <f t="shared" si="344"/>
        <v>0</v>
      </c>
      <c r="E3470">
        <f t="shared" si="345"/>
        <v>0</v>
      </c>
      <c r="F3470">
        <f t="shared" si="346"/>
        <v>-3365</v>
      </c>
      <c r="G3470">
        <f t="shared" si="347"/>
        <v>5654751</v>
      </c>
    </row>
    <row r="3471" spans="2:7" x14ac:dyDescent="0.25">
      <c r="B3471">
        <f t="shared" si="342"/>
        <v>136</v>
      </c>
      <c r="C3471">
        <f t="shared" si="343"/>
        <v>-5658245</v>
      </c>
      <c r="D3471" t="b">
        <f t="shared" si="344"/>
        <v>0</v>
      </c>
      <c r="E3471">
        <f t="shared" si="345"/>
        <v>0</v>
      </c>
      <c r="F3471">
        <f t="shared" si="346"/>
        <v>-3366</v>
      </c>
      <c r="G3471">
        <f t="shared" si="347"/>
        <v>5658116</v>
      </c>
    </row>
    <row r="3472" spans="2:7" x14ac:dyDescent="0.25">
      <c r="B3472">
        <f t="shared" si="342"/>
        <v>136</v>
      </c>
      <c r="C3472">
        <f t="shared" si="343"/>
        <v>-5661611</v>
      </c>
      <c r="D3472" t="b">
        <f t="shared" si="344"/>
        <v>0</v>
      </c>
      <c r="E3472">
        <f t="shared" si="345"/>
        <v>0</v>
      </c>
      <c r="F3472">
        <f t="shared" si="346"/>
        <v>-3367</v>
      </c>
      <c r="G3472">
        <f t="shared" si="347"/>
        <v>5661482</v>
      </c>
    </row>
    <row r="3473" spans="2:7" x14ac:dyDescent="0.25">
      <c r="B3473">
        <f t="shared" si="342"/>
        <v>136</v>
      </c>
      <c r="C3473">
        <f t="shared" si="343"/>
        <v>-5664978</v>
      </c>
      <c r="D3473" t="b">
        <f t="shared" si="344"/>
        <v>0</v>
      </c>
      <c r="E3473">
        <f t="shared" si="345"/>
        <v>0</v>
      </c>
      <c r="F3473">
        <f t="shared" si="346"/>
        <v>-3368</v>
      </c>
      <c r="G3473">
        <f t="shared" si="347"/>
        <v>5664849</v>
      </c>
    </row>
    <row r="3474" spans="2:7" x14ac:dyDescent="0.25">
      <c r="B3474">
        <f t="shared" si="342"/>
        <v>136</v>
      </c>
      <c r="C3474">
        <f t="shared" si="343"/>
        <v>-5668346</v>
      </c>
      <c r="D3474" t="b">
        <f t="shared" si="344"/>
        <v>0</v>
      </c>
      <c r="E3474">
        <f t="shared" si="345"/>
        <v>0</v>
      </c>
      <c r="F3474">
        <f t="shared" si="346"/>
        <v>-3369</v>
      </c>
      <c r="G3474">
        <f t="shared" si="347"/>
        <v>5668217</v>
      </c>
    </row>
    <row r="3475" spans="2:7" x14ac:dyDescent="0.25">
      <c r="B3475">
        <f t="shared" si="342"/>
        <v>136</v>
      </c>
      <c r="C3475">
        <f t="shared" si="343"/>
        <v>-5671715</v>
      </c>
      <c r="D3475" t="b">
        <f t="shared" si="344"/>
        <v>0</v>
      </c>
      <c r="E3475">
        <f t="shared" si="345"/>
        <v>0</v>
      </c>
      <c r="F3475">
        <f t="shared" si="346"/>
        <v>-3370</v>
      </c>
      <c r="G3475">
        <f t="shared" si="347"/>
        <v>5671586</v>
      </c>
    </row>
    <row r="3476" spans="2:7" x14ac:dyDescent="0.25">
      <c r="B3476">
        <f t="shared" si="342"/>
        <v>136</v>
      </c>
      <c r="C3476">
        <f t="shared" si="343"/>
        <v>-5675085</v>
      </c>
      <c r="D3476" t="b">
        <f t="shared" si="344"/>
        <v>0</v>
      </c>
      <c r="E3476">
        <f t="shared" si="345"/>
        <v>0</v>
      </c>
      <c r="F3476">
        <f t="shared" si="346"/>
        <v>-3371</v>
      </c>
      <c r="G3476">
        <f t="shared" si="347"/>
        <v>5674956</v>
      </c>
    </row>
    <row r="3477" spans="2:7" x14ac:dyDescent="0.25">
      <c r="B3477">
        <f t="shared" si="342"/>
        <v>136</v>
      </c>
      <c r="C3477">
        <f t="shared" si="343"/>
        <v>-5678456</v>
      </c>
      <c r="D3477" t="b">
        <f t="shared" si="344"/>
        <v>0</v>
      </c>
      <c r="E3477">
        <f t="shared" si="345"/>
        <v>0</v>
      </c>
      <c r="F3477">
        <f t="shared" si="346"/>
        <v>-3372</v>
      </c>
      <c r="G3477">
        <f t="shared" si="347"/>
        <v>5678327</v>
      </c>
    </row>
    <row r="3478" spans="2:7" x14ac:dyDescent="0.25">
      <c r="B3478">
        <f t="shared" si="342"/>
        <v>136</v>
      </c>
      <c r="C3478">
        <f t="shared" si="343"/>
        <v>-5681828</v>
      </c>
      <c r="D3478" t="b">
        <f t="shared" si="344"/>
        <v>0</v>
      </c>
      <c r="E3478">
        <f t="shared" si="345"/>
        <v>0</v>
      </c>
      <c r="F3478">
        <f t="shared" si="346"/>
        <v>-3373</v>
      </c>
      <c r="G3478">
        <f t="shared" si="347"/>
        <v>5681699</v>
      </c>
    </row>
    <row r="3479" spans="2:7" x14ac:dyDescent="0.25">
      <c r="B3479">
        <f t="shared" si="342"/>
        <v>136</v>
      </c>
      <c r="C3479">
        <f t="shared" si="343"/>
        <v>-5685201</v>
      </c>
      <c r="D3479" t="b">
        <f t="shared" si="344"/>
        <v>0</v>
      </c>
      <c r="E3479">
        <f t="shared" si="345"/>
        <v>0</v>
      </c>
      <c r="F3479">
        <f t="shared" si="346"/>
        <v>-3374</v>
      </c>
      <c r="G3479">
        <f t="shared" si="347"/>
        <v>5685072</v>
      </c>
    </row>
    <row r="3480" spans="2:7" x14ac:dyDescent="0.25">
      <c r="B3480">
        <f t="shared" si="342"/>
        <v>136</v>
      </c>
      <c r="C3480">
        <f t="shared" si="343"/>
        <v>-5688575</v>
      </c>
      <c r="D3480" t="b">
        <f t="shared" si="344"/>
        <v>0</v>
      </c>
      <c r="E3480">
        <f t="shared" si="345"/>
        <v>0</v>
      </c>
      <c r="F3480">
        <f t="shared" si="346"/>
        <v>-3375</v>
      </c>
      <c r="G3480">
        <f t="shared" si="347"/>
        <v>5688446</v>
      </c>
    </row>
    <row r="3481" spans="2:7" x14ac:dyDescent="0.25">
      <c r="B3481">
        <f t="shared" si="342"/>
        <v>136</v>
      </c>
      <c r="C3481">
        <f t="shared" si="343"/>
        <v>-5691950</v>
      </c>
      <c r="D3481" t="b">
        <f t="shared" si="344"/>
        <v>0</v>
      </c>
      <c r="E3481">
        <f t="shared" si="345"/>
        <v>0</v>
      </c>
      <c r="F3481">
        <f t="shared" si="346"/>
        <v>-3376</v>
      </c>
      <c r="G3481">
        <f t="shared" si="347"/>
        <v>5691821</v>
      </c>
    </row>
    <row r="3482" spans="2:7" x14ac:dyDescent="0.25">
      <c r="B3482">
        <f t="shared" si="342"/>
        <v>136</v>
      </c>
      <c r="C3482">
        <f t="shared" si="343"/>
        <v>-5695326</v>
      </c>
      <c r="D3482" t="b">
        <f t="shared" si="344"/>
        <v>0</v>
      </c>
      <c r="E3482">
        <f t="shared" si="345"/>
        <v>0</v>
      </c>
      <c r="F3482">
        <f t="shared" si="346"/>
        <v>-3377</v>
      </c>
      <c r="G3482">
        <f t="shared" si="347"/>
        <v>5695197</v>
      </c>
    </row>
    <row r="3483" spans="2:7" x14ac:dyDescent="0.25">
      <c r="B3483">
        <f t="shared" si="342"/>
        <v>136</v>
      </c>
      <c r="C3483">
        <f t="shared" si="343"/>
        <v>-5698703</v>
      </c>
      <c r="D3483" t="b">
        <f t="shared" si="344"/>
        <v>0</v>
      </c>
      <c r="E3483">
        <f t="shared" si="345"/>
        <v>0</v>
      </c>
      <c r="F3483">
        <f t="shared" si="346"/>
        <v>-3378</v>
      </c>
      <c r="G3483">
        <f t="shared" si="347"/>
        <v>5698574</v>
      </c>
    </row>
    <row r="3484" spans="2:7" x14ac:dyDescent="0.25">
      <c r="B3484">
        <f t="shared" si="342"/>
        <v>136</v>
      </c>
      <c r="C3484">
        <f t="shared" si="343"/>
        <v>-5702081</v>
      </c>
      <c r="D3484" t="b">
        <f t="shared" si="344"/>
        <v>0</v>
      </c>
      <c r="E3484">
        <f t="shared" si="345"/>
        <v>0</v>
      </c>
      <c r="F3484">
        <f t="shared" si="346"/>
        <v>-3379</v>
      </c>
      <c r="G3484">
        <f t="shared" si="347"/>
        <v>5701952</v>
      </c>
    </row>
    <row r="3485" spans="2:7" x14ac:dyDescent="0.25">
      <c r="B3485">
        <f t="shared" si="342"/>
        <v>136</v>
      </c>
      <c r="C3485">
        <f t="shared" si="343"/>
        <v>-5705460</v>
      </c>
      <c r="D3485" t="b">
        <f t="shared" si="344"/>
        <v>0</v>
      </c>
      <c r="E3485">
        <f t="shared" si="345"/>
        <v>0</v>
      </c>
      <c r="F3485">
        <f t="shared" si="346"/>
        <v>-3380</v>
      </c>
      <c r="G3485">
        <f t="shared" si="347"/>
        <v>5705331</v>
      </c>
    </row>
    <row r="3486" spans="2:7" x14ac:dyDescent="0.25">
      <c r="B3486">
        <f t="shared" si="342"/>
        <v>136</v>
      </c>
      <c r="C3486">
        <f t="shared" si="343"/>
        <v>-5708840</v>
      </c>
      <c r="D3486" t="b">
        <f t="shared" si="344"/>
        <v>0</v>
      </c>
      <c r="E3486">
        <f t="shared" si="345"/>
        <v>0</v>
      </c>
      <c r="F3486">
        <f t="shared" si="346"/>
        <v>-3381</v>
      </c>
      <c r="G3486">
        <f t="shared" si="347"/>
        <v>5708711</v>
      </c>
    </row>
    <row r="3487" spans="2:7" x14ac:dyDescent="0.25">
      <c r="B3487">
        <f t="shared" si="342"/>
        <v>136</v>
      </c>
      <c r="C3487">
        <f t="shared" si="343"/>
        <v>-5712221</v>
      </c>
      <c r="D3487" t="b">
        <f t="shared" si="344"/>
        <v>0</v>
      </c>
      <c r="E3487">
        <f t="shared" si="345"/>
        <v>0</v>
      </c>
      <c r="F3487">
        <f t="shared" si="346"/>
        <v>-3382</v>
      </c>
      <c r="G3487">
        <f t="shared" si="347"/>
        <v>5712092</v>
      </c>
    </row>
    <row r="3488" spans="2:7" x14ac:dyDescent="0.25">
      <c r="B3488">
        <f t="shared" si="342"/>
        <v>136</v>
      </c>
      <c r="C3488">
        <f t="shared" si="343"/>
        <v>-5715603</v>
      </c>
      <c r="D3488" t="b">
        <f t="shared" si="344"/>
        <v>0</v>
      </c>
      <c r="E3488">
        <f t="shared" si="345"/>
        <v>0</v>
      </c>
      <c r="F3488">
        <f t="shared" si="346"/>
        <v>-3383</v>
      </c>
      <c r="G3488">
        <f t="shared" si="347"/>
        <v>5715474</v>
      </c>
    </row>
    <row r="3489" spans="2:7" x14ac:dyDescent="0.25">
      <c r="B3489">
        <f t="shared" si="342"/>
        <v>136</v>
      </c>
      <c r="C3489">
        <f t="shared" si="343"/>
        <v>-5718986</v>
      </c>
      <c r="D3489" t="b">
        <f t="shared" si="344"/>
        <v>0</v>
      </c>
      <c r="E3489">
        <f t="shared" si="345"/>
        <v>0</v>
      </c>
      <c r="F3489">
        <f t="shared" si="346"/>
        <v>-3384</v>
      </c>
      <c r="G3489">
        <f t="shared" si="347"/>
        <v>5718857</v>
      </c>
    </row>
    <row r="3490" spans="2:7" x14ac:dyDescent="0.25">
      <c r="B3490">
        <f t="shared" si="342"/>
        <v>136</v>
      </c>
      <c r="C3490">
        <f t="shared" si="343"/>
        <v>-5722370</v>
      </c>
      <c r="D3490" t="b">
        <f t="shared" si="344"/>
        <v>0</v>
      </c>
      <c r="E3490">
        <f t="shared" si="345"/>
        <v>0</v>
      </c>
      <c r="F3490">
        <f t="shared" si="346"/>
        <v>-3385</v>
      </c>
      <c r="G3490">
        <f t="shared" si="347"/>
        <v>5722241</v>
      </c>
    </row>
    <row r="3491" spans="2:7" x14ac:dyDescent="0.25">
      <c r="B3491">
        <f t="shared" si="342"/>
        <v>136</v>
      </c>
      <c r="C3491">
        <f t="shared" si="343"/>
        <v>-5725755</v>
      </c>
      <c r="D3491" t="b">
        <f t="shared" si="344"/>
        <v>0</v>
      </c>
      <c r="E3491">
        <f t="shared" si="345"/>
        <v>0</v>
      </c>
      <c r="F3491">
        <f t="shared" si="346"/>
        <v>-3386</v>
      </c>
      <c r="G3491">
        <f t="shared" si="347"/>
        <v>5725626</v>
      </c>
    </row>
    <row r="3492" spans="2:7" x14ac:dyDescent="0.25">
      <c r="B3492">
        <f t="shared" si="342"/>
        <v>136</v>
      </c>
      <c r="C3492">
        <f t="shared" si="343"/>
        <v>-5729141</v>
      </c>
      <c r="D3492" t="b">
        <f t="shared" si="344"/>
        <v>0</v>
      </c>
      <c r="E3492">
        <f t="shared" si="345"/>
        <v>0</v>
      </c>
      <c r="F3492">
        <f t="shared" si="346"/>
        <v>-3387</v>
      </c>
      <c r="G3492">
        <f t="shared" si="347"/>
        <v>5729012</v>
      </c>
    </row>
    <row r="3493" spans="2:7" x14ac:dyDescent="0.25">
      <c r="B3493">
        <f t="shared" si="342"/>
        <v>136</v>
      </c>
      <c r="C3493">
        <f t="shared" si="343"/>
        <v>-5732528</v>
      </c>
      <c r="D3493" t="b">
        <f t="shared" si="344"/>
        <v>0</v>
      </c>
      <c r="E3493">
        <f t="shared" si="345"/>
        <v>0</v>
      </c>
      <c r="F3493">
        <f t="shared" si="346"/>
        <v>-3388</v>
      </c>
      <c r="G3493">
        <f t="shared" si="347"/>
        <v>5732399</v>
      </c>
    </row>
    <row r="3494" spans="2:7" x14ac:dyDescent="0.25">
      <c r="B3494">
        <f t="shared" si="342"/>
        <v>136</v>
      </c>
      <c r="C3494">
        <f t="shared" si="343"/>
        <v>-5735916</v>
      </c>
      <c r="D3494" t="b">
        <f t="shared" si="344"/>
        <v>0</v>
      </c>
      <c r="E3494">
        <f t="shared" si="345"/>
        <v>0</v>
      </c>
      <c r="F3494">
        <f t="shared" si="346"/>
        <v>-3389</v>
      </c>
      <c r="G3494">
        <f t="shared" si="347"/>
        <v>5735787</v>
      </c>
    </row>
    <row r="3495" spans="2:7" x14ac:dyDescent="0.25">
      <c r="B3495">
        <f t="shared" si="342"/>
        <v>136</v>
      </c>
      <c r="C3495">
        <f t="shared" si="343"/>
        <v>-5739305</v>
      </c>
      <c r="D3495" t="b">
        <f t="shared" si="344"/>
        <v>0</v>
      </c>
      <c r="E3495">
        <f t="shared" si="345"/>
        <v>0</v>
      </c>
      <c r="F3495">
        <f t="shared" si="346"/>
        <v>-3390</v>
      </c>
      <c r="G3495">
        <f t="shared" si="347"/>
        <v>5739176</v>
      </c>
    </row>
    <row r="3496" spans="2:7" x14ac:dyDescent="0.25">
      <c r="B3496">
        <f t="shared" si="342"/>
        <v>136</v>
      </c>
      <c r="C3496">
        <f t="shared" si="343"/>
        <v>-5742695</v>
      </c>
      <c r="D3496" t="b">
        <f t="shared" si="344"/>
        <v>0</v>
      </c>
      <c r="E3496">
        <f t="shared" si="345"/>
        <v>0</v>
      </c>
      <c r="F3496">
        <f t="shared" si="346"/>
        <v>-3391</v>
      </c>
      <c r="G3496">
        <f t="shared" si="347"/>
        <v>5742566</v>
      </c>
    </row>
    <row r="3497" spans="2:7" x14ac:dyDescent="0.25">
      <c r="B3497">
        <f t="shared" si="342"/>
        <v>136</v>
      </c>
      <c r="C3497">
        <f t="shared" si="343"/>
        <v>-5746086</v>
      </c>
      <c r="D3497" t="b">
        <f t="shared" si="344"/>
        <v>0</v>
      </c>
      <c r="E3497">
        <f t="shared" si="345"/>
        <v>0</v>
      </c>
      <c r="F3497">
        <f t="shared" si="346"/>
        <v>-3392</v>
      </c>
      <c r="G3497">
        <f t="shared" si="347"/>
        <v>5745957</v>
      </c>
    </row>
    <row r="3498" spans="2:7" x14ac:dyDescent="0.25">
      <c r="B3498">
        <f t="shared" si="342"/>
        <v>136</v>
      </c>
      <c r="C3498">
        <f t="shared" si="343"/>
        <v>-5749478</v>
      </c>
      <c r="D3498" t="b">
        <f t="shared" si="344"/>
        <v>0</v>
      </c>
      <c r="E3498">
        <f t="shared" si="345"/>
        <v>0</v>
      </c>
      <c r="F3498">
        <f t="shared" si="346"/>
        <v>-3393</v>
      </c>
      <c r="G3498">
        <f t="shared" si="347"/>
        <v>5749349</v>
      </c>
    </row>
    <row r="3499" spans="2:7" x14ac:dyDescent="0.25">
      <c r="B3499">
        <f t="shared" si="342"/>
        <v>136</v>
      </c>
      <c r="C3499">
        <f t="shared" si="343"/>
        <v>-5752871</v>
      </c>
      <c r="D3499" t="b">
        <f t="shared" si="344"/>
        <v>0</v>
      </c>
      <c r="E3499">
        <f t="shared" si="345"/>
        <v>0</v>
      </c>
      <c r="F3499">
        <f t="shared" si="346"/>
        <v>-3394</v>
      </c>
      <c r="G3499">
        <f t="shared" si="347"/>
        <v>5752742</v>
      </c>
    </row>
    <row r="3500" spans="2:7" x14ac:dyDescent="0.25">
      <c r="B3500">
        <f t="shared" si="342"/>
        <v>136</v>
      </c>
      <c r="C3500">
        <f t="shared" si="343"/>
        <v>-5756265</v>
      </c>
      <c r="D3500" t="b">
        <f t="shared" si="344"/>
        <v>0</v>
      </c>
      <c r="E3500">
        <f t="shared" si="345"/>
        <v>0</v>
      </c>
      <c r="F3500">
        <f t="shared" si="346"/>
        <v>-3395</v>
      </c>
      <c r="G3500">
        <f t="shared" si="347"/>
        <v>5756136</v>
      </c>
    </row>
    <row r="3501" spans="2:7" x14ac:dyDescent="0.25">
      <c r="B3501">
        <f t="shared" si="342"/>
        <v>136</v>
      </c>
      <c r="C3501">
        <f t="shared" si="343"/>
        <v>-5759660</v>
      </c>
      <c r="D3501" t="b">
        <f t="shared" si="344"/>
        <v>0</v>
      </c>
      <c r="E3501">
        <f t="shared" si="345"/>
        <v>0</v>
      </c>
      <c r="F3501">
        <f t="shared" si="346"/>
        <v>-3396</v>
      </c>
      <c r="G3501">
        <f t="shared" si="347"/>
        <v>5759531</v>
      </c>
    </row>
    <row r="3502" spans="2:7" x14ac:dyDescent="0.25">
      <c r="B3502">
        <f t="shared" si="342"/>
        <v>136</v>
      </c>
      <c r="C3502">
        <f t="shared" si="343"/>
        <v>-5763056</v>
      </c>
      <c r="D3502" t="b">
        <f t="shared" si="344"/>
        <v>0</v>
      </c>
      <c r="E3502">
        <f t="shared" si="345"/>
        <v>0</v>
      </c>
      <c r="F3502">
        <f t="shared" si="346"/>
        <v>-3397</v>
      </c>
      <c r="G3502">
        <f t="shared" si="347"/>
        <v>5762927</v>
      </c>
    </row>
    <row r="3503" spans="2:7" x14ac:dyDescent="0.25">
      <c r="B3503">
        <f t="shared" si="342"/>
        <v>136</v>
      </c>
      <c r="C3503">
        <f t="shared" si="343"/>
        <v>-5766453</v>
      </c>
      <c r="D3503" t="b">
        <f t="shared" si="344"/>
        <v>0</v>
      </c>
      <c r="E3503">
        <f t="shared" si="345"/>
        <v>0</v>
      </c>
      <c r="F3503">
        <f t="shared" si="346"/>
        <v>-3398</v>
      </c>
      <c r="G3503">
        <f t="shared" si="347"/>
        <v>5766324</v>
      </c>
    </row>
    <row r="3504" spans="2:7" x14ac:dyDescent="0.25">
      <c r="B3504">
        <f t="shared" si="342"/>
        <v>136</v>
      </c>
      <c r="C3504">
        <f t="shared" si="343"/>
        <v>-5769851</v>
      </c>
      <c r="D3504" t="b">
        <f t="shared" si="344"/>
        <v>0</v>
      </c>
      <c r="E3504">
        <f t="shared" si="345"/>
        <v>0</v>
      </c>
      <c r="F3504">
        <f t="shared" si="346"/>
        <v>-3399</v>
      </c>
      <c r="G3504">
        <f t="shared" si="347"/>
        <v>5769722</v>
      </c>
    </row>
    <row r="3505" spans="2:7" x14ac:dyDescent="0.25">
      <c r="B3505">
        <f t="shared" si="342"/>
        <v>136</v>
      </c>
      <c r="C3505">
        <f t="shared" si="343"/>
        <v>-5773250</v>
      </c>
      <c r="D3505" t="b">
        <f t="shared" si="344"/>
        <v>0</v>
      </c>
      <c r="E3505">
        <f t="shared" si="345"/>
        <v>0</v>
      </c>
      <c r="F3505">
        <f t="shared" si="346"/>
        <v>-3400</v>
      </c>
      <c r="G3505">
        <f t="shared" si="347"/>
        <v>5773121</v>
      </c>
    </row>
    <row r="3506" spans="2:7" x14ac:dyDescent="0.25">
      <c r="B3506">
        <f t="shared" si="342"/>
        <v>136</v>
      </c>
      <c r="C3506">
        <f t="shared" si="343"/>
        <v>-5776650</v>
      </c>
      <c r="D3506" t="b">
        <f t="shared" si="344"/>
        <v>0</v>
      </c>
      <c r="E3506">
        <f t="shared" si="345"/>
        <v>0</v>
      </c>
      <c r="F3506">
        <f t="shared" si="346"/>
        <v>-3401</v>
      </c>
      <c r="G3506">
        <f t="shared" si="347"/>
        <v>5776521</v>
      </c>
    </row>
    <row r="3507" spans="2:7" x14ac:dyDescent="0.25">
      <c r="B3507">
        <f t="shared" si="342"/>
        <v>136</v>
      </c>
      <c r="C3507">
        <f t="shared" si="343"/>
        <v>-5780051</v>
      </c>
      <c r="D3507" t="b">
        <f t="shared" si="344"/>
        <v>0</v>
      </c>
      <c r="E3507">
        <f t="shared" si="345"/>
        <v>0</v>
      </c>
      <c r="F3507">
        <f t="shared" si="346"/>
        <v>-3402</v>
      </c>
      <c r="G3507">
        <f t="shared" si="347"/>
        <v>5779922</v>
      </c>
    </row>
    <row r="3508" spans="2:7" x14ac:dyDescent="0.25">
      <c r="B3508">
        <f t="shared" si="342"/>
        <v>136</v>
      </c>
      <c r="C3508">
        <f t="shared" si="343"/>
        <v>-5783453</v>
      </c>
      <c r="D3508" t="b">
        <f t="shared" si="344"/>
        <v>0</v>
      </c>
      <c r="E3508">
        <f t="shared" si="345"/>
        <v>0</v>
      </c>
      <c r="F3508">
        <f t="shared" si="346"/>
        <v>-3403</v>
      </c>
      <c r="G3508">
        <f t="shared" si="347"/>
        <v>5783324</v>
      </c>
    </row>
    <row r="3509" spans="2:7" x14ac:dyDescent="0.25">
      <c r="B3509">
        <f t="shared" si="342"/>
        <v>136</v>
      </c>
      <c r="C3509">
        <f t="shared" si="343"/>
        <v>-5786856</v>
      </c>
      <c r="D3509" t="b">
        <f t="shared" si="344"/>
        <v>0</v>
      </c>
      <c r="E3509">
        <f t="shared" si="345"/>
        <v>0</v>
      </c>
      <c r="F3509">
        <f t="shared" si="346"/>
        <v>-3404</v>
      </c>
      <c r="G3509">
        <f t="shared" si="347"/>
        <v>5786727</v>
      </c>
    </row>
    <row r="3510" spans="2:7" x14ac:dyDescent="0.25">
      <c r="B3510">
        <f t="shared" si="342"/>
        <v>136</v>
      </c>
      <c r="C3510">
        <f t="shared" si="343"/>
        <v>-5790260</v>
      </c>
      <c r="D3510" t="b">
        <f t="shared" si="344"/>
        <v>0</v>
      </c>
      <c r="E3510">
        <f t="shared" si="345"/>
        <v>0</v>
      </c>
      <c r="F3510">
        <f t="shared" si="346"/>
        <v>-3405</v>
      </c>
      <c r="G3510">
        <f t="shared" si="347"/>
        <v>5790131</v>
      </c>
    </row>
    <row r="3511" spans="2:7" x14ac:dyDescent="0.25">
      <c r="B3511">
        <f t="shared" si="342"/>
        <v>136</v>
      </c>
      <c r="C3511">
        <f t="shared" si="343"/>
        <v>-5793665</v>
      </c>
      <c r="D3511" t="b">
        <f t="shared" si="344"/>
        <v>0</v>
      </c>
      <c r="E3511">
        <f t="shared" si="345"/>
        <v>0</v>
      </c>
      <c r="F3511">
        <f t="shared" si="346"/>
        <v>-3406</v>
      </c>
      <c r="G3511">
        <f t="shared" si="347"/>
        <v>5793536</v>
      </c>
    </row>
    <row r="3512" spans="2:7" x14ac:dyDescent="0.25">
      <c r="B3512">
        <f t="shared" si="342"/>
        <v>136</v>
      </c>
      <c r="C3512">
        <f t="shared" si="343"/>
        <v>-5797071</v>
      </c>
      <c r="D3512" t="b">
        <f t="shared" si="344"/>
        <v>0</v>
      </c>
      <c r="E3512">
        <f t="shared" si="345"/>
        <v>0</v>
      </c>
      <c r="F3512">
        <f t="shared" si="346"/>
        <v>-3407</v>
      </c>
      <c r="G3512">
        <f t="shared" si="347"/>
        <v>5796942</v>
      </c>
    </row>
    <row r="3513" spans="2:7" x14ac:dyDescent="0.25">
      <c r="B3513">
        <f t="shared" si="342"/>
        <v>136</v>
      </c>
      <c r="C3513">
        <f t="shared" si="343"/>
        <v>-5800478</v>
      </c>
      <c r="D3513" t="b">
        <f t="shared" si="344"/>
        <v>0</v>
      </c>
      <c r="E3513">
        <f t="shared" si="345"/>
        <v>0</v>
      </c>
      <c r="F3513">
        <f t="shared" si="346"/>
        <v>-3408</v>
      </c>
      <c r="G3513">
        <f t="shared" si="347"/>
        <v>5800349</v>
      </c>
    </row>
    <row r="3514" spans="2:7" x14ac:dyDescent="0.25">
      <c r="B3514">
        <f t="shared" si="342"/>
        <v>136</v>
      </c>
      <c r="C3514">
        <f t="shared" si="343"/>
        <v>-5803886</v>
      </c>
      <c r="D3514" t="b">
        <f t="shared" si="344"/>
        <v>0</v>
      </c>
      <c r="E3514">
        <f t="shared" si="345"/>
        <v>0</v>
      </c>
      <c r="F3514">
        <f t="shared" si="346"/>
        <v>-3409</v>
      </c>
      <c r="G3514">
        <f t="shared" si="347"/>
        <v>5803757</v>
      </c>
    </row>
    <row r="3515" spans="2:7" x14ac:dyDescent="0.25">
      <c r="B3515">
        <f t="shared" si="342"/>
        <v>136</v>
      </c>
      <c r="C3515">
        <f t="shared" si="343"/>
        <v>-5807295</v>
      </c>
      <c r="D3515" t="b">
        <f t="shared" si="344"/>
        <v>0</v>
      </c>
      <c r="E3515">
        <f t="shared" si="345"/>
        <v>0</v>
      </c>
      <c r="F3515">
        <f t="shared" si="346"/>
        <v>-3410</v>
      </c>
      <c r="G3515">
        <f t="shared" si="347"/>
        <v>5807166</v>
      </c>
    </row>
    <row r="3516" spans="2:7" x14ac:dyDescent="0.25">
      <c r="B3516">
        <f t="shared" si="342"/>
        <v>136</v>
      </c>
      <c r="C3516">
        <f t="shared" si="343"/>
        <v>-5810705</v>
      </c>
      <c r="D3516" t="b">
        <f t="shared" si="344"/>
        <v>0</v>
      </c>
      <c r="E3516">
        <f t="shared" si="345"/>
        <v>0</v>
      </c>
      <c r="F3516">
        <f t="shared" si="346"/>
        <v>-3411</v>
      </c>
      <c r="G3516">
        <f t="shared" si="347"/>
        <v>5810576</v>
      </c>
    </row>
    <row r="3517" spans="2:7" x14ac:dyDescent="0.25">
      <c r="B3517">
        <f t="shared" si="342"/>
        <v>136</v>
      </c>
      <c r="C3517">
        <f t="shared" si="343"/>
        <v>-5814116</v>
      </c>
      <c r="D3517" t="b">
        <f t="shared" si="344"/>
        <v>0</v>
      </c>
      <c r="E3517">
        <f t="shared" si="345"/>
        <v>0</v>
      </c>
      <c r="F3517">
        <f t="shared" si="346"/>
        <v>-3412</v>
      </c>
      <c r="G3517">
        <f t="shared" si="347"/>
        <v>5813987</v>
      </c>
    </row>
    <row r="3518" spans="2:7" x14ac:dyDescent="0.25">
      <c r="B3518">
        <f t="shared" si="342"/>
        <v>136</v>
      </c>
      <c r="C3518">
        <f t="shared" si="343"/>
        <v>-5817528</v>
      </c>
      <c r="D3518" t="b">
        <f t="shared" si="344"/>
        <v>0</v>
      </c>
      <c r="E3518">
        <f t="shared" si="345"/>
        <v>0</v>
      </c>
      <c r="F3518">
        <f t="shared" si="346"/>
        <v>-3413</v>
      </c>
      <c r="G3518">
        <f t="shared" si="347"/>
        <v>5817399</v>
      </c>
    </row>
    <row r="3519" spans="2:7" x14ac:dyDescent="0.25">
      <c r="B3519">
        <f t="shared" si="342"/>
        <v>136</v>
      </c>
      <c r="C3519">
        <f t="shared" si="343"/>
        <v>-5820941</v>
      </c>
      <c r="D3519" t="b">
        <f t="shared" si="344"/>
        <v>0</v>
      </c>
      <c r="E3519">
        <f t="shared" si="345"/>
        <v>0</v>
      </c>
      <c r="F3519">
        <f t="shared" si="346"/>
        <v>-3414</v>
      </c>
      <c r="G3519">
        <f t="shared" si="347"/>
        <v>5820812</v>
      </c>
    </row>
    <row r="3520" spans="2:7" x14ac:dyDescent="0.25">
      <c r="B3520">
        <f t="shared" si="342"/>
        <v>136</v>
      </c>
      <c r="C3520">
        <f t="shared" si="343"/>
        <v>-5824355</v>
      </c>
      <c r="D3520" t="b">
        <f t="shared" si="344"/>
        <v>0</v>
      </c>
      <c r="E3520">
        <f t="shared" si="345"/>
        <v>0</v>
      </c>
      <c r="F3520">
        <f t="shared" si="346"/>
        <v>-3415</v>
      </c>
      <c r="G3520">
        <f t="shared" si="347"/>
        <v>5824226</v>
      </c>
    </row>
    <row r="3521" spans="2:7" x14ac:dyDescent="0.25">
      <c r="B3521">
        <f t="shared" si="342"/>
        <v>136</v>
      </c>
      <c r="C3521">
        <f t="shared" si="343"/>
        <v>-5827770</v>
      </c>
      <c r="D3521" t="b">
        <f t="shared" si="344"/>
        <v>0</v>
      </c>
      <c r="E3521">
        <f t="shared" si="345"/>
        <v>0</v>
      </c>
      <c r="F3521">
        <f t="shared" si="346"/>
        <v>-3416</v>
      </c>
      <c r="G3521">
        <f t="shared" si="347"/>
        <v>5827641</v>
      </c>
    </row>
    <row r="3522" spans="2:7" x14ac:dyDescent="0.25">
      <c r="B3522">
        <f t="shared" si="342"/>
        <v>136</v>
      </c>
      <c r="C3522">
        <f t="shared" si="343"/>
        <v>-5831186</v>
      </c>
      <c r="D3522" t="b">
        <f t="shared" si="344"/>
        <v>0</v>
      </c>
      <c r="E3522">
        <f t="shared" si="345"/>
        <v>0</v>
      </c>
      <c r="F3522">
        <f t="shared" si="346"/>
        <v>-3417</v>
      </c>
      <c r="G3522">
        <f t="shared" si="347"/>
        <v>5831057</v>
      </c>
    </row>
    <row r="3523" spans="2:7" x14ac:dyDescent="0.25">
      <c r="B3523">
        <f t="shared" si="342"/>
        <v>136</v>
      </c>
      <c r="C3523">
        <f t="shared" si="343"/>
        <v>-5834603</v>
      </c>
      <c r="D3523" t="b">
        <f t="shared" si="344"/>
        <v>0</v>
      </c>
      <c r="E3523">
        <f t="shared" si="345"/>
        <v>0</v>
      </c>
      <c r="F3523">
        <f t="shared" si="346"/>
        <v>-3418</v>
      </c>
      <c r="G3523">
        <f t="shared" si="347"/>
        <v>5834474</v>
      </c>
    </row>
    <row r="3524" spans="2:7" x14ac:dyDescent="0.25">
      <c r="B3524">
        <f t="shared" si="342"/>
        <v>136</v>
      </c>
      <c r="C3524">
        <f t="shared" si="343"/>
        <v>-5838021</v>
      </c>
      <c r="D3524" t="b">
        <f t="shared" si="344"/>
        <v>0</v>
      </c>
      <c r="E3524">
        <f t="shared" si="345"/>
        <v>0</v>
      </c>
      <c r="F3524">
        <f t="shared" si="346"/>
        <v>-3419</v>
      </c>
      <c r="G3524">
        <f t="shared" si="347"/>
        <v>5837892</v>
      </c>
    </row>
    <row r="3525" spans="2:7" x14ac:dyDescent="0.25">
      <c r="B3525">
        <f t="shared" ref="B3525:B3537" si="348">B3524+E3524</f>
        <v>136</v>
      </c>
      <c r="C3525">
        <f t="shared" ref="C3525:C3537" si="349">C3524+F3524</f>
        <v>-5841440</v>
      </c>
      <c r="D3525" t="b">
        <f t="shared" ref="D3525:D3537" si="350">AND(B3525&gt;=$B$1,B3525&lt;=$C$1,C3525&gt;=$B$2,C3525&lt;=$C$2)</f>
        <v>0</v>
      </c>
      <c r="E3525">
        <f t="shared" ref="E3525:E3537" si="351">MAX(E3524-1,0)</f>
        <v>0</v>
      </c>
      <c r="F3525">
        <f t="shared" ref="F3525:F3537" si="352">F3524-1</f>
        <v>-3420</v>
      </c>
      <c r="G3525">
        <f t="shared" ref="G3525:G3537" si="353">ABS(C3525-$E$2)</f>
        <v>5841311</v>
      </c>
    </row>
    <row r="3526" spans="2:7" x14ac:dyDescent="0.25">
      <c r="B3526">
        <f t="shared" si="348"/>
        <v>136</v>
      </c>
      <c r="C3526">
        <f t="shared" si="349"/>
        <v>-5844860</v>
      </c>
      <c r="D3526" t="b">
        <f t="shared" si="350"/>
        <v>0</v>
      </c>
      <c r="E3526">
        <f t="shared" si="351"/>
        <v>0</v>
      </c>
      <c r="F3526">
        <f t="shared" si="352"/>
        <v>-3421</v>
      </c>
      <c r="G3526">
        <f t="shared" si="353"/>
        <v>5844731</v>
      </c>
    </row>
    <row r="3527" spans="2:7" x14ac:dyDescent="0.25">
      <c r="B3527">
        <f t="shared" si="348"/>
        <v>136</v>
      </c>
      <c r="C3527">
        <f t="shared" si="349"/>
        <v>-5848281</v>
      </c>
      <c r="D3527" t="b">
        <f t="shared" si="350"/>
        <v>0</v>
      </c>
      <c r="E3527">
        <f t="shared" si="351"/>
        <v>0</v>
      </c>
      <c r="F3527">
        <f t="shared" si="352"/>
        <v>-3422</v>
      </c>
      <c r="G3527">
        <f t="shared" si="353"/>
        <v>5848152</v>
      </c>
    </row>
    <row r="3528" spans="2:7" x14ac:dyDescent="0.25">
      <c r="B3528">
        <f t="shared" si="348"/>
        <v>136</v>
      </c>
      <c r="C3528">
        <f t="shared" si="349"/>
        <v>-5851703</v>
      </c>
      <c r="D3528" t="b">
        <f t="shared" si="350"/>
        <v>0</v>
      </c>
      <c r="E3528">
        <f t="shared" si="351"/>
        <v>0</v>
      </c>
      <c r="F3528">
        <f t="shared" si="352"/>
        <v>-3423</v>
      </c>
      <c r="G3528">
        <f t="shared" si="353"/>
        <v>5851574</v>
      </c>
    </row>
    <row r="3529" spans="2:7" x14ac:dyDescent="0.25">
      <c r="B3529">
        <f t="shared" si="348"/>
        <v>136</v>
      </c>
      <c r="C3529">
        <f t="shared" si="349"/>
        <v>-5855126</v>
      </c>
      <c r="D3529" t="b">
        <f t="shared" si="350"/>
        <v>0</v>
      </c>
      <c r="E3529">
        <f t="shared" si="351"/>
        <v>0</v>
      </c>
      <c r="F3529">
        <f t="shared" si="352"/>
        <v>-3424</v>
      </c>
      <c r="G3529">
        <f t="shared" si="353"/>
        <v>5854997</v>
      </c>
    </row>
    <row r="3530" spans="2:7" x14ac:dyDescent="0.25">
      <c r="B3530">
        <f t="shared" si="348"/>
        <v>136</v>
      </c>
      <c r="C3530">
        <f t="shared" si="349"/>
        <v>-5858550</v>
      </c>
      <c r="D3530" t="b">
        <f t="shared" si="350"/>
        <v>0</v>
      </c>
      <c r="E3530">
        <f t="shared" si="351"/>
        <v>0</v>
      </c>
      <c r="F3530">
        <f t="shared" si="352"/>
        <v>-3425</v>
      </c>
      <c r="G3530">
        <f t="shared" si="353"/>
        <v>5858421</v>
      </c>
    </row>
    <row r="3531" spans="2:7" x14ac:dyDescent="0.25">
      <c r="B3531">
        <f t="shared" si="348"/>
        <v>136</v>
      </c>
      <c r="C3531">
        <f t="shared" si="349"/>
        <v>-5861975</v>
      </c>
      <c r="D3531" t="b">
        <f t="shared" si="350"/>
        <v>0</v>
      </c>
      <c r="E3531">
        <f t="shared" si="351"/>
        <v>0</v>
      </c>
      <c r="F3531">
        <f t="shared" si="352"/>
        <v>-3426</v>
      </c>
      <c r="G3531">
        <f t="shared" si="353"/>
        <v>5861846</v>
      </c>
    </row>
    <row r="3532" spans="2:7" x14ac:dyDescent="0.25">
      <c r="B3532">
        <f t="shared" si="348"/>
        <v>136</v>
      </c>
      <c r="C3532">
        <f t="shared" si="349"/>
        <v>-5865401</v>
      </c>
      <c r="D3532" t="b">
        <f t="shared" si="350"/>
        <v>0</v>
      </c>
      <c r="E3532">
        <f t="shared" si="351"/>
        <v>0</v>
      </c>
      <c r="F3532">
        <f t="shared" si="352"/>
        <v>-3427</v>
      </c>
      <c r="G3532">
        <f t="shared" si="353"/>
        <v>5865272</v>
      </c>
    </row>
    <row r="3533" spans="2:7" x14ac:dyDescent="0.25">
      <c r="B3533">
        <f t="shared" si="348"/>
        <v>136</v>
      </c>
      <c r="C3533">
        <f t="shared" si="349"/>
        <v>-5868828</v>
      </c>
      <c r="D3533" t="b">
        <f t="shared" si="350"/>
        <v>0</v>
      </c>
      <c r="E3533">
        <f t="shared" si="351"/>
        <v>0</v>
      </c>
      <c r="F3533">
        <f t="shared" si="352"/>
        <v>-3428</v>
      </c>
      <c r="G3533">
        <f t="shared" si="353"/>
        <v>5868699</v>
      </c>
    </row>
    <row r="3534" spans="2:7" x14ac:dyDescent="0.25">
      <c r="B3534">
        <f t="shared" si="348"/>
        <v>136</v>
      </c>
      <c r="C3534">
        <f t="shared" si="349"/>
        <v>-5872256</v>
      </c>
      <c r="D3534" t="b">
        <f t="shared" si="350"/>
        <v>0</v>
      </c>
      <c r="E3534">
        <f t="shared" si="351"/>
        <v>0</v>
      </c>
      <c r="F3534">
        <f t="shared" si="352"/>
        <v>-3429</v>
      </c>
      <c r="G3534">
        <f t="shared" si="353"/>
        <v>5872127</v>
      </c>
    </row>
    <row r="3535" spans="2:7" x14ac:dyDescent="0.25">
      <c r="B3535">
        <f t="shared" si="348"/>
        <v>136</v>
      </c>
      <c r="C3535">
        <f t="shared" si="349"/>
        <v>-5875685</v>
      </c>
      <c r="D3535" t="b">
        <f t="shared" si="350"/>
        <v>0</v>
      </c>
      <c r="E3535">
        <f t="shared" si="351"/>
        <v>0</v>
      </c>
      <c r="F3535">
        <f t="shared" si="352"/>
        <v>-3430</v>
      </c>
      <c r="G3535">
        <f t="shared" si="353"/>
        <v>5875556</v>
      </c>
    </row>
    <row r="3536" spans="2:7" x14ac:dyDescent="0.25">
      <c r="B3536">
        <f t="shared" si="348"/>
        <v>136</v>
      </c>
      <c r="C3536">
        <f t="shared" si="349"/>
        <v>-5879115</v>
      </c>
      <c r="D3536" t="b">
        <f t="shared" si="350"/>
        <v>0</v>
      </c>
      <c r="E3536">
        <f t="shared" si="351"/>
        <v>0</v>
      </c>
      <c r="F3536">
        <f t="shared" si="352"/>
        <v>-3431</v>
      </c>
      <c r="G3536">
        <f t="shared" si="353"/>
        <v>5878986</v>
      </c>
    </row>
    <row r="3537" spans="2:7" x14ac:dyDescent="0.25">
      <c r="B3537">
        <f t="shared" si="348"/>
        <v>136</v>
      </c>
      <c r="C3537">
        <f t="shared" si="349"/>
        <v>-5882546</v>
      </c>
      <c r="D3537" t="b">
        <f t="shared" si="350"/>
        <v>0</v>
      </c>
      <c r="E3537">
        <f t="shared" si="351"/>
        <v>0</v>
      </c>
      <c r="F3537">
        <f t="shared" si="352"/>
        <v>-3432</v>
      </c>
      <c r="G3537">
        <f t="shared" si="353"/>
        <v>5882417</v>
      </c>
    </row>
    <row r="3538" spans="2:7" x14ac:dyDescent="0.25">
      <c r="B3538">
        <f t="shared" ref="B3538:B3601" si="354">B3537+E3537</f>
        <v>136</v>
      </c>
      <c r="C3538">
        <f t="shared" ref="C3538:C3601" si="355">C3537+F3537</f>
        <v>-5885978</v>
      </c>
      <c r="D3538" t="b">
        <f t="shared" ref="D3538:D3601" si="356">AND(B3538&gt;=$B$1,B3538&lt;=$C$1,C3538&gt;=$B$2,C3538&lt;=$C$2)</f>
        <v>0</v>
      </c>
      <c r="E3538">
        <f t="shared" ref="E3538:E3601" si="357">MAX(E3537-1,0)</f>
        <v>0</v>
      </c>
      <c r="F3538">
        <f t="shared" ref="F3538:F3601" si="358">F3537-1</f>
        <v>-3433</v>
      </c>
      <c r="G3538">
        <f t="shared" ref="G3538:G3601" si="359">ABS(C3538-$E$2)</f>
        <v>5885849</v>
      </c>
    </row>
    <row r="3539" spans="2:7" x14ac:dyDescent="0.25">
      <c r="B3539">
        <f t="shared" si="354"/>
        <v>136</v>
      </c>
      <c r="C3539">
        <f t="shared" si="355"/>
        <v>-5889411</v>
      </c>
      <c r="D3539" t="b">
        <f t="shared" si="356"/>
        <v>0</v>
      </c>
      <c r="E3539">
        <f t="shared" si="357"/>
        <v>0</v>
      </c>
      <c r="F3539">
        <f t="shared" si="358"/>
        <v>-3434</v>
      </c>
      <c r="G3539">
        <f t="shared" si="359"/>
        <v>5889282</v>
      </c>
    </row>
    <row r="3540" spans="2:7" x14ac:dyDescent="0.25">
      <c r="B3540">
        <f t="shared" si="354"/>
        <v>136</v>
      </c>
      <c r="C3540">
        <f t="shared" si="355"/>
        <v>-5892845</v>
      </c>
      <c r="D3540" t="b">
        <f t="shared" si="356"/>
        <v>0</v>
      </c>
      <c r="E3540">
        <f t="shared" si="357"/>
        <v>0</v>
      </c>
      <c r="F3540">
        <f t="shared" si="358"/>
        <v>-3435</v>
      </c>
      <c r="G3540">
        <f t="shared" si="359"/>
        <v>5892716</v>
      </c>
    </row>
    <row r="3541" spans="2:7" x14ac:dyDescent="0.25">
      <c r="B3541">
        <f t="shared" si="354"/>
        <v>136</v>
      </c>
      <c r="C3541">
        <f t="shared" si="355"/>
        <v>-5896280</v>
      </c>
      <c r="D3541" t="b">
        <f t="shared" si="356"/>
        <v>0</v>
      </c>
      <c r="E3541">
        <f t="shared" si="357"/>
        <v>0</v>
      </c>
      <c r="F3541">
        <f t="shared" si="358"/>
        <v>-3436</v>
      </c>
      <c r="G3541">
        <f t="shared" si="359"/>
        <v>5896151</v>
      </c>
    </row>
    <row r="3542" spans="2:7" x14ac:dyDescent="0.25">
      <c r="B3542">
        <f t="shared" si="354"/>
        <v>136</v>
      </c>
      <c r="C3542">
        <f t="shared" si="355"/>
        <v>-5899716</v>
      </c>
      <c r="D3542" t="b">
        <f t="shared" si="356"/>
        <v>0</v>
      </c>
      <c r="E3542">
        <f t="shared" si="357"/>
        <v>0</v>
      </c>
      <c r="F3542">
        <f t="shared" si="358"/>
        <v>-3437</v>
      </c>
      <c r="G3542">
        <f t="shared" si="359"/>
        <v>5899587</v>
      </c>
    </row>
    <row r="3543" spans="2:7" x14ac:dyDescent="0.25">
      <c r="B3543">
        <f t="shared" si="354"/>
        <v>136</v>
      </c>
      <c r="C3543">
        <f t="shared" si="355"/>
        <v>-5903153</v>
      </c>
      <c r="D3543" t="b">
        <f t="shared" si="356"/>
        <v>0</v>
      </c>
      <c r="E3543">
        <f t="shared" si="357"/>
        <v>0</v>
      </c>
      <c r="F3543">
        <f t="shared" si="358"/>
        <v>-3438</v>
      </c>
      <c r="G3543">
        <f t="shared" si="359"/>
        <v>5903024</v>
      </c>
    </row>
    <row r="3544" spans="2:7" x14ac:dyDescent="0.25">
      <c r="B3544">
        <f t="shared" si="354"/>
        <v>136</v>
      </c>
      <c r="C3544">
        <f t="shared" si="355"/>
        <v>-5906591</v>
      </c>
      <c r="D3544" t="b">
        <f t="shared" si="356"/>
        <v>0</v>
      </c>
      <c r="E3544">
        <f t="shared" si="357"/>
        <v>0</v>
      </c>
      <c r="F3544">
        <f t="shared" si="358"/>
        <v>-3439</v>
      </c>
      <c r="G3544">
        <f t="shared" si="359"/>
        <v>5906462</v>
      </c>
    </row>
    <row r="3545" spans="2:7" x14ac:dyDescent="0.25">
      <c r="B3545">
        <f t="shared" si="354"/>
        <v>136</v>
      </c>
      <c r="C3545">
        <f t="shared" si="355"/>
        <v>-5910030</v>
      </c>
      <c r="D3545" t="b">
        <f t="shared" si="356"/>
        <v>0</v>
      </c>
      <c r="E3545">
        <f t="shared" si="357"/>
        <v>0</v>
      </c>
      <c r="F3545">
        <f t="shared" si="358"/>
        <v>-3440</v>
      </c>
      <c r="G3545">
        <f t="shared" si="359"/>
        <v>5909901</v>
      </c>
    </row>
    <row r="3546" spans="2:7" x14ac:dyDescent="0.25">
      <c r="B3546">
        <f t="shared" si="354"/>
        <v>136</v>
      </c>
      <c r="C3546">
        <f t="shared" si="355"/>
        <v>-5913470</v>
      </c>
      <c r="D3546" t="b">
        <f t="shared" si="356"/>
        <v>0</v>
      </c>
      <c r="E3546">
        <f t="shared" si="357"/>
        <v>0</v>
      </c>
      <c r="F3546">
        <f t="shared" si="358"/>
        <v>-3441</v>
      </c>
      <c r="G3546">
        <f t="shared" si="359"/>
        <v>5913341</v>
      </c>
    </row>
    <row r="3547" spans="2:7" x14ac:dyDescent="0.25">
      <c r="B3547">
        <f t="shared" si="354"/>
        <v>136</v>
      </c>
      <c r="C3547">
        <f t="shared" si="355"/>
        <v>-5916911</v>
      </c>
      <c r="D3547" t="b">
        <f t="shared" si="356"/>
        <v>0</v>
      </c>
      <c r="E3547">
        <f t="shared" si="357"/>
        <v>0</v>
      </c>
      <c r="F3547">
        <f t="shared" si="358"/>
        <v>-3442</v>
      </c>
      <c r="G3547">
        <f t="shared" si="359"/>
        <v>5916782</v>
      </c>
    </row>
    <row r="3548" spans="2:7" x14ac:dyDescent="0.25">
      <c r="B3548">
        <f t="shared" si="354"/>
        <v>136</v>
      </c>
      <c r="C3548">
        <f t="shared" si="355"/>
        <v>-5920353</v>
      </c>
      <c r="D3548" t="b">
        <f t="shared" si="356"/>
        <v>0</v>
      </c>
      <c r="E3548">
        <f t="shared" si="357"/>
        <v>0</v>
      </c>
      <c r="F3548">
        <f t="shared" si="358"/>
        <v>-3443</v>
      </c>
      <c r="G3548">
        <f t="shared" si="359"/>
        <v>5920224</v>
      </c>
    </row>
    <row r="3549" spans="2:7" x14ac:dyDescent="0.25">
      <c r="B3549">
        <f t="shared" si="354"/>
        <v>136</v>
      </c>
      <c r="C3549">
        <f t="shared" si="355"/>
        <v>-5923796</v>
      </c>
      <c r="D3549" t="b">
        <f t="shared" si="356"/>
        <v>0</v>
      </c>
      <c r="E3549">
        <f t="shared" si="357"/>
        <v>0</v>
      </c>
      <c r="F3549">
        <f t="shared" si="358"/>
        <v>-3444</v>
      </c>
      <c r="G3549">
        <f t="shared" si="359"/>
        <v>5923667</v>
      </c>
    </row>
    <row r="3550" spans="2:7" x14ac:dyDescent="0.25">
      <c r="B3550">
        <f t="shared" si="354"/>
        <v>136</v>
      </c>
      <c r="C3550">
        <f t="shared" si="355"/>
        <v>-5927240</v>
      </c>
      <c r="D3550" t="b">
        <f t="shared" si="356"/>
        <v>0</v>
      </c>
      <c r="E3550">
        <f t="shared" si="357"/>
        <v>0</v>
      </c>
      <c r="F3550">
        <f t="shared" si="358"/>
        <v>-3445</v>
      </c>
      <c r="G3550">
        <f t="shared" si="359"/>
        <v>5927111</v>
      </c>
    </row>
    <row r="3551" spans="2:7" x14ac:dyDescent="0.25">
      <c r="B3551">
        <f t="shared" si="354"/>
        <v>136</v>
      </c>
      <c r="C3551">
        <f t="shared" si="355"/>
        <v>-5930685</v>
      </c>
      <c r="D3551" t="b">
        <f t="shared" si="356"/>
        <v>0</v>
      </c>
      <c r="E3551">
        <f t="shared" si="357"/>
        <v>0</v>
      </c>
      <c r="F3551">
        <f t="shared" si="358"/>
        <v>-3446</v>
      </c>
      <c r="G3551">
        <f t="shared" si="359"/>
        <v>5930556</v>
      </c>
    </row>
    <row r="3552" spans="2:7" x14ac:dyDescent="0.25">
      <c r="B3552">
        <f t="shared" si="354"/>
        <v>136</v>
      </c>
      <c r="C3552">
        <f t="shared" si="355"/>
        <v>-5934131</v>
      </c>
      <c r="D3552" t="b">
        <f t="shared" si="356"/>
        <v>0</v>
      </c>
      <c r="E3552">
        <f t="shared" si="357"/>
        <v>0</v>
      </c>
      <c r="F3552">
        <f t="shared" si="358"/>
        <v>-3447</v>
      </c>
      <c r="G3552">
        <f t="shared" si="359"/>
        <v>5934002</v>
      </c>
    </row>
    <row r="3553" spans="2:7" x14ac:dyDescent="0.25">
      <c r="B3553">
        <f t="shared" si="354"/>
        <v>136</v>
      </c>
      <c r="C3553">
        <f t="shared" si="355"/>
        <v>-5937578</v>
      </c>
      <c r="D3553" t="b">
        <f t="shared" si="356"/>
        <v>0</v>
      </c>
      <c r="E3553">
        <f t="shared" si="357"/>
        <v>0</v>
      </c>
      <c r="F3553">
        <f t="shared" si="358"/>
        <v>-3448</v>
      </c>
      <c r="G3553">
        <f t="shared" si="359"/>
        <v>5937449</v>
      </c>
    </row>
    <row r="3554" spans="2:7" x14ac:dyDescent="0.25">
      <c r="B3554">
        <f t="shared" si="354"/>
        <v>136</v>
      </c>
      <c r="C3554">
        <f t="shared" si="355"/>
        <v>-5941026</v>
      </c>
      <c r="D3554" t="b">
        <f t="shared" si="356"/>
        <v>0</v>
      </c>
      <c r="E3554">
        <f t="shared" si="357"/>
        <v>0</v>
      </c>
      <c r="F3554">
        <f t="shared" si="358"/>
        <v>-3449</v>
      </c>
      <c r="G3554">
        <f t="shared" si="359"/>
        <v>5940897</v>
      </c>
    </row>
    <row r="3555" spans="2:7" x14ac:dyDescent="0.25">
      <c r="B3555">
        <f t="shared" si="354"/>
        <v>136</v>
      </c>
      <c r="C3555">
        <f t="shared" si="355"/>
        <v>-5944475</v>
      </c>
      <c r="D3555" t="b">
        <f t="shared" si="356"/>
        <v>0</v>
      </c>
      <c r="E3555">
        <f t="shared" si="357"/>
        <v>0</v>
      </c>
      <c r="F3555">
        <f t="shared" si="358"/>
        <v>-3450</v>
      </c>
      <c r="G3555">
        <f t="shared" si="359"/>
        <v>5944346</v>
      </c>
    </row>
    <row r="3556" spans="2:7" x14ac:dyDescent="0.25">
      <c r="B3556">
        <f t="shared" si="354"/>
        <v>136</v>
      </c>
      <c r="C3556">
        <f t="shared" si="355"/>
        <v>-5947925</v>
      </c>
      <c r="D3556" t="b">
        <f t="shared" si="356"/>
        <v>0</v>
      </c>
      <c r="E3556">
        <f t="shared" si="357"/>
        <v>0</v>
      </c>
      <c r="F3556">
        <f t="shared" si="358"/>
        <v>-3451</v>
      </c>
      <c r="G3556">
        <f t="shared" si="359"/>
        <v>5947796</v>
      </c>
    </row>
    <row r="3557" spans="2:7" x14ac:dyDescent="0.25">
      <c r="B3557">
        <f t="shared" si="354"/>
        <v>136</v>
      </c>
      <c r="C3557">
        <f t="shared" si="355"/>
        <v>-5951376</v>
      </c>
      <c r="D3557" t="b">
        <f t="shared" si="356"/>
        <v>0</v>
      </c>
      <c r="E3557">
        <f t="shared" si="357"/>
        <v>0</v>
      </c>
      <c r="F3557">
        <f t="shared" si="358"/>
        <v>-3452</v>
      </c>
      <c r="G3557">
        <f t="shared" si="359"/>
        <v>5951247</v>
      </c>
    </row>
    <row r="3558" spans="2:7" x14ac:dyDescent="0.25">
      <c r="B3558">
        <f t="shared" si="354"/>
        <v>136</v>
      </c>
      <c r="C3558">
        <f t="shared" si="355"/>
        <v>-5954828</v>
      </c>
      <c r="D3558" t="b">
        <f t="shared" si="356"/>
        <v>0</v>
      </c>
      <c r="E3558">
        <f t="shared" si="357"/>
        <v>0</v>
      </c>
      <c r="F3558">
        <f t="shared" si="358"/>
        <v>-3453</v>
      </c>
      <c r="G3558">
        <f t="shared" si="359"/>
        <v>5954699</v>
      </c>
    </row>
    <row r="3559" spans="2:7" x14ac:dyDescent="0.25">
      <c r="B3559">
        <f t="shared" si="354"/>
        <v>136</v>
      </c>
      <c r="C3559">
        <f t="shared" si="355"/>
        <v>-5958281</v>
      </c>
      <c r="D3559" t="b">
        <f t="shared" si="356"/>
        <v>0</v>
      </c>
      <c r="E3559">
        <f t="shared" si="357"/>
        <v>0</v>
      </c>
      <c r="F3559">
        <f t="shared" si="358"/>
        <v>-3454</v>
      </c>
      <c r="G3559">
        <f t="shared" si="359"/>
        <v>5958152</v>
      </c>
    </row>
    <row r="3560" spans="2:7" x14ac:dyDescent="0.25">
      <c r="B3560">
        <f t="shared" si="354"/>
        <v>136</v>
      </c>
      <c r="C3560">
        <f t="shared" si="355"/>
        <v>-5961735</v>
      </c>
      <c r="D3560" t="b">
        <f t="shared" si="356"/>
        <v>0</v>
      </c>
      <c r="E3560">
        <f t="shared" si="357"/>
        <v>0</v>
      </c>
      <c r="F3560">
        <f t="shared" si="358"/>
        <v>-3455</v>
      </c>
      <c r="G3560">
        <f t="shared" si="359"/>
        <v>5961606</v>
      </c>
    </row>
    <row r="3561" spans="2:7" x14ac:dyDescent="0.25">
      <c r="B3561">
        <f t="shared" si="354"/>
        <v>136</v>
      </c>
      <c r="C3561">
        <f t="shared" si="355"/>
        <v>-5965190</v>
      </c>
      <c r="D3561" t="b">
        <f t="shared" si="356"/>
        <v>0</v>
      </c>
      <c r="E3561">
        <f t="shared" si="357"/>
        <v>0</v>
      </c>
      <c r="F3561">
        <f t="shared" si="358"/>
        <v>-3456</v>
      </c>
      <c r="G3561">
        <f t="shared" si="359"/>
        <v>5965061</v>
      </c>
    </row>
    <row r="3562" spans="2:7" x14ac:dyDescent="0.25">
      <c r="B3562">
        <f t="shared" si="354"/>
        <v>136</v>
      </c>
      <c r="C3562">
        <f t="shared" si="355"/>
        <v>-5968646</v>
      </c>
      <c r="D3562" t="b">
        <f t="shared" si="356"/>
        <v>0</v>
      </c>
      <c r="E3562">
        <f t="shared" si="357"/>
        <v>0</v>
      </c>
      <c r="F3562">
        <f t="shared" si="358"/>
        <v>-3457</v>
      </c>
      <c r="G3562">
        <f t="shared" si="359"/>
        <v>5968517</v>
      </c>
    </row>
    <row r="3563" spans="2:7" x14ac:dyDescent="0.25">
      <c r="B3563">
        <f t="shared" si="354"/>
        <v>136</v>
      </c>
      <c r="C3563">
        <f t="shared" si="355"/>
        <v>-5972103</v>
      </c>
      <c r="D3563" t="b">
        <f t="shared" si="356"/>
        <v>0</v>
      </c>
      <c r="E3563">
        <f t="shared" si="357"/>
        <v>0</v>
      </c>
      <c r="F3563">
        <f t="shared" si="358"/>
        <v>-3458</v>
      </c>
      <c r="G3563">
        <f t="shared" si="359"/>
        <v>5971974</v>
      </c>
    </row>
    <row r="3564" spans="2:7" x14ac:dyDescent="0.25">
      <c r="B3564">
        <f t="shared" si="354"/>
        <v>136</v>
      </c>
      <c r="C3564">
        <f t="shared" si="355"/>
        <v>-5975561</v>
      </c>
      <c r="D3564" t="b">
        <f t="shared" si="356"/>
        <v>0</v>
      </c>
      <c r="E3564">
        <f t="shared" si="357"/>
        <v>0</v>
      </c>
      <c r="F3564">
        <f t="shared" si="358"/>
        <v>-3459</v>
      </c>
      <c r="G3564">
        <f t="shared" si="359"/>
        <v>5975432</v>
      </c>
    </row>
    <row r="3565" spans="2:7" x14ac:dyDescent="0.25">
      <c r="B3565">
        <f t="shared" si="354"/>
        <v>136</v>
      </c>
      <c r="C3565">
        <f t="shared" si="355"/>
        <v>-5979020</v>
      </c>
      <c r="D3565" t="b">
        <f t="shared" si="356"/>
        <v>0</v>
      </c>
      <c r="E3565">
        <f t="shared" si="357"/>
        <v>0</v>
      </c>
      <c r="F3565">
        <f t="shared" si="358"/>
        <v>-3460</v>
      </c>
      <c r="G3565">
        <f t="shared" si="359"/>
        <v>5978891</v>
      </c>
    </row>
    <row r="3566" spans="2:7" x14ac:dyDescent="0.25">
      <c r="B3566">
        <f t="shared" si="354"/>
        <v>136</v>
      </c>
      <c r="C3566">
        <f t="shared" si="355"/>
        <v>-5982480</v>
      </c>
      <c r="D3566" t="b">
        <f t="shared" si="356"/>
        <v>0</v>
      </c>
      <c r="E3566">
        <f t="shared" si="357"/>
        <v>0</v>
      </c>
      <c r="F3566">
        <f t="shared" si="358"/>
        <v>-3461</v>
      </c>
      <c r="G3566">
        <f t="shared" si="359"/>
        <v>5982351</v>
      </c>
    </row>
    <row r="3567" spans="2:7" x14ac:dyDescent="0.25">
      <c r="B3567">
        <f t="shared" si="354"/>
        <v>136</v>
      </c>
      <c r="C3567">
        <f t="shared" si="355"/>
        <v>-5985941</v>
      </c>
      <c r="D3567" t="b">
        <f t="shared" si="356"/>
        <v>0</v>
      </c>
      <c r="E3567">
        <f t="shared" si="357"/>
        <v>0</v>
      </c>
      <c r="F3567">
        <f t="shared" si="358"/>
        <v>-3462</v>
      </c>
      <c r="G3567">
        <f t="shared" si="359"/>
        <v>5985812</v>
      </c>
    </row>
    <row r="3568" spans="2:7" x14ac:dyDescent="0.25">
      <c r="B3568">
        <f t="shared" si="354"/>
        <v>136</v>
      </c>
      <c r="C3568">
        <f t="shared" si="355"/>
        <v>-5989403</v>
      </c>
      <c r="D3568" t="b">
        <f t="shared" si="356"/>
        <v>0</v>
      </c>
      <c r="E3568">
        <f t="shared" si="357"/>
        <v>0</v>
      </c>
      <c r="F3568">
        <f t="shared" si="358"/>
        <v>-3463</v>
      </c>
      <c r="G3568">
        <f t="shared" si="359"/>
        <v>5989274</v>
      </c>
    </row>
    <row r="3569" spans="2:7" x14ac:dyDescent="0.25">
      <c r="B3569">
        <f t="shared" si="354"/>
        <v>136</v>
      </c>
      <c r="C3569">
        <f t="shared" si="355"/>
        <v>-5992866</v>
      </c>
      <c r="D3569" t="b">
        <f t="shared" si="356"/>
        <v>0</v>
      </c>
      <c r="E3569">
        <f t="shared" si="357"/>
        <v>0</v>
      </c>
      <c r="F3569">
        <f t="shared" si="358"/>
        <v>-3464</v>
      </c>
      <c r="G3569">
        <f t="shared" si="359"/>
        <v>5992737</v>
      </c>
    </row>
    <row r="3570" spans="2:7" x14ac:dyDescent="0.25">
      <c r="B3570">
        <f t="shared" si="354"/>
        <v>136</v>
      </c>
      <c r="C3570">
        <f t="shared" si="355"/>
        <v>-5996330</v>
      </c>
      <c r="D3570" t="b">
        <f t="shared" si="356"/>
        <v>0</v>
      </c>
      <c r="E3570">
        <f t="shared" si="357"/>
        <v>0</v>
      </c>
      <c r="F3570">
        <f t="shared" si="358"/>
        <v>-3465</v>
      </c>
      <c r="G3570">
        <f t="shared" si="359"/>
        <v>5996201</v>
      </c>
    </row>
    <row r="3571" spans="2:7" x14ac:dyDescent="0.25">
      <c r="B3571">
        <f t="shared" si="354"/>
        <v>136</v>
      </c>
      <c r="C3571">
        <f t="shared" si="355"/>
        <v>-5999795</v>
      </c>
      <c r="D3571" t="b">
        <f t="shared" si="356"/>
        <v>0</v>
      </c>
      <c r="E3571">
        <f t="shared" si="357"/>
        <v>0</v>
      </c>
      <c r="F3571">
        <f t="shared" si="358"/>
        <v>-3466</v>
      </c>
      <c r="G3571">
        <f t="shared" si="359"/>
        <v>5999666</v>
      </c>
    </row>
    <row r="3572" spans="2:7" x14ac:dyDescent="0.25">
      <c r="B3572">
        <f t="shared" si="354"/>
        <v>136</v>
      </c>
      <c r="C3572">
        <f t="shared" si="355"/>
        <v>-6003261</v>
      </c>
      <c r="D3572" t="b">
        <f t="shared" si="356"/>
        <v>0</v>
      </c>
      <c r="E3572">
        <f t="shared" si="357"/>
        <v>0</v>
      </c>
      <c r="F3572">
        <f t="shared" si="358"/>
        <v>-3467</v>
      </c>
      <c r="G3572">
        <f t="shared" si="359"/>
        <v>6003132</v>
      </c>
    </row>
    <row r="3573" spans="2:7" x14ac:dyDescent="0.25">
      <c r="B3573">
        <f t="shared" si="354"/>
        <v>136</v>
      </c>
      <c r="C3573">
        <f t="shared" si="355"/>
        <v>-6006728</v>
      </c>
      <c r="D3573" t="b">
        <f t="shared" si="356"/>
        <v>0</v>
      </c>
      <c r="E3573">
        <f t="shared" si="357"/>
        <v>0</v>
      </c>
      <c r="F3573">
        <f t="shared" si="358"/>
        <v>-3468</v>
      </c>
      <c r="G3573">
        <f t="shared" si="359"/>
        <v>6006599</v>
      </c>
    </row>
    <row r="3574" spans="2:7" x14ac:dyDescent="0.25">
      <c r="B3574">
        <f t="shared" si="354"/>
        <v>136</v>
      </c>
      <c r="C3574">
        <f t="shared" si="355"/>
        <v>-6010196</v>
      </c>
      <c r="D3574" t="b">
        <f t="shared" si="356"/>
        <v>0</v>
      </c>
      <c r="E3574">
        <f t="shared" si="357"/>
        <v>0</v>
      </c>
      <c r="F3574">
        <f t="shared" si="358"/>
        <v>-3469</v>
      </c>
      <c r="G3574">
        <f t="shared" si="359"/>
        <v>6010067</v>
      </c>
    </row>
    <row r="3575" spans="2:7" x14ac:dyDescent="0.25">
      <c r="B3575">
        <f t="shared" si="354"/>
        <v>136</v>
      </c>
      <c r="C3575">
        <f t="shared" si="355"/>
        <v>-6013665</v>
      </c>
      <c r="D3575" t="b">
        <f t="shared" si="356"/>
        <v>0</v>
      </c>
      <c r="E3575">
        <f t="shared" si="357"/>
        <v>0</v>
      </c>
      <c r="F3575">
        <f t="shared" si="358"/>
        <v>-3470</v>
      </c>
      <c r="G3575">
        <f t="shared" si="359"/>
        <v>6013536</v>
      </c>
    </row>
    <row r="3576" spans="2:7" x14ac:dyDescent="0.25">
      <c r="B3576">
        <f t="shared" si="354"/>
        <v>136</v>
      </c>
      <c r="C3576">
        <f t="shared" si="355"/>
        <v>-6017135</v>
      </c>
      <c r="D3576" t="b">
        <f t="shared" si="356"/>
        <v>0</v>
      </c>
      <c r="E3576">
        <f t="shared" si="357"/>
        <v>0</v>
      </c>
      <c r="F3576">
        <f t="shared" si="358"/>
        <v>-3471</v>
      </c>
      <c r="G3576">
        <f t="shared" si="359"/>
        <v>6017006</v>
      </c>
    </row>
    <row r="3577" spans="2:7" x14ac:dyDescent="0.25">
      <c r="B3577">
        <f t="shared" si="354"/>
        <v>136</v>
      </c>
      <c r="C3577">
        <f t="shared" si="355"/>
        <v>-6020606</v>
      </c>
      <c r="D3577" t="b">
        <f t="shared" si="356"/>
        <v>0</v>
      </c>
      <c r="E3577">
        <f t="shared" si="357"/>
        <v>0</v>
      </c>
      <c r="F3577">
        <f t="shared" si="358"/>
        <v>-3472</v>
      </c>
      <c r="G3577">
        <f t="shared" si="359"/>
        <v>6020477</v>
      </c>
    </row>
    <row r="3578" spans="2:7" x14ac:dyDescent="0.25">
      <c r="B3578">
        <f t="shared" si="354"/>
        <v>136</v>
      </c>
      <c r="C3578">
        <f t="shared" si="355"/>
        <v>-6024078</v>
      </c>
      <c r="D3578" t="b">
        <f t="shared" si="356"/>
        <v>0</v>
      </c>
      <c r="E3578">
        <f t="shared" si="357"/>
        <v>0</v>
      </c>
      <c r="F3578">
        <f t="shared" si="358"/>
        <v>-3473</v>
      </c>
      <c r="G3578">
        <f t="shared" si="359"/>
        <v>6023949</v>
      </c>
    </row>
    <row r="3579" spans="2:7" x14ac:dyDescent="0.25">
      <c r="B3579">
        <f t="shared" si="354"/>
        <v>136</v>
      </c>
      <c r="C3579">
        <f t="shared" si="355"/>
        <v>-6027551</v>
      </c>
      <c r="D3579" t="b">
        <f t="shared" si="356"/>
        <v>0</v>
      </c>
      <c r="E3579">
        <f t="shared" si="357"/>
        <v>0</v>
      </c>
      <c r="F3579">
        <f t="shared" si="358"/>
        <v>-3474</v>
      </c>
      <c r="G3579">
        <f t="shared" si="359"/>
        <v>6027422</v>
      </c>
    </row>
    <row r="3580" spans="2:7" x14ac:dyDescent="0.25">
      <c r="B3580">
        <f t="shared" si="354"/>
        <v>136</v>
      </c>
      <c r="C3580">
        <f t="shared" si="355"/>
        <v>-6031025</v>
      </c>
      <c r="D3580" t="b">
        <f t="shared" si="356"/>
        <v>0</v>
      </c>
      <c r="E3580">
        <f t="shared" si="357"/>
        <v>0</v>
      </c>
      <c r="F3580">
        <f t="shared" si="358"/>
        <v>-3475</v>
      </c>
      <c r="G3580">
        <f t="shared" si="359"/>
        <v>6030896</v>
      </c>
    </row>
    <row r="3581" spans="2:7" x14ac:dyDescent="0.25">
      <c r="B3581">
        <f t="shared" si="354"/>
        <v>136</v>
      </c>
      <c r="C3581">
        <f t="shared" si="355"/>
        <v>-6034500</v>
      </c>
      <c r="D3581" t="b">
        <f t="shared" si="356"/>
        <v>0</v>
      </c>
      <c r="E3581">
        <f t="shared" si="357"/>
        <v>0</v>
      </c>
      <c r="F3581">
        <f t="shared" si="358"/>
        <v>-3476</v>
      </c>
      <c r="G3581">
        <f t="shared" si="359"/>
        <v>6034371</v>
      </c>
    </row>
    <row r="3582" spans="2:7" x14ac:dyDescent="0.25">
      <c r="B3582">
        <f t="shared" si="354"/>
        <v>136</v>
      </c>
      <c r="C3582">
        <f t="shared" si="355"/>
        <v>-6037976</v>
      </c>
      <c r="D3582" t="b">
        <f t="shared" si="356"/>
        <v>0</v>
      </c>
      <c r="E3582">
        <f t="shared" si="357"/>
        <v>0</v>
      </c>
      <c r="F3582">
        <f t="shared" si="358"/>
        <v>-3477</v>
      </c>
      <c r="G3582">
        <f t="shared" si="359"/>
        <v>6037847</v>
      </c>
    </row>
    <row r="3583" spans="2:7" x14ac:dyDescent="0.25">
      <c r="B3583">
        <f t="shared" si="354"/>
        <v>136</v>
      </c>
      <c r="C3583">
        <f t="shared" si="355"/>
        <v>-6041453</v>
      </c>
      <c r="D3583" t="b">
        <f t="shared" si="356"/>
        <v>0</v>
      </c>
      <c r="E3583">
        <f t="shared" si="357"/>
        <v>0</v>
      </c>
      <c r="F3583">
        <f t="shared" si="358"/>
        <v>-3478</v>
      </c>
      <c r="G3583">
        <f t="shared" si="359"/>
        <v>6041324</v>
      </c>
    </row>
    <row r="3584" spans="2:7" x14ac:dyDescent="0.25">
      <c r="B3584">
        <f t="shared" si="354"/>
        <v>136</v>
      </c>
      <c r="C3584">
        <f t="shared" si="355"/>
        <v>-6044931</v>
      </c>
      <c r="D3584" t="b">
        <f t="shared" si="356"/>
        <v>0</v>
      </c>
      <c r="E3584">
        <f t="shared" si="357"/>
        <v>0</v>
      </c>
      <c r="F3584">
        <f t="shared" si="358"/>
        <v>-3479</v>
      </c>
      <c r="G3584">
        <f t="shared" si="359"/>
        <v>6044802</v>
      </c>
    </row>
    <row r="3585" spans="2:7" x14ac:dyDescent="0.25">
      <c r="B3585">
        <f t="shared" si="354"/>
        <v>136</v>
      </c>
      <c r="C3585">
        <f t="shared" si="355"/>
        <v>-6048410</v>
      </c>
      <c r="D3585" t="b">
        <f t="shared" si="356"/>
        <v>0</v>
      </c>
      <c r="E3585">
        <f t="shared" si="357"/>
        <v>0</v>
      </c>
      <c r="F3585">
        <f t="shared" si="358"/>
        <v>-3480</v>
      </c>
      <c r="G3585">
        <f t="shared" si="359"/>
        <v>6048281</v>
      </c>
    </row>
    <row r="3586" spans="2:7" x14ac:dyDescent="0.25">
      <c r="B3586">
        <f t="shared" si="354"/>
        <v>136</v>
      </c>
      <c r="C3586">
        <f t="shared" si="355"/>
        <v>-6051890</v>
      </c>
      <c r="D3586" t="b">
        <f t="shared" si="356"/>
        <v>0</v>
      </c>
      <c r="E3586">
        <f t="shared" si="357"/>
        <v>0</v>
      </c>
      <c r="F3586">
        <f t="shared" si="358"/>
        <v>-3481</v>
      </c>
      <c r="G3586">
        <f t="shared" si="359"/>
        <v>6051761</v>
      </c>
    </row>
    <row r="3587" spans="2:7" x14ac:dyDescent="0.25">
      <c r="B3587">
        <f t="shared" si="354"/>
        <v>136</v>
      </c>
      <c r="C3587">
        <f t="shared" si="355"/>
        <v>-6055371</v>
      </c>
      <c r="D3587" t="b">
        <f t="shared" si="356"/>
        <v>0</v>
      </c>
      <c r="E3587">
        <f t="shared" si="357"/>
        <v>0</v>
      </c>
      <c r="F3587">
        <f t="shared" si="358"/>
        <v>-3482</v>
      </c>
      <c r="G3587">
        <f t="shared" si="359"/>
        <v>6055242</v>
      </c>
    </row>
    <row r="3588" spans="2:7" x14ac:dyDescent="0.25">
      <c r="B3588">
        <f t="shared" si="354"/>
        <v>136</v>
      </c>
      <c r="C3588">
        <f t="shared" si="355"/>
        <v>-6058853</v>
      </c>
      <c r="D3588" t="b">
        <f t="shared" si="356"/>
        <v>0</v>
      </c>
      <c r="E3588">
        <f t="shared" si="357"/>
        <v>0</v>
      </c>
      <c r="F3588">
        <f t="shared" si="358"/>
        <v>-3483</v>
      </c>
      <c r="G3588">
        <f t="shared" si="359"/>
        <v>6058724</v>
      </c>
    </row>
    <row r="3589" spans="2:7" x14ac:dyDescent="0.25">
      <c r="B3589">
        <f t="shared" si="354"/>
        <v>136</v>
      </c>
      <c r="C3589">
        <f t="shared" si="355"/>
        <v>-6062336</v>
      </c>
      <c r="D3589" t="b">
        <f t="shared" si="356"/>
        <v>0</v>
      </c>
      <c r="E3589">
        <f t="shared" si="357"/>
        <v>0</v>
      </c>
      <c r="F3589">
        <f t="shared" si="358"/>
        <v>-3484</v>
      </c>
      <c r="G3589">
        <f t="shared" si="359"/>
        <v>6062207</v>
      </c>
    </row>
    <row r="3590" spans="2:7" x14ac:dyDescent="0.25">
      <c r="B3590">
        <f t="shared" si="354"/>
        <v>136</v>
      </c>
      <c r="C3590">
        <f t="shared" si="355"/>
        <v>-6065820</v>
      </c>
      <c r="D3590" t="b">
        <f t="shared" si="356"/>
        <v>0</v>
      </c>
      <c r="E3590">
        <f t="shared" si="357"/>
        <v>0</v>
      </c>
      <c r="F3590">
        <f t="shared" si="358"/>
        <v>-3485</v>
      </c>
      <c r="G3590">
        <f t="shared" si="359"/>
        <v>6065691</v>
      </c>
    </row>
    <row r="3591" spans="2:7" x14ac:dyDescent="0.25">
      <c r="B3591">
        <f t="shared" si="354"/>
        <v>136</v>
      </c>
      <c r="C3591">
        <f t="shared" si="355"/>
        <v>-6069305</v>
      </c>
      <c r="D3591" t="b">
        <f t="shared" si="356"/>
        <v>0</v>
      </c>
      <c r="E3591">
        <f t="shared" si="357"/>
        <v>0</v>
      </c>
      <c r="F3591">
        <f t="shared" si="358"/>
        <v>-3486</v>
      </c>
      <c r="G3591">
        <f t="shared" si="359"/>
        <v>6069176</v>
      </c>
    </row>
    <row r="3592" spans="2:7" x14ac:dyDescent="0.25">
      <c r="B3592">
        <f t="shared" si="354"/>
        <v>136</v>
      </c>
      <c r="C3592">
        <f t="shared" si="355"/>
        <v>-6072791</v>
      </c>
      <c r="D3592" t="b">
        <f t="shared" si="356"/>
        <v>0</v>
      </c>
      <c r="E3592">
        <f t="shared" si="357"/>
        <v>0</v>
      </c>
      <c r="F3592">
        <f t="shared" si="358"/>
        <v>-3487</v>
      </c>
      <c r="G3592">
        <f t="shared" si="359"/>
        <v>6072662</v>
      </c>
    </row>
    <row r="3593" spans="2:7" x14ac:dyDescent="0.25">
      <c r="B3593">
        <f t="shared" si="354"/>
        <v>136</v>
      </c>
      <c r="C3593">
        <f t="shared" si="355"/>
        <v>-6076278</v>
      </c>
      <c r="D3593" t="b">
        <f t="shared" si="356"/>
        <v>0</v>
      </c>
      <c r="E3593">
        <f t="shared" si="357"/>
        <v>0</v>
      </c>
      <c r="F3593">
        <f t="shared" si="358"/>
        <v>-3488</v>
      </c>
      <c r="G3593">
        <f t="shared" si="359"/>
        <v>6076149</v>
      </c>
    </row>
    <row r="3594" spans="2:7" x14ac:dyDescent="0.25">
      <c r="B3594">
        <f t="shared" si="354"/>
        <v>136</v>
      </c>
      <c r="C3594">
        <f t="shared" si="355"/>
        <v>-6079766</v>
      </c>
      <c r="D3594" t="b">
        <f t="shared" si="356"/>
        <v>0</v>
      </c>
      <c r="E3594">
        <f t="shared" si="357"/>
        <v>0</v>
      </c>
      <c r="F3594">
        <f t="shared" si="358"/>
        <v>-3489</v>
      </c>
      <c r="G3594">
        <f t="shared" si="359"/>
        <v>6079637</v>
      </c>
    </row>
    <row r="3595" spans="2:7" x14ac:dyDescent="0.25">
      <c r="B3595">
        <f t="shared" si="354"/>
        <v>136</v>
      </c>
      <c r="C3595">
        <f t="shared" si="355"/>
        <v>-6083255</v>
      </c>
      <c r="D3595" t="b">
        <f t="shared" si="356"/>
        <v>0</v>
      </c>
      <c r="E3595">
        <f t="shared" si="357"/>
        <v>0</v>
      </c>
      <c r="F3595">
        <f t="shared" si="358"/>
        <v>-3490</v>
      </c>
      <c r="G3595">
        <f t="shared" si="359"/>
        <v>6083126</v>
      </c>
    </row>
    <row r="3596" spans="2:7" x14ac:dyDescent="0.25">
      <c r="B3596">
        <f t="shared" si="354"/>
        <v>136</v>
      </c>
      <c r="C3596">
        <f t="shared" si="355"/>
        <v>-6086745</v>
      </c>
      <c r="D3596" t="b">
        <f t="shared" si="356"/>
        <v>0</v>
      </c>
      <c r="E3596">
        <f t="shared" si="357"/>
        <v>0</v>
      </c>
      <c r="F3596">
        <f t="shared" si="358"/>
        <v>-3491</v>
      </c>
      <c r="G3596">
        <f t="shared" si="359"/>
        <v>6086616</v>
      </c>
    </row>
    <row r="3597" spans="2:7" x14ac:dyDescent="0.25">
      <c r="B3597">
        <f t="shared" si="354"/>
        <v>136</v>
      </c>
      <c r="C3597">
        <f t="shared" si="355"/>
        <v>-6090236</v>
      </c>
      <c r="D3597" t="b">
        <f t="shared" si="356"/>
        <v>0</v>
      </c>
      <c r="E3597">
        <f t="shared" si="357"/>
        <v>0</v>
      </c>
      <c r="F3597">
        <f t="shared" si="358"/>
        <v>-3492</v>
      </c>
      <c r="G3597">
        <f t="shared" si="359"/>
        <v>6090107</v>
      </c>
    </row>
    <row r="3598" spans="2:7" x14ac:dyDescent="0.25">
      <c r="B3598">
        <f t="shared" si="354"/>
        <v>136</v>
      </c>
      <c r="C3598">
        <f t="shared" si="355"/>
        <v>-6093728</v>
      </c>
      <c r="D3598" t="b">
        <f t="shared" si="356"/>
        <v>0</v>
      </c>
      <c r="E3598">
        <f t="shared" si="357"/>
        <v>0</v>
      </c>
      <c r="F3598">
        <f t="shared" si="358"/>
        <v>-3493</v>
      </c>
      <c r="G3598">
        <f t="shared" si="359"/>
        <v>6093599</v>
      </c>
    </row>
    <row r="3599" spans="2:7" x14ac:dyDescent="0.25">
      <c r="B3599">
        <f t="shared" si="354"/>
        <v>136</v>
      </c>
      <c r="C3599">
        <f t="shared" si="355"/>
        <v>-6097221</v>
      </c>
      <c r="D3599" t="b">
        <f t="shared" si="356"/>
        <v>0</v>
      </c>
      <c r="E3599">
        <f t="shared" si="357"/>
        <v>0</v>
      </c>
      <c r="F3599">
        <f t="shared" si="358"/>
        <v>-3494</v>
      </c>
      <c r="G3599">
        <f t="shared" si="359"/>
        <v>6097092</v>
      </c>
    </row>
    <row r="3600" spans="2:7" x14ac:dyDescent="0.25">
      <c r="B3600">
        <f t="shared" si="354"/>
        <v>136</v>
      </c>
      <c r="C3600">
        <f t="shared" si="355"/>
        <v>-6100715</v>
      </c>
      <c r="D3600" t="b">
        <f t="shared" si="356"/>
        <v>0</v>
      </c>
      <c r="E3600">
        <f t="shared" si="357"/>
        <v>0</v>
      </c>
      <c r="F3600">
        <f t="shared" si="358"/>
        <v>-3495</v>
      </c>
      <c r="G3600">
        <f t="shared" si="359"/>
        <v>6100586</v>
      </c>
    </row>
    <row r="3601" spans="2:7" x14ac:dyDescent="0.25">
      <c r="B3601">
        <f t="shared" si="354"/>
        <v>136</v>
      </c>
      <c r="C3601">
        <f t="shared" si="355"/>
        <v>-6104210</v>
      </c>
      <c r="D3601" t="b">
        <f t="shared" si="356"/>
        <v>0</v>
      </c>
      <c r="E3601">
        <f t="shared" si="357"/>
        <v>0</v>
      </c>
      <c r="F3601">
        <f t="shared" si="358"/>
        <v>-3496</v>
      </c>
      <c r="G3601">
        <f t="shared" si="359"/>
        <v>6104081</v>
      </c>
    </row>
    <row r="3602" spans="2:7" x14ac:dyDescent="0.25">
      <c r="B3602">
        <f t="shared" ref="B3602:B3665" si="360">B3601+E3601</f>
        <v>136</v>
      </c>
      <c r="C3602">
        <f t="shared" ref="C3602:C3665" si="361">C3601+F3601</f>
        <v>-6107706</v>
      </c>
      <c r="D3602" t="b">
        <f t="shared" ref="D3602:D3665" si="362">AND(B3602&gt;=$B$1,B3602&lt;=$C$1,C3602&gt;=$B$2,C3602&lt;=$C$2)</f>
        <v>0</v>
      </c>
      <c r="E3602">
        <f t="shared" ref="E3602:E3665" si="363">MAX(E3601-1,0)</f>
        <v>0</v>
      </c>
      <c r="F3602">
        <f t="shared" ref="F3602:F3665" si="364">F3601-1</f>
        <v>-3497</v>
      </c>
      <c r="G3602">
        <f t="shared" ref="G3602:G3665" si="365">ABS(C3602-$E$2)</f>
        <v>6107577</v>
      </c>
    </row>
    <row r="3603" spans="2:7" x14ac:dyDescent="0.25">
      <c r="B3603">
        <f t="shared" si="360"/>
        <v>136</v>
      </c>
      <c r="C3603">
        <f t="shared" si="361"/>
        <v>-6111203</v>
      </c>
      <c r="D3603" t="b">
        <f t="shared" si="362"/>
        <v>0</v>
      </c>
      <c r="E3603">
        <f t="shared" si="363"/>
        <v>0</v>
      </c>
      <c r="F3603">
        <f t="shared" si="364"/>
        <v>-3498</v>
      </c>
      <c r="G3603">
        <f t="shared" si="365"/>
        <v>6111074</v>
      </c>
    </row>
    <row r="3604" spans="2:7" x14ac:dyDescent="0.25">
      <c r="B3604">
        <f t="shared" si="360"/>
        <v>136</v>
      </c>
      <c r="C3604">
        <f t="shared" si="361"/>
        <v>-6114701</v>
      </c>
      <c r="D3604" t="b">
        <f t="shared" si="362"/>
        <v>0</v>
      </c>
      <c r="E3604">
        <f t="shared" si="363"/>
        <v>0</v>
      </c>
      <c r="F3604">
        <f t="shared" si="364"/>
        <v>-3499</v>
      </c>
      <c r="G3604">
        <f t="shared" si="365"/>
        <v>6114572</v>
      </c>
    </row>
    <row r="3605" spans="2:7" x14ac:dyDescent="0.25">
      <c r="B3605">
        <f t="shared" si="360"/>
        <v>136</v>
      </c>
      <c r="C3605">
        <f t="shared" si="361"/>
        <v>-6118200</v>
      </c>
      <c r="D3605" t="b">
        <f t="shared" si="362"/>
        <v>0</v>
      </c>
      <c r="E3605">
        <f t="shared" si="363"/>
        <v>0</v>
      </c>
      <c r="F3605">
        <f t="shared" si="364"/>
        <v>-3500</v>
      </c>
      <c r="G3605">
        <f t="shared" si="365"/>
        <v>6118071</v>
      </c>
    </row>
    <row r="3606" spans="2:7" x14ac:dyDescent="0.25">
      <c r="B3606">
        <f t="shared" si="360"/>
        <v>136</v>
      </c>
      <c r="C3606">
        <f t="shared" si="361"/>
        <v>-6121700</v>
      </c>
      <c r="D3606" t="b">
        <f t="shared" si="362"/>
        <v>0</v>
      </c>
      <c r="E3606">
        <f t="shared" si="363"/>
        <v>0</v>
      </c>
      <c r="F3606">
        <f t="shared" si="364"/>
        <v>-3501</v>
      </c>
      <c r="G3606">
        <f t="shared" si="365"/>
        <v>6121571</v>
      </c>
    </row>
    <row r="3607" spans="2:7" x14ac:dyDescent="0.25">
      <c r="B3607">
        <f t="shared" si="360"/>
        <v>136</v>
      </c>
      <c r="C3607">
        <f t="shared" si="361"/>
        <v>-6125201</v>
      </c>
      <c r="D3607" t="b">
        <f t="shared" si="362"/>
        <v>0</v>
      </c>
      <c r="E3607">
        <f t="shared" si="363"/>
        <v>0</v>
      </c>
      <c r="F3607">
        <f t="shared" si="364"/>
        <v>-3502</v>
      </c>
      <c r="G3607">
        <f t="shared" si="365"/>
        <v>6125072</v>
      </c>
    </row>
    <row r="3608" spans="2:7" x14ac:dyDescent="0.25">
      <c r="B3608">
        <f t="shared" si="360"/>
        <v>136</v>
      </c>
      <c r="C3608">
        <f t="shared" si="361"/>
        <v>-6128703</v>
      </c>
      <c r="D3608" t="b">
        <f t="shared" si="362"/>
        <v>0</v>
      </c>
      <c r="E3608">
        <f t="shared" si="363"/>
        <v>0</v>
      </c>
      <c r="F3608">
        <f t="shared" si="364"/>
        <v>-3503</v>
      </c>
      <c r="G3608">
        <f t="shared" si="365"/>
        <v>6128574</v>
      </c>
    </row>
    <row r="3609" spans="2:7" x14ac:dyDescent="0.25">
      <c r="B3609">
        <f t="shared" si="360"/>
        <v>136</v>
      </c>
      <c r="C3609">
        <f t="shared" si="361"/>
        <v>-6132206</v>
      </c>
      <c r="D3609" t="b">
        <f t="shared" si="362"/>
        <v>0</v>
      </c>
      <c r="E3609">
        <f t="shared" si="363"/>
        <v>0</v>
      </c>
      <c r="F3609">
        <f t="shared" si="364"/>
        <v>-3504</v>
      </c>
      <c r="G3609">
        <f t="shared" si="365"/>
        <v>6132077</v>
      </c>
    </row>
    <row r="3610" spans="2:7" x14ac:dyDescent="0.25">
      <c r="B3610">
        <f t="shared" si="360"/>
        <v>136</v>
      </c>
      <c r="C3610">
        <f t="shared" si="361"/>
        <v>-6135710</v>
      </c>
      <c r="D3610" t="b">
        <f t="shared" si="362"/>
        <v>0</v>
      </c>
      <c r="E3610">
        <f t="shared" si="363"/>
        <v>0</v>
      </c>
      <c r="F3610">
        <f t="shared" si="364"/>
        <v>-3505</v>
      </c>
      <c r="G3610">
        <f t="shared" si="365"/>
        <v>6135581</v>
      </c>
    </row>
    <row r="3611" spans="2:7" x14ac:dyDescent="0.25">
      <c r="B3611">
        <f t="shared" si="360"/>
        <v>136</v>
      </c>
      <c r="C3611">
        <f t="shared" si="361"/>
        <v>-6139215</v>
      </c>
      <c r="D3611" t="b">
        <f t="shared" si="362"/>
        <v>0</v>
      </c>
      <c r="E3611">
        <f t="shared" si="363"/>
        <v>0</v>
      </c>
      <c r="F3611">
        <f t="shared" si="364"/>
        <v>-3506</v>
      </c>
      <c r="G3611">
        <f t="shared" si="365"/>
        <v>6139086</v>
      </c>
    </row>
    <row r="3612" spans="2:7" x14ac:dyDescent="0.25">
      <c r="B3612">
        <f t="shared" si="360"/>
        <v>136</v>
      </c>
      <c r="C3612">
        <f t="shared" si="361"/>
        <v>-6142721</v>
      </c>
      <c r="D3612" t="b">
        <f t="shared" si="362"/>
        <v>0</v>
      </c>
      <c r="E3612">
        <f t="shared" si="363"/>
        <v>0</v>
      </c>
      <c r="F3612">
        <f t="shared" si="364"/>
        <v>-3507</v>
      </c>
      <c r="G3612">
        <f t="shared" si="365"/>
        <v>6142592</v>
      </c>
    </row>
    <row r="3613" spans="2:7" x14ac:dyDescent="0.25">
      <c r="B3613">
        <f t="shared" si="360"/>
        <v>136</v>
      </c>
      <c r="C3613">
        <f t="shared" si="361"/>
        <v>-6146228</v>
      </c>
      <c r="D3613" t="b">
        <f t="shared" si="362"/>
        <v>0</v>
      </c>
      <c r="E3613">
        <f t="shared" si="363"/>
        <v>0</v>
      </c>
      <c r="F3613">
        <f t="shared" si="364"/>
        <v>-3508</v>
      </c>
      <c r="G3613">
        <f t="shared" si="365"/>
        <v>6146099</v>
      </c>
    </row>
    <row r="3614" spans="2:7" x14ac:dyDescent="0.25">
      <c r="B3614">
        <f t="shared" si="360"/>
        <v>136</v>
      </c>
      <c r="C3614">
        <f t="shared" si="361"/>
        <v>-6149736</v>
      </c>
      <c r="D3614" t="b">
        <f t="shared" si="362"/>
        <v>0</v>
      </c>
      <c r="E3614">
        <f t="shared" si="363"/>
        <v>0</v>
      </c>
      <c r="F3614">
        <f t="shared" si="364"/>
        <v>-3509</v>
      </c>
      <c r="G3614">
        <f t="shared" si="365"/>
        <v>6149607</v>
      </c>
    </row>
    <row r="3615" spans="2:7" x14ac:dyDescent="0.25">
      <c r="B3615">
        <f t="shared" si="360"/>
        <v>136</v>
      </c>
      <c r="C3615">
        <f t="shared" si="361"/>
        <v>-6153245</v>
      </c>
      <c r="D3615" t="b">
        <f t="shared" si="362"/>
        <v>0</v>
      </c>
      <c r="E3615">
        <f t="shared" si="363"/>
        <v>0</v>
      </c>
      <c r="F3615">
        <f t="shared" si="364"/>
        <v>-3510</v>
      </c>
      <c r="G3615">
        <f t="shared" si="365"/>
        <v>6153116</v>
      </c>
    </row>
    <row r="3616" spans="2:7" x14ac:dyDescent="0.25">
      <c r="B3616">
        <f t="shared" si="360"/>
        <v>136</v>
      </c>
      <c r="C3616">
        <f t="shared" si="361"/>
        <v>-6156755</v>
      </c>
      <c r="D3616" t="b">
        <f t="shared" si="362"/>
        <v>0</v>
      </c>
      <c r="E3616">
        <f t="shared" si="363"/>
        <v>0</v>
      </c>
      <c r="F3616">
        <f t="shared" si="364"/>
        <v>-3511</v>
      </c>
      <c r="G3616">
        <f t="shared" si="365"/>
        <v>6156626</v>
      </c>
    </row>
    <row r="3617" spans="2:7" x14ac:dyDescent="0.25">
      <c r="B3617">
        <f t="shared" si="360"/>
        <v>136</v>
      </c>
      <c r="C3617">
        <f t="shared" si="361"/>
        <v>-6160266</v>
      </c>
      <c r="D3617" t="b">
        <f t="shared" si="362"/>
        <v>0</v>
      </c>
      <c r="E3617">
        <f t="shared" si="363"/>
        <v>0</v>
      </c>
      <c r="F3617">
        <f t="shared" si="364"/>
        <v>-3512</v>
      </c>
      <c r="G3617">
        <f t="shared" si="365"/>
        <v>6160137</v>
      </c>
    </row>
    <row r="3618" spans="2:7" x14ac:dyDescent="0.25">
      <c r="B3618">
        <f t="shared" si="360"/>
        <v>136</v>
      </c>
      <c r="C3618">
        <f t="shared" si="361"/>
        <v>-6163778</v>
      </c>
      <c r="D3618" t="b">
        <f t="shared" si="362"/>
        <v>0</v>
      </c>
      <c r="E3618">
        <f t="shared" si="363"/>
        <v>0</v>
      </c>
      <c r="F3618">
        <f t="shared" si="364"/>
        <v>-3513</v>
      </c>
      <c r="G3618">
        <f t="shared" si="365"/>
        <v>6163649</v>
      </c>
    </row>
    <row r="3619" spans="2:7" x14ac:dyDescent="0.25">
      <c r="B3619">
        <f t="shared" si="360"/>
        <v>136</v>
      </c>
      <c r="C3619">
        <f t="shared" si="361"/>
        <v>-6167291</v>
      </c>
      <c r="D3619" t="b">
        <f t="shared" si="362"/>
        <v>0</v>
      </c>
      <c r="E3619">
        <f t="shared" si="363"/>
        <v>0</v>
      </c>
      <c r="F3619">
        <f t="shared" si="364"/>
        <v>-3514</v>
      </c>
      <c r="G3619">
        <f t="shared" si="365"/>
        <v>6167162</v>
      </c>
    </row>
    <row r="3620" spans="2:7" x14ac:dyDescent="0.25">
      <c r="B3620">
        <f t="shared" si="360"/>
        <v>136</v>
      </c>
      <c r="C3620">
        <f t="shared" si="361"/>
        <v>-6170805</v>
      </c>
      <c r="D3620" t="b">
        <f t="shared" si="362"/>
        <v>0</v>
      </c>
      <c r="E3620">
        <f t="shared" si="363"/>
        <v>0</v>
      </c>
      <c r="F3620">
        <f t="shared" si="364"/>
        <v>-3515</v>
      </c>
      <c r="G3620">
        <f t="shared" si="365"/>
        <v>6170676</v>
      </c>
    </row>
    <row r="3621" spans="2:7" x14ac:dyDescent="0.25">
      <c r="B3621">
        <f t="shared" si="360"/>
        <v>136</v>
      </c>
      <c r="C3621">
        <f t="shared" si="361"/>
        <v>-6174320</v>
      </c>
      <c r="D3621" t="b">
        <f t="shared" si="362"/>
        <v>0</v>
      </c>
      <c r="E3621">
        <f t="shared" si="363"/>
        <v>0</v>
      </c>
      <c r="F3621">
        <f t="shared" si="364"/>
        <v>-3516</v>
      </c>
      <c r="G3621">
        <f t="shared" si="365"/>
        <v>6174191</v>
      </c>
    </row>
    <row r="3622" spans="2:7" x14ac:dyDescent="0.25">
      <c r="B3622">
        <f t="shared" si="360"/>
        <v>136</v>
      </c>
      <c r="C3622">
        <f t="shared" si="361"/>
        <v>-6177836</v>
      </c>
      <c r="D3622" t="b">
        <f t="shared" si="362"/>
        <v>0</v>
      </c>
      <c r="E3622">
        <f t="shared" si="363"/>
        <v>0</v>
      </c>
      <c r="F3622">
        <f t="shared" si="364"/>
        <v>-3517</v>
      </c>
      <c r="G3622">
        <f t="shared" si="365"/>
        <v>6177707</v>
      </c>
    </row>
    <row r="3623" spans="2:7" x14ac:dyDescent="0.25">
      <c r="B3623">
        <f t="shared" si="360"/>
        <v>136</v>
      </c>
      <c r="C3623">
        <f t="shared" si="361"/>
        <v>-6181353</v>
      </c>
      <c r="D3623" t="b">
        <f t="shared" si="362"/>
        <v>0</v>
      </c>
      <c r="E3623">
        <f t="shared" si="363"/>
        <v>0</v>
      </c>
      <c r="F3623">
        <f t="shared" si="364"/>
        <v>-3518</v>
      </c>
      <c r="G3623">
        <f t="shared" si="365"/>
        <v>6181224</v>
      </c>
    </row>
    <row r="3624" spans="2:7" x14ac:dyDescent="0.25">
      <c r="B3624">
        <f t="shared" si="360"/>
        <v>136</v>
      </c>
      <c r="C3624">
        <f t="shared" si="361"/>
        <v>-6184871</v>
      </c>
      <c r="D3624" t="b">
        <f t="shared" si="362"/>
        <v>0</v>
      </c>
      <c r="E3624">
        <f t="shared" si="363"/>
        <v>0</v>
      </c>
      <c r="F3624">
        <f t="shared" si="364"/>
        <v>-3519</v>
      </c>
      <c r="G3624">
        <f t="shared" si="365"/>
        <v>6184742</v>
      </c>
    </row>
    <row r="3625" spans="2:7" x14ac:dyDescent="0.25">
      <c r="B3625">
        <f t="shared" si="360"/>
        <v>136</v>
      </c>
      <c r="C3625">
        <f t="shared" si="361"/>
        <v>-6188390</v>
      </c>
      <c r="D3625" t="b">
        <f t="shared" si="362"/>
        <v>0</v>
      </c>
      <c r="E3625">
        <f t="shared" si="363"/>
        <v>0</v>
      </c>
      <c r="F3625">
        <f t="shared" si="364"/>
        <v>-3520</v>
      </c>
      <c r="G3625">
        <f t="shared" si="365"/>
        <v>6188261</v>
      </c>
    </row>
    <row r="3626" spans="2:7" x14ac:dyDescent="0.25">
      <c r="B3626">
        <f t="shared" si="360"/>
        <v>136</v>
      </c>
      <c r="C3626">
        <f t="shared" si="361"/>
        <v>-6191910</v>
      </c>
      <c r="D3626" t="b">
        <f t="shared" si="362"/>
        <v>0</v>
      </c>
      <c r="E3626">
        <f t="shared" si="363"/>
        <v>0</v>
      </c>
      <c r="F3626">
        <f t="shared" si="364"/>
        <v>-3521</v>
      </c>
      <c r="G3626">
        <f t="shared" si="365"/>
        <v>6191781</v>
      </c>
    </row>
    <row r="3627" spans="2:7" x14ac:dyDescent="0.25">
      <c r="B3627">
        <f t="shared" si="360"/>
        <v>136</v>
      </c>
      <c r="C3627">
        <f t="shared" si="361"/>
        <v>-6195431</v>
      </c>
      <c r="D3627" t="b">
        <f t="shared" si="362"/>
        <v>0</v>
      </c>
      <c r="E3627">
        <f t="shared" si="363"/>
        <v>0</v>
      </c>
      <c r="F3627">
        <f t="shared" si="364"/>
        <v>-3522</v>
      </c>
      <c r="G3627">
        <f t="shared" si="365"/>
        <v>6195302</v>
      </c>
    </row>
    <row r="3628" spans="2:7" x14ac:dyDescent="0.25">
      <c r="B3628">
        <f t="shared" si="360"/>
        <v>136</v>
      </c>
      <c r="C3628">
        <f t="shared" si="361"/>
        <v>-6198953</v>
      </c>
      <c r="D3628" t="b">
        <f t="shared" si="362"/>
        <v>0</v>
      </c>
      <c r="E3628">
        <f t="shared" si="363"/>
        <v>0</v>
      </c>
      <c r="F3628">
        <f t="shared" si="364"/>
        <v>-3523</v>
      </c>
      <c r="G3628">
        <f t="shared" si="365"/>
        <v>6198824</v>
      </c>
    </row>
    <row r="3629" spans="2:7" x14ac:dyDescent="0.25">
      <c r="B3629">
        <f t="shared" si="360"/>
        <v>136</v>
      </c>
      <c r="C3629">
        <f t="shared" si="361"/>
        <v>-6202476</v>
      </c>
      <c r="D3629" t="b">
        <f t="shared" si="362"/>
        <v>0</v>
      </c>
      <c r="E3629">
        <f t="shared" si="363"/>
        <v>0</v>
      </c>
      <c r="F3629">
        <f t="shared" si="364"/>
        <v>-3524</v>
      </c>
      <c r="G3629">
        <f t="shared" si="365"/>
        <v>6202347</v>
      </c>
    </row>
    <row r="3630" spans="2:7" x14ac:dyDescent="0.25">
      <c r="B3630">
        <f t="shared" si="360"/>
        <v>136</v>
      </c>
      <c r="C3630">
        <f t="shared" si="361"/>
        <v>-6206000</v>
      </c>
      <c r="D3630" t="b">
        <f t="shared" si="362"/>
        <v>0</v>
      </c>
      <c r="E3630">
        <f t="shared" si="363"/>
        <v>0</v>
      </c>
      <c r="F3630">
        <f t="shared" si="364"/>
        <v>-3525</v>
      </c>
      <c r="G3630">
        <f t="shared" si="365"/>
        <v>6205871</v>
      </c>
    </row>
    <row r="3631" spans="2:7" x14ac:dyDescent="0.25">
      <c r="B3631">
        <f t="shared" si="360"/>
        <v>136</v>
      </c>
      <c r="C3631">
        <f t="shared" si="361"/>
        <v>-6209525</v>
      </c>
      <c r="D3631" t="b">
        <f t="shared" si="362"/>
        <v>0</v>
      </c>
      <c r="E3631">
        <f t="shared" si="363"/>
        <v>0</v>
      </c>
      <c r="F3631">
        <f t="shared" si="364"/>
        <v>-3526</v>
      </c>
      <c r="G3631">
        <f t="shared" si="365"/>
        <v>6209396</v>
      </c>
    </row>
    <row r="3632" spans="2:7" x14ac:dyDescent="0.25">
      <c r="B3632">
        <f t="shared" si="360"/>
        <v>136</v>
      </c>
      <c r="C3632">
        <f t="shared" si="361"/>
        <v>-6213051</v>
      </c>
      <c r="D3632" t="b">
        <f t="shared" si="362"/>
        <v>0</v>
      </c>
      <c r="E3632">
        <f t="shared" si="363"/>
        <v>0</v>
      </c>
      <c r="F3632">
        <f t="shared" si="364"/>
        <v>-3527</v>
      </c>
      <c r="G3632">
        <f t="shared" si="365"/>
        <v>6212922</v>
      </c>
    </row>
    <row r="3633" spans="2:7" x14ac:dyDescent="0.25">
      <c r="B3633">
        <f t="shared" si="360"/>
        <v>136</v>
      </c>
      <c r="C3633">
        <f t="shared" si="361"/>
        <v>-6216578</v>
      </c>
      <c r="D3633" t="b">
        <f t="shared" si="362"/>
        <v>0</v>
      </c>
      <c r="E3633">
        <f t="shared" si="363"/>
        <v>0</v>
      </c>
      <c r="F3633">
        <f t="shared" si="364"/>
        <v>-3528</v>
      </c>
      <c r="G3633">
        <f t="shared" si="365"/>
        <v>6216449</v>
      </c>
    </row>
    <row r="3634" spans="2:7" x14ac:dyDescent="0.25">
      <c r="B3634">
        <f t="shared" si="360"/>
        <v>136</v>
      </c>
      <c r="C3634">
        <f t="shared" si="361"/>
        <v>-6220106</v>
      </c>
      <c r="D3634" t="b">
        <f t="shared" si="362"/>
        <v>0</v>
      </c>
      <c r="E3634">
        <f t="shared" si="363"/>
        <v>0</v>
      </c>
      <c r="F3634">
        <f t="shared" si="364"/>
        <v>-3529</v>
      </c>
      <c r="G3634">
        <f t="shared" si="365"/>
        <v>6219977</v>
      </c>
    </row>
    <row r="3635" spans="2:7" x14ac:dyDescent="0.25">
      <c r="B3635">
        <f t="shared" si="360"/>
        <v>136</v>
      </c>
      <c r="C3635">
        <f t="shared" si="361"/>
        <v>-6223635</v>
      </c>
      <c r="D3635" t="b">
        <f t="shared" si="362"/>
        <v>0</v>
      </c>
      <c r="E3635">
        <f t="shared" si="363"/>
        <v>0</v>
      </c>
      <c r="F3635">
        <f t="shared" si="364"/>
        <v>-3530</v>
      </c>
      <c r="G3635">
        <f t="shared" si="365"/>
        <v>6223506</v>
      </c>
    </row>
    <row r="3636" spans="2:7" x14ac:dyDescent="0.25">
      <c r="B3636">
        <f t="shared" si="360"/>
        <v>136</v>
      </c>
      <c r="C3636">
        <f t="shared" si="361"/>
        <v>-6227165</v>
      </c>
      <c r="D3636" t="b">
        <f t="shared" si="362"/>
        <v>0</v>
      </c>
      <c r="E3636">
        <f t="shared" si="363"/>
        <v>0</v>
      </c>
      <c r="F3636">
        <f t="shared" si="364"/>
        <v>-3531</v>
      </c>
      <c r="G3636">
        <f t="shared" si="365"/>
        <v>6227036</v>
      </c>
    </row>
    <row r="3637" spans="2:7" x14ac:dyDescent="0.25">
      <c r="B3637">
        <f t="shared" si="360"/>
        <v>136</v>
      </c>
      <c r="C3637">
        <f t="shared" si="361"/>
        <v>-6230696</v>
      </c>
      <c r="D3637" t="b">
        <f t="shared" si="362"/>
        <v>0</v>
      </c>
      <c r="E3637">
        <f t="shared" si="363"/>
        <v>0</v>
      </c>
      <c r="F3637">
        <f t="shared" si="364"/>
        <v>-3532</v>
      </c>
      <c r="G3637">
        <f t="shared" si="365"/>
        <v>6230567</v>
      </c>
    </row>
    <row r="3638" spans="2:7" x14ac:dyDescent="0.25">
      <c r="B3638">
        <f t="shared" si="360"/>
        <v>136</v>
      </c>
      <c r="C3638">
        <f t="shared" si="361"/>
        <v>-6234228</v>
      </c>
      <c r="D3638" t="b">
        <f t="shared" si="362"/>
        <v>0</v>
      </c>
      <c r="E3638">
        <f t="shared" si="363"/>
        <v>0</v>
      </c>
      <c r="F3638">
        <f t="shared" si="364"/>
        <v>-3533</v>
      </c>
      <c r="G3638">
        <f t="shared" si="365"/>
        <v>6234099</v>
      </c>
    </row>
    <row r="3639" spans="2:7" x14ac:dyDescent="0.25">
      <c r="B3639">
        <f t="shared" si="360"/>
        <v>136</v>
      </c>
      <c r="C3639">
        <f t="shared" si="361"/>
        <v>-6237761</v>
      </c>
      <c r="D3639" t="b">
        <f t="shared" si="362"/>
        <v>0</v>
      </c>
      <c r="E3639">
        <f t="shared" si="363"/>
        <v>0</v>
      </c>
      <c r="F3639">
        <f t="shared" si="364"/>
        <v>-3534</v>
      </c>
      <c r="G3639">
        <f t="shared" si="365"/>
        <v>6237632</v>
      </c>
    </row>
    <row r="3640" spans="2:7" x14ac:dyDescent="0.25">
      <c r="B3640">
        <f t="shared" si="360"/>
        <v>136</v>
      </c>
      <c r="C3640">
        <f t="shared" si="361"/>
        <v>-6241295</v>
      </c>
      <c r="D3640" t="b">
        <f t="shared" si="362"/>
        <v>0</v>
      </c>
      <c r="E3640">
        <f t="shared" si="363"/>
        <v>0</v>
      </c>
      <c r="F3640">
        <f t="shared" si="364"/>
        <v>-3535</v>
      </c>
      <c r="G3640">
        <f t="shared" si="365"/>
        <v>6241166</v>
      </c>
    </row>
    <row r="3641" spans="2:7" x14ac:dyDescent="0.25">
      <c r="B3641">
        <f t="shared" si="360"/>
        <v>136</v>
      </c>
      <c r="C3641">
        <f t="shared" si="361"/>
        <v>-6244830</v>
      </c>
      <c r="D3641" t="b">
        <f t="shared" si="362"/>
        <v>0</v>
      </c>
      <c r="E3641">
        <f t="shared" si="363"/>
        <v>0</v>
      </c>
      <c r="F3641">
        <f t="shared" si="364"/>
        <v>-3536</v>
      </c>
      <c r="G3641">
        <f t="shared" si="365"/>
        <v>6244701</v>
      </c>
    </row>
    <row r="3642" spans="2:7" x14ac:dyDescent="0.25">
      <c r="B3642">
        <f t="shared" si="360"/>
        <v>136</v>
      </c>
      <c r="C3642">
        <f t="shared" si="361"/>
        <v>-6248366</v>
      </c>
      <c r="D3642" t="b">
        <f t="shared" si="362"/>
        <v>0</v>
      </c>
      <c r="E3642">
        <f t="shared" si="363"/>
        <v>0</v>
      </c>
      <c r="F3642">
        <f t="shared" si="364"/>
        <v>-3537</v>
      </c>
      <c r="G3642">
        <f t="shared" si="365"/>
        <v>6248237</v>
      </c>
    </row>
    <row r="3643" spans="2:7" x14ac:dyDescent="0.25">
      <c r="B3643">
        <f t="shared" si="360"/>
        <v>136</v>
      </c>
      <c r="C3643">
        <f t="shared" si="361"/>
        <v>-6251903</v>
      </c>
      <c r="D3643" t="b">
        <f t="shared" si="362"/>
        <v>0</v>
      </c>
      <c r="E3643">
        <f t="shared" si="363"/>
        <v>0</v>
      </c>
      <c r="F3643">
        <f t="shared" si="364"/>
        <v>-3538</v>
      </c>
      <c r="G3643">
        <f t="shared" si="365"/>
        <v>6251774</v>
      </c>
    </row>
    <row r="3644" spans="2:7" x14ac:dyDescent="0.25">
      <c r="B3644">
        <f t="shared" si="360"/>
        <v>136</v>
      </c>
      <c r="C3644">
        <f t="shared" si="361"/>
        <v>-6255441</v>
      </c>
      <c r="D3644" t="b">
        <f t="shared" si="362"/>
        <v>0</v>
      </c>
      <c r="E3644">
        <f t="shared" si="363"/>
        <v>0</v>
      </c>
      <c r="F3644">
        <f t="shared" si="364"/>
        <v>-3539</v>
      </c>
      <c r="G3644">
        <f t="shared" si="365"/>
        <v>6255312</v>
      </c>
    </row>
    <row r="3645" spans="2:7" x14ac:dyDescent="0.25">
      <c r="B3645">
        <f t="shared" si="360"/>
        <v>136</v>
      </c>
      <c r="C3645">
        <f t="shared" si="361"/>
        <v>-6258980</v>
      </c>
      <c r="D3645" t="b">
        <f t="shared" si="362"/>
        <v>0</v>
      </c>
      <c r="E3645">
        <f t="shared" si="363"/>
        <v>0</v>
      </c>
      <c r="F3645">
        <f t="shared" si="364"/>
        <v>-3540</v>
      </c>
      <c r="G3645">
        <f t="shared" si="365"/>
        <v>6258851</v>
      </c>
    </row>
    <row r="3646" spans="2:7" x14ac:dyDescent="0.25">
      <c r="B3646">
        <f t="shared" si="360"/>
        <v>136</v>
      </c>
      <c r="C3646">
        <f t="shared" si="361"/>
        <v>-6262520</v>
      </c>
      <c r="D3646" t="b">
        <f t="shared" si="362"/>
        <v>0</v>
      </c>
      <c r="E3646">
        <f t="shared" si="363"/>
        <v>0</v>
      </c>
      <c r="F3646">
        <f t="shared" si="364"/>
        <v>-3541</v>
      </c>
      <c r="G3646">
        <f t="shared" si="365"/>
        <v>6262391</v>
      </c>
    </row>
    <row r="3647" spans="2:7" x14ac:dyDescent="0.25">
      <c r="B3647">
        <f t="shared" si="360"/>
        <v>136</v>
      </c>
      <c r="C3647">
        <f t="shared" si="361"/>
        <v>-6266061</v>
      </c>
      <c r="D3647" t="b">
        <f t="shared" si="362"/>
        <v>0</v>
      </c>
      <c r="E3647">
        <f t="shared" si="363"/>
        <v>0</v>
      </c>
      <c r="F3647">
        <f t="shared" si="364"/>
        <v>-3542</v>
      </c>
      <c r="G3647">
        <f t="shared" si="365"/>
        <v>6265932</v>
      </c>
    </row>
    <row r="3648" spans="2:7" x14ac:dyDescent="0.25">
      <c r="B3648">
        <f t="shared" si="360"/>
        <v>136</v>
      </c>
      <c r="C3648">
        <f t="shared" si="361"/>
        <v>-6269603</v>
      </c>
      <c r="D3648" t="b">
        <f t="shared" si="362"/>
        <v>0</v>
      </c>
      <c r="E3648">
        <f t="shared" si="363"/>
        <v>0</v>
      </c>
      <c r="F3648">
        <f t="shared" si="364"/>
        <v>-3543</v>
      </c>
      <c r="G3648">
        <f t="shared" si="365"/>
        <v>6269474</v>
      </c>
    </row>
    <row r="3649" spans="2:7" x14ac:dyDescent="0.25">
      <c r="B3649">
        <f t="shared" si="360"/>
        <v>136</v>
      </c>
      <c r="C3649">
        <f t="shared" si="361"/>
        <v>-6273146</v>
      </c>
      <c r="D3649" t="b">
        <f t="shared" si="362"/>
        <v>0</v>
      </c>
      <c r="E3649">
        <f t="shared" si="363"/>
        <v>0</v>
      </c>
      <c r="F3649">
        <f t="shared" si="364"/>
        <v>-3544</v>
      </c>
      <c r="G3649">
        <f t="shared" si="365"/>
        <v>6273017</v>
      </c>
    </row>
    <row r="3650" spans="2:7" x14ac:dyDescent="0.25">
      <c r="B3650">
        <f t="shared" si="360"/>
        <v>136</v>
      </c>
      <c r="C3650">
        <f t="shared" si="361"/>
        <v>-6276690</v>
      </c>
      <c r="D3650" t="b">
        <f t="shared" si="362"/>
        <v>0</v>
      </c>
      <c r="E3650">
        <f t="shared" si="363"/>
        <v>0</v>
      </c>
      <c r="F3650">
        <f t="shared" si="364"/>
        <v>-3545</v>
      </c>
      <c r="G3650">
        <f t="shared" si="365"/>
        <v>6276561</v>
      </c>
    </row>
    <row r="3651" spans="2:7" x14ac:dyDescent="0.25">
      <c r="B3651">
        <f t="shared" si="360"/>
        <v>136</v>
      </c>
      <c r="C3651">
        <f t="shared" si="361"/>
        <v>-6280235</v>
      </c>
      <c r="D3651" t="b">
        <f t="shared" si="362"/>
        <v>0</v>
      </c>
      <c r="E3651">
        <f t="shared" si="363"/>
        <v>0</v>
      </c>
      <c r="F3651">
        <f t="shared" si="364"/>
        <v>-3546</v>
      </c>
      <c r="G3651">
        <f t="shared" si="365"/>
        <v>6280106</v>
      </c>
    </row>
    <row r="3652" spans="2:7" x14ac:dyDescent="0.25">
      <c r="B3652">
        <f t="shared" si="360"/>
        <v>136</v>
      </c>
      <c r="C3652">
        <f t="shared" si="361"/>
        <v>-6283781</v>
      </c>
      <c r="D3652" t="b">
        <f t="shared" si="362"/>
        <v>0</v>
      </c>
      <c r="E3652">
        <f t="shared" si="363"/>
        <v>0</v>
      </c>
      <c r="F3652">
        <f t="shared" si="364"/>
        <v>-3547</v>
      </c>
      <c r="G3652">
        <f t="shared" si="365"/>
        <v>6283652</v>
      </c>
    </row>
    <row r="3653" spans="2:7" x14ac:dyDescent="0.25">
      <c r="B3653">
        <f t="shared" si="360"/>
        <v>136</v>
      </c>
      <c r="C3653">
        <f t="shared" si="361"/>
        <v>-6287328</v>
      </c>
      <c r="D3653" t="b">
        <f t="shared" si="362"/>
        <v>0</v>
      </c>
      <c r="E3653">
        <f t="shared" si="363"/>
        <v>0</v>
      </c>
      <c r="F3653">
        <f t="shared" si="364"/>
        <v>-3548</v>
      </c>
      <c r="G3653">
        <f t="shared" si="365"/>
        <v>6287199</v>
      </c>
    </row>
    <row r="3654" spans="2:7" x14ac:dyDescent="0.25">
      <c r="B3654">
        <f t="shared" si="360"/>
        <v>136</v>
      </c>
      <c r="C3654">
        <f t="shared" si="361"/>
        <v>-6290876</v>
      </c>
      <c r="D3654" t="b">
        <f t="shared" si="362"/>
        <v>0</v>
      </c>
      <c r="E3654">
        <f t="shared" si="363"/>
        <v>0</v>
      </c>
      <c r="F3654">
        <f t="shared" si="364"/>
        <v>-3549</v>
      </c>
      <c r="G3654">
        <f t="shared" si="365"/>
        <v>6290747</v>
      </c>
    </row>
    <row r="3655" spans="2:7" x14ac:dyDescent="0.25">
      <c r="B3655">
        <f t="shared" si="360"/>
        <v>136</v>
      </c>
      <c r="C3655">
        <f t="shared" si="361"/>
        <v>-6294425</v>
      </c>
      <c r="D3655" t="b">
        <f t="shared" si="362"/>
        <v>0</v>
      </c>
      <c r="E3655">
        <f t="shared" si="363"/>
        <v>0</v>
      </c>
      <c r="F3655">
        <f t="shared" si="364"/>
        <v>-3550</v>
      </c>
      <c r="G3655">
        <f t="shared" si="365"/>
        <v>6294296</v>
      </c>
    </row>
    <row r="3656" spans="2:7" x14ac:dyDescent="0.25">
      <c r="B3656">
        <f t="shared" si="360"/>
        <v>136</v>
      </c>
      <c r="C3656">
        <f t="shared" si="361"/>
        <v>-6297975</v>
      </c>
      <c r="D3656" t="b">
        <f t="shared" si="362"/>
        <v>0</v>
      </c>
      <c r="E3656">
        <f t="shared" si="363"/>
        <v>0</v>
      </c>
      <c r="F3656">
        <f t="shared" si="364"/>
        <v>-3551</v>
      </c>
      <c r="G3656">
        <f t="shared" si="365"/>
        <v>6297846</v>
      </c>
    </row>
    <row r="3657" spans="2:7" x14ac:dyDescent="0.25">
      <c r="B3657">
        <f t="shared" si="360"/>
        <v>136</v>
      </c>
      <c r="C3657">
        <f t="shared" si="361"/>
        <v>-6301526</v>
      </c>
      <c r="D3657" t="b">
        <f t="shared" si="362"/>
        <v>0</v>
      </c>
      <c r="E3657">
        <f t="shared" si="363"/>
        <v>0</v>
      </c>
      <c r="F3657">
        <f t="shared" si="364"/>
        <v>-3552</v>
      </c>
      <c r="G3657">
        <f t="shared" si="365"/>
        <v>6301397</v>
      </c>
    </row>
    <row r="3658" spans="2:7" x14ac:dyDescent="0.25">
      <c r="B3658">
        <f t="shared" si="360"/>
        <v>136</v>
      </c>
      <c r="C3658">
        <f t="shared" si="361"/>
        <v>-6305078</v>
      </c>
      <c r="D3658" t="b">
        <f t="shared" si="362"/>
        <v>0</v>
      </c>
      <c r="E3658">
        <f t="shared" si="363"/>
        <v>0</v>
      </c>
      <c r="F3658">
        <f t="shared" si="364"/>
        <v>-3553</v>
      </c>
      <c r="G3658">
        <f t="shared" si="365"/>
        <v>6304949</v>
      </c>
    </row>
    <row r="3659" spans="2:7" x14ac:dyDescent="0.25">
      <c r="B3659">
        <f t="shared" si="360"/>
        <v>136</v>
      </c>
      <c r="C3659">
        <f t="shared" si="361"/>
        <v>-6308631</v>
      </c>
      <c r="D3659" t="b">
        <f t="shared" si="362"/>
        <v>0</v>
      </c>
      <c r="E3659">
        <f t="shared" si="363"/>
        <v>0</v>
      </c>
      <c r="F3659">
        <f t="shared" si="364"/>
        <v>-3554</v>
      </c>
      <c r="G3659">
        <f t="shared" si="365"/>
        <v>6308502</v>
      </c>
    </row>
    <row r="3660" spans="2:7" x14ac:dyDescent="0.25">
      <c r="B3660">
        <f t="shared" si="360"/>
        <v>136</v>
      </c>
      <c r="C3660">
        <f t="shared" si="361"/>
        <v>-6312185</v>
      </c>
      <c r="D3660" t="b">
        <f t="shared" si="362"/>
        <v>0</v>
      </c>
      <c r="E3660">
        <f t="shared" si="363"/>
        <v>0</v>
      </c>
      <c r="F3660">
        <f t="shared" si="364"/>
        <v>-3555</v>
      </c>
      <c r="G3660">
        <f t="shared" si="365"/>
        <v>6312056</v>
      </c>
    </row>
    <row r="3661" spans="2:7" x14ac:dyDescent="0.25">
      <c r="B3661">
        <f t="shared" si="360"/>
        <v>136</v>
      </c>
      <c r="C3661">
        <f t="shared" si="361"/>
        <v>-6315740</v>
      </c>
      <c r="D3661" t="b">
        <f t="shared" si="362"/>
        <v>0</v>
      </c>
      <c r="E3661">
        <f t="shared" si="363"/>
        <v>0</v>
      </c>
      <c r="F3661">
        <f t="shared" si="364"/>
        <v>-3556</v>
      </c>
      <c r="G3661">
        <f t="shared" si="365"/>
        <v>6315611</v>
      </c>
    </row>
    <row r="3662" spans="2:7" x14ac:dyDescent="0.25">
      <c r="B3662">
        <f t="shared" si="360"/>
        <v>136</v>
      </c>
      <c r="C3662">
        <f t="shared" si="361"/>
        <v>-6319296</v>
      </c>
      <c r="D3662" t="b">
        <f t="shared" si="362"/>
        <v>0</v>
      </c>
      <c r="E3662">
        <f t="shared" si="363"/>
        <v>0</v>
      </c>
      <c r="F3662">
        <f t="shared" si="364"/>
        <v>-3557</v>
      </c>
      <c r="G3662">
        <f t="shared" si="365"/>
        <v>6319167</v>
      </c>
    </row>
    <row r="3663" spans="2:7" x14ac:dyDescent="0.25">
      <c r="B3663">
        <f t="shared" si="360"/>
        <v>136</v>
      </c>
      <c r="C3663">
        <f t="shared" si="361"/>
        <v>-6322853</v>
      </c>
      <c r="D3663" t="b">
        <f t="shared" si="362"/>
        <v>0</v>
      </c>
      <c r="E3663">
        <f t="shared" si="363"/>
        <v>0</v>
      </c>
      <c r="F3663">
        <f t="shared" si="364"/>
        <v>-3558</v>
      </c>
      <c r="G3663">
        <f t="shared" si="365"/>
        <v>6322724</v>
      </c>
    </row>
    <row r="3664" spans="2:7" x14ac:dyDescent="0.25">
      <c r="B3664">
        <f t="shared" si="360"/>
        <v>136</v>
      </c>
      <c r="C3664">
        <f t="shared" si="361"/>
        <v>-6326411</v>
      </c>
      <c r="D3664" t="b">
        <f t="shared" si="362"/>
        <v>0</v>
      </c>
      <c r="E3664">
        <f t="shared" si="363"/>
        <v>0</v>
      </c>
      <c r="F3664">
        <f t="shared" si="364"/>
        <v>-3559</v>
      </c>
      <c r="G3664">
        <f t="shared" si="365"/>
        <v>6326282</v>
      </c>
    </row>
    <row r="3665" spans="2:7" x14ac:dyDescent="0.25">
      <c r="B3665">
        <f t="shared" si="360"/>
        <v>136</v>
      </c>
      <c r="C3665">
        <f t="shared" si="361"/>
        <v>-6329970</v>
      </c>
      <c r="D3665" t="b">
        <f t="shared" si="362"/>
        <v>0</v>
      </c>
      <c r="E3665">
        <f t="shared" si="363"/>
        <v>0</v>
      </c>
      <c r="F3665">
        <f t="shared" si="364"/>
        <v>-3560</v>
      </c>
      <c r="G3665">
        <f t="shared" si="365"/>
        <v>6329841</v>
      </c>
    </row>
    <row r="3666" spans="2:7" x14ac:dyDescent="0.25">
      <c r="B3666">
        <f t="shared" ref="B3666:B3729" si="366">B3665+E3665</f>
        <v>136</v>
      </c>
      <c r="C3666">
        <f t="shared" ref="C3666:C3729" si="367">C3665+F3665</f>
        <v>-6333530</v>
      </c>
      <c r="D3666" t="b">
        <f t="shared" ref="D3666:D3729" si="368">AND(B3666&gt;=$B$1,B3666&lt;=$C$1,C3666&gt;=$B$2,C3666&lt;=$C$2)</f>
        <v>0</v>
      </c>
      <c r="E3666">
        <f t="shared" ref="E3666:E3729" si="369">MAX(E3665-1,0)</f>
        <v>0</v>
      </c>
      <c r="F3666">
        <f t="shared" ref="F3666:F3729" si="370">F3665-1</f>
        <v>-3561</v>
      </c>
      <c r="G3666">
        <f t="shared" ref="G3666:G3729" si="371">ABS(C3666-$E$2)</f>
        <v>6333401</v>
      </c>
    </row>
    <row r="3667" spans="2:7" x14ac:dyDescent="0.25">
      <c r="B3667">
        <f t="shared" si="366"/>
        <v>136</v>
      </c>
      <c r="C3667">
        <f t="shared" si="367"/>
        <v>-6337091</v>
      </c>
      <c r="D3667" t="b">
        <f t="shared" si="368"/>
        <v>0</v>
      </c>
      <c r="E3667">
        <f t="shared" si="369"/>
        <v>0</v>
      </c>
      <c r="F3667">
        <f t="shared" si="370"/>
        <v>-3562</v>
      </c>
      <c r="G3667">
        <f t="shared" si="371"/>
        <v>6336962</v>
      </c>
    </row>
    <row r="3668" spans="2:7" x14ac:dyDescent="0.25">
      <c r="B3668">
        <f t="shared" si="366"/>
        <v>136</v>
      </c>
      <c r="C3668">
        <f t="shared" si="367"/>
        <v>-6340653</v>
      </c>
      <c r="D3668" t="b">
        <f t="shared" si="368"/>
        <v>0</v>
      </c>
      <c r="E3668">
        <f t="shared" si="369"/>
        <v>0</v>
      </c>
      <c r="F3668">
        <f t="shared" si="370"/>
        <v>-3563</v>
      </c>
      <c r="G3668">
        <f t="shared" si="371"/>
        <v>6340524</v>
      </c>
    </row>
    <row r="3669" spans="2:7" x14ac:dyDescent="0.25">
      <c r="B3669">
        <f t="shared" si="366"/>
        <v>136</v>
      </c>
      <c r="C3669">
        <f t="shared" si="367"/>
        <v>-6344216</v>
      </c>
      <c r="D3669" t="b">
        <f t="shared" si="368"/>
        <v>0</v>
      </c>
      <c r="E3669">
        <f t="shared" si="369"/>
        <v>0</v>
      </c>
      <c r="F3669">
        <f t="shared" si="370"/>
        <v>-3564</v>
      </c>
      <c r="G3669">
        <f t="shared" si="371"/>
        <v>6344087</v>
      </c>
    </row>
    <row r="3670" spans="2:7" x14ac:dyDescent="0.25">
      <c r="B3670">
        <f t="shared" si="366"/>
        <v>136</v>
      </c>
      <c r="C3670">
        <f t="shared" si="367"/>
        <v>-6347780</v>
      </c>
      <c r="D3670" t="b">
        <f t="shared" si="368"/>
        <v>0</v>
      </c>
      <c r="E3670">
        <f t="shared" si="369"/>
        <v>0</v>
      </c>
      <c r="F3670">
        <f t="shared" si="370"/>
        <v>-3565</v>
      </c>
      <c r="G3670">
        <f t="shared" si="371"/>
        <v>6347651</v>
      </c>
    </row>
    <row r="3671" spans="2:7" x14ac:dyDescent="0.25">
      <c r="B3671">
        <f t="shared" si="366"/>
        <v>136</v>
      </c>
      <c r="C3671">
        <f t="shared" si="367"/>
        <v>-6351345</v>
      </c>
      <c r="D3671" t="b">
        <f t="shared" si="368"/>
        <v>0</v>
      </c>
      <c r="E3671">
        <f t="shared" si="369"/>
        <v>0</v>
      </c>
      <c r="F3671">
        <f t="shared" si="370"/>
        <v>-3566</v>
      </c>
      <c r="G3671">
        <f t="shared" si="371"/>
        <v>6351216</v>
      </c>
    </row>
    <row r="3672" spans="2:7" x14ac:dyDescent="0.25">
      <c r="B3672">
        <f t="shared" si="366"/>
        <v>136</v>
      </c>
      <c r="C3672">
        <f t="shared" si="367"/>
        <v>-6354911</v>
      </c>
      <c r="D3672" t="b">
        <f t="shared" si="368"/>
        <v>0</v>
      </c>
      <c r="E3672">
        <f t="shared" si="369"/>
        <v>0</v>
      </c>
      <c r="F3672">
        <f t="shared" si="370"/>
        <v>-3567</v>
      </c>
      <c r="G3672">
        <f t="shared" si="371"/>
        <v>6354782</v>
      </c>
    </row>
    <row r="3673" spans="2:7" x14ac:dyDescent="0.25">
      <c r="B3673">
        <f t="shared" si="366"/>
        <v>136</v>
      </c>
      <c r="C3673">
        <f t="shared" si="367"/>
        <v>-6358478</v>
      </c>
      <c r="D3673" t="b">
        <f t="shared" si="368"/>
        <v>0</v>
      </c>
      <c r="E3673">
        <f t="shared" si="369"/>
        <v>0</v>
      </c>
      <c r="F3673">
        <f t="shared" si="370"/>
        <v>-3568</v>
      </c>
      <c r="G3673">
        <f t="shared" si="371"/>
        <v>6358349</v>
      </c>
    </row>
    <row r="3674" spans="2:7" x14ac:dyDescent="0.25">
      <c r="B3674">
        <f t="shared" si="366"/>
        <v>136</v>
      </c>
      <c r="C3674">
        <f t="shared" si="367"/>
        <v>-6362046</v>
      </c>
      <c r="D3674" t="b">
        <f t="shared" si="368"/>
        <v>0</v>
      </c>
      <c r="E3674">
        <f t="shared" si="369"/>
        <v>0</v>
      </c>
      <c r="F3674">
        <f t="shared" si="370"/>
        <v>-3569</v>
      </c>
      <c r="G3674">
        <f t="shared" si="371"/>
        <v>6361917</v>
      </c>
    </row>
    <row r="3675" spans="2:7" x14ac:dyDescent="0.25">
      <c r="B3675">
        <f t="shared" si="366"/>
        <v>136</v>
      </c>
      <c r="C3675">
        <f t="shared" si="367"/>
        <v>-6365615</v>
      </c>
      <c r="D3675" t="b">
        <f t="shared" si="368"/>
        <v>0</v>
      </c>
      <c r="E3675">
        <f t="shared" si="369"/>
        <v>0</v>
      </c>
      <c r="F3675">
        <f t="shared" si="370"/>
        <v>-3570</v>
      </c>
      <c r="G3675">
        <f t="shared" si="371"/>
        <v>6365486</v>
      </c>
    </row>
    <row r="3676" spans="2:7" x14ac:dyDescent="0.25">
      <c r="B3676">
        <f t="shared" si="366"/>
        <v>136</v>
      </c>
      <c r="C3676">
        <f t="shared" si="367"/>
        <v>-6369185</v>
      </c>
      <c r="D3676" t="b">
        <f t="shared" si="368"/>
        <v>0</v>
      </c>
      <c r="E3676">
        <f t="shared" si="369"/>
        <v>0</v>
      </c>
      <c r="F3676">
        <f t="shared" si="370"/>
        <v>-3571</v>
      </c>
      <c r="G3676">
        <f t="shared" si="371"/>
        <v>6369056</v>
      </c>
    </row>
    <row r="3677" spans="2:7" x14ac:dyDescent="0.25">
      <c r="B3677">
        <f t="shared" si="366"/>
        <v>136</v>
      </c>
      <c r="C3677">
        <f t="shared" si="367"/>
        <v>-6372756</v>
      </c>
      <c r="D3677" t="b">
        <f t="shared" si="368"/>
        <v>0</v>
      </c>
      <c r="E3677">
        <f t="shared" si="369"/>
        <v>0</v>
      </c>
      <c r="F3677">
        <f t="shared" si="370"/>
        <v>-3572</v>
      </c>
      <c r="G3677">
        <f t="shared" si="371"/>
        <v>6372627</v>
      </c>
    </row>
    <row r="3678" spans="2:7" x14ac:dyDescent="0.25">
      <c r="B3678">
        <f t="shared" si="366"/>
        <v>136</v>
      </c>
      <c r="C3678">
        <f t="shared" si="367"/>
        <v>-6376328</v>
      </c>
      <c r="D3678" t="b">
        <f t="shared" si="368"/>
        <v>0</v>
      </c>
      <c r="E3678">
        <f t="shared" si="369"/>
        <v>0</v>
      </c>
      <c r="F3678">
        <f t="shared" si="370"/>
        <v>-3573</v>
      </c>
      <c r="G3678">
        <f t="shared" si="371"/>
        <v>6376199</v>
      </c>
    </row>
    <row r="3679" spans="2:7" x14ac:dyDescent="0.25">
      <c r="B3679">
        <f t="shared" si="366"/>
        <v>136</v>
      </c>
      <c r="C3679">
        <f t="shared" si="367"/>
        <v>-6379901</v>
      </c>
      <c r="D3679" t="b">
        <f t="shared" si="368"/>
        <v>0</v>
      </c>
      <c r="E3679">
        <f t="shared" si="369"/>
        <v>0</v>
      </c>
      <c r="F3679">
        <f t="shared" si="370"/>
        <v>-3574</v>
      </c>
      <c r="G3679">
        <f t="shared" si="371"/>
        <v>6379772</v>
      </c>
    </row>
    <row r="3680" spans="2:7" x14ac:dyDescent="0.25">
      <c r="B3680">
        <f t="shared" si="366"/>
        <v>136</v>
      </c>
      <c r="C3680">
        <f t="shared" si="367"/>
        <v>-6383475</v>
      </c>
      <c r="D3680" t="b">
        <f t="shared" si="368"/>
        <v>0</v>
      </c>
      <c r="E3680">
        <f t="shared" si="369"/>
        <v>0</v>
      </c>
      <c r="F3680">
        <f t="shared" si="370"/>
        <v>-3575</v>
      </c>
      <c r="G3680">
        <f t="shared" si="371"/>
        <v>6383346</v>
      </c>
    </row>
    <row r="3681" spans="2:7" x14ac:dyDescent="0.25">
      <c r="B3681">
        <f t="shared" si="366"/>
        <v>136</v>
      </c>
      <c r="C3681">
        <f t="shared" si="367"/>
        <v>-6387050</v>
      </c>
      <c r="D3681" t="b">
        <f t="shared" si="368"/>
        <v>0</v>
      </c>
      <c r="E3681">
        <f t="shared" si="369"/>
        <v>0</v>
      </c>
      <c r="F3681">
        <f t="shared" si="370"/>
        <v>-3576</v>
      </c>
      <c r="G3681">
        <f t="shared" si="371"/>
        <v>6386921</v>
      </c>
    </row>
    <row r="3682" spans="2:7" x14ac:dyDescent="0.25">
      <c r="B3682">
        <f t="shared" si="366"/>
        <v>136</v>
      </c>
      <c r="C3682">
        <f t="shared" si="367"/>
        <v>-6390626</v>
      </c>
      <c r="D3682" t="b">
        <f t="shared" si="368"/>
        <v>0</v>
      </c>
      <c r="E3682">
        <f t="shared" si="369"/>
        <v>0</v>
      </c>
      <c r="F3682">
        <f t="shared" si="370"/>
        <v>-3577</v>
      </c>
      <c r="G3682">
        <f t="shared" si="371"/>
        <v>6390497</v>
      </c>
    </row>
    <row r="3683" spans="2:7" x14ac:dyDescent="0.25">
      <c r="B3683">
        <f t="shared" si="366"/>
        <v>136</v>
      </c>
      <c r="C3683">
        <f t="shared" si="367"/>
        <v>-6394203</v>
      </c>
      <c r="D3683" t="b">
        <f t="shared" si="368"/>
        <v>0</v>
      </c>
      <c r="E3683">
        <f t="shared" si="369"/>
        <v>0</v>
      </c>
      <c r="F3683">
        <f t="shared" si="370"/>
        <v>-3578</v>
      </c>
      <c r="G3683">
        <f t="shared" si="371"/>
        <v>6394074</v>
      </c>
    </row>
    <row r="3684" spans="2:7" x14ac:dyDescent="0.25">
      <c r="B3684">
        <f t="shared" si="366"/>
        <v>136</v>
      </c>
      <c r="C3684">
        <f t="shared" si="367"/>
        <v>-6397781</v>
      </c>
      <c r="D3684" t="b">
        <f t="shared" si="368"/>
        <v>0</v>
      </c>
      <c r="E3684">
        <f t="shared" si="369"/>
        <v>0</v>
      </c>
      <c r="F3684">
        <f t="shared" si="370"/>
        <v>-3579</v>
      </c>
      <c r="G3684">
        <f t="shared" si="371"/>
        <v>6397652</v>
      </c>
    </row>
    <row r="3685" spans="2:7" x14ac:dyDescent="0.25">
      <c r="B3685">
        <f t="shared" si="366"/>
        <v>136</v>
      </c>
      <c r="C3685">
        <f t="shared" si="367"/>
        <v>-6401360</v>
      </c>
      <c r="D3685" t="b">
        <f t="shared" si="368"/>
        <v>0</v>
      </c>
      <c r="E3685">
        <f t="shared" si="369"/>
        <v>0</v>
      </c>
      <c r="F3685">
        <f t="shared" si="370"/>
        <v>-3580</v>
      </c>
      <c r="G3685">
        <f t="shared" si="371"/>
        <v>6401231</v>
      </c>
    </row>
    <row r="3686" spans="2:7" x14ac:dyDescent="0.25">
      <c r="B3686">
        <f t="shared" si="366"/>
        <v>136</v>
      </c>
      <c r="C3686">
        <f t="shared" si="367"/>
        <v>-6404940</v>
      </c>
      <c r="D3686" t="b">
        <f t="shared" si="368"/>
        <v>0</v>
      </c>
      <c r="E3686">
        <f t="shared" si="369"/>
        <v>0</v>
      </c>
      <c r="F3686">
        <f t="shared" si="370"/>
        <v>-3581</v>
      </c>
      <c r="G3686">
        <f t="shared" si="371"/>
        <v>6404811</v>
      </c>
    </row>
    <row r="3687" spans="2:7" x14ac:dyDescent="0.25">
      <c r="B3687">
        <f t="shared" si="366"/>
        <v>136</v>
      </c>
      <c r="C3687">
        <f t="shared" si="367"/>
        <v>-6408521</v>
      </c>
      <c r="D3687" t="b">
        <f t="shared" si="368"/>
        <v>0</v>
      </c>
      <c r="E3687">
        <f t="shared" si="369"/>
        <v>0</v>
      </c>
      <c r="F3687">
        <f t="shared" si="370"/>
        <v>-3582</v>
      </c>
      <c r="G3687">
        <f t="shared" si="371"/>
        <v>6408392</v>
      </c>
    </row>
    <row r="3688" spans="2:7" x14ac:dyDescent="0.25">
      <c r="B3688">
        <f t="shared" si="366"/>
        <v>136</v>
      </c>
      <c r="C3688">
        <f t="shared" si="367"/>
        <v>-6412103</v>
      </c>
      <c r="D3688" t="b">
        <f t="shared" si="368"/>
        <v>0</v>
      </c>
      <c r="E3688">
        <f t="shared" si="369"/>
        <v>0</v>
      </c>
      <c r="F3688">
        <f t="shared" si="370"/>
        <v>-3583</v>
      </c>
      <c r="G3688">
        <f t="shared" si="371"/>
        <v>6411974</v>
      </c>
    </row>
    <row r="3689" spans="2:7" x14ac:dyDescent="0.25">
      <c r="B3689">
        <f t="shared" si="366"/>
        <v>136</v>
      </c>
      <c r="C3689">
        <f t="shared" si="367"/>
        <v>-6415686</v>
      </c>
      <c r="D3689" t="b">
        <f t="shared" si="368"/>
        <v>0</v>
      </c>
      <c r="E3689">
        <f t="shared" si="369"/>
        <v>0</v>
      </c>
      <c r="F3689">
        <f t="shared" si="370"/>
        <v>-3584</v>
      </c>
      <c r="G3689">
        <f t="shared" si="371"/>
        <v>6415557</v>
      </c>
    </row>
    <row r="3690" spans="2:7" x14ac:dyDescent="0.25">
      <c r="B3690">
        <f t="shared" si="366"/>
        <v>136</v>
      </c>
      <c r="C3690">
        <f t="shared" si="367"/>
        <v>-6419270</v>
      </c>
      <c r="D3690" t="b">
        <f t="shared" si="368"/>
        <v>0</v>
      </c>
      <c r="E3690">
        <f t="shared" si="369"/>
        <v>0</v>
      </c>
      <c r="F3690">
        <f t="shared" si="370"/>
        <v>-3585</v>
      </c>
      <c r="G3690">
        <f t="shared" si="371"/>
        <v>6419141</v>
      </c>
    </row>
    <row r="3691" spans="2:7" x14ac:dyDescent="0.25">
      <c r="B3691">
        <f t="shared" si="366"/>
        <v>136</v>
      </c>
      <c r="C3691">
        <f t="shared" si="367"/>
        <v>-6422855</v>
      </c>
      <c r="D3691" t="b">
        <f t="shared" si="368"/>
        <v>0</v>
      </c>
      <c r="E3691">
        <f t="shared" si="369"/>
        <v>0</v>
      </c>
      <c r="F3691">
        <f t="shared" si="370"/>
        <v>-3586</v>
      </c>
      <c r="G3691">
        <f t="shared" si="371"/>
        <v>6422726</v>
      </c>
    </row>
    <row r="3692" spans="2:7" x14ac:dyDescent="0.25">
      <c r="B3692">
        <f t="shared" si="366"/>
        <v>136</v>
      </c>
      <c r="C3692">
        <f t="shared" si="367"/>
        <v>-6426441</v>
      </c>
      <c r="D3692" t="b">
        <f t="shared" si="368"/>
        <v>0</v>
      </c>
      <c r="E3692">
        <f t="shared" si="369"/>
        <v>0</v>
      </c>
      <c r="F3692">
        <f t="shared" si="370"/>
        <v>-3587</v>
      </c>
      <c r="G3692">
        <f t="shared" si="371"/>
        <v>6426312</v>
      </c>
    </row>
    <row r="3693" spans="2:7" x14ac:dyDescent="0.25">
      <c r="B3693">
        <f t="shared" si="366"/>
        <v>136</v>
      </c>
      <c r="C3693">
        <f t="shared" si="367"/>
        <v>-6430028</v>
      </c>
      <c r="D3693" t="b">
        <f t="shared" si="368"/>
        <v>0</v>
      </c>
      <c r="E3693">
        <f t="shared" si="369"/>
        <v>0</v>
      </c>
      <c r="F3693">
        <f t="shared" si="370"/>
        <v>-3588</v>
      </c>
      <c r="G3693">
        <f t="shared" si="371"/>
        <v>6429899</v>
      </c>
    </row>
    <row r="3694" spans="2:7" x14ac:dyDescent="0.25">
      <c r="B3694">
        <f t="shared" si="366"/>
        <v>136</v>
      </c>
      <c r="C3694">
        <f t="shared" si="367"/>
        <v>-6433616</v>
      </c>
      <c r="D3694" t="b">
        <f t="shared" si="368"/>
        <v>0</v>
      </c>
      <c r="E3694">
        <f t="shared" si="369"/>
        <v>0</v>
      </c>
      <c r="F3694">
        <f t="shared" si="370"/>
        <v>-3589</v>
      </c>
      <c r="G3694">
        <f t="shared" si="371"/>
        <v>6433487</v>
      </c>
    </row>
    <row r="3695" spans="2:7" x14ac:dyDescent="0.25">
      <c r="B3695">
        <f t="shared" si="366"/>
        <v>136</v>
      </c>
      <c r="C3695">
        <f t="shared" si="367"/>
        <v>-6437205</v>
      </c>
      <c r="D3695" t="b">
        <f t="shared" si="368"/>
        <v>0</v>
      </c>
      <c r="E3695">
        <f t="shared" si="369"/>
        <v>0</v>
      </c>
      <c r="F3695">
        <f t="shared" si="370"/>
        <v>-3590</v>
      </c>
      <c r="G3695">
        <f t="shared" si="371"/>
        <v>6437076</v>
      </c>
    </row>
    <row r="3696" spans="2:7" x14ac:dyDescent="0.25">
      <c r="B3696">
        <f t="shared" si="366"/>
        <v>136</v>
      </c>
      <c r="C3696">
        <f t="shared" si="367"/>
        <v>-6440795</v>
      </c>
      <c r="D3696" t="b">
        <f t="shared" si="368"/>
        <v>0</v>
      </c>
      <c r="E3696">
        <f t="shared" si="369"/>
        <v>0</v>
      </c>
      <c r="F3696">
        <f t="shared" si="370"/>
        <v>-3591</v>
      </c>
      <c r="G3696">
        <f t="shared" si="371"/>
        <v>6440666</v>
      </c>
    </row>
    <row r="3697" spans="2:7" x14ac:dyDescent="0.25">
      <c r="B3697">
        <f t="shared" si="366"/>
        <v>136</v>
      </c>
      <c r="C3697">
        <f t="shared" si="367"/>
        <v>-6444386</v>
      </c>
      <c r="D3697" t="b">
        <f t="shared" si="368"/>
        <v>0</v>
      </c>
      <c r="E3697">
        <f t="shared" si="369"/>
        <v>0</v>
      </c>
      <c r="F3697">
        <f t="shared" si="370"/>
        <v>-3592</v>
      </c>
      <c r="G3697">
        <f t="shared" si="371"/>
        <v>6444257</v>
      </c>
    </row>
    <row r="3698" spans="2:7" x14ac:dyDescent="0.25">
      <c r="B3698">
        <f t="shared" si="366"/>
        <v>136</v>
      </c>
      <c r="C3698">
        <f t="shared" si="367"/>
        <v>-6447978</v>
      </c>
      <c r="D3698" t="b">
        <f t="shared" si="368"/>
        <v>0</v>
      </c>
      <c r="E3698">
        <f t="shared" si="369"/>
        <v>0</v>
      </c>
      <c r="F3698">
        <f t="shared" si="370"/>
        <v>-3593</v>
      </c>
      <c r="G3698">
        <f t="shared" si="371"/>
        <v>6447849</v>
      </c>
    </row>
    <row r="3699" spans="2:7" x14ac:dyDescent="0.25">
      <c r="B3699">
        <f t="shared" si="366"/>
        <v>136</v>
      </c>
      <c r="C3699">
        <f t="shared" si="367"/>
        <v>-6451571</v>
      </c>
      <c r="D3699" t="b">
        <f t="shared" si="368"/>
        <v>0</v>
      </c>
      <c r="E3699">
        <f t="shared" si="369"/>
        <v>0</v>
      </c>
      <c r="F3699">
        <f t="shared" si="370"/>
        <v>-3594</v>
      </c>
      <c r="G3699">
        <f t="shared" si="371"/>
        <v>6451442</v>
      </c>
    </row>
    <row r="3700" spans="2:7" x14ac:dyDescent="0.25">
      <c r="B3700">
        <f t="shared" si="366"/>
        <v>136</v>
      </c>
      <c r="C3700">
        <f t="shared" si="367"/>
        <v>-6455165</v>
      </c>
      <c r="D3700" t="b">
        <f t="shared" si="368"/>
        <v>0</v>
      </c>
      <c r="E3700">
        <f t="shared" si="369"/>
        <v>0</v>
      </c>
      <c r="F3700">
        <f t="shared" si="370"/>
        <v>-3595</v>
      </c>
      <c r="G3700">
        <f t="shared" si="371"/>
        <v>6455036</v>
      </c>
    </row>
    <row r="3701" spans="2:7" x14ac:dyDescent="0.25">
      <c r="B3701">
        <f t="shared" si="366"/>
        <v>136</v>
      </c>
      <c r="C3701">
        <f t="shared" si="367"/>
        <v>-6458760</v>
      </c>
      <c r="D3701" t="b">
        <f t="shared" si="368"/>
        <v>0</v>
      </c>
      <c r="E3701">
        <f t="shared" si="369"/>
        <v>0</v>
      </c>
      <c r="F3701">
        <f t="shared" si="370"/>
        <v>-3596</v>
      </c>
      <c r="G3701">
        <f t="shared" si="371"/>
        <v>6458631</v>
      </c>
    </row>
    <row r="3702" spans="2:7" x14ac:dyDescent="0.25">
      <c r="B3702">
        <f t="shared" si="366"/>
        <v>136</v>
      </c>
      <c r="C3702">
        <f t="shared" si="367"/>
        <v>-6462356</v>
      </c>
      <c r="D3702" t="b">
        <f t="shared" si="368"/>
        <v>0</v>
      </c>
      <c r="E3702">
        <f t="shared" si="369"/>
        <v>0</v>
      </c>
      <c r="F3702">
        <f t="shared" si="370"/>
        <v>-3597</v>
      </c>
      <c r="G3702">
        <f t="shared" si="371"/>
        <v>6462227</v>
      </c>
    </row>
    <row r="3703" spans="2:7" x14ac:dyDescent="0.25">
      <c r="B3703">
        <f t="shared" si="366"/>
        <v>136</v>
      </c>
      <c r="C3703">
        <f t="shared" si="367"/>
        <v>-6465953</v>
      </c>
      <c r="D3703" t="b">
        <f t="shared" si="368"/>
        <v>0</v>
      </c>
      <c r="E3703">
        <f t="shared" si="369"/>
        <v>0</v>
      </c>
      <c r="F3703">
        <f t="shared" si="370"/>
        <v>-3598</v>
      </c>
      <c r="G3703">
        <f t="shared" si="371"/>
        <v>6465824</v>
      </c>
    </row>
    <row r="3704" spans="2:7" x14ac:dyDescent="0.25">
      <c r="B3704">
        <f t="shared" si="366"/>
        <v>136</v>
      </c>
      <c r="C3704">
        <f t="shared" si="367"/>
        <v>-6469551</v>
      </c>
      <c r="D3704" t="b">
        <f t="shared" si="368"/>
        <v>0</v>
      </c>
      <c r="E3704">
        <f t="shared" si="369"/>
        <v>0</v>
      </c>
      <c r="F3704">
        <f t="shared" si="370"/>
        <v>-3599</v>
      </c>
      <c r="G3704">
        <f t="shared" si="371"/>
        <v>6469422</v>
      </c>
    </row>
    <row r="3705" spans="2:7" x14ac:dyDescent="0.25">
      <c r="B3705">
        <f t="shared" si="366"/>
        <v>136</v>
      </c>
      <c r="C3705">
        <f t="shared" si="367"/>
        <v>-6473150</v>
      </c>
      <c r="D3705" t="b">
        <f t="shared" si="368"/>
        <v>0</v>
      </c>
      <c r="E3705">
        <f t="shared" si="369"/>
        <v>0</v>
      </c>
      <c r="F3705">
        <f t="shared" si="370"/>
        <v>-3600</v>
      </c>
      <c r="G3705">
        <f t="shared" si="371"/>
        <v>6473021</v>
      </c>
    </row>
    <row r="3706" spans="2:7" x14ac:dyDescent="0.25">
      <c r="B3706">
        <f t="shared" si="366"/>
        <v>136</v>
      </c>
      <c r="C3706">
        <f t="shared" si="367"/>
        <v>-6476750</v>
      </c>
      <c r="D3706" t="b">
        <f t="shared" si="368"/>
        <v>0</v>
      </c>
      <c r="E3706">
        <f t="shared" si="369"/>
        <v>0</v>
      </c>
      <c r="F3706">
        <f t="shared" si="370"/>
        <v>-3601</v>
      </c>
      <c r="G3706">
        <f t="shared" si="371"/>
        <v>6476621</v>
      </c>
    </row>
    <row r="3707" spans="2:7" x14ac:dyDescent="0.25">
      <c r="B3707">
        <f t="shared" si="366"/>
        <v>136</v>
      </c>
      <c r="C3707">
        <f t="shared" si="367"/>
        <v>-6480351</v>
      </c>
      <c r="D3707" t="b">
        <f t="shared" si="368"/>
        <v>0</v>
      </c>
      <c r="E3707">
        <f t="shared" si="369"/>
        <v>0</v>
      </c>
      <c r="F3707">
        <f t="shared" si="370"/>
        <v>-3602</v>
      </c>
      <c r="G3707">
        <f t="shared" si="371"/>
        <v>6480222</v>
      </c>
    </row>
    <row r="3708" spans="2:7" x14ac:dyDescent="0.25">
      <c r="B3708">
        <f t="shared" si="366"/>
        <v>136</v>
      </c>
      <c r="C3708">
        <f t="shared" si="367"/>
        <v>-6483953</v>
      </c>
      <c r="D3708" t="b">
        <f t="shared" si="368"/>
        <v>0</v>
      </c>
      <c r="E3708">
        <f t="shared" si="369"/>
        <v>0</v>
      </c>
      <c r="F3708">
        <f t="shared" si="370"/>
        <v>-3603</v>
      </c>
      <c r="G3708">
        <f t="shared" si="371"/>
        <v>6483824</v>
      </c>
    </row>
    <row r="3709" spans="2:7" x14ac:dyDescent="0.25">
      <c r="B3709">
        <f t="shared" si="366"/>
        <v>136</v>
      </c>
      <c r="C3709">
        <f t="shared" si="367"/>
        <v>-6487556</v>
      </c>
      <c r="D3709" t="b">
        <f t="shared" si="368"/>
        <v>0</v>
      </c>
      <c r="E3709">
        <f t="shared" si="369"/>
        <v>0</v>
      </c>
      <c r="F3709">
        <f t="shared" si="370"/>
        <v>-3604</v>
      </c>
      <c r="G3709">
        <f t="shared" si="371"/>
        <v>6487427</v>
      </c>
    </row>
    <row r="3710" spans="2:7" x14ac:dyDescent="0.25">
      <c r="B3710">
        <f t="shared" si="366"/>
        <v>136</v>
      </c>
      <c r="C3710">
        <f t="shared" si="367"/>
        <v>-6491160</v>
      </c>
      <c r="D3710" t="b">
        <f t="shared" si="368"/>
        <v>0</v>
      </c>
      <c r="E3710">
        <f t="shared" si="369"/>
        <v>0</v>
      </c>
      <c r="F3710">
        <f t="shared" si="370"/>
        <v>-3605</v>
      </c>
      <c r="G3710">
        <f t="shared" si="371"/>
        <v>6491031</v>
      </c>
    </row>
    <row r="3711" spans="2:7" x14ac:dyDescent="0.25">
      <c r="B3711">
        <f t="shared" si="366"/>
        <v>136</v>
      </c>
      <c r="C3711">
        <f t="shared" si="367"/>
        <v>-6494765</v>
      </c>
      <c r="D3711" t="b">
        <f t="shared" si="368"/>
        <v>0</v>
      </c>
      <c r="E3711">
        <f t="shared" si="369"/>
        <v>0</v>
      </c>
      <c r="F3711">
        <f t="shared" si="370"/>
        <v>-3606</v>
      </c>
      <c r="G3711">
        <f t="shared" si="371"/>
        <v>6494636</v>
      </c>
    </row>
    <row r="3712" spans="2:7" x14ac:dyDescent="0.25">
      <c r="B3712">
        <f t="shared" si="366"/>
        <v>136</v>
      </c>
      <c r="C3712">
        <f t="shared" si="367"/>
        <v>-6498371</v>
      </c>
      <c r="D3712" t="b">
        <f t="shared" si="368"/>
        <v>0</v>
      </c>
      <c r="E3712">
        <f t="shared" si="369"/>
        <v>0</v>
      </c>
      <c r="F3712">
        <f t="shared" si="370"/>
        <v>-3607</v>
      </c>
      <c r="G3712">
        <f t="shared" si="371"/>
        <v>6498242</v>
      </c>
    </row>
    <row r="3713" spans="2:7" x14ac:dyDescent="0.25">
      <c r="B3713">
        <f t="shared" si="366"/>
        <v>136</v>
      </c>
      <c r="C3713">
        <f t="shared" si="367"/>
        <v>-6501978</v>
      </c>
      <c r="D3713" t="b">
        <f t="shared" si="368"/>
        <v>0</v>
      </c>
      <c r="E3713">
        <f t="shared" si="369"/>
        <v>0</v>
      </c>
      <c r="F3713">
        <f t="shared" si="370"/>
        <v>-3608</v>
      </c>
      <c r="G3713">
        <f t="shared" si="371"/>
        <v>6501849</v>
      </c>
    </row>
    <row r="3714" spans="2:7" x14ac:dyDescent="0.25">
      <c r="B3714">
        <f t="shared" si="366"/>
        <v>136</v>
      </c>
      <c r="C3714">
        <f t="shared" si="367"/>
        <v>-6505586</v>
      </c>
      <c r="D3714" t="b">
        <f t="shared" si="368"/>
        <v>0</v>
      </c>
      <c r="E3714">
        <f t="shared" si="369"/>
        <v>0</v>
      </c>
      <c r="F3714">
        <f t="shared" si="370"/>
        <v>-3609</v>
      </c>
      <c r="G3714">
        <f t="shared" si="371"/>
        <v>6505457</v>
      </c>
    </row>
    <row r="3715" spans="2:7" x14ac:dyDescent="0.25">
      <c r="B3715">
        <f t="shared" si="366"/>
        <v>136</v>
      </c>
      <c r="C3715">
        <f t="shared" si="367"/>
        <v>-6509195</v>
      </c>
      <c r="D3715" t="b">
        <f t="shared" si="368"/>
        <v>0</v>
      </c>
      <c r="E3715">
        <f t="shared" si="369"/>
        <v>0</v>
      </c>
      <c r="F3715">
        <f t="shared" si="370"/>
        <v>-3610</v>
      </c>
      <c r="G3715">
        <f t="shared" si="371"/>
        <v>6509066</v>
      </c>
    </row>
    <row r="3716" spans="2:7" x14ac:dyDescent="0.25">
      <c r="B3716">
        <f t="shared" si="366"/>
        <v>136</v>
      </c>
      <c r="C3716">
        <f t="shared" si="367"/>
        <v>-6512805</v>
      </c>
      <c r="D3716" t="b">
        <f t="shared" si="368"/>
        <v>0</v>
      </c>
      <c r="E3716">
        <f t="shared" si="369"/>
        <v>0</v>
      </c>
      <c r="F3716">
        <f t="shared" si="370"/>
        <v>-3611</v>
      </c>
      <c r="G3716">
        <f t="shared" si="371"/>
        <v>6512676</v>
      </c>
    </row>
    <row r="3717" spans="2:7" x14ac:dyDescent="0.25">
      <c r="B3717">
        <f t="shared" si="366"/>
        <v>136</v>
      </c>
      <c r="C3717">
        <f t="shared" si="367"/>
        <v>-6516416</v>
      </c>
      <c r="D3717" t="b">
        <f t="shared" si="368"/>
        <v>0</v>
      </c>
      <c r="E3717">
        <f t="shared" si="369"/>
        <v>0</v>
      </c>
      <c r="F3717">
        <f t="shared" si="370"/>
        <v>-3612</v>
      </c>
      <c r="G3717">
        <f t="shared" si="371"/>
        <v>6516287</v>
      </c>
    </row>
    <row r="3718" spans="2:7" x14ac:dyDescent="0.25">
      <c r="B3718">
        <f t="shared" si="366"/>
        <v>136</v>
      </c>
      <c r="C3718">
        <f t="shared" si="367"/>
        <v>-6520028</v>
      </c>
      <c r="D3718" t="b">
        <f t="shared" si="368"/>
        <v>0</v>
      </c>
      <c r="E3718">
        <f t="shared" si="369"/>
        <v>0</v>
      </c>
      <c r="F3718">
        <f t="shared" si="370"/>
        <v>-3613</v>
      </c>
      <c r="G3718">
        <f t="shared" si="371"/>
        <v>6519899</v>
      </c>
    </row>
    <row r="3719" spans="2:7" x14ac:dyDescent="0.25">
      <c r="B3719">
        <f t="shared" si="366"/>
        <v>136</v>
      </c>
      <c r="C3719">
        <f t="shared" si="367"/>
        <v>-6523641</v>
      </c>
      <c r="D3719" t="b">
        <f t="shared" si="368"/>
        <v>0</v>
      </c>
      <c r="E3719">
        <f t="shared" si="369"/>
        <v>0</v>
      </c>
      <c r="F3719">
        <f t="shared" si="370"/>
        <v>-3614</v>
      </c>
      <c r="G3719">
        <f t="shared" si="371"/>
        <v>6523512</v>
      </c>
    </row>
    <row r="3720" spans="2:7" x14ac:dyDescent="0.25">
      <c r="B3720">
        <f t="shared" si="366"/>
        <v>136</v>
      </c>
      <c r="C3720">
        <f t="shared" si="367"/>
        <v>-6527255</v>
      </c>
      <c r="D3720" t="b">
        <f t="shared" si="368"/>
        <v>0</v>
      </c>
      <c r="E3720">
        <f t="shared" si="369"/>
        <v>0</v>
      </c>
      <c r="F3720">
        <f t="shared" si="370"/>
        <v>-3615</v>
      </c>
      <c r="G3720">
        <f t="shared" si="371"/>
        <v>6527126</v>
      </c>
    </row>
    <row r="3721" spans="2:7" x14ac:dyDescent="0.25">
      <c r="B3721">
        <f t="shared" si="366"/>
        <v>136</v>
      </c>
      <c r="C3721">
        <f t="shared" si="367"/>
        <v>-6530870</v>
      </c>
      <c r="D3721" t="b">
        <f t="shared" si="368"/>
        <v>0</v>
      </c>
      <c r="E3721">
        <f t="shared" si="369"/>
        <v>0</v>
      </c>
      <c r="F3721">
        <f t="shared" si="370"/>
        <v>-3616</v>
      </c>
      <c r="G3721">
        <f t="shared" si="371"/>
        <v>6530741</v>
      </c>
    </row>
    <row r="3722" spans="2:7" x14ac:dyDescent="0.25">
      <c r="B3722">
        <f t="shared" si="366"/>
        <v>136</v>
      </c>
      <c r="C3722">
        <f t="shared" si="367"/>
        <v>-6534486</v>
      </c>
      <c r="D3722" t="b">
        <f t="shared" si="368"/>
        <v>0</v>
      </c>
      <c r="E3722">
        <f t="shared" si="369"/>
        <v>0</v>
      </c>
      <c r="F3722">
        <f t="shared" si="370"/>
        <v>-3617</v>
      </c>
      <c r="G3722">
        <f t="shared" si="371"/>
        <v>6534357</v>
      </c>
    </row>
    <row r="3723" spans="2:7" x14ac:dyDescent="0.25">
      <c r="B3723">
        <f t="shared" si="366"/>
        <v>136</v>
      </c>
      <c r="C3723">
        <f t="shared" si="367"/>
        <v>-6538103</v>
      </c>
      <c r="D3723" t="b">
        <f t="shared" si="368"/>
        <v>0</v>
      </c>
      <c r="E3723">
        <f t="shared" si="369"/>
        <v>0</v>
      </c>
      <c r="F3723">
        <f t="shared" si="370"/>
        <v>-3618</v>
      </c>
      <c r="G3723">
        <f t="shared" si="371"/>
        <v>6537974</v>
      </c>
    </row>
    <row r="3724" spans="2:7" x14ac:dyDescent="0.25">
      <c r="B3724">
        <f t="shared" si="366"/>
        <v>136</v>
      </c>
      <c r="C3724">
        <f t="shared" si="367"/>
        <v>-6541721</v>
      </c>
      <c r="D3724" t="b">
        <f t="shared" si="368"/>
        <v>0</v>
      </c>
      <c r="E3724">
        <f t="shared" si="369"/>
        <v>0</v>
      </c>
      <c r="F3724">
        <f t="shared" si="370"/>
        <v>-3619</v>
      </c>
      <c r="G3724">
        <f t="shared" si="371"/>
        <v>6541592</v>
      </c>
    </row>
    <row r="3725" spans="2:7" x14ac:dyDescent="0.25">
      <c r="B3725">
        <f t="shared" si="366"/>
        <v>136</v>
      </c>
      <c r="C3725">
        <f t="shared" si="367"/>
        <v>-6545340</v>
      </c>
      <c r="D3725" t="b">
        <f t="shared" si="368"/>
        <v>0</v>
      </c>
      <c r="E3725">
        <f t="shared" si="369"/>
        <v>0</v>
      </c>
      <c r="F3725">
        <f t="shared" si="370"/>
        <v>-3620</v>
      </c>
      <c r="G3725">
        <f t="shared" si="371"/>
        <v>6545211</v>
      </c>
    </row>
    <row r="3726" spans="2:7" x14ac:dyDescent="0.25">
      <c r="B3726">
        <f t="shared" si="366"/>
        <v>136</v>
      </c>
      <c r="C3726">
        <f t="shared" si="367"/>
        <v>-6548960</v>
      </c>
      <c r="D3726" t="b">
        <f t="shared" si="368"/>
        <v>0</v>
      </c>
      <c r="E3726">
        <f t="shared" si="369"/>
        <v>0</v>
      </c>
      <c r="F3726">
        <f t="shared" si="370"/>
        <v>-3621</v>
      </c>
      <c r="G3726">
        <f t="shared" si="371"/>
        <v>6548831</v>
      </c>
    </row>
    <row r="3727" spans="2:7" x14ac:dyDescent="0.25">
      <c r="B3727">
        <f t="shared" si="366"/>
        <v>136</v>
      </c>
      <c r="C3727">
        <f t="shared" si="367"/>
        <v>-6552581</v>
      </c>
      <c r="D3727" t="b">
        <f t="shared" si="368"/>
        <v>0</v>
      </c>
      <c r="E3727">
        <f t="shared" si="369"/>
        <v>0</v>
      </c>
      <c r="F3727">
        <f t="shared" si="370"/>
        <v>-3622</v>
      </c>
      <c r="G3727">
        <f t="shared" si="371"/>
        <v>6552452</v>
      </c>
    </row>
    <row r="3728" spans="2:7" x14ac:dyDescent="0.25">
      <c r="B3728">
        <f t="shared" si="366"/>
        <v>136</v>
      </c>
      <c r="C3728">
        <f t="shared" si="367"/>
        <v>-6556203</v>
      </c>
      <c r="D3728" t="b">
        <f t="shared" si="368"/>
        <v>0</v>
      </c>
      <c r="E3728">
        <f t="shared" si="369"/>
        <v>0</v>
      </c>
      <c r="F3728">
        <f t="shared" si="370"/>
        <v>-3623</v>
      </c>
      <c r="G3728">
        <f t="shared" si="371"/>
        <v>6556074</v>
      </c>
    </row>
    <row r="3729" spans="2:7" x14ac:dyDescent="0.25">
      <c r="B3729">
        <f t="shared" si="366"/>
        <v>136</v>
      </c>
      <c r="C3729">
        <f t="shared" si="367"/>
        <v>-6559826</v>
      </c>
      <c r="D3729" t="b">
        <f t="shared" si="368"/>
        <v>0</v>
      </c>
      <c r="E3729">
        <f t="shared" si="369"/>
        <v>0</v>
      </c>
      <c r="F3729">
        <f t="shared" si="370"/>
        <v>-3624</v>
      </c>
      <c r="G3729">
        <f t="shared" si="371"/>
        <v>6559697</v>
      </c>
    </row>
    <row r="3730" spans="2:7" x14ac:dyDescent="0.25">
      <c r="B3730">
        <f t="shared" ref="B3730:B3793" si="372">B3729+E3729</f>
        <v>136</v>
      </c>
      <c r="C3730">
        <f t="shared" ref="C3730:C3793" si="373">C3729+F3729</f>
        <v>-6563450</v>
      </c>
      <c r="D3730" t="b">
        <f t="shared" ref="D3730:D3793" si="374">AND(B3730&gt;=$B$1,B3730&lt;=$C$1,C3730&gt;=$B$2,C3730&lt;=$C$2)</f>
        <v>0</v>
      </c>
      <c r="E3730">
        <f t="shared" ref="E3730:E3793" si="375">MAX(E3729-1,0)</f>
        <v>0</v>
      </c>
      <c r="F3730">
        <f t="shared" ref="F3730:F3793" si="376">F3729-1</f>
        <v>-3625</v>
      </c>
      <c r="G3730">
        <f t="shared" ref="G3730:G3793" si="377">ABS(C3730-$E$2)</f>
        <v>6563321</v>
      </c>
    </row>
    <row r="3731" spans="2:7" x14ac:dyDescent="0.25">
      <c r="B3731">
        <f t="shared" si="372"/>
        <v>136</v>
      </c>
      <c r="C3731">
        <f t="shared" si="373"/>
        <v>-6567075</v>
      </c>
      <c r="D3731" t="b">
        <f t="shared" si="374"/>
        <v>0</v>
      </c>
      <c r="E3731">
        <f t="shared" si="375"/>
        <v>0</v>
      </c>
      <c r="F3731">
        <f t="shared" si="376"/>
        <v>-3626</v>
      </c>
      <c r="G3731">
        <f t="shared" si="377"/>
        <v>6566946</v>
      </c>
    </row>
    <row r="3732" spans="2:7" x14ac:dyDescent="0.25">
      <c r="B3732">
        <f t="shared" si="372"/>
        <v>136</v>
      </c>
      <c r="C3732">
        <f t="shared" si="373"/>
        <v>-6570701</v>
      </c>
      <c r="D3732" t="b">
        <f t="shared" si="374"/>
        <v>0</v>
      </c>
      <c r="E3732">
        <f t="shared" si="375"/>
        <v>0</v>
      </c>
      <c r="F3732">
        <f t="shared" si="376"/>
        <v>-3627</v>
      </c>
      <c r="G3732">
        <f t="shared" si="377"/>
        <v>6570572</v>
      </c>
    </row>
    <row r="3733" spans="2:7" x14ac:dyDescent="0.25">
      <c r="B3733">
        <f t="shared" si="372"/>
        <v>136</v>
      </c>
      <c r="C3733">
        <f t="shared" si="373"/>
        <v>-6574328</v>
      </c>
      <c r="D3733" t="b">
        <f t="shared" si="374"/>
        <v>0</v>
      </c>
      <c r="E3733">
        <f t="shared" si="375"/>
        <v>0</v>
      </c>
      <c r="F3733">
        <f t="shared" si="376"/>
        <v>-3628</v>
      </c>
      <c r="G3733">
        <f t="shared" si="377"/>
        <v>6574199</v>
      </c>
    </row>
    <row r="3734" spans="2:7" x14ac:dyDescent="0.25">
      <c r="B3734">
        <f t="shared" si="372"/>
        <v>136</v>
      </c>
      <c r="C3734">
        <f t="shared" si="373"/>
        <v>-6577956</v>
      </c>
      <c r="D3734" t="b">
        <f t="shared" si="374"/>
        <v>0</v>
      </c>
      <c r="E3734">
        <f t="shared" si="375"/>
        <v>0</v>
      </c>
      <c r="F3734">
        <f t="shared" si="376"/>
        <v>-3629</v>
      </c>
      <c r="G3734">
        <f t="shared" si="377"/>
        <v>6577827</v>
      </c>
    </row>
    <row r="3735" spans="2:7" x14ac:dyDescent="0.25">
      <c r="B3735">
        <f t="shared" si="372"/>
        <v>136</v>
      </c>
      <c r="C3735">
        <f t="shared" si="373"/>
        <v>-6581585</v>
      </c>
      <c r="D3735" t="b">
        <f t="shared" si="374"/>
        <v>0</v>
      </c>
      <c r="E3735">
        <f t="shared" si="375"/>
        <v>0</v>
      </c>
      <c r="F3735">
        <f t="shared" si="376"/>
        <v>-3630</v>
      </c>
      <c r="G3735">
        <f t="shared" si="377"/>
        <v>6581456</v>
      </c>
    </row>
    <row r="3736" spans="2:7" x14ac:dyDescent="0.25">
      <c r="B3736">
        <f t="shared" si="372"/>
        <v>136</v>
      </c>
      <c r="C3736">
        <f t="shared" si="373"/>
        <v>-6585215</v>
      </c>
      <c r="D3736" t="b">
        <f t="shared" si="374"/>
        <v>0</v>
      </c>
      <c r="E3736">
        <f t="shared" si="375"/>
        <v>0</v>
      </c>
      <c r="F3736">
        <f t="shared" si="376"/>
        <v>-3631</v>
      </c>
      <c r="G3736">
        <f t="shared" si="377"/>
        <v>6585086</v>
      </c>
    </row>
    <row r="3737" spans="2:7" x14ac:dyDescent="0.25">
      <c r="B3737">
        <f t="shared" si="372"/>
        <v>136</v>
      </c>
      <c r="C3737">
        <f t="shared" si="373"/>
        <v>-6588846</v>
      </c>
      <c r="D3737" t="b">
        <f t="shared" si="374"/>
        <v>0</v>
      </c>
      <c r="E3737">
        <f t="shared" si="375"/>
        <v>0</v>
      </c>
      <c r="F3737">
        <f t="shared" si="376"/>
        <v>-3632</v>
      </c>
      <c r="G3737">
        <f t="shared" si="377"/>
        <v>6588717</v>
      </c>
    </row>
    <row r="3738" spans="2:7" x14ac:dyDescent="0.25">
      <c r="B3738">
        <f t="shared" si="372"/>
        <v>136</v>
      </c>
      <c r="C3738">
        <f t="shared" si="373"/>
        <v>-6592478</v>
      </c>
      <c r="D3738" t="b">
        <f t="shared" si="374"/>
        <v>0</v>
      </c>
      <c r="E3738">
        <f t="shared" si="375"/>
        <v>0</v>
      </c>
      <c r="F3738">
        <f t="shared" si="376"/>
        <v>-3633</v>
      </c>
      <c r="G3738">
        <f t="shared" si="377"/>
        <v>6592349</v>
      </c>
    </row>
    <row r="3739" spans="2:7" x14ac:dyDescent="0.25">
      <c r="B3739">
        <f t="shared" si="372"/>
        <v>136</v>
      </c>
      <c r="C3739">
        <f t="shared" si="373"/>
        <v>-6596111</v>
      </c>
      <c r="D3739" t="b">
        <f t="shared" si="374"/>
        <v>0</v>
      </c>
      <c r="E3739">
        <f t="shared" si="375"/>
        <v>0</v>
      </c>
      <c r="F3739">
        <f t="shared" si="376"/>
        <v>-3634</v>
      </c>
      <c r="G3739">
        <f t="shared" si="377"/>
        <v>6595982</v>
      </c>
    </row>
    <row r="3740" spans="2:7" x14ac:dyDescent="0.25">
      <c r="B3740">
        <f t="shared" si="372"/>
        <v>136</v>
      </c>
      <c r="C3740">
        <f t="shared" si="373"/>
        <v>-6599745</v>
      </c>
      <c r="D3740" t="b">
        <f t="shared" si="374"/>
        <v>0</v>
      </c>
      <c r="E3740">
        <f t="shared" si="375"/>
        <v>0</v>
      </c>
      <c r="F3740">
        <f t="shared" si="376"/>
        <v>-3635</v>
      </c>
      <c r="G3740">
        <f t="shared" si="377"/>
        <v>6599616</v>
      </c>
    </row>
    <row r="3741" spans="2:7" x14ac:dyDescent="0.25">
      <c r="B3741">
        <f t="shared" si="372"/>
        <v>136</v>
      </c>
      <c r="C3741">
        <f t="shared" si="373"/>
        <v>-6603380</v>
      </c>
      <c r="D3741" t="b">
        <f t="shared" si="374"/>
        <v>0</v>
      </c>
      <c r="E3741">
        <f t="shared" si="375"/>
        <v>0</v>
      </c>
      <c r="F3741">
        <f t="shared" si="376"/>
        <v>-3636</v>
      </c>
      <c r="G3741">
        <f t="shared" si="377"/>
        <v>6603251</v>
      </c>
    </row>
    <row r="3742" spans="2:7" x14ac:dyDescent="0.25">
      <c r="B3742">
        <f t="shared" si="372"/>
        <v>136</v>
      </c>
      <c r="C3742">
        <f t="shared" si="373"/>
        <v>-6607016</v>
      </c>
      <c r="D3742" t="b">
        <f t="shared" si="374"/>
        <v>0</v>
      </c>
      <c r="E3742">
        <f t="shared" si="375"/>
        <v>0</v>
      </c>
      <c r="F3742">
        <f t="shared" si="376"/>
        <v>-3637</v>
      </c>
      <c r="G3742">
        <f t="shared" si="377"/>
        <v>6606887</v>
      </c>
    </row>
    <row r="3743" spans="2:7" x14ac:dyDescent="0.25">
      <c r="B3743">
        <f t="shared" si="372"/>
        <v>136</v>
      </c>
      <c r="C3743">
        <f t="shared" si="373"/>
        <v>-6610653</v>
      </c>
      <c r="D3743" t="b">
        <f t="shared" si="374"/>
        <v>0</v>
      </c>
      <c r="E3743">
        <f t="shared" si="375"/>
        <v>0</v>
      </c>
      <c r="F3743">
        <f t="shared" si="376"/>
        <v>-3638</v>
      </c>
      <c r="G3743">
        <f t="shared" si="377"/>
        <v>6610524</v>
      </c>
    </row>
    <row r="3744" spans="2:7" x14ac:dyDescent="0.25">
      <c r="B3744">
        <f t="shared" si="372"/>
        <v>136</v>
      </c>
      <c r="C3744">
        <f t="shared" si="373"/>
        <v>-6614291</v>
      </c>
      <c r="D3744" t="b">
        <f t="shared" si="374"/>
        <v>0</v>
      </c>
      <c r="E3744">
        <f t="shared" si="375"/>
        <v>0</v>
      </c>
      <c r="F3744">
        <f t="shared" si="376"/>
        <v>-3639</v>
      </c>
      <c r="G3744">
        <f t="shared" si="377"/>
        <v>6614162</v>
      </c>
    </row>
    <row r="3745" spans="2:7" x14ac:dyDescent="0.25">
      <c r="B3745">
        <f t="shared" si="372"/>
        <v>136</v>
      </c>
      <c r="C3745">
        <f t="shared" si="373"/>
        <v>-6617930</v>
      </c>
      <c r="D3745" t="b">
        <f t="shared" si="374"/>
        <v>0</v>
      </c>
      <c r="E3745">
        <f t="shared" si="375"/>
        <v>0</v>
      </c>
      <c r="F3745">
        <f t="shared" si="376"/>
        <v>-3640</v>
      </c>
      <c r="G3745">
        <f t="shared" si="377"/>
        <v>6617801</v>
      </c>
    </row>
    <row r="3746" spans="2:7" x14ac:dyDescent="0.25">
      <c r="B3746">
        <f t="shared" si="372"/>
        <v>136</v>
      </c>
      <c r="C3746">
        <f t="shared" si="373"/>
        <v>-6621570</v>
      </c>
      <c r="D3746" t="b">
        <f t="shared" si="374"/>
        <v>0</v>
      </c>
      <c r="E3746">
        <f t="shared" si="375"/>
        <v>0</v>
      </c>
      <c r="F3746">
        <f t="shared" si="376"/>
        <v>-3641</v>
      </c>
      <c r="G3746">
        <f t="shared" si="377"/>
        <v>6621441</v>
      </c>
    </row>
    <row r="3747" spans="2:7" x14ac:dyDescent="0.25">
      <c r="B3747">
        <f t="shared" si="372"/>
        <v>136</v>
      </c>
      <c r="C3747">
        <f t="shared" si="373"/>
        <v>-6625211</v>
      </c>
      <c r="D3747" t="b">
        <f t="shared" si="374"/>
        <v>0</v>
      </c>
      <c r="E3747">
        <f t="shared" si="375"/>
        <v>0</v>
      </c>
      <c r="F3747">
        <f t="shared" si="376"/>
        <v>-3642</v>
      </c>
      <c r="G3747">
        <f t="shared" si="377"/>
        <v>6625082</v>
      </c>
    </row>
    <row r="3748" spans="2:7" x14ac:dyDescent="0.25">
      <c r="B3748">
        <f t="shared" si="372"/>
        <v>136</v>
      </c>
      <c r="C3748">
        <f t="shared" si="373"/>
        <v>-6628853</v>
      </c>
      <c r="D3748" t="b">
        <f t="shared" si="374"/>
        <v>0</v>
      </c>
      <c r="E3748">
        <f t="shared" si="375"/>
        <v>0</v>
      </c>
      <c r="F3748">
        <f t="shared" si="376"/>
        <v>-3643</v>
      </c>
      <c r="G3748">
        <f t="shared" si="377"/>
        <v>6628724</v>
      </c>
    </row>
    <row r="3749" spans="2:7" x14ac:dyDescent="0.25">
      <c r="B3749">
        <f t="shared" si="372"/>
        <v>136</v>
      </c>
      <c r="C3749">
        <f t="shared" si="373"/>
        <v>-6632496</v>
      </c>
      <c r="D3749" t="b">
        <f t="shared" si="374"/>
        <v>0</v>
      </c>
      <c r="E3749">
        <f t="shared" si="375"/>
        <v>0</v>
      </c>
      <c r="F3749">
        <f t="shared" si="376"/>
        <v>-3644</v>
      </c>
      <c r="G3749">
        <f t="shared" si="377"/>
        <v>6632367</v>
      </c>
    </row>
    <row r="3750" spans="2:7" x14ac:dyDescent="0.25">
      <c r="B3750">
        <f t="shared" si="372"/>
        <v>136</v>
      </c>
      <c r="C3750">
        <f t="shared" si="373"/>
        <v>-6636140</v>
      </c>
      <c r="D3750" t="b">
        <f t="shared" si="374"/>
        <v>0</v>
      </c>
      <c r="E3750">
        <f t="shared" si="375"/>
        <v>0</v>
      </c>
      <c r="F3750">
        <f t="shared" si="376"/>
        <v>-3645</v>
      </c>
      <c r="G3750">
        <f t="shared" si="377"/>
        <v>6636011</v>
      </c>
    </row>
    <row r="3751" spans="2:7" x14ac:dyDescent="0.25">
      <c r="B3751">
        <f t="shared" si="372"/>
        <v>136</v>
      </c>
      <c r="C3751">
        <f t="shared" si="373"/>
        <v>-6639785</v>
      </c>
      <c r="D3751" t="b">
        <f t="shared" si="374"/>
        <v>0</v>
      </c>
      <c r="E3751">
        <f t="shared" si="375"/>
        <v>0</v>
      </c>
      <c r="F3751">
        <f t="shared" si="376"/>
        <v>-3646</v>
      </c>
      <c r="G3751">
        <f t="shared" si="377"/>
        <v>6639656</v>
      </c>
    </row>
    <row r="3752" spans="2:7" x14ac:dyDescent="0.25">
      <c r="B3752">
        <f t="shared" si="372"/>
        <v>136</v>
      </c>
      <c r="C3752">
        <f t="shared" si="373"/>
        <v>-6643431</v>
      </c>
      <c r="D3752" t="b">
        <f t="shared" si="374"/>
        <v>0</v>
      </c>
      <c r="E3752">
        <f t="shared" si="375"/>
        <v>0</v>
      </c>
      <c r="F3752">
        <f t="shared" si="376"/>
        <v>-3647</v>
      </c>
      <c r="G3752">
        <f t="shared" si="377"/>
        <v>6643302</v>
      </c>
    </row>
    <row r="3753" spans="2:7" x14ac:dyDescent="0.25">
      <c r="B3753">
        <f t="shared" si="372"/>
        <v>136</v>
      </c>
      <c r="C3753">
        <f t="shared" si="373"/>
        <v>-6647078</v>
      </c>
      <c r="D3753" t="b">
        <f t="shared" si="374"/>
        <v>0</v>
      </c>
      <c r="E3753">
        <f t="shared" si="375"/>
        <v>0</v>
      </c>
      <c r="F3753">
        <f t="shared" si="376"/>
        <v>-3648</v>
      </c>
      <c r="G3753">
        <f t="shared" si="377"/>
        <v>6646949</v>
      </c>
    </row>
    <row r="3754" spans="2:7" x14ac:dyDescent="0.25">
      <c r="B3754">
        <f t="shared" si="372"/>
        <v>136</v>
      </c>
      <c r="C3754">
        <f t="shared" si="373"/>
        <v>-6650726</v>
      </c>
      <c r="D3754" t="b">
        <f t="shared" si="374"/>
        <v>0</v>
      </c>
      <c r="E3754">
        <f t="shared" si="375"/>
        <v>0</v>
      </c>
      <c r="F3754">
        <f t="shared" si="376"/>
        <v>-3649</v>
      </c>
      <c r="G3754">
        <f t="shared" si="377"/>
        <v>6650597</v>
      </c>
    </row>
    <row r="3755" spans="2:7" x14ac:dyDescent="0.25">
      <c r="B3755">
        <f t="shared" si="372"/>
        <v>136</v>
      </c>
      <c r="C3755">
        <f t="shared" si="373"/>
        <v>-6654375</v>
      </c>
      <c r="D3755" t="b">
        <f t="shared" si="374"/>
        <v>0</v>
      </c>
      <c r="E3755">
        <f t="shared" si="375"/>
        <v>0</v>
      </c>
      <c r="F3755">
        <f t="shared" si="376"/>
        <v>-3650</v>
      </c>
      <c r="G3755">
        <f t="shared" si="377"/>
        <v>6654246</v>
      </c>
    </row>
    <row r="3756" spans="2:7" x14ac:dyDescent="0.25">
      <c r="B3756">
        <f t="shared" si="372"/>
        <v>136</v>
      </c>
      <c r="C3756">
        <f t="shared" si="373"/>
        <v>-6658025</v>
      </c>
      <c r="D3756" t="b">
        <f t="shared" si="374"/>
        <v>0</v>
      </c>
      <c r="E3756">
        <f t="shared" si="375"/>
        <v>0</v>
      </c>
      <c r="F3756">
        <f t="shared" si="376"/>
        <v>-3651</v>
      </c>
      <c r="G3756">
        <f t="shared" si="377"/>
        <v>6657896</v>
      </c>
    </row>
    <row r="3757" spans="2:7" x14ac:dyDescent="0.25">
      <c r="B3757">
        <f t="shared" si="372"/>
        <v>136</v>
      </c>
      <c r="C3757">
        <f t="shared" si="373"/>
        <v>-6661676</v>
      </c>
      <c r="D3757" t="b">
        <f t="shared" si="374"/>
        <v>0</v>
      </c>
      <c r="E3757">
        <f t="shared" si="375"/>
        <v>0</v>
      </c>
      <c r="F3757">
        <f t="shared" si="376"/>
        <v>-3652</v>
      </c>
      <c r="G3757">
        <f t="shared" si="377"/>
        <v>6661547</v>
      </c>
    </row>
    <row r="3758" spans="2:7" x14ac:dyDescent="0.25">
      <c r="B3758">
        <f t="shared" si="372"/>
        <v>136</v>
      </c>
      <c r="C3758">
        <f t="shared" si="373"/>
        <v>-6665328</v>
      </c>
      <c r="D3758" t="b">
        <f t="shared" si="374"/>
        <v>0</v>
      </c>
      <c r="E3758">
        <f t="shared" si="375"/>
        <v>0</v>
      </c>
      <c r="F3758">
        <f t="shared" si="376"/>
        <v>-3653</v>
      </c>
      <c r="G3758">
        <f t="shared" si="377"/>
        <v>6665199</v>
      </c>
    </row>
    <row r="3759" spans="2:7" x14ac:dyDescent="0.25">
      <c r="B3759">
        <f t="shared" si="372"/>
        <v>136</v>
      </c>
      <c r="C3759">
        <f t="shared" si="373"/>
        <v>-6668981</v>
      </c>
      <c r="D3759" t="b">
        <f t="shared" si="374"/>
        <v>0</v>
      </c>
      <c r="E3759">
        <f t="shared" si="375"/>
        <v>0</v>
      </c>
      <c r="F3759">
        <f t="shared" si="376"/>
        <v>-3654</v>
      </c>
      <c r="G3759">
        <f t="shared" si="377"/>
        <v>6668852</v>
      </c>
    </row>
    <row r="3760" spans="2:7" x14ac:dyDescent="0.25">
      <c r="B3760">
        <f t="shared" si="372"/>
        <v>136</v>
      </c>
      <c r="C3760">
        <f t="shared" si="373"/>
        <v>-6672635</v>
      </c>
      <c r="D3760" t="b">
        <f t="shared" si="374"/>
        <v>0</v>
      </c>
      <c r="E3760">
        <f t="shared" si="375"/>
        <v>0</v>
      </c>
      <c r="F3760">
        <f t="shared" si="376"/>
        <v>-3655</v>
      </c>
      <c r="G3760">
        <f t="shared" si="377"/>
        <v>6672506</v>
      </c>
    </row>
    <row r="3761" spans="2:7" x14ac:dyDescent="0.25">
      <c r="B3761">
        <f t="shared" si="372"/>
        <v>136</v>
      </c>
      <c r="C3761">
        <f t="shared" si="373"/>
        <v>-6676290</v>
      </c>
      <c r="D3761" t="b">
        <f t="shared" si="374"/>
        <v>0</v>
      </c>
      <c r="E3761">
        <f t="shared" si="375"/>
        <v>0</v>
      </c>
      <c r="F3761">
        <f t="shared" si="376"/>
        <v>-3656</v>
      </c>
      <c r="G3761">
        <f t="shared" si="377"/>
        <v>6676161</v>
      </c>
    </row>
    <row r="3762" spans="2:7" x14ac:dyDescent="0.25">
      <c r="B3762">
        <f t="shared" si="372"/>
        <v>136</v>
      </c>
      <c r="C3762">
        <f t="shared" si="373"/>
        <v>-6679946</v>
      </c>
      <c r="D3762" t="b">
        <f t="shared" si="374"/>
        <v>0</v>
      </c>
      <c r="E3762">
        <f t="shared" si="375"/>
        <v>0</v>
      </c>
      <c r="F3762">
        <f t="shared" si="376"/>
        <v>-3657</v>
      </c>
      <c r="G3762">
        <f t="shared" si="377"/>
        <v>6679817</v>
      </c>
    </row>
    <row r="3763" spans="2:7" x14ac:dyDescent="0.25">
      <c r="B3763">
        <f t="shared" si="372"/>
        <v>136</v>
      </c>
      <c r="C3763">
        <f t="shared" si="373"/>
        <v>-6683603</v>
      </c>
      <c r="D3763" t="b">
        <f t="shared" si="374"/>
        <v>0</v>
      </c>
      <c r="E3763">
        <f t="shared" si="375"/>
        <v>0</v>
      </c>
      <c r="F3763">
        <f t="shared" si="376"/>
        <v>-3658</v>
      </c>
      <c r="G3763">
        <f t="shared" si="377"/>
        <v>6683474</v>
      </c>
    </row>
    <row r="3764" spans="2:7" x14ac:dyDescent="0.25">
      <c r="B3764">
        <f t="shared" si="372"/>
        <v>136</v>
      </c>
      <c r="C3764">
        <f t="shared" si="373"/>
        <v>-6687261</v>
      </c>
      <c r="D3764" t="b">
        <f t="shared" si="374"/>
        <v>0</v>
      </c>
      <c r="E3764">
        <f t="shared" si="375"/>
        <v>0</v>
      </c>
      <c r="F3764">
        <f t="shared" si="376"/>
        <v>-3659</v>
      </c>
      <c r="G3764">
        <f t="shared" si="377"/>
        <v>6687132</v>
      </c>
    </row>
    <row r="3765" spans="2:7" x14ac:dyDescent="0.25">
      <c r="B3765">
        <f t="shared" si="372"/>
        <v>136</v>
      </c>
      <c r="C3765">
        <f t="shared" si="373"/>
        <v>-6690920</v>
      </c>
      <c r="D3765" t="b">
        <f t="shared" si="374"/>
        <v>0</v>
      </c>
      <c r="E3765">
        <f t="shared" si="375"/>
        <v>0</v>
      </c>
      <c r="F3765">
        <f t="shared" si="376"/>
        <v>-3660</v>
      </c>
      <c r="G3765">
        <f t="shared" si="377"/>
        <v>6690791</v>
      </c>
    </row>
    <row r="3766" spans="2:7" x14ac:dyDescent="0.25">
      <c r="B3766">
        <f t="shared" si="372"/>
        <v>136</v>
      </c>
      <c r="C3766">
        <f t="shared" si="373"/>
        <v>-6694580</v>
      </c>
      <c r="D3766" t="b">
        <f t="shared" si="374"/>
        <v>0</v>
      </c>
      <c r="E3766">
        <f t="shared" si="375"/>
        <v>0</v>
      </c>
      <c r="F3766">
        <f t="shared" si="376"/>
        <v>-3661</v>
      </c>
      <c r="G3766">
        <f t="shared" si="377"/>
        <v>6694451</v>
      </c>
    </row>
    <row r="3767" spans="2:7" x14ac:dyDescent="0.25">
      <c r="B3767">
        <f t="shared" si="372"/>
        <v>136</v>
      </c>
      <c r="C3767">
        <f t="shared" si="373"/>
        <v>-6698241</v>
      </c>
      <c r="D3767" t="b">
        <f t="shared" si="374"/>
        <v>0</v>
      </c>
      <c r="E3767">
        <f t="shared" si="375"/>
        <v>0</v>
      </c>
      <c r="F3767">
        <f t="shared" si="376"/>
        <v>-3662</v>
      </c>
      <c r="G3767">
        <f t="shared" si="377"/>
        <v>6698112</v>
      </c>
    </row>
    <row r="3768" spans="2:7" x14ac:dyDescent="0.25">
      <c r="B3768">
        <f t="shared" si="372"/>
        <v>136</v>
      </c>
      <c r="C3768">
        <f t="shared" si="373"/>
        <v>-6701903</v>
      </c>
      <c r="D3768" t="b">
        <f t="shared" si="374"/>
        <v>0</v>
      </c>
      <c r="E3768">
        <f t="shared" si="375"/>
        <v>0</v>
      </c>
      <c r="F3768">
        <f t="shared" si="376"/>
        <v>-3663</v>
      </c>
      <c r="G3768">
        <f t="shared" si="377"/>
        <v>6701774</v>
      </c>
    </row>
    <row r="3769" spans="2:7" x14ac:dyDescent="0.25">
      <c r="B3769">
        <f t="shared" si="372"/>
        <v>136</v>
      </c>
      <c r="C3769">
        <f t="shared" si="373"/>
        <v>-6705566</v>
      </c>
      <c r="D3769" t="b">
        <f t="shared" si="374"/>
        <v>0</v>
      </c>
      <c r="E3769">
        <f t="shared" si="375"/>
        <v>0</v>
      </c>
      <c r="F3769">
        <f t="shared" si="376"/>
        <v>-3664</v>
      </c>
      <c r="G3769">
        <f t="shared" si="377"/>
        <v>6705437</v>
      </c>
    </row>
    <row r="3770" spans="2:7" x14ac:dyDescent="0.25">
      <c r="B3770">
        <f t="shared" si="372"/>
        <v>136</v>
      </c>
      <c r="C3770">
        <f t="shared" si="373"/>
        <v>-6709230</v>
      </c>
      <c r="D3770" t="b">
        <f t="shared" si="374"/>
        <v>0</v>
      </c>
      <c r="E3770">
        <f t="shared" si="375"/>
        <v>0</v>
      </c>
      <c r="F3770">
        <f t="shared" si="376"/>
        <v>-3665</v>
      </c>
      <c r="G3770">
        <f t="shared" si="377"/>
        <v>6709101</v>
      </c>
    </row>
    <row r="3771" spans="2:7" x14ac:dyDescent="0.25">
      <c r="B3771">
        <f t="shared" si="372"/>
        <v>136</v>
      </c>
      <c r="C3771">
        <f t="shared" si="373"/>
        <v>-6712895</v>
      </c>
      <c r="D3771" t="b">
        <f t="shared" si="374"/>
        <v>0</v>
      </c>
      <c r="E3771">
        <f t="shared" si="375"/>
        <v>0</v>
      </c>
      <c r="F3771">
        <f t="shared" si="376"/>
        <v>-3666</v>
      </c>
      <c r="G3771">
        <f t="shared" si="377"/>
        <v>6712766</v>
      </c>
    </row>
    <row r="3772" spans="2:7" x14ac:dyDescent="0.25">
      <c r="B3772">
        <f t="shared" si="372"/>
        <v>136</v>
      </c>
      <c r="C3772">
        <f t="shared" si="373"/>
        <v>-6716561</v>
      </c>
      <c r="D3772" t="b">
        <f t="shared" si="374"/>
        <v>0</v>
      </c>
      <c r="E3772">
        <f t="shared" si="375"/>
        <v>0</v>
      </c>
      <c r="F3772">
        <f t="shared" si="376"/>
        <v>-3667</v>
      </c>
      <c r="G3772">
        <f t="shared" si="377"/>
        <v>6716432</v>
      </c>
    </row>
    <row r="3773" spans="2:7" x14ac:dyDescent="0.25">
      <c r="B3773">
        <f t="shared" si="372"/>
        <v>136</v>
      </c>
      <c r="C3773">
        <f t="shared" si="373"/>
        <v>-6720228</v>
      </c>
      <c r="D3773" t="b">
        <f t="shared" si="374"/>
        <v>0</v>
      </c>
      <c r="E3773">
        <f t="shared" si="375"/>
        <v>0</v>
      </c>
      <c r="F3773">
        <f t="shared" si="376"/>
        <v>-3668</v>
      </c>
      <c r="G3773">
        <f t="shared" si="377"/>
        <v>6720099</v>
      </c>
    </row>
    <row r="3774" spans="2:7" x14ac:dyDescent="0.25">
      <c r="B3774">
        <f t="shared" si="372"/>
        <v>136</v>
      </c>
      <c r="C3774">
        <f t="shared" si="373"/>
        <v>-6723896</v>
      </c>
      <c r="D3774" t="b">
        <f t="shared" si="374"/>
        <v>0</v>
      </c>
      <c r="E3774">
        <f t="shared" si="375"/>
        <v>0</v>
      </c>
      <c r="F3774">
        <f t="shared" si="376"/>
        <v>-3669</v>
      </c>
      <c r="G3774">
        <f t="shared" si="377"/>
        <v>6723767</v>
      </c>
    </row>
    <row r="3775" spans="2:7" x14ac:dyDescent="0.25">
      <c r="B3775">
        <f t="shared" si="372"/>
        <v>136</v>
      </c>
      <c r="C3775">
        <f t="shared" si="373"/>
        <v>-6727565</v>
      </c>
      <c r="D3775" t="b">
        <f t="shared" si="374"/>
        <v>0</v>
      </c>
      <c r="E3775">
        <f t="shared" si="375"/>
        <v>0</v>
      </c>
      <c r="F3775">
        <f t="shared" si="376"/>
        <v>-3670</v>
      </c>
      <c r="G3775">
        <f t="shared" si="377"/>
        <v>6727436</v>
      </c>
    </row>
    <row r="3776" spans="2:7" x14ac:dyDescent="0.25">
      <c r="B3776">
        <f t="shared" si="372"/>
        <v>136</v>
      </c>
      <c r="C3776">
        <f t="shared" si="373"/>
        <v>-6731235</v>
      </c>
      <c r="D3776" t="b">
        <f t="shared" si="374"/>
        <v>0</v>
      </c>
      <c r="E3776">
        <f t="shared" si="375"/>
        <v>0</v>
      </c>
      <c r="F3776">
        <f t="shared" si="376"/>
        <v>-3671</v>
      </c>
      <c r="G3776">
        <f t="shared" si="377"/>
        <v>6731106</v>
      </c>
    </row>
    <row r="3777" spans="2:7" x14ac:dyDescent="0.25">
      <c r="B3777">
        <f t="shared" si="372"/>
        <v>136</v>
      </c>
      <c r="C3777">
        <f t="shared" si="373"/>
        <v>-6734906</v>
      </c>
      <c r="D3777" t="b">
        <f t="shared" si="374"/>
        <v>0</v>
      </c>
      <c r="E3777">
        <f t="shared" si="375"/>
        <v>0</v>
      </c>
      <c r="F3777">
        <f t="shared" si="376"/>
        <v>-3672</v>
      </c>
      <c r="G3777">
        <f t="shared" si="377"/>
        <v>6734777</v>
      </c>
    </row>
    <row r="3778" spans="2:7" x14ac:dyDescent="0.25">
      <c r="B3778">
        <f t="shared" si="372"/>
        <v>136</v>
      </c>
      <c r="C3778">
        <f t="shared" si="373"/>
        <v>-6738578</v>
      </c>
      <c r="D3778" t="b">
        <f t="shared" si="374"/>
        <v>0</v>
      </c>
      <c r="E3778">
        <f t="shared" si="375"/>
        <v>0</v>
      </c>
      <c r="F3778">
        <f t="shared" si="376"/>
        <v>-3673</v>
      </c>
      <c r="G3778">
        <f t="shared" si="377"/>
        <v>6738449</v>
      </c>
    </row>
    <row r="3779" spans="2:7" x14ac:dyDescent="0.25">
      <c r="B3779">
        <f t="shared" si="372"/>
        <v>136</v>
      </c>
      <c r="C3779">
        <f t="shared" si="373"/>
        <v>-6742251</v>
      </c>
      <c r="D3779" t="b">
        <f t="shared" si="374"/>
        <v>0</v>
      </c>
      <c r="E3779">
        <f t="shared" si="375"/>
        <v>0</v>
      </c>
      <c r="F3779">
        <f t="shared" si="376"/>
        <v>-3674</v>
      </c>
      <c r="G3779">
        <f t="shared" si="377"/>
        <v>6742122</v>
      </c>
    </row>
    <row r="3780" spans="2:7" x14ac:dyDescent="0.25">
      <c r="B3780">
        <f t="shared" si="372"/>
        <v>136</v>
      </c>
      <c r="C3780">
        <f t="shared" si="373"/>
        <v>-6745925</v>
      </c>
      <c r="D3780" t="b">
        <f t="shared" si="374"/>
        <v>0</v>
      </c>
      <c r="E3780">
        <f t="shared" si="375"/>
        <v>0</v>
      </c>
      <c r="F3780">
        <f t="shared" si="376"/>
        <v>-3675</v>
      </c>
      <c r="G3780">
        <f t="shared" si="377"/>
        <v>6745796</v>
      </c>
    </row>
    <row r="3781" spans="2:7" x14ac:dyDescent="0.25">
      <c r="B3781">
        <f t="shared" si="372"/>
        <v>136</v>
      </c>
      <c r="C3781">
        <f t="shared" si="373"/>
        <v>-6749600</v>
      </c>
      <c r="D3781" t="b">
        <f t="shared" si="374"/>
        <v>0</v>
      </c>
      <c r="E3781">
        <f t="shared" si="375"/>
        <v>0</v>
      </c>
      <c r="F3781">
        <f t="shared" si="376"/>
        <v>-3676</v>
      </c>
      <c r="G3781">
        <f t="shared" si="377"/>
        <v>6749471</v>
      </c>
    </row>
    <row r="3782" spans="2:7" x14ac:dyDescent="0.25">
      <c r="B3782">
        <f t="shared" si="372"/>
        <v>136</v>
      </c>
      <c r="C3782">
        <f t="shared" si="373"/>
        <v>-6753276</v>
      </c>
      <c r="D3782" t="b">
        <f t="shared" si="374"/>
        <v>0</v>
      </c>
      <c r="E3782">
        <f t="shared" si="375"/>
        <v>0</v>
      </c>
      <c r="F3782">
        <f t="shared" si="376"/>
        <v>-3677</v>
      </c>
      <c r="G3782">
        <f t="shared" si="377"/>
        <v>6753147</v>
      </c>
    </row>
    <row r="3783" spans="2:7" x14ac:dyDescent="0.25">
      <c r="B3783">
        <f t="shared" si="372"/>
        <v>136</v>
      </c>
      <c r="C3783">
        <f t="shared" si="373"/>
        <v>-6756953</v>
      </c>
      <c r="D3783" t="b">
        <f t="shared" si="374"/>
        <v>0</v>
      </c>
      <c r="E3783">
        <f t="shared" si="375"/>
        <v>0</v>
      </c>
      <c r="F3783">
        <f t="shared" si="376"/>
        <v>-3678</v>
      </c>
      <c r="G3783">
        <f t="shared" si="377"/>
        <v>6756824</v>
      </c>
    </row>
    <row r="3784" spans="2:7" x14ac:dyDescent="0.25">
      <c r="B3784">
        <f t="shared" si="372"/>
        <v>136</v>
      </c>
      <c r="C3784">
        <f t="shared" si="373"/>
        <v>-6760631</v>
      </c>
      <c r="D3784" t="b">
        <f t="shared" si="374"/>
        <v>0</v>
      </c>
      <c r="E3784">
        <f t="shared" si="375"/>
        <v>0</v>
      </c>
      <c r="F3784">
        <f t="shared" si="376"/>
        <v>-3679</v>
      </c>
      <c r="G3784">
        <f t="shared" si="377"/>
        <v>6760502</v>
      </c>
    </row>
    <row r="3785" spans="2:7" x14ac:dyDescent="0.25">
      <c r="B3785">
        <f t="shared" si="372"/>
        <v>136</v>
      </c>
      <c r="C3785">
        <f t="shared" si="373"/>
        <v>-6764310</v>
      </c>
      <c r="D3785" t="b">
        <f t="shared" si="374"/>
        <v>0</v>
      </c>
      <c r="E3785">
        <f t="shared" si="375"/>
        <v>0</v>
      </c>
      <c r="F3785">
        <f t="shared" si="376"/>
        <v>-3680</v>
      </c>
      <c r="G3785">
        <f t="shared" si="377"/>
        <v>6764181</v>
      </c>
    </row>
    <row r="3786" spans="2:7" x14ac:dyDescent="0.25">
      <c r="B3786">
        <f t="shared" si="372"/>
        <v>136</v>
      </c>
      <c r="C3786">
        <f t="shared" si="373"/>
        <v>-6767990</v>
      </c>
      <c r="D3786" t="b">
        <f t="shared" si="374"/>
        <v>0</v>
      </c>
      <c r="E3786">
        <f t="shared" si="375"/>
        <v>0</v>
      </c>
      <c r="F3786">
        <f t="shared" si="376"/>
        <v>-3681</v>
      </c>
      <c r="G3786">
        <f t="shared" si="377"/>
        <v>6767861</v>
      </c>
    </row>
    <row r="3787" spans="2:7" x14ac:dyDescent="0.25">
      <c r="B3787">
        <f t="shared" si="372"/>
        <v>136</v>
      </c>
      <c r="C3787">
        <f t="shared" si="373"/>
        <v>-6771671</v>
      </c>
      <c r="D3787" t="b">
        <f t="shared" si="374"/>
        <v>0</v>
      </c>
      <c r="E3787">
        <f t="shared" si="375"/>
        <v>0</v>
      </c>
      <c r="F3787">
        <f t="shared" si="376"/>
        <v>-3682</v>
      </c>
      <c r="G3787">
        <f t="shared" si="377"/>
        <v>6771542</v>
      </c>
    </row>
    <row r="3788" spans="2:7" x14ac:dyDescent="0.25">
      <c r="B3788">
        <f t="shared" si="372"/>
        <v>136</v>
      </c>
      <c r="C3788">
        <f t="shared" si="373"/>
        <v>-6775353</v>
      </c>
      <c r="D3788" t="b">
        <f t="shared" si="374"/>
        <v>0</v>
      </c>
      <c r="E3788">
        <f t="shared" si="375"/>
        <v>0</v>
      </c>
      <c r="F3788">
        <f t="shared" si="376"/>
        <v>-3683</v>
      </c>
      <c r="G3788">
        <f t="shared" si="377"/>
        <v>6775224</v>
      </c>
    </row>
    <row r="3789" spans="2:7" x14ac:dyDescent="0.25">
      <c r="B3789">
        <f t="shared" si="372"/>
        <v>136</v>
      </c>
      <c r="C3789">
        <f t="shared" si="373"/>
        <v>-6779036</v>
      </c>
      <c r="D3789" t="b">
        <f t="shared" si="374"/>
        <v>0</v>
      </c>
      <c r="E3789">
        <f t="shared" si="375"/>
        <v>0</v>
      </c>
      <c r="F3789">
        <f t="shared" si="376"/>
        <v>-3684</v>
      </c>
      <c r="G3789">
        <f t="shared" si="377"/>
        <v>6778907</v>
      </c>
    </row>
    <row r="3790" spans="2:7" x14ac:dyDescent="0.25">
      <c r="B3790">
        <f t="shared" si="372"/>
        <v>136</v>
      </c>
      <c r="C3790">
        <f t="shared" si="373"/>
        <v>-6782720</v>
      </c>
      <c r="D3790" t="b">
        <f t="shared" si="374"/>
        <v>0</v>
      </c>
      <c r="E3790">
        <f t="shared" si="375"/>
        <v>0</v>
      </c>
      <c r="F3790">
        <f t="shared" si="376"/>
        <v>-3685</v>
      </c>
      <c r="G3790">
        <f t="shared" si="377"/>
        <v>6782591</v>
      </c>
    </row>
    <row r="3791" spans="2:7" x14ac:dyDescent="0.25">
      <c r="B3791">
        <f t="shared" si="372"/>
        <v>136</v>
      </c>
      <c r="C3791">
        <f t="shared" si="373"/>
        <v>-6786405</v>
      </c>
      <c r="D3791" t="b">
        <f t="shared" si="374"/>
        <v>0</v>
      </c>
      <c r="E3791">
        <f t="shared" si="375"/>
        <v>0</v>
      </c>
      <c r="F3791">
        <f t="shared" si="376"/>
        <v>-3686</v>
      </c>
      <c r="G3791">
        <f t="shared" si="377"/>
        <v>6786276</v>
      </c>
    </row>
    <row r="3792" spans="2:7" x14ac:dyDescent="0.25">
      <c r="B3792">
        <f t="shared" si="372"/>
        <v>136</v>
      </c>
      <c r="C3792">
        <f t="shared" si="373"/>
        <v>-6790091</v>
      </c>
      <c r="D3792" t="b">
        <f t="shared" si="374"/>
        <v>0</v>
      </c>
      <c r="E3792">
        <f t="shared" si="375"/>
        <v>0</v>
      </c>
      <c r="F3792">
        <f t="shared" si="376"/>
        <v>-3687</v>
      </c>
      <c r="G3792">
        <f t="shared" si="377"/>
        <v>6789962</v>
      </c>
    </row>
    <row r="3793" spans="2:7" x14ac:dyDescent="0.25">
      <c r="B3793">
        <f t="shared" si="372"/>
        <v>136</v>
      </c>
      <c r="C3793">
        <f t="shared" si="373"/>
        <v>-6793778</v>
      </c>
      <c r="D3793" t="b">
        <f t="shared" si="374"/>
        <v>0</v>
      </c>
      <c r="E3793">
        <f t="shared" si="375"/>
        <v>0</v>
      </c>
      <c r="F3793">
        <f t="shared" si="376"/>
        <v>-3688</v>
      </c>
      <c r="G3793">
        <f t="shared" si="377"/>
        <v>6793649</v>
      </c>
    </row>
    <row r="3794" spans="2:7" x14ac:dyDescent="0.25">
      <c r="B3794">
        <f t="shared" ref="B3794:B3857" si="378">B3793+E3793</f>
        <v>136</v>
      </c>
      <c r="C3794">
        <f t="shared" ref="C3794:C3857" si="379">C3793+F3793</f>
        <v>-6797466</v>
      </c>
      <c r="D3794" t="b">
        <f t="shared" ref="D3794:D3857" si="380">AND(B3794&gt;=$B$1,B3794&lt;=$C$1,C3794&gt;=$B$2,C3794&lt;=$C$2)</f>
        <v>0</v>
      </c>
      <c r="E3794">
        <f t="shared" ref="E3794:E3857" si="381">MAX(E3793-1,0)</f>
        <v>0</v>
      </c>
      <c r="F3794">
        <f t="shared" ref="F3794:F3857" si="382">F3793-1</f>
        <v>-3689</v>
      </c>
      <c r="G3794">
        <f t="shared" ref="G3794:G3857" si="383">ABS(C3794-$E$2)</f>
        <v>6797337</v>
      </c>
    </row>
    <row r="3795" spans="2:7" x14ac:dyDescent="0.25">
      <c r="B3795">
        <f t="shared" si="378"/>
        <v>136</v>
      </c>
      <c r="C3795">
        <f t="shared" si="379"/>
        <v>-6801155</v>
      </c>
      <c r="D3795" t="b">
        <f t="shared" si="380"/>
        <v>0</v>
      </c>
      <c r="E3795">
        <f t="shared" si="381"/>
        <v>0</v>
      </c>
      <c r="F3795">
        <f t="shared" si="382"/>
        <v>-3690</v>
      </c>
      <c r="G3795">
        <f t="shared" si="383"/>
        <v>6801026</v>
      </c>
    </row>
    <row r="3796" spans="2:7" x14ac:dyDescent="0.25">
      <c r="B3796">
        <f t="shared" si="378"/>
        <v>136</v>
      </c>
      <c r="C3796">
        <f t="shared" si="379"/>
        <v>-6804845</v>
      </c>
      <c r="D3796" t="b">
        <f t="shared" si="380"/>
        <v>0</v>
      </c>
      <c r="E3796">
        <f t="shared" si="381"/>
        <v>0</v>
      </c>
      <c r="F3796">
        <f t="shared" si="382"/>
        <v>-3691</v>
      </c>
      <c r="G3796">
        <f t="shared" si="383"/>
        <v>6804716</v>
      </c>
    </row>
    <row r="3797" spans="2:7" x14ac:dyDescent="0.25">
      <c r="B3797">
        <f t="shared" si="378"/>
        <v>136</v>
      </c>
      <c r="C3797">
        <f t="shared" si="379"/>
        <v>-6808536</v>
      </c>
      <c r="D3797" t="b">
        <f t="shared" si="380"/>
        <v>0</v>
      </c>
      <c r="E3797">
        <f t="shared" si="381"/>
        <v>0</v>
      </c>
      <c r="F3797">
        <f t="shared" si="382"/>
        <v>-3692</v>
      </c>
      <c r="G3797">
        <f t="shared" si="383"/>
        <v>6808407</v>
      </c>
    </row>
    <row r="3798" spans="2:7" x14ac:dyDescent="0.25">
      <c r="B3798">
        <f t="shared" si="378"/>
        <v>136</v>
      </c>
      <c r="C3798">
        <f t="shared" si="379"/>
        <v>-6812228</v>
      </c>
      <c r="D3798" t="b">
        <f t="shared" si="380"/>
        <v>0</v>
      </c>
      <c r="E3798">
        <f t="shared" si="381"/>
        <v>0</v>
      </c>
      <c r="F3798">
        <f t="shared" si="382"/>
        <v>-3693</v>
      </c>
      <c r="G3798">
        <f t="shared" si="383"/>
        <v>6812099</v>
      </c>
    </row>
    <row r="3799" spans="2:7" x14ac:dyDescent="0.25">
      <c r="B3799">
        <f t="shared" si="378"/>
        <v>136</v>
      </c>
      <c r="C3799">
        <f t="shared" si="379"/>
        <v>-6815921</v>
      </c>
      <c r="D3799" t="b">
        <f t="shared" si="380"/>
        <v>0</v>
      </c>
      <c r="E3799">
        <f t="shared" si="381"/>
        <v>0</v>
      </c>
      <c r="F3799">
        <f t="shared" si="382"/>
        <v>-3694</v>
      </c>
      <c r="G3799">
        <f t="shared" si="383"/>
        <v>6815792</v>
      </c>
    </row>
    <row r="3800" spans="2:7" x14ac:dyDescent="0.25">
      <c r="B3800">
        <f t="shared" si="378"/>
        <v>136</v>
      </c>
      <c r="C3800">
        <f t="shared" si="379"/>
        <v>-6819615</v>
      </c>
      <c r="D3800" t="b">
        <f t="shared" si="380"/>
        <v>0</v>
      </c>
      <c r="E3800">
        <f t="shared" si="381"/>
        <v>0</v>
      </c>
      <c r="F3800">
        <f t="shared" si="382"/>
        <v>-3695</v>
      </c>
      <c r="G3800">
        <f t="shared" si="383"/>
        <v>6819486</v>
      </c>
    </row>
    <row r="3801" spans="2:7" x14ac:dyDescent="0.25">
      <c r="B3801">
        <f t="shared" si="378"/>
        <v>136</v>
      </c>
      <c r="C3801">
        <f t="shared" si="379"/>
        <v>-6823310</v>
      </c>
      <c r="D3801" t="b">
        <f t="shared" si="380"/>
        <v>0</v>
      </c>
      <c r="E3801">
        <f t="shared" si="381"/>
        <v>0</v>
      </c>
      <c r="F3801">
        <f t="shared" si="382"/>
        <v>-3696</v>
      </c>
      <c r="G3801">
        <f t="shared" si="383"/>
        <v>6823181</v>
      </c>
    </row>
    <row r="3802" spans="2:7" x14ac:dyDescent="0.25">
      <c r="B3802">
        <f t="shared" si="378"/>
        <v>136</v>
      </c>
      <c r="C3802">
        <f t="shared" si="379"/>
        <v>-6827006</v>
      </c>
      <c r="D3802" t="b">
        <f t="shared" si="380"/>
        <v>0</v>
      </c>
      <c r="E3802">
        <f t="shared" si="381"/>
        <v>0</v>
      </c>
      <c r="F3802">
        <f t="shared" si="382"/>
        <v>-3697</v>
      </c>
      <c r="G3802">
        <f t="shared" si="383"/>
        <v>6826877</v>
      </c>
    </row>
    <row r="3803" spans="2:7" x14ac:dyDescent="0.25">
      <c r="B3803">
        <f t="shared" si="378"/>
        <v>136</v>
      </c>
      <c r="C3803">
        <f t="shared" si="379"/>
        <v>-6830703</v>
      </c>
      <c r="D3803" t="b">
        <f t="shared" si="380"/>
        <v>0</v>
      </c>
      <c r="E3803">
        <f t="shared" si="381"/>
        <v>0</v>
      </c>
      <c r="F3803">
        <f t="shared" si="382"/>
        <v>-3698</v>
      </c>
      <c r="G3803">
        <f t="shared" si="383"/>
        <v>6830574</v>
      </c>
    </row>
    <row r="3804" spans="2:7" x14ac:dyDescent="0.25">
      <c r="B3804">
        <f t="shared" si="378"/>
        <v>136</v>
      </c>
      <c r="C3804">
        <f t="shared" si="379"/>
        <v>-6834401</v>
      </c>
      <c r="D3804" t="b">
        <f t="shared" si="380"/>
        <v>0</v>
      </c>
      <c r="E3804">
        <f t="shared" si="381"/>
        <v>0</v>
      </c>
      <c r="F3804">
        <f t="shared" si="382"/>
        <v>-3699</v>
      </c>
      <c r="G3804">
        <f t="shared" si="383"/>
        <v>6834272</v>
      </c>
    </row>
    <row r="3805" spans="2:7" x14ac:dyDescent="0.25">
      <c r="B3805">
        <f t="shared" si="378"/>
        <v>136</v>
      </c>
      <c r="C3805">
        <f t="shared" si="379"/>
        <v>-6838100</v>
      </c>
      <c r="D3805" t="b">
        <f t="shared" si="380"/>
        <v>0</v>
      </c>
      <c r="E3805">
        <f t="shared" si="381"/>
        <v>0</v>
      </c>
      <c r="F3805">
        <f t="shared" si="382"/>
        <v>-3700</v>
      </c>
      <c r="G3805">
        <f t="shared" si="383"/>
        <v>6837971</v>
      </c>
    </row>
    <row r="3806" spans="2:7" x14ac:dyDescent="0.25">
      <c r="B3806">
        <f t="shared" si="378"/>
        <v>136</v>
      </c>
      <c r="C3806">
        <f t="shared" si="379"/>
        <v>-6841800</v>
      </c>
      <c r="D3806" t="b">
        <f t="shared" si="380"/>
        <v>0</v>
      </c>
      <c r="E3806">
        <f t="shared" si="381"/>
        <v>0</v>
      </c>
      <c r="F3806">
        <f t="shared" si="382"/>
        <v>-3701</v>
      </c>
      <c r="G3806">
        <f t="shared" si="383"/>
        <v>6841671</v>
      </c>
    </row>
    <row r="3807" spans="2:7" x14ac:dyDescent="0.25">
      <c r="B3807">
        <f t="shared" si="378"/>
        <v>136</v>
      </c>
      <c r="C3807">
        <f t="shared" si="379"/>
        <v>-6845501</v>
      </c>
      <c r="D3807" t="b">
        <f t="shared" si="380"/>
        <v>0</v>
      </c>
      <c r="E3807">
        <f t="shared" si="381"/>
        <v>0</v>
      </c>
      <c r="F3807">
        <f t="shared" si="382"/>
        <v>-3702</v>
      </c>
      <c r="G3807">
        <f t="shared" si="383"/>
        <v>6845372</v>
      </c>
    </row>
    <row r="3808" spans="2:7" x14ac:dyDescent="0.25">
      <c r="B3808">
        <f t="shared" si="378"/>
        <v>136</v>
      </c>
      <c r="C3808">
        <f t="shared" si="379"/>
        <v>-6849203</v>
      </c>
      <c r="D3808" t="b">
        <f t="shared" si="380"/>
        <v>0</v>
      </c>
      <c r="E3808">
        <f t="shared" si="381"/>
        <v>0</v>
      </c>
      <c r="F3808">
        <f t="shared" si="382"/>
        <v>-3703</v>
      </c>
      <c r="G3808">
        <f t="shared" si="383"/>
        <v>6849074</v>
      </c>
    </row>
    <row r="3809" spans="2:7" x14ac:dyDescent="0.25">
      <c r="B3809">
        <f t="shared" si="378"/>
        <v>136</v>
      </c>
      <c r="C3809">
        <f t="shared" si="379"/>
        <v>-6852906</v>
      </c>
      <c r="D3809" t="b">
        <f t="shared" si="380"/>
        <v>0</v>
      </c>
      <c r="E3809">
        <f t="shared" si="381"/>
        <v>0</v>
      </c>
      <c r="F3809">
        <f t="shared" si="382"/>
        <v>-3704</v>
      </c>
      <c r="G3809">
        <f t="shared" si="383"/>
        <v>6852777</v>
      </c>
    </row>
    <row r="3810" spans="2:7" x14ac:dyDescent="0.25">
      <c r="B3810">
        <f t="shared" si="378"/>
        <v>136</v>
      </c>
      <c r="C3810">
        <f t="shared" si="379"/>
        <v>-6856610</v>
      </c>
      <c r="D3810" t="b">
        <f t="shared" si="380"/>
        <v>0</v>
      </c>
      <c r="E3810">
        <f t="shared" si="381"/>
        <v>0</v>
      </c>
      <c r="F3810">
        <f t="shared" si="382"/>
        <v>-3705</v>
      </c>
      <c r="G3810">
        <f t="shared" si="383"/>
        <v>6856481</v>
      </c>
    </row>
    <row r="3811" spans="2:7" x14ac:dyDescent="0.25">
      <c r="B3811">
        <f t="shared" si="378"/>
        <v>136</v>
      </c>
      <c r="C3811">
        <f t="shared" si="379"/>
        <v>-6860315</v>
      </c>
      <c r="D3811" t="b">
        <f t="shared" si="380"/>
        <v>0</v>
      </c>
      <c r="E3811">
        <f t="shared" si="381"/>
        <v>0</v>
      </c>
      <c r="F3811">
        <f t="shared" si="382"/>
        <v>-3706</v>
      </c>
      <c r="G3811">
        <f t="shared" si="383"/>
        <v>6860186</v>
      </c>
    </row>
    <row r="3812" spans="2:7" x14ac:dyDescent="0.25">
      <c r="B3812">
        <f t="shared" si="378"/>
        <v>136</v>
      </c>
      <c r="C3812">
        <f t="shared" si="379"/>
        <v>-6864021</v>
      </c>
      <c r="D3812" t="b">
        <f t="shared" si="380"/>
        <v>0</v>
      </c>
      <c r="E3812">
        <f t="shared" si="381"/>
        <v>0</v>
      </c>
      <c r="F3812">
        <f t="shared" si="382"/>
        <v>-3707</v>
      </c>
      <c r="G3812">
        <f t="shared" si="383"/>
        <v>6863892</v>
      </c>
    </row>
    <row r="3813" spans="2:7" x14ac:dyDescent="0.25">
      <c r="B3813">
        <f t="shared" si="378"/>
        <v>136</v>
      </c>
      <c r="C3813">
        <f t="shared" si="379"/>
        <v>-6867728</v>
      </c>
      <c r="D3813" t="b">
        <f t="shared" si="380"/>
        <v>0</v>
      </c>
      <c r="E3813">
        <f t="shared" si="381"/>
        <v>0</v>
      </c>
      <c r="F3813">
        <f t="shared" si="382"/>
        <v>-3708</v>
      </c>
      <c r="G3813">
        <f t="shared" si="383"/>
        <v>6867599</v>
      </c>
    </row>
    <row r="3814" spans="2:7" x14ac:dyDescent="0.25">
      <c r="B3814">
        <f t="shared" si="378"/>
        <v>136</v>
      </c>
      <c r="C3814">
        <f t="shared" si="379"/>
        <v>-6871436</v>
      </c>
      <c r="D3814" t="b">
        <f t="shared" si="380"/>
        <v>0</v>
      </c>
      <c r="E3814">
        <f t="shared" si="381"/>
        <v>0</v>
      </c>
      <c r="F3814">
        <f t="shared" si="382"/>
        <v>-3709</v>
      </c>
      <c r="G3814">
        <f t="shared" si="383"/>
        <v>6871307</v>
      </c>
    </row>
    <row r="3815" spans="2:7" x14ac:dyDescent="0.25">
      <c r="B3815">
        <f t="shared" si="378"/>
        <v>136</v>
      </c>
      <c r="C3815">
        <f t="shared" si="379"/>
        <v>-6875145</v>
      </c>
      <c r="D3815" t="b">
        <f t="shared" si="380"/>
        <v>0</v>
      </c>
      <c r="E3815">
        <f t="shared" si="381"/>
        <v>0</v>
      </c>
      <c r="F3815">
        <f t="shared" si="382"/>
        <v>-3710</v>
      </c>
      <c r="G3815">
        <f t="shared" si="383"/>
        <v>6875016</v>
      </c>
    </row>
    <row r="3816" spans="2:7" x14ac:dyDescent="0.25">
      <c r="B3816">
        <f t="shared" si="378"/>
        <v>136</v>
      </c>
      <c r="C3816">
        <f t="shared" si="379"/>
        <v>-6878855</v>
      </c>
      <c r="D3816" t="b">
        <f t="shared" si="380"/>
        <v>0</v>
      </c>
      <c r="E3816">
        <f t="shared" si="381"/>
        <v>0</v>
      </c>
      <c r="F3816">
        <f t="shared" si="382"/>
        <v>-3711</v>
      </c>
      <c r="G3816">
        <f t="shared" si="383"/>
        <v>6878726</v>
      </c>
    </row>
    <row r="3817" spans="2:7" x14ac:dyDescent="0.25">
      <c r="B3817">
        <f t="shared" si="378"/>
        <v>136</v>
      </c>
      <c r="C3817">
        <f t="shared" si="379"/>
        <v>-6882566</v>
      </c>
      <c r="D3817" t="b">
        <f t="shared" si="380"/>
        <v>0</v>
      </c>
      <c r="E3817">
        <f t="shared" si="381"/>
        <v>0</v>
      </c>
      <c r="F3817">
        <f t="shared" si="382"/>
        <v>-3712</v>
      </c>
      <c r="G3817">
        <f t="shared" si="383"/>
        <v>6882437</v>
      </c>
    </row>
    <row r="3818" spans="2:7" x14ac:dyDescent="0.25">
      <c r="B3818">
        <f t="shared" si="378"/>
        <v>136</v>
      </c>
      <c r="C3818">
        <f t="shared" si="379"/>
        <v>-6886278</v>
      </c>
      <c r="D3818" t="b">
        <f t="shared" si="380"/>
        <v>0</v>
      </c>
      <c r="E3818">
        <f t="shared" si="381"/>
        <v>0</v>
      </c>
      <c r="F3818">
        <f t="shared" si="382"/>
        <v>-3713</v>
      </c>
      <c r="G3818">
        <f t="shared" si="383"/>
        <v>6886149</v>
      </c>
    </row>
    <row r="3819" spans="2:7" x14ac:dyDescent="0.25">
      <c r="B3819">
        <f t="shared" si="378"/>
        <v>136</v>
      </c>
      <c r="C3819">
        <f t="shared" si="379"/>
        <v>-6889991</v>
      </c>
      <c r="D3819" t="b">
        <f t="shared" si="380"/>
        <v>0</v>
      </c>
      <c r="E3819">
        <f t="shared" si="381"/>
        <v>0</v>
      </c>
      <c r="F3819">
        <f t="shared" si="382"/>
        <v>-3714</v>
      </c>
      <c r="G3819">
        <f t="shared" si="383"/>
        <v>6889862</v>
      </c>
    </row>
    <row r="3820" spans="2:7" x14ac:dyDescent="0.25">
      <c r="B3820">
        <f t="shared" si="378"/>
        <v>136</v>
      </c>
      <c r="C3820">
        <f t="shared" si="379"/>
        <v>-6893705</v>
      </c>
      <c r="D3820" t="b">
        <f t="shared" si="380"/>
        <v>0</v>
      </c>
      <c r="E3820">
        <f t="shared" si="381"/>
        <v>0</v>
      </c>
      <c r="F3820">
        <f t="shared" si="382"/>
        <v>-3715</v>
      </c>
      <c r="G3820">
        <f t="shared" si="383"/>
        <v>6893576</v>
      </c>
    </row>
    <row r="3821" spans="2:7" x14ac:dyDescent="0.25">
      <c r="B3821">
        <f t="shared" si="378"/>
        <v>136</v>
      </c>
      <c r="C3821">
        <f t="shared" si="379"/>
        <v>-6897420</v>
      </c>
      <c r="D3821" t="b">
        <f t="shared" si="380"/>
        <v>0</v>
      </c>
      <c r="E3821">
        <f t="shared" si="381"/>
        <v>0</v>
      </c>
      <c r="F3821">
        <f t="shared" si="382"/>
        <v>-3716</v>
      </c>
      <c r="G3821">
        <f t="shared" si="383"/>
        <v>6897291</v>
      </c>
    </row>
    <row r="3822" spans="2:7" x14ac:dyDescent="0.25">
      <c r="B3822">
        <f t="shared" si="378"/>
        <v>136</v>
      </c>
      <c r="C3822">
        <f t="shared" si="379"/>
        <v>-6901136</v>
      </c>
      <c r="D3822" t="b">
        <f t="shared" si="380"/>
        <v>0</v>
      </c>
      <c r="E3822">
        <f t="shared" si="381"/>
        <v>0</v>
      </c>
      <c r="F3822">
        <f t="shared" si="382"/>
        <v>-3717</v>
      </c>
      <c r="G3822">
        <f t="shared" si="383"/>
        <v>6901007</v>
      </c>
    </row>
    <row r="3823" spans="2:7" x14ac:dyDescent="0.25">
      <c r="B3823">
        <f t="shared" si="378"/>
        <v>136</v>
      </c>
      <c r="C3823">
        <f t="shared" si="379"/>
        <v>-6904853</v>
      </c>
      <c r="D3823" t="b">
        <f t="shared" si="380"/>
        <v>0</v>
      </c>
      <c r="E3823">
        <f t="shared" si="381"/>
        <v>0</v>
      </c>
      <c r="F3823">
        <f t="shared" si="382"/>
        <v>-3718</v>
      </c>
      <c r="G3823">
        <f t="shared" si="383"/>
        <v>6904724</v>
      </c>
    </row>
    <row r="3824" spans="2:7" x14ac:dyDescent="0.25">
      <c r="B3824">
        <f t="shared" si="378"/>
        <v>136</v>
      </c>
      <c r="C3824">
        <f t="shared" si="379"/>
        <v>-6908571</v>
      </c>
      <c r="D3824" t="b">
        <f t="shared" si="380"/>
        <v>0</v>
      </c>
      <c r="E3824">
        <f t="shared" si="381"/>
        <v>0</v>
      </c>
      <c r="F3824">
        <f t="shared" si="382"/>
        <v>-3719</v>
      </c>
      <c r="G3824">
        <f t="shared" si="383"/>
        <v>6908442</v>
      </c>
    </row>
    <row r="3825" spans="2:7" x14ac:dyDescent="0.25">
      <c r="B3825">
        <f t="shared" si="378"/>
        <v>136</v>
      </c>
      <c r="C3825">
        <f t="shared" si="379"/>
        <v>-6912290</v>
      </c>
      <c r="D3825" t="b">
        <f t="shared" si="380"/>
        <v>0</v>
      </c>
      <c r="E3825">
        <f t="shared" si="381"/>
        <v>0</v>
      </c>
      <c r="F3825">
        <f t="shared" si="382"/>
        <v>-3720</v>
      </c>
      <c r="G3825">
        <f t="shared" si="383"/>
        <v>6912161</v>
      </c>
    </row>
    <row r="3826" spans="2:7" x14ac:dyDescent="0.25">
      <c r="B3826">
        <f t="shared" si="378"/>
        <v>136</v>
      </c>
      <c r="C3826">
        <f t="shared" si="379"/>
        <v>-6916010</v>
      </c>
      <c r="D3826" t="b">
        <f t="shared" si="380"/>
        <v>0</v>
      </c>
      <c r="E3826">
        <f t="shared" si="381"/>
        <v>0</v>
      </c>
      <c r="F3826">
        <f t="shared" si="382"/>
        <v>-3721</v>
      </c>
      <c r="G3826">
        <f t="shared" si="383"/>
        <v>6915881</v>
      </c>
    </row>
    <row r="3827" spans="2:7" x14ac:dyDescent="0.25">
      <c r="B3827">
        <f t="shared" si="378"/>
        <v>136</v>
      </c>
      <c r="C3827">
        <f t="shared" si="379"/>
        <v>-6919731</v>
      </c>
      <c r="D3827" t="b">
        <f t="shared" si="380"/>
        <v>0</v>
      </c>
      <c r="E3827">
        <f t="shared" si="381"/>
        <v>0</v>
      </c>
      <c r="F3827">
        <f t="shared" si="382"/>
        <v>-3722</v>
      </c>
      <c r="G3827">
        <f t="shared" si="383"/>
        <v>6919602</v>
      </c>
    </row>
    <row r="3828" spans="2:7" x14ac:dyDescent="0.25">
      <c r="B3828">
        <f t="shared" si="378"/>
        <v>136</v>
      </c>
      <c r="C3828">
        <f t="shared" si="379"/>
        <v>-6923453</v>
      </c>
      <c r="D3828" t="b">
        <f t="shared" si="380"/>
        <v>0</v>
      </c>
      <c r="E3828">
        <f t="shared" si="381"/>
        <v>0</v>
      </c>
      <c r="F3828">
        <f t="shared" si="382"/>
        <v>-3723</v>
      </c>
      <c r="G3828">
        <f t="shared" si="383"/>
        <v>6923324</v>
      </c>
    </row>
    <row r="3829" spans="2:7" x14ac:dyDescent="0.25">
      <c r="B3829">
        <f t="shared" si="378"/>
        <v>136</v>
      </c>
      <c r="C3829">
        <f t="shared" si="379"/>
        <v>-6927176</v>
      </c>
      <c r="D3829" t="b">
        <f t="shared" si="380"/>
        <v>0</v>
      </c>
      <c r="E3829">
        <f t="shared" si="381"/>
        <v>0</v>
      </c>
      <c r="F3829">
        <f t="shared" si="382"/>
        <v>-3724</v>
      </c>
      <c r="G3829">
        <f t="shared" si="383"/>
        <v>6927047</v>
      </c>
    </row>
    <row r="3830" spans="2:7" x14ac:dyDescent="0.25">
      <c r="B3830">
        <f t="shared" si="378"/>
        <v>136</v>
      </c>
      <c r="C3830">
        <f t="shared" si="379"/>
        <v>-6930900</v>
      </c>
      <c r="D3830" t="b">
        <f t="shared" si="380"/>
        <v>0</v>
      </c>
      <c r="E3830">
        <f t="shared" si="381"/>
        <v>0</v>
      </c>
      <c r="F3830">
        <f t="shared" si="382"/>
        <v>-3725</v>
      </c>
      <c r="G3830">
        <f t="shared" si="383"/>
        <v>6930771</v>
      </c>
    </row>
    <row r="3831" spans="2:7" x14ac:dyDescent="0.25">
      <c r="B3831">
        <f t="shared" si="378"/>
        <v>136</v>
      </c>
      <c r="C3831">
        <f t="shared" si="379"/>
        <v>-6934625</v>
      </c>
      <c r="D3831" t="b">
        <f t="shared" si="380"/>
        <v>0</v>
      </c>
      <c r="E3831">
        <f t="shared" si="381"/>
        <v>0</v>
      </c>
      <c r="F3831">
        <f t="shared" si="382"/>
        <v>-3726</v>
      </c>
      <c r="G3831">
        <f t="shared" si="383"/>
        <v>6934496</v>
      </c>
    </row>
    <row r="3832" spans="2:7" x14ac:dyDescent="0.25">
      <c r="B3832">
        <f t="shared" si="378"/>
        <v>136</v>
      </c>
      <c r="C3832">
        <f t="shared" si="379"/>
        <v>-6938351</v>
      </c>
      <c r="D3832" t="b">
        <f t="shared" si="380"/>
        <v>0</v>
      </c>
      <c r="E3832">
        <f t="shared" si="381"/>
        <v>0</v>
      </c>
      <c r="F3832">
        <f t="shared" si="382"/>
        <v>-3727</v>
      </c>
      <c r="G3832">
        <f t="shared" si="383"/>
        <v>6938222</v>
      </c>
    </row>
    <row r="3833" spans="2:7" x14ac:dyDescent="0.25">
      <c r="B3833">
        <f t="shared" si="378"/>
        <v>136</v>
      </c>
      <c r="C3833">
        <f t="shared" si="379"/>
        <v>-6942078</v>
      </c>
      <c r="D3833" t="b">
        <f t="shared" si="380"/>
        <v>0</v>
      </c>
      <c r="E3833">
        <f t="shared" si="381"/>
        <v>0</v>
      </c>
      <c r="F3833">
        <f t="shared" si="382"/>
        <v>-3728</v>
      </c>
      <c r="G3833">
        <f t="shared" si="383"/>
        <v>6941949</v>
      </c>
    </row>
    <row r="3834" spans="2:7" x14ac:dyDescent="0.25">
      <c r="B3834">
        <f t="shared" si="378"/>
        <v>136</v>
      </c>
      <c r="C3834">
        <f t="shared" si="379"/>
        <v>-6945806</v>
      </c>
      <c r="D3834" t="b">
        <f t="shared" si="380"/>
        <v>0</v>
      </c>
      <c r="E3834">
        <f t="shared" si="381"/>
        <v>0</v>
      </c>
      <c r="F3834">
        <f t="shared" si="382"/>
        <v>-3729</v>
      </c>
      <c r="G3834">
        <f t="shared" si="383"/>
        <v>6945677</v>
      </c>
    </row>
    <row r="3835" spans="2:7" x14ac:dyDescent="0.25">
      <c r="B3835">
        <f t="shared" si="378"/>
        <v>136</v>
      </c>
      <c r="C3835">
        <f t="shared" si="379"/>
        <v>-6949535</v>
      </c>
      <c r="D3835" t="b">
        <f t="shared" si="380"/>
        <v>0</v>
      </c>
      <c r="E3835">
        <f t="shared" si="381"/>
        <v>0</v>
      </c>
      <c r="F3835">
        <f t="shared" si="382"/>
        <v>-3730</v>
      </c>
      <c r="G3835">
        <f t="shared" si="383"/>
        <v>6949406</v>
      </c>
    </row>
    <row r="3836" spans="2:7" x14ac:dyDescent="0.25">
      <c r="B3836">
        <f t="shared" si="378"/>
        <v>136</v>
      </c>
      <c r="C3836">
        <f t="shared" si="379"/>
        <v>-6953265</v>
      </c>
      <c r="D3836" t="b">
        <f t="shared" si="380"/>
        <v>0</v>
      </c>
      <c r="E3836">
        <f t="shared" si="381"/>
        <v>0</v>
      </c>
      <c r="F3836">
        <f t="shared" si="382"/>
        <v>-3731</v>
      </c>
      <c r="G3836">
        <f t="shared" si="383"/>
        <v>6953136</v>
      </c>
    </row>
    <row r="3837" spans="2:7" x14ac:dyDescent="0.25">
      <c r="B3837">
        <f t="shared" si="378"/>
        <v>136</v>
      </c>
      <c r="C3837">
        <f t="shared" si="379"/>
        <v>-6956996</v>
      </c>
      <c r="D3837" t="b">
        <f t="shared" si="380"/>
        <v>0</v>
      </c>
      <c r="E3837">
        <f t="shared" si="381"/>
        <v>0</v>
      </c>
      <c r="F3837">
        <f t="shared" si="382"/>
        <v>-3732</v>
      </c>
      <c r="G3837">
        <f t="shared" si="383"/>
        <v>6956867</v>
      </c>
    </row>
    <row r="3838" spans="2:7" x14ac:dyDescent="0.25">
      <c r="B3838">
        <f t="shared" si="378"/>
        <v>136</v>
      </c>
      <c r="C3838">
        <f t="shared" si="379"/>
        <v>-6960728</v>
      </c>
      <c r="D3838" t="b">
        <f t="shared" si="380"/>
        <v>0</v>
      </c>
      <c r="E3838">
        <f t="shared" si="381"/>
        <v>0</v>
      </c>
      <c r="F3838">
        <f t="shared" si="382"/>
        <v>-3733</v>
      </c>
      <c r="G3838">
        <f t="shared" si="383"/>
        <v>6960599</v>
      </c>
    </row>
    <row r="3839" spans="2:7" x14ac:dyDescent="0.25">
      <c r="B3839">
        <f t="shared" si="378"/>
        <v>136</v>
      </c>
      <c r="C3839">
        <f t="shared" si="379"/>
        <v>-6964461</v>
      </c>
      <c r="D3839" t="b">
        <f t="shared" si="380"/>
        <v>0</v>
      </c>
      <c r="E3839">
        <f t="shared" si="381"/>
        <v>0</v>
      </c>
      <c r="F3839">
        <f t="shared" si="382"/>
        <v>-3734</v>
      </c>
      <c r="G3839">
        <f t="shared" si="383"/>
        <v>6964332</v>
      </c>
    </row>
    <row r="3840" spans="2:7" x14ac:dyDescent="0.25">
      <c r="B3840">
        <f t="shared" si="378"/>
        <v>136</v>
      </c>
      <c r="C3840">
        <f t="shared" si="379"/>
        <v>-6968195</v>
      </c>
      <c r="D3840" t="b">
        <f t="shared" si="380"/>
        <v>0</v>
      </c>
      <c r="E3840">
        <f t="shared" si="381"/>
        <v>0</v>
      </c>
      <c r="F3840">
        <f t="shared" si="382"/>
        <v>-3735</v>
      </c>
      <c r="G3840">
        <f t="shared" si="383"/>
        <v>6968066</v>
      </c>
    </row>
    <row r="3841" spans="2:7" x14ac:dyDescent="0.25">
      <c r="B3841">
        <f t="shared" si="378"/>
        <v>136</v>
      </c>
      <c r="C3841">
        <f t="shared" si="379"/>
        <v>-6971930</v>
      </c>
      <c r="D3841" t="b">
        <f t="shared" si="380"/>
        <v>0</v>
      </c>
      <c r="E3841">
        <f t="shared" si="381"/>
        <v>0</v>
      </c>
      <c r="F3841">
        <f t="shared" si="382"/>
        <v>-3736</v>
      </c>
      <c r="G3841">
        <f t="shared" si="383"/>
        <v>6971801</v>
      </c>
    </row>
    <row r="3842" spans="2:7" x14ac:dyDescent="0.25">
      <c r="B3842">
        <f t="shared" si="378"/>
        <v>136</v>
      </c>
      <c r="C3842">
        <f t="shared" si="379"/>
        <v>-6975666</v>
      </c>
      <c r="D3842" t="b">
        <f t="shared" si="380"/>
        <v>0</v>
      </c>
      <c r="E3842">
        <f t="shared" si="381"/>
        <v>0</v>
      </c>
      <c r="F3842">
        <f t="shared" si="382"/>
        <v>-3737</v>
      </c>
      <c r="G3842">
        <f t="shared" si="383"/>
        <v>6975537</v>
      </c>
    </row>
    <row r="3843" spans="2:7" x14ac:dyDescent="0.25">
      <c r="B3843">
        <f t="shared" si="378"/>
        <v>136</v>
      </c>
      <c r="C3843">
        <f t="shared" si="379"/>
        <v>-6979403</v>
      </c>
      <c r="D3843" t="b">
        <f t="shared" si="380"/>
        <v>0</v>
      </c>
      <c r="E3843">
        <f t="shared" si="381"/>
        <v>0</v>
      </c>
      <c r="F3843">
        <f t="shared" si="382"/>
        <v>-3738</v>
      </c>
      <c r="G3843">
        <f t="shared" si="383"/>
        <v>6979274</v>
      </c>
    </row>
    <row r="3844" spans="2:7" x14ac:dyDescent="0.25">
      <c r="B3844">
        <f t="shared" si="378"/>
        <v>136</v>
      </c>
      <c r="C3844">
        <f t="shared" si="379"/>
        <v>-6983141</v>
      </c>
      <c r="D3844" t="b">
        <f t="shared" si="380"/>
        <v>0</v>
      </c>
      <c r="E3844">
        <f t="shared" si="381"/>
        <v>0</v>
      </c>
      <c r="F3844">
        <f t="shared" si="382"/>
        <v>-3739</v>
      </c>
      <c r="G3844">
        <f t="shared" si="383"/>
        <v>6983012</v>
      </c>
    </row>
    <row r="3845" spans="2:7" x14ac:dyDescent="0.25">
      <c r="B3845">
        <f t="shared" si="378"/>
        <v>136</v>
      </c>
      <c r="C3845">
        <f t="shared" si="379"/>
        <v>-6986880</v>
      </c>
      <c r="D3845" t="b">
        <f t="shared" si="380"/>
        <v>0</v>
      </c>
      <c r="E3845">
        <f t="shared" si="381"/>
        <v>0</v>
      </c>
      <c r="F3845">
        <f t="shared" si="382"/>
        <v>-3740</v>
      </c>
      <c r="G3845">
        <f t="shared" si="383"/>
        <v>6986751</v>
      </c>
    </row>
    <row r="3846" spans="2:7" x14ac:dyDescent="0.25">
      <c r="B3846">
        <f t="shared" si="378"/>
        <v>136</v>
      </c>
      <c r="C3846">
        <f t="shared" si="379"/>
        <v>-6990620</v>
      </c>
      <c r="D3846" t="b">
        <f t="shared" si="380"/>
        <v>0</v>
      </c>
      <c r="E3846">
        <f t="shared" si="381"/>
        <v>0</v>
      </c>
      <c r="F3846">
        <f t="shared" si="382"/>
        <v>-3741</v>
      </c>
      <c r="G3846">
        <f t="shared" si="383"/>
        <v>6990491</v>
      </c>
    </row>
    <row r="3847" spans="2:7" x14ac:dyDescent="0.25">
      <c r="B3847">
        <f t="shared" si="378"/>
        <v>136</v>
      </c>
      <c r="C3847">
        <f t="shared" si="379"/>
        <v>-6994361</v>
      </c>
      <c r="D3847" t="b">
        <f t="shared" si="380"/>
        <v>0</v>
      </c>
      <c r="E3847">
        <f t="shared" si="381"/>
        <v>0</v>
      </c>
      <c r="F3847">
        <f t="shared" si="382"/>
        <v>-3742</v>
      </c>
      <c r="G3847">
        <f t="shared" si="383"/>
        <v>6994232</v>
      </c>
    </row>
    <row r="3848" spans="2:7" x14ac:dyDescent="0.25">
      <c r="B3848">
        <f t="shared" si="378"/>
        <v>136</v>
      </c>
      <c r="C3848">
        <f t="shared" si="379"/>
        <v>-6998103</v>
      </c>
      <c r="D3848" t="b">
        <f t="shared" si="380"/>
        <v>0</v>
      </c>
      <c r="E3848">
        <f t="shared" si="381"/>
        <v>0</v>
      </c>
      <c r="F3848">
        <f t="shared" si="382"/>
        <v>-3743</v>
      </c>
      <c r="G3848">
        <f t="shared" si="383"/>
        <v>6997974</v>
      </c>
    </row>
    <row r="3849" spans="2:7" x14ac:dyDescent="0.25">
      <c r="B3849">
        <f t="shared" si="378"/>
        <v>136</v>
      </c>
      <c r="C3849">
        <f t="shared" si="379"/>
        <v>-7001846</v>
      </c>
      <c r="D3849" t="b">
        <f t="shared" si="380"/>
        <v>0</v>
      </c>
      <c r="E3849">
        <f t="shared" si="381"/>
        <v>0</v>
      </c>
      <c r="F3849">
        <f t="shared" si="382"/>
        <v>-3744</v>
      </c>
      <c r="G3849">
        <f t="shared" si="383"/>
        <v>7001717</v>
      </c>
    </row>
    <row r="3850" spans="2:7" x14ac:dyDescent="0.25">
      <c r="B3850">
        <f t="shared" si="378"/>
        <v>136</v>
      </c>
      <c r="C3850">
        <f t="shared" si="379"/>
        <v>-7005590</v>
      </c>
      <c r="D3850" t="b">
        <f t="shared" si="380"/>
        <v>0</v>
      </c>
      <c r="E3850">
        <f t="shared" si="381"/>
        <v>0</v>
      </c>
      <c r="F3850">
        <f t="shared" si="382"/>
        <v>-3745</v>
      </c>
      <c r="G3850">
        <f t="shared" si="383"/>
        <v>7005461</v>
      </c>
    </row>
    <row r="3851" spans="2:7" x14ac:dyDescent="0.25">
      <c r="B3851">
        <f t="shared" si="378"/>
        <v>136</v>
      </c>
      <c r="C3851">
        <f t="shared" si="379"/>
        <v>-7009335</v>
      </c>
      <c r="D3851" t="b">
        <f t="shared" si="380"/>
        <v>0</v>
      </c>
      <c r="E3851">
        <f t="shared" si="381"/>
        <v>0</v>
      </c>
      <c r="F3851">
        <f t="shared" si="382"/>
        <v>-3746</v>
      </c>
      <c r="G3851">
        <f t="shared" si="383"/>
        <v>7009206</v>
      </c>
    </row>
    <row r="3852" spans="2:7" x14ac:dyDescent="0.25">
      <c r="B3852">
        <f t="shared" si="378"/>
        <v>136</v>
      </c>
      <c r="C3852">
        <f t="shared" si="379"/>
        <v>-7013081</v>
      </c>
      <c r="D3852" t="b">
        <f t="shared" si="380"/>
        <v>0</v>
      </c>
      <c r="E3852">
        <f t="shared" si="381"/>
        <v>0</v>
      </c>
      <c r="F3852">
        <f t="shared" si="382"/>
        <v>-3747</v>
      </c>
      <c r="G3852">
        <f t="shared" si="383"/>
        <v>7012952</v>
      </c>
    </row>
    <row r="3853" spans="2:7" x14ac:dyDescent="0.25">
      <c r="B3853">
        <f t="shared" si="378"/>
        <v>136</v>
      </c>
      <c r="C3853">
        <f t="shared" si="379"/>
        <v>-7016828</v>
      </c>
      <c r="D3853" t="b">
        <f t="shared" si="380"/>
        <v>0</v>
      </c>
      <c r="E3853">
        <f t="shared" si="381"/>
        <v>0</v>
      </c>
      <c r="F3853">
        <f t="shared" si="382"/>
        <v>-3748</v>
      </c>
      <c r="G3853">
        <f t="shared" si="383"/>
        <v>7016699</v>
      </c>
    </row>
    <row r="3854" spans="2:7" x14ac:dyDescent="0.25">
      <c r="B3854">
        <f t="shared" si="378"/>
        <v>136</v>
      </c>
      <c r="C3854">
        <f t="shared" si="379"/>
        <v>-7020576</v>
      </c>
      <c r="D3854" t="b">
        <f t="shared" si="380"/>
        <v>0</v>
      </c>
      <c r="E3854">
        <f t="shared" si="381"/>
        <v>0</v>
      </c>
      <c r="F3854">
        <f t="shared" si="382"/>
        <v>-3749</v>
      </c>
      <c r="G3854">
        <f t="shared" si="383"/>
        <v>7020447</v>
      </c>
    </row>
    <row r="3855" spans="2:7" x14ac:dyDescent="0.25">
      <c r="B3855">
        <f t="shared" si="378"/>
        <v>136</v>
      </c>
      <c r="C3855">
        <f t="shared" si="379"/>
        <v>-7024325</v>
      </c>
      <c r="D3855" t="b">
        <f t="shared" si="380"/>
        <v>0</v>
      </c>
      <c r="E3855">
        <f t="shared" si="381"/>
        <v>0</v>
      </c>
      <c r="F3855">
        <f t="shared" si="382"/>
        <v>-3750</v>
      </c>
      <c r="G3855">
        <f t="shared" si="383"/>
        <v>7024196</v>
      </c>
    </row>
    <row r="3856" spans="2:7" x14ac:dyDescent="0.25">
      <c r="B3856">
        <f t="shared" si="378"/>
        <v>136</v>
      </c>
      <c r="C3856">
        <f t="shared" si="379"/>
        <v>-7028075</v>
      </c>
      <c r="D3856" t="b">
        <f t="shared" si="380"/>
        <v>0</v>
      </c>
      <c r="E3856">
        <f t="shared" si="381"/>
        <v>0</v>
      </c>
      <c r="F3856">
        <f t="shared" si="382"/>
        <v>-3751</v>
      </c>
      <c r="G3856">
        <f t="shared" si="383"/>
        <v>7027946</v>
      </c>
    </row>
    <row r="3857" spans="2:7" x14ac:dyDescent="0.25">
      <c r="B3857">
        <f t="shared" si="378"/>
        <v>136</v>
      </c>
      <c r="C3857">
        <f t="shared" si="379"/>
        <v>-7031826</v>
      </c>
      <c r="D3857" t="b">
        <f t="shared" si="380"/>
        <v>0</v>
      </c>
      <c r="E3857">
        <f t="shared" si="381"/>
        <v>0</v>
      </c>
      <c r="F3857">
        <f t="shared" si="382"/>
        <v>-3752</v>
      </c>
      <c r="G3857">
        <f t="shared" si="383"/>
        <v>7031697</v>
      </c>
    </row>
    <row r="3858" spans="2:7" x14ac:dyDescent="0.25">
      <c r="B3858">
        <f t="shared" ref="B3858:B3921" si="384">B3857+E3857</f>
        <v>136</v>
      </c>
      <c r="C3858">
        <f t="shared" ref="C3858:C3921" si="385">C3857+F3857</f>
        <v>-7035578</v>
      </c>
      <c r="D3858" t="b">
        <f t="shared" ref="D3858:D3921" si="386">AND(B3858&gt;=$B$1,B3858&lt;=$C$1,C3858&gt;=$B$2,C3858&lt;=$C$2)</f>
        <v>0</v>
      </c>
      <c r="E3858">
        <f t="shared" ref="E3858:E3921" si="387">MAX(E3857-1,0)</f>
        <v>0</v>
      </c>
      <c r="F3858">
        <f t="shared" ref="F3858:F3921" si="388">F3857-1</f>
        <v>-3753</v>
      </c>
      <c r="G3858">
        <f t="shared" ref="G3858:G3921" si="389">ABS(C3858-$E$2)</f>
        <v>7035449</v>
      </c>
    </row>
    <row r="3859" spans="2:7" x14ac:dyDescent="0.25">
      <c r="B3859">
        <f t="shared" si="384"/>
        <v>136</v>
      </c>
      <c r="C3859">
        <f t="shared" si="385"/>
        <v>-7039331</v>
      </c>
      <c r="D3859" t="b">
        <f t="shared" si="386"/>
        <v>0</v>
      </c>
      <c r="E3859">
        <f t="shared" si="387"/>
        <v>0</v>
      </c>
      <c r="F3859">
        <f t="shared" si="388"/>
        <v>-3754</v>
      </c>
      <c r="G3859">
        <f t="shared" si="389"/>
        <v>7039202</v>
      </c>
    </row>
    <row r="3860" spans="2:7" x14ac:dyDescent="0.25">
      <c r="B3860">
        <f t="shared" si="384"/>
        <v>136</v>
      </c>
      <c r="C3860">
        <f t="shared" si="385"/>
        <v>-7043085</v>
      </c>
      <c r="D3860" t="b">
        <f t="shared" si="386"/>
        <v>0</v>
      </c>
      <c r="E3860">
        <f t="shared" si="387"/>
        <v>0</v>
      </c>
      <c r="F3860">
        <f t="shared" si="388"/>
        <v>-3755</v>
      </c>
      <c r="G3860">
        <f t="shared" si="389"/>
        <v>7042956</v>
      </c>
    </row>
    <row r="3861" spans="2:7" x14ac:dyDescent="0.25">
      <c r="B3861">
        <f t="shared" si="384"/>
        <v>136</v>
      </c>
      <c r="C3861">
        <f t="shared" si="385"/>
        <v>-7046840</v>
      </c>
      <c r="D3861" t="b">
        <f t="shared" si="386"/>
        <v>0</v>
      </c>
      <c r="E3861">
        <f t="shared" si="387"/>
        <v>0</v>
      </c>
      <c r="F3861">
        <f t="shared" si="388"/>
        <v>-3756</v>
      </c>
      <c r="G3861">
        <f t="shared" si="389"/>
        <v>7046711</v>
      </c>
    </row>
    <row r="3862" spans="2:7" x14ac:dyDescent="0.25">
      <c r="B3862">
        <f t="shared" si="384"/>
        <v>136</v>
      </c>
      <c r="C3862">
        <f t="shared" si="385"/>
        <v>-7050596</v>
      </c>
      <c r="D3862" t="b">
        <f t="shared" si="386"/>
        <v>0</v>
      </c>
      <c r="E3862">
        <f t="shared" si="387"/>
        <v>0</v>
      </c>
      <c r="F3862">
        <f t="shared" si="388"/>
        <v>-3757</v>
      </c>
      <c r="G3862">
        <f t="shared" si="389"/>
        <v>7050467</v>
      </c>
    </row>
    <row r="3863" spans="2:7" x14ac:dyDescent="0.25">
      <c r="B3863">
        <f t="shared" si="384"/>
        <v>136</v>
      </c>
      <c r="C3863">
        <f t="shared" si="385"/>
        <v>-7054353</v>
      </c>
      <c r="D3863" t="b">
        <f t="shared" si="386"/>
        <v>0</v>
      </c>
      <c r="E3863">
        <f t="shared" si="387"/>
        <v>0</v>
      </c>
      <c r="F3863">
        <f t="shared" si="388"/>
        <v>-3758</v>
      </c>
      <c r="G3863">
        <f t="shared" si="389"/>
        <v>7054224</v>
      </c>
    </row>
    <row r="3864" spans="2:7" x14ac:dyDescent="0.25">
      <c r="B3864">
        <f t="shared" si="384"/>
        <v>136</v>
      </c>
      <c r="C3864">
        <f t="shared" si="385"/>
        <v>-7058111</v>
      </c>
      <c r="D3864" t="b">
        <f t="shared" si="386"/>
        <v>0</v>
      </c>
      <c r="E3864">
        <f t="shared" si="387"/>
        <v>0</v>
      </c>
      <c r="F3864">
        <f t="shared" si="388"/>
        <v>-3759</v>
      </c>
      <c r="G3864">
        <f t="shared" si="389"/>
        <v>7057982</v>
      </c>
    </row>
    <row r="3865" spans="2:7" x14ac:dyDescent="0.25">
      <c r="B3865">
        <f t="shared" si="384"/>
        <v>136</v>
      </c>
      <c r="C3865">
        <f t="shared" si="385"/>
        <v>-7061870</v>
      </c>
      <c r="D3865" t="b">
        <f t="shared" si="386"/>
        <v>0</v>
      </c>
      <c r="E3865">
        <f t="shared" si="387"/>
        <v>0</v>
      </c>
      <c r="F3865">
        <f t="shared" si="388"/>
        <v>-3760</v>
      </c>
      <c r="G3865">
        <f t="shared" si="389"/>
        <v>7061741</v>
      </c>
    </row>
    <row r="3866" spans="2:7" x14ac:dyDescent="0.25">
      <c r="B3866">
        <f t="shared" si="384"/>
        <v>136</v>
      </c>
      <c r="C3866">
        <f t="shared" si="385"/>
        <v>-7065630</v>
      </c>
      <c r="D3866" t="b">
        <f t="shared" si="386"/>
        <v>0</v>
      </c>
      <c r="E3866">
        <f t="shared" si="387"/>
        <v>0</v>
      </c>
      <c r="F3866">
        <f t="shared" si="388"/>
        <v>-3761</v>
      </c>
      <c r="G3866">
        <f t="shared" si="389"/>
        <v>7065501</v>
      </c>
    </row>
    <row r="3867" spans="2:7" x14ac:dyDescent="0.25">
      <c r="B3867">
        <f t="shared" si="384"/>
        <v>136</v>
      </c>
      <c r="C3867">
        <f t="shared" si="385"/>
        <v>-7069391</v>
      </c>
      <c r="D3867" t="b">
        <f t="shared" si="386"/>
        <v>0</v>
      </c>
      <c r="E3867">
        <f t="shared" si="387"/>
        <v>0</v>
      </c>
      <c r="F3867">
        <f t="shared" si="388"/>
        <v>-3762</v>
      </c>
      <c r="G3867">
        <f t="shared" si="389"/>
        <v>7069262</v>
      </c>
    </row>
    <row r="3868" spans="2:7" x14ac:dyDescent="0.25">
      <c r="B3868">
        <f t="shared" si="384"/>
        <v>136</v>
      </c>
      <c r="C3868">
        <f t="shared" si="385"/>
        <v>-7073153</v>
      </c>
      <c r="D3868" t="b">
        <f t="shared" si="386"/>
        <v>0</v>
      </c>
      <c r="E3868">
        <f t="shared" si="387"/>
        <v>0</v>
      </c>
      <c r="F3868">
        <f t="shared" si="388"/>
        <v>-3763</v>
      </c>
      <c r="G3868">
        <f t="shared" si="389"/>
        <v>7073024</v>
      </c>
    </row>
    <row r="3869" spans="2:7" x14ac:dyDescent="0.25">
      <c r="B3869">
        <f t="shared" si="384"/>
        <v>136</v>
      </c>
      <c r="C3869">
        <f t="shared" si="385"/>
        <v>-7076916</v>
      </c>
      <c r="D3869" t="b">
        <f t="shared" si="386"/>
        <v>0</v>
      </c>
      <c r="E3869">
        <f t="shared" si="387"/>
        <v>0</v>
      </c>
      <c r="F3869">
        <f t="shared" si="388"/>
        <v>-3764</v>
      </c>
      <c r="G3869">
        <f t="shared" si="389"/>
        <v>7076787</v>
      </c>
    </row>
    <row r="3870" spans="2:7" x14ac:dyDescent="0.25">
      <c r="B3870">
        <f t="shared" si="384"/>
        <v>136</v>
      </c>
      <c r="C3870">
        <f t="shared" si="385"/>
        <v>-7080680</v>
      </c>
      <c r="D3870" t="b">
        <f t="shared" si="386"/>
        <v>0</v>
      </c>
      <c r="E3870">
        <f t="shared" si="387"/>
        <v>0</v>
      </c>
      <c r="F3870">
        <f t="shared" si="388"/>
        <v>-3765</v>
      </c>
      <c r="G3870">
        <f t="shared" si="389"/>
        <v>7080551</v>
      </c>
    </row>
    <row r="3871" spans="2:7" x14ac:dyDescent="0.25">
      <c r="B3871">
        <f t="shared" si="384"/>
        <v>136</v>
      </c>
      <c r="C3871">
        <f t="shared" si="385"/>
        <v>-7084445</v>
      </c>
      <c r="D3871" t="b">
        <f t="shared" si="386"/>
        <v>0</v>
      </c>
      <c r="E3871">
        <f t="shared" si="387"/>
        <v>0</v>
      </c>
      <c r="F3871">
        <f t="shared" si="388"/>
        <v>-3766</v>
      </c>
      <c r="G3871">
        <f t="shared" si="389"/>
        <v>7084316</v>
      </c>
    </row>
    <row r="3872" spans="2:7" x14ac:dyDescent="0.25">
      <c r="B3872">
        <f t="shared" si="384"/>
        <v>136</v>
      </c>
      <c r="C3872">
        <f t="shared" si="385"/>
        <v>-7088211</v>
      </c>
      <c r="D3872" t="b">
        <f t="shared" si="386"/>
        <v>0</v>
      </c>
      <c r="E3872">
        <f t="shared" si="387"/>
        <v>0</v>
      </c>
      <c r="F3872">
        <f t="shared" si="388"/>
        <v>-3767</v>
      </c>
      <c r="G3872">
        <f t="shared" si="389"/>
        <v>7088082</v>
      </c>
    </row>
    <row r="3873" spans="2:7" x14ac:dyDescent="0.25">
      <c r="B3873">
        <f t="shared" si="384"/>
        <v>136</v>
      </c>
      <c r="C3873">
        <f t="shared" si="385"/>
        <v>-7091978</v>
      </c>
      <c r="D3873" t="b">
        <f t="shared" si="386"/>
        <v>0</v>
      </c>
      <c r="E3873">
        <f t="shared" si="387"/>
        <v>0</v>
      </c>
      <c r="F3873">
        <f t="shared" si="388"/>
        <v>-3768</v>
      </c>
      <c r="G3873">
        <f t="shared" si="389"/>
        <v>7091849</v>
      </c>
    </row>
    <row r="3874" spans="2:7" x14ac:dyDescent="0.25">
      <c r="B3874">
        <f t="shared" si="384"/>
        <v>136</v>
      </c>
      <c r="C3874">
        <f t="shared" si="385"/>
        <v>-7095746</v>
      </c>
      <c r="D3874" t="b">
        <f t="shared" si="386"/>
        <v>0</v>
      </c>
      <c r="E3874">
        <f t="shared" si="387"/>
        <v>0</v>
      </c>
      <c r="F3874">
        <f t="shared" si="388"/>
        <v>-3769</v>
      </c>
      <c r="G3874">
        <f t="shared" si="389"/>
        <v>7095617</v>
      </c>
    </row>
    <row r="3875" spans="2:7" x14ac:dyDescent="0.25">
      <c r="B3875">
        <f t="shared" si="384"/>
        <v>136</v>
      </c>
      <c r="C3875">
        <f t="shared" si="385"/>
        <v>-7099515</v>
      </c>
      <c r="D3875" t="b">
        <f t="shared" si="386"/>
        <v>0</v>
      </c>
      <c r="E3875">
        <f t="shared" si="387"/>
        <v>0</v>
      </c>
      <c r="F3875">
        <f t="shared" si="388"/>
        <v>-3770</v>
      </c>
      <c r="G3875">
        <f t="shared" si="389"/>
        <v>7099386</v>
      </c>
    </row>
    <row r="3876" spans="2:7" x14ac:dyDescent="0.25">
      <c r="B3876">
        <f t="shared" si="384"/>
        <v>136</v>
      </c>
      <c r="C3876">
        <f t="shared" si="385"/>
        <v>-7103285</v>
      </c>
      <c r="D3876" t="b">
        <f t="shared" si="386"/>
        <v>0</v>
      </c>
      <c r="E3876">
        <f t="shared" si="387"/>
        <v>0</v>
      </c>
      <c r="F3876">
        <f t="shared" si="388"/>
        <v>-3771</v>
      </c>
      <c r="G3876">
        <f t="shared" si="389"/>
        <v>7103156</v>
      </c>
    </row>
    <row r="3877" spans="2:7" x14ac:dyDescent="0.25">
      <c r="B3877">
        <f t="shared" si="384"/>
        <v>136</v>
      </c>
      <c r="C3877">
        <f t="shared" si="385"/>
        <v>-7107056</v>
      </c>
      <c r="D3877" t="b">
        <f t="shared" si="386"/>
        <v>0</v>
      </c>
      <c r="E3877">
        <f t="shared" si="387"/>
        <v>0</v>
      </c>
      <c r="F3877">
        <f t="shared" si="388"/>
        <v>-3772</v>
      </c>
      <c r="G3877">
        <f t="shared" si="389"/>
        <v>7106927</v>
      </c>
    </row>
    <row r="3878" spans="2:7" x14ac:dyDescent="0.25">
      <c r="B3878">
        <f t="shared" si="384"/>
        <v>136</v>
      </c>
      <c r="C3878">
        <f t="shared" si="385"/>
        <v>-7110828</v>
      </c>
      <c r="D3878" t="b">
        <f t="shared" si="386"/>
        <v>0</v>
      </c>
      <c r="E3878">
        <f t="shared" si="387"/>
        <v>0</v>
      </c>
      <c r="F3878">
        <f t="shared" si="388"/>
        <v>-3773</v>
      </c>
      <c r="G3878">
        <f t="shared" si="389"/>
        <v>7110699</v>
      </c>
    </row>
    <row r="3879" spans="2:7" x14ac:dyDescent="0.25">
      <c r="B3879">
        <f t="shared" si="384"/>
        <v>136</v>
      </c>
      <c r="C3879">
        <f t="shared" si="385"/>
        <v>-7114601</v>
      </c>
      <c r="D3879" t="b">
        <f t="shared" si="386"/>
        <v>0</v>
      </c>
      <c r="E3879">
        <f t="shared" si="387"/>
        <v>0</v>
      </c>
      <c r="F3879">
        <f t="shared" si="388"/>
        <v>-3774</v>
      </c>
      <c r="G3879">
        <f t="shared" si="389"/>
        <v>7114472</v>
      </c>
    </row>
    <row r="3880" spans="2:7" x14ac:dyDescent="0.25">
      <c r="B3880">
        <f t="shared" si="384"/>
        <v>136</v>
      </c>
      <c r="C3880">
        <f t="shared" si="385"/>
        <v>-7118375</v>
      </c>
      <c r="D3880" t="b">
        <f t="shared" si="386"/>
        <v>0</v>
      </c>
      <c r="E3880">
        <f t="shared" si="387"/>
        <v>0</v>
      </c>
      <c r="F3880">
        <f t="shared" si="388"/>
        <v>-3775</v>
      </c>
      <c r="G3880">
        <f t="shared" si="389"/>
        <v>7118246</v>
      </c>
    </row>
    <row r="3881" spans="2:7" x14ac:dyDescent="0.25">
      <c r="B3881">
        <f t="shared" si="384"/>
        <v>136</v>
      </c>
      <c r="C3881">
        <f t="shared" si="385"/>
        <v>-7122150</v>
      </c>
      <c r="D3881" t="b">
        <f t="shared" si="386"/>
        <v>0</v>
      </c>
      <c r="E3881">
        <f t="shared" si="387"/>
        <v>0</v>
      </c>
      <c r="F3881">
        <f t="shared" si="388"/>
        <v>-3776</v>
      </c>
      <c r="G3881">
        <f t="shared" si="389"/>
        <v>7122021</v>
      </c>
    </row>
    <row r="3882" spans="2:7" x14ac:dyDescent="0.25">
      <c r="B3882">
        <f t="shared" si="384"/>
        <v>136</v>
      </c>
      <c r="C3882">
        <f t="shared" si="385"/>
        <v>-7125926</v>
      </c>
      <c r="D3882" t="b">
        <f t="shared" si="386"/>
        <v>0</v>
      </c>
      <c r="E3882">
        <f t="shared" si="387"/>
        <v>0</v>
      </c>
      <c r="F3882">
        <f t="shared" si="388"/>
        <v>-3777</v>
      </c>
      <c r="G3882">
        <f t="shared" si="389"/>
        <v>7125797</v>
      </c>
    </row>
    <row r="3883" spans="2:7" x14ac:dyDescent="0.25">
      <c r="B3883">
        <f t="shared" si="384"/>
        <v>136</v>
      </c>
      <c r="C3883">
        <f t="shared" si="385"/>
        <v>-7129703</v>
      </c>
      <c r="D3883" t="b">
        <f t="shared" si="386"/>
        <v>0</v>
      </c>
      <c r="E3883">
        <f t="shared" si="387"/>
        <v>0</v>
      </c>
      <c r="F3883">
        <f t="shared" si="388"/>
        <v>-3778</v>
      </c>
      <c r="G3883">
        <f t="shared" si="389"/>
        <v>7129574</v>
      </c>
    </row>
    <row r="3884" spans="2:7" x14ac:dyDescent="0.25">
      <c r="B3884">
        <f t="shared" si="384"/>
        <v>136</v>
      </c>
      <c r="C3884">
        <f t="shared" si="385"/>
        <v>-7133481</v>
      </c>
      <c r="D3884" t="b">
        <f t="shared" si="386"/>
        <v>0</v>
      </c>
      <c r="E3884">
        <f t="shared" si="387"/>
        <v>0</v>
      </c>
      <c r="F3884">
        <f t="shared" si="388"/>
        <v>-3779</v>
      </c>
      <c r="G3884">
        <f t="shared" si="389"/>
        <v>7133352</v>
      </c>
    </row>
    <row r="3885" spans="2:7" x14ac:dyDescent="0.25">
      <c r="B3885">
        <f t="shared" si="384"/>
        <v>136</v>
      </c>
      <c r="C3885">
        <f t="shared" si="385"/>
        <v>-7137260</v>
      </c>
      <c r="D3885" t="b">
        <f t="shared" si="386"/>
        <v>0</v>
      </c>
      <c r="E3885">
        <f t="shared" si="387"/>
        <v>0</v>
      </c>
      <c r="F3885">
        <f t="shared" si="388"/>
        <v>-3780</v>
      </c>
      <c r="G3885">
        <f t="shared" si="389"/>
        <v>7137131</v>
      </c>
    </row>
    <row r="3886" spans="2:7" x14ac:dyDescent="0.25">
      <c r="B3886">
        <f t="shared" si="384"/>
        <v>136</v>
      </c>
      <c r="C3886">
        <f t="shared" si="385"/>
        <v>-7141040</v>
      </c>
      <c r="D3886" t="b">
        <f t="shared" si="386"/>
        <v>0</v>
      </c>
      <c r="E3886">
        <f t="shared" si="387"/>
        <v>0</v>
      </c>
      <c r="F3886">
        <f t="shared" si="388"/>
        <v>-3781</v>
      </c>
      <c r="G3886">
        <f t="shared" si="389"/>
        <v>7140911</v>
      </c>
    </row>
    <row r="3887" spans="2:7" x14ac:dyDescent="0.25">
      <c r="B3887">
        <f t="shared" si="384"/>
        <v>136</v>
      </c>
      <c r="C3887">
        <f t="shared" si="385"/>
        <v>-7144821</v>
      </c>
      <c r="D3887" t="b">
        <f t="shared" si="386"/>
        <v>0</v>
      </c>
      <c r="E3887">
        <f t="shared" si="387"/>
        <v>0</v>
      </c>
      <c r="F3887">
        <f t="shared" si="388"/>
        <v>-3782</v>
      </c>
      <c r="G3887">
        <f t="shared" si="389"/>
        <v>7144692</v>
      </c>
    </row>
    <row r="3888" spans="2:7" x14ac:dyDescent="0.25">
      <c r="B3888">
        <f t="shared" si="384"/>
        <v>136</v>
      </c>
      <c r="C3888">
        <f t="shared" si="385"/>
        <v>-7148603</v>
      </c>
      <c r="D3888" t="b">
        <f t="shared" si="386"/>
        <v>0</v>
      </c>
      <c r="E3888">
        <f t="shared" si="387"/>
        <v>0</v>
      </c>
      <c r="F3888">
        <f t="shared" si="388"/>
        <v>-3783</v>
      </c>
      <c r="G3888">
        <f t="shared" si="389"/>
        <v>7148474</v>
      </c>
    </row>
    <row r="3889" spans="2:7" x14ac:dyDescent="0.25">
      <c r="B3889">
        <f t="shared" si="384"/>
        <v>136</v>
      </c>
      <c r="C3889">
        <f t="shared" si="385"/>
        <v>-7152386</v>
      </c>
      <c r="D3889" t="b">
        <f t="shared" si="386"/>
        <v>0</v>
      </c>
      <c r="E3889">
        <f t="shared" si="387"/>
        <v>0</v>
      </c>
      <c r="F3889">
        <f t="shared" si="388"/>
        <v>-3784</v>
      </c>
      <c r="G3889">
        <f t="shared" si="389"/>
        <v>7152257</v>
      </c>
    </row>
    <row r="3890" spans="2:7" x14ac:dyDescent="0.25">
      <c r="B3890">
        <f t="shared" si="384"/>
        <v>136</v>
      </c>
      <c r="C3890">
        <f t="shared" si="385"/>
        <v>-7156170</v>
      </c>
      <c r="D3890" t="b">
        <f t="shared" si="386"/>
        <v>0</v>
      </c>
      <c r="E3890">
        <f t="shared" si="387"/>
        <v>0</v>
      </c>
      <c r="F3890">
        <f t="shared" si="388"/>
        <v>-3785</v>
      </c>
      <c r="G3890">
        <f t="shared" si="389"/>
        <v>7156041</v>
      </c>
    </row>
    <row r="3891" spans="2:7" x14ac:dyDescent="0.25">
      <c r="B3891">
        <f t="shared" si="384"/>
        <v>136</v>
      </c>
      <c r="C3891">
        <f t="shared" si="385"/>
        <v>-7159955</v>
      </c>
      <c r="D3891" t="b">
        <f t="shared" si="386"/>
        <v>0</v>
      </c>
      <c r="E3891">
        <f t="shared" si="387"/>
        <v>0</v>
      </c>
      <c r="F3891">
        <f t="shared" si="388"/>
        <v>-3786</v>
      </c>
      <c r="G3891">
        <f t="shared" si="389"/>
        <v>7159826</v>
      </c>
    </row>
    <row r="3892" spans="2:7" x14ac:dyDescent="0.25">
      <c r="B3892">
        <f t="shared" si="384"/>
        <v>136</v>
      </c>
      <c r="C3892">
        <f t="shared" si="385"/>
        <v>-7163741</v>
      </c>
      <c r="D3892" t="b">
        <f t="shared" si="386"/>
        <v>0</v>
      </c>
      <c r="E3892">
        <f t="shared" si="387"/>
        <v>0</v>
      </c>
      <c r="F3892">
        <f t="shared" si="388"/>
        <v>-3787</v>
      </c>
      <c r="G3892">
        <f t="shared" si="389"/>
        <v>7163612</v>
      </c>
    </row>
    <row r="3893" spans="2:7" x14ac:dyDescent="0.25">
      <c r="B3893">
        <f t="shared" si="384"/>
        <v>136</v>
      </c>
      <c r="C3893">
        <f t="shared" si="385"/>
        <v>-7167528</v>
      </c>
      <c r="D3893" t="b">
        <f t="shared" si="386"/>
        <v>0</v>
      </c>
      <c r="E3893">
        <f t="shared" si="387"/>
        <v>0</v>
      </c>
      <c r="F3893">
        <f t="shared" si="388"/>
        <v>-3788</v>
      </c>
      <c r="G3893">
        <f t="shared" si="389"/>
        <v>7167399</v>
      </c>
    </row>
    <row r="3894" spans="2:7" x14ac:dyDescent="0.25">
      <c r="B3894">
        <f t="shared" si="384"/>
        <v>136</v>
      </c>
      <c r="C3894">
        <f t="shared" si="385"/>
        <v>-7171316</v>
      </c>
      <c r="D3894" t="b">
        <f t="shared" si="386"/>
        <v>0</v>
      </c>
      <c r="E3894">
        <f t="shared" si="387"/>
        <v>0</v>
      </c>
      <c r="F3894">
        <f t="shared" si="388"/>
        <v>-3789</v>
      </c>
      <c r="G3894">
        <f t="shared" si="389"/>
        <v>7171187</v>
      </c>
    </row>
    <row r="3895" spans="2:7" x14ac:dyDescent="0.25">
      <c r="B3895">
        <f t="shared" si="384"/>
        <v>136</v>
      </c>
      <c r="C3895">
        <f t="shared" si="385"/>
        <v>-7175105</v>
      </c>
      <c r="D3895" t="b">
        <f t="shared" si="386"/>
        <v>0</v>
      </c>
      <c r="E3895">
        <f t="shared" si="387"/>
        <v>0</v>
      </c>
      <c r="F3895">
        <f t="shared" si="388"/>
        <v>-3790</v>
      </c>
      <c r="G3895">
        <f t="shared" si="389"/>
        <v>7174976</v>
      </c>
    </row>
    <row r="3896" spans="2:7" x14ac:dyDescent="0.25">
      <c r="B3896">
        <f t="shared" si="384"/>
        <v>136</v>
      </c>
      <c r="C3896">
        <f t="shared" si="385"/>
        <v>-7178895</v>
      </c>
      <c r="D3896" t="b">
        <f t="shared" si="386"/>
        <v>0</v>
      </c>
      <c r="E3896">
        <f t="shared" si="387"/>
        <v>0</v>
      </c>
      <c r="F3896">
        <f t="shared" si="388"/>
        <v>-3791</v>
      </c>
      <c r="G3896">
        <f t="shared" si="389"/>
        <v>7178766</v>
      </c>
    </row>
    <row r="3897" spans="2:7" x14ac:dyDescent="0.25">
      <c r="B3897">
        <f t="shared" si="384"/>
        <v>136</v>
      </c>
      <c r="C3897">
        <f t="shared" si="385"/>
        <v>-7182686</v>
      </c>
      <c r="D3897" t="b">
        <f t="shared" si="386"/>
        <v>0</v>
      </c>
      <c r="E3897">
        <f t="shared" si="387"/>
        <v>0</v>
      </c>
      <c r="F3897">
        <f t="shared" si="388"/>
        <v>-3792</v>
      </c>
      <c r="G3897">
        <f t="shared" si="389"/>
        <v>7182557</v>
      </c>
    </row>
    <row r="3898" spans="2:7" x14ac:dyDescent="0.25">
      <c r="B3898">
        <f t="shared" si="384"/>
        <v>136</v>
      </c>
      <c r="C3898">
        <f t="shared" si="385"/>
        <v>-7186478</v>
      </c>
      <c r="D3898" t="b">
        <f t="shared" si="386"/>
        <v>0</v>
      </c>
      <c r="E3898">
        <f t="shared" si="387"/>
        <v>0</v>
      </c>
      <c r="F3898">
        <f t="shared" si="388"/>
        <v>-3793</v>
      </c>
      <c r="G3898">
        <f t="shared" si="389"/>
        <v>7186349</v>
      </c>
    </row>
    <row r="3899" spans="2:7" x14ac:dyDescent="0.25">
      <c r="B3899">
        <f t="shared" si="384"/>
        <v>136</v>
      </c>
      <c r="C3899">
        <f t="shared" si="385"/>
        <v>-7190271</v>
      </c>
      <c r="D3899" t="b">
        <f t="shared" si="386"/>
        <v>0</v>
      </c>
      <c r="E3899">
        <f t="shared" si="387"/>
        <v>0</v>
      </c>
      <c r="F3899">
        <f t="shared" si="388"/>
        <v>-3794</v>
      </c>
      <c r="G3899">
        <f t="shared" si="389"/>
        <v>7190142</v>
      </c>
    </row>
    <row r="3900" spans="2:7" x14ac:dyDescent="0.25">
      <c r="B3900">
        <f t="shared" si="384"/>
        <v>136</v>
      </c>
      <c r="C3900">
        <f t="shared" si="385"/>
        <v>-7194065</v>
      </c>
      <c r="D3900" t="b">
        <f t="shared" si="386"/>
        <v>0</v>
      </c>
      <c r="E3900">
        <f t="shared" si="387"/>
        <v>0</v>
      </c>
      <c r="F3900">
        <f t="shared" si="388"/>
        <v>-3795</v>
      </c>
      <c r="G3900">
        <f t="shared" si="389"/>
        <v>7193936</v>
      </c>
    </row>
    <row r="3901" spans="2:7" x14ac:dyDescent="0.25">
      <c r="B3901">
        <f t="shared" si="384"/>
        <v>136</v>
      </c>
      <c r="C3901">
        <f t="shared" si="385"/>
        <v>-7197860</v>
      </c>
      <c r="D3901" t="b">
        <f t="shared" si="386"/>
        <v>0</v>
      </c>
      <c r="E3901">
        <f t="shared" si="387"/>
        <v>0</v>
      </c>
      <c r="F3901">
        <f t="shared" si="388"/>
        <v>-3796</v>
      </c>
      <c r="G3901">
        <f t="shared" si="389"/>
        <v>7197731</v>
      </c>
    </row>
    <row r="3902" spans="2:7" x14ac:dyDescent="0.25">
      <c r="B3902">
        <f t="shared" si="384"/>
        <v>136</v>
      </c>
      <c r="C3902">
        <f t="shared" si="385"/>
        <v>-7201656</v>
      </c>
      <c r="D3902" t="b">
        <f t="shared" si="386"/>
        <v>0</v>
      </c>
      <c r="E3902">
        <f t="shared" si="387"/>
        <v>0</v>
      </c>
      <c r="F3902">
        <f t="shared" si="388"/>
        <v>-3797</v>
      </c>
      <c r="G3902">
        <f t="shared" si="389"/>
        <v>7201527</v>
      </c>
    </row>
    <row r="3903" spans="2:7" x14ac:dyDescent="0.25">
      <c r="B3903">
        <f t="shared" si="384"/>
        <v>136</v>
      </c>
      <c r="C3903">
        <f t="shared" si="385"/>
        <v>-7205453</v>
      </c>
      <c r="D3903" t="b">
        <f t="shared" si="386"/>
        <v>0</v>
      </c>
      <c r="E3903">
        <f t="shared" si="387"/>
        <v>0</v>
      </c>
      <c r="F3903">
        <f t="shared" si="388"/>
        <v>-3798</v>
      </c>
      <c r="G3903">
        <f t="shared" si="389"/>
        <v>7205324</v>
      </c>
    </row>
    <row r="3904" spans="2:7" x14ac:dyDescent="0.25">
      <c r="B3904">
        <f t="shared" si="384"/>
        <v>136</v>
      </c>
      <c r="C3904">
        <f t="shared" si="385"/>
        <v>-7209251</v>
      </c>
      <c r="D3904" t="b">
        <f t="shared" si="386"/>
        <v>0</v>
      </c>
      <c r="E3904">
        <f t="shared" si="387"/>
        <v>0</v>
      </c>
      <c r="F3904">
        <f t="shared" si="388"/>
        <v>-3799</v>
      </c>
      <c r="G3904">
        <f t="shared" si="389"/>
        <v>7209122</v>
      </c>
    </row>
    <row r="3905" spans="2:7" x14ac:dyDescent="0.25">
      <c r="B3905">
        <f t="shared" si="384"/>
        <v>136</v>
      </c>
      <c r="C3905">
        <f t="shared" si="385"/>
        <v>-7213050</v>
      </c>
      <c r="D3905" t="b">
        <f t="shared" si="386"/>
        <v>0</v>
      </c>
      <c r="E3905">
        <f t="shared" si="387"/>
        <v>0</v>
      </c>
      <c r="F3905">
        <f t="shared" si="388"/>
        <v>-3800</v>
      </c>
      <c r="G3905">
        <f t="shared" si="389"/>
        <v>7212921</v>
      </c>
    </row>
    <row r="3906" spans="2:7" x14ac:dyDescent="0.25">
      <c r="B3906">
        <f t="shared" si="384"/>
        <v>136</v>
      </c>
      <c r="C3906">
        <f t="shared" si="385"/>
        <v>-7216850</v>
      </c>
      <c r="D3906" t="b">
        <f t="shared" si="386"/>
        <v>0</v>
      </c>
      <c r="E3906">
        <f t="shared" si="387"/>
        <v>0</v>
      </c>
      <c r="F3906">
        <f t="shared" si="388"/>
        <v>-3801</v>
      </c>
      <c r="G3906">
        <f t="shared" si="389"/>
        <v>7216721</v>
      </c>
    </row>
    <row r="3907" spans="2:7" x14ac:dyDescent="0.25">
      <c r="B3907">
        <f t="shared" si="384"/>
        <v>136</v>
      </c>
      <c r="C3907">
        <f t="shared" si="385"/>
        <v>-7220651</v>
      </c>
      <c r="D3907" t="b">
        <f t="shared" si="386"/>
        <v>0</v>
      </c>
      <c r="E3907">
        <f t="shared" si="387"/>
        <v>0</v>
      </c>
      <c r="F3907">
        <f t="shared" si="388"/>
        <v>-3802</v>
      </c>
      <c r="G3907">
        <f t="shared" si="389"/>
        <v>7220522</v>
      </c>
    </row>
    <row r="3908" spans="2:7" x14ac:dyDescent="0.25">
      <c r="B3908">
        <f t="shared" si="384"/>
        <v>136</v>
      </c>
      <c r="C3908">
        <f t="shared" si="385"/>
        <v>-7224453</v>
      </c>
      <c r="D3908" t="b">
        <f t="shared" si="386"/>
        <v>0</v>
      </c>
      <c r="E3908">
        <f t="shared" si="387"/>
        <v>0</v>
      </c>
      <c r="F3908">
        <f t="shared" si="388"/>
        <v>-3803</v>
      </c>
      <c r="G3908">
        <f t="shared" si="389"/>
        <v>7224324</v>
      </c>
    </row>
    <row r="3909" spans="2:7" x14ac:dyDescent="0.25">
      <c r="B3909">
        <f t="shared" si="384"/>
        <v>136</v>
      </c>
      <c r="C3909">
        <f t="shared" si="385"/>
        <v>-7228256</v>
      </c>
      <c r="D3909" t="b">
        <f t="shared" si="386"/>
        <v>0</v>
      </c>
      <c r="E3909">
        <f t="shared" si="387"/>
        <v>0</v>
      </c>
      <c r="F3909">
        <f t="shared" si="388"/>
        <v>-3804</v>
      </c>
      <c r="G3909">
        <f t="shared" si="389"/>
        <v>7228127</v>
      </c>
    </row>
    <row r="3910" spans="2:7" x14ac:dyDescent="0.25">
      <c r="B3910">
        <f t="shared" si="384"/>
        <v>136</v>
      </c>
      <c r="C3910">
        <f t="shared" si="385"/>
        <v>-7232060</v>
      </c>
      <c r="D3910" t="b">
        <f t="shared" si="386"/>
        <v>0</v>
      </c>
      <c r="E3910">
        <f t="shared" si="387"/>
        <v>0</v>
      </c>
      <c r="F3910">
        <f t="shared" si="388"/>
        <v>-3805</v>
      </c>
      <c r="G3910">
        <f t="shared" si="389"/>
        <v>7231931</v>
      </c>
    </row>
    <row r="3911" spans="2:7" x14ac:dyDescent="0.25">
      <c r="B3911">
        <f t="shared" si="384"/>
        <v>136</v>
      </c>
      <c r="C3911">
        <f t="shared" si="385"/>
        <v>-7235865</v>
      </c>
      <c r="D3911" t="b">
        <f t="shared" si="386"/>
        <v>0</v>
      </c>
      <c r="E3911">
        <f t="shared" si="387"/>
        <v>0</v>
      </c>
      <c r="F3911">
        <f t="shared" si="388"/>
        <v>-3806</v>
      </c>
      <c r="G3911">
        <f t="shared" si="389"/>
        <v>7235736</v>
      </c>
    </row>
    <row r="3912" spans="2:7" x14ac:dyDescent="0.25">
      <c r="B3912">
        <f t="shared" si="384"/>
        <v>136</v>
      </c>
      <c r="C3912">
        <f t="shared" si="385"/>
        <v>-7239671</v>
      </c>
      <c r="D3912" t="b">
        <f t="shared" si="386"/>
        <v>0</v>
      </c>
      <c r="E3912">
        <f t="shared" si="387"/>
        <v>0</v>
      </c>
      <c r="F3912">
        <f t="shared" si="388"/>
        <v>-3807</v>
      </c>
      <c r="G3912">
        <f t="shared" si="389"/>
        <v>7239542</v>
      </c>
    </row>
    <row r="3913" spans="2:7" x14ac:dyDescent="0.25">
      <c r="B3913">
        <f t="shared" si="384"/>
        <v>136</v>
      </c>
      <c r="C3913">
        <f t="shared" si="385"/>
        <v>-7243478</v>
      </c>
      <c r="D3913" t="b">
        <f t="shared" si="386"/>
        <v>0</v>
      </c>
      <c r="E3913">
        <f t="shared" si="387"/>
        <v>0</v>
      </c>
      <c r="F3913">
        <f t="shared" si="388"/>
        <v>-3808</v>
      </c>
      <c r="G3913">
        <f t="shared" si="389"/>
        <v>7243349</v>
      </c>
    </row>
    <row r="3914" spans="2:7" x14ac:dyDescent="0.25">
      <c r="B3914">
        <f t="shared" si="384"/>
        <v>136</v>
      </c>
      <c r="C3914">
        <f t="shared" si="385"/>
        <v>-7247286</v>
      </c>
      <c r="D3914" t="b">
        <f t="shared" si="386"/>
        <v>0</v>
      </c>
      <c r="E3914">
        <f t="shared" si="387"/>
        <v>0</v>
      </c>
      <c r="F3914">
        <f t="shared" si="388"/>
        <v>-3809</v>
      </c>
      <c r="G3914">
        <f t="shared" si="389"/>
        <v>7247157</v>
      </c>
    </row>
    <row r="3915" spans="2:7" x14ac:dyDescent="0.25">
      <c r="B3915">
        <f t="shared" si="384"/>
        <v>136</v>
      </c>
      <c r="C3915">
        <f t="shared" si="385"/>
        <v>-7251095</v>
      </c>
      <c r="D3915" t="b">
        <f t="shared" si="386"/>
        <v>0</v>
      </c>
      <c r="E3915">
        <f t="shared" si="387"/>
        <v>0</v>
      </c>
      <c r="F3915">
        <f t="shared" si="388"/>
        <v>-3810</v>
      </c>
      <c r="G3915">
        <f t="shared" si="389"/>
        <v>7250966</v>
      </c>
    </row>
    <row r="3916" spans="2:7" x14ac:dyDescent="0.25">
      <c r="B3916">
        <f t="shared" si="384"/>
        <v>136</v>
      </c>
      <c r="C3916">
        <f t="shared" si="385"/>
        <v>-7254905</v>
      </c>
      <c r="D3916" t="b">
        <f t="shared" si="386"/>
        <v>0</v>
      </c>
      <c r="E3916">
        <f t="shared" si="387"/>
        <v>0</v>
      </c>
      <c r="F3916">
        <f t="shared" si="388"/>
        <v>-3811</v>
      </c>
      <c r="G3916">
        <f t="shared" si="389"/>
        <v>7254776</v>
      </c>
    </row>
    <row r="3917" spans="2:7" x14ac:dyDescent="0.25">
      <c r="B3917">
        <f t="shared" si="384"/>
        <v>136</v>
      </c>
      <c r="C3917">
        <f t="shared" si="385"/>
        <v>-7258716</v>
      </c>
      <c r="D3917" t="b">
        <f t="shared" si="386"/>
        <v>0</v>
      </c>
      <c r="E3917">
        <f t="shared" si="387"/>
        <v>0</v>
      </c>
      <c r="F3917">
        <f t="shared" si="388"/>
        <v>-3812</v>
      </c>
      <c r="G3917">
        <f t="shared" si="389"/>
        <v>7258587</v>
      </c>
    </row>
    <row r="3918" spans="2:7" x14ac:dyDescent="0.25">
      <c r="B3918">
        <f t="shared" si="384"/>
        <v>136</v>
      </c>
      <c r="C3918">
        <f t="shared" si="385"/>
        <v>-7262528</v>
      </c>
      <c r="D3918" t="b">
        <f t="shared" si="386"/>
        <v>0</v>
      </c>
      <c r="E3918">
        <f t="shared" si="387"/>
        <v>0</v>
      </c>
      <c r="F3918">
        <f t="shared" si="388"/>
        <v>-3813</v>
      </c>
      <c r="G3918">
        <f t="shared" si="389"/>
        <v>7262399</v>
      </c>
    </row>
    <row r="3919" spans="2:7" x14ac:dyDescent="0.25">
      <c r="B3919">
        <f t="shared" si="384"/>
        <v>136</v>
      </c>
      <c r="C3919">
        <f t="shared" si="385"/>
        <v>-7266341</v>
      </c>
      <c r="D3919" t="b">
        <f t="shared" si="386"/>
        <v>0</v>
      </c>
      <c r="E3919">
        <f t="shared" si="387"/>
        <v>0</v>
      </c>
      <c r="F3919">
        <f t="shared" si="388"/>
        <v>-3814</v>
      </c>
      <c r="G3919">
        <f t="shared" si="389"/>
        <v>7266212</v>
      </c>
    </row>
    <row r="3920" spans="2:7" x14ac:dyDescent="0.25">
      <c r="B3920">
        <f t="shared" si="384"/>
        <v>136</v>
      </c>
      <c r="C3920">
        <f t="shared" si="385"/>
        <v>-7270155</v>
      </c>
      <c r="D3920" t="b">
        <f t="shared" si="386"/>
        <v>0</v>
      </c>
      <c r="E3920">
        <f t="shared" si="387"/>
        <v>0</v>
      </c>
      <c r="F3920">
        <f t="shared" si="388"/>
        <v>-3815</v>
      </c>
      <c r="G3920">
        <f t="shared" si="389"/>
        <v>7270026</v>
      </c>
    </row>
    <row r="3921" spans="2:7" x14ac:dyDescent="0.25">
      <c r="B3921">
        <f t="shared" si="384"/>
        <v>136</v>
      </c>
      <c r="C3921">
        <f t="shared" si="385"/>
        <v>-7273970</v>
      </c>
      <c r="D3921" t="b">
        <f t="shared" si="386"/>
        <v>0</v>
      </c>
      <c r="E3921">
        <f t="shared" si="387"/>
        <v>0</v>
      </c>
      <c r="F3921">
        <f t="shared" si="388"/>
        <v>-3816</v>
      </c>
      <c r="G3921">
        <f t="shared" si="389"/>
        <v>7273841</v>
      </c>
    </row>
    <row r="3922" spans="2:7" x14ac:dyDescent="0.25">
      <c r="B3922">
        <f t="shared" ref="B3922:B3985" si="390">B3921+E3921</f>
        <v>136</v>
      </c>
      <c r="C3922">
        <f t="shared" ref="C3922:C3985" si="391">C3921+F3921</f>
        <v>-7277786</v>
      </c>
      <c r="D3922" t="b">
        <f t="shared" ref="D3922:D3985" si="392">AND(B3922&gt;=$B$1,B3922&lt;=$C$1,C3922&gt;=$B$2,C3922&lt;=$C$2)</f>
        <v>0</v>
      </c>
      <c r="E3922">
        <f t="shared" ref="E3922:E3985" si="393">MAX(E3921-1,0)</f>
        <v>0</v>
      </c>
      <c r="F3922">
        <f t="shared" ref="F3922:F3985" si="394">F3921-1</f>
        <v>-3817</v>
      </c>
      <c r="G3922">
        <f t="shared" ref="G3922:G3985" si="395">ABS(C3922-$E$2)</f>
        <v>7277657</v>
      </c>
    </row>
    <row r="3923" spans="2:7" x14ac:dyDescent="0.25">
      <c r="B3923">
        <f t="shared" si="390"/>
        <v>136</v>
      </c>
      <c r="C3923">
        <f t="shared" si="391"/>
        <v>-7281603</v>
      </c>
      <c r="D3923" t="b">
        <f t="shared" si="392"/>
        <v>0</v>
      </c>
      <c r="E3923">
        <f t="shared" si="393"/>
        <v>0</v>
      </c>
      <c r="F3923">
        <f t="shared" si="394"/>
        <v>-3818</v>
      </c>
      <c r="G3923">
        <f t="shared" si="395"/>
        <v>7281474</v>
      </c>
    </row>
    <row r="3924" spans="2:7" x14ac:dyDescent="0.25">
      <c r="B3924">
        <f t="shared" si="390"/>
        <v>136</v>
      </c>
      <c r="C3924">
        <f t="shared" si="391"/>
        <v>-7285421</v>
      </c>
      <c r="D3924" t="b">
        <f t="shared" si="392"/>
        <v>0</v>
      </c>
      <c r="E3924">
        <f t="shared" si="393"/>
        <v>0</v>
      </c>
      <c r="F3924">
        <f t="shared" si="394"/>
        <v>-3819</v>
      </c>
      <c r="G3924">
        <f t="shared" si="395"/>
        <v>7285292</v>
      </c>
    </row>
    <row r="3925" spans="2:7" x14ac:dyDescent="0.25">
      <c r="B3925">
        <f t="shared" si="390"/>
        <v>136</v>
      </c>
      <c r="C3925">
        <f t="shared" si="391"/>
        <v>-7289240</v>
      </c>
      <c r="D3925" t="b">
        <f t="shared" si="392"/>
        <v>0</v>
      </c>
      <c r="E3925">
        <f t="shared" si="393"/>
        <v>0</v>
      </c>
      <c r="F3925">
        <f t="shared" si="394"/>
        <v>-3820</v>
      </c>
      <c r="G3925">
        <f t="shared" si="395"/>
        <v>7289111</v>
      </c>
    </row>
    <row r="3926" spans="2:7" x14ac:dyDescent="0.25">
      <c r="B3926">
        <f t="shared" si="390"/>
        <v>136</v>
      </c>
      <c r="C3926">
        <f t="shared" si="391"/>
        <v>-7293060</v>
      </c>
      <c r="D3926" t="b">
        <f t="shared" si="392"/>
        <v>0</v>
      </c>
      <c r="E3926">
        <f t="shared" si="393"/>
        <v>0</v>
      </c>
      <c r="F3926">
        <f t="shared" si="394"/>
        <v>-3821</v>
      </c>
      <c r="G3926">
        <f t="shared" si="395"/>
        <v>7292931</v>
      </c>
    </row>
    <row r="3927" spans="2:7" x14ac:dyDescent="0.25">
      <c r="B3927">
        <f t="shared" si="390"/>
        <v>136</v>
      </c>
      <c r="C3927">
        <f t="shared" si="391"/>
        <v>-7296881</v>
      </c>
      <c r="D3927" t="b">
        <f t="shared" si="392"/>
        <v>0</v>
      </c>
      <c r="E3927">
        <f t="shared" si="393"/>
        <v>0</v>
      </c>
      <c r="F3927">
        <f t="shared" si="394"/>
        <v>-3822</v>
      </c>
      <c r="G3927">
        <f t="shared" si="395"/>
        <v>7296752</v>
      </c>
    </row>
    <row r="3928" spans="2:7" x14ac:dyDescent="0.25">
      <c r="B3928">
        <f t="shared" si="390"/>
        <v>136</v>
      </c>
      <c r="C3928">
        <f t="shared" si="391"/>
        <v>-7300703</v>
      </c>
      <c r="D3928" t="b">
        <f t="shared" si="392"/>
        <v>0</v>
      </c>
      <c r="E3928">
        <f t="shared" si="393"/>
        <v>0</v>
      </c>
      <c r="F3928">
        <f t="shared" si="394"/>
        <v>-3823</v>
      </c>
      <c r="G3928">
        <f t="shared" si="395"/>
        <v>7300574</v>
      </c>
    </row>
    <row r="3929" spans="2:7" x14ac:dyDescent="0.25">
      <c r="B3929">
        <f t="shared" si="390"/>
        <v>136</v>
      </c>
      <c r="C3929">
        <f t="shared" si="391"/>
        <v>-7304526</v>
      </c>
      <c r="D3929" t="b">
        <f t="shared" si="392"/>
        <v>0</v>
      </c>
      <c r="E3929">
        <f t="shared" si="393"/>
        <v>0</v>
      </c>
      <c r="F3929">
        <f t="shared" si="394"/>
        <v>-3824</v>
      </c>
      <c r="G3929">
        <f t="shared" si="395"/>
        <v>7304397</v>
      </c>
    </row>
    <row r="3930" spans="2:7" x14ac:dyDescent="0.25">
      <c r="B3930">
        <f t="shared" si="390"/>
        <v>136</v>
      </c>
      <c r="C3930">
        <f t="shared" si="391"/>
        <v>-7308350</v>
      </c>
      <c r="D3930" t="b">
        <f t="shared" si="392"/>
        <v>0</v>
      </c>
      <c r="E3930">
        <f t="shared" si="393"/>
        <v>0</v>
      </c>
      <c r="F3930">
        <f t="shared" si="394"/>
        <v>-3825</v>
      </c>
      <c r="G3930">
        <f t="shared" si="395"/>
        <v>7308221</v>
      </c>
    </row>
    <row r="3931" spans="2:7" x14ac:dyDescent="0.25">
      <c r="B3931">
        <f t="shared" si="390"/>
        <v>136</v>
      </c>
      <c r="C3931">
        <f t="shared" si="391"/>
        <v>-7312175</v>
      </c>
      <c r="D3931" t="b">
        <f t="shared" si="392"/>
        <v>0</v>
      </c>
      <c r="E3931">
        <f t="shared" si="393"/>
        <v>0</v>
      </c>
      <c r="F3931">
        <f t="shared" si="394"/>
        <v>-3826</v>
      </c>
      <c r="G3931">
        <f t="shared" si="395"/>
        <v>7312046</v>
      </c>
    </row>
    <row r="3932" spans="2:7" x14ac:dyDescent="0.25">
      <c r="B3932">
        <f t="shared" si="390"/>
        <v>136</v>
      </c>
      <c r="C3932">
        <f t="shared" si="391"/>
        <v>-7316001</v>
      </c>
      <c r="D3932" t="b">
        <f t="shared" si="392"/>
        <v>0</v>
      </c>
      <c r="E3932">
        <f t="shared" si="393"/>
        <v>0</v>
      </c>
      <c r="F3932">
        <f t="shared" si="394"/>
        <v>-3827</v>
      </c>
      <c r="G3932">
        <f t="shared" si="395"/>
        <v>7315872</v>
      </c>
    </row>
    <row r="3933" spans="2:7" x14ac:dyDescent="0.25">
      <c r="B3933">
        <f t="shared" si="390"/>
        <v>136</v>
      </c>
      <c r="C3933">
        <f t="shared" si="391"/>
        <v>-7319828</v>
      </c>
      <c r="D3933" t="b">
        <f t="shared" si="392"/>
        <v>0</v>
      </c>
      <c r="E3933">
        <f t="shared" si="393"/>
        <v>0</v>
      </c>
      <c r="F3933">
        <f t="shared" si="394"/>
        <v>-3828</v>
      </c>
      <c r="G3933">
        <f t="shared" si="395"/>
        <v>7319699</v>
      </c>
    </row>
    <row r="3934" spans="2:7" x14ac:dyDescent="0.25">
      <c r="B3934">
        <f t="shared" si="390"/>
        <v>136</v>
      </c>
      <c r="C3934">
        <f t="shared" si="391"/>
        <v>-7323656</v>
      </c>
      <c r="D3934" t="b">
        <f t="shared" si="392"/>
        <v>0</v>
      </c>
      <c r="E3934">
        <f t="shared" si="393"/>
        <v>0</v>
      </c>
      <c r="F3934">
        <f t="shared" si="394"/>
        <v>-3829</v>
      </c>
      <c r="G3934">
        <f t="shared" si="395"/>
        <v>7323527</v>
      </c>
    </row>
    <row r="3935" spans="2:7" x14ac:dyDescent="0.25">
      <c r="B3935">
        <f t="shared" si="390"/>
        <v>136</v>
      </c>
      <c r="C3935">
        <f t="shared" si="391"/>
        <v>-7327485</v>
      </c>
      <c r="D3935" t="b">
        <f t="shared" si="392"/>
        <v>0</v>
      </c>
      <c r="E3935">
        <f t="shared" si="393"/>
        <v>0</v>
      </c>
      <c r="F3935">
        <f t="shared" si="394"/>
        <v>-3830</v>
      </c>
      <c r="G3935">
        <f t="shared" si="395"/>
        <v>7327356</v>
      </c>
    </row>
    <row r="3936" spans="2:7" x14ac:dyDescent="0.25">
      <c r="B3936">
        <f t="shared" si="390"/>
        <v>136</v>
      </c>
      <c r="C3936">
        <f t="shared" si="391"/>
        <v>-7331315</v>
      </c>
      <c r="D3936" t="b">
        <f t="shared" si="392"/>
        <v>0</v>
      </c>
      <c r="E3936">
        <f t="shared" si="393"/>
        <v>0</v>
      </c>
      <c r="F3936">
        <f t="shared" si="394"/>
        <v>-3831</v>
      </c>
      <c r="G3936">
        <f t="shared" si="395"/>
        <v>7331186</v>
      </c>
    </row>
    <row r="3937" spans="2:7" x14ac:dyDescent="0.25">
      <c r="B3937">
        <f t="shared" si="390"/>
        <v>136</v>
      </c>
      <c r="C3937">
        <f t="shared" si="391"/>
        <v>-7335146</v>
      </c>
      <c r="D3937" t="b">
        <f t="shared" si="392"/>
        <v>0</v>
      </c>
      <c r="E3937">
        <f t="shared" si="393"/>
        <v>0</v>
      </c>
      <c r="F3937">
        <f t="shared" si="394"/>
        <v>-3832</v>
      </c>
      <c r="G3937">
        <f t="shared" si="395"/>
        <v>7335017</v>
      </c>
    </row>
    <row r="3938" spans="2:7" x14ac:dyDescent="0.25">
      <c r="B3938">
        <f t="shared" si="390"/>
        <v>136</v>
      </c>
      <c r="C3938">
        <f t="shared" si="391"/>
        <v>-7338978</v>
      </c>
      <c r="D3938" t="b">
        <f t="shared" si="392"/>
        <v>0</v>
      </c>
      <c r="E3938">
        <f t="shared" si="393"/>
        <v>0</v>
      </c>
      <c r="F3938">
        <f t="shared" si="394"/>
        <v>-3833</v>
      </c>
      <c r="G3938">
        <f t="shared" si="395"/>
        <v>7338849</v>
      </c>
    </row>
    <row r="3939" spans="2:7" x14ac:dyDescent="0.25">
      <c r="B3939">
        <f t="shared" si="390"/>
        <v>136</v>
      </c>
      <c r="C3939">
        <f t="shared" si="391"/>
        <v>-7342811</v>
      </c>
      <c r="D3939" t="b">
        <f t="shared" si="392"/>
        <v>0</v>
      </c>
      <c r="E3939">
        <f t="shared" si="393"/>
        <v>0</v>
      </c>
      <c r="F3939">
        <f t="shared" si="394"/>
        <v>-3834</v>
      </c>
      <c r="G3939">
        <f t="shared" si="395"/>
        <v>7342682</v>
      </c>
    </row>
    <row r="3940" spans="2:7" x14ac:dyDescent="0.25">
      <c r="B3940">
        <f t="shared" si="390"/>
        <v>136</v>
      </c>
      <c r="C3940">
        <f t="shared" si="391"/>
        <v>-7346645</v>
      </c>
      <c r="D3940" t="b">
        <f t="shared" si="392"/>
        <v>0</v>
      </c>
      <c r="E3940">
        <f t="shared" si="393"/>
        <v>0</v>
      </c>
      <c r="F3940">
        <f t="shared" si="394"/>
        <v>-3835</v>
      </c>
      <c r="G3940">
        <f t="shared" si="395"/>
        <v>7346516</v>
      </c>
    </row>
    <row r="3941" spans="2:7" x14ac:dyDescent="0.25">
      <c r="B3941">
        <f t="shared" si="390"/>
        <v>136</v>
      </c>
      <c r="C3941">
        <f t="shared" si="391"/>
        <v>-7350480</v>
      </c>
      <c r="D3941" t="b">
        <f t="shared" si="392"/>
        <v>0</v>
      </c>
      <c r="E3941">
        <f t="shared" si="393"/>
        <v>0</v>
      </c>
      <c r="F3941">
        <f t="shared" si="394"/>
        <v>-3836</v>
      </c>
      <c r="G3941">
        <f t="shared" si="395"/>
        <v>7350351</v>
      </c>
    </row>
    <row r="3942" spans="2:7" x14ac:dyDescent="0.25">
      <c r="B3942">
        <f t="shared" si="390"/>
        <v>136</v>
      </c>
      <c r="C3942">
        <f t="shared" si="391"/>
        <v>-7354316</v>
      </c>
      <c r="D3942" t="b">
        <f t="shared" si="392"/>
        <v>0</v>
      </c>
      <c r="E3942">
        <f t="shared" si="393"/>
        <v>0</v>
      </c>
      <c r="F3942">
        <f t="shared" si="394"/>
        <v>-3837</v>
      </c>
      <c r="G3942">
        <f t="shared" si="395"/>
        <v>7354187</v>
      </c>
    </row>
    <row r="3943" spans="2:7" x14ac:dyDescent="0.25">
      <c r="B3943">
        <f t="shared" si="390"/>
        <v>136</v>
      </c>
      <c r="C3943">
        <f t="shared" si="391"/>
        <v>-7358153</v>
      </c>
      <c r="D3943" t="b">
        <f t="shared" si="392"/>
        <v>0</v>
      </c>
      <c r="E3943">
        <f t="shared" si="393"/>
        <v>0</v>
      </c>
      <c r="F3943">
        <f t="shared" si="394"/>
        <v>-3838</v>
      </c>
      <c r="G3943">
        <f t="shared" si="395"/>
        <v>7358024</v>
      </c>
    </row>
    <row r="3944" spans="2:7" x14ac:dyDescent="0.25">
      <c r="B3944">
        <f t="shared" si="390"/>
        <v>136</v>
      </c>
      <c r="C3944">
        <f t="shared" si="391"/>
        <v>-7361991</v>
      </c>
      <c r="D3944" t="b">
        <f t="shared" si="392"/>
        <v>0</v>
      </c>
      <c r="E3944">
        <f t="shared" si="393"/>
        <v>0</v>
      </c>
      <c r="F3944">
        <f t="shared" si="394"/>
        <v>-3839</v>
      </c>
      <c r="G3944">
        <f t="shared" si="395"/>
        <v>7361862</v>
      </c>
    </row>
    <row r="3945" spans="2:7" x14ac:dyDescent="0.25">
      <c r="B3945">
        <f t="shared" si="390"/>
        <v>136</v>
      </c>
      <c r="C3945">
        <f t="shared" si="391"/>
        <v>-7365830</v>
      </c>
      <c r="D3945" t="b">
        <f t="shared" si="392"/>
        <v>0</v>
      </c>
      <c r="E3945">
        <f t="shared" si="393"/>
        <v>0</v>
      </c>
      <c r="F3945">
        <f t="shared" si="394"/>
        <v>-3840</v>
      </c>
      <c r="G3945">
        <f t="shared" si="395"/>
        <v>7365701</v>
      </c>
    </row>
    <row r="3946" spans="2:7" x14ac:dyDescent="0.25">
      <c r="B3946">
        <f t="shared" si="390"/>
        <v>136</v>
      </c>
      <c r="C3946">
        <f t="shared" si="391"/>
        <v>-7369670</v>
      </c>
      <c r="D3946" t="b">
        <f t="shared" si="392"/>
        <v>0</v>
      </c>
      <c r="E3946">
        <f t="shared" si="393"/>
        <v>0</v>
      </c>
      <c r="F3946">
        <f t="shared" si="394"/>
        <v>-3841</v>
      </c>
      <c r="G3946">
        <f t="shared" si="395"/>
        <v>7369541</v>
      </c>
    </row>
    <row r="3947" spans="2:7" x14ac:dyDescent="0.25">
      <c r="B3947">
        <f t="shared" si="390"/>
        <v>136</v>
      </c>
      <c r="C3947">
        <f t="shared" si="391"/>
        <v>-7373511</v>
      </c>
      <c r="D3947" t="b">
        <f t="shared" si="392"/>
        <v>0</v>
      </c>
      <c r="E3947">
        <f t="shared" si="393"/>
        <v>0</v>
      </c>
      <c r="F3947">
        <f t="shared" si="394"/>
        <v>-3842</v>
      </c>
      <c r="G3947">
        <f t="shared" si="395"/>
        <v>7373382</v>
      </c>
    </row>
    <row r="3948" spans="2:7" x14ac:dyDescent="0.25">
      <c r="B3948">
        <f t="shared" si="390"/>
        <v>136</v>
      </c>
      <c r="C3948">
        <f t="shared" si="391"/>
        <v>-7377353</v>
      </c>
      <c r="D3948" t="b">
        <f t="shared" si="392"/>
        <v>0</v>
      </c>
      <c r="E3948">
        <f t="shared" si="393"/>
        <v>0</v>
      </c>
      <c r="F3948">
        <f t="shared" si="394"/>
        <v>-3843</v>
      </c>
      <c r="G3948">
        <f t="shared" si="395"/>
        <v>7377224</v>
      </c>
    </row>
    <row r="3949" spans="2:7" x14ac:dyDescent="0.25">
      <c r="B3949">
        <f t="shared" si="390"/>
        <v>136</v>
      </c>
      <c r="C3949">
        <f t="shared" si="391"/>
        <v>-7381196</v>
      </c>
      <c r="D3949" t="b">
        <f t="shared" si="392"/>
        <v>0</v>
      </c>
      <c r="E3949">
        <f t="shared" si="393"/>
        <v>0</v>
      </c>
      <c r="F3949">
        <f t="shared" si="394"/>
        <v>-3844</v>
      </c>
      <c r="G3949">
        <f t="shared" si="395"/>
        <v>7381067</v>
      </c>
    </row>
    <row r="3950" spans="2:7" x14ac:dyDescent="0.25">
      <c r="B3950">
        <f t="shared" si="390"/>
        <v>136</v>
      </c>
      <c r="C3950">
        <f t="shared" si="391"/>
        <v>-7385040</v>
      </c>
      <c r="D3950" t="b">
        <f t="shared" si="392"/>
        <v>0</v>
      </c>
      <c r="E3950">
        <f t="shared" si="393"/>
        <v>0</v>
      </c>
      <c r="F3950">
        <f t="shared" si="394"/>
        <v>-3845</v>
      </c>
      <c r="G3950">
        <f t="shared" si="395"/>
        <v>7384911</v>
      </c>
    </row>
    <row r="3951" spans="2:7" x14ac:dyDescent="0.25">
      <c r="B3951">
        <f t="shared" si="390"/>
        <v>136</v>
      </c>
      <c r="C3951">
        <f t="shared" si="391"/>
        <v>-7388885</v>
      </c>
      <c r="D3951" t="b">
        <f t="shared" si="392"/>
        <v>0</v>
      </c>
      <c r="E3951">
        <f t="shared" si="393"/>
        <v>0</v>
      </c>
      <c r="F3951">
        <f t="shared" si="394"/>
        <v>-3846</v>
      </c>
      <c r="G3951">
        <f t="shared" si="395"/>
        <v>7388756</v>
      </c>
    </row>
    <row r="3952" spans="2:7" x14ac:dyDescent="0.25">
      <c r="B3952">
        <f t="shared" si="390"/>
        <v>136</v>
      </c>
      <c r="C3952">
        <f t="shared" si="391"/>
        <v>-7392731</v>
      </c>
      <c r="D3952" t="b">
        <f t="shared" si="392"/>
        <v>0</v>
      </c>
      <c r="E3952">
        <f t="shared" si="393"/>
        <v>0</v>
      </c>
      <c r="F3952">
        <f t="shared" si="394"/>
        <v>-3847</v>
      </c>
      <c r="G3952">
        <f t="shared" si="395"/>
        <v>7392602</v>
      </c>
    </row>
    <row r="3953" spans="2:7" x14ac:dyDescent="0.25">
      <c r="B3953">
        <f t="shared" si="390"/>
        <v>136</v>
      </c>
      <c r="C3953">
        <f t="shared" si="391"/>
        <v>-7396578</v>
      </c>
      <c r="D3953" t="b">
        <f t="shared" si="392"/>
        <v>0</v>
      </c>
      <c r="E3953">
        <f t="shared" si="393"/>
        <v>0</v>
      </c>
      <c r="F3953">
        <f t="shared" si="394"/>
        <v>-3848</v>
      </c>
      <c r="G3953">
        <f t="shared" si="395"/>
        <v>7396449</v>
      </c>
    </row>
    <row r="3954" spans="2:7" x14ac:dyDescent="0.25">
      <c r="B3954">
        <f t="shared" si="390"/>
        <v>136</v>
      </c>
      <c r="C3954">
        <f t="shared" si="391"/>
        <v>-7400426</v>
      </c>
      <c r="D3954" t="b">
        <f t="shared" si="392"/>
        <v>0</v>
      </c>
      <c r="E3954">
        <f t="shared" si="393"/>
        <v>0</v>
      </c>
      <c r="F3954">
        <f t="shared" si="394"/>
        <v>-3849</v>
      </c>
      <c r="G3954">
        <f t="shared" si="395"/>
        <v>7400297</v>
      </c>
    </row>
    <row r="3955" spans="2:7" x14ac:dyDescent="0.25">
      <c r="B3955">
        <f t="shared" si="390"/>
        <v>136</v>
      </c>
      <c r="C3955">
        <f t="shared" si="391"/>
        <v>-7404275</v>
      </c>
      <c r="D3955" t="b">
        <f t="shared" si="392"/>
        <v>0</v>
      </c>
      <c r="E3955">
        <f t="shared" si="393"/>
        <v>0</v>
      </c>
      <c r="F3955">
        <f t="shared" si="394"/>
        <v>-3850</v>
      </c>
      <c r="G3955">
        <f t="shared" si="395"/>
        <v>7404146</v>
      </c>
    </row>
    <row r="3956" spans="2:7" x14ac:dyDescent="0.25">
      <c r="B3956">
        <f t="shared" si="390"/>
        <v>136</v>
      </c>
      <c r="C3956">
        <f t="shared" si="391"/>
        <v>-7408125</v>
      </c>
      <c r="D3956" t="b">
        <f t="shared" si="392"/>
        <v>0</v>
      </c>
      <c r="E3956">
        <f t="shared" si="393"/>
        <v>0</v>
      </c>
      <c r="F3956">
        <f t="shared" si="394"/>
        <v>-3851</v>
      </c>
      <c r="G3956">
        <f t="shared" si="395"/>
        <v>7407996</v>
      </c>
    </row>
    <row r="3957" spans="2:7" x14ac:dyDescent="0.25">
      <c r="B3957">
        <f t="shared" si="390"/>
        <v>136</v>
      </c>
      <c r="C3957">
        <f t="shared" si="391"/>
        <v>-7411976</v>
      </c>
      <c r="D3957" t="b">
        <f t="shared" si="392"/>
        <v>0</v>
      </c>
      <c r="E3957">
        <f t="shared" si="393"/>
        <v>0</v>
      </c>
      <c r="F3957">
        <f t="shared" si="394"/>
        <v>-3852</v>
      </c>
      <c r="G3957">
        <f t="shared" si="395"/>
        <v>7411847</v>
      </c>
    </row>
    <row r="3958" spans="2:7" x14ac:dyDescent="0.25">
      <c r="B3958">
        <f t="shared" si="390"/>
        <v>136</v>
      </c>
      <c r="C3958">
        <f t="shared" si="391"/>
        <v>-7415828</v>
      </c>
      <c r="D3958" t="b">
        <f t="shared" si="392"/>
        <v>0</v>
      </c>
      <c r="E3958">
        <f t="shared" si="393"/>
        <v>0</v>
      </c>
      <c r="F3958">
        <f t="shared" si="394"/>
        <v>-3853</v>
      </c>
      <c r="G3958">
        <f t="shared" si="395"/>
        <v>7415699</v>
      </c>
    </row>
    <row r="3959" spans="2:7" x14ac:dyDescent="0.25">
      <c r="B3959">
        <f t="shared" si="390"/>
        <v>136</v>
      </c>
      <c r="C3959">
        <f t="shared" si="391"/>
        <v>-7419681</v>
      </c>
      <c r="D3959" t="b">
        <f t="shared" si="392"/>
        <v>0</v>
      </c>
      <c r="E3959">
        <f t="shared" si="393"/>
        <v>0</v>
      </c>
      <c r="F3959">
        <f t="shared" si="394"/>
        <v>-3854</v>
      </c>
      <c r="G3959">
        <f t="shared" si="395"/>
        <v>7419552</v>
      </c>
    </row>
    <row r="3960" spans="2:7" x14ac:dyDescent="0.25">
      <c r="B3960">
        <f t="shared" si="390"/>
        <v>136</v>
      </c>
      <c r="C3960">
        <f t="shared" si="391"/>
        <v>-7423535</v>
      </c>
      <c r="D3960" t="b">
        <f t="shared" si="392"/>
        <v>0</v>
      </c>
      <c r="E3960">
        <f t="shared" si="393"/>
        <v>0</v>
      </c>
      <c r="F3960">
        <f t="shared" si="394"/>
        <v>-3855</v>
      </c>
      <c r="G3960">
        <f t="shared" si="395"/>
        <v>7423406</v>
      </c>
    </row>
    <row r="3961" spans="2:7" x14ac:dyDescent="0.25">
      <c r="B3961">
        <f t="shared" si="390"/>
        <v>136</v>
      </c>
      <c r="C3961">
        <f t="shared" si="391"/>
        <v>-7427390</v>
      </c>
      <c r="D3961" t="b">
        <f t="shared" si="392"/>
        <v>0</v>
      </c>
      <c r="E3961">
        <f t="shared" si="393"/>
        <v>0</v>
      </c>
      <c r="F3961">
        <f t="shared" si="394"/>
        <v>-3856</v>
      </c>
      <c r="G3961">
        <f t="shared" si="395"/>
        <v>7427261</v>
      </c>
    </row>
    <row r="3962" spans="2:7" x14ac:dyDescent="0.25">
      <c r="B3962">
        <f t="shared" si="390"/>
        <v>136</v>
      </c>
      <c r="C3962">
        <f t="shared" si="391"/>
        <v>-7431246</v>
      </c>
      <c r="D3962" t="b">
        <f t="shared" si="392"/>
        <v>0</v>
      </c>
      <c r="E3962">
        <f t="shared" si="393"/>
        <v>0</v>
      </c>
      <c r="F3962">
        <f t="shared" si="394"/>
        <v>-3857</v>
      </c>
      <c r="G3962">
        <f t="shared" si="395"/>
        <v>7431117</v>
      </c>
    </row>
    <row r="3963" spans="2:7" x14ac:dyDescent="0.25">
      <c r="B3963">
        <f t="shared" si="390"/>
        <v>136</v>
      </c>
      <c r="C3963">
        <f t="shared" si="391"/>
        <v>-7435103</v>
      </c>
      <c r="D3963" t="b">
        <f t="shared" si="392"/>
        <v>0</v>
      </c>
      <c r="E3963">
        <f t="shared" si="393"/>
        <v>0</v>
      </c>
      <c r="F3963">
        <f t="shared" si="394"/>
        <v>-3858</v>
      </c>
      <c r="G3963">
        <f t="shared" si="395"/>
        <v>7434974</v>
      </c>
    </row>
    <row r="3964" spans="2:7" x14ac:dyDescent="0.25">
      <c r="B3964">
        <f t="shared" si="390"/>
        <v>136</v>
      </c>
      <c r="C3964">
        <f t="shared" si="391"/>
        <v>-7438961</v>
      </c>
      <c r="D3964" t="b">
        <f t="shared" si="392"/>
        <v>0</v>
      </c>
      <c r="E3964">
        <f t="shared" si="393"/>
        <v>0</v>
      </c>
      <c r="F3964">
        <f t="shared" si="394"/>
        <v>-3859</v>
      </c>
      <c r="G3964">
        <f t="shared" si="395"/>
        <v>7438832</v>
      </c>
    </row>
    <row r="3965" spans="2:7" x14ac:dyDescent="0.25">
      <c r="B3965">
        <f t="shared" si="390"/>
        <v>136</v>
      </c>
      <c r="C3965">
        <f t="shared" si="391"/>
        <v>-7442820</v>
      </c>
      <c r="D3965" t="b">
        <f t="shared" si="392"/>
        <v>0</v>
      </c>
      <c r="E3965">
        <f t="shared" si="393"/>
        <v>0</v>
      </c>
      <c r="F3965">
        <f t="shared" si="394"/>
        <v>-3860</v>
      </c>
      <c r="G3965">
        <f t="shared" si="395"/>
        <v>7442691</v>
      </c>
    </row>
    <row r="3966" spans="2:7" x14ac:dyDescent="0.25">
      <c r="B3966">
        <f t="shared" si="390"/>
        <v>136</v>
      </c>
      <c r="C3966">
        <f t="shared" si="391"/>
        <v>-7446680</v>
      </c>
      <c r="D3966" t="b">
        <f t="shared" si="392"/>
        <v>0</v>
      </c>
      <c r="E3966">
        <f t="shared" si="393"/>
        <v>0</v>
      </c>
      <c r="F3966">
        <f t="shared" si="394"/>
        <v>-3861</v>
      </c>
      <c r="G3966">
        <f t="shared" si="395"/>
        <v>7446551</v>
      </c>
    </row>
    <row r="3967" spans="2:7" x14ac:dyDescent="0.25">
      <c r="B3967">
        <f t="shared" si="390"/>
        <v>136</v>
      </c>
      <c r="C3967">
        <f t="shared" si="391"/>
        <v>-7450541</v>
      </c>
      <c r="D3967" t="b">
        <f t="shared" si="392"/>
        <v>0</v>
      </c>
      <c r="E3967">
        <f t="shared" si="393"/>
        <v>0</v>
      </c>
      <c r="F3967">
        <f t="shared" si="394"/>
        <v>-3862</v>
      </c>
      <c r="G3967">
        <f t="shared" si="395"/>
        <v>7450412</v>
      </c>
    </row>
    <row r="3968" spans="2:7" x14ac:dyDescent="0.25">
      <c r="B3968">
        <f t="shared" si="390"/>
        <v>136</v>
      </c>
      <c r="C3968">
        <f t="shared" si="391"/>
        <v>-7454403</v>
      </c>
      <c r="D3968" t="b">
        <f t="shared" si="392"/>
        <v>0</v>
      </c>
      <c r="E3968">
        <f t="shared" si="393"/>
        <v>0</v>
      </c>
      <c r="F3968">
        <f t="shared" si="394"/>
        <v>-3863</v>
      </c>
      <c r="G3968">
        <f t="shared" si="395"/>
        <v>7454274</v>
      </c>
    </row>
    <row r="3969" spans="2:7" x14ac:dyDescent="0.25">
      <c r="B3969">
        <f t="shared" si="390"/>
        <v>136</v>
      </c>
      <c r="C3969">
        <f t="shared" si="391"/>
        <v>-7458266</v>
      </c>
      <c r="D3969" t="b">
        <f t="shared" si="392"/>
        <v>0</v>
      </c>
      <c r="E3969">
        <f t="shared" si="393"/>
        <v>0</v>
      </c>
      <c r="F3969">
        <f t="shared" si="394"/>
        <v>-3864</v>
      </c>
      <c r="G3969">
        <f t="shared" si="395"/>
        <v>7458137</v>
      </c>
    </row>
    <row r="3970" spans="2:7" x14ac:dyDescent="0.25">
      <c r="B3970">
        <f t="shared" si="390"/>
        <v>136</v>
      </c>
      <c r="C3970">
        <f t="shared" si="391"/>
        <v>-7462130</v>
      </c>
      <c r="D3970" t="b">
        <f t="shared" si="392"/>
        <v>0</v>
      </c>
      <c r="E3970">
        <f t="shared" si="393"/>
        <v>0</v>
      </c>
      <c r="F3970">
        <f t="shared" si="394"/>
        <v>-3865</v>
      </c>
      <c r="G3970">
        <f t="shared" si="395"/>
        <v>7462001</v>
      </c>
    </row>
    <row r="3971" spans="2:7" x14ac:dyDescent="0.25">
      <c r="B3971">
        <f t="shared" si="390"/>
        <v>136</v>
      </c>
      <c r="C3971">
        <f t="shared" si="391"/>
        <v>-7465995</v>
      </c>
      <c r="D3971" t="b">
        <f t="shared" si="392"/>
        <v>0</v>
      </c>
      <c r="E3971">
        <f t="shared" si="393"/>
        <v>0</v>
      </c>
      <c r="F3971">
        <f t="shared" si="394"/>
        <v>-3866</v>
      </c>
      <c r="G3971">
        <f t="shared" si="395"/>
        <v>7465866</v>
      </c>
    </row>
    <row r="3972" spans="2:7" x14ac:dyDescent="0.25">
      <c r="B3972">
        <f t="shared" si="390"/>
        <v>136</v>
      </c>
      <c r="C3972">
        <f t="shared" si="391"/>
        <v>-7469861</v>
      </c>
      <c r="D3972" t="b">
        <f t="shared" si="392"/>
        <v>0</v>
      </c>
      <c r="E3972">
        <f t="shared" si="393"/>
        <v>0</v>
      </c>
      <c r="F3972">
        <f t="shared" si="394"/>
        <v>-3867</v>
      </c>
      <c r="G3972">
        <f t="shared" si="395"/>
        <v>7469732</v>
      </c>
    </row>
    <row r="3973" spans="2:7" x14ac:dyDescent="0.25">
      <c r="B3973">
        <f t="shared" si="390"/>
        <v>136</v>
      </c>
      <c r="C3973">
        <f t="shared" si="391"/>
        <v>-7473728</v>
      </c>
      <c r="D3973" t="b">
        <f t="shared" si="392"/>
        <v>0</v>
      </c>
      <c r="E3973">
        <f t="shared" si="393"/>
        <v>0</v>
      </c>
      <c r="F3973">
        <f t="shared" si="394"/>
        <v>-3868</v>
      </c>
      <c r="G3973">
        <f t="shared" si="395"/>
        <v>7473599</v>
      </c>
    </row>
    <row r="3974" spans="2:7" x14ac:dyDescent="0.25">
      <c r="B3974">
        <f t="shared" si="390"/>
        <v>136</v>
      </c>
      <c r="C3974">
        <f t="shared" si="391"/>
        <v>-7477596</v>
      </c>
      <c r="D3974" t="b">
        <f t="shared" si="392"/>
        <v>0</v>
      </c>
      <c r="E3974">
        <f t="shared" si="393"/>
        <v>0</v>
      </c>
      <c r="F3974">
        <f t="shared" si="394"/>
        <v>-3869</v>
      </c>
      <c r="G3974">
        <f t="shared" si="395"/>
        <v>7477467</v>
      </c>
    </row>
    <row r="3975" spans="2:7" x14ac:dyDescent="0.25">
      <c r="B3975">
        <f t="shared" si="390"/>
        <v>136</v>
      </c>
      <c r="C3975">
        <f t="shared" si="391"/>
        <v>-7481465</v>
      </c>
      <c r="D3975" t="b">
        <f t="shared" si="392"/>
        <v>0</v>
      </c>
      <c r="E3975">
        <f t="shared" si="393"/>
        <v>0</v>
      </c>
      <c r="F3975">
        <f t="shared" si="394"/>
        <v>-3870</v>
      </c>
      <c r="G3975">
        <f t="shared" si="395"/>
        <v>7481336</v>
      </c>
    </row>
    <row r="3976" spans="2:7" x14ac:dyDescent="0.25">
      <c r="B3976">
        <f t="shared" si="390"/>
        <v>136</v>
      </c>
      <c r="C3976">
        <f t="shared" si="391"/>
        <v>-7485335</v>
      </c>
      <c r="D3976" t="b">
        <f t="shared" si="392"/>
        <v>0</v>
      </c>
      <c r="E3976">
        <f t="shared" si="393"/>
        <v>0</v>
      </c>
      <c r="F3976">
        <f t="shared" si="394"/>
        <v>-3871</v>
      </c>
      <c r="G3976">
        <f t="shared" si="395"/>
        <v>7485206</v>
      </c>
    </row>
    <row r="3977" spans="2:7" x14ac:dyDescent="0.25">
      <c r="B3977">
        <f t="shared" si="390"/>
        <v>136</v>
      </c>
      <c r="C3977">
        <f t="shared" si="391"/>
        <v>-7489206</v>
      </c>
      <c r="D3977" t="b">
        <f t="shared" si="392"/>
        <v>0</v>
      </c>
      <c r="E3977">
        <f t="shared" si="393"/>
        <v>0</v>
      </c>
      <c r="F3977">
        <f t="shared" si="394"/>
        <v>-3872</v>
      </c>
      <c r="G3977">
        <f t="shared" si="395"/>
        <v>7489077</v>
      </c>
    </row>
    <row r="3978" spans="2:7" x14ac:dyDescent="0.25">
      <c r="B3978">
        <f t="shared" si="390"/>
        <v>136</v>
      </c>
      <c r="C3978">
        <f t="shared" si="391"/>
        <v>-7493078</v>
      </c>
      <c r="D3978" t="b">
        <f t="shared" si="392"/>
        <v>0</v>
      </c>
      <c r="E3978">
        <f t="shared" si="393"/>
        <v>0</v>
      </c>
      <c r="F3978">
        <f t="shared" si="394"/>
        <v>-3873</v>
      </c>
      <c r="G3978">
        <f t="shared" si="395"/>
        <v>7492949</v>
      </c>
    </row>
    <row r="3979" spans="2:7" x14ac:dyDescent="0.25">
      <c r="B3979">
        <f t="shared" si="390"/>
        <v>136</v>
      </c>
      <c r="C3979">
        <f t="shared" si="391"/>
        <v>-7496951</v>
      </c>
      <c r="D3979" t="b">
        <f t="shared" si="392"/>
        <v>0</v>
      </c>
      <c r="E3979">
        <f t="shared" si="393"/>
        <v>0</v>
      </c>
      <c r="F3979">
        <f t="shared" si="394"/>
        <v>-3874</v>
      </c>
      <c r="G3979">
        <f t="shared" si="395"/>
        <v>7496822</v>
      </c>
    </row>
    <row r="3980" spans="2:7" x14ac:dyDescent="0.25">
      <c r="B3980">
        <f t="shared" si="390"/>
        <v>136</v>
      </c>
      <c r="C3980">
        <f t="shared" si="391"/>
        <v>-7500825</v>
      </c>
      <c r="D3980" t="b">
        <f t="shared" si="392"/>
        <v>0</v>
      </c>
      <c r="E3980">
        <f t="shared" si="393"/>
        <v>0</v>
      </c>
      <c r="F3980">
        <f t="shared" si="394"/>
        <v>-3875</v>
      </c>
      <c r="G3980">
        <f t="shared" si="395"/>
        <v>7500696</v>
      </c>
    </row>
    <row r="3981" spans="2:7" x14ac:dyDescent="0.25">
      <c r="B3981">
        <f t="shared" si="390"/>
        <v>136</v>
      </c>
      <c r="C3981">
        <f t="shared" si="391"/>
        <v>-7504700</v>
      </c>
      <c r="D3981" t="b">
        <f t="shared" si="392"/>
        <v>0</v>
      </c>
      <c r="E3981">
        <f t="shared" si="393"/>
        <v>0</v>
      </c>
      <c r="F3981">
        <f t="shared" si="394"/>
        <v>-3876</v>
      </c>
      <c r="G3981">
        <f t="shared" si="395"/>
        <v>7504571</v>
      </c>
    </row>
    <row r="3982" spans="2:7" x14ac:dyDescent="0.25">
      <c r="B3982">
        <f t="shared" si="390"/>
        <v>136</v>
      </c>
      <c r="C3982">
        <f t="shared" si="391"/>
        <v>-7508576</v>
      </c>
      <c r="D3982" t="b">
        <f t="shared" si="392"/>
        <v>0</v>
      </c>
      <c r="E3982">
        <f t="shared" si="393"/>
        <v>0</v>
      </c>
      <c r="F3982">
        <f t="shared" si="394"/>
        <v>-3877</v>
      </c>
      <c r="G3982">
        <f t="shared" si="395"/>
        <v>7508447</v>
      </c>
    </row>
    <row r="3983" spans="2:7" x14ac:dyDescent="0.25">
      <c r="B3983">
        <f t="shared" si="390"/>
        <v>136</v>
      </c>
      <c r="C3983">
        <f t="shared" si="391"/>
        <v>-7512453</v>
      </c>
      <c r="D3983" t="b">
        <f t="shared" si="392"/>
        <v>0</v>
      </c>
      <c r="E3983">
        <f t="shared" si="393"/>
        <v>0</v>
      </c>
      <c r="F3983">
        <f t="shared" si="394"/>
        <v>-3878</v>
      </c>
      <c r="G3983">
        <f t="shared" si="395"/>
        <v>7512324</v>
      </c>
    </row>
    <row r="3984" spans="2:7" x14ac:dyDescent="0.25">
      <c r="B3984">
        <f t="shared" si="390"/>
        <v>136</v>
      </c>
      <c r="C3984">
        <f t="shared" si="391"/>
        <v>-7516331</v>
      </c>
      <c r="D3984" t="b">
        <f t="shared" si="392"/>
        <v>0</v>
      </c>
      <c r="E3984">
        <f t="shared" si="393"/>
        <v>0</v>
      </c>
      <c r="F3984">
        <f t="shared" si="394"/>
        <v>-3879</v>
      </c>
      <c r="G3984">
        <f t="shared" si="395"/>
        <v>7516202</v>
      </c>
    </row>
    <row r="3985" spans="2:7" x14ac:dyDescent="0.25">
      <c r="B3985">
        <f t="shared" si="390"/>
        <v>136</v>
      </c>
      <c r="C3985">
        <f t="shared" si="391"/>
        <v>-7520210</v>
      </c>
      <c r="D3985" t="b">
        <f t="shared" si="392"/>
        <v>0</v>
      </c>
      <c r="E3985">
        <f t="shared" si="393"/>
        <v>0</v>
      </c>
      <c r="F3985">
        <f t="shared" si="394"/>
        <v>-3880</v>
      </c>
      <c r="G3985">
        <f t="shared" si="395"/>
        <v>7520081</v>
      </c>
    </row>
    <row r="3986" spans="2:7" x14ac:dyDescent="0.25">
      <c r="B3986">
        <f t="shared" ref="B3986:B4049" si="396">B3985+E3985</f>
        <v>136</v>
      </c>
      <c r="C3986">
        <f t="shared" ref="C3986:C4049" si="397">C3985+F3985</f>
        <v>-7524090</v>
      </c>
      <c r="D3986" t="b">
        <f t="shared" ref="D3986:D4049" si="398">AND(B3986&gt;=$B$1,B3986&lt;=$C$1,C3986&gt;=$B$2,C3986&lt;=$C$2)</f>
        <v>0</v>
      </c>
      <c r="E3986">
        <f t="shared" ref="E3986:E4049" si="399">MAX(E3985-1,0)</f>
        <v>0</v>
      </c>
      <c r="F3986">
        <f t="shared" ref="F3986:F4049" si="400">F3985-1</f>
        <v>-3881</v>
      </c>
      <c r="G3986">
        <f t="shared" ref="G3986:G4049" si="401">ABS(C3986-$E$2)</f>
        <v>7523961</v>
      </c>
    </row>
    <row r="3987" spans="2:7" x14ac:dyDescent="0.25">
      <c r="B3987">
        <f t="shared" si="396"/>
        <v>136</v>
      </c>
      <c r="C3987">
        <f t="shared" si="397"/>
        <v>-7527971</v>
      </c>
      <c r="D3987" t="b">
        <f t="shared" si="398"/>
        <v>0</v>
      </c>
      <c r="E3987">
        <f t="shared" si="399"/>
        <v>0</v>
      </c>
      <c r="F3987">
        <f t="shared" si="400"/>
        <v>-3882</v>
      </c>
      <c r="G3987">
        <f t="shared" si="401"/>
        <v>7527842</v>
      </c>
    </row>
    <row r="3988" spans="2:7" x14ac:dyDescent="0.25">
      <c r="B3988">
        <f t="shared" si="396"/>
        <v>136</v>
      </c>
      <c r="C3988">
        <f t="shared" si="397"/>
        <v>-7531853</v>
      </c>
      <c r="D3988" t="b">
        <f t="shared" si="398"/>
        <v>0</v>
      </c>
      <c r="E3988">
        <f t="shared" si="399"/>
        <v>0</v>
      </c>
      <c r="F3988">
        <f t="shared" si="400"/>
        <v>-3883</v>
      </c>
      <c r="G3988">
        <f t="shared" si="401"/>
        <v>7531724</v>
      </c>
    </row>
    <row r="3989" spans="2:7" x14ac:dyDescent="0.25">
      <c r="B3989">
        <f t="shared" si="396"/>
        <v>136</v>
      </c>
      <c r="C3989">
        <f t="shared" si="397"/>
        <v>-7535736</v>
      </c>
      <c r="D3989" t="b">
        <f t="shared" si="398"/>
        <v>0</v>
      </c>
      <c r="E3989">
        <f t="shared" si="399"/>
        <v>0</v>
      </c>
      <c r="F3989">
        <f t="shared" si="400"/>
        <v>-3884</v>
      </c>
      <c r="G3989">
        <f t="shared" si="401"/>
        <v>7535607</v>
      </c>
    </row>
    <row r="3990" spans="2:7" x14ac:dyDescent="0.25">
      <c r="B3990">
        <f t="shared" si="396"/>
        <v>136</v>
      </c>
      <c r="C3990">
        <f t="shared" si="397"/>
        <v>-7539620</v>
      </c>
      <c r="D3990" t="b">
        <f t="shared" si="398"/>
        <v>0</v>
      </c>
      <c r="E3990">
        <f t="shared" si="399"/>
        <v>0</v>
      </c>
      <c r="F3990">
        <f t="shared" si="400"/>
        <v>-3885</v>
      </c>
      <c r="G3990">
        <f t="shared" si="401"/>
        <v>7539491</v>
      </c>
    </row>
    <row r="3991" spans="2:7" x14ac:dyDescent="0.25">
      <c r="B3991">
        <f t="shared" si="396"/>
        <v>136</v>
      </c>
      <c r="C3991">
        <f t="shared" si="397"/>
        <v>-7543505</v>
      </c>
      <c r="D3991" t="b">
        <f t="shared" si="398"/>
        <v>0</v>
      </c>
      <c r="E3991">
        <f t="shared" si="399"/>
        <v>0</v>
      </c>
      <c r="F3991">
        <f t="shared" si="400"/>
        <v>-3886</v>
      </c>
      <c r="G3991">
        <f t="shared" si="401"/>
        <v>7543376</v>
      </c>
    </row>
    <row r="3992" spans="2:7" x14ac:dyDescent="0.25">
      <c r="B3992">
        <f t="shared" si="396"/>
        <v>136</v>
      </c>
      <c r="C3992">
        <f t="shared" si="397"/>
        <v>-7547391</v>
      </c>
      <c r="D3992" t="b">
        <f t="shared" si="398"/>
        <v>0</v>
      </c>
      <c r="E3992">
        <f t="shared" si="399"/>
        <v>0</v>
      </c>
      <c r="F3992">
        <f t="shared" si="400"/>
        <v>-3887</v>
      </c>
      <c r="G3992">
        <f t="shared" si="401"/>
        <v>7547262</v>
      </c>
    </row>
    <row r="3993" spans="2:7" x14ac:dyDescent="0.25">
      <c r="B3993">
        <f t="shared" si="396"/>
        <v>136</v>
      </c>
      <c r="C3993">
        <f t="shared" si="397"/>
        <v>-7551278</v>
      </c>
      <c r="D3993" t="b">
        <f t="shared" si="398"/>
        <v>0</v>
      </c>
      <c r="E3993">
        <f t="shared" si="399"/>
        <v>0</v>
      </c>
      <c r="F3993">
        <f t="shared" si="400"/>
        <v>-3888</v>
      </c>
      <c r="G3993">
        <f t="shared" si="401"/>
        <v>7551149</v>
      </c>
    </row>
    <row r="3994" spans="2:7" x14ac:dyDescent="0.25">
      <c r="B3994">
        <f t="shared" si="396"/>
        <v>136</v>
      </c>
      <c r="C3994">
        <f t="shared" si="397"/>
        <v>-7555166</v>
      </c>
      <c r="D3994" t="b">
        <f t="shared" si="398"/>
        <v>0</v>
      </c>
      <c r="E3994">
        <f t="shared" si="399"/>
        <v>0</v>
      </c>
      <c r="F3994">
        <f t="shared" si="400"/>
        <v>-3889</v>
      </c>
      <c r="G3994">
        <f t="shared" si="401"/>
        <v>7555037</v>
      </c>
    </row>
    <row r="3995" spans="2:7" x14ac:dyDescent="0.25">
      <c r="B3995">
        <f t="shared" si="396"/>
        <v>136</v>
      </c>
      <c r="C3995">
        <f t="shared" si="397"/>
        <v>-7559055</v>
      </c>
      <c r="D3995" t="b">
        <f t="shared" si="398"/>
        <v>0</v>
      </c>
      <c r="E3995">
        <f t="shared" si="399"/>
        <v>0</v>
      </c>
      <c r="F3995">
        <f t="shared" si="400"/>
        <v>-3890</v>
      </c>
      <c r="G3995">
        <f t="shared" si="401"/>
        <v>7558926</v>
      </c>
    </row>
    <row r="3996" spans="2:7" x14ac:dyDescent="0.25">
      <c r="B3996">
        <f t="shared" si="396"/>
        <v>136</v>
      </c>
      <c r="C3996">
        <f t="shared" si="397"/>
        <v>-7562945</v>
      </c>
      <c r="D3996" t="b">
        <f t="shared" si="398"/>
        <v>0</v>
      </c>
      <c r="E3996">
        <f t="shared" si="399"/>
        <v>0</v>
      </c>
      <c r="F3996">
        <f t="shared" si="400"/>
        <v>-3891</v>
      </c>
      <c r="G3996">
        <f t="shared" si="401"/>
        <v>7562816</v>
      </c>
    </row>
    <row r="3997" spans="2:7" x14ac:dyDescent="0.25">
      <c r="B3997">
        <f t="shared" si="396"/>
        <v>136</v>
      </c>
      <c r="C3997">
        <f t="shared" si="397"/>
        <v>-7566836</v>
      </c>
      <c r="D3997" t="b">
        <f t="shared" si="398"/>
        <v>0</v>
      </c>
      <c r="E3997">
        <f t="shared" si="399"/>
        <v>0</v>
      </c>
      <c r="F3997">
        <f t="shared" si="400"/>
        <v>-3892</v>
      </c>
      <c r="G3997">
        <f t="shared" si="401"/>
        <v>7566707</v>
      </c>
    </row>
    <row r="3998" spans="2:7" x14ac:dyDescent="0.25">
      <c r="B3998">
        <f t="shared" si="396"/>
        <v>136</v>
      </c>
      <c r="C3998">
        <f t="shared" si="397"/>
        <v>-7570728</v>
      </c>
      <c r="D3998" t="b">
        <f t="shared" si="398"/>
        <v>0</v>
      </c>
      <c r="E3998">
        <f t="shared" si="399"/>
        <v>0</v>
      </c>
      <c r="F3998">
        <f t="shared" si="400"/>
        <v>-3893</v>
      </c>
      <c r="G3998">
        <f t="shared" si="401"/>
        <v>7570599</v>
      </c>
    </row>
    <row r="3999" spans="2:7" x14ac:dyDescent="0.25">
      <c r="B3999">
        <f t="shared" si="396"/>
        <v>136</v>
      </c>
      <c r="C3999">
        <f t="shared" si="397"/>
        <v>-7574621</v>
      </c>
      <c r="D3999" t="b">
        <f t="shared" si="398"/>
        <v>0</v>
      </c>
      <c r="E3999">
        <f t="shared" si="399"/>
        <v>0</v>
      </c>
      <c r="F3999">
        <f t="shared" si="400"/>
        <v>-3894</v>
      </c>
      <c r="G3999">
        <f t="shared" si="401"/>
        <v>7574492</v>
      </c>
    </row>
    <row r="4000" spans="2:7" x14ac:dyDescent="0.25">
      <c r="B4000">
        <f t="shared" si="396"/>
        <v>136</v>
      </c>
      <c r="C4000">
        <f t="shared" si="397"/>
        <v>-7578515</v>
      </c>
      <c r="D4000" t="b">
        <f t="shared" si="398"/>
        <v>0</v>
      </c>
      <c r="E4000">
        <f t="shared" si="399"/>
        <v>0</v>
      </c>
      <c r="F4000">
        <f t="shared" si="400"/>
        <v>-3895</v>
      </c>
      <c r="G4000">
        <f t="shared" si="401"/>
        <v>7578386</v>
      </c>
    </row>
    <row r="4001" spans="2:7" x14ac:dyDescent="0.25">
      <c r="B4001">
        <f t="shared" si="396"/>
        <v>136</v>
      </c>
      <c r="C4001">
        <f t="shared" si="397"/>
        <v>-7582410</v>
      </c>
      <c r="D4001" t="b">
        <f t="shared" si="398"/>
        <v>0</v>
      </c>
      <c r="E4001">
        <f t="shared" si="399"/>
        <v>0</v>
      </c>
      <c r="F4001">
        <f t="shared" si="400"/>
        <v>-3896</v>
      </c>
      <c r="G4001">
        <f t="shared" si="401"/>
        <v>7582281</v>
      </c>
    </row>
    <row r="4002" spans="2:7" x14ac:dyDescent="0.25">
      <c r="B4002">
        <f t="shared" si="396"/>
        <v>136</v>
      </c>
      <c r="C4002">
        <f t="shared" si="397"/>
        <v>-7586306</v>
      </c>
      <c r="D4002" t="b">
        <f t="shared" si="398"/>
        <v>0</v>
      </c>
      <c r="E4002">
        <f t="shared" si="399"/>
        <v>0</v>
      </c>
      <c r="F4002">
        <f t="shared" si="400"/>
        <v>-3897</v>
      </c>
      <c r="G4002">
        <f t="shared" si="401"/>
        <v>7586177</v>
      </c>
    </row>
    <row r="4003" spans="2:7" x14ac:dyDescent="0.25">
      <c r="B4003">
        <f t="shared" si="396"/>
        <v>136</v>
      </c>
      <c r="C4003">
        <f t="shared" si="397"/>
        <v>-7590203</v>
      </c>
      <c r="D4003" t="b">
        <f t="shared" si="398"/>
        <v>0</v>
      </c>
      <c r="E4003">
        <f t="shared" si="399"/>
        <v>0</v>
      </c>
      <c r="F4003">
        <f t="shared" si="400"/>
        <v>-3898</v>
      </c>
      <c r="G4003">
        <f t="shared" si="401"/>
        <v>7590074</v>
      </c>
    </row>
    <row r="4004" spans="2:7" x14ac:dyDescent="0.25">
      <c r="B4004">
        <f t="shared" si="396"/>
        <v>136</v>
      </c>
      <c r="C4004">
        <f t="shared" si="397"/>
        <v>-7594101</v>
      </c>
      <c r="D4004" t="b">
        <f t="shared" si="398"/>
        <v>0</v>
      </c>
      <c r="E4004">
        <f t="shared" si="399"/>
        <v>0</v>
      </c>
      <c r="F4004">
        <f t="shared" si="400"/>
        <v>-3899</v>
      </c>
      <c r="G4004">
        <f t="shared" si="401"/>
        <v>7593972</v>
      </c>
    </row>
    <row r="4005" spans="2:7" x14ac:dyDescent="0.25">
      <c r="B4005">
        <f t="shared" si="396"/>
        <v>136</v>
      </c>
      <c r="C4005">
        <f t="shared" si="397"/>
        <v>-7598000</v>
      </c>
      <c r="D4005" t="b">
        <f t="shared" si="398"/>
        <v>0</v>
      </c>
      <c r="E4005">
        <f t="shared" si="399"/>
        <v>0</v>
      </c>
      <c r="F4005">
        <f t="shared" si="400"/>
        <v>-3900</v>
      </c>
      <c r="G4005">
        <f t="shared" si="401"/>
        <v>7597871</v>
      </c>
    </row>
    <row r="4006" spans="2:7" x14ac:dyDescent="0.25">
      <c r="B4006">
        <f t="shared" si="396"/>
        <v>136</v>
      </c>
      <c r="C4006">
        <f t="shared" si="397"/>
        <v>-7601900</v>
      </c>
      <c r="D4006" t="b">
        <f t="shared" si="398"/>
        <v>0</v>
      </c>
      <c r="E4006">
        <f t="shared" si="399"/>
        <v>0</v>
      </c>
      <c r="F4006">
        <f t="shared" si="400"/>
        <v>-3901</v>
      </c>
      <c r="G4006">
        <f t="shared" si="401"/>
        <v>7601771</v>
      </c>
    </row>
    <row r="4007" spans="2:7" x14ac:dyDescent="0.25">
      <c r="B4007">
        <f t="shared" si="396"/>
        <v>136</v>
      </c>
      <c r="C4007">
        <f t="shared" si="397"/>
        <v>-7605801</v>
      </c>
      <c r="D4007" t="b">
        <f t="shared" si="398"/>
        <v>0</v>
      </c>
      <c r="E4007">
        <f t="shared" si="399"/>
        <v>0</v>
      </c>
      <c r="F4007">
        <f t="shared" si="400"/>
        <v>-3902</v>
      </c>
      <c r="G4007">
        <f t="shared" si="401"/>
        <v>7605672</v>
      </c>
    </row>
    <row r="4008" spans="2:7" x14ac:dyDescent="0.25">
      <c r="B4008">
        <f t="shared" si="396"/>
        <v>136</v>
      </c>
      <c r="C4008">
        <f t="shared" si="397"/>
        <v>-7609703</v>
      </c>
      <c r="D4008" t="b">
        <f t="shared" si="398"/>
        <v>0</v>
      </c>
      <c r="E4008">
        <f t="shared" si="399"/>
        <v>0</v>
      </c>
      <c r="F4008">
        <f t="shared" si="400"/>
        <v>-3903</v>
      </c>
      <c r="G4008">
        <f t="shared" si="401"/>
        <v>7609574</v>
      </c>
    </row>
    <row r="4009" spans="2:7" x14ac:dyDescent="0.25">
      <c r="B4009">
        <f t="shared" si="396"/>
        <v>136</v>
      </c>
      <c r="C4009">
        <f t="shared" si="397"/>
        <v>-7613606</v>
      </c>
      <c r="D4009" t="b">
        <f t="shared" si="398"/>
        <v>0</v>
      </c>
      <c r="E4009">
        <f t="shared" si="399"/>
        <v>0</v>
      </c>
      <c r="F4009">
        <f t="shared" si="400"/>
        <v>-3904</v>
      </c>
      <c r="G4009">
        <f t="shared" si="401"/>
        <v>7613477</v>
      </c>
    </row>
    <row r="4010" spans="2:7" x14ac:dyDescent="0.25">
      <c r="B4010">
        <f t="shared" si="396"/>
        <v>136</v>
      </c>
      <c r="C4010">
        <f t="shared" si="397"/>
        <v>-7617510</v>
      </c>
      <c r="D4010" t="b">
        <f t="shared" si="398"/>
        <v>0</v>
      </c>
      <c r="E4010">
        <f t="shared" si="399"/>
        <v>0</v>
      </c>
      <c r="F4010">
        <f t="shared" si="400"/>
        <v>-3905</v>
      </c>
      <c r="G4010">
        <f t="shared" si="401"/>
        <v>7617381</v>
      </c>
    </row>
    <row r="4011" spans="2:7" x14ac:dyDescent="0.25">
      <c r="B4011">
        <f t="shared" si="396"/>
        <v>136</v>
      </c>
      <c r="C4011">
        <f t="shared" si="397"/>
        <v>-7621415</v>
      </c>
      <c r="D4011" t="b">
        <f t="shared" si="398"/>
        <v>0</v>
      </c>
      <c r="E4011">
        <f t="shared" si="399"/>
        <v>0</v>
      </c>
      <c r="F4011">
        <f t="shared" si="400"/>
        <v>-3906</v>
      </c>
      <c r="G4011">
        <f t="shared" si="401"/>
        <v>7621286</v>
      </c>
    </row>
    <row r="4012" spans="2:7" x14ac:dyDescent="0.25">
      <c r="B4012">
        <f t="shared" si="396"/>
        <v>136</v>
      </c>
      <c r="C4012">
        <f t="shared" si="397"/>
        <v>-7625321</v>
      </c>
      <c r="D4012" t="b">
        <f t="shared" si="398"/>
        <v>0</v>
      </c>
      <c r="E4012">
        <f t="shared" si="399"/>
        <v>0</v>
      </c>
      <c r="F4012">
        <f t="shared" si="400"/>
        <v>-3907</v>
      </c>
      <c r="G4012">
        <f t="shared" si="401"/>
        <v>7625192</v>
      </c>
    </row>
    <row r="4013" spans="2:7" x14ac:dyDescent="0.25">
      <c r="B4013">
        <f t="shared" si="396"/>
        <v>136</v>
      </c>
      <c r="C4013">
        <f t="shared" si="397"/>
        <v>-7629228</v>
      </c>
      <c r="D4013" t="b">
        <f t="shared" si="398"/>
        <v>0</v>
      </c>
      <c r="E4013">
        <f t="shared" si="399"/>
        <v>0</v>
      </c>
      <c r="F4013">
        <f t="shared" si="400"/>
        <v>-3908</v>
      </c>
      <c r="G4013">
        <f t="shared" si="401"/>
        <v>7629099</v>
      </c>
    </row>
    <row r="4014" spans="2:7" x14ac:dyDescent="0.25">
      <c r="B4014">
        <f t="shared" si="396"/>
        <v>136</v>
      </c>
      <c r="C4014">
        <f t="shared" si="397"/>
        <v>-7633136</v>
      </c>
      <c r="D4014" t="b">
        <f t="shared" si="398"/>
        <v>0</v>
      </c>
      <c r="E4014">
        <f t="shared" si="399"/>
        <v>0</v>
      </c>
      <c r="F4014">
        <f t="shared" si="400"/>
        <v>-3909</v>
      </c>
      <c r="G4014">
        <f t="shared" si="401"/>
        <v>7633007</v>
      </c>
    </row>
    <row r="4015" spans="2:7" x14ac:dyDescent="0.25">
      <c r="B4015">
        <f t="shared" si="396"/>
        <v>136</v>
      </c>
      <c r="C4015">
        <f t="shared" si="397"/>
        <v>-7637045</v>
      </c>
      <c r="D4015" t="b">
        <f t="shared" si="398"/>
        <v>0</v>
      </c>
      <c r="E4015">
        <f t="shared" si="399"/>
        <v>0</v>
      </c>
      <c r="F4015">
        <f t="shared" si="400"/>
        <v>-3910</v>
      </c>
      <c r="G4015">
        <f t="shared" si="401"/>
        <v>7636916</v>
      </c>
    </row>
    <row r="4016" spans="2:7" x14ac:dyDescent="0.25">
      <c r="B4016">
        <f t="shared" si="396"/>
        <v>136</v>
      </c>
      <c r="C4016">
        <f t="shared" si="397"/>
        <v>-7640955</v>
      </c>
      <c r="D4016" t="b">
        <f t="shared" si="398"/>
        <v>0</v>
      </c>
      <c r="E4016">
        <f t="shared" si="399"/>
        <v>0</v>
      </c>
      <c r="F4016">
        <f t="shared" si="400"/>
        <v>-3911</v>
      </c>
      <c r="G4016">
        <f t="shared" si="401"/>
        <v>7640826</v>
      </c>
    </row>
    <row r="4017" spans="2:7" x14ac:dyDescent="0.25">
      <c r="B4017">
        <f t="shared" si="396"/>
        <v>136</v>
      </c>
      <c r="C4017">
        <f t="shared" si="397"/>
        <v>-7644866</v>
      </c>
      <c r="D4017" t="b">
        <f t="shared" si="398"/>
        <v>0</v>
      </c>
      <c r="E4017">
        <f t="shared" si="399"/>
        <v>0</v>
      </c>
      <c r="F4017">
        <f t="shared" si="400"/>
        <v>-3912</v>
      </c>
      <c r="G4017">
        <f t="shared" si="401"/>
        <v>7644737</v>
      </c>
    </row>
    <row r="4018" spans="2:7" x14ac:dyDescent="0.25">
      <c r="B4018">
        <f t="shared" si="396"/>
        <v>136</v>
      </c>
      <c r="C4018">
        <f t="shared" si="397"/>
        <v>-7648778</v>
      </c>
      <c r="D4018" t="b">
        <f t="shared" si="398"/>
        <v>0</v>
      </c>
      <c r="E4018">
        <f t="shared" si="399"/>
        <v>0</v>
      </c>
      <c r="F4018">
        <f t="shared" si="400"/>
        <v>-3913</v>
      </c>
      <c r="G4018">
        <f t="shared" si="401"/>
        <v>7648649</v>
      </c>
    </row>
    <row r="4019" spans="2:7" x14ac:dyDescent="0.25">
      <c r="B4019">
        <f t="shared" si="396"/>
        <v>136</v>
      </c>
      <c r="C4019">
        <f t="shared" si="397"/>
        <v>-7652691</v>
      </c>
      <c r="D4019" t="b">
        <f t="shared" si="398"/>
        <v>0</v>
      </c>
      <c r="E4019">
        <f t="shared" si="399"/>
        <v>0</v>
      </c>
      <c r="F4019">
        <f t="shared" si="400"/>
        <v>-3914</v>
      </c>
      <c r="G4019">
        <f t="shared" si="401"/>
        <v>7652562</v>
      </c>
    </row>
    <row r="4020" spans="2:7" x14ac:dyDescent="0.25">
      <c r="B4020">
        <f t="shared" si="396"/>
        <v>136</v>
      </c>
      <c r="C4020">
        <f t="shared" si="397"/>
        <v>-7656605</v>
      </c>
      <c r="D4020" t="b">
        <f t="shared" si="398"/>
        <v>0</v>
      </c>
      <c r="E4020">
        <f t="shared" si="399"/>
        <v>0</v>
      </c>
      <c r="F4020">
        <f t="shared" si="400"/>
        <v>-3915</v>
      </c>
      <c r="G4020">
        <f t="shared" si="401"/>
        <v>7656476</v>
      </c>
    </row>
    <row r="4021" spans="2:7" x14ac:dyDescent="0.25">
      <c r="B4021">
        <f t="shared" si="396"/>
        <v>136</v>
      </c>
      <c r="C4021">
        <f t="shared" si="397"/>
        <v>-7660520</v>
      </c>
      <c r="D4021" t="b">
        <f t="shared" si="398"/>
        <v>0</v>
      </c>
      <c r="E4021">
        <f t="shared" si="399"/>
        <v>0</v>
      </c>
      <c r="F4021">
        <f t="shared" si="400"/>
        <v>-3916</v>
      </c>
      <c r="G4021">
        <f t="shared" si="401"/>
        <v>7660391</v>
      </c>
    </row>
    <row r="4022" spans="2:7" x14ac:dyDescent="0.25">
      <c r="B4022">
        <f t="shared" si="396"/>
        <v>136</v>
      </c>
      <c r="C4022">
        <f t="shared" si="397"/>
        <v>-7664436</v>
      </c>
      <c r="D4022" t="b">
        <f t="shared" si="398"/>
        <v>0</v>
      </c>
      <c r="E4022">
        <f t="shared" si="399"/>
        <v>0</v>
      </c>
      <c r="F4022">
        <f t="shared" si="400"/>
        <v>-3917</v>
      </c>
      <c r="G4022">
        <f t="shared" si="401"/>
        <v>7664307</v>
      </c>
    </row>
    <row r="4023" spans="2:7" x14ac:dyDescent="0.25">
      <c r="B4023">
        <f t="shared" si="396"/>
        <v>136</v>
      </c>
      <c r="C4023">
        <f t="shared" si="397"/>
        <v>-7668353</v>
      </c>
      <c r="D4023" t="b">
        <f t="shared" si="398"/>
        <v>0</v>
      </c>
      <c r="E4023">
        <f t="shared" si="399"/>
        <v>0</v>
      </c>
      <c r="F4023">
        <f t="shared" si="400"/>
        <v>-3918</v>
      </c>
      <c r="G4023">
        <f t="shared" si="401"/>
        <v>7668224</v>
      </c>
    </row>
    <row r="4024" spans="2:7" x14ac:dyDescent="0.25">
      <c r="B4024">
        <f t="shared" si="396"/>
        <v>136</v>
      </c>
      <c r="C4024">
        <f t="shared" si="397"/>
        <v>-7672271</v>
      </c>
      <c r="D4024" t="b">
        <f t="shared" si="398"/>
        <v>0</v>
      </c>
      <c r="E4024">
        <f t="shared" si="399"/>
        <v>0</v>
      </c>
      <c r="F4024">
        <f t="shared" si="400"/>
        <v>-3919</v>
      </c>
      <c r="G4024">
        <f t="shared" si="401"/>
        <v>7672142</v>
      </c>
    </row>
    <row r="4025" spans="2:7" x14ac:dyDescent="0.25">
      <c r="B4025">
        <f t="shared" si="396"/>
        <v>136</v>
      </c>
      <c r="C4025">
        <f t="shared" si="397"/>
        <v>-7676190</v>
      </c>
      <c r="D4025" t="b">
        <f t="shared" si="398"/>
        <v>0</v>
      </c>
      <c r="E4025">
        <f t="shared" si="399"/>
        <v>0</v>
      </c>
      <c r="F4025">
        <f t="shared" si="400"/>
        <v>-3920</v>
      </c>
      <c r="G4025">
        <f t="shared" si="401"/>
        <v>7676061</v>
      </c>
    </row>
    <row r="4026" spans="2:7" x14ac:dyDescent="0.25">
      <c r="B4026">
        <f t="shared" si="396"/>
        <v>136</v>
      </c>
      <c r="C4026">
        <f t="shared" si="397"/>
        <v>-7680110</v>
      </c>
      <c r="D4026" t="b">
        <f t="shared" si="398"/>
        <v>0</v>
      </c>
      <c r="E4026">
        <f t="shared" si="399"/>
        <v>0</v>
      </c>
      <c r="F4026">
        <f t="shared" si="400"/>
        <v>-3921</v>
      </c>
      <c r="G4026">
        <f t="shared" si="401"/>
        <v>7679981</v>
      </c>
    </row>
    <row r="4027" spans="2:7" x14ac:dyDescent="0.25">
      <c r="B4027">
        <f t="shared" si="396"/>
        <v>136</v>
      </c>
      <c r="C4027">
        <f t="shared" si="397"/>
        <v>-7684031</v>
      </c>
      <c r="D4027" t="b">
        <f t="shared" si="398"/>
        <v>0</v>
      </c>
      <c r="E4027">
        <f t="shared" si="399"/>
        <v>0</v>
      </c>
      <c r="F4027">
        <f t="shared" si="400"/>
        <v>-3922</v>
      </c>
      <c r="G4027">
        <f t="shared" si="401"/>
        <v>7683902</v>
      </c>
    </row>
    <row r="4028" spans="2:7" x14ac:dyDescent="0.25">
      <c r="B4028">
        <f t="shared" si="396"/>
        <v>136</v>
      </c>
      <c r="C4028">
        <f t="shared" si="397"/>
        <v>-7687953</v>
      </c>
      <c r="D4028" t="b">
        <f t="shared" si="398"/>
        <v>0</v>
      </c>
      <c r="E4028">
        <f t="shared" si="399"/>
        <v>0</v>
      </c>
      <c r="F4028">
        <f t="shared" si="400"/>
        <v>-3923</v>
      </c>
      <c r="G4028">
        <f t="shared" si="401"/>
        <v>7687824</v>
      </c>
    </row>
    <row r="4029" spans="2:7" x14ac:dyDescent="0.25">
      <c r="B4029">
        <f t="shared" si="396"/>
        <v>136</v>
      </c>
      <c r="C4029">
        <f t="shared" si="397"/>
        <v>-7691876</v>
      </c>
      <c r="D4029" t="b">
        <f t="shared" si="398"/>
        <v>0</v>
      </c>
      <c r="E4029">
        <f t="shared" si="399"/>
        <v>0</v>
      </c>
      <c r="F4029">
        <f t="shared" si="400"/>
        <v>-3924</v>
      </c>
      <c r="G4029">
        <f t="shared" si="401"/>
        <v>7691747</v>
      </c>
    </row>
    <row r="4030" spans="2:7" x14ac:dyDescent="0.25">
      <c r="B4030">
        <f t="shared" si="396"/>
        <v>136</v>
      </c>
      <c r="C4030">
        <f t="shared" si="397"/>
        <v>-7695800</v>
      </c>
      <c r="D4030" t="b">
        <f t="shared" si="398"/>
        <v>0</v>
      </c>
      <c r="E4030">
        <f t="shared" si="399"/>
        <v>0</v>
      </c>
      <c r="F4030">
        <f t="shared" si="400"/>
        <v>-3925</v>
      </c>
      <c r="G4030">
        <f t="shared" si="401"/>
        <v>7695671</v>
      </c>
    </row>
    <row r="4031" spans="2:7" x14ac:dyDescent="0.25">
      <c r="B4031">
        <f t="shared" si="396"/>
        <v>136</v>
      </c>
      <c r="C4031">
        <f t="shared" si="397"/>
        <v>-7699725</v>
      </c>
      <c r="D4031" t="b">
        <f t="shared" si="398"/>
        <v>0</v>
      </c>
      <c r="E4031">
        <f t="shared" si="399"/>
        <v>0</v>
      </c>
      <c r="F4031">
        <f t="shared" si="400"/>
        <v>-3926</v>
      </c>
      <c r="G4031">
        <f t="shared" si="401"/>
        <v>7699596</v>
      </c>
    </row>
    <row r="4032" spans="2:7" x14ac:dyDescent="0.25">
      <c r="B4032">
        <f t="shared" si="396"/>
        <v>136</v>
      </c>
      <c r="C4032">
        <f t="shared" si="397"/>
        <v>-7703651</v>
      </c>
      <c r="D4032" t="b">
        <f t="shared" si="398"/>
        <v>0</v>
      </c>
      <c r="E4032">
        <f t="shared" si="399"/>
        <v>0</v>
      </c>
      <c r="F4032">
        <f t="shared" si="400"/>
        <v>-3927</v>
      </c>
      <c r="G4032">
        <f t="shared" si="401"/>
        <v>7703522</v>
      </c>
    </row>
    <row r="4033" spans="2:7" x14ac:dyDescent="0.25">
      <c r="B4033">
        <f t="shared" si="396"/>
        <v>136</v>
      </c>
      <c r="C4033">
        <f t="shared" si="397"/>
        <v>-7707578</v>
      </c>
      <c r="D4033" t="b">
        <f t="shared" si="398"/>
        <v>0</v>
      </c>
      <c r="E4033">
        <f t="shared" si="399"/>
        <v>0</v>
      </c>
      <c r="F4033">
        <f t="shared" si="400"/>
        <v>-3928</v>
      </c>
      <c r="G4033">
        <f t="shared" si="401"/>
        <v>7707449</v>
      </c>
    </row>
    <row r="4034" spans="2:7" x14ac:dyDescent="0.25">
      <c r="B4034">
        <f t="shared" si="396"/>
        <v>136</v>
      </c>
      <c r="C4034">
        <f t="shared" si="397"/>
        <v>-7711506</v>
      </c>
      <c r="D4034" t="b">
        <f t="shared" si="398"/>
        <v>0</v>
      </c>
      <c r="E4034">
        <f t="shared" si="399"/>
        <v>0</v>
      </c>
      <c r="F4034">
        <f t="shared" si="400"/>
        <v>-3929</v>
      </c>
      <c r="G4034">
        <f t="shared" si="401"/>
        <v>7711377</v>
      </c>
    </row>
    <row r="4035" spans="2:7" x14ac:dyDescent="0.25">
      <c r="B4035">
        <f t="shared" si="396"/>
        <v>136</v>
      </c>
      <c r="C4035">
        <f t="shared" si="397"/>
        <v>-7715435</v>
      </c>
      <c r="D4035" t="b">
        <f t="shared" si="398"/>
        <v>0</v>
      </c>
      <c r="E4035">
        <f t="shared" si="399"/>
        <v>0</v>
      </c>
      <c r="F4035">
        <f t="shared" si="400"/>
        <v>-3930</v>
      </c>
      <c r="G4035">
        <f t="shared" si="401"/>
        <v>7715306</v>
      </c>
    </row>
    <row r="4036" spans="2:7" x14ac:dyDescent="0.25">
      <c r="B4036">
        <f t="shared" si="396"/>
        <v>136</v>
      </c>
      <c r="C4036">
        <f t="shared" si="397"/>
        <v>-7719365</v>
      </c>
      <c r="D4036" t="b">
        <f t="shared" si="398"/>
        <v>0</v>
      </c>
      <c r="E4036">
        <f t="shared" si="399"/>
        <v>0</v>
      </c>
      <c r="F4036">
        <f t="shared" si="400"/>
        <v>-3931</v>
      </c>
      <c r="G4036">
        <f t="shared" si="401"/>
        <v>7719236</v>
      </c>
    </row>
    <row r="4037" spans="2:7" x14ac:dyDescent="0.25">
      <c r="B4037">
        <f t="shared" si="396"/>
        <v>136</v>
      </c>
      <c r="C4037">
        <f t="shared" si="397"/>
        <v>-7723296</v>
      </c>
      <c r="D4037" t="b">
        <f t="shared" si="398"/>
        <v>0</v>
      </c>
      <c r="E4037">
        <f t="shared" si="399"/>
        <v>0</v>
      </c>
      <c r="F4037">
        <f t="shared" si="400"/>
        <v>-3932</v>
      </c>
      <c r="G4037">
        <f t="shared" si="401"/>
        <v>7723167</v>
      </c>
    </row>
    <row r="4038" spans="2:7" x14ac:dyDescent="0.25">
      <c r="B4038">
        <f t="shared" si="396"/>
        <v>136</v>
      </c>
      <c r="C4038">
        <f t="shared" si="397"/>
        <v>-7727228</v>
      </c>
      <c r="D4038" t="b">
        <f t="shared" si="398"/>
        <v>0</v>
      </c>
      <c r="E4038">
        <f t="shared" si="399"/>
        <v>0</v>
      </c>
      <c r="F4038">
        <f t="shared" si="400"/>
        <v>-3933</v>
      </c>
      <c r="G4038">
        <f t="shared" si="401"/>
        <v>7727099</v>
      </c>
    </row>
    <row r="4039" spans="2:7" x14ac:dyDescent="0.25">
      <c r="B4039">
        <f t="shared" si="396"/>
        <v>136</v>
      </c>
      <c r="C4039">
        <f t="shared" si="397"/>
        <v>-7731161</v>
      </c>
      <c r="D4039" t="b">
        <f t="shared" si="398"/>
        <v>0</v>
      </c>
      <c r="E4039">
        <f t="shared" si="399"/>
        <v>0</v>
      </c>
      <c r="F4039">
        <f t="shared" si="400"/>
        <v>-3934</v>
      </c>
      <c r="G4039">
        <f t="shared" si="401"/>
        <v>7731032</v>
      </c>
    </row>
    <row r="4040" spans="2:7" x14ac:dyDescent="0.25">
      <c r="B4040">
        <f t="shared" si="396"/>
        <v>136</v>
      </c>
      <c r="C4040">
        <f t="shared" si="397"/>
        <v>-7735095</v>
      </c>
      <c r="D4040" t="b">
        <f t="shared" si="398"/>
        <v>0</v>
      </c>
      <c r="E4040">
        <f t="shared" si="399"/>
        <v>0</v>
      </c>
      <c r="F4040">
        <f t="shared" si="400"/>
        <v>-3935</v>
      </c>
      <c r="G4040">
        <f t="shared" si="401"/>
        <v>7734966</v>
      </c>
    </row>
    <row r="4041" spans="2:7" x14ac:dyDescent="0.25">
      <c r="B4041">
        <f t="shared" si="396"/>
        <v>136</v>
      </c>
      <c r="C4041">
        <f t="shared" si="397"/>
        <v>-7739030</v>
      </c>
      <c r="D4041" t="b">
        <f t="shared" si="398"/>
        <v>0</v>
      </c>
      <c r="E4041">
        <f t="shared" si="399"/>
        <v>0</v>
      </c>
      <c r="F4041">
        <f t="shared" si="400"/>
        <v>-3936</v>
      </c>
      <c r="G4041">
        <f t="shared" si="401"/>
        <v>7738901</v>
      </c>
    </row>
    <row r="4042" spans="2:7" x14ac:dyDescent="0.25">
      <c r="B4042">
        <f t="shared" si="396"/>
        <v>136</v>
      </c>
      <c r="C4042">
        <f t="shared" si="397"/>
        <v>-7742966</v>
      </c>
      <c r="D4042" t="b">
        <f t="shared" si="398"/>
        <v>0</v>
      </c>
      <c r="E4042">
        <f t="shared" si="399"/>
        <v>0</v>
      </c>
      <c r="F4042">
        <f t="shared" si="400"/>
        <v>-3937</v>
      </c>
      <c r="G4042">
        <f t="shared" si="401"/>
        <v>7742837</v>
      </c>
    </row>
    <row r="4043" spans="2:7" x14ac:dyDescent="0.25">
      <c r="B4043">
        <f t="shared" si="396"/>
        <v>136</v>
      </c>
      <c r="C4043">
        <f t="shared" si="397"/>
        <v>-7746903</v>
      </c>
      <c r="D4043" t="b">
        <f t="shared" si="398"/>
        <v>0</v>
      </c>
      <c r="E4043">
        <f t="shared" si="399"/>
        <v>0</v>
      </c>
      <c r="F4043">
        <f t="shared" si="400"/>
        <v>-3938</v>
      </c>
      <c r="G4043">
        <f t="shared" si="401"/>
        <v>7746774</v>
      </c>
    </row>
    <row r="4044" spans="2:7" x14ac:dyDescent="0.25">
      <c r="B4044">
        <f t="shared" si="396"/>
        <v>136</v>
      </c>
      <c r="C4044">
        <f t="shared" si="397"/>
        <v>-7750841</v>
      </c>
      <c r="D4044" t="b">
        <f t="shared" si="398"/>
        <v>0</v>
      </c>
      <c r="E4044">
        <f t="shared" si="399"/>
        <v>0</v>
      </c>
      <c r="F4044">
        <f t="shared" si="400"/>
        <v>-3939</v>
      </c>
      <c r="G4044">
        <f t="shared" si="401"/>
        <v>7750712</v>
      </c>
    </row>
    <row r="4045" spans="2:7" x14ac:dyDescent="0.25">
      <c r="B4045">
        <f t="shared" si="396"/>
        <v>136</v>
      </c>
      <c r="C4045">
        <f t="shared" si="397"/>
        <v>-7754780</v>
      </c>
      <c r="D4045" t="b">
        <f t="shared" si="398"/>
        <v>0</v>
      </c>
      <c r="E4045">
        <f t="shared" si="399"/>
        <v>0</v>
      </c>
      <c r="F4045">
        <f t="shared" si="400"/>
        <v>-3940</v>
      </c>
      <c r="G4045">
        <f t="shared" si="401"/>
        <v>7754651</v>
      </c>
    </row>
    <row r="4046" spans="2:7" x14ac:dyDescent="0.25">
      <c r="B4046">
        <f t="shared" si="396"/>
        <v>136</v>
      </c>
      <c r="C4046">
        <f t="shared" si="397"/>
        <v>-7758720</v>
      </c>
      <c r="D4046" t="b">
        <f t="shared" si="398"/>
        <v>0</v>
      </c>
      <c r="E4046">
        <f t="shared" si="399"/>
        <v>0</v>
      </c>
      <c r="F4046">
        <f t="shared" si="400"/>
        <v>-3941</v>
      </c>
      <c r="G4046">
        <f t="shared" si="401"/>
        <v>7758591</v>
      </c>
    </row>
    <row r="4047" spans="2:7" x14ac:dyDescent="0.25">
      <c r="B4047">
        <f t="shared" si="396"/>
        <v>136</v>
      </c>
      <c r="C4047">
        <f t="shared" si="397"/>
        <v>-7762661</v>
      </c>
      <c r="D4047" t="b">
        <f t="shared" si="398"/>
        <v>0</v>
      </c>
      <c r="E4047">
        <f t="shared" si="399"/>
        <v>0</v>
      </c>
      <c r="F4047">
        <f t="shared" si="400"/>
        <v>-3942</v>
      </c>
      <c r="G4047">
        <f t="shared" si="401"/>
        <v>7762532</v>
      </c>
    </row>
    <row r="4048" spans="2:7" x14ac:dyDescent="0.25">
      <c r="B4048">
        <f t="shared" si="396"/>
        <v>136</v>
      </c>
      <c r="C4048">
        <f t="shared" si="397"/>
        <v>-7766603</v>
      </c>
      <c r="D4048" t="b">
        <f t="shared" si="398"/>
        <v>0</v>
      </c>
      <c r="E4048">
        <f t="shared" si="399"/>
        <v>0</v>
      </c>
      <c r="F4048">
        <f t="shared" si="400"/>
        <v>-3943</v>
      </c>
      <c r="G4048">
        <f t="shared" si="401"/>
        <v>7766474</v>
      </c>
    </row>
    <row r="4049" spans="2:7" x14ac:dyDescent="0.25">
      <c r="B4049">
        <f t="shared" si="396"/>
        <v>136</v>
      </c>
      <c r="C4049">
        <f t="shared" si="397"/>
        <v>-7770546</v>
      </c>
      <c r="D4049" t="b">
        <f t="shared" si="398"/>
        <v>0</v>
      </c>
      <c r="E4049">
        <f t="shared" si="399"/>
        <v>0</v>
      </c>
      <c r="F4049">
        <f t="shared" si="400"/>
        <v>-3944</v>
      </c>
      <c r="G4049">
        <f t="shared" si="401"/>
        <v>7770417</v>
      </c>
    </row>
    <row r="4050" spans="2:7" x14ac:dyDescent="0.25">
      <c r="B4050">
        <f t="shared" ref="B4050:B4113" si="402">B4049+E4049</f>
        <v>136</v>
      </c>
      <c r="C4050">
        <f t="shared" ref="C4050:C4113" si="403">C4049+F4049</f>
        <v>-7774490</v>
      </c>
      <c r="D4050" t="b">
        <f t="shared" ref="D4050:D4113" si="404">AND(B4050&gt;=$B$1,B4050&lt;=$C$1,C4050&gt;=$B$2,C4050&lt;=$C$2)</f>
        <v>0</v>
      </c>
      <c r="E4050">
        <f t="shared" ref="E4050:E4113" si="405">MAX(E4049-1,0)</f>
        <v>0</v>
      </c>
      <c r="F4050">
        <f t="shared" ref="F4050:F4113" si="406">F4049-1</f>
        <v>-3945</v>
      </c>
      <c r="G4050">
        <f t="shared" ref="G4050:G4113" si="407">ABS(C4050-$E$2)</f>
        <v>7774361</v>
      </c>
    </row>
    <row r="4051" spans="2:7" x14ac:dyDescent="0.25">
      <c r="B4051">
        <f t="shared" si="402"/>
        <v>136</v>
      </c>
      <c r="C4051">
        <f t="shared" si="403"/>
        <v>-7778435</v>
      </c>
      <c r="D4051" t="b">
        <f t="shared" si="404"/>
        <v>0</v>
      </c>
      <c r="E4051">
        <f t="shared" si="405"/>
        <v>0</v>
      </c>
      <c r="F4051">
        <f t="shared" si="406"/>
        <v>-3946</v>
      </c>
      <c r="G4051">
        <f t="shared" si="407"/>
        <v>7778306</v>
      </c>
    </row>
    <row r="4052" spans="2:7" x14ac:dyDescent="0.25">
      <c r="B4052">
        <f t="shared" si="402"/>
        <v>136</v>
      </c>
      <c r="C4052">
        <f t="shared" si="403"/>
        <v>-7782381</v>
      </c>
      <c r="D4052" t="b">
        <f t="shared" si="404"/>
        <v>0</v>
      </c>
      <c r="E4052">
        <f t="shared" si="405"/>
        <v>0</v>
      </c>
      <c r="F4052">
        <f t="shared" si="406"/>
        <v>-3947</v>
      </c>
      <c r="G4052">
        <f t="shared" si="407"/>
        <v>7782252</v>
      </c>
    </row>
    <row r="4053" spans="2:7" x14ac:dyDescent="0.25">
      <c r="B4053">
        <f t="shared" si="402"/>
        <v>136</v>
      </c>
      <c r="C4053">
        <f t="shared" si="403"/>
        <v>-7786328</v>
      </c>
      <c r="D4053" t="b">
        <f t="shared" si="404"/>
        <v>0</v>
      </c>
      <c r="E4053">
        <f t="shared" si="405"/>
        <v>0</v>
      </c>
      <c r="F4053">
        <f t="shared" si="406"/>
        <v>-3948</v>
      </c>
      <c r="G4053">
        <f t="shared" si="407"/>
        <v>7786199</v>
      </c>
    </row>
    <row r="4054" spans="2:7" x14ac:dyDescent="0.25">
      <c r="B4054">
        <f t="shared" si="402"/>
        <v>136</v>
      </c>
      <c r="C4054">
        <f t="shared" si="403"/>
        <v>-7790276</v>
      </c>
      <c r="D4054" t="b">
        <f t="shared" si="404"/>
        <v>0</v>
      </c>
      <c r="E4054">
        <f t="shared" si="405"/>
        <v>0</v>
      </c>
      <c r="F4054">
        <f t="shared" si="406"/>
        <v>-3949</v>
      </c>
      <c r="G4054">
        <f t="shared" si="407"/>
        <v>7790147</v>
      </c>
    </row>
    <row r="4055" spans="2:7" x14ac:dyDescent="0.25">
      <c r="B4055">
        <f t="shared" si="402"/>
        <v>136</v>
      </c>
      <c r="C4055">
        <f t="shared" si="403"/>
        <v>-7794225</v>
      </c>
      <c r="D4055" t="b">
        <f t="shared" si="404"/>
        <v>0</v>
      </c>
      <c r="E4055">
        <f t="shared" si="405"/>
        <v>0</v>
      </c>
      <c r="F4055">
        <f t="shared" si="406"/>
        <v>-3950</v>
      </c>
      <c r="G4055">
        <f t="shared" si="407"/>
        <v>7794096</v>
      </c>
    </row>
    <row r="4056" spans="2:7" x14ac:dyDescent="0.25">
      <c r="B4056">
        <f t="shared" si="402"/>
        <v>136</v>
      </c>
      <c r="C4056">
        <f t="shared" si="403"/>
        <v>-7798175</v>
      </c>
      <c r="D4056" t="b">
        <f t="shared" si="404"/>
        <v>0</v>
      </c>
      <c r="E4056">
        <f t="shared" si="405"/>
        <v>0</v>
      </c>
      <c r="F4056">
        <f t="shared" si="406"/>
        <v>-3951</v>
      </c>
      <c r="G4056">
        <f t="shared" si="407"/>
        <v>7798046</v>
      </c>
    </row>
    <row r="4057" spans="2:7" x14ac:dyDescent="0.25">
      <c r="B4057">
        <f t="shared" si="402"/>
        <v>136</v>
      </c>
      <c r="C4057">
        <f t="shared" si="403"/>
        <v>-7802126</v>
      </c>
      <c r="D4057" t="b">
        <f t="shared" si="404"/>
        <v>0</v>
      </c>
      <c r="E4057">
        <f t="shared" si="405"/>
        <v>0</v>
      </c>
      <c r="F4057">
        <f t="shared" si="406"/>
        <v>-3952</v>
      </c>
      <c r="G4057">
        <f t="shared" si="407"/>
        <v>7801997</v>
      </c>
    </row>
    <row r="4058" spans="2:7" x14ac:dyDescent="0.25">
      <c r="B4058">
        <f t="shared" si="402"/>
        <v>136</v>
      </c>
      <c r="C4058">
        <f t="shared" si="403"/>
        <v>-7806078</v>
      </c>
      <c r="D4058" t="b">
        <f t="shared" si="404"/>
        <v>0</v>
      </c>
      <c r="E4058">
        <f t="shared" si="405"/>
        <v>0</v>
      </c>
      <c r="F4058">
        <f t="shared" si="406"/>
        <v>-3953</v>
      </c>
      <c r="G4058">
        <f t="shared" si="407"/>
        <v>7805949</v>
      </c>
    </row>
    <row r="4059" spans="2:7" x14ac:dyDescent="0.25">
      <c r="B4059">
        <f t="shared" si="402"/>
        <v>136</v>
      </c>
      <c r="C4059">
        <f t="shared" si="403"/>
        <v>-7810031</v>
      </c>
      <c r="D4059" t="b">
        <f t="shared" si="404"/>
        <v>0</v>
      </c>
      <c r="E4059">
        <f t="shared" si="405"/>
        <v>0</v>
      </c>
      <c r="F4059">
        <f t="shared" si="406"/>
        <v>-3954</v>
      </c>
      <c r="G4059">
        <f t="shared" si="407"/>
        <v>7809902</v>
      </c>
    </row>
    <row r="4060" spans="2:7" x14ac:dyDescent="0.25">
      <c r="B4060">
        <f t="shared" si="402"/>
        <v>136</v>
      </c>
      <c r="C4060">
        <f t="shared" si="403"/>
        <v>-7813985</v>
      </c>
      <c r="D4060" t="b">
        <f t="shared" si="404"/>
        <v>0</v>
      </c>
      <c r="E4060">
        <f t="shared" si="405"/>
        <v>0</v>
      </c>
      <c r="F4060">
        <f t="shared" si="406"/>
        <v>-3955</v>
      </c>
      <c r="G4060">
        <f t="shared" si="407"/>
        <v>7813856</v>
      </c>
    </row>
    <row r="4061" spans="2:7" x14ac:dyDescent="0.25">
      <c r="B4061">
        <f t="shared" si="402"/>
        <v>136</v>
      </c>
      <c r="C4061">
        <f t="shared" si="403"/>
        <v>-7817940</v>
      </c>
      <c r="D4061" t="b">
        <f t="shared" si="404"/>
        <v>0</v>
      </c>
      <c r="E4061">
        <f t="shared" si="405"/>
        <v>0</v>
      </c>
      <c r="F4061">
        <f t="shared" si="406"/>
        <v>-3956</v>
      </c>
      <c r="G4061">
        <f t="shared" si="407"/>
        <v>7817811</v>
      </c>
    </row>
    <row r="4062" spans="2:7" x14ac:dyDescent="0.25">
      <c r="B4062">
        <f t="shared" si="402"/>
        <v>136</v>
      </c>
      <c r="C4062">
        <f t="shared" si="403"/>
        <v>-7821896</v>
      </c>
      <c r="D4062" t="b">
        <f t="shared" si="404"/>
        <v>0</v>
      </c>
      <c r="E4062">
        <f t="shared" si="405"/>
        <v>0</v>
      </c>
      <c r="F4062">
        <f t="shared" si="406"/>
        <v>-3957</v>
      </c>
      <c r="G4062">
        <f t="shared" si="407"/>
        <v>7821767</v>
      </c>
    </row>
    <row r="4063" spans="2:7" x14ac:dyDescent="0.25">
      <c r="B4063">
        <f t="shared" si="402"/>
        <v>136</v>
      </c>
      <c r="C4063">
        <f t="shared" si="403"/>
        <v>-7825853</v>
      </c>
      <c r="D4063" t="b">
        <f t="shared" si="404"/>
        <v>0</v>
      </c>
      <c r="E4063">
        <f t="shared" si="405"/>
        <v>0</v>
      </c>
      <c r="F4063">
        <f t="shared" si="406"/>
        <v>-3958</v>
      </c>
      <c r="G4063">
        <f t="shared" si="407"/>
        <v>7825724</v>
      </c>
    </row>
    <row r="4064" spans="2:7" x14ac:dyDescent="0.25">
      <c r="B4064">
        <f t="shared" si="402"/>
        <v>136</v>
      </c>
      <c r="C4064">
        <f t="shared" si="403"/>
        <v>-7829811</v>
      </c>
      <c r="D4064" t="b">
        <f t="shared" si="404"/>
        <v>0</v>
      </c>
      <c r="E4064">
        <f t="shared" si="405"/>
        <v>0</v>
      </c>
      <c r="F4064">
        <f t="shared" si="406"/>
        <v>-3959</v>
      </c>
      <c r="G4064">
        <f t="shared" si="407"/>
        <v>7829682</v>
      </c>
    </row>
    <row r="4065" spans="2:7" x14ac:dyDescent="0.25">
      <c r="B4065">
        <f t="shared" si="402"/>
        <v>136</v>
      </c>
      <c r="C4065">
        <f t="shared" si="403"/>
        <v>-7833770</v>
      </c>
      <c r="D4065" t="b">
        <f t="shared" si="404"/>
        <v>0</v>
      </c>
      <c r="E4065">
        <f t="shared" si="405"/>
        <v>0</v>
      </c>
      <c r="F4065">
        <f t="shared" si="406"/>
        <v>-3960</v>
      </c>
      <c r="G4065">
        <f t="shared" si="407"/>
        <v>7833641</v>
      </c>
    </row>
    <row r="4066" spans="2:7" x14ac:dyDescent="0.25">
      <c r="B4066">
        <f t="shared" si="402"/>
        <v>136</v>
      </c>
      <c r="C4066">
        <f t="shared" si="403"/>
        <v>-7837730</v>
      </c>
      <c r="D4066" t="b">
        <f t="shared" si="404"/>
        <v>0</v>
      </c>
      <c r="E4066">
        <f t="shared" si="405"/>
        <v>0</v>
      </c>
      <c r="F4066">
        <f t="shared" si="406"/>
        <v>-3961</v>
      </c>
      <c r="G4066">
        <f t="shared" si="407"/>
        <v>7837601</v>
      </c>
    </row>
    <row r="4067" spans="2:7" x14ac:dyDescent="0.25">
      <c r="B4067">
        <f t="shared" si="402"/>
        <v>136</v>
      </c>
      <c r="C4067">
        <f t="shared" si="403"/>
        <v>-7841691</v>
      </c>
      <c r="D4067" t="b">
        <f t="shared" si="404"/>
        <v>0</v>
      </c>
      <c r="E4067">
        <f t="shared" si="405"/>
        <v>0</v>
      </c>
      <c r="F4067">
        <f t="shared" si="406"/>
        <v>-3962</v>
      </c>
      <c r="G4067">
        <f t="shared" si="407"/>
        <v>7841562</v>
      </c>
    </row>
    <row r="4068" spans="2:7" x14ac:dyDescent="0.25">
      <c r="B4068">
        <f t="shared" si="402"/>
        <v>136</v>
      </c>
      <c r="C4068">
        <f t="shared" si="403"/>
        <v>-7845653</v>
      </c>
      <c r="D4068" t="b">
        <f t="shared" si="404"/>
        <v>0</v>
      </c>
      <c r="E4068">
        <f t="shared" si="405"/>
        <v>0</v>
      </c>
      <c r="F4068">
        <f t="shared" si="406"/>
        <v>-3963</v>
      </c>
      <c r="G4068">
        <f t="shared" si="407"/>
        <v>7845524</v>
      </c>
    </row>
    <row r="4069" spans="2:7" x14ac:dyDescent="0.25">
      <c r="B4069">
        <f t="shared" si="402"/>
        <v>136</v>
      </c>
      <c r="C4069">
        <f t="shared" si="403"/>
        <v>-7849616</v>
      </c>
      <c r="D4069" t="b">
        <f t="shared" si="404"/>
        <v>0</v>
      </c>
      <c r="E4069">
        <f t="shared" si="405"/>
        <v>0</v>
      </c>
      <c r="F4069">
        <f t="shared" si="406"/>
        <v>-3964</v>
      </c>
      <c r="G4069">
        <f t="shared" si="407"/>
        <v>7849487</v>
      </c>
    </row>
    <row r="4070" spans="2:7" x14ac:dyDescent="0.25">
      <c r="B4070">
        <f t="shared" si="402"/>
        <v>136</v>
      </c>
      <c r="C4070">
        <f t="shared" si="403"/>
        <v>-7853580</v>
      </c>
      <c r="D4070" t="b">
        <f t="shared" si="404"/>
        <v>0</v>
      </c>
      <c r="E4070">
        <f t="shared" si="405"/>
        <v>0</v>
      </c>
      <c r="F4070">
        <f t="shared" si="406"/>
        <v>-3965</v>
      </c>
      <c r="G4070">
        <f t="shared" si="407"/>
        <v>7853451</v>
      </c>
    </row>
    <row r="4071" spans="2:7" x14ac:dyDescent="0.25">
      <c r="B4071">
        <f t="shared" si="402"/>
        <v>136</v>
      </c>
      <c r="C4071">
        <f t="shared" si="403"/>
        <v>-7857545</v>
      </c>
      <c r="D4071" t="b">
        <f t="shared" si="404"/>
        <v>0</v>
      </c>
      <c r="E4071">
        <f t="shared" si="405"/>
        <v>0</v>
      </c>
      <c r="F4071">
        <f t="shared" si="406"/>
        <v>-3966</v>
      </c>
      <c r="G4071">
        <f t="shared" si="407"/>
        <v>7857416</v>
      </c>
    </row>
    <row r="4072" spans="2:7" x14ac:dyDescent="0.25">
      <c r="B4072">
        <f t="shared" si="402"/>
        <v>136</v>
      </c>
      <c r="C4072">
        <f t="shared" si="403"/>
        <v>-7861511</v>
      </c>
      <c r="D4072" t="b">
        <f t="shared" si="404"/>
        <v>0</v>
      </c>
      <c r="E4072">
        <f t="shared" si="405"/>
        <v>0</v>
      </c>
      <c r="F4072">
        <f t="shared" si="406"/>
        <v>-3967</v>
      </c>
      <c r="G4072">
        <f t="shared" si="407"/>
        <v>7861382</v>
      </c>
    </row>
    <row r="4073" spans="2:7" x14ac:dyDescent="0.25">
      <c r="B4073">
        <f t="shared" si="402"/>
        <v>136</v>
      </c>
      <c r="C4073">
        <f t="shared" si="403"/>
        <v>-7865478</v>
      </c>
      <c r="D4073" t="b">
        <f t="shared" si="404"/>
        <v>0</v>
      </c>
      <c r="E4073">
        <f t="shared" si="405"/>
        <v>0</v>
      </c>
      <c r="F4073">
        <f t="shared" si="406"/>
        <v>-3968</v>
      </c>
      <c r="G4073">
        <f t="shared" si="407"/>
        <v>7865349</v>
      </c>
    </row>
    <row r="4074" spans="2:7" x14ac:dyDescent="0.25">
      <c r="B4074">
        <f t="shared" si="402"/>
        <v>136</v>
      </c>
      <c r="C4074">
        <f t="shared" si="403"/>
        <v>-7869446</v>
      </c>
      <c r="D4074" t="b">
        <f t="shared" si="404"/>
        <v>0</v>
      </c>
      <c r="E4074">
        <f t="shared" si="405"/>
        <v>0</v>
      </c>
      <c r="F4074">
        <f t="shared" si="406"/>
        <v>-3969</v>
      </c>
      <c r="G4074">
        <f t="shared" si="407"/>
        <v>7869317</v>
      </c>
    </row>
    <row r="4075" spans="2:7" x14ac:dyDescent="0.25">
      <c r="B4075">
        <f t="shared" si="402"/>
        <v>136</v>
      </c>
      <c r="C4075">
        <f t="shared" si="403"/>
        <v>-7873415</v>
      </c>
      <c r="D4075" t="b">
        <f t="shared" si="404"/>
        <v>0</v>
      </c>
      <c r="E4075">
        <f t="shared" si="405"/>
        <v>0</v>
      </c>
      <c r="F4075">
        <f t="shared" si="406"/>
        <v>-3970</v>
      </c>
      <c r="G4075">
        <f t="shared" si="407"/>
        <v>7873286</v>
      </c>
    </row>
    <row r="4076" spans="2:7" x14ac:dyDescent="0.25">
      <c r="B4076">
        <f t="shared" si="402"/>
        <v>136</v>
      </c>
      <c r="C4076">
        <f t="shared" si="403"/>
        <v>-7877385</v>
      </c>
      <c r="D4076" t="b">
        <f t="shared" si="404"/>
        <v>0</v>
      </c>
      <c r="E4076">
        <f t="shared" si="405"/>
        <v>0</v>
      </c>
      <c r="F4076">
        <f t="shared" si="406"/>
        <v>-3971</v>
      </c>
      <c r="G4076">
        <f t="shared" si="407"/>
        <v>7877256</v>
      </c>
    </row>
    <row r="4077" spans="2:7" x14ac:dyDescent="0.25">
      <c r="B4077">
        <f t="shared" si="402"/>
        <v>136</v>
      </c>
      <c r="C4077">
        <f t="shared" si="403"/>
        <v>-7881356</v>
      </c>
      <c r="D4077" t="b">
        <f t="shared" si="404"/>
        <v>0</v>
      </c>
      <c r="E4077">
        <f t="shared" si="405"/>
        <v>0</v>
      </c>
      <c r="F4077">
        <f t="shared" si="406"/>
        <v>-3972</v>
      </c>
      <c r="G4077">
        <f t="shared" si="407"/>
        <v>7881227</v>
      </c>
    </row>
    <row r="4078" spans="2:7" x14ac:dyDescent="0.25">
      <c r="B4078">
        <f t="shared" si="402"/>
        <v>136</v>
      </c>
      <c r="C4078">
        <f t="shared" si="403"/>
        <v>-7885328</v>
      </c>
      <c r="D4078" t="b">
        <f t="shared" si="404"/>
        <v>0</v>
      </c>
      <c r="E4078">
        <f t="shared" si="405"/>
        <v>0</v>
      </c>
      <c r="F4078">
        <f t="shared" si="406"/>
        <v>-3973</v>
      </c>
      <c r="G4078">
        <f t="shared" si="407"/>
        <v>7885199</v>
      </c>
    </row>
    <row r="4079" spans="2:7" x14ac:dyDescent="0.25">
      <c r="B4079">
        <f t="shared" si="402"/>
        <v>136</v>
      </c>
      <c r="C4079">
        <f t="shared" si="403"/>
        <v>-7889301</v>
      </c>
      <c r="D4079" t="b">
        <f t="shared" si="404"/>
        <v>0</v>
      </c>
      <c r="E4079">
        <f t="shared" si="405"/>
        <v>0</v>
      </c>
      <c r="F4079">
        <f t="shared" si="406"/>
        <v>-3974</v>
      </c>
      <c r="G4079">
        <f t="shared" si="407"/>
        <v>7889172</v>
      </c>
    </row>
    <row r="4080" spans="2:7" x14ac:dyDescent="0.25">
      <c r="B4080">
        <f t="shared" si="402"/>
        <v>136</v>
      </c>
      <c r="C4080">
        <f t="shared" si="403"/>
        <v>-7893275</v>
      </c>
      <c r="D4080" t="b">
        <f t="shared" si="404"/>
        <v>0</v>
      </c>
      <c r="E4080">
        <f t="shared" si="405"/>
        <v>0</v>
      </c>
      <c r="F4080">
        <f t="shared" si="406"/>
        <v>-3975</v>
      </c>
      <c r="G4080">
        <f t="shared" si="407"/>
        <v>7893146</v>
      </c>
    </row>
    <row r="4081" spans="2:7" x14ac:dyDescent="0.25">
      <c r="B4081">
        <f t="shared" si="402"/>
        <v>136</v>
      </c>
      <c r="C4081">
        <f t="shared" si="403"/>
        <v>-7897250</v>
      </c>
      <c r="D4081" t="b">
        <f t="shared" si="404"/>
        <v>0</v>
      </c>
      <c r="E4081">
        <f t="shared" si="405"/>
        <v>0</v>
      </c>
      <c r="F4081">
        <f t="shared" si="406"/>
        <v>-3976</v>
      </c>
      <c r="G4081">
        <f t="shared" si="407"/>
        <v>7897121</v>
      </c>
    </row>
    <row r="4082" spans="2:7" x14ac:dyDescent="0.25">
      <c r="B4082">
        <f t="shared" si="402"/>
        <v>136</v>
      </c>
      <c r="C4082">
        <f t="shared" si="403"/>
        <v>-7901226</v>
      </c>
      <c r="D4082" t="b">
        <f t="shared" si="404"/>
        <v>0</v>
      </c>
      <c r="E4082">
        <f t="shared" si="405"/>
        <v>0</v>
      </c>
      <c r="F4082">
        <f t="shared" si="406"/>
        <v>-3977</v>
      </c>
      <c r="G4082">
        <f t="shared" si="407"/>
        <v>7901097</v>
      </c>
    </row>
    <row r="4083" spans="2:7" x14ac:dyDescent="0.25">
      <c r="B4083">
        <f t="shared" si="402"/>
        <v>136</v>
      </c>
      <c r="C4083">
        <f t="shared" si="403"/>
        <v>-7905203</v>
      </c>
      <c r="D4083" t="b">
        <f t="shared" si="404"/>
        <v>0</v>
      </c>
      <c r="E4083">
        <f t="shared" si="405"/>
        <v>0</v>
      </c>
      <c r="F4083">
        <f t="shared" si="406"/>
        <v>-3978</v>
      </c>
      <c r="G4083">
        <f t="shared" si="407"/>
        <v>7905074</v>
      </c>
    </row>
    <row r="4084" spans="2:7" x14ac:dyDescent="0.25">
      <c r="B4084">
        <f t="shared" si="402"/>
        <v>136</v>
      </c>
      <c r="C4084">
        <f t="shared" si="403"/>
        <v>-7909181</v>
      </c>
      <c r="D4084" t="b">
        <f t="shared" si="404"/>
        <v>0</v>
      </c>
      <c r="E4084">
        <f t="shared" si="405"/>
        <v>0</v>
      </c>
      <c r="F4084">
        <f t="shared" si="406"/>
        <v>-3979</v>
      </c>
      <c r="G4084">
        <f t="shared" si="407"/>
        <v>7909052</v>
      </c>
    </row>
    <row r="4085" spans="2:7" x14ac:dyDescent="0.25">
      <c r="B4085">
        <f t="shared" si="402"/>
        <v>136</v>
      </c>
      <c r="C4085">
        <f t="shared" si="403"/>
        <v>-7913160</v>
      </c>
      <c r="D4085" t="b">
        <f t="shared" si="404"/>
        <v>0</v>
      </c>
      <c r="E4085">
        <f t="shared" si="405"/>
        <v>0</v>
      </c>
      <c r="F4085">
        <f t="shared" si="406"/>
        <v>-3980</v>
      </c>
      <c r="G4085">
        <f t="shared" si="407"/>
        <v>7913031</v>
      </c>
    </row>
    <row r="4086" spans="2:7" x14ac:dyDescent="0.25">
      <c r="B4086">
        <f t="shared" si="402"/>
        <v>136</v>
      </c>
      <c r="C4086">
        <f t="shared" si="403"/>
        <v>-7917140</v>
      </c>
      <c r="D4086" t="b">
        <f t="shared" si="404"/>
        <v>0</v>
      </c>
      <c r="E4086">
        <f t="shared" si="405"/>
        <v>0</v>
      </c>
      <c r="F4086">
        <f t="shared" si="406"/>
        <v>-3981</v>
      </c>
      <c r="G4086">
        <f t="shared" si="407"/>
        <v>7917011</v>
      </c>
    </row>
    <row r="4087" spans="2:7" x14ac:dyDescent="0.25">
      <c r="B4087">
        <f t="shared" si="402"/>
        <v>136</v>
      </c>
      <c r="C4087">
        <f t="shared" si="403"/>
        <v>-7921121</v>
      </c>
      <c r="D4087" t="b">
        <f t="shared" si="404"/>
        <v>0</v>
      </c>
      <c r="E4087">
        <f t="shared" si="405"/>
        <v>0</v>
      </c>
      <c r="F4087">
        <f t="shared" si="406"/>
        <v>-3982</v>
      </c>
      <c r="G4087">
        <f t="shared" si="407"/>
        <v>7920992</v>
      </c>
    </row>
    <row r="4088" spans="2:7" x14ac:dyDescent="0.25">
      <c r="B4088">
        <f t="shared" si="402"/>
        <v>136</v>
      </c>
      <c r="C4088">
        <f t="shared" si="403"/>
        <v>-7925103</v>
      </c>
      <c r="D4088" t="b">
        <f t="shared" si="404"/>
        <v>0</v>
      </c>
      <c r="E4088">
        <f t="shared" si="405"/>
        <v>0</v>
      </c>
      <c r="F4088">
        <f t="shared" si="406"/>
        <v>-3983</v>
      </c>
      <c r="G4088">
        <f t="shared" si="407"/>
        <v>7924974</v>
      </c>
    </row>
    <row r="4089" spans="2:7" x14ac:dyDescent="0.25">
      <c r="B4089">
        <f t="shared" si="402"/>
        <v>136</v>
      </c>
      <c r="C4089">
        <f t="shared" si="403"/>
        <v>-7929086</v>
      </c>
      <c r="D4089" t="b">
        <f t="shared" si="404"/>
        <v>0</v>
      </c>
      <c r="E4089">
        <f t="shared" si="405"/>
        <v>0</v>
      </c>
      <c r="F4089">
        <f t="shared" si="406"/>
        <v>-3984</v>
      </c>
      <c r="G4089">
        <f t="shared" si="407"/>
        <v>7928957</v>
      </c>
    </row>
    <row r="4090" spans="2:7" x14ac:dyDescent="0.25">
      <c r="B4090">
        <f t="shared" si="402"/>
        <v>136</v>
      </c>
      <c r="C4090">
        <f t="shared" si="403"/>
        <v>-7933070</v>
      </c>
      <c r="D4090" t="b">
        <f t="shared" si="404"/>
        <v>0</v>
      </c>
      <c r="E4090">
        <f t="shared" si="405"/>
        <v>0</v>
      </c>
      <c r="F4090">
        <f t="shared" si="406"/>
        <v>-3985</v>
      </c>
      <c r="G4090">
        <f t="shared" si="407"/>
        <v>7932941</v>
      </c>
    </row>
    <row r="4091" spans="2:7" x14ac:dyDescent="0.25">
      <c r="B4091">
        <f t="shared" si="402"/>
        <v>136</v>
      </c>
      <c r="C4091">
        <f t="shared" si="403"/>
        <v>-7937055</v>
      </c>
      <c r="D4091" t="b">
        <f t="shared" si="404"/>
        <v>0</v>
      </c>
      <c r="E4091">
        <f t="shared" si="405"/>
        <v>0</v>
      </c>
      <c r="F4091">
        <f t="shared" si="406"/>
        <v>-3986</v>
      </c>
      <c r="G4091">
        <f t="shared" si="407"/>
        <v>7936926</v>
      </c>
    </row>
    <row r="4092" spans="2:7" x14ac:dyDescent="0.25">
      <c r="B4092">
        <f t="shared" si="402"/>
        <v>136</v>
      </c>
      <c r="C4092">
        <f t="shared" si="403"/>
        <v>-7941041</v>
      </c>
      <c r="D4092" t="b">
        <f t="shared" si="404"/>
        <v>0</v>
      </c>
      <c r="E4092">
        <f t="shared" si="405"/>
        <v>0</v>
      </c>
      <c r="F4092">
        <f t="shared" si="406"/>
        <v>-3987</v>
      </c>
      <c r="G4092">
        <f t="shared" si="407"/>
        <v>7940912</v>
      </c>
    </row>
    <row r="4093" spans="2:7" x14ac:dyDescent="0.25">
      <c r="B4093">
        <f t="shared" si="402"/>
        <v>136</v>
      </c>
      <c r="C4093">
        <f t="shared" si="403"/>
        <v>-7945028</v>
      </c>
      <c r="D4093" t="b">
        <f t="shared" si="404"/>
        <v>0</v>
      </c>
      <c r="E4093">
        <f t="shared" si="405"/>
        <v>0</v>
      </c>
      <c r="F4093">
        <f t="shared" si="406"/>
        <v>-3988</v>
      </c>
      <c r="G4093">
        <f t="shared" si="407"/>
        <v>7944899</v>
      </c>
    </row>
    <row r="4094" spans="2:7" x14ac:dyDescent="0.25">
      <c r="B4094">
        <f t="shared" si="402"/>
        <v>136</v>
      </c>
      <c r="C4094">
        <f t="shared" si="403"/>
        <v>-7949016</v>
      </c>
      <c r="D4094" t="b">
        <f t="shared" si="404"/>
        <v>0</v>
      </c>
      <c r="E4094">
        <f t="shared" si="405"/>
        <v>0</v>
      </c>
      <c r="F4094">
        <f t="shared" si="406"/>
        <v>-3989</v>
      </c>
      <c r="G4094">
        <f t="shared" si="407"/>
        <v>7948887</v>
      </c>
    </row>
    <row r="4095" spans="2:7" x14ac:dyDescent="0.25">
      <c r="B4095">
        <f t="shared" si="402"/>
        <v>136</v>
      </c>
      <c r="C4095">
        <f t="shared" si="403"/>
        <v>-7953005</v>
      </c>
      <c r="D4095" t="b">
        <f t="shared" si="404"/>
        <v>0</v>
      </c>
      <c r="E4095">
        <f t="shared" si="405"/>
        <v>0</v>
      </c>
      <c r="F4095">
        <f t="shared" si="406"/>
        <v>-3990</v>
      </c>
      <c r="G4095">
        <f t="shared" si="407"/>
        <v>7952876</v>
      </c>
    </row>
    <row r="4096" spans="2:7" x14ac:dyDescent="0.25">
      <c r="B4096">
        <f t="shared" si="402"/>
        <v>136</v>
      </c>
      <c r="C4096">
        <f t="shared" si="403"/>
        <v>-7956995</v>
      </c>
      <c r="D4096" t="b">
        <f t="shared" si="404"/>
        <v>0</v>
      </c>
      <c r="E4096">
        <f t="shared" si="405"/>
        <v>0</v>
      </c>
      <c r="F4096">
        <f t="shared" si="406"/>
        <v>-3991</v>
      </c>
      <c r="G4096">
        <f t="shared" si="407"/>
        <v>7956866</v>
      </c>
    </row>
    <row r="4097" spans="2:7" x14ac:dyDescent="0.25">
      <c r="B4097">
        <f t="shared" si="402"/>
        <v>136</v>
      </c>
      <c r="C4097">
        <f t="shared" si="403"/>
        <v>-7960986</v>
      </c>
      <c r="D4097" t="b">
        <f t="shared" si="404"/>
        <v>0</v>
      </c>
      <c r="E4097">
        <f t="shared" si="405"/>
        <v>0</v>
      </c>
      <c r="F4097">
        <f t="shared" si="406"/>
        <v>-3992</v>
      </c>
      <c r="G4097">
        <f t="shared" si="407"/>
        <v>7960857</v>
      </c>
    </row>
    <row r="4098" spans="2:7" x14ac:dyDescent="0.25">
      <c r="B4098">
        <f t="shared" si="402"/>
        <v>136</v>
      </c>
      <c r="C4098">
        <f t="shared" si="403"/>
        <v>-7964978</v>
      </c>
      <c r="D4098" t="b">
        <f t="shared" si="404"/>
        <v>0</v>
      </c>
      <c r="E4098">
        <f t="shared" si="405"/>
        <v>0</v>
      </c>
      <c r="F4098">
        <f t="shared" si="406"/>
        <v>-3993</v>
      </c>
      <c r="G4098">
        <f t="shared" si="407"/>
        <v>7964849</v>
      </c>
    </row>
    <row r="4099" spans="2:7" x14ac:dyDescent="0.25">
      <c r="B4099">
        <f t="shared" si="402"/>
        <v>136</v>
      </c>
      <c r="C4099">
        <f t="shared" si="403"/>
        <v>-7968971</v>
      </c>
      <c r="D4099" t="b">
        <f t="shared" si="404"/>
        <v>0</v>
      </c>
      <c r="E4099">
        <f t="shared" si="405"/>
        <v>0</v>
      </c>
      <c r="F4099">
        <f t="shared" si="406"/>
        <v>-3994</v>
      </c>
      <c r="G4099">
        <f t="shared" si="407"/>
        <v>7968842</v>
      </c>
    </row>
    <row r="4100" spans="2:7" x14ac:dyDescent="0.25">
      <c r="B4100">
        <f t="shared" si="402"/>
        <v>136</v>
      </c>
      <c r="C4100">
        <f t="shared" si="403"/>
        <v>-7972965</v>
      </c>
      <c r="D4100" t="b">
        <f t="shared" si="404"/>
        <v>0</v>
      </c>
      <c r="E4100">
        <f t="shared" si="405"/>
        <v>0</v>
      </c>
      <c r="F4100">
        <f t="shared" si="406"/>
        <v>-3995</v>
      </c>
      <c r="G4100">
        <f t="shared" si="407"/>
        <v>7972836</v>
      </c>
    </row>
    <row r="4101" spans="2:7" x14ac:dyDescent="0.25">
      <c r="B4101">
        <f t="shared" si="402"/>
        <v>136</v>
      </c>
      <c r="C4101">
        <f t="shared" si="403"/>
        <v>-7976960</v>
      </c>
      <c r="D4101" t="b">
        <f t="shared" si="404"/>
        <v>0</v>
      </c>
      <c r="E4101">
        <f t="shared" si="405"/>
        <v>0</v>
      </c>
      <c r="F4101">
        <f t="shared" si="406"/>
        <v>-3996</v>
      </c>
      <c r="G4101">
        <f t="shared" si="407"/>
        <v>7976831</v>
      </c>
    </row>
    <row r="4102" spans="2:7" x14ac:dyDescent="0.25">
      <c r="B4102">
        <f t="shared" si="402"/>
        <v>136</v>
      </c>
      <c r="C4102">
        <f t="shared" si="403"/>
        <v>-7980956</v>
      </c>
      <c r="D4102" t="b">
        <f t="shared" si="404"/>
        <v>0</v>
      </c>
      <c r="E4102">
        <f t="shared" si="405"/>
        <v>0</v>
      </c>
      <c r="F4102">
        <f t="shared" si="406"/>
        <v>-3997</v>
      </c>
      <c r="G4102">
        <f t="shared" si="407"/>
        <v>7980827</v>
      </c>
    </row>
    <row r="4103" spans="2:7" x14ac:dyDescent="0.25">
      <c r="B4103">
        <f t="shared" si="402"/>
        <v>136</v>
      </c>
      <c r="C4103">
        <f t="shared" si="403"/>
        <v>-7984953</v>
      </c>
      <c r="D4103" t="b">
        <f t="shared" si="404"/>
        <v>0</v>
      </c>
      <c r="E4103">
        <f t="shared" si="405"/>
        <v>0</v>
      </c>
      <c r="F4103">
        <f t="shared" si="406"/>
        <v>-3998</v>
      </c>
      <c r="G4103">
        <f t="shared" si="407"/>
        <v>7984824</v>
      </c>
    </row>
    <row r="4104" spans="2:7" x14ac:dyDescent="0.25">
      <c r="B4104">
        <f t="shared" si="402"/>
        <v>136</v>
      </c>
      <c r="C4104">
        <f t="shared" si="403"/>
        <v>-7988951</v>
      </c>
      <c r="D4104" t="b">
        <f t="shared" si="404"/>
        <v>0</v>
      </c>
      <c r="E4104">
        <f t="shared" si="405"/>
        <v>0</v>
      </c>
      <c r="F4104">
        <f t="shared" si="406"/>
        <v>-3999</v>
      </c>
      <c r="G4104">
        <f t="shared" si="407"/>
        <v>7988822</v>
      </c>
    </row>
    <row r="4105" spans="2:7" x14ac:dyDescent="0.25">
      <c r="B4105">
        <f t="shared" si="402"/>
        <v>136</v>
      </c>
      <c r="C4105">
        <f t="shared" si="403"/>
        <v>-7992950</v>
      </c>
      <c r="D4105" t="b">
        <f t="shared" si="404"/>
        <v>0</v>
      </c>
      <c r="E4105">
        <f t="shared" si="405"/>
        <v>0</v>
      </c>
      <c r="F4105">
        <f t="shared" si="406"/>
        <v>-4000</v>
      </c>
      <c r="G4105">
        <f t="shared" si="407"/>
        <v>7992821</v>
      </c>
    </row>
    <row r="4106" spans="2:7" x14ac:dyDescent="0.25">
      <c r="B4106">
        <f t="shared" si="402"/>
        <v>136</v>
      </c>
      <c r="C4106">
        <f t="shared" si="403"/>
        <v>-7996950</v>
      </c>
      <c r="D4106" t="b">
        <f t="shared" si="404"/>
        <v>0</v>
      </c>
      <c r="E4106">
        <f t="shared" si="405"/>
        <v>0</v>
      </c>
      <c r="F4106">
        <f t="shared" si="406"/>
        <v>-4001</v>
      </c>
      <c r="G4106">
        <f t="shared" si="407"/>
        <v>7996821</v>
      </c>
    </row>
    <row r="4107" spans="2:7" x14ac:dyDescent="0.25">
      <c r="B4107">
        <f t="shared" si="402"/>
        <v>136</v>
      </c>
      <c r="C4107">
        <f t="shared" si="403"/>
        <v>-8000951</v>
      </c>
      <c r="D4107" t="b">
        <f t="shared" si="404"/>
        <v>0</v>
      </c>
      <c r="E4107">
        <f t="shared" si="405"/>
        <v>0</v>
      </c>
      <c r="F4107">
        <f t="shared" si="406"/>
        <v>-4002</v>
      </c>
      <c r="G4107">
        <f t="shared" si="407"/>
        <v>8000822</v>
      </c>
    </row>
    <row r="4108" spans="2:7" x14ac:dyDescent="0.25">
      <c r="B4108">
        <f t="shared" si="402"/>
        <v>136</v>
      </c>
      <c r="C4108">
        <f t="shared" si="403"/>
        <v>-8004953</v>
      </c>
      <c r="D4108" t="b">
        <f t="shared" si="404"/>
        <v>0</v>
      </c>
      <c r="E4108">
        <f t="shared" si="405"/>
        <v>0</v>
      </c>
      <c r="F4108">
        <f t="shared" si="406"/>
        <v>-4003</v>
      </c>
      <c r="G4108">
        <f t="shared" si="407"/>
        <v>8004824</v>
      </c>
    </row>
    <row r="4109" spans="2:7" x14ac:dyDescent="0.25">
      <c r="B4109">
        <f t="shared" si="402"/>
        <v>136</v>
      </c>
      <c r="C4109">
        <f t="shared" si="403"/>
        <v>-8008956</v>
      </c>
      <c r="D4109" t="b">
        <f t="shared" si="404"/>
        <v>0</v>
      </c>
      <c r="E4109">
        <f t="shared" si="405"/>
        <v>0</v>
      </c>
      <c r="F4109">
        <f t="shared" si="406"/>
        <v>-4004</v>
      </c>
      <c r="G4109">
        <f t="shared" si="407"/>
        <v>8008827</v>
      </c>
    </row>
    <row r="4110" spans="2:7" x14ac:dyDescent="0.25">
      <c r="B4110">
        <f t="shared" si="402"/>
        <v>136</v>
      </c>
      <c r="C4110">
        <f t="shared" si="403"/>
        <v>-8012960</v>
      </c>
      <c r="D4110" t="b">
        <f t="shared" si="404"/>
        <v>0</v>
      </c>
      <c r="E4110">
        <f t="shared" si="405"/>
        <v>0</v>
      </c>
      <c r="F4110">
        <f t="shared" si="406"/>
        <v>-4005</v>
      </c>
      <c r="G4110">
        <f t="shared" si="407"/>
        <v>8012831</v>
      </c>
    </row>
    <row r="4111" spans="2:7" x14ac:dyDescent="0.25">
      <c r="B4111">
        <f t="shared" si="402"/>
        <v>136</v>
      </c>
      <c r="C4111">
        <f t="shared" si="403"/>
        <v>-8016965</v>
      </c>
      <c r="D4111" t="b">
        <f t="shared" si="404"/>
        <v>0</v>
      </c>
      <c r="E4111">
        <f t="shared" si="405"/>
        <v>0</v>
      </c>
      <c r="F4111">
        <f t="shared" si="406"/>
        <v>-4006</v>
      </c>
      <c r="G4111">
        <f t="shared" si="407"/>
        <v>8016836</v>
      </c>
    </row>
    <row r="4112" spans="2:7" x14ac:dyDescent="0.25">
      <c r="B4112">
        <f t="shared" si="402"/>
        <v>136</v>
      </c>
      <c r="C4112">
        <f t="shared" si="403"/>
        <v>-8020971</v>
      </c>
      <c r="D4112" t="b">
        <f t="shared" si="404"/>
        <v>0</v>
      </c>
      <c r="E4112">
        <f t="shared" si="405"/>
        <v>0</v>
      </c>
      <c r="F4112">
        <f t="shared" si="406"/>
        <v>-4007</v>
      </c>
      <c r="G4112">
        <f t="shared" si="407"/>
        <v>8020842</v>
      </c>
    </row>
    <row r="4113" spans="2:7" x14ac:dyDescent="0.25">
      <c r="B4113">
        <f t="shared" si="402"/>
        <v>136</v>
      </c>
      <c r="C4113">
        <f t="shared" si="403"/>
        <v>-8024978</v>
      </c>
      <c r="D4113" t="b">
        <f t="shared" si="404"/>
        <v>0</v>
      </c>
      <c r="E4113">
        <f t="shared" si="405"/>
        <v>0</v>
      </c>
      <c r="F4113">
        <f t="shared" si="406"/>
        <v>-4008</v>
      </c>
      <c r="G4113">
        <f t="shared" si="407"/>
        <v>8024849</v>
      </c>
    </row>
    <row r="4114" spans="2:7" x14ac:dyDescent="0.25">
      <c r="B4114">
        <f t="shared" ref="B4114:B4177" si="408">B4113+E4113</f>
        <v>136</v>
      </c>
      <c r="C4114">
        <f t="shared" ref="C4114:C4177" si="409">C4113+F4113</f>
        <v>-8028986</v>
      </c>
      <c r="D4114" t="b">
        <f t="shared" ref="D4114:D4177" si="410">AND(B4114&gt;=$B$1,B4114&lt;=$C$1,C4114&gt;=$B$2,C4114&lt;=$C$2)</f>
        <v>0</v>
      </c>
      <c r="E4114">
        <f t="shared" ref="E4114:E4177" si="411">MAX(E4113-1,0)</f>
        <v>0</v>
      </c>
      <c r="F4114">
        <f t="shared" ref="F4114:F4177" si="412">F4113-1</f>
        <v>-4009</v>
      </c>
      <c r="G4114">
        <f t="shared" ref="G4114:G4177" si="413">ABS(C4114-$E$2)</f>
        <v>8028857</v>
      </c>
    </row>
    <row r="4115" spans="2:7" x14ac:dyDescent="0.25">
      <c r="B4115">
        <f t="shared" si="408"/>
        <v>136</v>
      </c>
      <c r="C4115">
        <f t="shared" si="409"/>
        <v>-8032995</v>
      </c>
      <c r="D4115" t="b">
        <f t="shared" si="410"/>
        <v>0</v>
      </c>
      <c r="E4115">
        <f t="shared" si="411"/>
        <v>0</v>
      </c>
      <c r="F4115">
        <f t="shared" si="412"/>
        <v>-4010</v>
      </c>
      <c r="G4115">
        <f t="shared" si="413"/>
        <v>8032866</v>
      </c>
    </row>
    <row r="4116" spans="2:7" x14ac:dyDescent="0.25">
      <c r="B4116">
        <f t="shared" si="408"/>
        <v>136</v>
      </c>
      <c r="C4116">
        <f t="shared" si="409"/>
        <v>-8037005</v>
      </c>
      <c r="D4116" t="b">
        <f t="shared" si="410"/>
        <v>0</v>
      </c>
      <c r="E4116">
        <f t="shared" si="411"/>
        <v>0</v>
      </c>
      <c r="F4116">
        <f t="shared" si="412"/>
        <v>-4011</v>
      </c>
      <c r="G4116">
        <f t="shared" si="413"/>
        <v>8036876</v>
      </c>
    </row>
    <row r="4117" spans="2:7" x14ac:dyDescent="0.25">
      <c r="B4117">
        <f t="shared" si="408"/>
        <v>136</v>
      </c>
      <c r="C4117">
        <f t="shared" si="409"/>
        <v>-8041016</v>
      </c>
      <c r="D4117" t="b">
        <f t="shared" si="410"/>
        <v>0</v>
      </c>
      <c r="E4117">
        <f t="shared" si="411"/>
        <v>0</v>
      </c>
      <c r="F4117">
        <f t="shared" si="412"/>
        <v>-4012</v>
      </c>
      <c r="G4117">
        <f t="shared" si="413"/>
        <v>8040887</v>
      </c>
    </row>
    <row r="4118" spans="2:7" x14ac:dyDescent="0.25">
      <c r="B4118">
        <f t="shared" si="408"/>
        <v>136</v>
      </c>
      <c r="C4118">
        <f t="shared" si="409"/>
        <v>-8045028</v>
      </c>
      <c r="D4118" t="b">
        <f t="shared" si="410"/>
        <v>0</v>
      </c>
      <c r="E4118">
        <f t="shared" si="411"/>
        <v>0</v>
      </c>
      <c r="F4118">
        <f t="shared" si="412"/>
        <v>-4013</v>
      </c>
      <c r="G4118">
        <f t="shared" si="413"/>
        <v>8044899</v>
      </c>
    </row>
    <row r="4119" spans="2:7" x14ac:dyDescent="0.25">
      <c r="B4119">
        <f t="shared" si="408"/>
        <v>136</v>
      </c>
      <c r="C4119">
        <f t="shared" si="409"/>
        <v>-8049041</v>
      </c>
      <c r="D4119" t="b">
        <f t="shared" si="410"/>
        <v>0</v>
      </c>
      <c r="E4119">
        <f t="shared" si="411"/>
        <v>0</v>
      </c>
      <c r="F4119">
        <f t="shared" si="412"/>
        <v>-4014</v>
      </c>
      <c r="G4119">
        <f t="shared" si="413"/>
        <v>8048912</v>
      </c>
    </row>
    <row r="4120" spans="2:7" x14ac:dyDescent="0.25">
      <c r="B4120">
        <f t="shared" si="408"/>
        <v>136</v>
      </c>
      <c r="C4120">
        <f t="shared" si="409"/>
        <v>-8053055</v>
      </c>
      <c r="D4120" t="b">
        <f t="shared" si="410"/>
        <v>0</v>
      </c>
      <c r="E4120">
        <f t="shared" si="411"/>
        <v>0</v>
      </c>
      <c r="F4120">
        <f t="shared" si="412"/>
        <v>-4015</v>
      </c>
      <c r="G4120">
        <f t="shared" si="413"/>
        <v>8052926</v>
      </c>
    </row>
    <row r="4121" spans="2:7" x14ac:dyDescent="0.25">
      <c r="B4121">
        <f t="shared" si="408"/>
        <v>136</v>
      </c>
      <c r="C4121">
        <f t="shared" si="409"/>
        <v>-8057070</v>
      </c>
      <c r="D4121" t="b">
        <f t="shared" si="410"/>
        <v>0</v>
      </c>
      <c r="E4121">
        <f t="shared" si="411"/>
        <v>0</v>
      </c>
      <c r="F4121">
        <f t="shared" si="412"/>
        <v>-4016</v>
      </c>
      <c r="G4121">
        <f t="shared" si="413"/>
        <v>8056941</v>
      </c>
    </row>
    <row r="4122" spans="2:7" x14ac:dyDescent="0.25">
      <c r="B4122">
        <f t="shared" si="408"/>
        <v>136</v>
      </c>
      <c r="C4122">
        <f t="shared" si="409"/>
        <v>-8061086</v>
      </c>
      <c r="D4122" t="b">
        <f t="shared" si="410"/>
        <v>0</v>
      </c>
      <c r="E4122">
        <f t="shared" si="411"/>
        <v>0</v>
      </c>
      <c r="F4122">
        <f t="shared" si="412"/>
        <v>-4017</v>
      </c>
      <c r="G4122">
        <f t="shared" si="413"/>
        <v>8060957</v>
      </c>
    </row>
    <row r="4123" spans="2:7" x14ac:dyDescent="0.25">
      <c r="B4123">
        <f t="shared" si="408"/>
        <v>136</v>
      </c>
      <c r="C4123">
        <f t="shared" si="409"/>
        <v>-8065103</v>
      </c>
      <c r="D4123" t="b">
        <f t="shared" si="410"/>
        <v>0</v>
      </c>
      <c r="E4123">
        <f t="shared" si="411"/>
        <v>0</v>
      </c>
      <c r="F4123">
        <f t="shared" si="412"/>
        <v>-4018</v>
      </c>
      <c r="G4123">
        <f t="shared" si="413"/>
        <v>8064974</v>
      </c>
    </row>
    <row r="4124" spans="2:7" x14ac:dyDescent="0.25">
      <c r="B4124">
        <f t="shared" si="408"/>
        <v>136</v>
      </c>
      <c r="C4124">
        <f t="shared" si="409"/>
        <v>-8069121</v>
      </c>
      <c r="D4124" t="b">
        <f t="shared" si="410"/>
        <v>0</v>
      </c>
      <c r="E4124">
        <f t="shared" si="411"/>
        <v>0</v>
      </c>
      <c r="F4124">
        <f t="shared" si="412"/>
        <v>-4019</v>
      </c>
      <c r="G4124">
        <f t="shared" si="413"/>
        <v>8068992</v>
      </c>
    </row>
    <row r="4125" spans="2:7" x14ac:dyDescent="0.25">
      <c r="B4125">
        <f t="shared" si="408"/>
        <v>136</v>
      </c>
      <c r="C4125">
        <f t="shared" si="409"/>
        <v>-8073140</v>
      </c>
      <c r="D4125" t="b">
        <f t="shared" si="410"/>
        <v>0</v>
      </c>
      <c r="E4125">
        <f t="shared" si="411"/>
        <v>0</v>
      </c>
      <c r="F4125">
        <f t="shared" si="412"/>
        <v>-4020</v>
      </c>
      <c r="G4125">
        <f t="shared" si="413"/>
        <v>8073011</v>
      </c>
    </row>
    <row r="4126" spans="2:7" x14ac:dyDescent="0.25">
      <c r="B4126">
        <f t="shared" si="408"/>
        <v>136</v>
      </c>
      <c r="C4126">
        <f t="shared" si="409"/>
        <v>-8077160</v>
      </c>
      <c r="D4126" t="b">
        <f t="shared" si="410"/>
        <v>0</v>
      </c>
      <c r="E4126">
        <f t="shared" si="411"/>
        <v>0</v>
      </c>
      <c r="F4126">
        <f t="shared" si="412"/>
        <v>-4021</v>
      </c>
      <c r="G4126">
        <f t="shared" si="413"/>
        <v>8077031</v>
      </c>
    </row>
    <row r="4127" spans="2:7" x14ac:dyDescent="0.25">
      <c r="B4127">
        <f t="shared" si="408"/>
        <v>136</v>
      </c>
      <c r="C4127">
        <f t="shared" si="409"/>
        <v>-8081181</v>
      </c>
      <c r="D4127" t="b">
        <f t="shared" si="410"/>
        <v>0</v>
      </c>
      <c r="E4127">
        <f t="shared" si="411"/>
        <v>0</v>
      </c>
      <c r="F4127">
        <f t="shared" si="412"/>
        <v>-4022</v>
      </c>
      <c r="G4127">
        <f t="shared" si="413"/>
        <v>8081052</v>
      </c>
    </row>
    <row r="4128" spans="2:7" x14ac:dyDescent="0.25">
      <c r="B4128">
        <f t="shared" si="408"/>
        <v>136</v>
      </c>
      <c r="C4128">
        <f t="shared" si="409"/>
        <v>-8085203</v>
      </c>
      <c r="D4128" t="b">
        <f t="shared" si="410"/>
        <v>0</v>
      </c>
      <c r="E4128">
        <f t="shared" si="411"/>
        <v>0</v>
      </c>
      <c r="F4128">
        <f t="shared" si="412"/>
        <v>-4023</v>
      </c>
      <c r="G4128">
        <f t="shared" si="413"/>
        <v>8085074</v>
      </c>
    </row>
    <row r="4129" spans="2:7" x14ac:dyDescent="0.25">
      <c r="B4129">
        <f t="shared" si="408"/>
        <v>136</v>
      </c>
      <c r="C4129">
        <f t="shared" si="409"/>
        <v>-8089226</v>
      </c>
      <c r="D4129" t="b">
        <f t="shared" si="410"/>
        <v>0</v>
      </c>
      <c r="E4129">
        <f t="shared" si="411"/>
        <v>0</v>
      </c>
      <c r="F4129">
        <f t="shared" si="412"/>
        <v>-4024</v>
      </c>
      <c r="G4129">
        <f t="shared" si="413"/>
        <v>8089097</v>
      </c>
    </row>
    <row r="4130" spans="2:7" x14ac:dyDescent="0.25">
      <c r="B4130">
        <f t="shared" si="408"/>
        <v>136</v>
      </c>
      <c r="C4130">
        <f t="shared" si="409"/>
        <v>-8093250</v>
      </c>
      <c r="D4130" t="b">
        <f t="shared" si="410"/>
        <v>0</v>
      </c>
      <c r="E4130">
        <f t="shared" si="411"/>
        <v>0</v>
      </c>
      <c r="F4130">
        <f t="shared" si="412"/>
        <v>-4025</v>
      </c>
      <c r="G4130">
        <f t="shared" si="413"/>
        <v>8093121</v>
      </c>
    </row>
    <row r="4131" spans="2:7" x14ac:dyDescent="0.25">
      <c r="B4131">
        <f t="shared" si="408"/>
        <v>136</v>
      </c>
      <c r="C4131">
        <f t="shared" si="409"/>
        <v>-8097275</v>
      </c>
      <c r="D4131" t="b">
        <f t="shared" si="410"/>
        <v>0</v>
      </c>
      <c r="E4131">
        <f t="shared" si="411"/>
        <v>0</v>
      </c>
      <c r="F4131">
        <f t="shared" si="412"/>
        <v>-4026</v>
      </c>
      <c r="G4131">
        <f t="shared" si="413"/>
        <v>8097146</v>
      </c>
    </row>
    <row r="4132" spans="2:7" x14ac:dyDescent="0.25">
      <c r="B4132">
        <f t="shared" si="408"/>
        <v>136</v>
      </c>
      <c r="C4132">
        <f t="shared" si="409"/>
        <v>-8101301</v>
      </c>
      <c r="D4132" t="b">
        <f t="shared" si="410"/>
        <v>0</v>
      </c>
      <c r="E4132">
        <f t="shared" si="411"/>
        <v>0</v>
      </c>
      <c r="F4132">
        <f t="shared" si="412"/>
        <v>-4027</v>
      </c>
      <c r="G4132">
        <f t="shared" si="413"/>
        <v>8101172</v>
      </c>
    </row>
    <row r="4133" spans="2:7" x14ac:dyDescent="0.25">
      <c r="B4133">
        <f t="shared" si="408"/>
        <v>136</v>
      </c>
      <c r="C4133">
        <f t="shared" si="409"/>
        <v>-8105328</v>
      </c>
      <c r="D4133" t="b">
        <f t="shared" si="410"/>
        <v>0</v>
      </c>
      <c r="E4133">
        <f t="shared" si="411"/>
        <v>0</v>
      </c>
      <c r="F4133">
        <f t="shared" si="412"/>
        <v>-4028</v>
      </c>
      <c r="G4133">
        <f t="shared" si="413"/>
        <v>8105199</v>
      </c>
    </row>
    <row r="4134" spans="2:7" x14ac:dyDescent="0.25">
      <c r="B4134">
        <f t="shared" si="408"/>
        <v>136</v>
      </c>
      <c r="C4134">
        <f t="shared" si="409"/>
        <v>-8109356</v>
      </c>
      <c r="D4134" t="b">
        <f t="shared" si="410"/>
        <v>0</v>
      </c>
      <c r="E4134">
        <f t="shared" si="411"/>
        <v>0</v>
      </c>
      <c r="F4134">
        <f t="shared" si="412"/>
        <v>-4029</v>
      </c>
      <c r="G4134">
        <f t="shared" si="413"/>
        <v>8109227</v>
      </c>
    </row>
    <row r="4135" spans="2:7" x14ac:dyDescent="0.25">
      <c r="B4135">
        <f t="shared" si="408"/>
        <v>136</v>
      </c>
      <c r="C4135">
        <f t="shared" si="409"/>
        <v>-8113385</v>
      </c>
      <c r="D4135" t="b">
        <f t="shared" si="410"/>
        <v>0</v>
      </c>
      <c r="E4135">
        <f t="shared" si="411"/>
        <v>0</v>
      </c>
      <c r="F4135">
        <f t="shared" si="412"/>
        <v>-4030</v>
      </c>
      <c r="G4135">
        <f t="shared" si="413"/>
        <v>8113256</v>
      </c>
    </row>
    <row r="4136" spans="2:7" x14ac:dyDescent="0.25">
      <c r="B4136">
        <f t="shared" si="408"/>
        <v>136</v>
      </c>
      <c r="C4136">
        <f t="shared" si="409"/>
        <v>-8117415</v>
      </c>
      <c r="D4136" t="b">
        <f t="shared" si="410"/>
        <v>0</v>
      </c>
      <c r="E4136">
        <f t="shared" si="411"/>
        <v>0</v>
      </c>
      <c r="F4136">
        <f t="shared" si="412"/>
        <v>-4031</v>
      </c>
      <c r="G4136">
        <f t="shared" si="413"/>
        <v>8117286</v>
      </c>
    </row>
    <row r="4137" spans="2:7" x14ac:dyDescent="0.25">
      <c r="B4137">
        <f t="shared" si="408"/>
        <v>136</v>
      </c>
      <c r="C4137">
        <f t="shared" si="409"/>
        <v>-8121446</v>
      </c>
      <c r="D4137" t="b">
        <f t="shared" si="410"/>
        <v>0</v>
      </c>
      <c r="E4137">
        <f t="shared" si="411"/>
        <v>0</v>
      </c>
      <c r="F4137">
        <f t="shared" si="412"/>
        <v>-4032</v>
      </c>
      <c r="G4137">
        <f t="shared" si="413"/>
        <v>8121317</v>
      </c>
    </row>
    <row r="4138" spans="2:7" x14ac:dyDescent="0.25">
      <c r="B4138">
        <f t="shared" si="408"/>
        <v>136</v>
      </c>
      <c r="C4138">
        <f t="shared" si="409"/>
        <v>-8125478</v>
      </c>
      <c r="D4138" t="b">
        <f t="shared" si="410"/>
        <v>0</v>
      </c>
      <c r="E4138">
        <f t="shared" si="411"/>
        <v>0</v>
      </c>
      <c r="F4138">
        <f t="shared" si="412"/>
        <v>-4033</v>
      </c>
      <c r="G4138">
        <f t="shared" si="413"/>
        <v>8125349</v>
      </c>
    </row>
    <row r="4139" spans="2:7" x14ac:dyDescent="0.25">
      <c r="B4139">
        <f t="shared" si="408"/>
        <v>136</v>
      </c>
      <c r="C4139">
        <f t="shared" si="409"/>
        <v>-8129511</v>
      </c>
      <c r="D4139" t="b">
        <f t="shared" si="410"/>
        <v>0</v>
      </c>
      <c r="E4139">
        <f t="shared" si="411"/>
        <v>0</v>
      </c>
      <c r="F4139">
        <f t="shared" si="412"/>
        <v>-4034</v>
      </c>
      <c r="G4139">
        <f t="shared" si="413"/>
        <v>8129382</v>
      </c>
    </row>
    <row r="4140" spans="2:7" x14ac:dyDescent="0.25">
      <c r="B4140">
        <f t="shared" si="408"/>
        <v>136</v>
      </c>
      <c r="C4140">
        <f t="shared" si="409"/>
        <v>-8133545</v>
      </c>
      <c r="D4140" t="b">
        <f t="shared" si="410"/>
        <v>0</v>
      </c>
      <c r="E4140">
        <f t="shared" si="411"/>
        <v>0</v>
      </c>
      <c r="F4140">
        <f t="shared" si="412"/>
        <v>-4035</v>
      </c>
      <c r="G4140">
        <f t="shared" si="413"/>
        <v>8133416</v>
      </c>
    </row>
    <row r="4141" spans="2:7" x14ac:dyDescent="0.25">
      <c r="B4141">
        <f t="shared" si="408"/>
        <v>136</v>
      </c>
      <c r="C4141">
        <f t="shared" si="409"/>
        <v>-8137580</v>
      </c>
      <c r="D4141" t="b">
        <f t="shared" si="410"/>
        <v>0</v>
      </c>
      <c r="E4141">
        <f t="shared" si="411"/>
        <v>0</v>
      </c>
      <c r="F4141">
        <f t="shared" si="412"/>
        <v>-4036</v>
      </c>
      <c r="G4141">
        <f t="shared" si="413"/>
        <v>8137451</v>
      </c>
    </row>
    <row r="4142" spans="2:7" x14ac:dyDescent="0.25">
      <c r="B4142">
        <f t="shared" si="408"/>
        <v>136</v>
      </c>
      <c r="C4142">
        <f t="shared" si="409"/>
        <v>-8141616</v>
      </c>
      <c r="D4142" t="b">
        <f t="shared" si="410"/>
        <v>0</v>
      </c>
      <c r="E4142">
        <f t="shared" si="411"/>
        <v>0</v>
      </c>
      <c r="F4142">
        <f t="shared" si="412"/>
        <v>-4037</v>
      </c>
      <c r="G4142">
        <f t="shared" si="413"/>
        <v>8141487</v>
      </c>
    </row>
    <row r="4143" spans="2:7" x14ac:dyDescent="0.25">
      <c r="B4143">
        <f t="shared" si="408"/>
        <v>136</v>
      </c>
      <c r="C4143">
        <f t="shared" si="409"/>
        <v>-8145653</v>
      </c>
      <c r="D4143" t="b">
        <f t="shared" si="410"/>
        <v>0</v>
      </c>
      <c r="E4143">
        <f t="shared" si="411"/>
        <v>0</v>
      </c>
      <c r="F4143">
        <f t="shared" si="412"/>
        <v>-4038</v>
      </c>
      <c r="G4143">
        <f t="shared" si="413"/>
        <v>8145524</v>
      </c>
    </row>
    <row r="4144" spans="2:7" x14ac:dyDescent="0.25">
      <c r="B4144">
        <f t="shared" si="408"/>
        <v>136</v>
      </c>
      <c r="C4144">
        <f t="shared" si="409"/>
        <v>-8149691</v>
      </c>
      <c r="D4144" t="b">
        <f t="shared" si="410"/>
        <v>0</v>
      </c>
      <c r="E4144">
        <f t="shared" si="411"/>
        <v>0</v>
      </c>
      <c r="F4144">
        <f t="shared" si="412"/>
        <v>-4039</v>
      </c>
      <c r="G4144">
        <f t="shared" si="413"/>
        <v>8149562</v>
      </c>
    </row>
    <row r="4145" spans="2:7" x14ac:dyDescent="0.25">
      <c r="B4145">
        <f t="shared" si="408"/>
        <v>136</v>
      </c>
      <c r="C4145">
        <f t="shared" si="409"/>
        <v>-8153730</v>
      </c>
      <c r="D4145" t="b">
        <f t="shared" si="410"/>
        <v>0</v>
      </c>
      <c r="E4145">
        <f t="shared" si="411"/>
        <v>0</v>
      </c>
      <c r="F4145">
        <f t="shared" si="412"/>
        <v>-4040</v>
      </c>
      <c r="G4145">
        <f t="shared" si="413"/>
        <v>8153601</v>
      </c>
    </row>
    <row r="4146" spans="2:7" x14ac:dyDescent="0.25">
      <c r="B4146">
        <f t="shared" si="408"/>
        <v>136</v>
      </c>
      <c r="C4146">
        <f t="shared" si="409"/>
        <v>-8157770</v>
      </c>
      <c r="D4146" t="b">
        <f t="shared" si="410"/>
        <v>0</v>
      </c>
      <c r="E4146">
        <f t="shared" si="411"/>
        <v>0</v>
      </c>
      <c r="F4146">
        <f t="shared" si="412"/>
        <v>-4041</v>
      </c>
      <c r="G4146">
        <f t="shared" si="413"/>
        <v>8157641</v>
      </c>
    </row>
    <row r="4147" spans="2:7" x14ac:dyDescent="0.25">
      <c r="B4147">
        <f t="shared" si="408"/>
        <v>136</v>
      </c>
      <c r="C4147">
        <f t="shared" si="409"/>
        <v>-8161811</v>
      </c>
      <c r="D4147" t="b">
        <f t="shared" si="410"/>
        <v>0</v>
      </c>
      <c r="E4147">
        <f t="shared" si="411"/>
        <v>0</v>
      </c>
      <c r="F4147">
        <f t="shared" si="412"/>
        <v>-4042</v>
      </c>
      <c r="G4147">
        <f t="shared" si="413"/>
        <v>8161682</v>
      </c>
    </row>
    <row r="4148" spans="2:7" x14ac:dyDescent="0.25">
      <c r="B4148">
        <f t="shared" si="408"/>
        <v>136</v>
      </c>
      <c r="C4148">
        <f t="shared" si="409"/>
        <v>-8165853</v>
      </c>
      <c r="D4148" t="b">
        <f t="shared" si="410"/>
        <v>0</v>
      </c>
      <c r="E4148">
        <f t="shared" si="411"/>
        <v>0</v>
      </c>
      <c r="F4148">
        <f t="shared" si="412"/>
        <v>-4043</v>
      </c>
      <c r="G4148">
        <f t="shared" si="413"/>
        <v>8165724</v>
      </c>
    </row>
    <row r="4149" spans="2:7" x14ac:dyDescent="0.25">
      <c r="B4149">
        <f t="shared" si="408"/>
        <v>136</v>
      </c>
      <c r="C4149">
        <f t="shared" si="409"/>
        <v>-8169896</v>
      </c>
      <c r="D4149" t="b">
        <f t="shared" si="410"/>
        <v>0</v>
      </c>
      <c r="E4149">
        <f t="shared" si="411"/>
        <v>0</v>
      </c>
      <c r="F4149">
        <f t="shared" si="412"/>
        <v>-4044</v>
      </c>
      <c r="G4149">
        <f t="shared" si="413"/>
        <v>8169767</v>
      </c>
    </row>
    <row r="4150" spans="2:7" x14ac:dyDescent="0.25">
      <c r="B4150">
        <f t="shared" si="408"/>
        <v>136</v>
      </c>
      <c r="C4150">
        <f t="shared" si="409"/>
        <v>-8173940</v>
      </c>
      <c r="D4150" t="b">
        <f t="shared" si="410"/>
        <v>0</v>
      </c>
      <c r="E4150">
        <f t="shared" si="411"/>
        <v>0</v>
      </c>
      <c r="F4150">
        <f t="shared" si="412"/>
        <v>-4045</v>
      </c>
      <c r="G4150">
        <f t="shared" si="413"/>
        <v>8173811</v>
      </c>
    </row>
    <row r="4151" spans="2:7" x14ac:dyDescent="0.25">
      <c r="B4151">
        <f t="shared" si="408"/>
        <v>136</v>
      </c>
      <c r="C4151">
        <f t="shared" si="409"/>
        <v>-8177985</v>
      </c>
      <c r="D4151" t="b">
        <f t="shared" si="410"/>
        <v>0</v>
      </c>
      <c r="E4151">
        <f t="shared" si="411"/>
        <v>0</v>
      </c>
      <c r="F4151">
        <f t="shared" si="412"/>
        <v>-4046</v>
      </c>
      <c r="G4151">
        <f t="shared" si="413"/>
        <v>8177856</v>
      </c>
    </row>
    <row r="4152" spans="2:7" x14ac:dyDescent="0.25">
      <c r="B4152">
        <f t="shared" si="408"/>
        <v>136</v>
      </c>
      <c r="C4152">
        <f t="shared" si="409"/>
        <v>-8182031</v>
      </c>
      <c r="D4152" t="b">
        <f t="shared" si="410"/>
        <v>0</v>
      </c>
      <c r="E4152">
        <f t="shared" si="411"/>
        <v>0</v>
      </c>
      <c r="F4152">
        <f t="shared" si="412"/>
        <v>-4047</v>
      </c>
      <c r="G4152">
        <f t="shared" si="413"/>
        <v>8181902</v>
      </c>
    </row>
    <row r="4153" spans="2:7" x14ac:dyDescent="0.25">
      <c r="B4153">
        <f t="shared" si="408"/>
        <v>136</v>
      </c>
      <c r="C4153">
        <f t="shared" si="409"/>
        <v>-8186078</v>
      </c>
      <c r="D4153" t="b">
        <f t="shared" si="410"/>
        <v>0</v>
      </c>
      <c r="E4153">
        <f t="shared" si="411"/>
        <v>0</v>
      </c>
      <c r="F4153">
        <f t="shared" si="412"/>
        <v>-4048</v>
      </c>
      <c r="G4153">
        <f t="shared" si="413"/>
        <v>8185949</v>
      </c>
    </row>
    <row r="4154" spans="2:7" x14ac:dyDescent="0.25">
      <c r="B4154">
        <f t="shared" si="408"/>
        <v>136</v>
      </c>
      <c r="C4154">
        <f t="shared" si="409"/>
        <v>-8190126</v>
      </c>
      <c r="D4154" t="b">
        <f t="shared" si="410"/>
        <v>0</v>
      </c>
      <c r="E4154">
        <f t="shared" si="411"/>
        <v>0</v>
      </c>
      <c r="F4154">
        <f t="shared" si="412"/>
        <v>-4049</v>
      </c>
      <c r="G4154">
        <f t="shared" si="413"/>
        <v>8189997</v>
      </c>
    </row>
    <row r="4155" spans="2:7" x14ac:dyDescent="0.25">
      <c r="B4155">
        <f t="shared" si="408"/>
        <v>136</v>
      </c>
      <c r="C4155">
        <f t="shared" si="409"/>
        <v>-8194175</v>
      </c>
      <c r="D4155" t="b">
        <f t="shared" si="410"/>
        <v>0</v>
      </c>
      <c r="E4155">
        <f t="shared" si="411"/>
        <v>0</v>
      </c>
      <c r="F4155">
        <f t="shared" si="412"/>
        <v>-4050</v>
      </c>
      <c r="G4155">
        <f t="shared" si="413"/>
        <v>8194046</v>
      </c>
    </row>
    <row r="4156" spans="2:7" x14ac:dyDescent="0.25">
      <c r="B4156">
        <f t="shared" si="408"/>
        <v>136</v>
      </c>
      <c r="C4156">
        <f t="shared" si="409"/>
        <v>-8198225</v>
      </c>
      <c r="D4156" t="b">
        <f t="shared" si="410"/>
        <v>0</v>
      </c>
      <c r="E4156">
        <f t="shared" si="411"/>
        <v>0</v>
      </c>
      <c r="F4156">
        <f t="shared" si="412"/>
        <v>-4051</v>
      </c>
      <c r="G4156">
        <f t="shared" si="413"/>
        <v>8198096</v>
      </c>
    </row>
    <row r="4157" spans="2:7" x14ac:dyDescent="0.25">
      <c r="B4157">
        <f t="shared" si="408"/>
        <v>136</v>
      </c>
      <c r="C4157">
        <f t="shared" si="409"/>
        <v>-8202276</v>
      </c>
      <c r="D4157" t="b">
        <f t="shared" si="410"/>
        <v>0</v>
      </c>
      <c r="E4157">
        <f t="shared" si="411"/>
        <v>0</v>
      </c>
      <c r="F4157">
        <f t="shared" si="412"/>
        <v>-4052</v>
      </c>
      <c r="G4157">
        <f t="shared" si="413"/>
        <v>8202147</v>
      </c>
    </row>
    <row r="4158" spans="2:7" x14ac:dyDescent="0.25">
      <c r="B4158">
        <f t="shared" si="408"/>
        <v>136</v>
      </c>
      <c r="C4158">
        <f t="shared" si="409"/>
        <v>-8206328</v>
      </c>
      <c r="D4158" t="b">
        <f t="shared" si="410"/>
        <v>0</v>
      </c>
      <c r="E4158">
        <f t="shared" si="411"/>
        <v>0</v>
      </c>
      <c r="F4158">
        <f t="shared" si="412"/>
        <v>-4053</v>
      </c>
      <c r="G4158">
        <f t="shared" si="413"/>
        <v>8206199</v>
      </c>
    </row>
    <row r="4159" spans="2:7" x14ac:dyDescent="0.25">
      <c r="B4159">
        <f t="shared" si="408"/>
        <v>136</v>
      </c>
      <c r="C4159">
        <f t="shared" si="409"/>
        <v>-8210381</v>
      </c>
      <c r="D4159" t="b">
        <f t="shared" si="410"/>
        <v>0</v>
      </c>
      <c r="E4159">
        <f t="shared" si="411"/>
        <v>0</v>
      </c>
      <c r="F4159">
        <f t="shared" si="412"/>
        <v>-4054</v>
      </c>
      <c r="G4159">
        <f t="shared" si="413"/>
        <v>8210252</v>
      </c>
    </row>
    <row r="4160" spans="2:7" x14ac:dyDescent="0.25">
      <c r="B4160">
        <f t="shared" si="408"/>
        <v>136</v>
      </c>
      <c r="C4160">
        <f t="shared" si="409"/>
        <v>-8214435</v>
      </c>
      <c r="D4160" t="b">
        <f t="shared" si="410"/>
        <v>0</v>
      </c>
      <c r="E4160">
        <f t="shared" si="411"/>
        <v>0</v>
      </c>
      <c r="F4160">
        <f t="shared" si="412"/>
        <v>-4055</v>
      </c>
      <c r="G4160">
        <f t="shared" si="413"/>
        <v>8214306</v>
      </c>
    </row>
    <row r="4161" spans="2:7" x14ac:dyDescent="0.25">
      <c r="B4161">
        <f t="shared" si="408"/>
        <v>136</v>
      </c>
      <c r="C4161">
        <f t="shared" si="409"/>
        <v>-8218490</v>
      </c>
      <c r="D4161" t="b">
        <f t="shared" si="410"/>
        <v>0</v>
      </c>
      <c r="E4161">
        <f t="shared" si="411"/>
        <v>0</v>
      </c>
      <c r="F4161">
        <f t="shared" si="412"/>
        <v>-4056</v>
      </c>
      <c r="G4161">
        <f t="shared" si="413"/>
        <v>8218361</v>
      </c>
    </row>
    <row r="4162" spans="2:7" x14ac:dyDescent="0.25">
      <c r="B4162">
        <f t="shared" si="408"/>
        <v>136</v>
      </c>
      <c r="C4162">
        <f t="shared" si="409"/>
        <v>-8222546</v>
      </c>
      <c r="D4162" t="b">
        <f t="shared" si="410"/>
        <v>0</v>
      </c>
      <c r="E4162">
        <f t="shared" si="411"/>
        <v>0</v>
      </c>
      <c r="F4162">
        <f t="shared" si="412"/>
        <v>-4057</v>
      </c>
      <c r="G4162">
        <f t="shared" si="413"/>
        <v>8222417</v>
      </c>
    </row>
    <row r="4163" spans="2:7" x14ac:dyDescent="0.25">
      <c r="B4163">
        <f t="shared" si="408"/>
        <v>136</v>
      </c>
      <c r="C4163">
        <f t="shared" si="409"/>
        <v>-8226603</v>
      </c>
      <c r="D4163" t="b">
        <f t="shared" si="410"/>
        <v>0</v>
      </c>
      <c r="E4163">
        <f t="shared" si="411"/>
        <v>0</v>
      </c>
      <c r="F4163">
        <f t="shared" si="412"/>
        <v>-4058</v>
      </c>
      <c r="G4163">
        <f t="shared" si="413"/>
        <v>8226474</v>
      </c>
    </row>
    <row r="4164" spans="2:7" x14ac:dyDescent="0.25">
      <c r="B4164">
        <f t="shared" si="408"/>
        <v>136</v>
      </c>
      <c r="C4164">
        <f t="shared" si="409"/>
        <v>-8230661</v>
      </c>
      <c r="D4164" t="b">
        <f t="shared" si="410"/>
        <v>0</v>
      </c>
      <c r="E4164">
        <f t="shared" si="411"/>
        <v>0</v>
      </c>
      <c r="F4164">
        <f t="shared" si="412"/>
        <v>-4059</v>
      </c>
      <c r="G4164">
        <f t="shared" si="413"/>
        <v>8230532</v>
      </c>
    </row>
    <row r="4165" spans="2:7" x14ac:dyDescent="0.25">
      <c r="B4165">
        <f t="shared" si="408"/>
        <v>136</v>
      </c>
      <c r="C4165">
        <f t="shared" si="409"/>
        <v>-8234720</v>
      </c>
      <c r="D4165" t="b">
        <f t="shared" si="410"/>
        <v>0</v>
      </c>
      <c r="E4165">
        <f t="shared" si="411"/>
        <v>0</v>
      </c>
      <c r="F4165">
        <f t="shared" si="412"/>
        <v>-4060</v>
      </c>
      <c r="G4165">
        <f t="shared" si="413"/>
        <v>8234591</v>
      </c>
    </row>
    <row r="4166" spans="2:7" x14ac:dyDescent="0.25">
      <c r="B4166">
        <f t="shared" si="408"/>
        <v>136</v>
      </c>
      <c r="C4166">
        <f t="shared" si="409"/>
        <v>-8238780</v>
      </c>
      <c r="D4166" t="b">
        <f t="shared" si="410"/>
        <v>0</v>
      </c>
      <c r="E4166">
        <f t="shared" si="411"/>
        <v>0</v>
      </c>
      <c r="F4166">
        <f t="shared" si="412"/>
        <v>-4061</v>
      </c>
      <c r="G4166">
        <f t="shared" si="413"/>
        <v>8238651</v>
      </c>
    </row>
    <row r="4167" spans="2:7" x14ac:dyDescent="0.25">
      <c r="B4167">
        <f t="shared" si="408"/>
        <v>136</v>
      </c>
      <c r="C4167">
        <f t="shared" si="409"/>
        <v>-8242841</v>
      </c>
      <c r="D4167" t="b">
        <f t="shared" si="410"/>
        <v>0</v>
      </c>
      <c r="E4167">
        <f t="shared" si="411"/>
        <v>0</v>
      </c>
      <c r="F4167">
        <f t="shared" si="412"/>
        <v>-4062</v>
      </c>
      <c r="G4167">
        <f t="shared" si="413"/>
        <v>8242712</v>
      </c>
    </row>
    <row r="4168" spans="2:7" x14ac:dyDescent="0.25">
      <c r="B4168">
        <f t="shared" si="408"/>
        <v>136</v>
      </c>
      <c r="C4168">
        <f t="shared" si="409"/>
        <v>-8246903</v>
      </c>
      <c r="D4168" t="b">
        <f t="shared" si="410"/>
        <v>0</v>
      </c>
      <c r="E4168">
        <f t="shared" si="411"/>
        <v>0</v>
      </c>
      <c r="F4168">
        <f t="shared" si="412"/>
        <v>-4063</v>
      </c>
      <c r="G4168">
        <f t="shared" si="413"/>
        <v>8246774</v>
      </c>
    </row>
    <row r="4169" spans="2:7" x14ac:dyDescent="0.25">
      <c r="B4169">
        <f t="shared" si="408"/>
        <v>136</v>
      </c>
      <c r="C4169">
        <f t="shared" si="409"/>
        <v>-8250966</v>
      </c>
      <c r="D4169" t="b">
        <f t="shared" si="410"/>
        <v>0</v>
      </c>
      <c r="E4169">
        <f t="shared" si="411"/>
        <v>0</v>
      </c>
      <c r="F4169">
        <f t="shared" si="412"/>
        <v>-4064</v>
      </c>
      <c r="G4169">
        <f t="shared" si="413"/>
        <v>8250837</v>
      </c>
    </row>
    <row r="4170" spans="2:7" x14ac:dyDescent="0.25">
      <c r="B4170">
        <f t="shared" si="408"/>
        <v>136</v>
      </c>
      <c r="C4170">
        <f t="shared" si="409"/>
        <v>-8255030</v>
      </c>
      <c r="D4170" t="b">
        <f t="shared" si="410"/>
        <v>0</v>
      </c>
      <c r="E4170">
        <f t="shared" si="411"/>
        <v>0</v>
      </c>
      <c r="F4170">
        <f t="shared" si="412"/>
        <v>-4065</v>
      </c>
      <c r="G4170">
        <f t="shared" si="413"/>
        <v>8254901</v>
      </c>
    </row>
    <row r="4171" spans="2:7" x14ac:dyDescent="0.25">
      <c r="B4171">
        <f t="shared" si="408"/>
        <v>136</v>
      </c>
      <c r="C4171">
        <f t="shared" si="409"/>
        <v>-8259095</v>
      </c>
      <c r="D4171" t="b">
        <f t="shared" si="410"/>
        <v>0</v>
      </c>
      <c r="E4171">
        <f t="shared" si="411"/>
        <v>0</v>
      </c>
      <c r="F4171">
        <f t="shared" si="412"/>
        <v>-4066</v>
      </c>
      <c r="G4171">
        <f t="shared" si="413"/>
        <v>8258966</v>
      </c>
    </row>
    <row r="4172" spans="2:7" x14ac:dyDescent="0.25">
      <c r="B4172">
        <f t="shared" si="408"/>
        <v>136</v>
      </c>
      <c r="C4172">
        <f t="shared" si="409"/>
        <v>-8263161</v>
      </c>
      <c r="D4172" t="b">
        <f t="shared" si="410"/>
        <v>0</v>
      </c>
      <c r="E4172">
        <f t="shared" si="411"/>
        <v>0</v>
      </c>
      <c r="F4172">
        <f t="shared" si="412"/>
        <v>-4067</v>
      </c>
      <c r="G4172">
        <f t="shared" si="413"/>
        <v>8263032</v>
      </c>
    </row>
    <row r="4173" spans="2:7" x14ac:dyDescent="0.25">
      <c r="B4173">
        <f t="shared" si="408"/>
        <v>136</v>
      </c>
      <c r="C4173">
        <f t="shared" si="409"/>
        <v>-8267228</v>
      </c>
      <c r="D4173" t="b">
        <f t="shared" si="410"/>
        <v>0</v>
      </c>
      <c r="E4173">
        <f t="shared" si="411"/>
        <v>0</v>
      </c>
      <c r="F4173">
        <f t="shared" si="412"/>
        <v>-4068</v>
      </c>
      <c r="G4173">
        <f t="shared" si="413"/>
        <v>8267099</v>
      </c>
    </row>
    <row r="4174" spans="2:7" x14ac:dyDescent="0.25">
      <c r="B4174">
        <f t="shared" si="408"/>
        <v>136</v>
      </c>
      <c r="C4174">
        <f t="shared" si="409"/>
        <v>-8271296</v>
      </c>
      <c r="D4174" t="b">
        <f t="shared" si="410"/>
        <v>0</v>
      </c>
      <c r="E4174">
        <f t="shared" si="411"/>
        <v>0</v>
      </c>
      <c r="F4174">
        <f t="shared" si="412"/>
        <v>-4069</v>
      </c>
      <c r="G4174">
        <f t="shared" si="413"/>
        <v>8271167</v>
      </c>
    </row>
    <row r="4175" spans="2:7" x14ac:dyDescent="0.25">
      <c r="B4175">
        <f t="shared" si="408"/>
        <v>136</v>
      </c>
      <c r="C4175">
        <f t="shared" si="409"/>
        <v>-8275365</v>
      </c>
      <c r="D4175" t="b">
        <f t="shared" si="410"/>
        <v>0</v>
      </c>
      <c r="E4175">
        <f t="shared" si="411"/>
        <v>0</v>
      </c>
      <c r="F4175">
        <f t="shared" si="412"/>
        <v>-4070</v>
      </c>
      <c r="G4175">
        <f t="shared" si="413"/>
        <v>8275236</v>
      </c>
    </row>
    <row r="4176" spans="2:7" x14ac:dyDescent="0.25">
      <c r="B4176">
        <f t="shared" si="408"/>
        <v>136</v>
      </c>
      <c r="C4176">
        <f t="shared" si="409"/>
        <v>-8279435</v>
      </c>
      <c r="D4176" t="b">
        <f t="shared" si="410"/>
        <v>0</v>
      </c>
      <c r="E4176">
        <f t="shared" si="411"/>
        <v>0</v>
      </c>
      <c r="F4176">
        <f t="shared" si="412"/>
        <v>-4071</v>
      </c>
      <c r="G4176">
        <f t="shared" si="413"/>
        <v>8279306</v>
      </c>
    </row>
    <row r="4177" spans="2:7" x14ac:dyDescent="0.25">
      <c r="B4177">
        <f t="shared" si="408"/>
        <v>136</v>
      </c>
      <c r="C4177">
        <f t="shared" si="409"/>
        <v>-8283506</v>
      </c>
      <c r="D4177" t="b">
        <f t="shared" si="410"/>
        <v>0</v>
      </c>
      <c r="E4177">
        <f t="shared" si="411"/>
        <v>0</v>
      </c>
      <c r="F4177">
        <f t="shared" si="412"/>
        <v>-4072</v>
      </c>
      <c r="G4177">
        <f t="shared" si="413"/>
        <v>8283377</v>
      </c>
    </row>
    <row r="4178" spans="2:7" x14ac:dyDescent="0.25">
      <c r="B4178">
        <f t="shared" ref="B4178:B4241" si="414">B4177+E4177</f>
        <v>136</v>
      </c>
      <c r="C4178">
        <f t="shared" ref="C4178:C4241" si="415">C4177+F4177</f>
        <v>-8287578</v>
      </c>
      <c r="D4178" t="b">
        <f t="shared" ref="D4178:D4241" si="416">AND(B4178&gt;=$B$1,B4178&lt;=$C$1,C4178&gt;=$B$2,C4178&lt;=$C$2)</f>
        <v>0</v>
      </c>
      <c r="E4178">
        <f t="shared" ref="E4178:E4241" si="417">MAX(E4177-1,0)</f>
        <v>0</v>
      </c>
      <c r="F4178">
        <f t="shared" ref="F4178:F4241" si="418">F4177-1</f>
        <v>-4073</v>
      </c>
      <c r="G4178">
        <f t="shared" ref="G4178:G4241" si="419">ABS(C4178-$E$2)</f>
        <v>8287449</v>
      </c>
    </row>
    <row r="4179" spans="2:7" x14ac:dyDescent="0.25">
      <c r="B4179">
        <f t="shared" si="414"/>
        <v>136</v>
      </c>
      <c r="C4179">
        <f t="shared" si="415"/>
        <v>-8291651</v>
      </c>
      <c r="D4179" t="b">
        <f t="shared" si="416"/>
        <v>0</v>
      </c>
      <c r="E4179">
        <f t="shared" si="417"/>
        <v>0</v>
      </c>
      <c r="F4179">
        <f t="shared" si="418"/>
        <v>-4074</v>
      </c>
      <c r="G4179">
        <f t="shared" si="419"/>
        <v>8291522</v>
      </c>
    </row>
    <row r="4180" spans="2:7" x14ac:dyDescent="0.25">
      <c r="B4180">
        <f t="shared" si="414"/>
        <v>136</v>
      </c>
      <c r="C4180">
        <f t="shared" si="415"/>
        <v>-8295725</v>
      </c>
      <c r="D4180" t="b">
        <f t="shared" si="416"/>
        <v>0</v>
      </c>
      <c r="E4180">
        <f t="shared" si="417"/>
        <v>0</v>
      </c>
      <c r="F4180">
        <f t="shared" si="418"/>
        <v>-4075</v>
      </c>
      <c r="G4180">
        <f t="shared" si="419"/>
        <v>8295596</v>
      </c>
    </row>
    <row r="4181" spans="2:7" x14ac:dyDescent="0.25">
      <c r="B4181">
        <f t="shared" si="414"/>
        <v>136</v>
      </c>
      <c r="C4181">
        <f t="shared" si="415"/>
        <v>-8299800</v>
      </c>
      <c r="D4181" t="b">
        <f t="shared" si="416"/>
        <v>0</v>
      </c>
      <c r="E4181">
        <f t="shared" si="417"/>
        <v>0</v>
      </c>
      <c r="F4181">
        <f t="shared" si="418"/>
        <v>-4076</v>
      </c>
      <c r="G4181">
        <f t="shared" si="419"/>
        <v>8299671</v>
      </c>
    </row>
    <row r="4182" spans="2:7" x14ac:dyDescent="0.25">
      <c r="B4182">
        <f t="shared" si="414"/>
        <v>136</v>
      </c>
      <c r="C4182">
        <f t="shared" si="415"/>
        <v>-8303876</v>
      </c>
      <c r="D4182" t="b">
        <f t="shared" si="416"/>
        <v>0</v>
      </c>
      <c r="E4182">
        <f t="shared" si="417"/>
        <v>0</v>
      </c>
      <c r="F4182">
        <f t="shared" si="418"/>
        <v>-4077</v>
      </c>
      <c r="G4182">
        <f t="shared" si="419"/>
        <v>8303747</v>
      </c>
    </row>
    <row r="4183" spans="2:7" x14ac:dyDescent="0.25">
      <c r="B4183">
        <f t="shared" si="414"/>
        <v>136</v>
      </c>
      <c r="C4183">
        <f t="shared" si="415"/>
        <v>-8307953</v>
      </c>
      <c r="D4183" t="b">
        <f t="shared" si="416"/>
        <v>0</v>
      </c>
      <c r="E4183">
        <f t="shared" si="417"/>
        <v>0</v>
      </c>
      <c r="F4183">
        <f t="shared" si="418"/>
        <v>-4078</v>
      </c>
      <c r="G4183">
        <f t="shared" si="419"/>
        <v>8307824</v>
      </c>
    </row>
    <row r="4184" spans="2:7" x14ac:dyDescent="0.25">
      <c r="B4184">
        <f t="shared" si="414"/>
        <v>136</v>
      </c>
      <c r="C4184">
        <f t="shared" si="415"/>
        <v>-8312031</v>
      </c>
      <c r="D4184" t="b">
        <f t="shared" si="416"/>
        <v>0</v>
      </c>
      <c r="E4184">
        <f t="shared" si="417"/>
        <v>0</v>
      </c>
      <c r="F4184">
        <f t="shared" si="418"/>
        <v>-4079</v>
      </c>
      <c r="G4184">
        <f t="shared" si="419"/>
        <v>8311902</v>
      </c>
    </row>
    <row r="4185" spans="2:7" x14ac:dyDescent="0.25">
      <c r="B4185">
        <f t="shared" si="414"/>
        <v>136</v>
      </c>
      <c r="C4185">
        <f t="shared" si="415"/>
        <v>-8316110</v>
      </c>
      <c r="D4185" t="b">
        <f t="shared" si="416"/>
        <v>0</v>
      </c>
      <c r="E4185">
        <f t="shared" si="417"/>
        <v>0</v>
      </c>
      <c r="F4185">
        <f t="shared" si="418"/>
        <v>-4080</v>
      </c>
      <c r="G4185">
        <f t="shared" si="419"/>
        <v>8315981</v>
      </c>
    </row>
    <row r="4186" spans="2:7" x14ac:dyDescent="0.25">
      <c r="B4186">
        <f t="shared" si="414"/>
        <v>136</v>
      </c>
      <c r="C4186">
        <f t="shared" si="415"/>
        <v>-8320190</v>
      </c>
      <c r="D4186" t="b">
        <f t="shared" si="416"/>
        <v>0</v>
      </c>
      <c r="E4186">
        <f t="shared" si="417"/>
        <v>0</v>
      </c>
      <c r="F4186">
        <f t="shared" si="418"/>
        <v>-4081</v>
      </c>
      <c r="G4186">
        <f t="shared" si="419"/>
        <v>8320061</v>
      </c>
    </row>
    <row r="4187" spans="2:7" x14ac:dyDescent="0.25">
      <c r="B4187">
        <f t="shared" si="414"/>
        <v>136</v>
      </c>
      <c r="C4187">
        <f t="shared" si="415"/>
        <v>-8324271</v>
      </c>
      <c r="D4187" t="b">
        <f t="shared" si="416"/>
        <v>0</v>
      </c>
      <c r="E4187">
        <f t="shared" si="417"/>
        <v>0</v>
      </c>
      <c r="F4187">
        <f t="shared" si="418"/>
        <v>-4082</v>
      </c>
      <c r="G4187">
        <f t="shared" si="419"/>
        <v>8324142</v>
      </c>
    </row>
    <row r="4188" spans="2:7" x14ac:dyDescent="0.25">
      <c r="B4188">
        <f t="shared" si="414"/>
        <v>136</v>
      </c>
      <c r="C4188">
        <f t="shared" si="415"/>
        <v>-8328353</v>
      </c>
      <c r="D4188" t="b">
        <f t="shared" si="416"/>
        <v>0</v>
      </c>
      <c r="E4188">
        <f t="shared" si="417"/>
        <v>0</v>
      </c>
      <c r="F4188">
        <f t="shared" si="418"/>
        <v>-4083</v>
      </c>
      <c r="G4188">
        <f t="shared" si="419"/>
        <v>8328224</v>
      </c>
    </row>
    <row r="4189" spans="2:7" x14ac:dyDescent="0.25">
      <c r="B4189">
        <f t="shared" si="414"/>
        <v>136</v>
      </c>
      <c r="C4189">
        <f t="shared" si="415"/>
        <v>-8332436</v>
      </c>
      <c r="D4189" t="b">
        <f t="shared" si="416"/>
        <v>0</v>
      </c>
      <c r="E4189">
        <f t="shared" si="417"/>
        <v>0</v>
      </c>
      <c r="F4189">
        <f t="shared" si="418"/>
        <v>-4084</v>
      </c>
      <c r="G4189">
        <f t="shared" si="419"/>
        <v>8332307</v>
      </c>
    </row>
    <row r="4190" spans="2:7" x14ac:dyDescent="0.25">
      <c r="B4190">
        <f t="shared" si="414"/>
        <v>136</v>
      </c>
      <c r="C4190">
        <f t="shared" si="415"/>
        <v>-8336520</v>
      </c>
      <c r="D4190" t="b">
        <f t="shared" si="416"/>
        <v>0</v>
      </c>
      <c r="E4190">
        <f t="shared" si="417"/>
        <v>0</v>
      </c>
      <c r="F4190">
        <f t="shared" si="418"/>
        <v>-4085</v>
      </c>
      <c r="G4190">
        <f t="shared" si="419"/>
        <v>8336391</v>
      </c>
    </row>
    <row r="4191" spans="2:7" x14ac:dyDescent="0.25">
      <c r="B4191">
        <f t="shared" si="414"/>
        <v>136</v>
      </c>
      <c r="C4191">
        <f t="shared" si="415"/>
        <v>-8340605</v>
      </c>
      <c r="D4191" t="b">
        <f t="shared" si="416"/>
        <v>0</v>
      </c>
      <c r="E4191">
        <f t="shared" si="417"/>
        <v>0</v>
      </c>
      <c r="F4191">
        <f t="shared" si="418"/>
        <v>-4086</v>
      </c>
      <c r="G4191">
        <f t="shared" si="419"/>
        <v>8340476</v>
      </c>
    </row>
    <row r="4192" spans="2:7" x14ac:dyDescent="0.25">
      <c r="B4192">
        <f t="shared" si="414"/>
        <v>136</v>
      </c>
      <c r="C4192">
        <f t="shared" si="415"/>
        <v>-8344691</v>
      </c>
      <c r="D4192" t="b">
        <f t="shared" si="416"/>
        <v>0</v>
      </c>
      <c r="E4192">
        <f t="shared" si="417"/>
        <v>0</v>
      </c>
      <c r="F4192">
        <f t="shared" si="418"/>
        <v>-4087</v>
      </c>
      <c r="G4192">
        <f t="shared" si="419"/>
        <v>8344562</v>
      </c>
    </row>
    <row r="4193" spans="2:7" x14ac:dyDescent="0.25">
      <c r="B4193">
        <f t="shared" si="414"/>
        <v>136</v>
      </c>
      <c r="C4193">
        <f t="shared" si="415"/>
        <v>-8348778</v>
      </c>
      <c r="D4193" t="b">
        <f t="shared" si="416"/>
        <v>0</v>
      </c>
      <c r="E4193">
        <f t="shared" si="417"/>
        <v>0</v>
      </c>
      <c r="F4193">
        <f t="shared" si="418"/>
        <v>-4088</v>
      </c>
      <c r="G4193">
        <f t="shared" si="419"/>
        <v>8348649</v>
      </c>
    </row>
    <row r="4194" spans="2:7" x14ac:dyDescent="0.25">
      <c r="B4194">
        <f t="shared" si="414"/>
        <v>136</v>
      </c>
      <c r="C4194">
        <f t="shared" si="415"/>
        <v>-8352866</v>
      </c>
      <c r="D4194" t="b">
        <f t="shared" si="416"/>
        <v>0</v>
      </c>
      <c r="E4194">
        <f t="shared" si="417"/>
        <v>0</v>
      </c>
      <c r="F4194">
        <f t="shared" si="418"/>
        <v>-4089</v>
      </c>
      <c r="G4194">
        <f t="shared" si="419"/>
        <v>8352737</v>
      </c>
    </row>
    <row r="4195" spans="2:7" x14ac:dyDescent="0.25">
      <c r="B4195">
        <f t="shared" si="414"/>
        <v>136</v>
      </c>
      <c r="C4195">
        <f t="shared" si="415"/>
        <v>-8356955</v>
      </c>
      <c r="D4195" t="b">
        <f t="shared" si="416"/>
        <v>0</v>
      </c>
      <c r="E4195">
        <f t="shared" si="417"/>
        <v>0</v>
      </c>
      <c r="F4195">
        <f t="shared" si="418"/>
        <v>-4090</v>
      </c>
      <c r="G4195">
        <f t="shared" si="419"/>
        <v>8356826</v>
      </c>
    </row>
    <row r="4196" spans="2:7" x14ac:dyDescent="0.25">
      <c r="B4196">
        <f t="shared" si="414"/>
        <v>136</v>
      </c>
      <c r="C4196">
        <f t="shared" si="415"/>
        <v>-8361045</v>
      </c>
      <c r="D4196" t="b">
        <f t="shared" si="416"/>
        <v>0</v>
      </c>
      <c r="E4196">
        <f t="shared" si="417"/>
        <v>0</v>
      </c>
      <c r="F4196">
        <f t="shared" si="418"/>
        <v>-4091</v>
      </c>
      <c r="G4196">
        <f t="shared" si="419"/>
        <v>8360916</v>
      </c>
    </row>
    <row r="4197" spans="2:7" x14ac:dyDescent="0.25">
      <c r="B4197">
        <f t="shared" si="414"/>
        <v>136</v>
      </c>
      <c r="C4197">
        <f t="shared" si="415"/>
        <v>-8365136</v>
      </c>
      <c r="D4197" t="b">
        <f t="shared" si="416"/>
        <v>0</v>
      </c>
      <c r="E4197">
        <f t="shared" si="417"/>
        <v>0</v>
      </c>
      <c r="F4197">
        <f t="shared" si="418"/>
        <v>-4092</v>
      </c>
      <c r="G4197">
        <f t="shared" si="419"/>
        <v>8365007</v>
      </c>
    </row>
    <row r="4198" spans="2:7" x14ac:dyDescent="0.25">
      <c r="B4198">
        <f t="shared" si="414"/>
        <v>136</v>
      </c>
      <c r="C4198">
        <f t="shared" si="415"/>
        <v>-8369228</v>
      </c>
      <c r="D4198" t="b">
        <f t="shared" si="416"/>
        <v>0</v>
      </c>
      <c r="E4198">
        <f t="shared" si="417"/>
        <v>0</v>
      </c>
      <c r="F4198">
        <f t="shared" si="418"/>
        <v>-4093</v>
      </c>
      <c r="G4198">
        <f t="shared" si="419"/>
        <v>8369099</v>
      </c>
    </row>
    <row r="4199" spans="2:7" x14ac:dyDescent="0.25">
      <c r="B4199">
        <f t="shared" si="414"/>
        <v>136</v>
      </c>
      <c r="C4199">
        <f t="shared" si="415"/>
        <v>-8373321</v>
      </c>
      <c r="D4199" t="b">
        <f t="shared" si="416"/>
        <v>0</v>
      </c>
      <c r="E4199">
        <f t="shared" si="417"/>
        <v>0</v>
      </c>
      <c r="F4199">
        <f t="shared" si="418"/>
        <v>-4094</v>
      </c>
      <c r="G4199">
        <f t="shared" si="419"/>
        <v>8373192</v>
      </c>
    </row>
    <row r="4200" spans="2:7" x14ac:dyDescent="0.25">
      <c r="B4200">
        <f t="shared" si="414"/>
        <v>136</v>
      </c>
      <c r="C4200">
        <f t="shared" si="415"/>
        <v>-8377415</v>
      </c>
      <c r="D4200" t="b">
        <f t="shared" si="416"/>
        <v>0</v>
      </c>
      <c r="E4200">
        <f t="shared" si="417"/>
        <v>0</v>
      </c>
      <c r="F4200">
        <f t="shared" si="418"/>
        <v>-4095</v>
      </c>
      <c r="G4200">
        <f t="shared" si="419"/>
        <v>8377286</v>
      </c>
    </row>
    <row r="4201" spans="2:7" x14ac:dyDescent="0.25">
      <c r="B4201">
        <f t="shared" si="414"/>
        <v>136</v>
      </c>
      <c r="C4201">
        <f t="shared" si="415"/>
        <v>-8381510</v>
      </c>
      <c r="D4201" t="b">
        <f t="shared" si="416"/>
        <v>0</v>
      </c>
      <c r="E4201">
        <f t="shared" si="417"/>
        <v>0</v>
      </c>
      <c r="F4201">
        <f t="shared" si="418"/>
        <v>-4096</v>
      </c>
      <c r="G4201">
        <f t="shared" si="419"/>
        <v>8381381</v>
      </c>
    </row>
    <row r="4202" spans="2:7" x14ac:dyDescent="0.25">
      <c r="B4202">
        <f t="shared" si="414"/>
        <v>136</v>
      </c>
      <c r="C4202">
        <f t="shared" si="415"/>
        <v>-8385606</v>
      </c>
      <c r="D4202" t="b">
        <f t="shared" si="416"/>
        <v>0</v>
      </c>
      <c r="E4202">
        <f t="shared" si="417"/>
        <v>0</v>
      </c>
      <c r="F4202">
        <f t="shared" si="418"/>
        <v>-4097</v>
      </c>
      <c r="G4202">
        <f t="shared" si="419"/>
        <v>8385477</v>
      </c>
    </row>
    <row r="4203" spans="2:7" x14ac:dyDescent="0.25">
      <c r="B4203">
        <f t="shared" si="414"/>
        <v>136</v>
      </c>
      <c r="C4203">
        <f t="shared" si="415"/>
        <v>-8389703</v>
      </c>
      <c r="D4203" t="b">
        <f t="shared" si="416"/>
        <v>0</v>
      </c>
      <c r="E4203">
        <f t="shared" si="417"/>
        <v>0</v>
      </c>
      <c r="F4203">
        <f t="shared" si="418"/>
        <v>-4098</v>
      </c>
      <c r="G4203">
        <f t="shared" si="419"/>
        <v>8389574</v>
      </c>
    </row>
    <row r="4204" spans="2:7" x14ac:dyDescent="0.25">
      <c r="B4204">
        <f t="shared" si="414"/>
        <v>136</v>
      </c>
      <c r="C4204">
        <f t="shared" si="415"/>
        <v>-8393801</v>
      </c>
      <c r="D4204" t="b">
        <f t="shared" si="416"/>
        <v>0</v>
      </c>
      <c r="E4204">
        <f t="shared" si="417"/>
        <v>0</v>
      </c>
      <c r="F4204">
        <f t="shared" si="418"/>
        <v>-4099</v>
      </c>
      <c r="G4204">
        <f t="shared" si="419"/>
        <v>8393672</v>
      </c>
    </row>
    <row r="4205" spans="2:7" x14ac:dyDescent="0.25">
      <c r="B4205">
        <f t="shared" si="414"/>
        <v>136</v>
      </c>
      <c r="C4205">
        <f t="shared" si="415"/>
        <v>-8397900</v>
      </c>
      <c r="D4205" t="b">
        <f t="shared" si="416"/>
        <v>0</v>
      </c>
      <c r="E4205">
        <f t="shared" si="417"/>
        <v>0</v>
      </c>
      <c r="F4205">
        <f t="shared" si="418"/>
        <v>-4100</v>
      </c>
      <c r="G4205">
        <f t="shared" si="419"/>
        <v>8397771</v>
      </c>
    </row>
    <row r="4206" spans="2:7" x14ac:dyDescent="0.25">
      <c r="B4206">
        <f t="shared" si="414"/>
        <v>136</v>
      </c>
      <c r="C4206">
        <f t="shared" si="415"/>
        <v>-8402000</v>
      </c>
      <c r="D4206" t="b">
        <f t="shared" si="416"/>
        <v>0</v>
      </c>
      <c r="E4206">
        <f t="shared" si="417"/>
        <v>0</v>
      </c>
      <c r="F4206">
        <f t="shared" si="418"/>
        <v>-4101</v>
      </c>
      <c r="G4206">
        <f t="shared" si="419"/>
        <v>8401871</v>
      </c>
    </row>
    <row r="4207" spans="2:7" x14ac:dyDescent="0.25">
      <c r="B4207">
        <f t="shared" si="414"/>
        <v>136</v>
      </c>
      <c r="C4207">
        <f t="shared" si="415"/>
        <v>-8406101</v>
      </c>
      <c r="D4207" t="b">
        <f t="shared" si="416"/>
        <v>0</v>
      </c>
      <c r="E4207">
        <f t="shared" si="417"/>
        <v>0</v>
      </c>
      <c r="F4207">
        <f t="shared" si="418"/>
        <v>-4102</v>
      </c>
      <c r="G4207">
        <f t="shared" si="419"/>
        <v>8405972</v>
      </c>
    </row>
    <row r="4208" spans="2:7" x14ac:dyDescent="0.25">
      <c r="B4208">
        <f t="shared" si="414"/>
        <v>136</v>
      </c>
      <c r="C4208">
        <f t="shared" si="415"/>
        <v>-8410203</v>
      </c>
      <c r="D4208" t="b">
        <f t="shared" si="416"/>
        <v>0</v>
      </c>
      <c r="E4208">
        <f t="shared" si="417"/>
        <v>0</v>
      </c>
      <c r="F4208">
        <f t="shared" si="418"/>
        <v>-4103</v>
      </c>
      <c r="G4208">
        <f t="shared" si="419"/>
        <v>8410074</v>
      </c>
    </row>
    <row r="4209" spans="2:7" x14ac:dyDescent="0.25">
      <c r="B4209">
        <f t="shared" si="414"/>
        <v>136</v>
      </c>
      <c r="C4209">
        <f t="shared" si="415"/>
        <v>-8414306</v>
      </c>
      <c r="D4209" t="b">
        <f t="shared" si="416"/>
        <v>0</v>
      </c>
      <c r="E4209">
        <f t="shared" si="417"/>
        <v>0</v>
      </c>
      <c r="F4209">
        <f t="shared" si="418"/>
        <v>-4104</v>
      </c>
      <c r="G4209">
        <f t="shared" si="419"/>
        <v>8414177</v>
      </c>
    </row>
    <row r="4210" spans="2:7" x14ac:dyDescent="0.25">
      <c r="B4210">
        <f t="shared" si="414"/>
        <v>136</v>
      </c>
      <c r="C4210">
        <f t="shared" si="415"/>
        <v>-8418410</v>
      </c>
      <c r="D4210" t="b">
        <f t="shared" si="416"/>
        <v>0</v>
      </c>
      <c r="E4210">
        <f t="shared" si="417"/>
        <v>0</v>
      </c>
      <c r="F4210">
        <f t="shared" si="418"/>
        <v>-4105</v>
      </c>
      <c r="G4210">
        <f t="shared" si="419"/>
        <v>8418281</v>
      </c>
    </row>
    <row r="4211" spans="2:7" x14ac:dyDescent="0.25">
      <c r="B4211">
        <f t="shared" si="414"/>
        <v>136</v>
      </c>
      <c r="C4211">
        <f t="shared" si="415"/>
        <v>-8422515</v>
      </c>
      <c r="D4211" t="b">
        <f t="shared" si="416"/>
        <v>0</v>
      </c>
      <c r="E4211">
        <f t="shared" si="417"/>
        <v>0</v>
      </c>
      <c r="F4211">
        <f t="shared" si="418"/>
        <v>-4106</v>
      </c>
      <c r="G4211">
        <f t="shared" si="419"/>
        <v>8422386</v>
      </c>
    </row>
    <row r="4212" spans="2:7" x14ac:dyDescent="0.25">
      <c r="B4212">
        <f t="shared" si="414"/>
        <v>136</v>
      </c>
      <c r="C4212">
        <f t="shared" si="415"/>
        <v>-8426621</v>
      </c>
      <c r="D4212" t="b">
        <f t="shared" si="416"/>
        <v>0</v>
      </c>
      <c r="E4212">
        <f t="shared" si="417"/>
        <v>0</v>
      </c>
      <c r="F4212">
        <f t="shared" si="418"/>
        <v>-4107</v>
      </c>
      <c r="G4212">
        <f t="shared" si="419"/>
        <v>8426492</v>
      </c>
    </row>
    <row r="4213" spans="2:7" x14ac:dyDescent="0.25">
      <c r="B4213">
        <f t="shared" si="414"/>
        <v>136</v>
      </c>
      <c r="C4213">
        <f t="shared" si="415"/>
        <v>-8430728</v>
      </c>
      <c r="D4213" t="b">
        <f t="shared" si="416"/>
        <v>0</v>
      </c>
      <c r="E4213">
        <f t="shared" si="417"/>
        <v>0</v>
      </c>
      <c r="F4213">
        <f t="shared" si="418"/>
        <v>-4108</v>
      </c>
      <c r="G4213">
        <f t="shared" si="419"/>
        <v>8430599</v>
      </c>
    </row>
    <row r="4214" spans="2:7" x14ac:dyDescent="0.25">
      <c r="B4214">
        <f t="shared" si="414"/>
        <v>136</v>
      </c>
      <c r="C4214">
        <f t="shared" si="415"/>
        <v>-8434836</v>
      </c>
      <c r="D4214" t="b">
        <f t="shared" si="416"/>
        <v>0</v>
      </c>
      <c r="E4214">
        <f t="shared" si="417"/>
        <v>0</v>
      </c>
      <c r="F4214">
        <f t="shared" si="418"/>
        <v>-4109</v>
      </c>
      <c r="G4214">
        <f t="shared" si="419"/>
        <v>8434707</v>
      </c>
    </row>
    <row r="4215" spans="2:7" x14ac:dyDescent="0.25">
      <c r="B4215">
        <f t="shared" si="414"/>
        <v>136</v>
      </c>
      <c r="C4215">
        <f t="shared" si="415"/>
        <v>-8438945</v>
      </c>
      <c r="D4215" t="b">
        <f t="shared" si="416"/>
        <v>0</v>
      </c>
      <c r="E4215">
        <f t="shared" si="417"/>
        <v>0</v>
      </c>
      <c r="F4215">
        <f t="shared" si="418"/>
        <v>-4110</v>
      </c>
      <c r="G4215">
        <f t="shared" si="419"/>
        <v>8438816</v>
      </c>
    </row>
    <row r="4216" spans="2:7" x14ac:dyDescent="0.25">
      <c r="B4216">
        <f t="shared" si="414"/>
        <v>136</v>
      </c>
      <c r="C4216">
        <f t="shared" si="415"/>
        <v>-8443055</v>
      </c>
      <c r="D4216" t="b">
        <f t="shared" si="416"/>
        <v>0</v>
      </c>
      <c r="E4216">
        <f t="shared" si="417"/>
        <v>0</v>
      </c>
      <c r="F4216">
        <f t="shared" si="418"/>
        <v>-4111</v>
      </c>
      <c r="G4216">
        <f t="shared" si="419"/>
        <v>8442926</v>
      </c>
    </row>
    <row r="4217" spans="2:7" x14ac:dyDescent="0.25">
      <c r="B4217">
        <f t="shared" si="414"/>
        <v>136</v>
      </c>
      <c r="C4217">
        <f t="shared" si="415"/>
        <v>-8447166</v>
      </c>
      <c r="D4217" t="b">
        <f t="shared" si="416"/>
        <v>0</v>
      </c>
      <c r="E4217">
        <f t="shared" si="417"/>
        <v>0</v>
      </c>
      <c r="F4217">
        <f t="shared" si="418"/>
        <v>-4112</v>
      </c>
      <c r="G4217">
        <f t="shared" si="419"/>
        <v>8447037</v>
      </c>
    </row>
    <row r="4218" spans="2:7" x14ac:dyDescent="0.25">
      <c r="B4218">
        <f t="shared" si="414"/>
        <v>136</v>
      </c>
      <c r="C4218">
        <f t="shared" si="415"/>
        <v>-8451278</v>
      </c>
      <c r="D4218" t="b">
        <f t="shared" si="416"/>
        <v>0</v>
      </c>
      <c r="E4218">
        <f t="shared" si="417"/>
        <v>0</v>
      </c>
      <c r="F4218">
        <f t="shared" si="418"/>
        <v>-4113</v>
      </c>
      <c r="G4218">
        <f t="shared" si="419"/>
        <v>8451149</v>
      </c>
    </row>
    <row r="4219" spans="2:7" x14ac:dyDescent="0.25">
      <c r="B4219">
        <f t="shared" si="414"/>
        <v>136</v>
      </c>
      <c r="C4219">
        <f t="shared" si="415"/>
        <v>-8455391</v>
      </c>
      <c r="D4219" t="b">
        <f t="shared" si="416"/>
        <v>0</v>
      </c>
      <c r="E4219">
        <f t="shared" si="417"/>
        <v>0</v>
      </c>
      <c r="F4219">
        <f t="shared" si="418"/>
        <v>-4114</v>
      </c>
      <c r="G4219">
        <f t="shared" si="419"/>
        <v>8455262</v>
      </c>
    </row>
    <row r="4220" spans="2:7" x14ac:dyDescent="0.25">
      <c r="B4220">
        <f t="shared" si="414"/>
        <v>136</v>
      </c>
      <c r="C4220">
        <f t="shared" si="415"/>
        <v>-8459505</v>
      </c>
      <c r="D4220" t="b">
        <f t="shared" si="416"/>
        <v>0</v>
      </c>
      <c r="E4220">
        <f t="shared" si="417"/>
        <v>0</v>
      </c>
      <c r="F4220">
        <f t="shared" si="418"/>
        <v>-4115</v>
      </c>
      <c r="G4220">
        <f t="shared" si="419"/>
        <v>8459376</v>
      </c>
    </row>
    <row r="4221" spans="2:7" x14ac:dyDescent="0.25">
      <c r="B4221">
        <f t="shared" si="414"/>
        <v>136</v>
      </c>
      <c r="C4221">
        <f t="shared" si="415"/>
        <v>-8463620</v>
      </c>
      <c r="D4221" t="b">
        <f t="shared" si="416"/>
        <v>0</v>
      </c>
      <c r="E4221">
        <f t="shared" si="417"/>
        <v>0</v>
      </c>
      <c r="F4221">
        <f t="shared" si="418"/>
        <v>-4116</v>
      </c>
      <c r="G4221">
        <f t="shared" si="419"/>
        <v>8463491</v>
      </c>
    </row>
    <row r="4222" spans="2:7" x14ac:dyDescent="0.25">
      <c r="B4222">
        <f t="shared" si="414"/>
        <v>136</v>
      </c>
      <c r="C4222">
        <f t="shared" si="415"/>
        <v>-8467736</v>
      </c>
      <c r="D4222" t="b">
        <f t="shared" si="416"/>
        <v>0</v>
      </c>
      <c r="E4222">
        <f t="shared" si="417"/>
        <v>0</v>
      </c>
      <c r="F4222">
        <f t="shared" si="418"/>
        <v>-4117</v>
      </c>
      <c r="G4222">
        <f t="shared" si="419"/>
        <v>8467607</v>
      </c>
    </row>
    <row r="4223" spans="2:7" x14ac:dyDescent="0.25">
      <c r="B4223">
        <f t="shared" si="414"/>
        <v>136</v>
      </c>
      <c r="C4223">
        <f t="shared" si="415"/>
        <v>-8471853</v>
      </c>
      <c r="D4223" t="b">
        <f t="shared" si="416"/>
        <v>0</v>
      </c>
      <c r="E4223">
        <f t="shared" si="417"/>
        <v>0</v>
      </c>
      <c r="F4223">
        <f t="shared" si="418"/>
        <v>-4118</v>
      </c>
      <c r="G4223">
        <f t="shared" si="419"/>
        <v>8471724</v>
      </c>
    </row>
    <row r="4224" spans="2:7" x14ac:dyDescent="0.25">
      <c r="B4224">
        <f t="shared" si="414"/>
        <v>136</v>
      </c>
      <c r="C4224">
        <f t="shared" si="415"/>
        <v>-8475971</v>
      </c>
      <c r="D4224" t="b">
        <f t="shared" si="416"/>
        <v>0</v>
      </c>
      <c r="E4224">
        <f t="shared" si="417"/>
        <v>0</v>
      </c>
      <c r="F4224">
        <f t="shared" si="418"/>
        <v>-4119</v>
      </c>
      <c r="G4224">
        <f t="shared" si="419"/>
        <v>8475842</v>
      </c>
    </row>
    <row r="4225" spans="2:7" x14ac:dyDescent="0.25">
      <c r="B4225">
        <f t="shared" si="414"/>
        <v>136</v>
      </c>
      <c r="C4225">
        <f t="shared" si="415"/>
        <v>-8480090</v>
      </c>
      <c r="D4225" t="b">
        <f t="shared" si="416"/>
        <v>0</v>
      </c>
      <c r="E4225">
        <f t="shared" si="417"/>
        <v>0</v>
      </c>
      <c r="F4225">
        <f t="shared" si="418"/>
        <v>-4120</v>
      </c>
      <c r="G4225">
        <f t="shared" si="419"/>
        <v>8479961</v>
      </c>
    </row>
    <row r="4226" spans="2:7" x14ac:dyDescent="0.25">
      <c r="B4226">
        <f t="shared" si="414"/>
        <v>136</v>
      </c>
      <c r="C4226">
        <f t="shared" si="415"/>
        <v>-8484210</v>
      </c>
      <c r="D4226" t="b">
        <f t="shared" si="416"/>
        <v>0</v>
      </c>
      <c r="E4226">
        <f t="shared" si="417"/>
        <v>0</v>
      </c>
      <c r="F4226">
        <f t="shared" si="418"/>
        <v>-4121</v>
      </c>
      <c r="G4226">
        <f t="shared" si="419"/>
        <v>8484081</v>
      </c>
    </row>
    <row r="4227" spans="2:7" x14ac:dyDescent="0.25">
      <c r="B4227">
        <f t="shared" si="414"/>
        <v>136</v>
      </c>
      <c r="C4227">
        <f t="shared" si="415"/>
        <v>-8488331</v>
      </c>
      <c r="D4227" t="b">
        <f t="shared" si="416"/>
        <v>0</v>
      </c>
      <c r="E4227">
        <f t="shared" si="417"/>
        <v>0</v>
      </c>
      <c r="F4227">
        <f t="shared" si="418"/>
        <v>-4122</v>
      </c>
      <c r="G4227">
        <f t="shared" si="419"/>
        <v>8488202</v>
      </c>
    </row>
    <row r="4228" spans="2:7" x14ac:dyDescent="0.25">
      <c r="B4228">
        <f t="shared" si="414"/>
        <v>136</v>
      </c>
      <c r="C4228">
        <f t="shared" si="415"/>
        <v>-8492453</v>
      </c>
      <c r="D4228" t="b">
        <f t="shared" si="416"/>
        <v>0</v>
      </c>
      <c r="E4228">
        <f t="shared" si="417"/>
        <v>0</v>
      </c>
      <c r="F4228">
        <f t="shared" si="418"/>
        <v>-4123</v>
      </c>
      <c r="G4228">
        <f t="shared" si="419"/>
        <v>8492324</v>
      </c>
    </row>
    <row r="4229" spans="2:7" x14ac:dyDescent="0.25">
      <c r="B4229">
        <f t="shared" si="414"/>
        <v>136</v>
      </c>
      <c r="C4229">
        <f t="shared" si="415"/>
        <v>-8496576</v>
      </c>
      <c r="D4229" t="b">
        <f t="shared" si="416"/>
        <v>0</v>
      </c>
      <c r="E4229">
        <f t="shared" si="417"/>
        <v>0</v>
      </c>
      <c r="F4229">
        <f t="shared" si="418"/>
        <v>-4124</v>
      </c>
      <c r="G4229">
        <f t="shared" si="419"/>
        <v>8496447</v>
      </c>
    </row>
    <row r="4230" spans="2:7" x14ac:dyDescent="0.25">
      <c r="B4230">
        <f t="shared" si="414"/>
        <v>136</v>
      </c>
      <c r="C4230">
        <f t="shared" si="415"/>
        <v>-8500700</v>
      </c>
      <c r="D4230" t="b">
        <f t="shared" si="416"/>
        <v>0</v>
      </c>
      <c r="E4230">
        <f t="shared" si="417"/>
        <v>0</v>
      </c>
      <c r="F4230">
        <f t="shared" si="418"/>
        <v>-4125</v>
      </c>
      <c r="G4230">
        <f t="shared" si="419"/>
        <v>8500571</v>
      </c>
    </row>
    <row r="4231" spans="2:7" x14ac:dyDescent="0.25">
      <c r="B4231">
        <f t="shared" si="414"/>
        <v>136</v>
      </c>
      <c r="C4231">
        <f t="shared" si="415"/>
        <v>-8504825</v>
      </c>
      <c r="D4231" t="b">
        <f t="shared" si="416"/>
        <v>0</v>
      </c>
      <c r="E4231">
        <f t="shared" si="417"/>
        <v>0</v>
      </c>
      <c r="F4231">
        <f t="shared" si="418"/>
        <v>-4126</v>
      </c>
      <c r="G4231">
        <f t="shared" si="419"/>
        <v>8504696</v>
      </c>
    </row>
    <row r="4232" spans="2:7" x14ac:dyDescent="0.25">
      <c r="B4232">
        <f t="shared" si="414"/>
        <v>136</v>
      </c>
      <c r="C4232">
        <f t="shared" si="415"/>
        <v>-8508951</v>
      </c>
      <c r="D4232" t="b">
        <f t="shared" si="416"/>
        <v>0</v>
      </c>
      <c r="E4232">
        <f t="shared" si="417"/>
        <v>0</v>
      </c>
      <c r="F4232">
        <f t="shared" si="418"/>
        <v>-4127</v>
      </c>
      <c r="G4232">
        <f t="shared" si="419"/>
        <v>8508822</v>
      </c>
    </row>
    <row r="4233" spans="2:7" x14ac:dyDescent="0.25">
      <c r="B4233">
        <f t="shared" si="414"/>
        <v>136</v>
      </c>
      <c r="C4233">
        <f t="shared" si="415"/>
        <v>-8513078</v>
      </c>
      <c r="D4233" t="b">
        <f t="shared" si="416"/>
        <v>0</v>
      </c>
      <c r="E4233">
        <f t="shared" si="417"/>
        <v>0</v>
      </c>
      <c r="F4233">
        <f t="shared" si="418"/>
        <v>-4128</v>
      </c>
      <c r="G4233">
        <f t="shared" si="419"/>
        <v>8512949</v>
      </c>
    </row>
    <row r="4234" spans="2:7" x14ac:dyDescent="0.25">
      <c r="B4234">
        <f t="shared" si="414"/>
        <v>136</v>
      </c>
      <c r="C4234">
        <f t="shared" si="415"/>
        <v>-8517206</v>
      </c>
      <c r="D4234" t="b">
        <f t="shared" si="416"/>
        <v>0</v>
      </c>
      <c r="E4234">
        <f t="shared" si="417"/>
        <v>0</v>
      </c>
      <c r="F4234">
        <f t="shared" si="418"/>
        <v>-4129</v>
      </c>
      <c r="G4234">
        <f t="shared" si="419"/>
        <v>8517077</v>
      </c>
    </row>
    <row r="4235" spans="2:7" x14ac:dyDescent="0.25">
      <c r="B4235">
        <f t="shared" si="414"/>
        <v>136</v>
      </c>
      <c r="C4235">
        <f t="shared" si="415"/>
        <v>-8521335</v>
      </c>
      <c r="D4235" t="b">
        <f t="shared" si="416"/>
        <v>0</v>
      </c>
      <c r="E4235">
        <f t="shared" si="417"/>
        <v>0</v>
      </c>
      <c r="F4235">
        <f t="shared" si="418"/>
        <v>-4130</v>
      </c>
      <c r="G4235">
        <f t="shared" si="419"/>
        <v>8521206</v>
      </c>
    </row>
    <row r="4236" spans="2:7" x14ac:dyDescent="0.25">
      <c r="B4236">
        <f t="shared" si="414"/>
        <v>136</v>
      </c>
      <c r="C4236">
        <f t="shared" si="415"/>
        <v>-8525465</v>
      </c>
      <c r="D4236" t="b">
        <f t="shared" si="416"/>
        <v>0</v>
      </c>
      <c r="E4236">
        <f t="shared" si="417"/>
        <v>0</v>
      </c>
      <c r="F4236">
        <f t="shared" si="418"/>
        <v>-4131</v>
      </c>
      <c r="G4236">
        <f t="shared" si="419"/>
        <v>8525336</v>
      </c>
    </row>
    <row r="4237" spans="2:7" x14ac:dyDescent="0.25">
      <c r="B4237">
        <f t="shared" si="414"/>
        <v>136</v>
      </c>
      <c r="C4237">
        <f t="shared" si="415"/>
        <v>-8529596</v>
      </c>
      <c r="D4237" t="b">
        <f t="shared" si="416"/>
        <v>0</v>
      </c>
      <c r="E4237">
        <f t="shared" si="417"/>
        <v>0</v>
      </c>
      <c r="F4237">
        <f t="shared" si="418"/>
        <v>-4132</v>
      </c>
      <c r="G4237">
        <f t="shared" si="419"/>
        <v>8529467</v>
      </c>
    </row>
    <row r="4238" spans="2:7" x14ac:dyDescent="0.25">
      <c r="B4238">
        <f t="shared" si="414"/>
        <v>136</v>
      </c>
      <c r="C4238">
        <f t="shared" si="415"/>
        <v>-8533728</v>
      </c>
      <c r="D4238" t="b">
        <f t="shared" si="416"/>
        <v>0</v>
      </c>
      <c r="E4238">
        <f t="shared" si="417"/>
        <v>0</v>
      </c>
      <c r="F4238">
        <f t="shared" si="418"/>
        <v>-4133</v>
      </c>
      <c r="G4238">
        <f t="shared" si="419"/>
        <v>8533599</v>
      </c>
    </row>
    <row r="4239" spans="2:7" x14ac:dyDescent="0.25">
      <c r="B4239">
        <f t="shared" si="414"/>
        <v>136</v>
      </c>
      <c r="C4239">
        <f t="shared" si="415"/>
        <v>-8537861</v>
      </c>
      <c r="D4239" t="b">
        <f t="shared" si="416"/>
        <v>0</v>
      </c>
      <c r="E4239">
        <f t="shared" si="417"/>
        <v>0</v>
      </c>
      <c r="F4239">
        <f t="shared" si="418"/>
        <v>-4134</v>
      </c>
      <c r="G4239">
        <f t="shared" si="419"/>
        <v>8537732</v>
      </c>
    </row>
    <row r="4240" spans="2:7" x14ac:dyDescent="0.25">
      <c r="B4240">
        <f t="shared" si="414"/>
        <v>136</v>
      </c>
      <c r="C4240">
        <f t="shared" si="415"/>
        <v>-8541995</v>
      </c>
      <c r="D4240" t="b">
        <f t="shared" si="416"/>
        <v>0</v>
      </c>
      <c r="E4240">
        <f t="shared" si="417"/>
        <v>0</v>
      </c>
      <c r="F4240">
        <f t="shared" si="418"/>
        <v>-4135</v>
      </c>
      <c r="G4240">
        <f t="shared" si="419"/>
        <v>8541866</v>
      </c>
    </row>
    <row r="4241" spans="2:7" x14ac:dyDescent="0.25">
      <c r="B4241">
        <f t="shared" si="414"/>
        <v>136</v>
      </c>
      <c r="C4241">
        <f t="shared" si="415"/>
        <v>-8546130</v>
      </c>
      <c r="D4241" t="b">
        <f t="shared" si="416"/>
        <v>0</v>
      </c>
      <c r="E4241">
        <f t="shared" si="417"/>
        <v>0</v>
      </c>
      <c r="F4241">
        <f t="shared" si="418"/>
        <v>-4136</v>
      </c>
      <c r="G4241">
        <f t="shared" si="419"/>
        <v>8546001</v>
      </c>
    </row>
    <row r="4242" spans="2:7" x14ac:dyDescent="0.25">
      <c r="B4242">
        <f t="shared" ref="B4242:B4305" si="420">B4241+E4241</f>
        <v>136</v>
      </c>
      <c r="C4242">
        <f t="shared" ref="C4242:C4305" si="421">C4241+F4241</f>
        <v>-8550266</v>
      </c>
      <c r="D4242" t="b">
        <f t="shared" ref="D4242:D4305" si="422">AND(B4242&gt;=$B$1,B4242&lt;=$C$1,C4242&gt;=$B$2,C4242&lt;=$C$2)</f>
        <v>0</v>
      </c>
      <c r="E4242">
        <f t="shared" ref="E4242:E4305" si="423">MAX(E4241-1,0)</f>
        <v>0</v>
      </c>
      <c r="F4242">
        <f t="shared" ref="F4242:F4305" si="424">F4241-1</f>
        <v>-4137</v>
      </c>
      <c r="G4242">
        <f t="shared" ref="G4242:G4305" si="425">ABS(C4242-$E$2)</f>
        <v>8550137</v>
      </c>
    </row>
    <row r="4243" spans="2:7" x14ac:dyDescent="0.25">
      <c r="B4243">
        <f t="shared" si="420"/>
        <v>136</v>
      </c>
      <c r="C4243">
        <f t="shared" si="421"/>
        <v>-8554403</v>
      </c>
      <c r="D4243" t="b">
        <f t="shared" si="422"/>
        <v>0</v>
      </c>
      <c r="E4243">
        <f t="shared" si="423"/>
        <v>0</v>
      </c>
      <c r="F4243">
        <f t="shared" si="424"/>
        <v>-4138</v>
      </c>
      <c r="G4243">
        <f t="shared" si="425"/>
        <v>8554274</v>
      </c>
    </row>
    <row r="4244" spans="2:7" x14ac:dyDescent="0.25">
      <c r="B4244">
        <f t="shared" si="420"/>
        <v>136</v>
      </c>
      <c r="C4244">
        <f t="shared" si="421"/>
        <v>-8558541</v>
      </c>
      <c r="D4244" t="b">
        <f t="shared" si="422"/>
        <v>0</v>
      </c>
      <c r="E4244">
        <f t="shared" si="423"/>
        <v>0</v>
      </c>
      <c r="F4244">
        <f t="shared" si="424"/>
        <v>-4139</v>
      </c>
      <c r="G4244">
        <f t="shared" si="425"/>
        <v>8558412</v>
      </c>
    </row>
    <row r="4245" spans="2:7" x14ac:dyDescent="0.25">
      <c r="B4245">
        <f t="shared" si="420"/>
        <v>136</v>
      </c>
      <c r="C4245">
        <f t="shared" si="421"/>
        <v>-8562680</v>
      </c>
      <c r="D4245" t="b">
        <f t="shared" si="422"/>
        <v>0</v>
      </c>
      <c r="E4245">
        <f t="shared" si="423"/>
        <v>0</v>
      </c>
      <c r="F4245">
        <f t="shared" si="424"/>
        <v>-4140</v>
      </c>
      <c r="G4245">
        <f t="shared" si="425"/>
        <v>8562551</v>
      </c>
    </row>
    <row r="4246" spans="2:7" x14ac:dyDescent="0.25">
      <c r="B4246">
        <f t="shared" si="420"/>
        <v>136</v>
      </c>
      <c r="C4246">
        <f t="shared" si="421"/>
        <v>-8566820</v>
      </c>
      <c r="D4246" t="b">
        <f t="shared" si="422"/>
        <v>0</v>
      </c>
      <c r="E4246">
        <f t="shared" si="423"/>
        <v>0</v>
      </c>
      <c r="F4246">
        <f t="shared" si="424"/>
        <v>-4141</v>
      </c>
      <c r="G4246">
        <f t="shared" si="425"/>
        <v>8566691</v>
      </c>
    </row>
    <row r="4247" spans="2:7" x14ac:dyDescent="0.25">
      <c r="B4247">
        <f t="shared" si="420"/>
        <v>136</v>
      </c>
      <c r="C4247">
        <f t="shared" si="421"/>
        <v>-8570961</v>
      </c>
      <c r="D4247" t="b">
        <f t="shared" si="422"/>
        <v>0</v>
      </c>
      <c r="E4247">
        <f t="shared" si="423"/>
        <v>0</v>
      </c>
      <c r="F4247">
        <f t="shared" si="424"/>
        <v>-4142</v>
      </c>
      <c r="G4247">
        <f t="shared" si="425"/>
        <v>8570832</v>
      </c>
    </row>
    <row r="4248" spans="2:7" x14ac:dyDescent="0.25">
      <c r="B4248">
        <f t="shared" si="420"/>
        <v>136</v>
      </c>
      <c r="C4248">
        <f t="shared" si="421"/>
        <v>-8575103</v>
      </c>
      <c r="D4248" t="b">
        <f t="shared" si="422"/>
        <v>0</v>
      </c>
      <c r="E4248">
        <f t="shared" si="423"/>
        <v>0</v>
      </c>
      <c r="F4248">
        <f t="shared" si="424"/>
        <v>-4143</v>
      </c>
      <c r="G4248">
        <f t="shared" si="425"/>
        <v>8574974</v>
      </c>
    </row>
    <row r="4249" spans="2:7" x14ac:dyDescent="0.25">
      <c r="B4249">
        <f t="shared" si="420"/>
        <v>136</v>
      </c>
      <c r="C4249">
        <f t="shared" si="421"/>
        <v>-8579246</v>
      </c>
      <c r="D4249" t="b">
        <f t="shared" si="422"/>
        <v>0</v>
      </c>
      <c r="E4249">
        <f t="shared" si="423"/>
        <v>0</v>
      </c>
      <c r="F4249">
        <f t="shared" si="424"/>
        <v>-4144</v>
      </c>
      <c r="G4249">
        <f t="shared" si="425"/>
        <v>8579117</v>
      </c>
    </row>
    <row r="4250" spans="2:7" x14ac:dyDescent="0.25">
      <c r="B4250">
        <f t="shared" si="420"/>
        <v>136</v>
      </c>
      <c r="C4250">
        <f t="shared" si="421"/>
        <v>-8583390</v>
      </c>
      <c r="D4250" t="b">
        <f t="shared" si="422"/>
        <v>0</v>
      </c>
      <c r="E4250">
        <f t="shared" si="423"/>
        <v>0</v>
      </c>
      <c r="F4250">
        <f t="shared" si="424"/>
        <v>-4145</v>
      </c>
      <c r="G4250">
        <f t="shared" si="425"/>
        <v>8583261</v>
      </c>
    </row>
    <row r="4251" spans="2:7" x14ac:dyDescent="0.25">
      <c r="B4251">
        <f t="shared" si="420"/>
        <v>136</v>
      </c>
      <c r="C4251">
        <f t="shared" si="421"/>
        <v>-8587535</v>
      </c>
      <c r="D4251" t="b">
        <f t="shared" si="422"/>
        <v>0</v>
      </c>
      <c r="E4251">
        <f t="shared" si="423"/>
        <v>0</v>
      </c>
      <c r="F4251">
        <f t="shared" si="424"/>
        <v>-4146</v>
      </c>
      <c r="G4251">
        <f t="shared" si="425"/>
        <v>8587406</v>
      </c>
    </row>
    <row r="4252" spans="2:7" x14ac:dyDescent="0.25">
      <c r="B4252">
        <f t="shared" si="420"/>
        <v>136</v>
      </c>
      <c r="C4252">
        <f t="shared" si="421"/>
        <v>-8591681</v>
      </c>
      <c r="D4252" t="b">
        <f t="shared" si="422"/>
        <v>0</v>
      </c>
      <c r="E4252">
        <f t="shared" si="423"/>
        <v>0</v>
      </c>
      <c r="F4252">
        <f t="shared" si="424"/>
        <v>-4147</v>
      </c>
      <c r="G4252">
        <f t="shared" si="425"/>
        <v>8591552</v>
      </c>
    </row>
    <row r="4253" spans="2:7" x14ac:dyDescent="0.25">
      <c r="B4253">
        <f t="shared" si="420"/>
        <v>136</v>
      </c>
      <c r="C4253">
        <f t="shared" si="421"/>
        <v>-8595828</v>
      </c>
      <c r="D4253" t="b">
        <f t="shared" si="422"/>
        <v>0</v>
      </c>
      <c r="E4253">
        <f t="shared" si="423"/>
        <v>0</v>
      </c>
      <c r="F4253">
        <f t="shared" si="424"/>
        <v>-4148</v>
      </c>
      <c r="G4253">
        <f t="shared" si="425"/>
        <v>8595699</v>
      </c>
    </row>
    <row r="4254" spans="2:7" x14ac:dyDescent="0.25">
      <c r="B4254">
        <f t="shared" si="420"/>
        <v>136</v>
      </c>
      <c r="C4254">
        <f t="shared" si="421"/>
        <v>-8599976</v>
      </c>
      <c r="D4254" t="b">
        <f t="shared" si="422"/>
        <v>0</v>
      </c>
      <c r="E4254">
        <f t="shared" si="423"/>
        <v>0</v>
      </c>
      <c r="F4254">
        <f t="shared" si="424"/>
        <v>-4149</v>
      </c>
      <c r="G4254">
        <f t="shared" si="425"/>
        <v>8599847</v>
      </c>
    </row>
    <row r="4255" spans="2:7" x14ac:dyDescent="0.25">
      <c r="B4255">
        <f t="shared" si="420"/>
        <v>136</v>
      </c>
      <c r="C4255">
        <f t="shared" si="421"/>
        <v>-8604125</v>
      </c>
      <c r="D4255" t="b">
        <f t="shared" si="422"/>
        <v>0</v>
      </c>
      <c r="E4255">
        <f t="shared" si="423"/>
        <v>0</v>
      </c>
      <c r="F4255">
        <f t="shared" si="424"/>
        <v>-4150</v>
      </c>
      <c r="G4255">
        <f t="shared" si="425"/>
        <v>8603996</v>
      </c>
    </row>
    <row r="4256" spans="2:7" x14ac:dyDescent="0.25">
      <c r="B4256">
        <f t="shared" si="420"/>
        <v>136</v>
      </c>
      <c r="C4256">
        <f t="shared" si="421"/>
        <v>-8608275</v>
      </c>
      <c r="D4256" t="b">
        <f t="shared" si="422"/>
        <v>0</v>
      </c>
      <c r="E4256">
        <f t="shared" si="423"/>
        <v>0</v>
      </c>
      <c r="F4256">
        <f t="shared" si="424"/>
        <v>-4151</v>
      </c>
      <c r="G4256">
        <f t="shared" si="425"/>
        <v>8608146</v>
      </c>
    </row>
    <row r="4257" spans="2:7" x14ac:dyDescent="0.25">
      <c r="B4257">
        <f t="shared" si="420"/>
        <v>136</v>
      </c>
      <c r="C4257">
        <f t="shared" si="421"/>
        <v>-8612426</v>
      </c>
      <c r="D4257" t="b">
        <f t="shared" si="422"/>
        <v>0</v>
      </c>
      <c r="E4257">
        <f t="shared" si="423"/>
        <v>0</v>
      </c>
      <c r="F4257">
        <f t="shared" si="424"/>
        <v>-4152</v>
      </c>
      <c r="G4257">
        <f t="shared" si="425"/>
        <v>8612297</v>
      </c>
    </row>
    <row r="4258" spans="2:7" x14ac:dyDescent="0.25">
      <c r="B4258">
        <f t="shared" si="420"/>
        <v>136</v>
      </c>
      <c r="C4258">
        <f t="shared" si="421"/>
        <v>-8616578</v>
      </c>
      <c r="D4258" t="b">
        <f t="shared" si="422"/>
        <v>0</v>
      </c>
      <c r="E4258">
        <f t="shared" si="423"/>
        <v>0</v>
      </c>
      <c r="F4258">
        <f t="shared" si="424"/>
        <v>-4153</v>
      </c>
      <c r="G4258">
        <f t="shared" si="425"/>
        <v>8616449</v>
      </c>
    </row>
    <row r="4259" spans="2:7" x14ac:dyDescent="0.25">
      <c r="B4259">
        <f t="shared" si="420"/>
        <v>136</v>
      </c>
      <c r="C4259">
        <f t="shared" si="421"/>
        <v>-8620731</v>
      </c>
      <c r="D4259" t="b">
        <f t="shared" si="422"/>
        <v>0</v>
      </c>
      <c r="E4259">
        <f t="shared" si="423"/>
        <v>0</v>
      </c>
      <c r="F4259">
        <f t="shared" si="424"/>
        <v>-4154</v>
      </c>
      <c r="G4259">
        <f t="shared" si="425"/>
        <v>8620602</v>
      </c>
    </row>
    <row r="4260" spans="2:7" x14ac:dyDescent="0.25">
      <c r="B4260">
        <f t="shared" si="420"/>
        <v>136</v>
      </c>
      <c r="C4260">
        <f t="shared" si="421"/>
        <v>-8624885</v>
      </c>
      <c r="D4260" t="b">
        <f t="shared" si="422"/>
        <v>0</v>
      </c>
      <c r="E4260">
        <f t="shared" si="423"/>
        <v>0</v>
      </c>
      <c r="F4260">
        <f t="shared" si="424"/>
        <v>-4155</v>
      </c>
      <c r="G4260">
        <f t="shared" si="425"/>
        <v>8624756</v>
      </c>
    </row>
    <row r="4261" spans="2:7" x14ac:dyDescent="0.25">
      <c r="B4261">
        <f t="shared" si="420"/>
        <v>136</v>
      </c>
      <c r="C4261">
        <f t="shared" si="421"/>
        <v>-8629040</v>
      </c>
      <c r="D4261" t="b">
        <f t="shared" si="422"/>
        <v>0</v>
      </c>
      <c r="E4261">
        <f t="shared" si="423"/>
        <v>0</v>
      </c>
      <c r="F4261">
        <f t="shared" si="424"/>
        <v>-4156</v>
      </c>
      <c r="G4261">
        <f t="shared" si="425"/>
        <v>8628911</v>
      </c>
    </row>
    <row r="4262" spans="2:7" x14ac:dyDescent="0.25">
      <c r="B4262">
        <f t="shared" si="420"/>
        <v>136</v>
      </c>
      <c r="C4262">
        <f t="shared" si="421"/>
        <v>-8633196</v>
      </c>
      <c r="D4262" t="b">
        <f t="shared" si="422"/>
        <v>0</v>
      </c>
      <c r="E4262">
        <f t="shared" si="423"/>
        <v>0</v>
      </c>
      <c r="F4262">
        <f t="shared" si="424"/>
        <v>-4157</v>
      </c>
      <c r="G4262">
        <f t="shared" si="425"/>
        <v>8633067</v>
      </c>
    </row>
    <row r="4263" spans="2:7" x14ac:dyDescent="0.25">
      <c r="B4263">
        <f t="shared" si="420"/>
        <v>136</v>
      </c>
      <c r="C4263">
        <f t="shared" si="421"/>
        <v>-8637353</v>
      </c>
      <c r="D4263" t="b">
        <f t="shared" si="422"/>
        <v>0</v>
      </c>
      <c r="E4263">
        <f t="shared" si="423"/>
        <v>0</v>
      </c>
      <c r="F4263">
        <f t="shared" si="424"/>
        <v>-4158</v>
      </c>
      <c r="G4263">
        <f t="shared" si="425"/>
        <v>8637224</v>
      </c>
    </row>
    <row r="4264" spans="2:7" x14ac:dyDescent="0.25">
      <c r="B4264">
        <f t="shared" si="420"/>
        <v>136</v>
      </c>
      <c r="C4264">
        <f t="shared" si="421"/>
        <v>-8641511</v>
      </c>
      <c r="D4264" t="b">
        <f t="shared" si="422"/>
        <v>0</v>
      </c>
      <c r="E4264">
        <f t="shared" si="423"/>
        <v>0</v>
      </c>
      <c r="F4264">
        <f t="shared" si="424"/>
        <v>-4159</v>
      </c>
      <c r="G4264">
        <f t="shared" si="425"/>
        <v>8641382</v>
      </c>
    </row>
    <row r="4265" spans="2:7" x14ac:dyDescent="0.25">
      <c r="B4265">
        <f t="shared" si="420"/>
        <v>136</v>
      </c>
      <c r="C4265">
        <f t="shared" si="421"/>
        <v>-8645670</v>
      </c>
      <c r="D4265" t="b">
        <f t="shared" si="422"/>
        <v>0</v>
      </c>
      <c r="E4265">
        <f t="shared" si="423"/>
        <v>0</v>
      </c>
      <c r="F4265">
        <f t="shared" si="424"/>
        <v>-4160</v>
      </c>
      <c r="G4265">
        <f t="shared" si="425"/>
        <v>8645541</v>
      </c>
    </row>
    <row r="4266" spans="2:7" x14ac:dyDescent="0.25">
      <c r="B4266">
        <f t="shared" si="420"/>
        <v>136</v>
      </c>
      <c r="C4266">
        <f t="shared" si="421"/>
        <v>-8649830</v>
      </c>
      <c r="D4266" t="b">
        <f t="shared" si="422"/>
        <v>0</v>
      </c>
      <c r="E4266">
        <f t="shared" si="423"/>
        <v>0</v>
      </c>
      <c r="F4266">
        <f t="shared" si="424"/>
        <v>-4161</v>
      </c>
      <c r="G4266">
        <f t="shared" si="425"/>
        <v>8649701</v>
      </c>
    </row>
    <row r="4267" spans="2:7" x14ac:dyDescent="0.25">
      <c r="B4267">
        <f t="shared" si="420"/>
        <v>136</v>
      </c>
      <c r="C4267">
        <f t="shared" si="421"/>
        <v>-8653991</v>
      </c>
      <c r="D4267" t="b">
        <f t="shared" si="422"/>
        <v>0</v>
      </c>
      <c r="E4267">
        <f t="shared" si="423"/>
        <v>0</v>
      </c>
      <c r="F4267">
        <f t="shared" si="424"/>
        <v>-4162</v>
      </c>
      <c r="G4267">
        <f t="shared" si="425"/>
        <v>8653862</v>
      </c>
    </row>
    <row r="4268" spans="2:7" x14ac:dyDescent="0.25">
      <c r="B4268">
        <f t="shared" si="420"/>
        <v>136</v>
      </c>
      <c r="C4268">
        <f t="shared" si="421"/>
        <v>-8658153</v>
      </c>
      <c r="D4268" t="b">
        <f t="shared" si="422"/>
        <v>0</v>
      </c>
      <c r="E4268">
        <f t="shared" si="423"/>
        <v>0</v>
      </c>
      <c r="F4268">
        <f t="shared" si="424"/>
        <v>-4163</v>
      </c>
      <c r="G4268">
        <f t="shared" si="425"/>
        <v>8658024</v>
      </c>
    </row>
    <row r="4269" spans="2:7" x14ac:dyDescent="0.25">
      <c r="B4269">
        <f t="shared" si="420"/>
        <v>136</v>
      </c>
      <c r="C4269">
        <f t="shared" si="421"/>
        <v>-8662316</v>
      </c>
      <c r="D4269" t="b">
        <f t="shared" si="422"/>
        <v>0</v>
      </c>
      <c r="E4269">
        <f t="shared" si="423"/>
        <v>0</v>
      </c>
      <c r="F4269">
        <f t="shared" si="424"/>
        <v>-4164</v>
      </c>
      <c r="G4269">
        <f t="shared" si="425"/>
        <v>8662187</v>
      </c>
    </row>
    <row r="4270" spans="2:7" x14ac:dyDescent="0.25">
      <c r="B4270">
        <f t="shared" si="420"/>
        <v>136</v>
      </c>
      <c r="C4270">
        <f t="shared" si="421"/>
        <v>-8666480</v>
      </c>
      <c r="D4270" t="b">
        <f t="shared" si="422"/>
        <v>0</v>
      </c>
      <c r="E4270">
        <f t="shared" si="423"/>
        <v>0</v>
      </c>
      <c r="F4270">
        <f t="shared" si="424"/>
        <v>-4165</v>
      </c>
      <c r="G4270">
        <f t="shared" si="425"/>
        <v>8666351</v>
      </c>
    </row>
    <row r="4271" spans="2:7" x14ac:dyDescent="0.25">
      <c r="B4271">
        <f t="shared" si="420"/>
        <v>136</v>
      </c>
      <c r="C4271">
        <f t="shared" si="421"/>
        <v>-8670645</v>
      </c>
      <c r="D4271" t="b">
        <f t="shared" si="422"/>
        <v>0</v>
      </c>
      <c r="E4271">
        <f t="shared" si="423"/>
        <v>0</v>
      </c>
      <c r="F4271">
        <f t="shared" si="424"/>
        <v>-4166</v>
      </c>
      <c r="G4271">
        <f t="shared" si="425"/>
        <v>8670516</v>
      </c>
    </row>
    <row r="4272" spans="2:7" x14ac:dyDescent="0.25">
      <c r="B4272">
        <f t="shared" si="420"/>
        <v>136</v>
      </c>
      <c r="C4272">
        <f t="shared" si="421"/>
        <v>-8674811</v>
      </c>
      <c r="D4272" t="b">
        <f t="shared" si="422"/>
        <v>0</v>
      </c>
      <c r="E4272">
        <f t="shared" si="423"/>
        <v>0</v>
      </c>
      <c r="F4272">
        <f t="shared" si="424"/>
        <v>-4167</v>
      </c>
      <c r="G4272">
        <f t="shared" si="425"/>
        <v>8674682</v>
      </c>
    </row>
    <row r="4273" spans="2:7" x14ac:dyDescent="0.25">
      <c r="B4273">
        <f t="shared" si="420"/>
        <v>136</v>
      </c>
      <c r="C4273">
        <f t="shared" si="421"/>
        <v>-8678978</v>
      </c>
      <c r="D4273" t="b">
        <f t="shared" si="422"/>
        <v>0</v>
      </c>
      <c r="E4273">
        <f t="shared" si="423"/>
        <v>0</v>
      </c>
      <c r="F4273">
        <f t="shared" si="424"/>
        <v>-4168</v>
      </c>
      <c r="G4273">
        <f t="shared" si="425"/>
        <v>8678849</v>
      </c>
    </row>
    <row r="4274" spans="2:7" x14ac:dyDescent="0.25">
      <c r="B4274">
        <f t="shared" si="420"/>
        <v>136</v>
      </c>
      <c r="C4274">
        <f t="shared" si="421"/>
        <v>-8683146</v>
      </c>
      <c r="D4274" t="b">
        <f t="shared" si="422"/>
        <v>0</v>
      </c>
      <c r="E4274">
        <f t="shared" si="423"/>
        <v>0</v>
      </c>
      <c r="F4274">
        <f t="shared" si="424"/>
        <v>-4169</v>
      </c>
      <c r="G4274">
        <f t="shared" si="425"/>
        <v>8683017</v>
      </c>
    </row>
    <row r="4275" spans="2:7" x14ac:dyDescent="0.25">
      <c r="B4275">
        <f t="shared" si="420"/>
        <v>136</v>
      </c>
      <c r="C4275">
        <f t="shared" si="421"/>
        <v>-8687315</v>
      </c>
      <c r="D4275" t="b">
        <f t="shared" si="422"/>
        <v>0</v>
      </c>
      <c r="E4275">
        <f t="shared" si="423"/>
        <v>0</v>
      </c>
      <c r="F4275">
        <f t="shared" si="424"/>
        <v>-4170</v>
      </c>
      <c r="G4275">
        <f t="shared" si="425"/>
        <v>8687186</v>
      </c>
    </row>
    <row r="4276" spans="2:7" x14ac:dyDescent="0.25">
      <c r="B4276">
        <f t="shared" si="420"/>
        <v>136</v>
      </c>
      <c r="C4276">
        <f t="shared" si="421"/>
        <v>-8691485</v>
      </c>
      <c r="D4276" t="b">
        <f t="shared" si="422"/>
        <v>0</v>
      </c>
      <c r="E4276">
        <f t="shared" si="423"/>
        <v>0</v>
      </c>
      <c r="F4276">
        <f t="shared" si="424"/>
        <v>-4171</v>
      </c>
      <c r="G4276">
        <f t="shared" si="425"/>
        <v>8691356</v>
      </c>
    </row>
    <row r="4277" spans="2:7" x14ac:dyDescent="0.25">
      <c r="B4277">
        <f t="shared" si="420"/>
        <v>136</v>
      </c>
      <c r="C4277">
        <f t="shared" si="421"/>
        <v>-8695656</v>
      </c>
      <c r="D4277" t="b">
        <f t="shared" si="422"/>
        <v>0</v>
      </c>
      <c r="E4277">
        <f t="shared" si="423"/>
        <v>0</v>
      </c>
      <c r="F4277">
        <f t="shared" si="424"/>
        <v>-4172</v>
      </c>
      <c r="G4277">
        <f t="shared" si="425"/>
        <v>8695527</v>
      </c>
    </row>
    <row r="4278" spans="2:7" x14ac:dyDescent="0.25">
      <c r="B4278">
        <f t="shared" si="420"/>
        <v>136</v>
      </c>
      <c r="C4278">
        <f t="shared" si="421"/>
        <v>-8699828</v>
      </c>
      <c r="D4278" t="b">
        <f t="shared" si="422"/>
        <v>0</v>
      </c>
      <c r="E4278">
        <f t="shared" si="423"/>
        <v>0</v>
      </c>
      <c r="F4278">
        <f t="shared" si="424"/>
        <v>-4173</v>
      </c>
      <c r="G4278">
        <f t="shared" si="425"/>
        <v>8699699</v>
      </c>
    </row>
    <row r="4279" spans="2:7" x14ac:dyDescent="0.25">
      <c r="B4279">
        <f t="shared" si="420"/>
        <v>136</v>
      </c>
      <c r="C4279">
        <f t="shared" si="421"/>
        <v>-8704001</v>
      </c>
      <c r="D4279" t="b">
        <f t="shared" si="422"/>
        <v>0</v>
      </c>
      <c r="E4279">
        <f t="shared" si="423"/>
        <v>0</v>
      </c>
      <c r="F4279">
        <f t="shared" si="424"/>
        <v>-4174</v>
      </c>
      <c r="G4279">
        <f t="shared" si="425"/>
        <v>8703872</v>
      </c>
    </row>
    <row r="4280" spans="2:7" x14ac:dyDescent="0.25">
      <c r="B4280">
        <f t="shared" si="420"/>
        <v>136</v>
      </c>
      <c r="C4280">
        <f t="shared" si="421"/>
        <v>-8708175</v>
      </c>
      <c r="D4280" t="b">
        <f t="shared" si="422"/>
        <v>0</v>
      </c>
      <c r="E4280">
        <f t="shared" si="423"/>
        <v>0</v>
      </c>
      <c r="F4280">
        <f t="shared" si="424"/>
        <v>-4175</v>
      </c>
      <c r="G4280">
        <f t="shared" si="425"/>
        <v>8708046</v>
      </c>
    </row>
    <row r="4281" spans="2:7" x14ac:dyDescent="0.25">
      <c r="B4281">
        <f t="shared" si="420"/>
        <v>136</v>
      </c>
      <c r="C4281">
        <f t="shared" si="421"/>
        <v>-8712350</v>
      </c>
      <c r="D4281" t="b">
        <f t="shared" si="422"/>
        <v>0</v>
      </c>
      <c r="E4281">
        <f t="shared" si="423"/>
        <v>0</v>
      </c>
      <c r="F4281">
        <f t="shared" si="424"/>
        <v>-4176</v>
      </c>
      <c r="G4281">
        <f t="shared" si="425"/>
        <v>8712221</v>
      </c>
    </row>
    <row r="4282" spans="2:7" x14ac:dyDescent="0.25">
      <c r="B4282">
        <f t="shared" si="420"/>
        <v>136</v>
      </c>
      <c r="C4282">
        <f t="shared" si="421"/>
        <v>-8716526</v>
      </c>
      <c r="D4282" t="b">
        <f t="shared" si="422"/>
        <v>0</v>
      </c>
      <c r="E4282">
        <f t="shared" si="423"/>
        <v>0</v>
      </c>
      <c r="F4282">
        <f t="shared" si="424"/>
        <v>-4177</v>
      </c>
      <c r="G4282">
        <f t="shared" si="425"/>
        <v>8716397</v>
      </c>
    </row>
    <row r="4283" spans="2:7" x14ac:dyDescent="0.25">
      <c r="B4283">
        <f t="shared" si="420"/>
        <v>136</v>
      </c>
      <c r="C4283">
        <f t="shared" si="421"/>
        <v>-8720703</v>
      </c>
      <c r="D4283" t="b">
        <f t="shared" si="422"/>
        <v>0</v>
      </c>
      <c r="E4283">
        <f t="shared" si="423"/>
        <v>0</v>
      </c>
      <c r="F4283">
        <f t="shared" si="424"/>
        <v>-4178</v>
      </c>
      <c r="G4283">
        <f t="shared" si="425"/>
        <v>8720574</v>
      </c>
    </row>
    <row r="4284" spans="2:7" x14ac:dyDescent="0.25">
      <c r="B4284">
        <f t="shared" si="420"/>
        <v>136</v>
      </c>
      <c r="C4284">
        <f t="shared" si="421"/>
        <v>-8724881</v>
      </c>
      <c r="D4284" t="b">
        <f t="shared" si="422"/>
        <v>0</v>
      </c>
      <c r="E4284">
        <f t="shared" si="423"/>
        <v>0</v>
      </c>
      <c r="F4284">
        <f t="shared" si="424"/>
        <v>-4179</v>
      </c>
      <c r="G4284">
        <f t="shared" si="425"/>
        <v>8724752</v>
      </c>
    </row>
    <row r="4285" spans="2:7" x14ac:dyDescent="0.25">
      <c r="B4285">
        <f t="shared" si="420"/>
        <v>136</v>
      </c>
      <c r="C4285">
        <f t="shared" si="421"/>
        <v>-8729060</v>
      </c>
      <c r="D4285" t="b">
        <f t="shared" si="422"/>
        <v>0</v>
      </c>
      <c r="E4285">
        <f t="shared" si="423"/>
        <v>0</v>
      </c>
      <c r="F4285">
        <f t="shared" si="424"/>
        <v>-4180</v>
      </c>
      <c r="G4285">
        <f t="shared" si="425"/>
        <v>8728931</v>
      </c>
    </row>
    <row r="4286" spans="2:7" x14ac:dyDescent="0.25">
      <c r="B4286">
        <f t="shared" si="420"/>
        <v>136</v>
      </c>
      <c r="C4286">
        <f t="shared" si="421"/>
        <v>-8733240</v>
      </c>
      <c r="D4286" t="b">
        <f t="shared" si="422"/>
        <v>0</v>
      </c>
      <c r="E4286">
        <f t="shared" si="423"/>
        <v>0</v>
      </c>
      <c r="F4286">
        <f t="shared" si="424"/>
        <v>-4181</v>
      </c>
      <c r="G4286">
        <f t="shared" si="425"/>
        <v>8733111</v>
      </c>
    </row>
    <row r="4287" spans="2:7" x14ac:dyDescent="0.25">
      <c r="B4287">
        <f t="shared" si="420"/>
        <v>136</v>
      </c>
      <c r="C4287">
        <f t="shared" si="421"/>
        <v>-8737421</v>
      </c>
      <c r="D4287" t="b">
        <f t="shared" si="422"/>
        <v>0</v>
      </c>
      <c r="E4287">
        <f t="shared" si="423"/>
        <v>0</v>
      </c>
      <c r="F4287">
        <f t="shared" si="424"/>
        <v>-4182</v>
      </c>
      <c r="G4287">
        <f t="shared" si="425"/>
        <v>8737292</v>
      </c>
    </row>
    <row r="4288" spans="2:7" x14ac:dyDescent="0.25">
      <c r="B4288">
        <f t="shared" si="420"/>
        <v>136</v>
      </c>
      <c r="C4288">
        <f t="shared" si="421"/>
        <v>-8741603</v>
      </c>
      <c r="D4288" t="b">
        <f t="shared" si="422"/>
        <v>0</v>
      </c>
      <c r="E4288">
        <f t="shared" si="423"/>
        <v>0</v>
      </c>
      <c r="F4288">
        <f t="shared" si="424"/>
        <v>-4183</v>
      </c>
      <c r="G4288">
        <f t="shared" si="425"/>
        <v>8741474</v>
      </c>
    </row>
    <row r="4289" spans="2:7" x14ac:dyDescent="0.25">
      <c r="B4289">
        <f t="shared" si="420"/>
        <v>136</v>
      </c>
      <c r="C4289">
        <f t="shared" si="421"/>
        <v>-8745786</v>
      </c>
      <c r="D4289" t="b">
        <f t="shared" si="422"/>
        <v>0</v>
      </c>
      <c r="E4289">
        <f t="shared" si="423"/>
        <v>0</v>
      </c>
      <c r="F4289">
        <f t="shared" si="424"/>
        <v>-4184</v>
      </c>
      <c r="G4289">
        <f t="shared" si="425"/>
        <v>8745657</v>
      </c>
    </row>
    <row r="4290" spans="2:7" x14ac:dyDescent="0.25">
      <c r="B4290">
        <f t="shared" si="420"/>
        <v>136</v>
      </c>
      <c r="C4290">
        <f t="shared" si="421"/>
        <v>-8749970</v>
      </c>
      <c r="D4290" t="b">
        <f t="shared" si="422"/>
        <v>0</v>
      </c>
      <c r="E4290">
        <f t="shared" si="423"/>
        <v>0</v>
      </c>
      <c r="F4290">
        <f t="shared" si="424"/>
        <v>-4185</v>
      </c>
      <c r="G4290">
        <f t="shared" si="425"/>
        <v>8749841</v>
      </c>
    </row>
    <row r="4291" spans="2:7" x14ac:dyDescent="0.25">
      <c r="B4291">
        <f t="shared" si="420"/>
        <v>136</v>
      </c>
      <c r="C4291">
        <f t="shared" si="421"/>
        <v>-8754155</v>
      </c>
      <c r="D4291" t="b">
        <f t="shared" si="422"/>
        <v>0</v>
      </c>
      <c r="E4291">
        <f t="shared" si="423"/>
        <v>0</v>
      </c>
      <c r="F4291">
        <f t="shared" si="424"/>
        <v>-4186</v>
      </c>
      <c r="G4291">
        <f t="shared" si="425"/>
        <v>8754026</v>
      </c>
    </row>
    <row r="4292" spans="2:7" x14ac:dyDescent="0.25">
      <c r="B4292">
        <f t="shared" si="420"/>
        <v>136</v>
      </c>
      <c r="C4292">
        <f t="shared" si="421"/>
        <v>-8758341</v>
      </c>
      <c r="D4292" t="b">
        <f t="shared" si="422"/>
        <v>0</v>
      </c>
      <c r="E4292">
        <f t="shared" si="423"/>
        <v>0</v>
      </c>
      <c r="F4292">
        <f t="shared" si="424"/>
        <v>-4187</v>
      </c>
      <c r="G4292">
        <f t="shared" si="425"/>
        <v>8758212</v>
      </c>
    </row>
    <row r="4293" spans="2:7" x14ac:dyDescent="0.25">
      <c r="B4293">
        <f t="shared" si="420"/>
        <v>136</v>
      </c>
      <c r="C4293">
        <f t="shared" si="421"/>
        <v>-8762528</v>
      </c>
      <c r="D4293" t="b">
        <f t="shared" si="422"/>
        <v>0</v>
      </c>
      <c r="E4293">
        <f t="shared" si="423"/>
        <v>0</v>
      </c>
      <c r="F4293">
        <f t="shared" si="424"/>
        <v>-4188</v>
      </c>
      <c r="G4293">
        <f t="shared" si="425"/>
        <v>8762399</v>
      </c>
    </row>
    <row r="4294" spans="2:7" x14ac:dyDescent="0.25">
      <c r="B4294">
        <f t="shared" si="420"/>
        <v>136</v>
      </c>
      <c r="C4294">
        <f t="shared" si="421"/>
        <v>-8766716</v>
      </c>
      <c r="D4294" t="b">
        <f t="shared" si="422"/>
        <v>0</v>
      </c>
      <c r="E4294">
        <f t="shared" si="423"/>
        <v>0</v>
      </c>
      <c r="F4294">
        <f t="shared" si="424"/>
        <v>-4189</v>
      </c>
      <c r="G4294">
        <f t="shared" si="425"/>
        <v>8766587</v>
      </c>
    </row>
    <row r="4295" spans="2:7" x14ac:dyDescent="0.25">
      <c r="B4295">
        <f t="shared" si="420"/>
        <v>136</v>
      </c>
      <c r="C4295">
        <f t="shared" si="421"/>
        <v>-8770905</v>
      </c>
      <c r="D4295" t="b">
        <f t="shared" si="422"/>
        <v>0</v>
      </c>
      <c r="E4295">
        <f t="shared" si="423"/>
        <v>0</v>
      </c>
      <c r="F4295">
        <f t="shared" si="424"/>
        <v>-4190</v>
      </c>
      <c r="G4295">
        <f t="shared" si="425"/>
        <v>8770776</v>
      </c>
    </row>
    <row r="4296" spans="2:7" x14ac:dyDescent="0.25">
      <c r="B4296">
        <f t="shared" si="420"/>
        <v>136</v>
      </c>
      <c r="C4296">
        <f t="shared" si="421"/>
        <v>-8775095</v>
      </c>
      <c r="D4296" t="b">
        <f t="shared" si="422"/>
        <v>0</v>
      </c>
      <c r="E4296">
        <f t="shared" si="423"/>
        <v>0</v>
      </c>
      <c r="F4296">
        <f t="shared" si="424"/>
        <v>-4191</v>
      </c>
      <c r="G4296">
        <f t="shared" si="425"/>
        <v>8774966</v>
      </c>
    </row>
    <row r="4297" spans="2:7" x14ac:dyDescent="0.25">
      <c r="B4297">
        <f t="shared" si="420"/>
        <v>136</v>
      </c>
      <c r="C4297">
        <f t="shared" si="421"/>
        <v>-8779286</v>
      </c>
      <c r="D4297" t="b">
        <f t="shared" si="422"/>
        <v>0</v>
      </c>
      <c r="E4297">
        <f t="shared" si="423"/>
        <v>0</v>
      </c>
      <c r="F4297">
        <f t="shared" si="424"/>
        <v>-4192</v>
      </c>
      <c r="G4297">
        <f t="shared" si="425"/>
        <v>8779157</v>
      </c>
    </row>
    <row r="4298" spans="2:7" x14ac:dyDescent="0.25">
      <c r="B4298">
        <f t="shared" si="420"/>
        <v>136</v>
      </c>
      <c r="C4298">
        <f t="shared" si="421"/>
        <v>-8783478</v>
      </c>
      <c r="D4298" t="b">
        <f t="shared" si="422"/>
        <v>0</v>
      </c>
      <c r="E4298">
        <f t="shared" si="423"/>
        <v>0</v>
      </c>
      <c r="F4298">
        <f t="shared" si="424"/>
        <v>-4193</v>
      </c>
      <c r="G4298">
        <f t="shared" si="425"/>
        <v>8783349</v>
      </c>
    </row>
    <row r="4299" spans="2:7" x14ac:dyDescent="0.25">
      <c r="B4299">
        <f t="shared" si="420"/>
        <v>136</v>
      </c>
      <c r="C4299">
        <f t="shared" si="421"/>
        <v>-8787671</v>
      </c>
      <c r="D4299" t="b">
        <f t="shared" si="422"/>
        <v>0</v>
      </c>
      <c r="E4299">
        <f t="shared" si="423"/>
        <v>0</v>
      </c>
      <c r="F4299">
        <f t="shared" si="424"/>
        <v>-4194</v>
      </c>
      <c r="G4299">
        <f t="shared" si="425"/>
        <v>8787542</v>
      </c>
    </row>
    <row r="4300" spans="2:7" x14ac:dyDescent="0.25">
      <c r="B4300">
        <f t="shared" si="420"/>
        <v>136</v>
      </c>
      <c r="C4300">
        <f t="shared" si="421"/>
        <v>-8791865</v>
      </c>
      <c r="D4300" t="b">
        <f t="shared" si="422"/>
        <v>0</v>
      </c>
      <c r="E4300">
        <f t="shared" si="423"/>
        <v>0</v>
      </c>
      <c r="F4300">
        <f t="shared" si="424"/>
        <v>-4195</v>
      </c>
      <c r="G4300">
        <f t="shared" si="425"/>
        <v>8791736</v>
      </c>
    </row>
    <row r="4301" spans="2:7" x14ac:dyDescent="0.25">
      <c r="B4301">
        <f t="shared" si="420"/>
        <v>136</v>
      </c>
      <c r="C4301">
        <f t="shared" si="421"/>
        <v>-8796060</v>
      </c>
      <c r="D4301" t="b">
        <f t="shared" si="422"/>
        <v>0</v>
      </c>
      <c r="E4301">
        <f t="shared" si="423"/>
        <v>0</v>
      </c>
      <c r="F4301">
        <f t="shared" si="424"/>
        <v>-4196</v>
      </c>
      <c r="G4301">
        <f t="shared" si="425"/>
        <v>8795931</v>
      </c>
    </row>
    <row r="4302" spans="2:7" x14ac:dyDescent="0.25">
      <c r="B4302">
        <f t="shared" si="420"/>
        <v>136</v>
      </c>
      <c r="C4302">
        <f t="shared" si="421"/>
        <v>-8800256</v>
      </c>
      <c r="D4302" t="b">
        <f t="shared" si="422"/>
        <v>0</v>
      </c>
      <c r="E4302">
        <f t="shared" si="423"/>
        <v>0</v>
      </c>
      <c r="F4302">
        <f t="shared" si="424"/>
        <v>-4197</v>
      </c>
      <c r="G4302">
        <f t="shared" si="425"/>
        <v>8800127</v>
      </c>
    </row>
    <row r="4303" spans="2:7" x14ac:dyDescent="0.25">
      <c r="B4303">
        <f t="shared" si="420"/>
        <v>136</v>
      </c>
      <c r="C4303">
        <f t="shared" si="421"/>
        <v>-8804453</v>
      </c>
      <c r="D4303" t="b">
        <f t="shared" si="422"/>
        <v>0</v>
      </c>
      <c r="E4303">
        <f t="shared" si="423"/>
        <v>0</v>
      </c>
      <c r="F4303">
        <f t="shared" si="424"/>
        <v>-4198</v>
      </c>
      <c r="G4303">
        <f t="shared" si="425"/>
        <v>8804324</v>
      </c>
    </row>
    <row r="4304" spans="2:7" x14ac:dyDescent="0.25">
      <c r="B4304">
        <f t="shared" si="420"/>
        <v>136</v>
      </c>
      <c r="C4304">
        <f t="shared" si="421"/>
        <v>-8808651</v>
      </c>
      <c r="D4304" t="b">
        <f t="shared" si="422"/>
        <v>0</v>
      </c>
      <c r="E4304">
        <f t="shared" si="423"/>
        <v>0</v>
      </c>
      <c r="F4304">
        <f t="shared" si="424"/>
        <v>-4199</v>
      </c>
      <c r="G4304">
        <f t="shared" si="425"/>
        <v>8808522</v>
      </c>
    </row>
    <row r="4305" spans="2:7" x14ac:dyDescent="0.25">
      <c r="B4305">
        <f t="shared" si="420"/>
        <v>136</v>
      </c>
      <c r="C4305">
        <f t="shared" si="421"/>
        <v>-8812850</v>
      </c>
      <c r="D4305" t="b">
        <f t="shared" si="422"/>
        <v>0</v>
      </c>
      <c r="E4305">
        <f t="shared" si="423"/>
        <v>0</v>
      </c>
      <c r="F4305">
        <f t="shared" si="424"/>
        <v>-4200</v>
      </c>
      <c r="G4305">
        <f t="shared" si="425"/>
        <v>8812721</v>
      </c>
    </row>
    <row r="4306" spans="2:7" x14ac:dyDescent="0.25">
      <c r="B4306">
        <f t="shared" ref="B4306:B4369" si="426">B4305+E4305</f>
        <v>136</v>
      </c>
      <c r="C4306">
        <f t="shared" ref="C4306:C4369" si="427">C4305+F4305</f>
        <v>-8817050</v>
      </c>
      <c r="D4306" t="b">
        <f t="shared" ref="D4306:D4369" si="428">AND(B4306&gt;=$B$1,B4306&lt;=$C$1,C4306&gt;=$B$2,C4306&lt;=$C$2)</f>
        <v>0</v>
      </c>
      <c r="E4306">
        <f t="shared" ref="E4306:E4369" si="429">MAX(E4305-1,0)</f>
        <v>0</v>
      </c>
      <c r="F4306">
        <f t="shared" ref="F4306:F4369" si="430">F4305-1</f>
        <v>-4201</v>
      </c>
      <c r="G4306">
        <f t="shared" ref="G4306:G4369" si="431">ABS(C4306-$E$2)</f>
        <v>8816921</v>
      </c>
    </row>
    <row r="4307" spans="2:7" x14ac:dyDescent="0.25">
      <c r="B4307">
        <f t="shared" si="426"/>
        <v>136</v>
      </c>
      <c r="C4307">
        <f t="shared" si="427"/>
        <v>-8821251</v>
      </c>
      <c r="D4307" t="b">
        <f t="shared" si="428"/>
        <v>0</v>
      </c>
      <c r="E4307">
        <f t="shared" si="429"/>
        <v>0</v>
      </c>
      <c r="F4307">
        <f t="shared" si="430"/>
        <v>-4202</v>
      </c>
      <c r="G4307">
        <f t="shared" si="431"/>
        <v>8821122</v>
      </c>
    </row>
    <row r="4308" spans="2:7" x14ac:dyDescent="0.25">
      <c r="B4308">
        <f t="shared" si="426"/>
        <v>136</v>
      </c>
      <c r="C4308">
        <f t="shared" si="427"/>
        <v>-8825453</v>
      </c>
      <c r="D4308" t="b">
        <f t="shared" si="428"/>
        <v>0</v>
      </c>
      <c r="E4308">
        <f t="shared" si="429"/>
        <v>0</v>
      </c>
      <c r="F4308">
        <f t="shared" si="430"/>
        <v>-4203</v>
      </c>
      <c r="G4308">
        <f t="shared" si="431"/>
        <v>8825324</v>
      </c>
    </row>
    <row r="4309" spans="2:7" x14ac:dyDescent="0.25">
      <c r="B4309">
        <f t="shared" si="426"/>
        <v>136</v>
      </c>
      <c r="C4309">
        <f t="shared" si="427"/>
        <v>-8829656</v>
      </c>
      <c r="D4309" t="b">
        <f t="shared" si="428"/>
        <v>0</v>
      </c>
      <c r="E4309">
        <f t="shared" si="429"/>
        <v>0</v>
      </c>
      <c r="F4309">
        <f t="shared" si="430"/>
        <v>-4204</v>
      </c>
      <c r="G4309">
        <f t="shared" si="431"/>
        <v>8829527</v>
      </c>
    </row>
    <row r="4310" spans="2:7" x14ac:dyDescent="0.25">
      <c r="B4310">
        <f t="shared" si="426"/>
        <v>136</v>
      </c>
      <c r="C4310">
        <f t="shared" si="427"/>
        <v>-8833860</v>
      </c>
      <c r="D4310" t="b">
        <f t="shared" si="428"/>
        <v>0</v>
      </c>
      <c r="E4310">
        <f t="shared" si="429"/>
        <v>0</v>
      </c>
      <c r="F4310">
        <f t="shared" si="430"/>
        <v>-4205</v>
      </c>
      <c r="G4310">
        <f t="shared" si="431"/>
        <v>8833731</v>
      </c>
    </row>
    <row r="4311" spans="2:7" x14ac:dyDescent="0.25">
      <c r="B4311">
        <f t="shared" si="426"/>
        <v>136</v>
      </c>
      <c r="C4311">
        <f t="shared" si="427"/>
        <v>-8838065</v>
      </c>
      <c r="D4311" t="b">
        <f t="shared" si="428"/>
        <v>0</v>
      </c>
      <c r="E4311">
        <f t="shared" si="429"/>
        <v>0</v>
      </c>
      <c r="F4311">
        <f t="shared" si="430"/>
        <v>-4206</v>
      </c>
      <c r="G4311">
        <f t="shared" si="431"/>
        <v>8837936</v>
      </c>
    </row>
    <row r="4312" spans="2:7" x14ac:dyDescent="0.25">
      <c r="B4312">
        <f t="shared" si="426"/>
        <v>136</v>
      </c>
      <c r="C4312">
        <f t="shared" si="427"/>
        <v>-8842271</v>
      </c>
      <c r="D4312" t="b">
        <f t="shared" si="428"/>
        <v>0</v>
      </c>
      <c r="E4312">
        <f t="shared" si="429"/>
        <v>0</v>
      </c>
      <c r="F4312">
        <f t="shared" si="430"/>
        <v>-4207</v>
      </c>
      <c r="G4312">
        <f t="shared" si="431"/>
        <v>8842142</v>
      </c>
    </row>
    <row r="4313" spans="2:7" x14ac:dyDescent="0.25">
      <c r="B4313">
        <f t="shared" si="426"/>
        <v>136</v>
      </c>
      <c r="C4313">
        <f t="shared" si="427"/>
        <v>-8846478</v>
      </c>
      <c r="D4313" t="b">
        <f t="shared" si="428"/>
        <v>0</v>
      </c>
      <c r="E4313">
        <f t="shared" si="429"/>
        <v>0</v>
      </c>
      <c r="F4313">
        <f t="shared" si="430"/>
        <v>-4208</v>
      </c>
      <c r="G4313">
        <f t="shared" si="431"/>
        <v>8846349</v>
      </c>
    </row>
    <row r="4314" spans="2:7" x14ac:dyDescent="0.25">
      <c r="B4314">
        <f t="shared" si="426"/>
        <v>136</v>
      </c>
      <c r="C4314">
        <f t="shared" si="427"/>
        <v>-8850686</v>
      </c>
      <c r="D4314" t="b">
        <f t="shared" si="428"/>
        <v>0</v>
      </c>
      <c r="E4314">
        <f t="shared" si="429"/>
        <v>0</v>
      </c>
      <c r="F4314">
        <f t="shared" si="430"/>
        <v>-4209</v>
      </c>
      <c r="G4314">
        <f t="shared" si="431"/>
        <v>8850557</v>
      </c>
    </row>
    <row r="4315" spans="2:7" x14ac:dyDescent="0.25">
      <c r="B4315">
        <f t="shared" si="426"/>
        <v>136</v>
      </c>
      <c r="C4315">
        <f t="shared" si="427"/>
        <v>-8854895</v>
      </c>
      <c r="D4315" t="b">
        <f t="shared" si="428"/>
        <v>0</v>
      </c>
      <c r="E4315">
        <f t="shared" si="429"/>
        <v>0</v>
      </c>
      <c r="F4315">
        <f t="shared" si="430"/>
        <v>-4210</v>
      </c>
      <c r="G4315">
        <f t="shared" si="431"/>
        <v>8854766</v>
      </c>
    </row>
    <row r="4316" spans="2:7" x14ac:dyDescent="0.25">
      <c r="B4316">
        <f t="shared" si="426"/>
        <v>136</v>
      </c>
      <c r="C4316">
        <f t="shared" si="427"/>
        <v>-8859105</v>
      </c>
      <c r="D4316" t="b">
        <f t="shared" si="428"/>
        <v>0</v>
      </c>
      <c r="E4316">
        <f t="shared" si="429"/>
        <v>0</v>
      </c>
      <c r="F4316">
        <f t="shared" si="430"/>
        <v>-4211</v>
      </c>
      <c r="G4316">
        <f t="shared" si="431"/>
        <v>8858976</v>
      </c>
    </row>
    <row r="4317" spans="2:7" x14ac:dyDescent="0.25">
      <c r="B4317">
        <f t="shared" si="426"/>
        <v>136</v>
      </c>
      <c r="C4317">
        <f t="shared" si="427"/>
        <v>-8863316</v>
      </c>
      <c r="D4317" t="b">
        <f t="shared" si="428"/>
        <v>0</v>
      </c>
      <c r="E4317">
        <f t="shared" si="429"/>
        <v>0</v>
      </c>
      <c r="F4317">
        <f t="shared" si="430"/>
        <v>-4212</v>
      </c>
      <c r="G4317">
        <f t="shared" si="431"/>
        <v>8863187</v>
      </c>
    </row>
    <row r="4318" spans="2:7" x14ac:dyDescent="0.25">
      <c r="B4318">
        <f t="shared" si="426"/>
        <v>136</v>
      </c>
      <c r="C4318">
        <f t="shared" si="427"/>
        <v>-8867528</v>
      </c>
      <c r="D4318" t="b">
        <f t="shared" si="428"/>
        <v>0</v>
      </c>
      <c r="E4318">
        <f t="shared" si="429"/>
        <v>0</v>
      </c>
      <c r="F4318">
        <f t="shared" si="430"/>
        <v>-4213</v>
      </c>
      <c r="G4318">
        <f t="shared" si="431"/>
        <v>8867399</v>
      </c>
    </row>
    <row r="4319" spans="2:7" x14ac:dyDescent="0.25">
      <c r="B4319">
        <f t="shared" si="426"/>
        <v>136</v>
      </c>
      <c r="C4319">
        <f t="shared" si="427"/>
        <v>-8871741</v>
      </c>
      <c r="D4319" t="b">
        <f t="shared" si="428"/>
        <v>0</v>
      </c>
      <c r="E4319">
        <f t="shared" si="429"/>
        <v>0</v>
      </c>
      <c r="F4319">
        <f t="shared" si="430"/>
        <v>-4214</v>
      </c>
      <c r="G4319">
        <f t="shared" si="431"/>
        <v>8871612</v>
      </c>
    </row>
    <row r="4320" spans="2:7" x14ac:dyDescent="0.25">
      <c r="B4320">
        <f t="shared" si="426"/>
        <v>136</v>
      </c>
      <c r="C4320">
        <f t="shared" si="427"/>
        <v>-8875955</v>
      </c>
      <c r="D4320" t="b">
        <f t="shared" si="428"/>
        <v>0</v>
      </c>
      <c r="E4320">
        <f t="shared" si="429"/>
        <v>0</v>
      </c>
      <c r="F4320">
        <f t="shared" si="430"/>
        <v>-4215</v>
      </c>
      <c r="G4320">
        <f t="shared" si="431"/>
        <v>8875826</v>
      </c>
    </row>
    <row r="4321" spans="2:7" x14ac:dyDescent="0.25">
      <c r="B4321">
        <f t="shared" si="426"/>
        <v>136</v>
      </c>
      <c r="C4321">
        <f t="shared" si="427"/>
        <v>-8880170</v>
      </c>
      <c r="D4321" t="b">
        <f t="shared" si="428"/>
        <v>0</v>
      </c>
      <c r="E4321">
        <f t="shared" si="429"/>
        <v>0</v>
      </c>
      <c r="F4321">
        <f t="shared" si="430"/>
        <v>-4216</v>
      </c>
      <c r="G4321">
        <f t="shared" si="431"/>
        <v>8880041</v>
      </c>
    </row>
    <row r="4322" spans="2:7" x14ac:dyDescent="0.25">
      <c r="B4322">
        <f t="shared" si="426"/>
        <v>136</v>
      </c>
      <c r="C4322">
        <f t="shared" si="427"/>
        <v>-8884386</v>
      </c>
      <c r="D4322" t="b">
        <f t="shared" si="428"/>
        <v>0</v>
      </c>
      <c r="E4322">
        <f t="shared" si="429"/>
        <v>0</v>
      </c>
      <c r="F4322">
        <f t="shared" si="430"/>
        <v>-4217</v>
      </c>
      <c r="G4322">
        <f t="shared" si="431"/>
        <v>8884257</v>
      </c>
    </row>
    <row r="4323" spans="2:7" x14ac:dyDescent="0.25">
      <c r="B4323">
        <f t="shared" si="426"/>
        <v>136</v>
      </c>
      <c r="C4323">
        <f t="shared" si="427"/>
        <v>-8888603</v>
      </c>
      <c r="D4323" t="b">
        <f t="shared" si="428"/>
        <v>0</v>
      </c>
      <c r="E4323">
        <f t="shared" si="429"/>
        <v>0</v>
      </c>
      <c r="F4323">
        <f t="shared" si="430"/>
        <v>-4218</v>
      </c>
      <c r="G4323">
        <f t="shared" si="431"/>
        <v>8888474</v>
      </c>
    </row>
    <row r="4324" spans="2:7" x14ac:dyDescent="0.25">
      <c r="B4324">
        <f t="shared" si="426"/>
        <v>136</v>
      </c>
      <c r="C4324">
        <f t="shared" si="427"/>
        <v>-8892821</v>
      </c>
      <c r="D4324" t="b">
        <f t="shared" si="428"/>
        <v>0</v>
      </c>
      <c r="E4324">
        <f t="shared" si="429"/>
        <v>0</v>
      </c>
      <c r="F4324">
        <f t="shared" si="430"/>
        <v>-4219</v>
      </c>
      <c r="G4324">
        <f t="shared" si="431"/>
        <v>8892692</v>
      </c>
    </row>
    <row r="4325" spans="2:7" x14ac:dyDescent="0.25">
      <c r="B4325">
        <f t="shared" si="426"/>
        <v>136</v>
      </c>
      <c r="C4325">
        <f t="shared" si="427"/>
        <v>-8897040</v>
      </c>
      <c r="D4325" t="b">
        <f t="shared" si="428"/>
        <v>0</v>
      </c>
      <c r="E4325">
        <f t="shared" si="429"/>
        <v>0</v>
      </c>
      <c r="F4325">
        <f t="shared" si="430"/>
        <v>-4220</v>
      </c>
      <c r="G4325">
        <f t="shared" si="431"/>
        <v>8896911</v>
      </c>
    </row>
    <row r="4326" spans="2:7" x14ac:dyDescent="0.25">
      <c r="B4326">
        <f t="shared" si="426"/>
        <v>136</v>
      </c>
      <c r="C4326">
        <f t="shared" si="427"/>
        <v>-8901260</v>
      </c>
      <c r="D4326" t="b">
        <f t="shared" si="428"/>
        <v>0</v>
      </c>
      <c r="E4326">
        <f t="shared" si="429"/>
        <v>0</v>
      </c>
      <c r="F4326">
        <f t="shared" si="430"/>
        <v>-4221</v>
      </c>
      <c r="G4326">
        <f t="shared" si="431"/>
        <v>8901131</v>
      </c>
    </row>
    <row r="4327" spans="2:7" x14ac:dyDescent="0.25">
      <c r="B4327">
        <f t="shared" si="426"/>
        <v>136</v>
      </c>
      <c r="C4327">
        <f t="shared" si="427"/>
        <v>-8905481</v>
      </c>
      <c r="D4327" t="b">
        <f t="shared" si="428"/>
        <v>0</v>
      </c>
      <c r="E4327">
        <f t="shared" si="429"/>
        <v>0</v>
      </c>
      <c r="F4327">
        <f t="shared" si="430"/>
        <v>-4222</v>
      </c>
      <c r="G4327">
        <f t="shared" si="431"/>
        <v>8905352</v>
      </c>
    </row>
    <row r="4328" spans="2:7" x14ac:dyDescent="0.25">
      <c r="B4328">
        <f t="shared" si="426"/>
        <v>136</v>
      </c>
      <c r="C4328">
        <f t="shared" si="427"/>
        <v>-8909703</v>
      </c>
      <c r="D4328" t="b">
        <f t="shared" si="428"/>
        <v>0</v>
      </c>
      <c r="E4328">
        <f t="shared" si="429"/>
        <v>0</v>
      </c>
      <c r="F4328">
        <f t="shared" si="430"/>
        <v>-4223</v>
      </c>
      <c r="G4328">
        <f t="shared" si="431"/>
        <v>8909574</v>
      </c>
    </row>
    <row r="4329" spans="2:7" x14ac:dyDescent="0.25">
      <c r="B4329">
        <f t="shared" si="426"/>
        <v>136</v>
      </c>
      <c r="C4329">
        <f t="shared" si="427"/>
        <v>-8913926</v>
      </c>
      <c r="D4329" t="b">
        <f t="shared" si="428"/>
        <v>0</v>
      </c>
      <c r="E4329">
        <f t="shared" si="429"/>
        <v>0</v>
      </c>
      <c r="F4329">
        <f t="shared" si="430"/>
        <v>-4224</v>
      </c>
      <c r="G4329">
        <f t="shared" si="431"/>
        <v>8913797</v>
      </c>
    </row>
    <row r="4330" spans="2:7" x14ac:dyDescent="0.25">
      <c r="B4330">
        <f t="shared" si="426"/>
        <v>136</v>
      </c>
      <c r="C4330">
        <f t="shared" si="427"/>
        <v>-8918150</v>
      </c>
      <c r="D4330" t="b">
        <f t="shared" si="428"/>
        <v>0</v>
      </c>
      <c r="E4330">
        <f t="shared" si="429"/>
        <v>0</v>
      </c>
      <c r="F4330">
        <f t="shared" si="430"/>
        <v>-4225</v>
      </c>
      <c r="G4330">
        <f t="shared" si="431"/>
        <v>8918021</v>
      </c>
    </row>
    <row r="4331" spans="2:7" x14ac:dyDescent="0.25">
      <c r="B4331">
        <f t="shared" si="426"/>
        <v>136</v>
      </c>
      <c r="C4331">
        <f t="shared" si="427"/>
        <v>-8922375</v>
      </c>
      <c r="D4331" t="b">
        <f t="shared" si="428"/>
        <v>0</v>
      </c>
      <c r="E4331">
        <f t="shared" si="429"/>
        <v>0</v>
      </c>
      <c r="F4331">
        <f t="shared" si="430"/>
        <v>-4226</v>
      </c>
      <c r="G4331">
        <f t="shared" si="431"/>
        <v>8922246</v>
      </c>
    </row>
    <row r="4332" spans="2:7" x14ac:dyDescent="0.25">
      <c r="B4332">
        <f t="shared" si="426"/>
        <v>136</v>
      </c>
      <c r="C4332">
        <f t="shared" si="427"/>
        <v>-8926601</v>
      </c>
      <c r="D4332" t="b">
        <f t="shared" si="428"/>
        <v>0</v>
      </c>
      <c r="E4332">
        <f t="shared" si="429"/>
        <v>0</v>
      </c>
      <c r="F4332">
        <f t="shared" si="430"/>
        <v>-4227</v>
      </c>
      <c r="G4332">
        <f t="shared" si="431"/>
        <v>8926472</v>
      </c>
    </row>
    <row r="4333" spans="2:7" x14ac:dyDescent="0.25">
      <c r="B4333">
        <f t="shared" si="426"/>
        <v>136</v>
      </c>
      <c r="C4333">
        <f t="shared" si="427"/>
        <v>-8930828</v>
      </c>
      <c r="D4333" t="b">
        <f t="shared" si="428"/>
        <v>0</v>
      </c>
      <c r="E4333">
        <f t="shared" si="429"/>
        <v>0</v>
      </c>
      <c r="F4333">
        <f t="shared" si="430"/>
        <v>-4228</v>
      </c>
      <c r="G4333">
        <f t="shared" si="431"/>
        <v>8930699</v>
      </c>
    </row>
    <row r="4334" spans="2:7" x14ac:dyDescent="0.25">
      <c r="B4334">
        <f t="shared" si="426"/>
        <v>136</v>
      </c>
      <c r="C4334">
        <f t="shared" si="427"/>
        <v>-8935056</v>
      </c>
      <c r="D4334" t="b">
        <f t="shared" si="428"/>
        <v>0</v>
      </c>
      <c r="E4334">
        <f t="shared" si="429"/>
        <v>0</v>
      </c>
      <c r="F4334">
        <f t="shared" si="430"/>
        <v>-4229</v>
      </c>
      <c r="G4334">
        <f t="shared" si="431"/>
        <v>8934927</v>
      </c>
    </row>
    <row r="4335" spans="2:7" x14ac:dyDescent="0.25">
      <c r="B4335">
        <f t="shared" si="426"/>
        <v>136</v>
      </c>
      <c r="C4335">
        <f t="shared" si="427"/>
        <v>-8939285</v>
      </c>
      <c r="D4335" t="b">
        <f t="shared" si="428"/>
        <v>0</v>
      </c>
      <c r="E4335">
        <f t="shared" si="429"/>
        <v>0</v>
      </c>
      <c r="F4335">
        <f t="shared" si="430"/>
        <v>-4230</v>
      </c>
      <c r="G4335">
        <f t="shared" si="431"/>
        <v>8939156</v>
      </c>
    </row>
    <row r="4336" spans="2:7" x14ac:dyDescent="0.25">
      <c r="B4336">
        <f t="shared" si="426"/>
        <v>136</v>
      </c>
      <c r="C4336">
        <f t="shared" si="427"/>
        <v>-8943515</v>
      </c>
      <c r="D4336" t="b">
        <f t="shared" si="428"/>
        <v>0</v>
      </c>
      <c r="E4336">
        <f t="shared" si="429"/>
        <v>0</v>
      </c>
      <c r="F4336">
        <f t="shared" si="430"/>
        <v>-4231</v>
      </c>
      <c r="G4336">
        <f t="shared" si="431"/>
        <v>8943386</v>
      </c>
    </row>
    <row r="4337" spans="2:7" x14ac:dyDescent="0.25">
      <c r="B4337">
        <f t="shared" si="426"/>
        <v>136</v>
      </c>
      <c r="C4337">
        <f t="shared" si="427"/>
        <v>-8947746</v>
      </c>
      <c r="D4337" t="b">
        <f t="shared" si="428"/>
        <v>0</v>
      </c>
      <c r="E4337">
        <f t="shared" si="429"/>
        <v>0</v>
      </c>
      <c r="F4337">
        <f t="shared" si="430"/>
        <v>-4232</v>
      </c>
      <c r="G4337">
        <f t="shared" si="431"/>
        <v>8947617</v>
      </c>
    </row>
    <row r="4338" spans="2:7" x14ac:dyDescent="0.25">
      <c r="B4338">
        <f t="shared" si="426"/>
        <v>136</v>
      </c>
      <c r="C4338">
        <f t="shared" si="427"/>
        <v>-8951978</v>
      </c>
      <c r="D4338" t="b">
        <f t="shared" si="428"/>
        <v>0</v>
      </c>
      <c r="E4338">
        <f t="shared" si="429"/>
        <v>0</v>
      </c>
      <c r="F4338">
        <f t="shared" si="430"/>
        <v>-4233</v>
      </c>
      <c r="G4338">
        <f t="shared" si="431"/>
        <v>8951849</v>
      </c>
    </row>
    <row r="4339" spans="2:7" x14ac:dyDescent="0.25">
      <c r="B4339">
        <f t="shared" si="426"/>
        <v>136</v>
      </c>
      <c r="C4339">
        <f t="shared" si="427"/>
        <v>-8956211</v>
      </c>
      <c r="D4339" t="b">
        <f t="shared" si="428"/>
        <v>0</v>
      </c>
      <c r="E4339">
        <f t="shared" si="429"/>
        <v>0</v>
      </c>
      <c r="F4339">
        <f t="shared" si="430"/>
        <v>-4234</v>
      </c>
      <c r="G4339">
        <f t="shared" si="431"/>
        <v>8956082</v>
      </c>
    </row>
    <row r="4340" spans="2:7" x14ac:dyDescent="0.25">
      <c r="B4340">
        <f t="shared" si="426"/>
        <v>136</v>
      </c>
      <c r="C4340">
        <f t="shared" si="427"/>
        <v>-8960445</v>
      </c>
      <c r="D4340" t="b">
        <f t="shared" si="428"/>
        <v>0</v>
      </c>
      <c r="E4340">
        <f t="shared" si="429"/>
        <v>0</v>
      </c>
      <c r="F4340">
        <f t="shared" si="430"/>
        <v>-4235</v>
      </c>
      <c r="G4340">
        <f t="shared" si="431"/>
        <v>8960316</v>
      </c>
    </row>
    <row r="4341" spans="2:7" x14ac:dyDescent="0.25">
      <c r="B4341">
        <f t="shared" si="426"/>
        <v>136</v>
      </c>
      <c r="C4341">
        <f t="shared" si="427"/>
        <v>-8964680</v>
      </c>
      <c r="D4341" t="b">
        <f t="shared" si="428"/>
        <v>0</v>
      </c>
      <c r="E4341">
        <f t="shared" si="429"/>
        <v>0</v>
      </c>
      <c r="F4341">
        <f t="shared" si="430"/>
        <v>-4236</v>
      </c>
      <c r="G4341">
        <f t="shared" si="431"/>
        <v>8964551</v>
      </c>
    </row>
    <row r="4342" spans="2:7" x14ac:dyDescent="0.25">
      <c r="B4342">
        <f t="shared" si="426"/>
        <v>136</v>
      </c>
      <c r="C4342">
        <f t="shared" si="427"/>
        <v>-8968916</v>
      </c>
      <c r="D4342" t="b">
        <f t="shared" si="428"/>
        <v>0</v>
      </c>
      <c r="E4342">
        <f t="shared" si="429"/>
        <v>0</v>
      </c>
      <c r="F4342">
        <f t="shared" si="430"/>
        <v>-4237</v>
      </c>
      <c r="G4342">
        <f t="shared" si="431"/>
        <v>8968787</v>
      </c>
    </row>
    <row r="4343" spans="2:7" x14ac:dyDescent="0.25">
      <c r="B4343">
        <f t="shared" si="426"/>
        <v>136</v>
      </c>
      <c r="C4343">
        <f t="shared" si="427"/>
        <v>-8973153</v>
      </c>
      <c r="D4343" t="b">
        <f t="shared" si="428"/>
        <v>0</v>
      </c>
      <c r="E4343">
        <f t="shared" si="429"/>
        <v>0</v>
      </c>
      <c r="F4343">
        <f t="shared" si="430"/>
        <v>-4238</v>
      </c>
      <c r="G4343">
        <f t="shared" si="431"/>
        <v>8973024</v>
      </c>
    </row>
    <row r="4344" spans="2:7" x14ac:dyDescent="0.25">
      <c r="B4344">
        <f t="shared" si="426"/>
        <v>136</v>
      </c>
      <c r="C4344">
        <f t="shared" si="427"/>
        <v>-8977391</v>
      </c>
      <c r="D4344" t="b">
        <f t="shared" si="428"/>
        <v>0</v>
      </c>
      <c r="E4344">
        <f t="shared" si="429"/>
        <v>0</v>
      </c>
      <c r="F4344">
        <f t="shared" si="430"/>
        <v>-4239</v>
      </c>
      <c r="G4344">
        <f t="shared" si="431"/>
        <v>8977262</v>
      </c>
    </row>
    <row r="4345" spans="2:7" x14ac:dyDescent="0.25">
      <c r="B4345">
        <f t="shared" si="426"/>
        <v>136</v>
      </c>
      <c r="C4345">
        <f t="shared" si="427"/>
        <v>-8981630</v>
      </c>
      <c r="D4345" t="b">
        <f t="shared" si="428"/>
        <v>0</v>
      </c>
      <c r="E4345">
        <f t="shared" si="429"/>
        <v>0</v>
      </c>
      <c r="F4345">
        <f t="shared" si="430"/>
        <v>-4240</v>
      </c>
      <c r="G4345">
        <f t="shared" si="431"/>
        <v>8981501</v>
      </c>
    </row>
    <row r="4346" spans="2:7" x14ac:dyDescent="0.25">
      <c r="B4346">
        <f t="shared" si="426"/>
        <v>136</v>
      </c>
      <c r="C4346">
        <f t="shared" si="427"/>
        <v>-8985870</v>
      </c>
      <c r="D4346" t="b">
        <f t="shared" si="428"/>
        <v>0</v>
      </c>
      <c r="E4346">
        <f t="shared" si="429"/>
        <v>0</v>
      </c>
      <c r="F4346">
        <f t="shared" si="430"/>
        <v>-4241</v>
      </c>
      <c r="G4346">
        <f t="shared" si="431"/>
        <v>8985741</v>
      </c>
    </row>
    <row r="4347" spans="2:7" x14ac:dyDescent="0.25">
      <c r="B4347">
        <f t="shared" si="426"/>
        <v>136</v>
      </c>
      <c r="C4347">
        <f t="shared" si="427"/>
        <v>-8990111</v>
      </c>
      <c r="D4347" t="b">
        <f t="shared" si="428"/>
        <v>0</v>
      </c>
      <c r="E4347">
        <f t="shared" si="429"/>
        <v>0</v>
      </c>
      <c r="F4347">
        <f t="shared" si="430"/>
        <v>-4242</v>
      </c>
      <c r="G4347">
        <f t="shared" si="431"/>
        <v>8989982</v>
      </c>
    </row>
    <row r="4348" spans="2:7" x14ac:dyDescent="0.25">
      <c r="B4348">
        <f t="shared" si="426"/>
        <v>136</v>
      </c>
      <c r="C4348">
        <f t="shared" si="427"/>
        <v>-8994353</v>
      </c>
      <c r="D4348" t="b">
        <f t="shared" si="428"/>
        <v>0</v>
      </c>
      <c r="E4348">
        <f t="shared" si="429"/>
        <v>0</v>
      </c>
      <c r="F4348">
        <f t="shared" si="430"/>
        <v>-4243</v>
      </c>
      <c r="G4348">
        <f t="shared" si="431"/>
        <v>8994224</v>
      </c>
    </row>
    <row r="4349" spans="2:7" x14ac:dyDescent="0.25">
      <c r="B4349">
        <f t="shared" si="426"/>
        <v>136</v>
      </c>
      <c r="C4349">
        <f t="shared" si="427"/>
        <v>-8998596</v>
      </c>
      <c r="D4349" t="b">
        <f t="shared" si="428"/>
        <v>0</v>
      </c>
      <c r="E4349">
        <f t="shared" si="429"/>
        <v>0</v>
      </c>
      <c r="F4349">
        <f t="shared" si="430"/>
        <v>-4244</v>
      </c>
      <c r="G4349">
        <f t="shared" si="431"/>
        <v>8998467</v>
      </c>
    </row>
    <row r="4350" spans="2:7" x14ac:dyDescent="0.25">
      <c r="B4350">
        <f t="shared" si="426"/>
        <v>136</v>
      </c>
      <c r="C4350">
        <f t="shared" si="427"/>
        <v>-9002840</v>
      </c>
      <c r="D4350" t="b">
        <f t="shared" si="428"/>
        <v>0</v>
      </c>
      <c r="E4350">
        <f t="shared" si="429"/>
        <v>0</v>
      </c>
      <c r="F4350">
        <f t="shared" si="430"/>
        <v>-4245</v>
      </c>
      <c r="G4350">
        <f t="shared" si="431"/>
        <v>9002711</v>
      </c>
    </row>
    <row r="4351" spans="2:7" x14ac:dyDescent="0.25">
      <c r="B4351">
        <f t="shared" si="426"/>
        <v>136</v>
      </c>
      <c r="C4351">
        <f t="shared" si="427"/>
        <v>-9007085</v>
      </c>
      <c r="D4351" t="b">
        <f t="shared" si="428"/>
        <v>0</v>
      </c>
      <c r="E4351">
        <f t="shared" si="429"/>
        <v>0</v>
      </c>
      <c r="F4351">
        <f t="shared" si="430"/>
        <v>-4246</v>
      </c>
      <c r="G4351">
        <f t="shared" si="431"/>
        <v>9006956</v>
      </c>
    </row>
    <row r="4352" spans="2:7" x14ac:dyDescent="0.25">
      <c r="B4352">
        <f t="shared" si="426"/>
        <v>136</v>
      </c>
      <c r="C4352">
        <f t="shared" si="427"/>
        <v>-9011331</v>
      </c>
      <c r="D4352" t="b">
        <f t="shared" si="428"/>
        <v>0</v>
      </c>
      <c r="E4352">
        <f t="shared" si="429"/>
        <v>0</v>
      </c>
      <c r="F4352">
        <f t="shared" si="430"/>
        <v>-4247</v>
      </c>
      <c r="G4352">
        <f t="shared" si="431"/>
        <v>9011202</v>
      </c>
    </row>
    <row r="4353" spans="2:7" x14ac:dyDescent="0.25">
      <c r="B4353">
        <f t="shared" si="426"/>
        <v>136</v>
      </c>
      <c r="C4353">
        <f t="shared" si="427"/>
        <v>-9015578</v>
      </c>
      <c r="D4353" t="b">
        <f t="shared" si="428"/>
        <v>0</v>
      </c>
      <c r="E4353">
        <f t="shared" si="429"/>
        <v>0</v>
      </c>
      <c r="F4353">
        <f t="shared" si="430"/>
        <v>-4248</v>
      </c>
      <c r="G4353">
        <f t="shared" si="431"/>
        <v>9015449</v>
      </c>
    </row>
    <row r="4354" spans="2:7" x14ac:dyDescent="0.25">
      <c r="B4354">
        <f t="shared" si="426"/>
        <v>136</v>
      </c>
      <c r="C4354">
        <f t="shared" si="427"/>
        <v>-9019826</v>
      </c>
      <c r="D4354" t="b">
        <f t="shared" si="428"/>
        <v>0</v>
      </c>
      <c r="E4354">
        <f t="shared" si="429"/>
        <v>0</v>
      </c>
      <c r="F4354">
        <f t="shared" si="430"/>
        <v>-4249</v>
      </c>
      <c r="G4354">
        <f t="shared" si="431"/>
        <v>9019697</v>
      </c>
    </row>
    <row r="4355" spans="2:7" x14ac:dyDescent="0.25">
      <c r="B4355">
        <f t="shared" si="426"/>
        <v>136</v>
      </c>
      <c r="C4355">
        <f t="shared" si="427"/>
        <v>-9024075</v>
      </c>
      <c r="D4355" t="b">
        <f t="shared" si="428"/>
        <v>0</v>
      </c>
      <c r="E4355">
        <f t="shared" si="429"/>
        <v>0</v>
      </c>
      <c r="F4355">
        <f t="shared" si="430"/>
        <v>-4250</v>
      </c>
      <c r="G4355">
        <f t="shared" si="431"/>
        <v>9023946</v>
      </c>
    </row>
    <row r="4356" spans="2:7" x14ac:dyDescent="0.25">
      <c r="B4356">
        <f t="shared" si="426"/>
        <v>136</v>
      </c>
      <c r="C4356">
        <f t="shared" si="427"/>
        <v>-9028325</v>
      </c>
      <c r="D4356" t="b">
        <f t="shared" si="428"/>
        <v>0</v>
      </c>
      <c r="E4356">
        <f t="shared" si="429"/>
        <v>0</v>
      </c>
      <c r="F4356">
        <f t="shared" si="430"/>
        <v>-4251</v>
      </c>
      <c r="G4356">
        <f t="shared" si="431"/>
        <v>9028196</v>
      </c>
    </row>
    <row r="4357" spans="2:7" x14ac:dyDescent="0.25">
      <c r="B4357">
        <f t="shared" si="426"/>
        <v>136</v>
      </c>
      <c r="C4357">
        <f t="shared" si="427"/>
        <v>-9032576</v>
      </c>
      <c r="D4357" t="b">
        <f t="shared" si="428"/>
        <v>0</v>
      </c>
      <c r="E4357">
        <f t="shared" si="429"/>
        <v>0</v>
      </c>
      <c r="F4357">
        <f t="shared" si="430"/>
        <v>-4252</v>
      </c>
      <c r="G4357">
        <f t="shared" si="431"/>
        <v>9032447</v>
      </c>
    </row>
    <row r="4358" spans="2:7" x14ac:dyDescent="0.25">
      <c r="B4358">
        <f t="shared" si="426"/>
        <v>136</v>
      </c>
      <c r="C4358">
        <f t="shared" si="427"/>
        <v>-9036828</v>
      </c>
      <c r="D4358" t="b">
        <f t="shared" si="428"/>
        <v>0</v>
      </c>
      <c r="E4358">
        <f t="shared" si="429"/>
        <v>0</v>
      </c>
      <c r="F4358">
        <f t="shared" si="430"/>
        <v>-4253</v>
      </c>
      <c r="G4358">
        <f t="shared" si="431"/>
        <v>9036699</v>
      </c>
    </row>
    <row r="4359" spans="2:7" x14ac:dyDescent="0.25">
      <c r="B4359">
        <f t="shared" si="426"/>
        <v>136</v>
      </c>
      <c r="C4359">
        <f t="shared" si="427"/>
        <v>-9041081</v>
      </c>
      <c r="D4359" t="b">
        <f t="shared" si="428"/>
        <v>0</v>
      </c>
      <c r="E4359">
        <f t="shared" si="429"/>
        <v>0</v>
      </c>
      <c r="F4359">
        <f t="shared" si="430"/>
        <v>-4254</v>
      </c>
      <c r="G4359">
        <f t="shared" si="431"/>
        <v>9040952</v>
      </c>
    </row>
    <row r="4360" spans="2:7" x14ac:dyDescent="0.25">
      <c r="B4360">
        <f t="shared" si="426"/>
        <v>136</v>
      </c>
      <c r="C4360">
        <f t="shared" si="427"/>
        <v>-9045335</v>
      </c>
      <c r="D4360" t="b">
        <f t="shared" si="428"/>
        <v>0</v>
      </c>
      <c r="E4360">
        <f t="shared" si="429"/>
        <v>0</v>
      </c>
      <c r="F4360">
        <f t="shared" si="430"/>
        <v>-4255</v>
      </c>
      <c r="G4360">
        <f t="shared" si="431"/>
        <v>9045206</v>
      </c>
    </row>
    <row r="4361" spans="2:7" x14ac:dyDescent="0.25">
      <c r="B4361">
        <f t="shared" si="426"/>
        <v>136</v>
      </c>
      <c r="C4361">
        <f t="shared" si="427"/>
        <v>-9049590</v>
      </c>
      <c r="D4361" t="b">
        <f t="shared" si="428"/>
        <v>0</v>
      </c>
      <c r="E4361">
        <f t="shared" si="429"/>
        <v>0</v>
      </c>
      <c r="F4361">
        <f t="shared" si="430"/>
        <v>-4256</v>
      </c>
      <c r="G4361">
        <f t="shared" si="431"/>
        <v>9049461</v>
      </c>
    </row>
    <row r="4362" spans="2:7" x14ac:dyDescent="0.25">
      <c r="B4362">
        <f t="shared" si="426"/>
        <v>136</v>
      </c>
      <c r="C4362">
        <f t="shared" si="427"/>
        <v>-9053846</v>
      </c>
      <c r="D4362" t="b">
        <f t="shared" si="428"/>
        <v>0</v>
      </c>
      <c r="E4362">
        <f t="shared" si="429"/>
        <v>0</v>
      </c>
      <c r="F4362">
        <f t="shared" si="430"/>
        <v>-4257</v>
      </c>
      <c r="G4362">
        <f t="shared" si="431"/>
        <v>9053717</v>
      </c>
    </row>
    <row r="4363" spans="2:7" x14ac:dyDescent="0.25">
      <c r="B4363">
        <f t="shared" si="426"/>
        <v>136</v>
      </c>
      <c r="C4363">
        <f t="shared" si="427"/>
        <v>-9058103</v>
      </c>
      <c r="D4363" t="b">
        <f t="shared" si="428"/>
        <v>0</v>
      </c>
      <c r="E4363">
        <f t="shared" si="429"/>
        <v>0</v>
      </c>
      <c r="F4363">
        <f t="shared" si="430"/>
        <v>-4258</v>
      </c>
      <c r="G4363">
        <f t="shared" si="431"/>
        <v>9057974</v>
      </c>
    </row>
    <row r="4364" spans="2:7" x14ac:dyDescent="0.25">
      <c r="B4364">
        <f t="shared" si="426"/>
        <v>136</v>
      </c>
      <c r="C4364">
        <f t="shared" si="427"/>
        <v>-9062361</v>
      </c>
      <c r="D4364" t="b">
        <f t="shared" si="428"/>
        <v>0</v>
      </c>
      <c r="E4364">
        <f t="shared" si="429"/>
        <v>0</v>
      </c>
      <c r="F4364">
        <f t="shared" si="430"/>
        <v>-4259</v>
      </c>
      <c r="G4364">
        <f t="shared" si="431"/>
        <v>9062232</v>
      </c>
    </row>
    <row r="4365" spans="2:7" x14ac:dyDescent="0.25">
      <c r="B4365">
        <f t="shared" si="426"/>
        <v>136</v>
      </c>
      <c r="C4365">
        <f t="shared" si="427"/>
        <v>-9066620</v>
      </c>
      <c r="D4365" t="b">
        <f t="shared" si="428"/>
        <v>0</v>
      </c>
      <c r="E4365">
        <f t="shared" si="429"/>
        <v>0</v>
      </c>
      <c r="F4365">
        <f t="shared" si="430"/>
        <v>-4260</v>
      </c>
      <c r="G4365">
        <f t="shared" si="431"/>
        <v>9066491</v>
      </c>
    </row>
    <row r="4366" spans="2:7" x14ac:dyDescent="0.25">
      <c r="B4366">
        <f t="shared" si="426"/>
        <v>136</v>
      </c>
      <c r="C4366">
        <f t="shared" si="427"/>
        <v>-9070880</v>
      </c>
      <c r="D4366" t="b">
        <f t="shared" si="428"/>
        <v>0</v>
      </c>
      <c r="E4366">
        <f t="shared" si="429"/>
        <v>0</v>
      </c>
      <c r="F4366">
        <f t="shared" si="430"/>
        <v>-4261</v>
      </c>
      <c r="G4366">
        <f t="shared" si="431"/>
        <v>9070751</v>
      </c>
    </row>
    <row r="4367" spans="2:7" x14ac:dyDescent="0.25">
      <c r="B4367">
        <f t="shared" si="426"/>
        <v>136</v>
      </c>
      <c r="C4367">
        <f t="shared" si="427"/>
        <v>-9075141</v>
      </c>
      <c r="D4367" t="b">
        <f t="shared" si="428"/>
        <v>0</v>
      </c>
      <c r="E4367">
        <f t="shared" si="429"/>
        <v>0</v>
      </c>
      <c r="F4367">
        <f t="shared" si="430"/>
        <v>-4262</v>
      </c>
      <c r="G4367">
        <f t="shared" si="431"/>
        <v>9075012</v>
      </c>
    </row>
    <row r="4368" spans="2:7" x14ac:dyDescent="0.25">
      <c r="B4368">
        <f t="shared" si="426"/>
        <v>136</v>
      </c>
      <c r="C4368">
        <f t="shared" si="427"/>
        <v>-9079403</v>
      </c>
      <c r="D4368" t="b">
        <f t="shared" si="428"/>
        <v>0</v>
      </c>
      <c r="E4368">
        <f t="shared" si="429"/>
        <v>0</v>
      </c>
      <c r="F4368">
        <f t="shared" si="430"/>
        <v>-4263</v>
      </c>
      <c r="G4368">
        <f t="shared" si="431"/>
        <v>9079274</v>
      </c>
    </row>
    <row r="4369" spans="2:7" x14ac:dyDescent="0.25">
      <c r="B4369">
        <f t="shared" si="426"/>
        <v>136</v>
      </c>
      <c r="C4369">
        <f t="shared" si="427"/>
        <v>-9083666</v>
      </c>
      <c r="D4369" t="b">
        <f t="shared" si="428"/>
        <v>0</v>
      </c>
      <c r="E4369">
        <f t="shared" si="429"/>
        <v>0</v>
      </c>
      <c r="F4369">
        <f t="shared" si="430"/>
        <v>-4264</v>
      </c>
      <c r="G4369">
        <f t="shared" si="431"/>
        <v>9083537</v>
      </c>
    </row>
    <row r="4370" spans="2:7" x14ac:dyDescent="0.25">
      <c r="B4370">
        <f t="shared" ref="B4370:B4433" si="432">B4369+E4369</f>
        <v>136</v>
      </c>
      <c r="C4370">
        <f t="shared" ref="C4370:C4433" si="433">C4369+F4369</f>
        <v>-9087930</v>
      </c>
      <c r="D4370" t="b">
        <f t="shared" ref="D4370:D4433" si="434">AND(B4370&gt;=$B$1,B4370&lt;=$C$1,C4370&gt;=$B$2,C4370&lt;=$C$2)</f>
        <v>0</v>
      </c>
      <c r="E4370">
        <f t="shared" ref="E4370:E4433" si="435">MAX(E4369-1,0)</f>
        <v>0</v>
      </c>
      <c r="F4370">
        <f t="shared" ref="F4370:F4433" si="436">F4369-1</f>
        <v>-4265</v>
      </c>
      <c r="G4370">
        <f t="shared" ref="G4370:G4433" si="437">ABS(C4370-$E$2)</f>
        <v>9087801</v>
      </c>
    </row>
    <row r="4371" spans="2:7" x14ac:dyDescent="0.25">
      <c r="B4371">
        <f t="shared" si="432"/>
        <v>136</v>
      </c>
      <c r="C4371">
        <f t="shared" si="433"/>
        <v>-9092195</v>
      </c>
      <c r="D4371" t="b">
        <f t="shared" si="434"/>
        <v>0</v>
      </c>
      <c r="E4371">
        <f t="shared" si="435"/>
        <v>0</v>
      </c>
      <c r="F4371">
        <f t="shared" si="436"/>
        <v>-4266</v>
      </c>
      <c r="G4371">
        <f t="shared" si="437"/>
        <v>9092066</v>
      </c>
    </row>
    <row r="4372" spans="2:7" x14ac:dyDescent="0.25">
      <c r="B4372">
        <f t="shared" si="432"/>
        <v>136</v>
      </c>
      <c r="C4372">
        <f t="shared" si="433"/>
        <v>-9096461</v>
      </c>
      <c r="D4372" t="b">
        <f t="shared" si="434"/>
        <v>0</v>
      </c>
      <c r="E4372">
        <f t="shared" si="435"/>
        <v>0</v>
      </c>
      <c r="F4372">
        <f t="shared" si="436"/>
        <v>-4267</v>
      </c>
      <c r="G4372">
        <f t="shared" si="437"/>
        <v>9096332</v>
      </c>
    </row>
    <row r="4373" spans="2:7" x14ac:dyDescent="0.25">
      <c r="B4373">
        <f t="shared" si="432"/>
        <v>136</v>
      </c>
      <c r="C4373">
        <f t="shared" si="433"/>
        <v>-9100728</v>
      </c>
      <c r="D4373" t="b">
        <f t="shared" si="434"/>
        <v>0</v>
      </c>
      <c r="E4373">
        <f t="shared" si="435"/>
        <v>0</v>
      </c>
      <c r="F4373">
        <f t="shared" si="436"/>
        <v>-4268</v>
      </c>
      <c r="G4373">
        <f t="shared" si="437"/>
        <v>9100599</v>
      </c>
    </row>
    <row r="4374" spans="2:7" x14ac:dyDescent="0.25">
      <c r="B4374">
        <f t="shared" si="432"/>
        <v>136</v>
      </c>
      <c r="C4374">
        <f t="shared" si="433"/>
        <v>-9104996</v>
      </c>
      <c r="D4374" t="b">
        <f t="shared" si="434"/>
        <v>0</v>
      </c>
      <c r="E4374">
        <f t="shared" si="435"/>
        <v>0</v>
      </c>
      <c r="F4374">
        <f t="shared" si="436"/>
        <v>-4269</v>
      </c>
      <c r="G4374">
        <f t="shared" si="437"/>
        <v>9104867</v>
      </c>
    </row>
    <row r="4375" spans="2:7" x14ac:dyDescent="0.25">
      <c r="B4375">
        <f t="shared" si="432"/>
        <v>136</v>
      </c>
      <c r="C4375">
        <f t="shared" si="433"/>
        <v>-9109265</v>
      </c>
      <c r="D4375" t="b">
        <f t="shared" si="434"/>
        <v>0</v>
      </c>
      <c r="E4375">
        <f t="shared" si="435"/>
        <v>0</v>
      </c>
      <c r="F4375">
        <f t="shared" si="436"/>
        <v>-4270</v>
      </c>
      <c r="G4375">
        <f t="shared" si="437"/>
        <v>9109136</v>
      </c>
    </row>
    <row r="4376" spans="2:7" x14ac:dyDescent="0.25">
      <c r="B4376">
        <f t="shared" si="432"/>
        <v>136</v>
      </c>
      <c r="C4376">
        <f t="shared" si="433"/>
        <v>-9113535</v>
      </c>
      <c r="D4376" t="b">
        <f t="shared" si="434"/>
        <v>0</v>
      </c>
      <c r="E4376">
        <f t="shared" si="435"/>
        <v>0</v>
      </c>
      <c r="F4376">
        <f t="shared" si="436"/>
        <v>-4271</v>
      </c>
      <c r="G4376">
        <f t="shared" si="437"/>
        <v>9113406</v>
      </c>
    </row>
    <row r="4377" spans="2:7" x14ac:dyDescent="0.25">
      <c r="B4377">
        <f t="shared" si="432"/>
        <v>136</v>
      </c>
      <c r="C4377">
        <f t="shared" si="433"/>
        <v>-9117806</v>
      </c>
      <c r="D4377" t="b">
        <f t="shared" si="434"/>
        <v>0</v>
      </c>
      <c r="E4377">
        <f t="shared" si="435"/>
        <v>0</v>
      </c>
      <c r="F4377">
        <f t="shared" si="436"/>
        <v>-4272</v>
      </c>
      <c r="G4377">
        <f t="shared" si="437"/>
        <v>9117677</v>
      </c>
    </row>
    <row r="4378" spans="2:7" x14ac:dyDescent="0.25">
      <c r="B4378">
        <f t="shared" si="432"/>
        <v>136</v>
      </c>
      <c r="C4378">
        <f t="shared" si="433"/>
        <v>-9122078</v>
      </c>
      <c r="D4378" t="b">
        <f t="shared" si="434"/>
        <v>0</v>
      </c>
      <c r="E4378">
        <f t="shared" si="435"/>
        <v>0</v>
      </c>
      <c r="F4378">
        <f t="shared" si="436"/>
        <v>-4273</v>
      </c>
      <c r="G4378">
        <f t="shared" si="437"/>
        <v>9121949</v>
      </c>
    </row>
    <row r="4379" spans="2:7" x14ac:dyDescent="0.25">
      <c r="B4379">
        <f t="shared" si="432"/>
        <v>136</v>
      </c>
      <c r="C4379">
        <f t="shared" si="433"/>
        <v>-9126351</v>
      </c>
      <c r="D4379" t="b">
        <f t="shared" si="434"/>
        <v>0</v>
      </c>
      <c r="E4379">
        <f t="shared" si="435"/>
        <v>0</v>
      </c>
      <c r="F4379">
        <f t="shared" si="436"/>
        <v>-4274</v>
      </c>
      <c r="G4379">
        <f t="shared" si="437"/>
        <v>9126222</v>
      </c>
    </row>
    <row r="4380" spans="2:7" x14ac:dyDescent="0.25">
      <c r="B4380">
        <f t="shared" si="432"/>
        <v>136</v>
      </c>
      <c r="C4380">
        <f t="shared" si="433"/>
        <v>-9130625</v>
      </c>
      <c r="D4380" t="b">
        <f t="shared" si="434"/>
        <v>0</v>
      </c>
      <c r="E4380">
        <f t="shared" si="435"/>
        <v>0</v>
      </c>
      <c r="F4380">
        <f t="shared" si="436"/>
        <v>-4275</v>
      </c>
      <c r="G4380">
        <f t="shared" si="437"/>
        <v>9130496</v>
      </c>
    </row>
    <row r="4381" spans="2:7" x14ac:dyDescent="0.25">
      <c r="B4381">
        <f t="shared" si="432"/>
        <v>136</v>
      </c>
      <c r="C4381">
        <f t="shared" si="433"/>
        <v>-9134900</v>
      </c>
      <c r="D4381" t="b">
        <f t="shared" si="434"/>
        <v>0</v>
      </c>
      <c r="E4381">
        <f t="shared" si="435"/>
        <v>0</v>
      </c>
      <c r="F4381">
        <f t="shared" si="436"/>
        <v>-4276</v>
      </c>
      <c r="G4381">
        <f t="shared" si="437"/>
        <v>9134771</v>
      </c>
    </row>
    <row r="4382" spans="2:7" x14ac:dyDescent="0.25">
      <c r="B4382">
        <f t="shared" si="432"/>
        <v>136</v>
      </c>
      <c r="C4382">
        <f t="shared" si="433"/>
        <v>-9139176</v>
      </c>
      <c r="D4382" t="b">
        <f t="shared" si="434"/>
        <v>0</v>
      </c>
      <c r="E4382">
        <f t="shared" si="435"/>
        <v>0</v>
      </c>
      <c r="F4382">
        <f t="shared" si="436"/>
        <v>-4277</v>
      </c>
      <c r="G4382">
        <f t="shared" si="437"/>
        <v>9139047</v>
      </c>
    </row>
    <row r="4383" spans="2:7" x14ac:dyDescent="0.25">
      <c r="B4383">
        <f t="shared" si="432"/>
        <v>136</v>
      </c>
      <c r="C4383">
        <f t="shared" si="433"/>
        <v>-9143453</v>
      </c>
      <c r="D4383" t="b">
        <f t="shared" si="434"/>
        <v>0</v>
      </c>
      <c r="E4383">
        <f t="shared" si="435"/>
        <v>0</v>
      </c>
      <c r="F4383">
        <f t="shared" si="436"/>
        <v>-4278</v>
      </c>
      <c r="G4383">
        <f t="shared" si="437"/>
        <v>9143324</v>
      </c>
    </row>
    <row r="4384" spans="2:7" x14ac:dyDescent="0.25">
      <c r="B4384">
        <f t="shared" si="432"/>
        <v>136</v>
      </c>
      <c r="C4384">
        <f t="shared" si="433"/>
        <v>-9147731</v>
      </c>
      <c r="D4384" t="b">
        <f t="shared" si="434"/>
        <v>0</v>
      </c>
      <c r="E4384">
        <f t="shared" si="435"/>
        <v>0</v>
      </c>
      <c r="F4384">
        <f t="shared" si="436"/>
        <v>-4279</v>
      </c>
      <c r="G4384">
        <f t="shared" si="437"/>
        <v>9147602</v>
      </c>
    </row>
    <row r="4385" spans="2:7" x14ac:dyDescent="0.25">
      <c r="B4385">
        <f t="shared" si="432"/>
        <v>136</v>
      </c>
      <c r="C4385">
        <f t="shared" si="433"/>
        <v>-9152010</v>
      </c>
      <c r="D4385" t="b">
        <f t="shared" si="434"/>
        <v>0</v>
      </c>
      <c r="E4385">
        <f t="shared" si="435"/>
        <v>0</v>
      </c>
      <c r="F4385">
        <f t="shared" si="436"/>
        <v>-4280</v>
      </c>
      <c r="G4385">
        <f t="shared" si="437"/>
        <v>9151881</v>
      </c>
    </row>
    <row r="4386" spans="2:7" x14ac:dyDescent="0.25">
      <c r="B4386">
        <f t="shared" si="432"/>
        <v>136</v>
      </c>
      <c r="C4386">
        <f t="shared" si="433"/>
        <v>-9156290</v>
      </c>
      <c r="D4386" t="b">
        <f t="shared" si="434"/>
        <v>0</v>
      </c>
      <c r="E4386">
        <f t="shared" si="435"/>
        <v>0</v>
      </c>
      <c r="F4386">
        <f t="shared" si="436"/>
        <v>-4281</v>
      </c>
      <c r="G4386">
        <f t="shared" si="437"/>
        <v>9156161</v>
      </c>
    </row>
    <row r="4387" spans="2:7" x14ac:dyDescent="0.25">
      <c r="B4387">
        <f t="shared" si="432"/>
        <v>136</v>
      </c>
      <c r="C4387">
        <f t="shared" si="433"/>
        <v>-9160571</v>
      </c>
      <c r="D4387" t="b">
        <f t="shared" si="434"/>
        <v>0</v>
      </c>
      <c r="E4387">
        <f t="shared" si="435"/>
        <v>0</v>
      </c>
      <c r="F4387">
        <f t="shared" si="436"/>
        <v>-4282</v>
      </c>
      <c r="G4387">
        <f t="shared" si="437"/>
        <v>9160442</v>
      </c>
    </row>
    <row r="4388" spans="2:7" x14ac:dyDescent="0.25">
      <c r="B4388">
        <f t="shared" si="432"/>
        <v>136</v>
      </c>
      <c r="C4388">
        <f t="shared" si="433"/>
        <v>-9164853</v>
      </c>
      <c r="D4388" t="b">
        <f t="shared" si="434"/>
        <v>0</v>
      </c>
      <c r="E4388">
        <f t="shared" si="435"/>
        <v>0</v>
      </c>
      <c r="F4388">
        <f t="shared" si="436"/>
        <v>-4283</v>
      </c>
      <c r="G4388">
        <f t="shared" si="437"/>
        <v>9164724</v>
      </c>
    </row>
    <row r="4389" spans="2:7" x14ac:dyDescent="0.25">
      <c r="B4389">
        <f t="shared" si="432"/>
        <v>136</v>
      </c>
      <c r="C4389">
        <f t="shared" si="433"/>
        <v>-9169136</v>
      </c>
      <c r="D4389" t="b">
        <f t="shared" si="434"/>
        <v>0</v>
      </c>
      <c r="E4389">
        <f t="shared" si="435"/>
        <v>0</v>
      </c>
      <c r="F4389">
        <f t="shared" si="436"/>
        <v>-4284</v>
      </c>
      <c r="G4389">
        <f t="shared" si="437"/>
        <v>9169007</v>
      </c>
    </row>
    <row r="4390" spans="2:7" x14ac:dyDescent="0.25">
      <c r="B4390">
        <f t="shared" si="432"/>
        <v>136</v>
      </c>
      <c r="C4390">
        <f t="shared" si="433"/>
        <v>-9173420</v>
      </c>
      <c r="D4390" t="b">
        <f t="shared" si="434"/>
        <v>0</v>
      </c>
      <c r="E4390">
        <f t="shared" si="435"/>
        <v>0</v>
      </c>
      <c r="F4390">
        <f t="shared" si="436"/>
        <v>-4285</v>
      </c>
      <c r="G4390">
        <f t="shared" si="437"/>
        <v>9173291</v>
      </c>
    </row>
    <row r="4391" spans="2:7" x14ac:dyDescent="0.25">
      <c r="B4391">
        <f t="shared" si="432"/>
        <v>136</v>
      </c>
      <c r="C4391">
        <f t="shared" si="433"/>
        <v>-9177705</v>
      </c>
      <c r="D4391" t="b">
        <f t="shared" si="434"/>
        <v>0</v>
      </c>
      <c r="E4391">
        <f t="shared" si="435"/>
        <v>0</v>
      </c>
      <c r="F4391">
        <f t="shared" si="436"/>
        <v>-4286</v>
      </c>
      <c r="G4391">
        <f t="shared" si="437"/>
        <v>9177576</v>
      </c>
    </row>
    <row r="4392" spans="2:7" x14ac:dyDescent="0.25">
      <c r="B4392">
        <f t="shared" si="432"/>
        <v>136</v>
      </c>
      <c r="C4392">
        <f t="shared" si="433"/>
        <v>-9181991</v>
      </c>
      <c r="D4392" t="b">
        <f t="shared" si="434"/>
        <v>0</v>
      </c>
      <c r="E4392">
        <f t="shared" si="435"/>
        <v>0</v>
      </c>
      <c r="F4392">
        <f t="shared" si="436"/>
        <v>-4287</v>
      </c>
      <c r="G4392">
        <f t="shared" si="437"/>
        <v>9181862</v>
      </c>
    </row>
    <row r="4393" spans="2:7" x14ac:dyDescent="0.25">
      <c r="B4393">
        <f t="shared" si="432"/>
        <v>136</v>
      </c>
      <c r="C4393">
        <f t="shared" si="433"/>
        <v>-9186278</v>
      </c>
      <c r="D4393" t="b">
        <f t="shared" si="434"/>
        <v>0</v>
      </c>
      <c r="E4393">
        <f t="shared" si="435"/>
        <v>0</v>
      </c>
      <c r="F4393">
        <f t="shared" si="436"/>
        <v>-4288</v>
      </c>
      <c r="G4393">
        <f t="shared" si="437"/>
        <v>9186149</v>
      </c>
    </row>
    <row r="4394" spans="2:7" x14ac:dyDescent="0.25">
      <c r="B4394">
        <f t="shared" si="432"/>
        <v>136</v>
      </c>
      <c r="C4394">
        <f t="shared" si="433"/>
        <v>-9190566</v>
      </c>
      <c r="D4394" t="b">
        <f t="shared" si="434"/>
        <v>0</v>
      </c>
      <c r="E4394">
        <f t="shared" si="435"/>
        <v>0</v>
      </c>
      <c r="F4394">
        <f t="shared" si="436"/>
        <v>-4289</v>
      </c>
      <c r="G4394">
        <f t="shared" si="437"/>
        <v>9190437</v>
      </c>
    </row>
    <row r="4395" spans="2:7" x14ac:dyDescent="0.25">
      <c r="B4395">
        <f t="shared" si="432"/>
        <v>136</v>
      </c>
      <c r="C4395">
        <f t="shared" si="433"/>
        <v>-9194855</v>
      </c>
      <c r="D4395" t="b">
        <f t="shared" si="434"/>
        <v>0</v>
      </c>
      <c r="E4395">
        <f t="shared" si="435"/>
        <v>0</v>
      </c>
      <c r="F4395">
        <f t="shared" si="436"/>
        <v>-4290</v>
      </c>
      <c r="G4395">
        <f t="shared" si="437"/>
        <v>9194726</v>
      </c>
    </row>
    <row r="4396" spans="2:7" x14ac:dyDescent="0.25">
      <c r="B4396">
        <f t="shared" si="432"/>
        <v>136</v>
      </c>
      <c r="C4396">
        <f t="shared" si="433"/>
        <v>-9199145</v>
      </c>
      <c r="D4396" t="b">
        <f t="shared" si="434"/>
        <v>0</v>
      </c>
      <c r="E4396">
        <f t="shared" si="435"/>
        <v>0</v>
      </c>
      <c r="F4396">
        <f t="shared" si="436"/>
        <v>-4291</v>
      </c>
      <c r="G4396">
        <f t="shared" si="437"/>
        <v>9199016</v>
      </c>
    </row>
    <row r="4397" spans="2:7" x14ac:dyDescent="0.25">
      <c r="B4397">
        <f t="shared" si="432"/>
        <v>136</v>
      </c>
      <c r="C4397">
        <f t="shared" si="433"/>
        <v>-9203436</v>
      </c>
      <c r="D4397" t="b">
        <f t="shared" si="434"/>
        <v>0</v>
      </c>
      <c r="E4397">
        <f t="shared" si="435"/>
        <v>0</v>
      </c>
      <c r="F4397">
        <f t="shared" si="436"/>
        <v>-4292</v>
      </c>
      <c r="G4397">
        <f t="shared" si="437"/>
        <v>9203307</v>
      </c>
    </row>
    <row r="4398" spans="2:7" x14ac:dyDescent="0.25">
      <c r="B4398">
        <f t="shared" si="432"/>
        <v>136</v>
      </c>
      <c r="C4398">
        <f t="shared" si="433"/>
        <v>-9207728</v>
      </c>
      <c r="D4398" t="b">
        <f t="shared" si="434"/>
        <v>0</v>
      </c>
      <c r="E4398">
        <f t="shared" si="435"/>
        <v>0</v>
      </c>
      <c r="F4398">
        <f t="shared" si="436"/>
        <v>-4293</v>
      </c>
      <c r="G4398">
        <f t="shared" si="437"/>
        <v>9207599</v>
      </c>
    </row>
    <row r="4399" spans="2:7" x14ac:dyDescent="0.25">
      <c r="B4399">
        <f t="shared" si="432"/>
        <v>136</v>
      </c>
      <c r="C4399">
        <f t="shared" si="433"/>
        <v>-9212021</v>
      </c>
      <c r="D4399" t="b">
        <f t="shared" si="434"/>
        <v>0</v>
      </c>
      <c r="E4399">
        <f t="shared" si="435"/>
        <v>0</v>
      </c>
      <c r="F4399">
        <f t="shared" si="436"/>
        <v>-4294</v>
      </c>
      <c r="G4399">
        <f t="shared" si="437"/>
        <v>9211892</v>
      </c>
    </row>
    <row r="4400" spans="2:7" x14ac:dyDescent="0.25">
      <c r="B4400">
        <f t="shared" si="432"/>
        <v>136</v>
      </c>
      <c r="C4400">
        <f t="shared" si="433"/>
        <v>-9216315</v>
      </c>
      <c r="D4400" t="b">
        <f t="shared" si="434"/>
        <v>0</v>
      </c>
      <c r="E4400">
        <f t="shared" si="435"/>
        <v>0</v>
      </c>
      <c r="F4400">
        <f t="shared" si="436"/>
        <v>-4295</v>
      </c>
      <c r="G4400">
        <f t="shared" si="437"/>
        <v>9216186</v>
      </c>
    </row>
    <row r="4401" spans="2:7" x14ac:dyDescent="0.25">
      <c r="B4401">
        <f t="shared" si="432"/>
        <v>136</v>
      </c>
      <c r="C4401">
        <f t="shared" si="433"/>
        <v>-9220610</v>
      </c>
      <c r="D4401" t="b">
        <f t="shared" si="434"/>
        <v>0</v>
      </c>
      <c r="E4401">
        <f t="shared" si="435"/>
        <v>0</v>
      </c>
      <c r="F4401">
        <f t="shared" si="436"/>
        <v>-4296</v>
      </c>
      <c r="G4401">
        <f t="shared" si="437"/>
        <v>9220481</v>
      </c>
    </row>
    <row r="4402" spans="2:7" x14ac:dyDescent="0.25">
      <c r="B4402">
        <f t="shared" si="432"/>
        <v>136</v>
      </c>
      <c r="C4402">
        <f t="shared" si="433"/>
        <v>-9224906</v>
      </c>
      <c r="D4402" t="b">
        <f t="shared" si="434"/>
        <v>0</v>
      </c>
      <c r="E4402">
        <f t="shared" si="435"/>
        <v>0</v>
      </c>
      <c r="F4402">
        <f t="shared" si="436"/>
        <v>-4297</v>
      </c>
      <c r="G4402">
        <f t="shared" si="437"/>
        <v>9224777</v>
      </c>
    </row>
    <row r="4403" spans="2:7" x14ac:dyDescent="0.25">
      <c r="B4403">
        <f t="shared" si="432"/>
        <v>136</v>
      </c>
      <c r="C4403">
        <f t="shared" si="433"/>
        <v>-9229203</v>
      </c>
      <c r="D4403" t="b">
        <f t="shared" si="434"/>
        <v>0</v>
      </c>
      <c r="E4403">
        <f t="shared" si="435"/>
        <v>0</v>
      </c>
      <c r="F4403">
        <f t="shared" si="436"/>
        <v>-4298</v>
      </c>
      <c r="G4403">
        <f t="shared" si="437"/>
        <v>9229074</v>
      </c>
    </row>
    <row r="4404" spans="2:7" x14ac:dyDescent="0.25">
      <c r="B4404">
        <f t="shared" si="432"/>
        <v>136</v>
      </c>
      <c r="C4404">
        <f t="shared" si="433"/>
        <v>-9233501</v>
      </c>
      <c r="D4404" t="b">
        <f t="shared" si="434"/>
        <v>0</v>
      </c>
      <c r="E4404">
        <f t="shared" si="435"/>
        <v>0</v>
      </c>
      <c r="F4404">
        <f t="shared" si="436"/>
        <v>-4299</v>
      </c>
      <c r="G4404">
        <f t="shared" si="437"/>
        <v>9233372</v>
      </c>
    </row>
    <row r="4405" spans="2:7" x14ac:dyDescent="0.25">
      <c r="B4405">
        <f t="shared" si="432"/>
        <v>136</v>
      </c>
      <c r="C4405">
        <f t="shared" si="433"/>
        <v>-9237800</v>
      </c>
      <c r="D4405" t="b">
        <f t="shared" si="434"/>
        <v>0</v>
      </c>
      <c r="E4405">
        <f t="shared" si="435"/>
        <v>0</v>
      </c>
      <c r="F4405">
        <f t="shared" si="436"/>
        <v>-4300</v>
      </c>
      <c r="G4405">
        <f t="shared" si="437"/>
        <v>9237671</v>
      </c>
    </row>
    <row r="4406" spans="2:7" x14ac:dyDescent="0.25">
      <c r="B4406">
        <f t="shared" si="432"/>
        <v>136</v>
      </c>
      <c r="C4406">
        <f t="shared" si="433"/>
        <v>-9242100</v>
      </c>
      <c r="D4406" t="b">
        <f t="shared" si="434"/>
        <v>0</v>
      </c>
      <c r="E4406">
        <f t="shared" si="435"/>
        <v>0</v>
      </c>
      <c r="F4406">
        <f t="shared" si="436"/>
        <v>-4301</v>
      </c>
      <c r="G4406">
        <f t="shared" si="437"/>
        <v>9241971</v>
      </c>
    </row>
    <row r="4407" spans="2:7" x14ac:dyDescent="0.25">
      <c r="B4407">
        <f t="shared" si="432"/>
        <v>136</v>
      </c>
      <c r="C4407">
        <f t="shared" si="433"/>
        <v>-9246401</v>
      </c>
      <c r="D4407" t="b">
        <f t="shared" si="434"/>
        <v>0</v>
      </c>
      <c r="E4407">
        <f t="shared" si="435"/>
        <v>0</v>
      </c>
      <c r="F4407">
        <f t="shared" si="436"/>
        <v>-4302</v>
      </c>
      <c r="G4407">
        <f t="shared" si="437"/>
        <v>9246272</v>
      </c>
    </row>
    <row r="4408" spans="2:7" x14ac:dyDescent="0.25">
      <c r="B4408">
        <f t="shared" si="432"/>
        <v>136</v>
      </c>
      <c r="C4408">
        <f t="shared" si="433"/>
        <v>-9250703</v>
      </c>
      <c r="D4408" t="b">
        <f t="shared" si="434"/>
        <v>0</v>
      </c>
      <c r="E4408">
        <f t="shared" si="435"/>
        <v>0</v>
      </c>
      <c r="F4408">
        <f t="shared" si="436"/>
        <v>-4303</v>
      </c>
      <c r="G4408">
        <f t="shared" si="437"/>
        <v>9250574</v>
      </c>
    </row>
    <row r="4409" spans="2:7" x14ac:dyDescent="0.25">
      <c r="B4409">
        <f t="shared" si="432"/>
        <v>136</v>
      </c>
      <c r="C4409">
        <f t="shared" si="433"/>
        <v>-9255006</v>
      </c>
      <c r="D4409" t="b">
        <f t="shared" si="434"/>
        <v>0</v>
      </c>
      <c r="E4409">
        <f t="shared" si="435"/>
        <v>0</v>
      </c>
      <c r="F4409">
        <f t="shared" si="436"/>
        <v>-4304</v>
      </c>
      <c r="G4409">
        <f t="shared" si="437"/>
        <v>9254877</v>
      </c>
    </row>
    <row r="4410" spans="2:7" x14ac:dyDescent="0.25">
      <c r="B4410">
        <f t="shared" si="432"/>
        <v>136</v>
      </c>
      <c r="C4410">
        <f t="shared" si="433"/>
        <v>-9259310</v>
      </c>
      <c r="D4410" t="b">
        <f t="shared" si="434"/>
        <v>0</v>
      </c>
      <c r="E4410">
        <f t="shared" si="435"/>
        <v>0</v>
      </c>
      <c r="F4410">
        <f t="shared" si="436"/>
        <v>-4305</v>
      </c>
      <c r="G4410">
        <f t="shared" si="437"/>
        <v>9259181</v>
      </c>
    </row>
    <row r="4411" spans="2:7" x14ac:dyDescent="0.25">
      <c r="B4411">
        <f t="shared" si="432"/>
        <v>136</v>
      </c>
      <c r="C4411">
        <f t="shared" si="433"/>
        <v>-9263615</v>
      </c>
      <c r="D4411" t="b">
        <f t="shared" si="434"/>
        <v>0</v>
      </c>
      <c r="E4411">
        <f t="shared" si="435"/>
        <v>0</v>
      </c>
      <c r="F4411">
        <f t="shared" si="436"/>
        <v>-4306</v>
      </c>
      <c r="G4411">
        <f t="shared" si="437"/>
        <v>9263486</v>
      </c>
    </row>
    <row r="4412" spans="2:7" x14ac:dyDescent="0.25">
      <c r="B4412">
        <f t="shared" si="432"/>
        <v>136</v>
      </c>
      <c r="C4412">
        <f t="shared" si="433"/>
        <v>-9267921</v>
      </c>
      <c r="D4412" t="b">
        <f t="shared" si="434"/>
        <v>0</v>
      </c>
      <c r="E4412">
        <f t="shared" si="435"/>
        <v>0</v>
      </c>
      <c r="F4412">
        <f t="shared" si="436"/>
        <v>-4307</v>
      </c>
      <c r="G4412">
        <f t="shared" si="437"/>
        <v>9267792</v>
      </c>
    </row>
    <row r="4413" spans="2:7" x14ac:dyDescent="0.25">
      <c r="B4413">
        <f t="shared" si="432"/>
        <v>136</v>
      </c>
      <c r="C4413">
        <f t="shared" si="433"/>
        <v>-9272228</v>
      </c>
      <c r="D4413" t="b">
        <f t="shared" si="434"/>
        <v>0</v>
      </c>
      <c r="E4413">
        <f t="shared" si="435"/>
        <v>0</v>
      </c>
      <c r="F4413">
        <f t="shared" si="436"/>
        <v>-4308</v>
      </c>
      <c r="G4413">
        <f t="shared" si="437"/>
        <v>9272099</v>
      </c>
    </row>
    <row r="4414" spans="2:7" x14ac:dyDescent="0.25">
      <c r="B4414">
        <f t="shared" si="432"/>
        <v>136</v>
      </c>
      <c r="C4414">
        <f t="shared" si="433"/>
        <v>-9276536</v>
      </c>
      <c r="D4414" t="b">
        <f t="shared" si="434"/>
        <v>0</v>
      </c>
      <c r="E4414">
        <f t="shared" si="435"/>
        <v>0</v>
      </c>
      <c r="F4414">
        <f t="shared" si="436"/>
        <v>-4309</v>
      </c>
      <c r="G4414">
        <f t="shared" si="437"/>
        <v>9276407</v>
      </c>
    </row>
    <row r="4415" spans="2:7" x14ac:dyDescent="0.25">
      <c r="B4415">
        <f t="shared" si="432"/>
        <v>136</v>
      </c>
      <c r="C4415">
        <f t="shared" si="433"/>
        <v>-9280845</v>
      </c>
      <c r="D4415" t="b">
        <f t="shared" si="434"/>
        <v>0</v>
      </c>
      <c r="E4415">
        <f t="shared" si="435"/>
        <v>0</v>
      </c>
      <c r="F4415">
        <f t="shared" si="436"/>
        <v>-4310</v>
      </c>
      <c r="G4415">
        <f t="shared" si="437"/>
        <v>9280716</v>
      </c>
    </row>
    <row r="4416" spans="2:7" x14ac:dyDescent="0.25">
      <c r="B4416">
        <f t="shared" si="432"/>
        <v>136</v>
      </c>
      <c r="C4416">
        <f t="shared" si="433"/>
        <v>-9285155</v>
      </c>
      <c r="D4416" t="b">
        <f t="shared" si="434"/>
        <v>0</v>
      </c>
      <c r="E4416">
        <f t="shared" si="435"/>
        <v>0</v>
      </c>
      <c r="F4416">
        <f t="shared" si="436"/>
        <v>-4311</v>
      </c>
      <c r="G4416">
        <f t="shared" si="437"/>
        <v>9285026</v>
      </c>
    </row>
    <row r="4417" spans="2:7" x14ac:dyDescent="0.25">
      <c r="B4417">
        <f t="shared" si="432"/>
        <v>136</v>
      </c>
      <c r="C4417">
        <f t="shared" si="433"/>
        <v>-9289466</v>
      </c>
      <c r="D4417" t="b">
        <f t="shared" si="434"/>
        <v>0</v>
      </c>
      <c r="E4417">
        <f t="shared" si="435"/>
        <v>0</v>
      </c>
      <c r="F4417">
        <f t="shared" si="436"/>
        <v>-4312</v>
      </c>
      <c r="G4417">
        <f t="shared" si="437"/>
        <v>9289337</v>
      </c>
    </row>
    <row r="4418" spans="2:7" x14ac:dyDescent="0.25">
      <c r="B4418">
        <f t="shared" si="432"/>
        <v>136</v>
      </c>
      <c r="C4418">
        <f t="shared" si="433"/>
        <v>-9293778</v>
      </c>
      <c r="D4418" t="b">
        <f t="shared" si="434"/>
        <v>0</v>
      </c>
      <c r="E4418">
        <f t="shared" si="435"/>
        <v>0</v>
      </c>
      <c r="F4418">
        <f t="shared" si="436"/>
        <v>-4313</v>
      </c>
      <c r="G4418">
        <f t="shared" si="437"/>
        <v>9293649</v>
      </c>
    </row>
    <row r="4419" spans="2:7" x14ac:dyDescent="0.25">
      <c r="B4419">
        <f t="shared" si="432"/>
        <v>136</v>
      </c>
      <c r="C4419">
        <f t="shared" si="433"/>
        <v>-9298091</v>
      </c>
      <c r="D4419" t="b">
        <f t="shared" si="434"/>
        <v>0</v>
      </c>
      <c r="E4419">
        <f t="shared" si="435"/>
        <v>0</v>
      </c>
      <c r="F4419">
        <f t="shared" si="436"/>
        <v>-4314</v>
      </c>
      <c r="G4419">
        <f t="shared" si="437"/>
        <v>9297962</v>
      </c>
    </row>
    <row r="4420" spans="2:7" x14ac:dyDescent="0.25">
      <c r="B4420">
        <f t="shared" si="432"/>
        <v>136</v>
      </c>
      <c r="C4420">
        <f t="shared" si="433"/>
        <v>-9302405</v>
      </c>
      <c r="D4420" t="b">
        <f t="shared" si="434"/>
        <v>0</v>
      </c>
      <c r="E4420">
        <f t="shared" si="435"/>
        <v>0</v>
      </c>
      <c r="F4420">
        <f t="shared" si="436"/>
        <v>-4315</v>
      </c>
      <c r="G4420">
        <f t="shared" si="437"/>
        <v>9302276</v>
      </c>
    </row>
    <row r="4421" spans="2:7" x14ac:dyDescent="0.25">
      <c r="B4421">
        <f t="shared" si="432"/>
        <v>136</v>
      </c>
      <c r="C4421">
        <f t="shared" si="433"/>
        <v>-9306720</v>
      </c>
      <c r="D4421" t="b">
        <f t="shared" si="434"/>
        <v>0</v>
      </c>
      <c r="E4421">
        <f t="shared" si="435"/>
        <v>0</v>
      </c>
      <c r="F4421">
        <f t="shared" si="436"/>
        <v>-4316</v>
      </c>
      <c r="G4421">
        <f t="shared" si="437"/>
        <v>9306591</v>
      </c>
    </row>
    <row r="4422" spans="2:7" x14ac:dyDescent="0.25">
      <c r="B4422">
        <f t="shared" si="432"/>
        <v>136</v>
      </c>
      <c r="C4422">
        <f t="shared" si="433"/>
        <v>-9311036</v>
      </c>
      <c r="D4422" t="b">
        <f t="shared" si="434"/>
        <v>0</v>
      </c>
      <c r="E4422">
        <f t="shared" si="435"/>
        <v>0</v>
      </c>
      <c r="F4422">
        <f t="shared" si="436"/>
        <v>-4317</v>
      </c>
      <c r="G4422">
        <f t="shared" si="437"/>
        <v>9310907</v>
      </c>
    </row>
    <row r="4423" spans="2:7" x14ac:dyDescent="0.25">
      <c r="B4423">
        <f t="shared" si="432"/>
        <v>136</v>
      </c>
      <c r="C4423">
        <f t="shared" si="433"/>
        <v>-9315353</v>
      </c>
      <c r="D4423" t="b">
        <f t="shared" si="434"/>
        <v>0</v>
      </c>
      <c r="E4423">
        <f t="shared" si="435"/>
        <v>0</v>
      </c>
      <c r="F4423">
        <f t="shared" si="436"/>
        <v>-4318</v>
      </c>
      <c r="G4423">
        <f t="shared" si="437"/>
        <v>9315224</v>
      </c>
    </row>
    <row r="4424" spans="2:7" x14ac:dyDescent="0.25">
      <c r="B4424">
        <f t="shared" si="432"/>
        <v>136</v>
      </c>
      <c r="C4424">
        <f t="shared" si="433"/>
        <v>-9319671</v>
      </c>
      <c r="D4424" t="b">
        <f t="shared" si="434"/>
        <v>0</v>
      </c>
      <c r="E4424">
        <f t="shared" si="435"/>
        <v>0</v>
      </c>
      <c r="F4424">
        <f t="shared" si="436"/>
        <v>-4319</v>
      </c>
      <c r="G4424">
        <f t="shared" si="437"/>
        <v>9319542</v>
      </c>
    </row>
    <row r="4425" spans="2:7" x14ac:dyDescent="0.25">
      <c r="B4425">
        <f t="shared" si="432"/>
        <v>136</v>
      </c>
      <c r="C4425">
        <f t="shared" si="433"/>
        <v>-9323990</v>
      </c>
      <c r="D4425" t="b">
        <f t="shared" si="434"/>
        <v>0</v>
      </c>
      <c r="E4425">
        <f t="shared" si="435"/>
        <v>0</v>
      </c>
      <c r="F4425">
        <f t="shared" si="436"/>
        <v>-4320</v>
      </c>
      <c r="G4425">
        <f t="shared" si="437"/>
        <v>9323861</v>
      </c>
    </row>
    <row r="4426" spans="2:7" x14ac:dyDescent="0.25">
      <c r="B4426">
        <f t="shared" si="432"/>
        <v>136</v>
      </c>
      <c r="C4426">
        <f t="shared" si="433"/>
        <v>-9328310</v>
      </c>
      <c r="D4426" t="b">
        <f t="shared" si="434"/>
        <v>0</v>
      </c>
      <c r="E4426">
        <f t="shared" si="435"/>
        <v>0</v>
      </c>
      <c r="F4426">
        <f t="shared" si="436"/>
        <v>-4321</v>
      </c>
      <c r="G4426">
        <f t="shared" si="437"/>
        <v>9328181</v>
      </c>
    </row>
    <row r="4427" spans="2:7" x14ac:dyDescent="0.25">
      <c r="B4427">
        <f t="shared" si="432"/>
        <v>136</v>
      </c>
      <c r="C4427">
        <f t="shared" si="433"/>
        <v>-9332631</v>
      </c>
      <c r="D4427" t="b">
        <f t="shared" si="434"/>
        <v>0</v>
      </c>
      <c r="E4427">
        <f t="shared" si="435"/>
        <v>0</v>
      </c>
      <c r="F4427">
        <f t="shared" si="436"/>
        <v>-4322</v>
      </c>
      <c r="G4427">
        <f t="shared" si="437"/>
        <v>9332502</v>
      </c>
    </row>
    <row r="4428" spans="2:7" x14ac:dyDescent="0.25">
      <c r="B4428">
        <f t="shared" si="432"/>
        <v>136</v>
      </c>
      <c r="C4428">
        <f t="shared" si="433"/>
        <v>-9336953</v>
      </c>
      <c r="D4428" t="b">
        <f t="shared" si="434"/>
        <v>0</v>
      </c>
      <c r="E4428">
        <f t="shared" si="435"/>
        <v>0</v>
      </c>
      <c r="F4428">
        <f t="shared" si="436"/>
        <v>-4323</v>
      </c>
      <c r="G4428">
        <f t="shared" si="437"/>
        <v>9336824</v>
      </c>
    </row>
    <row r="4429" spans="2:7" x14ac:dyDescent="0.25">
      <c r="B4429">
        <f t="shared" si="432"/>
        <v>136</v>
      </c>
      <c r="C4429">
        <f t="shared" si="433"/>
        <v>-9341276</v>
      </c>
      <c r="D4429" t="b">
        <f t="shared" si="434"/>
        <v>0</v>
      </c>
      <c r="E4429">
        <f t="shared" si="435"/>
        <v>0</v>
      </c>
      <c r="F4429">
        <f t="shared" si="436"/>
        <v>-4324</v>
      </c>
      <c r="G4429">
        <f t="shared" si="437"/>
        <v>9341147</v>
      </c>
    </row>
    <row r="4430" spans="2:7" x14ac:dyDescent="0.25">
      <c r="B4430">
        <f t="shared" si="432"/>
        <v>136</v>
      </c>
      <c r="C4430">
        <f t="shared" si="433"/>
        <v>-9345600</v>
      </c>
      <c r="D4430" t="b">
        <f t="shared" si="434"/>
        <v>0</v>
      </c>
      <c r="E4430">
        <f t="shared" si="435"/>
        <v>0</v>
      </c>
      <c r="F4430">
        <f t="shared" si="436"/>
        <v>-4325</v>
      </c>
      <c r="G4430">
        <f t="shared" si="437"/>
        <v>9345471</v>
      </c>
    </row>
    <row r="4431" spans="2:7" x14ac:dyDescent="0.25">
      <c r="B4431">
        <f t="shared" si="432"/>
        <v>136</v>
      </c>
      <c r="C4431">
        <f t="shared" si="433"/>
        <v>-9349925</v>
      </c>
      <c r="D4431" t="b">
        <f t="shared" si="434"/>
        <v>0</v>
      </c>
      <c r="E4431">
        <f t="shared" si="435"/>
        <v>0</v>
      </c>
      <c r="F4431">
        <f t="shared" si="436"/>
        <v>-4326</v>
      </c>
      <c r="G4431">
        <f t="shared" si="437"/>
        <v>9349796</v>
      </c>
    </row>
    <row r="4432" spans="2:7" x14ac:dyDescent="0.25">
      <c r="B4432">
        <f t="shared" si="432"/>
        <v>136</v>
      </c>
      <c r="C4432">
        <f t="shared" si="433"/>
        <v>-9354251</v>
      </c>
      <c r="D4432" t="b">
        <f t="shared" si="434"/>
        <v>0</v>
      </c>
      <c r="E4432">
        <f t="shared" si="435"/>
        <v>0</v>
      </c>
      <c r="F4432">
        <f t="shared" si="436"/>
        <v>-4327</v>
      </c>
      <c r="G4432">
        <f t="shared" si="437"/>
        <v>9354122</v>
      </c>
    </row>
    <row r="4433" spans="2:7" x14ac:dyDescent="0.25">
      <c r="B4433">
        <f t="shared" si="432"/>
        <v>136</v>
      </c>
      <c r="C4433">
        <f t="shared" si="433"/>
        <v>-9358578</v>
      </c>
      <c r="D4433" t="b">
        <f t="shared" si="434"/>
        <v>0</v>
      </c>
      <c r="E4433">
        <f t="shared" si="435"/>
        <v>0</v>
      </c>
      <c r="F4433">
        <f t="shared" si="436"/>
        <v>-4328</v>
      </c>
      <c r="G4433">
        <f t="shared" si="437"/>
        <v>9358449</v>
      </c>
    </row>
    <row r="4434" spans="2:7" x14ac:dyDescent="0.25">
      <c r="B4434">
        <f t="shared" ref="B4434:B4497" si="438">B4433+E4433</f>
        <v>136</v>
      </c>
      <c r="C4434">
        <f t="shared" ref="C4434:C4497" si="439">C4433+F4433</f>
        <v>-9362906</v>
      </c>
      <c r="D4434" t="b">
        <f t="shared" ref="D4434:D4497" si="440">AND(B4434&gt;=$B$1,B4434&lt;=$C$1,C4434&gt;=$B$2,C4434&lt;=$C$2)</f>
        <v>0</v>
      </c>
      <c r="E4434">
        <f t="shared" ref="E4434:E4497" si="441">MAX(E4433-1,0)</f>
        <v>0</v>
      </c>
      <c r="F4434">
        <f t="shared" ref="F4434:F4497" si="442">F4433-1</f>
        <v>-4329</v>
      </c>
      <c r="G4434">
        <f t="shared" ref="G4434:G4497" si="443">ABS(C4434-$E$2)</f>
        <v>9362777</v>
      </c>
    </row>
    <row r="4435" spans="2:7" x14ac:dyDescent="0.25">
      <c r="B4435">
        <f t="shared" si="438"/>
        <v>136</v>
      </c>
      <c r="C4435">
        <f t="shared" si="439"/>
        <v>-9367235</v>
      </c>
      <c r="D4435" t="b">
        <f t="shared" si="440"/>
        <v>0</v>
      </c>
      <c r="E4435">
        <f t="shared" si="441"/>
        <v>0</v>
      </c>
      <c r="F4435">
        <f t="shared" si="442"/>
        <v>-4330</v>
      </c>
      <c r="G4435">
        <f t="shared" si="443"/>
        <v>9367106</v>
      </c>
    </row>
    <row r="4436" spans="2:7" x14ac:dyDescent="0.25">
      <c r="B4436">
        <f t="shared" si="438"/>
        <v>136</v>
      </c>
      <c r="C4436">
        <f t="shared" si="439"/>
        <v>-9371565</v>
      </c>
      <c r="D4436" t="b">
        <f t="shared" si="440"/>
        <v>0</v>
      </c>
      <c r="E4436">
        <f t="shared" si="441"/>
        <v>0</v>
      </c>
      <c r="F4436">
        <f t="shared" si="442"/>
        <v>-4331</v>
      </c>
      <c r="G4436">
        <f t="shared" si="443"/>
        <v>9371436</v>
      </c>
    </row>
    <row r="4437" spans="2:7" x14ac:dyDescent="0.25">
      <c r="B4437">
        <f t="shared" si="438"/>
        <v>136</v>
      </c>
      <c r="C4437">
        <f t="shared" si="439"/>
        <v>-9375896</v>
      </c>
      <c r="D4437" t="b">
        <f t="shared" si="440"/>
        <v>0</v>
      </c>
      <c r="E4437">
        <f t="shared" si="441"/>
        <v>0</v>
      </c>
      <c r="F4437">
        <f t="shared" si="442"/>
        <v>-4332</v>
      </c>
      <c r="G4437">
        <f t="shared" si="443"/>
        <v>9375767</v>
      </c>
    </row>
    <row r="4438" spans="2:7" x14ac:dyDescent="0.25">
      <c r="B4438">
        <f t="shared" si="438"/>
        <v>136</v>
      </c>
      <c r="C4438">
        <f t="shared" si="439"/>
        <v>-9380228</v>
      </c>
      <c r="D4438" t="b">
        <f t="shared" si="440"/>
        <v>0</v>
      </c>
      <c r="E4438">
        <f t="shared" si="441"/>
        <v>0</v>
      </c>
      <c r="F4438">
        <f t="shared" si="442"/>
        <v>-4333</v>
      </c>
      <c r="G4438">
        <f t="shared" si="443"/>
        <v>9380099</v>
      </c>
    </row>
    <row r="4439" spans="2:7" x14ac:dyDescent="0.25">
      <c r="B4439">
        <f t="shared" si="438"/>
        <v>136</v>
      </c>
      <c r="C4439">
        <f t="shared" si="439"/>
        <v>-9384561</v>
      </c>
      <c r="D4439" t="b">
        <f t="shared" si="440"/>
        <v>0</v>
      </c>
      <c r="E4439">
        <f t="shared" si="441"/>
        <v>0</v>
      </c>
      <c r="F4439">
        <f t="shared" si="442"/>
        <v>-4334</v>
      </c>
      <c r="G4439">
        <f t="shared" si="443"/>
        <v>9384432</v>
      </c>
    </row>
    <row r="4440" spans="2:7" x14ac:dyDescent="0.25">
      <c r="B4440">
        <f t="shared" si="438"/>
        <v>136</v>
      </c>
      <c r="C4440">
        <f t="shared" si="439"/>
        <v>-9388895</v>
      </c>
      <c r="D4440" t="b">
        <f t="shared" si="440"/>
        <v>0</v>
      </c>
      <c r="E4440">
        <f t="shared" si="441"/>
        <v>0</v>
      </c>
      <c r="F4440">
        <f t="shared" si="442"/>
        <v>-4335</v>
      </c>
      <c r="G4440">
        <f t="shared" si="443"/>
        <v>9388766</v>
      </c>
    </row>
    <row r="4441" spans="2:7" x14ac:dyDescent="0.25">
      <c r="B4441">
        <f t="shared" si="438"/>
        <v>136</v>
      </c>
      <c r="C4441">
        <f t="shared" si="439"/>
        <v>-9393230</v>
      </c>
      <c r="D4441" t="b">
        <f t="shared" si="440"/>
        <v>0</v>
      </c>
      <c r="E4441">
        <f t="shared" si="441"/>
        <v>0</v>
      </c>
      <c r="F4441">
        <f t="shared" si="442"/>
        <v>-4336</v>
      </c>
      <c r="G4441">
        <f t="shared" si="443"/>
        <v>9393101</v>
      </c>
    </row>
    <row r="4442" spans="2:7" x14ac:dyDescent="0.25">
      <c r="B4442">
        <f t="shared" si="438"/>
        <v>136</v>
      </c>
      <c r="C4442">
        <f t="shared" si="439"/>
        <v>-9397566</v>
      </c>
      <c r="D4442" t="b">
        <f t="shared" si="440"/>
        <v>0</v>
      </c>
      <c r="E4442">
        <f t="shared" si="441"/>
        <v>0</v>
      </c>
      <c r="F4442">
        <f t="shared" si="442"/>
        <v>-4337</v>
      </c>
      <c r="G4442">
        <f t="shared" si="443"/>
        <v>9397437</v>
      </c>
    </row>
    <row r="4443" spans="2:7" x14ac:dyDescent="0.25">
      <c r="B4443">
        <f t="shared" si="438"/>
        <v>136</v>
      </c>
      <c r="C4443">
        <f t="shared" si="439"/>
        <v>-9401903</v>
      </c>
      <c r="D4443" t="b">
        <f t="shared" si="440"/>
        <v>0</v>
      </c>
      <c r="E4443">
        <f t="shared" si="441"/>
        <v>0</v>
      </c>
      <c r="F4443">
        <f t="shared" si="442"/>
        <v>-4338</v>
      </c>
      <c r="G4443">
        <f t="shared" si="443"/>
        <v>9401774</v>
      </c>
    </row>
    <row r="4444" spans="2:7" x14ac:dyDescent="0.25">
      <c r="B4444">
        <f t="shared" si="438"/>
        <v>136</v>
      </c>
      <c r="C4444">
        <f t="shared" si="439"/>
        <v>-9406241</v>
      </c>
      <c r="D4444" t="b">
        <f t="shared" si="440"/>
        <v>0</v>
      </c>
      <c r="E4444">
        <f t="shared" si="441"/>
        <v>0</v>
      </c>
      <c r="F4444">
        <f t="shared" si="442"/>
        <v>-4339</v>
      </c>
      <c r="G4444">
        <f t="shared" si="443"/>
        <v>9406112</v>
      </c>
    </row>
    <row r="4445" spans="2:7" x14ac:dyDescent="0.25">
      <c r="B4445">
        <f t="shared" si="438"/>
        <v>136</v>
      </c>
      <c r="C4445">
        <f t="shared" si="439"/>
        <v>-9410580</v>
      </c>
      <c r="D4445" t="b">
        <f t="shared" si="440"/>
        <v>0</v>
      </c>
      <c r="E4445">
        <f t="shared" si="441"/>
        <v>0</v>
      </c>
      <c r="F4445">
        <f t="shared" si="442"/>
        <v>-4340</v>
      </c>
      <c r="G4445">
        <f t="shared" si="443"/>
        <v>9410451</v>
      </c>
    </row>
    <row r="4446" spans="2:7" x14ac:dyDescent="0.25">
      <c r="B4446">
        <f t="shared" si="438"/>
        <v>136</v>
      </c>
      <c r="C4446">
        <f t="shared" si="439"/>
        <v>-9414920</v>
      </c>
      <c r="D4446" t="b">
        <f t="shared" si="440"/>
        <v>0</v>
      </c>
      <c r="E4446">
        <f t="shared" si="441"/>
        <v>0</v>
      </c>
      <c r="F4446">
        <f t="shared" si="442"/>
        <v>-4341</v>
      </c>
      <c r="G4446">
        <f t="shared" si="443"/>
        <v>9414791</v>
      </c>
    </row>
    <row r="4447" spans="2:7" x14ac:dyDescent="0.25">
      <c r="B4447">
        <f t="shared" si="438"/>
        <v>136</v>
      </c>
      <c r="C4447">
        <f t="shared" si="439"/>
        <v>-9419261</v>
      </c>
      <c r="D4447" t="b">
        <f t="shared" si="440"/>
        <v>0</v>
      </c>
      <c r="E4447">
        <f t="shared" si="441"/>
        <v>0</v>
      </c>
      <c r="F4447">
        <f t="shared" si="442"/>
        <v>-4342</v>
      </c>
      <c r="G4447">
        <f t="shared" si="443"/>
        <v>9419132</v>
      </c>
    </row>
    <row r="4448" spans="2:7" x14ac:dyDescent="0.25">
      <c r="B4448">
        <f t="shared" si="438"/>
        <v>136</v>
      </c>
      <c r="C4448">
        <f t="shared" si="439"/>
        <v>-9423603</v>
      </c>
      <c r="D4448" t="b">
        <f t="shared" si="440"/>
        <v>0</v>
      </c>
      <c r="E4448">
        <f t="shared" si="441"/>
        <v>0</v>
      </c>
      <c r="F4448">
        <f t="shared" si="442"/>
        <v>-4343</v>
      </c>
      <c r="G4448">
        <f t="shared" si="443"/>
        <v>9423474</v>
      </c>
    </row>
    <row r="4449" spans="2:7" x14ac:dyDescent="0.25">
      <c r="B4449">
        <f t="shared" si="438"/>
        <v>136</v>
      </c>
      <c r="C4449">
        <f t="shared" si="439"/>
        <v>-9427946</v>
      </c>
      <c r="D4449" t="b">
        <f t="shared" si="440"/>
        <v>0</v>
      </c>
      <c r="E4449">
        <f t="shared" si="441"/>
        <v>0</v>
      </c>
      <c r="F4449">
        <f t="shared" si="442"/>
        <v>-4344</v>
      </c>
      <c r="G4449">
        <f t="shared" si="443"/>
        <v>9427817</v>
      </c>
    </row>
    <row r="4450" spans="2:7" x14ac:dyDescent="0.25">
      <c r="B4450">
        <f t="shared" si="438"/>
        <v>136</v>
      </c>
      <c r="C4450">
        <f t="shared" si="439"/>
        <v>-9432290</v>
      </c>
      <c r="D4450" t="b">
        <f t="shared" si="440"/>
        <v>0</v>
      </c>
      <c r="E4450">
        <f t="shared" si="441"/>
        <v>0</v>
      </c>
      <c r="F4450">
        <f t="shared" si="442"/>
        <v>-4345</v>
      </c>
      <c r="G4450">
        <f t="shared" si="443"/>
        <v>9432161</v>
      </c>
    </row>
    <row r="4451" spans="2:7" x14ac:dyDescent="0.25">
      <c r="B4451">
        <f t="shared" si="438"/>
        <v>136</v>
      </c>
      <c r="C4451">
        <f t="shared" si="439"/>
        <v>-9436635</v>
      </c>
      <c r="D4451" t="b">
        <f t="shared" si="440"/>
        <v>0</v>
      </c>
      <c r="E4451">
        <f t="shared" si="441"/>
        <v>0</v>
      </c>
      <c r="F4451">
        <f t="shared" si="442"/>
        <v>-4346</v>
      </c>
      <c r="G4451">
        <f t="shared" si="443"/>
        <v>9436506</v>
      </c>
    </row>
    <row r="4452" spans="2:7" x14ac:dyDescent="0.25">
      <c r="B4452">
        <f t="shared" si="438"/>
        <v>136</v>
      </c>
      <c r="C4452">
        <f t="shared" si="439"/>
        <v>-9440981</v>
      </c>
      <c r="D4452" t="b">
        <f t="shared" si="440"/>
        <v>0</v>
      </c>
      <c r="E4452">
        <f t="shared" si="441"/>
        <v>0</v>
      </c>
      <c r="F4452">
        <f t="shared" si="442"/>
        <v>-4347</v>
      </c>
      <c r="G4452">
        <f t="shared" si="443"/>
        <v>9440852</v>
      </c>
    </row>
    <row r="4453" spans="2:7" x14ac:dyDescent="0.25">
      <c r="B4453">
        <f t="shared" si="438"/>
        <v>136</v>
      </c>
      <c r="C4453">
        <f t="shared" si="439"/>
        <v>-9445328</v>
      </c>
      <c r="D4453" t="b">
        <f t="shared" si="440"/>
        <v>0</v>
      </c>
      <c r="E4453">
        <f t="shared" si="441"/>
        <v>0</v>
      </c>
      <c r="F4453">
        <f t="shared" si="442"/>
        <v>-4348</v>
      </c>
      <c r="G4453">
        <f t="shared" si="443"/>
        <v>9445199</v>
      </c>
    </row>
    <row r="4454" spans="2:7" x14ac:dyDescent="0.25">
      <c r="B4454">
        <f t="shared" si="438"/>
        <v>136</v>
      </c>
      <c r="C4454">
        <f t="shared" si="439"/>
        <v>-9449676</v>
      </c>
      <c r="D4454" t="b">
        <f t="shared" si="440"/>
        <v>0</v>
      </c>
      <c r="E4454">
        <f t="shared" si="441"/>
        <v>0</v>
      </c>
      <c r="F4454">
        <f t="shared" si="442"/>
        <v>-4349</v>
      </c>
      <c r="G4454">
        <f t="shared" si="443"/>
        <v>9449547</v>
      </c>
    </row>
    <row r="4455" spans="2:7" x14ac:dyDescent="0.25">
      <c r="B4455">
        <f t="shared" si="438"/>
        <v>136</v>
      </c>
      <c r="C4455">
        <f t="shared" si="439"/>
        <v>-9454025</v>
      </c>
      <c r="D4455" t="b">
        <f t="shared" si="440"/>
        <v>0</v>
      </c>
      <c r="E4455">
        <f t="shared" si="441"/>
        <v>0</v>
      </c>
      <c r="F4455">
        <f t="shared" si="442"/>
        <v>-4350</v>
      </c>
      <c r="G4455">
        <f t="shared" si="443"/>
        <v>9453896</v>
      </c>
    </row>
    <row r="4456" spans="2:7" x14ac:dyDescent="0.25">
      <c r="B4456">
        <f t="shared" si="438"/>
        <v>136</v>
      </c>
      <c r="C4456">
        <f t="shared" si="439"/>
        <v>-9458375</v>
      </c>
      <c r="D4456" t="b">
        <f t="shared" si="440"/>
        <v>0</v>
      </c>
      <c r="E4456">
        <f t="shared" si="441"/>
        <v>0</v>
      </c>
      <c r="F4456">
        <f t="shared" si="442"/>
        <v>-4351</v>
      </c>
      <c r="G4456">
        <f t="shared" si="443"/>
        <v>9458246</v>
      </c>
    </row>
    <row r="4457" spans="2:7" x14ac:dyDescent="0.25">
      <c r="B4457">
        <f t="shared" si="438"/>
        <v>136</v>
      </c>
      <c r="C4457">
        <f t="shared" si="439"/>
        <v>-9462726</v>
      </c>
      <c r="D4457" t="b">
        <f t="shared" si="440"/>
        <v>0</v>
      </c>
      <c r="E4457">
        <f t="shared" si="441"/>
        <v>0</v>
      </c>
      <c r="F4457">
        <f t="shared" si="442"/>
        <v>-4352</v>
      </c>
      <c r="G4457">
        <f t="shared" si="443"/>
        <v>9462597</v>
      </c>
    </row>
    <row r="4458" spans="2:7" x14ac:dyDescent="0.25">
      <c r="B4458">
        <f t="shared" si="438"/>
        <v>136</v>
      </c>
      <c r="C4458">
        <f t="shared" si="439"/>
        <v>-9467078</v>
      </c>
      <c r="D4458" t="b">
        <f t="shared" si="440"/>
        <v>0</v>
      </c>
      <c r="E4458">
        <f t="shared" si="441"/>
        <v>0</v>
      </c>
      <c r="F4458">
        <f t="shared" si="442"/>
        <v>-4353</v>
      </c>
      <c r="G4458">
        <f t="shared" si="443"/>
        <v>9466949</v>
      </c>
    </row>
    <row r="4459" spans="2:7" x14ac:dyDescent="0.25">
      <c r="B4459">
        <f t="shared" si="438"/>
        <v>136</v>
      </c>
      <c r="C4459">
        <f t="shared" si="439"/>
        <v>-9471431</v>
      </c>
      <c r="D4459" t="b">
        <f t="shared" si="440"/>
        <v>0</v>
      </c>
      <c r="E4459">
        <f t="shared" si="441"/>
        <v>0</v>
      </c>
      <c r="F4459">
        <f t="shared" si="442"/>
        <v>-4354</v>
      </c>
      <c r="G4459">
        <f t="shared" si="443"/>
        <v>9471302</v>
      </c>
    </row>
    <row r="4460" spans="2:7" x14ac:dyDescent="0.25">
      <c r="B4460">
        <f t="shared" si="438"/>
        <v>136</v>
      </c>
      <c r="C4460">
        <f t="shared" si="439"/>
        <v>-9475785</v>
      </c>
      <c r="D4460" t="b">
        <f t="shared" si="440"/>
        <v>0</v>
      </c>
      <c r="E4460">
        <f t="shared" si="441"/>
        <v>0</v>
      </c>
      <c r="F4460">
        <f t="shared" si="442"/>
        <v>-4355</v>
      </c>
      <c r="G4460">
        <f t="shared" si="443"/>
        <v>9475656</v>
      </c>
    </row>
    <row r="4461" spans="2:7" x14ac:dyDescent="0.25">
      <c r="B4461">
        <f t="shared" si="438"/>
        <v>136</v>
      </c>
      <c r="C4461">
        <f t="shared" si="439"/>
        <v>-9480140</v>
      </c>
      <c r="D4461" t="b">
        <f t="shared" si="440"/>
        <v>0</v>
      </c>
      <c r="E4461">
        <f t="shared" si="441"/>
        <v>0</v>
      </c>
      <c r="F4461">
        <f t="shared" si="442"/>
        <v>-4356</v>
      </c>
      <c r="G4461">
        <f t="shared" si="443"/>
        <v>9480011</v>
      </c>
    </row>
    <row r="4462" spans="2:7" x14ac:dyDescent="0.25">
      <c r="B4462">
        <f t="shared" si="438"/>
        <v>136</v>
      </c>
      <c r="C4462">
        <f t="shared" si="439"/>
        <v>-9484496</v>
      </c>
      <c r="D4462" t="b">
        <f t="shared" si="440"/>
        <v>0</v>
      </c>
      <c r="E4462">
        <f t="shared" si="441"/>
        <v>0</v>
      </c>
      <c r="F4462">
        <f t="shared" si="442"/>
        <v>-4357</v>
      </c>
      <c r="G4462">
        <f t="shared" si="443"/>
        <v>9484367</v>
      </c>
    </row>
    <row r="4463" spans="2:7" x14ac:dyDescent="0.25">
      <c r="B4463">
        <f t="shared" si="438"/>
        <v>136</v>
      </c>
      <c r="C4463">
        <f t="shared" si="439"/>
        <v>-9488853</v>
      </c>
      <c r="D4463" t="b">
        <f t="shared" si="440"/>
        <v>0</v>
      </c>
      <c r="E4463">
        <f t="shared" si="441"/>
        <v>0</v>
      </c>
      <c r="F4463">
        <f t="shared" si="442"/>
        <v>-4358</v>
      </c>
      <c r="G4463">
        <f t="shared" si="443"/>
        <v>9488724</v>
      </c>
    </row>
    <row r="4464" spans="2:7" x14ac:dyDescent="0.25">
      <c r="B4464">
        <f t="shared" si="438"/>
        <v>136</v>
      </c>
      <c r="C4464">
        <f t="shared" si="439"/>
        <v>-9493211</v>
      </c>
      <c r="D4464" t="b">
        <f t="shared" si="440"/>
        <v>0</v>
      </c>
      <c r="E4464">
        <f t="shared" si="441"/>
        <v>0</v>
      </c>
      <c r="F4464">
        <f t="shared" si="442"/>
        <v>-4359</v>
      </c>
      <c r="G4464">
        <f t="shared" si="443"/>
        <v>9493082</v>
      </c>
    </row>
    <row r="4465" spans="2:7" x14ac:dyDescent="0.25">
      <c r="B4465">
        <f t="shared" si="438"/>
        <v>136</v>
      </c>
      <c r="C4465">
        <f t="shared" si="439"/>
        <v>-9497570</v>
      </c>
      <c r="D4465" t="b">
        <f t="shared" si="440"/>
        <v>0</v>
      </c>
      <c r="E4465">
        <f t="shared" si="441"/>
        <v>0</v>
      </c>
      <c r="F4465">
        <f t="shared" si="442"/>
        <v>-4360</v>
      </c>
      <c r="G4465">
        <f t="shared" si="443"/>
        <v>9497441</v>
      </c>
    </row>
    <row r="4466" spans="2:7" x14ac:dyDescent="0.25">
      <c r="B4466">
        <f t="shared" si="438"/>
        <v>136</v>
      </c>
      <c r="C4466">
        <f t="shared" si="439"/>
        <v>-9501930</v>
      </c>
      <c r="D4466" t="b">
        <f t="shared" si="440"/>
        <v>0</v>
      </c>
      <c r="E4466">
        <f t="shared" si="441"/>
        <v>0</v>
      </c>
      <c r="F4466">
        <f t="shared" si="442"/>
        <v>-4361</v>
      </c>
      <c r="G4466">
        <f t="shared" si="443"/>
        <v>9501801</v>
      </c>
    </row>
    <row r="4467" spans="2:7" x14ac:dyDescent="0.25">
      <c r="B4467">
        <f t="shared" si="438"/>
        <v>136</v>
      </c>
      <c r="C4467">
        <f t="shared" si="439"/>
        <v>-9506291</v>
      </c>
      <c r="D4467" t="b">
        <f t="shared" si="440"/>
        <v>0</v>
      </c>
      <c r="E4467">
        <f t="shared" si="441"/>
        <v>0</v>
      </c>
      <c r="F4467">
        <f t="shared" si="442"/>
        <v>-4362</v>
      </c>
      <c r="G4467">
        <f t="shared" si="443"/>
        <v>9506162</v>
      </c>
    </row>
    <row r="4468" spans="2:7" x14ac:dyDescent="0.25">
      <c r="B4468">
        <f t="shared" si="438"/>
        <v>136</v>
      </c>
      <c r="C4468">
        <f t="shared" si="439"/>
        <v>-9510653</v>
      </c>
      <c r="D4468" t="b">
        <f t="shared" si="440"/>
        <v>0</v>
      </c>
      <c r="E4468">
        <f t="shared" si="441"/>
        <v>0</v>
      </c>
      <c r="F4468">
        <f t="shared" si="442"/>
        <v>-4363</v>
      </c>
      <c r="G4468">
        <f t="shared" si="443"/>
        <v>9510524</v>
      </c>
    </row>
    <row r="4469" spans="2:7" x14ac:dyDescent="0.25">
      <c r="B4469">
        <f t="shared" si="438"/>
        <v>136</v>
      </c>
      <c r="C4469">
        <f t="shared" si="439"/>
        <v>-9515016</v>
      </c>
      <c r="D4469" t="b">
        <f t="shared" si="440"/>
        <v>0</v>
      </c>
      <c r="E4469">
        <f t="shared" si="441"/>
        <v>0</v>
      </c>
      <c r="F4469">
        <f t="shared" si="442"/>
        <v>-4364</v>
      </c>
      <c r="G4469">
        <f t="shared" si="443"/>
        <v>9514887</v>
      </c>
    </row>
    <row r="4470" spans="2:7" x14ac:dyDescent="0.25">
      <c r="B4470">
        <f t="shared" si="438"/>
        <v>136</v>
      </c>
      <c r="C4470">
        <f t="shared" si="439"/>
        <v>-9519380</v>
      </c>
      <c r="D4470" t="b">
        <f t="shared" si="440"/>
        <v>0</v>
      </c>
      <c r="E4470">
        <f t="shared" si="441"/>
        <v>0</v>
      </c>
      <c r="F4470">
        <f t="shared" si="442"/>
        <v>-4365</v>
      </c>
      <c r="G4470">
        <f t="shared" si="443"/>
        <v>9519251</v>
      </c>
    </row>
    <row r="4471" spans="2:7" x14ac:dyDescent="0.25">
      <c r="B4471">
        <f t="shared" si="438"/>
        <v>136</v>
      </c>
      <c r="C4471">
        <f t="shared" si="439"/>
        <v>-9523745</v>
      </c>
      <c r="D4471" t="b">
        <f t="shared" si="440"/>
        <v>0</v>
      </c>
      <c r="E4471">
        <f t="shared" si="441"/>
        <v>0</v>
      </c>
      <c r="F4471">
        <f t="shared" si="442"/>
        <v>-4366</v>
      </c>
      <c r="G4471">
        <f t="shared" si="443"/>
        <v>9523616</v>
      </c>
    </row>
    <row r="4472" spans="2:7" x14ac:dyDescent="0.25">
      <c r="B4472">
        <f t="shared" si="438"/>
        <v>136</v>
      </c>
      <c r="C4472">
        <f t="shared" si="439"/>
        <v>-9528111</v>
      </c>
      <c r="D4472" t="b">
        <f t="shared" si="440"/>
        <v>0</v>
      </c>
      <c r="E4472">
        <f t="shared" si="441"/>
        <v>0</v>
      </c>
      <c r="F4472">
        <f t="shared" si="442"/>
        <v>-4367</v>
      </c>
      <c r="G4472">
        <f t="shared" si="443"/>
        <v>9527982</v>
      </c>
    </row>
    <row r="4473" spans="2:7" x14ac:dyDescent="0.25">
      <c r="B4473">
        <f t="shared" si="438"/>
        <v>136</v>
      </c>
      <c r="C4473">
        <f t="shared" si="439"/>
        <v>-9532478</v>
      </c>
      <c r="D4473" t="b">
        <f t="shared" si="440"/>
        <v>0</v>
      </c>
      <c r="E4473">
        <f t="shared" si="441"/>
        <v>0</v>
      </c>
      <c r="F4473">
        <f t="shared" si="442"/>
        <v>-4368</v>
      </c>
      <c r="G4473">
        <f t="shared" si="443"/>
        <v>9532349</v>
      </c>
    </row>
    <row r="4474" spans="2:7" x14ac:dyDescent="0.25">
      <c r="B4474">
        <f t="shared" si="438"/>
        <v>136</v>
      </c>
      <c r="C4474">
        <f t="shared" si="439"/>
        <v>-9536846</v>
      </c>
      <c r="D4474" t="b">
        <f t="shared" si="440"/>
        <v>0</v>
      </c>
      <c r="E4474">
        <f t="shared" si="441"/>
        <v>0</v>
      </c>
      <c r="F4474">
        <f t="shared" si="442"/>
        <v>-4369</v>
      </c>
      <c r="G4474">
        <f t="shared" si="443"/>
        <v>9536717</v>
      </c>
    </row>
    <row r="4475" spans="2:7" x14ac:dyDescent="0.25">
      <c r="B4475">
        <f t="shared" si="438"/>
        <v>136</v>
      </c>
      <c r="C4475">
        <f t="shared" si="439"/>
        <v>-9541215</v>
      </c>
      <c r="D4475" t="b">
        <f t="shared" si="440"/>
        <v>0</v>
      </c>
      <c r="E4475">
        <f t="shared" si="441"/>
        <v>0</v>
      </c>
      <c r="F4475">
        <f t="shared" si="442"/>
        <v>-4370</v>
      </c>
      <c r="G4475">
        <f t="shared" si="443"/>
        <v>9541086</v>
      </c>
    </row>
    <row r="4476" spans="2:7" x14ac:dyDescent="0.25">
      <c r="B4476">
        <f t="shared" si="438"/>
        <v>136</v>
      </c>
      <c r="C4476">
        <f t="shared" si="439"/>
        <v>-9545585</v>
      </c>
      <c r="D4476" t="b">
        <f t="shared" si="440"/>
        <v>0</v>
      </c>
      <c r="E4476">
        <f t="shared" si="441"/>
        <v>0</v>
      </c>
      <c r="F4476">
        <f t="shared" si="442"/>
        <v>-4371</v>
      </c>
      <c r="G4476">
        <f t="shared" si="443"/>
        <v>9545456</v>
      </c>
    </row>
    <row r="4477" spans="2:7" x14ac:dyDescent="0.25">
      <c r="B4477">
        <f t="shared" si="438"/>
        <v>136</v>
      </c>
      <c r="C4477">
        <f t="shared" si="439"/>
        <v>-9549956</v>
      </c>
      <c r="D4477" t="b">
        <f t="shared" si="440"/>
        <v>0</v>
      </c>
      <c r="E4477">
        <f t="shared" si="441"/>
        <v>0</v>
      </c>
      <c r="F4477">
        <f t="shared" si="442"/>
        <v>-4372</v>
      </c>
      <c r="G4477">
        <f t="shared" si="443"/>
        <v>9549827</v>
      </c>
    </row>
    <row r="4478" spans="2:7" x14ac:dyDescent="0.25">
      <c r="B4478">
        <f t="shared" si="438"/>
        <v>136</v>
      </c>
      <c r="C4478">
        <f t="shared" si="439"/>
        <v>-9554328</v>
      </c>
      <c r="D4478" t="b">
        <f t="shared" si="440"/>
        <v>0</v>
      </c>
      <c r="E4478">
        <f t="shared" si="441"/>
        <v>0</v>
      </c>
      <c r="F4478">
        <f t="shared" si="442"/>
        <v>-4373</v>
      </c>
      <c r="G4478">
        <f t="shared" si="443"/>
        <v>9554199</v>
      </c>
    </row>
    <row r="4479" spans="2:7" x14ac:dyDescent="0.25">
      <c r="B4479">
        <f t="shared" si="438"/>
        <v>136</v>
      </c>
      <c r="C4479">
        <f t="shared" si="439"/>
        <v>-9558701</v>
      </c>
      <c r="D4479" t="b">
        <f t="shared" si="440"/>
        <v>0</v>
      </c>
      <c r="E4479">
        <f t="shared" si="441"/>
        <v>0</v>
      </c>
      <c r="F4479">
        <f t="shared" si="442"/>
        <v>-4374</v>
      </c>
      <c r="G4479">
        <f t="shared" si="443"/>
        <v>9558572</v>
      </c>
    </row>
    <row r="4480" spans="2:7" x14ac:dyDescent="0.25">
      <c r="B4480">
        <f t="shared" si="438"/>
        <v>136</v>
      </c>
      <c r="C4480">
        <f t="shared" si="439"/>
        <v>-9563075</v>
      </c>
      <c r="D4480" t="b">
        <f t="shared" si="440"/>
        <v>0</v>
      </c>
      <c r="E4480">
        <f t="shared" si="441"/>
        <v>0</v>
      </c>
      <c r="F4480">
        <f t="shared" si="442"/>
        <v>-4375</v>
      </c>
      <c r="G4480">
        <f t="shared" si="443"/>
        <v>9562946</v>
      </c>
    </row>
    <row r="4481" spans="2:7" x14ac:dyDescent="0.25">
      <c r="B4481">
        <f t="shared" si="438"/>
        <v>136</v>
      </c>
      <c r="C4481">
        <f t="shared" si="439"/>
        <v>-9567450</v>
      </c>
      <c r="D4481" t="b">
        <f t="shared" si="440"/>
        <v>0</v>
      </c>
      <c r="E4481">
        <f t="shared" si="441"/>
        <v>0</v>
      </c>
      <c r="F4481">
        <f t="shared" si="442"/>
        <v>-4376</v>
      </c>
      <c r="G4481">
        <f t="shared" si="443"/>
        <v>9567321</v>
      </c>
    </row>
    <row r="4482" spans="2:7" x14ac:dyDescent="0.25">
      <c r="B4482">
        <f t="shared" si="438"/>
        <v>136</v>
      </c>
      <c r="C4482">
        <f t="shared" si="439"/>
        <v>-9571826</v>
      </c>
      <c r="D4482" t="b">
        <f t="shared" si="440"/>
        <v>0</v>
      </c>
      <c r="E4482">
        <f t="shared" si="441"/>
        <v>0</v>
      </c>
      <c r="F4482">
        <f t="shared" si="442"/>
        <v>-4377</v>
      </c>
      <c r="G4482">
        <f t="shared" si="443"/>
        <v>9571697</v>
      </c>
    </row>
    <row r="4483" spans="2:7" x14ac:dyDescent="0.25">
      <c r="B4483">
        <f t="shared" si="438"/>
        <v>136</v>
      </c>
      <c r="C4483">
        <f t="shared" si="439"/>
        <v>-9576203</v>
      </c>
      <c r="D4483" t="b">
        <f t="shared" si="440"/>
        <v>0</v>
      </c>
      <c r="E4483">
        <f t="shared" si="441"/>
        <v>0</v>
      </c>
      <c r="F4483">
        <f t="shared" si="442"/>
        <v>-4378</v>
      </c>
      <c r="G4483">
        <f t="shared" si="443"/>
        <v>9576074</v>
      </c>
    </row>
    <row r="4484" spans="2:7" x14ac:dyDescent="0.25">
      <c r="B4484">
        <f t="shared" si="438"/>
        <v>136</v>
      </c>
      <c r="C4484">
        <f t="shared" si="439"/>
        <v>-9580581</v>
      </c>
      <c r="D4484" t="b">
        <f t="shared" si="440"/>
        <v>0</v>
      </c>
      <c r="E4484">
        <f t="shared" si="441"/>
        <v>0</v>
      </c>
      <c r="F4484">
        <f t="shared" si="442"/>
        <v>-4379</v>
      </c>
      <c r="G4484">
        <f t="shared" si="443"/>
        <v>9580452</v>
      </c>
    </row>
    <row r="4485" spans="2:7" x14ac:dyDescent="0.25">
      <c r="B4485">
        <f t="shared" si="438"/>
        <v>136</v>
      </c>
      <c r="C4485">
        <f t="shared" si="439"/>
        <v>-9584960</v>
      </c>
      <c r="D4485" t="b">
        <f t="shared" si="440"/>
        <v>0</v>
      </c>
      <c r="E4485">
        <f t="shared" si="441"/>
        <v>0</v>
      </c>
      <c r="F4485">
        <f t="shared" si="442"/>
        <v>-4380</v>
      </c>
      <c r="G4485">
        <f t="shared" si="443"/>
        <v>9584831</v>
      </c>
    </row>
    <row r="4486" spans="2:7" x14ac:dyDescent="0.25">
      <c r="B4486">
        <f t="shared" si="438"/>
        <v>136</v>
      </c>
      <c r="C4486">
        <f t="shared" si="439"/>
        <v>-9589340</v>
      </c>
      <c r="D4486" t="b">
        <f t="shared" si="440"/>
        <v>0</v>
      </c>
      <c r="E4486">
        <f t="shared" si="441"/>
        <v>0</v>
      </c>
      <c r="F4486">
        <f t="shared" si="442"/>
        <v>-4381</v>
      </c>
      <c r="G4486">
        <f t="shared" si="443"/>
        <v>9589211</v>
      </c>
    </row>
    <row r="4487" spans="2:7" x14ac:dyDescent="0.25">
      <c r="B4487">
        <f t="shared" si="438"/>
        <v>136</v>
      </c>
      <c r="C4487">
        <f t="shared" si="439"/>
        <v>-9593721</v>
      </c>
      <c r="D4487" t="b">
        <f t="shared" si="440"/>
        <v>0</v>
      </c>
      <c r="E4487">
        <f t="shared" si="441"/>
        <v>0</v>
      </c>
      <c r="F4487">
        <f t="shared" si="442"/>
        <v>-4382</v>
      </c>
      <c r="G4487">
        <f t="shared" si="443"/>
        <v>9593592</v>
      </c>
    </row>
    <row r="4488" spans="2:7" x14ac:dyDescent="0.25">
      <c r="B4488">
        <f t="shared" si="438"/>
        <v>136</v>
      </c>
      <c r="C4488">
        <f t="shared" si="439"/>
        <v>-9598103</v>
      </c>
      <c r="D4488" t="b">
        <f t="shared" si="440"/>
        <v>0</v>
      </c>
      <c r="E4488">
        <f t="shared" si="441"/>
        <v>0</v>
      </c>
      <c r="F4488">
        <f t="shared" si="442"/>
        <v>-4383</v>
      </c>
      <c r="G4488">
        <f t="shared" si="443"/>
        <v>9597974</v>
      </c>
    </row>
    <row r="4489" spans="2:7" x14ac:dyDescent="0.25">
      <c r="B4489">
        <f t="shared" si="438"/>
        <v>136</v>
      </c>
      <c r="C4489">
        <f t="shared" si="439"/>
        <v>-9602486</v>
      </c>
      <c r="D4489" t="b">
        <f t="shared" si="440"/>
        <v>0</v>
      </c>
      <c r="E4489">
        <f t="shared" si="441"/>
        <v>0</v>
      </c>
      <c r="F4489">
        <f t="shared" si="442"/>
        <v>-4384</v>
      </c>
      <c r="G4489">
        <f t="shared" si="443"/>
        <v>9602357</v>
      </c>
    </row>
    <row r="4490" spans="2:7" x14ac:dyDescent="0.25">
      <c r="B4490">
        <f t="shared" si="438"/>
        <v>136</v>
      </c>
      <c r="C4490">
        <f t="shared" si="439"/>
        <v>-9606870</v>
      </c>
      <c r="D4490" t="b">
        <f t="shared" si="440"/>
        <v>0</v>
      </c>
      <c r="E4490">
        <f t="shared" si="441"/>
        <v>0</v>
      </c>
      <c r="F4490">
        <f t="shared" si="442"/>
        <v>-4385</v>
      </c>
      <c r="G4490">
        <f t="shared" si="443"/>
        <v>9606741</v>
      </c>
    </row>
    <row r="4491" spans="2:7" x14ac:dyDescent="0.25">
      <c r="B4491">
        <f t="shared" si="438"/>
        <v>136</v>
      </c>
      <c r="C4491">
        <f t="shared" si="439"/>
        <v>-9611255</v>
      </c>
      <c r="D4491" t="b">
        <f t="shared" si="440"/>
        <v>0</v>
      </c>
      <c r="E4491">
        <f t="shared" si="441"/>
        <v>0</v>
      </c>
      <c r="F4491">
        <f t="shared" si="442"/>
        <v>-4386</v>
      </c>
      <c r="G4491">
        <f t="shared" si="443"/>
        <v>9611126</v>
      </c>
    </row>
    <row r="4492" spans="2:7" x14ac:dyDescent="0.25">
      <c r="B4492">
        <f t="shared" si="438"/>
        <v>136</v>
      </c>
      <c r="C4492">
        <f t="shared" si="439"/>
        <v>-9615641</v>
      </c>
      <c r="D4492" t="b">
        <f t="shared" si="440"/>
        <v>0</v>
      </c>
      <c r="E4492">
        <f t="shared" si="441"/>
        <v>0</v>
      </c>
      <c r="F4492">
        <f t="shared" si="442"/>
        <v>-4387</v>
      </c>
      <c r="G4492">
        <f t="shared" si="443"/>
        <v>9615512</v>
      </c>
    </row>
    <row r="4493" spans="2:7" x14ac:dyDescent="0.25">
      <c r="B4493">
        <f t="shared" si="438"/>
        <v>136</v>
      </c>
      <c r="C4493">
        <f t="shared" si="439"/>
        <v>-9620028</v>
      </c>
      <c r="D4493" t="b">
        <f t="shared" si="440"/>
        <v>0</v>
      </c>
      <c r="E4493">
        <f t="shared" si="441"/>
        <v>0</v>
      </c>
      <c r="F4493">
        <f t="shared" si="442"/>
        <v>-4388</v>
      </c>
      <c r="G4493">
        <f t="shared" si="443"/>
        <v>9619899</v>
      </c>
    </row>
    <row r="4494" spans="2:7" x14ac:dyDescent="0.25">
      <c r="B4494">
        <f t="shared" si="438"/>
        <v>136</v>
      </c>
      <c r="C4494">
        <f t="shared" si="439"/>
        <v>-9624416</v>
      </c>
      <c r="D4494" t="b">
        <f t="shared" si="440"/>
        <v>0</v>
      </c>
      <c r="E4494">
        <f t="shared" si="441"/>
        <v>0</v>
      </c>
      <c r="F4494">
        <f t="shared" si="442"/>
        <v>-4389</v>
      </c>
      <c r="G4494">
        <f t="shared" si="443"/>
        <v>9624287</v>
      </c>
    </row>
    <row r="4495" spans="2:7" x14ac:dyDescent="0.25">
      <c r="B4495">
        <f t="shared" si="438"/>
        <v>136</v>
      </c>
      <c r="C4495">
        <f t="shared" si="439"/>
        <v>-9628805</v>
      </c>
      <c r="D4495" t="b">
        <f t="shared" si="440"/>
        <v>0</v>
      </c>
      <c r="E4495">
        <f t="shared" si="441"/>
        <v>0</v>
      </c>
      <c r="F4495">
        <f t="shared" si="442"/>
        <v>-4390</v>
      </c>
      <c r="G4495">
        <f t="shared" si="443"/>
        <v>9628676</v>
      </c>
    </row>
    <row r="4496" spans="2:7" x14ac:dyDescent="0.25">
      <c r="B4496">
        <f t="shared" si="438"/>
        <v>136</v>
      </c>
      <c r="C4496">
        <f t="shared" si="439"/>
        <v>-9633195</v>
      </c>
      <c r="D4496" t="b">
        <f t="shared" si="440"/>
        <v>0</v>
      </c>
      <c r="E4496">
        <f t="shared" si="441"/>
        <v>0</v>
      </c>
      <c r="F4496">
        <f t="shared" si="442"/>
        <v>-4391</v>
      </c>
      <c r="G4496">
        <f t="shared" si="443"/>
        <v>9633066</v>
      </c>
    </row>
    <row r="4497" spans="2:7" x14ac:dyDescent="0.25">
      <c r="B4497">
        <f t="shared" si="438"/>
        <v>136</v>
      </c>
      <c r="C4497">
        <f t="shared" si="439"/>
        <v>-9637586</v>
      </c>
      <c r="D4497" t="b">
        <f t="shared" si="440"/>
        <v>0</v>
      </c>
      <c r="E4497">
        <f t="shared" si="441"/>
        <v>0</v>
      </c>
      <c r="F4497">
        <f t="shared" si="442"/>
        <v>-4392</v>
      </c>
      <c r="G4497">
        <f t="shared" si="443"/>
        <v>9637457</v>
      </c>
    </row>
    <row r="4498" spans="2:7" x14ac:dyDescent="0.25">
      <c r="B4498">
        <f t="shared" ref="B4498:B4561" si="444">B4497+E4497</f>
        <v>136</v>
      </c>
      <c r="C4498">
        <f t="shared" ref="C4498:C4561" si="445">C4497+F4497</f>
        <v>-9641978</v>
      </c>
      <c r="D4498" t="b">
        <f t="shared" ref="D4498:D4561" si="446">AND(B4498&gt;=$B$1,B4498&lt;=$C$1,C4498&gt;=$B$2,C4498&lt;=$C$2)</f>
        <v>0</v>
      </c>
      <c r="E4498">
        <f t="shared" ref="E4498:E4561" si="447">MAX(E4497-1,0)</f>
        <v>0</v>
      </c>
      <c r="F4498">
        <f t="shared" ref="F4498:F4561" si="448">F4497-1</f>
        <v>-4393</v>
      </c>
      <c r="G4498">
        <f t="shared" ref="G4498:G4561" si="449">ABS(C4498-$E$2)</f>
        <v>9641849</v>
      </c>
    </row>
    <row r="4499" spans="2:7" x14ac:dyDescent="0.25">
      <c r="B4499">
        <f t="shared" si="444"/>
        <v>136</v>
      </c>
      <c r="C4499">
        <f t="shared" si="445"/>
        <v>-9646371</v>
      </c>
      <c r="D4499" t="b">
        <f t="shared" si="446"/>
        <v>0</v>
      </c>
      <c r="E4499">
        <f t="shared" si="447"/>
        <v>0</v>
      </c>
      <c r="F4499">
        <f t="shared" si="448"/>
        <v>-4394</v>
      </c>
      <c r="G4499">
        <f t="shared" si="449"/>
        <v>9646242</v>
      </c>
    </row>
    <row r="4500" spans="2:7" x14ac:dyDescent="0.25">
      <c r="B4500">
        <f t="shared" si="444"/>
        <v>136</v>
      </c>
      <c r="C4500">
        <f t="shared" si="445"/>
        <v>-9650765</v>
      </c>
      <c r="D4500" t="b">
        <f t="shared" si="446"/>
        <v>0</v>
      </c>
      <c r="E4500">
        <f t="shared" si="447"/>
        <v>0</v>
      </c>
      <c r="F4500">
        <f t="shared" si="448"/>
        <v>-4395</v>
      </c>
      <c r="G4500">
        <f t="shared" si="449"/>
        <v>9650636</v>
      </c>
    </row>
    <row r="4501" spans="2:7" x14ac:dyDescent="0.25">
      <c r="B4501">
        <f t="shared" si="444"/>
        <v>136</v>
      </c>
      <c r="C4501">
        <f t="shared" si="445"/>
        <v>-9655160</v>
      </c>
      <c r="D4501" t="b">
        <f t="shared" si="446"/>
        <v>0</v>
      </c>
      <c r="E4501">
        <f t="shared" si="447"/>
        <v>0</v>
      </c>
      <c r="F4501">
        <f t="shared" si="448"/>
        <v>-4396</v>
      </c>
      <c r="G4501">
        <f t="shared" si="449"/>
        <v>9655031</v>
      </c>
    </row>
    <row r="4502" spans="2:7" x14ac:dyDescent="0.25">
      <c r="B4502">
        <f t="shared" si="444"/>
        <v>136</v>
      </c>
      <c r="C4502">
        <f t="shared" si="445"/>
        <v>-9659556</v>
      </c>
      <c r="D4502" t="b">
        <f t="shared" si="446"/>
        <v>0</v>
      </c>
      <c r="E4502">
        <f t="shared" si="447"/>
        <v>0</v>
      </c>
      <c r="F4502">
        <f t="shared" si="448"/>
        <v>-4397</v>
      </c>
      <c r="G4502">
        <f t="shared" si="449"/>
        <v>9659427</v>
      </c>
    </row>
    <row r="4503" spans="2:7" x14ac:dyDescent="0.25">
      <c r="B4503">
        <f t="shared" si="444"/>
        <v>136</v>
      </c>
      <c r="C4503">
        <f t="shared" si="445"/>
        <v>-9663953</v>
      </c>
      <c r="D4503" t="b">
        <f t="shared" si="446"/>
        <v>0</v>
      </c>
      <c r="E4503">
        <f t="shared" si="447"/>
        <v>0</v>
      </c>
      <c r="F4503">
        <f t="shared" si="448"/>
        <v>-4398</v>
      </c>
      <c r="G4503">
        <f t="shared" si="449"/>
        <v>9663824</v>
      </c>
    </row>
    <row r="4504" spans="2:7" x14ac:dyDescent="0.25">
      <c r="B4504">
        <f t="shared" si="444"/>
        <v>136</v>
      </c>
      <c r="C4504">
        <f t="shared" si="445"/>
        <v>-9668351</v>
      </c>
      <c r="D4504" t="b">
        <f t="shared" si="446"/>
        <v>0</v>
      </c>
      <c r="E4504">
        <f t="shared" si="447"/>
        <v>0</v>
      </c>
      <c r="F4504">
        <f t="shared" si="448"/>
        <v>-4399</v>
      </c>
      <c r="G4504">
        <f t="shared" si="449"/>
        <v>9668222</v>
      </c>
    </row>
    <row r="4505" spans="2:7" x14ac:dyDescent="0.25">
      <c r="B4505">
        <f t="shared" si="444"/>
        <v>136</v>
      </c>
      <c r="C4505">
        <f t="shared" si="445"/>
        <v>-9672750</v>
      </c>
      <c r="D4505" t="b">
        <f t="shared" si="446"/>
        <v>0</v>
      </c>
      <c r="E4505">
        <f t="shared" si="447"/>
        <v>0</v>
      </c>
      <c r="F4505">
        <f t="shared" si="448"/>
        <v>-4400</v>
      </c>
      <c r="G4505">
        <f t="shared" si="449"/>
        <v>9672621</v>
      </c>
    </row>
    <row r="4506" spans="2:7" x14ac:dyDescent="0.25">
      <c r="B4506">
        <f t="shared" si="444"/>
        <v>136</v>
      </c>
      <c r="C4506">
        <f t="shared" si="445"/>
        <v>-9677150</v>
      </c>
      <c r="D4506" t="b">
        <f t="shared" si="446"/>
        <v>0</v>
      </c>
      <c r="E4506">
        <f t="shared" si="447"/>
        <v>0</v>
      </c>
      <c r="F4506">
        <f t="shared" si="448"/>
        <v>-4401</v>
      </c>
      <c r="G4506">
        <f t="shared" si="449"/>
        <v>9677021</v>
      </c>
    </row>
    <row r="4507" spans="2:7" x14ac:dyDescent="0.25">
      <c r="B4507">
        <f t="shared" si="444"/>
        <v>136</v>
      </c>
      <c r="C4507">
        <f t="shared" si="445"/>
        <v>-9681551</v>
      </c>
      <c r="D4507" t="b">
        <f t="shared" si="446"/>
        <v>0</v>
      </c>
      <c r="E4507">
        <f t="shared" si="447"/>
        <v>0</v>
      </c>
      <c r="F4507">
        <f t="shared" si="448"/>
        <v>-4402</v>
      </c>
      <c r="G4507">
        <f t="shared" si="449"/>
        <v>9681422</v>
      </c>
    </row>
    <row r="4508" spans="2:7" x14ac:dyDescent="0.25">
      <c r="B4508">
        <f t="shared" si="444"/>
        <v>136</v>
      </c>
      <c r="C4508">
        <f t="shared" si="445"/>
        <v>-9685953</v>
      </c>
      <c r="D4508" t="b">
        <f t="shared" si="446"/>
        <v>0</v>
      </c>
      <c r="E4508">
        <f t="shared" si="447"/>
        <v>0</v>
      </c>
      <c r="F4508">
        <f t="shared" si="448"/>
        <v>-4403</v>
      </c>
      <c r="G4508">
        <f t="shared" si="449"/>
        <v>9685824</v>
      </c>
    </row>
    <row r="4509" spans="2:7" x14ac:dyDescent="0.25">
      <c r="B4509">
        <f t="shared" si="444"/>
        <v>136</v>
      </c>
      <c r="C4509">
        <f t="shared" si="445"/>
        <v>-9690356</v>
      </c>
      <c r="D4509" t="b">
        <f t="shared" si="446"/>
        <v>0</v>
      </c>
      <c r="E4509">
        <f t="shared" si="447"/>
        <v>0</v>
      </c>
      <c r="F4509">
        <f t="shared" si="448"/>
        <v>-4404</v>
      </c>
      <c r="G4509">
        <f t="shared" si="449"/>
        <v>9690227</v>
      </c>
    </row>
    <row r="4510" spans="2:7" x14ac:dyDescent="0.25">
      <c r="B4510">
        <f t="shared" si="444"/>
        <v>136</v>
      </c>
      <c r="C4510">
        <f t="shared" si="445"/>
        <v>-9694760</v>
      </c>
      <c r="D4510" t="b">
        <f t="shared" si="446"/>
        <v>0</v>
      </c>
      <c r="E4510">
        <f t="shared" si="447"/>
        <v>0</v>
      </c>
      <c r="F4510">
        <f t="shared" si="448"/>
        <v>-4405</v>
      </c>
      <c r="G4510">
        <f t="shared" si="449"/>
        <v>9694631</v>
      </c>
    </row>
    <row r="4511" spans="2:7" x14ac:dyDescent="0.25">
      <c r="B4511">
        <f t="shared" si="444"/>
        <v>136</v>
      </c>
      <c r="C4511">
        <f t="shared" si="445"/>
        <v>-9699165</v>
      </c>
      <c r="D4511" t="b">
        <f t="shared" si="446"/>
        <v>0</v>
      </c>
      <c r="E4511">
        <f t="shared" si="447"/>
        <v>0</v>
      </c>
      <c r="F4511">
        <f t="shared" si="448"/>
        <v>-4406</v>
      </c>
      <c r="G4511">
        <f t="shared" si="449"/>
        <v>9699036</v>
      </c>
    </row>
    <row r="4512" spans="2:7" x14ac:dyDescent="0.25">
      <c r="B4512">
        <f t="shared" si="444"/>
        <v>136</v>
      </c>
      <c r="C4512">
        <f t="shared" si="445"/>
        <v>-9703571</v>
      </c>
      <c r="D4512" t="b">
        <f t="shared" si="446"/>
        <v>0</v>
      </c>
      <c r="E4512">
        <f t="shared" si="447"/>
        <v>0</v>
      </c>
      <c r="F4512">
        <f t="shared" si="448"/>
        <v>-4407</v>
      </c>
      <c r="G4512">
        <f t="shared" si="449"/>
        <v>9703442</v>
      </c>
    </row>
    <row r="4513" spans="2:7" x14ac:dyDescent="0.25">
      <c r="B4513">
        <f t="shared" si="444"/>
        <v>136</v>
      </c>
      <c r="C4513">
        <f t="shared" si="445"/>
        <v>-9707978</v>
      </c>
      <c r="D4513" t="b">
        <f t="shared" si="446"/>
        <v>0</v>
      </c>
      <c r="E4513">
        <f t="shared" si="447"/>
        <v>0</v>
      </c>
      <c r="F4513">
        <f t="shared" si="448"/>
        <v>-4408</v>
      </c>
      <c r="G4513">
        <f t="shared" si="449"/>
        <v>9707849</v>
      </c>
    </row>
    <row r="4514" spans="2:7" x14ac:dyDescent="0.25">
      <c r="B4514">
        <f t="shared" si="444"/>
        <v>136</v>
      </c>
      <c r="C4514">
        <f t="shared" si="445"/>
        <v>-9712386</v>
      </c>
      <c r="D4514" t="b">
        <f t="shared" si="446"/>
        <v>0</v>
      </c>
      <c r="E4514">
        <f t="shared" si="447"/>
        <v>0</v>
      </c>
      <c r="F4514">
        <f t="shared" si="448"/>
        <v>-4409</v>
      </c>
      <c r="G4514">
        <f t="shared" si="449"/>
        <v>9712257</v>
      </c>
    </row>
    <row r="4515" spans="2:7" x14ac:dyDescent="0.25">
      <c r="B4515">
        <f t="shared" si="444"/>
        <v>136</v>
      </c>
      <c r="C4515">
        <f t="shared" si="445"/>
        <v>-9716795</v>
      </c>
      <c r="D4515" t="b">
        <f t="shared" si="446"/>
        <v>0</v>
      </c>
      <c r="E4515">
        <f t="shared" si="447"/>
        <v>0</v>
      </c>
      <c r="F4515">
        <f t="shared" si="448"/>
        <v>-4410</v>
      </c>
      <c r="G4515">
        <f t="shared" si="449"/>
        <v>9716666</v>
      </c>
    </row>
    <row r="4516" spans="2:7" x14ac:dyDescent="0.25">
      <c r="B4516">
        <f t="shared" si="444"/>
        <v>136</v>
      </c>
      <c r="C4516">
        <f t="shared" si="445"/>
        <v>-9721205</v>
      </c>
      <c r="D4516" t="b">
        <f t="shared" si="446"/>
        <v>0</v>
      </c>
      <c r="E4516">
        <f t="shared" si="447"/>
        <v>0</v>
      </c>
      <c r="F4516">
        <f t="shared" si="448"/>
        <v>-4411</v>
      </c>
      <c r="G4516">
        <f t="shared" si="449"/>
        <v>9721076</v>
      </c>
    </row>
    <row r="4517" spans="2:7" x14ac:dyDescent="0.25">
      <c r="B4517">
        <f t="shared" si="444"/>
        <v>136</v>
      </c>
      <c r="C4517">
        <f t="shared" si="445"/>
        <v>-9725616</v>
      </c>
      <c r="D4517" t="b">
        <f t="shared" si="446"/>
        <v>0</v>
      </c>
      <c r="E4517">
        <f t="shared" si="447"/>
        <v>0</v>
      </c>
      <c r="F4517">
        <f t="shared" si="448"/>
        <v>-4412</v>
      </c>
      <c r="G4517">
        <f t="shared" si="449"/>
        <v>9725487</v>
      </c>
    </row>
    <row r="4518" spans="2:7" x14ac:dyDescent="0.25">
      <c r="B4518">
        <f t="shared" si="444"/>
        <v>136</v>
      </c>
      <c r="C4518">
        <f t="shared" si="445"/>
        <v>-9730028</v>
      </c>
      <c r="D4518" t="b">
        <f t="shared" si="446"/>
        <v>0</v>
      </c>
      <c r="E4518">
        <f t="shared" si="447"/>
        <v>0</v>
      </c>
      <c r="F4518">
        <f t="shared" si="448"/>
        <v>-4413</v>
      </c>
      <c r="G4518">
        <f t="shared" si="449"/>
        <v>9729899</v>
      </c>
    </row>
    <row r="4519" spans="2:7" x14ac:dyDescent="0.25">
      <c r="B4519">
        <f t="shared" si="444"/>
        <v>136</v>
      </c>
      <c r="C4519">
        <f t="shared" si="445"/>
        <v>-9734441</v>
      </c>
      <c r="D4519" t="b">
        <f t="shared" si="446"/>
        <v>0</v>
      </c>
      <c r="E4519">
        <f t="shared" si="447"/>
        <v>0</v>
      </c>
      <c r="F4519">
        <f t="shared" si="448"/>
        <v>-4414</v>
      </c>
      <c r="G4519">
        <f t="shared" si="449"/>
        <v>9734312</v>
      </c>
    </row>
    <row r="4520" spans="2:7" x14ac:dyDescent="0.25">
      <c r="B4520">
        <f t="shared" si="444"/>
        <v>136</v>
      </c>
      <c r="C4520">
        <f t="shared" si="445"/>
        <v>-9738855</v>
      </c>
      <c r="D4520" t="b">
        <f t="shared" si="446"/>
        <v>0</v>
      </c>
      <c r="E4520">
        <f t="shared" si="447"/>
        <v>0</v>
      </c>
      <c r="F4520">
        <f t="shared" si="448"/>
        <v>-4415</v>
      </c>
      <c r="G4520">
        <f t="shared" si="449"/>
        <v>9738726</v>
      </c>
    </row>
    <row r="4521" spans="2:7" x14ac:dyDescent="0.25">
      <c r="B4521">
        <f t="shared" si="444"/>
        <v>136</v>
      </c>
      <c r="C4521">
        <f t="shared" si="445"/>
        <v>-9743270</v>
      </c>
      <c r="D4521" t="b">
        <f t="shared" si="446"/>
        <v>0</v>
      </c>
      <c r="E4521">
        <f t="shared" si="447"/>
        <v>0</v>
      </c>
      <c r="F4521">
        <f t="shared" si="448"/>
        <v>-4416</v>
      </c>
      <c r="G4521">
        <f t="shared" si="449"/>
        <v>9743141</v>
      </c>
    </row>
    <row r="4522" spans="2:7" x14ac:dyDescent="0.25">
      <c r="B4522">
        <f t="shared" si="444"/>
        <v>136</v>
      </c>
      <c r="C4522">
        <f t="shared" si="445"/>
        <v>-9747686</v>
      </c>
      <c r="D4522" t="b">
        <f t="shared" si="446"/>
        <v>0</v>
      </c>
      <c r="E4522">
        <f t="shared" si="447"/>
        <v>0</v>
      </c>
      <c r="F4522">
        <f t="shared" si="448"/>
        <v>-4417</v>
      </c>
      <c r="G4522">
        <f t="shared" si="449"/>
        <v>9747557</v>
      </c>
    </row>
    <row r="4523" spans="2:7" x14ac:dyDescent="0.25">
      <c r="B4523">
        <f t="shared" si="444"/>
        <v>136</v>
      </c>
      <c r="C4523">
        <f t="shared" si="445"/>
        <v>-9752103</v>
      </c>
      <c r="D4523" t="b">
        <f t="shared" si="446"/>
        <v>0</v>
      </c>
      <c r="E4523">
        <f t="shared" si="447"/>
        <v>0</v>
      </c>
      <c r="F4523">
        <f t="shared" si="448"/>
        <v>-4418</v>
      </c>
      <c r="G4523">
        <f t="shared" si="449"/>
        <v>9751974</v>
      </c>
    </row>
    <row r="4524" spans="2:7" x14ac:dyDescent="0.25">
      <c r="B4524">
        <f t="shared" si="444"/>
        <v>136</v>
      </c>
      <c r="C4524">
        <f t="shared" si="445"/>
        <v>-9756521</v>
      </c>
      <c r="D4524" t="b">
        <f t="shared" si="446"/>
        <v>0</v>
      </c>
      <c r="E4524">
        <f t="shared" si="447"/>
        <v>0</v>
      </c>
      <c r="F4524">
        <f t="shared" si="448"/>
        <v>-4419</v>
      </c>
      <c r="G4524">
        <f t="shared" si="449"/>
        <v>9756392</v>
      </c>
    </row>
    <row r="4525" spans="2:7" x14ac:dyDescent="0.25">
      <c r="B4525">
        <f t="shared" si="444"/>
        <v>136</v>
      </c>
      <c r="C4525">
        <f t="shared" si="445"/>
        <v>-9760940</v>
      </c>
      <c r="D4525" t="b">
        <f t="shared" si="446"/>
        <v>0</v>
      </c>
      <c r="E4525">
        <f t="shared" si="447"/>
        <v>0</v>
      </c>
      <c r="F4525">
        <f t="shared" si="448"/>
        <v>-4420</v>
      </c>
      <c r="G4525">
        <f t="shared" si="449"/>
        <v>9760811</v>
      </c>
    </row>
    <row r="4526" spans="2:7" x14ac:dyDescent="0.25">
      <c r="B4526">
        <f t="shared" si="444"/>
        <v>136</v>
      </c>
      <c r="C4526">
        <f t="shared" si="445"/>
        <v>-9765360</v>
      </c>
      <c r="D4526" t="b">
        <f t="shared" si="446"/>
        <v>0</v>
      </c>
      <c r="E4526">
        <f t="shared" si="447"/>
        <v>0</v>
      </c>
      <c r="F4526">
        <f t="shared" si="448"/>
        <v>-4421</v>
      </c>
      <c r="G4526">
        <f t="shared" si="449"/>
        <v>9765231</v>
      </c>
    </row>
    <row r="4527" spans="2:7" x14ac:dyDescent="0.25">
      <c r="B4527">
        <f t="shared" si="444"/>
        <v>136</v>
      </c>
      <c r="C4527">
        <f t="shared" si="445"/>
        <v>-9769781</v>
      </c>
      <c r="D4527" t="b">
        <f t="shared" si="446"/>
        <v>0</v>
      </c>
      <c r="E4527">
        <f t="shared" si="447"/>
        <v>0</v>
      </c>
      <c r="F4527">
        <f t="shared" si="448"/>
        <v>-4422</v>
      </c>
      <c r="G4527">
        <f t="shared" si="449"/>
        <v>9769652</v>
      </c>
    </row>
    <row r="4528" spans="2:7" x14ac:dyDescent="0.25">
      <c r="B4528">
        <f t="shared" si="444"/>
        <v>136</v>
      </c>
      <c r="C4528">
        <f t="shared" si="445"/>
        <v>-9774203</v>
      </c>
      <c r="D4528" t="b">
        <f t="shared" si="446"/>
        <v>0</v>
      </c>
      <c r="E4528">
        <f t="shared" si="447"/>
        <v>0</v>
      </c>
      <c r="F4528">
        <f t="shared" si="448"/>
        <v>-4423</v>
      </c>
      <c r="G4528">
        <f t="shared" si="449"/>
        <v>9774074</v>
      </c>
    </row>
    <row r="4529" spans="2:7" x14ac:dyDescent="0.25">
      <c r="B4529">
        <f t="shared" si="444"/>
        <v>136</v>
      </c>
      <c r="C4529">
        <f t="shared" si="445"/>
        <v>-9778626</v>
      </c>
      <c r="D4529" t="b">
        <f t="shared" si="446"/>
        <v>0</v>
      </c>
      <c r="E4529">
        <f t="shared" si="447"/>
        <v>0</v>
      </c>
      <c r="F4529">
        <f t="shared" si="448"/>
        <v>-4424</v>
      </c>
      <c r="G4529">
        <f t="shared" si="449"/>
        <v>9778497</v>
      </c>
    </row>
    <row r="4530" spans="2:7" x14ac:dyDescent="0.25">
      <c r="B4530">
        <f t="shared" si="444"/>
        <v>136</v>
      </c>
      <c r="C4530">
        <f t="shared" si="445"/>
        <v>-9783050</v>
      </c>
      <c r="D4530" t="b">
        <f t="shared" si="446"/>
        <v>0</v>
      </c>
      <c r="E4530">
        <f t="shared" si="447"/>
        <v>0</v>
      </c>
      <c r="F4530">
        <f t="shared" si="448"/>
        <v>-4425</v>
      </c>
      <c r="G4530">
        <f t="shared" si="449"/>
        <v>9782921</v>
      </c>
    </row>
    <row r="4531" spans="2:7" x14ac:dyDescent="0.25">
      <c r="B4531">
        <f t="shared" si="444"/>
        <v>136</v>
      </c>
      <c r="C4531">
        <f t="shared" si="445"/>
        <v>-9787475</v>
      </c>
      <c r="D4531" t="b">
        <f t="shared" si="446"/>
        <v>0</v>
      </c>
      <c r="E4531">
        <f t="shared" si="447"/>
        <v>0</v>
      </c>
      <c r="F4531">
        <f t="shared" si="448"/>
        <v>-4426</v>
      </c>
      <c r="G4531">
        <f t="shared" si="449"/>
        <v>9787346</v>
      </c>
    </row>
    <row r="4532" spans="2:7" x14ac:dyDescent="0.25">
      <c r="B4532">
        <f t="shared" si="444"/>
        <v>136</v>
      </c>
      <c r="C4532">
        <f t="shared" si="445"/>
        <v>-9791901</v>
      </c>
      <c r="D4532" t="b">
        <f t="shared" si="446"/>
        <v>0</v>
      </c>
      <c r="E4532">
        <f t="shared" si="447"/>
        <v>0</v>
      </c>
      <c r="F4532">
        <f t="shared" si="448"/>
        <v>-4427</v>
      </c>
      <c r="G4532">
        <f t="shared" si="449"/>
        <v>9791772</v>
      </c>
    </row>
    <row r="4533" spans="2:7" x14ac:dyDescent="0.25">
      <c r="B4533">
        <f t="shared" si="444"/>
        <v>136</v>
      </c>
      <c r="C4533">
        <f t="shared" si="445"/>
        <v>-9796328</v>
      </c>
      <c r="D4533" t="b">
        <f t="shared" si="446"/>
        <v>0</v>
      </c>
      <c r="E4533">
        <f t="shared" si="447"/>
        <v>0</v>
      </c>
      <c r="F4533">
        <f t="shared" si="448"/>
        <v>-4428</v>
      </c>
      <c r="G4533">
        <f t="shared" si="449"/>
        <v>9796199</v>
      </c>
    </row>
    <row r="4534" spans="2:7" x14ac:dyDescent="0.25">
      <c r="B4534">
        <f t="shared" si="444"/>
        <v>136</v>
      </c>
      <c r="C4534">
        <f t="shared" si="445"/>
        <v>-9800756</v>
      </c>
      <c r="D4534" t="b">
        <f t="shared" si="446"/>
        <v>0</v>
      </c>
      <c r="E4534">
        <f t="shared" si="447"/>
        <v>0</v>
      </c>
      <c r="F4534">
        <f t="shared" si="448"/>
        <v>-4429</v>
      </c>
      <c r="G4534">
        <f t="shared" si="449"/>
        <v>9800627</v>
      </c>
    </row>
    <row r="4535" spans="2:7" x14ac:dyDescent="0.25">
      <c r="B4535">
        <f t="shared" si="444"/>
        <v>136</v>
      </c>
      <c r="C4535">
        <f t="shared" si="445"/>
        <v>-9805185</v>
      </c>
      <c r="D4535" t="b">
        <f t="shared" si="446"/>
        <v>0</v>
      </c>
      <c r="E4535">
        <f t="shared" si="447"/>
        <v>0</v>
      </c>
      <c r="F4535">
        <f t="shared" si="448"/>
        <v>-4430</v>
      </c>
      <c r="G4535">
        <f t="shared" si="449"/>
        <v>9805056</v>
      </c>
    </row>
    <row r="4536" spans="2:7" x14ac:dyDescent="0.25">
      <c r="B4536">
        <f t="shared" si="444"/>
        <v>136</v>
      </c>
      <c r="C4536">
        <f t="shared" si="445"/>
        <v>-9809615</v>
      </c>
      <c r="D4536" t="b">
        <f t="shared" si="446"/>
        <v>0</v>
      </c>
      <c r="E4536">
        <f t="shared" si="447"/>
        <v>0</v>
      </c>
      <c r="F4536">
        <f t="shared" si="448"/>
        <v>-4431</v>
      </c>
      <c r="G4536">
        <f t="shared" si="449"/>
        <v>9809486</v>
      </c>
    </row>
    <row r="4537" spans="2:7" x14ac:dyDescent="0.25">
      <c r="B4537">
        <f t="shared" si="444"/>
        <v>136</v>
      </c>
      <c r="C4537">
        <f t="shared" si="445"/>
        <v>-9814046</v>
      </c>
      <c r="D4537" t="b">
        <f t="shared" si="446"/>
        <v>0</v>
      </c>
      <c r="E4537">
        <f t="shared" si="447"/>
        <v>0</v>
      </c>
      <c r="F4537">
        <f t="shared" si="448"/>
        <v>-4432</v>
      </c>
      <c r="G4537">
        <f t="shared" si="449"/>
        <v>9813917</v>
      </c>
    </row>
    <row r="4538" spans="2:7" x14ac:dyDescent="0.25">
      <c r="B4538">
        <f t="shared" si="444"/>
        <v>136</v>
      </c>
      <c r="C4538">
        <f t="shared" si="445"/>
        <v>-9818478</v>
      </c>
      <c r="D4538" t="b">
        <f t="shared" si="446"/>
        <v>0</v>
      </c>
      <c r="E4538">
        <f t="shared" si="447"/>
        <v>0</v>
      </c>
      <c r="F4538">
        <f t="shared" si="448"/>
        <v>-4433</v>
      </c>
      <c r="G4538">
        <f t="shared" si="449"/>
        <v>9818349</v>
      </c>
    </row>
    <row r="4539" spans="2:7" x14ac:dyDescent="0.25">
      <c r="B4539">
        <f t="shared" si="444"/>
        <v>136</v>
      </c>
      <c r="C4539">
        <f t="shared" si="445"/>
        <v>-9822911</v>
      </c>
      <c r="D4539" t="b">
        <f t="shared" si="446"/>
        <v>0</v>
      </c>
      <c r="E4539">
        <f t="shared" si="447"/>
        <v>0</v>
      </c>
      <c r="F4539">
        <f t="shared" si="448"/>
        <v>-4434</v>
      </c>
      <c r="G4539">
        <f t="shared" si="449"/>
        <v>9822782</v>
      </c>
    </row>
    <row r="4540" spans="2:7" x14ac:dyDescent="0.25">
      <c r="B4540">
        <f t="shared" si="444"/>
        <v>136</v>
      </c>
      <c r="C4540">
        <f t="shared" si="445"/>
        <v>-9827345</v>
      </c>
      <c r="D4540" t="b">
        <f t="shared" si="446"/>
        <v>0</v>
      </c>
      <c r="E4540">
        <f t="shared" si="447"/>
        <v>0</v>
      </c>
      <c r="F4540">
        <f t="shared" si="448"/>
        <v>-4435</v>
      </c>
      <c r="G4540">
        <f t="shared" si="449"/>
        <v>9827216</v>
      </c>
    </row>
    <row r="4541" spans="2:7" x14ac:dyDescent="0.25">
      <c r="B4541">
        <f t="shared" si="444"/>
        <v>136</v>
      </c>
      <c r="C4541">
        <f t="shared" si="445"/>
        <v>-9831780</v>
      </c>
      <c r="D4541" t="b">
        <f t="shared" si="446"/>
        <v>0</v>
      </c>
      <c r="E4541">
        <f t="shared" si="447"/>
        <v>0</v>
      </c>
      <c r="F4541">
        <f t="shared" si="448"/>
        <v>-4436</v>
      </c>
      <c r="G4541">
        <f t="shared" si="449"/>
        <v>9831651</v>
      </c>
    </row>
    <row r="4542" spans="2:7" x14ac:dyDescent="0.25">
      <c r="B4542">
        <f t="shared" si="444"/>
        <v>136</v>
      </c>
      <c r="C4542">
        <f t="shared" si="445"/>
        <v>-9836216</v>
      </c>
      <c r="D4542" t="b">
        <f t="shared" si="446"/>
        <v>0</v>
      </c>
      <c r="E4542">
        <f t="shared" si="447"/>
        <v>0</v>
      </c>
      <c r="F4542">
        <f t="shared" si="448"/>
        <v>-4437</v>
      </c>
      <c r="G4542">
        <f t="shared" si="449"/>
        <v>9836087</v>
      </c>
    </row>
    <row r="4543" spans="2:7" x14ac:dyDescent="0.25">
      <c r="B4543">
        <f t="shared" si="444"/>
        <v>136</v>
      </c>
      <c r="C4543">
        <f t="shared" si="445"/>
        <v>-9840653</v>
      </c>
      <c r="D4543" t="b">
        <f t="shared" si="446"/>
        <v>0</v>
      </c>
      <c r="E4543">
        <f t="shared" si="447"/>
        <v>0</v>
      </c>
      <c r="F4543">
        <f t="shared" si="448"/>
        <v>-4438</v>
      </c>
      <c r="G4543">
        <f t="shared" si="449"/>
        <v>9840524</v>
      </c>
    </row>
    <row r="4544" spans="2:7" x14ac:dyDescent="0.25">
      <c r="B4544">
        <f t="shared" si="444"/>
        <v>136</v>
      </c>
      <c r="C4544">
        <f t="shared" si="445"/>
        <v>-9845091</v>
      </c>
      <c r="D4544" t="b">
        <f t="shared" si="446"/>
        <v>0</v>
      </c>
      <c r="E4544">
        <f t="shared" si="447"/>
        <v>0</v>
      </c>
      <c r="F4544">
        <f t="shared" si="448"/>
        <v>-4439</v>
      </c>
      <c r="G4544">
        <f t="shared" si="449"/>
        <v>9844962</v>
      </c>
    </row>
    <row r="4545" spans="2:7" x14ac:dyDescent="0.25">
      <c r="B4545">
        <f t="shared" si="444"/>
        <v>136</v>
      </c>
      <c r="C4545">
        <f t="shared" si="445"/>
        <v>-9849530</v>
      </c>
      <c r="D4545" t="b">
        <f t="shared" si="446"/>
        <v>0</v>
      </c>
      <c r="E4545">
        <f t="shared" si="447"/>
        <v>0</v>
      </c>
      <c r="F4545">
        <f t="shared" si="448"/>
        <v>-4440</v>
      </c>
      <c r="G4545">
        <f t="shared" si="449"/>
        <v>9849401</v>
      </c>
    </row>
    <row r="4546" spans="2:7" x14ac:dyDescent="0.25">
      <c r="B4546">
        <f t="shared" si="444"/>
        <v>136</v>
      </c>
      <c r="C4546">
        <f t="shared" si="445"/>
        <v>-9853970</v>
      </c>
      <c r="D4546" t="b">
        <f t="shared" si="446"/>
        <v>0</v>
      </c>
      <c r="E4546">
        <f t="shared" si="447"/>
        <v>0</v>
      </c>
      <c r="F4546">
        <f t="shared" si="448"/>
        <v>-4441</v>
      </c>
      <c r="G4546">
        <f t="shared" si="449"/>
        <v>9853841</v>
      </c>
    </row>
    <row r="4547" spans="2:7" x14ac:dyDescent="0.25">
      <c r="B4547">
        <f t="shared" si="444"/>
        <v>136</v>
      </c>
      <c r="C4547">
        <f t="shared" si="445"/>
        <v>-9858411</v>
      </c>
      <c r="D4547" t="b">
        <f t="shared" si="446"/>
        <v>0</v>
      </c>
      <c r="E4547">
        <f t="shared" si="447"/>
        <v>0</v>
      </c>
      <c r="F4547">
        <f t="shared" si="448"/>
        <v>-4442</v>
      </c>
      <c r="G4547">
        <f t="shared" si="449"/>
        <v>9858282</v>
      </c>
    </row>
    <row r="4548" spans="2:7" x14ac:dyDescent="0.25">
      <c r="B4548">
        <f t="shared" si="444"/>
        <v>136</v>
      </c>
      <c r="C4548">
        <f t="shared" si="445"/>
        <v>-9862853</v>
      </c>
      <c r="D4548" t="b">
        <f t="shared" si="446"/>
        <v>0</v>
      </c>
      <c r="E4548">
        <f t="shared" si="447"/>
        <v>0</v>
      </c>
      <c r="F4548">
        <f t="shared" si="448"/>
        <v>-4443</v>
      </c>
      <c r="G4548">
        <f t="shared" si="449"/>
        <v>9862724</v>
      </c>
    </row>
    <row r="4549" spans="2:7" x14ac:dyDescent="0.25">
      <c r="B4549">
        <f t="shared" si="444"/>
        <v>136</v>
      </c>
      <c r="C4549">
        <f t="shared" si="445"/>
        <v>-9867296</v>
      </c>
      <c r="D4549" t="b">
        <f t="shared" si="446"/>
        <v>0</v>
      </c>
      <c r="E4549">
        <f t="shared" si="447"/>
        <v>0</v>
      </c>
      <c r="F4549">
        <f t="shared" si="448"/>
        <v>-4444</v>
      </c>
      <c r="G4549">
        <f t="shared" si="449"/>
        <v>9867167</v>
      </c>
    </row>
    <row r="4550" spans="2:7" x14ac:dyDescent="0.25">
      <c r="B4550">
        <f t="shared" si="444"/>
        <v>136</v>
      </c>
      <c r="C4550">
        <f t="shared" si="445"/>
        <v>-9871740</v>
      </c>
      <c r="D4550" t="b">
        <f t="shared" si="446"/>
        <v>0</v>
      </c>
      <c r="E4550">
        <f t="shared" si="447"/>
        <v>0</v>
      </c>
      <c r="F4550">
        <f t="shared" si="448"/>
        <v>-4445</v>
      </c>
      <c r="G4550">
        <f t="shared" si="449"/>
        <v>9871611</v>
      </c>
    </row>
    <row r="4551" spans="2:7" x14ac:dyDescent="0.25">
      <c r="B4551">
        <f t="shared" si="444"/>
        <v>136</v>
      </c>
      <c r="C4551">
        <f t="shared" si="445"/>
        <v>-9876185</v>
      </c>
      <c r="D4551" t="b">
        <f t="shared" si="446"/>
        <v>0</v>
      </c>
      <c r="E4551">
        <f t="shared" si="447"/>
        <v>0</v>
      </c>
      <c r="F4551">
        <f t="shared" si="448"/>
        <v>-4446</v>
      </c>
      <c r="G4551">
        <f t="shared" si="449"/>
        <v>9876056</v>
      </c>
    </row>
    <row r="4552" spans="2:7" x14ac:dyDescent="0.25">
      <c r="B4552">
        <f t="shared" si="444"/>
        <v>136</v>
      </c>
      <c r="C4552">
        <f t="shared" si="445"/>
        <v>-9880631</v>
      </c>
      <c r="D4552" t="b">
        <f t="shared" si="446"/>
        <v>0</v>
      </c>
      <c r="E4552">
        <f t="shared" si="447"/>
        <v>0</v>
      </c>
      <c r="F4552">
        <f t="shared" si="448"/>
        <v>-4447</v>
      </c>
      <c r="G4552">
        <f t="shared" si="449"/>
        <v>9880502</v>
      </c>
    </row>
    <row r="4553" spans="2:7" x14ac:dyDescent="0.25">
      <c r="B4553">
        <f t="shared" si="444"/>
        <v>136</v>
      </c>
      <c r="C4553">
        <f t="shared" si="445"/>
        <v>-9885078</v>
      </c>
      <c r="D4553" t="b">
        <f t="shared" si="446"/>
        <v>0</v>
      </c>
      <c r="E4553">
        <f t="shared" si="447"/>
        <v>0</v>
      </c>
      <c r="F4553">
        <f t="shared" si="448"/>
        <v>-4448</v>
      </c>
      <c r="G4553">
        <f t="shared" si="449"/>
        <v>9884949</v>
      </c>
    </row>
    <row r="4554" spans="2:7" x14ac:dyDescent="0.25">
      <c r="B4554">
        <f t="shared" si="444"/>
        <v>136</v>
      </c>
      <c r="C4554">
        <f t="shared" si="445"/>
        <v>-9889526</v>
      </c>
      <c r="D4554" t="b">
        <f t="shared" si="446"/>
        <v>0</v>
      </c>
      <c r="E4554">
        <f t="shared" si="447"/>
        <v>0</v>
      </c>
      <c r="F4554">
        <f t="shared" si="448"/>
        <v>-4449</v>
      </c>
      <c r="G4554">
        <f t="shared" si="449"/>
        <v>9889397</v>
      </c>
    </row>
    <row r="4555" spans="2:7" x14ac:dyDescent="0.25">
      <c r="B4555">
        <f t="shared" si="444"/>
        <v>136</v>
      </c>
      <c r="C4555">
        <f t="shared" si="445"/>
        <v>-9893975</v>
      </c>
      <c r="D4555" t="b">
        <f t="shared" si="446"/>
        <v>0</v>
      </c>
      <c r="E4555">
        <f t="shared" si="447"/>
        <v>0</v>
      </c>
      <c r="F4555">
        <f t="shared" si="448"/>
        <v>-4450</v>
      </c>
      <c r="G4555">
        <f t="shared" si="449"/>
        <v>9893846</v>
      </c>
    </row>
    <row r="4556" spans="2:7" x14ac:dyDescent="0.25">
      <c r="B4556">
        <f t="shared" si="444"/>
        <v>136</v>
      </c>
      <c r="C4556">
        <f t="shared" si="445"/>
        <v>-9898425</v>
      </c>
      <c r="D4556" t="b">
        <f t="shared" si="446"/>
        <v>0</v>
      </c>
      <c r="E4556">
        <f t="shared" si="447"/>
        <v>0</v>
      </c>
      <c r="F4556">
        <f t="shared" si="448"/>
        <v>-4451</v>
      </c>
      <c r="G4556">
        <f t="shared" si="449"/>
        <v>9898296</v>
      </c>
    </row>
    <row r="4557" spans="2:7" x14ac:dyDescent="0.25">
      <c r="B4557">
        <f t="shared" si="444"/>
        <v>136</v>
      </c>
      <c r="C4557">
        <f t="shared" si="445"/>
        <v>-9902876</v>
      </c>
      <c r="D4557" t="b">
        <f t="shared" si="446"/>
        <v>0</v>
      </c>
      <c r="E4557">
        <f t="shared" si="447"/>
        <v>0</v>
      </c>
      <c r="F4557">
        <f t="shared" si="448"/>
        <v>-4452</v>
      </c>
      <c r="G4557">
        <f t="shared" si="449"/>
        <v>9902747</v>
      </c>
    </row>
    <row r="4558" spans="2:7" x14ac:dyDescent="0.25">
      <c r="B4558">
        <f t="shared" si="444"/>
        <v>136</v>
      </c>
      <c r="C4558">
        <f t="shared" si="445"/>
        <v>-9907328</v>
      </c>
      <c r="D4558" t="b">
        <f t="shared" si="446"/>
        <v>0</v>
      </c>
      <c r="E4558">
        <f t="shared" si="447"/>
        <v>0</v>
      </c>
      <c r="F4558">
        <f t="shared" si="448"/>
        <v>-4453</v>
      </c>
      <c r="G4558">
        <f t="shared" si="449"/>
        <v>9907199</v>
      </c>
    </row>
    <row r="4559" spans="2:7" x14ac:dyDescent="0.25">
      <c r="B4559">
        <f t="shared" si="444"/>
        <v>136</v>
      </c>
      <c r="C4559">
        <f t="shared" si="445"/>
        <v>-9911781</v>
      </c>
      <c r="D4559" t="b">
        <f t="shared" si="446"/>
        <v>0</v>
      </c>
      <c r="E4559">
        <f t="shared" si="447"/>
        <v>0</v>
      </c>
      <c r="F4559">
        <f t="shared" si="448"/>
        <v>-4454</v>
      </c>
      <c r="G4559">
        <f t="shared" si="449"/>
        <v>9911652</v>
      </c>
    </row>
    <row r="4560" spans="2:7" x14ac:dyDescent="0.25">
      <c r="B4560">
        <f t="shared" si="444"/>
        <v>136</v>
      </c>
      <c r="C4560">
        <f t="shared" si="445"/>
        <v>-9916235</v>
      </c>
      <c r="D4560" t="b">
        <f t="shared" si="446"/>
        <v>0</v>
      </c>
      <c r="E4560">
        <f t="shared" si="447"/>
        <v>0</v>
      </c>
      <c r="F4560">
        <f t="shared" si="448"/>
        <v>-4455</v>
      </c>
      <c r="G4560">
        <f t="shared" si="449"/>
        <v>9916106</v>
      </c>
    </row>
    <row r="4561" spans="2:7" x14ac:dyDescent="0.25">
      <c r="B4561">
        <f t="shared" si="444"/>
        <v>136</v>
      </c>
      <c r="C4561">
        <f t="shared" si="445"/>
        <v>-9920690</v>
      </c>
      <c r="D4561" t="b">
        <f t="shared" si="446"/>
        <v>0</v>
      </c>
      <c r="E4561">
        <f t="shared" si="447"/>
        <v>0</v>
      </c>
      <c r="F4561">
        <f t="shared" si="448"/>
        <v>-4456</v>
      </c>
      <c r="G4561">
        <f t="shared" si="449"/>
        <v>9920561</v>
      </c>
    </row>
    <row r="4562" spans="2:7" x14ac:dyDescent="0.25">
      <c r="B4562">
        <f t="shared" ref="B4562:B4625" si="450">B4561+E4561</f>
        <v>136</v>
      </c>
      <c r="C4562">
        <f t="shared" ref="C4562:C4625" si="451">C4561+F4561</f>
        <v>-9925146</v>
      </c>
      <c r="D4562" t="b">
        <f t="shared" ref="D4562:D4625" si="452">AND(B4562&gt;=$B$1,B4562&lt;=$C$1,C4562&gt;=$B$2,C4562&lt;=$C$2)</f>
        <v>0</v>
      </c>
      <c r="E4562">
        <f t="shared" ref="E4562:E4625" si="453">MAX(E4561-1,0)</f>
        <v>0</v>
      </c>
      <c r="F4562">
        <f t="shared" ref="F4562:F4625" si="454">F4561-1</f>
        <v>-4457</v>
      </c>
      <c r="G4562">
        <f t="shared" ref="G4562:G4625" si="455">ABS(C4562-$E$2)</f>
        <v>9925017</v>
      </c>
    </row>
    <row r="4563" spans="2:7" x14ac:dyDescent="0.25">
      <c r="B4563">
        <f t="shared" si="450"/>
        <v>136</v>
      </c>
      <c r="C4563">
        <f t="shared" si="451"/>
        <v>-9929603</v>
      </c>
      <c r="D4563" t="b">
        <f t="shared" si="452"/>
        <v>0</v>
      </c>
      <c r="E4563">
        <f t="shared" si="453"/>
        <v>0</v>
      </c>
      <c r="F4563">
        <f t="shared" si="454"/>
        <v>-4458</v>
      </c>
      <c r="G4563">
        <f t="shared" si="455"/>
        <v>9929474</v>
      </c>
    </row>
    <row r="4564" spans="2:7" x14ac:dyDescent="0.25">
      <c r="B4564">
        <f t="shared" si="450"/>
        <v>136</v>
      </c>
      <c r="C4564">
        <f t="shared" si="451"/>
        <v>-9934061</v>
      </c>
      <c r="D4564" t="b">
        <f t="shared" si="452"/>
        <v>0</v>
      </c>
      <c r="E4564">
        <f t="shared" si="453"/>
        <v>0</v>
      </c>
      <c r="F4564">
        <f t="shared" si="454"/>
        <v>-4459</v>
      </c>
      <c r="G4564">
        <f t="shared" si="455"/>
        <v>9933932</v>
      </c>
    </row>
    <row r="4565" spans="2:7" x14ac:dyDescent="0.25">
      <c r="B4565">
        <f t="shared" si="450"/>
        <v>136</v>
      </c>
      <c r="C4565">
        <f t="shared" si="451"/>
        <v>-9938520</v>
      </c>
      <c r="D4565" t="b">
        <f t="shared" si="452"/>
        <v>0</v>
      </c>
      <c r="E4565">
        <f t="shared" si="453"/>
        <v>0</v>
      </c>
      <c r="F4565">
        <f t="shared" si="454"/>
        <v>-4460</v>
      </c>
      <c r="G4565">
        <f t="shared" si="455"/>
        <v>9938391</v>
      </c>
    </row>
    <row r="4566" spans="2:7" x14ac:dyDescent="0.25">
      <c r="B4566">
        <f t="shared" si="450"/>
        <v>136</v>
      </c>
      <c r="C4566">
        <f t="shared" si="451"/>
        <v>-9942980</v>
      </c>
      <c r="D4566" t="b">
        <f t="shared" si="452"/>
        <v>0</v>
      </c>
      <c r="E4566">
        <f t="shared" si="453"/>
        <v>0</v>
      </c>
      <c r="F4566">
        <f t="shared" si="454"/>
        <v>-4461</v>
      </c>
      <c r="G4566">
        <f t="shared" si="455"/>
        <v>9942851</v>
      </c>
    </row>
    <row r="4567" spans="2:7" x14ac:dyDescent="0.25">
      <c r="B4567">
        <f t="shared" si="450"/>
        <v>136</v>
      </c>
      <c r="C4567">
        <f t="shared" si="451"/>
        <v>-9947441</v>
      </c>
      <c r="D4567" t="b">
        <f t="shared" si="452"/>
        <v>0</v>
      </c>
      <c r="E4567">
        <f t="shared" si="453"/>
        <v>0</v>
      </c>
      <c r="F4567">
        <f t="shared" si="454"/>
        <v>-4462</v>
      </c>
      <c r="G4567">
        <f t="shared" si="455"/>
        <v>9947312</v>
      </c>
    </row>
    <row r="4568" spans="2:7" x14ac:dyDescent="0.25">
      <c r="B4568">
        <f t="shared" si="450"/>
        <v>136</v>
      </c>
      <c r="C4568">
        <f t="shared" si="451"/>
        <v>-9951903</v>
      </c>
      <c r="D4568" t="b">
        <f t="shared" si="452"/>
        <v>0</v>
      </c>
      <c r="E4568">
        <f t="shared" si="453"/>
        <v>0</v>
      </c>
      <c r="F4568">
        <f t="shared" si="454"/>
        <v>-4463</v>
      </c>
      <c r="G4568">
        <f t="shared" si="455"/>
        <v>9951774</v>
      </c>
    </row>
    <row r="4569" spans="2:7" x14ac:dyDescent="0.25">
      <c r="B4569">
        <f t="shared" si="450"/>
        <v>136</v>
      </c>
      <c r="C4569">
        <f t="shared" si="451"/>
        <v>-9956366</v>
      </c>
      <c r="D4569" t="b">
        <f t="shared" si="452"/>
        <v>0</v>
      </c>
      <c r="E4569">
        <f t="shared" si="453"/>
        <v>0</v>
      </c>
      <c r="F4569">
        <f t="shared" si="454"/>
        <v>-4464</v>
      </c>
      <c r="G4569">
        <f t="shared" si="455"/>
        <v>9956237</v>
      </c>
    </row>
    <row r="4570" spans="2:7" x14ac:dyDescent="0.25">
      <c r="B4570">
        <f t="shared" si="450"/>
        <v>136</v>
      </c>
      <c r="C4570">
        <f t="shared" si="451"/>
        <v>-9960830</v>
      </c>
      <c r="D4570" t="b">
        <f t="shared" si="452"/>
        <v>0</v>
      </c>
      <c r="E4570">
        <f t="shared" si="453"/>
        <v>0</v>
      </c>
      <c r="F4570">
        <f t="shared" si="454"/>
        <v>-4465</v>
      </c>
      <c r="G4570">
        <f t="shared" si="455"/>
        <v>9960701</v>
      </c>
    </row>
    <row r="4571" spans="2:7" x14ac:dyDescent="0.25">
      <c r="B4571">
        <f t="shared" si="450"/>
        <v>136</v>
      </c>
      <c r="C4571">
        <f t="shared" si="451"/>
        <v>-9965295</v>
      </c>
      <c r="D4571" t="b">
        <f t="shared" si="452"/>
        <v>0</v>
      </c>
      <c r="E4571">
        <f t="shared" si="453"/>
        <v>0</v>
      </c>
      <c r="F4571">
        <f t="shared" si="454"/>
        <v>-4466</v>
      </c>
      <c r="G4571">
        <f t="shared" si="455"/>
        <v>9965166</v>
      </c>
    </row>
    <row r="4572" spans="2:7" x14ac:dyDescent="0.25">
      <c r="B4572">
        <f t="shared" si="450"/>
        <v>136</v>
      </c>
      <c r="C4572">
        <f t="shared" si="451"/>
        <v>-9969761</v>
      </c>
      <c r="D4572" t="b">
        <f t="shared" si="452"/>
        <v>0</v>
      </c>
      <c r="E4572">
        <f t="shared" si="453"/>
        <v>0</v>
      </c>
      <c r="F4572">
        <f t="shared" si="454"/>
        <v>-4467</v>
      </c>
      <c r="G4572">
        <f t="shared" si="455"/>
        <v>9969632</v>
      </c>
    </row>
    <row r="4573" spans="2:7" x14ac:dyDescent="0.25">
      <c r="B4573">
        <f t="shared" si="450"/>
        <v>136</v>
      </c>
      <c r="C4573">
        <f t="shared" si="451"/>
        <v>-9974228</v>
      </c>
      <c r="D4573" t="b">
        <f t="shared" si="452"/>
        <v>0</v>
      </c>
      <c r="E4573">
        <f t="shared" si="453"/>
        <v>0</v>
      </c>
      <c r="F4573">
        <f t="shared" si="454"/>
        <v>-4468</v>
      </c>
      <c r="G4573">
        <f t="shared" si="455"/>
        <v>9974099</v>
      </c>
    </row>
    <row r="4574" spans="2:7" x14ac:dyDescent="0.25">
      <c r="B4574">
        <f t="shared" si="450"/>
        <v>136</v>
      </c>
      <c r="C4574">
        <f t="shared" si="451"/>
        <v>-9978696</v>
      </c>
      <c r="D4574" t="b">
        <f t="shared" si="452"/>
        <v>0</v>
      </c>
      <c r="E4574">
        <f t="shared" si="453"/>
        <v>0</v>
      </c>
      <c r="F4574">
        <f t="shared" si="454"/>
        <v>-4469</v>
      </c>
      <c r="G4574">
        <f t="shared" si="455"/>
        <v>9978567</v>
      </c>
    </row>
    <row r="4575" spans="2:7" x14ac:dyDescent="0.25">
      <c r="B4575">
        <f t="shared" si="450"/>
        <v>136</v>
      </c>
      <c r="C4575">
        <f t="shared" si="451"/>
        <v>-9983165</v>
      </c>
      <c r="D4575" t="b">
        <f t="shared" si="452"/>
        <v>0</v>
      </c>
      <c r="E4575">
        <f t="shared" si="453"/>
        <v>0</v>
      </c>
      <c r="F4575">
        <f t="shared" si="454"/>
        <v>-4470</v>
      </c>
      <c r="G4575">
        <f t="shared" si="455"/>
        <v>9983036</v>
      </c>
    </row>
    <row r="4576" spans="2:7" x14ac:dyDescent="0.25">
      <c r="B4576">
        <f t="shared" si="450"/>
        <v>136</v>
      </c>
      <c r="C4576">
        <f t="shared" si="451"/>
        <v>-9987635</v>
      </c>
      <c r="D4576" t="b">
        <f t="shared" si="452"/>
        <v>0</v>
      </c>
      <c r="E4576">
        <f t="shared" si="453"/>
        <v>0</v>
      </c>
      <c r="F4576">
        <f t="shared" si="454"/>
        <v>-4471</v>
      </c>
      <c r="G4576">
        <f t="shared" si="455"/>
        <v>9987506</v>
      </c>
    </row>
    <row r="4577" spans="2:7" x14ac:dyDescent="0.25">
      <c r="B4577">
        <f t="shared" si="450"/>
        <v>136</v>
      </c>
      <c r="C4577">
        <f t="shared" si="451"/>
        <v>-9992106</v>
      </c>
      <c r="D4577" t="b">
        <f t="shared" si="452"/>
        <v>0</v>
      </c>
      <c r="E4577">
        <f t="shared" si="453"/>
        <v>0</v>
      </c>
      <c r="F4577">
        <f t="shared" si="454"/>
        <v>-4472</v>
      </c>
      <c r="G4577">
        <f t="shared" si="455"/>
        <v>9991977</v>
      </c>
    </row>
    <row r="4578" spans="2:7" x14ac:dyDescent="0.25">
      <c r="B4578">
        <f t="shared" si="450"/>
        <v>136</v>
      </c>
      <c r="C4578">
        <f t="shared" si="451"/>
        <v>-9996578</v>
      </c>
      <c r="D4578" t="b">
        <f t="shared" si="452"/>
        <v>0</v>
      </c>
      <c r="E4578">
        <f t="shared" si="453"/>
        <v>0</v>
      </c>
      <c r="F4578">
        <f t="shared" si="454"/>
        <v>-4473</v>
      </c>
      <c r="G4578">
        <f t="shared" si="455"/>
        <v>9996449</v>
      </c>
    </row>
    <row r="4579" spans="2:7" x14ac:dyDescent="0.25">
      <c r="B4579">
        <f t="shared" si="450"/>
        <v>136</v>
      </c>
      <c r="C4579">
        <f t="shared" si="451"/>
        <v>-10001051</v>
      </c>
      <c r="D4579" t="b">
        <f t="shared" si="452"/>
        <v>0</v>
      </c>
      <c r="E4579">
        <f t="shared" si="453"/>
        <v>0</v>
      </c>
      <c r="F4579">
        <f t="shared" si="454"/>
        <v>-4474</v>
      </c>
      <c r="G4579">
        <f t="shared" si="455"/>
        <v>10000922</v>
      </c>
    </row>
    <row r="4580" spans="2:7" x14ac:dyDescent="0.25">
      <c r="B4580">
        <f t="shared" si="450"/>
        <v>136</v>
      </c>
      <c r="C4580">
        <f t="shared" si="451"/>
        <v>-10005525</v>
      </c>
      <c r="D4580" t="b">
        <f t="shared" si="452"/>
        <v>0</v>
      </c>
      <c r="E4580">
        <f t="shared" si="453"/>
        <v>0</v>
      </c>
      <c r="F4580">
        <f t="shared" si="454"/>
        <v>-4475</v>
      </c>
      <c r="G4580">
        <f t="shared" si="455"/>
        <v>10005396</v>
      </c>
    </row>
    <row r="4581" spans="2:7" x14ac:dyDescent="0.25">
      <c r="B4581">
        <f t="shared" si="450"/>
        <v>136</v>
      </c>
      <c r="C4581">
        <f t="shared" si="451"/>
        <v>-10010000</v>
      </c>
      <c r="D4581" t="b">
        <f t="shared" si="452"/>
        <v>0</v>
      </c>
      <c r="E4581">
        <f t="shared" si="453"/>
        <v>0</v>
      </c>
      <c r="F4581">
        <f t="shared" si="454"/>
        <v>-4476</v>
      </c>
      <c r="G4581">
        <f t="shared" si="455"/>
        <v>10009871</v>
      </c>
    </row>
    <row r="4582" spans="2:7" x14ac:dyDescent="0.25">
      <c r="B4582">
        <f t="shared" si="450"/>
        <v>136</v>
      </c>
      <c r="C4582">
        <f t="shared" si="451"/>
        <v>-10014476</v>
      </c>
      <c r="D4582" t="b">
        <f t="shared" si="452"/>
        <v>0</v>
      </c>
      <c r="E4582">
        <f t="shared" si="453"/>
        <v>0</v>
      </c>
      <c r="F4582">
        <f t="shared" si="454"/>
        <v>-4477</v>
      </c>
      <c r="G4582">
        <f t="shared" si="455"/>
        <v>10014347</v>
      </c>
    </row>
    <row r="4583" spans="2:7" x14ac:dyDescent="0.25">
      <c r="B4583">
        <f t="shared" si="450"/>
        <v>136</v>
      </c>
      <c r="C4583">
        <f t="shared" si="451"/>
        <v>-10018953</v>
      </c>
      <c r="D4583" t="b">
        <f t="shared" si="452"/>
        <v>0</v>
      </c>
      <c r="E4583">
        <f t="shared" si="453"/>
        <v>0</v>
      </c>
      <c r="F4583">
        <f t="shared" si="454"/>
        <v>-4478</v>
      </c>
      <c r="G4583">
        <f t="shared" si="455"/>
        <v>10018824</v>
      </c>
    </row>
    <row r="4584" spans="2:7" x14ac:dyDescent="0.25">
      <c r="B4584">
        <f t="shared" si="450"/>
        <v>136</v>
      </c>
      <c r="C4584">
        <f t="shared" si="451"/>
        <v>-10023431</v>
      </c>
      <c r="D4584" t="b">
        <f t="shared" si="452"/>
        <v>0</v>
      </c>
      <c r="E4584">
        <f t="shared" si="453"/>
        <v>0</v>
      </c>
      <c r="F4584">
        <f t="shared" si="454"/>
        <v>-4479</v>
      </c>
      <c r="G4584">
        <f t="shared" si="455"/>
        <v>10023302</v>
      </c>
    </row>
    <row r="4585" spans="2:7" x14ac:dyDescent="0.25">
      <c r="B4585">
        <f t="shared" si="450"/>
        <v>136</v>
      </c>
      <c r="C4585">
        <f t="shared" si="451"/>
        <v>-10027910</v>
      </c>
      <c r="D4585" t="b">
        <f t="shared" si="452"/>
        <v>0</v>
      </c>
      <c r="E4585">
        <f t="shared" si="453"/>
        <v>0</v>
      </c>
      <c r="F4585">
        <f t="shared" si="454"/>
        <v>-4480</v>
      </c>
      <c r="G4585">
        <f t="shared" si="455"/>
        <v>10027781</v>
      </c>
    </row>
    <row r="4586" spans="2:7" x14ac:dyDescent="0.25">
      <c r="B4586">
        <f t="shared" si="450"/>
        <v>136</v>
      </c>
      <c r="C4586">
        <f t="shared" si="451"/>
        <v>-10032390</v>
      </c>
      <c r="D4586" t="b">
        <f t="shared" si="452"/>
        <v>0</v>
      </c>
      <c r="E4586">
        <f t="shared" si="453"/>
        <v>0</v>
      </c>
      <c r="F4586">
        <f t="shared" si="454"/>
        <v>-4481</v>
      </c>
      <c r="G4586">
        <f t="shared" si="455"/>
        <v>10032261</v>
      </c>
    </row>
    <row r="4587" spans="2:7" x14ac:dyDescent="0.25">
      <c r="B4587">
        <f t="shared" si="450"/>
        <v>136</v>
      </c>
      <c r="C4587">
        <f t="shared" si="451"/>
        <v>-10036871</v>
      </c>
      <c r="D4587" t="b">
        <f t="shared" si="452"/>
        <v>0</v>
      </c>
      <c r="E4587">
        <f t="shared" si="453"/>
        <v>0</v>
      </c>
      <c r="F4587">
        <f t="shared" si="454"/>
        <v>-4482</v>
      </c>
      <c r="G4587">
        <f t="shared" si="455"/>
        <v>10036742</v>
      </c>
    </row>
    <row r="4588" spans="2:7" x14ac:dyDescent="0.25">
      <c r="B4588">
        <f t="shared" si="450"/>
        <v>136</v>
      </c>
      <c r="C4588">
        <f t="shared" si="451"/>
        <v>-10041353</v>
      </c>
      <c r="D4588" t="b">
        <f t="shared" si="452"/>
        <v>0</v>
      </c>
      <c r="E4588">
        <f t="shared" si="453"/>
        <v>0</v>
      </c>
      <c r="F4588">
        <f t="shared" si="454"/>
        <v>-4483</v>
      </c>
      <c r="G4588">
        <f t="shared" si="455"/>
        <v>10041224</v>
      </c>
    </row>
    <row r="4589" spans="2:7" x14ac:dyDescent="0.25">
      <c r="B4589">
        <f t="shared" si="450"/>
        <v>136</v>
      </c>
      <c r="C4589">
        <f t="shared" si="451"/>
        <v>-10045836</v>
      </c>
      <c r="D4589" t="b">
        <f t="shared" si="452"/>
        <v>0</v>
      </c>
      <c r="E4589">
        <f t="shared" si="453"/>
        <v>0</v>
      </c>
      <c r="F4589">
        <f t="shared" si="454"/>
        <v>-4484</v>
      </c>
      <c r="G4589">
        <f t="shared" si="455"/>
        <v>10045707</v>
      </c>
    </row>
    <row r="4590" spans="2:7" x14ac:dyDescent="0.25">
      <c r="B4590">
        <f t="shared" si="450"/>
        <v>136</v>
      </c>
      <c r="C4590">
        <f t="shared" si="451"/>
        <v>-10050320</v>
      </c>
      <c r="D4590" t="b">
        <f t="shared" si="452"/>
        <v>0</v>
      </c>
      <c r="E4590">
        <f t="shared" si="453"/>
        <v>0</v>
      </c>
      <c r="F4590">
        <f t="shared" si="454"/>
        <v>-4485</v>
      </c>
      <c r="G4590">
        <f t="shared" si="455"/>
        <v>10050191</v>
      </c>
    </row>
    <row r="4591" spans="2:7" x14ac:dyDescent="0.25">
      <c r="B4591">
        <f t="shared" si="450"/>
        <v>136</v>
      </c>
      <c r="C4591">
        <f t="shared" si="451"/>
        <v>-10054805</v>
      </c>
      <c r="D4591" t="b">
        <f t="shared" si="452"/>
        <v>0</v>
      </c>
      <c r="E4591">
        <f t="shared" si="453"/>
        <v>0</v>
      </c>
      <c r="F4591">
        <f t="shared" si="454"/>
        <v>-4486</v>
      </c>
      <c r="G4591">
        <f t="shared" si="455"/>
        <v>10054676</v>
      </c>
    </row>
    <row r="4592" spans="2:7" x14ac:dyDescent="0.25">
      <c r="B4592">
        <f t="shared" si="450"/>
        <v>136</v>
      </c>
      <c r="C4592">
        <f t="shared" si="451"/>
        <v>-10059291</v>
      </c>
      <c r="D4592" t="b">
        <f t="shared" si="452"/>
        <v>0</v>
      </c>
      <c r="E4592">
        <f t="shared" si="453"/>
        <v>0</v>
      </c>
      <c r="F4592">
        <f t="shared" si="454"/>
        <v>-4487</v>
      </c>
      <c r="G4592">
        <f t="shared" si="455"/>
        <v>10059162</v>
      </c>
    </row>
    <row r="4593" spans="2:7" x14ac:dyDescent="0.25">
      <c r="B4593">
        <f t="shared" si="450"/>
        <v>136</v>
      </c>
      <c r="C4593">
        <f t="shared" si="451"/>
        <v>-10063778</v>
      </c>
      <c r="D4593" t="b">
        <f t="shared" si="452"/>
        <v>0</v>
      </c>
      <c r="E4593">
        <f t="shared" si="453"/>
        <v>0</v>
      </c>
      <c r="F4593">
        <f t="shared" si="454"/>
        <v>-4488</v>
      </c>
      <c r="G4593">
        <f t="shared" si="455"/>
        <v>10063649</v>
      </c>
    </row>
    <row r="4594" spans="2:7" x14ac:dyDescent="0.25">
      <c r="B4594">
        <f t="shared" si="450"/>
        <v>136</v>
      </c>
      <c r="C4594">
        <f t="shared" si="451"/>
        <v>-10068266</v>
      </c>
      <c r="D4594" t="b">
        <f t="shared" si="452"/>
        <v>0</v>
      </c>
      <c r="E4594">
        <f t="shared" si="453"/>
        <v>0</v>
      </c>
      <c r="F4594">
        <f t="shared" si="454"/>
        <v>-4489</v>
      </c>
      <c r="G4594">
        <f t="shared" si="455"/>
        <v>10068137</v>
      </c>
    </row>
    <row r="4595" spans="2:7" x14ac:dyDescent="0.25">
      <c r="B4595">
        <f t="shared" si="450"/>
        <v>136</v>
      </c>
      <c r="C4595">
        <f t="shared" si="451"/>
        <v>-10072755</v>
      </c>
      <c r="D4595" t="b">
        <f t="shared" si="452"/>
        <v>0</v>
      </c>
      <c r="E4595">
        <f t="shared" si="453"/>
        <v>0</v>
      </c>
      <c r="F4595">
        <f t="shared" si="454"/>
        <v>-4490</v>
      </c>
      <c r="G4595">
        <f t="shared" si="455"/>
        <v>10072626</v>
      </c>
    </row>
    <row r="4596" spans="2:7" x14ac:dyDescent="0.25">
      <c r="B4596">
        <f t="shared" si="450"/>
        <v>136</v>
      </c>
      <c r="C4596">
        <f t="shared" si="451"/>
        <v>-10077245</v>
      </c>
      <c r="D4596" t="b">
        <f t="shared" si="452"/>
        <v>0</v>
      </c>
      <c r="E4596">
        <f t="shared" si="453"/>
        <v>0</v>
      </c>
      <c r="F4596">
        <f t="shared" si="454"/>
        <v>-4491</v>
      </c>
      <c r="G4596">
        <f t="shared" si="455"/>
        <v>10077116</v>
      </c>
    </row>
    <row r="4597" spans="2:7" x14ac:dyDescent="0.25">
      <c r="B4597">
        <f t="shared" si="450"/>
        <v>136</v>
      </c>
      <c r="C4597">
        <f t="shared" si="451"/>
        <v>-10081736</v>
      </c>
      <c r="D4597" t="b">
        <f t="shared" si="452"/>
        <v>0</v>
      </c>
      <c r="E4597">
        <f t="shared" si="453"/>
        <v>0</v>
      </c>
      <c r="F4597">
        <f t="shared" si="454"/>
        <v>-4492</v>
      </c>
      <c r="G4597">
        <f t="shared" si="455"/>
        <v>10081607</v>
      </c>
    </row>
    <row r="4598" spans="2:7" x14ac:dyDescent="0.25">
      <c r="B4598">
        <f t="shared" si="450"/>
        <v>136</v>
      </c>
      <c r="C4598">
        <f t="shared" si="451"/>
        <v>-10086228</v>
      </c>
      <c r="D4598" t="b">
        <f t="shared" si="452"/>
        <v>0</v>
      </c>
      <c r="E4598">
        <f t="shared" si="453"/>
        <v>0</v>
      </c>
      <c r="F4598">
        <f t="shared" si="454"/>
        <v>-4493</v>
      </c>
      <c r="G4598">
        <f t="shared" si="455"/>
        <v>10086099</v>
      </c>
    </row>
    <row r="4599" spans="2:7" x14ac:dyDescent="0.25">
      <c r="B4599">
        <f t="shared" si="450"/>
        <v>136</v>
      </c>
      <c r="C4599">
        <f t="shared" si="451"/>
        <v>-10090721</v>
      </c>
      <c r="D4599" t="b">
        <f t="shared" si="452"/>
        <v>0</v>
      </c>
      <c r="E4599">
        <f t="shared" si="453"/>
        <v>0</v>
      </c>
      <c r="F4599">
        <f t="shared" si="454"/>
        <v>-4494</v>
      </c>
      <c r="G4599">
        <f t="shared" si="455"/>
        <v>10090592</v>
      </c>
    </row>
    <row r="4600" spans="2:7" x14ac:dyDescent="0.25">
      <c r="B4600">
        <f t="shared" si="450"/>
        <v>136</v>
      </c>
      <c r="C4600">
        <f t="shared" si="451"/>
        <v>-10095215</v>
      </c>
      <c r="D4600" t="b">
        <f t="shared" si="452"/>
        <v>0</v>
      </c>
      <c r="E4600">
        <f t="shared" si="453"/>
        <v>0</v>
      </c>
      <c r="F4600">
        <f t="shared" si="454"/>
        <v>-4495</v>
      </c>
      <c r="G4600">
        <f t="shared" si="455"/>
        <v>10095086</v>
      </c>
    </row>
    <row r="4601" spans="2:7" x14ac:dyDescent="0.25">
      <c r="B4601">
        <f t="shared" si="450"/>
        <v>136</v>
      </c>
      <c r="C4601">
        <f t="shared" si="451"/>
        <v>-10099710</v>
      </c>
      <c r="D4601" t="b">
        <f t="shared" si="452"/>
        <v>0</v>
      </c>
      <c r="E4601">
        <f t="shared" si="453"/>
        <v>0</v>
      </c>
      <c r="F4601">
        <f t="shared" si="454"/>
        <v>-4496</v>
      </c>
      <c r="G4601">
        <f t="shared" si="455"/>
        <v>10099581</v>
      </c>
    </row>
    <row r="4602" spans="2:7" x14ac:dyDescent="0.25">
      <c r="B4602">
        <f t="shared" si="450"/>
        <v>136</v>
      </c>
      <c r="C4602">
        <f t="shared" si="451"/>
        <v>-10104206</v>
      </c>
      <c r="D4602" t="b">
        <f t="shared" si="452"/>
        <v>0</v>
      </c>
      <c r="E4602">
        <f t="shared" si="453"/>
        <v>0</v>
      </c>
      <c r="F4602">
        <f t="shared" si="454"/>
        <v>-4497</v>
      </c>
      <c r="G4602">
        <f t="shared" si="455"/>
        <v>10104077</v>
      </c>
    </row>
    <row r="4603" spans="2:7" x14ac:dyDescent="0.25">
      <c r="B4603">
        <f t="shared" si="450"/>
        <v>136</v>
      </c>
      <c r="C4603">
        <f t="shared" si="451"/>
        <v>-10108703</v>
      </c>
      <c r="D4603" t="b">
        <f t="shared" si="452"/>
        <v>0</v>
      </c>
      <c r="E4603">
        <f t="shared" si="453"/>
        <v>0</v>
      </c>
      <c r="F4603">
        <f t="shared" si="454"/>
        <v>-4498</v>
      </c>
      <c r="G4603">
        <f t="shared" si="455"/>
        <v>10108574</v>
      </c>
    </row>
    <row r="4604" spans="2:7" x14ac:dyDescent="0.25">
      <c r="B4604">
        <f t="shared" si="450"/>
        <v>136</v>
      </c>
      <c r="C4604">
        <f t="shared" si="451"/>
        <v>-10113201</v>
      </c>
      <c r="D4604" t="b">
        <f t="shared" si="452"/>
        <v>0</v>
      </c>
      <c r="E4604">
        <f t="shared" si="453"/>
        <v>0</v>
      </c>
      <c r="F4604">
        <f t="shared" si="454"/>
        <v>-4499</v>
      </c>
      <c r="G4604">
        <f t="shared" si="455"/>
        <v>10113072</v>
      </c>
    </row>
    <row r="4605" spans="2:7" x14ac:dyDescent="0.25">
      <c r="B4605">
        <f t="shared" si="450"/>
        <v>136</v>
      </c>
      <c r="C4605">
        <f t="shared" si="451"/>
        <v>-10117700</v>
      </c>
      <c r="D4605" t="b">
        <f t="shared" si="452"/>
        <v>0</v>
      </c>
      <c r="E4605">
        <f t="shared" si="453"/>
        <v>0</v>
      </c>
      <c r="F4605">
        <f t="shared" si="454"/>
        <v>-4500</v>
      </c>
      <c r="G4605">
        <f t="shared" si="455"/>
        <v>10117571</v>
      </c>
    </row>
    <row r="4606" spans="2:7" x14ac:dyDescent="0.25">
      <c r="B4606">
        <f t="shared" si="450"/>
        <v>136</v>
      </c>
      <c r="C4606">
        <f t="shared" si="451"/>
        <v>-10122200</v>
      </c>
      <c r="D4606" t="b">
        <f t="shared" si="452"/>
        <v>0</v>
      </c>
      <c r="E4606">
        <f t="shared" si="453"/>
        <v>0</v>
      </c>
      <c r="F4606">
        <f t="shared" si="454"/>
        <v>-4501</v>
      </c>
      <c r="G4606">
        <f t="shared" si="455"/>
        <v>10122071</v>
      </c>
    </row>
    <row r="4607" spans="2:7" x14ac:dyDescent="0.25">
      <c r="B4607">
        <f t="shared" si="450"/>
        <v>136</v>
      </c>
      <c r="C4607">
        <f t="shared" si="451"/>
        <v>-10126701</v>
      </c>
      <c r="D4607" t="b">
        <f t="shared" si="452"/>
        <v>0</v>
      </c>
      <c r="E4607">
        <f t="shared" si="453"/>
        <v>0</v>
      </c>
      <c r="F4607">
        <f t="shared" si="454"/>
        <v>-4502</v>
      </c>
      <c r="G4607">
        <f t="shared" si="455"/>
        <v>10126572</v>
      </c>
    </row>
    <row r="4608" spans="2:7" x14ac:dyDescent="0.25">
      <c r="B4608">
        <f t="shared" si="450"/>
        <v>136</v>
      </c>
      <c r="C4608">
        <f t="shared" si="451"/>
        <v>-10131203</v>
      </c>
      <c r="D4608" t="b">
        <f t="shared" si="452"/>
        <v>0</v>
      </c>
      <c r="E4608">
        <f t="shared" si="453"/>
        <v>0</v>
      </c>
      <c r="F4608">
        <f t="shared" si="454"/>
        <v>-4503</v>
      </c>
      <c r="G4608">
        <f t="shared" si="455"/>
        <v>10131074</v>
      </c>
    </row>
    <row r="4609" spans="2:7" x14ac:dyDescent="0.25">
      <c r="B4609">
        <f t="shared" si="450"/>
        <v>136</v>
      </c>
      <c r="C4609">
        <f t="shared" si="451"/>
        <v>-10135706</v>
      </c>
      <c r="D4609" t="b">
        <f t="shared" si="452"/>
        <v>0</v>
      </c>
      <c r="E4609">
        <f t="shared" si="453"/>
        <v>0</v>
      </c>
      <c r="F4609">
        <f t="shared" si="454"/>
        <v>-4504</v>
      </c>
      <c r="G4609">
        <f t="shared" si="455"/>
        <v>10135577</v>
      </c>
    </row>
    <row r="4610" spans="2:7" x14ac:dyDescent="0.25">
      <c r="B4610">
        <f t="shared" si="450"/>
        <v>136</v>
      </c>
      <c r="C4610">
        <f t="shared" si="451"/>
        <v>-10140210</v>
      </c>
      <c r="D4610" t="b">
        <f t="shared" si="452"/>
        <v>0</v>
      </c>
      <c r="E4610">
        <f t="shared" si="453"/>
        <v>0</v>
      </c>
      <c r="F4610">
        <f t="shared" si="454"/>
        <v>-4505</v>
      </c>
      <c r="G4610">
        <f t="shared" si="455"/>
        <v>10140081</v>
      </c>
    </row>
    <row r="4611" spans="2:7" x14ac:dyDescent="0.25">
      <c r="B4611">
        <f t="shared" si="450"/>
        <v>136</v>
      </c>
      <c r="C4611">
        <f t="shared" si="451"/>
        <v>-10144715</v>
      </c>
      <c r="D4611" t="b">
        <f t="shared" si="452"/>
        <v>0</v>
      </c>
      <c r="E4611">
        <f t="shared" si="453"/>
        <v>0</v>
      </c>
      <c r="F4611">
        <f t="shared" si="454"/>
        <v>-4506</v>
      </c>
      <c r="G4611">
        <f t="shared" si="455"/>
        <v>10144586</v>
      </c>
    </row>
    <row r="4612" spans="2:7" x14ac:dyDescent="0.25">
      <c r="B4612">
        <f t="shared" si="450"/>
        <v>136</v>
      </c>
      <c r="C4612">
        <f t="shared" si="451"/>
        <v>-10149221</v>
      </c>
      <c r="D4612" t="b">
        <f t="shared" si="452"/>
        <v>0</v>
      </c>
      <c r="E4612">
        <f t="shared" si="453"/>
        <v>0</v>
      </c>
      <c r="F4612">
        <f t="shared" si="454"/>
        <v>-4507</v>
      </c>
      <c r="G4612">
        <f t="shared" si="455"/>
        <v>10149092</v>
      </c>
    </row>
    <row r="4613" spans="2:7" x14ac:dyDescent="0.25">
      <c r="B4613">
        <f t="shared" si="450"/>
        <v>136</v>
      </c>
      <c r="C4613">
        <f t="shared" si="451"/>
        <v>-10153728</v>
      </c>
      <c r="D4613" t="b">
        <f t="shared" si="452"/>
        <v>0</v>
      </c>
      <c r="E4613">
        <f t="shared" si="453"/>
        <v>0</v>
      </c>
      <c r="F4613">
        <f t="shared" si="454"/>
        <v>-4508</v>
      </c>
      <c r="G4613">
        <f t="shared" si="455"/>
        <v>10153599</v>
      </c>
    </row>
    <row r="4614" spans="2:7" x14ac:dyDescent="0.25">
      <c r="B4614">
        <f t="shared" si="450"/>
        <v>136</v>
      </c>
      <c r="C4614">
        <f t="shared" si="451"/>
        <v>-10158236</v>
      </c>
      <c r="D4614" t="b">
        <f t="shared" si="452"/>
        <v>0</v>
      </c>
      <c r="E4614">
        <f t="shared" si="453"/>
        <v>0</v>
      </c>
      <c r="F4614">
        <f t="shared" si="454"/>
        <v>-4509</v>
      </c>
      <c r="G4614">
        <f t="shared" si="455"/>
        <v>10158107</v>
      </c>
    </row>
    <row r="4615" spans="2:7" x14ac:dyDescent="0.25">
      <c r="B4615">
        <f t="shared" si="450"/>
        <v>136</v>
      </c>
      <c r="C4615">
        <f t="shared" si="451"/>
        <v>-10162745</v>
      </c>
      <c r="D4615" t="b">
        <f t="shared" si="452"/>
        <v>0</v>
      </c>
      <c r="E4615">
        <f t="shared" si="453"/>
        <v>0</v>
      </c>
      <c r="F4615">
        <f t="shared" si="454"/>
        <v>-4510</v>
      </c>
      <c r="G4615">
        <f t="shared" si="455"/>
        <v>10162616</v>
      </c>
    </row>
    <row r="4616" spans="2:7" x14ac:dyDescent="0.25">
      <c r="B4616">
        <f t="shared" si="450"/>
        <v>136</v>
      </c>
      <c r="C4616">
        <f t="shared" si="451"/>
        <v>-10167255</v>
      </c>
      <c r="D4616" t="b">
        <f t="shared" si="452"/>
        <v>0</v>
      </c>
      <c r="E4616">
        <f t="shared" si="453"/>
        <v>0</v>
      </c>
      <c r="F4616">
        <f t="shared" si="454"/>
        <v>-4511</v>
      </c>
      <c r="G4616">
        <f t="shared" si="455"/>
        <v>10167126</v>
      </c>
    </row>
    <row r="4617" spans="2:7" x14ac:dyDescent="0.25">
      <c r="B4617">
        <f t="shared" si="450"/>
        <v>136</v>
      </c>
      <c r="C4617">
        <f t="shared" si="451"/>
        <v>-10171766</v>
      </c>
      <c r="D4617" t="b">
        <f t="shared" si="452"/>
        <v>0</v>
      </c>
      <c r="E4617">
        <f t="shared" si="453"/>
        <v>0</v>
      </c>
      <c r="F4617">
        <f t="shared" si="454"/>
        <v>-4512</v>
      </c>
      <c r="G4617">
        <f t="shared" si="455"/>
        <v>10171637</v>
      </c>
    </row>
    <row r="4618" spans="2:7" x14ac:dyDescent="0.25">
      <c r="B4618">
        <f t="shared" si="450"/>
        <v>136</v>
      </c>
      <c r="C4618">
        <f t="shared" si="451"/>
        <v>-10176278</v>
      </c>
      <c r="D4618" t="b">
        <f t="shared" si="452"/>
        <v>0</v>
      </c>
      <c r="E4618">
        <f t="shared" si="453"/>
        <v>0</v>
      </c>
      <c r="F4618">
        <f t="shared" si="454"/>
        <v>-4513</v>
      </c>
      <c r="G4618">
        <f t="shared" si="455"/>
        <v>10176149</v>
      </c>
    </row>
    <row r="4619" spans="2:7" x14ac:dyDescent="0.25">
      <c r="B4619">
        <f t="shared" si="450"/>
        <v>136</v>
      </c>
      <c r="C4619">
        <f t="shared" si="451"/>
        <v>-10180791</v>
      </c>
      <c r="D4619" t="b">
        <f t="shared" si="452"/>
        <v>0</v>
      </c>
      <c r="E4619">
        <f t="shared" si="453"/>
        <v>0</v>
      </c>
      <c r="F4619">
        <f t="shared" si="454"/>
        <v>-4514</v>
      </c>
      <c r="G4619">
        <f t="shared" si="455"/>
        <v>10180662</v>
      </c>
    </row>
    <row r="4620" spans="2:7" x14ac:dyDescent="0.25">
      <c r="B4620">
        <f t="shared" si="450"/>
        <v>136</v>
      </c>
      <c r="C4620">
        <f t="shared" si="451"/>
        <v>-10185305</v>
      </c>
      <c r="D4620" t="b">
        <f t="shared" si="452"/>
        <v>0</v>
      </c>
      <c r="E4620">
        <f t="shared" si="453"/>
        <v>0</v>
      </c>
      <c r="F4620">
        <f t="shared" si="454"/>
        <v>-4515</v>
      </c>
      <c r="G4620">
        <f t="shared" si="455"/>
        <v>10185176</v>
      </c>
    </row>
    <row r="4621" spans="2:7" x14ac:dyDescent="0.25">
      <c r="B4621">
        <f t="shared" si="450"/>
        <v>136</v>
      </c>
      <c r="C4621">
        <f t="shared" si="451"/>
        <v>-10189820</v>
      </c>
      <c r="D4621" t="b">
        <f t="shared" si="452"/>
        <v>0</v>
      </c>
      <c r="E4621">
        <f t="shared" si="453"/>
        <v>0</v>
      </c>
      <c r="F4621">
        <f t="shared" si="454"/>
        <v>-4516</v>
      </c>
      <c r="G4621">
        <f t="shared" si="455"/>
        <v>10189691</v>
      </c>
    </row>
    <row r="4622" spans="2:7" x14ac:dyDescent="0.25">
      <c r="B4622">
        <f t="shared" si="450"/>
        <v>136</v>
      </c>
      <c r="C4622">
        <f t="shared" si="451"/>
        <v>-10194336</v>
      </c>
      <c r="D4622" t="b">
        <f t="shared" si="452"/>
        <v>0</v>
      </c>
      <c r="E4622">
        <f t="shared" si="453"/>
        <v>0</v>
      </c>
      <c r="F4622">
        <f t="shared" si="454"/>
        <v>-4517</v>
      </c>
      <c r="G4622">
        <f t="shared" si="455"/>
        <v>10194207</v>
      </c>
    </row>
    <row r="4623" spans="2:7" x14ac:dyDescent="0.25">
      <c r="B4623">
        <f t="shared" si="450"/>
        <v>136</v>
      </c>
      <c r="C4623">
        <f t="shared" si="451"/>
        <v>-10198853</v>
      </c>
      <c r="D4623" t="b">
        <f t="shared" si="452"/>
        <v>0</v>
      </c>
      <c r="E4623">
        <f t="shared" si="453"/>
        <v>0</v>
      </c>
      <c r="F4623">
        <f t="shared" si="454"/>
        <v>-4518</v>
      </c>
      <c r="G4623">
        <f t="shared" si="455"/>
        <v>10198724</v>
      </c>
    </row>
    <row r="4624" spans="2:7" x14ac:dyDescent="0.25">
      <c r="B4624">
        <f t="shared" si="450"/>
        <v>136</v>
      </c>
      <c r="C4624">
        <f t="shared" si="451"/>
        <v>-10203371</v>
      </c>
      <c r="D4624" t="b">
        <f t="shared" si="452"/>
        <v>0</v>
      </c>
      <c r="E4624">
        <f t="shared" si="453"/>
        <v>0</v>
      </c>
      <c r="F4624">
        <f t="shared" si="454"/>
        <v>-4519</v>
      </c>
      <c r="G4624">
        <f t="shared" si="455"/>
        <v>10203242</v>
      </c>
    </row>
    <row r="4625" spans="2:7" x14ac:dyDescent="0.25">
      <c r="B4625">
        <f t="shared" si="450"/>
        <v>136</v>
      </c>
      <c r="C4625">
        <f t="shared" si="451"/>
        <v>-10207890</v>
      </c>
      <c r="D4625" t="b">
        <f t="shared" si="452"/>
        <v>0</v>
      </c>
      <c r="E4625">
        <f t="shared" si="453"/>
        <v>0</v>
      </c>
      <c r="F4625">
        <f t="shared" si="454"/>
        <v>-4520</v>
      </c>
      <c r="G4625">
        <f t="shared" si="455"/>
        <v>10207761</v>
      </c>
    </row>
    <row r="4626" spans="2:7" x14ac:dyDescent="0.25">
      <c r="B4626">
        <f t="shared" ref="B4626:B4689" si="456">B4625+E4625</f>
        <v>136</v>
      </c>
      <c r="C4626">
        <f t="shared" ref="C4626:C4689" si="457">C4625+F4625</f>
        <v>-10212410</v>
      </c>
      <c r="D4626" t="b">
        <f t="shared" ref="D4626:D4689" si="458">AND(B4626&gt;=$B$1,B4626&lt;=$C$1,C4626&gt;=$B$2,C4626&lt;=$C$2)</f>
        <v>0</v>
      </c>
      <c r="E4626">
        <f t="shared" ref="E4626:E4689" si="459">MAX(E4625-1,0)</f>
        <v>0</v>
      </c>
      <c r="F4626">
        <f t="shared" ref="F4626:F4689" si="460">F4625-1</f>
        <v>-4521</v>
      </c>
      <c r="G4626">
        <f t="shared" ref="G4626:G4689" si="461">ABS(C4626-$E$2)</f>
        <v>10212281</v>
      </c>
    </row>
    <row r="4627" spans="2:7" x14ac:dyDescent="0.25">
      <c r="B4627">
        <f t="shared" si="456"/>
        <v>136</v>
      </c>
      <c r="C4627">
        <f t="shared" si="457"/>
        <v>-10216931</v>
      </c>
      <c r="D4627" t="b">
        <f t="shared" si="458"/>
        <v>0</v>
      </c>
      <c r="E4627">
        <f t="shared" si="459"/>
        <v>0</v>
      </c>
      <c r="F4627">
        <f t="shared" si="460"/>
        <v>-4522</v>
      </c>
      <c r="G4627">
        <f t="shared" si="461"/>
        <v>10216802</v>
      </c>
    </row>
    <row r="4628" spans="2:7" x14ac:dyDescent="0.25">
      <c r="B4628">
        <f t="shared" si="456"/>
        <v>136</v>
      </c>
      <c r="C4628">
        <f t="shared" si="457"/>
        <v>-10221453</v>
      </c>
      <c r="D4628" t="b">
        <f t="shared" si="458"/>
        <v>0</v>
      </c>
      <c r="E4628">
        <f t="shared" si="459"/>
        <v>0</v>
      </c>
      <c r="F4628">
        <f t="shared" si="460"/>
        <v>-4523</v>
      </c>
      <c r="G4628">
        <f t="shared" si="461"/>
        <v>10221324</v>
      </c>
    </row>
    <row r="4629" spans="2:7" x14ac:dyDescent="0.25">
      <c r="B4629">
        <f t="shared" si="456"/>
        <v>136</v>
      </c>
      <c r="C4629">
        <f t="shared" si="457"/>
        <v>-10225976</v>
      </c>
      <c r="D4629" t="b">
        <f t="shared" si="458"/>
        <v>0</v>
      </c>
      <c r="E4629">
        <f t="shared" si="459"/>
        <v>0</v>
      </c>
      <c r="F4629">
        <f t="shared" si="460"/>
        <v>-4524</v>
      </c>
      <c r="G4629">
        <f t="shared" si="461"/>
        <v>10225847</v>
      </c>
    </row>
    <row r="4630" spans="2:7" x14ac:dyDescent="0.25">
      <c r="B4630">
        <f t="shared" si="456"/>
        <v>136</v>
      </c>
      <c r="C4630">
        <f t="shared" si="457"/>
        <v>-10230500</v>
      </c>
      <c r="D4630" t="b">
        <f t="shared" si="458"/>
        <v>0</v>
      </c>
      <c r="E4630">
        <f t="shared" si="459"/>
        <v>0</v>
      </c>
      <c r="F4630">
        <f t="shared" si="460"/>
        <v>-4525</v>
      </c>
      <c r="G4630">
        <f t="shared" si="461"/>
        <v>10230371</v>
      </c>
    </row>
    <row r="4631" spans="2:7" x14ac:dyDescent="0.25">
      <c r="B4631">
        <f t="shared" si="456"/>
        <v>136</v>
      </c>
      <c r="C4631">
        <f t="shared" si="457"/>
        <v>-10235025</v>
      </c>
      <c r="D4631" t="b">
        <f t="shared" si="458"/>
        <v>0</v>
      </c>
      <c r="E4631">
        <f t="shared" si="459"/>
        <v>0</v>
      </c>
      <c r="F4631">
        <f t="shared" si="460"/>
        <v>-4526</v>
      </c>
      <c r="G4631">
        <f t="shared" si="461"/>
        <v>10234896</v>
      </c>
    </row>
    <row r="4632" spans="2:7" x14ac:dyDescent="0.25">
      <c r="B4632">
        <f t="shared" si="456"/>
        <v>136</v>
      </c>
      <c r="C4632">
        <f t="shared" si="457"/>
        <v>-10239551</v>
      </c>
      <c r="D4632" t="b">
        <f t="shared" si="458"/>
        <v>0</v>
      </c>
      <c r="E4632">
        <f t="shared" si="459"/>
        <v>0</v>
      </c>
      <c r="F4632">
        <f t="shared" si="460"/>
        <v>-4527</v>
      </c>
      <c r="G4632">
        <f t="shared" si="461"/>
        <v>10239422</v>
      </c>
    </row>
    <row r="4633" spans="2:7" x14ac:dyDescent="0.25">
      <c r="B4633">
        <f t="shared" si="456"/>
        <v>136</v>
      </c>
      <c r="C4633">
        <f t="shared" si="457"/>
        <v>-10244078</v>
      </c>
      <c r="D4633" t="b">
        <f t="shared" si="458"/>
        <v>0</v>
      </c>
      <c r="E4633">
        <f t="shared" si="459"/>
        <v>0</v>
      </c>
      <c r="F4633">
        <f t="shared" si="460"/>
        <v>-4528</v>
      </c>
      <c r="G4633">
        <f t="shared" si="461"/>
        <v>10243949</v>
      </c>
    </row>
    <row r="4634" spans="2:7" x14ac:dyDescent="0.25">
      <c r="B4634">
        <f t="shared" si="456"/>
        <v>136</v>
      </c>
      <c r="C4634">
        <f t="shared" si="457"/>
        <v>-10248606</v>
      </c>
      <c r="D4634" t="b">
        <f t="shared" si="458"/>
        <v>0</v>
      </c>
      <c r="E4634">
        <f t="shared" si="459"/>
        <v>0</v>
      </c>
      <c r="F4634">
        <f t="shared" si="460"/>
        <v>-4529</v>
      </c>
      <c r="G4634">
        <f t="shared" si="461"/>
        <v>10248477</v>
      </c>
    </row>
    <row r="4635" spans="2:7" x14ac:dyDescent="0.25">
      <c r="B4635">
        <f t="shared" si="456"/>
        <v>136</v>
      </c>
      <c r="C4635">
        <f t="shared" si="457"/>
        <v>-10253135</v>
      </c>
      <c r="D4635" t="b">
        <f t="shared" si="458"/>
        <v>0</v>
      </c>
      <c r="E4635">
        <f t="shared" si="459"/>
        <v>0</v>
      </c>
      <c r="F4635">
        <f t="shared" si="460"/>
        <v>-4530</v>
      </c>
      <c r="G4635">
        <f t="shared" si="461"/>
        <v>10253006</v>
      </c>
    </row>
    <row r="4636" spans="2:7" x14ac:dyDescent="0.25">
      <c r="B4636">
        <f t="shared" si="456"/>
        <v>136</v>
      </c>
      <c r="C4636">
        <f t="shared" si="457"/>
        <v>-10257665</v>
      </c>
      <c r="D4636" t="b">
        <f t="shared" si="458"/>
        <v>0</v>
      </c>
      <c r="E4636">
        <f t="shared" si="459"/>
        <v>0</v>
      </c>
      <c r="F4636">
        <f t="shared" si="460"/>
        <v>-4531</v>
      </c>
      <c r="G4636">
        <f t="shared" si="461"/>
        <v>10257536</v>
      </c>
    </row>
    <row r="4637" spans="2:7" x14ac:dyDescent="0.25">
      <c r="B4637">
        <f t="shared" si="456"/>
        <v>136</v>
      </c>
      <c r="C4637">
        <f t="shared" si="457"/>
        <v>-10262196</v>
      </c>
      <c r="D4637" t="b">
        <f t="shared" si="458"/>
        <v>0</v>
      </c>
      <c r="E4637">
        <f t="shared" si="459"/>
        <v>0</v>
      </c>
      <c r="F4637">
        <f t="shared" si="460"/>
        <v>-4532</v>
      </c>
      <c r="G4637">
        <f t="shared" si="461"/>
        <v>10262067</v>
      </c>
    </row>
    <row r="4638" spans="2:7" x14ac:dyDescent="0.25">
      <c r="B4638">
        <f t="shared" si="456"/>
        <v>136</v>
      </c>
      <c r="C4638">
        <f t="shared" si="457"/>
        <v>-10266728</v>
      </c>
      <c r="D4638" t="b">
        <f t="shared" si="458"/>
        <v>0</v>
      </c>
      <c r="E4638">
        <f t="shared" si="459"/>
        <v>0</v>
      </c>
      <c r="F4638">
        <f t="shared" si="460"/>
        <v>-4533</v>
      </c>
      <c r="G4638">
        <f t="shared" si="461"/>
        <v>10266599</v>
      </c>
    </row>
    <row r="4639" spans="2:7" x14ac:dyDescent="0.25">
      <c r="B4639">
        <f t="shared" si="456"/>
        <v>136</v>
      </c>
      <c r="C4639">
        <f t="shared" si="457"/>
        <v>-10271261</v>
      </c>
      <c r="D4639" t="b">
        <f t="shared" si="458"/>
        <v>0</v>
      </c>
      <c r="E4639">
        <f t="shared" si="459"/>
        <v>0</v>
      </c>
      <c r="F4639">
        <f t="shared" si="460"/>
        <v>-4534</v>
      </c>
      <c r="G4639">
        <f t="shared" si="461"/>
        <v>10271132</v>
      </c>
    </row>
    <row r="4640" spans="2:7" x14ac:dyDescent="0.25">
      <c r="B4640">
        <f t="shared" si="456"/>
        <v>136</v>
      </c>
      <c r="C4640">
        <f t="shared" si="457"/>
        <v>-10275795</v>
      </c>
      <c r="D4640" t="b">
        <f t="shared" si="458"/>
        <v>0</v>
      </c>
      <c r="E4640">
        <f t="shared" si="459"/>
        <v>0</v>
      </c>
      <c r="F4640">
        <f t="shared" si="460"/>
        <v>-4535</v>
      </c>
      <c r="G4640">
        <f t="shared" si="461"/>
        <v>10275666</v>
      </c>
    </row>
    <row r="4641" spans="2:7" x14ac:dyDescent="0.25">
      <c r="B4641">
        <f t="shared" si="456"/>
        <v>136</v>
      </c>
      <c r="C4641">
        <f t="shared" si="457"/>
        <v>-10280330</v>
      </c>
      <c r="D4641" t="b">
        <f t="shared" si="458"/>
        <v>0</v>
      </c>
      <c r="E4641">
        <f t="shared" si="459"/>
        <v>0</v>
      </c>
      <c r="F4641">
        <f t="shared" si="460"/>
        <v>-4536</v>
      </c>
      <c r="G4641">
        <f t="shared" si="461"/>
        <v>10280201</v>
      </c>
    </row>
    <row r="4642" spans="2:7" x14ac:dyDescent="0.25">
      <c r="B4642">
        <f t="shared" si="456"/>
        <v>136</v>
      </c>
      <c r="C4642">
        <f t="shared" si="457"/>
        <v>-10284866</v>
      </c>
      <c r="D4642" t="b">
        <f t="shared" si="458"/>
        <v>0</v>
      </c>
      <c r="E4642">
        <f t="shared" si="459"/>
        <v>0</v>
      </c>
      <c r="F4642">
        <f t="shared" si="460"/>
        <v>-4537</v>
      </c>
      <c r="G4642">
        <f t="shared" si="461"/>
        <v>10284737</v>
      </c>
    </row>
    <row r="4643" spans="2:7" x14ac:dyDescent="0.25">
      <c r="B4643">
        <f t="shared" si="456"/>
        <v>136</v>
      </c>
      <c r="C4643">
        <f t="shared" si="457"/>
        <v>-10289403</v>
      </c>
      <c r="D4643" t="b">
        <f t="shared" si="458"/>
        <v>0</v>
      </c>
      <c r="E4643">
        <f t="shared" si="459"/>
        <v>0</v>
      </c>
      <c r="F4643">
        <f t="shared" si="460"/>
        <v>-4538</v>
      </c>
      <c r="G4643">
        <f t="shared" si="461"/>
        <v>10289274</v>
      </c>
    </row>
    <row r="4644" spans="2:7" x14ac:dyDescent="0.25">
      <c r="B4644">
        <f t="shared" si="456"/>
        <v>136</v>
      </c>
      <c r="C4644">
        <f t="shared" si="457"/>
        <v>-10293941</v>
      </c>
      <c r="D4644" t="b">
        <f t="shared" si="458"/>
        <v>0</v>
      </c>
      <c r="E4644">
        <f t="shared" si="459"/>
        <v>0</v>
      </c>
      <c r="F4644">
        <f t="shared" si="460"/>
        <v>-4539</v>
      </c>
      <c r="G4644">
        <f t="shared" si="461"/>
        <v>10293812</v>
      </c>
    </row>
    <row r="4645" spans="2:7" x14ac:dyDescent="0.25">
      <c r="B4645">
        <f t="shared" si="456"/>
        <v>136</v>
      </c>
      <c r="C4645">
        <f t="shared" si="457"/>
        <v>-10298480</v>
      </c>
      <c r="D4645" t="b">
        <f t="shared" si="458"/>
        <v>0</v>
      </c>
      <c r="E4645">
        <f t="shared" si="459"/>
        <v>0</v>
      </c>
      <c r="F4645">
        <f t="shared" si="460"/>
        <v>-4540</v>
      </c>
      <c r="G4645">
        <f t="shared" si="461"/>
        <v>10298351</v>
      </c>
    </row>
    <row r="4646" spans="2:7" x14ac:dyDescent="0.25">
      <c r="B4646">
        <f t="shared" si="456"/>
        <v>136</v>
      </c>
      <c r="C4646">
        <f t="shared" si="457"/>
        <v>-10303020</v>
      </c>
      <c r="D4646" t="b">
        <f t="shared" si="458"/>
        <v>0</v>
      </c>
      <c r="E4646">
        <f t="shared" si="459"/>
        <v>0</v>
      </c>
      <c r="F4646">
        <f t="shared" si="460"/>
        <v>-4541</v>
      </c>
      <c r="G4646">
        <f t="shared" si="461"/>
        <v>10302891</v>
      </c>
    </row>
    <row r="4647" spans="2:7" x14ac:dyDescent="0.25">
      <c r="B4647">
        <f t="shared" si="456"/>
        <v>136</v>
      </c>
      <c r="C4647">
        <f t="shared" si="457"/>
        <v>-10307561</v>
      </c>
      <c r="D4647" t="b">
        <f t="shared" si="458"/>
        <v>0</v>
      </c>
      <c r="E4647">
        <f t="shared" si="459"/>
        <v>0</v>
      </c>
      <c r="F4647">
        <f t="shared" si="460"/>
        <v>-4542</v>
      </c>
      <c r="G4647">
        <f t="shared" si="461"/>
        <v>10307432</v>
      </c>
    </row>
    <row r="4648" spans="2:7" x14ac:dyDescent="0.25">
      <c r="B4648">
        <f t="shared" si="456"/>
        <v>136</v>
      </c>
      <c r="C4648">
        <f t="shared" si="457"/>
        <v>-10312103</v>
      </c>
      <c r="D4648" t="b">
        <f t="shared" si="458"/>
        <v>0</v>
      </c>
      <c r="E4648">
        <f t="shared" si="459"/>
        <v>0</v>
      </c>
      <c r="F4648">
        <f t="shared" si="460"/>
        <v>-4543</v>
      </c>
      <c r="G4648">
        <f t="shared" si="461"/>
        <v>10311974</v>
      </c>
    </row>
    <row r="4649" spans="2:7" x14ac:dyDescent="0.25">
      <c r="B4649">
        <f t="shared" si="456"/>
        <v>136</v>
      </c>
      <c r="C4649">
        <f t="shared" si="457"/>
        <v>-10316646</v>
      </c>
      <c r="D4649" t="b">
        <f t="shared" si="458"/>
        <v>0</v>
      </c>
      <c r="E4649">
        <f t="shared" si="459"/>
        <v>0</v>
      </c>
      <c r="F4649">
        <f t="shared" si="460"/>
        <v>-4544</v>
      </c>
      <c r="G4649">
        <f t="shared" si="461"/>
        <v>10316517</v>
      </c>
    </row>
    <row r="4650" spans="2:7" x14ac:dyDescent="0.25">
      <c r="B4650">
        <f t="shared" si="456"/>
        <v>136</v>
      </c>
      <c r="C4650">
        <f t="shared" si="457"/>
        <v>-10321190</v>
      </c>
      <c r="D4650" t="b">
        <f t="shared" si="458"/>
        <v>0</v>
      </c>
      <c r="E4650">
        <f t="shared" si="459"/>
        <v>0</v>
      </c>
      <c r="F4650">
        <f t="shared" si="460"/>
        <v>-4545</v>
      </c>
      <c r="G4650">
        <f t="shared" si="461"/>
        <v>10321061</v>
      </c>
    </row>
    <row r="4651" spans="2:7" x14ac:dyDescent="0.25">
      <c r="B4651">
        <f t="shared" si="456"/>
        <v>136</v>
      </c>
      <c r="C4651">
        <f t="shared" si="457"/>
        <v>-10325735</v>
      </c>
      <c r="D4651" t="b">
        <f t="shared" si="458"/>
        <v>0</v>
      </c>
      <c r="E4651">
        <f t="shared" si="459"/>
        <v>0</v>
      </c>
      <c r="F4651">
        <f t="shared" si="460"/>
        <v>-4546</v>
      </c>
      <c r="G4651">
        <f t="shared" si="461"/>
        <v>10325606</v>
      </c>
    </row>
    <row r="4652" spans="2:7" x14ac:dyDescent="0.25">
      <c r="B4652">
        <f t="shared" si="456"/>
        <v>136</v>
      </c>
      <c r="C4652">
        <f t="shared" si="457"/>
        <v>-10330281</v>
      </c>
      <c r="D4652" t="b">
        <f t="shared" si="458"/>
        <v>0</v>
      </c>
      <c r="E4652">
        <f t="shared" si="459"/>
        <v>0</v>
      </c>
      <c r="F4652">
        <f t="shared" si="460"/>
        <v>-4547</v>
      </c>
      <c r="G4652">
        <f t="shared" si="461"/>
        <v>10330152</v>
      </c>
    </row>
    <row r="4653" spans="2:7" x14ac:dyDescent="0.25">
      <c r="B4653">
        <f t="shared" si="456"/>
        <v>136</v>
      </c>
      <c r="C4653">
        <f t="shared" si="457"/>
        <v>-10334828</v>
      </c>
      <c r="D4653" t="b">
        <f t="shared" si="458"/>
        <v>0</v>
      </c>
      <c r="E4653">
        <f t="shared" si="459"/>
        <v>0</v>
      </c>
      <c r="F4653">
        <f t="shared" si="460"/>
        <v>-4548</v>
      </c>
      <c r="G4653">
        <f t="shared" si="461"/>
        <v>10334699</v>
      </c>
    </row>
    <row r="4654" spans="2:7" x14ac:dyDescent="0.25">
      <c r="B4654">
        <f t="shared" si="456"/>
        <v>136</v>
      </c>
      <c r="C4654">
        <f t="shared" si="457"/>
        <v>-10339376</v>
      </c>
      <c r="D4654" t="b">
        <f t="shared" si="458"/>
        <v>0</v>
      </c>
      <c r="E4654">
        <f t="shared" si="459"/>
        <v>0</v>
      </c>
      <c r="F4654">
        <f t="shared" si="460"/>
        <v>-4549</v>
      </c>
      <c r="G4654">
        <f t="shared" si="461"/>
        <v>10339247</v>
      </c>
    </row>
    <row r="4655" spans="2:7" x14ac:dyDescent="0.25">
      <c r="B4655">
        <f t="shared" si="456"/>
        <v>136</v>
      </c>
      <c r="C4655">
        <f t="shared" si="457"/>
        <v>-10343925</v>
      </c>
      <c r="D4655" t="b">
        <f t="shared" si="458"/>
        <v>0</v>
      </c>
      <c r="E4655">
        <f t="shared" si="459"/>
        <v>0</v>
      </c>
      <c r="F4655">
        <f t="shared" si="460"/>
        <v>-4550</v>
      </c>
      <c r="G4655">
        <f t="shared" si="461"/>
        <v>10343796</v>
      </c>
    </row>
    <row r="4656" spans="2:7" x14ac:dyDescent="0.25">
      <c r="B4656">
        <f t="shared" si="456"/>
        <v>136</v>
      </c>
      <c r="C4656">
        <f t="shared" si="457"/>
        <v>-10348475</v>
      </c>
      <c r="D4656" t="b">
        <f t="shared" si="458"/>
        <v>0</v>
      </c>
      <c r="E4656">
        <f t="shared" si="459"/>
        <v>0</v>
      </c>
      <c r="F4656">
        <f t="shared" si="460"/>
        <v>-4551</v>
      </c>
      <c r="G4656">
        <f t="shared" si="461"/>
        <v>10348346</v>
      </c>
    </row>
    <row r="4657" spans="2:7" x14ac:dyDescent="0.25">
      <c r="B4657">
        <f t="shared" si="456"/>
        <v>136</v>
      </c>
      <c r="C4657">
        <f t="shared" si="457"/>
        <v>-10353026</v>
      </c>
      <c r="D4657" t="b">
        <f t="shared" si="458"/>
        <v>0</v>
      </c>
      <c r="E4657">
        <f t="shared" si="459"/>
        <v>0</v>
      </c>
      <c r="F4657">
        <f t="shared" si="460"/>
        <v>-4552</v>
      </c>
      <c r="G4657">
        <f t="shared" si="461"/>
        <v>10352897</v>
      </c>
    </row>
    <row r="4658" spans="2:7" x14ac:dyDescent="0.25">
      <c r="B4658">
        <f t="shared" si="456"/>
        <v>136</v>
      </c>
      <c r="C4658">
        <f t="shared" si="457"/>
        <v>-10357578</v>
      </c>
      <c r="D4658" t="b">
        <f t="shared" si="458"/>
        <v>0</v>
      </c>
      <c r="E4658">
        <f t="shared" si="459"/>
        <v>0</v>
      </c>
      <c r="F4658">
        <f t="shared" si="460"/>
        <v>-4553</v>
      </c>
      <c r="G4658">
        <f t="shared" si="461"/>
        <v>10357449</v>
      </c>
    </row>
    <row r="4659" spans="2:7" x14ac:dyDescent="0.25">
      <c r="B4659">
        <f t="shared" si="456"/>
        <v>136</v>
      </c>
      <c r="C4659">
        <f t="shared" si="457"/>
        <v>-10362131</v>
      </c>
      <c r="D4659" t="b">
        <f t="shared" si="458"/>
        <v>0</v>
      </c>
      <c r="E4659">
        <f t="shared" si="459"/>
        <v>0</v>
      </c>
      <c r="F4659">
        <f t="shared" si="460"/>
        <v>-4554</v>
      </c>
      <c r="G4659">
        <f t="shared" si="461"/>
        <v>10362002</v>
      </c>
    </row>
    <row r="4660" spans="2:7" x14ac:dyDescent="0.25">
      <c r="B4660">
        <f t="shared" si="456"/>
        <v>136</v>
      </c>
      <c r="C4660">
        <f t="shared" si="457"/>
        <v>-10366685</v>
      </c>
      <c r="D4660" t="b">
        <f t="shared" si="458"/>
        <v>0</v>
      </c>
      <c r="E4660">
        <f t="shared" si="459"/>
        <v>0</v>
      </c>
      <c r="F4660">
        <f t="shared" si="460"/>
        <v>-4555</v>
      </c>
      <c r="G4660">
        <f t="shared" si="461"/>
        <v>10366556</v>
      </c>
    </row>
    <row r="4661" spans="2:7" x14ac:dyDescent="0.25">
      <c r="B4661">
        <f t="shared" si="456"/>
        <v>136</v>
      </c>
      <c r="C4661">
        <f t="shared" si="457"/>
        <v>-10371240</v>
      </c>
      <c r="D4661" t="b">
        <f t="shared" si="458"/>
        <v>0</v>
      </c>
      <c r="E4661">
        <f t="shared" si="459"/>
        <v>0</v>
      </c>
      <c r="F4661">
        <f t="shared" si="460"/>
        <v>-4556</v>
      </c>
      <c r="G4661">
        <f t="shared" si="461"/>
        <v>10371111</v>
      </c>
    </row>
    <row r="4662" spans="2:7" x14ac:dyDescent="0.25">
      <c r="B4662">
        <f t="shared" si="456"/>
        <v>136</v>
      </c>
      <c r="C4662">
        <f t="shared" si="457"/>
        <v>-10375796</v>
      </c>
      <c r="D4662" t="b">
        <f t="shared" si="458"/>
        <v>0</v>
      </c>
      <c r="E4662">
        <f t="shared" si="459"/>
        <v>0</v>
      </c>
      <c r="F4662">
        <f t="shared" si="460"/>
        <v>-4557</v>
      </c>
      <c r="G4662">
        <f t="shared" si="461"/>
        <v>10375667</v>
      </c>
    </row>
    <row r="4663" spans="2:7" x14ac:dyDescent="0.25">
      <c r="B4663">
        <f t="shared" si="456"/>
        <v>136</v>
      </c>
      <c r="C4663">
        <f t="shared" si="457"/>
        <v>-10380353</v>
      </c>
      <c r="D4663" t="b">
        <f t="shared" si="458"/>
        <v>0</v>
      </c>
      <c r="E4663">
        <f t="shared" si="459"/>
        <v>0</v>
      </c>
      <c r="F4663">
        <f t="shared" si="460"/>
        <v>-4558</v>
      </c>
      <c r="G4663">
        <f t="shared" si="461"/>
        <v>10380224</v>
      </c>
    </row>
    <row r="4664" spans="2:7" x14ac:dyDescent="0.25">
      <c r="B4664">
        <f t="shared" si="456"/>
        <v>136</v>
      </c>
      <c r="C4664">
        <f t="shared" si="457"/>
        <v>-10384911</v>
      </c>
      <c r="D4664" t="b">
        <f t="shared" si="458"/>
        <v>0</v>
      </c>
      <c r="E4664">
        <f t="shared" si="459"/>
        <v>0</v>
      </c>
      <c r="F4664">
        <f t="shared" si="460"/>
        <v>-4559</v>
      </c>
      <c r="G4664">
        <f t="shared" si="461"/>
        <v>10384782</v>
      </c>
    </row>
    <row r="4665" spans="2:7" x14ac:dyDescent="0.25">
      <c r="B4665">
        <f t="shared" si="456"/>
        <v>136</v>
      </c>
      <c r="C4665">
        <f t="shared" si="457"/>
        <v>-10389470</v>
      </c>
      <c r="D4665" t="b">
        <f t="shared" si="458"/>
        <v>0</v>
      </c>
      <c r="E4665">
        <f t="shared" si="459"/>
        <v>0</v>
      </c>
      <c r="F4665">
        <f t="shared" si="460"/>
        <v>-4560</v>
      </c>
      <c r="G4665">
        <f t="shared" si="461"/>
        <v>10389341</v>
      </c>
    </row>
    <row r="4666" spans="2:7" x14ac:dyDescent="0.25">
      <c r="B4666">
        <f t="shared" si="456"/>
        <v>136</v>
      </c>
      <c r="C4666">
        <f t="shared" si="457"/>
        <v>-10394030</v>
      </c>
      <c r="D4666" t="b">
        <f t="shared" si="458"/>
        <v>0</v>
      </c>
      <c r="E4666">
        <f t="shared" si="459"/>
        <v>0</v>
      </c>
      <c r="F4666">
        <f t="shared" si="460"/>
        <v>-4561</v>
      </c>
      <c r="G4666">
        <f t="shared" si="461"/>
        <v>10393901</v>
      </c>
    </row>
    <row r="4667" spans="2:7" x14ac:dyDescent="0.25">
      <c r="B4667">
        <f t="shared" si="456"/>
        <v>136</v>
      </c>
      <c r="C4667">
        <f t="shared" si="457"/>
        <v>-10398591</v>
      </c>
      <c r="D4667" t="b">
        <f t="shared" si="458"/>
        <v>0</v>
      </c>
      <c r="E4667">
        <f t="shared" si="459"/>
        <v>0</v>
      </c>
      <c r="F4667">
        <f t="shared" si="460"/>
        <v>-4562</v>
      </c>
      <c r="G4667">
        <f t="shared" si="461"/>
        <v>10398462</v>
      </c>
    </row>
    <row r="4668" spans="2:7" x14ac:dyDescent="0.25">
      <c r="B4668">
        <f t="shared" si="456"/>
        <v>136</v>
      </c>
      <c r="C4668">
        <f t="shared" si="457"/>
        <v>-10403153</v>
      </c>
      <c r="D4668" t="b">
        <f t="shared" si="458"/>
        <v>0</v>
      </c>
      <c r="E4668">
        <f t="shared" si="459"/>
        <v>0</v>
      </c>
      <c r="F4668">
        <f t="shared" si="460"/>
        <v>-4563</v>
      </c>
      <c r="G4668">
        <f t="shared" si="461"/>
        <v>10403024</v>
      </c>
    </row>
    <row r="4669" spans="2:7" x14ac:dyDescent="0.25">
      <c r="B4669">
        <f t="shared" si="456"/>
        <v>136</v>
      </c>
      <c r="C4669">
        <f t="shared" si="457"/>
        <v>-10407716</v>
      </c>
      <c r="D4669" t="b">
        <f t="shared" si="458"/>
        <v>0</v>
      </c>
      <c r="E4669">
        <f t="shared" si="459"/>
        <v>0</v>
      </c>
      <c r="F4669">
        <f t="shared" si="460"/>
        <v>-4564</v>
      </c>
      <c r="G4669">
        <f t="shared" si="461"/>
        <v>10407587</v>
      </c>
    </row>
    <row r="4670" spans="2:7" x14ac:dyDescent="0.25">
      <c r="B4670">
        <f t="shared" si="456"/>
        <v>136</v>
      </c>
      <c r="C4670">
        <f t="shared" si="457"/>
        <v>-10412280</v>
      </c>
      <c r="D4670" t="b">
        <f t="shared" si="458"/>
        <v>0</v>
      </c>
      <c r="E4670">
        <f t="shared" si="459"/>
        <v>0</v>
      </c>
      <c r="F4670">
        <f t="shared" si="460"/>
        <v>-4565</v>
      </c>
      <c r="G4670">
        <f t="shared" si="461"/>
        <v>10412151</v>
      </c>
    </row>
    <row r="4671" spans="2:7" x14ac:dyDescent="0.25">
      <c r="B4671">
        <f t="shared" si="456"/>
        <v>136</v>
      </c>
      <c r="C4671">
        <f t="shared" si="457"/>
        <v>-10416845</v>
      </c>
      <c r="D4671" t="b">
        <f t="shared" si="458"/>
        <v>0</v>
      </c>
      <c r="E4671">
        <f t="shared" si="459"/>
        <v>0</v>
      </c>
      <c r="F4671">
        <f t="shared" si="460"/>
        <v>-4566</v>
      </c>
      <c r="G4671">
        <f t="shared" si="461"/>
        <v>10416716</v>
      </c>
    </row>
    <row r="4672" spans="2:7" x14ac:dyDescent="0.25">
      <c r="B4672">
        <f t="shared" si="456"/>
        <v>136</v>
      </c>
      <c r="C4672">
        <f t="shared" si="457"/>
        <v>-10421411</v>
      </c>
      <c r="D4672" t="b">
        <f t="shared" si="458"/>
        <v>0</v>
      </c>
      <c r="E4672">
        <f t="shared" si="459"/>
        <v>0</v>
      </c>
      <c r="F4672">
        <f t="shared" si="460"/>
        <v>-4567</v>
      </c>
      <c r="G4672">
        <f t="shared" si="461"/>
        <v>10421282</v>
      </c>
    </row>
    <row r="4673" spans="2:7" x14ac:dyDescent="0.25">
      <c r="B4673">
        <f t="shared" si="456"/>
        <v>136</v>
      </c>
      <c r="C4673">
        <f t="shared" si="457"/>
        <v>-10425978</v>
      </c>
      <c r="D4673" t="b">
        <f t="shared" si="458"/>
        <v>0</v>
      </c>
      <c r="E4673">
        <f t="shared" si="459"/>
        <v>0</v>
      </c>
      <c r="F4673">
        <f t="shared" si="460"/>
        <v>-4568</v>
      </c>
      <c r="G4673">
        <f t="shared" si="461"/>
        <v>10425849</v>
      </c>
    </row>
    <row r="4674" spans="2:7" x14ac:dyDescent="0.25">
      <c r="B4674">
        <f t="shared" si="456"/>
        <v>136</v>
      </c>
      <c r="C4674">
        <f t="shared" si="457"/>
        <v>-10430546</v>
      </c>
      <c r="D4674" t="b">
        <f t="shared" si="458"/>
        <v>0</v>
      </c>
      <c r="E4674">
        <f t="shared" si="459"/>
        <v>0</v>
      </c>
      <c r="F4674">
        <f t="shared" si="460"/>
        <v>-4569</v>
      </c>
      <c r="G4674">
        <f t="shared" si="461"/>
        <v>10430417</v>
      </c>
    </row>
    <row r="4675" spans="2:7" x14ac:dyDescent="0.25">
      <c r="B4675">
        <f t="shared" si="456"/>
        <v>136</v>
      </c>
      <c r="C4675">
        <f t="shared" si="457"/>
        <v>-10435115</v>
      </c>
      <c r="D4675" t="b">
        <f t="shared" si="458"/>
        <v>0</v>
      </c>
      <c r="E4675">
        <f t="shared" si="459"/>
        <v>0</v>
      </c>
      <c r="F4675">
        <f t="shared" si="460"/>
        <v>-4570</v>
      </c>
      <c r="G4675">
        <f t="shared" si="461"/>
        <v>10434986</v>
      </c>
    </row>
    <row r="4676" spans="2:7" x14ac:dyDescent="0.25">
      <c r="B4676">
        <f t="shared" si="456"/>
        <v>136</v>
      </c>
      <c r="C4676">
        <f t="shared" si="457"/>
        <v>-10439685</v>
      </c>
      <c r="D4676" t="b">
        <f t="shared" si="458"/>
        <v>0</v>
      </c>
      <c r="E4676">
        <f t="shared" si="459"/>
        <v>0</v>
      </c>
      <c r="F4676">
        <f t="shared" si="460"/>
        <v>-4571</v>
      </c>
      <c r="G4676">
        <f t="shared" si="461"/>
        <v>10439556</v>
      </c>
    </row>
    <row r="4677" spans="2:7" x14ac:dyDescent="0.25">
      <c r="B4677">
        <f t="shared" si="456"/>
        <v>136</v>
      </c>
      <c r="C4677">
        <f t="shared" si="457"/>
        <v>-10444256</v>
      </c>
      <c r="D4677" t="b">
        <f t="shared" si="458"/>
        <v>0</v>
      </c>
      <c r="E4677">
        <f t="shared" si="459"/>
        <v>0</v>
      </c>
      <c r="F4677">
        <f t="shared" si="460"/>
        <v>-4572</v>
      </c>
      <c r="G4677">
        <f t="shared" si="461"/>
        <v>10444127</v>
      </c>
    </row>
    <row r="4678" spans="2:7" x14ac:dyDescent="0.25">
      <c r="B4678">
        <f t="shared" si="456"/>
        <v>136</v>
      </c>
      <c r="C4678">
        <f t="shared" si="457"/>
        <v>-10448828</v>
      </c>
      <c r="D4678" t="b">
        <f t="shared" si="458"/>
        <v>0</v>
      </c>
      <c r="E4678">
        <f t="shared" si="459"/>
        <v>0</v>
      </c>
      <c r="F4678">
        <f t="shared" si="460"/>
        <v>-4573</v>
      </c>
      <c r="G4678">
        <f t="shared" si="461"/>
        <v>10448699</v>
      </c>
    </row>
    <row r="4679" spans="2:7" x14ac:dyDescent="0.25">
      <c r="B4679">
        <f t="shared" si="456"/>
        <v>136</v>
      </c>
      <c r="C4679">
        <f t="shared" si="457"/>
        <v>-10453401</v>
      </c>
      <c r="D4679" t="b">
        <f t="shared" si="458"/>
        <v>0</v>
      </c>
      <c r="E4679">
        <f t="shared" si="459"/>
        <v>0</v>
      </c>
      <c r="F4679">
        <f t="shared" si="460"/>
        <v>-4574</v>
      </c>
      <c r="G4679">
        <f t="shared" si="461"/>
        <v>10453272</v>
      </c>
    </row>
    <row r="4680" spans="2:7" x14ac:dyDescent="0.25">
      <c r="B4680">
        <f t="shared" si="456"/>
        <v>136</v>
      </c>
      <c r="C4680">
        <f t="shared" si="457"/>
        <v>-10457975</v>
      </c>
      <c r="D4680" t="b">
        <f t="shared" si="458"/>
        <v>0</v>
      </c>
      <c r="E4680">
        <f t="shared" si="459"/>
        <v>0</v>
      </c>
      <c r="F4680">
        <f t="shared" si="460"/>
        <v>-4575</v>
      </c>
      <c r="G4680">
        <f t="shared" si="461"/>
        <v>10457846</v>
      </c>
    </row>
    <row r="4681" spans="2:7" x14ac:dyDescent="0.25">
      <c r="B4681">
        <f t="shared" si="456"/>
        <v>136</v>
      </c>
      <c r="C4681">
        <f t="shared" si="457"/>
        <v>-10462550</v>
      </c>
      <c r="D4681" t="b">
        <f t="shared" si="458"/>
        <v>0</v>
      </c>
      <c r="E4681">
        <f t="shared" si="459"/>
        <v>0</v>
      </c>
      <c r="F4681">
        <f t="shared" si="460"/>
        <v>-4576</v>
      </c>
      <c r="G4681">
        <f t="shared" si="461"/>
        <v>10462421</v>
      </c>
    </row>
    <row r="4682" spans="2:7" x14ac:dyDescent="0.25">
      <c r="B4682">
        <f t="shared" si="456"/>
        <v>136</v>
      </c>
      <c r="C4682">
        <f t="shared" si="457"/>
        <v>-10467126</v>
      </c>
      <c r="D4682" t="b">
        <f t="shared" si="458"/>
        <v>0</v>
      </c>
      <c r="E4682">
        <f t="shared" si="459"/>
        <v>0</v>
      </c>
      <c r="F4682">
        <f t="shared" si="460"/>
        <v>-4577</v>
      </c>
      <c r="G4682">
        <f t="shared" si="461"/>
        <v>10466997</v>
      </c>
    </row>
    <row r="4683" spans="2:7" x14ac:dyDescent="0.25">
      <c r="B4683">
        <f t="shared" si="456"/>
        <v>136</v>
      </c>
      <c r="C4683">
        <f t="shared" si="457"/>
        <v>-10471703</v>
      </c>
      <c r="D4683" t="b">
        <f t="shared" si="458"/>
        <v>0</v>
      </c>
      <c r="E4683">
        <f t="shared" si="459"/>
        <v>0</v>
      </c>
      <c r="F4683">
        <f t="shared" si="460"/>
        <v>-4578</v>
      </c>
      <c r="G4683">
        <f t="shared" si="461"/>
        <v>10471574</v>
      </c>
    </row>
    <row r="4684" spans="2:7" x14ac:dyDescent="0.25">
      <c r="B4684">
        <f t="shared" si="456"/>
        <v>136</v>
      </c>
      <c r="C4684">
        <f t="shared" si="457"/>
        <v>-10476281</v>
      </c>
      <c r="D4684" t="b">
        <f t="shared" si="458"/>
        <v>0</v>
      </c>
      <c r="E4684">
        <f t="shared" si="459"/>
        <v>0</v>
      </c>
      <c r="F4684">
        <f t="shared" si="460"/>
        <v>-4579</v>
      </c>
      <c r="G4684">
        <f t="shared" si="461"/>
        <v>10476152</v>
      </c>
    </row>
    <row r="4685" spans="2:7" x14ac:dyDescent="0.25">
      <c r="B4685">
        <f t="shared" si="456"/>
        <v>136</v>
      </c>
      <c r="C4685">
        <f t="shared" si="457"/>
        <v>-10480860</v>
      </c>
      <c r="D4685" t="b">
        <f t="shared" si="458"/>
        <v>0</v>
      </c>
      <c r="E4685">
        <f t="shared" si="459"/>
        <v>0</v>
      </c>
      <c r="F4685">
        <f t="shared" si="460"/>
        <v>-4580</v>
      </c>
      <c r="G4685">
        <f t="shared" si="461"/>
        <v>10480731</v>
      </c>
    </row>
    <row r="4686" spans="2:7" x14ac:dyDescent="0.25">
      <c r="B4686">
        <f t="shared" si="456"/>
        <v>136</v>
      </c>
      <c r="C4686">
        <f t="shared" si="457"/>
        <v>-10485440</v>
      </c>
      <c r="D4686" t="b">
        <f t="shared" si="458"/>
        <v>0</v>
      </c>
      <c r="E4686">
        <f t="shared" si="459"/>
        <v>0</v>
      </c>
      <c r="F4686">
        <f t="shared" si="460"/>
        <v>-4581</v>
      </c>
      <c r="G4686">
        <f t="shared" si="461"/>
        <v>10485311</v>
      </c>
    </row>
    <row r="4687" spans="2:7" x14ac:dyDescent="0.25">
      <c r="B4687">
        <f t="shared" si="456"/>
        <v>136</v>
      </c>
      <c r="C4687">
        <f t="shared" si="457"/>
        <v>-10490021</v>
      </c>
      <c r="D4687" t="b">
        <f t="shared" si="458"/>
        <v>0</v>
      </c>
      <c r="E4687">
        <f t="shared" si="459"/>
        <v>0</v>
      </c>
      <c r="F4687">
        <f t="shared" si="460"/>
        <v>-4582</v>
      </c>
      <c r="G4687">
        <f t="shared" si="461"/>
        <v>10489892</v>
      </c>
    </row>
    <row r="4688" spans="2:7" x14ac:dyDescent="0.25">
      <c r="B4688">
        <f t="shared" si="456"/>
        <v>136</v>
      </c>
      <c r="C4688">
        <f t="shared" si="457"/>
        <v>-10494603</v>
      </c>
      <c r="D4688" t="b">
        <f t="shared" si="458"/>
        <v>0</v>
      </c>
      <c r="E4688">
        <f t="shared" si="459"/>
        <v>0</v>
      </c>
      <c r="F4688">
        <f t="shared" si="460"/>
        <v>-4583</v>
      </c>
      <c r="G4688">
        <f t="shared" si="461"/>
        <v>10494474</v>
      </c>
    </row>
    <row r="4689" spans="2:7" x14ac:dyDescent="0.25">
      <c r="B4689">
        <f t="shared" si="456"/>
        <v>136</v>
      </c>
      <c r="C4689">
        <f t="shared" si="457"/>
        <v>-10499186</v>
      </c>
      <c r="D4689" t="b">
        <f t="shared" si="458"/>
        <v>0</v>
      </c>
      <c r="E4689">
        <f t="shared" si="459"/>
        <v>0</v>
      </c>
      <c r="F4689">
        <f t="shared" si="460"/>
        <v>-4584</v>
      </c>
      <c r="G4689">
        <f t="shared" si="461"/>
        <v>10499057</v>
      </c>
    </row>
    <row r="4690" spans="2:7" x14ac:dyDescent="0.25">
      <c r="B4690">
        <f t="shared" ref="B4690:B4753" si="462">B4689+E4689</f>
        <v>136</v>
      </c>
      <c r="C4690">
        <f t="shared" ref="C4690:C4753" si="463">C4689+F4689</f>
        <v>-10503770</v>
      </c>
      <c r="D4690" t="b">
        <f t="shared" ref="D4690:D4753" si="464">AND(B4690&gt;=$B$1,B4690&lt;=$C$1,C4690&gt;=$B$2,C4690&lt;=$C$2)</f>
        <v>0</v>
      </c>
      <c r="E4690">
        <f t="shared" ref="E4690:E4753" si="465">MAX(E4689-1,0)</f>
        <v>0</v>
      </c>
      <c r="F4690">
        <f t="shared" ref="F4690:F4753" si="466">F4689-1</f>
        <v>-4585</v>
      </c>
      <c r="G4690">
        <f t="shared" ref="G4690:G4753" si="467">ABS(C4690-$E$2)</f>
        <v>10503641</v>
      </c>
    </row>
    <row r="4691" spans="2:7" x14ac:dyDescent="0.25">
      <c r="B4691">
        <f t="shared" si="462"/>
        <v>136</v>
      </c>
      <c r="C4691">
        <f t="shared" si="463"/>
        <v>-10508355</v>
      </c>
      <c r="D4691" t="b">
        <f t="shared" si="464"/>
        <v>0</v>
      </c>
      <c r="E4691">
        <f t="shared" si="465"/>
        <v>0</v>
      </c>
      <c r="F4691">
        <f t="shared" si="466"/>
        <v>-4586</v>
      </c>
      <c r="G4691">
        <f t="shared" si="467"/>
        <v>10508226</v>
      </c>
    </row>
    <row r="4692" spans="2:7" x14ac:dyDescent="0.25">
      <c r="B4692">
        <f t="shared" si="462"/>
        <v>136</v>
      </c>
      <c r="C4692">
        <f t="shared" si="463"/>
        <v>-10512941</v>
      </c>
      <c r="D4692" t="b">
        <f t="shared" si="464"/>
        <v>0</v>
      </c>
      <c r="E4692">
        <f t="shared" si="465"/>
        <v>0</v>
      </c>
      <c r="F4692">
        <f t="shared" si="466"/>
        <v>-4587</v>
      </c>
      <c r="G4692">
        <f t="shared" si="467"/>
        <v>10512812</v>
      </c>
    </row>
    <row r="4693" spans="2:7" x14ac:dyDescent="0.25">
      <c r="B4693">
        <f t="shared" si="462"/>
        <v>136</v>
      </c>
      <c r="C4693">
        <f t="shared" si="463"/>
        <v>-10517528</v>
      </c>
      <c r="D4693" t="b">
        <f t="shared" si="464"/>
        <v>0</v>
      </c>
      <c r="E4693">
        <f t="shared" si="465"/>
        <v>0</v>
      </c>
      <c r="F4693">
        <f t="shared" si="466"/>
        <v>-4588</v>
      </c>
      <c r="G4693">
        <f t="shared" si="467"/>
        <v>10517399</v>
      </c>
    </row>
    <row r="4694" spans="2:7" x14ac:dyDescent="0.25">
      <c r="B4694">
        <f t="shared" si="462"/>
        <v>136</v>
      </c>
      <c r="C4694">
        <f t="shared" si="463"/>
        <v>-10522116</v>
      </c>
      <c r="D4694" t="b">
        <f t="shared" si="464"/>
        <v>0</v>
      </c>
      <c r="E4694">
        <f t="shared" si="465"/>
        <v>0</v>
      </c>
      <c r="F4694">
        <f t="shared" si="466"/>
        <v>-4589</v>
      </c>
      <c r="G4694">
        <f t="shared" si="467"/>
        <v>10521987</v>
      </c>
    </row>
    <row r="4695" spans="2:7" x14ac:dyDescent="0.25">
      <c r="B4695">
        <f t="shared" si="462"/>
        <v>136</v>
      </c>
      <c r="C4695">
        <f t="shared" si="463"/>
        <v>-10526705</v>
      </c>
      <c r="D4695" t="b">
        <f t="shared" si="464"/>
        <v>0</v>
      </c>
      <c r="E4695">
        <f t="shared" si="465"/>
        <v>0</v>
      </c>
      <c r="F4695">
        <f t="shared" si="466"/>
        <v>-4590</v>
      </c>
      <c r="G4695">
        <f t="shared" si="467"/>
        <v>10526576</v>
      </c>
    </row>
    <row r="4696" spans="2:7" x14ac:dyDescent="0.25">
      <c r="B4696">
        <f t="shared" si="462"/>
        <v>136</v>
      </c>
      <c r="C4696">
        <f t="shared" si="463"/>
        <v>-10531295</v>
      </c>
      <c r="D4696" t="b">
        <f t="shared" si="464"/>
        <v>0</v>
      </c>
      <c r="E4696">
        <f t="shared" si="465"/>
        <v>0</v>
      </c>
      <c r="F4696">
        <f t="shared" si="466"/>
        <v>-4591</v>
      </c>
      <c r="G4696">
        <f t="shared" si="467"/>
        <v>10531166</v>
      </c>
    </row>
    <row r="4697" spans="2:7" x14ac:dyDescent="0.25">
      <c r="B4697">
        <f t="shared" si="462"/>
        <v>136</v>
      </c>
      <c r="C4697">
        <f t="shared" si="463"/>
        <v>-10535886</v>
      </c>
      <c r="D4697" t="b">
        <f t="shared" si="464"/>
        <v>0</v>
      </c>
      <c r="E4697">
        <f t="shared" si="465"/>
        <v>0</v>
      </c>
      <c r="F4697">
        <f t="shared" si="466"/>
        <v>-4592</v>
      </c>
      <c r="G4697">
        <f t="shared" si="467"/>
        <v>10535757</v>
      </c>
    </row>
    <row r="4698" spans="2:7" x14ac:dyDescent="0.25">
      <c r="B4698">
        <f t="shared" si="462"/>
        <v>136</v>
      </c>
      <c r="C4698">
        <f t="shared" si="463"/>
        <v>-10540478</v>
      </c>
      <c r="D4698" t="b">
        <f t="shared" si="464"/>
        <v>0</v>
      </c>
      <c r="E4698">
        <f t="shared" si="465"/>
        <v>0</v>
      </c>
      <c r="F4698">
        <f t="shared" si="466"/>
        <v>-4593</v>
      </c>
      <c r="G4698">
        <f t="shared" si="467"/>
        <v>10540349</v>
      </c>
    </row>
    <row r="4699" spans="2:7" x14ac:dyDescent="0.25">
      <c r="B4699">
        <f t="shared" si="462"/>
        <v>136</v>
      </c>
      <c r="C4699">
        <f t="shared" si="463"/>
        <v>-10545071</v>
      </c>
      <c r="D4699" t="b">
        <f t="shared" si="464"/>
        <v>0</v>
      </c>
      <c r="E4699">
        <f t="shared" si="465"/>
        <v>0</v>
      </c>
      <c r="F4699">
        <f t="shared" si="466"/>
        <v>-4594</v>
      </c>
      <c r="G4699">
        <f t="shared" si="467"/>
        <v>10544942</v>
      </c>
    </row>
    <row r="4700" spans="2:7" x14ac:dyDescent="0.25">
      <c r="B4700">
        <f t="shared" si="462"/>
        <v>136</v>
      </c>
      <c r="C4700">
        <f t="shared" si="463"/>
        <v>-10549665</v>
      </c>
      <c r="D4700" t="b">
        <f t="shared" si="464"/>
        <v>0</v>
      </c>
      <c r="E4700">
        <f t="shared" si="465"/>
        <v>0</v>
      </c>
      <c r="F4700">
        <f t="shared" si="466"/>
        <v>-4595</v>
      </c>
      <c r="G4700">
        <f t="shared" si="467"/>
        <v>10549536</v>
      </c>
    </row>
    <row r="4701" spans="2:7" x14ac:dyDescent="0.25">
      <c r="B4701">
        <f t="shared" si="462"/>
        <v>136</v>
      </c>
      <c r="C4701">
        <f t="shared" si="463"/>
        <v>-10554260</v>
      </c>
      <c r="D4701" t="b">
        <f t="shared" si="464"/>
        <v>0</v>
      </c>
      <c r="E4701">
        <f t="shared" si="465"/>
        <v>0</v>
      </c>
      <c r="F4701">
        <f t="shared" si="466"/>
        <v>-4596</v>
      </c>
      <c r="G4701">
        <f t="shared" si="467"/>
        <v>10554131</v>
      </c>
    </row>
    <row r="4702" spans="2:7" x14ac:dyDescent="0.25">
      <c r="B4702">
        <f t="shared" si="462"/>
        <v>136</v>
      </c>
      <c r="C4702">
        <f t="shared" si="463"/>
        <v>-10558856</v>
      </c>
      <c r="D4702" t="b">
        <f t="shared" si="464"/>
        <v>0</v>
      </c>
      <c r="E4702">
        <f t="shared" si="465"/>
        <v>0</v>
      </c>
      <c r="F4702">
        <f t="shared" si="466"/>
        <v>-4597</v>
      </c>
      <c r="G4702">
        <f t="shared" si="467"/>
        <v>10558727</v>
      </c>
    </row>
    <row r="4703" spans="2:7" x14ac:dyDescent="0.25">
      <c r="B4703">
        <f t="shared" si="462"/>
        <v>136</v>
      </c>
      <c r="C4703">
        <f t="shared" si="463"/>
        <v>-10563453</v>
      </c>
      <c r="D4703" t="b">
        <f t="shared" si="464"/>
        <v>0</v>
      </c>
      <c r="E4703">
        <f t="shared" si="465"/>
        <v>0</v>
      </c>
      <c r="F4703">
        <f t="shared" si="466"/>
        <v>-4598</v>
      </c>
      <c r="G4703">
        <f t="shared" si="467"/>
        <v>10563324</v>
      </c>
    </row>
    <row r="4704" spans="2:7" x14ac:dyDescent="0.25">
      <c r="B4704">
        <f t="shared" si="462"/>
        <v>136</v>
      </c>
      <c r="C4704">
        <f t="shared" si="463"/>
        <v>-10568051</v>
      </c>
      <c r="D4704" t="b">
        <f t="shared" si="464"/>
        <v>0</v>
      </c>
      <c r="E4704">
        <f t="shared" si="465"/>
        <v>0</v>
      </c>
      <c r="F4704">
        <f t="shared" si="466"/>
        <v>-4599</v>
      </c>
      <c r="G4704">
        <f t="shared" si="467"/>
        <v>10567922</v>
      </c>
    </row>
    <row r="4705" spans="2:7" x14ac:dyDescent="0.25">
      <c r="B4705">
        <f t="shared" si="462"/>
        <v>136</v>
      </c>
      <c r="C4705">
        <f t="shared" si="463"/>
        <v>-10572650</v>
      </c>
      <c r="D4705" t="b">
        <f t="shared" si="464"/>
        <v>0</v>
      </c>
      <c r="E4705">
        <f t="shared" si="465"/>
        <v>0</v>
      </c>
      <c r="F4705">
        <f t="shared" si="466"/>
        <v>-4600</v>
      </c>
      <c r="G4705">
        <f t="shared" si="467"/>
        <v>10572521</v>
      </c>
    </row>
    <row r="4706" spans="2:7" x14ac:dyDescent="0.25">
      <c r="B4706">
        <f t="shared" si="462"/>
        <v>136</v>
      </c>
      <c r="C4706">
        <f t="shared" si="463"/>
        <v>-10577250</v>
      </c>
      <c r="D4706" t="b">
        <f t="shared" si="464"/>
        <v>0</v>
      </c>
      <c r="E4706">
        <f t="shared" si="465"/>
        <v>0</v>
      </c>
      <c r="F4706">
        <f t="shared" si="466"/>
        <v>-4601</v>
      </c>
      <c r="G4706">
        <f t="shared" si="467"/>
        <v>10577121</v>
      </c>
    </row>
    <row r="4707" spans="2:7" x14ac:dyDescent="0.25">
      <c r="B4707">
        <f t="shared" si="462"/>
        <v>136</v>
      </c>
      <c r="C4707">
        <f t="shared" si="463"/>
        <v>-10581851</v>
      </c>
      <c r="D4707" t="b">
        <f t="shared" si="464"/>
        <v>0</v>
      </c>
      <c r="E4707">
        <f t="shared" si="465"/>
        <v>0</v>
      </c>
      <c r="F4707">
        <f t="shared" si="466"/>
        <v>-4602</v>
      </c>
      <c r="G4707">
        <f t="shared" si="467"/>
        <v>10581722</v>
      </c>
    </row>
    <row r="4708" spans="2:7" x14ac:dyDescent="0.25">
      <c r="B4708">
        <f t="shared" si="462"/>
        <v>136</v>
      </c>
      <c r="C4708">
        <f t="shared" si="463"/>
        <v>-10586453</v>
      </c>
      <c r="D4708" t="b">
        <f t="shared" si="464"/>
        <v>0</v>
      </c>
      <c r="E4708">
        <f t="shared" si="465"/>
        <v>0</v>
      </c>
      <c r="F4708">
        <f t="shared" si="466"/>
        <v>-4603</v>
      </c>
      <c r="G4708">
        <f t="shared" si="467"/>
        <v>10586324</v>
      </c>
    </row>
    <row r="4709" spans="2:7" x14ac:dyDescent="0.25">
      <c r="B4709">
        <f t="shared" si="462"/>
        <v>136</v>
      </c>
      <c r="C4709">
        <f t="shared" si="463"/>
        <v>-10591056</v>
      </c>
      <c r="D4709" t="b">
        <f t="shared" si="464"/>
        <v>0</v>
      </c>
      <c r="E4709">
        <f t="shared" si="465"/>
        <v>0</v>
      </c>
      <c r="F4709">
        <f t="shared" si="466"/>
        <v>-4604</v>
      </c>
      <c r="G4709">
        <f t="shared" si="467"/>
        <v>10590927</v>
      </c>
    </row>
    <row r="4710" spans="2:7" x14ac:dyDescent="0.25">
      <c r="B4710">
        <f t="shared" si="462"/>
        <v>136</v>
      </c>
      <c r="C4710">
        <f t="shared" si="463"/>
        <v>-10595660</v>
      </c>
      <c r="D4710" t="b">
        <f t="shared" si="464"/>
        <v>0</v>
      </c>
      <c r="E4710">
        <f t="shared" si="465"/>
        <v>0</v>
      </c>
      <c r="F4710">
        <f t="shared" si="466"/>
        <v>-4605</v>
      </c>
      <c r="G4710">
        <f t="shared" si="467"/>
        <v>10595531</v>
      </c>
    </row>
    <row r="4711" spans="2:7" x14ac:dyDescent="0.25">
      <c r="B4711">
        <f t="shared" si="462"/>
        <v>136</v>
      </c>
      <c r="C4711">
        <f t="shared" si="463"/>
        <v>-10600265</v>
      </c>
      <c r="D4711" t="b">
        <f t="shared" si="464"/>
        <v>0</v>
      </c>
      <c r="E4711">
        <f t="shared" si="465"/>
        <v>0</v>
      </c>
      <c r="F4711">
        <f t="shared" si="466"/>
        <v>-4606</v>
      </c>
      <c r="G4711">
        <f t="shared" si="467"/>
        <v>10600136</v>
      </c>
    </row>
    <row r="4712" spans="2:7" x14ac:dyDescent="0.25">
      <c r="B4712">
        <f t="shared" si="462"/>
        <v>136</v>
      </c>
      <c r="C4712">
        <f t="shared" si="463"/>
        <v>-10604871</v>
      </c>
      <c r="D4712" t="b">
        <f t="shared" si="464"/>
        <v>0</v>
      </c>
      <c r="E4712">
        <f t="shared" si="465"/>
        <v>0</v>
      </c>
      <c r="F4712">
        <f t="shared" si="466"/>
        <v>-4607</v>
      </c>
      <c r="G4712">
        <f t="shared" si="467"/>
        <v>10604742</v>
      </c>
    </row>
    <row r="4713" spans="2:7" x14ac:dyDescent="0.25">
      <c r="B4713">
        <f t="shared" si="462"/>
        <v>136</v>
      </c>
      <c r="C4713">
        <f t="shared" si="463"/>
        <v>-10609478</v>
      </c>
      <c r="D4713" t="b">
        <f t="shared" si="464"/>
        <v>0</v>
      </c>
      <c r="E4713">
        <f t="shared" si="465"/>
        <v>0</v>
      </c>
      <c r="F4713">
        <f t="shared" si="466"/>
        <v>-4608</v>
      </c>
      <c r="G4713">
        <f t="shared" si="467"/>
        <v>10609349</v>
      </c>
    </row>
    <row r="4714" spans="2:7" x14ac:dyDescent="0.25">
      <c r="B4714">
        <f t="shared" si="462"/>
        <v>136</v>
      </c>
      <c r="C4714">
        <f t="shared" si="463"/>
        <v>-10614086</v>
      </c>
      <c r="D4714" t="b">
        <f t="shared" si="464"/>
        <v>0</v>
      </c>
      <c r="E4714">
        <f t="shared" si="465"/>
        <v>0</v>
      </c>
      <c r="F4714">
        <f t="shared" si="466"/>
        <v>-4609</v>
      </c>
      <c r="G4714">
        <f t="shared" si="467"/>
        <v>10613957</v>
      </c>
    </row>
    <row r="4715" spans="2:7" x14ac:dyDescent="0.25">
      <c r="B4715">
        <f t="shared" si="462"/>
        <v>136</v>
      </c>
      <c r="C4715">
        <f t="shared" si="463"/>
        <v>-10618695</v>
      </c>
      <c r="D4715" t="b">
        <f t="shared" si="464"/>
        <v>0</v>
      </c>
      <c r="E4715">
        <f t="shared" si="465"/>
        <v>0</v>
      </c>
      <c r="F4715">
        <f t="shared" si="466"/>
        <v>-4610</v>
      </c>
      <c r="G4715">
        <f t="shared" si="467"/>
        <v>10618566</v>
      </c>
    </row>
    <row r="4716" spans="2:7" x14ac:dyDescent="0.25">
      <c r="B4716">
        <f t="shared" si="462"/>
        <v>136</v>
      </c>
      <c r="C4716">
        <f t="shared" si="463"/>
        <v>-10623305</v>
      </c>
      <c r="D4716" t="b">
        <f t="shared" si="464"/>
        <v>0</v>
      </c>
      <c r="E4716">
        <f t="shared" si="465"/>
        <v>0</v>
      </c>
      <c r="F4716">
        <f t="shared" si="466"/>
        <v>-4611</v>
      </c>
      <c r="G4716">
        <f t="shared" si="467"/>
        <v>10623176</v>
      </c>
    </row>
    <row r="4717" spans="2:7" x14ac:dyDescent="0.25">
      <c r="B4717">
        <f t="shared" si="462"/>
        <v>136</v>
      </c>
      <c r="C4717">
        <f t="shared" si="463"/>
        <v>-10627916</v>
      </c>
      <c r="D4717" t="b">
        <f t="shared" si="464"/>
        <v>0</v>
      </c>
      <c r="E4717">
        <f t="shared" si="465"/>
        <v>0</v>
      </c>
      <c r="F4717">
        <f t="shared" si="466"/>
        <v>-4612</v>
      </c>
      <c r="G4717">
        <f t="shared" si="467"/>
        <v>10627787</v>
      </c>
    </row>
    <row r="4718" spans="2:7" x14ac:dyDescent="0.25">
      <c r="B4718">
        <f t="shared" si="462"/>
        <v>136</v>
      </c>
      <c r="C4718">
        <f t="shared" si="463"/>
        <v>-10632528</v>
      </c>
      <c r="D4718" t="b">
        <f t="shared" si="464"/>
        <v>0</v>
      </c>
      <c r="E4718">
        <f t="shared" si="465"/>
        <v>0</v>
      </c>
      <c r="F4718">
        <f t="shared" si="466"/>
        <v>-4613</v>
      </c>
      <c r="G4718">
        <f t="shared" si="467"/>
        <v>10632399</v>
      </c>
    </row>
    <row r="4719" spans="2:7" x14ac:dyDescent="0.25">
      <c r="B4719">
        <f t="shared" si="462"/>
        <v>136</v>
      </c>
      <c r="C4719">
        <f t="shared" si="463"/>
        <v>-10637141</v>
      </c>
      <c r="D4719" t="b">
        <f t="shared" si="464"/>
        <v>0</v>
      </c>
      <c r="E4719">
        <f t="shared" si="465"/>
        <v>0</v>
      </c>
      <c r="F4719">
        <f t="shared" si="466"/>
        <v>-4614</v>
      </c>
      <c r="G4719">
        <f t="shared" si="467"/>
        <v>10637012</v>
      </c>
    </row>
    <row r="4720" spans="2:7" x14ac:dyDescent="0.25">
      <c r="B4720">
        <f t="shared" si="462"/>
        <v>136</v>
      </c>
      <c r="C4720">
        <f t="shared" si="463"/>
        <v>-10641755</v>
      </c>
      <c r="D4720" t="b">
        <f t="shared" si="464"/>
        <v>0</v>
      </c>
      <c r="E4720">
        <f t="shared" si="465"/>
        <v>0</v>
      </c>
      <c r="F4720">
        <f t="shared" si="466"/>
        <v>-4615</v>
      </c>
      <c r="G4720">
        <f t="shared" si="467"/>
        <v>10641626</v>
      </c>
    </row>
    <row r="4721" spans="2:7" x14ac:dyDescent="0.25">
      <c r="B4721">
        <f t="shared" si="462"/>
        <v>136</v>
      </c>
      <c r="C4721">
        <f t="shared" si="463"/>
        <v>-10646370</v>
      </c>
      <c r="D4721" t="b">
        <f t="shared" si="464"/>
        <v>0</v>
      </c>
      <c r="E4721">
        <f t="shared" si="465"/>
        <v>0</v>
      </c>
      <c r="F4721">
        <f t="shared" si="466"/>
        <v>-4616</v>
      </c>
      <c r="G4721">
        <f t="shared" si="467"/>
        <v>10646241</v>
      </c>
    </row>
    <row r="4722" spans="2:7" x14ac:dyDescent="0.25">
      <c r="B4722">
        <f t="shared" si="462"/>
        <v>136</v>
      </c>
      <c r="C4722">
        <f t="shared" si="463"/>
        <v>-10650986</v>
      </c>
      <c r="D4722" t="b">
        <f t="shared" si="464"/>
        <v>0</v>
      </c>
      <c r="E4722">
        <f t="shared" si="465"/>
        <v>0</v>
      </c>
      <c r="F4722">
        <f t="shared" si="466"/>
        <v>-4617</v>
      </c>
      <c r="G4722">
        <f t="shared" si="467"/>
        <v>10650857</v>
      </c>
    </row>
    <row r="4723" spans="2:7" x14ac:dyDescent="0.25">
      <c r="B4723">
        <f t="shared" si="462"/>
        <v>136</v>
      </c>
      <c r="C4723">
        <f t="shared" si="463"/>
        <v>-10655603</v>
      </c>
      <c r="D4723" t="b">
        <f t="shared" si="464"/>
        <v>0</v>
      </c>
      <c r="E4723">
        <f t="shared" si="465"/>
        <v>0</v>
      </c>
      <c r="F4723">
        <f t="shared" si="466"/>
        <v>-4618</v>
      </c>
      <c r="G4723">
        <f t="shared" si="467"/>
        <v>10655474</v>
      </c>
    </row>
    <row r="4724" spans="2:7" x14ac:dyDescent="0.25">
      <c r="B4724">
        <f t="shared" si="462"/>
        <v>136</v>
      </c>
      <c r="C4724">
        <f t="shared" si="463"/>
        <v>-10660221</v>
      </c>
      <c r="D4724" t="b">
        <f t="shared" si="464"/>
        <v>0</v>
      </c>
      <c r="E4724">
        <f t="shared" si="465"/>
        <v>0</v>
      </c>
      <c r="F4724">
        <f t="shared" si="466"/>
        <v>-4619</v>
      </c>
      <c r="G4724">
        <f t="shared" si="467"/>
        <v>10660092</v>
      </c>
    </row>
    <row r="4725" spans="2:7" x14ac:dyDescent="0.25">
      <c r="B4725">
        <f t="shared" si="462"/>
        <v>136</v>
      </c>
      <c r="C4725">
        <f t="shared" si="463"/>
        <v>-10664840</v>
      </c>
      <c r="D4725" t="b">
        <f t="shared" si="464"/>
        <v>0</v>
      </c>
      <c r="E4725">
        <f t="shared" si="465"/>
        <v>0</v>
      </c>
      <c r="F4725">
        <f t="shared" si="466"/>
        <v>-4620</v>
      </c>
      <c r="G4725">
        <f t="shared" si="467"/>
        <v>10664711</v>
      </c>
    </row>
    <row r="4726" spans="2:7" x14ac:dyDescent="0.25">
      <c r="B4726">
        <f t="shared" si="462"/>
        <v>136</v>
      </c>
      <c r="C4726">
        <f t="shared" si="463"/>
        <v>-10669460</v>
      </c>
      <c r="D4726" t="b">
        <f t="shared" si="464"/>
        <v>0</v>
      </c>
      <c r="E4726">
        <f t="shared" si="465"/>
        <v>0</v>
      </c>
      <c r="F4726">
        <f t="shared" si="466"/>
        <v>-4621</v>
      </c>
      <c r="G4726">
        <f t="shared" si="467"/>
        <v>10669331</v>
      </c>
    </row>
    <row r="4727" spans="2:7" x14ac:dyDescent="0.25">
      <c r="B4727">
        <f t="shared" si="462"/>
        <v>136</v>
      </c>
      <c r="C4727">
        <f t="shared" si="463"/>
        <v>-10674081</v>
      </c>
      <c r="D4727" t="b">
        <f t="shared" si="464"/>
        <v>0</v>
      </c>
      <c r="E4727">
        <f t="shared" si="465"/>
        <v>0</v>
      </c>
      <c r="F4727">
        <f t="shared" si="466"/>
        <v>-4622</v>
      </c>
      <c r="G4727">
        <f t="shared" si="467"/>
        <v>10673952</v>
      </c>
    </row>
    <row r="4728" spans="2:7" x14ac:dyDescent="0.25">
      <c r="B4728">
        <f t="shared" si="462"/>
        <v>136</v>
      </c>
      <c r="C4728">
        <f t="shared" si="463"/>
        <v>-10678703</v>
      </c>
      <c r="D4728" t="b">
        <f t="shared" si="464"/>
        <v>0</v>
      </c>
      <c r="E4728">
        <f t="shared" si="465"/>
        <v>0</v>
      </c>
      <c r="F4728">
        <f t="shared" si="466"/>
        <v>-4623</v>
      </c>
      <c r="G4728">
        <f t="shared" si="467"/>
        <v>10678574</v>
      </c>
    </row>
    <row r="4729" spans="2:7" x14ac:dyDescent="0.25">
      <c r="B4729">
        <f t="shared" si="462"/>
        <v>136</v>
      </c>
      <c r="C4729">
        <f t="shared" si="463"/>
        <v>-10683326</v>
      </c>
      <c r="D4729" t="b">
        <f t="shared" si="464"/>
        <v>0</v>
      </c>
      <c r="E4729">
        <f t="shared" si="465"/>
        <v>0</v>
      </c>
      <c r="F4729">
        <f t="shared" si="466"/>
        <v>-4624</v>
      </c>
      <c r="G4729">
        <f t="shared" si="467"/>
        <v>10683197</v>
      </c>
    </row>
    <row r="4730" spans="2:7" x14ac:dyDescent="0.25">
      <c r="B4730">
        <f t="shared" si="462"/>
        <v>136</v>
      </c>
      <c r="C4730">
        <f t="shared" si="463"/>
        <v>-10687950</v>
      </c>
      <c r="D4730" t="b">
        <f t="shared" si="464"/>
        <v>0</v>
      </c>
      <c r="E4730">
        <f t="shared" si="465"/>
        <v>0</v>
      </c>
      <c r="F4730">
        <f t="shared" si="466"/>
        <v>-4625</v>
      </c>
      <c r="G4730">
        <f t="shared" si="467"/>
        <v>10687821</v>
      </c>
    </row>
    <row r="4731" spans="2:7" x14ac:dyDescent="0.25">
      <c r="B4731">
        <f t="shared" si="462"/>
        <v>136</v>
      </c>
      <c r="C4731">
        <f t="shared" si="463"/>
        <v>-10692575</v>
      </c>
      <c r="D4731" t="b">
        <f t="shared" si="464"/>
        <v>0</v>
      </c>
      <c r="E4731">
        <f t="shared" si="465"/>
        <v>0</v>
      </c>
      <c r="F4731">
        <f t="shared" si="466"/>
        <v>-4626</v>
      </c>
      <c r="G4731">
        <f t="shared" si="467"/>
        <v>10692446</v>
      </c>
    </row>
    <row r="4732" spans="2:7" x14ac:dyDescent="0.25">
      <c r="B4732">
        <f t="shared" si="462"/>
        <v>136</v>
      </c>
      <c r="C4732">
        <f t="shared" si="463"/>
        <v>-10697201</v>
      </c>
      <c r="D4732" t="b">
        <f t="shared" si="464"/>
        <v>0</v>
      </c>
      <c r="E4732">
        <f t="shared" si="465"/>
        <v>0</v>
      </c>
      <c r="F4732">
        <f t="shared" si="466"/>
        <v>-4627</v>
      </c>
      <c r="G4732">
        <f t="shared" si="467"/>
        <v>10697072</v>
      </c>
    </row>
    <row r="4733" spans="2:7" x14ac:dyDescent="0.25">
      <c r="B4733">
        <f t="shared" si="462"/>
        <v>136</v>
      </c>
      <c r="C4733">
        <f t="shared" si="463"/>
        <v>-10701828</v>
      </c>
      <c r="D4733" t="b">
        <f t="shared" si="464"/>
        <v>0</v>
      </c>
      <c r="E4733">
        <f t="shared" si="465"/>
        <v>0</v>
      </c>
      <c r="F4733">
        <f t="shared" si="466"/>
        <v>-4628</v>
      </c>
      <c r="G4733">
        <f t="shared" si="467"/>
        <v>10701699</v>
      </c>
    </row>
    <row r="4734" spans="2:7" x14ac:dyDescent="0.25">
      <c r="B4734">
        <f t="shared" si="462"/>
        <v>136</v>
      </c>
      <c r="C4734">
        <f t="shared" si="463"/>
        <v>-10706456</v>
      </c>
      <c r="D4734" t="b">
        <f t="shared" si="464"/>
        <v>0</v>
      </c>
      <c r="E4734">
        <f t="shared" si="465"/>
        <v>0</v>
      </c>
      <c r="F4734">
        <f t="shared" si="466"/>
        <v>-4629</v>
      </c>
      <c r="G4734">
        <f t="shared" si="467"/>
        <v>10706327</v>
      </c>
    </row>
    <row r="4735" spans="2:7" x14ac:dyDescent="0.25">
      <c r="B4735">
        <f t="shared" si="462"/>
        <v>136</v>
      </c>
      <c r="C4735">
        <f t="shared" si="463"/>
        <v>-10711085</v>
      </c>
      <c r="D4735" t="b">
        <f t="shared" si="464"/>
        <v>0</v>
      </c>
      <c r="E4735">
        <f t="shared" si="465"/>
        <v>0</v>
      </c>
      <c r="F4735">
        <f t="shared" si="466"/>
        <v>-4630</v>
      </c>
      <c r="G4735">
        <f t="shared" si="467"/>
        <v>10710956</v>
      </c>
    </row>
    <row r="4736" spans="2:7" x14ac:dyDescent="0.25">
      <c r="B4736">
        <f t="shared" si="462"/>
        <v>136</v>
      </c>
      <c r="C4736">
        <f t="shared" si="463"/>
        <v>-10715715</v>
      </c>
      <c r="D4736" t="b">
        <f t="shared" si="464"/>
        <v>0</v>
      </c>
      <c r="E4736">
        <f t="shared" si="465"/>
        <v>0</v>
      </c>
      <c r="F4736">
        <f t="shared" si="466"/>
        <v>-4631</v>
      </c>
      <c r="G4736">
        <f t="shared" si="467"/>
        <v>10715586</v>
      </c>
    </row>
    <row r="4737" spans="2:7" x14ac:dyDescent="0.25">
      <c r="B4737">
        <f t="shared" si="462"/>
        <v>136</v>
      </c>
      <c r="C4737">
        <f t="shared" si="463"/>
        <v>-10720346</v>
      </c>
      <c r="D4737" t="b">
        <f t="shared" si="464"/>
        <v>0</v>
      </c>
      <c r="E4737">
        <f t="shared" si="465"/>
        <v>0</v>
      </c>
      <c r="F4737">
        <f t="shared" si="466"/>
        <v>-4632</v>
      </c>
      <c r="G4737">
        <f t="shared" si="467"/>
        <v>10720217</v>
      </c>
    </row>
    <row r="4738" spans="2:7" x14ac:dyDescent="0.25">
      <c r="B4738">
        <f t="shared" si="462"/>
        <v>136</v>
      </c>
      <c r="C4738">
        <f t="shared" si="463"/>
        <v>-10724978</v>
      </c>
      <c r="D4738" t="b">
        <f t="shared" si="464"/>
        <v>0</v>
      </c>
      <c r="E4738">
        <f t="shared" si="465"/>
        <v>0</v>
      </c>
      <c r="F4738">
        <f t="shared" si="466"/>
        <v>-4633</v>
      </c>
      <c r="G4738">
        <f t="shared" si="467"/>
        <v>10724849</v>
      </c>
    </row>
    <row r="4739" spans="2:7" x14ac:dyDescent="0.25">
      <c r="B4739">
        <f t="shared" si="462"/>
        <v>136</v>
      </c>
      <c r="C4739">
        <f t="shared" si="463"/>
        <v>-10729611</v>
      </c>
      <c r="D4739" t="b">
        <f t="shared" si="464"/>
        <v>0</v>
      </c>
      <c r="E4739">
        <f t="shared" si="465"/>
        <v>0</v>
      </c>
      <c r="F4739">
        <f t="shared" si="466"/>
        <v>-4634</v>
      </c>
      <c r="G4739">
        <f t="shared" si="467"/>
        <v>10729482</v>
      </c>
    </row>
    <row r="4740" spans="2:7" x14ac:dyDescent="0.25">
      <c r="B4740">
        <f t="shared" si="462"/>
        <v>136</v>
      </c>
      <c r="C4740">
        <f t="shared" si="463"/>
        <v>-10734245</v>
      </c>
      <c r="D4740" t="b">
        <f t="shared" si="464"/>
        <v>0</v>
      </c>
      <c r="E4740">
        <f t="shared" si="465"/>
        <v>0</v>
      </c>
      <c r="F4740">
        <f t="shared" si="466"/>
        <v>-4635</v>
      </c>
      <c r="G4740">
        <f t="shared" si="467"/>
        <v>10734116</v>
      </c>
    </row>
    <row r="4741" spans="2:7" x14ac:dyDescent="0.25">
      <c r="B4741">
        <f t="shared" si="462"/>
        <v>136</v>
      </c>
      <c r="C4741">
        <f t="shared" si="463"/>
        <v>-10738880</v>
      </c>
      <c r="D4741" t="b">
        <f t="shared" si="464"/>
        <v>0</v>
      </c>
      <c r="E4741">
        <f t="shared" si="465"/>
        <v>0</v>
      </c>
      <c r="F4741">
        <f t="shared" si="466"/>
        <v>-4636</v>
      </c>
      <c r="G4741">
        <f t="shared" si="467"/>
        <v>10738751</v>
      </c>
    </row>
    <row r="4742" spans="2:7" x14ac:dyDescent="0.25">
      <c r="B4742">
        <f t="shared" si="462"/>
        <v>136</v>
      </c>
      <c r="C4742">
        <f t="shared" si="463"/>
        <v>-10743516</v>
      </c>
      <c r="D4742" t="b">
        <f t="shared" si="464"/>
        <v>0</v>
      </c>
      <c r="E4742">
        <f t="shared" si="465"/>
        <v>0</v>
      </c>
      <c r="F4742">
        <f t="shared" si="466"/>
        <v>-4637</v>
      </c>
      <c r="G4742">
        <f t="shared" si="467"/>
        <v>10743387</v>
      </c>
    </row>
    <row r="4743" spans="2:7" x14ac:dyDescent="0.25">
      <c r="B4743">
        <f t="shared" si="462"/>
        <v>136</v>
      </c>
      <c r="C4743">
        <f t="shared" si="463"/>
        <v>-10748153</v>
      </c>
      <c r="D4743" t="b">
        <f t="shared" si="464"/>
        <v>0</v>
      </c>
      <c r="E4743">
        <f t="shared" si="465"/>
        <v>0</v>
      </c>
      <c r="F4743">
        <f t="shared" si="466"/>
        <v>-4638</v>
      </c>
      <c r="G4743">
        <f t="shared" si="467"/>
        <v>10748024</v>
      </c>
    </row>
    <row r="4744" spans="2:7" x14ac:dyDescent="0.25">
      <c r="B4744">
        <f t="shared" si="462"/>
        <v>136</v>
      </c>
      <c r="C4744">
        <f t="shared" si="463"/>
        <v>-10752791</v>
      </c>
      <c r="D4744" t="b">
        <f t="shared" si="464"/>
        <v>0</v>
      </c>
      <c r="E4744">
        <f t="shared" si="465"/>
        <v>0</v>
      </c>
      <c r="F4744">
        <f t="shared" si="466"/>
        <v>-4639</v>
      </c>
      <c r="G4744">
        <f t="shared" si="467"/>
        <v>10752662</v>
      </c>
    </row>
    <row r="4745" spans="2:7" x14ac:dyDescent="0.25">
      <c r="B4745">
        <f t="shared" si="462"/>
        <v>136</v>
      </c>
      <c r="C4745">
        <f t="shared" si="463"/>
        <v>-10757430</v>
      </c>
      <c r="D4745" t="b">
        <f t="shared" si="464"/>
        <v>0</v>
      </c>
      <c r="E4745">
        <f t="shared" si="465"/>
        <v>0</v>
      </c>
      <c r="F4745">
        <f t="shared" si="466"/>
        <v>-4640</v>
      </c>
      <c r="G4745">
        <f t="shared" si="467"/>
        <v>10757301</v>
      </c>
    </row>
    <row r="4746" spans="2:7" x14ac:dyDescent="0.25">
      <c r="B4746">
        <f t="shared" si="462"/>
        <v>136</v>
      </c>
      <c r="C4746">
        <f t="shared" si="463"/>
        <v>-10762070</v>
      </c>
      <c r="D4746" t="b">
        <f t="shared" si="464"/>
        <v>0</v>
      </c>
      <c r="E4746">
        <f t="shared" si="465"/>
        <v>0</v>
      </c>
      <c r="F4746">
        <f t="shared" si="466"/>
        <v>-4641</v>
      </c>
      <c r="G4746">
        <f t="shared" si="467"/>
        <v>10761941</v>
      </c>
    </row>
    <row r="4747" spans="2:7" x14ac:dyDescent="0.25">
      <c r="B4747">
        <f t="shared" si="462"/>
        <v>136</v>
      </c>
      <c r="C4747">
        <f t="shared" si="463"/>
        <v>-10766711</v>
      </c>
      <c r="D4747" t="b">
        <f t="shared" si="464"/>
        <v>0</v>
      </c>
      <c r="E4747">
        <f t="shared" si="465"/>
        <v>0</v>
      </c>
      <c r="F4747">
        <f t="shared" si="466"/>
        <v>-4642</v>
      </c>
      <c r="G4747">
        <f t="shared" si="467"/>
        <v>10766582</v>
      </c>
    </row>
    <row r="4748" spans="2:7" x14ac:dyDescent="0.25">
      <c r="B4748">
        <f t="shared" si="462"/>
        <v>136</v>
      </c>
      <c r="C4748">
        <f t="shared" si="463"/>
        <v>-10771353</v>
      </c>
      <c r="D4748" t="b">
        <f t="shared" si="464"/>
        <v>0</v>
      </c>
      <c r="E4748">
        <f t="shared" si="465"/>
        <v>0</v>
      </c>
      <c r="F4748">
        <f t="shared" si="466"/>
        <v>-4643</v>
      </c>
      <c r="G4748">
        <f t="shared" si="467"/>
        <v>10771224</v>
      </c>
    </row>
    <row r="4749" spans="2:7" x14ac:dyDescent="0.25">
      <c r="B4749">
        <f t="shared" si="462"/>
        <v>136</v>
      </c>
      <c r="C4749">
        <f t="shared" si="463"/>
        <v>-10775996</v>
      </c>
      <c r="D4749" t="b">
        <f t="shared" si="464"/>
        <v>0</v>
      </c>
      <c r="E4749">
        <f t="shared" si="465"/>
        <v>0</v>
      </c>
      <c r="F4749">
        <f t="shared" si="466"/>
        <v>-4644</v>
      </c>
      <c r="G4749">
        <f t="shared" si="467"/>
        <v>10775867</v>
      </c>
    </row>
    <row r="4750" spans="2:7" x14ac:dyDescent="0.25">
      <c r="B4750">
        <f t="shared" si="462"/>
        <v>136</v>
      </c>
      <c r="C4750">
        <f t="shared" si="463"/>
        <v>-10780640</v>
      </c>
      <c r="D4750" t="b">
        <f t="shared" si="464"/>
        <v>0</v>
      </c>
      <c r="E4750">
        <f t="shared" si="465"/>
        <v>0</v>
      </c>
      <c r="F4750">
        <f t="shared" si="466"/>
        <v>-4645</v>
      </c>
      <c r="G4750">
        <f t="shared" si="467"/>
        <v>10780511</v>
      </c>
    </row>
    <row r="4751" spans="2:7" x14ac:dyDescent="0.25">
      <c r="B4751">
        <f t="shared" si="462"/>
        <v>136</v>
      </c>
      <c r="C4751">
        <f t="shared" si="463"/>
        <v>-10785285</v>
      </c>
      <c r="D4751" t="b">
        <f t="shared" si="464"/>
        <v>0</v>
      </c>
      <c r="E4751">
        <f t="shared" si="465"/>
        <v>0</v>
      </c>
      <c r="F4751">
        <f t="shared" si="466"/>
        <v>-4646</v>
      </c>
      <c r="G4751">
        <f t="shared" si="467"/>
        <v>10785156</v>
      </c>
    </row>
    <row r="4752" spans="2:7" x14ac:dyDescent="0.25">
      <c r="B4752">
        <f t="shared" si="462"/>
        <v>136</v>
      </c>
      <c r="C4752">
        <f t="shared" si="463"/>
        <v>-10789931</v>
      </c>
      <c r="D4752" t="b">
        <f t="shared" si="464"/>
        <v>0</v>
      </c>
      <c r="E4752">
        <f t="shared" si="465"/>
        <v>0</v>
      </c>
      <c r="F4752">
        <f t="shared" si="466"/>
        <v>-4647</v>
      </c>
      <c r="G4752">
        <f t="shared" si="467"/>
        <v>10789802</v>
      </c>
    </row>
    <row r="4753" spans="2:7" x14ac:dyDescent="0.25">
      <c r="B4753">
        <f t="shared" si="462"/>
        <v>136</v>
      </c>
      <c r="C4753">
        <f t="shared" si="463"/>
        <v>-10794578</v>
      </c>
      <c r="D4753" t="b">
        <f t="shared" si="464"/>
        <v>0</v>
      </c>
      <c r="E4753">
        <f t="shared" si="465"/>
        <v>0</v>
      </c>
      <c r="F4753">
        <f t="shared" si="466"/>
        <v>-4648</v>
      </c>
      <c r="G4753">
        <f t="shared" si="467"/>
        <v>10794449</v>
      </c>
    </row>
    <row r="4754" spans="2:7" x14ac:dyDescent="0.25">
      <c r="B4754">
        <f t="shared" ref="B4754:B4817" si="468">B4753+E4753</f>
        <v>136</v>
      </c>
      <c r="C4754">
        <f t="shared" ref="C4754:C4817" si="469">C4753+F4753</f>
        <v>-10799226</v>
      </c>
      <c r="D4754" t="b">
        <f t="shared" ref="D4754:D4817" si="470">AND(B4754&gt;=$B$1,B4754&lt;=$C$1,C4754&gt;=$B$2,C4754&lt;=$C$2)</f>
        <v>0</v>
      </c>
      <c r="E4754">
        <f t="shared" ref="E4754:E4817" si="471">MAX(E4753-1,0)</f>
        <v>0</v>
      </c>
      <c r="F4754">
        <f t="shared" ref="F4754:F4817" si="472">F4753-1</f>
        <v>-4649</v>
      </c>
      <c r="G4754">
        <f t="shared" ref="G4754:G4817" si="473">ABS(C4754-$E$2)</f>
        <v>10799097</v>
      </c>
    </row>
    <row r="4755" spans="2:7" x14ac:dyDescent="0.25">
      <c r="B4755">
        <f t="shared" si="468"/>
        <v>136</v>
      </c>
      <c r="C4755">
        <f t="shared" si="469"/>
        <v>-10803875</v>
      </c>
      <c r="D4755" t="b">
        <f t="shared" si="470"/>
        <v>0</v>
      </c>
      <c r="E4755">
        <f t="shared" si="471"/>
        <v>0</v>
      </c>
      <c r="F4755">
        <f t="shared" si="472"/>
        <v>-4650</v>
      </c>
      <c r="G4755">
        <f t="shared" si="473"/>
        <v>10803746</v>
      </c>
    </row>
    <row r="4756" spans="2:7" x14ac:dyDescent="0.25">
      <c r="B4756">
        <f t="shared" si="468"/>
        <v>136</v>
      </c>
      <c r="C4756">
        <f t="shared" si="469"/>
        <v>-10808525</v>
      </c>
      <c r="D4756" t="b">
        <f t="shared" si="470"/>
        <v>0</v>
      </c>
      <c r="E4756">
        <f t="shared" si="471"/>
        <v>0</v>
      </c>
      <c r="F4756">
        <f t="shared" si="472"/>
        <v>-4651</v>
      </c>
      <c r="G4756">
        <f t="shared" si="473"/>
        <v>10808396</v>
      </c>
    </row>
    <row r="4757" spans="2:7" x14ac:dyDescent="0.25">
      <c r="B4757">
        <f t="shared" si="468"/>
        <v>136</v>
      </c>
      <c r="C4757">
        <f t="shared" si="469"/>
        <v>-10813176</v>
      </c>
      <c r="D4757" t="b">
        <f t="shared" si="470"/>
        <v>0</v>
      </c>
      <c r="E4757">
        <f t="shared" si="471"/>
        <v>0</v>
      </c>
      <c r="F4757">
        <f t="shared" si="472"/>
        <v>-4652</v>
      </c>
      <c r="G4757">
        <f t="shared" si="473"/>
        <v>10813047</v>
      </c>
    </row>
    <row r="4758" spans="2:7" x14ac:dyDescent="0.25">
      <c r="B4758">
        <f t="shared" si="468"/>
        <v>136</v>
      </c>
      <c r="C4758">
        <f t="shared" si="469"/>
        <v>-10817828</v>
      </c>
      <c r="D4758" t="b">
        <f t="shared" si="470"/>
        <v>0</v>
      </c>
      <c r="E4758">
        <f t="shared" si="471"/>
        <v>0</v>
      </c>
      <c r="F4758">
        <f t="shared" si="472"/>
        <v>-4653</v>
      </c>
      <c r="G4758">
        <f t="shared" si="473"/>
        <v>10817699</v>
      </c>
    </row>
    <row r="4759" spans="2:7" x14ac:dyDescent="0.25">
      <c r="B4759">
        <f t="shared" si="468"/>
        <v>136</v>
      </c>
      <c r="C4759">
        <f t="shared" si="469"/>
        <v>-10822481</v>
      </c>
      <c r="D4759" t="b">
        <f t="shared" si="470"/>
        <v>0</v>
      </c>
      <c r="E4759">
        <f t="shared" si="471"/>
        <v>0</v>
      </c>
      <c r="F4759">
        <f t="shared" si="472"/>
        <v>-4654</v>
      </c>
      <c r="G4759">
        <f t="shared" si="473"/>
        <v>10822352</v>
      </c>
    </row>
    <row r="4760" spans="2:7" x14ac:dyDescent="0.25">
      <c r="B4760">
        <f t="shared" si="468"/>
        <v>136</v>
      </c>
      <c r="C4760">
        <f t="shared" si="469"/>
        <v>-10827135</v>
      </c>
      <c r="D4760" t="b">
        <f t="shared" si="470"/>
        <v>0</v>
      </c>
      <c r="E4760">
        <f t="shared" si="471"/>
        <v>0</v>
      </c>
      <c r="F4760">
        <f t="shared" si="472"/>
        <v>-4655</v>
      </c>
      <c r="G4760">
        <f t="shared" si="473"/>
        <v>10827006</v>
      </c>
    </row>
    <row r="4761" spans="2:7" x14ac:dyDescent="0.25">
      <c r="B4761">
        <f t="shared" si="468"/>
        <v>136</v>
      </c>
      <c r="C4761">
        <f t="shared" si="469"/>
        <v>-10831790</v>
      </c>
      <c r="D4761" t="b">
        <f t="shared" si="470"/>
        <v>0</v>
      </c>
      <c r="E4761">
        <f t="shared" si="471"/>
        <v>0</v>
      </c>
      <c r="F4761">
        <f t="shared" si="472"/>
        <v>-4656</v>
      </c>
      <c r="G4761">
        <f t="shared" si="473"/>
        <v>10831661</v>
      </c>
    </row>
    <row r="4762" spans="2:7" x14ac:dyDescent="0.25">
      <c r="B4762">
        <f t="shared" si="468"/>
        <v>136</v>
      </c>
      <c r="C4762">
        <f t="shared" si="469"/>
        <v>-10836446</v>
      </c>
      <c r="D4762" t="b">
        <f t="shared" si="470"/>
        <v>0</v>
      </c>
      <c r="E4762">
        <f t="shared" si="471"/>
        <v>0</v>
      </c>
      <c r="F4762">
        <f t="shared" si="472"/>
        <v>-4657</v>
      </c>
      <c r="G4762">
        <f t="shared" si="473"/>
        <v>10836317</v>
      </c>
    </row>
    <row r="4763" spans="2:7" x14ac:dyDescent="0.25">
      <c r="B4763">
        <f t="shared" si="468"/>
        <v>136</v>
      </c>
      <c r="C4763">
        <f t="shared" si="469"/>
        <v>-10841103</v>
      </c>
      <c r="D4763" t="b">
        <f t="shared" si="470"/>
        <v>0</v>
      </c>
      <c r="E4763">
        <f t="shared" si="471"/>
        <v>0</v>
      </c>
      <c r="F4763">
        <f t="shared" si="472"/>
        <v>-4658</v>
      </c>
      <c r="G4763">
        <f t="shared" si="473"/>
        <v>10840974</v>
      </c>
    </row>
    <row r="4764" spans="2:7" x14ac:dyDescent="0.25">
      <c r="B4764">
        <f t="shared" si="468"/>
        <v>136</v>
      </c>
      <c r="C4764">
        <f t="shared" si="469"/>
        <v>-10845761</v>
      </c>
      <c r="D4764" t="b">
        <f t="shared" si="470"/>
        <v>0</v>
      </c>
      <c r="E4764">
        <f t="shared" si="471"/>
        <v>0</v>
      </c>
      <c r="F4764">
        <f t="shared" si="472"/>
        <v>-4659</v>
      </c>
      <c r="G4764">
        <f t="shared" si="473"/>
        <v>10845632</v>
      </c>
    </row>
    <row r="4765" spans="2:7" x14ac:dyDescent="0.25">
      <c r="B4765">
        <f t="shared" si="468"/>
        <v>136</v>
      </c>
      <c r="C4765">
        <f t="shared" si="469"/>
        <v>-10850420</v>
      </c>
      <c r="D4765" t="b">
        <f t="shared" si="470"/>
        <v>0</v>
      </c>
      <c r="E4765">
        <f t="shared" si="471"/>
        <v>0</v>
      </c>
      <c r="F4765">
        <f t="shared" si="472"/>
        <v>-4660</v>
      </c>
      <c r="G4765">
        <f t="shared" si="473"/>
        <v>10850291</v>
      </c>
    </row>
    <row r="4766" spans="2:7" x14ac:dyDescent="0.25">
      <c r="B4766">
        <f t="shared" si="468"/>
        <v>136</v>
      </c>
      <c r="C4766">
        <f t="shared" si="469"/>
        <v>-10855080</v>
      </c>
      <c r="D4766" t="b">
        <f t="shared" si="470"/>
        <v>0</v>
      </c>
      <c r="E4766">
        <f t="shared" si="471"/>
        <v>0</v>
      </c>
      <c r="F4766">
        <f t="shared" si="472"/>
        <v>-4661</v>
      </c>
      <c r="G4766">
        <f t="shared" si="473"/>
        <v>10854951</v>
      </c>
    </row>
    <row r="4767" spans="2:7" x14ac:dyDescent="0.25">
      <c r="B4767">
        <f t="shared" si="468"/>
        <v>136</v>
      </c>
      <c r="C4767">
        <f t="shared" si="469"/>
        <v>-10859741</v>
      </c>
      <c r="D4767" t="b">
        <f t="shared" si="470"/>
        <v>0</v>
      </c>
      <c r="E4767">
        <f t="shared" si="471"/>
        <v>0</v>
      </c>
      <c r="F4767">
        <f t="shared" si="472"/>
        <v>-4662</v>
      </c>
      <c r="G4767">
        <f t="shared" si="473"/>
        <v>10859612</v>
      </c>
    </row>
    <row r="4768" spans="2:7" x14ac:dyDescent="0.25">
      <c r="B4768">
        <f t="shared" si="468"/>
        <v>136</v>
      </c>
      <c r="C4768">
        <f t="shared" si="469"/>
        <v>-10864403</v>
      </c>
      <c r="D4768" t="b">
        <f t="shared" si="470"/>
        <v>0</v>
      </c>
      <c r="E4768">
        <f t="shared" si="471"/>
        <v>0</v>
      </c>
      <c r="F4768">
        <f t="shared" si="472"/>
        <v>-4663</v>
      </c>
      <c r="G4768">
        <f t="shared" si="473"/>
        <v>10864274</v>
      </c>
    </row>
    <row r="4769" spans="2:7" x14ac:dyDescent="0.25">
      <c r="B4769">
        <f t="shared" si="468"/>
        <v>136</v>
      </c>
      <c r="C4769">
        <f t="shared" si="469"/>
        <v>-10869066</v>
      </c>
      <c r="D4769" t="b">
        <f t="shared" si="470"/>
        <v>0</v>
      </c>
      <c r="E4769">
        <f t="shared" si="471"/>
        <v>0</v>
      </c>
      <c r="F4769">
        <f t="shared" si="472"/>
        <v>-4664</v>
      </c>
      <c r="G4769">
        <f t="shared" si="473"/>
        <v>10868937</v>
      </c>
    </row>
    <row r="4770" spans="2:7" x14ac:dyDescent="0.25">
      <c r="B4770">
        <f t="shared" si="468"/>
        <v>136</v>
      </c>
      <c r="C4770">
        <f t="shared" si="469"/>
        <v>-10873730</v>
      </c>
      <c r="D4770" t="b">
        <f t="shared" si="470"/>
        <v>0</v>
      </c>
      <c r="E4770">
        <f t="shared" si="471"/>
        <v>0</v>
      </c>
      <c r="F4770">
        <f t="shared" si="472"/>
        <v>-4665</v>
      </c>
      <c r="G4770">
        <f t="shared" si="473"/>
        <v>10873601</v>
      </c>
    </row>
    <row r="4771" spans="2:7" x14ac:dyDescent="0.25">
      <c r="B4771">
        <f t="shared" si="468"/>
        <v>136</v>
      </c>
      <c r="C4771">
        <f t="shared" si="469"/>
        <v>-10878395</v>
      </c>
      <c r="D4771" t="b">
        <f t="shared" si="470"/>
        <v>0</v>
      </c>
      <c r="E4771">
        <f t="shared" si="471"/>
        <v>0</v>
      </c>
      <c r="F4771">
        <f t="shared" si="472"/>
        <v>-4666</v>
      </c>
      <c r="G4771">
        <f t="shared" si="473"/>
        <v>10878266</v>
      </c>
    </row>
    <row r="4772" spans="2:7" x14ac:dyDescent="0.25">
      <c r="B4772">
        <f t="shared" si="468"/>
        <v>136</v>
      </c>
      <c r="C4772">
        <f t="shared" si="469"/>
        <v>-10883061</v>
      </c>
      <c r="D4772" t="b">
        <f t="shared" si="470"/>
        <v>0</v>
      </c>
      <c r="E4772">
        <f t="shared" si="471"/>
        <v>0</v>
      </c>
      <c r="F4772">
        <f t="shared" si="472"/>
        <v>-4667</v>
      </c>
      <c r="G4772">
        <f t="shared" si="473"/>
        <v>10882932</v>
      </c>
    </row>
    <row r="4773" spans="2:7" x14ac:dyDescent="0.25">
      <c r="B4773">
        <f t="shared" si="468"/>
        <v>136</v>
      </c>
      <c r="C4773">
        <f t="shared" si="469"/>
        <v>-10887728</v>
      </c>
      <c r="D4773" t="b">
        <f t="shared" si="470"/>
        <v>0</v>
      </c>
      <c r="E4773">
        <f t="shared" si="471"/>
        <v>0</v>
      </c>
      <c r="F4773">
        <f t="shared" si="472"/>
        <v>-4668</v>
      </c>
      <c r="G4773">
        <f t="shared" si="473"/>
        <v>10887599</v>
      </c>
    </row>
    <row r="4774" spans="2:7" x14ac:dyDescent="0.25">
      <c r="B4774">
        <f t="shared" si="468"/>
        <v>136</v>
      </c>
      <c r="C4774">
        <f t="shared" si="469"/>
        <v>-10892396</v>
      </c>
      <c r="D4774" t="b">
        <f t="shared" si="470"/>
        <v>0</v>
      </c>
      <c r="E4774">
        <f t="shared" si="471"/>
        <v>0</v>
      </c>
      <c r="F4774">
        <f t="shared" si="472"/>
        <v>-4669</v>
      </c>
      <c r="G4774">
        <f t="shared" si="473"/>
        <v>10892267</v>
      </c>
    </row>
    <row r="4775" spans="2:7" x14ac:dyDescent="0.25">
      <c r="B4775">
        <f t="shared" si="468"/>
        <v>136</v>
      </c>
      <c r="C4775">
        <f t="shared" si="469"/>
        <v>-10897065</v>
      </c>
      <c r="D4775" t="b">
        <f t="shared" si="470"/>
        <v>0</v>
      </c>
      <c r="E4775">
        <f t="shared" si="471"/>
        <v>0</v>
      </c>
      <c r="F4775">
        <f t="shared" si="472"/>
        <v>-4670</v>
      </c>
      <c r="G4775">
        <f t="shared" si="473"/>
        <v>10896936</v>
      </c>
    </row>
    <row r="4776" spans="2:7" x14ac:dyDescent="0.25">
      <c r="B4776">
        <f t="shared" si="468"/>
        <v>136</v>
      </c>
      <c r="C4776">
        <f t="shared" si="469"/>
        <v>-10901735</v>
      </c>
      <c r="D4776" t="b">
        <f t="shared" si="470"/>
        <v>0</v>
      </c>
      <c r="E4776">
        <f t="shared" si="471"/>
        <v>0</v>
      </c>
      <c r="F4776">
        <f t="shared" si="472"/>
        <v>-4671</v>
      </c>
      <c r="G4776">
        <f t="shared" si="473"/>
        <v>10901606</v>
      </c>
    </row>
    <row r="4777" spans="2:7" x14ac:dyDescent="0.25">
      <c r="B4777">
        <f t="shared" si="468"/>
        <v>136</v>
      </c>
      <c r="C4777">
        <f t="shared" si="469"/>
        <v>-10906406</v>
      </c>
      <c r="D4777" t="b">
        <f t="shared" si="470"/>
        <v>0</v>
      </c>
      <c r="E4777">
        <f t="shared" si="471"/>
        <v>0</v>
      </c>
      <c r="F4777">
        <f t="shared" si="472"/>
        <v>-4672</v>
      </c>
      <c r="G4777">
        <f t="shared" si="473"/>
        <v>10906277</v>
      </c>
    </row>
    <row r="4778" spans="2:7" x14ac:dyDescent="0.25">
      <c r="B4778">
        <f t="shared" si="468"/>
        <v>136</v>
      </c>
      <c r="C4778">
        <f t="shared" si="469"/>
        <v>-10911078</v>
      </c>
      <c r="D4778" t="b">
        <f t="shared" si="470"/>
        <v>0</v>
      </c>
      <c r="E4778">
        <f t="shared" si="471"/>
        <v>0</v>
      </c>
      <c r="F4778">
        <f t="shared" si="472"/>
        <v>-4673</v>
      </c>
      <c r="G4778">
        <f t="shared" si="473"/>
        <v>10910949</v>
      </c>
    </row>
    <row r="4779" spans="2:7" x14ac:dyDescent="0.25">
      <c r="B4779">
        <f t="shared" si="468"/>
        <v>136</v>
      </c>
      <c r="C4779">
        <f t="shared" si="469"/>
        <v>-10915751</v>
      </c>
      <c r="D4779" t="b">
        <f t="shared" si="470"/>
        <v>0</v>
      </c>
      <c r="E4779">
        <f t="shared" si="471"/>
        <v>0</v>
      </c>
      <c r="F4779">
        <f t="shared" si="472"/>
        <v>-4674</v>
      </c>
      <c r="G4779">
        <f t="shared" si="473"/>
        <v>10915622</v>
      </c>
    </row>
    <row r="4780" spans="2:7" x14ac:dyDescent="0.25">
      <c r="B4780">
        <f t="shared" si="468"/>
        <v>136</v>
      </c>
      <c r="C4780">
        <f t="shared" si="469"/>
        <v>-10920425</v>
      </c>
      <c r="D4780" t="b">
        <f t="shared" si="470"/>
        <v>0</v>
      </c>
      <c r="E4780">
        <f t="shared" si="471"/>
        <v>0</v>
      </c>
      <c r="F4780">
        <f t="shared" si="472"/>
        <v>-4675</v>
      </c>
      <c r="G4780">
        <f t="shared" si="473"/>
        <v>10920296</v>
      </c>
    </row>
    <row r="4781" spans="2:7" x14ac:dyDescent="0.25">
      <c r="B4781">
        <f t="shared" si="468"/>
        <v>136</v>
      </c>
      <c r="C4781">
        <f t="shared" si="469"/>
        <v>-10925100</v>
      </c>
      <c r="D4781" t="b">
        <f t="shared" si="470"/>
        <v>0</v>
      </c>
      <c r="E4781">
        <f t="shared" si="471"/>
        <v>0</v>
      </c>
      <c r="F4781">
        <f t="shared" si="472"/>
        <v>-4676</v>
      </c>
      <c r="G4781">
        <f t="shared" si="473"/>
        <v>10924971</v>
      </c>
    </row>
    <row r="4782" spans="2:7" x14ac:dyDescent="0.25">
      <c r="B4782">
        <f t="shared" si="468"/>
        <v>136</v>
      </c>
      <c r="C4782">
        <f t="shared" si="469"/>
        <v>-10929776</v>
      </c>
      <c r="D4782" t="b">
        <f t="shared" si="470"/>
        <v>0</v>
      </c>
      <c r="E4782">
        <f t="shared" si="471"/>
        <v>0</v>
      </c>
      <c r="F4782">
        <f t="shared" si="472"/>
        <v>-4677</v>
      </c>
      <c r="G4782">
        <f t="shared" si="473"/>
        <v>10929647</v>
      </c>
    </row>
    <row r="4783" spans="2:7" x14ac:dyDescent="0.25">
      <c r="B4783">
        <f t="shared" si="468"/>
        <v>136</v>
      </c>
      <c r="C4783">
        <f t="shared" si="469"/>
        <v>-10934453</v>
      </c>
      <c r="D4783" t="b">
        <f t="shared" si="470"/>
        <v>0</v>
      </c>
      <c r="E4783">
        <f t="shared" si="471"/>
        <v>0</v>
      </c>
      <c r="F4783">
        <f t="shared" si="472"/>
        <v>-4678</v>
      </c>
      <c r="G4783">
        <f t="shared" si="473"/>
        <v>10934324</v>
      </c>
    </row>
    <row r="4784" spans="2:7" x14ac:dyDescent="0.25">
      <c r="B4784">
        <f t="shared" si="468"/>
        <v>136</v>
      </c>
      <c r="C4784">
        <f t="shared" si="469"/>
        <v>-10939131</v>
      </c>
      <c r="D4784" t="b">
        <f t="shared" si="470"/>
        <v>0</v>
      </c>
      <c r="E4784">
        <f t="shared" si="471"/>
        <v>0</v>
      </c>
      <c r="F4784">
        <f t="shared" si="472"/>
        <v>-4679</v>
      </c>
      <c r="G4784">
        <f t="shared" si="473"/>
        <v>10939002</v>
      </c>
    </row>
    <row r="4785" spans="2:7" x14ac:dyDescent="0.25">
      <c r="B4785">
        <f t="shared" si="468"/>
        <v>136</v>
      </c>
      <c r="C4785">
        <f t="shared" si="469"/>
        <v>-10943810</v>
      </c>
      <c r="D4785" t="b">
        <f t="shared" si="470"/>
        <v>0</v>
      </c>
      <c r="E4785">
        <f t="shared" si="471"/>
        <v>0</v>
      </c>
      <c r="F4785">
        <f t="shared" si="472"/>
        <v>-4680</v>
      </c>
      <c r="G4785">
        <f t="shared" si="473"/>
        <v>10943681</v>
      </c>
    </row>
    <row r="4786" spans="2:7" x14ac:dyDescent="0.25">
      <c r="B4786">
        <f t="shared" si="468"/>
        <v>136</v>
      </c>
      <c r="C4786">
        <f t="shared" si="469"/>
        <v>-10948490</v>
      </c>
      <c r="D4786" t="b">
        <f t="shared" si="470"/>
        <v>0</v>
      </c>
      <c r="E4786">
        <f t="shared" si="471"/>
        <v>0</v>
      </c>
      <c r="F4786">
        <f t="shared" si="472"/>
        <v>-4681</v>
      </c>
      <c r="G4786">
        <f t="shared" si="473"/>
        <v>10948361</v>
      </c>
    </row>
    <row r="4787" spans="2:7" x14ac:dyDescent="0.25">
      <c r="B4787">
        <f t="shared" si="468"/>
        <v>136</v>
      </c>
      <c r="C4787">
        <f t="shared" si="469"/>
        <v>-10953171</v>
      </c>
      <c r="D4787" t="b">
        <f t="shared" si="470"/>
        <v>0</v>
      </c>
      <c r="E4787">
        <f t="shared" si="471"/>
        <v>0</v>
      </c>
      <c r="F4787">
        <f t="shared" si="472"/>
        <v>-4682</v>
      </c>
      <c r="G4787">
        <f t="shared" si="473"/>
        <v>10953042</v>
      </c>
    </row>
    <row r="4788" spans="2:7" x14ac:dyDescent="0.25">
      <c r="B4788">
        <f t="shared" si="468"/>
        <v>136</v>
      </c>
      <c r="C4788">
        <f t="shared" si="469"/>
        <v>-10957853</v>
      </c>
      <c r="D4788" t="b">
        <f t="shared" si="470"/>
        <v>0</v>
      </c>
      <c r="E4788">
        <f t="shared" si="471"/>
        <v>0</v>
      </c>
      <c r="F4788">
        <f t="shared" si="472"/>
        <v>-4683</v>
      </c>
      <c r="G4788">
        <f t="shared" si="473"/>
        <v>10957724</v>
      </c>
    </row>
    <row r="4789" spans="2:7" x14ac:dyDescent="0.25">
      <c r="B4789">
        <f t="shared" si="468"/>
        <v>136</v>
      </c>
      <c r="C4789">
        <f t="shared" si="469"/>
        <v>-10962536</v>
      </c>
      <c r="D4789" t="b">
        <f t="shared" si="470"/>
        <v>0</v>
      </c>
      <c r="E4789">
        <f t="shared" si="471"/>
        <v>0</v>
      </c>
      <c r="F4789">
        <f t="shared" si="472"/>
        <v>-4684</v>
      </c>
      <c r="G4789">
        <f t="shared" si="473"/>
        <v>10962407</v>
      </c>
    </row>
    <row r="4790" spans="2:7" x14ac:dyDescent="0.25">
      <c r="B4790">
        <f t="shared" si="468"/>
        <v>136</v>
      </c>
      <c r="C4790">
        <f t="shared" si="469"/>
        <v>-10967220</v>
      </c>
      <c r="D4790" t="b">
        <f t="shared" si="470"/>
        <v>0</v>
      </c>
      <c r="E4790">
        <f t="shared" si="471"/>
        <v>0</v>
      </c>
      <c r="F4790">
        <f t="shared" si="472"/>
        <v>-4685</v>
      </c>
      <c r="G4790">
        <f t="shared" si="473"/>
        <v>10967091</v>
      </c>
    </row>
    <row r="4791" spans="2:7" x14ac:dyDescent="0.25">
      <c r="B4791">
        <f t="shared" si="468"/>
        <v>136</v>
      </c>
      <c r="C4791">
        <f t="shared" si="469"/>
        <v>-10971905</v>
      </c>
      <c r="D4791" t="b">
        <f t="shared" si="470"/>
        <v>0</v>
      </c>
      <c r="E4791">
        <f t="shared" si="471"/>
        <v>0</v>
      </c>
      <c r="F4791">
        <f t="shared" si="472"/>
        <v>-4686</v>
      </c>
      <c r="G4791">
        <f t="shared" si="473"/>
        <v>10971776</v>
      </c>
    </row>
    <row r="4792" spans="2:7" x14ac:dyDescent="0.25">
      <c r="B4792">
        <f t="shared" si="468"/>
        <v>136</v>
      </c>
      <c r="C4792">
        <f t="shared" si="469"/>
        <v>-10976591</v>
      </c>
      <c r="D4792" t="b">
        <f t="shared" si="470"/>
        <v>0</v>
      </c>
      <c r="E4792">
        <f t="shared" si="471"/>
        <v>0</v>
      </c>
      <c r="F4792">
        <f t="shared" si="472"/>
        <v>-4687</v>
      </c>
      <c r="G4792">
        <f t="shared" si="473"/>
        <v>10976462</v>
      </c>
    </row>
    <row r="4793" spans="2:7" x14ac:dyDescent="0.25">
      <c r="B4793">
        <f t="shared" si="468"/>
        <v>136</v>
      </c>
      <c r="C4793">
        <f t="shared" si="469"/>
        <v>-10981278</v>
      </c>
      <c r="D4793" t="b">
        <f t="shared" si="470"/>
        <v>0</v>
      </c>
      <c r="E4793">
        <f t="shared" si="471"/>
        <v>0</v>
      </c>
      <c r="F4793">
        <f t="shared" si="472"/>
        <v>-4688</v>
      </c>
      <c r="G4793">
        <f t="shared" si="473"/>
        <v>10981149</v>
      </c>
    </row>
    <row r="4794" spans="2:7" x14ac:dyDescent="0.25">
      <c r="B4794">
        <f t="shared" si="468"/>
        <v>136</v>
      </c>
      <c r="C4794">
        <f t="shared" si="469"/>
        <v>-10985966</v>
      </c>
      <c r="D4794" t="b">
        <f t="shared" si="470"/>
        <v>0</v>
      </c>
      <c r="E4794">
        <f t="shared" si="471"/>
        <v>0</v>
      </c>
      <c r="F4794">
        <f t="shared" si="472"/>
        <v>-4689</v>
      </c>
      <c r="G4794">
        <f t="shared" si="473"/>
        <v>10985837</v>
      </c>
    </row>
    <row r="4795" spans="2:7" x14ac:dyDescent="0.25">
      <c r="B4795">
        <f t="shared" si="468"/>
        <v>136</v>
      </c>
      <c r="C4795">
        <f t="shared" si="469"/>
        <v>-10990655</v>
      </c>
      <c r="D4795" t="b">
        <f t="shared" si="470"/>
        <v>0</v>
      </c>
      <c r="E4795">
        <f t="shared" si="471"/>
        <v>0</v>
      </c>
      <c r="F4795">
        <f t="shared" si="472"/>
        <v>-4690</v>
      </c>
      <c r="G4795">
        <f t="shared" si="473"/>
        <v>10990526</v>
      </c>
    </row>
    <row r="4796" spans="2:7" x14ac:dyDescent="0.25">
      <c r="B4796">
        <f t="shared" si="468"/>
        <v>136</v>
      </c>
      <c r="C4796">
        <f t="shared" si="469"/>
        <v>-10995345</v>
      </c>
      <c r="D4796" t="b">
        <f t="shared" si="470"/>
        <v>0</v>
      </c>
      <c r="E4796">
        <f t="shared" si="471"/>
        <v>0</v>
      </c>
      <c r="F4796">
        <f t="shared" si="472"/>
        <v>-4691</v>
      </c>
      <c r="G4796">
        <f t="shared" si="473"/>
        <v>10995216</v>
      </c>
    </row>
    <row r="4797" spans="2:7" x14ac:dyDescent="0.25">
      <c r="B4797">
        <f t="shared" si="468"/>
        <v>136</v>
      </c>
      <c r="C4797">
        <f t="shared" si="469"/>
        <v>-11000036</v>
      </c>
      <c r="D4797" t="b">
        <f t="shared" si="470"/>
        <v>0</v>
      </c>
      <c r="E4797">
        <f t="shared" si="471"/>
        <v>0</v>
      </c>
      <c r="F4797">
        <f t="shared" si="472"/>
        <v>-4692</v>
      </c>
      <c r="G4797">
        <f t="shared" si="473"/>
        <v>10999907</v>
      </c>
    </row>
    <row r="4798" spans="2:7" x14ac:dyDescent="0.25">
      <c r="B4798">
        <f t="shared" si="468"/>
        <v>136</v>
      </c>
      <c r="C4798">
        <f t="shared" si="469"/>
        <v>-11004728</v>
      </c>
      <c r="D4798" t="b">
        <f t="shared" si="470"/>
        <v>0</v>
      </c>
      <c r="E4798">
        <f t="shared" si="471"/>
        <v>0</v>
      </c>
      <c r="F4798">
        <f t="shared" si="472"/>
        <v>-4693</v>
      </c>
      <c r="G4798">
        <f t="shared" si="473"/>
        <v>11004599</v>
      </c>
    </row>
    <row r="4799" spans="2:7" x14ac:dyDescent="0.25">
      <c r="B4799">
        <f t="shared" si="468"/>
        <v>136</v>
      </c>
      <c r="C4799">
        <f t="shared" si="469"/>
        <v>-11009421</v>
      </c>
      <c r="D4799" t="b">
        <f t="shared" si="470"/>
        <v>0</v>
      </c>
      <c r="E4799">
        <f t="shared" si="471"/>
        <v>0</v>
      </c>
      <c r="F4799">
        <f t="shared" si="472"/>
        <v>-4694</v>
      </c>
      <c r="G4799">
        <f t="shared" si="473"/>
        <v>11009292</v>
      </c>
    </row>
    <row r="4800" spans="2:7" x14ac:dyDescent="0.25">
      <c r="B4800">
        <f t="shared" si="468"/>
        <v>136</v>
      </c>
      <c r="C4800">
        <f t="shared" si="469"/>
        <v>-11014115</v>
      </c>
      <c r="D4800" t="b">
        <f t="shared" si="470"/>
        <v>0</v>
      </c>
      <c r="E4800">
        <f t="shared" si="471"/>
        <v>0</v>
      </c>
      <c r="F4800">
        <f t="shared" si="472"/>
        <v>-4695</v>
      </c>
      <c r="G4800">
        <f t="shared" si="473"/>
        <v>11013986</v>
      </c>
    </row>
    <row r="4801" spans="2:7" x14ac:dyDescent="0.25">
      <c r="B4801">
        <f t="shared" si="468"/>
        <v>136</v>
      </c>
      <c r="C4801">
        <f t="shared" si="469"/>
        <v>-11018810</v>
      </c>
      <c r="D4801" t="b">
        <f t="shared" si="470"/>
        <v>0</v>
      </c>
      <c r="E4801">
        <f t="shared" si="471"/>
        <v>0</v>
      </c>
      <c r="F4801">
        <f t="shared" si="472"/>
        <v>-4696</v>
      </c>
      <c r="G4801">
        <f t="shared" si="473"/>
        <v>11018681</v>
      </c>
    </row>
    <row r="4802" spans="2:7" x14ac:dyDescent="0.25">
      <c r="B4802">
        <f t="shared" si="468"/>
        <v>136</v>
      </c>
      <c r="C4802">
        <f t="shared" si="469"/>
        <v>-11023506</v>
      </c>
      <c r="D4802" t="b">
        <f t="shared" si="470"/>
        <v>0</v>
      </c>
      <c r="E4802">
        <f t="shared" si="471"/>
        <v>0</v>
      </c>
      <c r="F4802">
        <f t="shared" si="472"/>
        <v>-4697</v>
      </c>
      <c r="G4802">
        <f t="shared" si="473"/>
        <v>11023377</v>
      </c>
    </row>
    <row r="4803" spans="2:7" x14ac:dyDescent="0.25">
      <c r="B4803">
        <f t="shared" si="468"/>
        <v>136</v>
      </c>
      <c r="C4803">
        <f t="shared" si="469"/>
        <v>-11028203</v>
      </c>
      <c r="D4803" t="b">
        <f t="shared" si="470"/>
        <v>0</v>
      </c>
      <c r="E4803">
        <f t="shared" si="471"/>
        <v>0</v>
      </c>
      <c r="F4803">
        <f t="shared" si="472"/>
        <v>-4698</v>
      </c>
      <c r="G4803">
        <f t="shared" si="473"/>
        <v>11028074</v>
      </c>
    </row>
    <row r="4804" spans="2:7" x14ac:dyDescent="0.25">
      <c r="B4804">
        <f t="shared" si="468"/>
        <v>136</v>
      </c>
      <c r="C4804">
        <f t="shared" si="469"/>
        <v>-11032901</v>
      </c>
      <c r="D4804" t="b">
        <f t="shared" si="470"/>
        <v>0</v>
      </c>
      <c r="E4804">
        <f t="shared" si="471"/>
        <v>0</v>
      </c>
      <c r="F4804">
        <f t="shared" si="472"/>
        <v>-4699</v>
      </c>
      <c r="G4804">
        <f t="shared" si="473"/>
        <v>11032772</v>
      </c>
    </row>
    <row r="4805" spans="2:7" x14ac:dyDescent="0.25">
      <c r="B4805">
        <f t="shared" si="468"/>
        <v>136</v>
      </c>
      <c r="C4805">
        <f t="shared" si="469"/>
        <v>-11037600</v>
      </c>
      <c r="D4805" t="b">
        <f t="shared" si="470"/>
        <v>0</v>
      </c>
      <c r="E4805">
        <f t="shared" si="471"/>
        <v>0</v>
      </c>
      <c r="F4805">
        <f t="shared" si="472"/>
        <v>-4700</v>
      </c>
      <c r="G4805">
        <f t="shared" si="473"/>
        <v>11037471</v>
      </c>
    </row>
    <row r="4806" spans="2:7" x14ac:dyDescent="0.25">
      <c r="B4806">
        <f t="shared" si="468"/>
        <v>136</v>
      </c>
      <c r="C4806">
        <f t="shared" si="469"/>
        <v>-11042300</v>
      </c>
      <c r="D4806" t="b">
        <f t="shared" si="470"/>
        <v>0</v>
      </c>
      <c r="E4806">
        <f t="shared" si="471"/>
        <v>0</v>
      </c>
      <c r="F4806">
        <f t="shared" si="472"/>
        <v>-4701</v>
      </c>
      <c r="G4806">
        <f t="shared" si="473"/>
        <v>11042171</v>
      </c>
    </row>
    <row r="4807" spans="2:7" x14ac:dyDescent="0.25">
      <c r="B4807">
        <f t="shared" si="468"/>
        <v>136</v>
      </c>
      <c r="C4807">
        <f t="shared" si="469"/>
        <v>-11047001</v>
      </c>
      <c r="D4807" t="b">
        <f t="shared" si="470"/>
        <v>0</v>
      </c>
      <c r="E4807">
        <f t="shared" si="471"/>
        <v>0</v>
      </c>
      <c r="F4807">
        <f t="shared" si="472"/>
        <v>-4702</v>
      </c>
      <c r="G4807">
        <f t="shared" si="473"/>
        <v>11046872</v>
      </c>
    </row>
    <row r="4808" spans="2:7" x14ac:dyDescent="0.25">
      <c r="B4808">
        <f t="shared" si="468"/>
        <v>136</v>
      </c>
      <c r="C4808">
        <f t="shared" si="469"/>
        <v>-11051703</v>
      </c>
      <c r="D4808" t="b">
        <f t="shared" si="470"/>
        <v>0</v>
      </c>
      <c r="E4808">
        <f t="shared" si="471"/>
        <v>0</v>
      </c>
      <c r="F4808">
        <f t="shared" si="472"/>
        <v>-4703</v>
      </c>
      <c r="G4808">
        <f t="shared" si="473"/>
        <v>11051574</v>
      </c>
    </row>
    <row r="4809" spans="2:7" x14ac:dyDescent="0.25">
      <c r="B4809">
        <f t="shared" si="468"/>
        <v>136</v>
      </c>
      <c r="C4809">
        <f t="shared" si="469"/>
        <v>-11056406</v>
      </c>
      <c r="D4809" t="b">
        <f t="shared" si="470"/>
        <v>0</v>
      </c>
      <c r="E4809">
        <f t="shared" si="471"/>
        <v>0</v>
      </c>
      <c r="F4809">
        <f t="shared" si="472"/>
        <v>-4704</v>
      </c>
      <c r="G4809">
        <f t="shared" si="473"/>
        <v>11056277</v>
      </c>
    </row>
    <row r="4810" spans="2:7" x14ac:dyDescent="0.25">
      <c r="B4810">
        <f t="shared" si="468"/>
        <v>136</v>
      </c>
      <c r="C4810">
        <f t="shared" si="469"/>
        <v>-11061110</v>
      </c>
      <c r="D4810" t="b">
        <f t="shared" si="470"/>
        <v>0</v>
      </c>
      <c r="E4810">
        <f t="shared" si="471"/>
        <v>0</v>
      </c>
      <c r="F4810">
        <f t="shared" si="472"/>
        <v>-4705</v>
      </c>
      <c r="G4810">
        <f t="shared" si="473"/>
        <v>11060981</v>
      </c>
    </row>
    <row r="4811" spans="2:7" x14ac:dyDescent="0.25">
      <c r="B4811">
        <f t="shared" si="468"/>
        <v>136</v>
      </c>
      <c r="C4811">
        <f t="shared" si="469"/>
        <v>-11065815</v>
      </c>
      <c r="D4811" t="b">
        <f t="shared" si="470"/>
        <v>0</v>
      </c>
      <c r="E4811">
        <f t="shared" si="471"/>
        <v>0</v>
      </c>
      <c r="F4811">
        <f t="shared" si="472"/>
        <v>-4706</v>
      </c>
      <c r="G4811">
        <f t="shared" si="473"/>
        <v>11065686</v>
      </c>
    </row>
    <row r="4812" spans="2:7" x14ac:dyDescent="0.25">
      <c r="B4812">
        <f t="shared" si="468"/>
        <v>136</v>
      </c>
      <c r="C4812">
        <f t="shared" si="469"/>
        <v>-11070521</v>
      </c>
      <c r="D4812" t="b">
        <f t="shared" si="470"/>
        <v>0</v>
      </c>
      <c r="E4812">
        <f t="shared" si="471"/>
        <v>0</v>
      </c>
      <c r="F4812">
        <f t="shared" si="472"/>
        <v>-4707</v>
      </c>
      <c r="G4812">
        <f t="shared" si="473"/>
        <v>11070392</v>
      </c>
    </row>
    <row r="4813" spans="2:7" x14ac:dyDescent="0.25">
      <c r="B4813">
        <f t="shared" si="468"/>
        <v>136</v>
      </c>
      <c r="C4813">
        <f t="shared" si="469"/>
        <v>-11075228</v>
      </c>
      <c r="D4813" t="b">
        <f t="shared" si="470"/>
        <v>0</v>
      </c>
      <c r="E4813">
        <f t="shared" si="471"/>
        <v>0</v>
      </c>
      <c r="F4813">
        <f t="shared" si="472"/>
        <v>-4708</v>
      </c>
      <c r="G4813">
        <f t="shared" si="473"/>
        <v>11075099</v>
      </c>
    </row>
    <row r="4814" spans="2:7" x14ac:dyDescent="0.25">
      <c r="B4814">
        <f t="shared" si="468"/>
        <v>136</v>
      </c>
      <c r="C4814">
        <f t="shared" si="469"/>
        <v>-11079936</v>
      </c>
      <c r="D4814" t="b">
        <f t="shared" si="470"/>
        <v>0</v>
      </c>
      <c r="E4814">
        <f t="shared" si="471"/>
        <v>0</v>
      </c>
      <c r="F4814">
        <f t="shared" si="472"/>
        <v>-4709</v>
      </c>
      <c r="G4814">
        <f t="shared" si="473"/>
        <v>11079807</v>
      </c>
    </row>
    <row r="4815" spans="2:7" x14ac:dyDescent="0.25">
      <c r="B4815">
        <f t="shared" si="468"/>
        <v>136</v>
      </c>
      <c r="C4815">
        <f t="shared" si="469"/>
        <v>-11084645</v>
      </c>
      <c r="D4815" t="b">
        <f t="shared" si="470"/>
        <v>0</v>
      </c>
      <c r="E4815">
        <f t="shared" si="471"/>
        <v>0</v>
      </c>
      <c r="F4815">
        <f t="shared" si="472"/>
        <v>-4710</v>
      </c>
      <c r="G4815">
        <f t="shared" si="473"/>
        <v>11084516</v>
      </c>
    </row>
    <row r="4816" spans="2:7" x14ac:dyDescent="0.25">
      <c r="B4816">
        <f t="shared" si="468"/>
        <v>136</v>
      </c>
      <c r="C4816">
        <f t="shared" si="469"/>
        <v>-11089355</v>
      </c>
      <c r="D4816" t="b">
        <f t="shared" si="470"/>
        <v>0</v>
      </c>
      <c r="E4816">
        <f t="shared" si="471"/>
        <v>0</v>
      </c>
      <c r="F4816">
        <f t="shared" si="472"/>
        <v>-4711</v>
      </c>
      <c r="G4816">
        <f t="shared" si="473"/>
        <v>11089226</v>
      </c>
    </row>
    <row r="4817" spans="2:7" x14ac:dyDescent="0.25">
      <c r="B4817">
        <f t="shared" si="468"/>
        <v>136</v>
      </c>
      <c r="C4817">
        <f t="shared" si="469"/>
        <v>-11094066</v>
      </c>
      <c r="D4817" t="b">
        <f t="shared" si="470"/>
        <v>0</v>
      </c>
      <c r="E4817">
        <f t="shared" si="471"/>
        <v>0</v>
      </c>
      <c r="F4817">
        <f t="shared" si="472"/>
        <v>-4712</v>
      </c>
      <c r="G4817">
        <f t="shared" si="473"/>
        <v>11093937</v>
      </c>
    </row>
    <row r="4818" spans="2:7" x14ac:dyDescent="0.25">
      <c r="B4818">
        <f t="shared" ref="B4818:B4881" si="474">B4817+E4817</f>
        <v>136</v>
      </c>
      <c r="C4818">
        <f t="shared" ref="C4818:C4881" si="475">C4817+F4817</f>
        <v>-11098778</v>
      </c>
      <c r="D4818" t="b">
        <f t="shared" ref="D4818:D4881" si="476">AND(B4818&gt;=$B$1,B4818&lt;=$C$1,C4818&gt;=$B$2,C4818&lt;=$C$2)</f>
        <v>0</v>
      </c>
      <c r="E4818">
        <f t="shared" ref="E4818:E4881" si="477">MAX(E4817-1,0)</f>
        <v>0</v>
      </c>
      <c r="F4818">
        <f t="shared" ref="F4818:F4881" si="478">F4817-1</f>
        <v>-4713</v>
      </c>
      <c r="G4818">
        <f t="shared" ref="G4818:G4881" si="479">ABS(C4818-$E$2)</f>
        <v>11098649</v>
      </c>
    </row>
    <row r="4819" spans="2:7" x14ac:dyDescent="0.25">
      <c r="B4819">
        <f t="shared" si="474"/>
        <v>136</v>
      </c>
      <c r="C4819">
        <f t="shared" si="475"/>
        <v>-11103491</v>
      </c>
      <c r="D4819" t="b">
        <f t="shared" si="476"/>
        <v>0</v>
      </c>
      <c r="E4819">
        <f t="shared" si="477"/>
        <v>0</v>
      </c>
      <c r="F4819">
        <f t="shared" si="478"/>
        <v>-4714</v>
      </c>
      <c r="G4819">
        <f t="shared" si="479"/>
        <v>11103362</v>
      </c>
    </row>
    <row r="4820" spans="2:7" x14ac:dyDescent="0.25">
      <c r="B4820">
        <f t="shared" si="474"/>
        <v>136</v>
      </c>
      <c r="C4820">
        <f t="shared" si="475"/>
        <v>-11108205</v>
      </c>
      <c r="D4820" t="b">
        <f t="shared" si="476"/>
        <v>0</v>
      </c>
      <c r="E4820">
        <f t="shared" si="477"/>
        <v>0</v>
      </c>
      <c r="F4820">
        <f t="shared" si="478"/>
        <v>-4715</v>
      </c>
      <c r="G4820">
        <f t="shared" si="479"/>
        <v>11108076</v>
      </c>
    </row>
    <row r="4821" spans="2:7" x14ac:dyDescent="0.25">
      <c r="B4821">
        <f t="shared" si="474"/>
        <v>136</v>
      </c>
      <c r="C4821">
        <f t="shared" si="475"/>
        <v>-11112920</v>
      </c>
      <c r="D4821" t="b">
        <f t="shared" si="476"/>
        <v>0</v>
      </c>
      <c r="E4821">
        <f t="shared" si="477"/>
        <v>0</v>
      </c>
      <c r="F4821">
        <f t="shared" si="478"/>
        <v>-4716</v>
      </c>
      <c r="G4821">
        <f t="shared" si="479"/>
        <v>11112791</v>
      </c>
    </row>
    <row r="4822" spans="2:7" x14ac:dyDescent="0.25">
      <c r="B4822">
        <f t="shared" si="474"/>
        <v>136</v>
      </c>
      <c r="C4822">
        <f t="shared" si="475"/>
        <v>-11117636</v>
      </c>
      <c r="D4822" t="b">
        <f t="shared" si="476"/>
        <v>0</v>
      </c>
      <c r="E4822">
        <f t="shared" si="477"/>
        <v>0</v>
      </c>
      <c r="F4822">
        <f t="shared" si="478"/>
        <v>-4717</v>
      </c>
      <c r="G4822">
        <f t="shared" si="479"/>
        <v>11117507</v>
      </c>
    </row>
    <row r="4823" spans="2:7" x14ac:dyDescent="0.25">
      <c r="B4823">
        <f t="shared" si="474"/>
        <v>136</v>
      </c>
      <c r="C4823">
        <f t="shared" si="475"/>
        <v>-11122353</v>
      </c>
      <c r="D4823" t="b">
        <f t="shared" si="476"/>
        <v>0</v>
      </c>
      <c r="E4823">
        <f t="shared" si="477"/>
        <v>0</v>
      </c>
      <c r="F4823">
        <f t="shared" si="478"/>
        <v>-4718</v>
      </c>
      <c r="G4823">
        <f t="shared" si="479"/>
        <v>11122224</v>
      </c>
    </row>
    <row r="4824" spans="2:7" x14ac:dyDescent="0.25">
      <c r="B4824">
        <f t="shared" si="474"/>
        <v>136</v>
      </c>
      <c r="C4824">
        <f t="shared" si="475"/>
        <v>-11127071</v>
      </c>
      <c r="D4824" t="b">
        <f t="shared" si="476"/>
        <v>0</v>
      </c>
      <c r="E4824">
        <f t="shared" si="477"/>
        <v>0</v>
      </c>
      <c r="F4824">
        <f t="shared" si="478"/>
        <v>-4719</v>
      </c>
      <c r="G4824">
        <f t="shared" si="479"/>
        <v>11126942</v>
      </c>
    </row>
    <row r="4825" spans="2:7" x14ac:dyDescent="0.25">
      <c r="B4825">
        <f t="shared" si="474"/>
        <v>136</v>
      </c>
      <c r="C4825">
        <f t="shared" si="475"/>
        <v>-11131790</v>
      </c>
      <c r="D4825" t="b">
        <f t="shared" si="476"/>
        <v>0</v>
      </c>
      <c r="E4825">
        <f t="shared" si="477"/>
        <v>0</v>
      </c>
      <c r="F4825">
        <f t="shared" si="478"/>
        <v>-4720</v>
      </c>
      <c r="G4825">
        <f t="shared" si="479"/>
        <v>11131661</v>
      </c>
    </row>
    <row r="4826" spans="2:7" x14ac:dyDescent="0.25">
      <c r="B4826">
        <f t="shared" si="474"/>
        <v>136</v>
      </c>
      <c r="C4826">
        <f t="shared" si="475"/>
        <v>-11136510</v>
      </c>
      <c r="D4826" t="b">
        <f t="shared" si="476"/>
        <v>0</v>
      </c>
      <c r="E4826">
        <f t="shared" si="477"/>
        <v>0</v>
      </c>
      <c r="F4826">
        <f t="shared" si="478"/>
        <v>-4721</v>
      </c>
      <c r="G4826">
        <f t="shared" si="479"/>
        <v>11136381</v>
      </c>
    </row>
    <row r="4827" spans="2:7" x14ac:dyDescent="0.25">
      <c r="B4827">
        <f t="shared" si="474"/>
        <v>136</v>
      </c>
      <c r="C4827">
        <f t="shared" si="475"/>
        <v>-11141231</v>
      </c>
      <c r="D4827" t="b">
        <f t="shared" si="476"/>
        <v>0</v>
      </c>
      <c r="E4827">
        <f t="shared" si="477"/>
        <v>0</v>
      </c>
      <c r="F4827">
        <f t="shared" si="478"/>
        <v>-4722</v>
      </c>
      <c r="G4827">
        <f t="shared" si="479"/>
        <v>11141102</v>
      </c>
    </row>
    <row r="4828" spans="2:7" x14ac:dyDescent="0.25">
      <c r="B4828">
        <f t="shared" si="474"/>
        <v>136</v>
      </c>
      <c r="C4828">
        <f t="shared" si="475"/>
        <v>-11145953</v>
      </c>
      <c r="D4828" t="b">
        <f t="shared" si="476"/>
        <v>0</v>
      </c>
      <c r="E4828">
        <f t="shared" si="477"/>
        <v>0</v>
      </c>
      <c r="F4828">
        <f t="shared" si="478"/>
        <v>-4723</v>
      </c>
      <c r="G4828">
        <f t="shared" si="479"/>
        <v>11145824</v>
      </c>
    </row>
    <row r="4829" spans="2:7" x14ac:dyDescent="0.25">
      <c r="B4829">
        <f t="shared" si="474"/>
        <v>136</v>
      </c>
      <c r="C4829">
        <f t="shared" si="475"/>
        <v>-11150676</v>
      </c>
      <c r="D4829" t="b">
        <f t="shared" si="476"/>
        <v>0</v>
      </c>
      <c r="E4829">
        <f t="shared" si="477"/>
        <v>0</v>
      </c>
      <c r="F4829">
        <f t="shared" si="478"/>
        <v>-4724</v>
      </c>
      <c r="G4829">
        <f t="shared" si="479"/>
        <v>11150547</v>
      </c>
    </row>
    <row r="4830" spans="2:7" x14ac:dyDescent="0.25">
      <c r="B4830">
        <f t="shared" si="474"/>
        <v>136</v>
      </c>
      <c r="C4830">
        <f t="shared" si="475"/>
        <v>-11155400</v>
      </c>
      <c r="D4830" t="b">
        <f t="shared" si="476"/>
        <v>0</v>
      </c>
      <c r="E4830">
        <f t="shared" si="477"/>
        <v>0</v>
      </c>
      <c r="F4830">
        <f t="shared" si="478"/>
        <v>-4725</v>
      </c>
      <c r="G4830">
        <f t="shared" si="479"/>
        <v>11155271</v>
      </c>
    </row>
    <row r="4831" spans="2:7" x14ac:dyDescent="0.25">
      <c r="B4831">
        <f t="shared" si="474"/>
        <v>136</v>
      </c>
      <c r="C4831">
        <f t="shared" si="475"/>
        <v>-11160125</v>
      </c>
      <c r="D4831" t="b">
        <f t="shared" si="476"/>
        <v>0</v>
      </c>
      <c r="E4831">
        <f t="shared" si="477"/>
        <v>0</v>
      </c>
      <c r="F4831">
        <f t="shared" si="478"/>
        <v>-4726</v>
      </c>
      <c r="G4831">
        <f t="shared" si="479"/>
        <v>11159996</v>
      </c>
    </row>
    <row r="4832" spans="2:7" x14ac:dyDescent="0.25">
      <c r="B4832">
        <f t="shared" si="474"/>
        <v>136</v>
      </c>
      <c r="C4832">
        <f t="shared" si="475"/>
        <v>-11164851</v>
      </c>
      <c r="D4832" t="b">
        <f t="shared" si="476"/>
        <v>0</v>
      </c>
      <c r="E4832">
        <f t="shared" si="477"/>
        <v>0</v>
      </c>
      <c r="F4832">
        <f t="shared" si="478"/>
        <v>-4727</v>
      </c>
      <c r="G4832">
        <f t="shared" si="479"/>
        <v>11164722</v>
      </c>
    </row>
    <row r="4833" spans="2:7" x14ac:dyDescent="0.25">
      <c r="B4833">
        <f t="shared" si="474"/>
        <v>136</v>
      </c>
      <c r="C4833">
        <f t="shared" si="475"/>
        <v>-11169578</v>
      </c>
      <c r="D4833" t="b">
        <f t="shared" si="476"/>
        <v>0</v>
      </c>
      <c r="E4833">
        <f t="shared" si="477"/>
        <v>0</v>
      </c>
      <c r="F4833">
        <f t="shared" si="478"/>
        <v>-4728</v>
      </c>
      <c r="G4833">
        <f t="shared" si="479"/>
        <v>11169449</v>
      </c>
    </row>
    <row r="4834" spans="2:7" x14ac:dyDescent="0.25">
      <c r="B4834">
        <f t="shared" si="474"/>
        <v>136</v>
      </c>
      <c r="C4834">
        <f t="shared" si="475"/>
        <v>-11174306</v>
      </c>
      <c r="D4834" t="b">
        <f t="shared" si="476"/>
        <v>0</v>
      </c>
      <c r="E4834">
        <f t="shared" si="477"/>
        <v>0</v>
      </c>
      <c r="F4834">
        <f t="shared" si="478"/>
        <v>-4729</v>
      </c>
      <c r="G4834">
        <f t="shared" si="479"/>
        <v>11174177</v>
      </c>
    </row>
    <row r="4835" spans="2:7" x14ac:dyDescent="0.25">
      <c r="B4835">
        <f t="shared" si="474"/>
        <v>136</v>
      </c>
      <c r="C4835">
        <f t="shared" si="475"/>
        <v>-11179035</v>
      </c>
      <c r="D4835" t="b">
        <f t="shared" si="476"/>
        <v>0</v>
      </c>
      <c r="E4835">
        <f t="shared" si="477"/>
        <v>0</v>
      </c>
      <c r="F4835">
        <f t="shared" si="478"/>
        <v>-4730</v>
      </c>
      <c r="G4835">
        <f t="shared" si="479"/>
        <v>11178906</v>
      </c>
    </row>
    <row r="4836" spans="2:7" x14ac:dyDescent="0.25">
      <c r="B4836">
        <f t="shared" si="474"/>
        <v>136</v>
      </c>
      <c r="C4836">
        <f t="shared" si="475"/>
        <v>-11183765</v>
      </c>
      <c r="D4836" t="b">
        <f t="shared" si="476"/>
        <v>0</v>
      </c>
      <c r="E4836">
        <f t="shared" si="477"/>
        <v>0</v>
      </c>
      <c r="F4836">
        <f t="shared" si="478"/>
        <v>-4731</v>
      </c>
      <c r="G4836">
        <f t="shared" si="479"/>
        <v>11183636</v>
      </c>
    </row>
    <row r="4837" spans="2:7" x14ac:dyDescent="0.25">
      <c r="B4837">
        <f t="shared" si="474"/>
        <v>136</v>
      </c>
      <c r="C4837">
        <f t="shared" si="475"/>
        <v>-11188496</v>
      </c>
      <c r="D4837" t="b">
        <f t="shared" si="476"/>
        <v>0</v>
      </c>
      <c r="E4837">
        <f t="shared" si="477"/>
        <v>0</v>
      </c>
      <c r="F4837">
        <f t="shared" si="478"/>
        <v>-4732</v>
      </c>
      <c r="G4837">
        <f t="shared" si="479"/>
        <v>11188367</v>
      </c>
    </row>
    <row r="4838" spans="2:7" x14ac:dyDescent="0.25">
      <c r="B4838">
        <f t="shared" si="474"/>
        <v>136</v>
      </c>
      <c r="C4838">
        <f t="shared" si="475"/>
        <v>-11193228</v>
      </c>
      <c r="D4838" t="b">
        <f t="shared" si="476"/>
        <v>0</v>
      </c>
      <c r="E4838">
        <f t="shared" si="477"/>
        <v>0</v>
      </c>
      <c r="F4838">
        <f t="shared" si="478"/>
        <v>-4733</v>
      </c>
      <c r="G4838">
        <f t="shared" si="479"/>
        <v>11193099</v>
      </c>
    </row>
    <row r="4839" spans="2:7" x14ac:dyDescent="0.25">
      <c r="B4839">
        <f t="shared" si="474"/>
        <v>136</v>
      </c>
      <c r="C4839">
        <f t="shared" si="475"/>
        <v>-11197961</v>
      </c>
      <c r="D4839" t="b">
        <f t="shared" si="476"/>
        <v>0</v>
      </c>
      <c r="E4839">
        <f t="shared" si="477"/>
        <v>0</v>
      </c>
      <c r="F4839">
        <f t="shared" si="478"/>
        <v>-4734</v>
      </c>
      <c r="G4839">
        <f t="shared" si="479"/>
        <v>11197832</v>
      </c>
    </row>
    <row r="4840" spans="2:7" x14ac:dyDescent="0.25">
      <c r="B4840">
        <f t="shared" si="474"/>
        <v>136</v>
      </c>
      <c r="C4840">
        <f t="shared" si="475"/>
        <v>-11202695</v>
      </c>
      <c r="D4840" t="b">
        <f t="shared" si="476"/>
        <v>0</v>
      </c>
      <c r="E4840">
        <f t="shared" si="477"/>
        <v>0</v>
      </c>
      <c r="F4840">
        <f t="shared" si="478"/>
        <v>-4735</v>
      </c>
      <c r="G4840">
        <f t="shared" si="479"/>
        <v>11202566</v>
      </c>
    </row>
    <row r="4841" spans="2:7" x14ac:dyDescent="0.25">
      <c r="B4841">
        <f t="shared" si="474"/>
        <v>136</v>
      </c>
      <c r="C4841">
        <f t="shared" si="475"/>
        <v>-11207430</v>
      </c>
      <c r="D4841" t="b">
        <f t="shared" si="476"/>
        <v>0</v>
      </c>
      <c r="E4841">
        <f t="shared" si="477"/>
        <v>0</v>
      </c>
      <c r="F4841">
        <f t="shared" si="478"/>
        <v>-4736</v>
      </c>
      <c r="G4841">
        <f t="shared" si="479"/>
        <v>11207301</v>
      </c>
    </row>
    <row r="4842" spans="2:7" x14ac:dyDescent="0.25">
      <c r="B4842">
        <f t="shared" si="474"/>
        <v>136</v>
      </c>
      <c r="C4842">
        <f t="shared" si="475"/>
        <v>-11212166</v>
      </c>
      <c r="D4842" t="b">
        <f t="shared" si="476"/>
        <v>0</v>
      </c>
      <c r="E4842">
        <f t="shared" si="477"/>
        <v>0</v>
      </c>
      <c r="F4842">
        <f t="shared" si="478"/>
        <v>-4737</v>
      </c>
      <c r="G4842">
        <f t="shared" si="479"/>
        <v>11212037</v>
      </c>
    </row>
    <row r="4843" spans="2:7" x14ac:dyDescent="0.25">
      <c r="B4843">
        <f t="shared" si="474"/>
        <v>136</v>
      </c>
      <c r="C4843">
        <f t="shared" si="475"/>
        <v>-11216903</v>
      </c>
      <c r="D4843" t="b">
        <f t="shared" si="476"/>
        <v>0</v>
      </c>
      <c r="E4843">
        <f t="shared" si="477"/>
        <v>0</v>
      </c>
      <c r="F4843">
        <f t="shared" si="478"/>
        <v>-4738</v>
      </c>
      <c r="G4843">
        <f t="shared" si="479"/>
        <v>11216774</v>
      </c>
    </row>
    <row r="4844" spans="2:7" x14ac:dyDescent="0.25">
      <c r="B4844">
        <f t="shared" si="474"/>
        <v>136</v>
      </c>
      <c r="C4844">
        <f t="shared" si="475"/>
        <v>-11221641</v>
      </c>
      <c r="D4844" t="b">
        <f t="shared" si="476"/>
        <v>0</v>
      </c>
      <c r="E4844">
        <f t="shared" si="477"/>
        <v>0</v>
      </c>
      <c r="F4844">
        <f t="shared" si="478"/>
        <v>-4739</v>
      </c>
      <c r="G4844">
        <f t="shared" si="479"/>
        <v>11221512</v>
      </c>
    </row>
    <row r="4845" spans="2:7" x14ac:dyDescent="0.25">
      <c r="B4845">
        <f t="shared" si="474"/>
        <v>136</v>
      </c>
      <c r="C4845">
        <f t="shared" si="475"/>
        <v>-11226380</v>
      </c>
      <c r="D4845" t="b">
        <f t="shared" si="476"/>
        <v>0</v>
      </c>
      <c r="E4845">
        <f t="shared" si="477"/>
        <v>0</v>
      </c>
      <c r="F4845">
        <f t="shared" si="478"/>
        <v>-4740</v>
      </c>
      <c r="G4845">
        <f t="shared" si="479"/>
        <v>11226251</v>
      </c>
    </row>
    <row r="4846" spans="2:7" x14ac:dyDescent="0.25">
      <c r="B4846">
        <f t="shared" si="474"/>
        <v>136</v>
      </c>
      <c r="C4846">
        <f t="shared" si="475"/>
        <v>-11231120</v>
      </c>
      <c r="D4846" t="b">
        <f t="shared" si="476"/>
        <v>0</v>
      </c>
      <c r="E4846">
        <f t="shared" si="477"/>
        <v>0</v>
      </c>
      <c r="F4846">
        <f t="shared" si="478"/>
        <v>-4741</v>
      </c>
      <c r="G4846">
        <f t="shared" si="479"/>
        <v>11230991</v>
      </c>
    </row>
    <row r="4847" spans="2:7" x14ac:dyDescent="0.25">
      <c r="B4847">
        <f t="shared" si="474"/>
        <v>136</v>
      </c>
      <c r="C4847">
        <f t="shared" si="475"/>
        <v>-11235861</v>
      </c>
      <c r="D4847" t="b">
        <f t="shared" si="476"/>
        <v>0</v>
      </c>
      <c r="E4847">
        <f t="shared" si="477"/>
        <v>0</v>
      </c>
      <c r="F4847">
        <f t="shared" si="478"/>
        <v>-4742</v>
      </c>
      <c r="G4847">
        <f t="shared" si="479"/>
        <v>11235732</v>
      </c>
    </row>
    <row r="4848" spans="2:7" x14ac:dyDescent="0.25">
      <c r="B4848">
        <f t="shared" si="474"/>
        <v>136</v>
      </c>
      <c r="C4848">
        <f t="shared" si="475"/>
        <v>-11240603</v>
      </c>
      <c r="D4848" t="b">
        <f t="shared" si="476"/>
        <v>0</v>
      </c>
      <c r="E4848">
        <f t="shared" si="477"/>
        <v>0</v>
      </c>
      <c r="F4848">
        <f t="shared" si="478"/>
        <v>-4743</v>
      </c>
      <c r="G4848">
        <f t="shared" si="479"/>
        <v>11240474</v>
      </c>
    </row>
    <row r="4849" spans="2:7" x14ac:dyDescent="0.25">
      <c r="B4849">
        <f t="shared" si="474"/>
        <v>136</v>
      </c>
      <c r="C4849">
        <f t="shared" si="475"/>
        <v>-11245346</v>
      </c>
      <c r="D4849" t="b">
        <f t="shared" si="476"/>
        <v>0</v>
      </c>
      <c r="E4849">
        <f t="shared" si="477"/>
        <v>0</v>
      </c>
      <c r="F4849">
        <f t="shared" si="478"/>
        <v>-4744</v>
      </c>
      <c r="G4849">
        <f t="shared" si="479"/>
        <v>11245217</v>
      </c>
    </row>
    <row r="4850" spans="2:7" x14ac:dyDescent="0.25">
      <c r="B4850">
        <f t="shared" si="474"/>
        <v>136</v>
      </c>
      <c r="C4850">
        <f t="shared" si="475"/>
        <v>-11250090</v>
      </c>
      <c r="D4850" t="b">
        <f t="shared" si="476"/>
        <v>0</v>
      </c>
      <c r="E4850">
        <f t="shared" si="477"/>
        <v>0</v>
      </c>
      <c r="F4850">
        <f t="shared" si="478"/>
        <v>-4745</v>
      </c>
      <c r="G4850">
        <f t="shared" si="479"/>
        <v>11249961</v>
      </c>
    </row>
    <row r="4851" spans="2:7" x14ac:dyDescent="0.25">
      <c r="B4851">
        <f t="shared" si="474"/>
        <v>136</v>
      </c>
      <c r="C4851">
        <f t="shared" si="475"/>
        <v>-11254835</v>
      </c>
      <c r="D4851" t="b">
        <f t="shared" si="476"/>
        <v>0</v>
      </c>
      <c r="E4851">
        <f t="shared" si="477"/>
        <v>0</v>
      </c>
      <c r="F4851">
        <f t="shared" si="478"/>
        <v>-4746</v>
      </c>
      <c r="G4851">
        <f t="shared" si="479"/>
        <v>11254706</v>
      </c>
    </row>
    <row r="4852" spans="2:7" x14ac:dyDescent="0.25">
      <c r="B4852">
        <f t="shared" si="474"/>
        <v>136</v>
      </c>
      <c r="C4852">
        <f t="shared" si="475"/>
        <v>-11259581</v>
      </c>
      <c r="D4852" t="b">
        <f t="shared" si="476"/>
        <v>0</v>
      </c>
      <c r="E4852">
        <f t="shared" si="477"/>
        <v>0</v>
      </c>
      <c r="F4852">
        <f t="shared" si="478"/>
        <v>-4747</v>
      </c>
      <c r="G4852">
        <f t="shared" si="479"/>
        <v>11259452</v>
      </c>
    </row>
    <row r="4853" spans="2:7" x14ac:dyDescent="0.25">
      <c r="B4853">
        <f t="shared" si="474"/>
        <v>136</v>
      </c>
      <c r="C4853">
        <f t="shared" si="475"/>
        <v>-11264328</v>
      </c>
      <c r="D4853" t="b">
        <f t="shared" si="476"/>
        <v>0</v>
      </c>
      <c r="E4853">
        <f t="shared" si="477"/>
        <v>0</v>
      </c>
      <c r="F4853">
        <f t="shared" si="478"/>
        <v>-4748</v>
      </c>
      <c r="G4853">
        <f t="shared" si="479"/>
        <v>11264199</v>
      </c>
    </row>
    <row r="4854" spans="2:7" x14ac:dyDescent="0.25">
      <c r="B4854">
        <f t="shared" si="474"/>
        <v>136</v>
      </c>
      <c r="C4854">
        <f t="shared" si="475"/>
        <v>-11269076</v>
      </c>
      <c r="D4854" t="b">
        <f t="shared" si="476"/>
        <v>0</v>
      </c>
      <c r="E4854">
        <f t="shared" si="477"/>
        <v>0</v>
      </c>
      <c r="F4854">
        <f t="shared" si="478"/>
        <v>-4749</v>
      </c>
      <c r="G4854">
        <f t="shared" si="479"/>
        <v>11268947</v>
      </c>
    </row>
    <row r="4855" spans="2:7" x14ac:dyDescent="0.25">
      <c r="B4855">
        <f t="shared" si="474"/>
        <v>136</v>
      </c>
      <c r="C4855">
        <f t="shared" si="475"/>
        <v>-11273825</v>
      </c>
      <c r="D4855" t="b">
        <f t="shared" si="476"/>
        <v>0</v>
      </c>
      <c r="E4855">
        <f t="shared" si="477"/>
        <v>0</v>
      </c>
      <c r="F4855">
        <f t="shared" si="478"/>
        <v>-4750</v>
      </c>
      <c r="G4855">
        <f t="shared" si="479"/>
        <v>11273696</v>
      </c>
    </row>
    <row r="4856" spans="2:7" x14ac:dyDescent="0.25">
      <c r="B4856">
        <f t="shared" si="474"/>
        <v>136</v>
      </c>
      <c r="C4856">
        <f t="shared" si="475"/>
        <v>-11278575</v>
      </c>
      <c r="D4856" t="b">
        <f t="shared" si="476"/>
        <v>0</v>
      </c>
      <c r="E4856">
        <f t="shared" si="477"/>
        <v>0</v>
      </c>
      <c r="F4856">
        <f t="shared" si="478"/>
        <v>-4751</v>
      </c>
      <c r="G4856">
        <f t="shared" si="479"/>
        <v>11278446</v>
      </c>
    </row>
    <row r="4857" spans="2:7" x14ac:dyDescent="0.25">
      <c r="B4857">
        <f t="shared" si="474"/>
        <v>136</v>
      </c>
      <c r="C4857">
        <f t="shared" si="475"/>
        <v>-11283326</v>
      </c>
      <c r="D4857" t="b">
        <f t="shared" si="476"/>
        <v>0</v>
      </c>
      <c r="E4857">
        <f t="shared" si="477"/>
        <v>0</v>
      </c>
      <c r="F4857">
        <f t="shared" si="478"/>
        <v>-4752</v>
      </c>
      <c r="G4857">
        <f t="shared" si="479"/>
        <v>11283197</v>
      </c>
    </row>
    <row r="4858" spans="2:7" x14ac:dyDescent="0.25">
      <c r="B4858">
        <f t="shared" si="474"/>
        <v>136</v>
      </c>
      <c r="C4858">
        <f t="shared" si="475"/>
        <v>-11288078</v>
      </c>
      <c r="D4858" t="b">
        <f t="shared" si="476"/>
        <v>0</v>
      </c>
      <c r="E4858">
        <f t="shared" si="477"/>
        <v>0</v>
      </c>
      <c r="F4858">
        <f t="shared" si="478"/>
        <v>-4753</v>
      </c>
      <c r="G4858">
        <f t="shared" si="479"/>
        <v>11287949</v>
      </c>
    </row>
    <row r="4859" spans="2:7" x14ac:dyDescent="0.25">
      <c r="B4859">
        <f t="shared" si="474"/>
        <v>136</v>
      </c>
      <c r="C4859">
        <f t="shared" si="475"/>
        <v>-11292831</v>
      </c>
      <c r="D4859" t="b">
        <f t="shared" si="476"/>
        <v>0</v>
      </c>
      <c r="E4859">
        <f t="shared" si="477"/>
        <v>0</v>
      </c>
      <c r="F4859">
        <f t="shared" si="478"/>
        <v>-4754</v>
      </c>
      <c r="G4859">
        <f t="shared" si="479"/>
        <v>11292702</v>
      </c>
    </row>
    <row r="4860" spans="2:7" x14ac:dyDescent="0.25">
      <c r="B4860">
        <f t="shared" si="474"/>
        <v>136</v>
      </c>
      <c r="C4860">
        <f t="shared" si="475"/>
        <v>-11297585</v>
      </c>
      <c r="D4860" t="b">
        <f t="shared" si="476"/>
        <v>0</v>
      </c>
      <c r="E4860">
        <f t="shared" si="477"/>
        <v>0</v>
      </c>
      <c r="F4860">
        <f t="shared" si="478"/>
        <v>-4755</v>
      </c>
      <c r="G4860">
        <f t="shared" si="479"/>
        <v>11297456</v>
      </c>
    </row>
    <row r="4861" spans="2:7" x14ac:dyDescent="0.25">
      <c r="B4861">
        <f t="shared" si="474"/>
        <v>136</v>
      </c>
      <c r="C4861">
        <f t="shared" si="475"/>
        <v>-11302340</v>
      </c>
      <c r="D4861" t="b">
        <f t="shared" si="476"/>
        <v>0</v>
      </c>
      <c r="E4861">
        <f t="shared" si="477"/>
        <v>0</v>
      </c>
      <c r="F4861">
        <f t="shared" si="478"/>
        <v>-4756</v>
      </c>
      <c r="G4861">
        <f t="shared" si="479"/>
        <v>11302211</v>
      </c>
    </row>
    <row r="4862" spans="2:7" x14ac:dyDescent="0.25">
      <c r="B4862">
        <f t="shared" si="474"/>
        <v>136</v>
      </c>
      <c r="C4862">
        <f t="shared" si="475"/>
        <v>-11307096</v>
      </c>
      <c r="D4862" t="b">
        <f t="shared" si="476"/>
        <v>0</v>
      </c>
      <c r="E4862">
        <f t="shared" si="477"/>
        <v>0</v>
      </c>
      <c r="F4862">
        <f t="shared" si="478"/>
        <v>-4757</v>
      </c>
      <c r="G4862">
        <f t="shared" si="479"/>
        <v>11306967</v>
      </c>
    </row>
    <row r="4863" spans="2:7" x14ac:dyDescent="0.25">
      <c r="B4863">
        <f t="shared" si="474"/>
        <v>136</v>
      </c>
      <c r="C4863">
        <f t="shared" si="475"/>
        <v>-11311853</v>
      </c>
      <c r="D4863" t="b">
        <f t="shared" si="476"/>
        <v>0</v>
      </c>
      <c r="E4863">
        <f t="shared" si="477"/>
        <v>0</v>
      </c>
      <c r="F4863">
        <f t="shared" si="478"/>
        <v>-4758</v>
      </c>
      <c r="G4863">
        <f t="shared" si="479"/>
        <v>11311724</v>
      </c>
    </row>
    <row r="4864" spans="2:7" x14ac:dyDescent="0.25">
      <c r="B4864">
        <f t="shared" si="474"/>
        <v>136</v>
      </c>
      <c r="C4864">
        <f t="shared" si="475"/>
        <v>-11316611</v>
      </c>
      <c r="D4864" t="b">
        <f t="shared" si="476"/>
        <v>0</v>
      </c>
      <c r="E4864">
        <f t="shared" si="477"/>
        <v>0</v>
      </c>
      <c r="F4864">
        <f t="shared" si="478"/>
        <v>-4759</v>
      </c>
      <c r="G4864">
        <f t="shared" si="479"/>
        <v>11316482</v>
      </c>
    </row>
    <row r="4865" spans="2:7" x14ac:dyDescent="0.25">
      <c r="B4865">
        <f t="shared" si="474"/>
        <v>136</v>
      </c>
      <c r="C4865">
        <f t="shared" si="475"/>
        <v>-11321370</v>
      </c>
      <c r="D4865" t="b">
        <f t="shared" si="476"/>
        <v>0</v>
      </c>
      <c r="E4865">
        <f t="shared" si="477"/>
        <v>0</v>
      </c>
      <c r="F4865">
        <f t="shared" si="478"/>
        <v>-4760</v>
      </c>
      <c r="G4865">
        <f t="shared" si="479"/>
        <v>11321241</v>
      </c>
    </row>
    <row r="4866" spans="2:7" x14ac:dyDescent="0.25">
      <c r="B4866">
        <f t="shared" si="474"/>
        <v>136</v>
      </c>
      <c r="C4866">
        <f t="shared" si="475"/>
        <v>-11326130</v>
      </c>
      <c r="D4866" t="b">
        <f t="shared" si="476"/>
        <v>0</v>
      </c>
      <c r="E4866">
        <f t="shared" si="477"/>
        <v>0</v>
      </c>
      <c r="F4866">
        <f t="shared" si="478"/>
        <v>-4761</v>
      </c>
      <c r="G4866">
        <f t="shared" si="479"/>
        <v>11326001</v>
      </c>
    </row>
    <row r="4867" spans="2:7" x14ac:dyDescent="0.25">
      <c r="B4867">
        <f t="shared" si="474"/>
        <v>136</v>
      </c>
      <c r="C4867">
        <f t="shared" si="475"/>
        <v>-11330891</v>
      </c>
      <c r="D4867" t="b">
        <f t="shared" si="476"/>
        <v>0</v>
      </c>
      <c r="E4867">
        <f t="shared" si="477"/>
        <v>0</v>
      </c>
      <c r="F4867">
        <f t="shared" si="478"/>
        <v>-4762</v>
      </c>
      <c r="G4867">
        <f t="shared" si="479"/>
        <v>11330762</v>
      </c>
    </row>
    <row r="4868" spans="2:7" x14ac:dyDescent="0.25">
      <c r="B4868">
        <f t="shared" si="474"/>
        <v>136</v>
      </c>
      <c r="C4868">
        <f t="shared" si="475"/>
        <v>-11335653</v>
      </c>
      <c r="D4868" t="b">
        <f t="shared" si="476"/>
        <v>0</v>
      </c>
      <c r="E4868">
        <f t="shared" si="477"/>
        <v>0</v>
      </c>
      <c r="F4868">
        <f t="shared" si="478"/>
        <v>-4763</v>
      </c>
      <c r="G4868">
        <f t="shared" si="479"/>
        <v>11335524</v>
      </c>
    </row>
    <row r="4869" spans="2:7" x14ac:dyDescent="0.25">
      <c r="B4869">
        <f t="shared" si="474"/>
        <v>136</v>
      </c>
      <c r="C4869">
        <f t="shared" si="475"/>
        <v>-11340416</v>
      </c>
      <c r="D4869" t="b">
        <f t="shared" si="476"/>
        <v>0</v>
      </c>
      <c r="E4869">
        <f t="shared" si="477"/>
        <v>0</v>
      </c>
      <c r="F4869">
        <f t="shared" si="478"/>
        <v>-4764</v>
      </c>
      <c r="G4869">
        <f t="shared" si="479"/>
        <v>11340287</v>
      </c>
    </row>
    <row r="4870" spans="2:7" x14ac:dyDescent="0.25">
      <c r="B4870">
        <f t="shared" si="474"/>
        <v>136</v>
      </c>
      <c r="C4870">
        <f t="shared" si="475"/>
        <v>-11345180</v>
      </c>
      <c r="D4870" t="b">
        <f t="shared" si="476"/>
        <v>0</v>
      </c>
      <c r="E4870">
        <f t="shared" si="477"/>
        <v>0</v>
      </c>
      <c r="F4870">
        <f t="shared" si="478"/>
        <v>-4765</v>
      </c>
      <c r="G4870">
        <f t="shared" si="479"/>
        <v>11345051</v>
      </c>
    </row>
    <row r="4871" spans="2:7" x14ac:dyDescent="0.25">
      <c r="B4871">
        <f t="shared" si="474"/>
        <v>136</v>
      </c>
      <c r="C4871">
        <f t="shared" si="475"/>
        <v>-11349945</v>
      </c>
      <c r="D4871" t="b">
        <f t="shared" si="476"/>
        <v>0</v>
      </c>
      <c r="E4871">
        <f t="shared" si="477"/>
        <v>0</v>
      </c>
      <c r="F4871">
        <f t="shared" si="478"/>
        <v>-4766</v>
      </c>
      <c r="G4871">
        <f t="shared" si="479"/>
        <v>11349816</v>
      </c>
    </row>
    <row r="4872" spans="2:7" x14ac:dyDescent="0.25">
      <c r="B4872">
        <f t="shared" si="474"/>
        <v>136</v>
      </c>
      <c r="C4872">
        <f t="shared" si="475"/>
        <v>-11354711</v>
      </c>
      <c r="D4872" t="b">
        <f t="shared" si="476"/>
        <v>0</v>
      </c>
      <c r="E4872">
        <f t="shared" si="477"/>
        <v>0</v>
      </c>
      <c r="F4872">
        <f t="shared" si="478"/>
        <v>-4767</v>
      </c>
      <c r="G4872">
        <f t="shared" si="479"/>
        <v>11354582</v>
      </c>
    </row>
    <row r="4873" spans="2:7" x14ac:dyDescent="0.25">
      <c r="B4873">
        <f t="shared" si="474"/>
        <v>136</v>
      </c>
      <c r="C4873">
        <f t="shared" si="475"/>
        <v>-11359478</v>
      </c>
      <c r="D4873" t="b">
        <f t="shared" si="476"/>
        <v>0</v>
      </c>
      <c r="E4873">
        <f t="shared" si="477"/>
        <v>0</v>
      </c>
      <c r="F4873">
        <f t="shared" si="478"/>
        <v>-4768</v>
      </c>
      <c r="G4873">
        <f t="shared" si="479"/>
        <v>11359349</v>
      </c>
    </row>
    <row r="4874" spans="2:7" x14ac:dyDescent="0.25">
      <c r="B4874">
        <f t="shared" si="474"/>
        <v>136</v>
      </c>
      <c r="C4874">
        <f t="shared" si="475"/>
        <v>-11364246</v>
      </c>
      <c r="D4874" t="b">
        <f t="shared" si="476"/>
        <v>0</v>
      </c>
      <c r="E4874">
        <f t="shared" si="477"/>
        <v>0</v>
      </c>
      <c r="F4874">
        <f t="shared" si="478"/>
        <v>-4769</v>
      </c>
      <c r="G4874">
        <f t="shared" si="479"/>
        <v>11364117</v>
      </c>
    </row>
    <row r="4875" spans="2:7" x14ac:dyDescent="0.25">
      <c r="B4875">
        <f t="shared" si="474"/>
        <v>136</v>
      </c>
      <c r="C4875">
        <f t="shared" si="475"/>
        <v>-11369015</v>
      </c>
      <c r="D4875" t="b">
        <f t="shared" si="476"/>
        <v>0</v>
      </c>
      <c r="E4875">
        <f t="shared" si="477"/>
        <v>0</v>
      </c>
      <c r="F4875">
        <f t="shared" si="478"/>
        <v>-4770</v>
      </c>
      <c r="G4875">
        <f t="shared" si="479"/>
        <v>11368886</v>
      </c>
    </row>
    <row r="4876" spans="2:7" x14ac:dyDescent="0.25">
      <c r="B4876">
        <f t="shared" si="474"/>
        <v>136</v>
      </c>
      <c r="C4876">
        <f t="shared" si="475"/>
        <v>-11373785</v>
      </c>
      <c r="D4876" t="b">
        <f t="shared" si="476"/>
        <v>0</v>
      </c>
      <c r="E4876">
        <f t="shared" si="477"/>
        <v>0</v>
      </c>
      <c r="F4876">
        <f t="shared" si="478"/>
        <v>-4771</v>
      </c>
      <c r="G4876">
        <f t="shared" si="479"/>
        <v>11373656</v>
      </c>
    </row>
    <row r="4877" spans="2:7" x14ac:dyDescent="0.25">
      <c r="B4877">
        <f t="shared" si="474"/>
        <v>136</v>
      </c>
      <c r="C4877">
        <f t="shared" si="475"/>
        <v>-11378556</v>
      </c>
      <c r="D4877" t="b">
        <f t="shared" si="476"/>
        <v>0</v>
      </c>
      <c r="E4877">
        <f t="shared" si="477"/>
        <v>0</v>
      </c>
      <c r="F4877">
        <f t="shared" si="478"/>
        <v>-4772</v>
      </c>
      <c r="G4877">
        <f t="shared" si="479"/>
        <v>11378427</v>
      </c>
    </row>
    <row r="4878" spans="2:7" x14ac:dyDescent="0.25">
      <c r="B4878">
        <f t="shared" si="474"/>
        <v>136</v>
      </c>
      <c r="C4878">
        <f t="shared" si="475"/>
        <v>-11383328</v>
      </c>
      <c r="D4878" t="b">
        <f t="shared" si="476"/>
        <v>0</v>
      </c>
      <c r="E4878">
        <f t="shared" si="477"/>
        <v>0</v>
      </c>
      <c r="F4878">
        <f t="shared" si="478"/>
        <v>-4773</v>
      </c>
      <c r="G4878">
        <f t="shared" si="479"/>
        <v>11383199</v>
      </c>
    </row>
    <row r="4879" spans="2:7" x14ac:dyDescent="0.25">
      <c r="B4879">
        <f t="shared" si="474"/>
        <v>136</v>
      </c>
      <c r="C4879">
        <f t="shared" si="475"/>
        <v>-11388101</v>
      </c>
      <c r="D4879" t="b">
        <f t="shared" si="476"/>
        <v>0</v>
      </c>
      <c r="E4879">
        <f t="shared" si="477"/>
        <v>0</v>
      </c>
      <c r="F4879">
        <f t="shared" si="478"/>
        <v>-4774</v>
      </c>
      <c r="G4879">
        <f t="shared" si="479"/>
        <v>11387972</v>
      </c>
    </row>
    <row r="4880" spans="2:7" x14ac:dyDescent="0.25">
      <c r="B4880">
        <f t="shared" si="474"/>
        <v>136</v>
      </c>
      <c r="C4880">
        <f t="shared" si="475"/>
        <v>-11392875</v>
      </c>
      <c r="D4880" t="b">
        <f t="shared" si="476"/>
        <v>0</v>
      </c>
      <c r="E4880">
        <f t="shared" si="477"/>
        <v>0</v>
      </c>
      <c r="F4880">
        <f t="shared" si="478"/>
        <v>-4775</v>
      </c>
      <c r="G4880">
        <f t="shared" si="479"/>
        <v>11392746</v>
      </c>
    </row>
    <row r="4881" spans="2:7" x14ac:dyDescent="0.25">
      <c r="B4881">
        <f t="shared" si="474"/>
        <v>136</v>
      </c>
      <c r="C4881">
        <f t="shared" si="475"/>
        <v>-11397650</v>
      </c>
      <c r="D4881" t="b">
        <f t="shared" si="476"/>
        <v>0</v>
      </c>
      <c r="E4881">
        <f t="shared" si="477"/>
        <v>0</v>
      </c>
      <c r="F4881">
        <f t="shared" si="478"/>
        <v>-4776</v>
      </c>
      <c r="G4881">
        <f t="shared" si="479"/>
        <v>11397521</v>
      </c>
    </row>
    <row r="4882" spans="2:7" x14ac:dyDescent="0.25">
      <c r="B4882">
        <f t="shared" ref="B4882:B4945" si="480">B4881+E4881</f>
        <v>136</v>
      </c>
      <c r="C4882">
        <f t="shared" ref="C4882:C4945" si="481">C4881+F4881</f>
        <v>-11402426</v>
      </c>
      <c r="D4882" t="b">
        <f t="shared" ref="D4882:D4945" si="482">AND(B4882&gt;=$B$1,B4882&lt;=$C$1,C4882&gt;=$B$2,C4882&lt;=$C$2)</f>
        <v>0</v>
      </c>
      <c r="E4882">
        <f t="shared" ref="E4882:E4945" si="483">MAX(E4881-1,0)</f>
        <v>0</v>
      </c>
      <c r="F4882">
        <f t="shared" ref="F4882:F4945" si="484">F4881-1</f>
        <v>-4777</v>
      </c>
      <c r="G4882">
        <f t="shared" ref="G4882:G4945" si="485">ABS(C4882-$E$2)</f>
        <v>11402297</v>
      </c>
    </row>
    <row r="4883" spans="2:7" x14ac:dyDescent="0.25">
      <c r="B4883">
        <f t="shared" si="480"/>
        <v>136</v>
      </c>
      <c r="C4883">
        <f t="shared" si="481"/>
        <v>-11407203</v>
      </c>
      <c r="D4883" t="b">
        <f t="shared" si="482"/>
        <v>0</v>
      </c>
      <c r="E4883">
        <f t="shared" si="483"/>
        <v>0</v>
      </c>
      <c r="F4883">
        <f t="shared" si="484"/>
        <v>-4778</v>
      </c>
      <c r="G4883">
        <f t="shared" si="485"/>
        <v>11407074</v>
      </c>
    </row>
    <row r="4884" spans="2:7" x14ac:dyDescent="0.25">
      <c r="B4884">
        <f t="shared" si="480"/>
        <v>136</v>
      </c>
      <c r="C4884">
        <f t="shared" si="481"/>
        <v>-11411981</v>
      </c>
      <c r="D4884" t="b">
        <f t="shared" si="482"/>
        <v>0</v>
      </c>
      <c r="E4884">
        <f t="shared" si="483"/>
        <v>0</v>
      </c>
      <c r="F4884">
        <f t="shared" si="484"/>
        <v>-4779</v>
      </c>
      <c r="G4884">
        <f t="shared" si="485"/>
        <v>11411852</v>
      </c>
    </row>
    <row r="4885" spans="2:7" x14ac:dyDescent="0.25">
      <c r="B4885">
        <f t="shared" si="480"/>
        <v>136</v>
      </c>
      <c r="C4885">
        <f t="shared" si="481"/>
        <v>-11416760</v>
      </c>
      <c r="D4885" t="b">
        <f t="shared" si="482"/>
        <v>0</v>
      </c>
      <c r="E4885">
        <f t="shared" si="483"/>
        <v>0</v>
      </c>
      <c r="F4885">
        <f t="shared" si="484"/>
        <v>-4780</v>
      </c>
      <c r="G4885">
        <f t="shared" si="485"/>
        <v>11416631</v>
      </c>
    </row>
    <row r="4886" spans="2:7" x14ac:dyDescent="0.25">
      <c r="B4886">
        <f t="shared" si="480"/>
        <v>136</v>
      </c>
      <c r="C4886">
        <f t="shared" si="481"/>
        <v>-11421540</v>
      </c>
      <c r="D4886" t="b">
        <f t="shared" si="482"/>
        <v>0</v>
      </c>
      <c r="E4886">
        <f t="shared" si="483"/>
        <v>0</v>
      </c>
      <c r="F4886">
        <f t="shared" si="484"/>
        <v>-4781</v>
      </c>
      <c r="G4886">
        <f t="shared" si="485"/>
        <v>11421411</v>
      </c>
    </row>
    <row r="4887" spans="2:7" x14ac:dyDescent="0.25">
      <c r="B4887">
        <f t="shared" si="480"/>
        <v>136</v>
      </c>
      <c r="C4887">
        <f t="shared" si="481"/>
        <v>-11426321</v>
      </c>
      <c r="D4887" t="b">
        <f t="shared" si="482"/>
        <v>0</v>
      </c>
      <c r="E4887">
        <f t="shared" si="483"/>
        <v>0</v>
      </c>
      <c r="F4887">
        <f t="shared" si="484"/>
        <v>-4782</v>
      </c>
      <c r="G4887">
        <f t="shared" si="485"/>
        <v>11426192</v>
      </c>
    </row>
    <row r="4888" spans="2:7" x14ac:dyDescent="0.25">
      <c r="B4888">
        <f t="shared" si="480"/>
        <v>136</v>
      </c>
      <c r="C4888">
        <f t="shared" si="481"/>
        <v>-11431103</v>
      </c>
      <c r="D4888" t="b">
        <f t="shared" si="482"/>
        <v>0</v>
      </c>
      <c r="E4888">
        <f t="shared" si="483"/>
        <v>0</v>
      </c>
      <c r="F4888">
        <f t="shared" si="484"/>
        <v>-4783</v>
      </c>
      <c r="G4888">
        <f t="shared" si="485"/>
        <v>11430974</v>
      </c>
    </row>
    <row r="4889" spans="2:7" x14ac:dyDescent="0.25">
      <c r="B4889">
        <f t="shared" si="480"/>
        <v>136</v>
      </c>
      <c r="C4889">
        <f t="shared" si="481"/>
        <v>-11435886</v>
      </c>
      <c r="D4889" t="b">
        <f t="shared" si="482"/>
        <v>0</v>
      </c>
      <c r="E4889">
        <f t="shared" si="483"/>
        <v>0</v>
      </c>
      <c r="F4889">
        <f t="shared" si="484"/>
        <v>-4784</v>
      </c>
      <c r="G4889">
        <f t="shared" si="485"/>
        <v>11435757</v>
      </c>
    </row>
    <row r="4890" spans="2:7" x14ac:dyDescent="0.25">
      <c r="B4890">
        <f t="shared" si="480"/>
        <v>136</v>
      </c>
      <c r="C4890">
        <f t="shared" si="481"/>
        <v>-11440670</v>
      </c>
      <c r="D4890" t="b">
        <f t="shared" si="482"/>
        <v>0</v>
      </c>
      <c r="E4890">
        <f t="shared" si="483"/>
        <v>0</v>
      </c>
      <c r="F4890">
        <f t="shared" si="484"/>
        <v>-4785</v>
      </c>
      <c r="G4890">
        <f t="shared" si="485"/>
        <v>11440541</v>
      </c>
    </row>
    <row r="4891" spans="2:7" x14ac:dyDescent="0.25">
      <c r="B4891">
        <f t="shared" si="480"/>
        <v>136</v>
      </c>
      <c r="C4891">
        <f t="shared" si="481"/>
        <v>-11445455</v>
      </c>
      <c r="D4891" t="b">
        <f t="shared" si="482"/>
        <v>0</v>
      </c>
      <c r="E4891">
        <f t="shared" si="483"/>
        <v>0</v>
      </c>
      <c r="F4891">
        <f t="shared" si="484"/>
        <v>-4786</v>
      </c>
      <c r="G4891">
        <f t="shared" si="485"/>
        <v>11445326</v>
      </c>
    </row>
    <row r="4892" spans="2:7" x14ac:dyDescent="0.25">
      <c r="B4892">
        <f t="shared" si="480"/>
        <v>136</v>
      </c>
      <c r="C4892">
        <f t="shared" si="481"/>
        <v>-11450241</v>
      </c>
      <c r="D4892" t="b">
        <f t="shared" si="482"/>
        <v>0</v>
      </c>
      <c r="E4892">
        <f t="shared" si="483"/>
        <v>0</v>
      </c>
      <c r="F4892">
        <f t="shared" si="484"/>
        <v>-4787</v>
      </c>
      <c r="G4892">
        <f t="shared" si="485"/>
        <v>11450112</v>
      </c>
    </row>
    <row r="4893" spans="2:7" x14ac:dyDescent="0.25">
      <c r="B4893">
        <f t="shared" si="480"/>
        <v>136</v>
      </c>
      <c r="C4893">
        <f t="shared" si="481"/>
        <v>-11455028</v>
      </c>
      <c r="D4893" t="b">
        <f t="shared" si="482"/>
        <v>0</v>
      </c>
      <c r="E4893">
        <f t="shared" si="483"/>
        <v>0</v>
      </c>
      <c r="F4893">
        <f t="shared" si="484"/>
        <v>-4788</v>
      </c>
      <c r="G4893">
        <f t="shared" si="485"/>
        <v>11454899</v>
      </c>
    </row>
    <row r="4894" spans="2:7" x14ac:dyDescent="0.25">
      <c r="B4894">
        <f t="shared" si="480"/>
        <v>136</v>
      </c>
      <c r="C4894">
        <f t="shared" si="481"/>
        <v>-11459816</v>
      </c>
      <c r="D4894" t="b">
        <f t="shared" si="482"/>
        <v>0</v>
      </c>
      <c r="E4894">
        <f t="shared" si="483"/>
        <v>0</v>
      </c>
      <c r="F4894">
        <f t="shared" si="484"/>
        <v>-4789</v>
      </c>
      <c r="G4894">
        <f t="shared" si="485"/>
        <v>11459687</v>
      </c>
    </row>
    <row r="4895" spans="2:7" x14ac:dyDescent="0.25">
      <c r="B4895">
        <f t="shared" si="480"/>
        <v>136</v>
      </c>
      <c r="C4895">
        <f t="shared" si="481"/>
        <v>-11464605</v>
      </c>
      <c r="D4895" t="b">
        <f t="shared" si="482"/>
        <v>0</v>
      </c>
      <c r="E4895">
        <f t="shared" si="483"/>
        <v>0</v>
      </c>
      <c r="F4895">
        <f t="shared" si="484"/>
        <v>-4790</v>
      </c>
      <c r="G4895">
        <f t="shared" si="485"/>
        <v>11464476</v>
      </c>
    </row>
    <row r="4896" spans="2:7" x14ac:dyDescent="0.25">
      <c r="B4896">
        <f t="shared" si="480"/>
        <v>136</v>
      </c>
      <c r="C4896">
        <f t="shared" si="481"/>
        <v>-11469395</v>
      </c>
      <c r="D4896" t="b">
        <f t="shared" si="482"/>
        <v>0</v>
      </c>
      <c r="E4896">
        <f t="shared" si="483"/>
        <v>0</v>
      </c>
      <c r="F4896">
        <f t="shared" si="484"/>
        <v>-4791</v>
      </c>
      <c r="G4896">
        <f t="shared" si="485"/>
        <v>11469266</v>
      </c>
    </row>
    <row r="4897" spans="2:7" x14ac:dyDescent="0.25">
      <c r="B4897">
        <f t="shared" si="480"/>
        <v>136</v>
      </c>
      <c r="C4897">
        <f t="shared" si="481"/>
        <v>-11474186</v>
      </c>
      <c r="D4897" t="b">
        <f t="shared" si="482"/>
        <v>0</v>
      </c>
      <c r="E4897">
        <f t="shared" si="483"/>
        <v>0</v>
      </c>
      <c r="F4897">
        <f t="shared" si="484"/>
        <v>-4792</v>
      </c>
      <c r="G4897">
        <f t="shared" si="485"/>
        <v>11474057</v>
      </c>
    </row>
    <row r="4898" spans="2:7" x14ac:dyDescent="0.25">
      <c r="B4898">
        <f t="shared" si="480"/>
        <v>136</v>
      </c>
      <c r="C4898">
        <f t="shared" si="481"/>
        <v>-11478978</v>
      </c>
      <c r="D4898" t="b">
        <f t="shared" si="482"/>
        <v>0</v>
      </c>
      <c r="E4898">
        <f t="shared" si="483"/>
        <v>0</v>
      </c>
      <c r="F4898">
        <f t="shared" si="484"/>
        <v>-4793</v>
      </c>
      <c r="G4898">
        <f t="shared" si="485"/>
        <v>11478849</v>
      </c>
    </row>
    <row r="4899" spans="2:7" x14ac:dyDescent="0.25">
      <c r="B4899">
        <f t="shared" si="480"/>
        <v>136</v>
      </c>
      <c r="C4899">
        <f t="shared" si="481"/>
        <v>-11483771</v>
      </c>
      <c r="D4899" t="b">
        <f t="shared" si="482"/>
        <v>0</v>
      </c>
      <c r="E4899">
        <f t="shared" si="483"/>
        <v>0</v>
      </c>
      <c r="F4899">
        <f t="shared" si="484"/>
        <v>-4794</v>
      </c>
      <c r="G4899">
        <f t="shared" si="485"/>
        <v>11483642</v>
      </c>
    </row>
    <row r="4900" spans="2:7" x14ac:dyDescent="0.25">
      <c r="B4900">
        <f t="shared" si="480"/>
        <v>136</v>
      </c>
      <c r="C4900">
        <f t="shared" si="481"/>
        <v>-11488565</v>
      </c>
      <c r="D4900" t="b">
        <f t="shared" si="482"/>
        <v>0</v>
      </c>
      <c r="E4900">
        <f t="shared" si="483"/>
        <v>0</v>
      </c>
      <c r="F4900">
        <f t="shared" si="484"/>
        <v>-4795</v>
      </c>
      <c r="G4900">
        <f t="shared" si="485"/>
        <v>11488436</v>
      </c>
    </row>
    <row r="4901" spans="2:7" x14ac:dyDescent="0.25">
      <c r="B4901">
        <f t="shared" si="480"/>
        <v>136</v>
      </c>
      <c r="C4901">
        <f t="shared" si="481"/>
        <v>-11493360</v>
      </c>
      <c r="D4901" t="b">
        <f t="shared" si="482"/>
        <v>0</v>
      </c>
      <c r="E4901">
        <f t="shared" si="483"/>
        <v>0</v>
      </c>
      <c r="F4901">
        <f t="shared" si="484"/>
        <v>-4796</v>
      </c>
      <c r="G4901">
        <f t="shared" si="485"/>
        <v>11493231</v>
      </c>
    </row>
    <row r="4902" spans="2:7" x14ac:dyDescent="0.25">
      <c r="B4902">
        <f t="shared" si="480"/>
        <v>136</v>
      </c>
      <c r="C4902">
        <f t="shared" si="481"/>
        <v>-11498156</v>
      </c>
      <c r="D4902" t="b">
        <f t="shared" si="482"/>
        <v>0</v>
      </c>
      <c r="E4902">
        <f t="shared" si="483"/>
        <v>0</v>
      </c>
      <c r="F4902">
        <f t="shared" si="484"/>
        <v>-4797</v>
      </c>
      <c r="G4902">
        <f t="shared" si="485"/>
        <v>11498027</v>
      </c>
    </row>
    <row r="4903" spans="2:7" x14ac:dyDescent="0.25">
      <c r="B4903">
        <f t="shared" si="480"/>
        <v>136</v>
      </c>
      <c r="C4903">
        <f t="shared" si="481"/>
        <v>-11502953</v>
      </c>
      <c r="D4903" t="b">
        <f t="shared" si="482"/>
        <v>0</v>
      </c>
      <c r="E4903">
        <f t="shared" si="483"/>
        <v>0</v>
      </c>
      <c r="F4903">
        <f t="shared" si="484"/>
        <v>-4798</v>
      </c>
      <c r="G4903">
        <f t="shared" si="485"/>
        <v>11502824</v>
      </c>
    </row>
    <row r="4904" spans="2:7" x14ac:dyDescent="0.25">
      <c r="B4904">
        <f t="shared" si="480"/>
        <v>136</v>
      </c>
      <c r="C4904">
        <f t="shared" si="481"/>
        <v>-11507751</v>
      </c>
      <c r="D4904" t="b">
        <f t="shared" si="482"/>
        <v>0</v>
      </c>
      <c r="E4904">
        <f t="shared" si="483"/>
        <v>0</v>
      </c>
      <c r="F4904">
        <f t="shared" si="484"/>
        <v>-4799</v>
      </c>
      <c r="G4904">
        <f t="shared" si="485"/>
        <v>11507622</v>
      </c>
    </row>
    <row r="4905" spans="2:7" x14ac:dyDescent="0.25">
      <c r="B4905">
        <f t="shared" si="480"/>
        <v>136</v>
      </c>
      <c r="C4905">
        <f t="shared" si="481"/>
        <v>-11512550</v>
      </c>
      <c r="D4905" t="b">
        <f t="shared" si="482"/>
        <v>0</v>
      </c>
      <c r="E4905">
        <f t="shared" si="483"/>
        <v>0</v>
      </c>
      <c r="F4905">
        <f t="shared" si="484"/>
        <v>-4800</v>
      </c>
      <c r="G4905">
        <f t="shared" si="485"/>
        <v>11512421</v>
      </c>
    </row>
    <row r="4906" spans="2:7" x14ac:dyDescent="0.25">
      <c r="B4906">
        <f t="shared" si="480"/>
        <v>136</v>
      </c>
      <c r="C4906">
        <f t="shared" si="481"/>
        <v>-11517350</v>
      </c>
      <c r="D4906" t="b">
        <f t="shared" si="482"/>
        <v>0</v>
      </c>
      <c r="E4906">
        <f t="shared" si="483"/>
        <v>0</v>
      </c>
      <c r="F4906">
        <f t="shared" si="484"/>
        <v>-4801</v>
      </c>
      <c r="G4906">
        <f t="shared" si="485"/>
        <v>11517221</v>
      </c>
    </row>
    <row r="4907" spans="2:7" x14ac:dyDescent="0.25">
      <c r="B4907">
        <f t="shared" si="480"/>
        <v>136</v>
      </c>
      <c r="C4907">
        <f t="shared" si="481"/>
        <v>-11522151</v>
      </c>
      <c r="D4907" t="b">
        <f t="shared" si="482"/>
        <v>0</v>
      </c>
      <c r="E4907">
        <f t="shared" si="483"/>
        <v>0</v>
      </c>
      <c r="F4907">
        <f t="shared" si="484"/>
        <v>-4802</v>
      </c>
      <c r="G4907">
        <f t="shared" si="485"/>
        <v>11522022</v>
      </c>
    </row>
    <row r="4908" spans="2:7" x14ac:dyDescent="0.25">
      <c r="B4908">
        <f t="shared" si="480"/>
        <v>136</v>
      </c>
      <c r="C4908">
        <f t="shared" si="481"/>
        <v>-11526953</v>
      </c>
      <c r="D4908" t="b">
        <f t="shared" si="482"/>
        <v>0</v>
      </c>
      <c r="E4908">
        <f t="shared" si="483"/>
        <v>0</v>
      </c>
      <c r="F4908">
        <f t="shared" si="484"/>
        <v>-4803</v>
      </c>
      <c r="G4908">
        <f t="shared" si="485"/>
        <v>11526824</v>
      </c>
    </row>
    <row r="4909" spans="2:7" x14ac:dyDescent="0.25">
      <c r="B4909">
        <f t="shared" si="480"/>
        <v>136</v>
      </c>
      <c r="C4909">
        <f t="shared" si="481"/>
        <v>-11531756</v>
      </c>
      <c r="D4909" t="b">
        <f t="shared" si="482"/>
        <v>0</v>
      </c>
      <c r="E4909">
        <f t="shared" si="483"/>
        <v>0</v>
      </c>
      <c r="F4909">
        <f t="shared" si="484"/>
        <v>-4804</v>
      </c>
      <c r="G4909">
        <f t="shared" si="485"/>
        <v>11531627</v>
      </c>
    </row>
    <row r="4910" spans="2:7" x14ac:dyDescent="0.25">
      <c r="B4910">
        <f t="shared" si="480"/>
        <v>136</v>
      </c>
      <c r="C4910">
        <f t="shared" si="481"/>
        <v>-11536560</v>
      </c>
      <c r="D4910" t="b">
        <f t="shared" si="482"/>
        <v>0</v>
      </c>
      <c r="E4910">
        <f t="shared" si="483"/>
        <v>0</v>
      </c>
      <c r="F4910">
        <f t="shared" si="484"/>
        <v>-4805</v>
      </c>
      <c r="G4910">
        <f t="shared" si="485"/>
        <v>11536431</v>
      </c>
    </row>
    <row r="4911" spans="2:7" x14ac:dyDescent="0.25">
      <c r="B4911">
        <f t="shared" si="480"/>
        <v>136</v>
      </c>
      <c r="C4911">
        <f t="shared" si="481"/>
        <v>-11541365</v>
      </c>
      <c r="D4911" t="b">
        <f t="shared" si="482"/>
        <v>0</v>
      </c>
      <c r="E4911">
        <f t="shared" si="483"/>
        <v>0</v>
      </c>
      <c r="F4911">
        <f t="shared" si="484"/>
        <v>-4806</v>
      </c>
      <c r="G4911">
        <f t="shared" si="485"/>
        <v>11541236</v>
      </c>
    </row>
    <row r="4912" spans="2:7" x14ac:dyDescent="0.25">
      <c r="B4912">
        <f t="shared" si="480"/>
        <v>136</v>
      </c>
      <c r="C4912">
        <f t="shared" si="481"/>
        <v>-11546171</v>
      </c>
      <c r="D4912" t="b">
        <f t="shared" si="482"/>
        <v>0</v>
      </c>
      <c r="E4912">
        <f t="shared" si="483"/>
        <v>0</v>
      </c>
      <c r="F4912">
        <f t="shared" si="484"/>
        <v>-4807</v>
      </c>
      <c r="G4912">
        <f t="shared" si="485"/>
        <v>11546042</v>
      </c>
    </row>
    <row r="4913" spans="2:7" x14ac:dyDescent="0.25">
      <c r="B4913">
        <f t="shared" si="480"/>
        <v>136</v>
      </c>
      <c r="C4913">
        <f t="shared" si="481"/>
        <v>-11550978</v>
      </c>
      <c r="D4913" t="b">
        <f t="shared" si="482"/>
        <v>0</v>
      </c>
      <c r="E4913">
        <f t="shared" si="483"/>
        <v>0</v>
      </c>
      <c r="F4913">
        <f t="shared" si="484"/>
        <v>-4808</v>
      </c>
      <c r="G4913">
        <f t="shared" si="485"/>
        <v>11550849</v>
      </c>
    </row>
    <row r="4914" spans="2:7" x14ac:dyDescent="0.25">
      <c r="B4914">
        <f t="shared" si="480"/>
        <v>136</v>
      </c>
      <c r="C4914">
        <f t="shared" si="481"/>
        <v>-11555786</v>
      </c>
      <c r="D4914" t="b">
        <f t="shared" si="482"/>
        <v>0</v>
      </c>
      <c r="E4914">
        <f t="shared" si="483"/>
        <v>0</v>
      </c>
      <c r="F4914">
        <f t="shared" si="484"/>
        <v>-4809</v>
      </c>
      <c r="G4914">
        <f t="shared" si="485"/>
        <v>11555657</v>
      </c>
    </row>
    <row r="4915" spans="2:7" x14ac:dyDescent="0.25">
      <c r="B4915">
        <f t="shared" si="480"/>
        <v>136</v>
      </c>
      <c r="C4915">
        <f t="shared" si="481"/>
        <v>-11560595</v>
      </c>
      <c r="D4915" t="b">
        <f t="shared" si="482"/>
        <v>0</v>
      </c>
      <c r="E4915">
        <f t="shared" si="483"/>
        <v>0</v>
      </c>
      <c r="F4915">
        <f t="shared" si="484"/>
        <v>-4810</v>
      </c>
      <c r="G4915">
        <f t="shared" si="485"/>
        <v>11560466</v>
      </c>
    </row>
    <row r="4916" spans="2:7" x14ac:dyDescent="0.25">
      <c r="B4916">
        <f t="shared" si="480"/>
        <v>136</v>
      </c>
      <c r="C4916">
        <f t="shared" si="481"/>
        <v>-11565405</v>
      </c>
      <c r="D4916" t="b">
        <f t="shared" si="482"/>
        <v>0</v>
      </c>
      <c r="E4916">
        <f t="shared" si="483"/>
        <v>0</v>
      </c>
      <c r="F4916">
        <f t="shared" si="484"/>
        <v>-4811</v>
      </c>
      <c r="G4916">
        <f t="shared" si="485"/>
        <v>11565276</v>
      </c>
    </row>
    <row r="4917" spans="2:7" x14ac:dyDescent="0.25">
      <c r="B4917">
        <f t="shared" si="480"/>
        <v>136</v>
      </c>
      <c r="C4917">
        <f t="shared" si="481"/>
        <v>-11570216</v>
      </c>
      <c r="D4917" t="b">
        <f t="shared" si="482"/>
        <v>0</v>
      </c>
      <c r="E4917">
        <f t="shared" si="483"/>
        <v>0</v>
      </c>
      <c r="F4917">
        <f t="shared" si="484"/>
        <v>-4812</v>
      </c>
      <c r="G4917">
        <f t="shared" si="485"/>
        <v>11570087</v>
      </c>
    </row>
    <row r="4918" spans="2:7" x14ac:dyDescent="0.25">
      <c r="B4918">
        <f t="shared" si="480"/>
        <v>136</v>
      </c>
      <c r="C4918">
        <f t="shared" si="481"/>
        <v>-11575028</v>
      </c>
      <c r="D4918" t="b">
        <f t="shared" si="482"/>
        <v>0</v>
      </c>
      <c r="E4918">
        <f t="shared" si="483"/>
        <v>0</v>
      </c>
      <c r="F4918">
        <f t="shared" si="484"/>
        <v>-4813</v>
      </c>
      <c r="G4918">
        <f t="shared" si="485"/>
        <v>11574899</v>
      </c>
    </row>
    <row r="4919" spans="2:7" x14ac:dyDescent="0.25">
      <c r="B4919">
        <f t="shared" si="480"/>
        <v>136</v>
      </c>
      <c r="C4919">
        <f t="shared" si="481"/>
        <v>-11579841</v>
      </c>
      <c r="D4919" t="b">
        <f t="shared" si="482"/>
        <v>0</v>
      </c>
      <c r="E4919">
        <f t="shared" si="483"/>
        <v>0</v>
      </c>
      <c r="F4919">
        <f t="shared" si="484"/>
        <v>-4814</v>
      </c>
      <c r="G4919">
        <f t="shared" si="485"/>
        <v>11579712</v>
      </c>
    </row>
    <row r="4920" spans="2:7" x14ac:dyDescent="0.25">
      <c r="B4920">
        <f t="shared" si="480"/>
        <v>136</v>
      </c>
      <c r="C4920">
        <f t="shared" si="481"/>
        <v>-11584655</v>
      </c>
      <c r="D4920" t="b">
        <f t="shared" si="482"/>
        <v>0</v>
      </c>
      <c r="E4920">
        <f t="shared" si="483"/>
        <v>0</v>
      </c>
      <c r="F4920">
        <f t="shared" si="484"/>
        <v>-4815</v>
      </c>
      <c r="G4920">
        <f t="shared" si="485"/>
        <v>11584526</v>
      </c>
    </row>
    <row r="4921" spans="2:7" x14ac:dyDescent="0.25">
      <c r="B4921">
        <f t="shared" si="480"/>
        <v>136</v>
      </c>
      <c r="C4921">
        <f t="shared" si="481"/>
        <v>-11589470</v>
      </c>
      <c r="D4921" t="b">
        <f t="shared" si="482"/>
        <v>0</v>
      </c>
      <c r="E4921">
        <f t="shared" si="483"/>
        <v>0</v>
      </c>
      <c r="F4921">
        <f t="shared" si="484"/>
        <v>-4816</v>
      </c>
      <c r="G4921">
        <f t="shared" si="485"/>
        <v>11589341</v>
      </c>
    </row>
    <row r="4922" spans="2:7" x14ac:dyDescent="0.25">
      <c r="B4922">
        <f t="shared" si="480"/>
        <v>136</v>
      </c>
      <c r="C4922">
        <f t="shared" si="481"/>
        <v>-11594286</v>
      </c>
      <c r="D4922" t="b">
        <f t="shared" si="482"/>
        <v>0</v>
      </c>
      <c r="E4922">
        <f t="shared" si="483"/>
        <v>0</v>
      </c>
      <c r="F4922">
        <f t="shared" si="484"/>
        <v>-4817</v>
      </c>
      <c r="G4922">
        <f t="shared" si="485"/>
        <v>11594157</v>
      </c>
    </row>
    <row r="4923" spans="2:7" x14ac:dyDescent="0.25">
      <c r="B4923">
        <f t="shared" si="480"/>
        <v>136</v>
      </c>
      <c r="C4923">
        <f t="shared" si="481"/>
        <v>-11599103</v>
      </c>
      <c r="D4923" t="b">
        <f t="shared" si="482"/>
        <v>0</v>
      </c>
      <c r="E4923">
        <f t="shared" si="483"/>
        <v>0</v>
      </c>
      <c r="F4923">
        <f t="shared" si="484"/>
        <v>-4818</v>
      </c>
      <c r="G4923">
        <f t="shared" si="485"/>
        <v>11598974</v>
      </c>
    </row>
    <row r="4924" spans="2:7" x14ac:dyDescent="0.25">
      <c r="B4924">
        <f t="shared" si="480"/>
        <v>136</v>
      </c>
      <c r="C4924">
        <f t="shared" si="481"/>
        <v>-11603921</v>
      </c>
      <c r="D4924" t="b">
        <f t="shared" si="482"/>
        <v>0</v>
      </c>
      <c r="E4924">
        <f t="shared" si="483"/>
        <v>0</v>
      </c>
      <c r="F4924">
        <f t="shared" si="484"/>
        <v>-4819</v>
      </c>
      <c r="G4924">
        <f t="shared" si="485"/>
        <v>11603792</v>
      </c>
    </row>
    <row r="4925" spans="2:7" x14ac:dyDescent="0.25">
      <c r="B4925">
        <f t="shared" si="480"/>
        <v>136</v>
      </c>
      <c r="C4925">
        <f t="shared" si="481"/>
        <v>-11608740</v>
      </c>
      <c r="D4925" t="b">
        <f t="shared" si="482"/>
        <v>0</v>
      </c>
      <c r="E4925">
        <f t="shared" si="483"/>
        <v>0</v>
      </c>
      <c r="F4925">
        <f t="shared" si="484"/>
        <v>-4820</v>
      </c>
      <c r="G4925">
        <f t="shared" si="485"/>
        <v>11608611</v>
      </c>
    </row>
    <row r="4926" spans="2:7" x14ac:dyDescent="0.25">
      <c r="B4926">
        <f t="shared" si="480"/>
        <v>136</v>
      </c>
      <c r="C4926">
        <f t="shared" si="481"/>
        <v>-11613560</v>
      </c>
      <c r="D4926" t="b">
        <f t="shared" si="482"/>
        <v>0</v>
      </c>
      <c r="E4926">
        <f t="shared" si="483"/>
        <v>0</v>
      </c>
      <c r="F4926">
        <f t="shared" si="484"/>
        <v>-4821</v>
      </c>
      <c r="G4926">
        <f t="shared" si="485"/>
        <v>11613431</v>
      </c>
    </row>
    <row r="4927" spans="2:7" x14ac:dyDescent="0.25">
      <c r="B4927">
        <f t="shared" si="480"/>
        <v>136</v>
      </c>
      <c r="C4927">
        <f t="shared" si="481"/>
        <v>-11618381</v>
      </c>
      <c r="D4927" t="b">
        <f t="shared" si="482"/>
        <v>0</v>
      </c>
      <c r="E4927">
        <f t="shared" si="483"/>
        <v>0</v>
      </c>
      <c r="F4927">
        <f t="shared" si="484"/>
        <v>-4822</v>
      </c>
      <c r="G4927">
        <f t="shared" si="485"/>
        <v>11618252</v>
      </c>
    </row>
    <row r="4928" spans="2:7" x14ac:dyDescent="0.25">
      <c r="B4928">
        <f t="shared" si="480"/>
        <v>136</v>
      </c>
      <c r="C4928">
        <f t="shared" si="481"/>
        <v>-11623203</v>
      </c>
      <c r="D4928" t="b">
        <f t="shared" si="482"/>
        <v>0</v>
      </c>
      <c r="E4928">
        <f t="shared" si="483"/>
        <v>0</v>
      </c>
      <c r="F4928">
        <f t="shared" si="484"/>
        <v>-4823</v>
      </c>
      <c r="G4928">
        <f t="shared" si="485"/>
        <v>11623074</v>
      </c>
    </row>
    <row r="4929" spans="2:7" x14ac:dyDescent="0.25">
      <c r="B4929">
        <f t="shared" si="480"/>
        <v>136</v>
      </c>
      <c r="C4929">
        <f t="shared" si="481"/>
        <v>-11628026</v>
      </c>
      <c r="D4929" t="b">
        <f t="shared" si="482"/>
        <v>0</v>
      </c>
      <c r="E4929">
        <f t="shared" si="483"/>
        <v>0</v>
      </c>
      <c r="F4929">
        <f t="shared" si="484"/>
        <v>-4824</v>
      </c>
      <c r="G4929">
        <f t="shared" si="485"/>
        <v>11627897</v>
      </c>
    </row>
    <row r="4930" spans="2:7" x14ac:dyDescent="0.25">
      <c r="B4930">
        <f t="shared" si="480"/>
        <v>136</v>
      </c>
      <c r="C4930">
        <f t="shared" si="481"/>
        <v>-11632850</v>
      </c>
      <c r="D4930" t="b">
        <f t="shared" si="482"/>
        <v>0</v>
      </c>
      <c r="E4930">
        <f t="shared" si="483"/>
        <v>0</v>
      </c>
      <c r="F4930">
        <f t="shared" si="484"/>
        <v>-4825</v>
      </c>
      <c r="G4930">
        <f t="shared" si="485"/>
        <v>11632721</v>
      </c>
    </row>
    <row r="4931" spans="2:7" x14ac:dyDescent="0.25">
      <c r="B4931">
        <f t="shared" si="480"/>
        <v>136</v>
      </c>
      <c r="C4931">
        <f t="shared" si="481"/>
        <v>-11637675</v>
      </c>
      <c r="D4931" t="b">
        <f t="shared" si="482"/>
        <v>0</v>
      </c>
      <c r="E4931">
        <f t="shared" si="483"/>
        <v>0</v>
      </c>
      <c r="F4931">
        <f t="shared" si="484"/>
        <v>-4826</v>
      </c>
      <c r="G4931">
        <f t="shared" si="485"/>
        <v>11637546</v>
      </c>
    </row>
    <row r="4932" spans="2:7" x14ac:dyDescent="0.25">
      <c r="B4932">
        <f t="shared" si="480"/>
        <v>136</v>
      </c>
      <c r="C4932">
        <f t="shared" si="481"/>
        <v>-11642501</v>
      </c>
      <c r="D4932" t="b">
        <f t="shared" si="482"/>
        <v>0</v>
      </c>
      <c r="E4932">
        <f t="shared" si="483"/>
        <v>0</v>
      </c>
      <c r="F4932">
        <f t="shared" si="484"/>
        <v>-4827</v>
      </c>
      <c r="G4932">
        <f t="shared" si="485"/>
        <v>11642372</v>
      </c>
    </row>
    <row r="4933" spans="2:7" x14ac:dyDescent="0.25">
      <c r="B4933">
        <f t="shared" si="480"/>
        <v>136</v>
      </c>
      <c r="C4933">
        <f t="shared" si="481"/>
        <v>-11647328</v>
      </c>
      <c r="D4933" t="b">
        <f t="shared" si="482"/>
        <v>0</v>
      </c>
      <c r="E4933">
        <f t="shared" si="483"/>
        <v>0</v>
      </c>
      <c r="F4933">
        <f t="shared" si="484"/>
        <v>-4828</v>
      </c>
      <c r="G4933">
        <f t="shared" si="485"/>
        <v>11647199</v>
      </c>
    </row>
    <row r="4934" spans="2:7" x14ac:dyDescent="0.25">
      <c r="B4934">
        <f t="shared" si="480"/>
        <v>136</v>
      </c>
      <c r="C4934">
        <f t="shared" si="481"/>
        <v>-11652156</v>
      </c>
      <c r="D4934" t="b">
        <f t="shared" si="482"/>
        <v>0</v>
      </c>
      <c r="E4934">
        <f t="shared" si="483"/>
        <v>0</v>
      </c>
      <c r="F4934">
        <f t="shared" si="484"/>
        <v>-4829</v>
      </c>
      <c r="G4934">
        <f t="shared" si="485"/>
        <v>11652027</v>
      </c>
    </row>
    <row r="4935" spans="2:7" x14ac:dyDescent="0.25">
      <c r="B4935">
        <f t="shared" si="480"/>
        <v>136</v>
      </c>
      <c r="C4935">
        <f t="shared" si="481"/>
        <v>-11656985</v>
      </c>
      <c r="D4935" t="b">
        <f t="shared" si="482"/>
        <v>0</v>
      </c>
      <c r="E4935">
        <f t="shared" si="483"/>
        <v>0</v>
      </c>
      <c r="F4935">
        <f t="shared" si="484"/>
        <v>-4830</v>
      </c>
      <c r="G4935">
        <f t="shared" si="485"/>
        <v>11656856</v>
      </c>
    </row>
    <row r="4936" spans="2:7" x14ac:dyDescent="0.25">
      <c r="B4936">
        <f t="shared" si="480"/>
        <v>136</v>
      </c>
      <c r="C4936">
        <f t="shared" si="481"/>
        <v>-11661815</v>
      </c>
      <c r="D4936" t="b">
        <f t="shared" si="482"/>
        <v>0</v>
      </c>
      <c r="E4936">
        <f t="shared" si="483"/>
        <v>0</v>
      </c>
      <c r="F4936">
        <f t="shared" si="484"/>
        <v>-4831</v>
      </c>
      <c r="G4936">
        <f t="shared" si="485"/>
        <v>11661686</v>
      </c>
    </row>
    <row r="4937" spans="2:7" x14ac:dyDescent="0.25">
      <c r="B4937">
        <f t="shared" si="480"/>
        <v>136</v>
      </c>
      <c r="C4937">
        <f t="shared" si="481"/>
        <v>-11666646</v>
      </c>
      <c r="D4937" t="b">
        <f t="shared" si="482"/>
        <v>0</v>
      </c>
      <c r="E4937">
        <f t="shared" si="483"/>
        <v>0</v>
      </c>
      <c r="F4937">
        <f t="shared" si="484"/>
        <v>-4832</v>
      </c>
      <c r="G4937">
        <f t="shared" si="485"/>
        <v>11666517</v>
      </c>
    </row>
    <row r="4938" spans="2:7" x14ac:dyDescent="0.25">
      <c r="B4938">
        <f t="shared" si="480"/>
        <v>136</v>
      </c>
      <c r="C4938">
        <f t="shared" si="481"/>
        <v>-11671478</v>
      </c>
      <c r="D4938" t="b">
        <f t="shared" si="482"/>
        <v>0</v>
      </c>
      <c r="E4938">
        <f t="shared" si="483"/>
        <v>0</v>
      </c>
      <c r="F4938">
        <f t="shared" si="484"/>
        <v>-4833</v>
      </c>
      <c r="G4938">
        <f t="shared" si="485"/>
        <v>11671349</v>
      </c>
    </row>
    <row r="4939" spans="2:7" x14ac:dyDescent="0.25">
      <c r="B4939">
        <f t="shared" si="480"/>
        <v>136</v>
      </c>
      <c r="C4939">
        <f t="shared" si="481"/>
        <v>-11676311</v>
      </c>
      <c r="D4939" t="b">
        <f t="shared" si="482"/>
        <v>0</v>
      </c>
      <c r="E4939">
        <f t="shared" si="483"/>
        <v>0</v>
      </c>
      <c r="F4939">
        <f t="shared" si="484"/>
        <v>-4834</v>
      </c>
      <c r="G4939">
        <f t="shared" si="485"/>
        <v>11676182</v>
      </c>
    </row>
    <row r="4940" spans="2:7" x14ac:dyDescent="0.25">
      <c r="B4940">
        <f t="shared" si="480"/>
        <v>136</v>
      </c>
      <c r="C4940">
        <f t="shared" si="481"/>
        <v>-11681145</v>
      </c>
      <c r="D4940" t="b">
        <f t="shared" si="482"/>
        <v>0</v>
      </c>
      <c r="E4940">
        <f t="shared" si="483"/>
        <v>0</v>
      </c>
      <c r="F4940">
        <f t="shared" si="484"/>
        <v>-4835</v>
      </c>
      <c r="G4940">
        <f t="shared" si="485"/>
        <v>11681016</v>
      </c>
    </row>
    <row r="4941" spans="2:7" x14ac:dyDescent="0.25">
      <c r="B4941">
        <f t="shared" si="480"/>
        <v>136</v>
      </c>
      <c r="C4941">
        <f t="shared" si="481"/>
        <v>-11685980</v>
      </c>
      <c r="D4941" t="b">
        <f t="shared" si="482"/>
        <v>0</v>
      </c>
      <c r="E4941">
        <f t="shared" si="483"/>
        <v>0</v>
      </c>
      <c r="F4941">
        <f t="shared" si="484"/>
        <v>-4836</v>
      </c>
      <c r="G4941">
        <f t="shared" si="485"/>
        <v>11685851</v>
      </c>
    </row>
    <row r="4942" spans="2:7" x14ac:dyDescent="0.25">
      <c r="B4942">
        <f t="shared" si="480"/>
        <v>136</v>
      </c>
      <c r="C4942">
        <f t="shared" si="481"/>
        <v>-11690816</v>
      </c>
      <c r="D4942" t="b">
        <f t="shared" si="482"/>
        <v>0</v>
      </c>
      <c r="E4942">
        <f t="shared" si="483"/>
        <v>0</v>
      </c>
      <c r="F4942">
        <f t="shared" si="484"/>
        <v>-4837</v>
      </c>
      <c r="G4942">
        <f t="shared" si="485"/>
        <v>11690687</v>
      </c>
    </row>
    <row r="4943" spans="2:7" x14ac:dyDescent="0.25">
      <c r="B4943">
        <f t="shared" si="480"/>
        <v>136</v>
      </c>
      <c r="C4943">
        <f t="shared" si="481"/>
        <v>-11695653</v>
      </c>
      <c r="D4943" t="b">
        <f t="shared" si="482"/>
        <v>0</v>
      </c>
      <c r="E4943">
        <f t="shared" si="483"/>
        <v>0</v>
      </c>
      <c r="F4943">
        <f t="shared" si="484"/>
        <v>-4838</v>
      </c>
      <c r="G4943">
        <f t="shared" si="485"/>
        <v>11695524</v>
      </c>
    </row>
    <row r="4944" spans="2:7" x14ac:dyDescent="0.25">
      <c r="B4944">
        <f t="shared" si="480"/>
        <v>136</v>
      </c>
      <c r="C4944">
        <f t="shared" si="481"/>
        <v>-11700491</v>
      </c>
      <c r="D4944" t="b">
        <f t="shared" si="482"/>
        <v>0</v>
      </c>
      <c r="E4944">
        <f t="shared" si="483"/>
        <v>0</v>
      </c>
      <c r="F4944">
        <f t="shared" si="484"/>
        <v>-4839</v>
      </c>
      <c r="G4944">
        <f t="shared" si="485"/>
        <v>11700362</v>
      </c>
    </row>
    <row r="4945" spans="2:7" x14ac:dyDescent="0.25">
      <c r="B4945">
        <f t="shared" si="480"/>
        <v>136</v>
      </c>
      <c r="C4945">
        <f t="shared" si="481"/>
        <v>-11705330</v>
      </c>
      <c r="D4945" t="b">
        <f t="shared" si="482"/>
        <v>0</v>
      </c>
      <c r="E4945">
        <f t="shared" si="483"/>
        <v>0</v>
      </c>
      <c r="F4945">
        <f t="shared" si="484"/>
        <v>-4840</v>
      </c>
      <c r="G4945">
        <f t="shared" si="485"/>
        <v>11705201</v>
      </c>
    </row>
    <row r="4946" spans="2:7" x14ac:dyDescent="0.25">
      <c r="B4946">
        <f t="shared" ref="B4946:B5009" si="486">B4945+E4945</f>
        <v>136</v>
      </c>
      <c r="C4946">
        <f t="shared" ref="C4946:C5009" si="487">C4945+F4945</f>
        <v>-11710170</v>
      </c>
      <c r="D4946" t="b">
        <f t="shared" ref="D4946:D5009" si="488">AND(B4946&gt;=$B$1,B4946&lt;=$C$1,C4946&gt;=$B$2,C4946&lt;=$C$2)</f>
        <v>0</v>
      </c>
      <c r="E4946">
        <f t="shared" ref="E4946:E5009" si="489">MAX(E4945-1,0)</f>
        <v>0</v>
      </c>
      <c r="F4946">
        <f t="shared" ref="F4946:F5009" si="490">F4945-1</f>
        <v>-4841</v>
      </c>
      <c r="G4946">
        <f t="shared" ref="G4946:G5009" si="491">ABS(C4946-$E$2)</f>
        <v>11710041</v>
      </c>
    </row>
    <row r="4947" spans="2:7" x14ac:dyDescent="0.25">
      <c r="B4947">
        <f t="shared" si="486"/>
        <v>136</v>
      </c>
      <c r="C4947">
        <f t="shared" si="487"/>
        <v>-11715011</v>
      </c>
      <c r="D4947" t="b">
        <f t="shared" si="488"/>
        <v>0</v>
      </c>
      <c r="E4947">
        <f t="shared" si="489"/>
        <v>0</v>
      </c>
      <c r="F4947">
        <f t="shared" si="490"/>
        <v>-4842</v>
      </c>
      <c r="G4947">
        <f t="shared" si="491"/>
        <v>11714882</v>
      </c>
    </row>
    <row r="4948" spans="2:7" x14ac:dyDescent="0.25">
      <c r="B4948">
        <f t="shared" si="486"/>
        <v>136</v>
      </c>
      <c r="C4948">
        <f t="shared" si="487"/>
        <v>-11719853</v>
      </c>
      <c r="D4948" t="b">
        <f t="shared" si="488"/>
        <v>0</v>
      </c>
      <c r="E4948">
        <f t="shared" si="489"/>
        <v>0</v>
      </c>
      <c r="F4948">
        <f t="shared" si="490"/>
        <v>-4843</v>
      </c>
      <c r="G4948">
        <f t="shared" si="491"/>
        <v>11719724</v>
      </c>
    </row>
    <row r="4949" spans="2:7" x14ac:dyDescent="0.25">
      <c r="B4949">
        <f t="shared" si="486"/>
        <v>136</v>
      </c>
      <c r="C4949">
        <f t="shared" si="487"/>
        <v>-11724696</v>
      </c>
      <c r="D4949" t="b">
        <f t="shared" si="488"/>
        <v>0</v>
      </c>
      <c r="E4949">
        <f t="shared" si="489"/>
        <v>0</v>
      </c>
      <c r="F4949">
        <f t="shared" si="490"/>
        <v>-4844</v>
      </c>
      <c r="G4949">
        <f t="shared" si="491"/>
        <v>11724567</v>
      </c>
    </row>
    <row r="4950" spans="2:7" x14ac:dyDescent="0.25">
      <c r="B4950">
        <f t="shared" si="486"/>
        <v>136</v>
      </c>
      <c r="C4950">
        <f t="shared" si="487"/>
        <v>-11729540</v>
      </c>
      <c r="D4950" t="b">
        <f t="shared" si="488"/>
        <v>0</v>
      </c>
      <c r="E4950">
        <f t="shared" si="489"/>
        <v>0</v>
      </c>
      <c r="F4950">
        <f t="shared" si="490"/>
        <v>-4845</v>
      </c>
      <c r="G4950">
        <f t="shared" si="491"/>
        <v>11729411</v>
      </c>
    </row>
    <row r="4951" spans="2:7" x14ac:dyDescent="0.25">
      <c r="B4951">
        <f t="shared" si="486"/>
        <v>136</v>
      </c>
      <c r="C4951">
        <f t="shared" si="487"/>
        <v>-11734385</v>
      </c>
      <c r="D4951" t="b">
        <f t="shared" si="488"/>
        <v>0</v>
      </c>
      <c r="E4951">
        <f t="shared" si="489"/>
        <v>0</v>
      </c>
      <c r="F4951">
        <f t="shared" si="490"/>
        <v>-4846</v>
      </c>
      <c r="G4951">
        <f t="shared" si="491"/>
        <v>11734256</v>
      </c>
    </row>
    <row r="4952" spans="2:7" x14ac:dyDescent="0.25">
      <c r="B4952">
        <f t="shared" si="486"/>
        <v>136</v>
      </c>
      <c r="C4952">
        <f t="shared" si="487"/>
        <v>-11739231</v>
      </c>
      <c r="D4952" t="b">
        <f t="shared" si="488"/>
        <v>0</v>
      </c>
      <c r="E4952">
        <f t="shared" si="489"/>
        <v>0</v>
      </c>
      <c r="F4952">
        <f t="shared" si="490"/>
        <v>-4847</v>
      </c>
      <c r="G4952">
        <f t="shared" si="491"/>
        <v>11739102</v>
      </c>
    </row>
    <row r="4953" spans="2:7" x14ac:dyDescent="0.25">
      <c r="B4953">
        <f t="shared" si="486"/>
        <v>136</v>
      </c>
      <c r="C4953">
        <f t="shared" si="487"/>
        <v>-11744078</v>
      </c>
      <c r="D4953" t="b">
        <f t="shared" si="488"/>
        <v>0</v>
      </c>
      <c r="E4953">
        <f t="shared" si="489"/>
        <v>0</v>
      </c>
      <c r="F4953">
        <f t="shared" si="490"/>
        <v>-4848</v>
      </c>
      <c r="G4953">
        <f t="shared" si="491"/>
        <v>11743949</v>
      </c>
    </row>
    <row r="4954" spans="2:7" x14ac:dyDescent="0.25">
      <c r="B4954">
        <f t="shared" si="486"/>
        <v>136</v>
      </c>
      <c r="C4954">
        <f t="shared" si="487"/>
        <v>-11748926</v>
      </c>
      <c r="D4954" t="b">
        <f t="shared" si="488"/>
        <v>0</v>
      </c>
      <c r="E4954">
        <f t="shared" si="489"/>
        <v>0</v>
      </c>
      <c r="F4954">
        <f t="shared" si="490"/>
        <v>-4849</v>
      </c>
      <c r="G4954">
        <f t="shared" si="491"/>
        <v>11748797</v>
      </c>
    </row>
    <row r="4955" spans="2:7" x14ac:dyDescent="0.25">
      <c r="B4955">
        <f t="shared" si="486"/>
        <v>136</v>
      </c>
      <c r="C4955">
        <f t="shared" si="487"/>
        <v>-11753775</v>
      </c>
      <c r="D4955" t="b">
        <f t="shared" si="488"/>
        <v>0</v>
      </c>
      <c r="E4955">
        <f t="shared" si="489"/>
        <v>0</v>
      </c>
      <c r="F4955">
        <f t="shared" si="490"/>
        <v>-4850</v>
      </c>
      <c r="G4955">
        <f t="shared" si="491"/>
        <v>11753646</v>
      </c>
    </row>
    <row r="4956" spans="2:7" x14ac:dyDescent="0.25">
      <c r="B4956">
        <f t="shared" si="486"/>
        <v>136</v>
      </c>
      <c r="C4956">
        <f t="shared" si="487"/>
        <v>-11758625</v>
      </c>
      <c r="D4956" t="b">
        <f t="shared" si="488"/>
        <v>0</v>
      </c>
      <c r="E4956">
        <f t="shared" si="489"/>
        <v>0</v>
      </c>
      <c r="F4956">
        <f t="shared" si="490"/>
        <v>-4851</v>
      </c>
      <c r="G4956">
        <f t="shared" si="491"/>
        <v>11758496</v>
      </c>
    </row>
    <row r="4957" spans="2:7" x14ac:dyDescent="0.25">
      <c r="B4957">
        <f t="shared" si="486"/>
        <v>136</v>
      </c>
      <c r="C4957">
        <f t="shared" si="487"/>
        <v>-11763476</v>
      </c>
      <c r="D4957" t="b">
        <f t="shared" si="488"/>
        <v>0</v>
      </c>
      <c r="E4957">
        <f t="shared" si="489"/>
        <v>0</v>
      </c>
      <c r="F4957">
        <f t="shared" si="490"/>
        <v>-4852</v>
      </c>
      <c r="G4957">
        <f t="shared" si="491"/>
        <v>11763347</v>
      </c>
    </row>
    <row r="4958" spans="2:7" x14ac:dyDescent="0.25">
      <c r="B4958">
        <f t="shared" si="486"/>
        <v>136</v>
      </c>
      <c r="C4958">
        <f t="shared" si="487"/>
        <v>-11768328</v>
      </c>
      <c r="D4958" t="b">
        <f t="shared" si="488"/>
        <v>0</v>
      </c>
      <c r="E4958">
        <f t="shared" si="489"/>
        <v>0</v>
      </c>
      <c r="F4958">
        <f t="shared" si="490"/>
        <v>-4853</v>
      </c>
      <c r="G4958">
        <f t="shared" si="491"/>
        <v>11768199</v>
      </c>
    </row>
    <row r="4959" spans="2:7" x14ac:dyDescent="0.25">
      <c r="B4959">
        <f t="shared" si="486"/>
        <v>136</v>
      </c>
      <c r="C4959">
        <f t="shared" si="487"/>
        <v>-11773181</v>
      </c>
      <c r="D4959" t="b">
        <f t="shared" si="488"/>
        <v>0</v>
      </c>
      <c r="E4959">
        <f t="shared" si="489"/>
        <v>0</v>
      </c>
      <c r="F4959">
        <f t="shared" si="490"/>
        <v>-4854</v>
      </c>
      <c r="G4959">
        <f t="shared" si="491"/>
        <v>11773052</v>
      </c>
    </row>
    <row r="4960" spans="2:7" x14ac:dyDescent="0.25">
      <c r="B4960">
        <f t="shared" si="486"/>
        <v>136</v>
      </c>
      <c r="C4960">
        <f t="shared" si="487"/>
        <v>-11778035</v>
      </c>
      <c r="D4960" t="b">
        <f t="shared" si="488"/>
        <v>0</v>
      </c>
      <c r="E4960">
        <f t="shared" si="489"/>
        <v>0</v>
      </c>
      <c r="F4960">
        <f t="shared" si="490"/>
        <v>-4855</v>
      </c>
      <c r="G4960">
        <f t="shared" si="491"/>
        <v>11777906</v>
      </c>
    </row>
    <row r="4961" spans="2:7" x14ac:dyDescent="0.25">
      <c r="B4961">
        <f t="shared" si="486"/>
        <v>136</v>
      </c>
      <c r="C4961">
        <f t="shared" si="487"/>
        <v>-11782890</v>
      </c>
      <c r="D4961" t="b">
        <f t="shared" si="488"/>
        <v>0</v>
      </c>
      <c r="E4961">
        <f t="shared" si="489"/>
        <v>0</v>
      </c>
      <c r="F4961">
        <f t="shared" si="490"/>
        <v>-4856</v>
      </c>
      <c r="G4961">
        <f t="shared" si="491"/>
        <v>11782761</v>
      </c>
    </row>
    <row r="4962" spans="2:7" x14ac:dyDescent="0.25">
      <c r="B4962">
        <f t="shared" si="486"/>
        <v>136</v>
      </c>
      <c r="C4962">
        <f t="shared" si="487"/>
        <v>-11787746</v>
      </c>
      <c r="D4962" t="b">
        <f t="shared" si="488"/>
        <v>0</v>
      </c>
      <c r="E4962">
        <f t="shared" si="489"/>
        <v>0</v>
      </c>
      <c r="F4962">
        <f t="shared" si="490"/>
        <v>-4857</v>
      </c>
      <c r="G4962">
        <f t="shared" si="491"/>
        <v>11787617</v>
      </c>
    </row>
    <row r="4963" spans="2:7" x14ac:dyDescent="0.25">
      <c r="B4963">
        <f t="shared" si="486"/>
        <v>136</v>
      </c>
      <c r="C4963">
        <f t="shared" si="487"/>
        <v>-11792603</v>
      </c>
      <c r="D4963" t="b">
        <f t="shared" si="488"/>
        <v>0</v>
      </c>
      <c r="E4963">
        <f t="shared" si="489"/>
        <v>0</v>
      </c>
      <c r="F4963">
        <f t="shared" si="490"/>
        <v>-4858</v>
      </c>
      <c r="G4963">
        <f t="shared" si="491"/>
        <v>11792474</v>
      </c>
    </row>
    <row r="4964" spans="2:7" x14ac:dyDescent="0.25">
      <c r="B4964">
        <f t="shared" si="486"/>
        <v>136</v>
      </c>
      <c r="C4964">
        <f t="shared" si="487"/>
        <v>-11797461</v>
      </c>
      <c r="D4964" t="b">
        <f t="shared" si="488"/>
        <v>0</v>
      </c>
      <c r="E4964">
        <f t="shared" si="489"/>
        <v>0</v>
      </c>
      <c r="F4964">
        <f t="shared" si="490"/>
        <v>-4859</v>
      </c>
      <c r="G4964">
        <f t="shared" si="491"/>
        <v>11797332</v>
      </c>
    </row>
    <row r="4965" spans="2:7" x14ac:dyDescent="0.25">
      <c r="B4965">
        <f t="shared" si="486"/>
        <v>136</v>
      </c>
      <c r="C4965">
        <f t="shared" si="487"/>
        <v>-11802320</v>
      </c>
      <c r="D4965" t="b">
        <f t="shared" si="488"/>
        <v>0</v>
      </c>
      <c r="E4965">
        <f t="shared" si="489"/>
        <v>0</v>
      </c>
      <c r="F4965">
        <f t="shared" si="490"/>
        <v>-4860</v>
      </c>
      <c r="G4965">
        <f t="shared" si="491"/>
        <v>11802191</v>
      </c>
    </row>
    <row r="4966" spans="2:7" x14ac:dyDescent="0.25">
      <c r="B4966">
        <f t="shared" si="486"/>
        <v>136</v>
      </c>
      <c r="C4966">
        <f t="shared" si="487"/>
        <v>-11807180</v>
      </c>
      <c r="D4966" t="b">
        <f t="shared" si="488"/>
        <v>0</v>
      </c>
      <c r="E4966">
        <f t="shared" si="489"/>
        <v>0</v>
      </c>
      <c r="F4966">
        <f t="shared" si="490"/>
        <v>-4861</v>
      </c>
      <c r="G4966">
        <f t="shared" si="491"/>
        <v>11807051</v>
      </c>
    </row>
    <row r="4967" spans="2:7" x14ac:dyDescent="0.25">
      <c r="B4967">
        <f t="shared" si="486"/>
        <v>136</v>
      </c>
      <c r="C4967">
        <f t="shared" si="487"/>
        <v>-11812041</v>
      </c>
      <c r="D4967" t="b">
        <f t="shared" si="488"/>
        <v>0</v>
      </c>
      <c r="E4967">
        <f t="shared" si="489"/>
        <v>0</v>
      </c>
      <c r="F4967">
        <f t="shared" si="490"/>
        <v>-4862</v>
      </c>
      <c r="G4967">
        <f t="shared" si="491"/>
        <v>11811912</v>
      </c>
    </row>
    <row r="4968" spans="2:7" x14ac:dyDescent="0.25">
      <c r="B4968">
        <f t="shared" si="486"/>
        <v>136</v>
      </c>
      <c r="C4968">
        <f t="shared" si="487"/>
        <v>-11816903</v>
      </c>
      <c r="D4968" t="b">
        <f t="shared" si="488"/>
        <v>0</v>
      </c>
      <c r="E4968">
        <f t="shared" si="489"/>
        <v>0</v>
      </c>
      <c r="F4968">
        <f t="shared" si="490"/>
        <v>-4863</v>
      </c>
      <c r="G4968">
        <f t="shared" si="491"/>
        <v>11816774</v>
      </c>
    </row>
    <row r="4969" spans="2:7" x14ac:dyDescent="0.25">
      <c r="B4969">
        <f t="shared" si="486"/>
        <v>136</v>
      </c>
      <c r="C4969">
        <f t="shared" si="487"/>
        <v>-11821766</v>
      </c>
      <c r="D4969" t="b">
        <f t="shared" si="488"/>
        <v>0</v>
      </c>
      <c r="E4969">
        <f t="shared" si="489"/>
        <v>0</v>
      </c>
      <c r="F4969">
        <f t="shared" si="490"/>
        <v>-4864</v>
      </c>
      <c r="G4969">
        <f t="shared" si="491"/>
        <v>11821637</v>
      </c>
    </row>
    <row r="4970" spans="2:7" x14ac:dyDescent="0.25">
      <c r="B4970">
        <f t="shared" si="486"/>
        <v>136</v>
      </c>
      <c r="C4970">
        <f t="shared" si="487"/>
        <v>-11826630</v>
      </c>
      <c r="D4970" t="b">
        <f t="shared" si="488"/>
        <v>0</v>
      </c>
      <c r="E4970">
        <f t="shared" si="489"/>
        <v>0</v>
      </c>
      <c r="F4970">
        <f t="shared" si="490"/>
        <v>-4865</v>
      </c>
      <c r="G4970">
        <f t="shared" si="491"/>
        <v>11826501</v>
      </c>
    </row>
    <row r="4971" spans="2:7" x14ac:dyDescent="0.25">
      <c r="B4971">
        <f t="shared" si="486"/>
        <v>136</v>
      </c>
      <c r="C4971">
        <f t="shared" si="487"/>
        <v>-11831495</v>
      </c>
      <c r="D4971" t="b">
        <f t="shared" si="488"/>
        <v>0</v>
      </c>
      <c r="E4971">
        <f t="shared" si="489"/>
        <v>0</v>
      </c>
      <c r="F4971">
        <f t="shared" si="490"/>
        <v>-4866</v>
      </c>
      <c r="G4971">
        <f t="shared" si="491"/>
        <v>11831366</v>
      </c>
    </row>
    <row r="4972" spans="2:7" x14ac:dyDescent="0.25">
      <c r="B4972">
        <f t="shared" si="486"/>
        <v>136</v>
      </c>
      <c r="C4972">
        <f t="shared" si="487"/>
        <v>-11836361</v>
      </c>
      <c r="D4972" t="b">
        <f t="shared" si="488"/>
        <v>0</v>
      </c>
      <c r="E4972">
        <f t="shared" si="489"/>
        <v>0</v>
      </c>
      <c r="F4972">
        <f t="shared" si="490"/>
        <v>-4867</v>
      </c>
      <c r="G4972">
        <f t="shared" si="491"/>
        <v>11836232</v>
      </c>
    </row>
    <row r="4973" spans="2:7" x14ac:dyDescent="0.25">
      <c r="B4973">
        <f t="shared" si="486"/>
        <v>136</v>
      </c>
      <c r="C4973">
        <f t="shared" si="487"/>
        <v>-11841228</v>
      </c>
      <c r="D4973" t="b">
        <f t="shared" si="488"/>
        <v>0</v>
      </c>
      <c r="E4973">
        <f t="shared" si="489"/>
        <v>0</v>
      </c>
      <c r="F4973">
        <f t="shared" si="490"/>
        <v>-4868</v>
      </c>
      <c r="G4973">
        <f t="shared" si="491"/>
        <v>11841099</v>
      </c>
    </row>
    <row r="4974" spans="2:7" x14ac:dyDescent="0.25">
      <c r="B4974">
        <f t="shared" si="486"/>
        <v>136</v>
      </c>
      <c r="C4974">
        <f t="shared" si="487"/>
        <v>-11846096</v>
      </c>
      <c r="D4974" t="b">
        <f t="shared" si="488"/>
        <v>0</v>
      </c>
      <c r="E4974">
        <f t="shared" si="489"/>
        <v>0</v>
      </c>
      <c r="F4974">
        <f t="shared" si="490"/>
        <v>-4869</v>
      </c>
      <c r="G4974">
        <f t="shared" si="491"/>
        <v>11845967</v>
      </c>
    </row>
    <row r="4975" spans="2:7" x14ac:dyDescent="0.25">
      <c r="B4975">
        <f t="shared" si="486"/>
        <v>136</v>
      </c>
      <c r="C4975">
        <f t="shared" si="487"/>
        <v>-11850965</v>
      </c>
      <c r="D4975" t="b">
        <f t="shared" si="488"/>
        <v>0</v>
      </c>
      <c r="E4975">
        <f t="shared" si="489"/>
        <v>0</v>
      </c>
      <c r="F4975">
        <f t="shared" si="490"/>
        <v>-4870</v>
      </c>
      <c r="G4975">
        <f t="shared" si="491"/>
        <v>11850836</v>
      </c>
    </row>
    <row r="4976" spans="2:7" x14ac:dyDescent="0.25">
      <c r="B4976">
        <f t="shared" si="486"/>
        <v>136</v>
      </c>
      <c r="C4976">
        <f t="shared" si="487"/>
        <v>-11855835</v>
      </c>
      <c r="D4976" t="b">
        <f t="shared" si="488"/>
        <v>0</v>
      </c>
      <c r="E4976">
        <f t="shared" si="489"/>
        <v>0</v>
      </c>
      <c r="F4976">
        <f t="shared" si="490"/>
        <v>-4871</v>
      </c>
      <c r="G4976">
        <f t="shared" si="491"/>
        <v>11855706</v>
      </c>
    </row>
    <row r="4977" spans="2:7" x14ac:dyDescent="0.25">
      <c r="B4977">
        <f t="shared" si="486"/>
        <v>136</v>
      </c>
      <c r="C4977">
        <f t="shared" si="487"/>
        <v>-11860706</v>
      </c>
      <c r="D4977" t="b">
        <f t="shared" si="488"/>
        <v>0</v>
      </c>
      <c r="E4977">
        <f t="shared" si="489"/>
        <v>0</v>
      </c>
      <c r="F4977">
        <f t="shared" si="490"/>
        <v>-4872</v>
      </c>
      <c r="G4977">
        <f t="shared" si="491"/>
        <v>11860577</v>
      </c>
    </row>
    <row r="4978" spans="2:7" x14ac:dyDescent="0.25">
      <c r="B4978">
        <f t="shared" si="486"/>
        <v>136</v>
      </c>
      <c r="C4978">
        <f t="shared" si="487"/>
        <v>-11865578</v>
      </c>
      <c r="D4978" t="b">
        <f t="shared" si="488"/>
        <v>0</v>
      </c>
      <c r="E4978">
        <f t="shared" si="489"/>
        <v>0</v>
      </c>
      <c r="F4978">
        <f t="shared" si="490"/>
        <v>-4873</v>
      </c>
      <c r="G4978">
        <f t="shared" si="491"/>
        <v>11865449</v>
      </c>
    </row>
    <row r="4979" spans="2:7" x14ac:dyDescent="0.25">
      <c r="B4979">
        <f t="shared" si="486"/>
        <v>136</v>
      </c>
      <c r="C4979">
        <f t="shared" si="487"/>
        <v>-11870451</v>
      </c>
      <c r="D4979" t="b">
        <f t="shared" si="488"/>
        <v>0</v>
      </c>
      <c r="E4979">
        <f t="shared" si="489"/>
        <v>0</v>
      </c>
      <c r="F4979">
        <f t="shared" si="490"/>
        <v>-4874</v>
      </c>
      <c r="G4979">
        <f t="shared" si="491"/>
        <v>11870322</v>
      </c>
    </row>
    <row r="4980" spans="2:7" x14ac:dyDescent="0.25">
      <c r="B4980">
        <f t="shared" si="486"/>
        <v>136</v>
      </c>
      <c r="C4980">
        <f t="shared" si="487"/>
        <v>-11875325</v>
      </c>
      <c r="D4980" t="b">
        <f t="shared" si="488"/>
        <v>0</v>
      </c>
      <c r="E4980">
        <f t="shared" si="489"/>
        <v>0</v>
      </c>
      <c r="F4980">
        <f t="shared" si="490"/>
        <v>-4875</v>
      </c>
      <c r="G4980">
        <f t="shared" si="491"/>
        <v>11875196</v>
      </c>
    </row>
    <row r="4981" spans="2:7" x14ac:dyDescent="0.25">
      <c r="B4981">
        <f t="shared" si="486"/>
        <v>136</v>
      </c>
      <c r="C4981">
        <f t="shared" si="487"/>
        <v>-11880200</v>
      </c>
      <c r="D4981" t="b">
        <f t="shared" si="488"/>
        <v>0</v>
      </c>
      <c r="E4981">
        <f t="shared" si="489"/>
        <v>0</v>
      </c>
      <c r="F4981">
        <f t="shared" si="490"/>
        <v>-4876</v>
      </c>
      <c r="G4981">
        <f t="shared" si="491"/>
        <v>11880071</v>
      </c>
    </row>
    <row r="4982" spans="2:7" x14ac:dyDescent="0.25">
      <c r="B4982">
        <f t="shared" si="486"/>
        <v>136</v>
      </c>
      <c r="C4982">
        <f t="shared" si="487"/>
        <v>-11885076</v>
      </c>
      <c r="D4982" t="b">
        <f t="shared" si="488"/>
        <v>0</v>
      </c>
      <c r="E4982">
        <f t="shared" si="489"/>
        <v>0</v>
      </c>
      <c r="F4982">
        <f t="shared" si="490"/>
        <v>-4877</v>
      </c>
      <c r="G4982">
        <f t="shared" si="491"/>
        <v>11884947</v>
      </c>
    </row>
    <row r="4983" spans="2:7" x14ac:dyDescent="0.25">
      <c r="B4983">
        <f t="shared" si="486"/>
        <v>136</v>
      </c>
      <c r="C4983">
        <f t="shared" si="487"/>
        <v>-11889953</v>
      </c>
      <c r="D4983" t="b">
        <f t="shared" si="488"/>
        <v>0</v>
      </c>
      <c r="E4983">
        <f t="shared" si="489"/>
        <v>0</v>
      </c>
      <c r="F4983">
        <f t="shared" si="490"/>
        <v>-4878</v>
      </c>
      <c r="G4983">
        <f t="shared" si="491"/>
        <v>11889824</v>
      </c>
    </row>
    <row r="4984" spans="2:7" x14ac:dyDescent="0.25">
      <c r="B4984">
        <f t="shared" si="486"/>
        <v>136</v>
      </c>
      <c r="C4984">
        <f t="shared" si="487"/>
        <v>-11894831</v>
      </c>
      <c r="D4984" t="b">
        <f t="shared" si="488"/>
        <v>0</v>
      </c>
      <c r="E4984">
        <f t="shared" si="489"/>
        <v>0</v>
      </c>
      <c r="F4984">
        <f t="shared" si="490"/>
        <v>-4879</v>
      </c>
      <c r="G4984">
        <f t="shared" si="491"/>
        <v>11894702</v>
      </c>
    </row>
    <row r="4985" spans="2:7" x14ac:dyDescent="0.25">
      <c r="B4985">
        <f t="shared" si="486"/>
        <v>136</v>
      </c>
      <c r="C4985">
        <f t="shared" si="487"/>
        <v>-11899710</v>
      </c>
      <c r="D4985" t="b">
        <f t="shared" si="488"/>
        <v>0</v>
      </c>
      <c r="E4985">
        <f t="shared" si="489"/>
        <v>0</v>
      </c>
      <c r="F4985">
        <f t="shared" si="490"/>
        <v>-4880</v>
      </c>
      <c r="G4985">
        <f t="shared" si="491"/>
        <v>11899581</v>
      </c>
    </row>
    <row r="4986" spans="2:7" x14ac:dyDescent="0.25">
      <c r="B4986">
        <f t="shared" si="486"/>
        <v>136</v>
      </c>
      <c r="C4986">
        <f t="shared" si="487"/>
        <v>-11904590</v>
      </c>
      <c r="D4986" t="b">
        <f t="shared" si="488"/>
        <v>0</v>
      </c>
      <c r="E4986">
        <f t="shared" si="489"/>
        <v>0</v>
      </c>
      <c r="F4986">
        <f t="shared" si="490"/>
        <v>-4881</v>
      </c>
      <c r="G4986">
        <f t="shared" si="491"/>
        <v>11904461</v>
      </c>
    </row>
    <row r="4987" spans="2:7" x14ac:dyDescent="0.25">
      <c r="B4987">
        <f t="shared" si="486"/>
        <v>136</v>
      </c>
      <c r="C4987">
        <f t="shared" si="487"/>
        <v>-11909471</v>
      </c>
      <c r="D4987" t="b">
        <f t="shared" si="488"/>
        <v>0</v>
      </c>
      <c r="E4987">
        <f t="shared" si="489"/>
        <v>0</v>
      </c>
      <c r="F4987">
        <f t="shared" si="490"/>
        <v>-4882</v>
      </c>
      <c r="G4987">
        <f t="shared" si="491"/>
        <v>11909342</v>
      </c>
    </row>
    <row r="4988" spans="2:7" x14ac:dyDescent="0.25">
      <c r="B4988">
        <f t="shared" si="486"/>
        <v>136</v>
      </c>
      <c r="C4988">
        <f t="shared" si="487"/>
        <v>-11914353</v>
      </c>
      <c r="D4988" t="b">
        <f t="shared" si="488"/>
        <v>0</v>
      </c>
      <c r="E4988">
        <f t="shared" si="489"/>
        <v>0</v>
      </c>
      <c r="F4988">
        <f t="shared" si="490"/>
        <v>-4883</v>
      </c>
      <c r="G4988">
        <f t="shared" si="491"/>
        <v>11914224</v>
      </c>
    </row>
    <row r="4989" spans="2:7" x14ac:dyDescent="0.25">
      <c r="B4989">
        <f t="shared" si="486"/>
        <v>136</v>
      </c>
      <c r="C4989">
        <f t="shared" si="487"/>
        <v>-11919236</v>
      </c>
      <c r="D4989" t="b">
        <f t="shared" si="488"/>
        <v>0</v>
      </c>
      <c r="E4989">
        <f t="shared" si="489"/>
        <v>0</v>
      </c>
      <c r="F4989">
        <f t="shared" si="490"/>
        <v>-4884</v>
      </c>
      <c r="G4989">
        <f t="shared" si="491"/>
        <v>11919107</v>
      </c>
    </row>
    <row r="4990" spans="2:7" x14ac:dyDescent="0.25">
      <c r="B4990">
        <f t="shared" si="486"/>
        <v>136</v>
      </c>
      <c r="C4990">
        <f t="shared" si="487"/>
        <v>-11924120</v>
      </c>
      <c r="D4990" t="b">
        <f t="shared" si="488"/>
        <v>0</v>
      </c>
      <c r="E4990">
        <f t="shared" si="489"/>
        <v>0</v>
      </c>
      <c r="F4990">
        <f t="shared" si="490"/>
        <v>-4885</v>
      </c>
      <c r="G4990">
        <f t="shared" si="491"/>
        <v>11923991</v>
      </c>
    </row>
    <row r="4991" spans="2:7" x14ac:dyDescent="0.25">
      <c r="B4991">
        <f t="shared" si="486"/>
        <v>136</v>
      </c>
      <c r="C4991">
        <f t="shared" si="487"/>
        <v>-11929005</v>
      </c>
      <c r="D4991" t="b">
        <f t="shared" si="488"/>
        <v>0</v>
      </c>
      <c r="E4991">
        <f t="shared" si="489"/>
        <v>0</v>
      </c>
      <c r="F4991">
        <f t="shared" si="490"/>
        <v>-4886</v>
      </c>
      <c r="G4991">
        <f t="shared" si="491"/>
        <v>11928876</v>
      </c>
    </row>
    <row r="4992" spans="2:7" x14ac:dyDescent="0.25">
      <c r="B4992">
        <f t="shared" si="486"/>
        <v>136</v>
      </c>
      <c r="C4992">
        <f t="shared" si="487"/>
        <v>-11933891</v>
      </c>
      <c r="D4992" t="b">
        <f t="shared" si="488"/>
        <v>0</v>
      </c>
      <c r="E4992">
        <f t="shared" si="489"/>
        <v>0</v>
      </c>
      <c r="F4992">
        <f t="shared" si="490"/>
        <v>-4887</v>
      </c>
      <c r="G4992">
        <f t="shared" si="491"/>
        <v>11933762</v>
      </c>
    </row>
    <row r="4993" spans="2:7" x14ac:dyDescent="0.25">
      <c r="B4993">
        <f t="shared" si="486"/>
        <v>136</v>
      </c>
      <c r="C4993">
        <f t="shared" si="487"/>
        <v>-11938778</v>
      </c>
      <c r="D4993" t="b">
        <f t="shared" si="488"/>
        <v>0</v>
      </c>
      <c r="E4993">
        <f t="shared" si="489"/>
        <v>0</v>
      </c>
      <c r="F4993">
        <f t="shared" si="490"/>
        <v>-4888</v>
      </c>
      <c r="G4993">
        <f t="shared" si="491"/>
        <v>11938649</v>
      </c>
    </row>
    <row r="4994" spans="2:7" x14ac:dyDescent="0.25">
      <c r="B4994">
        <f t="shared" si="486"/>
        <v>136</v>
      </c>
      <c r="C4994">
        <f t="shared" si="487"/>
        <v>-11943666</v>
      </c>
      <c r="D4994" t="b">
        <f t="shared" si="488"/>
        <v>0</v>
      </c>
      <c r="E4994">
        <f t="shared" si="489"/>
        <v>0</v>
      </c>
      <c r="F4994">
        <f t="shared" si="490"/>
        <v>-4889</v>
      </c>
      <c r="G4994">
        <f t="shared" si="491"/>
        <v>11943537</v>
      </c>
    </row>
    <row r="4995" spans="2:7" x14ac:dyDescent="0.25">
      <c r="B4995">
        <f t="shared" si="486"/>
        <v>136</v>
      </c>
      <c r="C4995">
        <f t="shared" si="487"/>
        <v>-11948555</v>
      </c>
      <c r="D4995" t="b">
        <f t="shared" si="488"/>
        <v>0</v>
      </c>
      <c r="E4995">
        <f t="shared" si="489"/>
        <v>0</v>
      </c>
      <c r="F4995">
        <f t="shared" si="490"/>
        <v>-4890</v>
      </c>
      <c r="G4995">
        <f t="shared" si="491"/>
        <v>11948426</v>
      </c>
    </row>
    <row r="4996" spans="2:7" x14ac:dyDescent="0.25">
      <c r="B4996">
        <f t="shared" si="486"/>
        <v>136</v>
      </c>
      <c r="C4996">
        <f t="shared" si="487"/>
        <v>-11953445</v>
      </c>
      <c r="D4996" t="b">
        <f t="shared" si="488"/>
        <v>0</v>
      </c>
      <c r="E4996">
        <f t="shared" si="489"/>
        <v>0</v>
      </c>
      <c r="F4996">
        <f t="shared" si="490"/>
        <v>-4891</v>
      </c>
      <c r="G4996">
        <f t="shared" si="491"/>
        <v>11953316</v>
      </c>
    </row>
    <row r="4997" spans="2:7" x14ac:dyDescent="0.25">
      <c r="B4997">
        <f t="shared" si="486"/>
        <v>136</v>
      </c>
      <c r="C4997">
        <f t="shared" si="487"/>
        <v>-11958336</v>
      </c>
      <c r="D4997" t="b">
        <f t="shared" si="488"/>
        <v>0</v>
      </c>
      <c r="E4997">
        <f t="shared" si="489"/>
        <v>0</v>
      </c>
      <c r="F4997">
        <f t="shared" si="490"/>
        <v>-4892</v>
      </c>
      <c r="G4997">
        <f t="shared" si="491"/>
        <v>11958207</v>
      </c>
    </row>
    <row r="4998" spans="2:7" x14ac:dyDescent="0.25">
      <c r="B4998">
        <f t="shared" si="486"/>
        <v>136</v>
      </c>
      <c r="C4998">
        <f t="shared" si="487"/>
        <v>-11963228</v>
      </c>
      <c r="D4998" t="b">
        <f t="shared" si="488"/>
        <v>0</v>
      </c>
      <c r="E4998">
        <f t="shared" si="489"/>
        <v>0</v>
      </c>
      <c r="F4998">
        <f t="shared" si="490"/>
        <v>-4893</v>
      </c>
      <c r="G4998">
        <f t="shared" si="491"/>
        <v>11963099</v>
      </c>
    </row>
    <row r="4999" spans="2:7" x14ac:dyDescent="0.25">
      <c r="B4999">
        <f t="shared" si="486"/>
        <v>136</v>
      </c>
      <c r="C4999">
        <f t="shared" si="487"/>
        <v>-11968121</v>
      </c>
      <c r="D4999" t="b">
        <f t="shared" si="488"/>
        <v>0</v>
      </c>
      <c r="E4999">
        <f t="shared" si="489"/>
        <v>0</v>
      </c>
      <c r="F4999">
        <f t="shared" si="490"/>
        <v>-4894</v>
      </c>
      <c r="G4999">
        <f t="shared" si="491"/>
        <v>11967992</v>
      </c>
    </row>
    <row r="5000" spans="2:7" x14ac:dyDescent="0.25">
      <c r="B5000">
        <f t="shared" si="486"/>
        <v>136</v>
      </c>
      <c r="C5000">
        <f t="shared" si="487"/>
        <v>-11973015</v>
      </c>
      <c r="D5000" t="b">
        <f t="shared" si="488"/>
        <v>0</v>
      </c>
      <c r="E5000">
        <f t="shared" si="489"/>
        <v>0</v>
      </c>
      <c r="F5000">
        <f t="shared" si="490"/>
        <v>-4895</v>
      </c>
      <c r="G5000">
        <f t="shared" si="491"/>
        <v>11972886</v>
      </c>
    </row>
    <row r="5001" spans="2:7" x14ac:dyDescent="0.25">
      <c r="B5001">
        <f t="shared" si="486"/>
        <v>136</v>
      </c>
      <c r="C5001">
        <f t="shared" si="487"/>
        <v>-11977910</v>
      </c>
      <c r="D5001" t="b">
        <f t="shared" si="488"/>
        <v>0</v>
      </c>
      <c r="E5001">
        <f t="shared" si="489"/>
        <v>0</v>
      </c>
      <c r="F5001">
        <f t="shared" si="490"/>
        <v>-4896</v>
      </c>
      <c r="G5001">
        <f t="shared" si="491"/>
        <v>11977781</v>
      </c>
    </row>
    <row r="5002" spans="2:7" x14ac:dyDescent="0.25">
      <c r="B5002">
        <f t="shared" si="486"/>
        <v>136</v>
      </c>
      <c r="C5002">
        <f t="shared" si="487"/>
        <v>-11982806</v>
      </c>
      <c r="D5002" t="b">
        <f t="shared" si="488"/>
        <v>0</v>
      </c>
      <c r="E5002">
        <f t="shared" si="489"/>
        <v>0</v>
      </c>
      <c r="F5002">
        <f t="shared" si="490"/>
        <v>-4897</v>
      </c>
      <c r="G5002">
        <f t="shared" si="491"/>
        <v>11982677</v>
      </c>
    </row>
    <row r="5003" spans="2:7" x14ac:dyDescent="0.25">
      <c r="B5003">
        <f t="shared" si="486"/>
        <v>136</v>
      </c>
      <c r="C5003">
        <f t="shared" si="487"/>
        <v>-11987703</v>
      </c>
      <c r="D5003" t="b">
        <f t="shared" si="488"/>
        <v>0</v>
      </c>
      <c r="E5003">
        <f t="shared" si="489"/>
        <v>0</v>
      </c>
      <c r="F5003">
        <f t="shared" si="490"/>
        <v>-4898</v>
      </c>
      <c r="G5003">
        <f t="shared" si="491"/>
        <v>11987574</v>
      </c>
    </row>
    <row r="5004" spans="2:7" x14ac:dyDescent="0.25">
      <c r="B5004">
        <f t="shared" si="486"/>
        <v>136</v>
      </c>
      <c r="C5004">
        <f t="shared" si="487"/>
        <v>-11992601</v>
      </c>
      <c r="D5004" t="b">
        <f t="shared" si="488"/>
        <v>0</v>
      </c>
      <c r="E5004">
        <f t="shared" si="489"/>
        <v>0</v>
      </c>
      <c r="F5004">
        <f t="shared" si="490"/>
        <v>-4899</v>
      </c>
      <c r="G5004">
        <f t="shared" si="491"/>
        <v>11992472</v>
      </c>
    </row>
    <row r="5005" spans="2:7" x14ac:dyDescent="0.25">
      <c r="B5005">
        <f t="shared" si="486"/>
        <v>136</v>
      </c>
      <c r="C5005">
        <f t="shared" si="487"/>
        <v>-11997500</v>
      </c>
      <c r="D5005" t="b">
        <f t="shared" si="488"/>
        <v>0</v>
      </c>
      <c r="E5005">
        <f t="shared" si="489"/>
        <v>0</v>
      </c>
      <c r="F5005">
        <f t="shared" si="490"/>
        <v>-4900</v>
      </c>
      <c r="G5005">
        <f t="shared" si="491"/>
        <v>11997371</v>
      </c>
    </row>
    <row r="5006" spans="2:7" x14ac:dyDescent="0.25">
      <c r="B5006">
        <f t="shared" si="486"/>
        <v>136</v>
      </c>
      <c r="C5006">
        <f t="shared" si="487"/>
        <v>-12002400</v>
      </c>
      <c r="D5006" t="b">
        <f t="shared" si="488"/>
        <v>0</v>
      </c>
      <c r="E5006">
        <f t="shared" si="489"/>
        <v>0</v>
      </c>
      <c r="F5006">
        <f t="shared" si="490"/>
        <v>-4901</v>
      </c>
      <c r="G5006">
        <f t="shared" si="491"/>
        <v>12002271</v>
      </c>
    </row>
    <row r="5007" spans="2:7" x14ac:dyDescent="0.25">
      <c r="B5007">
        <f t="shared" si="486"/>
        <v>136</v>
      </c>
      <c r="C5007">
        <f t="shared" si="487"/>
        <v>-12007301</v>
      </c>
      <c r="D5007" t="b">
        <f t="shared" si="488"/>
        <v>0</v>
      </c>
      <c r="E5007">
        <f t="shared" si="489"/>
        <v>0</v>
      </c>
      <c r="F5007">
        <f t="shared" si="490"/>
        <v>-4902</v>
      </c>
      <c r="G5007">
        <f t="shared" si="491"/>
        <v>12007172</v>
      </c>
    </row>
    <row r="5008" spans="2:7" x14ac:dyDescent="0.25">
      <c r="B5008">
        <f t="shared" si="486"/>
        <v>136</v>
      </c>
      <c r="C5008">
        <f t="shared" si="487"/>
        <v>-12012203</v>
      </c>
      <c r="D5008" t="b">
        <f t="shared" si="488"/>
        <v>0</v>
      </c>
      <c r="E5008">
        <f t="shared" si="489"/>
        <v>0</v>
      </c>
      <c r="F5008">
        <f t="shared" si="490"/>
        <v>-4903</v>
      </c>
      <c r="G5008">
        <f t="shared" si="491"/>
        <v>12012074</v>
      </c>
    </row>
    <row r="5009" spans="2:7" x14ac:dyDescent="0.25">
      <c r="B5009">
        <f t="shared" si="486"/>
        <v>136</v>
      </c>
      <c r="C5009">
        <f t="shared" si="487"/>
        <v>-12017106</v>
      </c>
      <c r="D5009" t="b">
        <f t="shared" si="488"/>
        <v>0</v>
      </c>
      <c r="E5009">
        <f t="shared" si="489"/>
        <v>0</v>
      </c>
      <c r="F5009">
        <f t="shared" si="490"/>
        <v>-4904</v>
      </c>
      <c r="G5009">
        <f t="shared" si="491"/>
        <v>12016977</v>
      </c>
    </row>
    <row r="5010" spans="2:7" x14ac:dyDescent="0.25">
      <c r="B5010">
        <f t="shared" ref="B5010:B5073" si="492">B5009+E5009</f>
        <v>136</v>
      </c>
      <c r="C5010">
        <f t="shared" ref="C5010:C5073" si="493">C5009+F5009</f>
        <v>-12022010</v>
      </c>
      <c r="D5010" t="b">
        <f t="shared" ref="D5010:D5073" si="494">AND(B5010&gt;=$B$1,B5010&lt;=$C$1,C5010&gt;=$B$2,C5010&lt;=$C$2)</f>
        <v>0</v>
      </c>
      <c r="E5010">
        <f t="shared" ref="E5010:E5073" si="495">MAX(E5009-1,0)</f>
        <v>0</v>
      </c>
      <c r="F5010">
        <f t="shared" ref="F5010:F5073" si="496">F5009-1</f>
        <v>-4905</v>
      </c>
      <c r="G5010">
        <f t="shared" ref="G5010:G5073" si="497">ABS(C5010-$E$2)</f>
        <v>12021881</v>
      </c>
    </row>
    <row r="5011" spans="2:7" x14ac:dyDescent="0.25">
      <c r="B5011">
        <f t="shared" si="492"/>
        <v>136</v>
      </c>
      <c r="C5011">
        <f t="shared" si="493"/>
        <v>-12026915</v>
      </c>
      <c r="D5011" t="b">
        <f t="shared" si="494"/>
        <v>0</v>
      </c>
      <c r="E5011">
        <f t="shared" si="495"/>
        <v>0</v>
      </c>
      <c r="F5011">
        <f t="shared" si="496"/>
        <v>-4906</v>
      </c>
      <c r="G5011">
        <f t="shared" si="497"/>
        <v>12026786</v>
      </c>
    </row>
    <row r="5012" spans="2:7" x14ac:dyDescent="0.25">
      <c r="B5012">
        <f t="shared" si="492"/>
        <v>136</v>
      </c>
      <c r="C5012">
        <f t="shared" si="493"/>
        <v>-12031821</v>
      </c>
      <c r="D5012" t="b">
        <f t="shared" si="494"/>
        <v>0</v>
      </c>
      <c r="E5012">
        <f t="shared" si="495"/>
        <v>0</v>
      </c>
      <c r="F5012">
        <f t="shared" si="496"/>
        <v>-4907</v>
      </c>
      <c r="G5012">
        <f t="shared" si="497"/>
        <v>12031692</v>
      </c>
    </row>
    <row r="5013" spans="2:7" x14ac:dyDescent="0.25">
      <c r="B5013">
        <f t="shared" si="492"/>
        <v>136</v>
      </c>
      <c r="C5013">
        <f t="shared" si="493"/>
        <v>-12036728</v>
      </c>
      <c r="D5013" t="b">
        <f t="shared" si="494"/>
        <v>0</v>
      </c>
      <c r="E5013">
        <f t="shared" si="495"/>
        <v>0</v>
      </c>
      <c r="F5013">
        <f t="shared" si="496"/>
        <v>-4908</v>
      </c>
      <c r="G5013">
        <f t="shared" si="497"/>
        <v>12036599</v>
      </c>
    </row>
    <row r="5014" spans="2:7" x14ac:dyDescent="0.25">
      <c r="B5014">
        <f t="shared" si="492"/>
        <v>136</v>
      </c>
      <c r="C5014">
        <f t="shared" si="493"/>
        <v>-12041636</v>
      </c>
      <c r="D5014" t="b">
        <f t="shared" si="494"/>
        <v>0</v>
      </c>
      <c r="E5014">
        <f t="shared" si="495"/>
        <v>0</v>
      </c>
      <c r="F5014">
        <f t="shared" si="496"/>
        <v>-4909</v>
      </c>
      <c r="G5014">
        <f t="shared" si="497"/>
        <v>12041507</v>
      </c>
    </row>
    <row r="5015" spans="2:7" x14ac:dyDescent="0.25">
      <c r="B5015">
        <f t="shared" si="492"/>
        <v>136</v>
      </c>
      <c r="C5015">
        <f t="shared" si="493"/>
        <v>-12046545</v>
      </c>
      <c r="D5015" t="b">
        <f t="shared" si="494"/>
        <v>0</v>
      </c>
      <c r="E5015">
        <f t="shared" si="495"/>
        <v>0</v>
      </c>
      <c r="F5015">
        <f t="shared" si="496"/>
        <v>-4910</v>
      </c>
      <c r="G5015">
        <f t="shared" si="497"/>
        <v>12046416</v>
      </c>
    </row>
    <row r="5016" spans="2:7" x14ac:dyDescent="0.25">
      <c r="B5016">
        <f t="shared" si="492"/>
        <v>136</v>
      </c>
      <c r="C5016">
        <f t="shared" si="493"/>
        <v>-12051455</v>
      </c>
      <c r="D5016" t="b">
        <f t="shared" si="494"/>
        <v>0</v>
      </c>
      <c r="E5016">
        <f t="shared" si="495"/>
        <v>0</v>
      </c>
      <c r="F5016">
        <f t="shared" si="496"/>
        <v>-4911</v>
      </c>
      <c r="G5016">
        <f t="shared" si="497"/>
        <v>12051326</v>
      </c>
    </row>
    <row r="5017" spans="2:7" x14ac:dyDescent="0.25">
      <c r="B5017">
        <f t="shared" si="492"/>
        <v>136</v>
      </c>
      <c r="C5017">
        <f t="shared" si="493"/>
        <v>-12056366</v>
      </c>
      <c r="D5017" t="b">
        <f t="shared" si="494"/>
        <v>0</v>
      </c>
      <c r="E5017">
        <f t="shared" si="495"/>
        <v>0</v>
      </c>
      <c r="F5017">
        <f t="shared" si="496"/>
        <v>-4912</v>
      </c>
      <c r="G5017">
        <f t="shared" si="497"/>
        <v>12056237</v>
      </c>
    </row>
    <row r="5018" spans="2:7" x14ac:dyDescent="0.25">
      <c r="B5018">
        <f t="shared" si="492"/>
        <v>136</v>
      </c>
      <c r="C5018">
        <f t="shared" si="493"/>
        <v>-12061278</v>
      </c>
      <c r="D5018" t="b">
        <f t="shared" si="494"/>
        <v>0</v>
      </c>
      <c r="E5018">
        <f t="shared" si="495"/>
        <v>0</v>
      </c>
      <c r="F5018">
        <f t="shared" si="496"/>
        <v>-4913</v>
      </c>
      <c r="G5018">
        <f t="shared" si="497"/>
        <v>12061149</v>
      </c>
    </row>
    <row r="5019" spans="2:7" x14ac:dyDescent="0.25">
      <c r="B5019">
        <f t="shared" si="492"/>
        <v>136</v>
      </c>
      <c r="C5019">
        <f t="shared" si="493"/>
        <v>-12066191</v>
      </c>
      <c r="D5019" t="b">
        <f t="shared" si="494"/>
        <v>0</v>
      </c>
      <c r="E5019">
        <f t="shared" si="495"/>
        <v>0</v>
      </c>
      <c r="F5019">
        <f t="shared" si="496"/>
        <v>-4914</v>
      </c>
      <c r="G5019">
        <f t="shared" si="497"/>
        <v>12066062</v>
      </c>
    </row>
    <row r="5020" spans="2:7" x14ac:dyDescent="0.25">
      <c r="B5020">
        <f t="shared" si="492"/>
        <v>136</v>
      </c>
      <c r="C5020">
        <f t="shared" si="493"/>
        <v>-12071105</v>
      </c>
      <c r="D5020" t="b">
        <f t="shared" si="494"/>
        <v>0</v>
      </c>
      <c r="E5020">
        <f t="shared" si="495"/>
        <v>0</v>
      </c>
      <c r="F5020">
        <f t="shared" si="496"/>
        <v>-4915</v>
      </c>
      <c r="G5020">
        <f t="shared" si="497"/>
        <v>12070976</v>
      </c>
    </row>
    <row r="5021" spans="2:7" x14ac:dyDescent="0.25">
      <c r="B5021">
        <f t="shared" si="492"/>
        <v>136</v>
      </c>
      <c r="C5021">
        <f t="shared" si="493"/>
        <v>-12076020</v>
      </c>
      <c r="D5021" t="b">
        <f t="shared" si="494"/>
        <v>0</v>
      </c>
      <c r="E5021">
        <f t="shared" si="495"/>
        <v>0</v>
      </c>
      <c r="F5021">
        <f t="shared" si="496"/>
        <v>-4916</v>
      </c>
      <c r="G5021">
        <f t="shared" si="497"/>
        <v>12075891</v>
      </c>
    </row>
    <row r="5022" spans="2:7" x14ac:dyDescent="0.25">
      <c r="B5022">
        <f t="shared" si="492"/>
        <v>136</v>
      </c>
      <c r="C5022">
        <f t="shared" si="493"/>
        <v>-12080936</v>
      </c>
      <c r="D5022" t="b">
        <f t="shared" si="494"/>
        <v>0</v>
      </c>
      <c r="E5022">
        <f t="shared" si="495"/>
        <v>0</v>
      </c>
      <c r="F5022">
        <f t="shared" si="496"/>
        <v>-4917</v>
      </c>
      <c r="G5022">
        <f t="shared" si="497"/>
        <v>12080807</v>
      </c>
    </row>
    <row r="5023" spans="2:7" x14ac:dyDescent="0.25">
      <c r="B5023">
        <f t="shared" si="492"/>
        <v>136</v>
      </c>
      <c r="C5023">
        <f t="shared" si="493"/>
        <v>-12085853</v>
      </c>
      <c r="D5023" t="b">
        <f t="shared" si="494"/>
        <v>0</v>
      </c>
      <c r="E5023">
        <f t="shared" si="495"/>
        <v>0</v>
      </c>
      <c r="F5023">
        <f t="shared" si="496"/>
        <v>-4918</v>
      </c>
      <c r="G5023">
        <f t="shared" si="497"/>
        <v>12085724</v>
      </c>
    </row>
    <row r="5024" spans="2:7" x14ac:dyDescent="0.25">
      <c r="B5024">
        <f t="shared" si="492"/>
        <v>136</v>
      </c>
      <c r="C5024">
        <f t="shared" si="493"/>
        <v>-12090771</v>
      </c>
      <c r="D5024" t="b">
        <f t="shared" si="494"/>
        <v>0</v>
      </c>
      <c r="E5024">
        <f t="shared" si="495"/>
        <v>0</v>
      </c>
      <c r="F5024">
        <f t="shared" si="496"/>
        <v>-4919</v>
      </c>
      <c r="G5024">
        <f t="shared" si="497"/>
        <v>12090642</v>
      </c>
    </row>
    <row r="5025" spans="2:7" x14ac:dyDescent="0.25">
      <c r="B5025">
        <f t="shared" si="492"/>
        <v>136</v>
      </c>
      <c r="C5025">
        <f t="shared" si="493"/>
        <v>-12095690</v>
      </c>
      <c r="D5025" t="b">
        <f t="shared" si="494"/>
        <v>0</v>
      </c>
      <c r="E5025">
        <f t="shared" si="495"/>
        <v>0</v>
      </c>
      <c r="F5025">
        <f t="shared" si="496"/>
        <v>-4920</v>
      </c>
      <c r="G5025">
        <f t="shared" si="497"/>
        <v>12095561</v>
      </c>
    </row>
    <row r="5026" spans="2:7" x14ac:dyDescent="0.25">
      <c r="B5026">
        <f t="shared" si="492"/>
        <v>136</v>
      </c>
      <c r="C5026">
        <f t="shared" si="493"/>
        <v>-12100610</v>
      </c>
      <c r="D5026" t="b">
        <f t="shared" si="494"/>
        <v>0</v>
      </c>
      <c r="E5026">
        <f t="shared" si="495"/>
        <v>0</v>
      </c>
      <c r="F5026">
        <f t="shared" si="496"/>
        <v>-4921</v>
      </c>
      <c r="G5026">
        <f t="shared" si="497"/>
        <v>12100481</v>
      </c>
    </row>
    <row r="5027" spans="2:7" x14ac:dyDescent="0.25">
      <c r="B5027">
        <f t="shared" si="492"/>
        <v>136</v>
      </c>
      <c r="C5027">
        <f t="shared" si="493"/>
        <v>-12105531</v>
      </c>
      <c r="D5027" t="b">
        <f t="shared" si="494"/>
        <v>0</v>
      </c>
      <c r="E5027">
        <f t="shared" si="495"/>
        <v>0</v>
      </c>
      <c r="F5027">
        <f t="shared" si="496"/>
        <v>-4922</v>
      </c>
      <c r="G5027">
        <f t="shared" si="497"/>
        <v>12105402</v>
      </c>
    </row>
    <row r="5028" spans="2:7" x14ac:dyDescent="0.25">
      <c r="B5028">
        <f t="shared" si="492"/>
        <v>136</v>
      </c>
      <c r="C5028">
        <f t="shared" si="493"/>
        <v>-12110453</v>
      </c>
      <c r="D5028" t="b">
        <f t="shared" si="494"/>
        <v>0</v>
      </c>
      <c r="E5028">
        <f t="shared" si="495"/>
        <v>0</v>
      </c>
      <c r="F5028">
        <f t="shared" si="496"/>
        <v>-4923</v>
      </c>
      <c r="G5028">
        <f t="shared" si="497"/>
        <v>12110324</v>
      </c>
    </row>
    <row r="5029" spans="2:7" x14ac:dyDescent="0.25">
      <c r="B5029">
        <f t="shared" si="492"/>
        <v>136</v>
      </c>
      <c r="C5029">
        <f t="shared" si="493"/>
        <v>-12115376</v>
      </c>
      <c r="D5029" t="b">
        <f t="shared" si="494"/>
        <v>0</v>
      </c>
      <c r="E5029">
        <f t="shared" si="495"/>
        <v>0</v>
      </c>
      <c r="F5029">
        <f t="shared" si="496"/>
        <v>-4924</v>
      </c>
      <c r="G5029">
        <f t="shared" si="497"/>
        <v>12115247</v>
      </c>
    </row>
    <row r="5030" spans="2:7" x14ac:dyDescent="0.25">
      <c r="B5030">
        <f t="shared" si="492"/>
        <v>136</v>
      </c>
      <c r="C5030">
        <f t="shared" si="493"/>
        <v>-12120300</v>
      </c>
      <c r="D5030" t="b">
        <f t="shared" si="494"/>
        <v>0</v>
      </c>
      <c r="E5030">
        <f t="shared" si="495"/>
        <v>0</v>
      </c>
      <c r="F5030">
        <f t="shared" si="496"/>
        <v>-4925</v>
      </c>
      <c r="G5030">
        <f t="shared" si="497"/>
        <v>12120171</v>
      </c>
    </row>
    <row r="5031" spans="2:7" x14ac:dyDescent="0.25">
      <c r="B5031">
        <f t="shared" si="492"/>
        <v>136</v>
      </c>
      <c r="C5031">
        <f t="shared" si="493"/>
        <v>-12125225</v>
      </c>
      <c r="D5031" t="b">
        <f t="shared" si="494"/>
        <v>0</v>
      </c>
      <c r="E5031">
        <f t="shared" si="495"/>
        <v>0</v>
      </c>
      <c r="F5031">
        <f t="shared" si="496"/>
        <v>-4926</v>
      </c>
      <c r="G5031">
        <f t="shared" si="497"/>
        <v>12125096</v>
      </c>
    </row>
    <row r="5032" spans="2:7" x14ac:dyDescent="0.25">
      <c r="B5032">
        <f t="shared" si="492"/>
        <v>136</v>
      </c>
      <c r="C5032">
        <f t="shared" si="493"/>
        <v>-12130151</v>
      </c>
      <c r="D5032" t="b">
        <f t="shared" si="494"/>
        <v>0</v>
      </c>
      <c r="E5032">
        <f t="shared" si="495"/>
        <v>0</v>
      </c>
      <c r="F5032">
        <f t="shared" si="496"/>
        <v>-4927</v>
      </c>
      <c r="G5032">
        <f t="shared" si="497"/>
        <v>12130022</v>
      </c>
    </row>
    <row r="5033" spans="2:7" x14ac:dyDescent="0.25">
      <c r="B5033">
        <f t="shared" si="492"/>
        <v>136</v>
      </c>
      <c r="C5033">
        <f t="shared" si="493"/>
        <v>-12135078</v>
      </c>
      <c r="D5033" t="b">
        <f t="shared" si="494"/>
        <v>0</v>
      </c>
      <c r="E5033">
        <f t="shared" si="495"/>
        <v>0</v>
      </c>
      <c r="F5033">
        <f t="shared" si="496"/>
        <v>-4928</v>
      </c>
      <c r="G5033">
        <f t="shared" si="497"/>
        <v>12134949</v>
      </c>
    </row>
    <row r="5034" spans="2:7" x14ac:dyDescent="0.25">
      <c r="B5034">
        <f t="shared" si="492"/>
        <v>136</v>
      </c>
      <c r="C5034">
        <f t="shared" si="493"/>
        <v>-12140006</v>
      </c>
      <c r="D5034" t="b">
        <f t="shared" si="494"/>
        <v>0</v>
      </c>
      <c r="E5034">
        <f t="shared" si="495"/>
        <v>0</v>
      </c>
      <c r="F5034">
        <f t="shared" si="496"/>
        <v>-4929</v>
      </c>
      <c r="G5034">
        <f t="shared" si="497"/>
        <v>12139877</v>
      </c>
    </row>
    <row r="5035" spans="2:7" x14ac:dyDescent="0.25">
      <c r="B5035">
        <f t="shared" si="492"/>
        <v>136</v>
      </c>
      <c r="C5035">
        <f t="shared" si="493"/>
        <v>-12144935</v>
      </c>
      <c r="D5035" t="b">
        <f t="shared" si="494"/>
        <v>0</v>
      </c>
      <c r="E5035">
        <f t="shared" si="495"/>
        <v>0</v>
      </c>
      <c r="F5035">
        <f t="shared" si="496"/>
        <v>-4930</v>
      </c>
      <c r="G5035">
        <f t="shared" si="497"/>
        <v>12144806</v>
      </c>
    </row>
    <row r="5036" spans="2:7" x14ac:dyDescent="0.25">
      <c r="B5036">
        <f t="shared" si="492"/>
        <v>136</v>
      </c>
      <c r="C5036">
        <f t="shared" si="493"/>
        <v>-12149865</v>
      </c>
      <c r="D5036" t="b">
        <f t="shared" si="494"/>
        <v>0</v>
      </c>
      <c r="E5036">
        <f t="shared" si="495"/>
        <v>0</v>
      </c>
      <c r="F5036">
        <f t="shared" si="496"/>
        <v>-4931</v>
      </c>
      <c r="G5036">
        <f t="shared" si="497"/>
        <v>12149736</v>
      </c>
    </row>
    <row r="5037" spans="2:7" x14ac:dyDescent="0.25">
      <c r="B5037">
        <f t="shared" si="492"/>
        <v>136</v>
      </c>
      <c r="C5037">
        <f t="shared" si="493"/>
        <v>-12154796</v>
      </c>
      <c r="D5037" t="b">
        <f t="shared" si="494"/>
        <v>0</v>
      </c>
      <c r="E5037">
        <f t="shared" si="495"/>
        <v>0</v>
      </c>
      <c r="F5037">
        <f t="shared" si="496"/>
        <v>-4932</v>
      </c>
      <c r="G5037">
        <f t="shared" si="497"/>
        <v>12154667</v>
      </c>
    </row>
    <row r="5038" spans="2:7" x14ac:dyDescent="0.25">
      <c r="B5038">
        <f t="shared" si="492"/>
        <v>136</v>
      </c>
      <c r="C5038">
        <f t="shared" si="493"/>
        <v>-12159728</v>
      </c>
      <c r="D5038" t="b">
        <f t="shared" si="494"/>
        <v>0</v>
      </c>
      <c r="E5038">
        <f t="shared" si="495"/>
        <v>0</v>
      </c>
      <c r="F5038">
        <f t="shared" si="496"/>
        <v>-4933</v>
      </c>
      <c r="G5038">
        <f t="shared" si="497"/>
        <v>12159599</v>
      </c>
    </row>
    <row r="5039" spans="2:7" x14ac:dyDescent="0.25">
      <c r="B5039">
        <f t="shared" si="492"/>
        <v>136</v>
      </c>
      <c r="C5039">
        <f t="shared" si="493"/>
        <v>-12164661</v>
      </c>
      <c r="D5039" t="b">
        <f t="shared" si="494"/>
        <v>0</v>
      </c>
      <c r="E5039">
        <f t="shared" si="495"/>
        <v>0</v>
      </c>
      <c r="F5039">
        <f t="shared" si="496"/>
        <v>-4934</v>
      </c>
      <c r="G5039">
        <f t="shared" si="497"/>
        <v>12164532</v>
      </c>
    </row>
    <row r="5040" spans="2:7" x14ac:dyDescent="0.25">
      <c r="B5040">
        <f t="shared" si="492"/>
        <v>136</v>
      </c>
      <c r="C5040">
        <f t="shared" si="493"/>
        <v>-12169595</v>
      </c>
      <c r="D5040" t="b">
        <f t="shared" si="494"/>
        <v>0</v>
      </c>
      <c r="E5040">
        <f t="shared" si="495"/>
        <v>0</v>
      </c>
      <c r="F5040">
        <f t="shared" si="496"/>
        <v>-4935</v>
      </c>
      <c r="G5040">
        <f t="shared" si="497"/>
        <v>12169466</v>
      </c>
    </row>
    <row r="5041" spans="2:7" x14ac:dyDescent="0.25">
      <c r="B5041">
        <f t="shared" si="492"/>
        <v>136</v>
      </c>
      <c r="C5041">
        <f t="shared" si="493"/>
        <v>-12174530</v>
      </c>
      <c r="D5041" t="b">
        <f t="shared" si="494"/>
        <v>0</v>
      </c>
      <c r="E5041">
        <f t="shared" si="495"/>
        <v>0</v>
      </c>
      <c r="F5041">
        <f t="shared" si="496"/>
        <v>-4936</v>
      </c>
      <c r="G5041">
        <f t="shared" si="497"/>
        <v>12174401</v>
      </c>
    </row>
    <row r="5042" spans="2:7" x14ac:dyDescent="0.25">
      <c r="B5042">
        <f t="shared" si="492"/>
        <v>136</v>
      </c>
      <c r="C5042">
        <f t="shared" si="493"/>
        <v>-12179466</v>
      </c>
      <c r="D5042" t="b">
        <f t="shared" si="494"/>
        <v>0</v>
      </c>
      <c r="E5042">
        <f t="shared" si="495"/>
        <v>0</v>
      </c>
      <c r="F5042">
        <f t="shared" si="496"/>
        <v>-4937</v>
      </c>
      <c r="G5042">
        <f t="shared" si="497"/>
        <v>12179337</v>
      </c>
    </row>
    <row r="5043" spans="2:7" x14ac:dyDescent="0.25">
      <c r="B5043">
        <f t="shared" si="492"/>
        <v>136</v>
      </c>
      <c r="C5043">
        <f t="shared" si="493"/>
        <v>-12184403</v>
      </c>
      <c r="D5043" t="b">
        <f t="shared" si="494"/>
        <v>0</v>
      </c>
      <c r="E5043">
        <f t="shared" si="495"/>
        <v>0</v>
      </c>
      <c r="F5043">
        <f t="shared" si="496"/>
        <v>-4938</v>
      </c>
      <c r="G5043">
        <f t="shared" si="497"/>
        <v>12184274</v>
      </c>
    </row>
    <row r="5044" spans="2:7" x14ac:dyDescent="0.25">
      <c r="B5044">
        <f t="shared" si="492"/>
        <v>136</v>
      </c>
      <c r="C5044">
        <f t="shared" si="493"/>
        <v>-12189341</v>
      </c>
      <c r="D5044" t="b">
        <f t="shared" si="494"/>
        <v>0</v>
      </c>
      <c r="E5044">
        <f t="shared" si="495"/>
        <v>0</v>
      </c>
      <c r="F5044">
        <f t="shared" si="496"/>
        <v>-4939</v>
      </c>
      <c r="G5044">
        <f t="shared" si="497"/>
        <v>12189212</v>
      </c>
    </row>
    <row r="5045" spans="2:7" x14ac:dyDescent="0.25">
      <c r="B5045">
        <f t="shared" si="492"/>
        <v>136</v>
      </c>
      <c r="C5045">
        <f t="shared" si="493"/>
        <v>-12194280</v>
      </c>
      <c r="D5045" t="b">
        <f t="shared" si="494"/>
        <v>0</v>
      </c>
      <c r="E5045">
        <f t="shared" si="495"/>
        <v>0</v>
      </c>
      <c r="F5045">
        <f t="shared" si="496"/>
        <v>-4940</v>
      </c>
      <c r="G5045">
        <f t="shared" si="497"/>
        <v>12194151</v>
      </c>
    </row>
    <row r="5046" spans="2:7" x14ac:dyDescent="0.25">
      <c r="B5046">
        <f t="shared" si="492"/>
        <v>136</v>
      </c>
      <c r="C5046">
        <f t="shared" si="493"/>
        <v>-12199220</v>
      </c>
      <c r="D5046" t="b">
        <f t="shared" si="494"/>
        <v>0</v>
      </c>
      <c r="E5046">
        <f t="shared" si="495"/>
        <v>0</v>
      </c>
      <c r="F5046">
        <f t="shared" si="496"/>
        <v>-4941</v>
      </c>
      <c r="G5046">
        <f t="shared" si="497"/>
        <v>12199091</v>
      </c>
    </row>
    <row r="5047" spans="2:7" x14ac:dyDescent="0.25">
      <c r="B5047">
        <f t="shared" si="492"/>
        <v>136</v>
      </c>
      <c r="C5047">
        <f t="shared" si="493"/>
        <v>-12204161</v>
      </c>
      <c r="D5047" t="b">
        <f t="shared" si="494"/>
        <v>0</v>
      </c>
      <c r="E5047">
        <f t="shared" si="495"/>
        <v>0</v>
      </c>
      <c r="F5047">
        <f t="shared" si="496"/>
        <v>-4942</v>
      </c>
      <c r="G5047">
        <f t="shared" si="497"/>
        <v>12204032</v>
      </c>
    </row>
    <row r="5048" spans="2:7" x14ac:dyDescent="0.25">
      <c r="B5048">
        <f t="shared" si="492"/>
        <v>136</v>
      </c>
      <c r="C5048">
        <f t="shared" si="493"/>
        <v>-12209103</v>
      </c>
      <c r="D5048" t="b">
        <f t="shared" si="494"/>
        <v>0</v>
      </c>
      <c r="E5048">
        <f t="shared" si="495"/>
        <v>0</v>
      </c>
      <c r="F5048">
        <f t="shared" si="496"/>
        <v>-4943</v>
      </c>
      <c r="G5048">
        <f t="shared" si="497"/>
        <v>12208974</v>
      </c>
    </row>
    <row r="5049" spans="2:7" x14ac:dyDescent="0.25">
      <c r="B5049">
        <f t="shared" si="492"/>
        <v>136</v>
      </c>
      <c r="C5049">
        <f t="shared" si="493"/>
        <v>-12214046</v>
      </c>
      <c r="D5049" t="b">
        <f t="shared" si="494"/>
        <v>0</v>
      </c>
      <c r="E5049">
        <f t="shared" si="495"/>
        <v>0</v>
      </c>
      <c r="F5049">
        <f t="shared" si="496"/>
        <v>-4944</v>
      </c>
      <c r="G5049">
        <f t="shared" si="497"/>
        <v>12213917</v>
      </c>
    </row>
    <row r="5050" spans="2:7" x14ac:dyDescent="0.25">
      <c r="B5050">
        <f t="shared" si="492"/>
        <v>136</v>
      </c>
      <c r="C5050">
        <f t="shared" si="493"/>
        <v>-12218990</v>
      </c>
      <c r="D5050" t="b">
        <f t="shared" si="494"/>
        <v>0</v>
      </c>
      <c r="E5050">
        <f t="shared" si="495"/>
        <v>0</v>
      </c>
      <c r="F5050">
        <f t="shared" si="496"/>
        <v>-4945</v>
      </c>
      <c r="G5050">
        <f t="shared" si="497"/>
        <v>12218861</v>
      </c>
    </row>
    <row r="5051" spans="2:7" x14ac:dyDescent="0.25">
      <c r="B5051">
        <f t="shared" si="492"/>
        <v>136</v>
      </c>
      <c r="C5051">
        <f t="shared" si="493"/>
        <v>-12223935</v>
      </c>
      <c r="D5051" t="b">
        <f t="shared" si="494"/>
        <v>0</v>
      </c>
      <c r="E5051">
        <f t="shared" si="495"/>
        <v>0</v>
      </c>
      <c r="F5051">
        <f t="shared" si="496"/>
        <v>-4946</v>
      </c>
      <c r="G5051">
        <f t="shared" si="497"/>
        <v>12223806</v>
      </c>
    </row>
    <row r="5052" spans="2:7" x14ac:dyDescent="0.25">
      <c r="B5052">
        <f t="shared" si="492"/>
        <v>136</v>
      </c>
      <c r="C5052">
        <f t="shared" si="493"/>
        <v>-12228881</v>
      </c>
      <c r="D5052" t="b">
        <f t="shared" si="494"/>
        <v>0</v>
      </c>
      <c r="E5052">
        <f t="shared" si="495"/>
        <v>0</v>
      </c>
      <c r="F5052">
        <f t="shared" si="496"/>
        <v>-4947</v>
      </c>
      <c r="G5052">
        <f t="shared" si="497"/>
        <v>12228752</v>
      </c>
    </row>
    <row r="5053" spans="2:7" x14ac:dyDescent="0.25">
      <c r="B5053">
        <f t="shared" si="492"/>
        <v>136</v>
      </c>
      <c r="C5053">
        <f t="shared" si="493"/>
        <v>-12233828</v>
      </c>
      <c r="D5053" t="b">
        <f t="shared" si="494"/>
        <v>0</v>
      </c>
      <c r="E5053">
        <f t="shared" si="495"/>
        <v>0</v>
      </c>
      <c r="F5053">
        <f t="shared" si="496"/>
        <v>-4948</v>
      </c>
      <c r="G5053">
        <f t="shared" si="497"/>
        <v>12233699</v>
      </c>
    </row>
    <row r="5054" spans="2:7" x14ac:dyDescent="0.25">
      <c r="B5054">
        <f t="shared" si="492"/>
        <v>136</v>
      </c>
      <c r="C5054">
        <f t="shared" si="493"/>
        <v>-12238776</v>
      </c>
      <c r="D5054" t="b">
        <f t="shared" si="494"/>
        <v>0</v>
      </c>
      <c r="E5054">
        <f t="shared" si="495"/>
        <v>0</v>
      </c>
      <c r="F5054">
        <f t="shared" si="496"/>
        <v>-4949</v>
      </c>
      <c r="G5054">
        <f t="shared" si="497"/>
        <v>12238647</v>
      </c>
    </row>
    <row r="5055" spans="2:7" x14ac:dyDescent="0.25">
      <c r="B5055">
        <f t="shared" si="492"/>
        <v>136</v>
      </c>
      <c r="C5055">
        <f t="shared" si="493"/>
        <v>-12243725</v>
      </c>
      <c r="D5055" t="b">
        <f t="shared" si="494"/>
        <v>0</v>
      </c>
      <c r="E5055">
        <f t="shared" si="495"/>
        <v>0</v>
      </c>
      <c r="F5055">
        <f t="shared" si="496"/>
        <v>-4950</v>
      </c>
      <c r="G5055">
        <f t="shared" si="497"/>
        <v>12243596</v>
      </c>
    </row>
    <row r="5056" spans="2:7" x14ac:dyDescent="0.25">
      <c r="B5056">
        <f t="shared" si="492"/>
        <v>136</v>
      </c>
      <c r="C5056">
        <f t="shared" si="493"/>
        <v>-12248675</v>
      </c>
      <c r="D5056" t="b">
        <f t="shared" si="494"/>
        <v>0</v>
      </c>
      <c r="E5056">
        <f t="shared" si="495"/>
        <v>0</v>
      </c>
      <c r="F5056">
        <f t="shared" si="496"/>
        <v>-4951</v>
      </c>
      <c r="G5056">
        <f t="shared" si="497"/>
        <v>12248546</v>
      </c>
    </row>
    <row r="5057" spans="2:7" x14ac:dyDescent="0.25">
      <c r="B5057">
        <f t="shared" si="492"/>
        <v>136</v>
      </c>
      <c r="C5057">
        <f t="shared" si="493"/>
        <v>-12253626</v>
      </c>
      <c r="D5057" t="b">
        <f t="shared" si="494"/>
        <v>0</v>
      </c>
      <c r="E5057">
        <f t="shared" si="495"/>
        <v>0</v>
      </c>
      <c r="F5057">
        <f t="shared" si="496"/>
        <v>-4952</v>
      </c>
      <c r="G5057">
        <f t="shared" si="497"/>
        <v>12253497</v>
      </c>
    </row>
    <row r="5058" spans="2:7" x14ac:dyDescent="0.25">
      <c r="B5058">
        <f t="shared" si="492"/>
        <v>136</v>
      </c>
      <c r="C5058">
        <f t="shared" si="493"/>
        <v>-12258578</v>
      </c>
      <c r="D5058" t="b">
        <f t="shared" si="494"/>
        <v>0</v>
      </c>
      <c r="E5058">
        <f t="shared" si="495"/>
        <v>0</v>
      </c>
      <c r="F5058">
        <f t="shared" si="496"/>
        <v>-4953</v>
      </c>
      <c r="G5058">
        <f t="shared" si="497"/>
        <v>12258449</v>
      </c>
    </row>
    <row r="5059" spans="2:7" x14ac:dyDescent="0.25">
      <c r="B5059">
        <f t="shared" si="492"/>
        <v>136</v>
      </c>
      <c r="C5059">
        <f t="shared" si="493"/>
        <v>-12263531</v>
      </c>
      <c r="D5059" t="b">
        <f t="shared" si="494"/>
        <v>0</v>
      </c>
      <c r="E5059">
        <f t="shared" si="495"/>
        <v>0</v>
      </c>
      <c r="F5059">
        <f t="shared" si="496"/>
        <v>-4954</v>
      </c>
      <c r="G5059">
        <f t="shared" si="497"/>
        <v>12263402</v>
      </c>
    </row>
    <row r="5060" spans="2:7" x14ac:dyDescent="0.25">
      <c r="B5060">
        <f t="shared" si="492"/>
        <v>136</v>
      </c>
      <c r="C5060">
        <f t="shared" si="493"/>
        <v>-12268485</v>
      </c>
      <c r="D5060" t="b">
        <f t="shared" si="494"/>
        <v>0</v>
      </c>
      <c r="E5060">
        <f t="shared" si="495"/>
        <v>0</v>
      </c>
      <c r="F5060">
        <f t="shared" si="496"/>
        <v>-4955</v>
      </c>
      <c r="G5060">
        <f t="shared" si="497"/>
        <v>12268356</v>
      </c>
    </row>
    <row r="5061" spans="2:7" x14ac:dyDescent="0.25">
      <c r="B5061">
        <f t="shared" si="492"/>
        <v>136</v>
      </c>
      <c r="C5061">
        <f t="shared" si="493"/>
        <v>-12273440</v>
      </c>
      <c r="D5061" t="b">
        <f t="shared" si="494"/>
        <v>0</v>
      </c>
      <c r="E5061">
        <f t="shared" si="495"/>
        <v>0</v>
      </c>
      <c r="F5061">
        <f t="shared" si="496"/>
        <v>-4956</v>
      </c>
      <c r="G5061">
        <f t="shared" si="497"/>
        <v>12273311</v>
      </c>
    </row>
    <row r="5062" spans="2:7" x14ac:dyDescent="0.25">
      <c r="B5062">
        <f t="shared" si="492"/>
        <v>136</v>
      </c>
      <c r="C5062">
        <f t="shared" si="493"/>
        <v>-12278396</v>
      </c>
      <c r="D5062" t="b">
        <f t="shared" si="494"/>
        <v>0</v>
      </c>
      <c r="E5062">
        <f t="shared" si="495"/>
        <v>0</v>
      </c>
      <c r="F5062">
        <f t="shared" si="496"/>
        <v>-4957</v>
      </c>
      <c r="G5062">
        <f t="shared" si="497"/>
        <v>12278267</v>
      </c>
    </row>
    <row r="5063" spans="2:7" x14ac:dyDescent="0.25">
      <c r="B5063">
        <f t="shared" si="492"/>
        <v>136</v>
      </c>
      <c r="C5063">
        <f t="shared" si="493"/>
        <v>-12283353</v>
      </c>
      <c r="D5063" t="b">
        <f t="shared" si="494"/>
        <v>0</v>
      </c>
      <c r="E5063">
        <f t="shared" si="495"/>
        <v>0</v>
      </c>
      <c r="F5063">
        <f t="shared" si="496"/>
        <v>-4958</v>
      </c>
      <c r="G5063">
        <f t="shared" si="497"/>
        <v>12283224</v>
      </c>
    </row>
    <row r="5064" spans="2:7" x14ac:dyDescent="0.25">
      <c r="B5064">
        <f t="shared" si="492"/>
        <v>136</v>
      </c>
      <c r="C5064">
        <f t="shared" si="493"/>
        <v>-12288311</v>
      </c>
      <c r="D5064" t="b">
        <f t="shared" si="494"/>
        <v>0</v>
      </c>
      <c r="E5064">
        <f t="shared" si="495"/>
        <v>0</v>
      </c>
      <c r="F5064">
        <f t="shared" si="496"/>
        <v>-4959</v>
      </c>
      <c r="G5064">
        <f t="shared" si="497"/>
        <v>12288182</v>
      </c>
    </row>
    <row r="5065" spans="2:7" x14ac:dyDescent="0.25">
      <c r="B5065">
        <f t="shared" si="492"/>
        <v>136</v>
      </c>
      <c r="C5065">
        <f t="shared" si="493"/>
        <v>-12293270</v>
      </c>
      <c r="D5065" t="b">
        <f t="shared" si="494"/>
        <v>0</v>
      </c>
      <c r="E5065">
        <f t="shared" si="495"/>
        <v>0</v>
      </c>
      <c r="F5065">
        <f t="shared" si="496"/>
        <v>-4960</v>
      </c>
      <c r="G5065">
        <f t="shared" si="497"/>
        <v>12293141</v>
      </c>
    </row>
    <row r="5066" spans="2:7" x14ac:dyDescent="0.25">
      <c r="B5066">
        <f t="shared" si="492"/>
        <v>136</v>
      </c>
      <c r="C5066">
        <f t="shared" si="493"/>
        <v>-12298230</v>
      </c>
      <c r="D5066" t="b">
        <f t="shared" si="494"/>
        <v>0</v>
      </c>
      <c r="E5066">
        <f t="shared" si="495"/>
        <v>0</v>
      </c>
      <c r="F5066">
        <f t="shared" si="496"/>
        <v>-4961</v>
      </c>
      <c r="G5066">
        <f t="shared" si="497"/>
        <v>12298101</v>
      </c>
    </row>
    <row r="5067" spans="2:7" x14ac:dyDescent="0.25">
      <c r="B5067">
        <f t="shared" si="492"/>
        <v>136</v>
      </c>
      <c r="C5067">
        <f t="shared" si="493"/>
        <v>-12303191</v>
      </c>
      <c r="D5067" t="b">
        <f t="shared" si="494"/>
        <v>0</v>
      </c>
      <c r="E5067">
        <f t="shared" si="495"/>
        <v>0</v>
      </c>
      <c r="F5067">
        <f t="shared" si="496"/>
        <v>-4962</v>
      </c>
      <c r="G5067">
        <f t="shared" si="497"/>
        <v>12303062</v>
      </c>
    </row>
    <row r="5068" spans="2:7" x14ac:dyDescent="0.25">
      <c r="B5068">
        <f t="shared" si="492"/>
        <v>136</v>
      </c>
      <c r="C5068">
        <f t="shared" si="493"/>
        <v>-12308153</v>
      </c>
      <c r="D5068" t="b">
        <f t="shared" si="494"/>
        <v>0</v>
      </c>
      <c r="E5068">
        <f t="shared" si="495"/>
        <v>0</v>
      </c>
      <c r="F5068">
        <f t="shared" si="496"/>
        <v>-4963</v>
      </c>
      <c r="G5068">
        <f t="shared" si="497"/>
        <v>12308024</v>
      </c>
    </row>
    <row r="5069" spans="2:7" x14ac:dyDescent="0.25">
      <c r="B5069">
        <f t="shared" si="492"/>
        <v>136</v>
      </c>
      <c r="C5069">
        <f t="shared" si="493"/>
        <v>-12313116</v>
      </c>
      <c r="D5069" t="b">
        <f t="shared" si="494"/>
        <v>0</v>
      </c>
      <c r="E5069">
        <f t="shared" si="495"/>
        <v>0</v>
      </c>
      <c r="F5069">
        <f t="shared" si="496"/>
        <v>-4964</v>
      </c>
      <c r="G5069">
        <f t="shared" si="497"/>
        <v>12312987</v>
      </c>
    </row>
    <row r="5070" spans="2:7" x14ac:dyDescent="0.25">
      <c r="B5070">
        <f t="shared" si="492"/>
        <v>136</v>
      </c>
      <c r="C5070">
        <f t="shared" si="493"/>
        <v>-12318080</v>
      </c>
      <c r="D5070" t="b">
        <f t="shared" si="494"/>
        <v>0</v>
      </c>
      <c r="E5070">
        <f t="shared" si="495"/>
        <v>0</v>
      </c>
      <c r="F5070">
        <f t="shared" si="496"/>
        <v>-4965</v>
      </c>
      <c r="G5070">
        <f t="shared" si="497"/>
        <v>12317951</v>
      </c>
    </row>
    <row r="5071" spans="2:7" x14ac:dyDescent="0.25">
      <c r="B5071">
        <f t="shared" si="492"/>
        <v>136</v>
      </c>
      <c r="C5071">
        <f t="shared" si="493"/>
        <v>-12323045</v>
      </c>
      <c r="D5071" t="b">
        <f t="shared" si="494"/>
        <v>0</v>
      </c>
      <c r="E5071">
        <f t="shared" si="495"/>
        <v>0</v>
      </c>
      <c r="F5071">
        <f t="shared" si="496"/>
        <v>-4966</v>
      </c>
      <c r="G5071">
        <f t="shared" si="497"/>
        <v>12322916</v>
      </c>
    </row>
    <row r="5072" spans="2:7" x14ac:dyDescent="0.25">
      <c r="B5072">
        <f t="shared" si="492"/>
        <v>136</v>
      </c>
      <c r="C5072">
        <f t="shared" si="493"/>
        <v>-12328011</v>
      </c>
      <c r="D5072" t="b">
        <f t="shared" si="494"/>
        <v>0</v>
      </c>
      <c r="E5072">
        <f t="shared" si="495"/>
        <v>0</v>
      </c>
      <c r="F5072">
        <f t="shared" si="496"/>
        <v>-4967</v>
      </c>
      <c r="G5072">
        <f t="shared" si="497"/>
        <v>12327882</v>
      </c>
    </row>
    <row r="5073" spans="2:7" x14ac:dyDescent="0.25">
      <c r="B5073">
        <f t="shared" si="492"/>
        <v>136</v>
      </c>
      <c r="C5073">
        <f t="shared" si="493"/>
        <v>-12332978</v>
      </c>
      <c r="D5073" t="b">
        <f t="shared" si="494"/>
        <v>0</v>
      </c>
      <c r="E5073">
        <f t="shared" si="495"/>
        <v>0</v>
      </c>
      <c r="F5073">
        <f t="shared" si="496"/>
        <v>-4968</v>
      </c>
      <c r="G5073">
        <f t="shared" si="497"/>
        <v>12332849</v>
      </c>
    </row>
    <row r="5074" spans="2:7" x14ac:dyDescent="0.25">
      <c r="B5074">
        <f t="shared" ref="B5074:B5137" si="498">B5073+E5073</f>
        <v>136</v>
      </c>
      <c r="C5074">
        <f t="shared" ref="C5074:C5137" si="499">C5073+F5073</f>
        <v>-12337946</v>
      </c>
      <c r="D5074" t="b">
        <f t="shared" ref="D5074:D5137" si="500">AND(B5074&gt;=$B$1,B5074&lt;=$C$1,C5074&gt;=$B$2,C5074&lt;=$C$2)</f>
        <v>0</v>
      </c>
      <c r="E5074">
        <f t="shared" ref="E5074:E5137" si="501">MAX(E5073-1,0)</f>
        <v>0</v>
      </c>
      <c r="F5074">
        <f t="shared" ref="F5074:F5137" si="502">F5073-1</f>
        <v>-4969</v>
      </c>
      <c r="G5074">
        <f t="shared" ref="G5074:G5137" si="503">ABS(C5074-$E$2)</f>
        <v>12337817</v>
      </c>
    </row>
    <row r="5075" spans="2:7" x14ac:dyDescent="0.25">
      <c r="B5075">
        <f t="shared" si="498"/>
        <v>136</v>
      </c>
      <c r="C5075">
        <f t="shared" si="499"/>
        <v>-12342915</v>
      </c>
      <c r="D5075" t="b">
        <f t="shared" si="500"/>
        <v>0</v>
      </c>
      <c r="E5075">
        <f t="shared" si="501"/>
        <v>0</v>
      </c>
      <c r="F5075">
        <f t="shared" si="502"/>
        <v>-4970</v>
      </c>
      <c r="G5075">
        <f t="shared" si="503"/>
        <v>12342786</v>
      </c>
    </row>
    <row r="5076" spans="2:7" x14ac:dyDescent="0.25">
      <c r="B5076">
        <f t="shared" si="498"/>
        <v>136</v>
      </c>
      <c r="C5076">
        <f t="shared" si="499"/>
        <v>-12347885</v>
      </c>
      <c r="D5076" t="b">
        <f t="shared" si="500"/>
        <v>0</v>
      </c>
      <c r="E5076">
        <f t="shared" si="501"/>
        <v>0</v>
      </c>
      <c r="F5076">
        <f t="shared" si="502"/>
        <v>-4971</v>
      </c>
      <c r="G5076">
        <f t="shared" si="503"/>
        <v>12347756</v>
      </c>
    </row>
    <row r="5077" spans="2:7" x14ac:dyDescent="0.25">
      <c r="B5077">
        <f t="shared" si="498"/>
        <v>136</v>
      </c>
      <c r="C5077">
        <f t="shared" si="499"/>
        <v>-12352856</v>
      </c>
      <c r="D5077" t="b">
        <f t="shared" si="500"/>
        <v>0</v>
      </c>
      <c r="E5077">
        <f t="shared" si="501"/>
        <v>0</v>
      </c>
      <c r="F5077">
        <f t="shared" si="502"/>
        <v>-4972</v>
      </c>
      <c r="G5077">
        <f t="shared" si="503"/>
        <v>12352727</v>
      </c>
    </row>
    <row r="5078" spans="2:7" x14ac:dyDescent="0.25">
      <c r="B5078">
        <f t="shared" si="498"/>
        <v>136</v>
      </c>
      <c r="C5078">
        <f t="shared" si="499"/>
        <v>-12357828</v>
      </c>
      <c r="D5078" t="b">
        <f t="shared" si="500"/>
        <v>0</v>
      </c>
      <c r="E5078">
        <f t="shared" si="501"/>
        <v>0</v>
      </c>
      <c r="F5078">
        <f t="shared" si="502"/>
        <v>-4973</v>
      </c>
      <c r="G5078">
        <f t="shared" si="503"/>
        <v>12357699</v>
      </c>
    </row>
    <row r="5079" spans="2:7" x14ac:dyDescent="0.25">
      <c r="B5079">
        <f t="shared" si="498"/>
        <v>136</v>
      </c>
      <c r="C5079">
        <f t="shared" si="499"/>
        <v>-12362801</v>
      </c>
      <c r="D5079" t="b">
        <f t="shared" si="500"/>
        <v>0</v>
      </c>
      <c r="E5079">
        <f t="shared" si="501"/>
        <v>0</v>
      </c>
      <c r="F5079">
        <f t="shared" si="502"/>
        <v>-4974</v>
      </c>
      <c r="G5079">
        <f t="shared" si="503"/>
        <v>12362672</v>
      </c>
    </row>
    <row r="5080" spans="2:7" x14ac:dyDescent="0.25">
      <c r="B5080">
        <f t="shared" si="498"/>
        <v>136</v>
      </c>
      <c r="C5080">
        <f t="shared" si="499"/>
        <v>-12367775</v>
      </c>
      <c r="D5080" t="b">
        <f t="shared" si="500"/>
        <v>0</v>
      </c>
      <c r="E5080">
        <f t="shared" si="501"/>
        <v>0</v>
      </c>
      <c r="F5080">
        <f t="shared" si="502"/>
        <v>-4975</v>
      </c>
      <c r="G5080">
        <f t="shared" si="503"/>
        <v>12367646</v>
      </c>
    </row>
    <row r="5081" spans="2:7" x14ac:dyDescent="0.25">
      <c r="B5081">
        <f t="shared" si="498"/>
        <v>136</v>
      </c>
      <c r="C5081">
        <f t="shared" si="499"/>
        <v>-12372750</v>
      </c>
      <c r="D5081" t="b">
        <f t="shared" si="500"/>
        <v>0</v>
      </c>
      <c r="E5081">
        <f t="shared" si="501"/>
        <v>0</v>
      </c>
      <c r="F5081">
        <f t="shared" si="502"/>
        <v>-4976</v>
      </c>
      <c r="G5081">
        <f t="shared" si="503"/>
        <v>12372621</v>
      </c>
    </row>
    <row r="5082" spans="2:7" x14ac:dyDescent="0.25">
      <c r="B5082">
        <f t="shared" si="498"/>
        <v>136</v>
      </c>
      <c r="C5082">
        <f t="shared" si="499"/>
        <v>-12377726</v>
      </c>
      <c r="D5082" t="b">
        <f t="shared" si="500"/>
        <v>0</v>
      </c>
      <c r="E5082">
        <f t="shared" si="501"/>
        <v>0</v>
      </c>
      <c r="F5082">
        <f t="shared" si="502"/>
        <v>-4977</v>
      </c>
      <c r="G5082">
        <f t="shared" si="503"/>
        <v>12377597</v>
      </c>
    </row>
    <row r="5083" spans="2:7" x14ac:dyDescent="0.25">
      <c r="B5083">
        <f t="shared" si="498"/>
        <v>136</v>
      </c>
      <c r="C5083">
        <f t="shared" si="499"/>
        <v>-12382703</v>
      </c>
      <c r="D5083" t="b">
        <f t="shared" si="500"/>
        <v>0</v>
      </c>
      <c r="E5083">
        <f t="shared" si="501"/>
        <v>0</v>
      </c>
      <c r="F5083">
        <f t="shared" si="502"/>
        <v>-4978</v>
      </c>
      <c r="G5083">
        <f t="shared" si="503"/>
        <v>12382574</v>
      </c>
    </row>
    <row r="5084" spans="2:7" x14ac:dyDescent="0.25">
      <c r="B5084">
        <f t="shared" si="498"/>
        <v>136</v>
      </c>
      <c r="C5084">
        <f t="shared" si="499"/>
        <v>-12387681</v>
      </c>
      <c r="D5084" t="b">
        <f t="shared" si="500"/>
        <v>0</v>
      </c>
      <c r="E5084">
        <f t="shared" si="501"/>
        <v>0</v>
      </c>
      <c r="F5084">
        <f t="shared" si="502"/>
        <v>-4979</v>
      </c>
      <c r="G5084">
        <f t="shared" si="503"/>
        <v>12387552</v>
      </c>
    </row>
    <row r="5085" spans="2:7" x14ac:dyDescent="0.25">
      <c r="B5085">
        <f t="shared" si="498"/>
        <v>136</v>
      </c>
      <c r="C5085">
        <f t="shared" si="499"/>
        <v>-12392660</v>
      </c>
      <c r="D5085" t="b">
        <f t="shared" si="500"/>
        <v>0</v>
      </c>
      <c r="E5085">
        <f t="shared" si="501"/>
        <v>0</v>
      </c>
      <c r="F5085">
        <f t="shared" si="502"/>
        <v>-4980</v>
      </c>
      <c r="G5085">
        <f t="shared" si="503"/>
        <v>12392531</v>
      </c>
    </row>
    <row r="5086" spans="2:7" x14ac:dyDescent="0.25">
      <c r="B5086">
        <f t="shared" si="498"/>
        <v>136</v>
      </c>
      <c r="C5086">
        <f t="shared" si="499"/>
        <v>-12397640</v>
      </c>
      <c r="D5086" t="b">
        <f t="shared" si="500"/>
        <v>0</v>
      </c>
      <c r="E5086">
        <f t="shared" si="501"/>
        <v>0</v>
      </c>
      <c r="F5086">
        <f t="shared" si="502"/>
        <v>-4981</v>
      </c>
      <c r="G5086">
        <f t="shared" si="503"/>
        <v>12397511</v>
      </c>
    </row>
    <row r="5087" spans="2:7" x14ac:dyDescent="0.25">
      <c r="B5087">
        <f t="shared" si="498"/>
        <v>136</v>
      </c>
      <c r="C5087">
        <f t="shared" si="499"/>
        <v>-12402621</v>
      </c>
      <c r="D5087" t="b">
        <f t="shared" si="500"/>
        <v>0</v>
      </c>
      <c r="E5087">
        <f t="shared" si="501"/>
        <v>0</v>
      </c>
      <c r="F5087">
        <f t="shared" si="502"/>
        <v>-4982</v>
      </c>
      <c r="G5087">
        <f t="shared" si="503"/>
        <v>12402492</v>
      </c>
    </row>
    <row r="5088" spans="2:7" x14ac:dyDescent="0.25">
      <c r="B5088">
        <f t="shared" si="498"/>
        <v>136</v>
      </c>
      <c r="C5088">
        <f t="shared" si="499"/>
        <v>-12407603</v>
      </c>
      <c r="D5088" t="b">
        <f t="shared" si="500"/>
        <v>0</v>
      </c>
      <c r="E5088">
        <f t="shared" si="501"/>
        <v>0</v>
      </c>
      <c r="F5088">
        <f t="shared" si="502"/>
        <v>-4983</v>
      </c>
      <c r="G5088">
        <f t="shared" si="503"/>
        <v>12407474</v>
      </c>
    </row>
    <row r="5089" spans="2:7" x14ac:dyDescent="0.25">
      <c r="B5089">
        <f t="shared" si="498"/>
        <v>136</v>
      </c>
      <c r="C5089">
        <f t="shared" si="499"/>
        <v>-12412586</v>
      </c>
      <c r="D5089" t="b">
        <f t="shared" si="500"/>
        <v>0</v>
      </c>
      <c r="E5089">
        <f t="shared" si="501"/>
        <v>0</v>
      </c>
      <c r="F5089">
        <f t="shared" si="502"/>
        <v>-4984</v>
      </c>
      <c r="G5089">
        <f t="shared" si="503"/>
        <v>12412457</v>
      </c>
    </row>
    <row r="5090" spans="2:7" x14ac:dyDescent="0.25">
      <c r="B5090">
        <f t="shared" si="498"/>
        <v>136</v>
      </c>
      <c r="C5090">
        <f t="shared" si="499"/>
        <v>-12417570</v>
      </c>
      <c r="D5090" t="b">
        <f t="shared" si="500"/>
        <v>0</v>
      </c>
      <c r="E5090">
        <f t="shared" si="501"/>
        <v>0</v>
      </c>
      <c r="F5090">
        <f t="shared" si="502"/>
        <v>-4985</v>
      </c>
      <c r="G5090">
        <f t="shared" si="503"/>
        <v>12417441</v>
      </c>
    </row>
    <row r="5091" spans="2:7" x14ac:dyDescent="0.25">
      <c r="B5091">
        <f t="shared" si="498"/>
        <v>136</v>
      </c>
      <c r="C5091">
        <f t="shared" si="499"/>
        <v>-12422555</v>
      </c>
      <c r="D5091" t="b">
        <f t="shared" si="500"/>
        <v>0</v>
      </c>
      <c r="E5091">
        <f t="shared" si="501"/>
        <v>0</v>
      </c>
      <c r="F5091">
        <f t="shared" si="502"/>
        <v>-4986</v>
      </c>
      <c r="G5091">
        <f t="shared" si="503"/>
        <v>12422426</v>
      </c>
    </row>
    <row r="5092" spans="2:7" x14ac:dyDescent="0.25">
      <c r="B5092">
        <f t="shared" si="498"/>
        <v>136</v>
      </c>
      <c r="C5092">
        <f t="shared" si="499"/>
        <v>-12427541</v>
      </c>
      <c r="D5092" t="b">
        <f t="shared" si="500"/>
        <v>0</v>
      </c>
      <c r="E5092">
        <f t="shared" si="501"/>
        <v>0</v>
      </c>
      <c r="F5092">
        <f t="shared" si="502"/>
        <v>-4987</v>
      </c>
      <c r="G5092">
        <f t="shared" si="503"/>
        <v>12427412</v>
      </c>
    </row>
    <row r="5093" spans="2:7" x14ac:dyDescent="0.25">
      <c r="B5093">
        <f t="shared" si="498"/>
        <v>136</v>
      </c>
      <c r="C5093">
        <f t="shared" si="499"/>
        <v>-12432528</v>
      </c>
      <c r="D5093" t="b">
        <f t="shared" si="500"/>
        <v>0</v>
      </c>
      <c r="E5093">
        <f t="shared" si="501"/>
        <v>0</v>
      </c>
      <c r="F5093">
        <f t="shared" si="502"/>
        <v>-4988</v>
      </c>
      <c r="G5093">
        <f t="shared" si="503"/>
        <v>12432399</v>
      </c>
    </row>
    <row r="5094" spans="2:7" x14ac:dyDescent="0.25">
      <c r="B5094">
        <f t="shared" si="498"/>
        <v>136</v>
      </c>
      <c r="C5094">
        <f t="shared" si="499"/>
        <v>-12437516</v>
      </c>
      <c r="D5094" t="b">
        <f t="shared" si="500"/>
        <v>0</v>
      </c>
      <c r="E5094">
        <f t="shared" si="501"/>
        <v>0</v>
      </c>
      <c r="F5094">
        <f t="shared" si="502"/>
        <v>-4989</v>
      </c>
      <c r="G5094">
        <f t="shared" si="503"/>
        <v>12437387</v>
      </c>
    </row>
    <row r="5095" spans="2:7" x14ac:dyDescent="0.25">
      <c r="B5095">
        <f t="shared" si="498"/>
        <v>136</v>
      </c>
      <c r="C5095">
        <f t="shared" si="499"/>
        <v>-12442505</v>
      </c>
      <c r="D5095" t="b">
        <f t="shared" si="500"/>
        <v>0</v>
      </c>
      <c r="E5095">
        <f t="shared" si="501"/>
        <v>0</v>
      </c>
      <c r="F5095">
        <f t="shared" si="502"/>
        <v>-4990</v>
      </c>
      <c r="G5095">
        <f t="shared" si="503"/>
        <v>12442376</v>
      </c>
    </row>
    <row r="5096" spans="2:7" x14ac:dyDescent="0.25">
      <c r="B5096">
        <f t="shared" si="498"/>
        <v>136</v>
      </c>
      <c r="C5096">
        <f t="shared" si="499"/>
        <v>-12447495</v>
      </c>
      <c r="D5096" t="b">
        <f t="shared" si="500"/>
        <v>0</v>
      </c>
      <c r="E5096">
        <f t="shared" si="501"/>
        <v>0</v>
      </c>
      <c r="F5096">
        <f t="shared" si="502"/>
        <v>-4991</v>
      </c>
      <c r="G5096">
        <f t="shared" si="503"/>
        <v>12447366</v>
      </c>
    </row>
    <row r="5097" spans="2:7" x14ac:dyDescent="0.25">
      <c r="B5097">
        <f t="shared" si="498"/>
        <v>136</v>
      </c>
      <c r="C5097">
        <f t="shared" si="499"/>
        <v>-12452486</v>
      </c>
      <c r="D5097" t="b">
        <f t="shared" si="500"/>
        <v>0</v>
      </c>
      <c r="E5097">
        <f t="shared" si="501"/>
        <v>0</v>
      </c>
      <c r="F5097">
        <f t="shared" si="502"/>
        <v>-4992</v>
      </c>
      <c r="G5097">
        <f t="shared" si="503"/>
        <v>12452357</v>
      </c>
    </row>
    <row r="5098" spans="2:7" x14ac:dyDescent="0.25">
      <c r="B5098">
        <f t="shared" si="498"/>
        <v>136</v>
      </c>
      <c r="C5098">
        <f t="shared" si="499"/>
        <v>-12457478</v>
      </c>
      <c r="D5098" t="b">
        <f t="shared" si="500"/>
        <v>0</v>
      </c>
      <c r="E5098">
        <f t="shared" si="501"/>
        <v>0</v>
      </c>
      <c r="F5098">
        <f t="shared" si="502"/>
        <v>-4993</v>
      </c>
      <c r="G5098">
        <f t="shared" si="503"/>
        <v>12457349</v>
      </c>
    </row>
    <row r="5099" spans="2:7" x14ac:dyDescent="0.25">
      <c r="B5099">
        <f t="shared" si="498"/>
        <v>136</v>
      </c>
      <c r="C5099">
        <f t="shared" si="499"/>
        <v>-12462471</v>
      </c>
      <c r="D5099" t="b">
        <f t="shared" si="500"/>
        <v>0</v>
      </c>
      <c r="E5099">
        <f t="shared" si="501"/>
        <v>0</v>
      </c>
      <c r="F5099">
        <f t="shared" si="502"/>
        <v>-4994</v>
      </c>
      <c r="G5099">
        <f t="shared" si="503"/>
        <v>12462342</v>
      </c>
    </row>
    <row r="5100" spans="2:7" x14ac:dyDescent="0.25">
      <c r="B5100">
        <f t="shared" si="498"/>
        <v>136</v>
      </c>
      <c r="C5100">
        <f t="shared" si="499"/>
        <v>-12467465</v>
      </c>
      <c r="D5100" t="b">
        <f t="shared" si="500"/>
        <v>0</v>
      </c>
      <c r="E5100">
        <f t="shared" si="501"/>
        <v>0</v>
      </c>
      <c r="F5100">
        <f t="shared" si="502"/>
        <v>-4995</v>
      </c>
      <c r="G5100">
        <f t="shared" si="503"/>
        <v>12467336</v>
      </c>
    </row>
    <row r="5101" spans="2:7" x14ac:dyDescent="0.25">
      <c r="B5101">
        <f t="shared" si="498"/>
        <v>136</v>
      </c>
      <c r="C5101">
        <f t="shared" si="499"/>
        <v>-12472460</v>
      </c>
      <c r="D5101" t="b">
        <f t="shared" si="500"/>
        <v>0</v>
      </c>
      <c r="E5101">
        <f t="shared" si="501"/>
        <v>0</v>
      </c>
      <c r="F5101">
        <f t="shared" si="502"/>
        <v>-4996</v>
      </c>
      <c r="G5101">
        <f t="shared" si="503"/>
        <v>12472331</v>
      </c>
    </row>
    <row r="5102" spans="2:7" x14ac:dyDescent="0.25">
      <c r="B5102">
        <f t="shared" si="498"/>
        <v>136</v>
      </c>
      <c r="C5102">
        <f t="shared" si="499"/>
        <v>-12477456</v>
      </c>
      <c r="D5102" t="b">
        <f t="shared" si="500"/>
        <v>0</v>
      </c>
      <c r="E5102">
        <f t="shared" si="501"/>
        <v>0</v>
      </c>
      <c r="F5102">
        <f t="shared" si="502"/>
        <v>-4997</v>
      </c>
      <c r="G5102">
        <f t="shared" si="503"/>
        <v>12477327</v>
      </c>
    </row>
    <row r="5103" spans="2:7" x14ac:dyDescent="0.25">
      <c r="B5103">
        <f t="shared" si="498"/>
        <v>136</v>
      </c>
      <c r="C5103">
        <f t="shared" si="499"/>
        <v>-12482453</v>
      </c>
      <c r="D5103" t="b">
        <f t="shared" si="500"/>
        <v>0</v>
      </c>
      <c r="E5103">
        <f t="shared" si="501"/>
        <v>0</v>
      </c>
      <c r="F5103">
        <f t="shared" si="502"/>
        <v>-4998</v>
      </c>
      <c r="G5103">
        <f t="shared" si="503"/>
        <v>12482324</v>
      </c>
    </row>
    <row r="5104" spans="2:7" x14ac:dyDescent="0.25">
      <c r="B5104">
        <f t="shared" si="498"/>
        <v>136</v>
      </c>
      <c r="C5104">
        <f t="shared" si="499"/>
        <v>-12487451</v>
      </c>
      <c r="D5104" t="b">
        <f t="shared" si="500"/>
        <v>0</v>
      </c>
      <c r="E5104">
        <f t="shared" si="501"/>
        <v>0</v>
      </c>
      <c r="F5104">
        <f t="shared" si="502"/>
        <v>-4999</v>
      </c>
      <c r="G5104">
        <f t="shared" si="503"/>
        <v>12487322</v>
      </c>
    </row>
    <row r="5105" spans="2:7" x14ac:dyDescent="0.25">
      <c r="B5105">
        <f t="shared" si="498"/>
        <v>136</v>
      </c>
      <c r="C5105">
        <f t="shared" si="499"/>
        <v>-12492450</v>
      </c>
      <c r="D5105" t="b">
        <f t="shared" si="500"/>
        <v>0</v>
      </c>
      <c r="E5105">
        <f t="shared" si="501"/>
        <v>0</v>
      </c>
      <c r="F5105">
        <f t="shared" si="502"/>
        <v>-5000</v>
      </c>
      <c r="G5105">
        <f t="shared" si="503"/>
        <v>12492321</v>
      </c>
    </row>
    <row r="5106" spans="2:7" x14ac:dyDescent="0.25">
      <c r="B5106">
        <f t="shared" si="498"/>
        <v>136</v>
      </c>
      <c r="C5106">
        <f t="shared" si="499"/>
        <v>-12497450</v>
      </c>
      <c r="D5106" t="b">
        <f t="shared" si="500"/>
        <v>0</v>
      </c>
      <c r="E5106">
        <f t="shared" si="501"/>
        <v>0</v>
      </c>
      <c r="F5106">
        <f t="shared" si="502"/>
        <v>-5001</v>
      </c>
      <c r="G5106">
        <f t="shared" si="503"/>
        <v>12497321</v>
      </c>
    </row>
    <row r="5107" spans="2:7" x14ac:dyDescent="0.25">
      <c r="B5107">
        <f t="shared" si="498"/>
        <v>136</v>
      </c>
      <c r="C5107">
        <f t="shared" si="499"/>
        <v>-12502451</v>
      </c>
      <c r="D5107" t="b">
        <f t="shared" si="500"/>
        <v>0</v>
      </c>
      <c r="E5107">
        <f t="shared" si="501"/>
        <v>0</v>
      </c>
      <c r="F5107">
        <f t="shared" si="502"/>
        <v>-5002</v>
      </c>
      <c r="G5107">
        <f t="shared" si="503"/>
        <v>12502322</v>
      </c>
    </row>
    <row r="5108" spans="2:7" x14ac:dyDescent="0.25">
      <c r="B5108">
        <f t="shared" si="498"/>
        <v>136</v>
      </c>
      <c r="C5108">
        <f t="shared" si="499"/>
        <v>-12507453</v>
      </c>
      <c r="D5108" t="b">
        <f t="shared" si="500"/>
        <v>0</v>
      </c>
      <c r="E5108">
        <f t="shared" si="501"/>
        <v>0</v>
      </c>
      <c r="F5108">
        <f t="shared" si="502"/>
        <v>-5003</v>
      </c>
      <c r="G5108">
        <f t="shared" si="503"/>
        <v>12507324</v>
      </c>
    </row>
    <row r="5109" spans="2:7" x14ac:dyDescent="0.25">
      <c r="B5109">
        <f t="shared" si="498"/>
        <v>136</v>
      </c>
      <c r="C5109">
        <f t="shared" si="499"/>
        <v>-12512456</v>
      </c>
      <c r="D5109" t="b">
        <f t="shared" si="500"/>
        <v>0</v>
      </c>
      <c r="E5109">
        <f t="shared" si="501"/>
        <v>0</v>
      </c>
      <c r="F5109">
        <f t="shared" si="502"/>
        <v>-5004</v>
      </c>
      <c r="G5109">
        <f t="shared" si="503"/>
        <v>12512327</v>
      </c>
    </row>
    <row r="5110" spans="2:7" x14ac:dyDescent="0.25">
      <c r="B5110">
        <f t="shared" si="498"/>
        <v>136</v>
      </c>
      <c r="C5110">
        <f t="shared" si="499"/>
        <v>-12517460</v>
      </c>
      <c r="D5110" t="b">
        <f t="shared" si="500"/>
        <v>0</v>
      </c>
      <c r="E5110">
        <f t="shared" si="501"/>
        <v>0</v>
      </c>
      <c r="F5110">
        <f t="shared" si="502"/>
        <v>-5005</v>
      </c>
      <c r="G5110">
        <f t="shared" si="503"/>
        <v>12517331</v>
      </c>
    </row>
    <row r="5111" spans="2:7" x14ac:dyDescent="0.25">
      <c r="B5111">
        <f t="shared" si="498"/>
        <v>136</v>
      </c>
      <c r="C5111">
        <f t="shared" si="499"/>
        <v>-12522465</v>
      </c>
      <c r="D5111" t="b">
        <f t="shared" si="500"/>
        <v>0</v>
      </c>
      <c r="E5111">
        <f t="shared" si="501"/>
        <v>0</v>
      </c>
      <c r="F5111">
        <f t="shared" si="502"/>
        <v>-5006</v>
      </c>
      <c r="G5111">
        <f t="shared" si="503"/>
        <v>12522336</v>
      </c>
    </row>
    <row r="5112" spans="2:7" x14ac:dyDescent="0.25">
      <c r="B5112">
        <f t="shared" si="498"/>
        <v>136</v>
      </c>
      <c r="C5112">
        <f t="shared" si="499"/>
        <v>-12527471</v>
      </c>
      <c r="D5112" t="b">
        <f t="shared" si="500"/>
        <v>0</v>
      </c>
      <c r="E5112">
        <f t="shared" si="501"/>
        <v>0</v>
      </c>
      <c r="F5112">
        <f t="shared" si="502"/>
        <v>-5007</v>
      </c>
      <c r="G5112">
        <f t="shared" si="503"/>
        <v>12527342</v>
      </c>
    </row>
    <row r="5113" spans="2:7" x14ac:dyDescent="0.25">
      <c r="B5113">
        <f t="shared" si="498"/>
        <v>136</v>
      </c>
      <c r="C5113">
        <f t="shared" si="499"/>
        <v>-12532478</v>
      </c>
      <c r="D5113" t="b">
        <f t="shared" si="500"/>
        <v>0</v>
      </c>
      <c r="E5113">
        <f t="shared" si="501"/>
        <v>0</v>
      </c>
      <c r="F5113">
        <f t="shared" si="502"/>
        <v>-5008</v>
      </c>
      <c r="G5113">
        <f t="shared" si="503"/>
        <v>12532349</v>
      </c>
    </row>
    <row r="5114" spans="2:7" x14ac:dyDescent="0.25">
      <c r="B5114">
        <f t="shared" si="498"/>
        <v>136</v>
      </c>
      <c r="C5114">
        <f t="shared" si="499"/>
        <v>-12537486</v>
      </c>
      <c r="D5114" t="b">
        <f t="shared" si="500"/>
        <v>0</v>
      </c>
      <c r="E5114">
        <f t="shared" si="501"/>
        <v>0</v>
      </c>
      <c r="F5114">
        <f t="shared" si="502"/>
        <v>-5009</v>
      </c>
      <c r="G5114">
        <f t="shared" si="503"/>
        <v>12537357</v>
      </c>
    </row>
    <row r="5115" spans="2:7" x14ac:dyDescent="0.25">
      <c r="B5115">
        <f t="shared" si="498"/>
        <v>136</v>
      </c>
      <c r="C5115">
        <f t="shared" si="499"/>
        <v>-12542495</v>
      </c>
      <c r="D5115" t="b">
        <f t="shared" si="500"/>
        <v>0</v>
      </c>
      <c r="E5115">
        <f t="shared" si="501"/>
        <v>0</v>
      </c>
      <c r="F5115">
        <f t="shared" si="502"/>
        <v>-5010</v>
      </c>
      <c r="G5115">
        <f t="shared" si="503"/>
        <v>12542366</v>
      </c>
    </row>
    <row r="5116" spans="2:7" x14ac:dyDescent="0.25">
      <c r="B5116">
        <f t="shared" si="498"/>
        <v>136</v>
      </c>
      <c r="C5116">
        <f t="shared" si="499"/>
        <v>-12547505</v>
      </c>
      <c r="D5116" t="b">
        <f t="shared" si="500"/>
        <v>0</v>
      </c>
      <c r="E5116">
        <f t="shared" si="501"/>
        <v>0</v>
      </c>
      <c r="F5116">
        <f t="shared" si="502"/>
        <v>-5011</v>
      </c>
      <c r="G5116">
        <f t="shared" si="503"/>
        <v>12547376</v>
      </c>
    </row>
    <row r="5117" spans="2:7" x14ac:dyDescent="0.25">
      <c r="B5117">
        <f t="shared" si="498"/>
        <v>136</v>
      </c>
      <c r="C5117">
        <f t="shared" si="499"/>
        <v>-12552516</v>
      </c>
      <c r="D5117" t="b">
        <f t="shared" si="500"/>
        <v>0</v>
      </c>
      <c r="E5117">
        <f t="shared" si="501"/>
        <v>0</v>
      </c>
      <c r="F5117">
        <f t="shared" si="502"/>
        <v>-5012</v>
      </c>
      <c r="G5117">
        <f t="shared" si="503"/>
        <v>12552387</v>
      </c>
    </row>
    <row r="5118" spans="2:7" x14ac:dyDescent="0.25">
      <c r="B5118">
        <f t="shared" si="498"/>
        <v>136</v>
      </c>
      <c r="C5118">
        <f t="shared" si="499"/>
        <v>-12557528</v>
      </c>
      <c r="D5118" t="b">
        <f t="shared" si="500"/>
        <v>0</v>
      </c>
      <c r="E5118">
        <f t="shared" si="501"/>
        <v>0</v>
      </c>
      <c r="F5118">
        <f t="shared" si="502"/>
        <v>-5013</v>
      </c>
      <c r="G5118">
        <f t="shared" si="503"/>
        <v>12557399</v>
      </c>
    </row>
    <row r="5119" spans="2:7" x14ac:dyDescent="0.25">
      <c r="B5119">
        <f t="shared" si="498"/>
        <v>136</v>
      </c>
      <c r="C5119">
        <f t="shared" si="499"/>
        <v>-12562541</v>
      </c>
      <c r="D5119" t="b">
        <f t="shared" si="500"/>
        <v>0</v>
      </c>
      <c r="E5119">
        <f t="shared" si="501"/>
        <v>0</v>
      </c>
      <c r="F5119">
        <f t="shared" si="502"/>
        <v>-5014</v>
      </c>
      <c r="G5119">
        <f t="shared" si="503"/>
        <v>12562412</v>
      </c>
    </row>
    <row r="5120" spans="2:7" x14ac:dyDescent="0.25">
      <c r="B5120">
        <f t="shared" si="498"/>
        <v>136</v>
      </c>
      <c r="C5120">
        <f t="shared" si="499"/>
        <v>-12567555</v>
      </c>
      <c r="D5120" t="b">
        <f t="shared" si="500"/>
        <v>0</v>
      </c>
      <c r="E5120">
        <f t="shared" si="501"/>
        <v>0</v>
      </c>
      <c r="F5120">
        <f t="shared" si="502"/>
        <v>-5015</v>
      </c>
      <c r="G5120">
        <f t="shared" si="503"/>
        <v>12567426</v>
      </c>
    </row>
    <row r="5121" spans="2:7" x14ac:dyDescent="0.25">
      <c r="B5121">
        <f t="shared" si="498"/>
        <v>136</v>
      </c>
      <c r="C5121">
        <f t="shared" si="499"/>
        <v>-12572570</v>
      </c>
      <c r="D5121" t="b">
        <f t="shared" si="500"/>
        <v>0</v>
      </c>
      <c r="E5121">
        <f t="shared" si="501"/>
        <v>0</v>
      </c>
      <c r="F5121">
        <f t="shared" si="502"/>
        <v>-5016</v>
      </c>
      <c r="G5121">
        <f t="shared" si="503"/>
        <v>12572441</v>
      </c>
    </row>
    <row r="5122" spans="2:7" x14ac:dyDescent="0.25">
      <c r="B5122">
        <f t="shared" si="498"/>
        <v>136</v>
      </c>
      <c r="C5122">
        <f t="shared" si="499"/>
        <v>-12577586</v>
      </c>
      <c r="D5122" t="b">
        <f t="shared" si="500"/>
        <v>0</v>
      </c>
      <c r="E5122">
        <f t="shared" si="501"/>
        <v>0</v>
      </c>
      <c r="F5122">
        <f t="shared" si="502"/>
        <v>-5017</v>
      </c>
      <c r="G5122">
        <f t="shared" si="503"/>
        <v>12577457</v>
      </c>
    </row>
    <row r="5123" spans="2:7" x14ac:dyDescent="0.25">
      <c r="B5123">
        <f t="shared" si="498"/>
        <v>136</v>
      </c>
      <c r="C5123">
        <f t="shared" si="499"/>
        <v>-12582603</v>
      </c>
      <c r="D5123" t="b">
        <f t="shared" si="500"/>
        <v>0</v>
      </c>
      <c r="E5123">
        <f t="shared" si="501"/>
        <v>0</v>
      </c>
      <c r="F5123">
        <f t="shared" si="502"/>
        <v>-5018</v>
      </c>
      <c r="G5123">
        <f t="shared" si="503"/>
        <v>12582474</v>
      </c>
    </row>
    <row r="5124" spans="2:7" x14ac:dyDescent="0.25">
      <c r="B5124">
        <f t="shared" si="498"/>
        <v>136</v>
      </c>
      <c r="C5124">
        <f t="shared" si="499"/>
        <v>-12587621</v>
      </c>
      <c r="D5124" t="b">
        <f t="shared" si="500"/>
        <v>0</v>
      </c>
      <c r="E5124">
        <f t="shared" si="501"/>
        <v>0</v>
      </c>
      <c r="F5124">
        <f t="shared" si="502"/>
        <v>-5019</v>
      </c>
      <c r="G5124">
        <f t="shared" si="503"/>
        <v>12587492</v>
      </c>
    </row>
    <row r="5125" spans="2:7" x14ac:dyDescent="0.25">
      <c r="B5125">
        <f t="shared" si="498"/>
        <v>136</v>
      </c>
      <c r="C5125">
        <f t="shared" si="499"/>
        <v>-12592640</v>
      </c>
      <c r="D5125" t="b">
        <f t="shared" si="500"/>
        <v>0</v>
      </c>
      <c r="E5125">
        <f t="shared" si="501"/>
        <v>0</v>
      </c>
      <c r="F5125">
        <f t="shared" si="502"/>
        <v>-5020</v>
      </c>
      <c r="G5125">
        <f t="shared" si="503"/>
        <v>12592511</v>
      </c>
    </row>
    <row r="5126" spans="2:7" x14ac:dyDescent="0.25">
      <c r="B5126">
        <f t="shared" si="498"/>
        <v>136</v>
      </c>
      <c r="C5126">
        <f t="shared" si="499"/>
        <v>-12597660</v>
      </c>
      <c r="D5126" t="b">
        <f t="shared" si="500"/>
        <v>0</v>
      </c>
      <c r="E5126">
        <f t="shared" si="501"/>
        <v>0</v>
      </c>
      <c r="F5126">
        <f t="shared" si="502"/>
        <v>-5021</v>
      </c>
      <c r="G5126">
        <f t="shared" si="503"/>
        <v>12597531</v>
      </c>
    </row>
    <row r="5127" spans="2:7" x14ac:dyDescent="0.25">
      <c r="B5127">
        <f t="shared" si="498"/>
        <v>136</v>
      </c>
      <c r="C5127">
        <f t="shared" si="499"/>
        <v>-12602681</v>
      </c>
      <c r="D5127" t="b">
        <f t="shared" si="500"/>
        <v>0</v>
      </c>
      <c r="E5127">
        <f t="shared" si="501"/>
        <v>0</v>
      </c>
      <c r="F5127">
        <f t="shared" si="502"/>
        <v>-5022</v>
      </c>
      <c r="G5127">
        <f t="shared" si="503"/>
        <v>12602552</v>
      </c>
    </row>
    <row r="5128" spans="2:7" x14ac:dyDescent="0.25">
      <c r="B5128">
        <f t="shared" si="498"/>
        <v>136</v>
      </c>
      <c r="C5128">
        <f t="shared" si="499"/>
        <v>-12607703</v>
      </c>
      <c r="D5128" t="b">
        <f t="shared" si="500"/>
        <v>0</v>
      </c>
      <c r="E5128">
        <f t="shared" si="501"/>
        <v>0</v>
      </c>
      <c r="F5128">
        <f t="shared" si="502"/>
        <v>-5023</v>
      </c>
      <c r="G5128">
        <f t="shared" si="503"/>
        <v>12607574</v>
      </c>
    </row>
    <row r="5129" spans="2:7" x14ac:dyDescent="0.25">
      <c r="B5129">
        <f t="shared" si="498"/>
        <v>136</v>
      </c>
      <c r="C5129">
        <f t="shared" si="499"/>
        <v>-12612726</v>
      </c>
      <c r="D5129" t="b">
        <f t="shared" si="500"/>
        <v>0</v>
      </c>
      <c r="E5129">
        <f t="shared" si="501"/>
        <v>0</v>
      </c>
      <c r="F5129">
        <f t="shared" si="502"/>
        <v>-5024</v>
      </c>
      <c r="G5129">
        <f t="shared" si="503"/>
        <v>12612597</v>
      </c>
    </row>
    <row r="5130" spans="2:7" x14ac:dyDescent="0.25">
      <c r="B5130">
        <f t="shared" si="498"/>
        <v>136</v>
      </c>
      <c r="C5130">
        <f t="shared" si="499"/>
        <v>-12617750</v>
      </c>
      <c r="D5130" t="b">
        <f t="shared" si="500"/>
        <v>0</v>
      </c>
      <c r="E5130">
        <f t="shared" si="501"/>
        <v>0</v>
      </c>
      <c r="F5130">
        <f t="shared" si="502"/>
        <v>-5025</v>
      </c>
      <c r="G5130">
        <f t="shared" si="503"/>
        <v>12617621</v>
      </c>
    </row>
    <row r="5131" spans="2:7" x14ac:dyDescent="0.25">
      <c r="B5131">
        <f t="shared" si="498"/>
        <v>136</v>
      </c>
      <c r="C5131">
        <f t="shared" si="499"/>
        <v>-12622775</v>
      </c>
      <c r="D5131" t="b">
        <f t="shared" si="500"/>
        <v>0</v>
      </c>
      <c r="E5131">
        <f t="shared" si="501"/>
        <v>0</v>
      </c>
      <c r="F5131">
        <f t="shared" si="502"/>
        <v>-5026</v>
      </c>
      <c r="G5131">
        <f t="shared" si="503"/>
        <v>12622646</v>
      </c>
    </row>
    <row r="5132" spans="2:7" x14ac:dyDescent="0.25">
      <c r="B5132">
        <f t="shared" si="498"/>
        <v>136</v>
      </c>
      <c r="C5132">
        <f t="shared" si="499"/>
        <v>-12627801</v>
      </c>
      <c r="D5132" t="b">
        <f t="shared" si="500"/>
        <v>0</v>
      </c>
      <c r="E5132">
        <f t="shared" si="501"/>
        <v>0</v>
      </c>
      <c r="F5132">
        <f t="shared" si="502"/>
        <v>-5027</v>
      </c>
      <c r="G5132">
        <f t="shared" si="503"/>
        <v>12627672</v>
      </c>
    </row>
    <row r="5133" spans="2:7" x14ac:dyDescent="0.25">
      <c r="B5133">
        <f t="shared" si="498"/>
        <v>136</v>
      </c>
      <c r="C5133">
        <f t="shared" si="499"/>
        <v>-12632828</v>
      </c>
      <c r="D5133" t="b">
        <f t="shared" si="500"/>
        <v>0</v>
      </c>
      <c r="E5133">
        <f t="shared" si="501"/>
        <v>0</v>
      </c>
      <c r="F5133">
        <f t="shared" si="502"/>
        <v>-5028</v>
      </c>
      <c r="G5133">
        <f t="shared" si="503"/>
        <v>12632699</v>
      </c>
    </row>
    <row r="5134" spans="2:7" x14ac:dyDescent="0.25">
      <c r="B5134">
        <f t="shared" si="498"/>
        <v>136</v>
      </c>
      <c r="C5134">
        <f t="shared" si="499"/>
        <v>-12637856</v>
      </c>
      <c r="D5134" t="b">
        <f t="shared" si="500"/>
        <v>0</v>
      </c>
      <c r="E5134">
        <f t="shared" si="501"/>
        <v>0</v>
      </c>
      <c r="F5134">
        <f t="shared" si="502"/>
        <v>-5029</v>
      </c>
      <c r="G5134">
        <f t="shared" si="503"/>
        <v>12637727</v>
      </c>
    </row>
    <row r="5135" spans="2:7" x14ac:dyDescent="0.25">
      <c r="B5135">
        <f t="shared" si="498"/>
        <v>136</v>
      </c>
      <c r="C5135">
        <f t="shared" si="499"/>
        <v>-12642885</v>
      </c>
      <c r="D5135" t="b">
        <f t="shared" si="500"/>
        <v>0</v>
      </c>
      <c r="E5135">
        <f t="shared" si="501"/>
        <v>0</v>
      </c>
      <c r="F5135">
        <f t="shared" si="502"/>
        <v>-5030</v>
      </c>
      <c r="G5135">
        <f t="shared" si="503"/>
        <v>12642756</v>
      </c>
    </row>
    <row r="5136" spans="2:7" x14ac:dyDescent="0.25">
      <c r="B5136">
        <f t="shared" si="498"/>
        <v>136</v>
      </c>
      <c r="C5136">
        <f t="shared" si="499"/>
        <v>-12647915</v>
      </c>
      <c r="D5136" t="b">
        <f t="shared" si="500"/>
        <v>0</v>
      </c>
      <c r="E5136">
        <f t="shared" si="501"/>
        <v>0</v>
      </c>
      <c r="F5136">
        <f t="shared" si="502"/>
        <v>-5031</v>
      </c>
      <c r="G5136">
        <f t="shared" si="503"/>
        <v>12647786</v>
      </c>
    </row>
    <row r="5137" spans="2:7" x14ac:dyDescent="0.25">
      <c r="B5137">
        <f t="shared" si="498"/>
        <v>136</v>
      </c>
      <c r="C5137">
        <f t="shared" si="499"/>
        <v>-12652946</v>
      </c>
      <c r="D5137" t="b">
        <f t="shared" si="500"/>
        <v>0</v>
      </c>
      <c r="E5137">
        <f t="shared" si="501"/>
        <v>0</v>
      </c>
      <c r="F5137">
        <f t="shared" si="502"/>
        <v>-5032</v>
      </c>
      <c r="G5137">
        <f t="shared" si="503"/>
        <v>12652817</v>
      </c>
    </row>
    <row r="5138" spans="2:7" x14ac:dyDescent="0.25">
      <c r="B5138">
        <f t="shared" ref="B5138:B5201" si="504">B5137+E5137</f>
        <v>136</v>
      </c>
      <c r="C5138">
        <f t="shared" ref="C5138:C5201" si="505">C5137+F5137</f>
        <v>-12657978</v>
      </c>
      <c r="D5138" t="b">
        <f t="shared" ref="D5138:D5201" si="506">AND(B5138&gt;=$B$1,B5138&lt;=$C$1,C5138&gt;=$B$2,C5138&lt;=$C$2)</f>
        <v>0</v>
      </c>
      <c r="E5138">
        <f t="shared" ref="E5138:E5201" si="507">MAX(E5137-1,0)</f>
        <v>0</v>
      </c>
      <c r="F5138">
        <f t="shared" ref="F5138:F5201" si="508">F5137-1</f>
        <v>-5033</v>
      </c>
      <c r="G5138">
        <f t="shared" ref="G5138:G5201" si="509">ABS(C5138-$E$2)</f>
        <v>12657849</v>
      </c>
    </row>
    <row r="5139" spans="2:7" x14ac:dyDescent="0.25">
      <c r="B5139">
        <f t="shared" si="504"/>
        <v>136</v>
      </c>
      <c r="C5139">
        <f t="shared" si="505"/>
        <v>-12663011</v>
      </c>
      <c r="D5139" t="b">
        <f t="shared" si="506"/>
        <v>0</v>
      </c>
      <c r="E5139">
        <f t="shared" si="507"/>
        <v>0</v>
      </c>
      <c r="F5139">
        <f t="shared" si="508"/>
        <v>-5034</v>
      </c>
      <c r="G5139">
        <f t="shared" si="509"/>
        <v>12662882</v>
      </c>
    </row>
    <row r="5140" spans="2:7" x14ac:dyDescent="0.25">
      <c r="B5140">
        <f t="shared" si="504"/>
        <v>136</v>
      </c>
      <c r="C5140">
        <f t="shared" si="505"/>
        <v>-12668045</v>
      </c>
      <c r="D5140" t="b">
        <f t="shared" si="506"/>
        <v>0</v>
      </c>
      <c r="E5140">
        <f t="shared" si="507"/>
        <v>0</v>
      </c>
      <c r="F5140">
        <f t="shared" si="508"/>
        <v>-5035</v>
      </c>
      <c r="G5140">
        <f t="shared" si="509"/>
        <v>12667916</v>
      </c>
    </row>
    <row r="5141" spans="2:7" x14ac:dyDescent="0.25">
      <c r="B5141">
        <f t="shared" si="504"/>
        <v>136</v>
      </c>
      <c r="C5141">
        <f t="shared" si="505"/>
        <v>-12673080</v>
      </c>
      <c r="D5141" t="b">
        <f t="shared" si="506"/>
        <v>0</v>
      </c>
      <c r="E5141">
        <f t="shared" si="507"/>
        <v>0</v>
      </c>
      <c r="F5141">
        <f t="shared" si="508"/>
        <v>-5036</v>
      </c>
      <c r="G5141">
        <f t="shared" si="509"/>
        <v>12672951</v>
      </c>
    </row>
    <row r="5142" spans="2:7" x14ac:dyDescent="0.25">
      <c r="B5142">
        <f t="shared" si="504"/>
        <v>136</v>
      </c>
      <c r="C5142">
        <f t="shared" si="505"/>
        <v>-12678116</v>
      </c>
      <c r="D5142" t="b">
        <f t="shared" si="506"/>
        <v>0</v>
      </c>
      <c r="E5142">
        <f t="shared" si="507"/>
        <v>0</v>
      </c>
      <c r="F5142">
        <f t="shared" si="508"/>
        <v>-5037</v>
      </c>
      <c r="G5142">
        <f t="shared" si="509"/>
        <v>12677987</v>
      </c>
    </row>
    <row r="5143" spans="2:7" x14ac:dyDescent="0.25">
      <c r="B5143">
        <f t="shared" si="504"/>
        <v>136</v>
      </c>
      <c r="C5143">
        <f t="shared" si="505"/>
        <v>-12683153</v>
      </c>
      <c r="D5143" t="b">
        <f t="shared" si="506"/>
        <v>0</v>
      </c>
      <c r="E5143">
        <f t="shared" si="507"/>
        <v>0</v>
      </c>
      <c r="F5143">
        <f t="shared" si="508"/>
        <v>-5038</v>
      </c>
      <c r="G5143">
        <f t="shared" si="509"/>
        <v>12683024</v>
      </c>
    </row>
    <row r="5144" spans="2:7" x14ac:dyDescent="0.25">
      <c r="B5144">
        <f t="shared" si="504"/>
        <v>136</v>
      </c>
      <c r="C5144">
        <f t="shared" si="505"/>
        <v>-12688191</v>
      </c>
      <c r="D5144" t="b">
        <f t="shared" si="506"/>
        <v>0</v>
      </c>
      <c r="E5144">
        <f t="shared" si="507"/>
        <v>0</v>
      </c>
      <c r="F5144">
        <f t="shared" si="508"/>
        <v>-5039</v>
      </c>
      <c r="G5144">
        <f t="shared" si="509"/>
        <v>12688062</v>
      </c>
    </row>
    <row r="5145" spans="2:7" x14ac:dyDescent="0.25">
      <c r="B5145">
        <f t="shared" si="504"/>
        <v>136</v>
      </c>
      <c r="C5145">
        <f t="shared" si="505"/>
        <v>-12693230</v>
      </c>
      <c r="D5145" t="b">
        <f t="shared" si="506"/>
        <v>0</v>
      </c>
      <c r="E5145">
        <f t="shared" si="507"/>
        <v>0</v>
      </c>
      <c r="F5145">
        <f t="shared" si="508"/>
        <v>-5040</v>
      </c>
      <c r="G5145">
        <f t="shared" si="509"/>
        <v>12693101</v>
      </c>
    </row>
    <row r="5146" spans="2:7" x14ac:dyDescent="0.25">
      <c r="B5146">
        <f t="shared" si="504"/>
        <v>136</v>
      </c>
      <c r="C5146">
        <f t="shared" si="505"/>
        <v>-12698270</v>
      </c>
      <c r="D5146" t="b">
        <f t="shared" si="506"/>
        <v>0</v>
      </c>
      <c r="E5146">
        <f t="shared" si="507"/>
        <v>0</v>
      </c>
      <c r="F5146">
        <f t="shared" si="508"/>
        <v>-5041</v>
      </c>
      <c r="G5146">
        <f t="shared" si="509"/>
        <v>12698141</v>
      </c>
    </row>
    <row r="5147" spans="2:7" x14ac:dyDescent="0.25">
      <c r="B5147">
        <f t="shared" si="504"/>
        <v>136</v>
      </c>
      <c r="C5147">
        <f t="shared" si="505"/>
        <v>-12703311</v>
      </c>
      <c r="D5147" t="b">
        <f t="shared" si="506"/>
        <v>0</v>
      </c>
      <c r="E5147">
        <f t="shared" si="507"/>
        <v>0</v>
      </c>
      <c r="F5147">
        <f t="shared" si="508"/>
        <v>-5042</v>
      </c>
      <c r="G5147">
        <f t="shared" si="509"/>
        <v>12703182</v>
      </c>
    </row>
    <row r="5148" spans="2:7" x14ac:dyDescent="0.25">
      <c r="B5148">
        <f t="shared" si="504"/>
        <v>136</v>
      </c>
      <c r="C5148">
        <f t="shared" si="505"/>
        <v>-12708353</v>
      </c>
      <c r="D5148" t="b">
        <f t="shared" si="506"/>
        <v>0</v>
      </c>
      <c r="E5148">
        <f t="shared" si="507"/>
        <v>0</v>
      </c>
      <c r="F5148">
        <f t="shared" si="508"/>
        <v>-5043</v>
      </c>
      <c r="G5148">
        <f t="shared" si="509"/>
        <v>12708224</v>
      </c>
    </row>
    <row r="5149" spans="2:7" x14ac:dyDescent="0.25">
      <c r="B5149">
        <f t="shared" si="504"/>
        <v>136</v>
      </c>
      <c r="C5149">
        <f t="shared" si="505"/>
        <v>-12713396</v>
      </c>
      <c r="D5149" t="b">
        <f t="shared" si="506"/>
        <v>0</v>
      </c>
      <c r="E5149">
        <f t="shared" si="507"/>
        <v>0</v>
      </c>
      <c r="F5149">
        <f t="shared" si="508"/>
        <v>-5044</v>
      </c>
      <c r="G5149">
        <f t="shared" si="509"/>
        <v>12713267</v>
      </c>
    </row>
    <row r="5150" spans="2:7" x14ac:dyDescent="0.25">
      <c r="B5150">
        <f t="shared" si="504"/>
        <v>136</v>
      </c>
      <c r="C5150">
        <f t="shared" si="505"/>
        <v>-12718440</v>
      </c>
      <c r="D5150" t="b">
        <f t="shared" si="506"/>
        <v>0</v>
      </c>
      <c r="E5150">
        <f t="shared" si="507"/>
        <v>0</v>
      </c>
      <c r="F5150">
        <f t="shared" si="508"/>
        <v>-5045</v>
      </c>
      <c r="G5150">
        <f t="shared" si="509"/>
        <v>12718311</v>
      </c>
    </row>
    <row r="5151" spans="2:7" x14ac:dyDescent="0.25">
      <c r="B5151">
        <f t="shared" si="504"/>
        <v>136</v>
      </c>
      <c r="C5151">
        <f t="shared" si="505"/>
        <v>-12723485</v>
      </c>
      <c r="D5151" t="b">
        <f t="shared" si="506"/>
        <v>0</v>
      </c>
      <c r="E5151">
        <f t="shared" si="507"/>
        <v>0</v>
      </c>
      <c r="F5151">
        <f t="shared" si="508"/>
        <v>-5046</v>
      </c>
      <c r="G5151">
        <f t="shared" si="509"/>
        <v>12723356</v>
      </c>
    </row>
    <row r="5152" spans="2:7" x14ac:dyDescent="0.25">
      <c r="B5152">
        <f t="shared" si="504"/>
        <v>136</v>
      </c>
      <c r="C5152">
        <f t="shared" si="505"/>
        <v>-12728531</v>
      </c>
      <c r="D5152" t="b">
        <f t="shared" si="506"/>
        <v>0</v>
      </c>
      <c r="E5152">
        <f t="shared" si="507"/>
        <v>0</v>
      </c>
      <c r="F5152">
        <f t="shared" si="508"/>
        <v>-5047</v>
      </c>
      <c r="G5152">
        <f t="shared" si="509"/>
        <v>12728402</v>
      </c>
    </row>
    <row r="5153" spans="2:7" x14ac:dyDescent="0.25">
      <c r="B5153">
        <f t="shared" si="504"/>
        <v>136</v>
      </c>
      <c r="C5153">
        <f t="shared" si="505"/>
        <v>-12733578</v>
      </c>
      <c r="D5153" t="b">
        <f t="shared" si="506"/>
        <v>0</v>
      </c>
      <c r="E5153">
        <f t="shared" si="507"/>
        <v>0</v>
      </c>
      <c r="F5153">
        <f t="shared" si="508"/>
        <v>-5048</v>
      </c>
      <c r="G5153">
        <f t="shared" si="509"/>
        <v>12733449</v>
      </c>
    </row>
    <row r="5154" spans="2:7" x14ac:dyDescent="0.25">
      <c r="B5154">
        <f t="shared" si="504"/>
        <v>136</v>
      </c>
      <c r="C5154">
        <f t="shared" si="505"/>
        <v>-12738626</v>
      </c>
      <c r="D5154" t="b">
        <f t="shared" si="506"/>
        <v>0</v>
      </c>
      <c r="E5154">
        <f t="shared" si="507"/>
        <v>0</v>
      </c>
      <c r="F5154">
        <f t="shared" si="508"/>
        <v>-5049</v>
      </c>
      <c r="G5154">
        <f t="shared" si="509"/>
        <v>12738497</v>
      </c>
    </row>
    <row r="5155" spans="2:7" x14ac:dyDescent="0.25">
      <c r="B5155">
        <f t="shared" si="504"/>
        <v>136</v>
      </c>
      <c r="C5155">
        <f t="shared" si="505"/>
        <v>-12743675</v>
      </c>
      <c r="D5155" t="b">
        <f t="shared" si="506"/>
        <v>0</v>
      </c>
      <c r="E5155">
        <f t="shared" si="507"/>
        <v>0</v>
      </c>
      <c r="F5155">
        <f t="shared" si="508"/>
        <v>-5050</v>
      </c>
      <c r="G5155">
        <f t="shared" si="509"/>
        <v>12743546</v>
      </c>
    </row>
    <row r="5156" spans="2:7" x14ac:dyDescent="0.25">
      <c r="B5156">
        <f t="shared" si="504"/>
        <v>136</v>
      </c>
      <c r="C5156">
        <f t="shared" si="505"/>
        <v>-12748725</v>
      </c>
      <c r="D5156" t="b">
        <f t="shared" si="506"/>
        <v>0</v>
      </c>
      <c r="E5156">
        <f t="shared" si="507"/>
        <v>0</v>
      </c>
      <c r="F5156">
        <f t="shared" si="508"/>
        <v>-5051</v>
      </c>
      <c r="G5156">
        <f t="shared" si="509"/>
        <v>12748596</v>
      </c>
    </row>
    <row r="5157" spans="2:7" x14ac:dyDescent="0.25">
      <c r="B5157">
        <f t="shared" si="504"/>
        <v>136</v>
      </c>
      <c r="C5157">
        <f t="shared" si="505"/>
        <v>-12753776</v>
      </c>
      <c r="D5157" t="b">
        <f t="shared" si="506"/>
        <v>0</v>
      </c>
      <c r="E5157">
        <f t="shared" si="507"/>
        <v>0</v>
      </c>
      <c r="F5157">
        <f t="shared" si="508"/>
        <v>-5052</v>
      </c>
      <c r="G5157">
        <f t="shared" si="509"/>
        <v>12753647</v>
      </c>
    </row>
    <row r="5158" spans="2:7" x14ac:dyDescent="0.25">
      <c r="B5158">
        <f t="shared" si="504"/>
        <v>136</v>
      </c>
      <c r="C5158">
        <f t="shared" si="505"/>
        <v>-12758828</v>
      </c>
      <c r="D5158" t="b">
        <f t="shared" si="506"/>
        <v>0</v>
      </c>
      <c r="E5158">
        <f t="shared" si="507"/>
        <v>0</v>
      </c>
      <c r="F5158">
        <f t="shared" si="508"/>
        <v>-5053</v>
      </c>
      <c r="G5158">
        <f t="shared" si="509"/>
        <v>12758699</v>
      </c>
    </row>
    <row r="5159" spans="2:7" x14ac:dyDescent="0.25">
      <c r="B5159">
        <f t="shared" si="504"/>
        <v>136</v>
      </c>
      <c r="C5159">
        <f t="shared" si="505"/>
        <v>-12763881</v>
      </c>
      <c r="D5159" t="b">
        <f t="shared" si="506"/>
        <v>0</v>
      </c>
      <c r="E5159">
        <f t="shared" si="507"/>
        <v>0</v>
      </c>
      <c r="F5159">
        <f t="shared" si="508"/>
        <v>-5054</v>
      </c>
      <c r="G5159">
        <f t="shared" si="509"/>
        <v>12763752</v>
      </c>
    </row>
    <row r="5160" spans="2:7" x14ac:dyDescent="0.25">
      <c r="B5160">
        <f t="shared" si="504"/>
        <v>136</v>
      </c>
      <c r="C5160">
        <f t="shared" si="505"/>
        <v>-12768935</v>
      </c>
      <c r="D5160" t="b">
        <f t="shared" si="506"/>
        <v>0</v>
      </c>
      <c r="E5160">
        <f t="shared" si="507"/>
        <v>0</v>
      </c>
      <c r="F5160">
        <f t="shared" si="508"/>
        <v>-5055</v>
      </c>
      <c r="G5160">
        <f t="shared" si="509"/>
        <v>12768806</v>
      </c>
    </row>
    <row r="5161" spans="2:7" x14ac:dyDescent="0.25">
      <c r="B5161">
        <f t="shared" si="504"/>
        <v>136</v>
      </c>
      <c r="C5161">
        <f t="shared" si="505"/>
        <v>-12773990</v>
      </c>
      <c r="D5161" t="b">
        <f t="shared" si="506"/>
        <v>0</v>
      </c>
      <c r="E5161">
        <f t="shared" si="507"/>
        <v>0</v>
      </c>
      <c r="F5161">
        <f t="shared" si="508"/>
        <v>-5056</v>
      </c>
      <c r="G5161">
        <f t="shared" si="509"/>
        <v>12773861</v>
      </c>
    </row>
    <row r="5162" spans="2:7" x14ac:dyDescent="0.25">
      <c r="B5162">
        <f t="shared" si="504"/>
        <v>136</v>
      </c>
      <c r="C5162">
        <f t="shared" si="505"/>
        <v>-12779046</v>
      </c>
      <c r="D5162" t="b">
        <f t="shared" si="506"/>
        <v>0</v>
      </c>
      <c r="E5162">
        <f t="shared" si="507"/>
        <v>0</v>
      </c>
      <c r="F5162">
        <f t="shared" si="508"/>
        <v>-5057</v>
      </c>
      <c r="G5162">
        <f t="shared" si="509"/>
        <v>12778917</v>
      </c>
    </row>
    <row r="5163" spans="2:7" x14ac:dyDescent="0.25">
      <c r="B5163">
        <f t="shared" si="504"/>
        <v>136</v>
      </c>
      <c r="C5163">
        <f t="shared" si="505"/>
        <v>-12784103</v>
      </c>
      <c r="D5163" t="b">
        <f t="shared" si="506"/>
        <v>0</v>
      </c>
      <c r="E5163">
        <f t="shared" si="507"/>
        <v>0</v>
      </c>
      <c r="F5163">
        <f t="shared" si="508"/>
        <v>-5058</v>
      </c>
      <c r="G5163">
        <f t="shared" si="509"/>
        <v>12783974</v>
      </c>
    </row>
    <row r="5164" spans="2:7" x14ac:dyDescent="0.25">
      <c r="B5164">
        <f t="shared" si="504"/>
        <v>136</v>
      </c>
      <c r="C5164">
        <f t="shared" si="505"/>
        <v>-12789161</v>
      </c>
      <c r="D5164" t="b">
        <f t="shared" si="506"/>
        <v>0</v>
      </c>
      <c r="E5164">
        <f t="shared" si="507"/>
        <v>0</v>
      </c>
      <c r="F5164">
        <f t="shared" si="508"/>
        <v>-5059</v>
      </c>
      <c r="G5164">
        <f t="shared" si="509"/>
        <v>12789032</v>
      </c>
    </row>
    <row r="5165" spans="2:7" x14ac:dyDescent="0.25">
      <c r="B5165">
        <f t="shared" si="504"/>
        <v>136</v>
      </c>
      <c r="C5165">
        <f t="shared" si="505"/>
        <v>-12794220</v>
      </c>
      <c r="D5165" t="b">
        <f t="shared" si="506"/>
        <v>0</v>
      </c>
      <c r="E5165">
        <f t="shared" si="507"/>
        <v>0</v>
      </c>
      <c r="F5165">
        <f t="shared" si="508"/>
        <v>-5060</v>
      </c>
      <c r="G5165">
        <f t="shared" si="509"/>
        <v>12794091</v>
      </c>
    </row>
    <row r="5166" spans="2:7" x14ac:dyDescent="0.25">
      <c r="B5166">
        <f t="shared" si="504"/>
        <v>136</v>
      </c>
      <c r="C5166">
        <f t="shared" si="505"/>
        <v>-12799280</v>
      </c>
      <c r="D5166" t="b">
        <f t="shared" si="506"/>
        <v>0</v>
      </c>
      <c r="E5166">
        <f t="shared" si="507"/>
        <v>0</v>
      </c>
      <c r="F5166">
        <f t="shared" si="508"/>
        <v>-5061</v>
      </c>
      <c r="G5166">
        <f t="shared" si="509"/>
        <v>12799151</v>
      </c>
    </row>
    <row r="5167" spans="2:7" x14ac:dyDescent="0.25">
      <c r="B5167">
        <f t="shared" si="504"/>
        <v>136</v>
      </c>
      <c r="C5167">
        <f t="shared" si="505"/>
        <v>-12804341</v>
      </c>
      <c r="D5167" t="b">
        <f t="shared" si="506"/>
        <v>0</v>
      </c>
      <c r="E5167">
        <f t="shared" si="507"/>
        <v>0</v>
      </c>
      <c r="F5167">
        <f t="shared" si="508"/>
        <v>-5062</v>
      </c>
      <c r="G5167">
        <f t="shared" si="509"/>
        <v>12804212</v>
      </c>
    </row>
    <row r="5168" spans="2:7" x14ac:dyDescent="0.25">
      <c r="B5168">
        <f t="shared" si="504"/>
        <v>136</v>
      </c>
      <c r="C5168">
        <f t="shared" si="505"/>
        <v>-12809403</v>
      </c>
      <c r="D5168" t="b">
        <f t="shared" si="506"/>
        <v>0</v>
      </c>
      <c r="E5168">
        <f t="shared" si="507"/>
        <v>0</v>
      </c>
      <c r="F5168">
        <f t="shared" si="508"/>
        <v>-5063</v>
      </c>
      <c r="G5168">
        <f t="shared" si="509"/>
        <v>12809274</v>
      </c>
    </row>
    <row r="5169" spans="2:7" x14ac:dyDescent="0.25">
      <c r="B5169">
        <f t="shared" si="504"/>
        <v>136</v>
      </c>
      <c r="C5169">
        <f t="shared" si="505"/>
        <v>-12814466</v>
      </c>
      <c r="D5169" t="b">
        <f t="shared" si="506"/>
        <v>0</v>
      </c>
      <c r="E5169">
        <f t="shared" si="507"/>
        <v>0</v>
      </c>
      <c r="F5169">
        <f t="shared" si="508"/>
        <v>-5064</v>
      </c>
      <c r="G5169">
        <f t="shared" si="509"/>
        <v>12814337</v>
      </c>
    </row>
    <row r="5170" spans="2:7" x14ac:dyDescent="0.25">
      <c r="B5170">
        <f t="shared" si="504"/>
        <v>136</v>
      </c>
      <c r="C5170">
        <f t="shared" si="505"/>
        <v>-12819530</v>
      </c>
      <c r="D5170" t="b">
        <f t="shared" si="506"/>
        <v>0</v>
      </c>
      <c r="E5170">
        <f t="shared" si="507"/>
        <v>0</v>
      </c>
      <c r="F5170">
        <f t="shared" si="508"/>
        <v>-5065</v>
      </c>
      <c r="G5170">
        <f t="shared" si="509"/>
        <v>12819401</v>
      </c>
    </row>
    <row r="5171" spans="2:7" x14ac:dyDescent="0.25">
      <c r="B5171">
        <f t="shared" si="504"/>
        <v>136</v>
      </c>
      <c r="C5171">
        <f t="shared" si="505"/>
        <v>-12824595</v>
      </c>
      <c r="D5171" t="b">
        <f t="shared" si="506"/>
        <v>0</v>
      </c>
      <c r="E5171">
        <f t="shared" si="507"/>
        <v>0</v>
      </c>
      <c r="F5171">
        <f t="shared" si="508"/>
        <v>-5066</v>
      </c>
      <c r="G5171">
        <f t="shared" si="509"/>
        <v>12824466</v>
      </c>
    </row>
    <row r="5172" spans="2:7" x14ac:dyDescent="0.25">
      <c r="B5172">
        <f t="shared" si="504"/>
        <v>136</v>
      </c>
      <c r="C5172">
        <f t="shared" si="505"/>
        <v>-12829661</v>
      </c>
      <c r="D5172" t="b">
        <f t="shared" si="506"/>
        <v>0</v>
      </c>
      <c r="E5172">
        <f t="shared" si="507"/>
        <v>0</v>
      </c>
      <c r="F5172">
        <f t="shared" si="508"/>
        <v>-5067</v>
      </c>
      <c r="G5172">
        <f t="shared" si="509"/>
        <v>12829532</v>
      </c>
    </row>
    <row r="5173" spans="2:7" x14ac:dyDescent="0.25">
      <c r="B5173">
        <f t="shared" si="504"/>
        <v>136</v>
      </c>
      <c r="C5173">
        <f t="shared" si="505"/>
        <v>-12834728</v>
      </c>
      <c r="D5173" t="b">
        <f t="shared" si="506"/>
        <v>0</v>
      </c>
      <c r="E5173">
        <f t="shared" si="507"/>
        <v>0</v>
      </c>
      <c r="F5173">
        <f t="shared" si="508"/>
        <v>-5068</v>
      </c>
      <c r="G5173">
        <f t="shared" si="509"/>
        <v>12834599</v>
      </c>
    </row>
    <row r="5174" spans="2:7" x14ac:dyDescent="0.25">
      <c r="B5174">
        <f t="shared" si="504"/>
        <v>136</v>
      </c>
      <c r="C5174">
        <f t="shared" si="505"/>
        <v>-12839796</v>
      </c>
      <c r="D5174" t="b">
        <f t="shared" si="506"/>
        <v>0</v>
      </c>
      <c r="E5174">
        <f t="shared" si="507"/>
        <v>0</v>
      </c>
      <c r="F5174">
        <f t="shared" si="508"/>
        <v>-5069</v>
      </c>
      <c r="G5174">
        <f t="shared" si="509"/>
        <v>12839667</v>
      </c>
    </row>
    <row r="5175" spans="2:7" x14ac:dyDescent="0.25">
      <c r="B5175">
        <f t="shared" si="504"/>
        <v>136</v>
      </c>
      <c r="C5175">
        <f t="shared" si="505"/>
        <v>-12844865</v>
      </c>
      <c r="D5175" t="b">
        <f t="shared" si="506"/>
        <v>0</v>
      </c>
      <c r="E5175">
        <f t="shared" si="507"/>
        <v>0</v>
      </c>
      <c r="F5175">
        <f t="shared" si="508"/>
        <v>-5070</v>
      </c>
      <c r="G5175">
        <f t="shared" si="509"/>
        <v>12844736</v>
      </c>
    </row>
    <row r="5176" spans="2:7" x14ac:dyDescent="0.25">
      <c r="B5176">
        <f t="shared" si="504"/>
        <v>136</v>
      </c>
      <c r="C5176">
        <f t="shared" si="505"/>
        <v>-12849935</v>
      </c>
      <c r="D5176" t="b">
        <f t="shared" si="506"/>
        <v>0</v>
      </c>
      <c r="E5176">
        <f t="shared" si="507"/>
        <v>0</v>
      </c>
      <c r="F5176">
        <f t="shared" si="508"/>
        <v>-5071</v>
      </c>
      <c r="G5176">
        <f t="shared" si="509"/>
        <v>12849806</v>
      </c>
    </row>
    <row r="5177" spans="2:7" x14ac:dyDescent="0.25">
      <c r="B5177">
        <f t="shared" si="504"/>
        <v>136</v>
      </c>
      <c r="C5177">
        <f t="shared" si="505"/>
        <v>-12855006</v>
      </c>
      <c r="D5177" t="b">
        <f t="shared" si="506"/>
        <v>0</v>
      </c>
      <c r="E5177">
        <f t="shared" si="507"/>
        <v>0</v>
      </c>
      <c r="F5177">
        <f t="shared" si="508"/>
        <v>-5072</v>
      </c>
      <c r="G5177">
        <f t="shared" si="509"/>
        <v>12854877</v>
      </c>
    </row>
    <row r="5178" spans="2:7" x14ac:dyDescent="0.25">
      <c r="B5178">
        <f t="shared" si="504"/>
        <v>136</v>
      </c>
      <c r="C5178">
        <f t="shared" si="505"/>
        <v>-12860078</v>
      </c>
      <c r="D5178" t="b">
        <f t="shared" si="506"/>
        <v>0</v>
      </c>
      <c r="E5178">
        <f t="shared" si="507"/>
        <v>0</v>
      </c>
      <c r="F5178">
        <f t="shared" si="508"/>
        <v>-5073</v>
      </c>
      <c r="G5178">
        <f t="shared" si="509"/>
        <v>12859949</v>
      </c>
    </row>
    <row r="5179" spans="2:7" x14ac:dyDescent="0.25">
      <c r="B5179">
        <f t="shared" si="504"/>
        <v>136</v>
      </c>
      <c r="C5179">
        <f t="shared" si="505"/>
        <v>-12865151</v>
      </c>
      <c r="D5179" t="b">
        <f t="shared" si="506"/>
        <v>0</v>
      </c>
      <c r="E5179">
        <f t="shared" si="507"/>
        <v>0</v>
      </c>
      <c r="F5179">
        <f t="shared" si="508"/>
        <v>-5074</v>
      </c>
      <c r="G5179">
        <f t="shared" si="509"/>
        <v>12865022</v>
      </c>
    </row>
    <row r="5180" spans="2:7" x14ac:dyDescent="0.25">
      <c r="B5180">
        <f t="shared" si="504"/>
        <v>136</v>
      </c>
      <c r="C5180">
        <f t="shared" si="505"/>
        <v>-12870225</v>
      </c>
      <c r="D5180" t="b">
        <f t="shared" si="506"/>
        <v>0</v>
      </c>
      <c r="E5180">
        <f t="shared" si="507"/>
        <v>0</v>
      </c>
      <c r="F5180">
        <f t="shared" si="508"/>
        <v>-5075</v>
      </c>
      <c r="G5180">
        <f t="shared" si="509"/>
        <v>12870096</v>
      </c>
    </row>
    <row r="5181" spans="2:7" x14ac:dyDescent="0.25">
      <c r="B5181">
        <f t="shared" si="504"/>
        <v>136</v>
      </c>
      <c r="C5181">
        <f t="shared" si="505"/>
        <v>-12875300</v>
      </c>
      <c r="D5181" t="b">
        <f t="shared" si="506"/>
        <v>0</v>
      </c>
      <c r="E5181">
        <f t="shared" si="507"/>
        <v>0</v>
      </c>
      <c r="F5181">
        <f t="shared" si="508"/>
        <v>-5076</v>
      </c>
      <c r="G5181">
        <f t="shared" si="509"/>
        <v>12875171</v>
      </c>
    </row>
    <row r="5182" spans="2:7" x14ac:dyDescent="0.25">
      <c r="B5182">
        <f t="shared" si="504"/>
        <v>136</v>
      </c>
      <c r="C5182">
        <f t="shared" si="505"/>
        <v>-12880376</v>
      </c>
      <c r="D5182" t="b">
        <f t="shared" si="506"/>
        <v>0</v>
      </c>
      <c r="E5182">
        <f t="shared" si="507"/>
        <v>0</v>
      </c>
      <c r="F5182">
        <f t="shared" si="508"/>
        <v>-5077</v>
      </c>
      <c r="G5182">
        <f t="shared" si="509"/>
        <v>12880247</v>
      </c>
    </row>
    <row r="5183" spans="2:7" x14ac:dyDescent="0.25">
      <c r="B5183">
        <f t="shared" si="504"/>
        <v>136</v>
      </c>
      <c r="C5183">
        <f t="shared" si="505"/>
        <v>-12885453</v>
      </c>
      <c r="D5183" t="b">
        <f t="shared" si="506"/>
        <v>0</v>
      </c>
      <c r="E5183">
        <f t="shared" si="507"/>
        <v>0</v>
      </c>
      <c r="F5183">
        <f t="shared" si="508"/>
        <v>-5078</v>
      </c>
      <c r="G5183">
        <f t="shared" si="509"/>
        <v>12885324</v>
      </c>
    </row>
    <row r="5184" spans="2:7" x14ac:dyDescent="0.25">
      <c r="B5184">
        <f t="shared" si="504"/>
        <v>136</v>
      </c>
      <c r="C5184">
        <f t="shared" si="505"/>
        <v>-12890531</v>
      </c>
      <c r="D5184" t="b">
        <f t="shared" si="506"/>
        <v>0</v>
      </c>
      <c r="E5184">
        <f t="shared" si="507"/>
        <v>0</v>
      </c>
      <c r="F5184">
        <f t="shared" si="508"/>
        <v>-5079</v>
      </c>
      <c r="G5184">
        <f t="shared" si="509"/>
        <v>12890402</v>
      </c>
    </row>
    <row r="5185" spans="2:7" x14ac:dyDescent="0.25">
      <c r="B5185">
        <f t="shared" si="504"/>
        <v>136</v>
      </c>
      <c r="C5185">
        <f t="shared" si="505"/>
        <v>-12895610</v>
      </c>
      <c r="D5185" t="b">
        <f t="shared" si="506"/>
        <v>0</v>
      </c>
      <c r="E5185">
        <f t="shared" si="507"/>
        <v>0</v>
      </c>
      <c r="F5185">
        <f t="shared" si="508"/>
        <v>-5080</v>
      </c>
      <c r="G5185">
        <f t="shared" si="509"/>
        <v>12895481</v>
      </c>
    </row>
    <row r="5186" spans="2:7" x14ac:dyDescent="0.25">
      <c r="B5186">
        <f t="shared" si="504"/>
        <v>136</v>
      </c>
      <c r="C5186">
        <f t="shared" si="505"/>
        <v>-12900690</v>
      </c>
      <c r="D5186" t="b">
        <f t="shared" si="506"/>
        <v>0</v>
      </c>
      <c r="E5186">
        <f t="shared" si="507"/>
        <v>0</v>
      </c>
      <c r="F5186">
        <f t="shared" si="508"/>
        <v>-5081</v>
      </c>
      <c r="G5186">
        <f t="shared" si="509"/>
        <v>12900561</v>
      </c>
    </row>
    <row r="5187" spans="2:7" x14ac:dyDescent="0.25">
      <c r="B5187">
        <f t="shared" si="504"/>
        <v>136</v>
      </c>
      <c r="C5187">
        <f t="shared" si="505"/>
        <v>-12905771</v>
      </c>
      <c r="D5187" t="b">
        <f t="shared" si="506"/>
        <v>0</v>
      </c>
      <c r="E5187">
        <f t="shared" si="507"/>
        <v>0</v>
      </c>
      <c r="F5187">
        <f t="shared" si="508"/>
        <v>-5082</v>
      </c>
      <c r="G5187">
        <f t="shared" si="509"/>
        <v>12905642</v>
      </c>
    </row>
    <row r="5188" spans="2:7" x14ac:dyDescent="0.25">
      <c r="B5188">
        <f t="shared" si="504"/>
        <v>136</v>
      </c>
      <c r="C5188">
        <f t="shared" si="505"/>
        <v>-12910853</v>
      </c>
      <c r="D5188" t="b">
        <f t="shared" si="506"/>
        <v>0</v>
      </c>
      <c r="E5188">
        <f t="shared" si="507"/>
        <v>0</v>
      </c>
      <c r="F5188">
        <f t="shared" si="508"/>
        <v>-5083</v>
      </c>
      <c r="G5188">
        <f t="shared" si="509"/>
        <v>12910724</v>
      </c>
    </row>
    <row r="5189" spans="2:7" x14ac:dyDescent="0.25">
      <c r="B5189">
        <f t="shared" si="504"/>
        <v>136</v>
      </c>
      <c r="C5189">
        <f t="shared" si="505"/>
        <v>-12915936</v>
      </c>
      <c r="D5189" t="b">
        <f t="shared" si="506"/>
        <v>0</v>
      </c>
      <c r="E5189">
        <f t="shared" si="507"/>
        <v>0</v>
      </c>
      <c r="F5189">
        <f t="shared" si="508"/>
        <v>-5084</v>
      </c>
      <c r="G5189">
        <f t="shared" si="509"/>
        <v>12915807</v>
      </c>
    </row>
    <row r="5190" spans="2:7" x14ac:dyDescent="0.25">
      <c r="B5190">
        <f t="shared" si="504"/>
        <v>136</v>
      </c>
      <c r="C5190">
        <f t="shared" si="505"/>
        <v>-12921020</v>
      </c>
      <c r="D5190" t="b">
        <f t="shared" si="506"/>
        <v>0</v>
      </c>
      <c r="E5190">
        <f t="shared" si="507"/>
        <v>0</v>
      </c>
      <c r="F5190">
        <f t="shared" si="508"/>
        <v>-5085</v>
      </c>
      <c r="G5190">
        <f t="shared" si="509"/>
        <v>12920891</v>
      </c>
    </row>
    <row r="5191" spans="2:7" x14ac:dyDescent="0.25">
      <c r="B5191">
        <f t="shared" si="504"/>
        <v>136</v>
      </c>
      <c r="C5191">
        <f t="shared" si="505"/>
        <v>-12926105</v>
      </c>
      <c r="D5191" t="b">
        <f t="shared" si="506"/>
        <v>0</v>
      </c>
      <c r="E5191">
        <f t="shared" si="507"/>
        <v>0</v>
      </c>
      <c r="F5191">
        <f t="shared" si="508"/>
        <v>-5086</v>
      </c>
      <c r="G5191">
        <f t="shared" si="509"/>
        <v>12925976</v>
      </c>
    </row>
    <row r="5192" spans="2:7" x14ac:dyDescent="0.25">
      <c r="B5192">
        <f t="shared" si="504"/>
        <v>136</v>
      </c>
      <c r="C5192">
        <f t="shared" si="505"/>
        <v>-12931191</v>
      </c>
      <c r="D5192" t="b">
        <f t="shared" si="506"/>
        <v>0</v>
      </c>
      <c r="E5192">
        <f t="shared" si="507"/>
        <v>0</v>
      </c>
      <c r="F5192">
        <f t="shared" si="508"/>
        <v>-5087</v>
      </c>
      <c r="G5192">
        <f t="shared" si="509"/>
        <v>12931062</v>
      </c>
    </row>
    <row r="5193" spans="2:7" x14ac:dyDescent="0.25">
      <c r="B5193">
        <f t="shared" si="504"/>
        <v>136</v>
      </c>
      <c r="C5193">
        <f t="shared" si="505"/>
        <v>-12936278</v>
      </c>
      <c r="D5193" t="b">
        <f t="shared" si="506"/>
        <v>0</v>
      </c>
      <c r="E5193">
        <f t="shared" si="507"/>
        <v>0</v>
      </c>
      <c r="F5193">
        <f t="shared" si="508"/>
        <v>-5088</v>
      </c>
      <c r="G5193">
        <f t="shared" si="509"/>
        <v>12936149</v>
      </c>
    </row>
    <row r="5194" spans="2:7" x14ac:dyDescent="0.25">
      <c r="B5194">
        <f t="shared" si="504"/>
        <v>136</v>
      </c>
      <c r="C5194">
        <f t="shared" si="505"/>
        <v>-12941366</v>
      </c>
      <c r="D5194" t="b">
        <f t="shared" si="506"/>
        <v>0</v>
      </c>
      <c r="E5194">
        <f t="shared" si="507"/>
        <v>0</v>
      </c>
      <c r="F5194">
        <f t="shared" si="508"/>
        <v>-5089</v>
      </c>
      <c r="G5194">
        <f t="shared" si="509"/>
        <v>12941237</v>
      </c>
    </row>
    <row r="5195" spans="2:7" x14ac:dyDescent="0.25">
      <c r="B5195">
        <f t="shared" si="504"/>
        <v>136</v>
      </c>
      <c r="C5195">
        <f t="shared" si="505"/>
        <v>-12946455</v>
      </c>
      <c r="D5195" t="b">
        <f t="shared" si="506"/>
        <v>0</v>
      </c>
      <c r="E5195">
        <f t="shared" si="507"/>
        <v>0</v>
      </c>
      <c r="F5195">
        <f t="shared" si="508"/>
        <v>-5090</v>
      </c>
      <c r="G5195">
        <f t="shared" si="509"/>
        <v>12946326</v>
      </c>
    </row>
    <row r="5196" spans="2:7" x14ac:dyDescent="0.25">
      <c r="B5196">
        <f t="shared" si="504"/>
        <v>136</v>
      </c>
      <c r="C5196">
        <f t="shared" si="505"/>
        <v>-12951545</v>
      </c>
      <c r="D5196" t="b">
        <f t="shared" si="506"/>
        <v>0</v>
      </c>
      <c r="E5196">
        <f t="shared" si="507"/>
        <v>0</v>
      </c>
      <c r="F5196">
        <f t="shared" si="508"/>
        <v>-5091</v>
      </c>
      <c r="G5196">
        <f t="shared" si="509"/>
        <v>12951416</v>
      </c>
    </row>
    <row r="5197" spans="2:7" x14ac:dyDescent="0.25">
      <c r="B5197">
        <f t="shared" si="504"/>
        <v>136</v>
      </c>
      <c r="C5197">
        <f t="shared" si="505"/>
        <v>-12956636</v>
      </c>
      <c r="D5197" t="b">
        <f t="shared" si="506"/>
        <v>0</v>
      </c>
      <c r="E5197">
        <f t="shared" si="507"/>
        <v>0</v>
      </c>
      <c r="F5197">
        <f t="shared" si="508"/>
        <v>-5092</v>
      </c>
      <c r="G5197">
        <f t="shared" si="509"/>
        <v>12956507</v>
      </c>
    </row>
    <row r="5198" spans="2:7" x14ac:dyDescent="0.25">
      <c r="B5198">
        <f t="shared" si="504"/>
        <v>136</v>
      </c>
      <c r="C5198">
        <f t="shared" si="505"/>
        <v>-12961728</v>
      </c>
      <c r="D5198" t="b">
        <f t="shared" si="506"/>
        <v>0</v>
      </c>
      <c r="E5198">
        <f t="shared" si="507"/>
        <v>0</v>
      </c>
      <c r="F5198">
        <f t="shared" si="508"/>
        <v>-5093</v>
      </c>
      <c r="G5198">
        <f t="shared" si="509"/>
        <v>12961599</v>
      </c>
    </row>
    <row r="5199" spans="2:7" x14ac:dyDescent="0.25">
      <c r="B5199">
        <f t="shared" si="504"/>
        <v>136</v>
      </c>
      <c r="C5199">
        <f t="shared" si="505"/>
        <v>-12966821</v>
      </c>
      <c r="D5199" t="b">
        <f t="shared" si="506"/>
        <v>0</v>
      </c>
      <c r="E5199">
        <f t="shared" si="507"/>
        <v>0</v>
      </c>
      <c r="F5199">
        <f t="shared" si="508"/>
        <v>-5094</v>
      </c>
      <c r="G5199">
        <f t="shared" si="509"/>
        <v>12966692</v>
      </c>
    </row>
    <row r="5200" spans="2:7" x14ac:dyDescent="0.25">
      <c r="B5200">
        <f t="shared" si="504"/>
        <v>136</v>
      </c>
      <c r="C5200">
        <f t="shared" si="505"/>
        <v>-12971915</v>
      </c>
      <c r="D5200" t="b">
        <f t="shared" si="506"/>
        <v>0</v>
      </c>
      <c r="E5200">
        <f t="shared" si="507"/>
        <v>0</v>
      </c>
      <c r="F5200">
        <f t="shared" si="508"/>
        <v>-5095</v>
      </c>
      <c r="G5200">
        <f t="shared" si="509"/>
        <v>12971786</v>
      </c>
    </row>
    <row r="5201" spans="2:7" x14ac:dyDescent="0.25">
      <c r="B5201">
        <f t="shared" si="504"/>
        <v>136</v>
      </c>
      <c r="C5201">
        <f t="shared" si="505"/>
        <v>-12977010</v>
      </c>
      <c r="D5201" t="b">
        <f t="shared" si="506"/>
        <v>0</v>
      </c>
      <c r="E5201">
        <f t="shared" si="507"/>
        <v>0</v>
      </c>
      <c r="F5201">
        <f t="shared" si="508"/>
        <v>-5096</v>
      </c>
      <c r="G5201">
        <f t="shared" si="509"/>
        <v>12976881</v>
      </c>
    </row>
    <row r="5202" spans="2:7" x14ac:dyDescent="0.25">
      <c r="B5202">
        <f t="shared" ref="B5202:B5265" si="510">B5201+E5201</f>
        <v>136</v>
      </c>
      <c r="C5202">
        <f t="shared" ref="C5202:C5265" si="511">C5201+F5201</f>
        <v>-12982106</v>
      </c>
      <c r="D5202" t="b">
        <f t="shared" ref="D5202:D5265" si="512">AND(B5202&gt;=$B$1,B5202&lt;=$C$1,C5202&gt;=$B$2,C5202&lt;=$C$2)</f>
        <v>0</v>
      </c>
      <c r="E5202">
        <f t="shared" ref="E5202:E5265" si="513">MAX(E5201-1,0)</f>
        <v>0</v>
      </c>
      <c r="F5202">
        <f t="shared" ref="F5202:F5265" si="514">F5201-1</f>
        <v>-5097</v>
      </c>
      <c r="G5202">
        <f t="shared" ref="G5202:G5265" si="515">ABS(C5202-$E$2)</f>
        <v>12981977</v>
      </c>
    </row>
    <row r="5203" spans="2:7" x14ac:dyDescent="0.25">
      <c r="B5203">
        <f t="shared" si="510"/>
        <v>136</v>
      </c>
      <c r="C5203">
        <f t="shared" si="511"/>
        <v>-12987203</v>
      </c>
      <c r="D5203" t="b">
        <f t="shared" si="512"/>
        <v>0</v>
      </c>
      <c r="E5203">
        <f t="shared" si="513"/>
        <v>0</v>
      </c>
      <c r="F5203">
        <f t="shared" si="514"/>
        <v>-5098</v>
      </c>
      <c r="G5203">
        <f t="shared" si="515"/>
        <v>12987074</v>
      </c>
    </row>
    <row r="5204" spans="2:7" x14ac:dyDescent="0.25">
      <c r="B5204">
        <f t="shared" si="510"/>
        <v>136</v>
      </c>
      <c r="C5204">
        <f t="shared" si="511"/>
        <v>-12992301</v>
      </c>
      <c r="D5204" t="b">
        <f t="shared" si="512"/>
        <v>0</v>
      </c>
      <c r="E5204">
        <f t="shared" si="513"/>
        <v>0</v>
      </c>
      <c r="F5204">
        <f t="shared" si="514"/>
        <v>-5099</v>
      </c>
      <c r="G5204">
        <f t="shared" si="515"/>
        <v>12992172</v>
      </c>
    </row>
    <row r="5205" spans="2:7" x14ac:dyDescent="0.25">
      <c r="B5205">
        <f t="shared" si="510"/>
        <v>136</v>
      </c>
      <c r="C5205">
        <f t="shared" si="511"/>
        <v>-12997400</v>
      </c>
      <c r="D5205" t="b">
        <f t="shared" si="512"/>
        <v>0</v>
      </c>
      <c r="E5205">
        <f t="shared" si="513"/>
        <v>0</v>
      </c>
      <c r="F5205">
        <f t="shared" si="514"/>
        <v>-5100</v>
      </c>
      <c r="G5205">
        <f t="shared" si="515"/>
        <v>12997271</v>
      </c>
    </row>
    <row r="5206" spans="2:7" x14ac:dyDescent="0.25">
      <c r="B5206">
        <f t="shared" si="510"/>
        <v>136</v>
      </c>
      <c r="C5206">
        <f t="shared" si="511"/>
        <v>-13002500</v>
      </c>
      <c r="D5206" t="b">
        <f t="shared" si="512"/>
        <v>0</v>
      </c>
      <c r="E5206">
        <f t="shared" si="513"/>
        <v>0</v>
      </c>
      <c r="F5206">
        <f t="shared" si="514"/>
        <v>-5101</v>
      </c>
      <c r="G5206">
        <f t="shared" si="515"/>
        <v>13002371</v>
      </c>
    </row>
    <row r="5207" spans="2:7" x14ac:dyDescent="0.25">
      <c r="B5207">
        <f t="shared" si="510"/>
        <v>136</v>
      </c>
      <c r="C5207">
        <f t="shared" si="511"/>
        <v>-13007601</v>
      </c>
      <c r="D5207" t="b">
        <f t="shared" si="512"/>
        <v>0</v>
      </c>
      <c r="E5207">
        <f t="shared" si="513"/>
        <v>0</v>
      </c>
      <c r="F5207">
        <f t="shared" si="514"/>
        <v>-5102</v>
      </c>
      <c r="G5207">
        <f t="shared" si="515"/>
        <v>13007472</v>
      </c>
    </row>
    <row r="5208" spans="2:7" x14ac:dyDescent="0.25">
      <c r="B5208">
        <f t="shared" si="510"/>
        <v>136</v>
      </c>
      <c r="C5208">
        <f t="shared" si="511"/>
        <v>-13012703</v>
      </c>
      <c r="D5208" t="b">
        <f t="shared" si="512"/>
        <v>0</v>
      </c>
      <c r="E5208">
        <f t="shared" si="513"/>
        <v>0</v>
      </c>
      <c r="F5208">
        <f t="shared" si="514"/>
        <v>-5103</v>
      </c>
      <c r="G5208">
        <f t="shared" si="515"/>
        <v>13012574</v>
      </c>
    </row>
    <row r="5209" spans="2:7" x14ac:dyDescent="0.25">
      <c r="B5209">
        <f t="shared" si="510"/>
        <v>136</v>
      </c>
      <c r="C5209">
        <f t="shared" si="511"/>
        <v>-13017806</v>
      </c>
      <c r="D5209" t="b">
        <f t="shared" si="512"/>
        <v>0</v>
      </c>
      <c r="E5209">
        <f t="shared" si="513"/>
        <v>0</v>
      </c>
      <c r="F5209">
        <f t="shared" si="514"/>
        <v>-5104</v>
      </c>
      <c r="G5209">
        <f t="shared" si="515"/>
        <v>13017677</v>
      </c>
    </row>
    <row r="5210" spans="2:7" x14ac:dyDescent="0.25">
      <c r="B5210">
        <f t="shared" si="510"/>
        <v>136</v>
      </c>
      <c r="C5210">
        <f t="shared" si="511"/>
        <v>-13022910</v>
      </c>
      <c r="D5210" t="b">
        <f t="shared" si="512"/>
        <v>0</v>
      </c>
      <c r="E5210">
        <f t="shared" si="513"/>
        <v>0</v>
      </c>
      <c r="F5210">
        <f t="shared" si="514"/>
        <v>-5105</v>
      </c>
      <c r="G5210">
        <f t="shared" si="515"/>
        <v>13022781</v>
      </c>
    </row>
    <row r="5211" spans="2:7" x14ac:dyDescent="0.25">
      <c r="B5211">
        <f t="shared" si="510"/>
        <v>136</v>
      </c>
      <c r="C5211">
        <f t="shared" si="511"/>
        <v>-13028015</v>
      </c>
      <c r="D5211" t="b">
        <f t="shared" si="512"/>
        <v>0</v>
      </c>
      <c r="E5211">
        <f t="shared" si="513"/>
        <v>0</v>
      </c>
      <c r="F5211">
        <f t="shared" si="514"/>
        <v>-5106</v>
      </c>
      <c r="G5211">
        <f t="shared" si="515"/>
        <v>13027886</v>
      </c>
    </row>
    <row r="5212" spans="2:7" x14ac:dyDescent="0.25">
      <c r="B5212">
        <f t="shared" si="510"/>
        <v>136</v>
      </c>
      <c r="C5212">
        <f t="shared" si="511"/>
        <v>-13033121</v>
      </c>
      <c r="D5212" t="b">
        <f t="shared" si="512"/>
        <v>0</v>
      </c>
      <c r="E5212">
        <f t="shared" si="513"/>
        <v>0</v>
      </c>
      <c r="F5212">
        <f t="shared" si="514"/>
        <v>-5107</v>
      </c>
      <c r="G5212">
        <f t="shared" si="515"/>
        <v>13032992</v>
      </c>
    </row>
    <row r="5213" spans="2:7" x14ac:dyDescent="0.25">
      <c r="B5213">
        <f t="shared" si="510"/>
        <v>136</v>
      </c>
      <c r="C5213">
        <f t="shared" si="511"/>
        <v>-13038228</v>
      </c>
      <c r="D5213" t="b">
        <f t="shared" si="512"/>
        <v>0</v>
      </c>
      <c r="E5213">
        <f t="shared" si="513"/>
        <v>0</v>
      </c>
      <c r="F5213">
        <f t="shared" si="514"/>
        <v>-5108</v>
      </c>
      <c r="G5213">
        <f t="shared" si="515"/>
        <v>13038099</v>
      </c>
    </row>
    <row r="5214" spans="2:7" x14ac:dyDescent="0.25">
      <c r="B5214">
        <f t="shared" si="510"/>
        <v>136</v>
      </c>
      <c r="C5214">
        <f t="shared" si="511"/>
        <v>-13043336</v>
      </c>
      <c r="D5214" t="b">
        <f t="shared" si="512"/>
        <v>0</v>
      </c>
      <c r="E5214">
        <f t="shared" si="513"/>
        <v>0</v>
      </c>
      <c r="F5214">
        <f t="shared" si="514"/>
        <v>-5109</v>
      </c>
      <c r="G5214">
        <f t="shared" si="515"/>
        <v>13043207</v>
      </c>
    </row>
    <row r="5215" spans="2:7" x14ac:dyDescent="0.25">
      <c r="B5215">
        <f t="shared" si="510"/>
        <v>136</v>
      </c>
      <c r="C5215">
        <f t="shared" si="511"/>
        <v>-13048445</v>
      </c>
      <c r="D5215" t="b">
        <f t="shared" si="512"/>
        <v>0</v>
      </c>
      <c r="E5215">
        <f t="shared" si="513"/>
        <v>0</v>
      </c>
      <c r="F5215">
        <f t="shared" si="514"/>
        <v>-5110</v>
      </c>
      <c r="G5215">
        <f t="shared" si="515"/>
        <v>13048316</v>
      </c>
    </row>
    <row r="5216" spans="2:7" x14ac:dyDescent="0.25">
      <c r="B5216">
        <f t="shared" si="510"/>
        <v>136</v>
      </c>
      <c r="C5216">
        <f t="shared" si="511"/>
        <v>-13053555</v>
      </c>
      <c r="D5216" t="b">
        <f t="shared" si="512"/>
        <v>0</v>
      </c>
      <c r="E5216">
        <f t="shared" si="513"/>
        <v>0</v>
      </c>
      <c r="F5216">
        <f t="shared" si="514"/>
        <v>-5111</v>
      </c>
      <c r="G5216">
        <f t="shared" si="515"/>
        <v>13053426</v>
      </c>
    </row>
    <row r="5217" spans="2:7" x14ac:dyDescent="0.25">
      <c r="B5217">
        <f t="shared" si="510"/>
        <v>136</v>
      </c>
      <c r="C5217">
        <f t="shared" si="511"/>
        <v>-13058666</v>
      </c>
      <c r="D5217" t="b">
        <f t="shared" si="512"/>
        <v>0</v>
      </c>
      <c r="E5217">
        <f t="shared" si="513"/>
        <v>0</v>
      </c>
      <c r="F5217">
        <f t="shared" si="514"/>
        <v>-5112</v>
      </c>
      <c r="G5217">
        <f t="shared" si="515"/>
        <v>13058537</v>
      </c>
    </row>
    <row r="5218" spans="2:7" x14ac:dyDescent="0.25">
      <c r="B5218">
        <f t="shared" si="510"/>
        <v>136</v>
      </c>
      <c r="C5218">
        <f t="shared" si="511"/>
        <v>-13063778</v>
      </c>
      <c r="D5218" t="b">
        <f t="shared" si="512"/>
        <v>0</v>
      </c>
      <c r="E5218">
        <f t="shared" si="513"/>
        <v>0</v>
      </c>
      <c r="F5218">
        <f t="shared" si="514"/>
        <v>-5113</v>
      </c>
      <c r="G5218">
        <f t="shared" si="515"/>
        <v>13063649</v>
      </c>
    </row>
    <row r="5219" spans="2:7" x14ac:dyDescent="0.25">
      <c r="B5219">
        <f t="shared" si="510"/>
        <v>136</v>
      </c>
      <c r="C5219">
        <f t="shared" si="511"/>
        <v>-13068891</v>
      </c>
      <c r="D5219" t="b">
        <f t="shared" si="512"/>
        <v>0</v>
      </c>
      <c r="E5219">
        <f t="shared" si="513"/>
        <v>0</v>
      </c>
      <c r="F5219">
        <f t="shared" si="514"/>
        <v>-5114</v>
      </c>
      <c r="G5219">
        <f t="shared" si="515"/>
        <v>13068762</v>
      </c>
    </row>
    <row r="5220" spans="2:7" x14ac:dyDescent="0.25">
      <c r="B5220">
        <f t="shared" si="510"/>
        <v>136</v>
      </c>
      <c r="C5220">
        <f t="shared" si="511"/>
        <v>-13074005</v>
      </c>
      <c r="D5220" t="b">
        <f t="shared" si="512"/>
        <v>0</v>
      </c>
      <c r="E5220">
        <f t="shared" si="513"/>
        <v>0</v>
      </c>
      <c r="F5220">
        <f t="shared" si="514"/>
        <v>-5115</v>
      </c>
      <c r="G5220">
        <f t="shared" si="515"/>
        <v>13073876</v>
      </c>
    </row>
    <row r="5221" spans="2:7" x14ac:dyDescent="0.25">
      <c r="B5221">
        <f t="shared" si="510"/>
        <v>136</v>
      </c>
      <c r="C5221">
        <f t="shared" si="511"/>
        <v>-13079120</v>
      </c>
      <c r="D5221" t="b">
        <f t="shared" si="512"/>
        <v>0</v>
      </c>
      <c r="E5221">
        <f t="shared" si="513"/>
        <v>0</v>
      </c>
      <c r="F5221">
        <f t="shared" si="514"/>
        <v>-5116</v>
      </c>
      <c r="G5221">
        <f t="shared" si="515"/>
        <v>13078991</v>
      </c>
    </row>
    <row r="5222" spans="2:7" x14ac:dyDescent="0.25">
      <c r="B5222">
        <f t="shared" si="510"/>
        <v>136</v>
      </c>
      <c r="C5222">
        <f t="shared" si="511"/>
        <v>-13084236</v>
      </c>
      <c r="D5222" t="b">
        <f t="shared" si="512"/>
        <v>0</v>
      </c>
      <c r="E5222">
        <f t="shared" si="513"/>
        <v>0</v>
      </c>
      <c r="F5222">
        <f t="shared" si="514"/>
        <v>-5117</v>
      </c>
      <c r="G5222">
        <f t="shared" si="515"/>
        <v>13084107</v>
      </c>
    </row>
    <row r="5223" spans="2:7" x14ac:dyDescent="0.25">
      <c r="B5223">
        <f t="shared" si="510"/>
        <v>136</v>
      </c>
      <c r="C5223">
        <f t="shared" si="511"/>
        <v>-13089353</v>
      </c>
      <c r="D5223" t="b">
        <f t="shared" si="512"/>
        <v>0</v>
      </c>
      <c r="E5223">
        <f t="shared" si="513"/>
        <v>0</v>
      </c>
      <c r="F5223">
        <f t="shared" si="514"/>
        <v>-5118</v>
      </c>
      <c r="G5223">
        <f t="shared" si="515"/>
        <v>13089224</v>
      </c>
    </row>
    <row r="5224" spans="2:7" x14ac:dyDescent="0.25">
      <c r="B5224">
        <f t="shared" si="510"/>
        <v>136</v>
      </c>
      <c r="C5224">
        <f t="shared" si="511"/>
        <v>-13094471</v>
      </c>
      <c r="D5224" t="b">
        <f t="shared" si="512"/>
        <v>0</v>
      </c>
      <c r="E5224">
        <f t="shared" si="513"/>
        <v>0</v>
      </c>
      <c r="F5224">
        <f t="shared" si="514"/>
        <v>-5119</v>
      </c>
      <c r="G5224">
        <f t="shared" si="515"/>
        <v>13094342</v>
      </c>
    </row>
    <row r="5225" spans="2:7" x14ac:dyDescent="0.25">
      <c r="B5225">
        <f t="shared" si="510"/>
        <v>136</v>
      </c>
      <c r="C5225">
        <f t="shared" si="511"/>
        <v>-13099590</v>
      </c>
      <c r="D5225" t="b">
        <f t="shared" si="512"/>
        <v>0</v>
      </c>
      <c r="E5225">
        <f t="shared" si="513"/>
        <v>0</v>
      </c>
      <c r="F5225">
        <f t="shared" si="514"/>
        <v>-5120</v>
      </c>
      <c r="G5225">
        <f t="shared" si="515"/>
        <v>13099461</v>
      </c>
    </row>
    <row r="5226" spans="2:7" x14ac:dyDescent="0.25">
      <c r="B5226">
        <f t="shared" si="510"/>
        <v>136</v>
      </c>
      <c r="C5226">
        <f t="shared" si="511"/>
        <v>-13104710</v>
      </c>
      <c r="D5226" t="b">
        <f t="shared" si="512"/>
        <v>0</v>
      </c>
      <c r="E5226">
        <f t="shared" si="513"/>
        <v>0</v>
      </c>
      <c r="F5226">
        <f t="shared" si="514"/>
        <v>-5121</v>
      </c>
      <c r="G5226">
        <f t="shared" si="515"/>
        <v>13104581</v>
      </c>
    </row>
    <row r="5227" spans="2:7" x14ac:dyDescent="0.25">
      <c r="B5227">
        <f t="shared" si="510"/>
        <v>136</v>
      </c>
      <c r="C5227">
        <f t="shared" si="511"/>
        <v>-13109831</v>
      </c>
      <c r="D5227" t="b">
        <f t="shared" si="512"/>
        <v>0</v>
      </c>
      <c r="E5227">
        <f t="shared" si="513"/>
        <v>0</v>
      </c>
      <c r="F5227">
        <f t="shared" si="514"/>
        <v>-5122</v>
      </c>
      <c r="G5227">
        <f t="shared" si="515"/>
        <v>13109702</v>
      </c>
    </row>
    <row r="5228" spans="2:7" x14ac:dyDescent="0.25">
      <c r="B5228">
        <f t="shared" si="510"/>
        <v>136</v>
      </c>
      <c r="C5228">
        <f t="shared" si="511"/>
        <v>-13114953</v>
      </c>
      <c r="D5228" t="b">
        <f t="shared" si="512"/>
        <v>0</v>
      </c>
      <c r="E5228">
        <f t="shared" si="513"/>
        <v>0</v>
      </c>
      <c r="F5228">
        <f t="shared" si="514"/>
        <v>-5123</v>
      </c>
      <c r="G5228">
        <f t="shared" si="515"/>
        <v>13114824</v>
      </c>
    </row>
    <row r="5229" spans="2:7" x14ac:dyDescent="0.25">
      <c r="B5229">
        <f t="shared" si="510"/>
        <v>136</v>
      </c>
      <c r="C5229">
        <f t="shared" si="511"/>
        <v>-13120076</v>
      </c>
      <c r="D5229" t="b">
        <f t="shared" si="512"/>
        <v>0</v>
      </c>
      <c r="E5229">
        <f t="shared" si="513"/>
        <v>0</v>
      </c>
      <c r="F5229">
        <f t="shared" si="514"/>
        <v>-5124</v>
      </c>
      <c r="G5229">
        <f t="shared" si="515"/>
        <v>13119947</v>
      </c>
    </row>
    <row r="5230" spans="2:7" x14ac:dyDescent="0.25">
      <c r="B5230">
        <f t="shared" si="510"/>
        <v>136</v>
      </c>
      <c r="C5230">
        <f t="shared" si="511"/>
        <v>-13125200</v>
      </c>
      <c r="D5230" t="b">
        <f t="shared" si="512"/>
        <v>0</v>
      </c>
      <c r="E5230">
        <f t="shared" si="513"/>
        <v>0</v>
      </c>
      <c r="F5230">
        <f t="shared" si="514"/>
        <v>-5125</v>
      </c>
      <c r="G5230">
        <f t="shared" si="515"/>
        <v>13125071</v>
      </c>
    </row>
    <row r="5231" spans="2:7" x14ac:dyDescent="0.25">
      <c r="B5231">
        <f t="shared" si="510"/>
        <v>136</v>
      </c>
      <c r="C5231">
        <f t="shared" si="511"/>
        <v>-13130325</v>
      </c>
      <c r="D5231" t="b">
        <f t="shared" si="512"/>
        <v>0</v>
      </c>
      <c r="E5231">
        <f t="shared" si="513"/>
        <v>0</v>
      </c>
      <c r="F5231">
        <f t="shared" si="514"/>
        <v>-5126</v>
      </c>
      <c r="G5231">
        <f t="shared" si="515"/>
        <v>13130196</v>
      </c>
    </row>
    <row r="5232" spans="2:7" x14ac:dyDescent="0.25">
      <c r="B5232">
        <f t="shared" si="510"/>
        <v>136</v>
      </c>
      <c r="C5232">
        <f t="shared" si="511"/>
        <v>-13135451</v>
      </c>
      <c r="D5232" t="b">
        <f t="shared" si="512"/>
        <v>0</v>
      </c>
      <c r="E5232">
        <f t="shared" si="513"/>
        <v>0</v>
      </c>
      <c r="F5232">
        <f t="shared" si="514"/>
        <v>-5127</v>
      </c>
      <c r="G5232">
        <f t="shared" si="515"/>
        <v>13135322</v>
      </c>
    </row>
    <row r="5233" spans="2:7" x14ac:dyDescent="0.25">
      <c r="B5233">
        <f t="shared" si="510"/>
        <v>136</v>
      </c>
      <c r="C5233">
        <f t="shared" si="511"/>
        <v>-13140578</v>
      </c>
      <c r="D5233" t="b">
        <f t="shared" si="512"/>
        <v>0</v>
      </c>
      <c r="E5233">
        <f t="shared" si="513"/>
        <v>0</v>
      </c>
      <c r="F5233">
        <f t="shared" si="514"/>
        <v>-5128</v>
      </c>
      <c r="G5233">
        <f t="shared" si="515"/>
        <v>13140449</v>
      </c>
    </row>
    <row r="5234" spans="2:7" x14ac:dyDescent="0.25">
      <c r="B5234">
        <f t="shared" si="510"/>
        <v>136</v>
      </c>
      <c r="C5234">
        <f t="shared" si="511"/>
        <v>-13145706</v>
      </c>
      <c r="D5234" t="b">
        <f t="shared" si="512"/>
        <v>0</v>
      </c>
      <c r="E5234">
        <f t="shared" si="513"/>
        <v>0</v>
      </c>
      <c r="F5234">
        <f t="shared" si="514"/>
        <v>-5129</v>
      </c>
      <c r="G5234">
        <f t="shared" si="515"/>
        <v>13145577</v>
      </c>
    </row>
    <row r="5235" spans="2:7" x14ac:dyDescent="0.25">
      <c r="B5235">
        <f t="shared" si="510"/>
        <v>136</v>
      </c>
      <c r="C5235">
        <f t="shared" si="511"/>
        <v>-13150835</v>
      </c>
      <c r="D5235" t="b">
        <f t="shared" si="512"/>
        <v>0</v>
      </c>
      <c r="E5235">
        <f t="shared" si="513"/>
        <v>0</v>
      </c>
      <c r="F5235">
        <f t="shared" si="514"/>
        <v>-5130</v>
      </c>
      <c r="G5235">
        <f t="shared" si="515"/>
        <v>13150706</v>
      </c>
    </row>
    <row r="5236" spans="2:7" x14ac:dyDescent="0.25">
      <c r="B5236">
        <f t="shared" si="510"/>
        <v>136</v>
      </c>
      <c r="C5236">
        <f t="shared" si="511"/>
        <v>-13155965</v>
      </c>
      <c r="D5236" t="b">
        <f t="shared" si="512"/>
        <v>0</v>
      </c>
      <c r="E5236">
        <f t="shared" si="513"/>
        <v>0</v>
      </c>
      <c r="F5236">
        <f t="shared" si="514"/>
        <v>-5131</v>
      </c>
      <c r="G5236">
        <f t="shared" si="515"/>
        <v>13155836</v>
      </c>
    </row>
    <row r="5237" spans="2:7" x14ac:dyDescent="0.25">
      <c r="B5237">
        <f t="shared" si="510"/>
        <v>136</v>
      </c>
      <c r="C5237">
        <f t="shared" si="511"/>
        <v>-13161096</v>
      </c>
      <c r="D5237" t="b">
        <f t="shared" si="512"/>
        <v>0</v>
      </c>
      <c r="E5237">
        <f t="shared" si="513"/>
        <v>0</v>
      </c>
      <c r="F5237">
        <f t="shared" si="514"/>
        <v>-5132</v>
      </c>
      <c r="G5237">
        <f t="shared" si="515"/>
        <v>13160967</v>
      </c>
    </row>
    <row r="5238" spans="2:7" x14ac:dyDescent="0.25">
      <c r="B5238">
        <f t="shared" si="510"/>
        <v>136</v>
      </c>
      <c r="C5238">
        <f t="shared" si="511"/>
        <v>-13166228</v>
      </c>
      <c r="D5238" t="b">
        <f t="shared" si="512"/>
        <v>0</v>
      </c>
      <c r="E5238">
        <f t="shared" si="513"/>
        <v>0</v>
      </c>
      <c r="F5238">
        <f t="shared" si="514"/>
        <v>-5133</v>
      </c>
      <c r="G5238">
        <f t="shared" si="515"/>
        <v>13166099</v>
      </c>
    </row>
    <row r="5239" spans="2:7" x14ac:dyDescent="0.25">
      <c r="B5239">
        <f t="shared" si="510"/>
        <v>136</v>
      </c>
      <c r="C5239">
        <f t="shared" si="511"/>
        <v>-13171361</v>
      </c>
      <c r="D5239" t="b">
        <f t="shared" si="512"/>
        <v>0</v>
      </c>
      <c r="E5239">
        <f t="shared" si="513"/>
        <v>0</v>
      </c>
      <c r="F5239">
        <f t="shared" si="514"/>
        <v>-5134</v>
      </c>
      <c r="G5239">
        <f t="shared" si="515"/>
        <v>13171232</v>
      </c>
    </row>
    <row r="5240" spans="2:7" x14ac:dyDescent="0.25">
      <c r="B5240">
        <f t="shared" si="510"/>
        <v>136</v>
      </c>
      <c r="C5240">
        <f t="shared" si="511"/>
        <v>-13176495</v>
      </c>
      <c r="D5240" t="b">
        <f t="shared" si="512"/>
        <v>0</v>
      </c>
      <c r="E5240">
        <f t="shared" si="513"/>
        <v>0</v>
      </c>
      <c r="F5240">
        <f t="shared" si="514"/>
        <v>-5135</v>
      </c>
      <c r="G5240">
        <f t="shared" si="515"/>
        <v>13176366</v>
      </c>
    </row>
    <row r="5241" spans="2:7" x14ac:dyDescent="0.25">
      <c r="B5241">
        <f t="shared" si="510"/>
        <v>136</v>
      </c>
      <c r="C5241">
        <f t="shared" si="511"/>
        <v>-13181630</v>
      </c>
      <c r="D5241" t="b">
        <f t="shared" si="512"/>
        <v>0</v>
      </c>
      <c r="E5241">
        <f t="shared" si="513"/>
        <v>0</v>
      </c>
      <c r="F5241">
        <f t="shared" si="514"/>
        <v>-5136</v>
      </c>
      <c r="G5241">
        <f t="shared" si="515"/>
        <v>13181501</v>
      </c>
    </row>
    <row r="5242" spans="2:7" x14ac:dyDescent="0.25">
      <c r="B5242">
        <f t="shared" si="510"/>
        <v>136</v>
      </c>
      <c r="C5242">
        <f t="shared" si="511"/>
        <v>-13186766</v>
      </c>
      <c r="D5242" t="b">
        <f t="shared" si="512"/>
        <v>0</v>
      </c>
      <c r="E5242">
        <f t="shared" si="513"/>
        <v>0</v>
      </c>
      <c r="F5242">
        <f t="shared" si="514"/>
        <v>-5137</v>
      </c>
      <c r="G5242">
        <f t="shared" si="515"/>
        <v>13186637</v>
      </c>
    </row>
    <row r="5243" spans="2:7" x14ac:dyDescent="0.25">
      <c r="B5243">
        <f t="shared" si="510"/>
        <v>136</v>
      </c>
      <c r="C5243">
        <f t="shared" si="511"/>
        <v>-13191903</v>
      </c>
      <c r="D5243" t="b">
        <f t="shared" si="512"/>
        <v>0</v>
      </c>
      <c r="E5243">
        <f t="shared" si="513"/>
        <v>0</v>
      </c>
      <c r="F5243">
        <f t="shared" si="514"/>
        <v>-5138</v>
      </c>
      <c r="G5243">
        <f t="shared" si="515"/>
        <v>13191774</v>
      </c>
    </row>
    <row r="5244" spans="2:7" x14ac:dyDescent="0.25">
      <c r="B5244">
        <f t="shared" si="510"/>
        <v>136</v>
      </c>
      <c r="C5244">
        <f t="shared" si="511"/>
        <v>-13197041</v>
      </c>
      <c r="D5244" t="b">
        <f t="shared" si="512"/>
        <v>0</v>
      </c>
      <c r="E5244">
        <f t="shared" si="513"/>
        <v>0</v>
      </c>
      <c r="F5244">
        <f t="shared" si="514"/>
        <v>-5139</v>
      </c>
      <c r="G5244">
        <f t="shared" si="515"/>
        <v>13196912</v>
      </c>
    </row>
    <row r="5245" spans="2:7" x14ac:dyDescent="0.25">
      <c r="B5245">
        <f t="shared" si="510"/>
        <v>136</v>
      </c>
      <c r="C5245">
        <f t="shared" si="511"/>
        <v>-13202180</v>
      </c>
      <c r="D5245" t="b">
        <f t="shared" si="512"/>
        <v>0</v>
      </c>
      <c r="E5245">
        <f t="shared" si="513"/>
        <v>0</v>
      </c>
      <c r="F5245">
        <f t="shared" si="514"/>
        <v>-5140</v>
      </c>
      <c r="G5245">
        <f t="shared" si="515"/>
        <v>13202051</v>
      </c>
    </row>
    <row r="5246" spans="2:7" x14ac:dyDescent="0.25">
      <c r="B5246">
        <f t="shared" si="510"/>
        <v>136</v>
      </c>
      <c r="C5246">
        <f t="shared" si="511"/>
        <v>-13207320</v>
      </c>
      <c r="D5246" t="b">
        <f t="shared" si="512"/>
        <v>0</v>
      </c>
      <c r="E5246">
        <f t="shared" si="513"/>
        <v>0</v>
      </c>
      <c r="F5246">
        <f t="shared" si="514"/>
        <v>-5141</v>
      </c>
      <c r="G5246">
        <f t="shared" si="515"/>
        <v>13207191</v>
      </c>
    </row>
    <row r="5247" spans="2:7" x14ac:dyDescent="0.25">
      <c r="B5247">
        <f t="shared" si="510"/>
        <v>136</v>
      </c>
      <c r="C5247">
        <f t="shared" si="511"/>
        <v>-13212461</v>
      </c>
      <c r="D5247" t="b">
        <f t="shared" si="512"/>
        <v>0</v>
      </c>
      <c r="E5247">
        <f t="shared" si="513"/>
        <v>0</v>
      </c>
      <c r="F5247">
        <f t="shared" si="514"/>
        <v>-5142</v>
      </c>
      <c r="G5247">
        <f t="shared" si="515"/>
        <v>13212332</v>
      </c>
    </row>
    <row r="5248" spans="2:7" x14ac:dyDescent="0.25">
      <c r="B5248">
        <f t="shared" si="510"/>
        <v>136</v>
      </c>
      <c r="C5248">
        <f t="shared" si="511"/>
        <v>-13217603</v>
      </c>
      <c r="D5248" t="b">
        <f t="shared" si="512"/>
        <v>0</v>
      </c>
      <c r="E5248">
        <f t="shared" si="513"/>
        <v>0</v>
      </c>
      <c r="F5248">
        <f t="shared" si="514"/>
        <v>-5143</v>
      </c>
      <c r="G5248">
        <f t="shared" si="515"/>
        <v>13217474</v>
      </c>
    </row>
    <row r="5249" spans="2:7" x14ac:dyDescent="0.25">
      <c r="B5249">
        <f t="shared" si="510"/>
        <v>136</v>
      </c>
      <c r="C5249">
        <f t="shared" si="511"/>
        <v>-13222746</v>
      </c>
      <c r="D5249" t="b">
        <f t="shared" si="512"/>
        <v>0</v>
      </c>
      <c r="E5249">
        <f t="shared" si="513"/>
        <v>0</v>
      </c>
      <c r="F5249">
        <f t="shared" si="514"/>
        <v>-5144</v>
      </c>
      <c r="G5249">
        <f t="shared" si="515"/>
        <v>13222617</v>
      </c>
    </row>
    <row r="5250" spans="2:7" x14ac:dyDescent="0.25">
      <c r="B5250">
        <f t="shared" si="510"/>
        <v>136</v>
      </c>
      <c r="C5250">
        <f t="shared" si="511"/>
        <v>-13227890</v>
      </c>
      <c r="D5250" t="b">
        <f t="shared" si="512"/>
        <v>0</v>
      </c>
      <c r="E5250">
        <f t="shared" si="513"/>
        <v>0</v>
      </c>
      <c r="F5250">
        <f t="shared" si="514"/>
        <v>-5145</v>
      </c>
      <c r="G5250">
        <f t="shared" si="515"/>
        <v>13227761</v>
      </c>
    </row>
    <row r="5251" spans="2:7" x14ac:dyDescent="0.25">
      <c r="B5251">
        <f t="shared" si="510"/>
        <v>136</v>
      </c>
      <c r="C5251">
        <f t="shared" si="511"/>
        <v>-13233035</v>
      </c>
      <c r="D5251" t="b">
        <f t="shared" si="512"/>
        <v>0</v>
      </c>
      <c r="E5251">
        <f t="shared" si="513"/>
        <v>0</v>
      </c>
      <c r="F5251">
        <f t="shared" si="514"/>
        <v>-5146</v>
      </c>
      <c r="G5251">
        <f t="shared" si="515"/>
        <v>13232906</v>
      </c>
    </row>
    <row r="5252" spans="2:7" x14ac:dyDescent="0.25">
      <c r="B5252">
        <f t="shared" si="510"/>
        <v>136</v>
      </c>
      <c r="C5252">
        <f t="shared" si="511"/>
        <v>-13238181</v>
      </c>
      <c r="D5252" t="b">
        <f t="shared" si="512"/>
        <v>0</v>
      </c>
      <c r="E5252">
        <f t="shared" si="513"/>
        <v>0</v>
      </c>
      <c r="F5252">
        <f t="shared" si="514"/>
        <v>-5147</v>
      </c>
      <c r="G5252">
        <f t="shared" si="515"/>
        <v>13238052</v>
      </c>
    </row>
    <row r="5253" spans="2:7" x14ac:dyDescent="0.25">
      <c r="B5253">
        <f t="shared" si="510"/>
        <v>136</v>
      </c>
      <c r="C5253">
        <f t="shared" si="511"/>
        <v>-13243328</v>
      </c>
      <c r="D5253" t="b">
        <f t="shared" si="512"/>
        <v>0</v>
      </c>
      <c r="E5253">
        <f t="shared" si="513"/>
        <v>0</v>
      </c>
      <c r="F5253">
        <f t="shared" si="514"/>
        <v>-5148</v>
      </c>
      <c r="G5253">
        <f t="shared" si="515"/>
        <v>13243199</v>
      </c>
    </row>
    <row r="5254" spans="2:7" x14ac:dyDescent="0.25">
      <c r="B5254">
        <f t="shared" si="510"/>
        <v>136</v>
      </c>
      <c r="C5254">
        <f t="shared" si="511"/>
        <v>-13248476</v>
      </c>
      <c r="D5254" t="b">
        <f t="shared" si="512"/>
        <v>0</v>
      </c>
      <c r="E5254">
        <f t="shared" si="513"/>
        <v>0</v>
      </c>
      <c r="F5254">
        <f t="shared" si="514"/>
        <v>-5149</v>
      </c>
      <c r="G5254">
        <f t="shared" si="515"/>
        <v>13248347</v>
      </c>
    </row>
    <row r="5255" spans="2:7" x14ac:dyDescent="0.25">
      <c r="B5255">
        <f t="shared" si="510"/>
        <v>136</v>
      </c>
      <c r="C5255">
        <f t="shared" si="511"/>
        <v>-13253625</v>
      </c>
      <c r="D5255" t="b">
        <f t="shared" si="512"/>
        <v>0</v>
      </c>
      <c r="E5255">
        <f t="shared" si="513"/>
        <v>0</v>
      </c>
      <c r="F5255">
        <f t="shared" si="514"/>
        <v>-5150</v>
      </c>
      <c r="G5255">
        <f t="shared" si="515"/>
        <v>13253496</v>
      </c>
    </row>
    <row r="5256" spans="2:7" x14ac:dyDescent="0.25">
      <c r="B5256">
        <f t="shared" si="510"/>
        <v>136</v>
      </c>
      <c r="C5256">
        <f t="shared" si="511"/>
        <v>-13258775</v>
      </c>
      <c r="D5256" t="b">
        <f t="shared" si="512"/>
        <v>0</v>
      </c>
      <c r="E5256">
        <f t="shared" si="513"/>
        <v>0</v>
      </c>
      <c r="F5256">
        <f t="shared" si="514"/>
        <v>-5151</v>
      </c>
      <c r="G5256">
        <f t="shared" si="515"/>
        <v>13258646</v>
      </c>
    </row>
    <row r="5257" spans="2:7" x14ac:dyDescent="0.25">
      <c r="B5257">
        <f t="shared" si="510"/>
        <v>136</v>
      </c>
      <c r="C5257">
        <f t="shared" si="511"/>
        <v>-13263926</v>
      </c>
      <c r="D5257" t="b">
        <f t="shared" si="512"/>
        <v>0</v>
      </c>
      <c r="E5257">
        <f t="shared" si="513"/>
        <v>0</v>
      </c>
      <c r="F5257">
        <f t="shared" si="514"/>
        <v>-5152</v>
      </c>
      <c r="G5257">
        <f t="shared" si="515"/>
        <v>13263797</v>
      </c>
    </row>
    <row r="5258" spans="2:7" x14ac:dyDescent="0.25">
      <c r="B5258">
        <f t="shared" si="510"/>
        <v>136</v>
      </c>
      <c r="C5258">
        <f t="shared" si="511"/>
        <v>-13269078</v>
      </c>
      <c r="D5258" t="b">
        <f t="shared" si="512"/>
        <v>0</v>
      </c>
      <c r="E5258">
        <f t="shared" si="513"/>
        <v>0</v>
      </c>
      <c r="F5258">
        <f t="shared" si="514"/>
        <v>-5153</v>
      </c>
      <c r="G5258">
        <f t="shared" si="515"/>
        <v>13268949</v>
      </c>
    </row>
    <row r="5259" spans="2:7" x14ac:dyDescent="0.25">
      <c r="B5259">
        <f t="shared" si="510"/>
        <v>136</v>
      </c>
      <c r="C5259">
        <f t="shared" si="511"/>
        <v>-13274231</v>
      </c>
      <c r="D5259" t="b">
        <f t="shared" si="512"/>
        <v>0</v>
      </c>
      <c r="E5259">
        <f t="shared" si="513"/>
        <v>0</v>
      </c>
      <c r="F5259">
        <f t="shared" si="514"/>
        <v>-5154</v>
      </c>
      <c r="G5259">
        <f t="shared" si="515"/>
        <v>13274102</v>
      </c>
    </row>
    <row r="5260" spans="2:7" x14ac:dyDescent="0.25">
      <c r="B5260">
        <f t="shared" si="510"/>
        <v>136</v>
      </c>
      <c r="C5260">
        <f t="shared" si="511"/>
        <v>-13279385</v>
      </c>
      <c r="D5260" t="b">
        <f t="shared" si="512"/>
        <v>0</v>
      </c>
      <c r="E5260">
        <f t="shared" si="513"/>
        <v>0</v>
      </c>
      <c r="F5260">
        <f t="shared" si="514"/>
        <v>-5155</v>
      </c>
      <c r="G5260">
        <f t="shared" si="515"/>
        <v>13279256</v>
      </c>
    </row>
    <row r="5261" spans="2:7" x14ac:dyDescent="0.25">
      <c r="B5261">
        <f t="shared" si="510"/>
        <v>136</v>
      </c>
      <c r="C5261">
        <f t="shared" si="511"/>
        <v>-13284540</v>
      </c>
      <c r="D5261" t="b">
        <f t="shared" si="512"/>
        <v>0</v>
      </c>
      <c r="E5261">
        <f t="shared" si="513"/>
        <v>0</v>
      </c>
      <c r="F5261">
        <f t="shared" si="514"/>
        <v>-5156</v>
      </c>
      <c r="G5261">
        <f t="shared" si="515"/>
        <v>13284411</v>
      </c>
    </row>
    <row r="5262" spans="2:7" x14ac:dyDescent="0.25">
      <c r="B5262">
        <f t="shared" si="510"/>
        <v>136</v>
      </c>
      <c r="C5262">
        <f t="shared" si="511"/>
        <v>-13289696</v>
      </c>
      <c r="D5262" t="b">
        <f t="shared" si="512"/>
        <v>0</v>
      </c>
      <c r="E5262">
        <f t="shared" si="513"/>
        <v>0</v>
      </c>
      <c r="F5262">
        <f t="shared" si="514"/>
        <v>-5157</v>
      </c>
      <c r="G5262">
        <f t="shared" si="515"/>
        <v>13289567</v>
      </c>
    </row>
    <row r="5263" spans="2:7" x14ac:dyDescent="0.25">
      <c r="B5263">
        <f t="shared" si="510"/>
        <v>136</v>
      </c>
      <c r="C5263">
        <f t="shared" si="511"/>
        <v>-13294853</v>
      </c>
      <c r="D5263" t="b">
        <f t="shared" si="512"/>
        <v>0</v>
      </c>
      <c r="E5263">
        <f t="shared" si="513"/>
        <v>0</v>
      </c>
      <c r="F5263">
        <f t="shared" si="514"/>
        <v>-5158</v>
      </c>
      <c r="G5263">
        <f t="shared" si="515"/>
        <v>13294724</v>
      </c>
    </row>
    <row r="5264" spans="2:7" x14ac:dyDescent="0.25">
      <c r="B5264">
        <f t="shared" si="510"/>
        <v>136</v>
      </c>
      <c r="C5264">
        <f t="shared" si="511"/>
        <v>-13300011</v>
      </c>
      <c r="D5264" t="b">
        <f t="shared" si="512"/>
        <v>0</v>
      </c>
      <c r="E5264">
        <f t="shared" si="513"/>
        <v>0</v>
      </c>
      <c r="F5264">
        <f t="shared" si="514"/>
        <v>-5159</v>
      </c>
      <c r="G5264">
        <f t="shared" si="515"/>
        <v>13299882</v>
      </c>
    </row>
    <row r="5265" spans="2:7" x14ac:dyDescent="0.25">
      <c r="B5265">
        <f t="shared" si="510"/>
        <v>136</v>
      </c>
      <c r="C5265">
        <f t="shared" si="511"/>
        <v>-13305170</v>
      </c>
      <c r="D5265" t="b">
        <f t="shared" si="512"/>
        <v>0</v>
      </c>
      <c r="E5265">
        <f t="shared" si="513"/>
        <v>0</v>
      </c>
      <c r="F5265">
        <f t="shared" si="514"/>
        <v>-5160</v>
      </c>
      <c r="G5265">
        <f t="shared" si="515"/>
        <v>13305041</v>
      </c>
    </row>
    <row r="5266" spans="2:7" x14ac:dyDescent="0.25">
      <c r="B5266">
        <f t="shared" ref="B5266:B5329" si="516">B5265+E5265</f>
        <v>136</v>
      </c>
      <c r="C5266">
        <f t="shared" ref="C5266:C5329" si="517">C5265+F5265</f>
        <v>-13310330</v>
      </c>
      <c r="D5266" t="b">
        <f t="shared" ref="D5266:D5329" si="518">AND(B5266&gt;=$B$1,B5266&lt;=$C$1,C5266&gt;=$B$2,C5266&lt;=$C$2)</f>
        <v>0</v>
      </c>
      <c r="E5266">
        <f t="shared" ref="E5266:E5329" si="519">MAX(E5265-1,0)</f>
        <v>0</v>
      </c>
      <c r="F5266">
        <f t="shared" ref="F5266:F5329" si="520">F5265-1</f>
        <v>-5161</v>
      </c>
      <c r="G5266">
        <f t="shared" ref="G5266:G5329" si="521">ABS(C5266-$E$2)</f>
        <v>13310201</v>
      </c>
    </row>
    <row r="5267" spans="2:7" x14ac:dyDescent="0.25">
      <c r="B5267">
        <f t="shared" si="516"/>
        <v>136</v>
      </c>
      <c r="C5267">
        <f t="shared" si="517"/>
        <v>-13315491</v>
      </c>
      <c r="D5267" t="b">
        <f t="shared" si="518"/>
        <v>0</v>
      </c>
      <c r="E5267">
        <f t="shared" si="519"/>
        <v>0</v>
      </c>
      <c r="F5267">
        <f t="shared" si="520"/>
        <v>-5162</v>
      </c>
      <c r="G5267">
        <f t="shared" si="521"/>
        <v>13315362</v>
      </c>
    </row>
    <row r="5268" spans="2:7" x14ac:dyDescent="0.25">
      <c r="B5268">
        <f t="shared" si="516"/>
        <v>136</v>
      </c>
      <c r="C5268">
        <f t="shared" si="517"/>
        <v>-13320653</v>
      </c>
      <c r="D5268" t="b">
        <f t="shared" si="518"/>
        <v>0</v>
      </c>
      <c r="E5268">
        <f t="shared" si="519"/>
        <v>0</v>
      </c>
      <c r="F5268">
        <f t="shared" si="520"/>
        <v>-5163</v>
      </c>
      <c r="G5268">
        <f t="shared" si="521"/>
        <v>13320524</v>
      </c>
    </row>
    <row r="5269" spans="2:7" x14ac:dyDescent="0.25">
      <c r="B5269">
        <f t="shared" si="516"/>
        <v>136</v>
      </c>
      <c r="C5269">
        <f t="shared" si="517"/>
        <v>-13325816</v>
      </c>
      <c r="D5269" t="b">
        <f t="shared" si="518"/>
        <v>0</v>
      </c>
      <c r="E5269">
        <f t="shared" si="519"/>
        <v>0</v>
      </c>
      <c r="F5269">
        <f t="shared" si="520"/>
        <v>-5164</v>
      </c>
      <c r="G5269">
        <f t="shared" si="521"/>
        <v>13325687</v>
      </c>
    </row>
    <row r="5270" spans="2:7" x14ac:dyDescent="0.25">
      <c r="B5270">
        <f t="shared" si="516"/>
        <v>136</v>
      </c>
      <c r="C5270">
        <f t="shared" si="517"/>
        <v>-13330980</v>
      </c>
      <c r="D5270" t="b">
        <f t="shared" si="518"/>
        <v>0</v>
      </c>
      <c r="E5270">
        <f t="shared" si="519"/>
        <v>0</v>
      </c>
      <c r="F5270">
        <f t="shared" si="520"/>
        <v>-5165</v>
      </c>
      <c r="G5270">
        <f t="shared" si="521"/>
        <v>13330851</v>
      </c>
    </row>
    <row r="5271" spans="2:7" x14ac:dyDescent="0.25">
      <c r="B5271">
        <f t="shared" si="516"/>
        <v>136</v>
      </c>
      <c r="C5271">
        <f t="shared" si="517"/>
        <v>-13336145</v>
      </c>
      <c r="D5271" t="b">
        <f t="shared" si="518"/>
        <v>0</v>
      </c>
      <c r="E5271">
        <f t="shared" si="519"/>
        <v>0</v>
      </c>
      <c r="F5271">
        <f t="shared" si="520"/>
        <v>-5166</v>
      </c>
      <c r="G5271">
        <f t="shared" si="521"/>
        <v>13336016</v>
      </c>
    </row>
    <row r="5272" spans="2:7" x14ac:dyDescent="0.25">
      <c r="B5272">
        <f t="shared" si="516"/>
        <v>136</v>
      </c>
      <c r="C5272">
        <f t="shared" si="517"/>
        <v>-13341311</v>
      </c>
      <c r="D5272" t="b">
        <f t="shared" si="518"/>
        <v>0</v>
      </c>
      <c r="E5272">
        <f t="shared" si="519"/>
        <v>0</v>
      </c>
      <c r="F5272">
        <f t="shared" si="520"/>
        <v>-5167</v>
      </c>
      <c r="G5272">
        <f t="shared" si="521"/>
        <v>13341182</v>
      </c>
    </row>
    <row r="5273" spans="2:7" x14ac:dyDescent="0.25">
      <c r="B5273">
        <f t="shared" si="516"/>
        <v>136</v>
      </c>
      <c r="C5273">
        <f t="shared" si="517"/>
        <v>-13346478</v>
      </c>
      <c r="D5273" t="b">
        <f t="shared" si="518"/>
        <v>0</v>
      </c>
      <c r="E5273">
        <f t="shared" si="519"/>
        <v>0</v>
      </c>
      <c r="F5273">
        <f t="shared" si="520"/>
        <v>-5168</v>
      </c>
      <c r="G5273">
        <f t="shared" si="521"/>
        <v>13346349</v>
      </c>
    </row>
    <row r="5274" spans="2:7" x14ac:dyDescent="0.25">
      <c r="B5274">
        <f t="shared" si="516"/>
        <v>136</v>
      </c>
      <c r="C5274">
        <f t="shared" si="517"/>
        <v>-13351646</v>
      </c>
      <c r="D5274" t="b">
        <f t="shared" si="518"/>
        <v>0</v>
      </c>
      <c r="E5274">
        <f t="shared" si="519"/>
        <v>0</v>
      </c>
      <c r="F5274">
        <f t="shared" si="520"/>
        <v>-5169</v>
      </c>
      <c r="G5274">
        <f t="shared" si="521"/>
        <v>13351517</v>
      </c>
    </row>
    <row r="5275" spans="2:7" x14ac:dyDescent="0.25">
      <c r="B5275">
        <f t="shared" si="516"/>
        <v>136</v>
      </c>
      <c r="C5275">
        <f t="shared" si="517"/>
        <v>-13356815</v>
      </c>
      <c r="D5275" t="b">
        <f t="shared" si="518"/>
        <v>0</v>
      </c>
      <c r="E5275">
        <f t="shared" si="519"/>
        <v>0</v>
      </c>
      <c r="F5275">
        <f t="shared" si="520"/>
        <v>-5170</v>
      </c>
      <c r="G5275">
        <f t="shared" si="521"/>
        <v>13356686</v>
      </c>
    </row>
    <row r="5276" spans="2:7" x14ac:dyDescent="0.25">
      <c r="B5276">
        <f t="shared" si="516"/>
        <v>136</v>
      </c>
      <c r="C5276">
        <f t="shared" si="517"/>
        <v>-13361985</v>
      </c>
      <c r="D5276" t="b">
        <f t="shared" si="518"/>
        <v>0</v>
      </c>
      <c r="E5276">
        <f t="shared" si="519"/>
        <v>0</v>
      </c>
      <c r="F5276">
        <f t="shared" si="520"/>
        <v>-5171</v>
      </c>
      <c r="G5276">
        <f t="shared" si="521"/>
        <v>13361856</v>
      </c>
    </row>
    <row r="5277" spans="2:7" x14ac:dyDescent="0.25">
      <c r="B5277">
        <f t="shared" si="516"/>
        <v>136</v>
      </c>
      <c r="C5277">
        <f t="shared" si="517"/>
        <v>-13367156</v>
      </c>
      <c r="D5277" t="b">
        <f t="shared" si="518"/>
        <v>0</v>
      </c>
      <c r="E5277">
        <f t="shared" si="519"/>
        <v>0</v>
      </c>
      <c r="F5277">
        <f t="shared" si="520"/>
        <v>-5172</v>
      </c>
      <c r="G5277">
        <f t="shared" si="521"/>
        <v>13367027</v>
      </c>
    </row>
    <row r="5278" spans="2:7" x14ac:dyDescent="0.25">
      <c r="B5278">
        <f t="shared" si="516"/>
        <v>136</v>
      </c>
      <c r="C5278">
        <f t="shared" si="517"/>
        <v>-13372328</v>
      </c>
      <c r="D5278" t="b">
        <f t="shared" si="518"/>
        <v>0</v>
      </c>
      <c r="E5278">
        <f t="shared" si="519"/>
        <v>0</v>
      </c>
      <c r="F5278">
        <f t="shared" si="520"/>
        <v>-5173</v>
      </c>
      <c r="G5278">
        <f t="shared" si="521"/>
        <v>13372199</v>
      </c>
    </row>
    <row r="5279" spans="2:7" x14ac:dyDescent="0.25">
      <c r="B5279">
        <f t="shared" si="516"/>
        <v>136</v>
      </c>
      <c r="C5279">
        <f t="shared" si="517"/>
        <v>-13377501</v>
      </c>
      <c r="D5279" t="b">
        <f t="shared" si="518"/>
        <v>0</v>
      </c>
      <c r="E5279">
        <f t="shared" si="519"/>
        <v>0</v>
      </c>
      <c r="F5279">
        <f t="shared" si="520"/>
        <v>-5174</v>
      </c>
      <c r="G5279">
        <f t="shared" si="521"/>
        <v>13377372</v>
      </c>
    </row>
    <row r="5280" spans="2:7" x14ac:dyDescent="0.25">
      <c r="B5280">
        <f t="shared" si="516"/>
        <v>136</v>
      </c>
      <c r="C5280">
        <f t="shared" si="517"/>
        <v>-13382675</v>
      </c>
      <c r="D5280" t="b">
        <f t="shared" si="518"/>
        <v>0</v>
      </c>
      <c r="E5280">
        <f t="shared" si="519"/>
        <v>0</v>
      </c>
      <c r="F5280">
        <f t="shared" si="520"/>
        <v>-5175</v>
      </c>
      <c r="G5280">
        <f t="shared" si="521"/>
        <v>13382546</v>
      </c>
    </row>
    <row r="5281" spans="2:7" x14ac:dyDescent="0.25">
      <c r="B5281">
        <f t="shared" si="516"/>
        <v>136</v>
      </c>
      <c r="C5281">
        <f t="shared" si="517"/>
        <v>-13387850</v>
      </c>
      <c r="D5281" t="b">
        <f t="shared" si="518"/>
        <v>0</v>
      </c>
      <c r="E5281">
        <f t="shared" si="519"/>
        <v>0</v>
      </c>
      <c r="F5281">
        <f t="shared" si="520"/>
        <v>-5176</v>
      </c>
      <c r="G5281">
        <f t="shared" si="521"/>
        <v>13387721</v>
      </c>
    </row>
    <row r="5282" spans="2:7" x14ac:dyDescent="0.25">
      <c r="B5282">
        <f t="shared" si="516"/>
        <v>136</v>
      </c>
      <c r="C5282">
        <f t="shared" si="517"/>
        <v>-13393026</v>
      </c>
      <c r="D5282" t="b">
        <f t="shared" si="518"/>
        <v>0</v>
      </c>
      <c r="E5282">
        <f t="shared" si="519"/>
        <v>0</v>
      </c>
      <c r="F5282">
        <f t="shared" si="520"/>
        <v>-5177</v>
      </c>
      <c r="G5282">
        <f t="shared" si="521"/>
        <v>13392897</v>
      </c>
    </row>
    <row r="5283" spans="2:7" x14ac:dyDescent="0.25">
      <c r="B5283">
        <f t="shared" si="516"/>
        <v>136</v>
      </c>
      <c r="C5283">
        <f t="shared" si="517"/>
        <v>-13398203</v>
      </c>
      <c r="D5283" t="b">
        <f t="shared" si="518"/>
        <v>0</v>
      </c>
      <c r="E5283">
        <f t="shared" si="519"/>
        <v>0</v>
      </c>
      <c r="F5283">
        <f t="shared" si="520"/>
        <v>-5178</v>
      </c>
      <c r="G5283">
        <f t="shared" si="521"/>
        <v>13398074</v>
      </c>
    </row>
    <row r="5284" spans="2:7" x14ac:dyDescent="0.25">
      <c r="B5284">
        <f t="shared" si="516"/>
        <v>136</v>
      </c>
      <c r="C5284">
        <f t="shared" si="517"/>
        <v>-13403381</v>
      </c>
      <c r="D5284" t="b">
        <f t="shared" si="518"/>
        <v>0</v>
      </c>
      <c r="E5284">
        <f t="shared" si="519"/>
        <v>0</v>
      </c>
      <c r="F5284">
        <f t="shared" si="520"/>
        <v>-5179</v>
      </c>
      <c r="G5284">
        <f t="shared" si="521"/>
        <v>13403252</v>
      </c>
    </row>
    <row r="5285" spans="2:7" x14ac:dyDescent="0.25">
      <c r="B5285">
        <f t="shared" si="516"/>
        <v>136</v>
      </c>
      <c r="C5285">
        <f t="shared" si="517"/>
        <v>-13408560</v>
      </c>
      <c r="D5285" t="b">
        <f t="shared" si="518"/>
        <v>0</v>
      </c>
      <c r="E5285">
        <f t="shared" si="519"/>
        <v>0</v>
      </c>
      <c r="F5285">
        <f t="shared" si="520"/>
        <v>-5180</v>
      </c>
      <c r="G5285">
        <f t="shared" si="521"/>
        <v>13408431</v>
      </c>
    </row>
    <row r="5286" spans="2:7" x14ac:dyDescent="0.25">
      <c r="B5286">
        <f t="shared" si="516"/>
        <v>136</v>
      </c>
      <c r="C5286">
        <f t="shared" si="517"/>
        <v>-13413740</v>
      </c>
      <c r="D5286" t="b">
        <f t="shared" si="518"/>
        <v>0</v>
      </c>
      <c r="E5286">
        <f t="shared" si="519"/>
        <v>0</v>
      </c>
      <c r="F5286">
        <f t="shared" si="520"/>
        <v>-5181</v>
      </c>
      <c r="G5286">
        <f t="shared" si="521"/>
        <v>13413611</v>
      </c>
    </row>
    <row r="5287" spans="2:7" x14ac:dyDescent="0.25">
      <c r="B5287">
        <f t="shared" si="516"/>
        <v>136</v>
      </c>
      <c r="C5287">
        <f t="shared" si="517"/>
        <v>-13418921</v>
      </c>
      <c r="D5287" t="b">
        <f t="shared" si="518"/>
        <v>0</v>
      </c>
      <c r="E5287">
        <f t="shared" si="519"/>
        <v>0</v>
      </c>
      <c r="F5287">
        <f t="shared" si="520"/>
        <v>-5182</v>
      </c>
      <c r="G5287">
        <f t="shared" si="521"/>
        <v>13418792</v>
      </c>
    </row>
    <row r="5288" spans="2:7" x14ac:dyDescent="0.25">
      <c r="B5288">
        <f t="shared" si="516"/>
        <v>136</v>
      </c>
      <c r="C5288">
        <f t="shared" si="517"/>
        <v>-13424103</v>
      </c>
      <c r="D5288" t="b">
        <f t="shared" si="518"/>
        <v>0</v>
      </c>
      <c r="E5288">
        <f t="shared" si="519"/>
        <v>0</v>
      </c>
      <c r="F5288">
        <f t="shared" si="520"/>
        <v>-5183</v>
      </c>
      <c r="G5288">
        <f t="shared" si="521"/>
        <v>13423974</v>
      </c>
    </row>
    <row r="5289" spans="2:7" x14ac:dyDescent="0.25">
      <c r="B5289">
        <f t="shared" si="516"/>
        <v>136</v>
      </c>
      <c r="C5289">
        <f t="shared" si="517"/>
        <v>-13429286</v>
      </c>
      <c r="D5289" t="b">
        <f t="shared" si="518"/>
        <v>0</v>
      </c>
      <c r="E5289">
        <f t="shared" si="519"/>
        <v>0</v>
      </c>
      <c r="F5289">
        <f t="shared" si="520"/>
        <v>-5184</v>
      </c>
      <c r="G5289">
        <f t="shared" si="521"/>
        <v>13429157</v>
      </c>
    </row>
    <row r="5290" spans="2:7" x14ac:dyDescent="0.25">
      <c r="B5290">
        <f t="shared" si="516"/>
        <v>136</v>
      </c>
      <c r="C5290">
        <f t="shared" si="517"/>
        <v>-13434470</v>
      </c>
      <c r="D5290" t="b">
        <f t="shared" si="518"/>
        <v>0</v>
      </c>
      <c r="E5290">
        <f t="shared" si="519"/>
        <v>0</v>
      </c>
      <c r="F5290">
        <f t="shared" si="520"/>
        <v>-5185</v>
      </c>
      <c r="G5290">
        <f t="shared" si="521"/>
        <v>13434341</v>
      </c>
    </row>
    <row r="5291" spans="2:7" x14ac:dyDescent="0.25">
      <c r="B5291">
        <f t="shared" si="516"/>
        <v>136</v>
      </c>
      <c r="C5291">
        <f t="shared" si="517"/>
        <v>-13439655</v>
      </c>
      <c r="D5291" t="b">
        <f t="shared" si="518"/>
        <v>0</v>
      </c>
      <c r="E5291">
        <f t="shared" si="519"/>
        <v>0</v>
      </c>
      <c r="F5291">
        <f t="shared" si="520"/>
        <v>-5186</v>
      </c>
      <c r="G5291">
        <f t="shared" si="521"/>
        <v>13439526</v>
      </c>
    </row>
    <row r="5292" spans="2:7" x14ac:dyDescent="0.25">
      <c r="B5292">
        <f t="shared" si="516"/>
        <v>136</v>
      </c>
      <c r="C5292">
        <f t="shared" si="517"/>
        <v>-13444841</v>
      </c>
      <c r="D5292" t="b">
        <f t="shared" si="518"/>
        <v>0</v>
      </c>
      <c r="E5292">
        <f t="shared" si="519"/>
        <v>0</v>
      </c>
      <c r="F5292">
        <f t="shared" si="520"/>
        <v>-5187</v>
      </c>
      <c r="G5292">
        <f t="shared" si="521"/>
        <v>13444712</v>
      </c>
    </row>
    <row r="5293" spans="2:7" x14ac:dyDescent="0.25">
      <c r="B5293">
        <f t="shared" si="516"/>
        <v>136</v>
      </c>
      <c r="C5293">
        <f t="shared" si="517"/>
        <v>-13450028</v>
      </c>
      <c r="D5293" t="b">
        <f t="shared" si="518"/>
        <v>0</v>
      </c>
      <c r="E5293">
        <f t="shared" si="519"/>
        <v>0</v>
      </c>
      <c r="F5293">
        <f t="shared" si="520"/>
        <v>-5188</v>
      </c>
      <c r="G5293">
        <f t="shared" si="521"/>
        <v>13449899</v>
      </c>
    </row>
    <row r="5294" spans="2:7" x14ac:dyDescent="0.25">
      <c r="B5294">
        <f t="shared" si="516"/>
        <v>136</v>
      </c>
      <c r="C5294">
        <f t="shared" si="517"/>
        <v>-13455216</v>
      </c>
      <c r="D5294" t="b">
        <f t="shared" si="518"/>
        <v>0</v>
      </c>
      <c r="E5294">
        <f t="shared" si="519"/>
        <v>0</v>
      </c>
      <c r="F5294">
        <f t="shared" si="520"/>
        <v>-5189</v>
      </c>
      <c r="G5294">
        <f t="shared" si="521"/>
        <v>13455087</v>
      </c>
    </row>
    <row r="5295" spans="2:7" x14ac:dyDescent="0.25">
      <c r="B5295">
        <f t="shared" si="516"/>
        <v>136</v>
      </c>
      <c r="C5295">
        <f t="shared" si="517"/>
        <v>-13460405</v>
      </c>
      <c r="D5295" t="b">
        <f t="shared" si="518"/>
        <v>0</v>
      </c>
      <c r="E5295">
        <f t="shared" si="519"/>
        <v>0</v>
      </c>
      <c r="F5295">
        <f t="shared" si="520"/>
        <v>-5190</v>
      </c>
      <c r="G5295">
        <f t="shared" si="521"/>
        <v>13460276</v>
      </c>
    </row>
    <row r="5296" spans="2:7" x14ac:dyDescent="0.25">
      <c r="B5296">
        <f t="shared" si="516"/>
        <v>136</v>
      </c>
      <c r="C5296">
        <f t="shared" si="517"/>
        <v>-13465595</v>
      </c>
      <c r="D5296" t="b">
        <f t="shared" si="518"/>
        <v>0</v>
      </c>
      <c r="E5296">
        <f t="shared" si="519"/>
        <v>0</v>
      </c>
      <c r="F5296">
        <f t="shared" si="520"/>
        <v>-5191</v>
      </c>
      <c r="G5296">
        <f t="shared" si="521"/>
        <v>13465466</v>
      </c>
    </row>
    <row r="5297" spans="2:7" x14ac:dyDescent="0.25">
      <c r="B5297">
        <f t="shared" si="516"/>
        <v>136</v>
      </c>
      <c r="C5297">
        <f t="shared" si="517"/>
        <v>-13470786</v>
      </c>
      <c r="D5297" t="b">
        <f t="shared" si="518"/>
        <v>0</v>
      </c>
      <c r="E5297">
        <f t="shared" si="519"/>
        <v>0</v>
      </c>
      <c r="F5297">
        <f t="shared" si="520"/>
        <v>-5192</v>
      </c>
      <c r="G5297">
        <f t="shared" si="521"/>
        <v>13470657</v>
      </c>
    </row>
    <row r="5298" spans="2:7" x14ac:dyDescent="0.25">
      <c r="B5298">
        <f t="shared" si="516"/>
        <v>136</v>
      </c>
      <c r="C5298">
        <f t="shared" si="517"/>
        <v>-13475978</v>
      </c>
      <c r="D5298" t="b">
        <f t="shared" si="518"/>
        <v>0</v>
      </c>
      <c r="E5298">
        <f t="shared" si="519"/>
        <v>0</v>
      </c>
      <c r="F5298">
        <f t="shared" si="520"/>
        <v>-5193</v>
      </c>
      <c r="G5298">
        <f t="shared" si="521"/>
        <v>13475849</v>
      </c>
    </row>
    <row r="5299" spans="2:7" x14ac:dyDescent="0.25">
      <c r="B5299">
        <f t="shared" si="516"/>
        <v>136</v>
      </c>
      <c r="C5299">
        <f t="shared" si="517"/>
        <v>-13481171</v>
      </c>
      <c r="D5299" t="b">
        <f t="shared" si="518"/>
        <v>0</v>
      </c>
      <c r="E5299">
        <f t="shared" si="519"/>
        <v>0</v>
      </c>
      <c r="F5299">
        <f t="shared" si="520"/>
        <v>-5194</v>
      </c>
      <c r="G5299">
        <f t="shared" si="521"/>
        <v>13481042</v>
      </c>
    </row>
    <row r="5300" spans="2:7" x14ac:dyDescent="0.25">
      <c r="B5300">
        <f t="shared" si="516"/>
        <v>136</v>
      </c>
      <c r="C5300">
        <f t="shared" si="517"/>
        <v>-13486365</v>
      </c>
      <c r="D5300" t="b">
        <f t="shared" si="518"/>
        <v>0</v>
      </c>
      <c r="E5300">
        <f t="shared" si="519"/>
        <v>0</v>
      </c>
      <c r="F5300">
        <f t="shared" si="520"/>
        <v>-5195</v>
      </c>
      <c r="G5300">
        <f t="shared" si="521"/>
        <v>13486236</v>
      </c>
    </row>
    <row r="5301" spans="2:7" x14ac:dyDescent="0.25">
      <c r="B5301">
        <f t="shared" si="516"/>
        <v>136</v>
      </c>
      <c r="C5301">
        <f t="shared" si="517"/>
        <v>-13491560</v>
      </c>
      <c r="D5301" t="b">
        <f t="shared" si="518"/>
        <v>0</v>
      </c>
      <c r="E5301">
        <f t="shared" si="519"/>
        <v>0</v>
      </c>
      <c r="F5301">
        <f t="shared" si="520"/>
        <v>-5196</v>
      </c>
      <c r="G5301">
        <f t="shared" si="521"/>
        <v>13491431</v>
      </c>
    </row>
    <row r="5302" spans="2:7" x14ac:dyDescent="0.25">
      <c r="B5302">
        <f t="shared" si="516"/>
        <v>136</v>
      </c>
      <c r="C5302">
        <f t="shared" si="517"/>
        <v>-13496756</v>
      </c>
      <c r="D5302" t="b">
        <f t="shared" si="518"/>
        <v>0</v>
      </c>
      <c r="E5302">
        <f t="shared" si="519"/>
        <v>0</v>
      </c>
      <c r="F5302">
        <f t="shared" si="520"/>
        <v>-5197</v>
      </c>
      <c r="G5302">
        <f t="shared" si="521"/>
        <v>13496627</v>
      </c>
    </row>
    <row r="5303" spans="2:7" x14ac:dyDescent="0.25">
      <c r="B5303">
        <f t="shared" si="516"/>
        <v>136</v>
      </c>
      <c r="C5303">
        <f t="shared" si="517"/>
        <v>-13501953</v>
      </c>
      <c r="D5303" t="b">
        <f t="shared" si="518"/>
        <v>0</v>
      </c>
      <c r="E5303">
        <f t="shared" si="519"/>
        <v>0</v>
      </c>
      <c r="F5303">
        <f t="shared" si="520"/>
        <v>-5198</v>
      </c>
      <c r="G5303">
        <f t="shared" si="521"/>
        <v>13501824</v>
      </c>
    </row>
    <row r="5304" spans="2:7" x14ac:dyDescent="0.25">
      <c r="B5304">
        <f t="shared" si="516"/>
        <v>136</v>
      </c>
      <c r="C5304">
        <f t="shared" si="517"/>
        <v>-13507151</v>
      </c>
      <c r="D5304" t="b">
        <f t="shared" si="518"/>
        <v>0</v>
      </c>
      <c r="E5304">
        <f t="shared" si="519"/>
        <v>0</v>
      </c>
      <c r="F5304">
        <f t="shared" si="520"/>
        <v>-5199</v>
      </c>
      <c r="G5304">
        <f t="shared" si="521"/>
        <v>13507022</v>
      </c>
    </row>
    <row r="5305" spans="2:7" x14ac:dyDescent="0.25">
      <c r="B5305">
        <f t="shared" si="516"/>
        <v>136</v>
      </c>
      <c r="C5305">
        <f t="shared" si="517"/>
        <v>-13512350</v>
      </c>
      <c r="D5305" t="b">
        <f t="shared" si="518"/>
        <v>0</v>
      </c>
      <c r="E5305">
        <f t="shared" si="519"/>
        <v>0</v>
      </c>
      <c r="F5305">
        <f t="shared" si="520"/>
        <v>-5200</v>
      </c>
      <c r="G5305">
        <f t="shared" si="521"/>
        <v>13512221</v>
      </c>
    </row>
    <row r="5306" spans="2:7" x14ac:dyDescent="0.25">
      <c r="B5306">
        <f t="shared" si="516"/>
        <v>136</v>
      </c>
      <c r="C5306">
        <f t="shared" si="517"/>
        <v>-13517550</v>
      </c>
      <c r="D5306" t="b">
        <f t="shared" si="518"/>
        <v>0</v>
      </c>
      <c r="E5306">
        <f t="shared" si="519"/>
        <v>0</v>
      </c>
      <c r="F5306">
        <f t="shared" si="520"/>
        <v>-5201</v>
      </c>
      <c r="G5306">
        <f t="shared" si="521"/>
        <v>13517421</v>
      </c>
    </row>
    <row r="5307" spans="2:7" x14ac:dyDescent="0.25">
      <c r="B5307">
        <f t="shared" si="516"/>
        <v>136</v>
      </c>
      <c r="C5307">
        <f t="shared" si="517"/>
        <v>-13522751</v>
      </c>
      <c r="D5307" t="b">
        <f t="shared" si="518"/>
        <v>0</v>
      </c>
      <c r="E5307">
        <f t="shared" si="519"/>
        <v>0</v>
      </c>
      <c r="F5307">
        <f t="shared" si="520"/>
        <v>-5202</v>
      </c>
      <c r="G5307">
        <f t="shared" si="521"/>
        <v>13522622</v>
      </c>
    </row>
    <row r="5308" spans="2:7" x14ac:dyDescent="0.25">
      <c r="B5308">
        <f t="shared" si="516"/>
        <v>136</v>
      </c>
      <c r="C5308">
        <f t="shared" si="517"/>
        <v>-13527953</v>
      </c>
      <c r="D5308" t="b">
        <f t="shared" si="518"/>
        <v>0</v>
      </c>
      <c r="E5308">
        <f t="shared" si="519"/>
        <v>0</v>
      </c>
      <c r="F5308">
        <f t="shared" si="520"/>
        <v>-5203</v>
      </c>
      <c r="G5308">
        <f t="shared" si="521"/>
        <v>13527824</v>
      </c>
    </row>
    <row r="5309" spans="2:7" x14ac:dyDescent="0.25">
      <c r="B5309">
        <f t="shared" si="516"/>
        <v>136</v>
      </c>
      <c r="C5309">
        <f t="shared" si="517"/>
        <v>-13533156</v>
      </c>
      <c r="D5309" t="b">
        <f t="shared" si="518"/>
        <v>0</v>
      </c>
      <c r="E5309">
        <f t="shared" si="519"/>
        <v>0</v>
      </c>
      <c r="F5309">
        <f t="shared" si="520"/>
        <v>-5204</v>
      </c>
      <c r="G5309">
        <f t="shared" si="521"/>
        <v>13533027</v>
      </c>
    </row>
    <row r="5310" spans="2:7" x14ac:dyDescent="0.25">
      <c r="B5310">
        <f t="shared" si="516"/>
        <v>136</v>
      </c>
      <c r="C5310">
        <f t="shared" si="517"/>
        <v>-13538360</v>
      </c>
      <c r="D5310" t="b">
        <f t="shared" si="518"/>
        <v>0</v>
      </c>
      <c r="E5310">
        <f t="shared" si="519"/>
        <v>0</v>
      </c>
      <c r="F5310">
        <f t="shared" si="520"/>
        <v>-5205</v>
      </c>
      <c r="G5310">
        <f t="shared" si="521"/>
        <v>13538231</v>
      </c>
    </row>
    <row r="5311" spans="2:7" x14ac:dyDescent="0.25">
      <c r="B5311">
        <f t="shared" si="516"/>
        <v>136</v>
      </c>
      <c r="C5311">
        <f t="shared" si="517"/>
        <v>-13543565</v>
      </c>
      <c r="D5311" t="b">
        <f t="shared" si="518"/>
        <v>0</v>
      </c>
      <c r="E5311">
        <f t="shared" si="519"/>
        <v>0</v>
      </c>
      <c r="F5311">
        <f t="shared" si="520"/>
        <v>-5206</v>
      </c>
      <c r="G5311">
        <f t="shared" si="521"/>
        <v>13543436</v>
      </c>
    </row>
    <row r="5312" spans="2:7" x14ac:dyDescent="0.25">
      <c r="B5312">
        <f t="shared" si="516"/>
        <v>136</v>
      </c>
      <c r="C5312">
        <f t="shared" si="517"/>
        <v>-13548771</v>
      </c>
      <c r="D5312" t="b">
        <f t="shared" si="518"/>
        <v>0</v>
      </c>
      <c r="E5312">
        <f t="shared" si="519"/>
        <v>0</v>
      </c>
      <c r="F5312">
        <f t="shared" si="520"/>
        <v>-5207</v>
      </c>
      <c r="G5312">
        <f t="shared" si="521"/>
        <v>13548642</v>
      </c>
    </row>
    <row r="5313" spans="2:7" x14ac:dyDescent="0.25">
      <c r="B5313">
        <f t="shared" si="516"/>
        <v>136</v>
      </c>
      <c r="C5313">
        <f t="shared" si="517"/>
        <v>-13553978</v>
      </c>
      <c r="D5313" t="b">
        <f t="shared" si="518"/>
        <v>0</v>
      </c>
      <c r="E5313">
        <f t="shared" si="519"/>
        <v>0</v>
      </c>
      <c r="F5313">
        <f t="shared" si="520"/>
        <v>-5208</v>
      </c>
      <c r="G5313">
        <f t="shared" si="521"/>
        <v>13553849</v>
      </c>
    </row>
    <row r="5314" spans="2:7" x14ac:dyDescent="0.25">
      <c r="B5314">
        <f t="shared" si="516"/>
        <v>136</v>
      </c>
      <c r="C5314">
        <f t="shared" si="517"/>
        <v>-13559186</v>
      </c>
      <c r="D5314" t="b">
        <f t="shared" si="518"/>
        <v>0</v>
      </c>
      <c r="E5314">
        <f t="shared" si="519"/>
        <v>0</v>
      </c>
      <c r="F5314">
        <f t="shared" si="520"/>
        <v>-5209</v>
      </c>
      <c r="G5314">
        <f t="shared" si="521"/>
        <v>13559057</v>
      </c>
    </row>
    <row r="5315" spans="2:7" x14ac:dyDescent="0.25">
      <c r="B5315">
        <f t="shared" si="516"/>
        <v>136</v>
      </c>
      <c r="C5315">
        <f t="shared" si="517"/>
        <v>-13564395</v>
      </c>
      <c r="D5315" t="b">
        <f t="shared" si="518"/>
        <v>0</v>
      </c>
      <c r="E5315">
        <f t="shared" si="519"/>
        <v>0</v>
      </c>
      <c r="F5315">
        <f t="shared" si="520"/>
        <v>-5210</v>
      </c>
      <c r="G5315">
        <f t="shared" si="521"/>
        <v>13564266</v>
      </c>
    </row>
    <row r="5316" spans="2:7" x14ac:dyDescent="0.25">
      <c r="B5316">
        <f t="shared" si="516"/>
        <v>136</v>
      </c>
      <c r="C5316">
        <f t="shared" si="517"/>
        <v>-13569605</v>
      </c>
      <c r="D5316" t="b">
        <f t="shared" si="518"/>
        <v>0</v>
      </c>
      <c r="E5316">
        <f t="shared" si="519"/>
        <v>0</v>
      </c>
      <c r="F5316">
        <f t="shared" si="520"/>
        <v>-5211</v>
      </c>
      <c r="G5316">
        <f t="shared" si="521"/>
        <v>13569476</v>
      </c>
    </row>
    <row r="5317" spans="2:7" x14ac:dyDescent="0.25">
      <c r="B5317">
        <f t="shared" si="516"/>
        <v>136</v>
      </c>
      <c r="C5317">
        <f t="shared" si="517"/>
        <v>-13574816</v>
      </c>
      <c r="D5317" t="b">
        <f t="shared" si="518"/>
        <v>0</v>
      </c>
      <c r="E5317">
        <f t="shared" si="519"/>
        <v>0</v>
      </c>
      <c r="F5317">
        <f t="shared" si="520"/>
        <v>-5212</v>
      </c>
      <c r="G5317">
        <f t="shared" si="521"/>
        <v>13574687</v>
      </c>
    </row>
    <row r="5318" spans="2:7" x14ac:dyDescent="0.25">
      <c r="B5318">
        <f t="shared" si="516"/>
        <v>136</v>
      </c>
      <c r="C5318">
        <f t="shared" si="517"/>
        <v>-13580028</v>
      </c>
      <c r="D5318" t="b">
        <f t="shared" si="518"/>
        <v>0</v>
      </c>
      <c r="E5318">
        <f t="shared" si="519"/>
        <v>0</v>
      </c>
      <c r="F5318">
        <f t="shared" si="520"/>
        <v>-5213</v>
      </c>
      <c r="G5318">
        <f t="shared" si="521"/>
        <v>13579899</v>
      </c>
    </row>
    <row r="5319" spans="2:7" x14ac:dyDescent="0.25">
      <c r="B5319">
        <f t="shared" si="516"/>
        <v>136</v>
      </c>
      <c r="C5319">
        <f t="shared" si="517"/>
        <v>-13585241</v>
      </c>
      <c r="D5319" t="b">
        <f t="shared" si="518"/>
        <v>0</v>
      </c>
      <c r="E5319">
        <f t="shared" si="519"/>
        <v>0</v>
      </c>
      <c r="F5319">
        <f t="shared" si="520"/>
        <v>-5214</v>
      </c>
      <c r="G5319">
        <f t="shared" si="521"/>
        <v>13585112</v>
      </c>
    </row>
    <row r="5320" spans="2:7" x14ac:dyDescent="0.25">
      <c r="B5320">
        <f t="shared" si="516"/>
        <v>136</v>
      </c>
      <c r="C5320">
        <f t="shared" si="517"/>
        <v>-13590455</v>
      </c>
      <c r="D5320" t="b">
        <f t="shared" si="518"/>
        <v>0</v>
      </c>
      <c r="E5320">
        <f t="shared" si="519"/>
        <v>0</v>
      </c>
      <c r="F5320">
        <f t="shared" si="520"/>
        <v>-5215</v>
      </c>
      <c r="G5320">
        <f t="shared" si="521"/>
        <v>13590326</v>
      </c>
    </row>
    <row r="5321" spans="2:7" x14ac:dyDescent="0.25">
      <c r="B5321">
        <f t="shared" si="516"/>
        <v>136</v>
      </c>
      <c r="C5321">
        <f t="shared" si="517"/>
        <v>-13595670</v>
      </c>
      <c r="D5321" t="b">
        <f t="shared" si="518"/>
        <v>0</v>
      </c>
      <c r="E5321">
        <f t="shared" si="519"/>
        <v>0</v>
      </c>
      <c r="F5321">
        <f t="shared" si="520"/>
        <v>-5216</v>
      </c>
      <c r="G5321">
        <f t="shared" si="521"/>
        <v>13595541</v>
      </c>
    </row>
    <row r="5322" spans="2:7" x14ac:dyDescent="0.25">
      <c r="B5322">
        <f t="shared" si="516"/>
        <v>136</v>
      </c>
      <c r="C5322">
        <f t="shared" si="517"/>
        <v>-13600886</v>
      </c>
      <c r="D5322" t="b">
        <f t="shared" si="518"/>
        <v>0</v>
      </c>
      <c r="E5322">
        <f t="shared" si="519"/>
        <v>0</v>
      </c>
      <c r="F5322">
        <f t="shared" si="520"/>
        <v>-5217</v>
      </c>
      <c r="G5322">
        <f t="shared" si="521"/>
        <v>13600757</v>
      </c>
    </row>
    <row r="5323" spans="2:7" x14ac:dyDescent="0.25">
      <c r="B5323">
        <f t="shared" si="516"/>
        <v>136</v>
      </c>
      <c r="C5323">
        <f t="shared" si="517"/>
        <v>-13606103</v>
      </c>
      <c r="D5323" t="b">
        <f t="shared" si="518"/>
        <v>0</v>
      </c>
      <c r="E5323">
        <f t="shared" si="519"/>
        <v>0</v>
      </c>
      <c r="F5323">
        <f t="shared" si="520"/>
        <v>-5218</v>
      </c>
      <c r="G5323">
        <f t="shared" si="521"/>
        <v>13605974</v>
      </c>
    </row>
    <row r="5324" spans="2:7" x14ac:dyDescent="0.25">
      <c r="B5324">
        <f t="shared" si="516"/>
        <v>136</v>
      </c>
      <c r="C5324">
        <f t="shared" si="517"/>
        <v>-13611321</v>
      </c>
      <c r="D5324" t="b">
        <f t="shared" si="518"/>
        <v>0</v>
      </c>
      <c r="E5324">
        <f t="shared" si="519"/>
        <v>0</v>
      </c>
      <c r="F5324">
        <f t="shared" si="520"/>
        <v>-5219</v>
      </c>
      <c r="G5324">
        <f t="shared" si="521"/>
        <v>13611192</v>
      </c>
    </row>
    <row r="5325" spans="2:7" x14ac:dyDescent="0.25">
      <c r="B5325">
        <f t="shared" si="516"/>
        <v>136</v>
      </c>
      <c r="C5325">
        <f t="shared" si="517"/>
        <v>-13616540</v>
      </c>
      <c r="D5325" t="b">
        <f t="shared" si="518"/>
        <v>0</v>
      </c>
      <c r="E5325">
        <f t="shared" si="519"/>
        <v>0</v>
      </c>
      <c r="F5325">
        <f t="shared" si="520"/>
        <v>-5220</v>
      </c>
      <c r="G5325">
        <f t="shared" si="521"/>
        <v>13616411</v>
      </c>
    </row>
    <row r="5326" spans="2:7" x14ac:dyDescent="0.25">
      <c r="B5326">
        <f t="shared" si="516"/>
        <v>136</v>
      </c>
      <c r="C5326">
        <f t="shared" si="517"/>
        <v>-13621760</v>
      </c>
      <c r="D5326" t="b">
        <f t="shared" si="518"/>
        <v>0</v>
      </c>
      <c r="E5326">
        <f t="shared" si="519"/>
        <v>0</v>
      </c>
      <c r="F5326">
        <f t="shared" si="520"/>
        <v>-5221</v>
      </c>
      <c r="G5326">
        <f t="shared" si="521"/>
        <v>13621631</v>
      </c>
    </row>
    <row r="5327" spans="2:7" x14ac:dyDescent="0.25">
      <c r="B5327">
        <f t="shared" si="516"/>
        <v>136</v>
      </c>
      <c r="C5327">
        <f t="shared" si="517"/>
        <v>-13626981</v>
      </c>
      <c r="D5327" t="b">
        <f t="shared" si="518"/>
        <v>0</v>
      </c>
      <c r="E5327">
        <f t="shared" si="519"/>
        <v>0</v>
      </c>
      <c r="F5327">
        <f t="shared" si="520"/>
        <v>-5222</v>
      </c>
      <c r="G5327">
        <f t="shared" si="521"/>
        <v>13626852</v>
      </c>
    </row>
    <row r="5328" spans="2:7" x14ac:dyDescent="0.25">
      <c r="B5328">
        <f t="shared" si="516"/>
        <v>136</v>
      </c>
      <c r="C5328">
        <f t="shared" si="517"/>
        <v>-13632203</v>
      </c>
      <c r="D5328" t="b">
        <f t="shared" si="518"/>
        <v>0</v>
      </c>
      <c r="E5328">
        <f t="shared" si="519"/>
        <v>0</v>
      </c>
      <c r="F5328">
        <f t="shared" si="520"/>
        <v>-5223</v>
      </c>
      <c r="G5328">
        <f t="shared" si="521"/>
        <v>13632074</v>
      </c>
    </row>
    <row r="5329" spans="2:7" x14ac:dyDescent="0.25">
      <c r="B5329">
        <f t="shared" si="516"/>
        <v>136</v>
      </c>
      <c r="C5329">
        <f t="shared" si="517"/>
        <v>-13637426</v>
      </c>
      <c r="D5329" t="b">
        <f t="shared" si="518"/>
        <v>0</v>
      </c>
      <c r="E5329">
        <f t="shared" si="519"/>
        <v>0</v>
      </c>
      <c r="F5329">
        <f t="shared" si="520"/>
        <v>-5224</v>
      </c>
      <c r="G5329">
        <f t="shared" si="521"/>
        <v>13637297</v>
      </c>
    </row>
    <row r="5330" spans="2:7" x14ac:dyDescent="0.25">
      <c r="B5330">
        <f t="shared" ref="B5330:B5393" si="522">B5329+E5329</f>
        <v>136</v>
      </c>
      <c r="C5330">
        <f t="shared" ref="C5330:C5393" si="523">C5329+F5329</f>
        <v>-13642650</v>
      </c>
      <c r="D5330" t="b">
        <f t="shared" ref="D5330:D5393" si="524">AND(B5330&gt;=$B$1,B5330&lt;=$C$1,C5330&gt;=$B$2,C5330&lt;=$C$2)</f>
        <v>0</v>
      </c>
      <c r="E5330">
        <f t="shared" ref="E5330:E5393" si="525">MAX(E5329-1,0)</f>
        <v>0</v>
      </c>
      <c r="F5330">
        <f t="shared" ref="F5330:F5393" si="526">F5329-1</f>
        <v>-5225</v>
      </c>
      <c r="G5330">
        <f t="shared" ref="G5330:G5393" si="527">ABS(C5330-$E$2)</f>
        <v>13642521</v>
      </c>
    </row>
    <row r="5331" spans="2:7" x14ac:dyDescent="0.25">
      <c r="B5331">
        <f t="shared" si="522"/>
        <v>136</v>
      </c>
      <c r="C5331">
        <f t="shared" si="523"/>
        <v>-13647875</v>
      </c>
      <c r="D5331" t="b">
        <f t="shared" si="524"/>
        <v>0</v>
      </c>
      <c r="E5331">
        <f t="shared" si="525"/>
        <v>0</v>
      </c>
      <c r="F5331">
        <f t="shared" si="526"/>
        <v>-5226</v>
      </c>
      <c r="G5331">
        <f t="shared" si="527"/>
        <v>13647746</v>
      </c>
    </row>
    <row r="5332" spans="2:7" x14ac:dyDescent="0.25">
      <c r="B5332">
        <f t="shared" si="522"/>
        <v>136</v>
      </c>
      <c r="C5332">
        <f t="shared" si="523"/>
        <v>-13653101</v>
      </c>
      <c r="D5332" t="b">
        <f t="shared" si="524"/>
        <v>0</v>
      </c>
      <c r="E5332">
        <f t="shared" si="525"/>
        <v>0</v>
      </c>
      <c r="F5332">
        <f t="shared" si="526"/>
        <v>-5227</v>
      </c>
      <c r="G5332">
        <f t="shared" si="527"/>
        <v>13652972</v>
      </c>
    </row>
    <row r="5333" spans="2:7" x14ac:dyDescent="0.25">
      <c r="B5333">
        <f t="shared" si="522"/>
        <v>136</v>
      </c>
      <c r="C5333">
        <f t="shared" si="523"/>
        <v>-13658328</v>
      </c>
      <c r="D5333" t="b">
        <f t="shared" si="524"/>
        <v>0</v>
      </c>
      <c r="E5333">
        <f t="shared" si="525"/>
        <v>0</v>
      </c>
      <c r="F5333">
        <f t="shared" si="526"/>
        <v>-5228</v>
      </c>
      <c r="G5333">
        <f t="shared" si="527"/>
        <v>13658199</v>
      </c>
    </row>
    <row r="5334" spans="2:7" x14ac:dyDescent="0.25">
      <c r="B5334">
        <f t="shared" si="522"/>
        <v>136</v>
      </c>
      <c r="C5334">
        <f t="shared" si="523"/>
        <v>-13663556</v>
      </c>
      <c r="D5334" t="b">
        <f t="shared" si="524"/>
        <v>0</v>
      </c>
      <c r="E5334">
        <f t="shared" si="525"/>
        <v>0</v>
      </c>
      <c r="F5334">
        <f t="shared" si="526"/>
        <v>-5229</v>
      </c>
      <c r="G5334">
        <f t="shared" si="527"/>
        <v>13663427</v>
      </c>
    </row>
    <row r="5335" spans="2:7" x14ac:dyDescent="0.25">
      <c r="B5335">
        <f t="shared" si="522"/>
        <v>136</v>
      </c>
      <c r="C5335">
        <f t="shared" si="523"/>
        <v>-13668785</v>
      </c>
      <c r="D5335" t="b">
        <f t="shared" si="524"/>
        <v>0</v>
      </c>
      <c r="E5335">
        <f t="shared" si="525"/>
        <v>0</v>
      </c>
      <c r="F5335">
        <f t="shared" si="526"/>
        <v>-5230</v>
      </c>
      <c r="G5335">
        <f t="shared" si="527"/>
        <v>13668656</v>
      </c>
    </row>
    <row r="5336" spans="2:7" x14ac:dyDescent="0.25">
      <c r="B5336">
        <f t="shared" si="522"/>
        <v>136</v>
      </c>
      <c r="C5336">
        <f t="shared" si="523"/>
        <v>-13674015</v>
      </c>
      <c r="D5336" t="b">
        <f t="shared" si="524"/>
        <v>0</v>
      </c>
      <c r="E5336">
        <f t="shared" si="525"/>
        <v>0</v>
      </c>
      <c r="F5336">
        <f t="shared" si="526"/>
        <v>-5231</v>
      </c>
      <c r="G5336">
        <f t="shared" si="527"/>
        <v>13673886</v>
      </c>
    </row>
    <row r="5337" spans="2:7" x14ac:dyDescent="0.25">
      <c r="B5337">
        <f t="shared" si="522"/>
        <v>136</v>
      </c>
      <c r="C5337">
        <f t="shared" si="523"/>
        <v>-13679246</v>
      </c>
      <c r="D5337" t="b">
        <f t="shared" si="524"/>
        <v>0</v>
      </c>
      <c r="E5337">
        <f t="shared" si="525"/>
        <v>0</v>
      </c>
      <c r="F5337">
        <f t="shared" si="526"/>
        <v>-5232</v>
      </c>
      <c r="G5337">
        <f t="shared" si="527"/>
        <v>13679117</v>
      </c>
    </row>
    <row r="5338" spans="2:7" x14ac:dyDescent="0.25">
      <c r="B5338">
        <f t="shared" si="522"/>
        <v>136</v>
      </c>
      <c r="C5338">
        <f t="shared" si="523"/>
        <v>-13684478</v>
      </c>
      <c r="D5338" t="b">
        <f t="shared" si="524"/>
        <v>0</v>
      </c>
      <c r="E5338">
        <f t="shared" si="525"/>
        <v>0</v>
      </c>
      <c r="F5338">
        <f t="shared" si="526"/>
        <v>-5233</v>
      </c>
      <c r="G5338">
        <f t="shared" si="527"/>
        <v>13684349</v>
      </c>
    </row>
    <row r="5339" spans="2:7" x14ac:dyDescent="0.25">
      <c r="B5339">
        <f t="shared" si="522"/>
        <v>136</v>
      </c>
      <c r="C5339">
        <f t="shared" si="523"/>
        <v>-13689711</v>
      </c>
      <c r="D5339" t="b">
        <f t="shared" si="524"/>
        <v>0</v>
      </c>
      <c r="E5339">
        <f t="shared" si="525"/>
        <v>0</v>
      </c>
      <c r="F5339">
        <f t="shared" si="526"/>
        <v>-5234</v>
      </c>
      <c r="G5339">
        <f t="shared" si="527"/>
        <v>13689582</v>
      </c>
    </row>
    <row r="5340" spans="2:7" x14ac:dyDescent="0.25">
      <c r="B5340">
        <f t="shared" si="522"/>
        <v>136</v>
      </c>
      <c r="C5340">
        <f t="shared" si="523"/>
        <v>-13694945</v>
      </c>
      <c r="D5340" t="b">
        <f t="shared" si="524"/>
        <v>0</v>
      </c>
      <c r="E5340">
        <f t="shared" si="525"/>
        <v>0</v>
      </c>
      <c r="F5340">
        <f t="shared" si="526"/>
        <v>-5235</v>
      </c>
      <c r="G5340">
        <f t="shared" si="527"/>
        <v>13694816</v>
      </c>
    </row>
    <row r="5341" spans="2:7" x14ac:dyDescent="0.25">
      <c r="B5341">
        <f t="shared" si="522"/>
        <v>136</v>
      </c>
      <c r="C5341">
        <f t="shared" si="523"/>
        <v>-13700180</v>
      </c>
      <c r="D5341" t="b">
        <f t="shared" si="524"/>
        <v>0</v>
      </c>
      <c r="E5341">
        <f t="shared" si="525"/>
        <v>0</v>
      </c>
      <c r="F5341">
        <f t="shared" si="526"/>
        <v>-5236</v>
      </c>
      <c r="G5341">
        <f t="shared" si="527"/>
        <v>13700051</v>
      </c>
    </row>
    <row r="5342" spans="2:7" x14ac:dyDescent="0.25">
      <c r="B5342">
        <f t="shared" si="522"/>
        <v>136</v>
      </c>
      <c r="C5342">
        <f t="shared" si="523"/>
        <v>-13705416</v>
      </c>
      <c r="D5342" t="b">
        <f t="shared" si="524"/>
        <v>0</v>
      </c>
      <c r="E5342">
        <f t="shared" si="525"/>
        <v>0</v>
      </c>
      <c r="F5342">
        <f t="shared" si="526"/>
        <v>-5237</v>
      </c>
      <c r="G5342">
        <f t="shared" si="527"/>
        <v>13705287</v>
      </c>
    </row>
    <row r="5343" spans="2:7" x14ac:dyDescent="0.25">
      <c r="B5343">
        <f t="shared" si="522"/>
        <v>136</v>
      </c>
      <c r="C5343">
        <f t="shared" si="523"/>
        <v>-13710653</v>
      </c>
      <c r="D5343" t="b">
        <f t="shared" si="524"/>
        <v>0</v>
      </c>
      <c r="E5343">
        <f t="shared" si="525"/>
        <v>0</v>
      </c>
      <c r="F5343">
        <f t="shared" si="526"/>
        <v>-5238</v>
      </c>
      <c r="G5343">
        <f t="shared" si="527"/>
        <v>13710524</v>
      </c>
    </row>
    <row r="5344" spans="2:7" x14ac:dyDescent="0.25">
      <c r="B5344">
        <f t="shared" si="522"/>
        <v>136</v>
      </c>
      <c r="C5344">
        <f t="shared" si="523"/>
        <v>-13715891</v>
      </c>
      <c r="D5344" t="b">
        <f t="shared" si="524"/>
        <v>0</v>
      </c>
      <c r="E5344">
        <f t="shared" si="525"/>
        <v>0</v>
      </c>
      <c r="F5344">
        <f t="shared" si="526"/>
        <v>-5239</v>
      </c>
      <c r="G5344">
        <f t="shared" si="527"/>
        <v>13715762</v>
      </c>
    </row>
    <row r="5345" spans="2:7" x14ac:dyDescent="0.25">
      <c r="B5345">
        <f t="shared" si="522"/>
        <v>136</v>
      </c>
      <c r="C5345">
        <f t="shared" si="523"/>
        <v>-13721130</v>
      </c>
      <c r="D5345" t="b">
        <f t="shared" si="524"/>
        <v>0</v>
      </c>
      <c r="E5345">
        <f t="shared" si="525"/>
        <v>0</v>
      </c>
      <c r="F5345">
        <f t="shared" si="526"/>
        <v>-5240</v>
      </c>
      <c r="G5345">
        <f t="shared" si="527"/>
        <v>13721001</v>
      </c>
    </row>
    <row r="5346" spans="2:7" x14ac:dyDescent="0.25">
      <c r="B5346">
        <f t="shared" si="522"/>
        <v>136</v>
      </c>
      <c r="C5346">
        <f t="shared" si="523"/>
        <v>-13726370</v>
      </c>
      <c r="D5346" t="b">
        <f t="shared" si="524"/>
        <v>0</v>
      </c>
      <c r="E5346">
        <f t="shared" si="525"/>
        <v>0</v>
      </c>
      <c r="F5346">
        <f t="shared" si="526"/>
        <v>-5241</v>
      </c>
      <c r="G5346">
        <f t="shared" si="527"/>
        <v>13726241</v>
      </c>
    </row>
    <row r="5347" spans="2:7" x14ac:dyDescent="0.25">
      <c r="B5347">
        <f t="shared" si="522"/>
        <v>136</v>
      </c>
      <c r="C5347">
        <f t="shared" si="523"/>
        <v>-13731611</v>
      </c>
      <c r="D5347" t="b">
        <f t="shared" si="524"/>
        <v>0</v>
      </c>
      <c r="E5347">
        <f t="shared" si="525"/>
        <v>0</v>
      </c>
      <c r="F5347">
        <f t="shared" si="526"/>
        <v>-5242</v>
      </c>
      <c r="G5347">
        <f t="shared" si="527"/>
        <v>13731482</v>
      </c>
    </row>
    <row r="5348" spans="2:7" x14ac:dyDescent="0.25">
      <c r="B5348">
        <f t="shared" si="522"/>
        <v>136</v>
      </c>
      <c r="C5348">
        <f t="shared" si="523"/>
        <v>-13736853</v>
      </c>
      <c r="D5348" t="b">
        <f t="shared" si="524"/>
        <v>0</v>
      </c>
      <c r="E5348">
        <f t="shared" si="525"/>
        <v>0</v>
      </c>
      <c r="F5348">
        <f t="shared" si="526"/>
        <v>-5243</v>
      </c>
      <c r="G5348">
        <f t="shared" si="527"/>
        <v>13736724</v>
      </c>
    </row>
    <row r="5349" spans="2:7" x14ac:dyDescent="0.25">
      <c r="B5349">
        <f t="shared" si="522"/>
        <v>136</v>
      </c>
      <c r="C5349">
        <f t="shared" si="523"/>
        <v>-13742096</v>
      </c>
      <c r="D5349" t="b">
        <f t="shared" si="524"/>
        <v>0</v>
      </c>
      <c r="E5349">
        <f t="shared" si="525"/>
        <v>0</v>
      </c>
      <c r="F5349">
        <f t="shared" si="526"/>
        <v>-5244</v>
      </c>
      <c r="G5349">
        <f t="shared" si="527"/>
        <v>13741967</v>
      </c>
    </row>
    <row r="5350" spans="2:7" x14ac:dyDescent="0.25">
      <c r="B5350">
        <f t="shared" si="522"/>
        <v>136</v>
      </c>
      <c r="C5350">
        <f t="shared" si="523"/>
        <v>-13747340</v>
      </c>
      <c r="D5350" t="b">
        <f t="shared" si="524"/>
        <v>0</v>
      </c>
      <c r="E5350">
        <f t="shared" si="525"/>
        <v>0</v>
      </c>
      <c r="F5350">
        <f t="shared" si="526"/>
        <v>-5245</v>
      </c>
      <c r="G5350">
        <f t="shared" si="527"/>
        <v>13747211</v>
      </c>
    </row>
    <row r="5351" spans="2:7" x14ac:dyDescent="0.25">
      <c r="B5351">
        <f t="shared" si="522"/>
        <v>136</v>
      </c>
      <c r="C5351">
        <f t="shared" si="523"/>
        <v>-13752585</v>
      </c>
      <c r="D5351" t="b">
        <f t="shared" si="524"/>
        <v>0</v>
      </c>
      <c r="E5351">
        <f t="shared" si="525"/>
        <v>0</v>
      </c>
      <c r="F5351">
        <f t="shared" si="526"/>
        <v>-5246</v>
      </c>
      <c r="G5351">
        <f t="shared" si="527"/>
        <v>13752456</v>
      </c>
    </row>
    <row r="5352" spans="2:7" x14ac:dyDescent="0.25">
      <c r="B5352">
        <f t="shared" si="522"/>
        <v>136</v>
      </c>
      <c r="C5352">
        <f t="shared" si="523"/>
        <v>-13757831</v>
      </c>
      <c r="D5352" t="b">
        <f t="shared" si="524"/>
        <v>0</v>
      </c>
      <c r="E5352">
        <f t="shared" si="525"/>
        <v>0</v>
      </c>
      <c r="F5352">
        <f t="shared" si="526"/>
        <v>-5247</v>
      </c>
      <c r="G5352">
        <f t="shared" si="527"/>
        <v>13757702</v>
      </c>
    </row>
    <row r="5353" spans="2:7" x14ac:dyDescent="0.25">
      <c r="B5353">
        <f t="shared" si="522"/>
        <v>136</v>
      </c>
      <c r="C5353">
        <f t="shared" si="523"/>
        <v>-13763078</v>
      </c>
      <c r="D5353" t="b">
        <f t="shared" si="524"/>
        <v>0</v>
      </c>
      <c r="E5353">
        <f t="shared" si="525"/>
        <v>0</v>
      </c>
      <c r="F5353">
        <f t="shared" si="526"/>
        <v>-5248</v>
      </c>
      <c r="G5353">
        <f t="shared" si="527"/>
        <v>13762949</v>
      </c>
    </row>
    <row r="5354" spans="2:7" x14ac:dyDescent="0.25">
      <c r="B5354">
        <f t="shared" si="522"/>
        <v>136</v>
      </c>
      <c r="C5354">
        <f t="shared" si="523"/>
        <v>-13768326</v>
      </c>
      <c r="D5354" t="b">
        <f t="shared" si="524"/>
        <v>0</v>
      </c>
      <c r="E5354">
        <f t="shared" si="525"/>
        <v>0</v>
      </c>
      <c r="F5354">
        <f t="shared" si="526"/>
        <v>-5249</v>
      </c>
      <c r="G5354">
        <f t="shared" si="527"/>
        <v>13768197</v>
      </c>
    </row>
    <row r="5355" spans="2:7" x14ac:dyDescent="0.25">
      <c r="B5355">
        <f t="shared" si="522"/>
        <v>136</v>
      </c>
      <c r="C5355">
        <f t="shared" si="523"/>
        <v>-13773575</v>
      </c>
      <c r="D5355" t="b">
        <f t="shared" si="524"/>
        <v>0</v>
      </c>
      <c r="E5355">
        <f t="shared" si="525"/>
        <v>0</v>
      </c>
      <c r="F5355">
        <f t="shared" si="526"/>
        <v>-5250</v>
      </c>
      <c r="G5355">
        <f t="shared" si="527"/>
        <v>13773446</v>
      </c>
    </row>
    <row r="5356" spans="2:7" x14ac:dyDescent="0.25">
      <c r="B5356">
        <f t="shared" si="522"/>
        <v>136</v>
      </c>
      <c r="C5356">
        <f t="shared" si="523"/>
        <v>-13778825</v>
      </c>
      <c r="D5356" t="b">
        <f t="shared" si="524"/>
        <v>0</v>
      </c>
      <c r="E5356">
        <f t="shared" si="525"/>
        <v>0</v>
      </c>
      <c r="F5356">
        <f t="shared" si="526"/>
        <v>-5251</v>
      </c>
      <c r="G5356">
        <f t="shared" si="527"/>
        <v>13778696</v>
      </c>
    </row>
    <row r="5357" spans="2:7" x14ac:dyDescent="0.25">
      <c r="B5357">
        <f t="shared" si="522"/>
        <v>136</v>
      </c>
      <c r="C5357">
        <f t="shared" si="523"/>
        <v>-13784076</v>
      </c>
      <c r="D5357" t="b">
        <f t="shared" si="524"/>
        <v>0</v>
      </c>
      <c r="E5357">
        <f t="shared" si="525"/>
        <v>0</v>
      </c>
      <c r="F5357">
        <f t="shared" si="526"/>
        <v>-5252</v>
      </c>
      <c r="G5357">
        <f t="shared" si="527"/>
        <v>13783947</v>
      </c>
    </row>
    <row r="5358" spans="2:7" x14ac:dyDescent="0.25">
      <c r="B5358">
        <f t="shared" si="522"/>
        <v>136</v>
      </c>
      <c r="C5358">
        <f t="shared" si="523"/>
        <v>-13789328</v>
      </c>
      <c r="D5358" t="b">
        <f t="shared" si="524"/>
        <v>0</v>
      </c>
      <c r="E5358">
        <f t="shared" si="525"/>
        <v>0</v>
      </c>
      <c r="F5358">
        <f t="shared" si="526"/>
        <v>-5253</v>
      </c>
      <c r="G5358">
        <f t="shared" si="527"/>
        <v>13789199</v>
      </c>
    </row>
    <row r="5359" spans="2:7" x14ac:dyDescent="0.25">
      <c r="B5359">
        <f t="shared" si="522"/>
        <v>136</v>
      </c>
      <c r="C5359">
        <f t="shared" si="523"/>
        <v>-13794581</v>
      </c>
      <c r="D5359" t="b">
        <f t="shared" si="524"/>
        <v>0</v>
      </c>
      <c r="E5359">
        <f t="shared" si="525"/>
        <v>0</v>
      </c>
      <c r="F5359">
        <f t="shared" si="526"/>
        <v>-5254</v>
      </c>
      <c r="G5359">
        <f t="shared" si="527"/>
        <v>13794452</v>
      </c>
    </row>
    <row r="5360" spans="2:7" x14ac:dyDescent="0.25">
      <c r="B5360">
        <f t="shared" si="522"/>
        <v>136</v>
      </c>
      <c r="C5360">
        <f t="shared" si="523"/>
        <v>-13799835</v>
      </c>
      <c r="D5360" t="b">
        <f t="shared" si="524"/>
        <v>0</v>
      </c>
      <c r="E5360">
        <f t="shared" si="525"/>
        <v>0</v>
      </c>
      <c r="F5360">
        <f t="shared" si="526"/>
        <v>-5255</v>
      </c>
      <c r="G5360">
        <f t="shared" si="527"/>
        <v>13799706</v>
      </c>
    </row>
    <row r="5361" spans="2:7" x14ac:dyDescent="0.25">
      <c r="B5361">
        <f t="shared" si="522"/>
        <v>136</v>
      </c>
      <c r="C5361">
        <f t="shared" si="523"/>
        <v>-13805090</v>
      </c>
      <c r="D5361" t="b">
        <f t="shared" si="524"/>
        <v>0</v>
      </c>
      <c r="E5361">
        <f t="shared" si="525"/>
        <v>0</v>
      </c>
      <c r="F5361">
        <f t="shared" si="526"/>
        <v>-5256</v>
      </c>
      <c r="G5361">
        <f t="shared" si="527"/>
        <v>13804961</v>
      </c>
    </row>
    <row r="5362" spans="2:7" x14ac:dyDescent="0.25">
      <c r="B5362">
        <f t="shared" si="522"/>
        <v>136</v>
      </c>
      <c r="C5362">
        <f t="shared" si="523"/>
        <v>-13810346</v>
      </c>
      <c r="D5362" t="b">
        <f t="shared" si="524"/>
        <v>0</v>
      </c>
      <c r="E5362">
        <f t="shared" si="525"/>
        <v>0</v>
      </c>
      <c r="F5362">
        <f t="shared" si="526"/>
        <v>-5257</v>
      </c>
      <c r="G5362">
        <f t="shared" si="527"/>
        <v>13810217</v>
      </c>
    </row>
    <row r="5363" spans="2:7" x14ac:dyDescent="0.25">
      <c r="B5363">
        <f t="shared" si="522"/>
        <v>136</v>
      </c>
      <c r="C5363">
        <f t="shared" si="523"/>
        <v>-13815603</v>
      </c>
      <c r="D5363" t="b">
        <f t="shared" si="524"/>
        <v>0</v>
      </c>
      <c r="E5363">
        <f t="shared" si="525"/>
        <v>0</v>
      </c>
      <c r="F5363">
        <f t="shared" si="526"/>
        <v>-5258</v>
      </c>
      <c r="G5363">
        <f t="shared" si="527"/>
        <v>13815474</v>
      </c>
    </row>
    <row r="5364" spans="2:7" x14ac:dyDescent="0.25">
      <c r="B5364">
        <f t="shared" si="522"/>
        <v>136</v>
      </c>
      <c r="C5364">
        <f t="shared" si="523"/>
        <v>-13820861</v>
      </c>
      <c r="D5364" t="b">
        <f t="shared" si="524"/>
        <v>0</v>
      </c>
      <c r="E5364">
        <f t="shared" si="525"/>
        <v>0</v>
      </c>
      <c r="F5364">
        <f t="shared" si="526"/>
        <v>-5259</v>
      </c>
      <c r="G5364">
        <f t="shared" si="527"/>
        <v>13820732</v>
      </c>
    </row>
    <row r="5365" spans="2:7" x14ac:dyDescent="0.25">
      <c r="B5365">
        <f t="shared" si="522"/>
        <v>136</v>
      </c>
      <c r="C5365">
        <f t="shared" si="523"/>
        <v>-13826120</v>
      </c>
      <c r="D5365" t="b">
        <f t="shared" si="524"/>
        <v>0</v>
      </c>
      <c r="E5365">
        <f t="shared" si="525"/>
        <v>0</v>
      </c>
      <c r="F5365">
        <f t="shared" si="526"/>
        <v>-5260</v>
      </c>
      <c r="G5365">
        <f t="shared" si="527"/>
        <v>13825991</v>
      </c>
    </row>
    <row r="5366" spans="2:7" x14ac:dyDescent="0.25">
      <c r="B5366">
        <f t="shared" si="522"/>
        <v>136</v>
      </c>
      <c r="C5366">
        <f t="shared" si="523"/>
        <v>-13831380</v>
      </c>
      <c r="D5366" t="b">
        <f t="shared" si="524"/>
        <v>0</v>
      </c>
      <c r="E5366">
        <f t="shared" si="525"/>
        <v>0</v>
      </c>
      <c r="F5366">
        <f t="shared" si="526"/>
        <v>-5261</v>
      </c>
      <c r="G5366">
        <f t="shared" si="527"/>
        <v>13831251</v>
      </c>
    </row>
    <row r="5367" spans="2:7" x14ac:dyDescent="0.25">
      <c r="B5367">
        <f t="shared" si="522"/>
        <v>136</v>
      </c>
      <c r="C5367">
        <f t="shared" si="523"/>
        <v>-13836641</v>
      </c>
      <c r="D5367" t="b">
        <f t="shared" si="524"/>
        <v>0</v>
      </c>
      <c r="E5367">
        <f t="shared" si="525"/>
        <v>0</v>
      </c>
      <c r="F5367">
        <f t="shared" si="526"/>
        <v>-5262</v>
      </c>
      <c r="G5367">
        <f t="shared" si="527"/>
        <v>13836512</v>
      </c>
    </row>
    <row r="5368" spans="2:7" x14ac:dyDescent="0.25">
      <c r="B5368">
        <f t="shared" si="522"/>
        <v>136</v>
      </c>
      <c r="C5368">
        <f t="shared" si="523"/>
        <v>-13841903</v>
      </c>
      <c r="D5368" t="b">
        <f t="shared" si="524"/>
        <v>0</v>
      </c>
      <c r="E5368">
        <f t="shared" si="525"/>
        <v>0</v>
      </c>
      <c r="F5368">
        <f t="shared" si="526"/>
        <v>-5263</v>
      </c>
      <c r="G5368">
        <f t="shared" si="527"/>
        <v>13841774</v>
      </c>
    </row>
    <row r="5369" spans="2:7" x14ac:dyDescent="0.25">
      <c r="B5369">
        <f t="shared" si="522"/>
        <v>136</v>
      </c>
      <c r="C5369">
        <f t="shared" si="523"/>
        <v>-13847166</v>
      </c>
      <c r="D5369" t="b">
        <f t="shared" si="524"/>
        <v>0</v>
      </c>
      <c r="E5369">
        <f t="shared" si="525"/>
        <v>0</v>
      </c>
      <c r="F5369">
        <f t="shared" si="526"/>
        <v>-5264</v>
      </c>
      <c r="G5369">
        <f t="shared" si="527"/>
        <v>13847037</v>
      </c>
    </row>
    <row r="5370" spans="2:7" x14ac:dyDescent="0.25">
      <c r="B5370">
        <f t="shared" si="522"/>
        <v>136</v>
      </c>
      <c r="C5370">
        <f t="shared" si="523"/>
        <v>-13852430</v>
      </c>
      <c r="D5370" t="b">
        <f t="shared" si="524"/>
        <v>0</v>
      </c>
      <c r="E5370">
        <f t="shared" si="525"/>
        <v>0</v>
      </c>
      <c r="F5370">
        <f t="shared" si="526"/>
        <v>-5265</v>
      </c>
      <c r="G5370">
        <f t="shared" si="527"/>
        <v>13852301</v>
      </c>
    </row>
    <row r="5371" spans="2:7" x14ac:dyDescent="0.25">
      <c r="B5371">
        <f t="shared" si="522"/>
        <v>136</v>
      </c>
      <c r="C5371">
        <f t="shared" si="523"/>
        <v>-13857695</v>
      </c>
      <c r="D5371" t="b">
        <f t="shared" si="524"/>
        <v>0</v>
      </c>
      <c r="E5371">
        <f t="shared" si="525"/>
        <v>0</v>
      </c>
      <c r="F5371">
        <f t="shared" si="526"/>
        <v>-5266</v>
      </c>
      <c r="G5371">
        <f t="shared" si="527"/>
        <v>13857566</v>
      </c>
    </row>
    <row r="5372" spans="2:7" x14ac:dyDescent="0.25">
      <c r="B5372">
        <f t="shared" si="522"/>
        <v>136</v>
      </c>
      <c r="C5372">
        <f t="shared" si="523"/>
        <v>-13862961</v>
      </c>
      <c r="D5372" t="b">
        <f t="shared" si="524"/>
        <v>0</v>
      </c>
      <c r="E5372">
        <f t="shared" si="525"/>
        <v>0</v>
      </c>
      <c r="F5372">
        <f t="shared" si="526"/>
        <v>-5267</v>
      </c>
      <c r="G5372">
        <f t="shared" si="527"/>
        <v>13862832</v>
      </c>
    </row>
    <row r="5373" spans="2:7" x14ac:dyDescent="0.25">
      <c r="B5373">
        <f t="shared" si="522"/>
        <v>136</v>
      </c>
      <c r="C5373">
        <f t="shared" si="523"/>
        <v>-13868228</v>
      </c>
      <c r="D5373" t="b">
        <f t="shared" si="524"/>
        <v>0</v>
      </c>
      <c r="E5373">
        <f t="shared" si="525"/>
        <v>0</v>
      </c>
      <c r="F5373">
        <f t="shared" si="526"/>
        <v>-5268</v>
      </c>
      <c r="G5373">
        <f t="shared" si="527"/>
        <v>13868099</v>
      </c>
    </row>
    <row r="5374" spans="2:7" x14ac:dyDescent="0.25">
      <c r="B5374">
        <f t="shared" si="522"/>
        <v>136</v>
      </c>
      <c r="C5374">
        <f t="shared" si="523"/>
        <v>-13873496</v>
      </c>
      <c r="D5374" t="b">
        <f t="shared" si="524"/>
        <v>0</v>
      </c>
      <c r="E5374">
        <f t="shared" si="525"/>
        <v>0</v>
      </c>
      <c r="F5374">
        <f t="shared" si="526"/>
        <v>-5269</v>
      </c>
      <c r="G5374">
        <f t="shared" si="527"/>
        <v>13873367</v>
      </c>
    </row>
    <row r="5375" spans="2:7" x14ac:dyDescent="0.25">
      <c r="B5375">
        <f t="shared" si="522"/>
        <v>136</v>
      </c>
      <c r="C5375">
        <f t="shared" si="523"/>
        <v>-13878765</v>
      </c>
      <c r="D5375" t="b">
        <f t="shared" si="524"/>
        <v>0</v>
      </c>
      <c r="E5375">
        <f t="shared" si="525"/>
        <v>0</v>
      </c>
      <c r="F5375">
        <f t="shared" si="526"/>
        <v>-5270</v>
      </c>
      <c r="G5375">
        <f t="shared" si="527"/>
        <v>13878636</v>
      </c>
    </row>
    <row r="5376" spans="2:7" x14ac:dyDescent="0.25">
      <c r="B5376">
        <f t="shared" si="522"/>
        <v>136</v>
      </c>
      <c r="C5376">
        <f t="shared" si="523"/>
        <v>-13884035</v>
      </c>
      <c r="D5376" t="b">
        <f t="shared" si="524"/>
        <v>0</v>
      </c>
      <c r="E5376">
        <f t="shared" si="525"/>
        <v>0</v>
      </c>
      <c r="F5376">
        <f t="shared" si="526"/>
        <v>-5271</v>
      </c>
      <c r="G5376">
        <f t="shared" si="527"/>
        <v>13883906</v>
      </c>
    </row>
    <row r="5377" spans="2:7" x14ac:dyDescent="0.25">
      <c r="B5377">
        <f t="shared" si="522"/>
        <v>136</v>
      </c>
      <c r="C5377">
        <f t="shared" si="523"/>
        <v>-13889306</v>
      </c>
      <c r="D5377" t="b">
        <f t="shared" si="524"/>
        <v>0</v>
      </c>
      <c r="E5377">
        <f t="shared" si="525"/>
        <v>0</v>
      </c>
      <c r="F5377">
        <f t="shared" si="526"/>
        <v>-5272</v>
      </c>
      <c r="G5377">
        <f t="shared" si="527"/>
        <v>13889177</v>
      </c>
    </row>
    <row r="5378" spans="2:7" x14ac:dyDescent="0.25">
      <c r="B5378">
        <f t="shared" si="522"/>
        <v>136</v>
      </c>
      <c r="C5378">
        <f t="shared" si="523"/>
        <v>-13894578</v>
      </c>
      <c r="D5378" t="b">
        <f t="shared" si="524"/>
        <v>0</v>
      </c>
      <c r="E5378">
        <f t="shared" si="525"/>
        <v>0</v>
      </c>
      <c r="F5378">
        <f t="shared" si="526"/>
        <v>-5273</v>
      </c>
      <c r="G5378">
        <f t="shared" si="527"/>
        <v>13894449</v>
      </c>
    </row>
    <row r="5379" spans="2:7" x14ac:dyDescent="0.25">
      <c r="B5379">
        <f t="shared" si="522"/>
        <v>136</v>
      </c>
      <c r="C5379">
        <f t="shared" si="523"/>
        <v>-13899851</v>
      </c>
      <c r="D5379" t="b">
        <f t="shared" si="524"/>
        <v>0</v>
      </c>
      <c r="E5379">
        <f t="shared" si="525"/>
        <v>0</v>
      </c>
      <c r="F5379">
        <f t="shared" si="526"/>
        <v>-5274</v>
      </c>
      <c r="G5379">
        <f t="shared" si="527"/>
        <v>13899722</v>
      </c>
    </row>
    <row r="5380" spans="2:7" x14ac:dyDescent="0.25">
      <c r="B5380">
        <f t="shared" si="522"/>
        <v>136</v>
      </c>
      <c r="C5380">
        <f t="shared" si="523"/>
        <v>-13905125</v>
      </c>
      <c r="D5380" t="b">
        <f t="shared" si="524"/>
        <v>0</v>
      </c>
      <c r="E5380">
        <f t="shared" si="525"/>
        <v>0</v>
      </c>
      <c r="F5380">
        <f t="shared" si="526"/>
        <v>-5275</v>
      </c>
      <c r="G5380">
        <f t="shared" si="527"/>
        <v>13904996</v>
      </c>
    </row>
    <row r="5381" spans="2:7" x14ac:dyDescent="0.25">
      <c r="B5381">
        <f t="shared" si="522"/>
        <v>136</v>
      </c>
      <c r="C5381">
        <f t="shared" si="523"/>
        <v>-13910400</v>
      </c>
      <c r="D5381" t="b">
        <f t="shared" si="524"/>
        <v>0</v>
      </c>
      <c r="E5381">
        <f t="shared" si="525"/>
        <v>0</v>
      </c>
      <c r="F5381">
        <f t="shared" si="526"/>
        <v>-5276</v>
      </c>
      <c r="G5381">
        <f t="shared" si="527"/>
        <v>13910271</v>
      </c>
    </row>
    <row r="5382" spans="2:7" x14ac:dyDescent="0.25">
      <c r="B5382">
        <f t="shared" si="522"/>
        <v>136</v>
      </c>
      <c r="C5382">
        <f t="shared" si="523"/>
        <v>-13915676</v>
      </c>
      <c r="D5382" t="b">
        <f t="shared" si="524"/>
        <v>0</v>
      </c>
      <c r="E5382">
        <f t="shared" si="525"/>
        <v>0</v>
      </c>
      <c r="F5382">
        <f t="shared" si="526"/>
        <v>-5277</v>
      </c>
      <c r="G5382">
        <f t="shared" si="527"/>
        <v>13915547</v>
      </c>
    </row>
    <row r="5383" spans="2:7" x14ac:dyDescent="0.25">
      <c r="B5383">
        <f t="shared" si="522"/>
        <v>136</v>
      </c>
      <c r="C5383">
        <f t="shared" si="523"/>
        <v>-13920953</v>
      </c>
      <c r="D5383" t="b">
        <f t="shared" si="524"/>
        <v>0</v>
      </c>
      <c r="E5383">
        <f t="shared" si="525"/>
        <v>0</v>
      </c>
      <c r="F5383">
        <f t="shared" si="526"/>
        <v>-5278</v>
      </c>
      <c r="G5383">
        <f t="shared" si="527"/>
        <v>13920824</v>
      </c>
    </row>
    <row r="5384" spans="2:7" x14ac:dyDescent="0.25">
      <c r="B5384">
        <f t="shared" si="522"/>
        <v>136</v>
      </c>
      <c r="C5384">
        <f t="shared" si="523"/>
        <v>-13926231</v>
      </c>
      <c r="D5384" t="b">
        <f t="shared" si="524"/>
        <v>0</v>
      </c>
      <c r="E5384">
        <f t="shared" si="525"/>
        <v>0</v>
      </c>
      <c r="F5384">
        <f t="shared" si="526"/>
        <v>-5279</v>
      </c>
      <c r="G5384">
        <f t="shared" si="527"/>
        <v>13926102</v>
      </c>
    </row>
    <row r="5385" spans="2:7" x14ac:dyDescent="0.25">
      <c r="B5385">
        <f t="shared" si="522"/>
        <v>136</v>
      </c>
      <c r="C5385">
        <f t="shared" si="523"/>
        <v>-13931510</v>
      </c>
      <c r="D5385" t="b">
        <f t="shared" si="524"/>
        <v>0</v>
      </c>
      <c r="E5385">
        <f t="shared" si="525"/>
        <v>0</v>
      </c>
      <c r="F5385">
        <f t="shared" si="526"/>
        <v>-5280</v>
      </c>
      <c r="G5385">
        <f t="shared" si="527"/>
        <v>13931381</v>
      </c>
    </row>
    <row r="5386" spans="2:7" x14ac:dyDescent="0.25">
      <c r="B5386">
        <f t="shared" si="522"/>
        <v>136</v>
      </c>
      <c r="C5386">
        <f t="shared" si="523"/>
        <v>-13936790</v>
      </c>
      <c r="D5386" t="b">
        <f t="shared" si="524"/>
        <v>0</v>
      </c>
      <c r="E5386">
        <f t="shared" si="525"/>
        <v>0</v>
      </c>
      <c r="F5386">
        <f t="shared" si="526"/>
        <v>-5281</v>
      </c>
      <c r="G5386">
        <f t="shared" si="527"/>
        <v>13936661</v>
      </c>
    </row>
    <row r="5387" spans="2:7" x14ac:dyDescent="0.25">
      <c r="B5387">
        <f t="shared" si="522"/>
        <v>136</v>
      </c>
      <c r="C5387">
        <f t="shared" si="523"/>
        <v>-13942071</v>
      </c>
      <c r="D5387" t="b">
        <f t="shared" si="524"/>
        <v>0</v>
      </c>
      <c r="E5387">
        <f t="shared" si="525"/>
        <v>0</v>
      </c>
      <c r="F5387">
        <f t="shared" si="526"/>
        <v>-5282</v>
      </c>
      <c r="G5387">
        <f t="shared" si="527"/>
        <v>13941942</v>
      </c>
    </row>
    <row r="5388" spans="2:7" x14ac:dyDescent="0.25">
      <c r="B5388">
        <f t="shared" si="522"/>
        <v>136</v>
      </c>
      <c r="C5388">
        <f t="shared" si="523"/>
        <v>-13947353</v>
      </c>
      <c r="D5388" t="b">
        <f t="shared" si="524"/>
        <v>0</v>
      </c>
      <c r="E5388">
        <f t="shared" si="525"/>
        <v>0</v>
      </c>
      <c r="F5388">
        <f t="shared" si="526"/>
        <v>-5283</v>
      </c>
      <c r="G5388">
        <f t="shared" si="527"/>
        <v>13947224</v>
      </c>
    </row>
    <row r="5389" spans="2:7" x14ac:dyDescent="0.25">
      <c r="B5389">
        <f t="shared" si="522"/>
        <v>136</v>
      </c>
      <c r="C5389">
        <f t="shared" si="523"/>
        <v>-13952636</v>
      </c>
      <c r="D5389" t="b">
        <f t="shared" si="524"/>
        <v>0</v>
      </c>
      <c r="E5389">
        <f t="shared" si="525"/>
        <v>0</v>
      </c>
      <c r="F5389">
        <f t="shared" si="526"/>
        <v>-5284</v>
      </c>
      <c r="G5389">
        <f t="shared" si="527"/>
        <v>13952507</v>
      </c>
    </row>
    <row r="5390" spans="2:7" x14ac:dyDescent="0.25">
      <c r="B5390">
        <f t="shared" si="522"/>
        <v>136</v>
      </c>
      <c r="C5390">
        <f t="shared" si="523"/>
        <v>-13957920</v>
      </c>
      <c r="D5390" t="b">
        <f t="shared" si="524"/>
        <v>0</v>
      </c>
      <c r="E5390">
        <f t="shared" si="525"/>
        <v>0</v>
      </c>
      <c r="F5390">
        <f t="shared" si="526"/>
        <v>-5285</v>
      </c>
      <c r="G5390">
        <f t="shared" si="527"/>
        <v>13957791</v>
      </c>
    </row>
    <row r="5391" spans="2:7" x14ac:dyDescent="0.25">
      <c r="B5391">
        <f t="shared" si="522"/>
        <v>136</v>
      </c>
      <c r="C5391">
        <f t="shared" si="523"/>
        <v>-13963205</v>
      </c>
      <c r="D5391" t="b">
        <f t="shared" si="524"/>
        <v>0</v>
      </c>
      <c r="E5391">
        <f t="shared" si="525"/>
        <v>0</v>
      </c>
      <c r="F5391">
        <f t="shared" si="526"/>
        <v>-5286</v>
      </c>
      <c r="G5391">
        <f t="shared" si="527"/>
        <v>13963076</v>
      </c>
    </row>
    <row r="5392" spans="2:7" x14ac:dyDescent="0.25">
      <c r="B5392">
        <f t="shared" si="522"/>
        <v>136</v>
      </c>
      <c r="C5392">
        <f t="shared" si="523"/>
        <v>-13968491</v>
      </c>
      <c r="D5392" t="b">
        <f t="shared" si="524"/>
        <v>0</v>
      </c>
      <c r="E5392">
        <f t="shared" si="525"/>
        <v>0</v>
      </c>
      <c r="F5392">
        <f t="shared" si="526"/>
        <v>-5287</v>
      </c>
      <c r="G5392">
        <f t="shared" si="527"/>
        <v>13968362</v>
      </c>
    </row>
    <row r="5393" spans="2:7" x14ac:dyDescent="0.25">
      <c r="B5393">
        <f t="shared" si="522"/>
        <v>136</v>
      </c>
      <c r="C5393">
        <f t="shared" si="523"/>
        <v>-13973778</v>
      </c>
      <c r="D5393" t="b">
        <f t="shared" si="524"/>
        <v>0</v>
      </c>
      <c r="E5393">
        <f t="shared" si="525"/>
        <v>0</v>
      </c>
      <c r="F5393">
        <f t="shared" si="526"/>
        <v>-5288</v>
      </c>
      <c r="G5393">
        <f t="shared" si="527"/>
        <v>13973649</v>
      </c>
    </row>
    <row r="5394" spans="2:7" x14ac:dyDescent="0.25">
      <c r="B5394">
        <f t="shared" ref="B5394:B5457" si="528">B5393+E5393</f>
        <v>136</v>
      </c>
      <c r="C5394">
        <f t="shared" ref="C5394:C5457" si="529">C5393+F5393</f>
        <v>-13979066</v>
      </c>
      <c r="D5394" t="b">
        <f t="shared" ref="D5394:D5457" si="530">AND(B5394&gt;=$B$1,B5394&lt;=$C$1,C5394&gt;=$B$2,C5394&lt;=$C$2)</f>
        <v>0</v>
      </c>
      <c r="E5394">
        <f t="shared" ref="E5394:E5457" si="531">MAX(E5393-1,0)</f>
        <v>0</v>
      </c>
      <c r="F5394">
        <f t="shared" ref="F5394:F5457" si="532">F5393-1</f>
        <v>-5289</v>
      </c>
      <c r="G5394">
        <f t="shared" ref="G5394:G5457" si="533">ABS(C5394-$E$2)</f>
        <v>13978937</v>
      </c>
    </row>
    <row r="5395" spans="2:7" x14ac:dyDescent="0.25">
      <c r="B5395">
        <f t="shared" si="528"/>
        <v>136</v>
      </c>
      <c r="C5395">
        <f t="shared" si="529"/>
        <v>-13984355</v>
      </c>
      <c r="D5395" t="b">
        <f t="shared" si="530"/>
        <v>0</v>
      </c>
      <c r="E5395">
        <f t="shared" si="531"/>
        <v>0</v>
      </c>
      <c r="F5395">
        <f t="shared" si="532"/>
        <v>-5290</v>
      </c>
      <c r="G5395">
        <f t="shared" si="533"/>
        <v>13984226</v>
      </c>
    </row>
    <row r="5396" spans="2:7" x14ac:dyDescent="0.25">
      <c r="B5396">
        <f t="shared" si="528"/>
        <v>136</v>
      </c>
      <c r="C5396">
        <f t="shared" si="529"/>
        <v>-13989645</v>
      </c>
      <c r="D5396" t="b">
        <f t="shared" si="530"/>
        <v>0</v>
      </c>
      <c r="E5396">
        <f t="shared" si="531"/>
        <v>0</v>
      </c>
      <c r="F5396">
        <f t="shared" si="532"/>
        <v>-5291</v>
      </c>
      <c r="G5396">
        <f t="shared" si="533"/>
        <v>13989516</v>
      </c>
    </row>
    <row r="5397" spans="2:7" x14ac:dyDescent="0.25">
      <c r="B5397">
        <f t="shared" si="528"/>
        <v>136</v>
      </c>
      <c r="C5397">
        <f t="shared" si="529"/>
        <v>-13994936</v>
      </c>
      <c r="D5397" t="b">
        <f t="shared" si="530"/>
        <v>0</v>
      </c>
      <c r="E5397">
        <f t="shared" si="531"/>
        <v>0</v>
      </c>
      <c r="F5397">
        <f t="shared" si="532"/>
        <v>-5292</v>
      </c>
      <c r="G5397">
        <f t="shared" si="533"/>
        <v>13994807</v>
      </c>
    </row>
    <row r="5398" spans="2:7" x14ac:dyDescent="0.25">
      <c r="B5398">
        <f t="shared" si="528"/>
        <v>136</v>
      </c>
      <c r="C5398">
        <f t="shared" si="529"/>
        <v>-14000228</v>
      </c>
      <c r="D5398" t="b">
        <f t="shared" si="530"/>
        <v>0</v>
      </c>
      <c r="E5398">
        <f t="shared" si="531"/>
        <v>0</v>
      </c>
      <c r="F5398">
        <f t="shared" si="532"/>
        <v>-5293</v>
      </c>
      <c r="G5398">
        <f t="shared" si="533"/>
        <v>14000099</v>
      </c>
    </row>
    <row r="5399" spans="2:7" x14ac:dyDescent="0.25">
      <c r="B5399">
        <f t="shared" si="528"/>
        <v>136</v>
      </c>
      <c r="C5399">
        <f t="shared" si="529"/>
        <v>-14005521</v>
      </c>
      <c r="D5399" t="b">
        <f t="shared" si="530"/>
        <v>0</v>
      </c>
      <c r="E5399">
        <f t="shared" si="531"/>
        <v>0</v>
      </c>
      <c r="F5399">
        <f t="shared" si="532"/>
        <v>-5294</v>
      </c>
      <c r="G5399">
        <f t="shared" si="533"/>
        <v>14005392</v>
      </c>
    </row>
    <row r="5400" spans="2:7" x14ac:dyDescent="0.25">
      <c r="B5400">
        <f t="shared" si="528"/>
        <v>136</v>
      </c>
      <c r="C5400">
        <f t="shared" si="529"/>
        <v>-14010815</v>
      </c>
      <c r="D5400" t="b">
        <f t="shared" si="530"/>
        <v>0</v>
      </c>
      <c r="E5400">
        <f t="shared" si="531"/>
        <v>0</v>
      </c>
      <c r="F5400">
        <f t="shared" si="532"/>
        <v>-5295</v>
      </c>
      <c r="G5400">
        <f t="shared" si="533"/>
        <v>14010686</v>
      </c>
    </row>
    <row r="5401" spans="2:7" x14ac:dyDescent="0.25">
      <c r="B5401">
        <f t="shared" si="528"/>
        <v>136</v>
      </c>
      <c r="C5401">
        <f t="shared" si="529"/>
        <v>-14016110</v>
      </c>
      <c r="D5401" t="b">
        <f t="shared" si="530"/>
        <v>0</v>
      </c>
      <c r="E5401">
        <f t="shared" si="531"/>
        <v>0</v>
      </c>
      <c r="F5401">
        <f t="shared" si="532"/>
        <v>-5296</v>
      </c>
      <c r="G5401">
        <f t="shared" si="533"/>
        <v>14015981</v>
      </c>
    </row>
    <row r="5402" spans="2:7" x14ac:dyDescent="0.25">
      <c r="B5402">
        <f t="shared" si="528"/>
        <v>136</v>
      </c>
      <c r="C5402">
        <f t="shared" si="529"/>
        <v>-14021406</v>
      </c>
      <c r="D5402" t="b">
        <f t="shared" si="530"/>
        <v>0</v>
      </c>
      <c r="E5402">
        <f t="shared" si="531"/>
        <v>0</v>
      </c>
      <c r="F5402">
        <f t="shared" si="532"/>
        <v>-5297</v>
      </c>
      <c r="G5402">
        <f t="shared" si="533"/>
        <v>14021277</v>
      </c>
    </row>
    <row r="5403" spans="2:7" x14ac:dyDescent="0.25">
      <c r="B5403">
        <f t="shared" si="528"/>
        <v>136</v>
      </c>
      <c r="C5403">
        <f t="shared" si="529"/>
        <v>-14026703</v>
      </c>
      <c r="D5403" t="b">
        <f t="shared" si="530"/>
        <v>0</v>
      </c>
      <c r="E5403">
        <f t="shared" si="531"/>
        <v>0</v>
      </c>
      <c r="F5403">
        <f t="shared" si="532"/>
        <v>-5298</v>
      </c>
      <c r="G5403">
        <f t="shared" si="533"/>
        <v>14026574</v>
      </c>
    </row>
    <row r="5404" spans="2:7" x14ac:dyDescent="0.25">
      <c r="B5404">
        <f t="shared" si="528"/>
        <v>136</v>
      </c>
      <c r="C5404">
        <f t="shared" si="529"/>
        <v>-14032001</v>
      </c>
      <c r="D5404" t="b">
        <f t="shared" si="530"/>
        <v>0</v>
      </c>
      <c r="E5404">
        <f t="shared" si="531"/>
        <v>0</v>
      </c>
      <c r="F5404">
        <f t="shared" si="532"/>
        <v>-5299</v>
      </c>
      <c r="G5404">
        <f t="shared" si="533"/>
        <v>14031872</v>
      </c>
    </row>
    <row r="5405" spans="2:7" x14ac:dyDescent="0.25">
      <c r="B5405">
        <f t="shared" si="528"/>
        <v>136</v>
      </c>
      <c r="C5405">
        <f t="shared" si="529"/>
        <v>-14037300</v>
      </c>
      <c r="D5405" t="b">
        <f t="shared" si="530"/>
        <v>0</v>
      </c>
      <c r="E5405">
        <f t="shared" si="531"/>
        <v>0</v>
      </c>
      <c r="F5405">
        <f t="shared" si="532"/>
        <v>-5300</v>
      </c>
      <c r="G5405">
        <f t="shared" si="533"/>
        <v>14037171</v>
      </c>
    </row>
    <row r="5406" spans="2:7" x14ac:dyDescent="0.25">
      <c r="B5406">
        <f t="shared" si="528"/>
        <v>136</v>
      </c>
      <c r="C5406">
        <f t="shared" si="529"/>
        <v>-14042600</v>
      </c>
      <c r="D5406" t="b">
        <f t="shared" si="530"/>
        <v>0</v>
      </c>
      <c r="E5406">
        <f t="shared" si="531"/>
        <v>0</v>
      </c>
      <c r="F5406">
        <f t="shared" si="532"/>
        <v>-5301</v>
      </c>
      <c r="G5406">
        <f t="shared" si="533"/>
        <v>14042471</v>
      </c>
    </row>
    <row r="5407" spans="2:7" x14ac:dyDescent="0.25">
      <c r="B5407">
        <f t="shared" si="528"/>
        <v>136</v>
      </c>
      <c r="C5407">
        <f t="shared" si="529"/>
        <v>-14047901</v>
      </c>
      <c r="D5407" t="b">
        <f t="shared" si="530"/>
        <v>0</v>
      </c>
      <c r="E5407">
        <f t="shared" si="531"/>
        <v>0</v>
      </c>
      <c r="F5407">
        <f t="shared" si="532"/>
        <v>-5302</v>
      </c>
      <c r="G5407">
        <f t="shared" si="533"/>
        <v>14047772</v>
      </c>
    </row>
    <row r="5408" spans="2:7" x14ac:dyDescent="0.25">
      <c r="B5408">
        <f t="shared" si="528"/>
        <v>136</v>
      </c>
      <c r="C5408">
        <f t="shared" si="529"/>
        <v>-14053203</v>
      </c>
      <c r="D5408" t="b">
        <f t="shared" si="530"/>
        <v>0</v>
      </c>
      <c r="E5408">
        <f t="shared" si="531"/>
        <v>0</v>
      </c>
      <c r="F5408">
        <f t="shared" si="532"/>
        <v>-5303</v>
      </c>
      <c r="G5408">
        <f t="shared" si="533"/>
        <v>14053074</v>
      </c>
    </row>
    <row r="5409" spans="2:7" x14ac:dyDescent="0.25">
      <c r="B5409">
        <f t="shared" si="528"/>
        <v>136</v>
      </c>
      <c r="C5409">
        <f t="shared" si="529"/>
        <v>-14058506</v>
      </c>
      <c r="D5409" t="b">
        <f t="shared" si="530"/>
        <v>0</v>
      </c>
      <c r="E5409">
        <f t="shared" si="531"/>
        <v>0</v>
      </c>
      <c r="F5409">
        <f t="shared" si="532"/>
        <v>-5304</v>
      </c>
      <c r="G5409">
        <f t="shared" si="533"/>
        <v>14058377</v>
      </c>
    </row>
    <row r="5410" spans="2:7" x14ac:dyDescent="0.25">
      <c r="B5410">
        <f t="shared" si="528"/>
        <v>136</v>
      </c>
      <c r="C5410">
        <f t="shared" si="529"/>
        <v>-14063810</v>
      </c>
      <c r="D5410" t="b">
        <f t="shared" si="530"/>
        <v>0</v>
      </c>
      <c r="E5410">
        <f t="shared" si="531"/>
        <v>0</v>
      </c>
      <c r="F5410">
        <f t="shared" si="532"/>
        <v>-5305</v>
      </c>
      <c r="G5410">
        <f t="shared" si="533"/>
        <v>14063681</v>
      </c>
    </row>
    <row r="5411" spans="2:7" x14ac:dyDescent="0.25">
      <c r="B5411">
        <f t="shared" si="528"/>
        <v>136</v>
      </c>
      <c r="C5411">
        <f t="shared" si="529"/>
        <v>-14069115</v>
      </c>
      <c r="D5411" t="b">
        <f t="shared" si="530"/>
        <v>0</v>
      </c>
      <c r="E5411">
        <f t="shared" si="531"/>
        <v>0</v>
      </c>
      <c r="F5411">
        <f t="shared" si="532"/>
        <v>-5306</v>
      </c>
      <c r="G5411">
        <f t="shared" si="533"/>
        <v>14068986</v>
      </c>
    </row>
    <row r="5412" spans="2:7" x14ac:dyDescent="0.25">
      <c r="B5412">
        <f t="shared" si="528"/>
        <v>136</v>
      </c>
      <c r="C5412">
        <f t="shared" si="529"/>
        <v>-14074421</v>
      </c>
      <c r="D5412" t="b">
        <f t="shared" si="530"/>
        <v>0</v>
      </c>
      <c r="E5412">
        <f t="shared" si="531"/>
        <v>0</v>
      </c>
      <c r="F5412">
        <f t="shared" si="532"/>
        <v>-5307</v>
      </c>
      <c r="G5412">
        <f t="shared" si="533"/>
        <v>14074292</v>
      </c>
    </row>
    <row r="5413" spans="2:7" x14ac:dyDescent="0.25">
      <c r="B5413">
        <f t="shared" si="528"/>
        <v>136</v>
      </c>
      <c r="C5413">
        <f t="shared" si="529"/>
        <v>-14079728</v>
      </c>
      <c r="D5413" t="b">
        <f t="shared" si="530"/>
        <v>0</v>
      </c>
      <c r="E5413">
        <f t="shared" si="531"/>
        <v>0</v>
      </c>
      <c r="F5413">
        <f t="shared" si="532"/>
        <v>-5308</v>
      </c>
      <c r="G5413">
        <f t="shared" si="533"/>
        <v>14079599</v>
      </c>
    </row>
    <row r="5414" spans="2:7" x14ac:dyDescent="0.25">
      <c r="B5414">
        <f t="shared" si="528"/>
        <v>136</v>
      </c>
      <c r="C5414">
        <f t="shared" si="529"/>
        <v>-14085036</v>
      </c>
      <c r="D5414" t="b">
        <f t="shared" si="530"/>
        <v>0</v>
      </c>
      <c r="E5414">
        <f t="shared" si="531"/>
        <v>0</v>
      </c>
      <c r="F5414">
        <f t="shared" si="532"/>
        <v>-5309</v>
      </c>
      <c r="G5414">
        <f t="shared" si="533"/>
        <v>14084907</v>
      </c>
    </row>
    <row r="5415" spans="2:7" x14ac:dyDescent="0.25">
      <c r="B5415">
        <f t="shared" si="528"/>
        <v>136</v>
      </c>
      <c r="C5415">
        <f t="shared" si="529"/>
        <v>-14090345</v>
      </c>
      <c r="D5415" t="b">
        <f t="shared" si="530"/>
        <v>0</v>
      </c>
      <c r="E5415">
        <f t="shared" si="531"/>
        <v>0</v>
      </c>
      <c r="F5415">
        <f t="shared" si="532"/>
        <v>-5310</v>
      </c>
      <c r="G5415">
        <f t="shared" si="533"/>
        <v>14090216</v>
      </c>
    </row>
    <row r="5416" spans="2:7" x14ac:dyDescent="0.25">
      <c r="B5416">
        <f t="shared" si="528"/>
        <v>136</v>
      </c>
      <c r="C5416">
        <f t="shared" si="529"/>
        <v>-14095655</v>
      </c>
      <c r="D5416" t="b">
        <f t="shared" si="530"/>
        <v>0</v>
      </c>
      <c r="E5416">
        <f t="shared" si="531"/>
        <v>0</v>
      </c>
      <c r="F5416">
        <f t="shared" si="532"/>
        <v>-5311</v>
      </c>
      <c r="G5416">
        <f t="shared" si="533"/>
        <v>14095526</v>
      </c>
    </row>
    <row r="5417" spans="2:7" x14ac:dyDescent="0.25">
      <c r="B5417">
        <f t="shared" si="528"/>
        <v>136</v>
      </c>
      <c r="C5417">
        <f t="shared" si="529"/>
        <v>-14100966</v>
      </c>
      <c r="D5417" t="b">
        <f t="shared" si="530"/>
        <v>0</v>
      </c>
      <c r="E5417">
        <f t="shared" si="531"/>
        <v>0</v>
      </c>
      <c r="F5417">
        <f t="shared" si="532"/>
        <v>-5312</v>
      </c>
      <c r="G5417">
        <f t="shared" si="533"/>
        <v>14100837</v>
      </c>
    </row>
    <row r="5418" spans="2:7" x14ac:dyDescent="0.25">
      <c r="B5418">
        <f t="shared" si="528"/>
        <v>136</v>
      </c>
      <c r="C5418">
        <f t="shared" si="529"/>
        <v>-14106278</v>
      </c>
      <c r="D5418" t="b">
        <f t="shared" si="530"/>
        <v>0</v>
      </c>
      <c r="E5418">
        <f t="shared" si="531"/>
        <v>0</v>
      </c>
      <c r="F5418">
        <f t="shared" si="532"/>
        <v>-5313</v>
      </c>
      <c r="G5418">
        <f t="shared" si="533"/>
        <v>14106149</v>
      </c>
    </row>
    <row r="5419" spans="2:7" x14ac:dyDescent="0.25">
      <c r="B5419">
        <f t="shared" si="528"/>
        <v>136</v>
      </c>
      <c r="C5419">
        <f t="shared" si="529"/>
        <v>-14111591</v>
      </c>
      <c r="D5419" t="b">
        <f t="shared" si="530"/>
        <v>0</v>
      </c>
      <c r="E5419">
        <f t="shared" si="531"/>
        <v>0</v>
      </c>
      <c r="F5419">
        <f t="shared" si="532"/>
        <v>-5314</v>
      </c>
      <c r="G5419">
        <f t="shared" si="533"/>
        <v>14111462</v>
      </c>
    </row>
    <row r="5420" spans="2:7" x14ac:dyDescent="0.25">
      <c r="B5420">
        <f t="shared" si="528"/>
        <v>136</v>
      </c>
      <c r="C5420">
        <f t="shared" si="529"/>
        <v>-14116905</v>
      </c>
      <c r="D5420" t="b">
        <f t="shared" si="530"/>
        <v>0</v>
      </c>
      <c r="E5420">
        <f t="shared" si="531"/>
        <v>0</v>
      </c>
      <c r="F5420">
        <f t="shared" si="532"/>
        <v>-5315</v>
      </c>
      <c r="G5420">
        <f t="shared" si="533"/>
        <v>14116776</v>
      </c>
    </row>
    <row r="5421" spans="2:7" x14ac:dyDescent="0.25">
      <c r="B5421">
        <f t="shared" si="528"/>
        <v>136</v>
      </c>
      <c r="C5421">
        <f t="shared" si="529"/>
        <v>-14122220</v>
      </c>
      <c r="D5421" t="b">
        <f t="shared" si="530"/>
        <v>0</v>
      </c>
      <c r="E5421">
        <f t="shared" si="531"/>
        <v>0</v>
      </c>
      <c r="F5421">
        <f t="shared" si="532"/>
        <v>-5316</v>
      </c>
      <c r="G5421">
        <f t="shared" si="533"/>
        <v>14122091</v>
      </c>
    </row>
    <row r="5422" spans="2:7" x14ac:dyDescent="0.25">
      <c r="B5422">
        <f t="shared" si="528"/>
        <v>136</v>
      </c>
      <c r="C5422">
        <f t="shared" si="529"/>
        <v>-14127536</v>
      </c>
      <c r="D5422" t="b">
        <f t="shared" si="530"/>
        <v>0</v>
      </c>
      <c r="E5422">
        <f t="shared" si="531"/>
        <v>0</v>
      </c>
      <c r="F5422">
        <f t="shared" si="532"/>
        <v>-5317</v>
      </c>
      <c r="G5422">
        <f t="shared" si="533"/>
        <v>14127407</v>
      </c>
    </row>
    <row r="5423" spans="2:7" x14ac:dyDescent="0.25">
      <c r="B5423">
        <f t="shared" si="528"/>
        <v>136</v>
      </c>
      <c r="C5423">
        <f t="shared" si="529"/>
        <v>-14132853</v>
      </c>
      <c r="D5423" t="b">
        <f t="shared" si="530"/>
        <v>0</v>
      </c>
      <c r="E5423">
        <f t="shared" si="531"/>
        <v>0</v>
      </c>
      <c r="F5423">
        <f t="shared" si="532"/>
        <v>-5318</v>
      </c>
      <c r="G5423">
        <f t="shared" si="533"/>
        <v>14132724</v>
      </c>
    </row>
    <row r="5424" spans="2:7" x14ac:dyDescent="0.25">
      <c r="B5424">
        <f t="shared" si="528"/>
        <v>136</v>
      </c>
      <c r="C5424">
        <f t="shared" si="529"/>
        <v>-14138171</v>
      </c>
      <c r="D5424" t="b">
        <f t="shared" si="530"/>
        <v>0</v>
      </c>
      <c r="E5424">
        <f t="shared" si="531"/>
        <v>0</v>
      </c>
      <c r="F5424">
        <f t="shared" si="532"/>
        <v>-5319</v>
      </c>
      <c r="G5424">
        <f t="shared" si="533"/>
        <v>14138042</v>
      </c>
    </row>
    <row r="5425" spans="2:7" x14ac:dyDescent="0.25">
      <c r="B5425">
        <f t="shared" si="528"/>
        <v>136</v>
      </c>
      <c r="C5425">
        <f t="shared" si="529"/>
        <v>-14143490</v>
      </c>
      <c r="D5425" t="b">
        <f t="shared" si="530"/>
        <v>0</v>
      </c>
      <c r="E5425">
        <f t="shared" si="531"/>
        <v>0</v>
      </c>
      <c r="F5425">
        <f t="shared" si="532"/>
        <v>-5320</v>
      </c>
      <c r="G5425">
        <f t="shared" si="533"/>
        <v>14143361</v>
      </c>
    </row>
    <row r="5426" spans="2:7" x14ac:dyDescent="0.25">
      <c r="B5426">
        <f t="shared" si="528"/>
        <v>136</v>
      </c>
      <c r="C5426">
        <f t="shared" si="529"/>
        <v>-14148810</v>
      </c>
      <c r="D5426" t="b">
        <f t="shared" si="530"/>
        <v>0</v>
      </c>
      <c r="E5426">
        <f t="shared" si="531"/>
        <v>0</v>
      </c>
      <c r="F5426">
        <f t="shared" si="532"/>
        <v>-5321</v>
      </c>
      <c r="G5426">
        <f t="shared" si="533"/>
        <v>14148681</v>
      </c>
    </row>
    <row r="5427" spans="2:7" x14ac:dyDescent="0.25">
      <c r="B5427">
        <f t="shared" si="528"/>
        <v>136</v>
      </c>
      <c r="C5427">
        <f t="shared" si="529"/>
        <v>-14154131</v>
      </c>
      <c r="D5427" t="b">
        <f t="shared" si="530"/>
        <v>0</v>
      </c>
      <c r="E5427">
        <f t="shared" si="531"/>
        <v>0</v>
      </c>
      <c r="F5427">
        <f t="shared" si="532"/>
        <v>-5322</v>
      </c>
      <c r="G5427">
        <f t="shared" si="533"/>
        <v>14154002</v>
      </c>
    </row>
    <row r="5428" spans="2:7" x14ac:dyDescent="0.25">
      <c r="B5428">
        <f t="shared" si="528"/>
        <v>136</v>
      </c>
      <c r="C5428">
        <f t="shared" si="529"/>
        <v>-14159453</v>
      </c>
      <c r="D5428" t="b">
        <f t="shared" si="530"/>
        <v>0</v>
      </c>
      <c r="E5428">
        <f t="shared" si="531"/>
        <v>0</v>
      </c>
      <c r="F5428">
        <f t="shared" si="532"/>
        <v>-5323</v>
      </c>
      <c r="G5428">
        <f t="shared" si="533"/>
        <v>14159324</v>
      </c>
    </row>
    <row r="5429" spans="2:7" x14ac:dyDescent="0.25">
      <c r="B5429">
        <f t="shared" si="528"/>
        <v>136</v>
      </c>
      <c r="C5429">
        <f t="shared" si="529"/>
        <v>-14164776</v>
      </c>
      <c r="D5429" t="b">
        <f t="shared" si="530"/>
        <v>0</v>
      </c>
      <c r="E5429">
        <f t="shared" si="531"/>
        <v>0</v>
      </c>
      <c r="F5429">
        <f t="shared" si="532"/>
        <v>-5324</v>
      </c>
      <c r="G5429">
        <f t="shared" si="533"/>
        <v>14164647</v>
      </c>
    </row>
    <row r="5430" spans="2:7" x14ac:dyDescent="0.25">
      <c r="B5430">
        <f t="shared" si="528"/>
        <v>136</v>
      </c>
      <c r="C5430">
        <f t="shared" si="529"/>
        <v>-14170100</v>
      </c>
      <c r="D5430" t="b">
        <f t="shared" si="530"/>
        <v>0</v>
      </c>
      <c r="E5430">
        <f t="shared" si="531"/>
        <v>0</v>
      </c>
      <c r="F5430">
        <f t="shared" si="532"/>
        <v>-5325</v>
      </c>
      <c r="G5430">
        <f t="shared" si="533"/>
        <v>14169971</v>
      </c>
    </row>
    <row r="5431" spans="2:7" x14ac:dyDescent="0.25">
      <c r="B5431">
        <f t="shared" si="528"/>
        <v>136</v>
      </c>
      <c r="C5431">
        <f t="shared" si="529"/>
        <v>-14175425</v>
      </c>
      <c r="D5431" t="b">
        <f t="shared" si="530"/>
        <v>0</v>
      </c>
      <c r="E5431">
        <f t="shared" si="531"/>
        <v>0</v>
      </c>
      <c r="F5431">
        <f t="shared" si="532"/>
        <v>-5326</v>
      </c>
      <c r="G5431">
        <f t="shared" si="533"/>
        <v>14175296</v>
      </c>
    </row>
    <row r="5432" spans="2:7" x14ac:dyDescent="0.25">
      <c r="B5432">
        <f t="shared" si="528"/>
        <v>136</v>
      </c>
      <c r="C5432">
        <f t="shared" si="529"/>
        <v>-14180751</v>
      </c>
      <c r="D5432" t="b">
        <f t="shared" si="530"/>
        <v>0</v>
      </c>
      <c r="E5432">
        <f t="shared" si="531"/>
        <v>0</v>
      </c>
      <c r="F5432">
        <f t="shared" si="532"/>
        <v>-5327</v>
      </c>
      <c r="G5432">
        <f t="shared" si="533"/>
        <v>14180622</v>
      </c>
    </row>
    <row r="5433" spans="2:7" x14ac:dyDescent="0.25">
      <c r="B5433">
        <f t="shared" si="528"/>
        <v>136</v>
      </c>
      <c r="C5433">
        <f t="shared" si="529"/>
        <v>-14186078</v>
      </c>
      <c r="D5433" t="b">
        <f t="shared" si="530"/>
        <v>0</v>
      </c>
      <c r="E5433">
        <f t="shared" si="531"/>
        <v>0</v>
      </c>
      <c r="F5433">
        <f t="shared" si="532"/>
        <v>-5328</v>
      </c>
      <c r="G5433">
        <f t="shared" si="533"/>
        <v>14185949</v>
      </c>
    </row>
    <row r="5434" spans="2:7" x14ac:dyDescent="0.25">
      <c r="B5434">
        <f t="shared" si="528"/>
        <v>136</v>
      </c>
      <c r="C5434">
        <f t="shared" si="529"/>
        <v>-14191406</v>
      </c>
      <c r="D5434" t="b">
        <f t="shared" si="530"/>
        <v>0</v>
      </c>
      <c r="E5434">
        <f t="shared" si="531"/>
        <v>0</v>
      </c>
      <c r="F5434">
        <f t="shared" si="532"/>
        <v>-5329</v>
      </c>
      <c r="G5434">
        <f t="shared" si="533"/>
        <v>14191277</v>
      </c>
    </row>
    <row r="5435" spans="2:7" x14ac:dyDescent="0.25">
      <c r="B5435">
        <f t="shared" si="528"/>
        <v>136</v>
      </c>
      <c r="C5435">
        <f t="shared" si="529"/>
        <v>-14196735</v>
      </c>
      <c r="D5435" t="b">
        <f t="shared" si="530"/>
        <v>0</v>
      </c>
      <c r="E5435">
        <f t="shared" si="531"/>
        <v>0</v>
      </c>
      <c r="F5435">
        <f t="shared" si="532"/>
        <v>-5330</v>
      </c>
      <c r="G5435">
        <f t="shared" si="533"/>
        <v>14196606</v>
      </c>
    </row>
    <row r="5436" spans="2:7" x14ac:dyDescent="0.25">
      <c r="B5436">
        <f t="shared" si="528"/>
        <v>136</v>
      </c>
      <c r="C5436">
        <f t="shared" si="529"/>
        <v>-14202065</v>
      </c>
      <c r="D5436" t="b">
        <f t="shared" si="530"/>
        <v>0</v>
      </c>
      <c r="E5436">
        <f t="shared" si="531"/>
        <v>0</v>
      </c>
      <c r="F5436">
        <f t="shared" si="532"/>
        <v>-5331</v>
      </c>
      <c r="G5436">
        <f t="shared" si="533"/>
        <v>14201936</v>
      </c>
    </row>
    <row r="5437" spans="2:7" x14ac:dyDescent="0.25">
      <c r="B5437">
        <f t="shared" si="528"/>
        <v>136</v>
      </c>
      <c r="C5437">
        <f t="shared" si="529"/>
        <v>-14207396</v>
      </c>
      <c r="D5437" t="b">
        <f t="shared" si="530"/>
        <v>0</v>
      </c>
      <c r="E5437">
        <f t="shared" si="531"/>
        <v>0</v>
      </c>
      <c r="F5437">
        <f t="shared" si="532"/>
        <v>-5332</v>
      </c>
      <c r="G5437">
        <f t="shared" si="533"/>
        <v>14207267</v>
      </c>
    </row>
    <row r="5438" spans="2:7" x14ac:dyDescent="0.25">
      <c r="B5438">
        <f t="shared" si="528"/>
        <v>136</v>
      </c>
      <c r="C5438">
        <f t="shared" si="529"/>
        <v>-14212728</v>
      </c>
      <c r="D5438" t="b">
        <f t="shared" si="530"/>
        <v>0</v>
      </c>
      <c r="E5438">
        <f t="shared" si="531"/>
        <v>0</v>
      </c>
      <c r="F5438">
        <f t="shared" si="532"/>
        <v>-5333</v>
      </c>
      <c r="G5438">
        <f t="shared" si="533"/>
        <v>14212599</v>
      </c>
    </row>
    <row r="5439" spans="2:7" x14ac:dyDescent="0.25">
      <c r="B5439">
        <f t="shared" si="528"/>
        <v>136</v>
      </c>
      <c r="C5439">
        <f t="shared" si="529"/>
        <v>-14218061</v>
      </c>
      <c r="D5439" t="b">
        <f t="shared" si="530"/>
        <v>0</v>
      </c>
      <c r="E5439">
        <f t="shared" si="531"/>
        <v>0</v>
      </c>
      <c r="F5439">
        <f t="shared" si="532"/>
        <v>-5334</v>
      </c>
      <c r="G5439">
        <f t="shared" si="533"/>
        <v>14217932</v>
      </c>
    </row>
    <row r="5440" spans="2:7" x14ac:dyDescent="0.25">
      <c r="B5440">
        <f t="shared" si="528"/>
        <v>136</v>
      </c>
      <c r="C5440">
        <f t="shared" si="529"/>
        <v>-14223395</v>
      </c>
      <c r="D5440" t="b">
        <f t="shared" si="530"/>
        <v>0</v>
      </c>
      <c r="E5440">
        <f t="shared" si="531"/>
        <v>0</v>
      </c>
      <c r="F5440">
        <f t="shared" si="532"/>
        <v>-5335</v>
      </c>
      <c r="G5440">
        <f t="shared" si="533"/>
        <v>14223266</v>
      </c>
    </row>
    <row r="5441" spans="2:7" x14ac:dyDescent="0.25">
      <c r="B5441">
        <f t="shared" si="528"/>
        <v>136</v>
      </c>
      <c r="C5441">
        <f t="shared" si="529"/>
        <v>-14228730</v>
      </c>
      <c r="D5441" t="b">
        <f t="shared" si="530"/>
        <v>0</v>
      </c>
      <c r="E5441">
        <f t="shared" si="531"/>
        <v>0</v>
      </c>
      <c r="F5441">
        <f t="shared" si="532"/>
        <v>-5336</v>
      </c>
      <c r="G5441">
        <f t="shared" si="533"/>
        <v>14228601</v>
      </c>
    </row>
    <row r="5442" spans="2:7" x14ac:dyDescent="0.25">
      <c r="B5442">
        <f t="shared" si="528"/>
        <v>136</v>
      </c>
      <c r="C5442">
        <f t="shared" si="529"/>
        <v>-14234066</v>
      </c>
      <c r="D5442" t="b">
        <f t="shared" si="530"/>
        <v>0</v>
      </c>
      <c r="E5442">
        <f t="shared" si="531"/>
        <v>0</v>
      </c>
      <c r="F5442">
        <f t="shared" si="532"/>
        <v>-5337</v>
      </c>
      <c r="G5442">
        <f t="shared" si="533"/>
        <v>14233937</v>
      </c>
    </row>
    <row r="5443" spans="2:7" x14ac:dyDescent="0.25">
      <c r="B5443">
        <f t="shared" si="528"/>
        <v>136</v>
      </c>
      <c r="C5443">
        <f t="shared" si="529"/>
        <v>-14239403</v>
      </c>
      <c r="D5443" t="b">
        <f t="shared" si="530"/>
        <v>0</v>
      </c>
      <c r="E5443">
        <f t="shared" si="531"/>
        <v>0</v>
      </c>
      <c r="F5443">
        <f t="shared" si="532"/>
        <v>-5338</v>
      </c>
      <c r="G5443">
        <f t="shared" si="533"/>
        <v>14239274</v>
      </c>
    </row>
    <row r="5444" spans="2:7" x14ac:dyDescent="0.25">
      <c r="B5444">
        <f t="shared" si="528"/>
        <v>136</v>
      </c>
      <c r="C5444">
        <f t="shared" si="529"/>
        <v>-14244741</v>
      </c>
      <c r="D5444" t="b">
        <f t="shared" si="530"/>
        <v>0</v>
      </c>
      <c r="E5444">
        <f t="shared" si="531"/>
        <v>0</v>
      </c>
      <c r="F5444">
        <f t="shared" si="532"/>
        <v>-5339</v>
      </c>
      <c r="G5444">
        <f t="shared" si="533"/>
        <v>14244612</v>
      </c>
    </row>
    <row r="5445" spans="2:7" x14ac:dyDescent="0.25">
      <c r="B5445">
        <f t="shared" si="528"/>
        <v>136</v>
      </c>
      <c r="C5445">
        <f t="shared" si="529"/>
        <v>-14250080</v>
      </c>
      <c r="D5445" t="b">
        <f t="shared" si="530"/>
        <v>0</v>
      </c>
      <c r="E5445">
        <f t="shared" si="531"/>
        <v>0</v>
      </c>
      <c r="F5445">
        <f t="shared" si="532"/>
        <v>-5340</v>
      </c>
      <c r="G5445">
        <f t="shared" si="533"/>
        <v>14249951</v>
      </c>
    </row>
    <row r="5446" spans="2:7" x14ac:dyDescent="0.25">
      <c r="B5446">
        <f t="shared" si="528"/>
        <v>136</v>
      </c>
      <c r="C5446">
        <f t="shared" si="529"/>
        <v>-14255420</v>
      </c>
      <c r="D5446" t="b">
        <f t="shared" si="530"/>
        <v>0</v>
      </c>
      <c r="E5446">
        <f t="shared" si="531"/>
        <v>0</v>
      </c>
      <c r="F5446">
        <f t="shared" si="532"/>
        <v>-5341</v>
      </c>
      <c r="G5446">
        <f t="shared" si="533"/>
        <v>14255291</v>
      </c>
    </row>
    <row r="5447" spans="2:7" x14ac:dyDescent="0.25">
      <c r="B5447">
        <f t="shared" si="528"/>
        <v>136</v>
      </c>
      <c r="C5447">
        <f t="shared" si="529"/>
        <v>-14260761</v>
      </c>
      <c r="D5447" t="b">
        <f t="shared" si="530"/>
        <v>0</v>
      </c>
      <c r="E5447">
        <f t="shared" si="531"/>
        <v>0</v>
      </c>
      <c r="F5447">
        <f t="shared" si="532"/>
        <v>-5342</v>
      </c>
      <c r="G5447">
        <f t="shared" si="533"/>
        <v>14260632</v>
      </c>
    </row>
    <row r="5448" spans="2:7" x14ac:dyDescent="0.25">
      <c r="B5448">
        <f t="shared" si="528"/>
        <v>136</v>
      </c>
      <c r="C5448">
        <f t="shared" si="529"/>
        <v>-14266103</v>
      </c>
      <c r="D5448" t="b">
        <f t="shared" si="530"/>
        <v>0</v>
      </c>
      <c r="E5448">
        <f t="shared" si="531"/>
        <v>0</v>
      </c>
      <c r="F5448">
        <f t="shared" si="532"/>
        <v>-5343</v>
      </c>
      <c r="G5448">
        <f t="shared" si="533"/>
        <v>14265974</v>
      </c>
    </row>
    <row r="5449" spans="2:7" x14ac:dyDescent="0.25">
      <c r="B5449">
        <f t="shared" si="528"/>
        <v>136</v>
      </c>
      <c r="C5449">
        <f t="shared" si="529"/>
        <v>-14271446</v>
      </c>
      <c r="D5449" t="b">
        <f t="shared" si="530"/>
        <v>0</v>
      </c>
      <c r="E5449">
        <f t="shared" si="531"/>
        <v>0</v>
      </c>
      <c r="F5449">
        <f t="shared" si="532"/>
        <v>-5344</v>
      </c>
      <c r="G5449">
        <f t="shared" si="533"/>
        <v>14271317</v>
      </c>
    </row>
    <row r="5450" spans="2:7" x14ac:dyDescent="0.25">
      <c r="B5450">
        <f t="shared" si="528"/>
        <v>136</v>
      </c>
      <c r="C5450">
        <f t="shared" si="529"/>
        <v>-14276790</v>
      </c>
      <c r="D5450" t="b">
        <f t="shared" si="530"/>
        <v>0</v>
      </c>
      <c r="E5450">
        <f t="shared" si="531"/>
        <v>0</v>
      </c>
      <c r="F5450">
        <f t="shared" si="532"/>
        <v>-5345</v>
      </c>
      <c r="G5450">
        <f t="shared" si="533"/>
        <v>14276661</v>
      </c>
    </row>
    <row r="5451" spans="2:7" x14ac:dyDescent="0.25">
      <c r="B5451">
        <f t="shared" si="528"/>
        <v>136</v>
      </c>
      <c r="C5451">
        <f t="shared" si="529"/>
        <v>-14282135</v>
      </c>
      <c r="D5451" t="b">
        <f t="shared" si="530"/>
        <v>0</v>
      </c>
      <c r="E5451">
        <f t="shared" si="531"/>
        <v>0</v>
      </c>
      <c r="F5451">
        <f t="shared" si="532"/>
        <v>-5346</v>
      </c>
      <c r="G5451">
        <f t="shared" si="533"/>
        <v>14282006</v>
      </c>
    </row>
    <row r="5452" spans="2:7" x14ac:dyDescent="0.25">
      <c r="B5452">
        <f t="shared" si="528"/>
        <v>136</v>
      </c>
      <c r="C5452">
        <f t="shared" si="529"/>
        <v>-14287481</v>
      </c>
      <c r="D5452" t="b">
        <f t="shared" si="530"/>
        <v>0</v>
      </c>
      <c r="E5452">
        <f t="shared" si="531"/>
        <v>0</v>
      </c>
      <c r="F5452">
        <f t="shared" si="532"/>
        <v>-5347</v>
      </c>
      <c r="G5452">
        <f t="shared" si="533"/>
        <v>14287352</v>
      </c>
    </row>
    <row r="5453" spans="2:7" x14ac:dyDescent="0.25">
      <c r="B5453">
        <f t="shared" si="528"/>
        <v>136</v>
      </c>
      <c r="C5453">
        <f t="shared" si="529"/>
        <v>-14292828</v>
      </c>
      <c r="D5453" t="b">
        <f t="shared" si="530"/>
        <v>0</v>
      </c>
      <c r="E5453">
        <f t="shared" si="531"/>
        <v>0</v>
      </c>
      <c r="F5453">
        <f t="shared" si="532"/>
        <v>-5348</v>
      </c>
      <c r="G5453">
        <f t="shared" si="533"/>
        <v>14292699</v>
      </c>
    </row>
    <row r="5454" spans="2:7" x14ac:dyDescent="0.25">
      <c r="B5454">
        <f t="shared" si="528"/>
        <v>136</v>
      </c>
      <c r="C5454">
        <f t="shared" si="529"/>
        <v>-14298176</v>
      </c>
      <c r="D5454" t="b">
        <f t="shared" si="530"/>
        <v>0</v>
      </c>
      <c r="E5454">
        <f t="shared" si="531"/>
        <v>0</v>
      </c>
      <c r="F5454">
        <f t="shared" si="532"/>
        <v>-5349</v>
      </c>
      <c r="G5454">
        <f t="shared" si="533"/>
        <v>14298047</v>
      </c>
    </row>
    <row r="5455" spans="2:7" x14ac:dyDescent="0.25">
      <c r="B5455">
        <f t="shared" si="528"/>
        <v>136</v>
      </c>
      <c r="C5455">
        <f t="shared" si="529"/>
        <v>-14303525</v>
      </c>
      <c r="D5455" t="b">
        <f t="shared" si="530"/>
        <v>0</v>
      </c>
      <c r="E5455">
        <f t="shared" si="531"/>
        <v>0</v>
      </c>
      <c r="F5455">
        <f t="shared" si="532"/>
        <v>-5350</v>
      </c>
      <c r="G5455">
        <f t="shared" si="533"/>
        <v>14303396</v>
      </c>
    </row>
    <row r="5456" spans="2:7" x14ac:dyDescent="0.25">
      <c r="B5456">
        <f t="shared" si="528"/>
        <v>136</v>
      </c>
      <c r="C5456">
        <f t="shared" si="529"/>
        <v>-14308875</v>
      </c>
      <c r="D5456" t="b">
        <f t="shared" si="530"/>
        <v>0</v>
      </c>
      <c r="E5456">
        <f t="shared" si="531"/>
        <v>0</v>
      </c>
      <c r="F5456">
        <f t="shared" si="532"/>
        <v>-5351</v>
      </c>
      <c r="G5456">
        <f t="shared" si="533"/>
        <v>14308746</v>
      </c>
    </row>
    <row r="5457" spans="2:7" x14ac:dyDescent="0.25">
      <c r="B5457">
        <f t="shared" si="528"/>
        <v>136</v>
      </c>
      <c r="C5457">
        <f t="shared" si="529"/>
        <v>-14314226</v>
      </c>
      <c r="D5457" t="b">
        <f t="shared" si="530"/>
        <v>0</v>
      </c>
      <c r="E5457">
        <f t="shared" si="531"/>
        <v>0</v>
      </c>
      <c r="F5457">
        <f t="shared" si="532"/>
        <v>-5352</v>
      </c>
      <c r="G5457">
        <f t="shared" si="533"/>
        <v>14314097</v>
      </c>
    </row>
    <row r="5458" spans="2:7" x14ac:dyDescent="0.25">
      <c r="B5458">
        <f t="shared" ref="B5458:B5521" si="534">B5457+E5457</f>
        <v>136</v>
      </c>
      <c r="C5458">
        <f t="shared" ref="C5458:C5521" si="535">C5457+F5457</f>
        <v>-14319578</v>
      </c>
      <c r="D5458" t="b">
        <f t="shared" ref="D5458:D5521" si="536">AND(B5458&gt;=$B$1,B5458&lt;=$C$1,C5458&gt;=$B$2,C5458&lt;=$C$2)</f>
        <v>0</v>
      </c>
      <c r="E5458">
        <f t="shared" ref="E5458:E5521" si="537">MAX(E5457-1,0)</f>
        <v>0</v>
      </c>
      <c r="F5458">
        <f t="shared" ref="F5458:F5521" si="538">F5457-1</f>
        <v>-5353</v>
      </c>
      <c r="G5458">
        <f t="shared" ref="G5458:G5521" si="539">ABS(C5458-$E$2)</f>
        <v>14319449</v>
      </c>
    </row>
    <row r="5459" spans="2:7" x14ac:dyDescent="0.25">
      <c r="B5459">
        <f t="shared" si="534"/>
        <v>136</v>
      </c>
      <c r="C5459">
        <f t="shared" si="535"/>
        <v>-14324931</v>
      </c>
      <c r="D5459" t="b">
        <f t="shared" si="536"/>
        <v>0</v>
      </c>
      <c r="E5459">
        <f t="shared" si="537"/>
        <v>0</v>
      </c>
      <c r="F5459">
        <f t="shared" si="538"/>
        <v>-5354</v>
      </c>
      <c r="G5459">
        <f t="shared" si="539"/>
        <v>14324802</v>
      </c>
    </row>
    <row r="5460" spans="2:7" x14ac:dyDescent="0.25">
      <c r="B5460">
        <f t="shared" si="534"/>
        <v>136</v>
      </c>
      <c r="C5460">
        <f t="shared" si="535"/>
        <v>-14330285</v>
      </c>
      <c r="D5460" t="b">
        <f t="shared" si="536"/>
        <v>0</v>
      </c>
      <c r="E5460">
        <f t="shared" si="537"/>
        <v>0</v>
      </c>
      <c r="F5460">
        <f t="shared" si="538"/>
        <v>-5355</v>
      </c>
      <c r="G5460">
        <f t="shared" si="539"/>
        <v>14330156</v>
      </c>
    </row>
    <row r="5461" spans="2:7" x14ac:dyDescent="0.25">
      <c r="B5461">
        <f t="shared" si="534"/>
        <v>136</v>
      </c>
      <c r="C5461">
        <f t="shared" si="535"/>
        <v>-14335640</v>
      </c>
      <c r="D5461" t="b">
        <f t="shared" si="536"/>
        <v>0</v>
      </c>
      <c r="E5461">
        <f t="shared" si="537"/>
        <v>0</v>
      </c>
      <c r="F5461">
        <f t="shared" si="538"/>
        <v>-5356</v>
      </c>
      <c r="G5461">
        <f t="shared" si="539"/>
        <v>14335511</v>
      </c>
    </row>
    <row r="5462" spans="2:7" x14ac:dyDescent="0.25">
      <c r="B5462">
        <f t="shared" si="534"/>
        <v>136</v>
      </c>
      <c r="C5462">
        <f t="shared" si="535"/>
        <v>-14340996</v>
      </c>
      <c r="D5462" t="b">
        <f t="shared" si="536"/>
        <v>0</v>
      </c>
      <c r="E5462">
        <f t="shared" si="537"/>
        <v>0</v>
      </c>
      <c r="F5462">
        <f t="shared" si="538"/>
        <v>-5357</v>
      </c>
      <c r="G5462">
        <f t="shared" si="539"/>
        <v>14340867</v>
      </c>
    </row>
    <row r="5463" spans="2:7" x14ac:dyDescent="0.25">
      <c r="B5463">
        <f t="shared" si="534"/>
        <v>136</v>
      </c>
      <c r="C5463">
        <f t="shared" si="535"/>
        <v>-14346353</v>
      </c>
      <c r="D5463" t="b">
        <f t="shared" si="536"/>
        <v>0</v>
      </c>
      <c r="E5463">
        <f t="shared" si="537"/>
        <v>0</v>
      </c>
      <c r="F5463">
        <f t="shared" si="538"/>
        <v>-5358</v>
      </c>
      <c r="G5463">
        <f t="shared" si="539"/>
        <v>14346224</v>
      </c>
    </row>
    <row r="5464" spans="2:7" x14ac:dyDescent="0.25">
      <c r="B5464">
        <f t="shared" si="534"/>
        <v>136</v>
      </c>
      <c r="C5464">
        <f t="shared" si="535"/>
        <v>-14351711</v>
      </c>
      <c r="D5464" t="b">
        <f t="shared" si="536"/>
        <v>0</v>
      </c>
      <c r="E5464">
        <f t="shared" si="537"/>
        <v>0</v>
      </c>
      <c r="F5464">
        <f t="shared" si="538"/>
        <v>-5359</v>
      </c>
      <c r="G5464">
        <f t="shared" si="539"/>
        <v>14351582</v>
      </c>
    </row>
    <row r="5465" spans="2:7" x14ac:dyDescent="0.25">
      <c r="B5465">
        <f t="shared" si="534"/>
        <v>136</v>
      </c>
      <c r="C5465">
        <f t="shared" si="535"/>
        <v>-14357070</v>
      </c>
      <c r="D5465" t="b">
        <f t="shared" si="536"/>
        <v>0</v>
      </c>
      <c r="E5465">
        <f t="shared" si="537"/>
        <v>0</v>
      </c>
      <c r="F5465">
        <f t="shared" si="538"/>
        <v>-5360</v>
      </c>
      <c r="G5465">
        <f t="shared" si="539"/>
        <v>14356941</v>
      </c>
    </row>
    <row r="5466" spans="2:7" x14ac:dyDescent="0.25">
      <c r="B5466">
        <f t="shared" si="534"/>
        <v>136</v>
      </c>
      <c r="C5466">
        <f t="shared" si="535"/>
        <v>-14362430</v>
      </c>
      <c r="D5466" t="b">
        <f t="shared" si="536"/>
        <v>0</v>
      </c>
      <c r="E5466">
        <f t="shared" si="537"/>
        <v>0</v>
      </c>
      <c r="F5466">
        <f t="shared" si="538"/>
        <v>-5361</v>
      </c>
      <c r="G5466">
        <f t="shared" si="539"/>
        <v>14362301</v>
      </c>
    </row>
    <row r="5467" spans="2:7" x14ac:dyDescent="0.25">
      <c r="B5467">
        <f t="shared" si="534"/>
        <v>136</v>
      </c>
      <c r="C5467">
        <f t="shared" si="535"/>
        <v>-14367791</v>
      </c>
      <c r="D5467" t="b">
        <f t="shared" si="536"/>
        <v>0</v>
      </c>
      <c r="E5467">
        <f t="shared" si="537"/>
        <v>0</v>
      </c>
      <c r="F5467">
        <f t="shared" si="538"/>
        <v>-5362</v>
      </c>
      <c r="G5467">
        <f t="shared" si="539"/>
        <v>14367662</v>
      </c>
    </row>
    <row r="5468" spans="2:7" x14ac:dyDescent="0.25">
      <c r="B5468">
        <f t="shared" si="534"/>
        <v>136</v>
      </c>
      <c r="C5468">
        <f t="shared" si="535"/>
        <v>-14373153</v>
      </c>
      <c r="D5468" t="b">
        <f t="shared" si="536"/>
        <v>0</v>
      </c>
      <c r="E5468">
        <f t="shared" si="537"/>
        <v>0</v>
      </c>
      <c r="F5468">
        <f t="shared" si="538"/>
        <v>-5363</v>
      </c>
      <c r="G5468">
        <f t="shared" si="539"/>
        <v>14373024</v>
      </c>
    </row>
    <row r="5469" spans="2:7" x14ac:dyDescent="0.25">
      <c r="B5469">
        <f t="shared" si="534"/>
        <v>136</v>
      </c>
      <c r="C5469">
        <f t="shared" si="535"/>
        <v>-14378516</v>
      </c>
      <c r="D5469" t="b">
        <f t="shared" si="536"/>
        <v>0</v>
      </c>
      <c r="E5469">
        <f t="shared" si="537"/>
        <v>0</v>
      </c>
      <c r="F5469">
        <f t="shared" si="538"/>
        <v>-5364</v>
      </c>
      <c r="G5469">
        <f t="shared" si="539"/>
        <v>14378387</v>
      </c>
    </row>
    <row r="5470" spans="2:7" x14ac:dyDescent="0.25">
      <c r="B5470">
        <f t="shared" si="534"/>
        <v>136</v>
      </c>
      <c r="C5470">
        <f t="shared" si="535"/>
        <v>-14383880</v>
      </c>
      <c r="D5470" t="b">
        <f t="shared" si="536"/>
        <v>0</v>
      </c>
      <c r="E5470">
        <f t="shared" si="537"/>
        <v>0</v>
      </c>
      <c r="F5470">
        <f t="shared" si="538"/>
        <v>-5365</v>
      </c>
      <c r="G5470">
        <f t="shared" si="539"/>
        <v>14383751</v>
      </c>
    </row>
    <row r="5471" spans="2:7" x14ac:dyDescent="0.25">
      <c r="B5471">
        <f t="shared" si="534"/>
        <v>136</v>
      </c>
      <c r="C5471">
        <f t="shared" si="535"/>
        <v>-14389245</v>
      </c>
      <c r="D5471" t="b">
        <f t="shared" si="536"/>
        <v>0</v>
      </c>
      <c r="E5471">
        <f t="shared" si="537"/>
        <v>0</v>
      </c>
      <c r="F5471">
        <f t="shared" si="538"/>
        <v>-5366</v>
      </c>
      <c r="G5471">
        <f t="shared" si="539"/>
        <v>14389116</v>
      </c>
    </row>
    <row r="5472" spans="2:7" x14ac:dyDescent="0.25">
      <c r="B5472">
        <f t="shared" si="534"/>
        <v>136</v>
      </c>
      <c r="C5472">
        <f t="shared" si="535"/>
        <v>-14394611</v>
      </c>
      <c r="D5472" t="b">
        <f t="shared" si="536"/>
        <v>0</v>
      </c>
      <c r="E5472">
        <f t="shared" si="537"/>
        <v>0</v>
      </c>
      <c r="F5472">
        <f t="shared" si="538"/>
        <v>-5367</v>
      </c>
      <c r="G5472">
        <f t="shared" si="539"/>
        <v>14394482</v>
      </c>
    </row>
    <row r="5473" spans="2:7" x14ac:dyDescent="0.25">
      <c r="B5473">
        <f t="shared" si="534"/>
        <v>136</v>
      </c>
      <c r="C5473">
        <f t="shared" si="535"/>
        <v>-14399978</v>
      </c>
      <c r="D5473" t="b">
        <f t="shared" si="536"/>
        <v>0</v>
      </c>
      <c r="E5473">
        <f t="shared" si="537"/>
        <v>0</v>
      </c>
      <c r="F5473">
        <f t="shared" si="538"/>
        <v>-5368</v>
      </c>
      <c r="G5473">
        <f t="shared" si="539"/>
        <v>14399849</v>
      </c>
    </row>
    <row r="5474" spans="2:7" x14ac:dyDescent="0.25">
      <c r="B5474">
        <f t="shared" si="534"/>
        <v>136</v>
      </c>
      <c r="C5474">
        <f t="shared" si="535"/>
        <v>-14405346</v>
      </c>
      <c r="D5474" t="b">
        <f t="shared" si="536"/>
        <v>0</v>
      </c>
      <c r="E5474">
        <f t="shared" si="537"/>
        <v>0</v>
      </c>
      <c r="F5474">
        <f t="shared" si="538"/>
        <v>-5369</v>
      </c>
      <c r="G5474">
        <f t="shared" si="539"/>
        <v>14405217</v>
      </c>
    </row>
    <row r="5475" spans="2:7" x14ac:dyDescent="0.25">
      <c r="B5475">
        <f t="shared" si="534"/>
        <v>136</v>
      </c>
      <c r="C5475">
        <f t="shared" si="535"/>
        <v>-14410715</v>
      </c>
      <c r="D5475" t="b">
        <f t="shared" si="536"/>
        <v>0</v>
      </c>
      <c r="E5475">
        <f t="shared" si="537"/>
        <v>0</v>
      </c>
      <c r="F5475">
        <f t="shared" si="538"/>
        <v>-5370</v>
      </c>
      <c r="G5475">
        <f t="shared" si="539"/>
        <v>14410586</v>
      </c>
    </row>
    <row r="5476" spans="2:7" x14ac:dyDescent="0.25">
      <c r="B5476">
        <f t="shared" si="534"/>
        <v>136</v>
      </c>
      <c r="C5476">
        <f t="shared" si="535"/>
        <v>-14416085</v>
      </c>
      <c r="D5476" t="b">
        <f t="shared" si="536"/>
        <v>0</v>
      </c>
      <c r="E5476">
        <f t="shared" si="537"/>
        <v>0</v>
      </c>
      <c r="F5476">
        <f t="shared" si="538"/>
        <v>-5371</v>
      </c>
      <c r="G5476">
        <f t="shared" si="539"/>
        <v>14415956</v>
      </c>
    </row>
    <row r="5477" spans="2:7" x14ac:dyDescent="0.25">
      <c r="B5477">
        <f t="shared" si="534"/>
        <v>136</v>
      </c>
      <c r="C5477">
        <f t="shared" si="535"/>
        <v>-14421456</v>
      </c>
      <c r="D5477" t="b">
        <f t="shared" si="536"/>
        <v>0</v>
      </c>
      <c r="E5477">
        <f t="shared" si="537"/>
        <v>0</v>
      </c>
      <c r="F5477">
        <f t="shared" si="538"/>
        <v>-5372</v>
      </c>
      <c r="G5477">
        <f t="shared" si="539"/>
        <v>14421327</v>
      </c>
    </row>
    <row r="5478" spans="2:7" x14ac:dyDescent="0.25">
      <c r="B5478">
        <f t="shared" si="534"/>
        <v>136</v>
      </c>
      <c r="C5478">
        <f t="shared" si="535"/>
        <v>-14426828</v>
      </c>
      <c r="D5478" t="b">
        <f t="shared" si="536"/>
        <v>0</v>
      </c>
      <c r="E5478">
        <f t="shared" si="537"/>
        <v>0</v>
      </c>
      <c r="F5478">
        <f t="shared" si="538"/>
        <v>-5373</v>
      </c>
      <c r="G5478">
        <f t="shared" si="539"/>
        <v>14426699</v>
      </c>
    </row>
    <row r="5479" spans="2:7" x14ac:dyDescent="0.25">
      <c r="B5479">
        <f t="shared" si="534"/>
        <v>136</v>
      </c>
      <c r="C5479">
        <f t="shared" si="535"/>
        <v>-14432201</v>
      </c>
      <c r="D5479" t="b">
        <f t="shared" si="536"/>
        <v>0</v>
      </c>
      <c r="E5479">
        <f t="shared" si="537"/>
        <v>0</v>
      </c>
      <c r="F5479">
        <f t="shared" si="538"/>
        <v>-5374</v>
      </c>
      <c r="G5479">
        <f t="shared" si="539"/>
        <v>14432072</v>
      </c>
    </row>
    <row r="5480" spans="2:7" x14ac:dyDescent="0.25">
      <c r="B5480">
        <f t="shared" si="534"/>
        <v>136</v>
      </c>
      <c r="C5480">
        <f t="shared" si="535"/>
        <v>-14437575</v>
      </c>
      <c r="D5480" t="b">
        <f t="shared" si="536"/>
        <v>0</v>
      </c>
      <c r="E5480">
        <f t="shared" si="537"/>
        <v>0</v>
      </c>
      <c r="F5480">
        <f t="shared" si="538"/>
        <v>-5375</v>
      </c>
      <c r="G5480">
        <f t="shared" si="539"/>
        <v>14437446</v>
      </c>
    </row>
    <row r="5481" spans="2:7" x14ac:dyDescent="0.25">
      <c r="B5481">
        <f t="shared" si="534"/>
        <v>136</v>
      </c>
      <c r="C5481">
        <f t="shared" si="535"/>
        <v>-14442950</v>
      </c>
      <c r="D5481" t="b">
        <f t="shared" si="536"/>
        <v>0</v>
      </c>
      <c r="E5481">
        <f t="shared" si="537"/>
        <v>0</v>
      </c>
      <c r="F5481">
        <f t="shared" si="538"/>
        <v>-5376</v>
      </c>
      <c r="G5481">
        <f t="shared" si="539"/>
        <v>14442821</v>
      </c>
    </row>
    <row r="5482" spans="2:7" x14ac:dyDescent="0.25">
      <c r="B5482">
        <f t="shared" si="534"/>
        <v>136</v>
      </c>
      <c r="C5482">
        <f t="shared" si="535"/>
        <v>-14448326</v>
      </c>
      <c r="D5482" t="b">
        <f t="shared" si="536"/>
        <v>0</v>
      </c>
      <c r="E5482">
        <f t="shared" si="537"/>
        <v>0</v>
      </c>
      <c r="F5482">
        <f t="shared" si="538"/>
        <v>-5377</v>
      </c>
      <c r="G5482">
        <f t="shared" si="539"/>
        <v>14448197</v>
      </c>
    </row>
    <row r="5483" spans="2:7" x14ac:dyDescent="0.25">
      <c r="B5483">
        <f t="shared" si="534"/>
        <v>136</v>
      </c>
      <c r="C5483">
        <f t="shared" si="535"/>
        <v>-14453703</v>
      </c>
      <c r="D5483" t="b">
        <f t="shared" si="536"/>
        <v>0</v>
      </c>
      <c r="E5483">
        <f t="shared" si="537"/>
        <v>0</v>
      </c>
      <c r="F5483">
        <f t="shared" si="538"/>
        <v>-5378</v>
      </c>
      <c r="G5483">
        <f t="shared" si="539"/>
        <v>14453574</v>
      </c>
    </row>
    <row r="5484" spans="2:7" x14ac:dyDescent="0.25">
      <c r="B5484">
        <f t="shared" si="534"/>
        <v>136</v>
      </c>
      <c r="C5484">
        <f t="shared" si="535"/>
        <v>-14459081</v>
      </c>
      <c r="D5484" t="b">
        <f t="shared" si="536"/>
        <v>0</v>
      </c>
      <c r="E5484">
        <f t="shared" si="537"/>
        <v>0</v>
      </c>
      <c r="F5484">
        <f t="shared" si="538"/>
        <v>-5379</v>
      </c>
      <c r="G5484">
        <f t="shared" si="539"/>
        <v>14458952</v>
      </c>
    </row>
    <row r="5485" spans="2:7" x14ac:dyDescent="0.25">
      <c r="B5485">
        <f t="shared" si="534"/>
        <v>136</v>
      </c>
      <c r="C5485">
        <f t="shared" si="535"/>
        <v>-14464460</v>
      </c>
      <c r="D5485" t="b">
        <f t="shared" si="536"/>
        <v>0</v>
      </c>
      <c r="E5485">
        <f t="shared" si="537"/>
        <v>0</v>
      </c>
      <c r="F5485">
        <f t="shared" si="538"/>
        <v>-5380</v>
      </c>
      <c r="G5485">
        <f t="shared" si="539"/>
        <v>14464331</v>
      </c>
    </row>
    <row r="5486" spans="2:7" x14ac:dyDescent="0.25">
      <c r="B5486">
        <f t="shared" si="534"/>
        <v>136</v>
      </c>
      <c r="C5486">
        <f t="shared" si="535"/>
        <v>-14469840</v>
      </c>
      <c r="D5486" t="b">
        <f t="shared" si="536"/>
        <v>0</v>
      </c>
      <c r="E5486">
        <f t="shared" si="537"/>
        <v>0</v>
      </c>
      <c r="F5486">
        <f t="shared" si="538"/>
        <v>-5381</v>
      </c>
      <c r="G5486">
        <f t="shared" si="539"/>
        <v>14469711</v>
      </c>
    </row>
    <row r="5487" spans="2:7" x14ac:dyDescent="0.25">
      <c r="B5487">
        <f t="shared" si="534"/>
        <v>136</v>
      </c>
      <c r="C5487">
        <f t="shared" si="535"/>
        <v>-14475221</v>
      </c>
      <c r="D5487" t="b">
        <f t="shared" si="536"/>
        <v>0</v>
      </c>
      <c r="E5487">
        <f t="shared" si="537"/>
        <v>0</v>
      </c>
      <c r="F5487">
        <f t="shared" si="538"/>
        <v>-5382</v>
      </c>
      <c r="G5487">
        <f t="shared" si="539"/>
        <v>14475092</v>
      </c>
    </row>
    <row r="5488" spans="2:7" x14ac:dyDescent="0.25">
      <c r="B5488">
        <f t="shared" si="534"/>
        <v>136</v>
      </c>
      <c r="C5488">
        <f t="shared" si="535"/>
        <v>-14480603</v>
      </c>
      <c r="D5488" t="b">
        <f t="shared" si="536"/>
        <v>0</v>
      </c>
      <c r="E5488">
        <f t="shared" si="537"/>
        <v>0</v>
      </c>
      <c r="F5488">
        <f t="shared" si="538"/>
        <v>-5383</v>
      </c>
      <c r="G5488">
        <f t="shared" si="539"/>
        <v>14480474</v>
      </c>
    </row>
    <row r="5489" spans="2:7" x14ac:dyDescent="0.25">
      <c r="B5489">
        <f t="shared" si="534"/>
        <v>136</v>
      </c>
      <c r="C5489">
        <f t="shared" si="535"/>
        <v>-14485986</v>
      </c>
      <c r="D5489" t="b">
        <f t="shared" si="536"/>
        <v>0</v>
      </c>
      <c r="E5489">
        <f t="shared" si="537"/>
        <v>0</v>
      </c>
      <c r="F5489">
        <f t="shared" si="538"/>
        <v>-5384</v>
      </c>
      <c r="G5489">
        <f t="shared" si="539"/>
        <v>14485857</v>
      </c>
    </row>
    <row r="5490" spans="2:7" x14ac:dyDescent="0.25">
      <c r="B5490">
        <f t="shared" si="534"/>
        <v>136</v>
      </c>
      <c r="C5490">
        <f t="shared" si="535"/>
        <v>-14491370</v>
      </c>
      <c r="D5490" t="b">
        <f t="shared" si="536"/>
        <v>0</v>
      </c>
      <c r="E5490">
        <f t="shared" si="537"/>
        <v>0</v>
      </c>
      <c r="F5490">
        <f t="shared" si="538"/>
        <v>-5385</v>
      </c>
      <c r="G5490">
        <f t="shared" si="539"/>
        <v>14491241</v>
      </c>
    </row>
    <row r="5491" spans="2:7" x14ac:dyDescent="0.25">
      <c r="B5491">
        <f t="shared" si="534"/>
        <v>136</v>
      </c>
      <c r="C5491">
        <f t="shared" si="535"/>
        <v>-14496755</v>
      </c>
      <c r="D5491" t="b">
        <f t="shared" si="536"/>
        <v>0</v>
      </c>
      <c r="E5491">
        <f t="shared" si="537"/>
        <v>0</v>
      </c>
      <c r="F5491">
        <f t="shared" si="538"/>
        <v>-5386</v>
      </c>
      <c r="G5491">
        <f t="shared" si="539"/>
        <v>14496626</v>
      </c>
    </row>
    <row r="5492" spans="2:7" x14ac:dyDescent="0.25">
      <c r="B5492">
        <f t="shared" si="534"/>
        <v>136</v>
      </c>
      <c r="C5492">
        <f t="shared" si="535"/>
        <v>-14502141</v>
      </c>
      <c r="D5492" t="b">
        <f t="shared" si="536"/>
        <v>0</v>
      </c>
      <c r="E5492">
        <f t="shared" si="537"/>
        <v>0</v>
      </c>
      <c r="F5492">
        <f t="shared" si="538"/>
        <v>-5387</v>
      </c>
      <c r="G5492">
        <f t="shared" si="539"/>
        <v>14502012</v>
      </c>
    </row>
    <row r="5493" spans="2:7" x14ac:dyDescent="0.25">
      <c r="B5493">
        <f t="shared" si="534"/>
        <v>136</v>
      </c>
      <c r="C5493">
        <f t="shared" si="535"/>
        <v>-14507528</v>
      </c>
      <c r="D5493" t="b">
        <f t="shared" si="536"/>
        <v>0</v>
      </c>
      <c r="E5493">
        <f t="shared" si="537"/>
        <v>0</v>
      </c>
      <c r="F5493">
        <f t="shared" si="538"/>
        <v>-5388</v>
      </c>
      <c r="G5493">
        <f t="shared" si="539"/>
        <v>14507399</v>
      </c>
    </row>
    <row r="5494" spans="2:7" x14ac:dyDescent="0.25">
      <c r="B5494">
        <f t="shared" si="534"/>
        <v>136</v>
      </c>
      <c r="C5494">
        <f t="shared" si="535"/>
        <v>-14512916</v>
      </c>
      <c r="D5494" t="b">
        <f t="shared" si="536"/>
        <v>0</v>
      </c>
      <c r="E5494">
        <f t="shared" si="537"/>
        <v>0</v>
      </c>
      <c r="F5494">
        <f t="shared" si="538"/>
        <v>-5389</v>
      </c>
      <c r="G5494">
        <f t="shared" si="539"/>
        <v>14512787</v>
      </c>
    </row>
    <row r="5495" spans="2:7" x14ac:dyDescent="0.25">
      <c r="B5495">
        <f t="shared" si="534"/>
        <v>136</v>
      </c>
      <c r="C5495">
        <f t="shared" si="535"/>
        <v>-14518305</v>
      </c>
      <c r="D5495" t="b">
        <f t="shared" si="536"/>
        <v>0</v>
      </c>
      <c r="E5495">
        <f t="shared" si="537"/>
        <v>0</v>
      </c>
      <c r="F5495">
        <f t="shared" si="538"/>
        <v>-5390</v>
      </c>
      <c r="G5495">
        <f t="shared" si="539"/>
        <v>14518176</v>
      </c>
    </row>
    <row r="5496" spans="2:7" x14ac:dyDescent="0.25">
      <c r="B5496">
        <f t="shared" si="534"/>
        <v>136</v>
      </c>
      <c r="C5496">
        <f t="shared" si="535"/>
        <v>-14523695</v>
      </c>
      <c r="D5496" t="b">
        <f t="shared" si="536"/>
        <v>0</v>
      </c>
      <c r="E5496">
        <f t="shared" si="537"/>
        <v>0</v>
      </c>
      <c r="F5496">
        <f t="shared" si="538"/>
        <v>-5391</v>
      </c>
      <c r="G5496">
        <f t="shared" si="539"/>
        <v>14523566</v>
      </c>
    </row>
    <row r="5497" spans="2:7" x14ac:dyDescent="0.25">
      <c r="B5497">
        <f t="shared" si="534"/>
        <v>136</v>
      </c>
      <c r="C5497">
        <f t="shared" si="535"/>
        <v>-14529086</v>
      </c>
      <c r="D5497" t="b">
        <f t="shared" si="536"/>
        <v>0</v>
      </c>
      <c r="E5497">
        <f t="shared" si="537"/>
        <v>0</v>
      </c>
      <c r="F5497">
        <f t="shared" si="538"/>
        <v>-5392</v>
      </c>
      <c r="G5497">
        <f t="shared" si="539"/>
        <v>14528957</v>
      </c>
    </row>
    <row r="5498" spans="2:7" x14ac:dyDescent="0.25">
      <c r="B5498">
        <f t="shared" si="534"/>
        <v>136</v>
      </c>
      <c r="C5498">
        <f t="shared" si="535"/>
        <v>-14534478</v>
      </c>
      <c r="D5498" t="b">
        <f t="shared" si="536"/>
        <v>0</v>
      </c>
      <c r="E5498">
        <f t="shared" si="537"/>
        <v>0</v>
      </c>
      <c r="F5498">
        <f t="shared" si="538"/>
        <v>-5393</v>
      </c>
      <c r="G5498">
        <f t="shared" si="539"/>
        <v>14534349</v>
      </c>
    </row>
    <row r="5499" spans="2:7" x14ac:dyDescent="0.25">
      <c r="B5499">
        <f t="shared" si="534"/>
        <v>136</v>
      </c>
      <c r="C5499">
        <f t="shared" si="535"/>
        <v>-14539871</v>
      </c>
      <c r="D5499" t="b">
        <f t="shared" si="536"/>
        <v>0</v>
      </c>
      <c r="E5499">
        <f t="shared" si="537"/>
        <v>0</v>
      </c>
      <c r="F5499">
        <f t="shared" si="538"/>
        <v>-5394</v>
      </c>
      <c r="G5499">
        <f t="shared" si="539"/>
        <v>14539742</v>
      </c>
    </row>
    <row r="5500" spans="2:7" x14ac:dyDescent="0.25">
      <c r="B5500">
        <f t="shared" si="534"/>
        <v>136</v>
      </c>
      <c r="C5500">
        <f t="shared" si="535"/>
        <v>-14545265</v>
      </c>
      <c r="D5500" t="b">
        <f t="shared" si="536"/>
        <v>0</v>
      </c>
      <c r="E5500">
        <f t="shared" si="537"/>
        <v>0</v>
      </c>
      <c r="F5500">
        <f t="shared" si="538"/>
        <v>-5395</v>
      </c>
      <c r="G5500">
        <f t="shared" si="539"/>
        <v>14545136</v>
      </c>
    </row>
    <row r="5501" spans="2:7" x14ac:dyDescent="0.25">
      <c r="B5501">
        <f t="shared" si="534"/>
        <v>136</v>
      </c>
      <c r="C5501">
        <f t="shared" si="535"/>
        <v>-14550660</v>
      </c>
      <c r="D5501" t="b">
        <f t="shared" si="536"/>
        <v>0</v>
      </c>
      <c r="E5501">
        <f t="shared" si="537"/>
        <v>0</v>
      </c>
      <c r="F5501">
        <f t="shared" si="538"/>
        <v>-5396</v>
      </c>
      <c r="G5501">
        <f t="shared" si="539"/>
        <v>14550531</v>
      </c>
    </row>
    <row r="5502" spans="2:7" x14ac:dyDescent="0.25">
      <c r="B5502">
        <f t="shared" si="534"/>
        <v>136</v>
      </c>
      <c r="C5502">
        <f t="shared" si="535"/>
        <v>-14556056</v>
      </c>
      <c r="D5502" t="b">
        <f t="shared" si="536"/>
        <v>0</v>
      </c>
      <c r="E5502">
        <f t="shared" si="537"/>
        <v>0</v>
      </c>
      <c r="F5502">
        <f t="shared" si="538"/>
        <v>-5397</v>
      </c>
      <c r="G5502">
        <f t="shared" si="539"/>
        <v>14555927</v>
      </c>
    </row>
    <row r="5503" spans="2:7" x14ac:dyDescent="0.25">
      <c r="B5503">
        <f t="shared" si="534"/>
        <v>136</v>
      </c>
      <c r="C5503">
        <f t="shared" si="535"/>
        <v>-14561453</v>
      </c>
      <c r="D5503" t="b">
        <f t="shared" si="536"/>
        <v>0</v>
      </c>
      <c r="E5503">
        <f t="shared" si="537"/>
        <v>0</v>
      </c>
      <c r="F5503">
        <f t="shared" si="538"/>
        <v>-5398</v>
      </c>
      <c r="G5503">
        <f t="shared" si="539"/>
        <v>14561324</v>
      </c>
    </row>
    <row r="5504" spans="2:7" x14ac:dyDescent="0.25">
      <c r="B5504">
        <f t="shared" si="534"/>
        <v>136</v>
      </c>
      <c r="C5504">
        <f t="shared" si="535"/>
        <v>-14566851</v>
      </c>
      <c r="D5504" t="b">
        <f t="shared" si="536"/>
        <v>0</v>
      </c>
      <c r="E5504">
        <f t="shared" si="537"/>
        <v>0</v>
      </c>
      <c r="F5504">
        <f t="shared" si="538"/>
        <v>-5399</v>
      </c>
      <c r="G5504">
        <f t="shared" si="539"/>
        <v>14566722</v>
      </c>
    </row>
    <row r="5505" spans="2:7" x14ac:dyDescent="0.25">
      <c r="B5505">
        <f t="shared" si="534"/>
        <v>136</v>
      </c>
      <c r="C5505">
        <f t="shared" si="535"/>
        <v>-14572250</v>
      </c>
      <c r="D5505" t="b">
        <f t="shared" si="536"/>
        <v>0</v>
      </c>
      <c r="E5505">
        <f t="shared" si="537"/>
        <v>0</v>
      </c>
      <c r="F5505">
        <f t="shared" si="538"/>
        <v>-5400</v>
      </c>
      <c r="G5505">
        <f t="shared" si="539"/>
        <v>14572121</v>
      </c>
    </row>
    <row r="5506" spans="2:7" x14ac:dyDescent="0.25">
      <c r="B5506">
        <f t="shared" si="534"/>
        <v>136</v>
      </c>
      <c r="C5506">
        <f t="shared" si="535"/>
        <v>-14577650</v>
      </c>
      <c r="D5506" t="b">
        <f t="shared" si="536"/>
        <v>0</v>
      </c>
      <c r="E5506">
        <f t="shared" si="537"/>
        <v>0</v>
      </c>
      <c r="F5506">
        <f t="shared" si="538"/>
        <v>-5401</v>
      </c>
      <c r="G5506">
        <f t="shared" si="539"/>
        <v>14577521</v>
      </c>
    </row>
    <row r="5507" spans="2:7" x14ac:dyDescent="0.25">
      <c r="B5507">
        <f t="shared" si="534"/>
        <v>136</v>
      </c>
      <c r="C5507">
        <f t="shared" si="535"/>
        <v>-14583051</v>
      </c>
      <c r="D5507" t="b">
        <f t="shared" si="536"/>
        <v>0</v>
      </c>
      <c r="E5507">
        <f t="shared" si="537"/>
        <v>0</v>
      </c>
      <c r="F5507">
        <f t="shared" si="538"/>
        <v>-5402</v>
      </c>
      <c r="G5507">
        <f t="shared" si="539"/>
        <v>14582922</v>
      </c>
    </row>
    <row r="5508" spans="2:7" x14ac:dyDescent="0.25">
      <c r="B5508">
        <f t="shared" si="534"/>
        <v>136</v>
      </c>
      <c r="C5508">
        <f t="shared" si="535"/>
        <v>-14588453</v>
      </c>
      <c r="D5508" t="b">
        <f t="shared" si="536"/>
        <v>0</v>
      </c>
      <c r="E5508">
        <f t="shared" si="537"/>
        <v>0</v>
      </c>
      <c r="F5508">
        <f t="shared" si="538"/>
        <v>-5403</v>
      </c>
      <c r="G5508">
        <f t="shared" si="539"/>
        <v>14588324</v>
      </c>
    </row>
    <row r="5509" spans="2:7" x14ac:dyDescent="0.25">
      <c r="B5509">
        <f t="shared" si="534"/>
        <v>136</v>
      </c>
      <c r="C5509">
        <f t="shared" si="535"/>
        <v>-14593856</v>
      </c>
      <c r="D5509" t="b">
        <f t="shared" si="536"/>
        <v>0</v>
      </c>
      <c r="E5509">
        <f t="shared" si="537"/>
        <v>0</v>
      </c>
      <c r="F5509">
        <f t="shared" si="538"/>
        <v>-5404</v>
      </c>
      <c r="G5509">
        <f t="shared" si="539"/>
        <v>14593727</v>
      </c>
    </row>
    <row r="5510" spans="2:7" x14ac:dyDescent="0.25">
      <c r="B5510">
        <f t="shared" si="534"/>
        <v>136</v>
      </c>
      <c r="C5510">
        <f t="shared" si="535"/>
        <v>-14599260</v>
      </c>
      <c r="D5510" t="b">
        <f t="shared" si="536"/>
        <v>0</v>
      </c>
      <c r="E5510">
        <f t="shared" si="537"/>
        <v>0</v>
      </c>
      <c r="F5510">
        <f t="shared" si="538"/>
        <v>-5405</v>
      </c>
      <c r="G5510">
        <f t="shared" si="539"/>
        <v>14599131</v>
      </c>
    </row>
    <row r="5511" spans="2:7" x14ac:dyDescent="0.25">
      <c r="B5511">
        <f t="shared" si="534"/>
        <v>136</v>
      </c>
      <c r="C5511">
        <f t="shared" si="535"/>
        <v>-14604665</v>
      </c>
      <c r="D5511" t="b">
        <f t="shared" si="536"/>
        <v>0</v>
      </c>
      <c r="E5511">
        <f t="shared" si="537"/>
        <v>0</v>
      </c>
      <c r="F5511">
        <f t="shared" si="538"/>
        <v>-5406</v>
      </c>
      <c r="G5511">
        <f t="shared" si="539"/>
        <v>14604536</v>
      </c>
    </row>
    <row r="5512" spans="2:7" x14ac:dyDescent="0.25">
      <c r="B5512">
        <f t="shared" si="534"/>
        <v>136</v>
      </c>
      <c r="C5512">
        <f t="shared" si="535"/>
        <v>-14610071</v>
      </c>
      <c r="D5512" t="b">
        <f t="shared" si="536"/>
        <v>0</v>
      </c>
      <c r="E5512">
        <f t="shared" si="537"/>
        <v>0</v>
      </c>
      <c r="F5512">
        <f t="shared" si="538"/>
        <v>-5407</v>
      </c>
      <c r="G5512">
        <f t="shared" si="539"/>
        <v>14609942</v>
      </c>
    </row>
    <row r="5513" spans="2:7" x14ac:dyDescent="0.25">
      <c r="B5513">
        <f t="shared" si="534"/>
        <v>136</v>
      </c>
      <c r="C5513">
        <f t="shared" si="535"/>
        <v>-14615478</v>
      </c>
      <c r="D5513" t="b">
        <f t="shared" si="536"/>
        <v>0</v>
      </c>
      <c r="E5513">
        <f t="shared" si="537"/>
        <v>0</v>
      </c>
      <c r="F5513">
        <f t="shared" si="538"/>
        <v>-5408</v>
      </c>
      <c r="G5513">
        <f t="shared" si="539"/>
        <v>14615349</v>
      </c>
    </row>
    <row r="5514" spans="2:7" x14ac:dyDescent="0.25">
      <c r="B5514">
        <f t="shared" si="534"/>
        <v>136</v>
      </c>
      <c r="C5514">
        <f t="shared" si="535"/>
        <v>-14620886</v>
      </c>
      <c r="D5514" t="b">
        <f t="shared" si="536"/>
        <v>0</v>
      </c>
      <c r="E5514">
        <f t="shared" si="537"/>
        <v>0</v>
      </c>
      <c r="F5514">
        <f t="shared" si="538"/>
        <v>-5409</v>
      </c>
      <c r="G5514">
        <f t="shared" si="539"/>
        <v>14620757</v>
      </c>
    </row>
    <row r="5515" spans="2:7" x14ac:dyDescent="0.25">
      <c r="B5515">
        <f t="shared" si="534"/>
        <v>136</v>
      </c>
      <c r="C5515">
        <f t="shared" si="535"/>
        <v>-14626295</v>
      </c>
      <c r="D5515" t="b">
        <f t="shared" si="536"/>
        <v>0</v>
      </c>
      <c r="E5515">
        <f t="shared" si="537"/>
        <v>0</v>
      </c>
      <c r="F5515">
        <f t="shared" si="538"/>
        <v>-5410</v>
      </c>
      <c r="G5515">
        <f t="shared" si="539"/>
        <v>14626166</v>
      </c>
    </row>
    <row r="5516" spans="2:7" x14ac:dyDescent="0.25">
      <c r="B5516">
        <f t="shared" si="534"/>
        <v>136</v>
      </c>
      <c r="C5516">
        <f t="shared" si="535"/>
        <v>-14631705</v>
      </c>
      <c r="D5516" t="b">
        <f t="shared" si="536"/>
        <v>0</v>
      </c>
      <c r="E5516">
        <f t="shared" si="537"/>
        <v>0</v>
      </c>
      <c r="F5516">
        <f t="shared" si="538"/>
        <v>-5411</v>
      </c>
      <c r="G5516">
        <f t="shared" si="539"/>
        <v>14631576</v>
      </c>
    </row>
    <row r="5517" spans="2:7" x14ac:dyDescent="0.25">
      <c r="B5517">
        <f t="shared" si="534"/>
        <v>136</v>
      </c>
      <c r="C5517">
        <f t="shared" si="535"/>
        <v>-14637116</v>
      </c>
      <c r="D5517" t="b">
        <f t="shared" si="536"/>
        <v>0</v>
      </c>
      <c r="E5517">
        <f t="shared" si="537"/>
        <v>0</v>
      </c>
      <c r="F5517">
        <f t="shared" si="538"/>
        <v>-5412</v>
      </c>
      <c r="G5517">
        <f t="shared" si="539"/>
        <v>14636987</v>
      </c>
    </row>
    <row r="5518" spans="2:7" x14ac:dyDescent="0.25">
      <c r="B5518">
        <f t="shared" si="534"/>
        <v>136</v>
      </c>
      <c r="C5518">
        <f t="shared" si="535"/>
        <v>-14642528</v>
      </c>
      <c r="D5518" t="b">
        <f t="shared" si="536"/>
        <v>0</v>
      </c>
      <c r="E5518">
        <f t="shared" si="537"/>
        <v>0</v>
      </c>
      <c r="F5518">
        <f t="shared" si="538"/>
        <v>-5413</v>
      </c>
      <c r="G5518">
        <f t="shared" si="539"/>
        <v>14642399</v>
      </c>
    </row>
    <row r="5519" spans="2:7" x14ac:dyDescent="0.25">
      <c r="B5519">
        <f t="shared" si="534"/>
        <v>136</v>
      </c>
      <c r="C5519">
        <f t="shared" si="535"/>
        <v>-14647941</v>
      </c>
      <c r="D5519" t="b">
        <f t="shared" si="536"/>
        <v>0</v>
      </c>
      <c r="E5519">
        <f t="shared" si="537"/>
        <v>0</v>
      </c>
      <c r="F5519">
        <f t="shared" si="538"/>
        <v>-5414</v>
      </c>
      <c r="G5519">
        <f t="shared" si="539"/>
        <v>14647812</v>
      </c>
    </row>
    <row r="5520" spans="2:7" x14ac:dyDescent="0.25">
      <c r="B5520">
        <f t="shared" si="534"/>
        <v>136</v>
      </c>
      <c r="C5520">
        <f t="shared" si="535"/>
        <v>-14653355</v>
      </c>
      <c r="D5520" t="b">
        <f t="shared" si="536"/>
        <v>0</v>
      </c>
      <c r="E5520">
        <f t="shared" si="537"/>
        <v>0</v>
      </c>
      <c r="F5520">
        <f t="shared" si="538"/>
        <v>-5415</v>
      </c>
      <c r="G5520">
        <f t="shared" si="539"/>
        <v>14653226</v>
      </c>
    </row>
    <row r="5521" spans="2:7" x14ac:dyDescent="0.25">
      <c r="B5521">
        <f t="shared" si="534"/>
        <v>136</v>
      </c>
      <c r="C5521">
        <f t="shared" si="535"/>
        <v>-14658770</v>
      </c>
      <c r="D5521" t="b">
        <f t="shared" si="536"/>
        <v>0</v>
      </c>
      <c r="E5521">
        <f t="shared" si="537"/>
        <v>0</v>
      </c>
      <c r="F5521">
        <f t="shared" si="538"/>
        <v>-5416</v>
      </c>
      <c r="G5521">
        <f t="shared" si="539"/>
        <v>14658641</v>
      </c>
    </row>
    <row r="5522" spans="2:7" x14ac:dyDescent="0.25">
      <c r="B5522">
        <f t="shared" ref="B5522:B5585" si="540">B5521+E5521</f>
        <v>136</v>
      </c>
      <c r="C5522">
        <f t="shared" ref="C5522:C5585" si="541">C5521+F5521</f>
        <v>-14664186</v>
      </c>
      <c r="D5522" t="b">
        <f t="shared" ref="D5522:D5585" si="542">AND(B5522&gt;=$B$1,B5522&lt;=$C$1,C5522&gt;=$B$2,C5522&lt;=$C$2)</f>
        <v>0</v>
      </c>
      <c r="E5522">
        <f t="shared" ref="E5522:E5585" si="543">MAX(E5521-1,0)</f>
        <v>0</v>
      </c>
      <c r="F5522">
        <f t="shared" ref="F5522:F5585" si="544">F5521-1</f>
        <v>-5417</v>
      </c>
      <c r="G5522">
        <f t="shared" ref="G5522:G5585" si="545">ABS(C5522-$E$2)</f>
        <v>14664057</v>
      </c>
    </row>
    <row r="5523" spans="2:7" x14ac:dyDescent="0.25">
      <c r="B5523">
        <f t="shared" si="540"/>
        <v>136</v>
      </c>
      <c r="C5523">
        <f t="shared" si="541"/>
        <v>-14669603</v>
      </c>
      <c r="D5523" t="b">
        <f t="shared" si="542"/>
        <v>0</v>
      </c>
      <c r="E5523">
        <f t="shared" si="543"/>
        <v>0</v>
      </c>
      <c r="F5523">
        <f t="shared" si="544"/>
        <v>-5418</v>
      </c>
      <c r="G5523">
        <f t="shared" si="545"/>
        <v>14669474</v>
      </c>
    </row>
    <row r="5524" spans="2:7" x14ac:dyDescent="0.25">
      <c r="B5524">
        <f t="shared" si="540"/>
        <v>136</v>
      </c>
      <c r="C5524">
        <f t="shared" si="541"/>
        <v>-14675021</v>
      </c>
      <c r="D5524" t="b">
        <f t="shared" si="542"/>
        <v>0</v>
      </c>
      <c r="E5524">
        <f t="shared" si="543"/>
        <v>0</v>
      </c>
      <c r="F5524">
        <f t="shared" si="544"/>
        <v>-5419</v>
      </c>
      <c r="G5524">
        <f t="shared" si="545"/>
        <v>14674892</v>
      </c>
    </row>
    <row r="5525" spans="2:7" x14ac:dyDescent="0.25">
      <c r="B5525">
        <f t="shared" si="540"/>
        <v>136</v>
      </c>
      <c r="C5525">
        <f t="shared" si="541"/>
        <v>-14680440</v>
      </c>
      <c r="D5525" t="b">
        <f t="shared" si="542"/>
        <v>0</v>
      </c>
      <c r="E5525">
        <f t="shared" si="543"/>
        <v>0</v>
      </c>
      <c r="F5525">
        <f t="shared" si="544"/>
        <v>-5420</v>
      </c>
      <c r="G5525">
        <f t="shared" si="545"/>
        <v>14680311</v>
      </c>
    </row>
    <row r="5526" spans="2:7" x14ac:dyDescent="0.25">
      <c r="B5526">
        <f t="shared" si="540"/>
        <v>136</v>
      </c>
      <c r="C5526">
        <f t="shared" si="541"/>
        <v>-14685860</v>
      </c>
      <c r="D5526" t="b">
        <f t="shared" si="542"/>
        <v>0</v>
      </c>
      <c r="E5526">
        <f t="shared" si="543"/>
        <v>0</v>
      </c>
      <c r="F5526">
        <f t="shared" si="544"/>
        <v>-5421</v>
      </c>
      <c r="G5526">
        <f t="shared" si="545"/>
        <v>14685731</v>
      </c>
    </row>
    <row r="5527" spans="2:7" x14ac:dyDescent="0.25">
      <c r="B5527">
        <f t="shared" si="540"/>
        <v>136</v>
      </c>
      <c r="C5527">
        <f t="shared" si="541"/>
        <v>-14691281</v>
      </c>
      <c r="D5527" t="b">
        <f t="shared" si="542"/>
        <v>0</v>
      </c>
      <c r="E5527">
        <f t="shared" si="543"/>
        <v>0</v>
      </c>
      <c r="F5527">
        <f t="shared" si="544"/>
        <v>-5422</v>
      </c>
      <c r="G5527">
        <f t="shared" si="545"/>
        <v>14691152</v>
      </c>
    </row>
    <row r="5528" spans="2:7" x14ac:dyDescent="0.25">
      <c r="B5528">
        <f t="shared" si="540"/>
        <v>136</v>
      </c>
      <c r="C5528">
        <f t="shared" si="541"/>
        <v>-14696703</v>
      </c>
      <c r="D5528" t="b">
        <f t="shared" si="542"/>
        <v>0</v>
      </c>
      <c r="E5528">
        <f t="shared" si="543"/>
        <v>0</v>
      </c>
      <c r="F5528">
        <f t="shared" si="544"/>
        <v>-5423</v>
      </c>
      <c r="G5528">
        <f t="shared" si="545"/>
        <v>14696574</v>
      </c>
    </row>
    <row r="5529" spans="2:7" x14ac:dyDescent="0.25">
      <c r="B5529">
        <f t="shared" si="540"/>
        <v>136</v>
      </c>
      <c r="C5529">
        <f t="shared" si="541"/>
        <v>-14702126</v>
      </c>
      <c r="D5529" t="b">
        <f t="shared" si="542"/>
        <v>0</v>
      </c>
      <c r="E5529">
        <f t="shared" si="543"/>
        <v>0</v>
      </c>
      <c r="F5529">
        <f t="shared" si="544"/>
        <v>-5424</v>
      </c>
      <c r="G5529">
        <f t="shared" si="545"/>
        <v>14701997</v>
      </c>
    </row>
    <row r="5530" spans="2:7" x14ac:dyDescent="0.25">
      <c r="B5530">
        <f t="shared" si="540"/>
        <v>136</v>
      </c>
      <c r="C5530">
        <f t="shared" si="541"/>
        <v>-14707550</v>
      </c>
      <c r="D5530" t="b">
        <f t="shared" si="542"/>
        <v>0</v>
      </c>
      <c r="E5530">
        <f t="shared" si="543"/>
        <v>0</v>
      </c>
      <c r="F5530">
        <f t="shared" si="544"/>
        <v>-5425</v>
      </c>
      <c r="G5530">
        <f t="shared" si="545"/>
        <v>14707421</v>
      </c>
    </row>
    <row r="5531" spans="2:7" x14ac:dyDescent="0.25">
      <c r="B5531">
        <f t="shared" si="540"/>
        <v>136</v>
      </c>
      <c r="C5531">
        <f t="shared" si="541"/>
        <v>-14712975</v>
      </c>
      <c r="D5531" t="b">
        <f t="shared" si="542"/>
        <v>0</v>
      </c>
      <c r="E5531">
        <f t="shared" si="543"/>
        <v>0</v>
      </c>
      <c r="F5531">
        <f t="shared" si="544"/>
        <v>-5426</v>
      </c>
      <c r="G5531">
        <f t="shared" si="545"/>
        <v>14712846</v>
      </c>
    </row>
    <row r="5532" spans="2:7" x14ac:dyDescent="0.25">
      <c r="B5532">
        <f t="shared" si="540"/>
        <v>136</v>
      </c>
      <c r="C5532">
        <f t="shared" si="541"/>
        <v>-14718401</v>
      </c>
      <c r="D5532" t="b">
        <f t="shared" si="542"/>
        <v>0</v>
      </c>
      <c r="E5532">
        <f t="shared" si="543"/>
        <v>0</v>
      </c>
      <c r="F5532">
        <f t="shared" si="544"/>
        <v>-5427</v>
      </c>
      <c r="G5532">
        <f t="shared" si="545"/>
        <v>14718272</v>
      </c>
    </row>
    <row r="5533" spans="2:7" x14ac:dyDescent="0.25">
      <c r="B5533">
        <f t="shared" si="540"/>
        <v>136</v>
      </c>
      <c r="C5533">
        <f t="shared" si="541"/>
        <v>-14723828</v>
      </c>
      <c r="D5533" t="b">
        <f t="shared" si="542"/>
        <v>0</v>
      </c>
      <c r="E5533">
        <f t="shared" si="543"/>
        <v>0</v>
      </c>
      <c r="F5533">
        <f t="shared" si="544"/>
        <v>-5428</v>
      </c>
      <c r="G5533">
        <f t="shared" si="545"/>
        <v>14723699</v>
      </c>
    </row>
    <row r="5534" spans="2:7" x14ac:dyDescent="0.25">
      <c r="B5534">
        <f t="shared" si="540"/>
        <v>136</v>
      </c>
      <c r="C5534">
        <f t="shared" si="541"/>
        <v>-14729256</v>
      </c>
      <c r="D5534" t="b">
        <f t="shared" si="542"/>
        <v>0</v>
      </c>
      <c r="E5534">
        <f t="shared" si="543"/>
        <v>0</v>
      </c>
      <c r="F5534">
        <f t="shared" si="544"/>
        <v>-5429</v>
      </c>
      <c r="G5534">
        <f t="shared" si="545"/>
        <v>14729127</v>
      </c>
    </row>
    <row r="5535" spans="2:7" x14ac:dyDescent="0.25">
      <c r="B5535">
        <f t="shared" si="540"/>
        <v>136</v>
      </c>
      <c r="C5535">
        <f t="shared" si="541"/>
        <v>-14734685</v>
      </c>
      <c r="D5535" t="b">
        <f t="shared" si="542"/>
        <v>0</v>
      </c>
      <c r="E5535">
        <f t="shared" si="543"/>
        <v>0</v>
      </c>
      <c r="F5535">
        <f t="shared" si="544"/>
        <v>-5430</v>
      </c>
      <c r="G5535">
        <f t="shared" si="545"/>
        <v>14734556</v>
      </c>
    </row>
    <row r="5536" spans="2:7" x14ac:dyDescent="0.25">
      <c r="B5536">
        <f t="shared" si="540"/>
        <v>136</v>
      </c>
      <c r="C5536">
        <f t="shared" si="541"/>
        <v>-14740115</v>
      </c>
      <c r="D5536" t="b">
        <f t="shared" si="542"/>
        <v>0</v>
      </c>
      <c r="E5536">
        <f t="shared" si="543"/>
        <v>0</v>
      </c>
      <c r="F5536">
        <f t="shared" si="544"/>
        <v>-5431</v>
      </c>
      <c r="G5536">
        <f t="shared" si="545"/>
        <v>14739986</v>
      </c>
    </row>
    <row r="5537" spans="2:7" x14ac:dyDescent="0.25">
      <c r="B5537">
        <f t="shared" si="540"/>
        <v>136</v>
      </c>
      <c r="C5537">
        <f t="shared" si="541"/>
        <v>-14745546</v>
      </c>
      <c r="D5537" t="b">
        <f t="shared" si="542"/>
        <v>0</v>
      </c>
      <c r="E5537">
        <f t="shared" si="543"/>
        <v>0</v>
      </c>
      <c r="F5537">
        <f t="shared" si="544"/>
        <v>-5432</v>
      </c>
      <c r="G5537">
        <f t="shared" si="545"/>
        <v>14745417</v>
      </c>
    </row>
    <row r="5538" spans="2:7" x14ac:dyDescent="0.25">
      <c r="B5538">
        <f t="shared" si="540"/>
        <v>136</v>
      </c>
      <c r="C5538">
        <f t="shared" si="541"/>
        <v>-14750978</v>
      </c>
      <c r="D5538" t="b">
        <f t="shared" si="542"/>
        <v>0</v>
      </c>
      <c r="E5538">
        <f t="shared" si="543"/>
        <v>0</v>
      </c>
      <c r="F5538">
        <f t="shared" si="544"/>
        <v>-5433</v>
      </c>
      <c r="G5538">
        <f t="shared" si="545"/>
        <v>14750849</v>
      </c>
    </row>
    <row r="5539" spans="2:7" x14ac:dyDescent="0.25">
      <c r="B5539">
        <f t="shared" si="540"/>
        <v>136</v>
      </c>
      <c r="C5539">
        <f t="shared" si="541"/>
        <v>-14756411</v>
      </c>
      <c r="D5539" t="b">
        <f t="shared" si="542"/>
        <v>0</v>
      </c>
      <c r="E5539">
        <f t="shared" si="543"/>
        <v>0</v>
      </c>
      <c r="F5539">
        <f t="shared" si="544"/>
        <v>-5434</v>
      </c>
      <c r="G5539">
        <f t="shared" si="545"/>
        <v>14756282</v>
      </c>
    </row>
    <row r="5540" spans="2:7" x14ac:dyDescent="0.25">
      <c r="B5540">
        <f t="shared" si="540"/>
        <v>136</v>
      </c>
      <c r="C5540">
        <f t="shared" si="541"/>
        <v>-14761845</v>
      </c>
      <c r="D5540" t="b">
        <f t="shared" si="542"/>
        <v>0</v>
      </c>
      <c r="E5540">
        <f t="shared" si="543"/>
        <v>0</v>
      </c>
      <c r="F5540">
        <f t="shared" si="544"/>
        <v>-5435</v>
      </c>
      <c r="G5540">
        <f t="shared" si="545"/>
        <v>14761716</v>
      </c>
    </row>
    <row r="5541" spans="2:7" x14ac:dyDescent="0.25">
      <c r="B5541">
        <f t="shared" si="540"/>
        <v>136</v>
      </c>
      <c r="C5541">
        <f t="shared" si="541"/>
        <v>-14767280</v>
      </c>
      <c r="D5541" t="b">
        <f t="shared" si="542"/>
        <v>0</v>
      </c>
      <c r="E5541">
        <f t="shared" si="543"/>
        <v>0</v>
      </c>
      <c r="F5541">
        <f t="shared" si="544"/>
        <v>-5436</v>
      </c>
      <c r="G5541">
        <f t="shared" si="545"/>
        <v>14767151</v>
      </c>
    </row>
    <row r="5542" spans="2:7" x14ac:dyDescent="0.25">
      <c r="B5542">
        <f t="shared" si="540"/>
        <v>136</v>
      </c>
      <c r="C5542">
        <f t="shared" si="541"/>
        <v>-14772716</v>
      </c>
      <c r="D5542" t="b">
        <f t="shared" si="542"/>
        <v>0</v>
      </c>
      <c r="E5542">
        <f t="shared" si="543"/>
        <v>0</v>
      </c>
      <c r="F5542">
        <f t="shared" si="544"/>
        <v>-5437</v>
      </c>
      <c r="G5542">
        <f t="shared" si="545"/>
        <v>14772587</v>
      </c>
    </row>
    <row r="5543" spans="2:7" x14ac:dyDescent="0.25">
      <c r="B5543">
        <f t="shared" si="540"/>
        <v>136</v>
      </c>
      <c r="C5543">
        <f t="shared" si="541"/>
        <v>-14778153</v>
      </c>
      <c r="D5543" t="b">
        <f t="shared" si="542"/>
        <v>0</v>
      </c>
      <c r="E5543">
        <f t="shared" si="543"/>
        <v>0</v>
      </c>
      <c r="F5543">
        <f t="shared" si="544"/>
        <v>-5438</v>
      </c>
      <c r="G5543">
        <f t="shared" si="545"/>
        <v>14778024</v>
      </c>
    </row>
    <row r="5544" spans="2:7" x14ac:dyDescent="0.25">
      <c r="B5544">
        <f t="shared" si="540"/>
        <v>136</v>
      </c>
      <c r="C5544">
        <f t="shared" si="541"/>
        <v>-14783591</v>
      </c>
      <c r="D5544" t="b">
        <f t="shared" si="542"/>
        <v>0</v>
      </c>
      <c r="E5544">
        <f t="shared" si="543"/>
        <v>0</v>
      </c>
      <c r="F5544">
        <f t="shared" si="544"/>
        <v>-5439</v>
      </c>
      <c r="G5544">
        <f t="shared" si="545"/>
        <v>14783462</v>
      </c>
    </row>
    <row r="5545" spans="2:7" x14ac:dyDescent="0.25">
      <c r="B5545">
        <f t="shared" si="540"/>
        <v>136</v>
      </c>
      <c r="C5545">
        <f t="shared" si="541"/>
        <v>-14789030</v>
      </c>
      <c r="D5545" t="b">
        <f t="shared" si="542"/>
        <v>0</v>
      </c>
      <c r="E5545">
        <f t="shared" si="543"/>
        <v>0</v>
      </c>
      <c r="F5545">
        <f t="shared" si="544"/>
        <v>-5440</v>
      </c>
      <c r="G5545">
        <f t="shared" si="545"/>
        <v>14788901</v>
      </c>
    </row>
    <row r="5546" spans="2:7" x14ac:dyDescent="0.25">
      <c r="B5546">
        <f t="shared" si="540"/>
        <v>136</v>
      </c>
      <c r="C5546">
        <f t="shared" si="541"/>
        <v>-14794470</v>
      </c>
      <c r="D5546" t="b">
        <f t="shared" si="542"/>
        <v>0</v>
      </c>
      <c r="E5546">
        <f t="shared" si="543"/>
        <v>0</v>
      </c>
      <c r="F5546">
        <f t="shared" si="544"/>
        <v>-5441</v>
      </c>
      <c r="G5546">
        <f t="shared" si="545"/>
        <v>14794341</v>
      </c>
    </row>
    <row r="5547" spans="2:7" x14ac:dyDescent="0.25">
      <c r="B5547">
        <f t="shared" si="540"/>
        <v>136</v>
      </c>
      <c r="C5547">
        <f t="shared" si="541"/>
        <v>-14799911</v>
      </c>
      <c r="D5547" t="b">
        <f t="shared" si="542"/>
        <v>0</v>
      </c>
      <c r="E5547">
        <f t="shared" si="543"/>
        <v>0</v>
      </c>
      <c r="F5547">
        <f t="shared" si="544"/>
        <v>-5442</v>
      </c>
      <c r="G5547">
        <f t="shared" si="545"/>
        <v>14799782</v>
      </c>
    </row>
    <row r="5548" spans="2:7" x14ac:dyDescent="0.25">
      <c r="B5548">
        <f t="shared" si="540"/>
        <v>136</v>
      </c>
      <c r="C5548">
        <f t="shared" si="541"/>
        <v>-14805353</v>
      </c>
      <c r="D5548" t="b">
        <f t="shared" si="542"/>
        <v>0</v>
      </c>
      <c r="E5548">
        <f t="shared" si="543"/>
        <v>0</v>
      </c>
      <c r="F5548">
        <f t="shared" si="544"/>
        <v>-5443</v>
      </c>
      <c r="G5548">
        <f t="shared" si="545"/>
        <v>14805224</v>
      </c>
    </row>
    <row r="5549" spans="2:7" x14ac:dyDescent="0.25">
      <c r="B5549">
        <f t="shared" si="540"/>
        <v>136</v>
      </c>
      <c r="C5549">
        <f t="shared" si="541"/>
        <v>-14810796</v>
      </c>
      <c r="D5549" t="b">
        <f t="shared" si="542"/>
        <v>0</v>
      </c>
      <c r="E5549">
        <f t="shared" si="543"/>
        <v>0</v>
      </c>
      <c r="F5549">
        <f t="shared" si="544"/>
        <v>-5444</v>
      </c>
      <c r="G5549">
        <f t="shared" si="545"/>
        <v>14810667</v>
      </c>
    </row>
    <row r="5550" spans="2:7" x14ac:dyDescent="0.25">
      <c r="B5550">
        <f t="shared" si="540"/>
        <v>136</v>
      </c>
      <c r="C5550">
        <f t="shared" si="541"/>
        <v>-14816240</v>
      </c>
      <c r="D5550" t="b">
        <f t="shared" si="542"/>
        <v>0</v>
      </c>
      <c r="E5550">
        <f t="shared" si="543"/>
        <v>0</v>
      </c>
      <c r="F5550">
        <f t="shared" si="544"/>
        <v>-5445</v>
      </c>
      <c r="G5550">
        <f t="shared" si="545"/>
        <v>14816111</v>
      </c>
    </row>
    <row r="5551" spans="2:7" x14ac:dyDescent="0.25">
      <c r="B5551">
        <f t="shared" si="540"/>
        <v>136</v>
      </c>
      <c r="C5551">
        <f t="shared" si="541"/>
        <v>-14821685</v>
      </c>
      <c r="D5551" t="b">
        <f t="shared" si="542"/>
        <v>0</v>
      </c>
      <c r="E5551">
        <f t="shared" si="543"/>
        <v>0</v>
      </c>
      <c r="F5551">
        <f t="shared" si="544"/>
        <v>-5446</v>
      </c>
      <c r="G5551">
        <f t="shared" si="545"/>
        <v>14821556</v>
      </c>
    </row>
    <row r="5552" spans="2:7" x14ac:dyDescent="0.25">
      <c r="B5552">
        <f t="shared" si="540"/>
        <v>136</v>
      </c>
      <c r="C5552">
        <f t="shared" si="541"/>
        <v>-14827131</v>
      </c>
      <c r="D5552" t="b">
        <f t="shared" si="542"/>
        <v>0</v>
      </c>
      <c r="E5552">
        <f t="shared" si="543"/>
        <v>0</v>
      </c>
      <c r="F5552">
        <f t="shared" si="544"/>
        <v>-5447</v>
      </c>
      <c r="G5552">
        <f t="shared" si="545"/>
        <v>14827002</v>
      </c>
    </row>
    <row r="5553" spans="2:7" x14ac:dyDescent="0.25">
      <c r="B5553">
        <f t="shared" si="540"/>
        <v>136</v>
      </c>
      <c r="C5553">
        <f t="shared" si="541"/>
        <v>-14832578</v>
      </c>
      <c r="D5553" t="b">
        <f t="shared" si="542"/>
        <v>0</v>
      </c>
      <c r="E5553">
        <f t="shared" si="543"/>
        <v>0</v>
      </c>
      <c r="F5553">
        <f t="shared" si="544"/>
        <v>-5448</v>
      </c>
      <c r="G5553">
        <f t="shared" si="545"/>
        <v>14832449</v>
      </c>
    </row>
    <row r="5554" spans="2:7" x14ac:dyDescent="0.25">
      <c r="B5554">
        <f t="shared" si="540"/>
        <v>136</v>
      </c>
      <c r="C5554">
        <f t="shared" si="541"/>
        <v>-14838026</v>
      </c>
      <c r="D5554" t="b">
        <f t="shared" si="542"/>
        <v>0</v>
      </c>
      <c r="E5554">
        <f t="shared" si="543"/>
        <v>0</v>
      </c>
      <c r="F5554">
        <f t="shared" si="544"/>
        <v>-5449</v>
      </c>
      <c r="G5554">
        <f t="shared" si="545"/>
        <v>14837897</v>
      </c>
    </row>
    <row r="5555" spans="2:7" x14ac:dyDescent="0.25">
      <c r="B5555">
        <f t="shared" si="540"/>
        <v>136</v>
      </c>
      <c r="C5555">
        <f t="shared" si="541"/>
        <v>-14843475</v>
      </c>
      <c r="D5555" t="b">
        <f t="shared" si="542"/>
        <v>0</v>
      </c>
      <c r="E5555">
        <f t="shared" si="543"/>
        <v>0</v>
      </c>
      <c r="F5555">
        <f t="shared" si="544"/>
        <v>-5450</v>
      </c>
      <c r="G5555">
        <f t="shared" si="545"/>
        <v>14843346</v>
      </c>
    </row>
    <row r="5556" spans="2:7" x14ac:dyDescent="0.25">
      <c r="B5556">
        <f t="shared" si="540"/>
        <v>136</v>
      </c>
      <c r="C5556">
        <f t="shared" si="541"/>
        <v>-14848925</v>
      </c>
      <c r="D5556" t="b">
        <f t="shared" si="542"/>
        <v>0</v>
      </c>
      <c r="E5556">
        <f t="shared" si="543"/>
        <v>0</v>
      </c>
      <c r="F5556">
        <f t="shared" si="544"/>
        <v>-5451</v>
      </c>
      <c r="G5556">
        <f t="shared" si="545"/>
        <v>14848796</v>
      </c>
    </row>
    <row r="5557" spans="2:7" x14ac:dyDescent="0.25">
      <c r="B5557">
        <f t="shared" si="540"/>
        <v>136</v>
      </c>
      <c r="C5557">
        <f t="shared" si="541"/>
        <v>-14854376</v>
      </c>
      <c r="D5557" t="b">
        <f t="shared" si="542"/>
        <v>0</v>
      </c>
      <c r="E5557">
        <f t="shared" si="543"/>
        <v>0</v>
      </c>
      <c r="F5557">
        <f t="shared" si="544"/>
        <v>-5452</v>
      </c>
      <c r="G5557">
        <f t="shared" si="545"/>
        <v>14854247</v>
      </c>
    </row>
    <row r="5558" spans="2:7" x14ac:dyDescent="0.25">
      <c r="B5558">
        <f t="shared" si="540"/>
        <v>136</v>
      </c>
      <c r="C5558">
        <f t="shared" si="541"/>
        <v>-14859828</v>
      </c>
      <c r="D5558" t="b">
        <f t="shared" si="542"/>
        <v>0</v>
      </c>
      <c r="E5558">
        <f t="shared" si="543"/>
        <v>0</v>
      </c>
      <c r="F5558">
        <f t="shared" si="544"/>
        <v>-5453</v>
      </c>
      <c r="G5558">
        <f t="shared" si="545"/>
        <v>14859699</v>
      </c>
    </row>
    <row r="5559" spans="2:7" x14ac:dyDescent="0.25">
      <c r="B5559">
        <f t="shared" si="540"/>
        <v>136</v>
      </c>
      <c r="C5559">
        <f t="shared" si="541"/>
        <v>-14865281</v>
      </c>
      <c r="D5559" t="b">
        <f t="shared" si="542"/>
        <v>0</v>
      </c>
      <c r="E5559">
        <f t="shared" si="543"/>
        <v>0</v>
      </c>
      <c r="F5559">
        <f t="shared" si="544"/>
        <v>-5454</v>
      </c>
      <c r="G5559">
        <f t="shared" si="545"/>
        <v>14865152</v>
      </c>
    </row>
    <row r="5560" spans="2:7" x14ac:dyDescent="0.25">
      <c r="B5560">
        <f t="shared" si="540"/>
        <v>136</v>
      </c>
      <c r="C5560">
        <f t="shared" si="541"/>
        <v>-14870735</v>
      </c>
      <c r="D5560" t="b">
        <f t="shared" si="542"/>
        <v>0</v>
      </c>
      <c r="E5560">
        <f t="shared" si="543"/>
        <v>0</v>
      </c>
      <c r="F5560">
        <f t="shared" si="544"/>
        <v>-5455</v>
      </c>
      <c r="G5560">
        <f t="shared" si="545"/>
        <v>14870606</v>
      </c>
    </row>
    <row r="5561" spans="2:7" x14ac:dyDescent="0.25">
      <c r="B5561">
        <f t="shared" si="540"/>
        <v>136</v>
      </c>
      <c r="C5561">
        <f t="shared" si="541"/>
        <v>-14876190</v>
      </c>
      <c r="D5561" t="b">
        <f t="shared" si="542"/>
        <v>0</v>
      </c>
      <c r="E5561">
        <f t="shared" si="543"/>
        <v>0</v>
      </c>
      <c r="F5561">
        <f t="shared" si="544"/>
        <v>-5456</v>
      </c>
      <c r="G5561">
        <f t="shared" si="545"/>
        <v>14876061</v>
      </c>
    </row>
    <row r="5562" spans="2:7" x14ac:dyDescent="0.25">
      <c r="B5562">
        <f t="shared" si="540"/>
        <v>136</v>
      </c>
      <c r="C5562">
        <f t="shared" si="541"/>
        <v>-14881646</v>
      </c>
      <c r="D5562" t="b">
        <f t="shared" si="542"/>
        <v>0</v>
      </c>
      <c r="E5562">
        <f t="shared" si="543"/>
        <v>0</v>
      </c>
      <c r="F5562">
        <f t="shared" si="544"/>
        <v>-5457</v>
      </c>
      <c r="G5562">
        <f t="shared" si="545"/>
        <v>14881517</v>
      </c>
    </row>
    <row r="5563" spans="2:7" x14ac:dyDescent="0.25">
      <c r="B5563">
        <f t="shared" si="540"/>
        <v>136</v>
      </c>
      <c r="C5563">
        <f t="shared" si="541"/>
        <v>-14887103</v>
      </c>
      <c r="D5563" t="b">
        <f t="shared" si="542"/>
        <v>0</v>
      </c>
      <c r="E5563">
        <f t="shared" si="543"/>
        <v>0</v>
      </c>
      <c r="F5563">
        <f t="shared" si="544"/>
        <v>-5458</v>
      </c>
      <c r="G5563">
        <f t="shared" si="545"/>
        <v>14886974</v>
      </c>
    </row>
    <row r="5564" spans="2:7" x14ac:dyDescent="0.25">
      <c r="B5564">
        <f t="shared" si="540"/>
        <v>136</v>
      </c>
      <c r="C5564">
        <f t="shared" si="541"/>
        <v>-14892561</v>
      </c>
      <c r="D5564" t="b">
        <f t="shared" si="542"/>
        <v>0</v>
      </c>
      <c r="E5564">
        <f t="shared" si="543"/>
        <v>0</v>
      </c>
      <c r="F5564">
        <f t="shared" si="544"/>
        <v>-5459</v>
      </c>
      <c r="G5564">
        <f t="shared" si="545"/>
        <v>14892432</v>
      </c>
    </row>
    <row r="5565" spans="2:7" x14ac:dyDescent="0.25">
      <c r="B5565">
        <f t="shared" si="540"/>
        <v>136</v>
      </c>
      <c r="C5565">
        <f t="shared" si="541"/>
        <v>-14898020</v>
      </c>
      <c r="D5565" t="b">
        <f t="shared" si="542"/>
        <v>0</v>
      </c>
      <c r="E5565">
        <f t="shared" si="543"/>
        <v>0</v>
      </c>
      <c r="F5565">
        <f t="shared" si="544"/>
        <v>-5460</v>
      </c>
      <c r="G5565">
        <f t="shared" si="545"/>
        <v>14897891</v>
      </c>
    </row>
    <row r="5566" spans="2:7" x14ac:dyDescent="0.25">
      <c r="B5566">
        <f t="shared" si="540"/>
        <v>136</v>
      </c>
      <c r="C5566">
        <f t="shared" si="541"/>
        <v>-14903480</v>
      </c>
      <c r="D5566" t="b">
        <f t="shared" si="542"/>
        <v>0</v>
      </c>
      <c r="E5566">
        <f t="shared" si="543"/>
        <v>0</v>
      </c>
      <c r="F5566">
        <f t="shared" si="544"/>
        <v>-5461</v>
      </c>
      <c r="G5566">
        <f t="shared" si="545"/>
        <v>14903351</v>
      </c>
    </row>
    <row r="5567" spans="2:7" x14ac:dyDescent="0.25">
      <c r="B5567">
        <f t="shared" si="540"/>
        <v>136</v>
      </c>
      <c r="C5567">
        <f t="shared" si="541"/>
        <v>-14908941</v>
      </c>
      <c r="D5567" t="b">
        <f t="shared" si="542"/>
        <v>0</v>
      </c>
      <c r="E5567">
        <f t="shared" si="543"/>
        <v>0</v>
      </c>
      <c r="F5567">
        <f t="shared" si="544"/>
        <v>-5462</v>
      </c>
      <c r="G5567">
        <f t="shared" si="545"/>
        <v>14908812</v>
      </c>
    </row>
    <row r="5568" spans="2:7" x14ac:dyDescent="0.25">
      <c r="B5568">
        <f t="shared" si="540"/>
        <v>136</v>
      </c>
      <c r="C5568">
        <f t="shared" si="541"/>
        <v>-14914403</v>
      </c>
      <c r="D5568" t="b">
        <f t="shared" si="542"/>
        <v>0</v>
      </c>
      <c r="E5568">
        <f t="shared" si="543"/>
        <v>0</v>
      </c>
      <c r="F5568">
        <f t="shared" si="544"/>
        <v>-5463</v>
      </c>
      <c r="G5568">
        <f t="shared" si="545"/>
        <v>14914274</v>
      </c>
    </row>
    <row r="5569" spans="2:7" x14ac:dyDescent="0.25">
      <c r="B5569">
        <f t="shared" si="540"/>
        <v>136</v>
      </c>
      <c r="C5569">
        <f t="shared" si="541"/>
        <v>-14919866</v>
      </c>
      <c r="D5569" t="b">
        <f t="shared" si="542"/>
        <v>0</v>
      </c>
      <c r="E5569">
        <f t="shared" si="543"/>
        <v>0</v>
      </c>
      <c r="F5569">
        <f t="shared" si="544"/>
        <v>-5464</v>
      </c>
      <c r="G5569">
        <f t="shared" si="545"/>
        <v>14919737</v>
      </c>
    </row>
    <row r="5570" spans="2:7" x14ac:dyDescent="0.25">
      <c r="B5570">
        <f t="shared" si="540"/>
        <v>136</v>
      </c>
      <c r="C5570">
        <f t="shared" si="541"/>
        <v>-14925330</v>
      </c>
      <c r="D5570" t="b">
        <f t="shared" si="542"/>
        <v>0</v>
      </c>
      <c r="E5570">
        <f t="shared" si="543"/>
        <v>0</v>
      </c>
      <c r="F5570">
        <f t="shared" si="544"/>
        <v>-5465</v>
      </c>
      <c r="G5570">
        <f t="shared" si="545"/>
        <v>14925201</v>
      </c>
    </row>
    <row r="5571" spans="2:7" x14ac:dyDescent="0.25">
      <c r="B5571">
        <f t="shared" si="540"/>
        <v>136</v>
      </c>
      <c r="C5571">
        <f t="shared" si="541"/>
        <v>-14930795</v>
      </c>
      <c r="D5571" t="b">
        <f t="shared" si="542"/>
        <v>0</v>
      </c>
      <c r="E5571">
        <f t="shared" si="543"/>
        <v>0</v>
      </c>
      <c r="F5571">
        <f t="shared" si="544"/>
        <v>-5466</v>
      </c>
      <c r="G5571">
        <f t="shared" si="545"/>
        <v>14930666</v>
      </c>
    </row>
    <row r="5572" spans="2:7" x14ac:dyDescent="0.25">
      <c r="B5572">
        <f t="shared" si="540"/>
        <v>136</v>
      </c>
      <c r="C5572">
        <f t="shared" si="541"/>
        <v>-14936261</v>
      </c>
      <c r="D5572" t="b">
        <f t="shared" si="542"/>
        <v>0</v>
      </c>
      <c r="E5572">
        <f t="shared" si="543"/>
        <v>0</v>
      </c>
      <c r="F5572">
        <f t="shared" si="544"/>
        <v>-5467</v>
      </c>
      <c r="G5572">
        <f t="shared" si="545"/>
        <v>14936132</v>
      </c>
    </row>
    <row r="5573" spans="2:7" x14ac:dyDescent="0.25">
      <c r="B5573">
        <f t="shared" si="540"/>
        <v>136</v>
      </c>
      <c r="C5573">
        <f t="shared" si="541"/>
        <v>-14941728</v>
      </c>
      <c r="D5573" t="b">
        <f t="shared" si="542"/>
        <v>0</v>
      </c>
      <c r="E5573">
        <f t="shared" si="543"/>
        <v>0</v>
      </c>
      <c r="F5573">
        <f t="shared" si="544"/>
        <v>-5468</v>
      </c>
      <c r="G5573">
        <f t="shared" si="545"/>
        <v>14941599</v>
      </c>
    </row>
    <row r="5574" spans="2:7" x14ac:dyDescent="0.25">
      <c r="B5574">
        <f t="shared" si="540"/>
        <v>136</v>
      </c>
      <c r="C5574">
        <f t="shared" si="541"/>
        <v>-14947196</v>
      </c>
      <c r="D5574" t="b">
        <f t="shared" si="542"/>
        <v>0</v>
      </c>
      <c r="E5574">
        <f t="shared" si="543"/>
        <v>0</v>
      </c>
      <c r="F5574">
        <f t="shared" si="544"/>
        <v>-5469</v>
      </c>
      <c r="G5574">
        <f t="shared" si="545"/>
        <v>14947067</v>
      </c>
    </row>
    <row r="5575" spans="2:7" x14ac:dyDescent="0.25">
      <c r="B5575">
        <f t="shared" si="540"/>
        <v>136</v>
      </c>
      <c r="C5575">
        <f t="shared" si="541"/>
        <v>-14952665</v>
      </c>
      <c r="D5575" t="b">
        <f t="shared" si="542"/>
        <v>0</v>
      </c>
      <c r="E5575">
        <f t="shared" si="543"/>
        <v>0</v>
      </c>
      <c r="F5575">
        <f t="shared" si="544"/>
        <v>-5470</v>
      </c>
      <c r="G5575">
        <f t="shared" si="545"/>
        <v>14952536</v>
      </c>
    </row>
    <row r="5576" spans="2:7" x14ac:dyDescent="0.25">
      <c r="B5576">
        <f t="shared" si="540"/>
        <v>136</v>
      </c>
      <c r="C5576">
        <f t="shared" si="541"/>
        <v>-14958135</v>
      </c>
      <c r="D5576" t="b">
        <f t="shared" si="542"/>
        <v>0</v>
      </c>
      <c r="E5576">
        <f t="shared" si="543"/>
        <v>0</v>
      </c>
      <c r="F5576">
        <f t="shared" si="544"/>
        <v>-5471</v>
      </c>
      <c r="G5576">
        <f t="shared" si="545"/>
        <v>14958006</v>
      </c>
    </row>
    <row r="5577" spans="2:7" x14ac:dyDescent="0.25">
      <c r="B5577">
        <f t="shared" si="540"/>
        <v>136</v>
      </c>
      <c r="C5577">
        <f t="shared" si="541"/>
        <v>-14963606</v>
      </c>
      <c r="D5577" t="b">
        <f t="shared" si="542"/>
        <v>0</v>
      </c>
      <c r="E5577">
        <f t="shared" si="543"/>
        <v>0</v>
      </c>
      <c r="F5577">
        <f t="shared" si="544"/>
        <v>-5472</v>
      </c>
      <c r="G5577">
        <f t="shared" si="545"/>
        <v>14963477</v>
      </c>
    </row>
    <row r="5578" spans="2:7" x14ac:dyDescent="0.25">
      <c r="B5578">
        <f t="shared" si="540"/>
        <v>136</v>
      </c>
      <c r="C5578">
        <f t="shared" si="541"/>
        <v>-14969078</v>
      </c>
      <c r="D5578" t="b">
        <f t="shared" si="542"/>
        <v>0</v>
      </c>
      <c r="E5578">
        <f t="shared" si="543"/>
        <v>0</v>
      </c>
      <c r="F5578">
        <f t="shared" si="544"/>
        <v>-5473</v>
      </c>
      <c r="G5578">
        <f t="shared" si="545"/>
        <v>14968949</v>
      </c>
    </row>
    <row r="5579" spans="2:7" x14ac:dyDescent="0.25">
      <c r="B5579">
        <f t="shared" si="540"/>
        <v>136</v>
      </c>
      <c r="C5579">
        <f t="shared" si="541"/>
        <v>-14974551</v>
      </c>
      <c r="D5579" t="b">
        <f t="shared" si="542"/>
        <v>0</v>
      </c>
      <c r="E5579">
        <f t="shared" si="543"/>
        <v>0</v>
      </c>
      <c r="F5579">
        <f t="shared" si="544"/>
        <v>-5474</v>
      </c>
      <c r="G5579">
        <f t="shared" si="545"/>
        <v>14974422</v>
      </c>
    </row>
    <row r="5580" spans="2:7" x14ac:dyDescent="0.25">
      <c r="B5580">
        <f t="shared" si="540"/>
        <v>136</v>
      </c>
      <c r="C5580">
        <f t="shared" si="541"/>
        <v>-14980025</v>
      </c>
      <c r="D5580" t="b">
        <f t="shared" si="542"/>
        <v>0</v>
      </c>
      <c r="E5580">
        <f t="shared" si="543"/>
        <v>0</v>
      </c>
      <c r="F5580">
        <f t="shared" si="544"/>
        <v>-5475</v>
      </c>
      <c r="G5580">
        <f t="shared" si="545"/>
        <v>14979896</v>
      </c>
    </row>
    <row r="5581" spans="2:7" x14ac:dyDescent="0.25">
      <c r="B5581">
        <f t="shared" si="540"/>
        <v>136</v>
      </c>
      <c r="C5581">
        <f t="shared" si="541"/>
        <v>-14985500</v>
      </c>
      <c r="D5581" t="b">
        <f t="shared" si="542"/>
        <v>0</v>
      </c>
      <c r="E5581">
        <f t="shared" si="543"/>
        <v>0</v>
      </c>
      <c r="F5581">
        <f t="shared" si="544"/>
        <v>-5476</v>
      </c>
      <c r="G5581">
        <f t="shared" si="545"/>
        <v>14985371</v>
      </c>
    </row>
    <row r="5582" spans="2:7" x14ac:dyDescent="0.25">
      <c r="B5582">
        <f t="shared" si="540"/>
        <v>136</v>
      </c>
      <c r="C5582">
        <f t="shared" si="541"/>
        <v>-14990976</v>
      </c>
      <c r="D5582" t="b">
        <f t="shared" si="542"/>
        <v>0</v>
      </c>
      <c r="E5582">
        <f t="shared" si="543"/>
        <v>0</v>
      </c>
      <c r="F5582">
        <f t="shared" si="544"/>
        <v>-5477</v>
      </c>
      <c r="G5582">
        <f t="shared" si="545"/>
        <v>14990847</v>
      </c>
    </row>
    <row r="5583" spans="2:7" x14ac:dyDescent="0.25">
      <c r="B5583">
        <f t="shared" si="540"/>
        <v>136</v>
      </c>
      <c r="C5583">
        <f t="shared" si="541"/>
        <v>-14996453</v>
      </c>
      <c r="D5583" t="b">
        <f t="shared" si="542"/>
        <v>0</v>
      </c>
      <c r="E5583">
        <f t="shared" si="543"/>
        <v>0</v>
      </c>
      <c r="F5583">
        <f t="shared" si="544"/>
        <v>-5478</v>
      </c>
      <c r="G5583">
        <f t="shared" si="545"/>
        <v>14996324</v>
      </c>
    </row>
    <row r="5584" spans="2:7" x14ac:dyDescent="0.25">
      <c r="B5584">
        <f t="shared" si="540"/>
        <v>136</v>
      </c>
      <c r="C5584">
        <f t="shared" si="541"/>
        <v>-15001931</v>
      </c>
      <c r="D5584" t="b">
        <f t="shared" si="542"/>
        <v>0</v>
      </c>
      <c r="E5584">
        <f t="shared" si="543"/>
        <v>0</v>
      </c>
      <c r="F5584">
        <f t="shared" si="544"/>
        <v>-5479</v>
      </c>
      <c r="G5584">
        <f t="shared" si="545"/>
        <v>15001802</v>
      </c>
    </row>
    <row r="5585" spans="2:7" x14ac:dyDescent="0.25">
      <c r="B5585">
        <f t="shared" si="540"/>
        <v>136</v>
      </c>
      <c r="C5585">
        <f t="shared" si="541"/>
        <v>-15007410</v>
      </c>
      <c r="D5585" t="b">
        <f t="shared" si="542"/>
        <v>0</v>
      </c>
      <c r="E5585">
        <f t="shared" si="543"/>
        <v>0</v>
      </c>
      <c r="F5585">
        <f t="shared" si="544"/>
        <v>-5480</v>
      </c>
      <c r="G5585">
        <f t="shared" si="545"/>
        <v>15007281</v>
      </c>
    </row>
    <row r="5586" spans="2:7" x14ac:dyDescent="0.25">
      <c r="B5586">
        <f t="shared" ref="B5586:B5649" si="546">B5585+E5585</f>
        <v>136</v>
      </c>
      <c r="C5586">
        <f t="shared" ref="C5586:C5649" si="547">C5585+F5585</f>
        <v>-15012890</v>
      </c>
      <c r="D5586" t="b">
        <f t="shared" ref="D5586:D5649" si="548">AND(B5586&gt;=$B$1,B5586&lt;=$C$1,C5586&gt;=$B$2,C5586&lt;=$C$2)</f>
        <v>0</v>
      </c>
      <c r="E5586">
        <f t="shared" ref="E5586:E5649" si="549">MAX(E5585-1,0)</f>
        <v>0</v>
      </c>
      <c r="F5586">
        <f t="shared" ref="F5586:F5649" si="550">F5585-1</f>
        <v>-5481</v>
      </c>
      <c r="G5586">
        <f t="shared" ref="G5586:G5649" si="551">ABS(C5586-$E$2)</f>
        <v>15012761</v>
      </c>
    </row>
    <row r="5587" spans="2:7" x14ac:dyDescent="0.25">
      <c r="B5587">
        <f t="shared" si="546"/>
        <v>136</v>
      </c>
      <c r="C5587">
        <f t="shared" si="547"/>
        <v>-15018371</v>
      </c>
      <c r="D5587" t="b">
        <f t="shared" si="548"/>
        <v>0</v>
      </c>
      <c r="E5587">
        <f t="shared" si="549"/>
        <v>0</v>
      </c>
      <c r="F5587">
        <f t="shared" si="550"/>
        <v>-5482</v>
      </c>
      <c r="G5587">
        <f t="shared" si="551"/>
        <v>15018242</v>
      </c>
    </row>
    <row r="5588" spans="2:7" x14ac:dyDescent="0.25">
      <c r="B5588">
        <f t="shared" si="546"/>
        <v>136</v>
      </c>
      <c r="C5588">
        <f t="shared" si="547"/>
        <v>-15023853</v>
      </c>
      <c r="D5588" t="b">
        <f t="shared" si="548"/>
        <v>0</v>
      </c>
      <c r="E5588">
        <f t="shared" si="549"/>
        <v>0</v>
      </c>
      <c r="F5588">
        <f t="shared" si="550"/>
        <v>-5483</v>
      </c>
      <c r="G5588">
        <f t="shared" si="551"/>
        <v>15023724</v>
      </c>
    </row>
    <row r="5589" spans="2:7" x14ac:dyDescent="0.25">
      <c r="B5589">
        <f t="shared" si="546"/>
        <v>136</v>
      </c>
      <c r="C5589">
        <f t="shared" si="547"/>
        <v>-15029336</v>
      </c>
      <c r="D5589" t="b">
        <f t="shared" si="548"/>
        <v>0</v>
      </c>
      <c r="E5589">
        <f t="shared" si="549"/>
        <v>0</v>
      </c>
      <c r="F5589">
        <f t="shared" si="550"/>
        <v>-5484</v>
      </c>
      <c r="G5589">
        <f t="shared" si="551"/>
        <v>15029207</v>
      </c>
    </row>
    <row r="5590" spans="2:7" x14ac:dyDescent="0.25">
      <c r="B5590">
        <f t="shared" si="546"/>
        <v>136</v>
      </c>
      <c r="C5590">
        <f t="shared" si="547"/>
        <v>-15034820</v>
      </c>
      <c r="D5590" t="b">
        <f t="shared" si="548"/>
        <v>0</v>
      </c>
      <c r="E5590">
        <f t="shared" si="549"/>
        <v>0</v>
      </c>
      <c r="F5590">
        <f t="shared" si="550"/>
        <v>-5485</v>
      </c>
      <c r="G5590">
        <f t="shared" si="551"/>
        <v>15034691</v>
      </c>
    </row>
    <row r="5591" spans="2:7" x14ac:dyDescent="0.25">
      <c r="B5591">
        <f t="shared" si="546"/>
        <v>136</v>
      </c>
      <c r="C5591">
        <f t="shared" si="547"/>
        <v>-15040305</v>
      </c>
      <c r="D5591" t="b">
        <f t="shared" si="548"/>
        <v>0</v>
      </c>
      <c r="E5591">
        <f t="shared" si="549"/>
        <v>0</v>
      </c>
      <c r="F5591">
        <f t="shared" si="550"/>
        <v>-5486</v>
      </c>
      <c r="G5591">
        <f t="shared" si="551"/>
        <v>15040176</v>
      </c>
    </row>
    <row r="5592" spans="2:7" x14ac:dyDescent="0.25">
      <c r="B5592">
        <f t="shared" si="546"/>
        <v>136</v>
      </c>
      <c r="C5592">
        <f t="shared" si="547"/>
        <v>-15045791</v>
      </c>
      <c r="D5592" t="b">
        <f t="shared" si="548"/>
        <v>0</v>
      </c>
      <c r="E5592">
        <f t="shared" si="549"/>
        <v>0</v>
      </c>
      <c r="F5592">
        <f t="shared" si="550"/>
        <v>-5487</v>
      </c>
      <c r="G5592">
        <f t="shared" si="551"/>
        <v>15045662</v>
      </c>
    </row>
    <row r="5593" spans="2:7" x14ac:dyDescent="0.25">
      <c r="B5593">
        <f t="shared" si="546"/>
        <v>136</v>
      </c>
      <c r="C5593">
        <f t="shared" si="547"/>
        <v>-15051278</v>
      </c>
      <c r="D5593" t="b">
        <f t="shared" si="548"/>
        <v>0</v>
      </c>
      <c r="E5593">
        <f t="shared" si="549"/>
        <v>0</v>
      </c>
      <c r="F5593">
        <f t="shared" si="550"/>
        <v>-5488</v>
      </c>
      <c r="G5593">
        <f t="shared" si="551"/>
        <v>15051149</v>
      </c>
    </row>
    <row r="5594" spans="2:7" x14ac:dyDescent="0.25">
      <c r="B5594">
        <f t="shared" si="546"/>
        <v>136</v>
      </c>
      <c r="C5594">
        <f t="shared" si="547"/>
        <v>-15056766</v>
      </c>
      <c r="D5594" t="b">
        <f t="shared" si="548"/>
        <v>0</v>
      </c>
      <c r="E5594">
        <f t="shared" si="549"/>
        <v>0</v>
      </c>
      <c r="F5594">
        <f t="shared" si="550"/>
        <v>-5489</v>
      </c>
      <c r="G5594">
        <f t="shared" si="551"/>
        <v>15056637</v>
      </c>
    </row>
    <row r="5595" spans="2:7" x14ac:dyDescent="0.25">
      <c r="B5595">
        <f t="shared" si="546"/>
        <v>136</v>
      </c>
      <c r="C5595">
        <f t="shared" si="547"/>
        <v>-15062255</v>
      </c>
      <c r="D5595" t="b">
        <f t="shared" si="548"/>
        <v>0</v>
      </c>
      <c r="E5595">
        <f t="shared" si="549"/>
        <v>0</v>
      </c>
      <c r="F5595">
        <f t="shared" si="550"/>
        <v>-5490</v>
      </c>
      <c r="G5595">
        <f t="shared" si="551"/>
        <v>15062126</v>
      </c>
    </row>
    <row r="5596" spans="2:7" x14ac:dyDescent="0.25">
      <c r="B5596">
        <f t="shared" si="546"/>
        <v>136</v>
      </c>
      <c r="C5596">
        <f t="shared" si="547"/>
        <v>-15067745</v>
      </c>
      <c r="D5596" t="b">
        <f t="shared" si="548"/>
        <v>0</v>
      </c>
      <c r="E5596">
        <f t="shared" si="549"/>
        <v>0</v>
      </c>
      <c r="F5596">
        <f t="shared" si="550"/>
        <v>-5491</v>
      </c>
      <c r="G5596">
        <f t="shared" si="551"/>
        <v>15067616</v>
      </c>
    </row>
    <row r="5597" spans="2:7" x14ac:dyDescent="0.25">
      <c r="B5597">
        <f t="shared" si="546"/>
        <v>136</v>
      </c>
      <c r="C5597">
        <f t="shared" si="547"/>
        <v>-15073236</v>
      </c>
      <c r="D5597" t="b">
        <f t="shared" si="548"/>
        <v>0</v>
      </c>
      <c r="E5597">
        <f t="shared" si="549"/>
        <v>0</v>
      </c>
      <c r="F5597">
        <f t="shared" si="550"/>
        <v>-5492</v>
      </c>
      <c r="G5597">
        <f t="shared" si="551"/>
        <v>15073107</v>
      </c>
    </row>
    <row r="5598" spans="2:7" x14ac:dyDescent="0.25">
      <c r="B5598">
        <f t="shared" si="546"/>
        <v>136</v>
      </c>
      <c r="C5598">
        <f t="shared" si="547"/>
        <v>-15078728</v>
      </c>
      <c r="D5598" t="b">
        <f t="shared" si="548"/>
        <v>0</v>
      </c>
      <c r="E5598">
        <f t="shared" si="549"/>
        <v>0</v>
      </c>
      <c r="F5598">
        <f t="shared" si="550"/>
        <v>-5493</v>
      </c>
      <c r="G5598">
        <f t="shared" si="551"/>
        <v>15078599</v>
      </c>
    </row>
    <row r="5599" spans="2:7" x14ac:dyDescent="0.25">
      <c r="B5599">
        <f t="shared" si="546"/>
        <v>136</v>
      </c>
      <c r="C5599">
        <f t="shared" si="547"/>
        <v>-15084221</v>
      </c>
      <c r="D5599" t="b">
        <f t="shared" si="548"/>
        <v>0</v>
      </c>
      <c r="E5599">
        <f t="shared" si="549"/>
        <v>0</v>
      </c>
      <c r="F5599">
        <f t="shared" si="550"/>
        <v>-5494</v>
      </c>
      <c r="G5599">
        <f t="shared" si="551"/>
        <v>15084092</v>
      </c>
    </row>
    <row r="5600" spans="2:7" x14ac:dyDescent="0.25">
      <c r="B5600">
        <f t="shared" si="546"/>
        <v>136</v>
      </c>
      <c r="C5600">
        <f t="shared" si="547"/>
        <v>-15089715</v>
      </c>
      <c r="D5600" t="b">
        <f t="shared" si="548"/>
        <v>0</v>
      </c>
      <c r="E5600">
        <f t="shared" si="549"/>
        <v>0</v>
      </c>
      <c r="F5600">
        <f t="shared" si="550"/>
        <v>-5495</v>
      </c>
      <c r="G5600">
        <f t="shared" si="551"/>
        <v>15089586</v>
      </c>
    </row>
    <row r="5601" spans="2:7" x14ac:dyDescent="0.25">
      <c r="B5601">
        <f t="shared" si="546"/>
        <v>136</v>
      </c>
      <c r="C5601">
        <f t="shared" si="547"/>
        <v>-15095210</v>
      </c>
      <c r="D5601" t="b">
        <f t="shared" si="548"/>
        <v>0</v>
      </c>
      <c r="E5601">
        <f t="shared" si="549"/>
        <v>0</v>
      </c>
      <c r="F5601">
        <f t="shared" si="550"/>
        <v>-5496</v>
      </c>
      <c r="G5601">
        <f t="shared" si="551"/>
        <v>15095081</v>
      </c>
    </row>
    <row r="5602" spans="2:7" x14ac:dyDescent="0.25">
      <c r="B5602">
        <f t="shared" si="546"/>
        <v>136</v>
      </c>
      <c r="C5602">
        <f t="shared" si="547"/>
        <v>-15100706</v>
      </c>
      <c r="D5602" t="b">
        <f t="shared" si="548"/>
        <v>0</v>
      </c>
      <c r="E5602">
        <f t="shared" si="549"/>
        <v>0</v>
      </c>
      <c r="F5602">
        <f t="shared" si="550"/>
        <v>-5497</v>
      </c>
      <c r="G5602">
        <f t="shared" si="551"/>
        <v>15100577</v>
      </c>
    </row>
    <row r="5603" spans="2:7" x14ac:dyDescent="0.25">
      <c r="B5603">
        <f t="shared" si="546"/>
        <v>136</v>
      </c>
      <c r="C5603">
        <f t="shared" si="547"/>
        <v>-15106203</v>
      </c>
      <c r="D5603" t="b">
        <f t="shared" si="548"/>
        <v>0</v>
      </c>
      <c r="E5603">
        <f t="shared" si="549"/>
        <v>0</v>
      </c>
      <c r="F5603">
        <f t="shared" si="550"/>
        <v>-5498</v>
      </c>
      <c r="G5603">
        <f t="shared" si="551"/>
        <v>15106074</v>
      </c>
    </row>
    <row r="5604" spans="2:7" x14ac:dyDescent="0.25">
      <c r="B5604">
        <f t="shared" si="546"/>
        <v>136</v>
      </c>
      <c r="C5604">
        <f t="shared" si="547"/>
        <v>-15111701</v>
      </c>
      <c r="D5604" t="b">
        <f t="shared" si="548"/>
        <v>0</v>
      </c>
      <c r="E5604">
        <f t="shared" si="549"/>
        <v>0</v>
      </c>
      <c r="F5604">
        <f t="shared" si="550"/>
        <v>-5499</v>
      </c>
      <c r="G5604">
        <f t="shared" si="551"/>
        <v>15111572</v>
      </c>
    </row>
    <row r="5605" spans="2:7" x14ac:dyDescent="0.25">
      <c r="B5605">
        <f t="shared" si="546"/>
        <v>136</v>
      </c>
      <c r="C5605">
        <f t="shared" si="547"/>
        <v>-15117200</v>
      </c>
      <c r="D5605" t="b">
        <f t="shared" si="548"/>
        <v>0</v>
      </c>
      <c r="E5605">
        <f t="shared" si="549"/>
        <v>0</v>
      </c>
      <c r="F5605">
        <f t="shared" si="550"/>
        <v>-5500</v>
      </c>
      <c r="G5605">
        <f t="shared" si="551"/>
        <v>15117071</v>
      </c>
    </row>
    <row r="5606" spans="2:7" x14ac:dyDescent="0.25">
      <c r="B5606">
        <f t="shared" si="546"/>
        <v>136</v>
      </c>
      <c r="C5606">
        <f t="shared" si="547"/>
        <v>-15122700</v>
      </c>
      <c r="D5606" t="b">
        <f t="shared" si="548"/>
        <v>0</v>
      </c>
      <c r="E5606">
        <f t="shared" si="549"/>
        <v>0</v>
      </c>
      <c r="F5606">
        <f t="shared" si="550"/>
        <v>-5501</v>
      </c>
      <c r="G5606">
        <f t="shared" si="551"/>
        <v>15122571</v>
      </c>
    </row>
    <row r="5607" spans="2:7" x14ac:dyDescent="0.25">
      <c r="B5607">
        <f t="shared" si="546"/>
        <v>136</v>
      </c>
      <c r="C5607">
        <f t="shared" si="547"/>
        <v>-15128201</v>
      </c>
      <c r="D5607" t="b">
        <f t="shared" si="548"/>
        <v>0</v>
      </c>
      <c r="E5607">
        <f t="shared" si="549"/>
        <v>0</v>
      </c>
      <c r="F5607">
        <f t="shared" si="550"/>
        <v>-5502</v>
      </c>
      <c r="G5607">
        <f t="shared" si="551"/>
        <v>15128072</v>
      </c>
    </row>
    <row r="5608" spans="2:7" x14ac:dyDescent="0.25">
      <c r="B5608">
        <f t="shared" si="546"/>
        <v>136</v>
      </c>
      <c r="C5608">
        <f t="shared" si="547"/>
        <v>-15133703</v>
      </c>
      <c r="D5608" t="b">
        <f t="shared" si="548"/>
        <v>0</v>
      </c>
      <c r="E5608">
        <f t="shared" si="549"/>
        <v>0</v>
      </c>
      <c r="F5608">
        <f t="shared" si="550"/>
        <v>-5503</v>
      </c>
      <c r="G5608">
        <f t="shared" si="551"/>
        <v>15133574</v>
      </c>
    </row>
    <row r="5609" spans="2:7" x14ac:dyDescent="0.25">
      <c r="B5609">
        <f t="shared" si="546"/>
        <v>136</v>
      </c>
      <c r="C5609">
        <f t="shared" si="547"/>
        <v>-15139206</v>
      </c>
      <c r="D5609" t="b">
        <f t="shared" si="548"/>
        <v>0</v>
      </c>
      <c r="E5609">
        <f t="shared" si="549"/>
        <v>0</v>
      </c>
      <c r="F5609">
        <f t="shared" si="550"/>
        <v>-5504</v>
      </c>
      <c r="G5609">
        <f t="shared" si="551"/>
        <v>15139077</v>
      </c>
    </row>
    <row r="5610" spans="2:7" x14ac:dyDescent="0.25">
      <c r="B5610">
        <f t="shared" si="546"/>
        <v>136</v>
      </c>
      <c r="C5610">
        <f t="shared" si="547"/>
        <v>-15144710</v>
      </c>
      <c r="D5610" t="b">
        <f t="shared" si="548"/>
        <v>0</v>
      </c>
      <c r="E5610">
        <f t="shared" si="549"/>
        <v>0</v>
      </c>
      <c r="F5610">
        <f t="shared" si="550"/>
        <v>-5505</v>
      </c>
      <c r="G5610">
        <f t="shared" si="551"/>
        <v>15144581</v>
      </c>
    </row>
    <row r="5611" spans="2:7" x14ac:dyDescent="0.25">
      <c r="B5611">
        <f t="shared" si="546"/>
        <v>136</v>
      </c>
      <c r="C5611">
        <f t="shared" si="547"/>
        <v>-15150215</v>
      </c>
      <c r="D5611" t="b">
        <f t="shared" si="548"/>
        <v>0</v>
      </c>
      <c r="E5611">
        <f t="shared" si="549"/>
        <v>0</v>
      </c>
      <c r="F5611">
        <f t="shared" si="550"/>
        <v>-5506</v>
      </c>
      <c r="G5611">
        <f t="shared" si="551"/>
        <v>15150086</v>
      </c>
    </row>
    <row r="5612" spans="2:7" x14ac:dyDescent="0.25">
      <c r="B5612">
        <f t="shared" si="546"/>
        <v>136</v>
      </c>
      <c r="C5612">
        <f t="shared" si="547"/>
        <v>-15155721</v>
      </c>
      <c r="D5612" t="b">
        <f t="shared" si="548"/>
        <v>0</v>
      </c>
      <c r="E5612">
        <f t="shared" si="549"/>
        <v>0</v>
      </c>
      <c r="F5612">
        <f t="shared" si="550"/>
        <v>-5507</v>
      </c>
      <c r="G5612">
        <f t="shared" si="551"/>
        <v>15155592</v>
      </c>
    </row>
    <row r="5613" spans="2:7" x14ac:dyDescent="0.25">
      <c r="B5613">
        <f t="shared" si="546"/>
        <v>136</v>
      </c>
      <c r="C5613">
        <f t="shared" si="547"/>
        <v>-15161228</v>
      </c>
      <c r="D5613" t="b">
        <f t="shared" si="548"/>
        <v>0</v>
      </c>
      <c r="E5613">
        <f t="shared" si="549"/>
        <v>0</v>
      </c>
      <c r="F5613">
        <f t="shared" si="550"/>
        <v>-5508</v>
      </c>
      <c r="G5613">
        <f t="shared" si="551"/>
        <v>15161099</v>
      </c>
    </row>
    <row r="5614" spans="2:7" x14ac:dyDescent="0.25">
      <c r="B5614">
        <f t="shared" si="546"/>
        <v>136</v>
      </c>
      <c r="C5614">
        <f t="shared" si="547"/>
        <v>-15166736</v>
      </c>
      <c r="D5614" t="b">
        <f t="shared" si="548"/>
        <v>0</v>
      </c>
      <c r="E5614">
        <f t="shared" si="549"/>
        <v>0</v>
      </c>
      <c r="F5614">
        <f t="shared" si="550"/>
        <v>-5509</v>
      </c>
      <c r="G5614">
        <f t="shared" si="551"/>
        <v>15166607</v>
      </c>
    </row>
    <row r="5615" spans="2:7" x14ac:dyDescent="0.25">
      <c r="B5615">
        <f t="shared" si="546"/>
        <v>136</v>
      </c>
      <c r="C5615">
        <f t="shared" si="547"/>
        <v>-15172245</v>
      </c>
      <c r="D5615" t="b">
        <f t="shared" si="548"/>
        <v>0</v>
      </c>
      <c r="E5615">
        <f t="shared" si="549"/>
        <v>0</v>
      </c>
      <c r="F5615">
        <f t="shared" si="550"/>
        <v>-5510</v>
      </c>
      <c r="G5615">
        <f t="shared" si="551"/>
        <v>15172116</v>
      </c>
    </row>
    <row r="5616" spans="2:7" x14ac:dyDescent="0.25">
      <c r="B5616">
        <f t="shared" si="546"/>
        <v>136</v>
      </c>
      <c r="C5616">
        <f t="shared" si="547"/>
        <v>-15177755</v>
      </c>
      <c r="D5616" t="b">
        <f t="shared" si="548"/>
        <v>0</v>
      </c>
      <c r="E5616">
        <f t="shared" si="549"/>
        <v>0</v>
      </c>
      <c r="F5616">
        <f t="shared" si="550"/>
        <v>-5511</v>
      </c>
      <c r="G5616">
        <f t="shared" si="551"/>
        <v>15177626</v>
      </c>
    </row>
    <row r="5617" spans="2:7" x14ac:dyDescent="0.25">
      <c r="B5617">
        <f t="shared" si="546"/>
        <v>136</v>
      </c>
      <c r="C5617">
        <f t="shared" si="547"/>
        <v>-15183266</v>
      </c>
      <c r="D5617" t="b">
        <f t="shared" si="548"/>
        <v>0</v>
      </c>
      <c r="E5617">
        <f t="shared" si="549"/>
        <v>0</v>
      </c>
      <c r="F5617">
        <f t="shared" si="550"/>
        <v>-5512</v>
      </c>
      <c r="G5617">
        <f t="shared" si="551"/>
        <v>15183137</v>
      </c>
    </row>
    <row r="5618" spans="2:7" x14ac:dyDescent="0.25">
      <c r="B5618">
        <f t="shared" si="546"/>
        <v>136</v>
      </c>
      <c r="C5618">
        <f t="shared" si="547"/>
        <v>-15188778</v>
      </c>
      <c r="D5618" t="b">
        <f t="shared" si="548"/>
        <v>0</v>
      </c>
      <c r="E5618">
        <f t="shared" si="549"/>
        <v>0</v>
      </c>
      <c r="F5618">
        <f t="shared" si="550"/>
        <v>-5513</v>
      </c>
      <c r="G5618">
        <f t="shared" si="551"/>
        <v>15188649</v>
      </c>
    </row>
    <row r="5619" spans="2:7" x14ac:dyDescent="0.25">
      <c r="B5619">
        <f t="shared" si="546"/>
        <v>136</v>
      </c>
      <c r="C5619">
        <f t="shared" si="547"/>
        <v>-15194291</v>
      </c>
      <c r="D5619" t="b">
        <f t="shared" si="548"/>
        <v>0</v>
      </c>
      <c r="E5619">
        <f t="shared" si="549"/>
        <v>0</v>
      </c>
      <c r="F5619">
        <f t="shared" si="550"/>
        <v>-5514</v>
      </c>
      <c r="G5619">
        <f t="shared" si="551"/>
        <v>15194162</v>
      </c>
    </row>
    <row r="5620" spans="2:7" x14ac:dyDescent="0.25">
      <c r="B5620">
        <f t="shared" si="546"/>
        <v>136</v>
      </c>
      <c r="C5620">
        <f t="shared" si="547"/>
        <v>-15199805</v>
      </c>
      <c r="D5620" t="b">
        <f t="shared" si="548"/>
        <v>0</v>
      </c>
      <c r="E5620">
        <f t="shared" si="549"/>
        <v>0</v>
      </c>
      <c r="F5620">
        <f t="shared" si="550"/>
        <v>-5515</v>
      </c>
      <c r="G5620">
        <f t="shared" si="551"/>
        <v>15199676</v>
      </c>
    </row>
    <row r="5621" spans="2:7" x14ac:dyDescent="0.25">
      <c r="B5621">
        <f t="shared" si="546"/>
        <v>136</v>
      </c>
      <c r="C5621">
        <f t="shared" si="547"/>
        <v>-15205320</v>
      </c>
      <c r="D5621" t="b">
        <f t="shared" si="548"/>
        <v>0</v>
      </c>
      <c r="E5621">
        <f t="shared" si="549"/>
        <v>0</v>
      </c>
      <c r="F5621">
        <f t="shared" si="550"/>
        <v>-5516</v>
      </c>
      <c r="G5621">
        <f t="shared" si="551"/>
        <v>15205191</v>
      </c>
    </row>
    <row r="5622" spans="2:7" x14ac:dyDescent="0.25">
      <c r="B5622">
        <f t="shared" si="546"/>
        <v>136</v>
      </c>
      <c r="C5622">
        <f t="shared" si="547"/>
        <v>-15210836</v>
      </c>
      <c r="D5622" t="b">
        <f t="shared" si="548"/>
        <v>0</v>
      </c>
      <c r="E5622">
        <f t="shared" si="549"/>
        <v>0</v>
      </c>
      <c r="F5622">
        <f t="shared" si="550"/>
        <v>-5517</v>
      </c>
      <c r="G5622">
        <f t="shared" si="551"/>
        <v>15210707</v>
      </c>
    </row>
    <row r="5623" spans="2:7" x14ac:dyDescent="0.25">
      <c r="B5623">
        <f t="shared" si="546"/>
        <v>136</v>
      </c>
      <c r="C5623">
        <f t="shared" si="547"/>
        <v>-15216353</v>
      </c>
      <c r="D5623" t="b">
        <f t="shared" si="548"/>
        <v>0</v>
      </c>
      <c r="E5623">
        <f t="shared" si="549"/>
        <v>0</v>
      </c>
      <c r="F5623">
        <f t="shared" si="550"/>
        <v>-5518</v>
      </c>
      <c r="G5623">
        <f t="shared" si="551"/>
        <v>15216224</v>
      </c>
    </row>
    <row r="5624" spans="2:7" x14ac:dyDescent="0.25">
      <c r="B5624">
        <f t="shared" si="546"/>
        <v>136</v>
      </c>
      <c r="C5624">
        <f t="shared" si="547"/>
        <v>-15221871</v>
      </c>
      <c r="D5624" t="b">
        <f t="shared" si="548"/>
        <v>0</v>
      </c>
      <c r="E5624">
        <f t="shared" si="549"/>
        <v>0</v>
      </c>
      <c r="F5624">
        <f t="shared" si="550"/>
        <v>-5519</v>
      </c>
      <c r="G5624">
        <f t="shared" si="551"/>
        <v>15221742</v>
      </c>
    </row>
    <row r="5625" spans="2:7" x14ac:dyDescent="0.25">
      <c r="B5625">
        <f t="shared" si="546"/>
        <v>136</v>
      </c>
      <c r="C5625">
        <f t="shared" si="547"/>
        <v>-15227390</v>
      </c>
      <c r="D5625" t="b">
        <f t="shared" si="548"/>
        <v>0</v>
      </c>
      <c r="E5625">
        <f t="shared" si="549"/>
        <v>0</v>
      </c>
      <c r="F5625">
        <f t="shared" si="550"/>
        <v>-5520</v>
      </c>
      <c r="G5625">
        <f t="shared" si="551"/>
        <v>15227261</v>
      </c>
    </row>
    <row r="5626" spans="2:7" x14ac:dyDescent="0.25">
      <c r="B5626">
        <f t="shared" si="546"/>
        <v>136</v>
      </c>
      <c r="C5626">
        <f t="shared" si="547"/>
        <v>-15232910</v>
      </c>
      <c r="D5626" t="b">
        <f t="shared" si="548"/>
        <v>0</v>
      </c>
      <c r="E5626">
        <f t="shared" si="549"/>
        <v>0</v>
      </c>
      <c r="F5626">
        <f t="shared" si="550"/>
        <v>-5521</v>
      </c>
      <c r="G5626">
        <f t="shared" si="551"/>
        <v>15232781</v>
      </c>
    </row>
    <row r="5627" spans="2:7" x14ac:dyDescent="0.25">
      <c r="B5627">
        <f t="shared" si="546"/>
        <v>136</v>
      </c>
      <c r="C5627">
        <f t="shared" si="547"/>
        <v>-15238431</v>
      </c>
      <c r="D5627" t="b">
        <f t="shared" si="548"/>
        <v>0</v>
      </c>
      <c r="E5627">
        <f t="shared" si="549"/>
        <v>0</v>
      </c>
      <c r="F5627">
        <f t="shared" si="550"/>
        <v>-5522</v>
      </c>
      <c r="G5627">
        <f t="shared" si="551"/>
        <v>15238302</v>
      </c>
    </row>
    <row r="5628" spans="2:7" x14ac:dyDescent="0.25">
      <c r="B5628">
        <f t="shared" si="546"/>
        <v>136</v>
      </c>
      <c r="C5628">
        <f t="shared" si="547"/>
        <v>-15243953</v>
      </c>
      <c r="D5628" t="b">
        <f t="shared" si="548"/>
        <v>0</v>
      </c>
      <c r="E5628">
        <f t="shared" si="549"/>
        <v>0</v>
      </c>
      <c r="F5628">
        <f t="shared" si="550"/>
        <v>-5523</v>
      </c>
      <c r="G5628">
        <f t="shared" si="551"/>
        <v>15243824</v>
      </c>
    </row>
    <row r="5629" spans="2:7" x14ac:dyDescent="0.25">
      <c r="B5629">
        <f t="shared" si="546"/>
        <v>136</v>
      </c>
      <c r="C5629">
        <f t="shared" si="547"/>
        <v>-15249476</v>
      </c>
      <c r="D5629" t="b">
        <f t="shared" si="548"/>
        <v>0</v>
      </c>
      <c r="E5629">
        <f t="shared" si="549"/>
        <v>0</v>
      </c>
      <c r="F5629">
        <f t="shared" si="550"/>
        <v>-5524</v>
      </c>
      <c r="G5629">
        <f t="shared" si="551"/>
        <v>15249347</v>
      </c>
    </row>
    <row r="5630" spans="2:7" x14ac:dyDescent="0.25">
      <c r="B5630">
        <f t="shared" si="546"/>
        <v>136</v>
      </c>
      <c r="C5630">
        <f t="shared" si="547"/>
        <v>-15255000</v>
      </c>
      <c r="D5630" t="b">
        <f t="shared" si="548"/>
        <v>0</v>
      </c>
      <c r="E5630">
        <f t="shared" si="549"/>
        <v>0</v>
      </c>
      <c r="F5630">
        <f t="shared" si="550"/>
        <v>-5525</v>
      </c>
      <c r="G5630">
        <f t="shared" si="551"/>
        <v>15254871</v>
      </c>
    </row>
    <row r="5631" spans="2:7" x14ac:dyDescent="0.25">
      <c r="B5631">
        <f t="shared" si="546"/>
        <v>136</v>
      </c>
      <c r="C5631">
        <f t="shared" si="547"/>
        <v>-15260525</v>
      </c>
      <c r="D5631" t="b">
        <f t="shared" si="548"/>
        <v>0</v>
      </c>
      <c r="E5631">
        <f t="shared" si="549"/>
        <v>0</v>
      </c>
      <c r="F5631">
        <f t="shared" si="550"/>
        <v>-5526</v>
      </c>
      <c r="G5631">
        <f t="shared" si="551"/>
        <v>15260396</v>
      </c>
    </row>
    <row r="5632" spans="2:7" x14ac:dyDescent="0.25">
      <c r="B5632">
        <f t="shared" si="546"/>
        <v>136</v>
      </c>
      <c r="C5632">
        <f t="shared" si="547"/>
        <v>-15266051</v>
      </c>
      <c r="D5632" t="b">
        <f t="shared" si="548"/>
        <v>0</v>
      </c>
      <c r="E5632">
        <f t="shared" si="549"/>
        <v>0</v>
      </c>
      <c r="F5632">
        <f t="shared" si="550"/>
        <v>-5527</v>
      </c>
      <c r="G5632">
        <f t="shared" si="551"/>
        <v>15265922</v>
      </c>
    </row>
    <row r="5633" spans="2:7" x14ac:dyDescent="0.25">
      <c r="B5633">
        <f t="shared" si="546"/>
        <v>136</v>
      </c>
      <c r="C5633">
        <f t="shared" si="547"/>
        <v>-15271578</v>
      </c>
      <c r="D5633" t="b">
        <f t="shared" si="548"/>
        <v>0</v>
      </c>
      <c r="E5633">
        <f t="shared" si="549"/>
        <v>0</v>
      </c>
      <c r="F5633">
        <f t="shared" si="550"/>
        <v>-5528</v>
      </c>
      <c r="G5633">
        <f t="shared" si="551"/>
        <v>15271449</v>
      </c>
    </row>
    <row r="5634" spans="2:7" x14ac:dyDescent="0.25">
      <c r="B5634">
        <f t="shared" si="546"/>
        <v>136</v>
      </c>
      <c r="C5634">
        <f t="shared" si="547"/>
        <v>-15277106</v>
      </c>
      <c r="D5634" t="b">
        <f t="shared" si="548"/>
        <v>0</v>
      </c>
      <c r="E5634">
        <f t="shared" si="549"/>
        <v>0</v>
      </c>
      <c r="F5634">
        <f t="shared" si="550"/>
        <v>-5529</v>
      </c>
      <c r="G5634">
        <f t="shared" si="551"/>
        <v>15276977</v>
      </c>
    </row>
    <row r="5635" spans="2:7" x14ac:dyDescent="0.25">
      <c r="B5635">
        <f t="shared" si="546"/>
        <v>136</v>
      </c>
      <c r="C5635">
        <f t="shared" si="547"/>
        <v>-15282635</v>
      </c>
      <c r="D5635" t="b">
        <f t="shared" si="548"/>
        <v>0</v>
      </c>
      <c r="E5635">
        <f t="shared" si="549"/>
        <v>0</v>
      </c>
      <c r="F5635">
        <f t="shared" si="550"/>
        <v>-5530</v>
      </c>
      <c r="G5635">
        <f t="shared" si="551"/>
        <v>15282506</v>
      </c>
    </row>
    <row r="5636" spans="2:7" x14ac:dyDescent="0.25">
      <c r="B5636">
        <f t="shared" si="546"/>
        <v>136</v>
      </c>
      <c r="C5636">
        <f t="shared" si="547"/>
        <v>-15288165</v>
      </c>
      <c r="D5636" t="b">
        <f t="shared" si="548"/>
        <v>0</v>
      </c>
      <c r="E5636">
        <f t="shared" si="549"/>
        <v>0</v>
      </c>
      <c r="F5636">
        <f t="shared" si="550"/>
        <v>-5531</v>
      </c>
      <c r="G5636">
        <f t="shared" si="551"/>
        <v>15288036</v>
      </c>
    </row>
    <row r="5637" spans="2:7" x14ac:dyDescent="0.25">
      <c r="B5637">
        <f t="shared" si="546"/>
        <v>136</v>
      </c>
      <c r="C5637">
        <f t="shared" si="547"/>
        <v>-15293696</v>
      </c>
      <c r="D5637" t="b">
        <f t="shared" si="548"/>
        <v>0</v>
      </c>
      <c r="E5637">
        <f t="shared" si="549"/>
        <v>0</v>
      </c>
      <c r="F5637">
        <f t="shared" si="550"/>
        <v>-5532</v>
      </c>
      <c r="G5637">
        <f t="shared" si="551"/>
        <v>15293567</v>
      </c>
    </row>
    <row r="5638" spans="2:7" x14ac:dyDescent="0.25">
      <c r="B5638">
        <f t="shared" si="546"/>
        <v>136</v>
      </c>
      <c r="C5638">
        <f t="shared" si="547"/>
        <v>-15299228</v>
      </c>
      <c r="D5638" t="b">
        <f t="shared" si="548"/>
        <v>0</v>
      </c>
      <c r="E5638">
        <f t="shared" si="549"/>
        <v>0</v>
      </c>
      <c r="F5638">
        <f t="shared" si="550"/>
        <v>-5533</v>
      </c>
      <c r="G5638">
        <f t="shared" si="551"/>
        <v>15299099</v>
      </c>
    </row>
    <row r="5639" spans="2:7" x14ac:dyDescent="0.25">
      <c r="B5639">
        <f t="shared" si="546"/>
        <v>136</v>
      </c>
      <c r="C5639">
        <f t="shared" si="547"/>
        <v>-15304761</v>
      </c>
      <c r="D5639" t="b">
        <f t="shared" si="548"/>
        <v>0</v>
      </c>
      <c r="E5639">
        <f t="shared" si="549"/>
        <v>0</v>
      </c>
      <c r="F5639">
        <f t="shared" si="550"/>
        <v>-5534</v>
      </c>
      <c r="G5639">
        <f t="shared" si="551"/>
        <v>15304632</v>
      </c>
    </row>
    <row r="5640" spans="2:7" x14ac:dyDescent="0.25">
      <c r="B5640">
        <f t="shared" si="546"/>
        <v>136</v>
      </c>
      <c r="C5640">
        <f t="shared" si="547"/>
        <v>-15310295</v>
      </c>
      <c r="D5640" t="b">
        <f t="shared" si="548"/>
        <v>0</v>
      </c>
      <c r="E5640">
        <f t="shared" si="549"/>
        <v>0</v>
      </c>
      <c r="F5640">
        <f t="shared" si="550"/>
        <v>-5535</v>
      </c>
      <c r="G5640">
        <f t="shared" si="551"/>
        <v>15310166</v>
      </c>
    </row>
    <row r="5641" spans="2:7" x14ac:dyDescent="0.25">
      <c r="B5641">
        <f t="shared" si="546"/>
        <v>136</v>
      </c>
      <c r="C5641">
        <f t="shared" si="547"/>
        <v>-15315830</v>
      </c>
      <c r="D5641" t="b">
        <f t="shared" si="548"/>
        <v>0</v>
      </c>
      <c r="E5641">
        <f t="shared" si="549"/>
        <v>0</v>
      </c>
      <c r="F5641">
        <f t="shared" si="550"/>
        <v>-5536</v>
      </c>
      <c r="G5641">
        <f t="shared" si="551"/>
        <v>15315701</v>
      </c>
    </row>
    <row r="5642" spans="2:7" x14ac:dyDescent="0.25">
      <c r="B5642">
        <f t="shared" si="546"/>
        <v>136</v>
      </c>
      <c r="C5642">
        <f t="shared" si="547"/>
        <v>-15321366</v>
      </c>
      <c r="D5642" t="b">
        <f t="shared" si="548"/>
        <v>0</v>
      </c>
      <c r="E5642">
        <f t="shared" si="549"/>
        <v>0</v>
      </c>
      <c r="F5642">
        <f t="shared" si="550"/>
        <v>-5537</v>
      </c>
      <c r="G5642">
        <f t="shared" si="551"/>
        <v>15321237</v>
      </c>
    </row>
    <row r="5643" spans="2:7" x14ac:dyDescent="0.25">
      <c r="B5643">
        <f t="shared" si="546"/>
        <v>136</v>
      </c>
      <c r="C5643">
        <f t="shared" si="547"/>
        <v>-15326903</v>
      </c>
      <c r="D5643" t="b">
        <f t="shared" si="548"/>
        <v>0</v>
      </c>
      <c r="E5643">
        <f t="shared" si="549"/>
        <v>0</v>
      </c>
      <c r="F5643">
        <f t="shared" si="550"/>
        <v>-5538</v>
      </c>
      <c r="G5643">
        <f t="shared" si="551"/>
        <v>15326774</v>
      </c>
    </row>
    <row r="5644" spans="2:7" x14ac:dyDescent="0.25">
      <c r="B5644">
        <f t="shared" si="546"/>
        <v>136</v>
      </c>
      <c r="C5644">
        <f t="shared" si="547"/>
        <v>-15332441</v>
      </c>
      <c r="D5644" t="b">
        <f t="shared" si="548"/>
        <v>0</v>
      </c>
      <c r="E5644">
        <f t="shared" si="549"/>
        <v>0</v>
      </c>
      <c r="F5644">
        <f t="shared" si="550"/>
        <v>-5539</v>
      </c>
      <c r="G5644">
        <f t="shared" si="551"/>
        <v>15332312</v>
      </c>
    </row>
    <row r="5645" spans="2:7" x14ac:dyDescent="0.25">
      <c r="B5645">
        <f t="shared" si="546"/>
        <v>136</v>
      </c>
      <c r="C5645">
        <f t="shared" si="547"/>
        <v>-15337980</v>
      </c>
      <c r="D5645" t="b">
        <f t="shared" si="548"/>
        <v>0</v>
      </c>
      <c r="E5645">
        <f t="shared" si="549"/>
        <v>0</v>
      </c>
      <c r="F5645">
        <f t="shared" si="550"/>
        <v>-5540</v>
      </c>
      <c r="G5645">
        <f t="shared" si="551"/>
        <v>15337851</v>
      </c>
    </row>
    <row r="5646" spans="2:7" x14ac:dyDescent="0.25">
      <c r="B5646">
        <f t="shared" si="546"/>
        <v>136</v>
      </c>
      <c r="C5646">
        <f t="shared" si="547"/>
        <v>-15343520</v>
      </c>
      <c r="D5646" t="b">
        <f t="shared" si="548"/>
        <v>0</v>
      </c>
      <c r="E5646">
        <f t="shared" si="549"/>
        <v>0</v>
      </c>
      <c r="F5646">
        <f t="shared" si="550"/>
        <v>-5541</v>
      </c>
      <c r="G5646">
        <f t="shared" si="551"/>
        <v>15343391</v>
      </c>
    </row>
    <row r="5647" spans="2:7" x14ac:dyDescent="0.25">
      <c r="B5647">
        <f t="shared" si="546"/>
        <v>136</v>
      </c>
      <c r="C5647">
        <f t="shared" si="547"/>
        <v>-15349061</v>
      </c>
      <c r="D5647" t="b">
        <f t="shared" si="548"/>
        <v>0</v>
      </c>
      <c r="E5647">
        <f t="shared" si="549"/>
        <v>0</v>
      </c>
      <c r="F5647">
        <f t="shared" si="550"/>
        <v>-5542</v>
      </c>
      <c r="G5647">
        <f t="shared" si="551"/>
        <v>15348932</v>
      </c>
    </row>
    <row r="5648" spans="2:7" x14ac:dyDescent="0.25">
      <c r="B5648">
        <f t="shared" si="546"/>
        <v>136</v>
      </c>
      <c r="C5648">
        <f t="shared" si="547"/>
        <v>-15354603</v>
      </c>
      <c r="D5648" t="b">
        <f t="shared" si="548"/>
        <v>0</v>
      </c>
      <c r="E5648">
        <f t="shared" si="549"/>
        <v>0</v>
      </c>
      <c r="F5648">
        <f t="shared" si="550"/>
        <v>-5543</v>
      </c>
      <c r="G5648">
        <f t="shared" si="551"/>
        <v>15354474</v>
      </c>
    </row>
    <row r="5649" spans="2:7" x14ac:dyDescent="0.25">
      <c r="B5649">
        <f t="shared" si="546"/>
        <v>136</v>
      </c>
      <c r="C5649">
        <f t="shared" si="547"/>
        <v>-15360146</v>
      </c>
      <c r="D5649" t="b">
        <f t="shared" si="548"/>
        <v>0</v>
      </c>
      <c r="E5649">
        <f t="shared" si="549"/>
        <v>0</v>
      </c>
      <c r="F5649">
        <f t="shared" si="550"/>
        <v>-5544</v>
      </c>
      <c r="G5649">
        <f t="shared" si="551"/>
        <v>15360017</v>
      </c>
    </row>
    <row r="5650" spans="2:7" x14ac:dyDescent="0.25">
      <c r="B5650">
        <f t="shared" ref="B5650:B5713" si="552">B5649+E5649</f>
        <v>136</v>
      </c>
      <c r="C5650">
        <f t="shared" ref="C5650:C5713" si="553">C5649+F5649</f>
        <v>-15365690</v>
      </c>
      <c r="D5650" t="b">
        <f t="shared" ref="D5650:D5713" si="554">AND(B5650&gt;=$B$1,B5650&lt;=$C$1,C5650&gt;=$B$2,C5650&lt;=$C$2)</f>
        <v>0</v>
      </c>
      <c r="E5650">
        <f t="shared" ref="E5650:E5713" si="555">MAX(E5649-1,0)</f>
        <v>0</v>
      </c>
      <c r="F5650">
        <f t="shared" ref="F5650:F5713" si="556">F5649-1</f>
        <v>-5545</v>
      </c>
      <c r="G5650">
        <f t="shared" ref="G5650:G5713" si="557">ABS(C5650-$E$2)</f>
        <v>15365561</v>
      </c>
    </row>
    <row r="5651" spans="2:7" x14ac:dyDescent="0.25">
      <c r="B5651">
        <f t="shared" si="552"/>
        <v>136</v>
      </c>
      <c r="C5651">
        <f t="shared" si="553"/>
        <v>-15371235</v>
      </c>
      <c r="D5651" t="b">
        <f t="shared" si="554"/>
        <v>0</v>
      </c>
      <c r="E5651">
        <f t="shared" si="555"/>
        <v>0</v>
      </c>
      <c r="F5651">
        <f t="shared" si="556"/>
        <v>-5546</v>
      </c>
      <c r="G5651">
        <f t="shared" si="557"/>
        <v>15371106</v>
      </c>
    </row>
    <row r="5652" spans="2:7" x14ac:dyDescent="0.25">
      <c r="B5652">
        <f t="shared" si="552"/>
        <v>136</v>
      </c>
      <c r="C5652">
        <f t="shared" si="553"/>
        <v>-15376781</v>
      </c>
      <c r="D5652" t="b">
        <f t="shared" si="554"/>
        <v>0</v>
      </c>
      <c r="E5652">
        <f t="shared" si="555"/>
        <v>0</v>
      </c>
      <c r="F5652">
        <f t="shared" si="556"/>
        <v>-5547</v>
      </c>
      <c r="G5652">
        <f t="shared" si="557"/>
        <v>15376652</v>
      </c>
    </row>
    <row r="5653" spans="2:7" x14ac:dyDescent="0.25">
      <c r="B5653">
        <f t="shared" si="552"/>
        <v>136</v>
      </c>
      <c r="C5653">
        <f t="shared" si="553"/>
        <v>-15382328</v>
      </c>
      <c r="D5653" t="b">
        <f t="shared" si="554"/>
        <v>0</v>
      </c>
      <c r="E5653">
        <f t="shared" si="555"/>
        <v>0</v>
      </c>
      <c r="F5653">
        <f t="shared" si="556"/>
        <v>-5548</v>
      </c>
      <c r="G5653">
        <f t="shared" si="557"/>
        <v>15382199</v>
      </c>
    </row>
    <row r="5654" spans="2:7" x14ac:dyDescent="0.25">
      <c r="B5654">
        <f t="shared" si="552"/>
        <v>136</v>
      </c>
      <c r="C5654">
        <f t="shared" si="553"/>
        <v>-15387876</v>
      </c>
      <c r="D5654" t="b">
        <f t="shared" si="554"/>
        <v>0</v>
      </c>
      <c r="E5654">
        <f t="shared" si="555"/>
        <v>0</v>
      </c>
      <c r="F5654">
        <f t="shared" si="556"/>
        <v>-5549</v>
      </c>
      <c r="G5654">
        <f t="shared" si="557"/>
        <v>15387747</v>
      </c>
    </row>
    <row r="5655" spans="2:7" x14ac:dyDescent="0.25">
      <c r="B5655">
        <f t="shared" si="552"/>
        <v>136</v>
      </c>
      <c r="C5655">
        <f t="shared" si="553"/>
        <v>-15393425</v>
      </c>
      <c r="D5655" t="b">
        <f t="shared" si="554"/>
        <v>0</v>
      </c>
      <c r="E5655">
        <f t="shared" si="555"/>
        <v>0</v>
      </c>
      <c r="F5655">
        <f t="shared" si="556"/>
        <v>-5550</v>
      </c>
      <c r="G5655">
        <f t="shared" si="557"/>
        <v>15393296</v>
      </c>
    </row>
    <row r="5656" spans="2:7" x14ac:dyDescent="0.25">
      <c r="B5656">
        <f t="shared" si="552"/>
        <v>136</v>
      </c>
      <c r="C5656">
        <f t="shared" si="553"/>
        <v>-15398975</v>
      </c>
      <c r="D5656" t="b">
        <f t="shared" si="554"/>
        <v>0</v>
      </c>
      <c r="E5656">
        <f t="shared" si="555"/>
        <v>0</v>
      </c>
      <c r="F5656">
        <f t="shared" si="556"/>
        <v>-5551</v>
      </c>
      <c r="G5656">
        <f t="shared" si="557"/>
        <v>15398846</v>
      </c>
    </row>
    <row r="5657" spans="2:7" x14ac:dyDescent="0.25">
      <c r="B5657">
        <f t="shared" si="552"/>
        <v>136</v>
      </c>
      <c r="C5657">
        <f t="shared" si="553"/>
        <v>-15404526</v>
      </c>
      <c r="D5657" t="b">
        <f t="shared" si="554"/>
        <v>0</v>
      </c>
      <c r="E5657">
        <f t="shared" si="555"/>
        <v>0</v>
      </c>
      <c r="F5657">
        <f t="shared" si="556"/>
        <v>-5552</v>
      </c>
      <c r="G5657">
        <f t="shared" si="557"/>
        <v>15404397</v>
      </c>
    </row>
    <row r="5658" spans="2:7" x14ac:dyDescent="0.25">
      <c r="B5658">
        <f t="shared" si="552"/>
        <v>136</v>
      </c>
      <c r="C5658">
        <f t="shared" si="553"/>
        <v>-15410078</v>
      </c>
      <c r="D5658" t="b">
        <f t="shared" si="554"/>
        <v>0</v>
      </c>
      <c r="E5658">
        <f t="shared" si="555"/>
        <v>0</v>
      </c>
      <c r="F5658">
        <f t="shared" si="556"/>
        <v>-5553</v>
      </c>
      <c r="G5658">
        <f t="shared" si="557"/>
        <v>15409949</v>
      </c>
    </row>
    <row r="5659" spans="2:7" x14ac:dyDescent="0.25">
      <c r="B5659">
        <f t="shared" si="552"/>
        <v>136</v>
      </c>
      <c r="C5659">
        <f t="shared" si="553"/>
        <v>-15415631</v>
      </c>
      <c r="D5659" t="b">
        <f t="shared" si="554"/>
        <v>0</v>
      </c>
      <c r="E5659">
        <f t="shared" si="555"/>
        <v>0</v>
      </c>
      <c r="F5659">
        <f t="shared" si="556"/>
        <v>-5554</v>
      </c>
      <c r="G5659">
        <f t="shared" si="557"/>
        <v>15415502</v>
      </c>
    </row>
    <row r="5660" spans="2:7" x14ac:dyDescent="0.25">
      <c r="B5660">
        <f t="shared" si="552"/>
        <v>136</v>
      </c>
      <c r="C5660">
        <f t="shared" si="553"/>
        <v>-15421185</v>
      </c>
      <c r="D5660" t="b">
        <f t="shared" si="554"/>
        <v>0</v>
      </c>
      <c r="E5660">
        <f t="shared" si="555"/>
        <v>0</v>
      </c>
      <c r="F5660">
        <f t="shared" si="556"/>
        <v>-5555</v>
      </c>
      <c r="G5660">
        <f t="shared" si="557"/>
        <v>15421056</v>
      </c>
    </row>
    <row r="5661" spans="2:7" x14ac:dyDescent="0.25">
      <c r="B5661">
        <f t="shared" si="552"/>
        <v>136</v>
      </c>
      <c r="C5661">
        <f t="shared" si="553"/>
        <v>-15426740</v>
      </c>
      <c r="D5661" t="b">
        <f t="shared" si="554"/>
        <v>0</v>
      </c>
      <c r="E5661">
        <f t="shared" si="555"/>
        <v>0</v>
      </c>
      <c r="F5661">
        <f t="shared" si="556"/>
        <v>-5556</v>
      </c>
      <c r="G5661">
        <f t="shared" si="557"/>
        <v>15426611</v>
      </c>
    </row>
    <row r="5662" spans="2:7" x14ac:dyDescent="0.25">
      <c r="B5662">
        <f t="shared" si="552"/>
        <v>136</v>
      </c>
      <c r="C5662">
        <f t="shared" si="553"/>
        <v>-15432296</v>
      </c>
      <c r="D5662" t="b">
        <f t="shared" si="554"/>
        <v>0</v>
      </c>
      <c r="E5662">
        <f t="shared" si="555"/>
        <v>0</v>
      </c>
      <c r="F5662">
        <f t="shared" si="556"/>
        <v>-5557</v>
      </c>
      <c r="G5662">
        <f t="shared" si="557"/>
        <v>15432167</v>
      </c>
    </row>
    <row r="5663" spans="2:7" x14ac:dyDescent="0.25">
      <c r="B5663">
        <f t="shared" si="552"/>
        <v>136</v>
      </c>
      <c r="C5663">
        <f t="shared" si="553"/>
        <v>-15437853</v>
      </c>
      <c r="D5663" t="b">
        <f t="shared" si="554"/>
        <v>0</v>
      </c>
      <c r="E5663">
        <f t="shared" si="555"/>
        <v>0</v>
      </c>
      <c r="F5663">
        <f t="shared" si="556"/>
        <v>-5558</v>
      </c>
      <c r="G5663">
        <f t="shared" si="557"/>
        <v>15437724</v>
      </c>
    </row>
    <row r="5664" spans="2:7" x14ac:dyDescent="0.25">
      <c r="B5664">
        <f t="shared" si="552"/>
        <v>136</v>
      </c>
      <c r="C5664">
        <f t="shared" si="553"/>
        <v>-15443411</v>
      </c>
      <c r="D5664" t="b">
        <f t="shared" si="554"/>
        <v>0</v>
      </c>
      <c r="E5664">
        <f t="shared" si="555"/>
        <v>0</v>
      </c>
      <c r="F5664">
        <f t="shared" si="556"/>
        <v>-5559</v>
      </c>
      <c r="G5664">
        <f t="shared" si="557"/>
        <v>15443282</v>
      </c>
    </row>
    <row r="5665" spans="2:7" x14ac:dyDescent="0.25">
      <c r="B5665">
        <f t="shared" si="552"/>
        <v>136</v>
      </c>
      <c r="C5665">
        <f t="shared" si="553"/>
        <v>-15448970</v>
      </c>
      <c r="D5665" t="b">
        <f t="shared" si="554"/>
        <v>0</v>
      </c>
      <c r="E5665">
        <f t="shared" si="555"/>
        <v>0</v>
      </c>
      <c r="F5665">
        <f t="shared" si="556"/>
        <v>-5560</v>
      </c>
      <c r="G5665">
        <f t="shared" si="557"/>
        <v>15448841</v>
      </c>
    </row>
    <row r="5666" spans="2:7" x14ac:dyDescent="0.25">
      <c r="B5666">
        <f t="shared" si="552"/>
        <v>136</v>
      </c>
      <c r="C5666">
        <f t="shared" si="553"/>
        <v>-15454530</v>
      </c>
      <c r="D5666" t="b">
        <f t="shared" si="554"/>
        <v>0</v>
      </c>
      <c r="E5666">
        <f t="shared" si="555"/>
        <v>0</v>
      </c>
      <c r="F5666">
        <f t="shared" si="556"/>
        <v>-5561</v>
      </c>
      <c r="G5666">
        <f t="shared" si="557"/>
        <v>15454401</v>
      </c>
    </row>
    <row r="5667" spans="2:7" x14ac:dyDescent="0.25">
      <c r="B5667">
        <f t="shared" si="552"/>
        <v>136</v>
      </c>
      <c r="C5667">
        <f t="shared" si="553"/>
        <v>-15460091</v>
      </c>
      <c r="D5667" t="b">
        <f t="shared" si="554"/>
        <v>0</v>
      </c>
      <c r="E5667">
        <f t="shared" si="555"/>
        <v>0</v>
      </c>
      <c r="F5667">
        <f t="shared" si="556"/>
        <v>-5562</v>
      </c>
      <c r="G5667">
        <f t="shared" si="557"/>
        <v>15459962</v>
      </c>
    </row>
    <row r="5668" spans="2:7" x14ac:dyDescent="0.25">
      <c r="B5668">
        <f t="shared" si="552"/>
        <v>136</v>
      </c>
      <c r="C5668">
        <f t="shared" si="553"/>
        <v>-15465653</v>
      </c>
      <c r="D5668" t="b">
        <f t="shared" si="554"/>
        <v>0</v>
      </c>
      <c r="E5668">
        <f t="shared" si="555"/>
        <v>0</v>
      </c>
      <c r="F5668">
        <f t="shared" si="556"/>
        <v>-5563</v>
      </c>
      <c r="G5668">
        <f t="shared" si="557"/>
        <v>15465524</v>
      </c>
    </row>
    <row r="5669" spans="2:7" x14ac:dyDescent="0.25">
      <c r="B5669">
        <f t="shared" si="552"/>
        <v>136</v>
      </c>
      <c r="C5669">
        <f t="shared" si="553"/>
        <v>-15471216</v>
      </c>
      <c r="D5669" t="b">
        <f t="shared" si="554"/>
        <v>0</v>
      </c>
      <c r="E5669">
        <f t="shared" si="555"/>
        <v>0</v>
      </c>
      <c r="F5669">
        <f t="shared" si="556"/>
        <v>-5564</v>
      </c>
      <c r="G5669">
        <f t="shared" si="557"/>
        <v>15471087</v>
      </c>
    </row>
    <row r="5670" spans="2:7" x14ac:dyDescent="0.25">
      <c r="B5670">
        <f t="shared" si="552"/>
        <v>136</v>
      </c>
      <c r="C5670">
        <f t="shared" si="553"/>
        <v>-15476780</v>
      </c>
      <c r="D5670" t="b">
        <f t="shared" si="554"/>
        <v>0</v>
      </c>
      <c r="E5670">
        <f t="shared" si="555"/>
        <v>0</v>
      </c>
      <c r="F5670">
        <f t="shared" si="556"/>
        <v>-5565</v>
      </c>
      <c r="G5670">
        <f t="shared" si="557"/>
        <v>15476651</v>
      </c>
    </row>
    <row r="5671" spans="2:7" x14ac:dyDescent="0.25">
      <c r="B5671">
        <f t="shared" si="552"/>
        <v>136</v>
      </c>
      <c r="C5671">
        <f t="shared" si="553"/>
        <v>-15482345</v>
      </c>
      <c r="D5671" t="b">
        <f t="shared" si="554"/>
        <v>0</v>
      </c>
      <c r="E5671">
        <f t="shared" si="555"/>
        <v>0</v>
      </c>
      <c r="F5671">
        <f t="shared" si="556"/>
        <v>-5566</v>
      </c>
      <c r="G5671">
        <f t="shared" si="557"/>
        <v>15482216</v>
      </c>
    </row>
    <row r="5672" spans="2:7" x14ac:dyDescent="0.25">
      <c r="B5672">
        <f t="shared" si="552"/>
        <v>136</v>
      </c>
      <c r="C5672">
        <f t="shared" si="553"/>
        <v>-15487911</v>
      </c>
      <c r="D5672" t="b">
        <f t="shared" si="554"/>
        <v>0</v>
      </c>
      <c r="E5672">
        <f t="shared" si="555"/>
        <v>0</v>
      </c>
      <c r="F5672">
        <f t="shared" si="556"/>
        <v>-5567</v>
      </c>
      <c r="G5672">
        <f t="shared" si="557"/>
        <v>15487782</v>
      </c>
    </row>
    <row r="5673" spans="2:7" x14ac:dyDescent="0.25">
      <c r="B5673">
        <f t="shared" si="552"/>
        <v>136</v>
      </c>
      <c r="C5673">
        <f t="shared" si="553"/>
        <v>-15493478</v>
      </c>
      <c r="D5673" t="b">
        <f t="shared" si="554"/>
        <v>0</v>
      </c>
      <c r="E5673">
        <f t="shared" si="555"/>
        <v>0</v>
      </c>
      <c r="F5673">
        <f t="shared" si="556"/>
        <v>-5568</v>
      </c>
      <c r="G5673">
        <f t="shared" si="557"/>
        <v>15493349</v>
      </c>
    </row>
    <row r="5674" spans="2:7" x14ac:dyDescent="0.25">
      <c r="B5674">
        <f t="shared" si="552"/>
        <v>136</v>
      </c>
      <c r="C5674">
        <f t="shared" si="553"/>
        <v>-15499046</v>
      </c>
      <c r="D5674" t="b">
        <f t="shared" si="554"/>
        <v>0</v>
      </c>
      <c r="E5674">
        <f t="shared" si="555"/>
        <v>0</v>
      </c>
      <c r="F5674">
        <f t="shared" si="556"/>
        <v>-5569</v>
      </c>
      <c r="G5674">
        <f t="shared" si="557"/>
        <v>15498917</v>
      </c>
    </row>
    <row r="5675" spans="2:7" x14ac:dyDescent="0.25">
      <c r="B5675">
        <f t="shared" si="552"/>
        <v>136</v>
      </c>
      <c r="C5675">
        <f t="shared" si="553"/>
        <v>-15504615</v>
      </c>
      <c r="D5675" t="b">
        <f t="shared" si="554"/>
        <v>0</v>
      </c>
      <c r="E5675">
        <f t="shared" si="555"/>
        <v>0</v>
      </c>
      <c r="F5675">
        <f t="shared" si="556"/>
        <v>-5570</v>
      </c>
      <c r="G5675">
        <f t="shared" si="557"/>
        <v>15504486</v>
      </c>
    </row>
    <row r="5676" spans="2:7" x14ac:dyDescent="0.25">
      <c r="B5676">
        <f t="shared" si="552"/>
        <v>136</v>
      </c>
      <c r="C5676">
        <f t="shared" si="553"/>
        <v>-15510185</v>
      </c>
      <c r="D5676" t="b">
        <f t="shared" si="554"/>
        <v>0</v>
      </c>
      <c r="E5676">
        <f t="shared" si="555"/>
        <v>0</v>
      </c>
      <c r="F5676">
        <f t="shared" si="556"/>
        <v>-5571</v>
      </c>
      <c r="G5676">
        <f t="shared" si="557"/>
        <v>15510056</v>
      </c>
    </row>
    <row r="5677" spans="2:7" x14ac:dyDescent="0.25">
      <c r="B5677">
        <f t="shared" si="552"/>
        <v>136</v>
      </c>
      <c r="C5677">
        <f t="shared" si="553"/>
        <v>-15515756</v>
      </c>
      <c r="D5677" t="b">
        <f t="shared" si="554"/>
        <v>0</v>
      </c>
      <c r="E5677">
        <f t="shared" si="555"/>
        <v>0</v>
      </c>
      <c r="F5677">
        <f t="shared" si="556"/>
        <v>-5572</v>
      </c>
      <c r="G5677">
        <f t="shared" si="557"/>
        <v>15515627</v>
      </c>
    </row>
    <row r="5678" spans="2:7" x14ac:dyDescent="0.25">
      <c r="B5678">
        <f t="shared" si="552"/>
        <v>136</v>
      </c>
      <c r="C5678">
        <f t="shared" si="553"/>
        <v>-15521328</v>
      </c>
      <c r="D5678" t="b">
        <f t="shared" si="554"/>
        <v>0</v>
      </c>
      <c r="E5678">
        <f t="shared" si="555"/>
        <v>0</v>
      </c>
      <c r="F5678">
        <f t="shared" si="556"/>
        <v>-5573</v>
      </c>
      <c r="G5678">
        <f t="shared" si="557"/>
        <v>15521199</v>
      </c>
    </row>
    <row r="5679" spans="2:7" x14ac:dyDescent="0.25">
      <c r="B5679">
        <f t="shared" si="552"/>
        <v>136</v>
      </c>
      <c r="C5679">
        <f t="shared" si="553"/>
        <v>-15526901</v>
      </c>
      <c r="D5679" t="b">
        <f t="shared" si="554"/>
        <v>0</v>
      </c>
      <c r="E5679">
        <f t="shared" si="555"/>
        <v>0</v>
      </c>
      <c r="F5679">
        <f t="shared" si="556"/>
        <v>-5574</v>
      </c>
      <c r="G5679">
        <f t="shared" si="557"/>
        <v>15526772</v>
      </c>
    </row>
    <row r="5680" spans="2:7" x14ac:dyDescent="0.25">
      <c r="B5680">
        <f t="shared" si="552"/>
        <v>136</v>
      </c>
      <c r="C5680">
        <f t="shared" si="553"/>
        <v>-15532475</v>
      </c>
      <c r="D5680" t="b">
        <f t="shared" si="554"/>
        <v>0</v>
      </c>
      <c r="E5680">
        <f t="shared" si="555"/>
        <v>0</v>
      </c>
      <c r="F5680">
        <f t="shared" si="556"/>
        <v>-5575</v>
      </c>
      <c r="G5680">
        <f t="shared" si="557"/>
        <v>15532346</v>
      </c>
    </row>
    <row r="5681" spans="2:7" x14ac:dyDescent="0.25">
      <c r="B5681">
        <f t="shared" si="552"/>
        <v>136</v>
      </c>
      <c r="C5681">
        <f t="shared" si="553"/>
        <v>-15538050</v>
      </c>
      <c r="D5681" t="b">
        <f t="shared" si="554"/>
        <v>0</v>
      </c>
      <c r="E5681">
        <f t="shared" si="555"/>
        <v>0</v>
      </c>
      <c r="F5681">
        <f t="shared" si="556"/>
        <v>-5576</v>
      </c>
      <c r="G5681">
        <f t="shared" si="557"/>
        <v>15537921</v>
      </c>
    </row>
    <row r="5682" spans="2:7" x14ac:dyDescent="0.25">
      <c r="B5682">
        <f t="shared" si="552"/>
        <v>136</v>
      </c>
      <c r="C5682">
        <f t="shared" si="553"/>
        <v>-15543626</v>
      </c>
      <c r="D5682" t="b">
        <f t="shared" si="554"/>
        <v>0</v>
      </c>
      <c r="E5682">
        <f t="shared" si="555"/>
        <v>0</v>
      </c>
      <c r="F5682">
        <f t="shared" si="556"/>
        <v>-5577</v>
      </c>
      <c r="G5682">
        <f t="shared" si="557"/>
        <v>15543497</v>
      </c>
    </row>
    <row r="5683" spans="2:7" x14ac:dyDescent="0.25">
      <c r="B5683">
        <f t="shared" si="552"/>
        <v>136</v>
      </c>
      <c r="C5683">
        <f t="shared" si="553"/>
        <v>-15549203</v>
      </c>
      <c r="D5683" t="b">
        <f t="shared" si="554"/>
        <v>0</v>
      </c>
      <c r="E5683">
        <f t="shared" si="555"/>
        <v>0</v>
      </c>
      <c r="F5683">
        <f t="shared" si="556"/>
        <v>-5578</v>
      </c>
      <c r="G5683">
        <f t="shared" si="557"/>
        <v>15549074</v>
      </c>
    </row>
    <row r="5684" spans="2:7" x14ac:dyDescent="0.25">
      <c r="B5684">
        <f t="shared" si="552"/>
        <v>136</v>
      </c>
      <c r="C5684">
        <f t="shared" si="553"/>
        <v>-15554781</v>
      </c>
      <c r="D5684" t="b">
        <f t="shared" si="554"/>
        <v>0</v>
      </c>
      <c r="E5684">
        <f t="shared" si="555"/>
        <v>0</v>
      </c>
      <c r="F5684">
        <f t="shared" si="556"/>
        <v>-5579</v>
      </c>
      <c r="G5684">
        <f t="shared" si="557"/>
        <v>15554652</v>
      </c>
    </row>
    <row r="5685" spans="2:7" x14ac:dyDescent="0.25">
      <c r="B5685">
        <f t="shared" si="552"/>
        <v>136</v>
      </c>
      <c r="C5685">
        <f t="shared" si="553"/>
        <v>-15560360</v>
      </c>
      <c r="D5685" t="b">
        <f t="shared" si="554"/>
        <v>0</v>
      </c>
      <c r="E5685">
        <f t="shared" si="555"/>
        <v>0</v>
      </c>
      <c r="F5685">
        <f t="shared" si="556"/>
        <v>-5580</v>
      </c>
      <c r="G5685">
        <f t="shared" si="557"/>
        <v>15560231</v>
      </c>
    </row>
    <row r="5686" spans="2:7" x14ac:dyDescent="0.25">
      <c r="B5686">
        <f t="shared" si="552"/>
        <v>136</v>
      </c>
      <c r="C5686">
        <f t="shared" si="553"/>
        <v>-15565940</v>
      </c>
      <c r="D5686" t="b">
        <f t="shared" si="554"/>
        <v>0</v>
      </c>
      <c r="E5686">
        <f t="shared" si="555"/>
        <v>0</v>
      </c>
      <c r="F5686">
        <f t="shared" si="556"/>
        <v>-5581</v>
      </c>
      <c r="G5686">
        <f t="shared" si="557"/>
        <v>15565811</v>
      </c>
    </row>
    <row r="5687" spans="2:7" x14ac:dyDescent="0.25">
      <c r="B5687">
        <f t="shared" si="552"/>
        <v>136</v>
      </c>
      <c r="C5687">
        <f t="shared" si="553"/>
        <v>-15571521</v>
      </c>
      <c r="D5687" t="b">
        <f t="shared" si="554"/>
        <v>0</v>
      </c>
      <c r="E5687">
        <f t="shared" si="555"/>
        <v>0</v>
      </c>
      <c r="F5687">
        <f t="shared" si="556"/>
        <v>-5582</v>
      </c>
      <c r="G5687">
        <f t="shared" si="557"/>
        <v>15571392</v>
      </c>
    </row>
    <row r="5688" spans="2:7" x14ac:dyDescent="0.25">
      <c r="B5688">
        <f t="shared" si="552"/>
        <v>136</v>
      </c>
      <c r="C5688">
        <f t="shared" si="553"/>
        <v>-15577103</v>
      </c>
      <c r="D5688" t="b">
        <f t="shared" si="554"/>
        <v>0</v>
      </c>
      <c r="E5688">
        <f t="shared" si="555"/>
        <v>0</v>
      </c>
      <c r="F5688">
        <f t="shared" si="556"/>
        <v>-5583</v>
      </c>
      <c r="G5688">
        <f t="shared" si="557"/>
        <v>15576974</v>
      </c>
    </row>
    <row r="5689" spans="2:7" x14ac:dyDescent="0.25">
      <c r="B5689">
        <f t="shared" si="552"/>
        <v>136</v>
      </c>
      <c r="C5689">
        <f t="shared" si="553"/>
        <v>-15582686</v>
      </c>
      <c r="D5689" t="b">
        <f t="shared" si="554"/>
        <v>0</v>
      </c>
      <c r="E5689">
        <f t="shared" si="555"/>
        <v>0</v>
      </c>
      <c r="F5689">
        <f t="shared" si="556"/>
        <v>-5584</v>
      </c>
      <c r="G5689">
        <f t="shared" si="557"/>
        <v>15582557</v>
      </c>
    </row>
    <row r="5690" spans="2:7" x14ac:dyDescent="0.25">
      <c r="B5690">
        <f t="shared" si="552"/>
        <v>136</v>
      </c>
      <c r="C5690">
        <f t="shared" si="553"/>
        <v>-15588270</v>
      </c>
      <c r="D5690" t="b">
        <f t="shared" si="554"/>
        <v>0</v>
      </c>
      <c r="E5690">
        <f t="shared" si="555"/>
        <v>0</v>
      </c>
      <c r="F5690">
        <f t="shared" si="556"/>
        <v>-5585</v>
      </c>
      <c r="G5690">
        <f t="shared" si="557"/>
        <v>15588141</v>
      </c>
    </row>
    <row r="5691" spans="2:7" x14ac:dyDescent="0.25">
      <c r="B5691">
        <f t="shared" si="552"/>
        <v>136</v>
      </c>
      <c r="C5691">
        <f t="shared" si="553"/>
        <v>-15593855</v>
      </c>
      <c r="D5691" t="b">
        <f t="shared" si="554"/>
        <v>0</v>
      </c>
      <c r="E5691">
        <f t="shared" si="555"/>
        <v>0</v>
      </c>
      <c r="F5691">
        <f t="shared" si="556"/>
        <v>-5586</v>
      </c>
      <c r="G5691">
        <f t="shared" si="557"/>
        <v>15593726</v>
      </c>
    </row>
    <row r="5692" spans="2:7" x14ac:dyDescent="0.25">
      <c r="B5692">
        <f t="shared" si="552"/>
        <v>136</v>
      </c>
      <c r="C5692">
        <f t="shared" si="553"/>
        <v>-15599441</v>
      </c>
      <c r="D5692" t="b">
        <f t="shared" si="554"/>
        <v>0</v>
      </c>
      <c r="E5692">
        <f t="shared" si="555"/>
        <v>0</v>
      </c>
      <c r="F5692">
        <f t="shared" si="556"/>
        <v>-5587</v>
      </c>
      <c r="G5692">
        <f t="shared" si="557"/>
        <v>15599312</v>
      </c>
    </row>
    <row r="5693" spans="2:7" x14ac:dyDescent="0.25">
      <c r="B5693">
        <f t="shared" si="552"/>
        <v>136</v>
      </c>
      <c r="C5693">
        <f t="shared" si="553"/>
        <v>-15605028</v>
      </c>
      <c r="D5693" t="b">
        <f t="shared" si="554"/>
        <v>0</v>
      </c>
      <c r="E5693">
        <f t="shared" si="555"/>
        <v>0</v>
      </c>
      <c r="F5693">
        <f t="shared" si="556"/>
        <v>-5588</v>
      </c>
      <c r="G5693">
        <f t="shared" si="557"/>
        <v>15604899</v>
      </c>
    </row>
    <row r="5694" spans="2:7" x14ac:dyDescent="0.25">
      <c r="B5694">
        <f t="shared" si="552"/>
        <v>136</v>
      </c>
      <c r="C5694">
        <f t="shared" si="553"/>
        <v>-15610616</v>
      </c>
      <c r="D5694" t="b">
        <f t="shared" si="554"/>
        <v>0</v>
      </c>
      <c r="E5694">
        <f t="shared" si="555"/>
        <v>0</v>
      </c>
      <c r="F5694">
        <f t="shared" si="556"/>
        <v>-5589</v>
      </c>
      <c r="G5694">
        <f t="shared" si="557"/>
        <v>15610487</v>
      </c>
    </row>
    <row r="5695" spans="2:7" x14ac:dyDescent="0.25">
      <c r="B5695">
        <f t="shared" si="552"/>
        <v>136</v>
      </c>
      <c r="C5695">
        <f t="shared" si="553"/>
        <v>-15616205</v>
      </c>
      <c r="D5695" t="b">
        <f t="shared" si="554"/>
        <v>0</v>
      </c>
      <c r="E5695">
        <f t="shared" si="555"/>
        <v>0</v>
      </c>
      <c r="F5695">
        <f t="shared" si="556"/>
        <v>-5590</v>
      </c>
      <c r="G5695">
        <f t="shared" si="557"/>
        <v>15616076</v>
      </c>
    </row>
    <row r="5696" spans="2:7" x14ac:dyDescent="0.25">
      <c r="B5696">
        <f t="shared" si="552"/>
        <v>136</v>
      </c>
      <c r="C5696">
        <f t="shared" si="553"/>
        <v>-15621795</v>
      </c>
      <c r="D5696" t="b">
        <f t="shared" si="554"/>
        <v>0</v>
      </c>
      <c r="E5696">
        <f t="shared" si="555"/>
        <v>0</v>
      </c>
      <c r="F5696">
        <f t="shared" si="556"/>
        <v>-5591</v>
      </c>
      <c r="G5696">
        <f t="shared" si="557"/>
        <v>15621666</v>
      </c>
    </row>
    <row r="5697" spans="2:7" x14ac:dyDescent="0.25">
      <c r="B5697">
        <f t="shared" si="552"/>
        <v>136</v>
      </c>
      <c r="C5697">
        <f t="shared" si="553"/>
        <v>-15627386</v>
      </c>
      <c r="D5697" t="b">
        <f t="shared" si="554"/>
        <v>0</v>
      </c>
      <c r="E5697">
        <f t="shared" si="555"/>
        <v>0</v>
      </c>
      <c r="F5697">
        <f t="shared" si="556"/>
        <v>-5592</v>
      </c>
      <c r="G5697">
        <f t="shared" si="557"/>
        <v>15627257</v>
      </c>
    </row>
    <row r="5698" spans="2:7" x14ac:dyDescent="0.25">
      <c r="B5698">
        <f t="shared" si="552"/>
        <v>136</v>
      </c>
      <c r="C5698">
        <f t="shared" si="553"/>
        <v>-15632978</v>
      </c>
      <c r="D5698" t="b">
        <f t="shared" si="554"/>
        <v>0</v>
      </c>
      <c r="E5698">
        <f t="shared" si="555"/>
        <v>0</v>
      </c>
      <c r="F5698">
        <f t="shared" si="556"/>
        <v>-5593</v>
      </c>
      <c r="G5698">
        <f t="shared" si="557"/>
        <v>15632849</v>
      </c>
    </row>
    <row r="5699" spans="2:7" x14ac:dyDescent="0.25">
      <c r="B5699">
        <f t="shared" si="552"/>
        <v>136</v>
      </c>
      <c r="C5699">
        <f t="shared" si="553"/>
        <v>-15638571</v>
      </c>
      <c r="D5699" t="b">
        <f t="shared" si="554"/>
        <v>0</v>
      </c>
      <c r="E5699">
        <f t="shared" si="555"/>
        <v>0</v>
      </c>
      <c r="F5699">
        <f t="shared" si="556"/>
        <v>-5594</v>
      </c>
      <c r="G5699">
        <f t="shared" si="557"/>
        <v>15638442</v>
      </c>
    </row>
    <row r="5700" spans="2:7" x14ac:dyDescent="0.25">
      <c r="B5700">
        <f t="shared" si="552"/>
        <v>136</v>
      </c>
      <c r="C5700">
        <f t="shared" si="553"/>
        <v>-15644165</v>
      </c>
      <c r="D5700" t="b">
        <f t="shared" si="554"/>
        <v>0</v>
      </c>
      <c r="E5700">
        <f t="shared" si="555"/>
        <v>0</v>
      </c>
      <c r="F5700">
        <f t="shared" si="556"/>
        <v>-5595</v>
      </c>
      <c r="G5700">
        <f t="shared" si="557"/>
        <v>15644036</v>
      </c>
    </row>
    <row r="5701" spans="2:7" x14ac:dyDescent="0.25">
      <c r="B5701">
        <f t="shared" si="552"/>
        <v>136</v>
      </c>
      <c r="C5701">
        <f t="shared" si="553"/>
        <v>-15649760</v>
      </c>
      <c r="D5701" t="b">
        <f t="shared" si="554"/>
        <v>0</v>
      </c>
      <c r="E5701">
        <f t="shared" si="555"/>
        <v>0</v>
      </c>
      <c r="F5701">
        <f t="shared" si="556"/>
        <v>-5596</v>
      </c>
      <c r="G5701">
        <f t="shared" si="557"/>
        <v>15649631</v>
      </c>
    </row>
    <row r="5702" spans="2:7" x14ac:dyDescent="0.25">
      <c r="B5702">
        <f t="shared" si="552"/>
        <v>136</v>
      </c>
      <c r="C5702">
        <f t="shared" si="553"/>
        <v>-15655356</v>
      </c>
      <c r="D5702" t="b">
        <f t="shared" si="554"/>
        <v>0</v>
      </c>
      <c r="E5702">
        <f t="shared" si="555"/>
        <v>0</v>
      </c>
      <c r="F5702">
        <f t="shared" si="556"/>
        <v>-5597</v>
      </c>
      <c r="G5702">
        <f t="shared" si="557"/>
        <v>15655227</v>
      </c>
    </row>
    <row r="5703" spans="2:7" x14ac:dyDescent="0.25">
      <c r="B5703">
        <f t="shared" si="552"/>
        <v>136</v>
      </c>
      <c r="C5703">
        <f t="shared" si="553"/>
        <v>-15660953</v>
      </c>
      <c r="D5703" t="b">
        <f t="shared" si="554"/>
        <v>0</v>
      </c>
      <c r="E5703">
        <f t="shared" si="555"/>
        <v>0</v>
      </c>
      <c r="F5703">
        <f t="shared" si="556"/>
        <v>-5598</v>
      </c>
      <c r="G5703">
        <f t="shared" si="557"/>
        <v>15660824</v>
      </c>
    </row>
    <row r="5704" spans="2:7" x14ac:dyDescent="0.25">
      <c r="B5704">
        <f t="shared" si="552"/>
        <v>136</v>
      </c>
      <c r="C5704">
        <f t="shared" si="553"/>
        <v>-15666551</v>
      </c>
      <c r="D5704" t="b">
        <f t="shared" si="554"/>
        <v>0</v>
      </c>
      <c r="E5704">
        <f t="shared" si="555"/>
        <v>0</v>
      </c>
      <c r="F5704">
        <f t="shared" si="556"/>
        <v>-5599</v>
      </c>
      <c r="G5704">
        <f t="shared" si="557"/>
        <v>15666422</v>
      </c>
    </row>
    <row r="5705" spans="2:7" x14ac:dyDescent="0.25">
      <c r="B5705">
        <f t="shared" si="552"/>
        <v>136</v>
      </c>
      <c r="C5705">
        <f t="shared" si="553"/>
        <v>-15672150</v>
      </c>
      <c r="D5705" t="b">
        <f t="shared" si="554"/>
        <v>0</v>
      </c>
      <c r="E5705">
        <f t="shared" si="555"/>
        <v>0</v>
      </c>
      <c r="F5705">
        <f t="shared" si="556"/>
        <v>-5600</v>
      </c>
      <c r="G5705">
        <f t="shared" si="557"/>
        <v>15672021</v>
      </c>
    </row>
    <row r="5706" spans="2:7" x14ac:dyDescent="0.25">
      <c r="B5706">
        <f t="shared" si="552"/>
        <v>136</v>
      </c>
      <c r="C5706">
        <f t="shared" si="553"/>
        <v>-15677750</v>
      </c>
      <c r="D5706" t="b">
        <f t="shared" si="554"/>
        <v>0</v>
      </c>
      <c r="E5706">
        <f t="shared" si="555"/>
        <v>0</v>
      </c>
      <c r="F5706">
        <f t="shared" si="556"/>
        <v>-5601</v>
      </c>
      <c r="G5706">
        <f t="shared" si="557"/>
        <v>15677621</v>
      </c>
    </row>
    <row r="5707" spans="2:7" x14ac:dyDescent="0.25">
      <c r="B5707">
        <f t="shared" si="552"/>
        <v>136</v>
      </c>
      <c r="C5707">
        <f t="shared" si="553"/>
        <v>-15683351</v>
      </c>
      <c r="D5707" t="b">
        <f t="shared" si="554"/>
        <v>0</v>
      </c>
      <c r="E5707">
        <f t="shared" si="555"/>
        <v>0</v>
      </c>
      <c r="F5707">
        <f t="shared" si="556"/>
        <v>-5602</v>
      </c>
      <c r="G5707">
        <f t="shared" si="557"/>
        <v>15683222</v>
      </c>
    </row>
    <row r="5708" spans="2:7" x14ac:dyDescent="0.25">
      <c r="B5708">
        <f t="shared" si="552"/>
        <v>136</v>
      </c>
      <c r="C5708">
        <f t="shared" si="553"/>
        <v>-15688953</v>
      </c>
      <c r="D5708" t="b">
        <f t="shared" si="554"/>
        <v>0</v>
      </c>
      <c r="E5708">
        <f t="shared" si="555"/>
        <v>0</v>
      </c>
      <c r="F5708">
        <f t="shared" si="556"/>
        <v>-5603</v>
      </c>
      <c r="G5708">
        <f t="shared" si="557"/>
        <v>15688824</v>
      </c>
    </row>
    <row r="5709" spans="2:7" x14ac:dyDescent="0.25">
      <c r="B5709">
        <f t="shared" si="552"/>
        <v>136</v>
      </c>
      <c r="C5709">
        <f t="shared" si="553"/>
        <v>-15694556</v>
      </c>
      <c r="D5709" t="b">
        <f t="shared" si="554"/>
        <v>0</v>
      </c>
      <c r="E5709">
        <f t="shared" si="555"/>
        <v>0</v>
      </c>
      <c r="F5709">
        <f t="shared" si="556"/>
        <v>-5604</v>
      </c>
      <c r="G5709">
        <f t="shared" si="557"/>
        <v>15694427</v>
      </c>
    </row>
    <row r="5710" spans="2:7" x14ac:dyDescent="0.25">
      <c r="B5710">
        <f t="shared" si="552"/>
        <v>136</v>
      </c>
      <c r="C5710">
        <f t="shared" si="553"/>
        <v>-15700160</v>
      </c>
      <c r="D5710" t="b">
        <f t="shared" si="554"/>
        <v>0</v>
      </c>
      <c r="E5710">
        <f t="shared" si="555"/>
        <v>0</v>
      </c>
      <c r="F5710">
        <f t="shared" si="556"/>
        <v>-5605</v>
      </c>
      <c r="G5710">
        <f t="shared" si="557"/>
        <v>15700031</v>
      </c>
    </row>
    <row r="5711" spans="2:7" x14ac:dyDescent="0.25">
      <c r="B5711">
        <f t="shared" si="552"/>
        <v>136</v>
      </c>
      <c r="C5711">
        <f t="shared" si="553"/>
        <v>-15705765</v>
      </c>
      <c r="D5711" t="b">
        <f t="shared" si="554"/>
        <v>0</v>
      </c>
      <c r="E5711">
        <f t="shared" si="555"/>
        <v>0</v>
      </c>
      <c r="F5711">
        <f t="shared" si="556"/>
        <v>-5606</v>
      </c>
      <c r="G5711">
        <f t="shared" si="557"/>
        <v>15705636</v>
      </c>
    </row>
    <row r="5712" spans="2:7" x14ac:dyDescent="0.25">
      <c r="B5712">
        <f t="shared" si="552"/>
        <v>136</v>
      </c>
      <c r="C5712">
        <f t="shared" si="553"/>
        <v>-15711371</v>
      </c>
      <c r="D5712" t="b">
        <f t="shared" si="554"/>
        <v>0</v>
      </c>
      <c r="E5712">
        <f t="shared" si="555"/>
        <v>0</v>
      </c>
      <c r="F5712">
        <f t="shared" si="556"/>
        <v>-5607</v>
      </c>
      <c r="G5712">
        <f t="shared" si="557"/>
        <v>15711242</v>
      </c>
    </row>
    <row r="5713" spans="2:7" x14ac:dyDescent="0.25">
      <c r="B5713">
        <f t="shared" si="552"/>
        <v>136</v>
      </c>
      <c r="C5713">
        <f t="shared" si="553"/>
        <v>-15716978</v>
      </c>
      <c r="D5713" t="b">
        <f t="shared" si="554"/>
        <v>0</v>
      </c>
      <c r="E5713">
        <f t="shared" si="555"/>
        <v>0</v>
      </c>
      <c r="F5713">
        <f t="shared" si="556"/>
        <v>-5608</v>
      </c>
      <c r="G5713">
        <f t="shared" si="557"/>
        <v>15716849</v>
      </c>
    </row>
    <row r="5714" spans="2:7" x14ac:dyDescent="0.25">
      <c r="B5714">
        <f t="shared" ref="B5714:B5777" si="558">B5713+E5713</f>
        <v>136</v>
      </c>
      <c r="C5714">
        <f t="shared" ref="C5714:C5777" si="559">C5713+F5713</f>
        <v>-15722586</v>
      </c>
      <c r="D5714" t="b">
        <f t="shared" ref="D5714:D5777" si="560">AND(B5714&gt;=$B$1,B5714&lt;=$C$1,C5714&gt;=$B$2,C5714&lt;=$C$2)</f>
        <v>0</v>
      </c>
      <c r="E5714">
        <f t="shared" ref="E5714:E5777" si="561">MAX(E5713-1,0)</f>
        <v>0</v>
      </c>
      <c r="F5714">
        <f t="shared" ref="F5714:F5777" si="562">F5713-1</f>
        <v>-5609</v>
      </c>
      <c r="G5714">
        <f t="shared" ref="G5714:G5777" si="563">ABS(C5714-$E$2)</f>
        <v>15722457</v>
      </c>
    </row>
    <row r="5715" spans="2:7" x14ac:dyDescent="0.25">
      <c r="B5715">
        <f t="shared" si="558"/>
        <v>136</v>
      </c>
      <c r="C5715">
        <f t="shared" si="559"/>
        <v>-15728195</v>
      </c>
      <c r="D5715" t="b">
        <f t="shared" si="560"/>
        <v>0</v>
      </c>
      <c r="E5715">
        <f t="shared" si="561"/>
        <v>0</v>
      </c>
      <c r="F5715">
        <f t="shared" si="562"/>
        <v>-5610</v>
      </c>
      <c r="G5715">
        <f t="shared" si="563"/>
        <v>15728066</v>
      </c>
    </row>
    <row r="5716" spans="2:7" x14ac:dyDescent="0.25">
      <c r="B5716">
        <f t="shared" si="558"/>
        <v>136</v>
      </c>
      <c r="C5716">
        <f t="shared" si="559"/>
        <v>-15733805</v>
      </c>
      <c r="D5716" t="b">
        <f t="shared" si="560"/>
        <v>0</v>
      </c>
      <c r="E5716">
        <f t="shared" si="561"/>
        <v>0</v>
      </c>
      <c r="F5716">
        <f t="shared" si="562"/>
        <v>-5611</v>
      </c>
      <c r="G5716">
        <f t="shared" si="563"/>
        <v>15733676</v>
      </c>
    </row>
    <row r="5717" spans="2:7" x14ac:dyDescent="0.25">
      <c r="B5717">
        <f t="shared" si="558"/>
        <v>136</v>
      </c>
      <c r="C5717">
        <f t="shared" si="559"/>
        <v>-15739416</v>
      </c>
      <c r="D5717" t="b">
        <f t="shared" si="560"/>
        <v>0</v>
      </c>
      <c r="E5717">
        <f t="shared" si="561"/>
        <v>0</v>
      </c>
      <c r="F5717">
        <f t="shared" si="562"/>
        <v>-5612</v>
      </c>
      <c r="G5717">
        <f t="shared" si="563"/>
        <v>15739287</v>
      </c>
    </row>
    <row r="5718" spans="2:7" x14ac:dyDescent="0.25">
      <c r="B5718">
        <f t="shared" si="558"/>
        <v>136</v>
      </c>
      <c r="C5718">
        <f t="shared" si="559"/>
        <v>-15745028</v>
      </c>
      <c r="D5718" t="b">
        <f t="shared" si="560"/>
        <v>0</v>
      </c>
      <c r="E5718">
        <f t="shared" si="561"/>
        <v>0</v>
      </c>
      <c r="F5718">
        <f t="shared" si="562"/>
        <v>-5613</v>
      </c>
      <c r="G5718">
        <f t="shared" si="563"/>
        <v>15744899</v>
      </c>
    </row>
    <row r="5719" spans="2:7" x14ac:dyDescent="0.25">
      <c r="B5719">
        <f t="shared" si="558"/>
        <v>136</v>
      </c>
      <c r="C5719">
        <f t="shared" si="559"/>
        <v>-15750641</v>
      </c>
      <c r="D5719" t="b">
        <f t="shared" si="560"/>
        <v>0</v>
      </c>
      <c r="E5719">
        <f t="shared" si="561"/>
        <v>0</v>
      </c>
      <c r="F5719">
        <f t="shared" si="562"/>
        <v>-5614</v>
      </c>
      <c r="G5719">
        <f t="shared" si="563"/>
        <v>15750512</v>
      </c>
    </row>
    <row r="5720" spans="2:7" x14ac:dyDescent="0.25">
      <c r="B5720">
        <f t="shared" si="558"/>
        <v>136</v>
      </c>
      <c r="C5720">
        <f t="shared" si="559"/>
        <v>-15756255</v>
      </c>
      <c r="D5720" t="b">
        <f t="shared" si="560"/>
        <v>0</v>
      </c>
      <c r="E5720">
        <f t="shared" si="561"/>
        <v>0</v>
      </c>
      <c r="F5720">
        <f t="shared" si="562"/>
        <v>-5615</v>
      </c>
      <c r="G5720">
        <f t="shared" si="563"/>
        <v>15756126</v>
      </c>
    </row>
    <row r="5721" spans="2:7" x14ac:dyDescent="0.25">
      <c r="B5721">
        <f t="shared" si="558"/>
        <v>136</v>
      </c>
      <c r="C5721">
        <f t="shared" si="559"/>
        <v>-15761870</v>
      </c>
      <c r="D5721" t="b">
        <f t="shared" si="560"/>
        <v>0</v>
      </c>
      <c r="E5721">
        <f t="shared" si="561"/>
        <v>0</v>
      </c>
      <c r="F5721">
        <f t="shared" si="562"/>
        <v>-5616</v>
      </c>
      <c r="G5721">
        <f t="shared" si="563"/>
        <v>15761741</v>
      </c>
    </row>
    <row r="5722" spans="2:7" x14ac:dyDescent="0.25">
      <c r="B5722">
        <f t="shared" si="558"/>
        <v>136</v>
      </c>
      <c r="C5722">
        <f t="shared" si="559"/>
        <v>-15767486</v>
      </c>
      <c r="D5722" t="b">
        <f t="shared" si="560"/>
        <v>0</v>
      </c>
      <c r="E5722">
        <f t="shared" si="561"/>
        <v>0</v>
      </c>
      <c r="F5722">
        <f t="shared" si="562"/>
        <v>-5617</v>
      </c>
      <c r="G5722">
        <f t="shared" si="563"/>
        <v>15767357</v>
      </c>
    </row>
    <row r="5723" spans="2:7" x14ac:dyDescent="0.25">
      <c r="B5723">
        <f t="shared" si="558"/>
        <v>136</v>
      </c>
      <c r="C5723">
        <f t="shared" si="559"/>
        <v>-15773103</v>
      </c>
      <c r="D5723" t="b">
        <f t="shared" si="560"/>
        <v>0</v>
      </c>
      <c r="E5723">
        <f t="shared" si="561"/>
        <v>0</v>
      </c>
      <c r="F5723">
        <f t="shared" si="562"/>
        <v>-5618</v>
      </c>
      <c r="G5723">
        <f t="shared" si="563"/>
        <v>15772974</v>
      </c>
    </row>
    <row r="5724" spans="2:7" x14ac:dyDescent="0.25">
      <c r="B5724">
        <f t="shared" si="558"/>
        <v>136</v>
      </c>
      <c r="C5724">
        <f t="shared" si="559"/>
        <v>-15778721</v>
      </c>
      <c r="D5724" t="b">
        <f t="shared" si="560"/>
        <v>0</v>
      </c>
      <c r="E5724">
        <f t="shared" si="561"/>
        <v>0</v>
      </c>
      <c r="F5724">
        <f t="shared" si="562"/>
        <v>-5619</v>
      </c>
      <c r="G5724">
        <f t="shared" si="563"/>
        <v>15778592</v>
      </c>
    </row>
    <row r="5725" spans="2:7" x14ac:dyDescent="0.25">
      <c r="B5725">
        <f t="shared" si="558"/>
        <v>136</v>
      </c>
      <c r="C5725">
        <f t="shared" si="559"/>
        <v>-15784340</v>
      </c>
      <c r="D5725" t="b">
        <f t="shared" si="560"/>
        <v>0</v>
      </c>
      <c r="E5725">
        <f t="shared" si="561"/>
        <v>0</v>
      </c>
      <c r="F5725">
        <f t="shared" si="562"/>
        <v>-5620</v>
      </c>
      <c r="G5725">
        <f t="shared" si="563"/>
        <v>15784211</v>
      </c>
    </row>
    <row r="5726" spans="2:7" x14ac:dyDescent="0.25">
      <c r="B5726">
        <f t="shared" si="558"/>
        <v>136</v>
      </c>
      <c r="C5726">
        <f t="shared" si="559"/>
        <v>-15789960</v>
      </c>
      <c r="D5726" t="b">
        <f t="shared" si="560"/>
        <v>0</v>
      </c>
      <c r="E5726">
        <f t="shared" si="561"/>
        <v>0</v>
      </c>
      <c r="F5726">
        <f t="shared" si="562"/>
        <v>-5621</v>
      </c>
      <c r="G5726">
        <f t="shared" si="563"/>
        <v>15789831</v>
      </c>
    </row>
    <row r="5727" spans="2:7" x14ac:dyDescent="0.25">
      <c r="B5727">
        <f t="shared" si="558"/>
        <v>136</v>
      </c>
      <c r="C5727">
        <f t="shared" si="559"/>
        <v>-15795581</v>
      </c>
      <c r="D5727" t="b">
        <f t="shared" si="560"/>
        <v>0</v>
      </c>
      <c r="E5727">
        <f t="shared" si="561"/>
        <v>0</v>
      </c>
      <c r="F5727">
        <f t="shared" si="562"/>
        <v>-5622</v>
      </c>
      <c r="G5727">
        <f t="shared" si="563"/>
        <v>15795452</v>
      </c>
    </row>
    <row r="5728" spans="2:7" x14ac:dyDescent="0.25">
      <c r="B5728">
        <f t="shared" si="558"/>
        <v>136</v>
      </c>
      <c r="C5728">
        <f t="shared" si="559"/>
        <v>-15801203</v>
      </c>
      <c r="D5728" t="b">
        <f t="shared" si="560"/>
        <v>0</v>
      </c>
      <c r="E5728">
        <f t="shared" si="561"/>
        <v>0</v>
      </c>
      <c r="F5728">
        <f t="shared" si="562"/>
        <v>-5623</v>
      </c>
      <c r="G5728">
        <f t="shared" si="563"/>
        <v>15801074</v>
      </c>
    </row>
    <row r="5729" spans="2:7" x14ac:dyDescent="0.25">
      <c r="B5729">
        <f t="shared" si="558"/>
        <v>136</v>
      </c>
      <c r="C5729">
        <f t="shared" si="559"/>
        <v>-15806826</v>
      </c>
      <c r="D5729" t="b">
        <f t="shared" si="560"/>
        <v>0</v>
      </c>
      <c r="E5729">
        <f t="shared" si="561"/>
        <v>0</v>
      </c>
      <c r="F5729">
        <f t="shared" si="562"/>
        <v>-5624</v>
      </c>
      <c r="G5729">
        <f t="shared" si="563"/>
        <v>15806697</v>
      </c>
    </row>
    <row r="5730" spans="2:7" x14ac:dyDescent="0.25">
      <c r="B5730">
        <f t="shared" si="558"/>
        <v>136</v>
      </c>
      <c r="C5730">
        <f t="shared" si="559"/>
        <v>-15812450</v>
      </c>
      <c r="D5730" t="b">
        <f t="shared" si="560"/>
        <v>0</v>
      </c>
      <c r="E5730">
        <f t="shared" si="561"/>
        <v>0</v>
      </c>
      <c r="F5730">
        <f t="shared" si="562"/>
        <v>-5625</v>
      </c>
      <c r="G5730">
        <f t="shared" si="563"/>
        <v>15812321</v>
      </c>
    </row>
    <row r="5731" spans="2:7" x14ac:dyDescent="0.25">
      <c r="B5731">
        <f t="shared" si="558"/>
        <v>136</v>
      </c>
      <c r="C5731">
        <f t="shared" si="559"/>
        <v>-15818075</v>
      </c>
      <c r="D5731" t="b">
        <f t="shared" si="560"/>
        <v>0</v>
      </c>
      <c r="E5731">
        <f t="shared" si="561"/>
        <v>0</v>
      </c>
      <c r="F5731">
        <f t="shared" si="562"/>
        <v>-5626</v>
      </c>
      <c r="G5731">
        <f t="shared" si="563"/>
        <v>15817946</v>
      </c>
    </row>
    <row r="5732" spans="2:7" x14ac:dyDescent="0.25">
      <c r="B5732">
        <f t="shared" si="558"/>
        <v>136</v>
      </c>
      <c r="C5732">
        <f t="shared" si="559"/>
        <v>-15823701</v>
      </c>
      <c r="D5732" t="b">
        <f t="shared" si="560"/>
        <v>0</v>
      </c>
      <c r="E5732">
        <f t="shared" si="561"/>
        <v>0</v>
      </c>
      <c r="F5732">
        <f t="shared" si="562"/>
        <v>-5627</v>
      </c>
      <c r="G5732">
        <f t="shared" si="563"/>
        <v>15823572</v>
      </c>
    </row>
    <row r="5733" spans="2:7" x14ac:dyDescent="0.25">
      <c r="B5733">
        <f t="shared" si="558"/>
        <v>136</v>
      </c>
      <c r="C5733">
        <f t="shared" si="559"/>
        <v>-15829328</v>
      </c>
      <c r="D5733" t="b">
        <f t="shared" si="560"/>
        <v>0</v>
      </c>
      <c r="E5733">
        <f t="shared" si="561"/>
        <v>0</v>
      </c>
      <c r="F5733">
        <f t="shared" si="562"/>
        <v>-5628</v>
      </c>
      <c r="G5733">
        <f t="shared" si="563"/>
        <v>15829199</v>
      </c>
    </row>
    <row r="5734" spans="2:7" x14ac:dyDescent="0.25">
      <c r="B5734">
        <f t="shared" si="558"/>
        <v>136</v>
      </c>
      <c r="C5734">
        <f t="shared" si="559"/>
        <v>-15834956</v>
      </c>
      <c r="D5734" t="b">
        <f t="shared" si="560"/>
        <v>0</v>
      </c>
      <c r="E5734">
        <f t="shared" si="561"/>
        <v>0</v>
      </c>
      <c r="F5734">
        <f t="shared" si="562"/>
        <v>-5629</v>
      </c>
      <c r="G5734">
        <f t="shared" si="563"/>
        <v>15834827</v>
      </c>
    </row>
    <row r="5735" spans="2:7" x14ac:dyDescent="0.25">
      <c r="B5735">
        <f t="shared" si="558"/>
        <v>136</v>
      </c>
      <c r="C5735">
        <f t="shared" si="559"/>
        <v>-15840585</v>
      </c>
      <c r="D5735" t="b">
        <f t="shared" si="560"/>
        <v>0</v>
      </c>
      <c r="E5735">
        <f t="shared" si="561"/>
        <v>0</v>
      </c>
      <c r="F5735">
        <f t="shared" si="562"/>
        <v>-5630</v>
      </c>
      <c r="G5735">
        <f t="shared" si="563"/>
        <v>15840456</v>
      </c>
    </row>
    <row r="5736" spans="2:7" x14ac:dyDescent="0.25">
      <c r="B5736">
        <f t="shared" si="558"/>
        <v>136</v>
      </c>
      <c r="C5736">
        <f t="shared" si="559"/>
        <v>-15846215</v>
      </c>
      <c r="D5736" t="b">
        <f t="shared" si="560"/>
        <v>0</v>
      </c>
      <c r="E5736">
        <f t="shared" si="561"/>
        <v>0</v>
      </c>
      <c r="F5736">
        <f t="shared" si="562"/>
        <v>-5631</v>
      </c>
      <c r="G5736">
        <f t="shared" si="563"/>
        <v>15846086</v>
      </c>
    </row>
    <row r="5737" spans="2:7" x14ac:dyDescent="0.25">
      <c r="B5737">
        <f t="shared" si="558"/>
        <v>136</v>
      </c>
      <c r="C5737">
        <f t="shared" si="559"/>
        <v>-15851846</v>
      </c>
      <c r="D5737" t="b">
        <f t="shared" si="560"/>
        <v>0</v>
      </c>
      <c r="E5737">
        <f t="shared" si="561"/>
        <v>0</v>
      </c>
      <c r="F5737">
        <f t="shared" si="562"/>
        <v>-5632</v>
      </c>
      <c r="G5737">
        <f t="shared" si="563"/>
        <v>15851717</v>
      </c>
    </row>
    <row r="5738" spans="2:7" x14ac:dyDescent="0.25">
      <c r="B5738">
        <f t="shared" si="558"/>
        <v>136</v>
      </c>
      <c r="C5738">
        <f t="shared" si="559"/>
        <v>-15857478</v>
      </c>
      <c r="D5738" t="b">
        <f t="shared" si="560"/>
        <v>0</v>
      </c>
      <c r="E5738">
        <f t="shared" si="561"/>
        <v>0</v>
      </c>
      <c r="F5738">
        <f t="shared" si="562"/>
        <v>-5633</v>
      </c>
      <c r="G5738">
        <f t="shared" si="563"/>
        <v>15857349</v>
      </c>
    </row>
    <row r="5739" spans="2:7" x14ac:dyDescent="0.25">
      <c r="B5739">
        <f t="shared" si="558"/>
        <v>136</v>
      </c>
      <c r="C5739">
        <f t="shared" si="559"/>
        <v>-15863111</v>
      </c>
      <c r="D5739" t="b">
        <f t="shared" si="560"/>
        <v>0</v>
      </c>
      <c r="E5739">
        <f t="shared" si="561"/>
        <v>0</v>
      </c>
      <c r="F5739">
        <f t="shared" si="562"/>
        <v>-5634</v>
      </c>
      <c r="G5739">
        <f t="shared" si="563"/>
        <v>15862982</v>
      </c>
    </row>
    <row r="5740" spans="2:7" x14ac:dyDescent="0.25">
      <c r="B5740">
        <f t="shared" si="558"/>
        <v>136</v>
      </c>
      <c r="C5740">
        <f t="shared" si="559"/>
        <v>-15868745</v>
      </c>
      <c r="D5740" t="b">
        <f t="shared" si="560"/>
        <v>0</v>
      </c>
      <c r="E5740">
        <f t="shared" si="561"/>
        <v>0</v>
      </c>
      <c r="F5740">
        <f t="shared" si="562"/>
        <v>-5635</v>
      </c>
      <c r="G5740">
        <f t="shared" si="563"/>
        <v>15868616</v>
      </c>
    </row>
    <row r="5741" spans="2:7" x14ac:dyDescent="0.25">
      <c r="B5741">
        <f t="shared" si="558"/>
        <v>136</v>
      </c>
      <c r="C5741">
        <f t="shared" si="559"/>
        <v>-15874380</v>
      </c>
      <c r="D5741" t="b">
        <f t="shared" si="560"/>
        <v>0</v>
      </c>
      <c r="E5741">
        <f t="shared" si="561"/>
        <v>0</v>
      </c>
      <c r="F5741">
        <f t="shared" si="562"/>
        <v>-5636</v>
      </c>
      <c r="G5741">
        <f t="shared" si="563"/>
        <v>15874251</v>
      </c>
    </row>
    <row r="5742" spans="2:7" x14ac:dyDescent="0.25">
      <c r="B5742">
        <f t="shared" si="558"/>
        <v>136</v>
      </c>
      <c r="C5742">
        <f t="shared" si="559"/>
        <v>-15880016</v>
      </c>
      <c r="D5742" t="b">
        <f t="shared" si="560"/>
        <v>0</v>
      </c>
      <c r="E5742">
        <f t="shared" si="561"/>
        <v>0</v>
      </c>
      <c r="F5742">
        <f t="shared" si="562"/>
        <v>-5637</v>
      </c>
      <c r="G5742">
        <f t="shared" si="563"/>
        <v>15879887</v>
      </c>
    </row>
    <row r="5743" spans="2:7" x14ac:dyDescent="0.25">
      <c r="B5743">
        <f t="shared" si="558"/>
        <v>136</v>
      </c>
      <c r="C5743">
        <f t="shared" si="559"/>
        <v>-15885653</v>
      </c>
      <c r="D5743" t="b">
        <f t="shared" si="560"/>
        <v>0</v>
      </c>
      <c r="E5743">
        <f t="shared" si="561"/>
        <v>0</v>
      </c>
      <c r="F5743">
        <f t="shared" si="562"/>
        <v>-5638</v>
      </c>
      <c r="G5743">
        <f t="shared" si="563"/>
        <v>15885524</v>
      </c>
    </row>
    <row r="5744" spans="2:7" x14ac:dyDescent="0.25">
      <c r="B5744">
        <f t="shared" si="558"/>
        <v>136</v>
      </c>
      <c r="C5744">
        <f t="shared" si="559"/>
        <v>-15891291</v>
      </c>
      <c r="D5744" t="b">
        <f t="shared" si="560"/>
        <v>0</v>
      </c>
      <c r="E5744">
        <f t="shared" si="561"/>
        <v>0</v>
      </c>
      <c r="F5744">
        <f t="shared" si="562"/>
        <v>-5639</v>
      </c>
      <c r="G5744">
        <f t="shared" si="563"/>
        <v>15891162</v>
      </c>
    </row>
    <row r="5745" spans="2:7" x14ac:dyDescent="0.25">
      <c r="B5745">
        <f t="shared" si="558"/>
        <v>136</v>
      </c>
      <c r="C5745">
        <f t="shared" si="559"/>
        <v>-15896930</v>
      </c>
      <c r="D5745" t="b">
        <f t="shared" si="560"/>
        <v>0</v>
      </c>
      <c r="E5745">
        <f t="shared" si="561"/>
        <v>0</v>
      </c>
      <c r="F5745">
        <f t="shared" si="562"/>
        <v>-5640</v>
      </c>
      <c r="G5745">
        <f t="shared" si="563"/>
        <v>15896801</v>
      </c>
    </row>
    <row r="5746" spans="2:7" x14ac:dyDescent="0.25">
      <c r="B5746">
        <f t="shared" si="558"/>
        <v>136</v>
      </c>
      <c r="C5746">
        <f t="shared" si="559"/>
        <v>-15902570</v>
      </c>
      <c r="D5746" t="b">
        <f t="shared" si="560"/>
        <v>0</v>
      </c>
      <c r="E5746">
        <f t="shared" si="561"/>
        <v>0</v>
      </c>
      <c r="F5746">
        <f t="shared" si="562"/>
        <v>-5641</v>
      </c>
      <c r="G5746">
        <f t="shared" si="563"/>
        <v>15902441</v>
      </c>
    </row>
    <row r="5747" spans="2:7" x14ac:dyDescent="0.25">
      <c r="B5747">
        <f t="shared" si="558"/>
        <v>136</v>
      </c>
      <c r="C5747">
        <f t="shared" si="559"/>
        <v>-15908211</v>
      </c>
      <c r="D5747" t="b">
        <f t="shared" si="560"/>
        <v>0</v>
      </c>
      <c r="E5747">
        <f t="shared" si="561"/>
        <v>0</v>
      </c>
      <c r="F5747">
        <f t="shared" si="562"/>
        <v>-5642</v>
      </c>
      <c r="G5747">
        <f t="shared" si="563"/>
        <v>15908082</v>
      </c>
    </row>
    <row r="5748" spans="2:7" x14ac:dyDescent="0.25">
      <c r="B5748">
        <f t="shared" si="558"/>
        <v>136</v>
      </c>
      <c r="C5748">
        <f t="shared" si="559"/>
        <v>-15913853</v>
      </c>
      <c r="D5748" t="b">
        <f t="shared" si="560"/>
        <v>0</v>
      </c>
      <c r="E5748">
        <f t="shared" si="561"/>
        <v>0</v>
      </c>
      <c r="F5748">
        <f t="shared" si="562"/>
        <v>-5643</v>
      </c>
      <c r="G5748">
        <f t="shared" si="563"/>
        <v>15913724</v>
      </c>
    </row>
    <row r="5749" spans="2:7" x14ac:dyDescent="0.25">
      <c r="B5749">
        <f t="shared" si="558"/>
        <v>136</v>
      </c>
      <c r="C5749">
        <f t="shared" si="559"/>
        <v>-15919496</v>
      </c>
      <c r="D5749" t="b">
        <f t="shared" si="560"/>
        <v>0</v>
      </c>
      <c r="E5749">
        <f t="shared" si="561"/>
        <v>0</v>
      </c>
      <c r="F5749">
        <f t="shared" si="562"/>
        <v>-5644</v>
      </c>
      <c r="G5749">
        <f t="shared" si="563"/>
        <v>15919367</v>
      </c>
    </row>
    <row r="5750" spans="2:7" x14ac:dyDescent="0.25">
      <c r="B5750">
        <f t="shared" si="558"/>
        <v>136</v>
      </c>
      <c r="C5750">
        <f t="shared" si="559"/>
        <v>-15925140</v>
      </c>
      <c r="D5750" t="b">
        <f t="shared" si="560"/>
        <v>0</v>
      </c>
      <c r="E5750">
        <f t="shared" si="561"/>
        <v>0</v>
      </c>
      <c r="F5750">
        <f t="shared" si="562"/>
        <v>-5645</v>
      </c>
      <c r="G5750">
        <f t="shared" si="563"/>
        <v>15925011</v>
      </c>
    </row>
    <row r="5751" spans="2:7" x14ac:dyDescent="0.25">
      <c r="B5751">
        <f t="shared" si="558"/>
        <v>136</v>
      </c>
      <c r="C5751">
        <f t="shared" si="559"/>
        <v>-15930785</v>
      </c>
      <c r="D5751" t="b">
        <f t="shared" si="560"/>
        <v>0</v>
      </c>
      <c r="E5751">
        <f t="shared" si="561"/>
        <v>0</v>
      </c>
      <c r="F5751">
        <f t="shared" si="562"/>
        <v>-5646</v>
      </c>
      <c r="G5751">
        <f t="shared" si="563"/>
        <v>15930656</v>
      </c>
    </row>
    <row r="5752" spans="2:7" x14ac:dyDescent="0.25">
      <c r="B5752">
        <f t="shared" si="558"/>
        <v>136</v>
      </c>
      <c r="C5752">
        <f t="shared" si="559"/>
        <v>-15936431</v>
      </c>
      <c r="D5752" t="b">
        <f t="shared" si="560"/>
        <v>0</v>
      </c>
      <c r="E5752">
        <f t="shared" si="561"/>
        <v>0</v>
      </c>
      <c r="F5752">
        <f t="shared" si="562"/>
        <v>-5647</v>
      </c>
      <c r="G5752">
        <f t="shared" si="563"/>
        <v>15936302</v>
      </c>
    </row>
    <row r="5753" spans="2:7" x14ac:dyDescent="0.25">
      <c r="B5753">
        <f t="shared" si="558"/>
        <v>136</v>
      </c>
      <c r="C5753">
        <f t="shared" si="559"/>
        <v>-15942078</v>
      </c>
      <c r="D5753" t="b">
        <f t="shared" si="560"/>
        <v>0</v>
      </c>
      <c r="E5753">
        <f t="shared" si="561"/>
        <v>0</v>
      </c>
      <c r="F5753">
        <f t="shared" si="562"/>
        <v>-5648</v>
      </c>
      <c r="G5753">
        <f t="shared" si="563"/>
        <v>15941949</v>
      </c>
    </row>
    <row r="5754" spans="2:7" x14ac:dyDescent="0.25">
      <c r="B5754">
        <f t="shared" si="558"/>
        <v>136</v>
      </c>
      <c r="C5754">
        <f t="shared" si="559"/>
        <v>-15947726</v>
      </c>
      <c r="D5754" t="b">
        <f t="shared" si="560"/>
        <v>0</v>
      </c>
      <c r="E5754">
        <f t="shared" si="561"/>
        <v>0</v>
      </c>
      <c r="F5754">
        <f t="shared" si="562"/>
        <v>-5649</v>
      </c>
      <c r="G5754">
        <f t="shared" si="563"/>
        <v>15947597</v>
      </c>
    </row>
    <row r="5755" spans="2:7" x14ac:dyDescent="0.25">
      <c r="B5755">
        <f t="shared" si="558"/>
        <v>136</v>
      </c>
      <c r="C5755">
        <f t="shared" si="559"/>
        <v>-15953375</v>
      </c>
      <c r="D5755" t="b">
        <f t="shared" si="560"/>
        <v>0</v>
      </c>
      <c r="E5755">
        <f t="shared" si="561"/>
        <v>0</v>
      </c>
      <c r="F5755">
        <f t="shared" si="562"/>
        <v>-5650</v>
      </c>
      <c r="G5755">
        <f t="shared" si="563"/>
        <v>15953246</v>
      </c>
    </row>
    <row r="5756" spans="2:7" x14ac:dyDescent="0.25">
      <c r="B5756">
        <f t="shared" si="558"/>
        <v>136</v>
      </c>
      <c r="C5756">
        <f t="shared" si="559"/>
        <v>-15959025</v>
      </c>
      <c r="D5756" t="b">
        <f t="shared" si="560"/>
        <v>0</v>
      </c>
      <c r="E5756">
        <f t="shared" si="561"/>
        <v>0</v>
      </c>
      <c r="F5756">
        <f t="shared" si="562"/>
        <v>-5651</v>
      </c>
      <c r="G5756">
        <f t="shared" si="563"/>
        <v>15958896</v>
      </c>
    </row>
    <row r="5757" spans="2:7" x14ac:dyDescent="0.25">
      <c r="B5757">
        <f t="shared" si="558"/>
        <v>136</v>
      </c>
      <c r="C5757">
        <f t="shared" si="559"/>
        <v>-15964676</v>
      </c>
      <c r="D5757" t="b">
        <f t="shared" si="560"/>
        <v>0</v>
      </c>
      <c r="E5757">
        <f t="shared" si="561"/>
        <v>0</v>
      </c>
      <c r="F5757">
        <f t="shared" si="562"/>
        <v>-5652</v>
      </c>
      <c r="G5757">
        <f t="shared" si="563"/>
        <v>15964547</v>
      </c>
    </row>
    <row r="5758" spans="2:7" x14ac:dyDescent="0.25">
      <c r="B5758">
        <f t="shared" si="558"/>
        <v>136</v>
      </c>
      <c r="C5758">
        <f t="shared" si="559"/>
        <v>-15970328</v>
      </c>
      <c r="D5758" t="b">
        <f t="shared" si="560"/>
        <v>0</v>
      </c>
      <c r="E5758">
        <f t="shared" si="561"/>
        <v>0</v>
      </c>
      <c r="F5758">
        <f t="shared" si="562"/>
        <v>-5653</v>
      </c>
      <c r="G5758">
        <f t="shared" si="563"/>
        <v>15970199</v>
      </c>
    </row>
    <row r="5759" spans="2:7" x14ac:dyDescent="0.25">
      <c r="B5759">
        <f t="shared" si="558"/>
        <v>136</v>
      </c>
      <c r="C5759">
        <f t="shared" si="559"/>
        <v>-15975981</v>
      </c>
      <c r="D5759" t="b">
        <f t="shared" si="560"/>
        <v>0</v>
      </c>
      <c r="E5759">
        <f t="shared" si="561"/>
        <v>0</v>
      </c>
      <c r="F5759">
        <f t="shared" si="562"/>
        <v>-5654</v>
      </c>
      <c r="G5759">
        <f t="shared" si="563"/>
        <v>15975852</v>
      </c>
    </row>
    <row r="5760" spans="2:7" x14ac:dyDescent="0.25">
      <c r="B5760">
        <f t="shared" si="558"/>
        <v>136</v>
      </c>
      <c r="C5760">
        <f t="shared" si="559"/>
        <v>-15981635</v>
      </c>
      <c r="D5760" t="b">
        <f t="shared" si="560"/>
        <v>0</v>
      </c>
      <c r="E5760">
        <f t="shared" si="561"/>
        <v>0</v>
      </c>
      <c r="F5760">
        <f t="shared" si="562"/>
        <v>-5655</v>
      </c>
      <c r="G5760">
        <f t="shared" si="563"/>
        <v>15981506</v>
      </c>
    </row>
    <row r="5761" spans="2:7" x14ac:dyDescent="0.25">
      <c r="B5761">
        <f t="shared" si="558"/>
        <v>136</v>
      </c>
      <c r="C5761">
        <f t="shared" si="559"/>
        <v>-15987290</v>
      </c>
      <c r="D5761" t="b">
        <f t="shared" si="560"/>
        <v>0</v>
      </c>
      <c r="E5761">
        <f t="shared" si="561"/>
        <v>0</v>
      </c>
      <c r="F5761">
        <f t="shared" si="562"/>
        <v>-5656</v>
      </c>
      <c r="G5761">
        <f t="shared" si="563"/>
        <v>15987161</v>
      </c>
    </row>
    <row r="5762" spans="2:7" x14ac:dyDescent="0.25">
      <c r="B5762">
        <f t="shared" si="558"/>
        <v>136</v>
      </c>
      <c r="C5762">
        <f t="shared" si="559"/>
        <v>-15992946</v>
      </c>
      <c r="D5762" t="b">
        <f t="shared" si="560"/>
        <v>0</v>
      </c>
      <c r="E5762">
        <f t="shared" si="561"/>
        <v>0</v>
      </c>
      <c r="F5762">
        <f t="shared" si="562"/>
        <v>-5657</v>
      </c>
      <c r="G5762">
        <f t="shared" si="563"/>
        <v>15992817</v>
      </c>
    </row>
    <row r="5763" spans="2:7" x14ac:dyDescent="0.25">
      <c r="B5763">
        <f t="shared" si="558"/>
        <v>136</v>
      </c>
      <c r="C5763">
        <f t="shared" si="559"/>
        <v>-15998603</v>
      </c>
      <c r="D5763" t="b">
        <f t="shared" si="560"/>
        <v>0</v>
      </c>
      <c r="E5763">
        <f t="shared" si="561"/>
        <v>0</v>
      </c>
      <c r="F5763">
        <f t="shared" si="562"/>
        <v>-5658</v>
      </c>
      <c r="G5763">
        <f t="shared" si="563"/>
        <v>15998474</v>
      </c>
    </row>
    <row r="5764" spans="2:7" x14ac:dyDescent="0.25">
      <c r="B5764">
        <f t="shared" si="558"/>
        <v>136</v>
      </c>
      <c r="C5764">
        <f t="shared" si="559"/>
        <v>-16004261</v>
      </c>
      <c r="D5764" t="b">
        <f t="shared" si="560"/>
        <v>0</v>
      </c>
      <c r="E5764">
        <f t="shared" si="561"/>
        <v>0</v>
      </c>
      <c r="F5764">
        <f t="shared" si="562"/>
        <v>-5659</v>
      </c>
      <c r="G5764">
        <f t="shared" si="563"/>
        <v>16004132</v>
      </c>
    </row>
    <row r="5765" spans="2:7" x14ac:dyDescent="0.25">
      <c r="B5765">
        <f t="shared" si="558"/>
        <v>136</v>
      </c>
      <c r="C5765">
        <f t="shared" si="559"/>
        <v>-16009920</v>
      </c>
      <c r="D5765" t="b">
        <f t="shared" si="560"/>
        <v>0</v>
      </c>
      <c r="E5765">
        <f t="shared" si="561"/>
        <v>0</v>
      </c>
      <c r="F5765">
        <f t="shared" si="562"/>
        <v>-5660</v>
      </c>
      <c r="G5765">
        <f t="shared" si="563"/>
        <v>16009791</v>
      </c>
    </row>
    <row r="5766" spans="2:7" x14ac:dyDescent="0.25">
      <c r="B5766">
        <f t="shared" si="558"/>
        <v>136</v>
      </c>
      <c r="C5766">
        <f t="shared" si="559"/>
        <v>-16015580</v>
      </c>
      <c r="D5766" t="b">
        <f t="shared" si="560"/>
        <v>0</v>
      </c>
      <c r="E5766">
        <f t="shared" si="561"/>
        <v>0</v>
      </c>
      <c r="F5766">
        <f t="shared" si="562"/>
        <v>-5661</v>
      </c>
      <c r="G5766">
        <f t="shared" si="563"/>
        <v>16015451</v>
      </c>
    </row>
    <row r="5767" spans="2:7" x14ac:dyDescent="0.25">
      <c r="B5767">
        <f t="shared" si="558"/>
        <v>136</v>
      </c>
      <c r="C5767">
        <f t="shared" si="559"/>
        <v>-16021241</v>
      </c>
      <c r="D5767" t="b">
        <f t="shared" si="560"/>
        <v>0</v>
      </c>
      <c r="E5767">
        <f t="shared" si="561"/>
        <v>0</v>
      </c>
      <c r="F5767">
        <f t="shared" si="562"/>
        <v>-5662</v>
      </c>
      <c r="G5767">
        <f t="shared" si="563"/>
        <v>16021112</v>
      </c>
    </row>
    <row r="5768" spans="2:7" x14ac:dyDescent="0.25">
      <c r="B5768">
        <f t="shared" si="558"/>
        <v>136</v>
      </c>
      <c r="C5768">
        <f t="shared" si="559"/>
        <v>-16026903</v>
      </c>
      <c r="D5768" t="b">
        <f t="shared" si="560"/>
        <v>0</v>
      </c>
      <c r="E5768">
        <f t="shared" si="561"/>
        <v>0</v>
      </c>
      <c r="F5768">
        <f t="shared" si="562"/>
        <v>-5663</v>
      </c>
      <c r="G5768">
        <f t="shared" si="563"/>
        <v>16026774</v>
      </c>
    </row>
    <row r="5769" spans="2:7" x14ac:dyDescent="0.25">
      <c r="B5769">
        <f t="shared" si="558"/>
        <v>136</v>
      </c>
      <c r="C5769">
        <f t="shared" si="559"/>
        <v>-16032566</v>
      </c>
      <c r="D5769" t="b">
        <f t="shared" si="560"/>
        <v>0</v>
      </c>
      <c r="E5769">
        <f t="shared" si="561"/>
        <v>0</v>
      </c>
      <c r="F5769">
        <f t="shared" si="562"/>
        <v>-5664</v>
      </c>
      <c r="G5769">
        <f t="shared" si="563"/>
        <v>16032437</v>
      </c>
    </row>
    <row r="5770" spans="2:7" x14ac:dyDescent="0.25">
      <c r="B5770">
        <f t="shared" si="558"/>
        <v>136</v>
      </c>
      <c r="C5770">
        <f t="shared" si="559"/>
        <v>-16038230</v>
      </c>
      <c r="D5770" t="b">
        <f t="shared" si="560"/>
        <v>0</v>
      </c>
      <c r="E5770">
        <f t="shared" si="561"/>
        <v>0</v>
      </c>
      <c r="F5770">
        <f t="shared" si="562"/>
        <v>-5665</v>
      </c>
      <c r="G5770">
        <f t="shared" si="563"/>
        <v>16038101</v>
      </c>
    </row>
    <row r="5771" spans="2:7" x14ac:dyDescent="0.25">
      <c r="B5771">
        <f t="shared" si="558"/>
        <v>136</v>
      </c>
      <c r="C5771">
        <f t="shared" si="559"/>
        <v>-16043895</v>
      </c>
      <c r="D5771" t="b">
        <f t="shared" si="560"/>
        <v>0</v>
      </c>
      <c r="E5771">
        <f t="shared" si="561"/>
        <v>0</v>
      </c>
      <c r="F5771">
        <f t="shared" si="562"/>
        <v>-5666</v>
      </c>
      <c r="G5771">
        <f t="shared" si="563"/>
        <v>16043766</v>
      </c>
    </row>
    <row r="5772" spans="2:7" x14ac:dyDescent="0.25">
      <c r="B5772">
        <f t="shared" si="558"/>
        <v>136</v>
      </c>
      <c r="C5772">
        <f t="shared" si="559"/>
        <v>-16049561</v>
      </c>
      <c r="D5772" t="b">
        <f t="shared" si="560"/>
        <v>0</v>
      </c>
      <c r="E5772">
        <f t="shared" si="561"/>
        <v>0</v>
      </c>
      <c r="F5772">
        <f t="shared" si="562"/>
        <v>-5667</v>
      </c>
      <c r="G5772">
        <f t="shared" si="563"/>
        <v>16049432</v>
      </c>
    </row>
    <row r="5773" spans="2:7" x14ac:dyDescent="0.25">
      <c r="B5773">
        <f t="shared" si="558"/>
        <v>136</v>
      </c>
      <c r="C5773">
        <f t="shared" si="559"/>
        <v>-16055228</v>
      </c>
      <c r="D5773" t="b">
        <f t="shared" si="560"/>
        <v>0</v>
      </c>
      <c r="E5773">
        <f t="shared" si="561"/>
        <v>0</v>
      </c>
      <c r="F5773">
        <f t="shared" si="562"/>
        <v>-5668</v>
      </c>
      <c r="G5773">
        <f t="shared" si="563"/>
        <v>16055099</v>
      </c>
    </row>
    <row r="5774" spans="2:7" x14ac:dyDescent="0.25">
      <c r="B5774">
        <f t="shared" si="558"/>
        <v>136</v>
      </c>
      <c r="C5774">
        <f t="shared" si="559"/>
        <v>-16060896</v>
      </c>
      <c r="D5774" t="b">
        <f t="shared" si="560"/>
        <v>0</v>
      </c>
      <c r="E5774">
        <f t="shared" si="561"/>
        <v>0</v>
      </c>
      <c r="F5774">
        <f t="shared" si="562"/>
        <v>-5669</v>
      </c>
      <c r="G5774">
        <f t="shared" si="563"/>
        <v>16060767</v>
      </c>
    </row>
    <row r="5775" spans="2:7" x14ac:dyDescent="0.25">
      <c r="B5775">
        <f t="shared" si="558"/>
        <v>136</v>
      </c>
      <c r="C5775">
        <f t="shared" si="559"/>
        <v>-16066565</v>
      </c>
      <c r="D5775" t="b">
        <f t="shared" si="560"/>
        <v>0</v>
      </c>
      <c r="E5775">
        <f t="shared" si="561"/>
        <v>0</v>
      </c>
      <c r="F5775">
        <f t="shared" si="562"/>
        <v>-5670</v>
      </c>
      <c r="G5775">
        <f t="shared" si="563"/>
        <v>16066436</v>
      </c>
    </row>
    <row r="5776" spans="2:7" x14ac:dyDescent="0.25">
      <c r="B5776">
        <f t="shared" si="558"/>
        <v>136</v>
      </c>
      <c r="C5776">
        <f t="shared" si="559"/>
        <v>-16072235</v>
      </c>
      <c r="D5776" t="b">
        <f t="shared" si="560"/>
        <v>0</v>
      </c>
      <c r="E5776">
        <f t="shared" si="561"/>
        <v>0</v>
      </c>
      <c r="F5776">
        <f t="shared" si="562"/>
        <v>-5671</v>
      </c>
      <c r="G5776">
        <f t="shared" si="563"/>
        <v>16072106</v>
      </c>
    </row>
    <row r="5777" spans="2:7" x14ac:dyDescent="0.25">
      <c r="B5777">
        <f t="shared" si="558"/>
        <v>136</v>
      </c>
      <c r="C5777">
        <f t="shared" si="559"/>
        <v>-16077906</v>
      </c>
      <c r="D5777" t="b">
        <f t="shared" si="560"/>
        <v>0</v>
      </c>
      <c r="E5777">
        <f t="shared" si="561"/>
        <v>0</v>
      </c>
      <c r="F5777">
        <f t="shared" si="562"/>
        <v>-5672</v>
      </c>
      <c r="G5777">
        <f t="shared" si="563"/>
        <v>16077777</v>
      </c>
    </row>
    <row r="5778" spans="2:7" x14ac:dyDescent="0.25">
      <c r="B5778">
        <f t="shared" ref="B5778:B5841" si="564">B5777+E5777</f>
        <v>136</v>
      </c>
      <c r="C5778">
        <f t="shared" ref="C5778:C5841" si="565">C5777+F5777</f>
        <v>-16083578</v>
      </c>
      <c r="D5778" t="b">
        <f t="shared" ref="D5778:D5841" si="566">AND(B5778&gt;=$B$1,B5778&lt;=$C$1,C5778&gt;=$B$2,C5778&lt;=$C$2)</f>
        <v>0</v>
      </c>
      <c r="E5778">
        <f t="shared" ref="E5778:E5841" si="567">MAX(E5777-1,0)</f>
        <v>0</v>
      </c>
      <c r="F5778">
        <f t="shared" ref="F5778:F5841" si="568">F5777-1</f>
        <v>-5673</v>
      </c>
      <c r="G5778">
        <f t="shared" ref="G5778:G5841" si="569">ABS(C5778-$E$2)</f>
        <v>16083449</v>
      </c>
    </row>
    <row r="5779" spans="2:7" x14ac:dyDescent="0.25">
      <c r="B5779">
        <f t="shared" si="564"/>
        <v>136</v>
      </c>
      <c r="C5779">
        <f t="shared" si="565"/>
        <v>-16089251</v>
      </c>
      <c r="D5779" t="b">
        <f t="shared" si="566"/>
        <v>0</v>
      </c>
      <c r="E5779">
        <f t="shared" si="567"/>
        <v>0</v>
      </c>
      <c r="F5779">
        <f t="shared" si="568"/>
        <v>-5674</v>
      </c>
      <c r="G5779">
        <f t="shared" si="569"/>
        <v>16089122</v>
      </c>
    </row>
    <row r="5780" spans="2:7" x14ac:dyDescent="0.25">
      <c r="B5780">
        <f t="shared" si="564"/>
        <v>136</v>
      </c>
      <c r="C5780">
        <f t="shared" si="565"/>
        <v>-16094925</v>
      </c>
      <c r="D5780" t="b">
        <f t="shared" si="566"/>
        <v>0</v>
      </c>
      <c r="E5780">
        <f t="shared" si="567"/>
        <v>0</v>
      </c>
      <c r="F5780">
        <f t="shared" si="568"/>
        <v>-5675</v>
      </c>
      <c r="G5780">
        <f t="shared" si="569"/>
        <v>16094796</v>
      </c>
    </row>
    <row r="5781" spans="2:7" x14ac:dyDescent="0.25">
      <c r="B5781">
        <f t="shared" si="564"/>
        <v>136</v>
      </c>
      <c r="C5781">
        <f t="shared" si="565"/>
        <v>-16100600</v>
      </c>
      <c r="D5781" t="b">
        <f t="shared" si="566"/>
        <v>0</v>
      </c>
      <c r="E5781">
        <f t="shared" si="567"/>
        <v>0</v>
      </c>
      <c r="F5781">
        <f t="shared" si="568"/>
        <v>-5676</v>
      </c>
      <c r="G5781">
        <f t="shared" si="569"/>
        <v>16100471</v>
      </c>
    </row>
    <row r="5782" spans="2:7" x14ac:dyDescent="0.25">
      <c r="B5782">
        <f t="shared" si="564"/>
        <v>136</v>
      </c>
      <c r="C5782">
        <f t="shared" si="565"/>
        <v>-16106276</v>
      </c>
      <c r="D5782" t="b">
        <f t="shared" si="566"/>
        <v>0</v>
      </c>
      <c r="E5782">
        <f t="shared" si="567"/>
        <v>0</v>
      </c>
      <c r="F5782">
        <f t="shared" si="568"/>
        <v>-5677</v>
      </c>
      <c r="G5782">
        <f t="shared" si="569"/>
        <v>16106147</v>
      </c>
    </row>
    <row r="5783" spans="2:7" x14ac:dyDescent="0.25">
      <c r="B5783">
        <f t="shared" si="564"/>
        <v>136</v>
      </c>
      <c r="C5783">
        <f t="shared" si="565"/>
        <v>-16111953</v>
      </c>
      <c r="D5783" t="b">
        <f t="shared" si="566"/>
        <v>0</v>
      </c>
      <c r="E5783">
        <f t="shared" si="567"/>
        <v>0</v>
      </c>
      <c r="F5783">
        <f t="shared" si="568"/>
        <v>-5678</v>
      </c>
      <c r="G5783">
        <f t="shared" si="569"/>
        <v>16111824</v>
      </c>
    </row>
    <row r="5784" spans="2:7" x14ac:dyDescent="0.25">
      <c r="B5784">
        <f t="shared" si="564"/>
        <v>136</v>
      </c>
      <c r="C5784">
        <f t="shared" si="565"/>
        <v>-16117631</v>
      </c>
      <c r="D5784" t="b">
        <f t="shared" si="566"/>
        <v>0</v>
      </c>
      <c r="E5784">
        <f t="shared" si="567"/>
        <v>0</v>
      </c>
      <c r="F5784">
        <f t="shared" si="568"/>
        <v>-5679</v>
      </c>
      <c r="G5784">
        <f t="shared" si="569"/>
        <v>16117502</v>
      </c>
    </row>
    <row r="5785" spans="2:7" x14ac:dyDescent="0.25">
      <c r="B5785">
        <f t="shared" si="564"/>
        <v>136</v>
      </c>
      <c r="C5785">
        <f t="shared" si="565"/>
        <v>-16123310</v>
      </c>
      <c r="D5785" t="b">
        <f t="shared" si="566"/>
        <v>0</v>
      </c>
      <c r="E5785">
        <f t="shared" si="567"/>
        <v>0</v>
      </c>
      <c r="F5785">
        <f t="shared" si="568"/>
        <v>-5680</v>
      </c>
      <c r="G5785">
        <f t="shared" si="569"/>
        <v>16123181</v>
      </c>
    </row>
    <row r="5786" spans="2:7" x14ac:dyDescent="0.25">
      <c r="B5786">
        <f t="shared" si="564"/>
        <v>136</v>
      </c>
      <c r="C5786">
        <f t="shared" si="565"/>
        <v>-16128990</v>
      </c>
      <c r="D5786" t="b">
        <f t="shared" si="566"/>
        <v>0</v>
      </c>
      <c r="E5786">
        <f t="shared" si="567"/>
        <v>0</v>
      </c>
      <c r="F5786">
        <f t="shared" si="568"/>
        <v>-5681</v>
      </c>
      <c r="G5786">
        <f t="shared" si="569"/>
        <v>16128861</v>
      </c>
    </row>
    <row r="5787" spans="2:7" x14ac:dyDescent="0.25">
      <c r="B5787">
        <f t="shared" si="564"/>
        <v>136</v>
      </c>
      <c r="C5787">
        <f t="shared" si="565"/>
        <v>-16134671</v>
      </c>
      <c r="D5787" t="b">
        <f t="shared" si="566"/>
        <v>0</v>
      </c>
      <c r="E5787">
        <f t="shared" si="567"/>
        <v>0</v>
      </c>
      <c r="F5787">
        <f t="shared" si="568"/>
        <v>-5682</v>
      </c>
      <c r="G5787">
        <f t="shared" si="569"/>
        <v>16134542</v>
      </c>
    </row>
    <row r="5788" spans="2:7" x14ac:dyDescent="0.25">
      <c r="B5788">
        <f t="shared" si="564"/>
        <v>136</v>
      </c>
      <c r="C5788">
        <f t="shared" si="565"/>
        <v>-16140353</v>
      </c>
      <c r="D5788" t="b">
        <f t="shared" si="566"/>
        <v>0</v>
      </c>
      <c r="E5788">
        <f t="shared" si="567"/>
        <v>0</v>
      </c>
      <c r="F5788">
        <f t="shared" si="568"/>
        <v>-5683</v>
      </c>
      <c r="G5788">
        <f t="shared" si="569"/>
        <v>16140224</v>
      </c>
    </row>
    <row r="5789" spans="2:7" x14ac:dyDescent="0.25">
      <c r="B5789">
        <f t="shared" si="564"/>
        <v>136</v>
      </c>
      <c r="C5789">
        <f t="shared" si="565"/>
        <v>-16146036</v>
      </c>
      <c r="D5789" t="b">
        <f t="shared" si="566"/>
        <v>0</v>
      </c>
      <c r="E5789">
        <f t="shared" si="567"/>
        <v>0</v>
      </c>
      <c r="F5789">
        <f t="shared" si="568"/>
        <v>-5684</v>
      </c>
      <c r="G5789">
        <f t="shared" si="569"/>
        <v>16145907</v>
      </c>
    </row>
    <row r="5790" spans="2:7" x14ac:dyDescent="0.25">
      <c r="B5790">
        <f t="shared" si="564"/>
        <v>136</v>
      </c>
      <c r="C5790">
        <f t="shared" si="565"/>
        <v>-16151720</v>
      </c>
      <c r="D5790" t="b">
        <f t="shared" si="566"/>
        <v>0</v>
      </c>
      <c r="E5790">
        <f t="shared" si="567"/>
        <v>0</v>
      </c>
      <c r="F5790">
        <f t="shared" si="568"/>
        <v>-5685</v>
      </c>
      <c r="G5790">
        <f t="shared" si="569"/>
        <v>16151591</v>
      </c>
    </row>
    <row r="5791" spans="2:7" x14ac:dyDescent="0.25">
      <c r="B5791">
        <f t="shared" si="564"/>
        <v>136</v>
      </c>
      <c r="C5791">
        <f t="shared" si="565"/>
        <v>-16157405</v>
      </c>
      <c r="D5791" t="b">
        <f t="shared" si="566"/>
        <v>0</v>
      </c>
      <c r="E5791">
        <f t="shared" si="567"/>
        <v>0</v>
      </c>
      <c r="F5791">
        <f t="shared" si="568"/>
        <v>-5686</v>
      </c>
      <c r="G5791">
        <f t="shared" si="569"/>
        <v>16157276</v>
      </c>
    </row>
    <row r="5792" spans="2:7" x14ac:dyDescent="0.25">
      <c r="B5792">
        <f t="shared" si="564"/>
        <v>136</v>
      </c>
      <c r="C5792">
        <f t="shared" si="565"/>
        <v>-16163091</v>
      </c>
      <c r="D5792" t="b">
        <f t="shared" si="566"/>
        <v>0</v>
      </c>
      <c r="E5792">
        <f t="shared" si="567"/>
        <v>0</v>
      </c>
      <c r="F5792">
        <f t="shared" si="568"/>
        <v>-5687</v>
      </c>
      <c r="G5792">
        <f t="shared" si="569"/>
        <v>16162962</v>
      </c>
    </row>
    <row r="5793" spans="2:7" x14ac:dyDescent="0.25">
      <c r="B5793">
        <f t="shared" si="564"/>
        <v>136</v>
      </c>
      <c r="C5793">
        <f t="shared" si="565"/>
        <v>-16168778</v>
      </c>
      <c r="D5793" t="b">
        <f t="shared" si="566"/>
        <v>0</v>
      </c>
      <c r="E5793">
        <f t="shared" si="567"/>
        <v>0</v>
      </c>
      <c r="F5793">
        <f t="shared" si="568"/>
        <v>-5688</v>
      </c>
      <c r="G5793">
        <f t="shared" si="569"/>
        <v>16168649</v>
      </c>
    </row>
    <row r="5794" spans="2:7" x14ac:dyDescent="0.25">
      <c r="B5794">
        <f t="shared" si="564"/>
        <v>136</v>
      </c>
      <c r="C5794">
        <f t="shared" si="565"/>
        <v>-16174466</v>
      </c>
      <c r="D5794" t="b">
        <f t="shared" si="566"/>
        <v>0</v>
      </c>
      <c r="E5794">
        <f t="shared" si="567"/>
        <v>0</v>
      </c>
      <c r="F5794">
        <f t="shared" si="568"/>
        <v>-5689</v>
      </c>
      <c r="G5794">
        <f t="shared" si="569"/>
        <v>16174337</v>
      </c>
    </row>
    <row r="5795" spans="2:7" x14ac:dyDescent="0.25">
      <c r="B5795">
        <f t="shared" si="564"/>
        <v>136</v>
      </c>
      <c r="C5795">
        <f t="shared" si="565"/>
        <v>-16180155</v>
      </c>
      <c r="D5795" t="b">
        <f t="shared" si="566"/>
        <v>0</v>
      </c>
      <c r="E5795">
        <f t="shared" si="567"/>
        <v>0</v>
      </c>
      <c r="F5795">
        <f t="shared" si="568"/>
        <v>-5690</v>
      </c>
      <c r="G5795">
        <f t="shared" si="569"/>
        <v>16180026</v>
      </c>
    </row>
    <row r="5796" spans="2:7" x14ac:dyDescent="0.25">
      <c r="B5796">
        <f t="shared" si="564"/>
        <v>136</v>
      </c>
      <c r="C5796">
        <f t="shared" si="565"/>
        <v>-16185845</v>
      </c>
      <c r="D5796" t="b">
        <f t="shared" si="566"/>
        <v>0</v>
      </c>
      <c r="E5796">
        <f t="shared" si="567"/>
        <v>0</v>
      </c>
      <c r="F5796">
        <f t="shared" si="568"/>
        <v>-5691</v>
      </c>
      <c r="G5796">
        <f t="shared" si="569"/>
        <v>16185716</v>
      </c>
    </row>
    <row r="5797" spans="2:7" x14ac:dyDescent="0.25">
      <c r="B5797">
        <f t="shared" si="564"/>
        <v>136</v>
      </c>
      <c r="C5797">
        <f t="shared" si="565"/>
        <v>-16191536</v>
      </c>
      <c r="D5797" t="b">
        <f t="shared" si="566"/>
        <v>0</v>
      </c>
      <c r="E5797">
        <f t="shared" si="567"/>
        <v>0</v>
      </c>
      <c r="F5797">
        <f t="shared" si="568"/>
        <v>-5692</v>
      </c>
      <c r="G5797">
        <f t="shared" si="569"/>
        <v>16191407</v>
      </c>
    </row>
    <row r="5798" spans="2:7" x14ac:dyDescent="0.25">
      <c r="B5798">
        <f t="shared" si="564"/>
        <v>136</v>
      </c>
      <c r="C5798">
        <f t="shared" si="565"/>
        <v>-16197228</v>
      </c>
      <c r="D5798" t="b">
        <f t="shared" si="566"/>
        <v>0</v>
      </c>
      <c r="E5798">
        <f t="shared" si="567"/>
        <v>0</v>
      </c>
      <c r="F5798">
        <f t="shared" si="568"/>
        <v>-5693</v>
      </c>
      <c r="G5798">
        <f t="shared" si="569"/>
        <v>16197099</v>
      </c>
    </row>
    <row r="5799" spans="2:7" x14ac:dyDescent="0.25">
      <c r="B5799">
        <f t="shared" si="564"/>
        <v>136</v>
      </c>
      <c r="C5799">
        <f t="shared" si="565"/>
        <v>-16202921</v>
      </c>
      <c r="D5799" t="b">
        <f t="shared" si="566"/>
        <v>0</v>
      </c>
      <c r="E5799">
        <f t="shared" si="567"/>
        <v>0</v>
      </c>
      <c r="F5799">
        <f t="shared" si="568"/>
        <v>-5694</v>
      </c>
      <c r="G5799">
        <f t="shared" si="569"/>
        <v>16202792</v>
      </c>
    </row>
    <row r="5800" spans="2:7" x14ac:dyDescent="0.25">
      <c r="B5800">
        <f t="shared" si="564"/>
        <v>136</v>
      </c>
      <c r="C5800">
        <f t="shared" si="565"/>
        <v>-16208615</v>
      </c>
      <c r="D5800" t="b">
        <f t="shared" si="566"/>
        <v>0</v>
      </c>
      <c r="E5800">
        <f t="shared" si="567"/>
        <v>0</v>
      </c>
      <c r="F5800">
        <f t="shared" si="568"/>
        <v>-5695</v>
      </c>
      <c r="G5800">
        <f t="shared" si="569"/>
        <v>16208486</v>
      </c>
    </row>
    <row r="5801" spans="2:7" x14ac:dyDescent="0.25">
      <c r="B5801">
        <f t="shared" si="564"/>
        <v>136</v>
      </c>
      <c r="C5801">
        <f t="shared" si="565"/>
        <v>-16214310</v>
      </c>
      <c r="D5801" t="b">
        <f t="shared" si="566"/>
        <v>0</v>
      </c>
      <c r="E5801">
        <f t="shared" si="567"/>
        <v>0</v>
      </c>
      <c r="F5801">
        <f t="shared" si="568"/>
        <v>-5696</v>
      </c>
      <c r="G5801">
        <f t="shared" si="569"/>
        <v>16214181</v>
      </c>
    </row>
    <row r="5802" spans="2:7" x14ac:dyDescent="0.25">
      <c r="B5802">
        <f t="shared" si="564"/>
        <v>136</v>
      </c>
      <c r="C5802">
        <f t="shared" si="565"/>
        <v>-16220006</v>
      </c>
      <c r="D5802" t="b">
        <f t="shared" si="566"/>
        <v>0</v>
      </c>
      <c r="E5802">
        <f t="shared" si="567"/>
        <v>0</v>
      </c>
      <c r="F5802">
        <f t="shared" si="568"/>
        <v>-5697</v>
      </c>
      <c r="G5802">
        <f t="shared" si="569"/>
        <v>16219877</v>
      </c>
    </row>
    <row r="5803" spans="2:7" x14ac:dyDescent="0.25">
      <c r="B5803">
        <f t="shared" si="564"/>
        <v>136</v>
      </c>
      <c r="C5803">
        <f t="shared" si="565"/>
        <v>-16225703</v>
      </c>
      <c r="D5803" t="b">
        <f t="shared" si="566"/>
        <v>0</v>
      </c>
      <c r="E5803">
        <f t="shared" si="567"/>
        <v>0</v>
      </c>
      <c r="F5803">
        <f t="shared" si="568"/>
        <v>-5698</v>
      </c>
      <c r="G5803">
        <f t="shared" si="569"/>
        <v>16225574</v>
      </c>
    </row>
    <row r="5804" spans="2:7" x14ac:dyDescent="0.25">
      <c r="B5804">
        <f t="shared" si="564"/>
        <v>136</v>
      </c>
      <c r="C5804">
        <f t="shared" si="565"/>
        <v>-16231401</v>
      </c>
      <c r="D5804" t="b">
        <f t="shared" si="566"/>
        <v>0</v>
      </c>
      <c r="E5804">
        <f t="shared" si="567"/>
        <v>0</v>
      </c>
      <c r="F5804">
        <f t="shared" si="568"/>
        <v>-5699</v>
      </c>
      <c r="G5804">
        <f t="shared" si="569"/>
        <v>16231272</v>
      </c>
    </row>
    <row r="5805" spans="2:7" x14ac:dyDescent="0.25">
      <c r="B5805">
        <f t="shared" si="564"/>
        <v>136</v>
      </c>
      <c r="C5805">
        <f t="shared" si="565"/>
        <v>-16237100</v>
      </c>
      <c r="D5805" t="b">
        <f t="shared" si="566"/>
        <v>0</v>
      </c>
      <c r="E5805">
        <f t="shared" si="567"/>
        <v>0</v>
      </c>
      <c r="F5805">
        <f t="shared" si="568"/>
        <v>-5700</v>
      </c>
      <c r="G5805">
        <f t="shared" si="569"/>
        <v>16236971</v>
      </c>
    </row>
    <row r="5806" spans="2:7" x14ac:dyDescent="0.25">
      <c r="B5806">
        <f t="shared" si="564"/>
        <v>136</v>
      </c>
      <c r="C5806">
        <f t="shared" si="565"/>
        <v>-16242800</v>
      </c>
      <c r="D5806" t="b">
        <f t="shared" si="566"/>
        <v>0</v>
      </c>
      <c r="E5806">
        <f t="shared" si="567"/>
        <v>0</v>
      </c>
      <c r="F5806">
        <f t="shared" si="568"/>
        <v>-5701</v>
      </c>
      <c r="G5806">
        <f t="shared" si="569"/>
        <v>16242671</v>
      </c>
    </row>
    <row r="5807" spans="2:7" x14ac:dyDescent="0.25">
      <c r="B5807">
        <f t="shared" si="564"/>
        <v>136</v>
      </c>
      <c r="C5807">
        <f t="shared" si="565"/>
        <v>-16248501</v>
      </c>
      <c r="D5807" t="b">
        <f t="shared" si="566"/>
        <v>0</v>
      </c>
      <c r="E5807">
        <f t="shared" si="567"/>
        <v>0</v>
      </c>
      <c r="F5807">
        <f t="shared" si="568"/>
        <v>-5702</v>
      </c>
      <c r="G5807">
        <f t="shared" si="569"/>
        <v>16248372</v>
      </c>
    </row>
    <row r="5808" spans="2:7" x14ac:dyDescent="0.25">
      <c r="B5808">
        <f t="shared" si="564"/>
        <v>136</v>
      </c>
      <c r="C5808">
        <f t="shared" si="565"/>
        <v>-16254203</v>
      </c>
      <c r="D5808" t="b">
        <f t="shared" si="566"/>
        <v>0</v>
      </c>
      <c r="E5808">
        <f t="shared" si="567"/>
        <v>0</v>
      </c>
      <c r="F5808">
        <f t="shared" si="568"/>
        <v>-5703</v>
      </c>
      <c r="G5808">
        <f t="shared" si="569"/>
        <v>16254074</v>
      </c>
    </row>
    <row r="5809" spans="2:7" x14ac:dyDescent="0.25">
      <c r="B5809">
        <f t="shared" si="564"/>
        <v>136</v>
      </c>
      <c r="C5809">
        <f t="shared" si="565"/>
        <v>-16259906</v>
      </c>
      <c r="D5809" t="b">
        <f t="shared" si="566"/>
        <v>0</v>
      </c>
      <c r="E5809">
        <f t="shared" si="567"/>
        <v>0</v>
      </c>
      <c r="F5809">
        <f t="shared" si="568"/>
        <v>-5704</v>
      </c>
      <c r="G5809">
        <f t="shared" si="569"/>
        <v>16259777</v>
      </c>
    </row>
    <row r="5810" spans="2:7" x14ac:dyDescent="0.25">
      <c r="B5810">
        <f t="shared" si="564"/>
        <v>136</v>
      </c>
      <c r="C5810">
        <f t="shared" si="565"/>
        <v>-16265610</v>
      </c>
      <c r="D5810" t="b">
        <f t="shared" si="566"/>
        <v>0</v>
      </c>
      <c r="E5810">
        <f t="shared" si="567"/>
        <v>0</v>
      </c>
      <c r="F5810">
        <f t="shared" si="568"/>
        <v>-5705</v>
      </c>
      <c r="G5810">
        <f t="shared" si="569"/>
        <v>16265481</v>
      </c>
    </row>
    <row r="5811" spans="2:7" x14ac:dyDescent="0.25">
      <c r="B5811">
        <f t="shared" si="564"/>
        <v>136</v>
      </c>
      <c r="C5811">
        <f t="shared" si="565"/>
        <v>-16271315</v>
      </c>
      <c r="D5811" t="b">
        <f t="shared" si="566"/>
        <v>0</v>
      </c>
      <c r="E5811">
        <f t="shared" si="567"/>
        <v>0</v>
      </c>
      <c r="F5811">
        <f t="shared" si="568"/>
        <v>-5706</v>
      </c>
      <c r="G5811">
        <f t="shared" si="569"/>
        <v>16271186</v>
      </c>
    </row>
    <row r="5812" spans="2:7" x14ac:dyDescent="0.25">
      <c r="B5812">
        <f t="shared" si="564"/>
        <v>136</v>
      </c>
      <c r="C5812">
        <f t="shared" si="565"/>
        <v>-16277021</v>
      </c>
      <c r="D5812" t="b">
        <f t="shared" si="566"/>
        <v>0</v>
      </c>
      <c r="E5812">
        <f t="shared" si="567"/>
        <v>0</v>
      </c>
      <c r="F5812">
        <f t="shared" si="568"/>
        <v>-5707</v>
      </c>
      <c r="G5812">
        <f t="shared" si="569"/>
        <v>16276892</v>
      </c>
    </row>
    <row r="5813" spans="2:7" x14ac:dyDescent="0.25">
      <c r="B5813">
        <f t="shared" si="564"/>
        <v>136</v>
      </c>
      <c r="C5813">
        <f t="shared" si="565"/>
        <v>-16282728</v>
      </c>
      <c r="D5813" t="b">
        <f t="shared" si="566"/>
        <v>0</v>
      </c>
      <c r="E5813">
        <f t="shared" si="567"/>
        <v>0</v>
      </c>
      <c r="F5813">
        <f t="shared" si="568"/>
        <v>-5708</v>
      </c>
      <c r="G5813">
        <f t="shared" si="569"/>
        <v>16282599</v>
      </c>
    </row>
    <row r="5814" spans="2:7" x14ac:dyDescent="0.25">
      <c r="B5814">
        <f t="shared" si="564"/>
        <v>136</v>
      </c>
      <c r="C5814">
        <f t="shared" si="565"/>
        <v>-16288436</v>
      </c>
      <c r="D5814" t="b">
        <f t="shared" si="566"/>
        <v>0</v>
      </c>
      <c r="E5814">
        <f t="shared" si="567"/>
        <v>0</v>
      </c>
      <c r="F5814">
        <f t="shared" si="568"/>
        <v>-5709</v>
      </c>
      <c r="G5814">
        <f t="shared" si="569"/>
        <v>16288307</v>
      </c>
    </row>
    <row r="5815" spans="2:7" x14ac:dyDescent="0.25">
      <c r="B5815">
        <f t="shared" si="564"/>
        <v>136</v>
      </c>
      <c r="C5815">
        <f t="shared" si="565"/>
        <v>-16294145</v>
      </c>
      <c r="D5815" t="b">
        <f t="shared" si="566"/>
        <v>0</v>
      </c>
      <c r="E5815">
        <f t="shared" si="567"/>
        <v>0</v>
      </c>
      <c r="F5815">
        <f t="shared" si="568"/>
        <v>-5710</v>
      </c>
      <c r="G5815">
        <f t="shared" si="569"/>
        <v>16294016</v>
      </c>
    </row>
    <row r="5816" spans="2:7" x14ac:dyDescent="0.25">
      <c r="B5816">
        <f t="shared" si="564"/>
        <v>136</v>
      </c>
      <c r="C5816">
        <f t="shared" si="565"/>
        <v>-16299855</v>
      </c>
      <c r="D5816" t="b">
        <f t="shared" si="566"/>
        <v>0</v>
      </c>
      <c r="E5816">
        <f t="shared" si="567"/>
        <v>0</v>
      </c>
      <c r="F5816">
        <f t="shared" si="568"/>
        <v>-5711</v>
      </c>
      <c r="G5816">
        <f t="shared" si="569"/>
        <v>16299726</v>
      </c>
    </row>
    <row r="5817" spans="2:7" x14ac:dyDescent="0.25">
      <c r="B5817">
        <f t="shared" si="564"/>
        <v>136</v>
      </c>
      <c r="C5817">
        <f t="shared" si="565"/>
        <v>-16305566</v>
      </c>
      <c r="D5817" t="b">
        <f t="shared" si="566"/>
        <v>0</v>
      </c>
      <c r="E5817">
        <f t="shared" si="567"/>
        <v>0</v>
      </c>
      <c r="F5817">
        <f t="shared" si="568"/>
        <v>-5712</v>
      </c>
      <c r="G5817">
        <f t="shared" si="569"/>
        <v>16305437</v>
      </c>
    </row>
    <row r="5818" spans="2:7" x14ac:dyDescent="0.25">
      <c r="B5818">
        <f t="shared" si="564"/>
        <v>136</v>
      </c>
      <c r="C5818">
        <f t="shared" si="565"/>
        <v>-16311278</v>
      </c>
      <c r="D5818" t="b">
        <f t="shared" si="566"/>
        <v>0</v>
      </c>
      <c r="E5818">
        <f t="shared" si="567"/>
        <v>0</v>
      </c>
      <c r="F5818">
        <f t="shared" si="568"/>
        <v>-5713</v>
      </c>
      <c r="G5818">
        <f t="shared" si="569"/>
        <v>16311149</v>
      </c>
    </row>
    <row r="5819" spans="2:7" x14ac:dyDescent="0.25">
      <c r="B5819">
        <f t="shared" si="564"/>
        <v>136</v>
      </c>
      <c r="C5819">
        <f t="shared" si="565"/>
        <v>-16316991</v>
      </c>
      <c r="D5819" t="b">
        <f t="shared" si="566"/>
        <v>0</v>
      </c>
      <c r="E5819">
        <f t="shared" si="567"/>
        <v>0</v>
      </c>
      <c r="F5819">
        <f t="shared" si="568"/>
        <v>-5714</v>
      </c>
      <c r="G5819">
        <f t="shared" si="569"/>
        <v>16316862</v>
      </c>
    </row>
    <row r="5820" spans="2:7" x14ac:dyDescent="0.25">
      <c r="B5820">
        <f t="shared" si="564"/>
        <v>136</v>
      </c>
      <c r="C5820">
        <f t="shared" si="565"/>
        <v>-16322705</v>
      </c>
      <c r="D5820" t="b">
        <f t="shared" si="566"/>
        <v>0</v>
      </c>
      <c r="E5820">
        <f t="shared" si="567"/>
        <v>0</v>
      </c>
      <c r="F5820">
        <f t="shared" si="568"/>
        <v>-5715</v>
      </c>
      <c r="G5820">
        <f t="shared" si="569"/>
        <v>16322576</v>
      </c>
    </row>
    <row r="5821" spans="2:7" x14ac:dyDescent="0.25">
      <c r="B5821">
        <f t="shared" si="564"/>
        <v>136</v>
      </c>
      <c r="C5821">
        <f t="shared" si="565"/>
        <v>-16328420</v>
      </c>
      <c r="D5821" t="b">
        <f t="shared" si="566"/>
        <v>0</v>
      </c>
      <c r="E5821">
        <f t="shared" si="567"/>
        <v>0</v>
      </c>
      <c r="F5821">
        <f t="shared" si="568"/>
        <v>-5716</v>
      </c>
      <c r="G5821">
        <f t="shared" si="569"/>
        <v>16328291</v>
      </c>
    </row>
    <row r="5822" spans="2:7" x14ac:dyDescent="0.25">
      <c r="B5822">
        <f t="shared" si="564"/>
        <v>136</v>
      </c>
      <c r="C5822">
        <f t="shared" si="565"/>
        <v>-16334136</v>
      </c>
      <c r="D5822" t="b">
        <f t="shared" si="566"/>
        <v>0</v>
      </c>
      <c r="E5822">
        <f t="shared" si="567"/>
        <v>0</v>
      </c>
      <c r="F5822">
        <f t="shared" si="568"/>
        <v>-5717</v>
      </c>
      <c r="G5822">
        <f t="shared" si="569"/>
        <v>16334007</v>
      </c>
    </row>
    <row r="5823" spans="2:7" x14ac:dyDescent="0.25">
      <c r="B5823">
        <f t="shared" si="564"/>
        <v>136</v>
      </c>
      <c r="C5823">
        <f t="shared" si="565"/>
        <v>-16339853</v>
      </c>
      <c r="D5823" t="b">
        <f t="shared" si="566"/>
        <v>0</v>
      </c>
      <c r="E5823">
        <f t="shared" si="567"/>
        <v>0</v>
      </c>
      <c r="F5823">
        <f t="shared" si="568"/>
        <v>-5718</v>
      </c>
      <c r="G5823">
        <f t="shared" si="569"/>
        <v>16339724</v>
      </c>
    </row>
    <row r="5824" spans="2:7" x14ac:dyDescent="0.25">
      <c r="B5824">
        <f t="shared" si="564"/>
        <v>136</v>
      </c>
      <c r="C5824">
        <f t="shared" si="565"/>
        <v>-16345571</v>
      </c>
      <c r="D5824" t="b">
        <f t="shared" si="566"/>
        <v>0</v>
      </c>
      <c r="E5824">
        <f t="shared" si="567"/>
        <v>0</v>
      </c>
      <c r="F5824">
        <f t="shared" si="568"/>
        <v>-5719</v>
      </c>
      <c r="G5824">
        <f t="shared" si="569"/>
        <v>16345442</v>
      </c>
    </row>
    <row r="5825" spans="2:7" x14ac:dyDescent="0.25">
      <c r="B5825">
        <f t="shared" si="564"/>
        <v>136</v>
      </c>
      <c r="C5825">
        <f t="shared" si="565"/>
        <v>-16351290</v>
      </c>
      <c r="D5825" t="b">
        <f t="shared" si="566"/>
        <v>0</v>
      </c>
      <c r="E5825">
        <f t="shared" si="567"/>
        <v>0</v>
      </c>
      <c r="F5825">
        <f t="shared" si="568"/>
        <v>-5720</v>
      </c>
      <c r="G5825">
        <f t="shared" si="569"/>
        <v>16351161</v>
      </c>
    </row>
    <row r="5826" spans="2:7" x14ac:dyDescent="0.25">
      <c r="B5826">
        <f t="shared" si="564"/>
        <v>136</v>
      </c>
      <c r="C5826">
        <f t="shared" si="565"/>
        <v>-16357010</v>
      </c>
      <c r="D5826" t="b">
        <f t="shared" si="566"/>
        <v>0</v>
      </c>
      <c r="E5826">
        <f t="shared" si="567"/>
        <v>0</v>
      </c>
      <c r="F5826">
        <f t="shared" si="568"/>
        <v>-5721</v>
      </c>
      <c r="G5826">
        <f t="shared" si="569"/>
        <v>16356881</v>
      </c>
    </row>
    <row r="5827" spans="2:7" x14ac:dyDescent="0.25">
      <c r="B5827">
        <f t="shared" si="564"/>
        <v>136</v>
      </c>
      <c r="C5827">
        <f t="shared" si="565"/>
        <v>-16362731</v>
      </c>
      <c r="D5827" t="b">
        <f t="shared" si="566"/>
        <v>0</v>
      </c>
      <c r="E5827">
        <f t="shared" si="567"/>
        <v>0</v>
      </c>
      <c r="F5827">
        <f t="shared" si="568"/>
        <v>-5722</v>
      </c>
      <c r="G5827">
        <f t="shared" si="569"/>
        <v>16362602</v>
      </c>
    </row>
    <row r="5828" spans="2:7" x14ac:dyDescent="0.25">
      <c r="B5828">
        <f t="shared" si="564"/>
        <v>136</v>
      </c>
      <c r="C5828">
        <f t="shared" si="565"/>
        <v>-16368453</v>
      </c>
      <c r="D5828" t="b">
        <f t="shared" si="566"/>
        <v>0</v>
      </c>
      <c r="E5828">
        <f t="shared" si="567"/>
        <v>0</v>
      </c>
      <c r="F5828">
        <f t="shared" si="568"/>
        <v>-5723</v>
      </c>
      <c r="G5828">
        <f t="shared" si="569"/>
        <v>16368324</v>
      </c>
    </row>
    <row r="5829" spans="2:7" x14ac:dyDescent="0.25">
      <c r="B5829">
        <f t="shared" si="564"/>
        <v>136</v>
      </c>
      <c r="C5829">
        <f t="shared" si="565"/>
        <v>-16374176</v>
      </c>
      <c r="D5829" t="b">
        <f t="shared" si="566"/>
        <v>0</v>
      </c>
      <c r="E5829">
        <f t="shared" si="567"/>
        <v>0</v>
      </c>
      <c r="F5829">
        <f t="shared" si="568"/>
        <v>-5724</v>
      </c>
      <c r="G5829">
        <f t="shared" si="569"/>
        <v>16374047</v>
      </c>
    </row>
    <row r="5830" spans="2:7" x14ac:dyDescent="0.25">
      <c r="B5830">
        <f t="shared" si="564"/>
        <v>136</v>
      </c>
      <c r="C5830">
        <f t="shared" si="565"/>
        <v>-16379900</v>
      </c>
      <c r="D5830" t="b">
        <f t="shared" si="566"/>
        <v>0</v>
      </c>
      <c r="E5830">
        <f t="shared" si="567"/>
        <v>0</v>
      </c>
      <c r="F5830">
        <f t="shared" si="568"/>
        <v>-5725</v>
      </c>
      <c r="G5830">
        <f t="shared" si="569"/>
        <v>16379771</v>
      </c>
    </row>
    <row r="5831" spans="2:7" x14ac:dyDescent="0.25">
      <c r="B5831">
        <f t="shared" si="564"/>
        <v>136</v>
      </c>
      <c r="C5831">
        <f t="shared" si="565"/>
        <v>-16385625</v>
      </c>
      <c r="D5831" t="b">
        <f t="shared" si="566"/>
        <v>0</v>
      </c>
      <c r="E5831">
        <f t="shared" si="567"/>
        <v>0</v>
      </c>
      <c r="F5831">
        <f t="shared" si="568"/>
        <v>-5726</v>
      </c>
      <c r="G5831">
        <f t="shared" si="569"/>
        <v>16385496</v>
      </c>
    </row>
    <row r="5832" spans="2:7" x14ac:dyDescent="0.25">
      <c r="B5832">
        <f t="shared" si="564"/>
        <v>136</v>
      </c>
      <c r="C5832">
        <f t="shared" si="565"/>
        <v>-16391351</v>
      </c>
      <c r="D5832" t="b">
        <f t="shared" si="566"/>
        <v>0</v>
      </c>
      <c r="E5832">
        <f t="shared" si="567"/>
        <v>0</v>
      </c>
      <c r="F5832">
        <f t="shared" si="568"/>
        <v>-5727</v>
      </c>
      <c r="G5832">
        <f t="shared" si="569"/>
        <v>16391222</v>
      </c>
    </row>
    <row r="5833" spans="2:7" x14ac:dyDescent="0.25">
      <c r="B5833">
        <f t="shared" si="564"/>
        <v>136</v>
      </c>
      <c r="C5833">
        <f t="shared" si="565"/>
        <v>-16397078</v>
      </c>
      <c r="D5833" t="b">
        <f t="shared" si="566"/>
        <v>0</v>
      </c>
      <c r="E5833">
        <f t="shared" si="567"/>
        <v>0</v>
      </c>
      <c r="F5833">
        <f t="shared" si="568"/>
        <v>-5728</v>
      </c>
      <c r="G5833">
        <f t="shared" si="569"/>
        <v>16396949</v>
      </c>
    </row>
    <row r="5834" spans="2:7" x14ac:dyDescent="0.25">
      <c r="B5834">
        <f t="shared" si="564"/>
        <v>136</v>
      </c>
      <c r="C5834">
        <f t="shared" si="565"/>
        <v>-16402806</v>
      </c>
      <c r="D5834" t="b">
        <f t="shared" si="566"/>
        <v>0</v>
      </c>
      <c r="E5834">
        <f t="shared" si="567"/>
        <v>0</v>
      </c>
      <c r="F5834">
        <f t="shared" si="568"/>
        <v>-5729</v>
      </c>
      <c r="G5834">
        <f t="shared" si="569"/>
        <v>16402677</v>
      </c>
    </row>
    <row r="5835" spans="2:7" x14ac:dyDescent="0.25">
      <c r="B5835">
        <f t="shared" si="564"/>
        <v>136</v>
      </c>
      <c r="C5835">
        <f t="shared" si="565"/>
        <v>-16408535</v>
      </c>
      <c r="D5835" t="b">
        <f t="shared" si="566"/>
        <v>0</v>
      </c>
      <c r="E5835">
        <f t="shared" si="567"/>
        <v>0</v>
      </c>
      <c r="F5835">
        <f t="shared" si="568"/>
        <v>-5730</v>
      </c>
      <c r="G5835">
        <f t="shared" si="569"/>
        <v>16408406</v>
      </c>
    </row>
    <row r="5836" spans="2:7" x14ac:dyDescent="0.25">
      <c r="B5836">
        <f t="shared" si="564"/>
        <v>136</v>
      </c>
      <c r="C5836">
        <f t="shared" si="565"/>
        <v>-16414265</v>
      </c>
      <c r="D5836" t="b">
        <f t="shared" si="566"/>
        <v>0</v>
      </c>
      <c r="E5836">
        <f t="shared" si="567"/>
        <v>0</v>
      </c>
      <c r="F5836">
        <f t="shared" si="568"/>
        <v>-5731</v>
      </c>
      <c r="G5836">
        <f t="shared" si="569"/>
        <v>16414136</v>
      </c>
    </row>
    <row r="5837" spans="2:7" x14ac:dyDescent="0.25">
      <c r="B5837">
        <f t="shared" si="564"/>
        <v>136</v>
      </c>
      <c r="C5837">
        <f t="shared" si="565"/>
        <v>-16419996</v>
      </c>
      <c r="D5837" t="b">
        <f t="shared" si="566"/>
        <v>0</v>
      </c>
      <c r="E5837">
        <f t="shared" si="567"/>
        <v>0</v>
      </c>
      <c r="F5837">
        <f t="shared" si="568"/>
        <v>-5732</v>
      </c>
      <c r="G5837">
        <f t="shared" si="569"/>
        <v>16419867</v>
      </c>
    </row>
    <row r="5838" spans="2:7" x14ac:dyDescent="0.25">
      <c r="B5838">
        <f t="shared" si="564"/>
        <v>136</v>
      </c>
      <c r="C5838">
        <f t="shared" si="565"/>
        <v>-16425728</v>
      </c>
      <c r="D5838" t="b">
        <f t="shared" si="566"/>
        <v>0</v>
      </c>
      <c r="E5838">
        <f t="shared" si="567"/>
        <v>0</v>
      </c>
      <c r="F5838">
        <f t="shared" si="568"/>
        <v>-5733</v>
      </c>
      <c r="G5838">
        <f t="shared" si="569"/>
        <v>16425599</v>
      </c>
    </row>
    <row r="5839" spans="2:7" x14ac:dyDescent="0.25">
      <c r="B5839">
        <f t="shared" si="564"/>
        <v>136</v>
      </c>
      <c r="C5839">
        <f t="shared" si="565"/>
        <v>-16431461</v>
      </c>
      <c r="D5839" t="b">
        <f t="shared" si="566"/>
        <v>0</v>
      </c>
      <c r="E5839">
        <f t="shared" si="567"/>
        <v>0</v>
      </c>
      <c r="F5839">
        <f t="shared" si="568"/>
        <v>-5734</v>
      </c>
      <c r="G5839">
        <f t="shared" si="569"/>
        <v>16431332</v>
      </c>
    </row>
    <row r="5840" spans="2:7" x14ac:dyDescent="0.25">
      <c r="B5840">
        <f t="shared" si="564"/>
        <v>136</v>
      </c>
      <c r="C5840">
        <f t="shared" si="565"/>
        <v>-16437195</v>
      </c>
      <c r="D5840" t="b">
        <f t="shared" si="566"/>
        <v>0</v>
      </c>
      <c r="E5840">
        <f t="shared" si="567"/>
        <v>0</v>
      </c>
      <c r="F5840">
        <f t="shared" si="568"/>
        <v>-5735</v>
      </c>
      <c r="G5840">
        <f t="shared" si="569"/>
        <v>16437066</v>
      </c>
    </row>
    <row r="5841" spans="2:7" x14ac:dyDescent="0.25">
      <c r="B5841">
        <f t="shared" si="564"/>
        <v>136</v>
      </c>
      <c r="C5841">
        <f t="shared" si="565"/>
        <v>-16442930</v>
      </c>
      <c r="D5841" t="b">
        <f t="shared" si="566"/>
        <v>0</v>
      </c>
      <c r="E5841">
        <f t="shared" si="567"/>
        <v>0</v>
      </c>
      <c r="F5841">
        <f t="shared" si="568"/>
        <v>-5736</v>
      </c>
      <c r="G5841">
        <f t="shared" si="569"/>
        <v>16442801</v>
      </c>
    </row>
    <row r="5842" spans="2:7" x14ac:dyDescent="0.25">
      <c r="B5842">
        <f t="shared" ref="B5842:B5905" si="570">B5841+E5841</f>
        <v>136</v>
      </c>
      <c r="C5842">
        <f t="shared" ref="C5842:C5905" si="571">C5841+F5841</f>
        <v>-16448666</v>
      </c>
      <c r="D5842" t="b">
        <f t="shared" ref="D5842:D5905" si="572">AND(B5842&gt;=$B$1,B5842&lt;=$C$1,C5842&gt;=$B$2,C5842&lt;=$C$2)</f>
        <v>0</v>
      </c>
      <c r="E5842">
        <f t="shared" ref="E5842:E5905" si="573">MAX(E5841-1,0)</f>
        <v>0</v>
      </c>
      <c r="F5842">
        <f t="shared" ref="F5842:F5905" si="574">F5841-1</f>
        <v>-5737</v>
      </c>
      <c r="G5842">
        <f t="shared" ref="G5842:G5905" si="575">ABS(C5842-$E$2)</f>
        <v>16448537</v>
      </c>
    </row>
    <row r="5843" spans="2:7" x14ac:dyDescent="0.25">
      <c r="B5843">
        <f t="shared" si="570"/>
        <v>136</v>
      </c>
      <c r="C5843">
        <f t="shared" si="571"/>
        <v>-16454403</v>
      </c>
      <c r="D5843" t="b">
        <f t="shared" si="572"/>
        <v>0</v>
      </c>
      <c r="E5843">
        <f t="shared" si="573"/>
        <v>0</v>
      </c>
      <c r="F5843">
        <f t="shared" si="574"/>
        <v>-5738</v>
      </c>
      <c r="G5843">
        <f t="shared" si="575"/>
        <v>16454274</v>
      </c>
    </row>
    <row r="5844" spans="2:7" x14ac:dyDescent="0.25">
      <c r="B5844">
        <f t="shared" si="570"/>
        <v>136</v>
      </c>
      <c r="C5844">
        <f t="shared" si="571"/>
        <v>-16460141</v>
      </c>
      <c r="D5844" t="b">
        <f t="shared" si="572"/>
        <v>0</v>
      </c>
      <c r="E5844">
        <f t="shared" si="573"/>
        <v>0</v>
      </c>
      <c r="F5844">
        <f t="shared" si="574"/>
        <v>-5739</v>
      </c>
      <c r="G5844">
        <f t="shared" si="575"/>
        <v>16460012</v>
      </c>
    </row>
    <row r="5845" spans="2:7" x14ac:dyDescent="0.25">
      <c r="B5845">
        <f t="shared" si="570"/>
        <v>136</v>
      </c>
      <c r="C5845">
        <f t="shared" si="571"/>
        <v>-16465880</v>
      </c>
      <c r="D5845" t="b">
        <f t="shared" si="572"/>
        <v>0</v>
      </c>
      <c r="E5845">
        <f t="shared" si="573"/>
        <v>0</v>
      </c>
      <c r="F5845">
        <f t="shared" si="574"/>
        <v>-5740</v>
      </c>
      <c r="G5845">
        <f t="shared" si="575"/>
        <v>16465751</v>
      </c>
    </row>
    <row r="5846" spans="2:7" x14ac:dyDescent="0.25">
      <c r="B5846">
        <f t="shared" si="570"/>
        <v>136</v>
      </c>
      <c r="C5846">
        <f t="shared" si="571"/>
        <v>-16471620</v>
      </c>
      <c r="D5846" t="b">
        <f t="shared" si="572"/>
        <v>0</v>
      </c>
      <c r="E5846">
        <f t="shared" si="573"/>
        <v>0</v>
      </c>
      <c r="F5846">
        <f t="shared" si="574"/>
        <v>-5741</v>
      </c>
      <c r="G5846">
        <f t="shared" si="575"/>
        <v>16471491</v>
      </c>
    </row>
    <row r="5847" spans="2:7" x14ac:dyDescent="0.25">
      <c r="B5847">
        <f t="shared" si="570"/>
        <v>136</v>
      </c>
      <c r="C5847">
        <f t="shared" si="571"/>
        <v>-16477361</v>
      </c>
      <c r="D5847" t="b">
        <f t="shared" si="572"/>
        <v>0</v>
      </c>
      <c r="E5847">
        <f t="shared" si="573"/>
        <v>0</v>
      </c>
      <c r="F5847">
        <f t="shared" si="574"/>
        <v>-5742</v>
      </c>
      <c r="G5847">
        <f t="shared" si="575"/>
        <v>16477232</v>
      </c>
    </row>
    <row r="5848" spans="2:7" x14ac:dyDescent="0.25">
      <c r="B5848">
        <f t="shared" si="570"/>
        <v>136</v>
      </c>
      <c r="C5848">
        <f t="shared" si="571"/>
        <v>-16483103</v>
      </c>
      <c r="D5848" t="b">
        <f t="shared" si="572"/>
        <v>0</v>
      </c>
      <c r="E5848">
        <f t="shared" si="573"/>
        <v>0</v>
      </c>
      <c r="F5848">
        <f t="shared" si="574"/>
        <v>-5743</v>
      </c>
      <c r="G5848">
        <f t="shared" si="575"/>
        <v>16482974</v>
      </c>
    </row>
    <row r="5849" spans="2:7" x14ac:dyDescent="0.25">
      <c r="B5849">
        <f t="shared" si="570"/>
        <v>136</v>
      </c>
      <c r="C5849">
        <f t="shared" si="571"/>
        <v>-16488846</v>
      </c>
      <c r="D5849" t="b">
        <f t="shared" si="572"/>
        <v>0</v>
      </c>
      <c r="E5849">
        <f t="shared" si="573"/>
        <v>0</v>
      </c>
      <c r="F5849">
        <f t="shared" si="574"/>
        <v>-5744</v>
      </c>
      <c r="G5849">
        <f t="shared" si="575"/>
        <v>16488717</v>
      </c>
    </row>
    <row r="5850" spans="2:7" x14ac:dyDescent="0.25">
      <c r="B5850">
        <f t="shared" si="570"/>
        <v>136</v>
      </c>
      <c r="C5850">
        <f t="shared" si="571"/>
        <v>-16494590</v>
      </c>
      <c r="D5850" t="b">
        <f t="shared" si="572"/>
        <v>0</v>
      </c>
      <c r="E5850">
        <f t="shared" si="573"/>
        <v>0</v>
      </c>
      <c r="F5850">
        <f t="shared" si="574"/>
        <v>-5745</v>
      </c>
      <c r="G5850">
        <f t="shared" si="575"/>
        <v>16494461</v>
      </c>
    </row>
    <row r="5851" spans="2:7" x14ac:dyDescent="0.25">
      <c r="B5851">
        <f t="shared" si="570"/>
        <v>136</v>
      </c>
      <c r="C5851">
        <f t="shared" si="571"/>
        <v>-16500335</v>
      </c>
      <c r="D5851" t="b">
        <f t="shared" si="572"/>
        <v>0</v>
      </c>
      <c r="E5851">
        <f t="shared" si="573"/>
        <v>0</v>
      </c>
      <c r="F5851">
        <f t="shared" si="574"/>
        <v>-5746</v>
      </c>
      <c r="G5851">
        <f t="shared" si="575"/>
        <v>16500206</v>
      </c>
    </row>
    <row r="5852" spans="2:7" x14ac:dyDescent="0.25">
      <c r="B5852">
        <f t="shared" si="570"/>
        <v>136</v>
      </c>
      <c r="C5852">
        <f t="shared" si="571"/>
        <v>-16506081</v>
      </c>
      <c r="D5852" t="b">
        <f t="shared" si="572"/>
        <v>0</v>
      </c>
      <c r="E5852">
        <f t="shared" si="573"/>
        <v>0</v>
      </c>
      <c r="F5852">
        <f t="shared" si="574"/>
        <v>-5747</v>
      </c>
      <c r="G5852">
        <f t="shared" si="575"/>
        <v>16505952</v>
      </c>
    </row>
    <row r="5853" spans="2:7" x14ac:dyDescent="0.25">
      <c r="B5853">
        <f t="shared" si="570"/>
        <v>136</v>
      </c>
      <c r="C5853">
        <f t="shared" si="571"/>
        <v>-16511828</v>
      </c>
      <c r="D5853" t="b">
        <f t="shared" si="572"/>
        <v>0</v>
      </c>
      <c r="E5853">
        <f t="shared" si="573"/>
        <v>0</v>
      </c>
      <c r="F5853">
        <f t="shared" si="574"/>
        <v>-5748</v>
      </c>
      <c r="G5853">
        <f t="shared" si="575"/>
        <v>16511699</v>
      </c>
    </row>
    <row r="5854" spans="2:7" x14ac:dyDescent="0.25">
      <c r="B5854">
        <f t="shared" si="570"/>
        <v>136</v>
      </c>
      <c r="C5854">
        <f t="shared" si="571"/>
        <v>-16517576</v>
      </c>
      <c r="D5854" t="b">
        <f t="shared" si="572"/>
        <v>0</v>
      </c>
      <c r="E5854">
        <f t="shared" si="573"/>
        <v>0</v>
      </c>
      <c r="F5854">
        <f t="shared" si="574"/>
        <v>-5749</v>
      </c>
      <c r="G5854">
        <f t="shared" si="575"/>
        <v>16517447</v>
      </c>
    </row>
    <row r="5855" spans="2:7" x14ac:dyDescent="0.25">
      <c r="B5855">
        <f t="shared" si="570"/>
        <v>136</v>
      </c>
      <c r="C5855">
        <f t="shared" si="571"/>
        <v>-16523325</v>
      </c>
      <c r="D5855" t="b">
        <f t="shared" si="572"/>
        <v>0</v>
      </c>
      <c r="E5855">
        <f t="shared" si="573"/>
        <v>0</v>
      </c>
      <c r="F5855">
        <f t="shared" si="574"/>
        <v>-5750</v>
      </c>
      <c r="G5855">
        <f t="shared" si="575"/>
        <v>16523196</v>
      </c>
    </row>
    <row r="5856" spans="2:7" x14ac:dyDescent="0.25">
      <c r="B5856">
        <f t="shared" si="570"/>
        <v>136</v>
      </c>
      <c r="C5856">
        <f t="shared" si="571"/>
        <v>-16529075</v>
      </c>
      <c r="D5856" t="b">
        <f t="shared" si="572"/>
        <v>0</v>
      </c>
      <c r="E5856">
        <f t="shared" si="573"/>
        <v>0</v>
      </c>
      <c r="F5856">
        <f t="shared" si="574"/>
        <v>-5751</v>
      </c>
      <c r="G5856">
        <f t="shared" si="575"/>
        <v>16528946</v>
      </c>
    </row>
    <row r="5857" spans="2:7" x14ac:dyDescent="0.25">
      <c r="B5857">
        <f t="shared" si="570"/>
        <v>136</v>
      </c>
      <c r="C5857">
        <f t="shared" si="571"/>
        <v>-16534826</v>
      </c>
      <c r="D5857" t="b">
        <f t="shared" si="572"/>
        <v>0</v>
      </c>
      <c r="E5857">
        <f t="shared" si="573"/>
        <v>0</v>
      </c>
      <c r="F5857">
        <f t="shared" si="574"/>
        <v>-5752</v>
      </c>
      <c r="G5857">
        <f t="shared" si="575"/>
        <v>16534697</v>
      </c>
    </row>
    <row r="5858" spans="2:7" x14ac:dyDescent="0.25">
      <c r="B5858">
        <f t="shared" si="570"/>
        <v>136</v>
      </c>
      <c r="C5858">
        <f t="shared" si="571"/>
        <v>-16540578</v>
      </c>
      <c r="D5858" t="b">
        <f t="shared" si="572"/>
        <v>0</v>
      </c>
      <c r="E5858">
        <f t="shared" si="573"/>
        <v>0</v>
      </c>
      <c r="F5858">
        <f t="shared" si="574"/>
        <v>-5753</v>
      </c>
      <c r="G5858">
        <f t="shared" si="575"/>
        <v>16540449</v>
      </c>
    </row>
    <row r="5859" spans="2:7" x14ac:dyDescent="0.25">
      <c r="B5859">
        <f t="shared" si="570"/>
        <v>136</v>
      </c>
      <c r="C5859">
        <f t="shared" si="571"/>
        <v>-16546331</v>
      </c>
      <c r="D5859" t="b">
        <f t="shared" si="572"/>
        <v>0</v>
      </c>
      <c r="E5859">
        <f t="shared" si="573"/>
        <v>0</v>
      </c>
      <c r="F5859">
        <f t="shared" si="574"/>
        <v>-5754</v>
      </c>
      <c r="G5859">
        <f t="shared" si="575"/>
        <v>16546202</v>
      </c>
    </row>
    <row r="5860" spans="2:7" x14ac:dyDescent="0.25">
      <c r="B5860">
        <f t="shared" si="570"/>
        <v>136</v>
      </c>
      <c r="C5860">
        <f t="shared" si="571"/>
        <v>-16552085</v>
      </c>
      <c r="D5860" t="b">
        <f t="shared" si="572"/>
        <v>0</v>
      </c>
      <c r="E5860">
        <f t="shared" si="573"/>
        <v>0</v>
      </c>
      <c r="F5860">
        <f t="shared" si="574"/>
        <v>-5755</v>
      </c>
      <c r="G5860">
        <f t="shared" si="575"/>
        <v>16551956</v>
      </c>
    </row>
    <row r="5861" spans="2:7" x14ac:dyDescent="0.25">
      <c r="B5861">
        <f t="shared" si="570"/>
        <v>136</v>
      </c>
      <c r="C5861">
        <f t="shared" si="571"/>
        <v>-16557840</v>
      </c>
      <c r="D5861" t="b">
        <f t="shared" si="572"/>
        <v>0</v>
      </c>
      <c r="E5861">
        <f t="shared" si="573"/>
        <v>0</v>
      </c>
      <c r="F5861">
        <f t="shared" si="574"/>
        <v>-5756</v>
      </c>
      <c r="G5861">
        <f t="shared" si="575"/>
        <v>16557711</v>
      </c>
    </row>
    <row r="5862" spans="2:7" x14ac:dyDescent="0.25">
      <c r="B5862">
        <f t="shared" si="570"/>
        <v>136</v>
      </c>
      <c r="C5862">
        <f t="shared" si="571"/>
        <v>-16563596</v>
      </c>
      <c r="D5862" t="b">
        <f t="shared" si="572"/>
        <v>0</v>
      </c>
      <c r="E5862">
        <f t="shared" si="573"/>
        <v>0</v>
      </c>
      <c r="F5862">
        <f t="shared" si="574"/>
        <v>-5757</v>
      </c>
      <c r="G5862">
        <f t="shared" si="575"/>
        <v>16563467</v>
      </c>
    </row>
    <row r="5863" spans="2:7" x14ac:dyDescent="0.25">
      <c r="B5863">
        <f t="shared" si="570"/>
        <v>136</v>
      </c>
      <c r="C5863">
        <f t="shared" si="571"/>
        <v>-16569353</v>
      </c>
      <c r="D5863" t="b">
        <f t="shared" si="572"/>
        <v>0</v>
      </c>
      <c r="E5863">
        <f t="shared" si="573"/>
        <v>0</v>
      </c>
      <c r="F5863">
        <f t="shared" si="574"/>
        <v>-5758</v>
      </c>
      <c r="G5863">
        <f t="shared" si="575"/>
        <v>16569224</v>
      </c>
    </row>
    <row r="5864" spans="2:7" x14ac:dyDescent="0.25">
      <c r="B5864">
        <f t="shared" si="570"/>
        <v>136</v>
      </c>
      <c r="C5864">
        <f t="shared" si="571"/>
        <v>-16575111</v>
      </c>
      <c r="D5864" t="b">
        <f t="shared" si="572"/>
        <v>0</v>
      </c>
      <c r="E5864">
        <f t="shared" si="573"/>
        <v>0</v>
      </c>
      <c r="F5864">
        <f t="shared" si="574"/>
        <v>-5759</v>
      </c>
      <c r="G5864">
        <f t="shared" si="575"/>
        <v>16574982</v>
      </c>
    </row>
    <row r="5865" spans="2:7" x14ac:dyDescent="0.25">
      <c r="B5865">
        <f t="shared" si="570"/>
        <v>136</v>
      </c>
      <c r="C5865">
        <f t="shared" si="571"/>
        <v>-16580870</v>
      </c>
      <c r="D5865" t="b">
        <f t="shared" si="572"/>
        <v>0</v>
      </c>
      <c r="E5865">
        <f t="shared" si="573"/>
        <v>0</v>
      </c>
      <c r="F5865">
        <f t="shared" si="574"/>
        <v>-5760</v>
      </c>
      <c r="G5865">
        <f t="shared" si="575"/>
        <v>16580741</v>
      </c>
    </row>
    <row r="5866" spans="2:7" x14ac:dyDescent="0.25">
      <c r="B5866">
        <f t="shared" si="570"/>
        <v>136</v>
      </c>
      <c r="C5866">
        <f t="shared" si="571"/>
        <v>-16586630</v>
      </c>
      <c r="D5866" t="b">
        <f t="shared" si="572"/>
        <v>0</v>
      </c>
      <c r="E5866">
        <f t="shared" si="573"/>
        <v>0</v>
      </c>
      <c r="F5866">
        <f t="shared" si="574"/>
        <v>-5761</v>
      </c>
      <c r="G5866">
        <f t="shared" si="575"/>
        <v>16586501</v>
      </c>
    </row>
    <row r="5867" spans="2:7" x14ac:dyDescent="0.25">
      <c r="B5867">
        <f t="shared" si="570"/>
        <v>136</v>
      </c>
      <c r="C5867">
        <f t="shared" si="571"/>
        <v>-16592391</v>
      </c>
      <c r="D5867" t="b">
        <f t="shared" si="572"/>
        <v>0</v>
      </c>
      <c r="E5867">
        <f t="shared" si="573"/>
        <v>0</v>
      </c>
      <c r="F5867">
        <f t="shared" si="574"/>
        <v>-5762</v>
      </c>
      <c r="G5867">
        <f t="shared" si="575"/>
        <v>16592262</v>
      </c>
    </row>
    <row r="5868" spans="2:7" x14ac:dyDescent="0.25">
      <c r="B5868">
        <f t="shared" si="570"/>
        <v>136</v>
      </c>
      <c r="C5868">
        <f t="shared" si="571"/>
        <v>-16598153</v>
      </c>
      <c r="D5868" t="b">
        <f t="shared" si="572"/>
        <v>0</v>
      </c>
      <c r="E5868">
        <f t="shared" si="573"/>
        <v>0</v>
      </c>
      <c r="F5868">
        <f t="shared" si="574"/>
        <v>-5763</v>
      </c>
      <c r="G5868">
        <f t="shared" si="575"/>
        <v>16598024</v>
      </c>
    </row>
    <row r="5869" spans="2:7" x14ac:dyDescent="0.25">
      <c r="B5869">
        <f t="shared" si="570"/>
        <v>136</v>
      </c>
      <c r="C5869">
        <f t="shared" si="571"/>
        <v>-16603916</v>
      </c>
      <c r="D5869" t="b">
        <f t="shared" si="572"/>
        <v>0</v>
      </c>
      <c r="E5869">
        <f t="shared" si="573"/>
        <v>0</v>
      </c>
      <c r="F5869">
        <f t="shared" si="574"/>
        <v>-5764</v>
      </c>
      <c r="G5869">
        <f t="shared" si="575"/>
        <v>16603787</v>
      </c>
    </row>
    <row r="5870" spans="2:7" x14ac:dyDescent="0.25">
      <c r="B5870">
        <f t="shared" si="570"/>
        <v>136</v>
      </c>
      <c r="C5870">
        <f t="shared" si="571"/>
        <v>-16609680</v>
      </c>
      <c r="D5870" t="b">
        <f t="shared" si="572"/>
        <v>0</v>
      </c>
      <c r="E5870">
        <f t="shared" si="573"/>
        <v>0</v>
      </c>
      <c r="F5870">
        <f t="shared" si="574"/>
        <v>-5765</v>
      </c>
      <c r="G5870">
        <f t="shared" si="575"/>
        <v>16609551</v>
      </c>
    </row>
    <row r="5871" spans="2:7" x14ac:dyDescent="0.25">
      <c r="B5871">
        <f t="shared" si="570"/>
        <v>136</v>
      </c>
      <c r="C5871">
        <f t="shared" si="571"/>
        <v>-16615445</v>
      </c>
      <c r="D5871" t="b">
        <f t="shared" si="572"/>
        <v>0</v>
      </c>
      <c r="E5871">
        <f t="shared" si="573"/>
        <v>0</v>
      </c>
      <c r="F5871">
        <f t="shared" si="574"/>
        <v>-5766</v>
      </c>
      <c r="G5871">
        <f t="shared" si="575"/>
        <v>16615316</v>
      </c>
    </row>
    <row r="5872" spans="2:7" x14ac:dyDescent="0.25">
      <c r="B5872">
        <f t="shared" si="570"/>
        <v>136</v>
      </c>
      <c r="C5872">
        <f t="shared" si="571"/>
        <v>-16621211</v>
      </c>
      <c r="D5872" t="b">
        <f t="shared" si="572"/>
        <v>0</v>
      </c>
      <c r="E5872">
        <f t="shared" si="573"/>
        <v>0</v>
      </c>
      <c r="F5872">
        <f t="shared" si="574"/>
        <v>-5767</v>
      </c>
      <c r="G5872">
        <f t="shared" si="575"/>
        <v>16621082</v>
      </c>
    </row>
    <row r="5873" spans="2:7" x14ac:dyDescent="0.25">
      <c r="B5873">
        <f t="shared" si="570"/>
        <v>136</v>
      </c>
      <c r="C5873">
        <f t="shared" si="571"/>
        <v>-16626978</v>
      </c>
      <c r="D5873" t="b">
        <f t="shared" si="572"/>
        <v>0</v>
      </c>
      <c r="E5873">
        <f t="shared" si="573"/>
        <v>0</v>
      </c>
      <c r="F5873">
        <f t="shared" si="574"/>
        <v>-5768</v>
      </c>
      <c r="G5873">
        <f t="shared" si="575"/>
        <v>16626849</v>
      </c>
    </row>
    <row r="5874" spans="2:7" x14ac:dyDescent="0.25">
      <c r="B5874">
        <f t="shared" si="570"/>
        <v>136</v>
      </c>
      <c r="C5874">
        <f t="shared" si="571"/>
        <v>-16632746</v>
      </c>
      <c r="D5874" t="b">
        <f t="shared" si="572"/>
        <v>0</v>
      </c>
      <c r="E5874">
        <f t="shared" si="573"/>
        <v>0</v>
      </c>
      <c r="F5874">
        <f t="shared" si="574"/>
        <v>-5769</v>
      </c>
      <c r="G5874">
        <f t="shared" si="575"/>
        <v>16632617</v>
      </c>
    </row>
    <row r="5875" spans="2:7" x14ac:dyDescent="0.25">
      <c r="B5875">
        <f t="shared" si="570"/>
        <v>136</v>
      </c>
      <c r="C5875">
        <f t="shared" si="571"/>
        <v>-16638515</v>
      </c>
      <c r="D5875" t="b">
        <f t="shared" si="572"/>
        <v>0</v>
      </c>
      <c r="E5875">
        <f t="shared" si="573"/>
        <v>0</v>
      </c>
      <c r="F5875">
        <f t="shared" si="574"/>
        <v>-5770</v>
      </c>
      <c r="G5875">
        <f t="shared" si="575"/>
        <v>16638386</v>
      </c>
    </row>
    <row r="5876" spans="2:7" x14ac:dyDescent="0.25">
      <c r="B5876">
        <f t="shared" si="570"/>
        <v>136</v>
      </c>
      <c r="C5876">
        <f t="shared" si="571"/>
        <v>-16644285</v>
      </c>
      <c r="D5876" t="b">
        <f t="shared" si="572"/>
        <v>0</v>
      </c>
      <c r="E5876">
        <f t="shared" si="573"/>
        <v>0</v>
      </c>
      <c r="F5876">
        <f t="shared" si="574"/>
        <v>-5771</v>
      </c>
      <c r="G5876">
        <f t="shared" si="575"/>
        <v>16644156</v>
      </c>
    </row>
    <row r="5877" spans="2:7" x14ac:dyDescent="0.25">
      <c r="B5877">
        <f t="shared" si="570"/>
        <v>136</v>
      </c>
      <c r="C5877">
        <f t="shared" si="571"/>
        <v>-16650056</v>
      </c>
      <c r="D5877" t="b">
        <f t="shared" si="572"/>
        <v>0</v>
      </c>
      <c r="E5877">
        <f t="shared" si="573"/>
        <v>0</v>
      </c>
      <c r="F5877">
        <f t="shared" si="574"/>
        <v>-5772</v>
      </c>
      <c r="G5877">
        <f t="shared" si="575"/>
        <v>16649927</v>
      </c>
    </row>
    <row r="5878" spans="2:7" x14ac:dyDescent="0.25">
      <c r="B5878">
        <f t="shared" si="570"/>
        <v>136</v>
      </c>
      <c r="C5878">
        <f t="shared" si="571"/>
        <v>-16655828</v>
      </c>
      <c r="D5878" t="b">
        <f t="shared" si="572"/>
        <v>0</v>
      </c>
      <c r="E5878">
        <f t="shared" si="573"/>
        <v>0</v>
      </c>
      <c r="F5878">
        <f t="shared" si="574"/>
        <v>-5773</v>
      </c>
      <c r="G5878">
        <f t="shared" si="575"/>
        <v>16655699</v>
      </c>
    </row>
    <row r="5879" spans="2:7" x14ac:dyDescent="0.25">
      <c r="B5879">
        <f t="shared" si="570"/>
        <v>136</v>
      </c>
      <c r="C5879">
        <f t="shared" si="571"/>
        <v>-16661601</v>
      </c>
      <c r="D5879" t="b">
        <f t="shared" si="572"/>
        <v>0</v>
      </c>
      <c r="E5879">
        <f t="shared" si="573"/>
        <v>0</v>
      </c>
      <c r="F5879">
        <f t="shared" si="574"/>
        <v>-5774</v>
      </c>
      <c r="G5879">
        <f t="shared" si="575"/>
        <v>16661472</v>
      </c>
    </row>
    <row r="5880" spans="2:7" x14ac:dyDescent="0.25">
      <c r="B5880">
        <f t="shared" si="570"/>
        <v>136</v>
      </c>
      <c r="C5880">
        <f t="shared" si="571"/>
        <v>-16667375</v>
      </c>
      <c r="D5880" t="b">
        <f t="shared" si="572"/>
        <v>0</v>
      </c>
      <c r="E5880">
        <f t="shared" si="573"/>
        <v>0</v>
      </c>
      <c r="F5880">
        <f t="shared" si="574"/>
        <v>-5775</v>
      </c>
      <c r="G5880">
        <f t="shared" si="575"/>
        <v>16667246</v>
      </c>
    </row>
    <row r="5881" spans="2:7" x14ac:dyDescent="0.25">
      <c r="B5881">
        <f t="shared" si="570"/>
        <v>136</v>
      </c>
      <c r="C5881">
        <f t="shared" si="571"/>
        <v>-16673150</v>
      </c>
      <c r="D5881" t="b">
        <f t="shared" si="572"/>
        <v>0</v>
      </c>
      <c r="E5881">
        <f t="shared" si="573"/>
        <v>0</v>
      </c>
      <c r="F5881">
        <f t="shared" si="574"/>
        <v>-5776</v>
      </c>
      <c r="G5881">
        <f t="shared" si="575"/>
        <v>16673021</v>
      </c>
    </row>
    <row r="5882" spans="2:7" x14ac:dyDescent="0.25">
      <c r="B5882">
        <f t="shared" si="570"/>
        <v>136</v>
      </c>
      <c r="C5882">
        <f t="shared" si="571"/>
        <v>-16678926</v>
      </c>
      <c r="D5882" t="b">
        <f t="shared" si="572"/>
        <v>0</v>
      </c>
      <c r="E5882">
        <f t="shared" si="573"/>
        <v>0</v>
      </c>
      <c r="F5882">
        <f t="shared" si="574"/>
        <v>-5777</v>
      </c>
      <c r="G5882">
        <f t="shared" si="575"/>
        <v>16678797</v>
      </c>
    </row>
    <row r="5883" spans="2:7" x14ac:dyDescent="0.25">
      <c r="B5883">
        <f t="shared" si="570"/>
        <v>136</v>
      </c>
      <c r="C5883">
        <f t="shared" si="571"/>
        <v>-16684703</v>
      </c>
      <c r="D5883" t="b">
        <f t="shared" si="572"/>
        <v>0</v>
      </c>
      <c r="E5883">
        <f t="shared" si="573"/>
        <v>0</v>
      </c>
      <c r="F5883">
        <f t="shared" si="574"/>
        <v>-5778</v>
      </c>
      <c r="G5883">
        <f t="shared" si="575"/>
        <v>16684574</v>
      </c>
    </row>
    <row r="5884" spans="2:7" x14ac:dyDescent="0.25">
      <c r="B5884">
        <f t="shared" si="570"/>
        <v>136</v>
      </c>
      <c r="C5884">
        <f t="shared" si="571"/>
        <v>-16690481</v>
      </c>
      <c r="D5884" t="b">
        <f t="shared" si="572"/>
        <v>0</v>
      </c>
      <c r="E5884">
        <f t="shared" si="573"/>
        <v>0</v>
      </c>
      <c r="F5884">
        <f t="shared" si="574"/>
        <v>-5779</v>
      </c>
      <c r="G5884">
        <f t="shared" si="575"/>
        <v>16690352</v>
      </c>
    </row>
    <row r="5885" spans="2:7" x14ac:dyDescent="0.25">
      <c r="B5885">
        <f t="shared" si="570"/>
        <v>136</v>
      </c>
      <c r="C5885">
        <f t="shared" si="571"/>
        <v>-16696260</v>
      </c>
      <c r="D5885" t="b">
        <f t="shared" si="572"/>
        <v>0</v>
      </c>
      <c r="E5885">
        <f t="shared" si="573"/>
        <v>0</v>
      </c>
      <c r="F5885">
        <f t="shared" si="574"/>
        <v>-5780</v>
      </c>
      <c r="G5885">
        <f t="shared" si="575"/>
        <v>16696131</v>
      </c>
    </row>
    <row r="5886" spans="2:7" x14ac:dyDescent="0.25">
      <c r="B5886">
        <f t="shared" si="570"/>
        <v>136</v>
      </c>
      <c r="C5886">
        <f t="shared" si="571"/>
        <v>-16702040</v>
      </c>
      <c r="D5886" t="b">
        <f t="shared" si="572"/>
        <v>0</v>
      </c>
      <c r="E5886">
        <f t="shared" si="573"/>
        <v>0</v>
      </c>
      <c r="F5886">
        <f t="shared" si="574"/>
        <v>-5781</v>
      </c>
      <c r="G5886">
        <f t="shared" si="575"/>
        <v>16701911</v>
      </c>
    </row>
    <row r="5887" spans="2:7" x14ac:dyDescent="0.25">
      <c r="B5887">
        <f t="shared" si="570"/>
        <v>136</v>
      </c>
      <c r="C5887">
        <f t="shared" si="571"/>
        <v>-16707821</v>
      </c>
      <c r="D5887" t="b">
        <f t="shared" si="572"/>
        <v>0</v>
      </c>
      <c r="E5887">
        <f t="shared" si="573"/>
        <v>0</v>
      </c>
      <c r="F5887">
        <f t="shared" si="574"/>
        <v>-5782</v>
      </c>
      <c r="G5887">
        <f t="shared" si="575"/>
        <v>16707692</v>
      </c>
    </row>
    <row r="5888" spans="2:7" x14ac:dyDescent="0.25">
      <c r="B5888">
        <f t="shared" si="570"/>
        <v>136</v>
      </c>
      <c r="C5888">
        <f t="shared" si="571"/>
        <v>-16713603</v>
      </c>
      <c r="D5888" t="b">
        <f t="shared" si="572"/>
        <v>0</v>
      </c>
      <c r="E5888">
        <f t="shared" si="573"/>
        <v>0</v>
      </c>
      <c r="F5888">
        <f t="shared" si="574"/>
        <v>-5783</v>
      </c>
      <c r="G5888">
        <f t="shared" si="575"/>
        <v>16713474</v>
      </c>
    </row>
    <row r="5889" spans="2:7" x14ac:dyDescent="0.25">
      <c r="B5889">
        <f t="shared" si="570"/>
        <v>136</v>
      </c>
      <c r="C5889">
        <f t="shared" si="571"/>
        <v>-16719386</v>
      </c>
      <c r="D5889" t="b">
        <f t="shared" si="572"/>
        <v>0</v>
      </c>
      <c r="E5889">
        <f t="shared" si="573"/>
        <v>0</v>
      </c>
      <c r="F5889">
        <f t="shared" si="574"/>
        <v>-5784</v>
      </c>
      <c r="G5889">
        <f t="shared" si="575"/>
        <v>16719257</v>
      </c>
    </row>
    <row r="5890" spans="2:7" x14ac:dyDescent="0.25">
      <c r="B5890">
        <f t="shared" si="570"/>
        <v>136</v>
      </c>
      <c r="C5890">
        <f t="shared" si="571"/>
        <v>-16725170</v>
      </c>
      <c r="D5890" t="b">
        <f t="shared" si="572"/>
        <v>0</v>
      </c>
      <c r="E5890">
        <f t="shared" si="573"/>
        <v>0</v>
      </c>
      <c r="F5890">
        <f t="shared" si="574"/>
        <v>-5785</v>
      </c>
      <c r="G5890">
        <f t="shared" si="575"/>
        <v>16725041</v>
      </c>
    </row>
    <row r="5891" spans="2:7" x14ac:dyDescent="0.25">
      <c r="B5891">
        <f t="shared" si="570"/>
        <v>136</v>
      </c>
      <c r="C5891">
        <f t="shared" si="571"/>
        <v>-16730955</v>
      </c>
      <c r="D5891" t="b">
        <f t="shared" si="572"/>
        <v>0</v>
      </c>
      <c r="E5891">
        <f t="shared" si="573"/>
        <v>0</v>
      </c>
      <c r="F5891">
        <f t="shared" si="574"/>
        <v>-5786</v>
      </c>
      <c r="G5891">
        <f t="shared" si="575"/>
        <v>16730826</v>
      </c>
    </row>
    <row r="5892" spans="2:7" x14ac:dyDescent="0.25">
      <c r="B5892">
        <f t="shared" si="570"/>
        <v>136</v>
      </c>
      <c r="C5892">
        <f t="shared" si="571"/>
        <v>-16736741</v>
      </c>
      <c r="D5892" t="b">
        <f t="shared" si="572"/>
        <v>0</v>
      </c>
      <c r="E5892">
        <f t="shared" si="573"/>
        <v>0</v>
      </c>
      <c r="F5892">
        <f t="shared" si="574"/>
        <v>-5787</v>
      </c>
      <c r="G5892">
        <f t="shared" si="575"/>
        <v>16736612</v>
      </c>
    </row>
    <row r="5893" spans="2:7" x14ac:dyDescent="0.25">
      <c r="B5893">
        <f t="shared" si="570"/>
        <v>136</v>
      </c>
      <c r="C5893">
        <f t="shared" si="571"/>
        <v>-16742528</v>
      </c>
      <c r="D5893" t="b">
        <f t="shared" si="572"/>
        <v>0</v>
      </c>
      <c r="E5893">
        <f t="shared" si="573"/>
        <v>0</v>
      </c>
      <c r="F5893">
        <f t="shared" si="574"/>
        <v>-5788</v>
      </c>
      <c r="G5893">
        <f t="shared" si="575"/>
        <v>16742399</v>
      </c>
    </row>
    <row r="5894" spans="2:7" x14ac:dyDescent="0.25">
      <c r="B5894">
        <f t="shared" si="570"/>
        <v>136</v>
      </c>
      <c r="C5894">
        <f t="shared" si="571"/>
        <v>-16748316</v>
      </c>
      <c r="D5894" t="b">
        <f t="shared" si="572"/>
        <v>0</v>
      </c>
      <c r="E5894">
        <f t="shared" si="573"/>
        <v>0</v>
      </c>
      <c r="F5894">
        <f t="shared" si="574"/>
        <v>-5789</v>
      </c>
      <c r="G5894">
        <f t="shared" si="575"/>
        <v>16748187</v>
      </c>
    </row>
    <row r="5895" spans="2:7" x14ac:dyDescent="0.25">
      <c r="B5895">
        <f t="shared" si="570"/>
        <v>136</v>
      </c>
      <c r="C5895">
        <f t="shared" si="571"/>
        <v>-16754105</v>
      </c>
      <c r="D5895" t="b">
        <f t="shared" si="572"/>
        <v>0</v>
      </c>
      <c r="E5895">
        <f t="shared" si="573"/>
        <v>0</v>
      </c>
      <c r="F5895">
        <f t="shared" si="574"/>
        <v>-5790</v>
      </c>
      <c r="G5895">
        <f t="shared" si="575"/>
        <v>16753976</v>
      </c>
    </row>
    <row r="5896" spans="2:7" x14ac:dyDescent="0.25">
      <c r="B5896">
        <f t="shared" si="570"/>
        <v>136</v>
      </c>
      <c r="C5896">
        <f t="shared" si="571"/>
        <v>-16759895</v>
      </c>
      <c r="D5896" t="b">
        <f t="shared" si="572"/>
        <v>0</v>
      </c>
      <c r="E5896">
        <f t="shared" si="573"/>
        <v>0</v>
      </c>
      <c r="F5896">
        <f t="shared" si="574"/>
        <v>-5791</v>
      </c>
      <c r="G5896">
        <f t="shared" si="575"/>
        <v>16759766</v>
      </c>
    </row>
    <row r="5897" spans="2:7" x14ac:dyDescent="0.25">
      <c r="B5897">
        <f t="shared" si="570"/>
        <v>136</v>
      </c>
      <c r="C5897">
        <f t="shared" si="571"/>
        <v>-16765686</v>
      </c>
      <c r="D5897" t="b">
        <f t="shared" si="572"/>
        <v>0</v>
      </c>
      <c r="E5897">
        <f t="shared" si="573"/>
        <v>0</v>
      </c>
      <c r="F5897">
        <f t="shared" si="574"/>
        <v>-5792</v>
      </c>
      <c r="G5897">
        <f t="shared" si="575"/>
        <v>16765557</v>
      </c>
    </row>
    <row r="5898" spans="2:7" x14ac:dyDescent="0.25">
      <c r="B5898">
        <f t="shared" si="570"/>
        <v>136</v>
      </c>
      <c r="C5898">
        <f t="shared" si="571"/>
        <v>-16771478</v>
      </c>
      <c r="D5898" t="b">
        <f t="shared" si="572"/>
        <v>0</v>
      </c>
      <c r="E5898">
        <f t="shared" si="573"/>
        <v>0</v>
      </c>
      <c r="F5898">
        <f t="shared" si="574"/>
        <v>-5793</v>
      </c>
      <c r="G5898">
        <f t="shared" si="575"/>
        <v>16771349</v>
      </c>
    </row>
    <row r="5899" spans="2:7" x14ac:dyDescent="0.25">
      <c r="B5899">
        <f t="shared" si="570"/>
        <v>136</v>
      </c>
      <c r="C5899">
        <f t="shared" si="571"/>
        <v>-16777271</v>
      </c>
      <c r="D5899" t="b">
        <f t="shared" si="572"/>
        <v>0</v>
      </c>
      <c r="E5899">
        <f t="shared" si="573"/>
        <v>0</v>
      </c>
      <c r="F5899">
        <f t="shared" si="574"/>
        <v>-5794</v>
      </c>
      <c r="G5899">
        <f t="shared" si="575"/>
        <v>16777142</v>
      </c>
    </row>
    <row r="5900" spans="2:7" x14ac:dyDescent="0.25">
      <c r="B5900">
        <f t="shared" si="570"/>
        <v>136</v>
      </c>
      <c r="C5900">
        <f t="shared" si="571"/>
        <v>-16783065</v>
      </c>
      <c r="D5900" t="b">
        <f t="shared" si="572"/>
        <v>0</v>
      </c>
      <c r="E5900">
        <f t="shared" si="573"/>
        <v>0</v>
      </c>
      <c r="F5900">
        <f t="shared" si="574"/>
        <v>-5795</v>
      </c>
      <c r="G5900">
        <f t="shared" si="575"/>
        <v>16782936</v>
      </c>
    </row>
    <row r="5901" spans="2:7" x14ac:dyDescent="0.25">
      <c r="B5901">
        <f t="shared" si="570"/>
        <v>136</v>
      </c>
      <c r="C5901">
        <f t="shared" si="571"/>
        <v>-16788860</v>
      </c>
      <c r="D5901" t="b">
        <f t="shared" si="572"/>
        <v>0</v>
      </c>
      <c r="E5901">
        <f t="shared" si="573"/>
        <v>0</v>
      </c>
      <c r="F5901">
        <f t="shared" si="574"/>
        <v>-5796</v>
      </c>
      <c r="G5901">
        <f t="shared" si="575"/>
        <v>16788731</v>
      </c>
    </row>
    <row r="5902" spans="2:7" x14ac:dyDescent="0.25">
      <c r="B5902">
        <f t="shared" si="570"/>
        <v>136</v>
      </c>
      <c r="C5902">
        <f t="shared" si="571"/>
        <v>-16794656</v>
      </c>
      <c r="D5902" t="b">
        <f t="shared" si="572"/>
        <v>0</v>
      </c>
      <c r="E5902">
        <f t="shared" si="573"/>
        <v>0</v>
      </c>
      <c r="F5902">
        <f t="shared" si="574"/>
        <v>-5797</v>
      </c>
      <c r="G5902">
        <f t="shared" si="575"/>
        <v>16794527</v>
      </c>
    </row>
    <row r="5903" spans="2:7" x14ac:dyDescent="0.25">
      <c r="B5903">
        <f t="shared" si="570"/>
        <v>136</v>
      </c>
      <c r="C5903">
        <f t="shared" si="571"/>
        <v>-16800453</v>
      </c>
      <c r="D5903" t="b">
        <f t="shared" si="572"/>
        <v>0</v>
      </c>
      <c r="E5903">
        <f t="shared" si="573"/>
        <v>0</v>
      </c>
      <c r="F5903">
        <f t="shared" si="574"/>
        <v>-5798</v>
      </c>
      <c r="G5903">
        <f t="shared" si="575"/>
        <v>16800324</v>
      </c>
    </row>
    <row r="5904" spans="2:7" x14ac:dyDescent="0.25">
      <c r="B5904">
        <f t="shared" si="570"/>
        <v>136</v>
      </c>
      <c r="C5904">
        <f t="shared" si="571"/>
        <v>-16806251</v>
      </c>
      <c r="D5904" t="b">
        <f t="shared" si="572"/>
        <v>0</v>
      </c>
      <c r="E5904">
        <f t="shared" si="573"/>
        <v>0</v>
      </c>
      <c r="F5904">
        <f t="shared" si="574"/>
        <v>-5799</v>
      </c>
      <c r="G5904">
        <f t="shared" si="575"/>
        <v>16806122</v>
      </c>
    </row>
    <row r="5905" spans="2:7" x14ac:dyDescent="0.25">
      <c r="B5905">
        <f t="shared" si="570"/>
        <v>136</v>
      </c>
      <c r="C5905">
        <f t="shared" si="571"/>
        <v>-16812050</v>
      </c>
      <c r="D5905" t="b">
        <f t="shared" si="572"/>
        <v>0</v>
      </c>
      <c r="E5905">
        <f t="shared" si="573"/>
        <v>0</v>
      </c>
      <c r="F5905">
        <f t="shared" si="574"/>
        <v>-5800</v>
      </c>
      <c r="G5905">
        <f t="shared" si="575"/>
        <v>16811921</v>
      </c>
    </row>
    <row r="5906" spans="2:7" x14ac:dyDescent="0.25">
      <c r="B5906">
        <f t="shared" ref="B5906:B5969" si="576">B5905+E5905</f>
        <v>136</v>
      </c>
      <c r="C5906">
        <f t="shared" ref="C5906:C5969" si="577">C5905+F5905</f>
        <v>-16817850</v>
      </c>
      <c r="D5906" t="b">
        <f t="shared" ref="D5906:D5969" si="578">AND(B5906&gt;=$B$1,B5906&lt;=$C$1,C5906&gt;=$B$2,C5906&lt;=$C$2)</f>
        <v>0</v>
      </c>
      <c r="E5906">
        <f t="shared" ref="E5906:E5969" si="579">MAX(E5905-1,0)</f>
        <v>0</v>
      </c>
      <c r="F5906">
        <f t="shared" ref="F5906:F5969" si="580">F5905-1</f>
        <v>-5801</v>
      </c>
      <c r="G5906">
        <f t="shared" ref="G5906:G5969" si="581">ABS(C5906-$E$2)</f>
        <v>16817721</v>
      </c>
    </row>
    <row r="5907" spans="2:7" x14ac:dyDescent="0.25">
      <c r="B5907">
        <f t="shared" si="576"/>
        <v>136</v>
      </c>
      <c r="C5907">
        <f t="shared" si="577"/>
        <v>-16823651</v>
      </c>
      <c r="D5907" t="b">
        <f t="shared" si="578"/>
        <v>0</v>
      </c>
      <c r="E5907">
        <f t="shared" si="579"/>
        <v>0</v>
      </c>
      <c r="F5907">
        <f t="shared" si="580"/>
        <v>-5802</v>
      </c>
      <c r="G5907">
        <f t="shared" si="581"/>
        <v>16823522</v>
      </c>
    </row>
    <row r="5908" spans="2:7" x14ac:dyDescent="0.25">
      <c r="B5908">
        <f t="shared" si="576"/>
        <v>136</v>
      </c>
      <c r="C5908">
        <f t="shared" si="577"/>
        <v>-16829453</v>
      </c>
      <c r="D5908" t="b">
        <f t="shared" si="578"/>
        <v>0</v>
      </c>
      <c r="E5908">
        <f t="shared" si="579"/>
        <v>0</v>
      </c>
      <c r="F5908">
        <f t="shared" si="580"/>
        <v>-5803</v>
      </c>
      <c r="G5908">
        <f t="shared" si="581"/>
        <v>16829324</v>
      </c>
    </row>
    <row r="5909" spans="2:7" x14ac:dyDescent="0.25">
      <c r="B5909">
        <f t="shared" si="576"/>
        <v>136</v>
      </c>
      <c r="C5909">
        <f t="shared" si="577"/>
        <v>-16835256</v>
      </c>
      <c r="D5909" t="b">
        <f t="shared" si="578"/>
        <v>0</v>
      </c>
      <c r="E5909">
        <f t="shared" si="579"/>
        <v>0</v>
      </c>
      <c r="F5909">
        <f t="shared" si="580"/>
        <v>-5804</v>
      </c>
      <c r="G5909">
        <f t="shared" si="581"/>
        <v>16835127</v>
      </c>
    </row>
    <row r="5910" spans="2:7" x14ac:dyDescent="0.25">
      <c r="B5910">
        <f t="shared" si="576"/>
        <v>136</v>
      </c>
      <c r="C5910">
        <f t="shared" si="577"/>
        <v>-16841060</v>
      </c>
      <c r="D5910" t="b">
        <f t="shared" si="578"/>
        <v>0</v>
      </c>
      <c r="E5910">
        <f t="shared" si="579"/>
        <v>0</v>
      </c>
      <c r="F5910">
        <f t="shared" si="580"/>
        <v>-5805</v>
      </c>
      <c r="G5910">
        <f t="shared" si="581"/>
        <v>16840931</v>
      </c>
    </row>
    <row r="5911" spans="2:7" x14ac:dyDescent="0.25">
      <c r="B5911">
        <f t="shared" si="576"/>
        <v>136</v>
      </c>
      <c r="C5911">
        <f t="shared" si="577"/>
        <v>-16846865</v>
      </c>
      <c r="D5911" t="b">
        <f t="shared" si="578"/>
        <v>0</v>
      </c>
      <c r="E5911">
        <f t="shared" si="579"/>
        <v>0</v>
      </c>
      <c r="F5911">
        <f t="shared" si="580"/>
        <v>-5806</v>
      </c>
      <c r="G5911">
        <f t="shared" si="581"/>
        <v>16846736</v>
      </c>
    </row>
    <row r="5912" spans="2:7" x14ac:dyDescent="0.25">
      <c r="B5912">
        <f t="shared" si="576"/>
        <v>136</v>
      </c>
      <c r="C5912">
        <f t="shared" si="577"/>
        <v>-16852671</v>
      </c>
      <c r="D5912" t="b">
        <f t="shared" si="578"/>
        <v>0</v>
      </c>
      <c r="E5912">
        <f t="shared" si="579"/>
        <v>0</v>
      </c>
      <c r="F5912">
        <f t="shared" si="580"/>
        <v>-5807</v>
      </c>
      <c r="G5912">
        <f t="shared" si="581"/>
        <v>16852542</v>
      </c>
    </row>
    <row r="5913" spans="2:7" x14ac:dyDescent="0.25">
      <c r="B5913">
        <f t="shared" si="576"/>
        <v>136</v>
      </c>
      <c r="C5913">
        <f t="shared" si="577"/>
        <v>-16858478</v>
      </c>
      <c r="D5913" t="b">
        <f t="shared" si="578"/>
        <v>0</v>
      </c>
      <c r="E5913">
        <f t="shared" si="579"/>
        <v>0</v>
      </c>
      <c r="F5913">
        <f t="shared" si="580"/>
        <v>-5808</v>
      </c>
      <c r="G5913">
        <f t="shared" si="581"/>
        <v>16858349</v>
      </c>
    </row>
    <row r="5914" spans="2:7" x14ac:dyDescent="0.25">
      <c r="B5914">
        <f t="shared" si="576"/>
        <v>136</v>
      </c>
      <c r="C5914">
        <f t="shared" si="577"/>
        <v>-16864286</v>
      </c>
      <c r="D5914" t="b">
        <f t="shared" si="578"/>
        <v>0</v>
      </c>
      <c r="E5914">
        <f t="shared" si="579"/>
        <v>0</v>
      </c>
      <c r="F5914">
        <f t="shared" si="580"/>
        <v>-5809</v>
      </c>
      <c r="G5914">
        <f t="shared" si="581"/>
        <v>16864157</v>
      </c>
    </row>
    <row r="5915" spans="2:7" x14ac:dyDescent="0.25">
      <c r="B5915">
        <f t="shared" si="576"/>
        <v>136</v>
      </c>
      <c r="C5915">
        <f t="shared" si="577"/>
        <v>-16870095</v>
      </c>
      <c r="D5915" t="b">
        <f t="shared" si="578"/>
        <v>0</v>
      </c>
      <c r="E5915">
        <f t="shared" si="579"/>
        <v>0</v>
      </c>
      <c r="F5915">
        <f t="shared" si="580"/>
        <v>-5810</v>
      </c>
      <c r="G5915">
        <f t="shared" si="581"/>
        <v>16869966</v>
      </c>
    </row>
    <row r="5916" spans="2:7" x14ac:dyDescent="0.25">
      <c r="B5916">
        <f t="shared" si="576"/>
        <v>136</v>
      </c>
      <c r="C5916">
        <f t="shared" si="577"/>
        <v>-16875905</v>
      </c>
      <c r="D5916" t="b">
        <f t="shared" si="578"/>
        <v>0</v>
      </c>
      <c r="E5916">
        <f t="shared" si="579"/>
        <v>0</v>
      </c>
      <c r="F5916">
        <f t="shared" si="580"/>
        <v>-5811</v>
      </c>
      <c r="G5916">
        <f t="shared" si="581"/>
        <v>16875776</v>
      </c>
    </row>
    <row r="5917" spans="2:7" x14ac:dyDescent="0.25">
      <c r="B5917">
        <f t="shared" si="576"/>
        <v>136</v>
      </c>
      <c r="C5917">
        <f t="shared" si="577"/>
        <v>-16881716</v>
      </c>
      <c r="D5917" t="b">
        <f t="shared" si="578"/>
        <v>0</v>
      </c>
      <c r="E5917">
        <f t="shared" si="579"/>
        <v>0</v>
      </c>
      <c r="F5917">
        <f t="shared" si="580"/>
        <v>-5812</v>
      </c>
      <c r="G5917">
        <f t="shared" si="581"/>
        <v>16881587</v>
      </c>
    </row>
    <row r="5918" spans="2:7" x14ac:dyDescent="0.25">
      <c r="B5918">
        <f t="shared" si="576"/>
        <v>136</v>
      </c>
      <c r="C5918">
        <f t="shared" si="577"/>
        <v>-16887528</v>
      </c>
      <c r="D5918" t="b">
        <f t="shared" si="578"/>
        <v>0</v>
      </c>
      <c r="E5918">
        <f t="shared" si="579"/>
        <v>0</v>
      </c>
      <c r="F5918">
        <f t="shared" si="580"/>
        <v>-5813</v>
      </c>
      <c r="G5918">
        <f t="shared" si="581"/>
        <v>16887399</v>
      </c>
    </row>
    <row r="5919" spans="2:7" x14ac:dyDescent="0.25">
      <c r="B5919">
        <f t="shared" si="576"/>
        <v>136</v>
      </c>
      <c r="C5919">
        <f t="shared" si="577"/>
        <v>-16893341</v>
      </c>
      <c r="D5919" t="b">
        <f t="shared" si="578"/>
        <v>0</v>
      </c>
      <c r="E5919">
        <f t="shared" si="579"/>
        <v>0</v>
      </c>
      <c r="F5919">
        <f t="shared" si="580"/>
        <v>-5814</v>
      </c>
      <c r="G5919">
        <f t="shared" si="581"/>
        <v>16893212</v>
      </c>
    </row>
    <row r="5920" spans="2:7" x14ac:dyDescent="0.25">
      <c r="B5920">
        <f t="shared" si="576"/>
        <v>136</v>
      </c>
      <c r="C5920">
        <f t="shared" si="577"/>
        <v>-16899155</v>
      </c>
      <c r="D5920" t="b">
        <f t="shared" si="578"/>
        <v>0</v>
      </c>
      <c r="E5920">
        <f t="shared" si="579"/>
        <v>0</v>
      </c>
      <c r="F5920">
        <f t="shared" si="580"/>
        <v>-5815</v>
      </c>
      <c r="G5920">
        <f t="shared" si="581"/>
        <v>16899026</v>
      </c>
    </row>
    <row r="5921" spans="2:7" x14ac:dyDescent="0.25">
      <c r="B5921">
        <f t="shared" si="576"/>
        <v>136</v>
      </c>
      <c r="C5921">
        <f t="shared" si="577"/>
        <v>-16904970</v>
      </c>
      <c r="D5921" t="b">
        <f t="shared" si="578"/>
        <v>0</v>
      </c>
      <c r="E5921">
        <f t="shared" si="579"/>
        <v>0</v>
      </c>
      <c r="F5921">
        <f t="shared" si="580"/>
        <v>-5816</v>
      </c>
      <c r="G5921">
        <f t="shared" si="581"/>
        <v>16904841</v>
      </c>
    </row>
    <row r="5922" spans="2:7" x14ac:dyDescent="0.25">
      <c r="B5922">
        <f t="shared" si="576"/>
        <v>136</v>
      </c>
      <c r="C5922">
        <f t="shared" si="577"/>
        <v>-16910786</v>
      </c>
      <c r="D5922" t="b">
        <f t="shared" si="578"/>
        <v>0</v>
      </c>
      <c r="E5922">
        <f t="shared" si="579"/>
        <v>0</v>
      </c>
      <c r="F5922">
        <f t="shared" si="580"/>
        <v>-5817</v>
      </c>
      <c r="G5922">
        <f t="shared" si="581"/>
        <v>16910657</v>
      </c>
    </row>
    <row r="5923" spans="2:7" x14ac:dyDescent="0.25">
      <c r="B5923">
        <f t="shared" si="576"/>
        <v>136</v>
      </c>
      <c r="C5923">
        <f t="shared" si="577"/>
        <v>-16916603</v>
      </c>
      <c r="D5923" t="b">
        <f t="shared" si="578"/>
        <v>0</v>
      </c>
      <c r="E5923">
        <f t="shared" si="579"/>
        <v>0</v>
      </c>
      <c r="F5923">
        <f t="shared" si="580"/>
        <v>-5818</v>
      </c>
      <c r="G5923">
        <f t="shared" si="581"/>
        <v>16916474</v>
      </c>
    </row>
    <row r="5924" spans="2:7" x14ac:dyDescent="0.25">
      <c r="B5924">
        <f t="shared" si="576"/>
        <v>136</v>
      </c>
      <c r="C5924">
        <f t="shared" si="577"/>
        <v>-16922421</v>
      </c>
      <c r="D5924" t="b">
        <f t="shared" si="578"/>
        <v>0</v>
      </c>
      <c r="E5924">
        <f t="shared" si="579"/>
        <v>0</v>
      </c>
      <c r="F5924">
        <f t="shared" si="580"/>
        <v>-5819</v>
      </c>
      <c r="G5924">
        <f t="shared" si="581"/>
        <v>16922292</v>
      </c>
    </row>
    <row r="5925" spans="2:7" x14ac:dyDescent="0.25">
      <c r="B5925">
        <f t="shared" si="576"/>
        <v>136</v>
      </c>
      <c r="C5925">
        <f t="shared" si="577"/>
        <v>-16928240</v>
      </c>
      <c r="D5925" t="b">
        <f t="shared" si="578"/>
        <v>0</v>
      </c>
      <c r="E5925">
        <f t="shared" si="579"/>
        <v>0</v>
      </c>
      <c r="F5925">
        <f t="shared" si="580"/>
        <v>-5820</v>
      </c>
      <c r="G5925">
        <f t="shared" si="581"/>
        <v>16928111</v>
      </c>
    </row>
    <row r="5926" spans="2:7" x14ac:dyDescent="0.25">
      <c r="B5926">
        <f t="shared" si="576"/>
        <v>136</v>
      </c>
      <c r="C5926">
        <f t="shared" si="577"/>
        <v>-16934060</v>
      </c>
      <c r="D5926" t="b">
        <f t="shared" si="578"/>
        <v>0</v>
      </c>
      <c r="E5926">
        <f t="shared" si="579"/>
        <v>0</v>
      </c>
      <c r="F5926">
        <f t="shared" si="580"/>
        <v>-5821</v>
      </c>
      <c r="G5926">
        <f t="shared" si="581"/>
        <v>16933931</v>
      </c>
    </row>
    <row r="5927" spans="2:7" x14ac:dyDescent="0.25">
      <c r="B5927">
        <f t="shared" si="576"/>
        <v>136</v>
      </c>
      <c r="C5927">
        <f t="shared" si="577"/>
        <v>-16939881</v>
      </c>
      <c r="D5927" t="b">
        <f t="shared" si="578"/>
        <v>0</v>
      </c>
      <c r="E5927">
        <f t="shared" si="579"/>
        <v>0</v>
      </c>
      <c r="F5927">
        <f t="shared" si="580"/>
        <v>-5822</v>
      </c>
      <c r="G5927">
        <f t="shared" si="581"/>
        <v>16939752</v>
      </c>
    </row>
    <row r="5928" spans="2:7" x14ac:dyDescent="0.25">
      <c r="B5928">
        <f t="shared" si="576"/>
        <v>136</v>
      </c>
      <c r="C5928">
        <f t="shared" si="577"/>
        <v>-16945703</v>
      </c>
      <c r="D5928" t="b">
        <f t="shared" si="578"/>
        <v>0</v>
      </c>
      <c r="E5928">
        <f t="shared" si="579"/>
        <v>0</v>
      </c>
      <c r="F5928">
        <f t="shared" si="580"/>
        <v>-5823</v>
      </c>
      <c r="G5928">
        <f t="shared" si="581"/>
        <v>16945574</v>
      </c>
    </row>
    <row r="5929" spans="2:7" x14ac:dyDescent="0.25">
      <c r="B5929">
        <f t="shared" si="576"/>
        <v>136</v>
      </c>
      <c r="C5929">
        <f t="shared" si="577"/>
        <v>-16951526</v>
      </c>
      <c r="D5929" t="b">
        <f t="shared" si="578"/>
        <v>0</v>
      </c>
      <c r="E5929">
        <f t="shared" si="579"/>
        <v>0</v>
      </c>
      <c r="F5929">
        <f t="shared" si="580"/>
        <v>-5824</v>
      </c>
      <c r="G5929">
        <f t="shared" si="581"/>
        <v>16951397</v>
      </c>
    </row>
    <row r="5930" spans="2:7" x14ac:dyDescent="0.25">
      <c r="B5930">
        <f t="shared" si="576"/>
        <v>136</v>
      </c>
      <c r="C5930">
        <f t="shared" si="577"/>
        <v>-16957350</v>
      </c>
      <c r="D5930" t="b">
        <f t="shared" si="578"/>
        <v>0</v>
      </c>
      <c r="E5930">
        <f t="shared" si="579"/>
        <v>0</v>
      </c>
      <c r="F5930">
        <f t="shared" si="580"/>
        <v>-5825</v>
      </c>
      <c r="G5930">
        <f t="shared" si="581"/>
        <v>16957221</v>
      </c>
    </row>
    <row r="5931" spans="2:7" x14ac:dyDescent="0.25">
      <c r="B5931">
        <f t="shared" si="576"/>
        <v>136</v>
      </c>
      <c r="C5931">
        <f t="shared" si="577"/>
        <v>-16963175</v>
      </c>
      <c r="D5931" t="b">
        <f t="shared" si="578"/>
        <v>0</v>
      </c>
      <c r="E5931">
        <f t="shared" si="579"/>
        <v>0</v>
      </c>
      <c r="F5931">
        <f t="shared" si="580"/>
        <v>-5826</v>
      </c>
      <c r="G5931">
        <f t="shared" si="581"/>
        <v>16963046</v>
      </c>
    </row>
    <row r="5932" spans="2:7" x14ac:dyDescent="0.25">
      <c r="B5932">
        <f t="shared" si="576"/>
        <v>136</v>
      </c>
      <c r="C5932">
        <f t="shared" si="577"/>
        <v>-16969001</v>
      </c>
      <c r="D5932" t="b">
        <f t="shared" si="578"/>
        <v>0</v>
      </c>
      <c r="E5932">
        <f t="shared" si="579"/>
        <v>0</v>
      </c>
      <c r="F5932">
        <f t="shared" si="580"/>
        <v>-5827</v>
      </c>
      <c r="G5932">
        <f t="shared" si="581"/>
        <v>16968872</v>
      </c>
    </row>
    <row r="5933" spans="2:7" x14ac:dyDescent="0.25">
      <c r="B5933">
        <f t="shared" si="576"/>
        <v>136</v>
      </c>
      <c r="C5933">
        <f t="shared" si="577"/>
        <v>-16974828</v>
      </c>
      <c r="D5933" t="b">
        <f t="shared" si="578"/>
        <v>0</v>
      </c>
      <c r="E5933">
        <f t="shared" si="579"/>
        <v>0</v>
      </c>
      <c r="F5933">
        <f t="shared" si="580"/>
        <v>-5828</v>
      </c>
      <c r="G5933">
        <f t="shared" si="581"/>
        <v>16974699</v>
      </c>
    </row>
    <row r="5934" spans="2:7" x14ac:dyDescent="0.25">
      <c r="B5934">
        <f t="shared" si="576"/>
        <v>136</v>
      </c>
      <c r="C5934">
        <f t="shared" si="577"/>
        <v>-16980656</v>
      </c>
      <c r="D5934" t="b">
        <f t="shared" si="578"/>
        <v>0</v>
      </c>
      <c r="E5934">
        <f t="shared" si="579"/>
        <v>0</v>
      </c>
      <c r="F5934">
        <f t="shared" si="580"/>
        <v>-5829</v>
      </c>
      <c r="G5934">
        <f t="shared" si="581"/>
        <v>16980527</v>
      </c>
    </row>
    <row r="5935" spans="2:7" x14ac:dyDescent="0.25">
      <c r="B5935">
        <f t="shared" si="576"/>
        <v>136</v>
      </c>
      <c r="C5935">
        <f t="shared" si="577"/>
        <v>-16986485</v>
      </c>
      <c r="D5935" t="b">
        <f t="shared" si="578"/>
        <v>0</v>
      </c>
      <c r="E5935">
        <f t="shared" si="579"/>
        <v>0</v>
      </c>
      <c r="F5935">
        <f t="shared" si="580"/>
        <v>-5830</v>
      </c>
      <c r="G5935">
        <f t="shared" si="581"/>
        <v>16986356</v>
      </c>
    </row>
    <row r="5936" spans="2:7" x14ac:dyDescent="0.25">
      <c r="B5936">
        <f t="shared" si="576"/>
        <v>136</v>
      </c>
      <c r="C5936">
        <f t="shared" si="577"/>
        <v>-16992315</v>
      </c>
      <c r="D5936" t="b">
        <f t="shared" si="578"/>
        <v>0</v>
      </c>
      <c r="E5936">
        <f t="shared" si="579"/>
        <v>0</v>
      </c>
      <c r="F5936">
        <f t="shared" si="580"/>
        <v>-5831</v>
      </c>
      <c r="G5936">
        <f t="shared" si="581"/>
        <v>16992186</v>
      </c>
    </row>
    <row r="5937" spans="2:7" x14ac:dyDescent="0.25">
      <c r="B5937">
        <f t="shared" si="576"/>
        <v>136</v>
      </c>
      <c r="C5937">
        <f t="shared" si="577"/>
        <v>-16998146</v>
      </c>
      <c r="D5937" t="b">
        <f t="shared" si="578"/>
        <v>0</v>
      </c>
      <c r="E5937">
        <f t="shared" si="579"/>
        <v>0</v>
      </c>
      <c r="F5937">
        <f t="shared" si="580"/>
        <v>-5832</v>
      </c>
      <c r="G5937">
        <f t="shared" si="581"/>
        <v>16998017</v>
      </c>
    </row>
    <row r="5938" spans="2:7" x14ac:dyDescent="0.25">
      <c r="B5938">
        <f t="shared" si="576"/>
        <v>136</v>
      </c>
      <c r="C5938">
        <f t="shared" si="577"/>
        <v>-17003978</v>
      </c>
      <c r="D5938" t="b">
        <f t="shared" si="578"/>
        <v>0</v>
      </c>
      <c r="E5938">
        <f t="shared" si="579"/>
        <v>0</v>
      </c>
      <c r="F5938">
        <f t="shared" si="580"/>
        <v>-5833</v>
      </c>
      <c r="G5938">
        <f t="shared" si="581"/>
        <v>17003849</v>
      </c>
    </row>
    <row r="5939" spans="2:7" x14ac:dyDescent="0.25">
      <c r="B5939">
        <f t="shared" si="576"/>
        <v>136</v>
      </c>
      <c r="C5939">
        <f t="shared" si="577"/>
        <v>-17009811</v>
      </c>
      <c r="D5939" t="b">
        <f t="shared" si="578"/>
        <v>0</v>
      </c>
      <c r="E5939">
        <f t="shared" si="579"/>
        <v>0</v>
      </c>
      <c r="F5939">
        <f t="shared" si="580"/>
        <v>-5834</v>
      </c>
      <c r="G5939">
        <f t="shared" si="581"/>
        <v>17009682</v>
      </c>
    </row>
    <row r="5940" spans="2:7" x14ac:dyDescent="0.25">
      <c r="B5940">
        <f t="shared" si="576"/>
        <v>136</v>
      </c>
      <c r="C5940">
        <f t="shared" si="577"/>
        <v>-17015645</v>
      </c>
      <c r="D5940" t="b">
        <f t="shared" si="578"/>
        <v>0</v>
      </c>
      <c r="E5940">
        <f t="shared" si="579"/>
        <v>0</v>
      </c>
      <c r="F5940">
        <f t="shared" si="580"/>
        <v>-5835</v>
      </c>
      <c r="G5940">
        <f t="shared" si="581"/>
        <v>17015516</v>
      </c>
    </row>
    <row r="5941" spans="2:7" x14ac:dyDescent="0.25">
      <c r="B5941">
        <f t="shared" si="576"/>
        <v>136</v>
      </c>
      <c r="C5941">
        <f t="shared" si="577"/>
        <v>-17021480</v>
      </c>
      <c r="D5941" t="b">
        <f t="shared" si="578"/>
        <v>0</v>
      </c>
      <c r="E5941">
        <f t="shared" si="579"/>
        <v>0</v>
      </c>
      <c r="F5941">
        <f t="shared" si="580"/>
        <v>-5836</v>
      </c>
      <c r="G5941">
        <f t="shared" si="581"/>
        <v>17021351</v>
      </c>
    </row>
    <row r="5942" spans="2:7" x14ac:dyDescent="0.25">
      <c r="B5942">
        <f t="shared" si="576"/>
        <v>136</v>
      </c>
      <c r="C5942">
        <f t="shared" si="577"/>
        <v>-17027316</v>
      </c>
      <c r="D5942" t="b">
        <f t="shared" si="578"/>
        <v>0</v>
      </c>
      <c r="E5942">
        <f t="shared" si="579"/>
        <v>0</v>
      </c>
      <c r="F5942">
        <f t="shared" si="580"/>
        <v>-5837</v>
      </c>
      <c r="G5942">
        <f t="shared" si="581"/>
        <v>17027187</v>
      </c>
    </row>
    <row r="5943" spans="2:7" x14ac:dyDescent="0.25">
      <c r="B5943">
        <f t="shared" si="576"/>
        <v>136</v>
      </c>
      <c r="C5943">
        <f t="shared" si="577"/>
        <v>-17033153</v>
      </c>
      <c r="D5943" t="b">
        <f t="shared" si="578"/>
        <v>0</v>
      </c>
      <c r="E5943">
        <f t="shared" si="579"/>
        <v>0</v>
      </c>
      <c r="F5943">
        <f t="shared" si="580"/>
        <v>-5838</v>
      </c>
      <c r="G5943">
        <f t="shared" si="581"/>
        <v>17033024</v>
      </c>
    </row>
    <row r="5944" spans="2:7" x14ac:dyDescent="0.25">
      <c r="B5944">
        <f t="shared" si="576"/>
        <v>136</v>
      </c>
      <c r="C5944">
        <f t="shared" si="577"/>
        <v>-17038991</v>
      </c>
      <c r="D5944" t="b">
        <f t="shared" si="578"/>
        <v>0</v>
      </c>
      <c r="E5944">
        <f t="shared" si="579"/>
        <v>0</v>
      </c>
      <c r="F5944">
        <f t="shared" si="580"/>
        <v>-5839</v>
      </c>
      <c r="G5944">
        <f t="shared" si="581"/>
        <v>17038862</v>
      </c>
    </row>
    <row r="5945" spans="2:7" x14ac:dyDescent="0.25">
      <c r="B5945">
        <f t="shared" si="576"/>
        <v>136</v>
      </c>
      <c r="C5945">
        <f t="shared" si="577"/>
        <v>-17044830</v>
      </c>
      <c r="D5945" t="b">
        <f t="shared" si="578"/>
        <v>0</v>
      </c>
      <c r="E5945">
        <f t="shared" si="579"/>
        <v>0</v>
      </c>
      <c r="F5945">
        <f t="shared" si="580"/>
        <v>-5840</v>
      </c>
      <c r="G5945">
        <f t="shared" si="581"/>
        <v>17044701</v>
      </c>
    </row>
    <row r="5946" spans="2:7" x14ac:dyDescent="0.25">
      <c r="B5946">
        <f t="shared" si="576"/>
        <v>136</v>
      </c>
      <c r="C5946">
        <f t="shared" si="577"/>
        <v>-17050670</v>
      </c>
      <c r="D5946" t="b">
        <f t="shared" si="578"/>
        <v>0</v>
      </c>
      <c r="E5946">
        <f t="shared" si="579"/>
        <v>0</v>
      </c>
      <c r="F5946">
        <f t="shared" si="580"/>
        <v>-5841</v>
      </c>
      <c r="G5946">
        <f t="shared" si="581"/>
        <v>17050541</v>
      </c>
    </row>
    <row r="5947" spans="2:7" x14ac:dyDescent="0.25">
      <c r="B5947">
        <f t="shared" si="576"/>
        <v>136</v>
      </c>
      <c r="C5947">
        <f t="shared" si="577"/>
        <v>-17056511</v>
      </c>
      <c r="D5947" t="b">
        <f t="shared" si="578"/>
        <v>0</v>
      </c>
      <c r="E5947">
        <f t="shared" si="579"/>
        <v>0</v>
      </c>
      <c r="F5947">
        <f t="shared" si="580"/>
        <v>-5842</v>
      </c>
      <c r="G5947">
        <f t="shared" si="581"/>
        <v>17056382</v>
      </c>
    </row>
    <row r="5948" spans="2:7" x14ac:dyDescent="0.25">
      <c r="B5948">
        <f t="shared" si="576"/>
        <v>136</v>
      </c>
      <c r="C5948">
        <f t="shared" si="577"/>
        <v>-17062353</v>
      </c>
      <c r="D5948" t="b">
        <f t="shared" si="578"/>
        <v>0</v>
      </c>
      <c r="E5948">
        <f t="shared" si="579"/>
        <v>0</v>
      </c>
      <c r="F5948">
        <f t="shared" si="580"/>
        <v>-5843</v>
      </c>
      <c r="G5948">
        <f t="shared" si="581"/>
        <v>17062224</v>
      </c>
    </row>
    <row r="5949" spans="2:7" x14ac:dyDescent="0.25">
      <c r="B5949">
        <f t="shared" si="576"/>
        <v>136</v>
      </c>
      <c r="C5949">
        <f t="shared" si="577"/>
        <v>-17068196</v>
      </c>
      <c r="D5949" t="b">
        <f t="shared" si="578"/>
        <v>0</v>
      </c>
      <c r="E5949">
        <f t="shared" si="579"/>
        <v>0</v>
      </c>
      <c r="F5949">
        <f t="shared" si="580"/>
        <v>-5844</v>
      </c>
      <c r="G5949">
        <f t="shared" si="581"/>
        <v>17068067</v>
      </c>
    </row>
    <row r="5950" spans="2:7" x14ac:dyDescent="0.25">
      <c r="B5950">
        <f t="shared" si="576"/>
        <v>136</v>
      </c>
      <c r="C5950">
        <f t="shared" si="577"/>
        <v>-17074040</v>
      </c>
      <c r="D5950" t="b">
        <f t="shared" si="578"/>
        <v>0</v>
      </c>
      <c r="E5950">
        <f t="shared" si="579"/>
        <v>0</v>
      </c>
      <c r="F5950">
        <f t="shared" si="580"/>
        <v>-5845</v>
      </c>
      <c r="G5950">
        <f t="shared" si="581"/>
        <v>17073911</v>
      </c>
    </row>
    <row r="5951" spans="2:7" x14ac:dyDescent="0.25">
      <c r="B5951">
        <f t="shared" si="576"/>
        <v>136</v>
      </c>
      <c r="C5951">
        <f t="shared" si="577"/>
        <v>-17079885</v>
      </c>
      <c r="D5951" t="b">
        <f t="shared" si="578"/>
        <v>0</v>
      </c>
      <c r="E5951">
        <f t="shared" si="579"/>
        <v>0</v>
      </c>
      <c r="F5951">
        <f t="shared" si="580"/>
        <v>-5846</v>
      </c>
      <c r="G5951">
        <f t="shared" si="581"/>
        <v>17079756</v>
      </c>
    </row>
    <row r="5952" spans="2:7" x14ac:dyDescent="0.25">
      <c r="B5952">
        <f t="shared" si="576"/>
        <v>136</v>
      </c>
      <c r="C5952">
        <f t="shared" si="577"/>
        <v>-17085731</v>
      </c>
      <c r="D5952" t="b">
        <f t="shared" si="578"/>
        <v>0</v>
      </c>
      <c r="E5952">
        <f t="shared" si="579"/>
        <v>0</v>
      </c>
      <c r="F5952">
        <f t="shared" si="580"/>
        <v>-5847</v>
      </c>
      <c r="G5952">
        <f t="shared" si="581"/>
        <v>17085602</v>
      </c>
    </row>
    <row r="5953" spans="2:7" x14ac:dyDescent="0.25">
      <c r="B5953">
        <f t="shared" si="576"/>
        <v>136</v>
      </c>
      <c r="C5953">
        <f t="shared" si="577"/>
        <v>-17091578</v>
      </c>
      <c r="D5953" t="b">
        <f t="shared" si="578"/>
        <v>0</v>
      </c>
      <c r="E5953">
        <f t="shared" si="579"/>
        <v>0</v>
      </c>
      <c r="F5953">
        <f t="shared" si="580"/>
        <v>-5848</v>
      </c>
      <c r="G5953">
        <f t="shared" si="581"/>
        <v>17091449</v>
      </c>
    </row>
    <row r="5954" spans="2:7" x14ac:dyDescent="0.25">
      <c r="B5954">
        <f t="shared" si="576"/>
        <v>136</v>
      </c>
      <c r="C5954">
        <f t="shared" si="577"/>
        <v>-17097426</v>
      </c>
      <c r="D5954" t="b">
        <f t="shared" si="578"/>
        <v>0</v>
      </c>
      <c r="E5954">
        <f t="shared" si="579"/>
        <v>0</v>
      </c>
      <c r="F5954">
        <f t="shared" si="580"/>
        <v>-5849</v>
      </c>
      <c r="G5954">
        <f t="shared" si="581"/>
        <v>17097297</v>
      </c>
    </row>
    <row r="5955" spans="2:7" x14ac:dyDescent="0.25">
      <c r="B5955">
        <f t="shared" si="576"/>
        <v>136</v>
      </c>
      <c r="C5955">
        <f t="shared" si="577"/>
        <v>-17103275</v>
      </c>
      <c r="D5955" t="b">
        <f t="shared" si="578"/>
        <v>0</v>
      </c>
      <c r="E5955">
        <f t="shared" si="579"/>
        <v>0</v>
      </c>
      <c r="F5955">
        <f t="shared" si="580"/>
        <v>-5850</v>
      </c>
      <c r="G5955">
        <f t="shared" si="581"/>
        <v>17103146</v>
      </c>
    </row>
    <row r="5956" spans="2:7" x14ac:dyDescent="0.25">
      <c r="B5956">
        <f t="shared" si="576"/>
        <v>136</v>
      </c>
      <c r="C5956">
        <f t="shared" si="577"/>
        <v>-17109125</v>
      </c>
      <c r="D5956" t="b">
        <f t="shared" si="578"/>
        <v>0</v>
      </c>
      <c r="E5956">
        <f t="shared" si="579"/>
        <v>0</v>
      </c>
      <c r="F5956">
        <f t="shared" si="580"/>
        <v>-5851</v>
      </c>
      <c r="G5956">
        <f t="shared" si="581"/>
        <v>17108996</v>
      </c>
    </row>
    <row r="5957" spans="2:7" x14ac:dyDescent="0.25">
      <c r="B5957">
        <f t="shared" si="576"/>
        <v>136</v>
      </c>
      <c r="C5957">
        <f t="shared" si="577"/>
        <v>-17114976</v>
      </c>
      <c r="D5957" t="b">
        <f t="shared" si="578"/>
        <v>0</v>
      </c>
      <c r="E5957">
        <f t="shared" si="579"/>
        <v>0</v>
      </c>
      <c r="F5957">
        <f t="shared" si="580"/>
        <v>-5852</v>
      </c>
      <c r="G5957">
        <f t="shared" si="581"/>
        <v>17114847</v>
      </c>
    </row>
    <row r="5958" spans="2:7" x14ac:dyDescent="0.25">
      <c r="B5958">
        <f t="shared" si="576"/>
        <v>136</v>
      </c>
      <c r="C5958">
        <f t="shared" si="577"/>
        <v>-17120828</v>
      </c>
      <c r="D5958" t="b">
        <f t="shared" si="578"/>
        <v>0</v>
      </c>
      <c r="E5958">
        <f t="shared" si="579"/>
        <v>0</v>
      </c>
      <c r="F5958">
        <f t="shared" si="580"/>
        <v>-5853</v>
      </c>
      <c r="G5958">
        <f t="shared" si="581"/>
        <v>17120699</v>
      </c>
    </row>
    <row r="5959" spans="2:7" x14ac:dyDescent="0.25">
      <c r="B5959">
        <f t="shared" si="576"/>
        <v>136</v>
      </c>
      <c r="C5959">
        <f t="shared" si="577"/>
        <v>-17126681</v>
      </c>
      <c r="D5959" t="b">
        <f t="shared" si="578"/>
        <v>0</v>
      </c>
      <c r="E5959">
        <f t="shared" si="579"/>
        <v>0</v>
      </c>
      <c r="F5959">
        <f t="shared" si="580"/>
        <v>-5854</v>
      </c>
      <c r="G5959">
        <f t="shared" si="581"/>
        <v>17126552</v>
      </c>
    </row>
    <row r="5960" spans="2:7" x14ac:dyDescent="0.25">
      <c r="B5960">
        <f t="shared" si="576"/>
        <v>136</v>
      </c>
      <c r="C5960">
        <f t="shared" si="577"/>
        <v>-17132535</v>
      </c>
      <c r="D5960" t="b">
        <f t="shared" si="578"/>
        <v>0</v>
      </c>
      <c r="E5960">
        <f t="shared" si="579"/>
        <v>0</v>
      </c>
      <c r="F5960">
        <f t="shared" si="580"/>
        <v>-5855</v>
      </c>
      <c r="G5960">
        <f t="shared" si="581"/>
        <v>17132406</v>
      </c>
    </row>
    <row r="5961" spans="2:7" x14ac:dyDescent="0.25">
      <c r="B5961">
        <f t="shared" si="576"/>
        <v>136</v>
      </c>
      <c r="C5961">
        <f t="shared" si="577"/>
        <v>-17138390</v>
      </c>
      <c r="D5961" t="b">
        <f t="shared" si="578"/>
        <v>0</v>
      </c>
      <c r="E5961">
        <f t="shared" si="579"/>
        <v>0</v>
      </c>
      <c r="F5961">
        <f t="shared" si="580"/>
        <v>-5856</v>
      </c>
      <c r="G5961">
        <f t="shared" si="581"/>
        <v>17138261</v>
      </c>
    </row>
    <row r="5962" spans="2:7" x14ac:dyDescent="0.25">
      <c r="B5962">
        <f t="shared" si="576"/>
        <v>136</v>
      </c>
      <c r="C5962">
        <f t="shared" si="577"/>
        <v>-17144246</v>
      </c>
      <c r="D5962" t="b">
        <f t="shared" si="578"/>
        <v>0</v>
      </c>
      <c r="E5962">
        <f t="shared" si="579"/>
        <v>0</v>
      </c>
      <c r="F5962">
        <f t="shared" si="580"/>
        <v>-5857</v>
      </c>
      <c r="G5962">
        <f t="shared" si="581"/>
        <v>17144117</v>
      </c>
    </row>
    <row r="5963" spans="2:7" x14ac:dyDescent="0.25">
      <c r="B5963">
        <f t="shared" si="576"/>
        <v>136</v>
      </c>
      <c r="C5963">
        <f t="shared" si="577"/>
        <v>-17150103</v>
      </c>
      <c r="D5963" t="b">
        <f t="shared" si="578"/>
        <v>0</v>
      </c>
      <c r="E5963">
        <f t="shared" si="579"/>
        <v>0</v>
      </c>
      <c r="F5963">
        <f t="shared" si="580"/>
        <v>-5858</v>
      </c>
      <c r="G5963">
        <f t="shared" si="581"/>
        <v>17149974</v>
      </c>
    </row>
    <row r="5964" spans="2:7" x14ac:dyDescent="0.25">
      <c r="B5964">
        <f t="shared" si="576"/>
        <v>136</v>
      </c>
      <c r="C5964">
        <f t="shared" si="577"/>
        <v>-17155961</v>
      </c>
      <c r="D5964" t="b">
        <f t="shared" si="578"/>
        <v>0</v>
      </c>
      <c r="E5964">
        <f t="shared" si="579"/>
        <v>0</v>
      </c>
      <c r="F5964">
        <f t="shared" si="580"/>
        <v>-5859</v>
      </c>
      <c r="G5964">
        <f t="shared" si="581"/>
        <v>17155832</v>
      </c>
    </row>
    <row r="5965" spans="2:7" x14ac:dyDescent="0.25">
      <c r="B5965">
        <f t="shared" si="576"/>
        <v>136</v>
      </c>
      <c r="C5965">
        <f t="shared" si="577"/>
        <v>-17161820</v>
      </c>
      <c r="D5965" t="b">
        <f t="shared" si="578"/>
        <v>0</v>
      </c>
      <c r="E5965">
        <f t="shared" si="579"/>
        <v>0</v>
      </c>
      <c r="F5965">
        <f t="shared" si="580"/>
        <v>-5860</v>
      </c>
      <c r="G5965">
        <f t="shared" si="581"/>
        <v>17161691</v>
      </c>
    </row>
    <row r="5966" spans="2:7" x14ac:dyDescent="0.25">
      <c r="B5966">
        <f t="shared" si="576"/>
        <v>136</v>
      </c>
      <c r="C5966">
        <f t="shared" si="577"/>
        <v>-17167680</v>
      </c>
      <c r="D5966" t="b">
        <f t="shared" si="578"/>
        <v>0</v>
      </c>
      <c r="E5966">
        <f t="shared" si="579"/>
        <v>0</v>
      </c>
      <c r="F5966">
        <f t="shared" si="580"/>
        <v>-5861</v>
      </c>
      <c r="G5966">
        <f t="shared" si="581"/>
        <v>17167551</v>
      </c>
    </row>
    <row r="5967" spans="2:7" x14ac:dyDescent="0.25">
      <c r="B5967">
        <f t="shared" si="576"/>
        <v>136</v>
      </c>
      <c r="C5967">
        <f t="shared" si="577"/>
        <v>-17173541</v>
      </c>
      <c r="D5967" t="b">
        <f t="shared" si="578"/>
        <v>0</v>
      </c>
      <c r="E5967">
        <f t="shared" si="579"/>
        <v>0</v>
      </c>
      <c r="F5967">
        <f t="shared" si="580"/>
        <v>-5862</v>
      </c>
      <c r="G5967">
        <f t="shared" si="581"/>
        <v>17173412</v>
      </c>
    </row>
    <row r="5968" spans="2:7" x14ac:dyDescent="0.25">
      <c r="B5968">
        <f t="shared" si="576"/>
        <v>136</v>
      </c>
      <c r="C5968">
        <f t="shared" si="577"/>
        <v>-17179403</v>
      </c>
      <c r="D5968" t="b">
        <f t="shared" si="578"/>
        <v>0</v>
      </c>
      <c r="E5968">
        <f t="shared" si="579"/>
        <v>0</v>
      </c>
      <c r="F5968">
        <f t="shared" si="580"/>
        <v>-5863</v>
      </c>
      <c r="G5968">
        <f t="shared" si="581"/>
        <v>17179274</v>
      </c>
    </row>
    <row r="5969" spans="2:7" x14ac:dyDescent="0.25">
      <c r="B5969">
        <f t="shared" si="576"/>
        <v>136</v>
      </c>
      <c r="C5969">
        <f t="shared" si="577"/>
        <v>-17185266</v>
      </c>
      <c r="D5969" t="b">
        <f t="shared" si="578"/>
        <v>0</v>
      </c>
      <c r="E5969">
        <f t="shared" si="579"/>
        <v>0</v>
      </c>
      <c r="F5969">
        <f t="shared" si="580"/>
        <v>-5864</v>
      </c>
      <c r="G5969">
        <f t="shared" si="581"/>
        <v>17185137</v>
      </c>
    </row>
    <row r="5970" spans="2:7" x14ac:dyDescent="0.25">
      <c r="B5970">
        <f t="shared" ref="B5970:B6033" si="582">B5969+E5969</f>
        <v>136</v>
      </c>
      <c r="C5970">
        <f t="shared" ref="C5970:C6033" si="583">C5969+F5969</f>
        <v>-17191130</v>
      </c>
      <c r="D5970" t="b">
        <f t="shared" ref="D5970:D6033" si="584">AND(B5970&gt;=$B$1,B5970&lt;=$C$1,C5970&gt;=$B$2,C5970&lt;=$C$2)</f>
        <v>0</v>
      </c>
      <c r="E5970">
        <f t="shared" ref="E5970:E6033" si="585">MAX(E5969-1,0)</f>
        <v>0</v>
      </c>
      <c r="F5970">
        <f t="shared" ref="F5970:F6033" si="586">F5969-1</f>
        <v>-5865</v>
      </c>
      <c r="G5970">
        <f t="shared" ref="G5970:G6033" si="587">ABS(C5970-$E$2)</f>
        <v>17191001</v>
      </c>
    </row>
    <row r="5971" spans="2:7" x14ac:dyDescent="0.25">
      <c r="B5971">
        <f t="shared" si="582"/>
        <v>136</v>
      </c>
      <c r="C5971">
        <f t="shared" si="583"/>
        <v>-17196995</v>
      </c>
      <c r="D5971" t="b">
        <f t="shared" si="584"/>
        <v>0</v>
      </c>
      <c r="E5971">
        <f t="shared" si="585"/>
        <v>0</v>
      </c>
      <c r="F5971">
        <f t="shared" si="586"/>
        <v>-5866</v>
      </c>
      <c r="G5971">
        <f t="shared" si="587"/>
        <v>17196866</v>
      </c>
    </row>
    <row r="5972" spans="2:7" x14ac:dyDescent="0.25">
      <c r="B5972">
        <f t="shared" si="582"/>
        <v>136</v>
      </c>
      <c r="C5972">
        <f t="shared" si="583"/>
        <v>-17202861</v>
      </c>
      <c r="D5972" t="b">
        <f t="shared" si="584"/>
        <v>0</v>
      </c>
      <c r="E5972">
        <f t="shared" si="585"/>
        <v>0</v>
      </c>
      <c r="F5972">
        <f t="shared" si="586"/>
        <v>-5867</v>
      </c>
      <c r="G5972">
        <f t="shared" si="587"/>
        <v>17202732</v>
      </c>
    </row>
    <row r="5973" spans="2:7" x14ac:dyDescent="0.25">
      <c r="B5973">
        <f t="shared" si="582"/>
        <v>136</v>
      </c>
      <c r="C5973">
        <f t="shared" si="583"/>
        <v>-17208728</v>
      </c>
      <c r="D5973" t="b">
        <f t="shared" si="584"/>
        <v>0</v>
      </c>
      <c r="E5973">
        <f t="shared" si="585"/>
        <v>0</v>
      </c>
      <c r="F5973">
        <f t="shared" si="586"/>
        <v>-5868</v>
      </c>
      <c r="G5973">
        <f t="shared" si="587"/>
        <v>17208599</v>
      </c>
    </row>
    <row r="5974" spans="2:7" x14ac:dyDescent="0.25">
      <c r="B5974">
        <f t="shared" si="582"/>
        <v>136</v>
      </c>
      <c r="C5974">
        <f t="shared" si="583"/>
        <v>-17214596</v>
      </c>
      <c r="D5974" t="b">
        <f t="shared" si="584"/>
        <v>0</v>
      </c>
      <c r="E5974">
        <f t="shared" si="585"/>
        <v>0</v>
      </c>
      <c r="F5974">
        <f t="shared" si="586"/>
        <v>-5869</v>
      </c>
      <c r="G5974">
        <f t="shared" si="587"/>
        <v>17214467</v>
      </c>
    </row>
    <row r="5975" spans="2:7" x14ac:dyDescent="0.25">
      <c r="B5975">
        <f t="shared" si="582"/>
        <v>136</v>
      </c>
      <c r="C5975">
        <f t="shared" si="583"/>
        <v>-17220465</v>
      </c>
      <c r="D5975" t="b">
        <f t="shared" si="584"/>
        <v>0</v>
      </c>
      <c r="E5975">
        <f t="shared" si="585"/>
        <v>0</v>
      </c>
      <c r="F5975">
        <f t="shared" si="586"/>
        <v>-5870</v>
      </c>
      <c r="G5975">
        <f t="shared" si="587"/>
        <v>17220336</v>
      </c>
    </row>
    <row r="5976" spans="2:7" x14ac:dyDescent="0.25">
      <c r="B5976">
        <f t="shared" si="582"/>
        <v>136</v>
      </c>
      <c r="C5976">
        <f t="shared" si="583"/>
        <v>-17226335</v>
      </c>
      <c r="D5976" t="b">
        <f t="shared" si="584"/>
        <v>0</v>
      </c>
      <c r="E5976">
        <f t="shared" si="585"/>
        <v>0</v>
      </c>
      <c r="F5976">
        <f t="shared" si="586"/>
        <v>-5871</v>
      </c>
      <c r="G5976">
        <f t="shared" si="587"/>
        <v>17226206</v>
      </c>
    </row>
    <row r="5977" spans="2:7" x14ac:dyDescent="0.25">
      <c r="B5977">
        <f t="shared" si="582"/>
        <v>136</v>
      </c>
      <c r="C5977">
        <f t="shared" si="583"/>
        <v>-17232206</v>
      </c>
      <c r="D5977" t="b">
        <f t="shared" si="584"/>
        <v>0</v>
      </c>
      <c r="E5977">
        <f t="shared" si="585"/>
        <v>0</v>
      </c>
      <c r="F5977">
        <f t="shared" si="586"/>
        <v>-5872</v>
      </c>
      <c r="G5977">
        <f t="shared" si="587"/>
        <v>17232077</v>
      </c>
    </row>
    <row r="5978" spans="2:7" x14ac:dyDescent="0.25">
      <c r="B5978">
        <f t="shared" si="582"/>
        <v>136</v>
      </c>
      <c r="C5978">
        <f t="shared" si="583"/>
        <v>-17238078</v>
      </c>
      <c r="D5978" t="b">
        <f t="shared" si="584"/>
        <v>0</v>
      </c>
      <c r="E5978">
        <f t="shared" si="585"/>
        <v>0</v>
      </c>
      <c r="F5978">
        <f t="shared" si="586"/>
        <v>-5873</v>
      </c>
      <c r="G5978">
        <f t="shared" si="587"/>
        <v>17237949</v>
      </c>
    </row>
    <row r="5979" spans="2:7" x14ac:dyDescent="0.25">
      <c r="B5979">
        <f t="shared" si="582"/>
        <v>136</v>
      </c>
      <c r="C5979">
        <f t="shared" si="583"/>
        <v>-17243951</v>
      </c>
      <c r="D5979" t="b">
        <f t="shared" si="584"/>
        <v>0</v>
      </c>
      <c r="E5979">
        <f t="shared" si="585"/>
        <v>0</v>
      </c>
      <c r="F5979">
        <f t="shared" si="586"/>
        <v>-5874</v>
      </c>
      <c r="G5979">
        <f t="shared" si="587"/>
        <v>17243822</v>
      </c>
    </row>
    <row r="5980" spans="2:7" x14ac:dyDescent="0.25">
      <c r="B5980">
        <f t="shared" si="582"/>
        <v>136</v>
      </c>
      <c r="C5980">
        <f t="shared" si="583"/>
        <v>-17249825</v>
      </c>
      <c r="D5980" t="b">
        <f t="shared" si="584"/>
        <v>0</v>
      </c>
      <c r="E5980">
        <f t="shared" si="585"/>
        <v>0</v>
      </c>
      <c r="F5980">
        <f t="shared" si="586"/>
        <v>-5875</v>
      </c>
      <c r="G5980">
        <f t="shared" si="587"/>
        <v>17249696</v>
      </c>
    </row>
    <row r="5981" spans="2:7" x14ac:dyDescent="0.25">
      <c r="B5981">
        <f t="shared" si="582"/>
        <v>136</v>
      </c>
      <c r="C5981">
        <f t="shared" si="583"/>
        <v>-17255700</v>
      </c>
      <c r="D5981" t="b">
        <f t="shared" si="584"/>
        <v>0</v>
      </c>
      <c r="E5981">
        <f t="shared" si="585"/>
        <v>0</v>
      </c>
      <c r="F5981">
        <f t="shared" si="586"/>
        <v>-5876</v>
      </c>
      <c r="G5981">
        <f t="shared" si="587"/>
        <v>17255571</v>
      </c>
    </row>
    <row r="5982" spans="2:7" x14ac:dyDescent="0.25">
      <c r="B5982">
        <f t="shared" si="582"/>
        <v>136</v>
      </c>
      <c r="C5982">
        <f t="shared" si="583"/>
        <v>-17261576</v>
      </c>
      <c r="D5982" t="b">
        <f t="shared" si="584"/>
        <v>0</v>
      </c>
      <c r="E5982">
        <f t="shared" si="585"/>
        <v>0</v>
      </c>
      <c r="F5982">
        <f t="shared" si="586"/>
        <v>-5877</v>
      </c>
      <c r="G5982">
        <f t="shared" si="587"/>
        <v>17261447</v>
      </c>
    </row>
    <row r="5983" spans="2:7" x14ac:dyDescent="0.25">
      <c r="B5983">
        <f t="shared" si="582"/>
        <v>136</v>
      </c>
      <c r="C5983">
        <f t="shared" si="583"/>
        <v>-17267453</v>
      </c>
      <c r="D5983" t="b">
        <f t="shared" si="584"/>
        <v>0</v>
      </c>
      <c r="E5983">
        <f t="shared" si="585"/>
        <v>0</v>
      </c>
      <c r="F5983">
        <f t="shared" si="586"/>
        <v>-5878</v>
      </c>
      <c r="G5983">
        <f t="shared" si="587"/>
        <v>17267324</v>
      </c>
    </row>
    <row r="5984" spans="2:7" x14ac:dyDescent="0.25">
      <c r="B5984">
        <f t="shared" si="582"/>
        <v>136</v>
      </c>
      <c r="C5984">
        <f t="shared" si="583"/>
        <v>-17273331</v>
      </c>
      <c r="D5984" t="b">
        <f t="shared" si="584"/>
        <v>0</v>
      </c>
      <c r="E5984">
        <f t="shared" si="585"/>
        <v>0</v>
      </c>
      <c r="F5984">
        <f t="shared" si="586"/>
        <v>-5879</v>
      </c>
      <c r="G5984">
        <f t="shared" si="587"/>
        <v>17273202</v>
      </c>
    </row>
    <row r="5985" spans="2:7" x14ac:dyDescent="0.25">
      <c r="B5985">
        <f t="shared" si="582"/>
        <v>136</v>
      </c>
      <c r="C5985">
        <f t="shared" si="583"/>
        <v>-17279210</v>
      </c>
      <c r="D5985" t="b">
        <f t="shared" si="584"/>
        <v>0</v>
      </c>
      <c r="E5985">
        <f t="shared" si="585"/>
        <v>0</v>
      </c>
      <c r="F5985">
        <f t="shared" si="586"/>
        <v>-5880</v>
      </c>
      <c r="G5985">
        <f t="shared" si="587"/>
        <v>17279081</v>
      </c>
    </row>
    <row r="5986" spans="2:7" x14ac:dyDescent="0.25">
      <c r="B5986">
        <f t="shared" si="582"/>
        <v>136</v>
      </c>
      <c r="C5986">
        <f t="shared" si="583"/>
        <v>-17285090</v>
      </c>
      <c r="D5986" t="b">
        <f t="shared" si="584"/>
        <v>0</v>
      </c>
      <c r="E5986">
        <f t="shared" si="585"/>
        <v>0</v>
      </c>
      <c r="F5986">
        <f t="shared" si="586"/>
        <v>-5881</v>
      </c>
      <c r="G5986">
        <f t="shared" si="587"/>
        <v>17284961</v>
      </c>
    </row>
    <row r="5987" spans="2:7" x14ac:dyDescent="0.25">
      <c r="B5987">
        <f t="shared" si="582"/>
        <v>136</v>
      </c>
      <c r="C5987">
        <f t="shared" si="583"/>
        <v>-17290971</v>
      </c>
      <c r="D5987" t="b">
        <f t="shared" si="584"/>
        <v>0</v>
      </c>
      <c r="E5987">
        <f t="shared" si="585"/>
        <v>0</v>
      </c>
      <c r="F5987">
        <f t="shared" si="586"/>
        <v>-5882</v>
      </c>
      <c r="G5987">
        <f t="shared" si="587"/>
        <v>17290842</v>
      </c>
    </row>
    <row r="5988" spans="2:7" x14ac:dyDescent="0.25">
      <c r="B5988">
        <f t="shared" si="582"/>
        <v>136</v>
      </c>
      <c r="C5988">
        <f t="shared" si="583"/>
        <v>-17296853</v>
      </c>
      <c r="D5988" t="b">
        <f t="shared" si="584"/>
        <v>0</v>
      </c>
      <c r="E5988">
        <f t="shared" si="585"/>
        <v>0</v>
      </c>
      <c r="F5988">
        <f t="shared" si="586"/>
        <v>-5883</v>
      </c>
      <c r="G5988">
        <f t="shared" si="587"/>
        <v>17296724</v>
      </c>
    </row>
    <row r="5989" spans="2:7" x14ac:dyDescent="0.25">
      <c r="B5989">
        <f t="shared" si="582"/>
        <v>136</v>
      </c>
      <c r="C5989">
        <f t="shared" si="583"/>
        <v>-17302736</v>
      </c>
      <c r="D5989" t="b">
        <f t="shared" si="584"/>
        <v>0</v>
      </c>
      <c r="E5989">
        <f t="shared" si="585"/>
        <v>0</v>
      </c>
      <c r="F5989">
        <f t="shared" si="586"/>
        <v>-5884</v>
      </c>
      <c r="G5989">
        <f t="shared" si="587"/>
        <v>17302607</v>
      </c>
    </row>
    <row r="5990" spans="2:7" x14ac:dyDescent="0.25">
      <c r="B5990">
        <f t="shared" si="582"/>
        <v>136</v>
      </c>
      <c r="C5990">
        <f t="shared" si="583"/>
        <v>-17308620</v>
      </c>
      <c r="D5990" t="b">
        <f t="shared" si="584"/>
        <v>0</v>
      </c>
      <c r="E5990">
        <f t="shared" si="585"/>
        <v>0</v>
      </c>
      <c r="F5990">
        <f t="shared" si="586"/>
        <v>-5885</v>
      </c>
      <c r="G5990">
        <f t="shared" si="587"/>
        <v>17308491</v>
      </c>
    </row>
    <row r="5991" spans="2:7" x14ac:dyDescent="0.25">
      <c r="B5991">
        <f t="shared" si="582"/>
        <v>136</v>
      </c>
      <c r="C5991">
        <f t="shared" si="583"/>
        <v>-17314505</v>
      </c>
      <c r="D5991" t="b">
        <f t="shared" si="584"/>
        <v>0</v>
      </c>
      <c r="E5991">
        <f t="shared" si="585"/>
        <v>0</v>
      </c>
      <c r="F5991">
        <f t="shared" si="586"/>
        <v>-5886</v>
      </c>
      <c r="G5991">
        <f t="shared" si="587"/>
        <v>17314376</v>
      </c>
    </row>
    <row r="5992" spans="2:7" x14ac:dyDescent="0.25">
      <c r="B5992">
        <f t="shared" si="582"/>
        <v>136</v>
      </c>
      <c r="C5992">
        <f t="shared" si="583"/>
        <v>-17320391</v>
      </c>
      <c r="D5992" t="b">
        <f t="shared" si="584"/>
        <v>0</v>
      </c>
      <c r="E5992">
        <f t="shared" si="585"/>
        <v>0</v>
      </c>
      <c r="F5992">
        <f t="shared" si="586"/>
        <v>-5887</v>
      </c>
      <c r="G5992">
        <f t="shared" si="587"/>
        <v>17320262</v>
      </c>
    </row>
    <row r="5993" spans="2:7" x14ac:dyDescent="0.25">
      <c r="B5993">
        <f t="shared" si="582"/>
        <v>136</v>
      </c>
      <c r="C5993">
        <f t="shared" si="583"/>
        <v>-17326278</v>
      </c>
      <c r="D5993" t="b">
        <f t="shared" si="584"/>
        <v>0</v>
      </c>
      <c r="E5993">
        <f t="shared" si="585"/>
        <v>0</v>
      </c>
      <c r="F5993">
        <f t="shared" si="586"/>
        <v>-5888</v>
      </c>
      <c r="G5993">
        <f t="shared" si="587"/>
        <v>17326149</v>
      </c>
    </row>
    <row r="5994" spans="2:7" x14ac:dyDescent="0.25">
      <c r="B5994">
        <f t="shared" si="582"/>
        <v>136</v>
      </c>
      <c r="C5994">
        <f t="shared" si="583"/>
        <v>-17332166</v>
      </c>
      <c r="D5994" t="b">
        <f t="shared" si="584"/>
        <v>0</v>
      </c>
      <c r="E5994">
        <f t="shared" si="585"/>
        <v>0</v>
      </c>
      <c r="F5994">
        <f t="shared" si="586"/>
        <v>-5889</v>
      </c>
      <c r="G5994">
        <f t="shared" si="587"/>
        <v>17332037</v>
      </c>
    </row>
    <row r="5995" spans="2:7" x14ac:dyDescent="0.25">
      <c r="B5995">
        <f t="shared" si="582"/>
        <v>136</v>
      </c>
      <c r="C5995">
        <f t="shared" si="583"/>
        <v>-17338055</v>
      </c>
      <c r="D5995" t="b">
        <f t="shared" si="584"/>
        <v>0</v>
      </c>
      <c r="E5995">
        <f t="shared" si="585"/>
        <v>0</v>
      </c>
      <c r="F5995">
        <f t="shared" si="586"/>
        <v>-5890</v>
      </c>
      <c r="G5995">
        <f t="shared" si="587"/>
        <v>17337926</v>
      </c>
    </row>
    <row r="5996" spans="2:7" x14ac:dyDescent="0.25">
      <c r="B5996">
        <f t="shared" si="582"/>
        <v>136</v>
      </c>
      <c r="C5996">
        <f t="shared" si="583"/>
        <v>-17343945</v>
      </c>
      <c r="D5996" t="b">
        <f t="shared" si="584"/>
        <v>0</v>
      </c>
      <c r="E5996">
        <f t="shared" si="585"/>
        <v>0</v>
      </c>
      <c r="F5996">
        <f t="shared" si="586"/>
        <v>-5891</v>
      </c>
      <c r="G5996">
        <f t="shared" si="587"/>
        <v>17343816</v>
      </c>
    </row>
    <row r="5997" spans="2:7" x14ac:dyDescent="0.25">
      <c r="B5997">
        <f t="shared" si="582"/>
        <v>136</v>
      </c>
      <c r="C5997">
        <f t="shared" si="583"/>
        <v>-17349836</v>
      </c>
      <c r="D5997" t="b">
        <f t="shared" si="584"/>
        <v>0</v>
      </c>
      <c r="E5997">
        <f t="shared" si="585"/>
        <v>0</v>
      </c>
      <c r="F5997">
        <f t="shared" si="586"/>
        <v>-5892</v>
      </c>
      <c r="G5997">
        <f t="shared" si="587"/>
        <v>17349707</v>
      </c>
    </row>
    <row r="5998" spans="2:7" x14ac:dyDescent="0.25">
      <c r="B5998">
        <f t="shared" si="582"/>
        <v>136</v>
      </c>
      <c r="C5998">
        <f t="shared" si="583"/>
        <v>-17355728</v>
      </c>
      <c r="D5998" t="b">
        <f t="shared" si="584"/>
        <v>0</v>
      </c>
      <c r="E5998">
        <f t="shared" si="585"/>
        <v>0</v>
      </c>
      <c r="F5998">
        <f t="shared" si="586"/>
        <v>-5893</v>
      </c>
      <c r="G5998">
        <f t="shared" si="587"/>
        <v>17355599</v>
      </c>
    </row>
    <row r="5999" spans="2:7" x14ac:dyDescent="0.25">
      <c r="B5999">
        <f t="shared" si="582"/>
        <v>136</v>
      </c>
      <c r="C5999">
        <f t="shared" si="583"/>
        <v>-17361621</v>
      </c>
      <c r="D5999" t="b">
        <f t="shared" si="584"/>
        <v>0</v>
      </c>
      <c r="E5999">
        <f t="shared" si="585"/>
        <v>0</v>
      </c>
      <c r="F5999">
        <f t="shared" si="586"/>
        <v>-5894</v>
      </c>
      <c r="G5999">
        <f t="shared" si="587"/>
        <v>17361492</v>
      </c>
    </row>
    <row r="6000" spans="2:7" x14ac:dyDescent="0.25">
      <c r="B6000">
        <f t="shared" si="582"/>
        <v>136</v>
      </c>
      <c r="C6000">
        <f t="shared" si="583"/>
        <v>-17367515</v>
      </c>
      <c r="D6000" t="b">
        <f t="shared" si="584"/>
        <v>0</v>
      </c>
      <c r="E6000">
        <f t="shared" si="585"/>
        <v>0</v>
      </c>
      <c r="F6000">
        <f t="shared" si="586"/>
        <v>-5895</v>
      </c>
      <c r="G6000">
        <f t="shared" si="587"/>
        <v>17367386</v>
      </c>
    </row>
    <row r="6001" spans="2:7" x14ac:dyDescent="0.25">
      <c r="B6001">
        <f t="shared" si="582"/>
        <v>136</v>
      </c>
      <c r="C6001">
        <f t="shared" si="583"/>
        <v>-17373410</v>
      </c>
      <c r="D6001" t="b">
        <f t="shared" si="584"/>
        <v>0</v>
      </c>
      <c r="E6001">
        <f t="shared" si="585"/>
        <v>0</v>
      </c>
      <c r="F6001">
        <f t="shared" si="586"/>
        <v>-5896</v>
      </c>
      <c r="G6001">
        <f t="shared" si="587"/>
        <v>17373281</v>
      </c>
    </row>
    <row r="6002" spans="2:7" x14ac:dyDescent="0.25">
      <c r="B6002">
        <f t="shared" si="582"/>
        <v>136</v>
      </c>
      <c r="C6002">
        <f t="shared" si="583"/>
        <v>-17379306</v>
      </c>
      <c r="D6002" t="b">
        <f t="shared" si="584"/>
        <v>0</v>
      </c>
      <c r="E6002">
        <f t="shared" si="585"/>
        <v>0</v>
      </c>
      <c r="F6002">
        <f t="shared" si="586"/>
        <v>-5897</v>
      </c>
      <c r="G6002">
        <f t="shared" si="587"/>
        <v>17379177</v>
      </c>
    </row>
    <row r="6003" spans="2:7" x14ac:dyDescent="0.25">
      <c r="B6003">
        <f t="shared" si="582"/>
        <v>136</v>
      </c>
      <c r="C6003">
        <f t="shared" si="583"/>
        <v>-17385203</v>
      </c>
      <c r="D6003" t="b">
        <f t="shared" si="584"/>
        <v>0</v>
      </c>
      <c r="E6003">
        <f t="shared" si="585"/>
        <v>0</v>
      </c>
      <c r="F6003">
        <f t="shared" si="586"/>
        <v>-5898</v>
      </c>
      <c r="G6003">
        <f t="shared" si="587"/>
        <v>17385074</v>
      </c>
    </row>
    <row r="6004" spans="2:7" x14ac:dyDescent="0.25">
      <c r="B6004">
        <f t="shared" si="582"/>
        <v>136</v>
      </c>
      <c r="C6004">
        <f t="shared" si="583"/>
        <v>-17391101</v>
      </c>
      <c r="D6004" t="b">
        <f t="shared" si="584"/>
        <v>0</v>
      </c>
      <c r="E6004">
        <f t="shared" si="585"/>
        <v>0</v>
      </c>
      <c r="F6004">
        <f t="shared" si="586"/>
        <v>-5899</v>
      </c>
      <c r="G6004">
        <f t="shared" si="587"/>
        <v>17390972</v>
      </c>
    </row>
    <row r="6005" spans="2:7" x14ac:dyDescent="0.25">
      <c r="B6005">
        <f t="shared" si="582"/>
        <v>136</v>
      </c>
      <c r="C6005">
        <f t="shared" si="583"/>
        <v>-17397000</v>
      </c>
      <c r="D6005" t="b">
        <f t="shared" si="584"/>
        <v>0</v>
      </c>
      <c r="E6005">
        <f t="shared" si="585"/>
        <v>0</v>
      </c>
      <c r="F6005">
        <f t="shared" si="586"/>
        <v>-5900</v>
      </c>
      <c r="G6005">
        <f t="shared" si="587"/>
        <v>17396871</v>
      </c>
    </row>
    <row r="6006" spans="2:7" x14ac:dyDescent="0.25">
      <c r="B6006">
        <f t="shared" si="582"/>
        <v>136</v>
      </c>
      <c r="C6006">
        <f t="shared" si="583"/>
        <v>-17402900</v>
      </c>
      <c r="D6006" t="b">
        <f t="shared" si="584"/>
        <v>0</v>
      </c>
      <c r="E6006">
        <f t="shared" si="585"/>
        <v>0</v>
      </c>
      <c r="F6006">
        <f t="shared" si="586"/>
        <v>-5901</v>
      </c>
      <c r="G6006">
        <f t="shared" si="587"/>
        <v>17402771</v>
      </c>
    </row>
    <row r="6007" spans="2:7" x14ac:dyDescent="0.25">
      <c r="B6007">
        <f t="shared" si="582"/>
        <v>136</v>
      </c>
      <c r="C6007">
        <f t="shared" si="583"/>
        <v>-17408801</v>
      </c>
      <c r="D6007" t="b">
        <f t="shared" si="584"/>
        <v>0</v>
      </c>
      <c r="E6007">
        <f t="shared" si="585"/>
        <v>0</v>
      </c>
      <c r="F6007">
        <f t="shared" si="586"/>
        <v>-5902</v>
      </c>
      <c r="G6007">
        <f t="shared" si="587"/>
        <v>17408672</v>
      </c>
    </row>
    <row r="6008" spans="2:7" x14ac:dyDescent="0.25">
      <c r="B6008">
        <f t="shared" si="582"/>
        <v>136</v>
      </c>
      <c r="C6008">
        <f t="shared" si="583"/>
        <v>-17414703</v>
      </c>
      <c r="D6008" t="b">
        <f t="shared" si="584"/>
        <v>0</v>
      </c>
      <c r="E6008">
        <f t="shared" si="585"/>
        <v>0</v>
      </c>
      <c r="F6008">
        <f t="shared" si="586"/>
        <v>-5903</v>
      </c>
      <c r="G6008">
        <f t="shared" si="587"/>
        <v>17414574</v>
      </c>
    </row>
    <row r="6009" spans="2:7" x14ac:dyDescent="0.25">
      <c r="B6009">
        <f t="shared" si="582"/>
        <v>136</v>
      </c>
      <c r="C6009">
        <f t="shared" si="583"/>
        <v>-17420606</v>
      </c>
      <c r="D6009" t="b">
        <f t="shared" si="584"/>
        <v>0</v>
      </c>
      <c r="E6009">
        <f t="shared" si="585"/>
        <v>0</v>
      </c>
      <c r="F6009">
        <f t="shared" si="586"/>
        <v>-5904</v>
      </c>
      <c r="G6009">
        <f t="shared" si="587"/>
        <v>17420477</v>
      </c>
    </row>
    <row r="6010" spans="2:7" x14ac:dyDescent="0.25">
      <c r="B6010">
        <f t="shared" si="582"/>
        <v>136</v>
      </c>
      <c r="C6010">
        <f t="shared" si="583"/>
        <v>-17426510</v>
      </c>
      <c r="D6010" t="b">
        <f t="shared" si="584"/>
        <v>0</v>
      </c>
      <c r="E6010">
        <f t="shared" si="585"/>
        <v>0</v>
      </c>
      <c r="F6010">
        <f t="shared" si="586"/>
        <v>-5905</v>
      </c>
      <c r="G6010">
        <f t="shared" si="587"/>
        <v>17426381</v>
      </c>
    </row>
    <row r="6011" spans="2:7" x14ac:dyDescent="0.25">
      <c r="B6011">
        <f t="shared" si="582"/>
        <v>136</v>
      </c>
      <c r="C6011">
        <f t="shared" si="583"/>
        <v>-17432415</v>
      </c>
      <c r="D6011" t="b">
        <f t="shared" si="584"/>
        <v>0</v>
      </c>
      <c r="E6011">
        <f t="shared" si="585"/>
        <v>0</v>
      </c>
      <c r="F6011">
        <f t="shared" si="586"/>
        <v>-5906</v>
      </c>
      <c r="G6011">
        <f t="shared" si="587"/>
        <v>17432286</v>
      </c>
    </row>
    <row r="6012" spans="2:7" x14ac:dyDescent="0.25">
      <c r="B6012">
        <f t="shared" si="582"/>
        <v>136</v>
      </c>
      <c r="C6012">
        <f t="shared" si="583"/>
        <v>-17438321</v>
      </c>
      <c r="D6012" t="b">
        <f t="shared" si="584"/>
        <v>0</v>
      </c>
      <c r="E6012">
        <f t="shared" si="585"/>
        <v>0</v>
      </c>
      <c r="F6012">
        <f t="shared" si="586"/>
        <v>-5907</v>
      </c>
      <c r="G6012">
        <f t="shared" si="587"/>
        <v>17438192</v>
      </c>
    </row>
    <row r="6013" spans="2:7" x14ac:dyDescent="0.25">
      <c r="B6013">
        <f t="shared" si="582"/>
        <v>136</v>
      </c>
      <c r="C6013">
        <f t="shared" si="583"/>
        <v>-17444228</v>
      </c>
      <c r="D6013" t="b">
        <f t="shared" si="584"/>
        <v>0</v>
      </c>
      <c r="E6013">
        <f t="shared" si="585"/>
        <v>0</v>
      </c>
      <c r="F6013">
        <f t="shared" si="586"/>
        <v>-5908</v>
      </c>
      <c r="G6013">
        <f t="shared" si="587"/>
        <v>17444099</v>
      </c>
    </row>
    <row r="6014" spans="2:7" x14ac:dyDescent="0.25">
      <c r="B6014">
        <f t="shared" si="582"/>
        <v>136</v>
      </c>
      <c r="C6014">
        <f t="shared" si="583"/>
        <v>-17450136</v>
      </c>
      <c r="D6014" t="b">
        <f t="shared" si="584"/>
        <v>0</v>
      </c>
      <c r="E6014">
        <f t="shared" si="585"/>
        <v>0</v>
      </c>
      <c r="F6014">
        <f t="shared" si="586"/>
        <v>-5909</v>
      </c>
      <c r="G6014">
        <f t="shared" si="587"/>
        <v>17450007</v>
      </c>
    </row>
    <row r="6015" spans="2:7" x14ac:dyDescent="0.25">
      <c r="B6015">
        <f t="shared" si="582"/>
        <v>136</v>
      </c>
      <c r="C6015">
        <f t="shared" si="583"/>
        <v>-17456045</v>
      </c>
      <c r="D6015" t="b">
        <f t="shared" si="584"/>
        <v>0</v>
      </c>
      <c r="E6015">
        <f t="shared" si="585"/>
        <v>0</v>
      </c>
      <c r="F6015">
        <f t="shared" si="586"/>
        <v>-5910</v>
      </c>
      <c r="G6015">
        <f t="shared" si="587"/>
        <v>17455916</v>
      </c>
    </row>
    <row r="6016" spans="2:7" x14ac:dyDescent="0.25">
      <c r="B6016">
        <f t="shared" si="582"/>
        <v>136</v>
      </c>
      <c r="C6016">
        <f t="shared" si="583"/>
        <v>-17461955</v>
      </c>
      <c r="D6016" t="b">
        <f t="shared" si="584"/>
        <v>0</v>
      </c>
      <c r="E6016">
        <f t="shared" si="585"/>
        <v>0</v>
      </c>
      <c r="F6016">
        <f t="shared" si="586"/>
        <v>-5911</v>
      </c>
      <c r="G6016">
        <f t="shared" si="587"/>
        <v>17461826</v>
      </c>
    </row>
    <row r="6017" spans="2:7" x14ac:dyDescent="0.25">
      <c r="B6017">
        <f t="shared" si="582"/>
        <v>136</v>
      </c>
      <c r="C6017">
        <f t="shared" si="583"/>
        <v>-17467866</v>
      </c>
      <c r="D6017" t="b">
        <f t="shared" si="584"/>
        <v>0</v>
      </c>
      <c r="E6017">
        <f t="shared" si="585"/>
        <v>0</v>
      </c>
      <c r="F6017">
        <f t="shared" si="586"/>
        <v>-5912</v>
      </c>
      <c r="G6017">
        <f t="shared" si="587"/>
        <v>17467737</v>
      </c>
    </row>
    <row r="6018" spans="2:7" x14ac:dyDescent="0.25">
      <c r="B6018">
        <f t="shared" si="582"/>
        <v>136</v>
      </c>
      <c r="C6018">
        <f t="shared" si="583"/>
        <v>-17473778</v>
      </c>
      <c r="D6018" t="b">
        <f t="shared" si="584"/>
        <v>0</v>
      </c>
      <c r="E6018">
        <f t="shared" si="585"/>
        <v>0</v>
      </c>
      <c r="F6018">
        <f t="shared" si="586"/>
        <v>-5913</v>
      </c>
      <c r="G6018">
        <f t="shared" si="587"/>
        <v>17473649</v>
      </c>
    </row>
    <row r="6019" spans="2:7" x14ac:dyDescent="0.25">
      <c r="B6019">
        <f t="shared" si="582"/>
        <v>136</v>
      </c>
      <c r="C6019">
        <f t="shared" si="583"/>
        <v>-17479691</v>
      </c>
      <c r="D6019" t="b">
        <f t="shared" si="584"/>
        <v>0</v>
      </c>
      <c r="E6019">
        <f t="shared" si="585"/>
        <v>0</v>
      </c>
      <c r="F6019">
        <f t="shared" si="586"/>
        <v>-5914</v>
      </c>
      <c r="G6019">
        <f t="shared" si="587"/>
        <v>17479562</v>
      </c>
    </row>
    <row r="6020" spans="2:7" x14ac:dyDescent="0.25">
      <c r="B6020">
        <f t="shared" si="582"/>
        <v>136</v>
      </c>
      <c r="C6020">
        <f t="shared" si="583"/>
        <v>-17485605</v>
      </c>
      <c r="D6020" t="b">
        <f t="shared" si="584"/>
        <v>0</v>
      </c>
      <c r="E6020">
        <f t="shared" si="585"/>
        <v>0</v>
      </c>
      <c r="F6020">
        <f t="shared" si="586"/>
        <v>-5915</v>
      </c>
      <c r="G6020">
        <f t="shared" si="587"/>
        <v>17485476</v>
      </c>
    </row>
    <row r="6021" spans="2:7" x14ac:dyDescent="0.25">
      <c r="B6021">
        <f t="shared" si="582"/>
        <v>136</v>
      </c>
      <c r="C6021">
        <f t="shared" si="583"/>
        <v>-17491520</v>
      </c>
      <c r="D6021" t="b">
        <f t="shared" si="584"/>
        <v>0</v>
      </c>
      <c r="E6021">
        <f t="shared" si="585"/>
        <v>0</v>
      </c>
      <c r="F6021">
        <f t="shared" si="586"/>
        <v>-5916</v>
      </c>
      <c r="G6021">
        <f t="shared" si="587"/>
        <v>17491391</v>
      </c>
    </row>
    <row r="6022" spans="2:7" x14ac:dyDescent="0.25">
      <c r="B6022">
        <f t="shared" si="582"/>
        <v>136</v>
      </c>
      <c r="C6022">
        <f t="shared" si="583"/>
        <v>-17497436</v>
      </c>
      <c r="D6022" t="b">
        <f t="shared" si="584"/>
        <v>0</v>
      </c>
      <c r="E6022">
        <f t="shared" si="585"/>
        <v>0</v>
      </c>
      <c r="F6022">
        <f t="shared" si="586"/>
        <v>-5917</v>
      </c>
      <c r="G6022">
        <f t="shared" si="587"/>
        <v>17497307</v>
      </c>
    </row>
    <row r="6023" spans="2:7" x14ac:dyDescent="0.25">
      <c r="B6023">
        <f t="shared" si="582"/>
        <v>136</v>
      </c>
      <c r="C6023">
        <f t="shared" si="583"/>
        <v>-17503353</v>
      </c>
      <c r="D6023" t="b">
        <f t="shared" si="584"/>
        <v>0</v>
      </c>
      <c r="E6023">
        <f t="shared" si="585"/>
        <v>0</v>
      </c>
      <c r="F6023">
        <f t="shared" si="586"/>
        <v>-5918</v>
      </c>
      <c r="G6023">
        <f t="shared" si="587"/>
        <v>17503224</v>
      </c>
    </row>
    <row r="6024" spans="2:7" x14ac:dyDescent="0.25">
      <c r="B6024">
        <f t="shared" si="582"/>
        <v>136</v>
      </c>
      <c r="C6024">
        <f t="shared" si="583"/>
        <v>-17509271</v>
      </c>
      <c r="D6024" t="b">
        <f t="shared" si="584"/>
        <v>0</v>
      </c>
      <c r="E6024">
        <f t="shared" si="585"/>
        <v>0</v>
      </c>
      <c r="F6024">
        <f t="shared" si="586"/>
        <v>-5919</v>
      </c>
      <c r="G6024">
        <f t="shared" si="587"/>
        <v>17509142</v>
      </c>
    </row>
    <row r="6025" spans="2:7" x14ac:dyDescent="0.25">
      <c r="B6025">
        <f t="shared" si="582"/>
        <v>136</v>
      </c>
      <c r="C6025">
        <f t="shared" si="583"/>
        <v>-17515190</v>
      </c>
      <c r="D6025" t="b">
        <f t="shared" si="584"/>
        <v>0</v>
      </c>
      <c r="E6025">
        <f t="shared" si="585"/>
        <v>0</v>
      </c>
      <c r="F6025">
        <f t="shared" si="586"/>
        <v>-5920</v>
      </c>
      <c r="G6025">
        <f t="shared" si="587"/>
        <v>17515061</v>
      </c>
    </row>
    <row r="6026" spans="2:7" x14ac:dyDescent="0.25">
      <c r="B6026">
        <f t="shared" si="582"/>
        <v>136</v>
      </c>
      <c r="C6026">
        <f t="shared" si="583"/>
        <v>-17521110</v>
      </c>
      <c r="D6026" t="b">
        <f t="shared" si="584"/>
        <v>0</v>
      </c>
      <c r="E6026">
        <f t="shared" si="585"/>
        <v>0</v>
      </c>
      <c r="F6026">
        <f t="shared" si="586"/>
        <v>-5921</v>
      </c>
      <c r="G6026">
        <f t="shared" si="587"/>
        <v>17520981</v>
      </c>
    </row>
    <row r="6027" spans="2:7" x14ac:dyDescent="0.25">
      <c r="B6027">
        <f t="shared" si="582"/>
        <v>136</v>
      </c>
      <c r="C6027">
        <f t="shared" si="583"/>
        <v>-17527031</v>
      </c>
      <c r="D6027" t="b">
        <f t="shared" si="584"/>
        <v>0</v>
      </c>
      <c r="E6027">
        <f t="shared" si="585"/>
        <v>0</v>
      </c>
      <c r="F6027">
        <f t="shared" si="586"/>
        <v>-5922</v>
      </c>
      <c r="G6027">
        <f t="shared" si="587"/>
        <v>17526902</v>
      </c>
    </row>
    <row r="6028" spans="2:7" x14ac:dyDescent="0.25">
      <c r="B6028">
        <f t="shared" si="582"/>
        <v>136</v>
      </c>
      <c r="C6028">
        <f t="shared" si="583"/>
        <v>-17532953</v>
      </c>
      <c r="D6028" t="b">
        <f t="shared" si="584"/>
        <v>0</v>
      </c>
      <c r="E6028">
        <f t="shared" si="585"/>
        <v>0</v>
      </c>
      <c r="F6028">
        <f t="shared" si="586"/>
        <v>-5923</v>
      </c>
      <c r="G6028">
        <f t="shared" si="587"/>
        <v>17532824</v>
      </c>
    </row>
    <row r="6029" spans="2:7" x14ac:dyDescent="0.25">
      <c r="B6029">
        <f t="shared" si="582"/>
        <v>136</v>
      </c>
      <c r="C6029">
        <f t="shared" si="583"/>
        <v>-17538876</v>
      </c>
      <c r="D6029" t="b">
        <f t="shared" si="584"/>
        <v>0</v>
      </c>
      <c r="E6029">
        <f t="shared" si="585"/>
        <v>0</v>
      </c>
      <c r="F6029">
        <f t="shared" si="586"/>
        <v>-5924</v>
      </c>
      <c r="G6029">
        <f t="shared" si="587"/>
        <v>17538747</v>
      </c>
    </row>
    <row r="6030" spans="2:7" x14ac:dyDescent="0.25">
      <c r="B6030">
        <f t="shared" si="582"/>
        <v>136</v>
      </c>
      <c r="C6030">
        <f t="shared" si="583"/>
        <v>-17544800</v>
      </c>
      <c r="D6030" t="b">
        <f t="shared" si="584"/>
        <v>0</v>
      </c>
      <c r="E6030">
        <f t="shared" si="585"/>
        <v>0</v>
      </c>
      <c r="F6030">
        <f t="shared" si="586"/>
        <v>-5925</v>
      </c>
      <c r="G6030">
        <f t="shared" si="587"/>
        <v>17544671</v>
      </c>
    </row>
    <row r="6031" spans="2:7" x14ac:dyDescent="0.25">
      <c r="B6031">
        <f t="shared" si="582"/>
        <v>136</v>
      </c>
      <c r="C6031">
        <f t="shared" si="583"/>
        <v>-17550725</v>
      </c>
      <c r="D6031" t="b">
        <f t="shared" si="584"/>
        <v>0</v>
      </c>
      <c r="E6031">
        <f t="shared" si="585"/>
        <v>0</v>
      </c>
      <c r="F6031">
        <f t="shared" si="586"/>
        <v>-5926</v>
      </c>
      <c r="G6031">
        <f t="shared" si="587"/>
        <v>17550596</v>
      </c>
    </row>
    <row r="6032" spans="2:7" x14ac:dyDescent="0.25">
      <c r="B6032">
        <f t="shared" si="582"/>
        <v>136</v>
      </c>
      <c r="C6032">
        <f t="shared" si="583"/>
        <v>-17556651</v>
      </c>
      <c r="D6032" t="b">
        <f t="shared" si="584"/>
        <v>0</v>
      </c>
      <c r="E6032">
        <f t="shared" si="585"/>
        <v>0</v>
      </c>
      <c r="F6032">
        <f t="shared" si="586"/>
        <v>-5927</v>
      </c>
      <c r="G6032">
        <f t="shared" si="587"/>
        <v>17556522</v>
      </c>
    </row>
    <row r="6033" spans="2:7" x14ac:dyDescent="0.25">
      <c r="B6033">
        <f t="shared" si="582"/>
        <v>136</v>
      </c>
      <c r="C6033">
        <f t="shared" si="583"/>
        <v>-17562578</v>
      </c>
      <c r="D6033" t="b">
        <f t="shared" si="584"/>
        <v>0</v>
      </c>
      <c r="E6033">
        <f t="shared" si="585"/>
        <v>0</v>
      </c>
      <c r="F6033">
        <f t="shared" si="586"/>
        <v>-5928</v>
      </c>
      <c r="G6033">
        <f t="shared" si="587"/>
        <v>17562449</v>
      </c>
    </row>
    <row r="6034" spans="2:7" x14ac:dyDescent="0.25">
      <c r="B6034">
        <f t="shared" ref="B6034:B6097" si="588">B6033+E6033</f>
        <v>136</v>
      </c>
      <c r="C6034">
        <f t="shared" ref="C6034:C6097" si="589">C6033+F6033</f>
        <v>-17568506</v>
      </c>
      <c r="D6034" t="b">
        <f t="shared" ref="D6034:D6097" si="590">AND(B6034&gt;=$B$1,B6034&lt;=$C$1,C6034&gt;=$B$2,C6034&lt;=$C$2)</f>
        <v>0</v>
      </c>
      <c r="E6034">
        <f t="shared" ref="E6034:E6097" si="591">MAX(E6033-1,0)</f>
        <v>0</v>
      </c>
      <c r="F6034">
        <f t="shared" ref="F6034:F6097" si="592">F6033-1</f>
        <v>-5929</v>
      </c>
      <c r="G6034">
        <f t="shared" ref="G6034:G6097" si="593">ABS(C6034-$E$2)</f>
        <v>17568377</v>
      </c>
    </row>
    <row r="6035" spans="2:7" x14ac:dyDescent="0.25">
      <c r="B6035">
        <f t="shared" si="588"/>
        <v>136</v>
      </c>
      <c r="C6035">
        <f t="shared" si="589"/>
        <v>-17574435</v>
      </c>
      <c r="D6035" t="b">
        <f t="shared" si="590"/>
        <v>0</v>
      </c>
      <c r="E6035">
        <f t="shared" si="591"/>
        <v>0</v>
      </c>
      <c r="F6035">
        <f t="shared" si="592"/>
        <v>-5930</v>
      </c>
      <c r="G6035">
        <f t="shared" si="593"/>
        <v>17574306</v>
      </c>
    </row>
    <row r="6036" spans="2:7" x14ac:dyDescent="0.25">
      <c r="B6036">
        <f t="shared" si="588"/>
        <v>136</v>
      </c>
      <c r="C6036">
        <f t="shared" si="589"/>
        <v>-17580365</v>
      </c>
      <c r="D6036" t="b">
        <f t="shared" si="590"/>
        <v>0</v>
      </c>
      <c r="E6036">
        <f t="shared" si="591"/>
        <v>0</v>
      </c>
      <c r="F6036">
        <f t="shared" si="592"/>
        <v>-5931</v>
      </c>
      <c r="G6036">
        <f t="shared" si="593"/>
        <v>17580236</v>
      </c>
    </row>
    <row r="6037" spans="2:7" x14ac:dyDescent="0.25">
      <c r="B6037">
        <f t="shared" si="588"/>
        <v>136</v>
      </c>
      <c r="C6037">
        <f t="shared" si="589"/>
        <v>-17586296</v>
      </c>
      <c r="D6037" t="b">
        <f t="shared" si="590"/>
        <v>0</v>
      </c>
      <c r="E6037">
        <f t="shared" si="591"/>
        <v>0</v>
      </c>
      <c r="F6037">
        <f t="shared" si="592"/>
        <v>-5932</v>
      </c>
      <c r="G6037">
        <f t="shared" si="593"/>
        <v>17586167</v>
      </c>
    </row>
    <row r="6038" spans="2:7" x14ac:dyDescent="0.25">
      <c r="B6038">
        <f t="shared" si="588"/>
        <v>136</v>
      </c>
      <c r="C6038">
        <f t="shared" si="589"/>
        <v>-17592228</v>
      </c>
      <c r="D6038" t="b">
        <f t="shared" si="590"/>
        <v>0</v>
      </c>
      <c r="E6038">
        <f t="shared" si="591"/>
        <v>0</v>
      </c>
      <c r="F6038">
        <f t="shared" si="592"/>
        <v>-5933</v>
      </c>
      <c r="G6038">
        <f t="shared" si="593"/>
        <v>17592099</v>
      </c>
    </row>
    <row r="6039" spans="2:7" x14ac:dyDescent="0.25">
      <c r="B6039">
        <f t="shared" si="588"/>
        <v>136</v>
      </c>
      <c r="C6039">
        <f t="shared" si="589"/>
        <v>-17598161</v>
      </c>
      <c r="D6039" t="b">
        <f t="shared" si="590"/>
        <v>0</v>
      </c>
      <c r="E6039">
        <f t="shared" si="591"/>
        <v>0</v>
      </c>
      <c r="F6039">
        <f t="shared" si="592"/>
        <v>-5934</v>
      </c>
      <c r="G6039">
        <f t="shared" si="593"/>
        <v>17598032</v>
      </c>
    </row>
    <row r="6040" spans="2:7" x14ac:dyDescent="0.25">
      <c r="B6040">
        <f t="shared" si="588"/>
        <v>136</v>
      </c>
      <c r="C6040">
        <f t="shared" si="589"/>
        <v>-17604095</v>
      </c>
      <c r="D6040" t="b">
        <f t="shared" si="590"/>
        <v>0</v>
      </c>
      <c r="E6040">
        <f t="shared" si="591"/>
        <v>0</v>
      </c>
      <c r="F6040">
        <f t="shared" si="592"/>
        <v>-5935</v>
      </c>
      <c r="G6040">
        <f t="shared" si="593"/>
        <v>17603966</v>
      </c>
    </row>
    <row r="6041" spans="2:7" x14ac:dyDescent="0.25">
      <c r="B6041">
        <f t="shared" si="588"/>
        <v>136</v>
      </c>
      <c r="C6041">
        <f t="shared" si="589"/>
        <v>-17610030</v>
      </c>
      <c r="D6041" t="b">
        <f t="shared" si="590"/>
        <v>0</v>
      </c>
      <c r="E6041">
        <f t="shared" si="591"/>
        <v>0</v>
      </c>
      <c r="F6041">
        <f t="shared" si="592"/>
        <v>-5936</v>
      </c>
      <c r="G6041">
        <f t="shared" si="593"/>
        <v>17609901</v>
      </c>
    </row>
    <row r="6042" spans="2:7" x14ac:dyDescent="0.25">
      <c r="B6042">
        <f t="shared" si="588"/>
        <v>136</v>
      </c>
      <c r="C6042">
        <f t="shared" si="589"/>
        <v>-17615966</v>
      </c>
      <c r="D6042" t="b">
        <f t="shared" si="590"/>
        <v>0</v>
      </c>
      <c r="E6042">
        <f t="shared" si="591"/>
        <v>0</v>
      </c>
      <c r="F6042">
        <f t="shared" si="592"/>
        <v>-5937</v>
      </c>
      <c r="G6042">
        <f t="shared" si="593"/>
        <v>17615837</v>
      </c>
    </row>
    <row r="6043" spans="2:7" x14ac:dyDescent="0.25">
      <c r="B6043">
        <f t="shared" si="588"/>
        <v>136</v>
      </c>
      <c r="C6043">
        <f t="shared" si="589"/>
        <v>-17621903</v>
      </c>
      <c r="D6043" t="b">
        <f t="shared" si="590"/>
        <v>0</v>
      </c>
      <c r="E6043">
        <f t="shared" si="591"/>
        <v>0</v>
      </c>
      <c r="F6043">
        <f t="shared" si="592"/>
        <v>-5938</v>
      </c>
      <c r="G6043">
        <f t="shared" si="593"/>
        <v>17621774</v>
      </c>
    </row>
    <row r="6044" spans="2:7" x14ac:dyDescent="0.25">
      <c r="B6044">
        <f t="shared" si="588"/>
        <v>136</v>
      </c>
      <c r="C6044">
        <f t="shared" si="589"/>
        <v>-17627841</v>
      </c>
      <c r="D6044" t="b">
        <f t="shared" si="590"/>
        <v>0</v>
      </c>
      <c r="E6044">
        <f t="shared" si="591"/>
        <v>0</v>
      </c>
      <c r="F6044">
        <f t="shared" si="592"/>
        <v>-5939</v>
      </c>
      <c r="G6044">
        <f t="shared" si="593"/>
        <v>17627712</v>
      </c>
    </row>
    <row r="6045" spans="2:7" x14ac:dyDescent="0.25">
      <c r="B6045">
        <f t="shared" si="588"/>
        <v>136</v>
      </c>
      <c r="C6045">
        <f t="shared" si="589"/>
        <v>-17633780</v>
      </c>
      <c r="D6045" t="b">
        <f t="shared" si="590"/>
        <v>0</v>
      </c>
      <c r="E6045">
        <f t="shared" si="591"/>
        <v>0</v>
      </c>
      <c r="F6045">
        <f t="shared" si="592"/>
        <v>-5940</v>
      </c>
      <c r="G6045">
        <f t="shared" si="593"/>
        <v>17633651</v>
      </c>
    </row>
    <row r="6046" spans="2:7" x14ac:dyDescent="0.25">
      <c r="B6046">
        <f t="shared" si="588"/>
        <v>136</v>
      </c>
      <c r="C6046">
        <f t="shared" si="589"/>
        <v>-17639720</v>
      </c>
      <c r="D6046" t="b">
        <f t="shared" si="590"/>
        <v>0</v>
      </c>
      <c r="E6046">
        <f t="shared" si="591"/>
        <v>0</v>
      </c>
      <c r="F6046">
        <f t="shared" si="592"/>
        <v>-5941</v>
      </c>
      <c r="G6046">
        <f t="shared" si="593"/>
        <v>17639591</v>
      </c>
    </row>
    <row r="6047" spans="2:7" x14ac:dyDescent="0.25">
      <c r="B6047">
        <f t="shared" si="588"/>
        <v>136</v>
      </c>
      <c r="C6047">
        <f t="shared" si="589"/>
        <v>-17645661</v>
      </c>
      <c r="D6047" t="b">
        <f t="shared" si="590"/>
        <v>0</v>
      </c>
      <c r="E6047">
        <f t="shared" si="591"/>
        <v>0</v>
      </c>
      <c r="F6047">
        <f t="shared" si="592"/>
        <v>-5942</v>
      </c>
      <c r="G6047">
        <f t="shared" si="593"/>
        <v>17645532</v>
      </c>
    </row>
    <row r="6048" spans="2:7" x14ac:dyDescent="0.25">
      <c r="B6048">
        <f t="shared" si="588"/>
        <v>136</v>
      </c>
      <c r="C6048">
        <f t="shared" si="589"/>
        <v>-17651603</v>
      </c>
      <c r="D6048" t="b">
        <f t="shared" si="590"/>
        <v>0</v>
      </c>
      <c r="E6048">
        <f t="shared" si="591"/>
        <v>0</v>
      </c>
      <c r="F6048">
        <f t="shared" si="592"/>
        <v>-5943</v>
      </c>
      <c r="G6048">
        <f t="shared" si="593"/>
        <v>17651474</v>
      </c>
    </row>
    <row r="6049" spans="2:7" x14ac:dyDescent="0.25">
      <c r="B6049">
        <f t="shared" si="588"/>
        <v>136</v>
      </c>
      <c r="C6049">
        <f t="shared" si="589"/>
        <v>-17657546</v>
      </c>
      <c r="D6049" t="b">
        <f t="shared" si="590"/>
        <v>0</v>
      </c>
      <c r="E6049">
        <f t="shared" si="591"/>
        <v>0</v>
      </c>
      <c r="F6049">
        <f t="shared" si="592"/>
        <v>-5944</v>
      </c>
      <c r="G6049">
        <f t="shared" si="593"/>
        <v>17657417</v>
      </c>
    </row>
    <row r="6050" spans="2:7" x14ac:dyDescent="0.25">
      <c r="B6050">
        <f t="shared" si="588"/>
        <v>136</v>
      </c>
      <c r="C6050">
        <f t="shared" si="589"/>
        <v>-17663490</v>
      </c>
      <c r="D6050" t="b">
        <f t="shared" si="590"/>
        <v>0</v>
      </c>
      <c r="E6050">
        <f t="shared" si="591"/>
        <v>0</v>
      </c>
      <c r="F6050">
        <f t="shared" si="592"/>
        <v>-5945</v>
      </c>
      <c r="G6050">
        <f t="shared" si="593"/>
        <v>17663361</v>
      </c>
    </row>
    <row r="6051" spans="2:7" x14ac:dyDescent="0.25">
      <c r="B6051">
        <f t="shared" si="588"/>
        <v>136</v>
      </c>
      <c r="C6051">
        <f t="shared" si="589"/>
        <v>-17669435</v>
      </c>
      <c r="D6051" t="b">
        <f t="shared" si="590"/>
        <v>0</v>
      </c>
      <c r="E6051">
        <f t="shared" si="591"/>
        <v>0</v>
      </c>
      <c r="F6051">
        <f t="shared" si="592"/>
        <v>-5946</v>
      </c>
      <c r="G6051">
        <f t="shared" si="593"/>
        <v>17669306</v>
      </c>
    </row>
    <row r="6052" spans="2:7" x14ac:dyDescent="0.25">
      <c r="B6052">
        <f t="shared" si="588"/>
        <v>136</v>
      </c>
      <c r="C6052">
        <f t="shared" si="589"/>
        <v>-17675381</v>
      </c>
      <c r="D6052" t="b">
        <f t="shared" si="590"/>
        <v>0</v>
      </c>
      <c r="E6052">
        <f t="shared" si="591"/>
        <v>0</v>
      </c>
      <c r="F6052">
        <f t="shared" si="592"/>
        <v>-5947</v>
      </c>
      <c r="G6052">
        <f t="shared" si="593"/>
        <v>17675252</v>
      </c>
    </row>
    <row r="6053" spans="2:7" x14ac:dyDescent="0.25">
      <c r="B6053">
        <f t="shared" si="588"/>
        <v>136</v>
      </c>
      <c r="C6053">
        <f t="shared" si="589"/>
        <v>-17681328</v>
      </c>
      <c r="D6053" t="b">
        <f t="shared" si="590"/>
        <v>0</v>
      </c>
      <c r="E6053">
        <f t="shared" si="591"/>
        <v>0</v>
      </c>
      <c r="F6053">
        <f t="shared" si="592"/>
        <v>-5948</v>
      </c>
      <c r="G6053">
        <f t="shared" si="593"/>
        <v>17681199</v>
      </c>
    </row>
    <row r="6054" spans="2:7" x14ac:dyDescent="0.25">
      <c r="B6054">
        <f t="shared" si="588"/>
        <v>136</v>
      </c>
      <c r="C6054">
        <f t="shared" si="589"/>
        <v>-17687276</v>
      </c>
      <c r="D6054" t="b">
        <f t="shared" si="590"/>
        <v>0</v>
      </c>
      <c r="E6054">
        <f t="shared" si="591"/>
        <v>0</v>
      </c>
      <c r="F6054">
        <f t="shared" si="592"/>
        <v>-5949</v>
      </c>
      <c r="G6054">
        <f t="shared" si="593"/>
        <v>17687147</v>
      </c>
    </row>
    <row r="6055" spans="2:7" x14ac:dyDescent="0.25">
      <c r="B6055">
        <f t="shared" si="588"/>
        <v>136</v>
      </c>
      <c r="C6055">
        <f t="shared" si="589"/>
        <v>-17693225</v>
      </c>
      <c r="D6055" t="b">
        <f t="shared" si="590"/>
        <v>0</v>
      </c>
      <c r="E6055">
        <f t="shared" si="591"/>
        <v>0</v>
      </c>
      <c r="F6055">
        <f t="shared" si="592"/>
        <v>-5950</v>
      </c>
      <c r="G6055">
        <f t="shared" si="593"/>
        <v>17693096</v>
      </c>
    </row>
    <row r="6056" spans="2:7" x14ac:dyDescent="0.25">
      <c r="B6056">
        <f t="shared" si="588"/>
        <v>136</v>
      </c>
      <c r="C6056">
        <f t="shared" si="589"/>
        <v>-17699175</v>
      </c>
      <c r="D6056" t="b">
        <f t="shared" si="590"/>
        <v>0</v>
      </c>
      <c r="E6056">
        <f t="shared" si="591"/>
        <v>0</v>
      </c>
      <c r="F6056">
        <f t="shared" si="592"/>
        <v>-5951</v>
      </c>
      <c r="G6056">
        <f t="shared" si="593"/>
        <v>17699046</v>
      </c>
    </row>
    <row r="6057" spans="2:7" x14ac:dyDescent="0.25">
      <c r="B6057">
        <f t="shared" si="588"/>
        <v>136</v>
      </c>
      <c r="C6057">
        <f t="shared" si="589"/>
        <v>-17705126</v>
      </c>
      <c r="D6057" t="b">
        <f t="shared" si="590"/>
        <v>0</v>
      </c>
      <c r="E6057">
        <f t="shared" si="591"/>
        <v>0</v>
      </c>
      <c r="F6057">
        <f t="shared" si="592"/>
        <v>-5952</v>
      </c>
      <c r="G6057">
        <f t="shared" si="593"/>
        <v>17704997</v>
      </c>
    </row>
    <row r="6058" spans="2:7" x14ac:dyDescent="0.25">
      <c r="B6058">
        <f t="shared" si="588"/>
        <v>136</v>
      </c>
      <c r="C6058">
        <f t="shared" si="589"/>
        <v>-17711078</v>
      </c>
      <c r="D6058" t="b">
        <f t="shared" si="590"/>
        <v>0</v>
      </c>
      <c r="E6058">
        <f t="shared" si="591"/>
        <v>0</v>
      </c>
      <c r="F6058">
        <f t="shared" si="592"/>
        <v>-5953</v>
      </c>
      <c r="G6058">
        <f t="shared" si="593"/>
        <v>17710949</v>
      </c>
    </row>
    <row r="6059" spans="2:7" x14ac:dyDescent="0.25">
      <c r="B6059">
        <f t="shared" si="588"/>
        <v>136</v>
      </c>
      <c r="C6059">
        <f t="shared" si="589"/>
        <v>-17717031</v>
      </c>
      <c r="D6059" t="b">
        <f t="shared" si="590"/>
        <v>0</v>
      </c>
      <c r="E6059">
        <f t="shared" si="591"/>
        <v>0</v>
      </c>
      <c r="F6059">
        <f t="shared" si="592"/>
        <v>-5954</v>
      </c>
      <c r="G6059">
        <f t="shared" si="593"/>
        <v>17716902</v>
      </c>
    </row>
    <row r="6060" spans="2:7" x14ac:dyDescent="0.25">
      <c r="B6060">
        <f t="shared" si="588"/>
        <v>136</v>
      </c>
      <c r="C6060">
        <f t="shared" si="589"/>
        <v>-17722985</v>
      </c>
      <c r="D6060" t="b">
        <f t="shared" si="590"/>
        <v>0</v>
      </c>
      <c r="E6060">
        <f t="shared" si="591"/>
        <v>0</v>
      </c>
      <c r="F6060">
        <f t="shared" si="592"/>
        <v>-5955</v>
      </c>
      <c r="G6060">
        <f t="shared" si="593"/>
        <v>17722856</v>
      </c>
    </row>
    <row r="6061" spans="2:7" x14ac:dyDescent="0.25">
      <c r="B6061">
        <f t="shared" si="588"/>
        <v>136</v>
      </c>
      <c r="C6061">
        <f t="shared" si="589"/>
        <v>-17728940</v>
      </c>
      <c r="D6061" t="b">
        <f t="shared" si="590"/>
        <v>0</v>
      </c>
      <c r="E6061">
        <f t="shared" si="591"/>
        <v>0</v>
      </c>
      <c r="F6061">
        <f t="shared" si="592"/>
        <v>-5956</v>
      </c>
      <c r="G6061">
        <f t="shared" si="593"/>
        <v>17728811</v>
      </c>
    </row>
    <row r="6062" spans="2:7" x14ac:dyDescent="0.25">
      <c r="B6062">
        <f t="shared" si="588"/>
        <v>136</v>
      </c>
      <c r="C6062">
        <f t="shared" si="589"/>
        <v>-17734896</v>
      </c>
      <c r="D6062" t="b">
        <f t="shared" si="590"/>
        <v>0</v>
      </c>
      <c r="E6062">
        <f t="shared" si="591"/>
        <v>0</v>
      </c>
      <c r="F6062">
        <f t="shared" si="592"/>
        <v>-5957</v>
      </c>
      <c r="G6062">
        <f t="shared" si="593"/>
        <v>17734767</v>
      </c>
    </row>
    <row r="6063" spans="2:7" x14ac:dyDescent="0.25">
      <c r="B6063">
        <f t="shared" si="588"/>
        <v>136</v>
      </c>
      <c r="C6063">
        <f t="shared" si="589"/>
        <v>-17740853</v>
      </c>
      <c r="D6063" t="b">
        <f t="shared" si="590"/>
        <v>0</v>
      </c>
      <c r="E6063">
        <f t="shared" si="591"/>
        <v>0</v>
      </c>
      <c r="F6063">
        <f t="shared" si="592"/>
        <v>-5958</v>
      </c>
      <c r="G6063">
        <f t="shared" si="593"/>
        <v>17740724</v>
      </c>
    </row>
    <row r="6064" spans="2:7" x14ac:dyDescent="0.25">
      <c r="B6064">
        <f t="shared" si="588"/>
        <v>136</v>
      </c>
      <c r="C6064">
        <f t="shared" si="589"/>
        <v>-17746811</v>
      </c>
      <c r="D6064" t="b">
        <f t="shared" si="590"/>
        <v>0</v>
      </c>
      <c r="E6064">
        <f t="shared" si="591"/>
        <v>0</v>
      </c>
      <c r="F6064">
        <f t="shared" si="592"/>
        <v>-5959</v>
      </c>
      <c r="G6064">
        <f t="shared" si="593"/>
        <v>17746682</v>
      </c>
    </row>
    <row r="6065" spans="2:7" x14ac:dyDescent="0.25">
      <c r="B6065">
        <f t="shared" si="588"/>
        <v>136</v>
      </c>
      <c r="C6065">
        <f t="shared" si="589"/>
        <v>-17752770</v>
      </c>
      <c r="D6065" t="b">
        <f t="shared" si="590"/>
        <v>0</v>
      </c>
      <c r="E6065">
        <f t="shared" si="591"/>
        <v>0</v>
      </c>
      <c r="F6065">
        <f t="shared" si="592"/>
        <v>-5960</v>
      </c>
      <c r="G6065">
        <f t="shared" si="593"/>
        <v>17752641</v>
      </c>
    </row>
    <row r="6066" spans="2:7" x14ac:dyDescent="0.25">
      <c r="B6066">
        <f t="shared" si="588"/>
        <v>136</v>
      </c>
      <c r="C6066">
        <f t="shared" si="589"/>
        <v>-17758730</v>
      </c>
      <c r="D6066" t="b">
        <f t="shared" si="590"/>
        <v>0</v>
      </c>
      <c r="E6066">
        <f t="shared" si="591"/>
        <v>0</v>
      </c>
      <c r="F6066">
        <f t="shared" si="592"/>
        <v>-5961</v>
      </c>
      <c r="G6066">
        <f t="shared" si="593"/>
        <v>17758601</v>
      </c>
    </row>
    <row r="6067" spans="2:7" x14ac:dyDescent="0.25">
      <c r="B6067">
        <f t="shared" si="588"/>
        <v>136</v>
      </c>
      <c r="C6067">
        <f t="shared" si="589"/>
        <v>-17764691</v>
      </c>
      <c r="D6067" t="b">
        <f t="shared" si="590"/>
        <v>0</v>
      </c>
      <c r="E6067">
        <f t="shared" si="591"/>
        <v>0</v>
      </c>
      <c r="F6067">
        <f t="shared" si="592"/>
        <v>-5962</v>
      </c>
      <c r="G6067">
        <f t="shared" si="593"/>
        <v>17764562</v>
      </c>
    </row>
    <row r="6068" spans="2:7" x14ac:dyDescent="0.25">
      <c r="B6068">
        <f t="shared" si="588"/>
        <v>136</v>
      </c>
      <c r="C6068">
        <f t="shared" si="589"/>
        <v>-17770653</v>
      </c>
      <c r="D6068" t="b">
        <f t="shared" si="590"/>
        <v>0</v>
      </c>
      <c r="E6068">
        <f t="shared" si="591"/>
        <v>0</v>
      </c>
      <c r="F6068">
        <f t="shared" si="592"/>
        <v>-5963</v>
      </c>
      <c r="G6068">
        <f t="shared" si="593"/>
        <v>17770524</v>
      </c>
    </row>
    <row r="6069" spans="2:7" x14ac:dyDescent="0.25">
      <c r="B6069">
        <f t="shared" si="588"/>
        <v>136</v>
      </c>
      <c r="C6069">
        <f t="shared" si="589"/>
        <v>-17776616</v>
      </c>
      <c r="D6069" t="b">
        <f t="shared" si="590"/>
        <v>0</v>
      </c>
      <c r="E6069">
        <f t="shared" si="591"/>
        <v>0</v>
      </c>
      <c r="F6069">
        <f t="shared" si="592"/>
        <v>-5964</v>
      </c>
      <c r="G6069">
        <f t="shared" si="593"/>
        <v>17776487</v>
      </c>
    </row>
    <row r="6070" spans="2:7" x14ac:dyDescent="0.25">
      <c r="B6070">
        <f t="shared" si="588"/>
        <v>136</v>
      </c>
      <c r="C6070">
        <f t="shared" si="589"/>
        <v>-17782580</v>
      </c>
      <c r="D6070" t="b">
        <f t="shared" si="590"/>
        <v>0</v>
      </c>
      <c r="E6070">
        <f t="shared" si="591"/>
        <v>0</v>
      </c>
      <c r="F6070">
        <f t="shared" si="592"/>
        <v>-5965</v>
      </c>
      <c r="G6070">
        <f t="shared" si="593"/>
        <v>17782451</v>
      </c>
    </row>
    <row r="6071" spans="2:7" x14ac:dyDescent="0.25">
      <c r="B6071">
        <f t="shared" si="588"/>
        <v>136</v>
      </c>
      <c r="C6071">
        <f t="shared" si="589"/>
        <v>-17788545</v>
      </c>
      <c r="D6071" t="b">
        <f t="shared" si="590"/>
        <v>0</v>
      </c>
      <c r="E6071">
        <f t="shared" si="591"/>
        <v>0</v>
      </c>
      <c r="F6071">
        <f t="shared" si="592"/>
        <v>-5966</v>
      </c>
      <c r="G6071">
        <f t="shared" si="593"/>
        <v>17788416</v>
      </c>
    </row>
    <row r="6072" spans="2:7" x14ac:dyDescent="0.25">
      <c r="B6072">
        <f t="shared" si="588"/>
        <v>136</v>
      </c>
      <c r="C6072">
        <f t="shared" si="589"/>
        <v>-17794511</v>
      </c>
      <c r="D6072" t="b">
        <f t="shared" si="590"/>
        <v>0</v>
      </c>
      <c r="E6072">
        <f t="shared" si="591"/>
        <v>0</v>
      </c>
      <c r="F6072">
        <f t="shared" si="592"/>
        <v>-5967</v>
      </c>
      <c r="G6072">
        <f t="shared" si="593"/>
        <v>17794382</v>
      </c>
    </row>
    <row r="6073" spans="2:7" x14ac:dyDescent="0.25">
      <c r="B6073">
        <f t="shared" si="588"/>
        <v>136</v>
      </c>
      <c r="C6073">
        <f t="shared" si="589"/>
        <v>-17800478</v>
      </c>
      <c r="D6073" t="b">
        <f t="shared" si="590"/>
        <v>0</v>
      </c>
      <c r="E6073">
        <f t="shared" si="591"/>
        <v>0</v>
      </c>
      <c r="F6073">
        <f t="shared" si="592"/>
        <v>-5968</v>
      </c>
      <c r="G6073">
        <f t="shared" si="593"/>
        <v>17800349</v>
      </c>
    </row>
    <row r="6074" spans="2:7" x14ac:dyDescent="0.25">
      <c r="B6074">
        <f t="shared" si="588"/>
        <v>136</v>
      </c>
      <c r="C6074">
        <f t="shared" si="589"/>
        <v>-17806446</v>
      </c>
      <c r="D6074" t="b">
        <f t="shared" si="590"/>
        <v>0</v>
      </c>
      <c r="E6074">
        <f t="shared" si="591"/>
        <v>0</v>
      </c>
      <c r="F6074">
        <f t="shared" si="592"/>
        <v>-5969</v>
      </c>
      <c r="G6074">
        <f t="shared" si="593"/>
        <v>17806317</v>
      </c>
    </row>
    <row r="6075" spans="2:7" x14ac:dyDescent="0.25">
      <c r="B6075">
        <f t="shared" si="588"/>
        <v>136</v>
      </c>
      <c r="C6075">
        <f t="shared" si="589"/>
        <v>-17812415</v>
      </c>
      <c r="D6075" t="b">
        <f t="shared" si="590"/>
        <v>0</v>
      </c>
      <c r="E6075">
        <f t="shared" si="591"/>
        <v>0</v>
      </c>
      <c r="F6075">
        <f t="shared" si="592"/>
        <v>-5970</v>
      </c>
      <c r="G6075">
        <f t="shared" si="593"/>
        <v>17812286</v>
      </c>
    </row>
    <row r="6076" spans="2:7" x14ac:dyDescent="0.25">
      <c r="B6076">
        <f t="shared" si="588"/>
        <v>136</v>
      </c>
      <c r="C6076">
        <f t="shared" si="589"/>
        <v>-17818385</v>
      </c>
      <c r="D6076" t="b">
        <f t="shared" si="590"/>
        <v>0</v>
      </c>
      <c r="E6076">
        <f t="shared" si="591"/>
        <v>0</v>
      </c>
      <c r="F6076">
        <f t="shared" si="592"/>
        <v>-5971</v>
      </c>
      <c r="G6076">
        <f t="shared" si="593"/>
        <v>17818256</v>
      </c>
    </row>
    <row r="6077" spans="2:7" x14ac:dyDescent="0.25">
      <c r="B6077">
        <f t="shared" si="588"/>
        <v>136</v>
      </c>
      <c r="C6077">
        <f t="shared" si="589"/>
        <v>-17824356</v>
      </c>
      <c r="D6077" t="b">
        <f t="shared" si="590"/>
        <v>0</v>
      </c>
      <c r="E6077">
        <f t="shared" si="591"/>
        <v>0</v>
      </c>
      <c r="F6077">
        <f t="shared" si="592"/>
        <v>-5972</v>
      </c>
      <c r="G6077">
        <f t="shared" si="593"/>
        <v>17824227</v>
      </c>
    </row>
    <row r="6078" spans="2:7" x14ac:dyDescent="0.25">
      <c r="B6078">
        <f t="shared" si="588"/>
        <v>136</v>
      </c>
      <c r="C6078">
        <f t="shared" si="589"/>
        <v>-17830328</v>
      </c>
      <c r="D6078" t="b">
        <f t="shared" si="590"/>
        <v>0</v>
      </c>
      <c r="E6078">
        <f t="shared" si="591"/>
        <v>0</v>
      </c>
      <c r="F6078">
        <f t="shared" si="592"/>
        <v>-5973</v>
      </c>
      <c r="G6078">
        <f t="shared" si="593"/>
        <v>17830199</v>
      </c>
    </row>
    <row r="6079" spans="2:7" x14ac:dyDescent="0.25">
      <c r="B6079">
        <f t="shared" si="588"/>
        <v>136</v>
      </c>
      <c r="C6079">
        <f t="shared" si="589"/>
        <v>-17836301</v>
      </c>
      <c r="D6079" t="b">
        <f t="shared" si="590"/>
        <v>0</v>
      </c>
      <c r="E6079">
        <f t="shared" si="591"/>
        <v>0</v>
      </c>
      <c r="F6079">
        <f t="shared" si="592"/>
        <v>-5974</v>
      </c>
      <c r="G6079">
        <f t="shared" si="593"/>
        <v>17836172</v>
      </c>
    </row>
    <row r="6080" spans="2:7" x14ac:dyDescent="0.25">
      <c r="B6080">
        <f t="shared" si="588"/>
        <v>136</v>
      </c>
      <c r="C6080">
        <f t="shared" si="589"/>
        <v>-17842275</v>
      </c>
      <c r="D6080" t="b">
        <f t="shared" si="590"/>
        <v>0</v>
      </c>
      <c r="E6080">
        <f t="shared" si="591"/>
        <v>0</v>
      </c>
      <c r="F6080">
        <f t="shared" si="592"/>
        <v>-5975</v>
      </c>
      <c r="G6080">
        <f t="shared" si="593"/>
        <v>17842146</v>
      </c>
    </row>
    <row r="6081" spans="2:7" x14ac:dyDescent="0.25">
      <c r="B6081">
        <f t="shared" si="588"/>
        <v>136</v>
      </c>
      <c r="C6081">
        <f t="shared" si="589"/>
        <v>-17848250</v>
      </c>
      <c r="D6081" t="b">
        <f t="shared" si="590"/>
        <v>0</v>
      </c>
      <c r="E6081">
        <f t="shared" si="591"/>
        <v>0</v>
      </c>
      <c r="F6081">
        <f t="shared" si="592"/>
        <v>-5976</v>
      </c>
      <c r="G6081">
        <f t="shared" si="593"/>
        <v>17848121</v>
      </c>
    </row>
    <row r="6082" spans="2:7" x14ac:dyDescent="0.25">
      <c r="B6082">
        <f t="shared" si="588"/>
        <v>136</v>
      </c>
      <c r="C6082">
        <f t="shared" si="589"/>
        <v>-17854226</v>
      </c>
      <c r="D6082" t="b">
        <f t="shared" si="590"/>
        <v>0</v>
      </c>
      <c r="E6082">
        <f t="shared" si="591"/>
        <v>0</v>
      </c>
      <c r="F6082">
        <f t="shared" si="592"/>
        <v>-5977</v>
      </c>
      <c r="G6082">
        <f t="shared" si="593"/>
        <v>17854097</v>
      </c>
    </row>
    <row r="6083" spans="2:7" x14ac:dyDescent="0.25">
      <c r="B6083">
        <f t="shared" si="588"/>
        <v>136</v>
      </c>
      <c r="C6083">
        <f t="shared" si="589"/>
        <v>-17860203</v>
      </c>
      <c r="D6083" t="b">
        <f t="shared" si="590"/>
        <v>0</v>
      </c>
      <c r="E6083">
        <f t="shared" si="591"/>
        <v>0</v>
      </c>
      <c r="F6083">
        <f t="shared" si="592"/>
        <v>-5978</v>
      </c>
      <c r="G6083">
        <f t="shared" si="593"/>
        <v>17860074</v>
      </c>
    </row>
    <row r="6084" spans="2:7" x14ac:dyDescent="0.25">
      <c r="B6084">
        <f t="shared" si="588"/>
        <v>136</v>
      </c>
      <c r="C6084">
        <f t="shared" si="589"/>
        <v>-17866181</v>
      </c>
      <c r="D6084" t="b">
        <f t="shared" si="590"/>
        <v>0</v>
      </c>
      <c r="E6084">
        <f t="shared" si="591"/>
        <v>0</v>
      </c>
      <c r="F6084">
        <f t="shared" si="592"/>
        <v>-5979</v>
      </c>
      <c r="G6084">
        <f t="shared" si="593"/>
        <v>17866052</v>
      </c>
    </row>
    <row r="6085" spans="2:7" x14ac:dyDescent="0.25">
      <c r="B6085">
        <f t="shared" si="588"/>
        <v>136</v>
      </c>
      <c r="C6085">
        <f t="shared" si="589"/>
        <v>-17872160</v>
      </c>
      <c r="D6085" t="b">
        <f t="shared" si="590"/>
        <v>0</v>
      </c>
      <c r="E6085">
        <f t="shared" si="591"/>
        <v>0</v>
      </c>
      <c r="F6085">
        <f t="shared" si="592"/>
        <v>-5980</v>
      </c>
      <c r="G6085">
        <f t="shared" si="593"/>
        <v>17872031</v>
      </c>
    </row>
    <row r="6086" spans="2:7" x14ac:dyDescent="0.25">
      <c r="B6086">
        <f t="shared" si="588"/>
        <v>136</v>
      </c>
      <c r="C6086">
        <f t="shared" si="589"/>
        <v>-17878140</v>
      </c>
      <c r="D6086" t="b">
        <f t="shared" si="590"/>
        <v>0</v>
      </c>
      <c r="E6086">
        <f t="shared" si="591"/>
        <v>0</v>
      </c>
      <c r="F6086">
        <f t="shared" si="592"/>
        <v>-5981</v>
      </c>
      <c r="G6086">
        <f t="shared" si="593"/>
        <v>17878011</v>
      </c>
    </row>
    <row r="6087" spans="2:7" x14ac:dyDescent="0.25">
      <c r="B6087">
        <f t="shared" si="588"/>
        <v>136</v>
      </c>
      <c r="C6087">
        <f t="shared" si="589"/>
        <v>-17884121</v>
      </c>
      <c r="D6087" t="b">
        <f t="shared" si="590"/>
        <v>0</v>
      </c>
      <c r="E6087">
        <f t="shared" si="591"/>
        <v>0</v>
      </c>
      <c r="F6087">
        <f t="shared" si="592"/>
        <v>-5982</v>
      </c>
      <c r="G6087">
        <f t="shared" si="593"/>
        <v>17883992</v>
      </c>
    </row>
    <row r="6088" spans="2:7" x14ac:dyDescent="0.25">
      <c r="B6088">
        <f t="shared" si="588"/>
        <v>136</v>
      </c>
      <c r="C6088">
        <f t="shared" si="589"/>
        <v>-17890103</v>
      </c>
      <c r="D6088" t="b">
        <f t="shared" si="590"/>
        <v>0</v>
      </c>
      <c r="E6088">
        <f t="shared" si="591"/>
        <v>0</v>
      </c>
      <c r="F6088">
        <f t="shared" si="592"/>
        <v>-5983</v>
      </c>
      <c r="G6088">
        <f t="shared" si="593"/>
        <v>17889974</v>
      </c>
    </row>
    <row r="6089" spans="2:7" x14ac:dyDescent="0.25">
      <c r="B6089">
        <f t="shared" si="588"/>
        <v>136</v>
      </c>
      <c r="C6089">
        <f t="shared" si="589"/>
        <v>-17896086</v>
      </c>
      <c r="D6089" t="b">
        <f t="shared" si="590"/>
        <v>0</v>
      </c>
      <c r="E6089">
        <f t="shared" si="591"/>
        <v>0</v>
      </c>
      <c r="F6089">
        <f t="shared" si="592"/>
        <v>-5984</v>
      </c>
      <c r="G6089">
        <f t="shared" si="593"/>
        <v>17895957</v>
      </c>
    </row>
    <row r="6090" spans="2:7" x14ac:dyDescent="0.25">
      <c r="B6090">
        <f t="shared" si="588"/>
        <v>136</v>
      </c>
      <c r="C6090">
        <f t="shared" si="589"/>
        <v>-17902070</v>
      </c>
      <c r="D6090" t="b">
        <f t="shared" si="590"/>
        <v>0</v>
      </c>
      <c r="E6090">
        <f t="shared" si="591"/>
        <v>0</v>
      </c>
      <c r="F6090">
        <f t="shared" si="592"/>
        <v>-5985</v>
      </c>
      <c r="G6090">
        <f t="shared" si="593"/>
        <v>17901941</v>
      </c>
    </row>
    <row r="6091" spans="2:7" x14ac:dyDescent="0.25">
      <c r="B6091">
        <f t="shared" si="588"/>
        <v>136</v>
      </c>
      <c r="C6091">
        <f t="shared" si="589"/>
        <v>-17908055</v>
      </c>
      <c r="D6091" t="b">
        <f t="shared" si="590"/>
        <v>0</v>
      </c>
      <c r="E6091">
        <f t="shared" si="591"/>
        <v>0</v>
      </c>
      <c r="F6091">
        <f t="shared" si="592"/>
        <v>-5986</v>
      </c>
      <c r="G6091">
        <f t="shared" si="593"/>
        <v>17907926</v>
      </c>
    </row>
    <row r="6092" spans="2:7" x14ac:dyDescent="0.25">
      <c r="B6092">
        <f t="shared" si="588"/>
        <v>136</v>
      </c>
      <c r="C6092">
        <f t="shared" si="589"/>
        <v>-17914041</v>
      </c>
      <c r="D6092" t="b">
        <f t="shared" si="590"/>
        <v>0</v>
      </c>
      <c r="E6092">
        <f t="shared" si="591"/>
        <v>0</v>
      </c>
      <c r="F6092">
        <f t="shared" si="592"/>
        <v>-5987</v>
      </c>
      <c r="G6092">
        <f t="shared" si="593"/>
        <v>17913912</v>
      </c>
    </row>
    <row r="6093" spans="2:7" x14ac:dyDescent="0.25">
      <c r="B6093">
        <f t="shared" si="588"/>
        <v>136</v>
      </c>
      <c r="C6093">
        <f t="shared" si="589"/>
        <v>-17920028</v>
      </c>
      <c r="D6093" t="b">
        <f t="shared" si="590"/>
        <v>0</v>
      </c>
      <c r="E6093">
        <f t="shared" si="591"/>
        <v>0</v>
      </c>
      <c r="F6093">
        <f t="shared" si="592"/>
        <v>-5988</v>
      </c>
      <c r="G6093">
        <f t="shared" si="593"/>
        <v>17919899</v>
      </c>
    </row>
    <row r="6094" spans="2:7" x14ac:dyDescent="0.25">
      <c r="B6094">
        <f t="shared" si="588"/>
        <v>136</v>
      </c>
      <c r="C6094">
        <f t="shared" si="589"/>
        <v>-17926016</v>
      </c>
      <c r="D6094" t="b">
        <f t="shared" si="590"/>
        <v>0</v>
      </c>
      <c r="E6094">
        <f t="shared" si="591"/>
        <v>0</v>
      </c>
      <c r="F6094">
        <f t="shared" si="592"/>
        <v>-5989</v>
      </c>
      <c r="G6094">
        <f t="shared" si="593"/>
        <v>17925887</v>
      </c>
    </row>
    <row r="6095" spans="2:7" x14ac:dyDescent="0.25">
      <c r="B6095">
        <f t="shared" si="588"/>
        <v>136</v>
      </c>
      <c r="C6095">
        <f t="shared" si="589"/>
        <v>-17932005</v>
      </c>
      <c r="D6095" t="b">
        <f t="shared" si="590"/>
        <v>0</v>
      </c>
      <c r="E6095">
        <f t="shared" si="591"/>
        <v>0</v>
      </c>
      <c r="F6095">
        <f t="shared" si="592"/>
        <v>-5990</v>
      </c>
      <c r="G6095">
        <f t="shared" si="593"/>
        <v>17931876</v>
      </c>
    </row>
    <row r="6096" spans="2:7" x14ac:dyDescent="0.25">
      <c r="B6096">
        <f t="shared" si="588"/>
        <v>136</v>
      </c>
      <c r="C6096">
        <f t="shared" si="589"/>
        <v>-17937995</v>
      </c>
      <c r="D6096" t="b">
        <f t="shared" si="590"/>
        <v>0</v>
      </c>
      <c r="E6096">
        <f t="shared" si="591"/>
        <v>0</v>
      </c>
      <c r="F6096">
        <f t="shared" si="592"/>
        <v>-5991</v>
      </c>
      <c r="G6096">
        <f t="shared" si="593"/>
        <v>17937866</v>
      </c>
    </row>
    <row r="6097" spans="2:7" x14ac:dyDescent="0.25">
      <c r="B6097">
        <f t="shared" si="588"/>
        <v>136</v>
      </c>
      <c r="C6097">
        <f t="shared" si="589"/>
        <v>-17943986</v>
      </c>
      <c r="D6097" t="b">
        <f t="shared" si="590"/>
        <v>0</v>
      </c>
      <c r="E6097">
        <f t="shared" si="591"/>
        <v>0</v>
      </c>
      <c r="F6097">
        <f t="shared" si="592"/>
        <v>-5992</v>
      </c>
      <c r="G6097">
        <f t="shared" si="593"/>
        <v>17943857</v>
      </c>
    </row>
    <row r="6098" spans="2:7" x14ac:dyDescent="0.25">
      <c r="B6098">
        <f t="shared" ref="B6098:B6161" si="594">B6097+E6097</f>
        <v>136</v>
      </c>
      <c r="C6098">
        <f t="shared" ref="C6098:C6161" si="595">C6097+F6097</f>
        <v>-17949978</v>
      </c>
      <c r="D6098" t="b">
        <f t="shared" ref="D6098:D6161" si="596">AND(B6098&gt;=$B$1,B6098&lt;=$C$1,C6098&gt;=$B$2,C6098&lt;=$C$2)</f>
        <v>0</v>
      </c>
      <c r="E6098">
        <f t="shared" ref="E6098:E6161" si="597">MAX(E6097-1,0)</f>
        <v>0</v>
      </c>
      <c r="F6098">
        <f t="shared" ref="F6098:F6161" si="598">F6097-1</f>
        <v>-5993</v>
      </c>
      <c r="G6098">
        <f t="shared" ref="G6098:G6161" si="599">ABS(C6098-$E$2)</f>
        <v>17949849</v>
      </c>
    </row>
    <row r="6099" spans="2:7" x14ac:dyDescent="0.25">
      <c r="B6099">
        <f t="shared" si="594"/>
        <v>136</v>
      </c>
      <c r="C6099">
        <f t="shared" si="595"/>
        <v>-17955971</v>
      </c>
      <c r="D6099" t="b">
        <f t="shared" si="596"/>
        <v>0</v>
      </c>
      <c r="E6099">
        <f t="shared" si="597"/>
        <v>0</v>
      </c>
      <c r="F6099">
        <f t="shared" si="598"/>
        <v>-5994</v>
      </c>
      <c r="G6099">
        <f t="shared" si="599"/>
        <v>17955842</v>
      </c>
    </row>
    <row r="6100" spans="2:7" x14ac:dyDescent="0.25">
      <c r="B6100">
        <f t="shared" si="594"/>
        <v>136</v>
      </c>
      <c r="C6100">
        <f t="shared" si="595"/>
        <v>-17961965</v>
      </c>
      <c r="D6100" t="b">
        <f t="shared" si="596"/>
        <v>0</v>
      </c>
      <c r="E6100">
        <f t="shared" si="597"/>
        <v>0</v>
      </c>
      <c r="F6100">
        <f t="shared" si="598"/>
        <v>-5995</v>
      </c>
      <c r="G6100">
        <f t="shared" si="599"/>
        <v>17961836</v>
      </c>
    </row>
    <row r="6101" spans="2:7" x14ac:dyDescent="0.25">
      <c r="B6101">
        <f t="shared" si="594"/>
        <v>136</v>
      </c>
      <c r="C6101">
        <f t="shared" si="595"/>
        <v>-17967960</v>
      </c>
      <c r="D6101" t="b">
        <f t="shared" si="596"/>
        <v>0</v>
      </c>
      <c r="E6101">
        <f t="shared" si="597"/>
        <v>0</v>
      </c>
      <c r="F6101">
        <f t="shared" si="598"/>
        <v>-5996</v>
      </c>
      <c r="G6101">
        <f t="shared" si="599"/>
        <v>17967831</v>
      </c>
    </row>
    <row r="6102" spans="2:7" x14ac:dyDescent="0.25">
      <c r="B6102">
        <f t="shared" si="594"/>
        <v>136</v>
      </c>
      <c r="C6102">
        <f t="shared" si="595"/>
        <v>-17973956</v>
      </c>
      <c r="D6102" t="b">
        <f t="shared" si="596"/>
        <v>0</v>
      </c>
      <c r="E6102">
        <f t="shared" si="597"/>
        <v>0</v>
      </c>
      <c r="F6102">
        <f t="shared" si="598"/>
        <v>-5997</v>
      </c>
      <c r="G6102">
        <f t="shared" si="599"/>
        <v>17973827</v>
      </c>
    </row>
    <row r="6103" spans="2:7" x14ac:dyDescent="0.25">
      <c r="B6103">
        <f t="shared" si="594"/>
        <v>136</v>
      </c>
      <c r="C6103">
        <f t="shared" si="595"/>
        <v>-17979953</v>
      </c>
      <c r="D6103" t="b">
        <f t="shared" si="596"/>
        <v>0</v>
      </c>
      <c r="E6103">
        <f t="shared" si="597"/>
        <v>0</v>
      </c>
      <c r="F6103">
        <f t="shared" si="598"/>
        <v>-5998</v>
      </c>
      <c r="G6103">
        <f t="shared" si="599"/>
        <v>17979824</v>
      </c>
    </row>
    <row r="6104" spans="2:7" x14ac:dyDescent="0.25">
      <c r="B6104">
        <f t="shared" si="594"/>
        <v>136</v>
      </c>
      <c r="C6104">
        <f t="shared" si="595"/>
        <v>-17985951</v>
      </c>
      <c r="D6104" t="b">
        <f t="shared" si="596"/>
        <v>0</v>
      </c>
      <c r="E6104">
        <f t="shared" si="597"/>
        <v>0</v>
      </c>
      <c r="F6104">
        <f t="shared" si="598"/>
        <v>-5999</v>
      </c>
      <c r="G6104">
        <f t="shared" si="599"/>
        <v>17985822</v>
      </c>
    </row>
    <row r="6105" spans="2:7" x14ac:dyDescent="0.25">
      <c r="B6105">
        <f t="shared" si="594"/>
        <v>136</v>
      </c>
      <c r="C6105">
        <f t="shared" si="595"/>
        <v>-17991950</v>
      </c>
      <c r="D6105" t="b">
        <f t="shared" si="596"/>
        <v>0</v>
      </c>
      <c r="E6105">
        <f t="shared" si="597"/>
        <v>0</v>
      </c>
      <c r="F6105">
        <f t="shared" si="598"/>
        <v>-6000</v>
      </c>
      <c r="G6105">
        <f t="shared" si="599"/>
        <v>17991821</v>
      </c>
    </row>
    <row r="6106" spans="2:7" x14ac:dyDescent="0.25">
      <c r="B6106">
        <f t="shared" si="594"/>
        <v>136</v>
      </c>
      <c r="C6106">
        <f t="shared" si="595"/>
        <v>-17997950</v>
      </c>
      <c r="D6106" t="b">
        <f t="shared" si="596"/>
        <v>0</v>
      </c>
      <c r="E6106">
        <f t="shared" si="597"/>
        <v>0</v>
      </c>
      <c r="F6106">
        <f t="shared" si="598"/>
        <v>-6001</v>
      </c>
      <c r="G6106">
        <f t="shared" si="599"/>
        <v>17997821</v>
      </c>
    </row>
    <row r="6107" spans="2:7" x14ac:dyDescent="0.25">
      <c r="B6107">
        <f t="shared" si="594"/>
        <v>136</v>
      </c>
      <c r="C6107">
        <f t="shared" si="595"/>
        <v>-18003951</v>
      </c>
      <c r="D6107" t="b">
        <f t="shared" si="596"/>
        <v>0</v>
      </c>
      <c r="E6107">
        <f t="shared" si="597"/>
        <v>0</v>
      </c>
      <c r="F6107">
        <f t="shared" si="598"/>
        <v>-6002</v>
      </c>
      <c r="G6107">
        <f t="shared" si="599"/>
        <v>18003822</v>
      </c>
    </row>
    <row r="6108" spans="2:7" x14ac:dyDescent="0.25">
      <c r="B6108">
        <f t="shared" si="594"/>
        <v>136</v>
      </c>
      <c r="C6108">
        <f t="shared" si="595"/>
        <v>-18009953</v>
      </c>
      <c r="D6108" t="b">
        <f t="shared" si="596"/>
        <v>0</v>
      </c>
      <c r="E6108">
        <f t="shared" si="597"/>
        <v>0</v>
      </c>
      <c r="F6108">
        <f t="shared" si="598"/>
        <v>-6003</v>
      </c>
      <c r="G6108">
        <f t="shared" si="599"/>
        <v>18009824</v>
      </c>
    </row>
    <row r="6109" spans="2:7" x14ac:dyDescent="0.25">
      <c r="B6109">
        <f t="shared" si="594"/>
        <v>136</v>
      </c>
      <c r="C6109">
        <f t="shared" si="595"/>
        <v>-18015956</v>
      </c>
      <c r="D6109" t="b">
        <f t="shared" si="596"/>
        <v>0</v>
      </c>
      <c r="E6109">
        <f t="shared" si="597"/>
        <v>0</v>
      </c>
      <c r="F6109">
        <f t="shared" si="598"/>
        <v>-6004</v>
      </c>
      <c r="G6109">
        <f t="shared" si="599"/>
        <v>18015827</v>
      </c>
    </row>
    <row r="6110" spans="2:7" x14ac:dyDescent="0.25">
      <c r="B6110">
        <f t="shared" si="594"/>
        <v>136</v>
      </c>
      <c r="C6110">
        <f t="shared" si="595"/>
        <v>-18021960</v>
      </c>
      <c r="D6110" t="b">
        <f t="shared" si="596"/>
        <v>0</v>
      </c>
      <c r="E6110">
        <f t="shared" si="597"/>
        <v>0</v>
      </c>
      <c r="F6110">
        <f t="shared" si="598"/>
        <v>-6005</v>
      </c>
      <c r="G6110">
        <f t="shared" si="599"/>
        <v>18021831</v>
      </c>
    </row>
    <row r="6111" spans="2:7" x14ac:dyDescent="0.25">
      <c r="B6111">
        <f t="shared" si="594"/>
        <v>136</v>
      </c>
      <c r="C6111">
        <f t="shared" si="595"/>
        <v>-18027965</v>
      </c>
      <c r="D6111" t="b">
        <f t="shared" si="596"/>
        <v>0</v>
      </c>
      <c r="E6111">
        <f t="shared" si="597"/>
        <v>0</v>
      </c>
      <c r="F6111">
        <f t="shared" si="598"/>
        <v>-6006</v>
      </c>
      <c r="G6111">
        <f t="shared" si="599"/>
        <v>18027836</v>
      </c>
    </row>
    <row r="6112" spans="2:7" x14ac:dyDescent="0.25">
      <c r="B6112">
        <f t="shared" si="594"/>
        <v>136</v>
      </c>
      <c r="C6112">
        <f t="shared" si="595"/>
        <v>-18033971</v>
      </c>
      <c r="D6112" t="b">
        <f t="shared" si="596"/>
        <v>0</v>
      </c>
      <c r="E6112">
        <f t="shared" si="597"/>
        <v>0</v>
      </c>
      <c r="F6112">
        <f t="shared" si="598"/>
        <v>-6007</v>
      </c>
      <c r="G6112">
        <f t="shared" si="599"/>
        <v>18033842</v>
      </c>
    </row>
    <row r="6113" spans="2:7" x14ac:dyDescent="0.25">
      <c r="B6113">
        <f t="shared" si="594"/>
        <v>136</v>
      </c>
      <c r="C6113">
        <f t="shared" si="595"/>
        <v>-18039978</v>
      </c>
      <c r="D6113" t="b">
        <f t="shared" si="596"/>
        <v>0</v>
      </c>
      <c r="E6113">
        <f t="shared" si="597"/>
        <v>0</v>
      </c>
      <c r="F6113">
        <f t="shared" si="598"/>
        <v>-6008</v>
      </c>
      <c r="G6113">
        <f t="shared" si="599"/>
        <v>18039849</v>
      </c>
    </row>
    <row r="6114" spans="2:7" x14ac:dyDescent="0.25">
      <c r="B6114">
        <f t="shared" si="594"/>
        <v>136</v>
      </c>
      <c r="C6114">
        <f t="shared" si="595"/>
        <v>-18045986</v>
      </c>
      <c r="D6114" t="b">
        <f t="shared" si="596"/>
        <v>0</v>
      </c>
      <c r="E6114">
        <f t="shared" si="597"/>
        <v>0</v>
      </c>
      <c r="F6114">
        <f t="shared" si="598"/>
        <v>-6009</v>
      </c>
      <c r="G6114">
        <f t="shared" si="599"/>
        <v>18045857</v>
      </c>
    </row>
    <row r="6115" spans="2:7" x14ac:dyDescent="0.25">
      <c r="B6115">
        <f t="shared" si="594"/>
        <v>136</v>
      </c>
      <c r="C6115">
        <f t="shared" si="595"/>
        <v>-18051995</v>
      </c>
      <c r="D6115" t="b">
        <f t="shared" si="596"/>
        <v>0</v>
      </c>
      <c r="E6115">
        <f t="shared" si="597"/>
        <v>0</v>
      </c>
      <c r="F6115">
        <f t="shared" si="598"/>
        <v>-6010</v>
      </c>
      <c r="G6115">
        <f t="shared" si="599"/>
        <v>18051866</v>
      </c>
    </row>
    <row r="6116" spans="2:7" x14ac:dyDescent="0.25">
      <c r="B6116">
        <f t="shared" si="594"/>
        <v>136</v>
      </c>
      <c r="C6116">
        <f t="shared" si="595"/>
        <v>-18058005</v>
      </c>
      <c r="D6116" t="b">
        <f t="shared" si="596"/>
        <v>0</v>
      </c>
      <c r="E6116">
        <f t="shared" si="597"/>
        <v>0</v>
      </c>
      <c r="F6116">
        <f t="shared" si="598"/>
        <v>-6011</v>
      </c>
      <c r="G6116">
        <f t="shared" si="599"/>
        <v>18057876</v>
      </c>
    </row>
    <row r="6117" spans="2:7" x14ac:dyDescent="0.25">
      <c r="B6117">
        <f t="shared" si="594"/>
        <v>136</v>
      </c>
      <c r="C6117">
        <f t="shared" si="595"/>
        <v>-18064016</v>
      </c>
      <c r="D6117" t="b">
        <f t="shared" si="596"/>
        <v>0</v>
      </c>
      <c r="E6117">
        <f t="shared" si="597"/>
        <v>0</v>
      </c>
      <c r="F6117">
        <f t="shared" si="598"/>
        <v>-6012</v>
      </c>
      <c r="G6117">
        <f t="shared" si="599"/>
        <v>18063887</v>
      </c>
    </row>
    <row r="6118" spans="2:7" x14ac:dyDescent="0.25">
      <c r="B6118">
        <f t="shared" si="594"/>
        <v>136</v>
      </c>
      <c r="C6118">
        <f t="shared" si="595"/>
        <v>-18070028</v>
      </c>
      <c r="D6118" t="b">
        <f t="shared" si="596"/>
        <v>0</v>
      </c>
      <c r="E6118">
        <f t="shared" si="597"/>
        <v>0</v>
      </c>
      <c r="F6118">
        <f t="shared" si="598"/>
        <v>-6013</v>
      </c>
      <c r="G6118">
        <f t="shared" si="599"/>
        <v>18069899</v>
      </c>
    </row>
    <row r="6119" spans="2:7" x14ac:dyDescent="0.25">
      <c r="B6119">
        <f t="shared" si="594"/>
        <v>136</v>
      </c>
      <c r="C6119">
        <f t="shared" si="595"/>
        <v>-18076041</v>
      </c>
      <c r="D6119" t="b">
        <f t="shared" si="596"/>
        <v>0</v>
      </c>
      <c r="E6119">
        <f t="shared" si="597"/>
        <v>0</v>
      </c>
      <c r="F6119">
        <f t="shared" si="598"/>
        <v>-6014</v>
      </c>
      <c r="G6119">
        <f t="shared" si="599"/>
        <v>18075912</v>
      </c>
    </row>
    <row r="6120" spans="2:7" x14ac:dyDescent="0.25">
      <c r="B6120">
        <f t="shared" si="594"/>
        <v>136</v>
      </c>
      <c r="C6120">
        <f t="shared" si="595"/>
        <v>-18082055</v>
      </c>
      <c r="D6120" t="b">
        <f t="shared" si="596"/>
        <v>0</v>
      </c>
      <c r="E6120">
        <f t="shared" si="597"/>
        <v>0</v>
      </c>
      <c r="F6120">
        <f t="shared" si="598"/>
        <v>-6015</v>
      </c>
      <c r="G6120">
        <f t="shared" si="599"/>
        <v>18081926</v>
      </c>
    </row>
    <row r="6121" spans="2:7" x14ac:dyDescent="0.25">
      <c r="B6121">
        <f t="shared" si="594"/>
        <v>136</v>
      </c>
      <c r="C6121">
        <f t="shared" si="595"/>
        <v>-18088070</v>
      </c>
      <c r="D6121" t="b">
        <f t="shared" si="596"/>
        <v>0</v>
      </c>
      <c r="E6121">
        <f t="shared" si="597"/>
        <v>0</v>
      </c>
      <c r="F6121">
        <f t="shared" si="598"/>
        <v>-6016</v>
      </c>
      <c r="G6121">
        <f t="shared" si="599"/>
        <v>18087941</v>
      </c>
    </row>
    <row r="6122" spans="2:7" x14ac:dyDescent="0.25">
      <c r="B6122">
        <f t="shared" si="594"/>
        <v>136</v>
      </c>
      <c r="C6122">
        <f t="shared" si="595"/>
        <v>-18094086</v>
      </c>
      <c r="D6122" t="b">
        <f t="shared" si="596"/>
        <v>0</v>
      </c>
      <c r="E6122">
        <f t="shared" si="597"/>
        <v>0</v>
      </c>
      <c r="F6122">
        <f t="shared" si="598"/>
        <v>-6017</v>
      </c>
      <c r="G6122">
        <f t="shared" si="599"/>
        <v>18093957</v>
      </c>
    </row>
    <row r="6123" spans="2:7" x14ac:dyDescent="0.25">
      <c r="B6123">
        <f t="shared" si="594"/>
        <v>136</v>
      </c>
      <c r="C6123">
        <f t="shared" si="595"/>
        <v>-18100103</v>
      </c>
      <c r="D6123" t="b">
        <f t="shared" si="596"/>
        <v>0</v>
      </c>
      <c r="E6123">
        <f t="shared" si="597"/>
        <v>0</v>
      </c>
      <c r="F6123">
        <f t="shared" si="598"/>
        <v>-6018</v>
      </c>
      <c r="G6123">
        <f t="shared" si="599"/>
        <v>18099974</v>
      </c>
    </row>
    <row r="6124" spans="2:7" x14ac:dyDescent="0.25">
      <c r="B6124">
        <f t="shared" si="594"/>
        <v>136</v>
      </c>
      <c r="C6124">
        <f t="shared" si="595"/>
        <v>-18106121</v>
      </c>
      <c r="D6124" t="b">
        <f t="shared" si="596"/>
        <v>0</v>
      </c>
      <c r="E6124">
        <f t="shared" si="597"/>
        <v>0</v>
      </c>
      <c r="F6124">
        <f t="shared" si="598"/>
        <v>-6019</v>
      </c>
      <c r="G6124">
        <f t="shared" si="599"/>
        <v>18105992</v>
      </c>
    </row>
    <row r="6125" spans="2:7" x14ac:dyDescent="0.25">
      <c r="B6125">
        <f t="shared" si="594"/>
        <v>136</v>
      </c>
      <c r="C6125">
        <f t="shared" si="595"/>
        <v>-18112140</v>
      </c>
      <c r="D6125" t="b">
        <f t="shared" si="596"/>
        <v>0</v>
      </c>
      <c r="E6125">
        <f t="shared" si="597"/>
        <v>0</v>
      </c>
      <c r="F6125">
        <f t="shared" si="598"/>
        <v>-6020</v>
      </c>
      <c r="G6125">
        <f t="shared" si="599"/>
        <v>18112011</v>
      </c>
    </row>
    <row r="6126" spans="2:7" x14ac:dyDescent="0.25">
      <c r="B6126">
        <f t="shared" si="594"/>
        <v>136</v>
      </c>
      <c r="C6126">
        <f t="shared" si="595"/>
        <v>-18118160</v>
      </c>
      <c r="D6126" t="b">
        <f t="shared" si="596"/>
        <v>0</v>
      </c>
      <c r="E6126">
        <f t="shared" si="597"/>
        <v>0</v>
      </c>
      <c r="F6126">
        <f t="shared" si="598"/>
        <v>-6021</v>
      </c>
      <c r="G6126">
        <f t="shared" si="599"/>
        <v>18118031</v>
      </c>
    </row>
    <row r="6127" spans="2:7" x14ac:dyDescent="0.25">
      <c r="B6127">
        <f t="shared" si="594"/>
        <v>136</v>
      </c>
      <c r="C6127">
        <f t="shared" si="595"/>
        <v>-18124181</v>
      </c>
      <c r="D6127" t="b">
        <f t="shared" si="596"/>
        <v>0</v>
      </c>
      <c r="E6127">
        <f t="shared" si="597"/>
        <v>0</v>
      </c>
      <c r="F6127">
        <f t="shared" si="598"/>
        <v>-6022</v>
      </c>
      <c r="G6127">
        <f t="shared" si="599"/>
        <v>18124052</v>
      </c>
    </row>
    <row r="6128" spans="2:7" x14ac:dyDescent="0.25">
      <c r="B6128">
        <f t="shared" si="594"/>
        <v>136</v>
      </c>
      <c r="C6128">
        <f t="shared" si="595"/>
        <v>-18130203</v>
      </c>
      <c r="D6128" t="b">
        <f t="shared" si="596"/>
        <v>0</v>
      </c>
      <c r="E6128">
        <f t="shared" si="597"/>
        <v>0</v>
      </c>
      <c r="F6128">
        <f t="shared" si="598"/>
        <v>-6023</v>
      </c>
      <c r="G6128">
        <f t="shared" si="599"/>
        <v>18130074</v>
      </c>
    </row>
    <row r="6129" spans="2:7" x14ac:dyDescent="0.25">
      <c r="B6129">
        <f t="shared" si="594"/>
        <v>136</v>
      </c>
      <c r="C6129">
        <f t="shared" si="595"/>
        <v>-18136226</v>
      </c>
      <c r="D6129" t="b">
        <f t="shared" si="596"/>
        <v>0</v>
      </c>
      <c r="E6129">
        <f t="shared" si="597"/>
        <v>0</v>
      </c>
      <c r="F6129">
        <f t="shared" si="598"/>
        <v>-6024</v>
      </c>
      <c r="G6129">
        <f t="shared" si="599"/>
        <v>18136097</v>
      </c>
    </row>
    <row r="6130" spans="2:7" x14ac:dyDescent="0.25">
      <c r="B6130">
        <f t="shared" si="594"/>
        <v>136</v>
      </c>
      <c r="C6130">
        <f t="shared" si="595"/>
        <v>-18142250</v>
      </c>
      <c r="D6130" t="b">
        <f t="shared" si="596"/>
        <v>0</v>
      </c>
      <c r="E6130">
        <f t="shared" si="597"/>
        <v>0</v>
      </c>
      <c r="F6130">
        <f t="shared" si="598"/>
        <v>-6025</v>
      </c>
      <c r="G6130">
        <f t="shared" si="599"/>
        <v>18142121</v>
      </c>
    </row>
    <row r="6131" spans="2:7" x14ac:dyDescent="0.25">
      <c r="B6131">
        <f t="shared" si="594"/>
        <v>136</v>
      </c>
      <c r="C6131">
        <f t="shared" si="595"/>
        <v>-18148275</v>
      </c>
      <c r="D6131" t="b">
        <f t="shared" si="596"/>
        <v>0</v>
      </c>
      <c r="E6131">
        <f t="shared" si="597"/>
        <v>0</v>
      </c>
      <c r="F6131">
        <f t="shared" si="598"/>
        <v>-6026</v>
      </c>
      <c r="G6131">
        <f t="shared" si="599"/>
        <v>18148146</v>
      </c>
    </row>
    <row r="6132" spans="2:7" x14ac:dyDescent="0.25">
      <c r="B6132">
        <f t="shared" si="594"/>
        <v>136</v>
      </c>
      <c r="C6132">
        <f t="shared" si="595"/>
        <v>-18154301</v>
      </c>
      <c r="D6132" t="b">
        <f t="shared" si="596"/>
        <v>0</v>
      </c>
      <c r="E6132">
        <f t="shared" si="597"/>
        <v>0</v>
      </c>
      <c r="F6132">
        <f t="shared" si="598"/>
        <v>-6027</v>
      </c>
      <c r="G6132">
        <f t="shared" si="599"/>
        <v>18154172</v>
      </c>
    </row>
    <row r="6133" spans="2:7" x14ac:dyDescent="0.25">
      <c r="B6133">
        <f t="shared" si="594"/>
        <v>136</v>
      </c>
      <c r="C6133">
        <f t="shared" si="595"/>
        <v>-18160328</v>
      </c>
      <c r="D6133" t="b">
        <f t="shared" si="596"/>
        <v>0</v>
      </c>
      <c r="E6133">
        <f t="shared" si="597"/>
        <v>0</v>
      </c>
      <c r="F6133">
        <f t="shared" si="598"/>
        <v>-6028</v>
      </c>
      <c r="G6133">
        <f t="shared" si="599"/>
        <v>18160199</v>
      </c>
    </row>
    <row r="6134" spans="2:7" x14ac:dyDescent="0.25">
      <c r="B6134">
        <f t="shared" si="594"/>
        <v>136</v>
      </c>
      <c r="C6134">
        <f t="shared" si="595"/>
        <v>-18166356</v>
      </c>
      <c r="D6134" t="b">
        <f t="shared" si="596"/>
        <v>0</v>
      </c>
      <c r="E6134">
        <f t="shared" si="597"/>
        <v>0</v>
      </c>
      <c r="F6134">
        <f t="shared" si="598"/>
        <v>-6029</v>
      </c>
      <c r="G6134">
        <f t="shared" si="599"/>
        <v>18166227</v>
      </c>
    </row>
    <row r="6135" spans="2:7" x14ac:dyDescent="0.25">
      <c r="B6135">
        <f t="shared" si="594"/>
        <v>136</v>
      </c>
      <c r="C6135">
        <f t="shared" si="595"/>
        <v>-18172385</v>
      </c>
      <c r="D6135" t="b">
        <f t="shared" si="596"/>
        <v>0</v>
      </c>
      <c r="E6135">
        <f t="shared" si="597"/>
        <v>0</v>
      </c>
      <c r="F6135">
        <f t="shared" si="598"/>
        <v>-6030</v>
      </c>
      <c r="G6135">
        <f t="shared" si="599"/>
        <v>18172256</v>
      </c>
    </row>
    <row r="6136" spans="2:7" x14ac:dyDescent="0.25">
      <c r="B6136">
        <f t="shared" si="594"/>
        <v>136</v>
      </c>
      <c r="C6136">
        <f t="shared" si="595"/>
        <v>-18178415</v>
      </c>
      <c r="D6136" t="b">
        <f t="shared" si="596"/>
        <v>0</v>
      </c>
      <c r="E6136">
        <f t="shared" si="597"/>
        <v>0</v>
      </c>
      <c r="F6136">
        <f t="shared" si="598"/>
        <v>-6031</v>
      </c>
      <c r="G6136">
        <f t="shared" si="599"/>
        <v>18178286</v>
      </c>
    </row>
    <row r="6137" spans="2:7" x14ac:dyDescent="0.25">
      <c r="B6137">
        <f t="shared" si="594"/>
        <v>136</v>
      </c>
      <c r="C6137">
        <f t="shared" si="595"/>
        <v>-18184446</v>
      </c>
      <c r="D6137" t="b">
        <f t="shared" si="596"/>
        <v>0</v>
      </c>
      <c r="E6137">
        <f t="shared" si="597"/>
        <v>0</v>
      </c>
      <c r="F6137">
        <f t="shared" si="598"/>
        <v>-6032</v>
      </c>
      <c r="G6137">
        <f t="shared" si="599"/>
        <v>18184317</v>
      </c>
    </row>
    <row r="6138" spans="2:7" x14ac:dyDescent="0.25">
      <c r="B6138">
        <f t="shared" si="594"/>
        <v>136</v>
      </c>
      <c r="C6138">
        <f t="shared" si="595"/>
        <v>-18190478</v>
      </c>
      <c r="D6138" t="b">
        <f t="shared" si="596"/>
        <v>0</v>
      </c>
      <c r="E6138">
        <f t="shared" si="597"/>
        <v>0</v>
      </c>
      <c r="F6138">
        <f t="shared" si="598"/>
        <v>-6033</v>
      </c>
      <c r="G6138">
        <f t="shared" si="599"/>
        <v>18190349</v>
      </c>
    </row>
    <row r="6139" spans="2:7" x14ac:dyDescent="0.25">
      <c r="B6139">
        <f t="shared" si="594"/>
        <v>136</v>
      </c>
      <c r="C6139">
        <f t="shared" si="595"/>
        <v>-18196511</v>
      </c>
      <c r="D6139" t="b">
        <f t="shared" si="596"/>
        <v>0</v>
      </c>
      <c r="E6139">
        <f t="shared" si="597"/>
        <v>0</v>
      </c>
      <c r="F6139">
        <f t="shared" si="598"/>
        <v>-6034</v>
      </c>
      <c r="G6139">
        <f t="shared" si="599"/>
        <v>18196382</v>
      </c>
    </row>
    <row r="6140" spans="2:7" x14ac:dyDescent="0.25">
      <c r="B6140">
        <f t="shared" si="594"/>
        <v>136</v>
      </c>
      <c r="C6140">
        <f t="shared" si="595"/>
        <v>-18202545</v>
      </c>
      <c r="D6140" t="b">
        <f t="shared" si="596"/>
        <v>0</v>
      </c>
      <c r="E6140">
        <f t="shared" si="597"/>
        <v>0</v>
      </c>
      <c r="F6140">
        <f t="shared" si="598"/>
        <v>-6035</v>
      </c>
      <c r="G6140">
        <f t="shared" si="599"/>
        <v>18202416</v>
      </c>
    </row>
    <row r="6141" spans="2:7" x14ac:dyDescent="0.25">
      <c r="B6141">
        <f t="shared" si="594"/>
        <v>136</v>
      </c>
      <c r="C6141">
        <f t="shared" si="595"/>
        <v>-18208580</v>
      </c>
      <c r="D6141" t="b">
        <f t="shared" si="596"/>
        <v>0</v>
      </c>
      <c r="E6141">
        <f t="shared" si="597"/>
        <v>0</v>
      </c>
      <c r="F6141">
        <f t="shared" si="598"/>
        <v>-6036</v>
      </c>
      <c r="G6141">
        <f t="shared" si="599"/>
        <v>18208451</v>
      </c>
    </row>
    <row r="6142" spans="2:7" x14ac:dyDescent="0.25">
      <c r="B6142">
        <f t="shared" si="594"/>
        <v>136</v>
      </c>
      <c r="C6142">
        <f t="shared" si="595"/>
        <v>-18214616</v>
      </c>
      <c r="D6142" t="b">
        <f t="shared" si="596"/>
        <v>0</v>
      </c>
      <c r="E6142">
        <f t="shared" si="597"/>
        <v>0</v>
      </c>
      <c r="F6142">
        <f t="shared" si="598"/>
        <v>-6037</v>
      </c>
      <c r="G6142">
        <f t="shared" si="599"/>
        <v>18214487</v>
      </c>
    </row>
    <row r="6143" spans="2:7" x14ac:dyDescent="0.25">
      <c r="B6143">
        <f t="shared" si="594"/>
        <v>136</v>
      </c>
      <c r="C6143">
        <f t="shared" si="595"/>
        <v>-18220653</v>
      </c>
      <c r="D6143" t="b">
        <f t="shared" si="596"/>
        <v>0</v>
      </c>
      <c r="E6143">
        <f t="shared" si="597"/>
        <v>0</v>
      </c>
      <c r="F6143">
        <f t="shared" si="598"/>
        <v>-6038</v>
      </c>
      <c r="G6143">
        <f t="shared" si="599"/>
        <v>18220524</v>
      </c>
    </row>
    <row r="6144" spans="2:7" x14ac:dyDescent="0.25">
      <c r="B6144">
        <f t="shared" si="594"/>
        <v>136</v>
      </c>
      <c r="C6144">
        <f t="shared" si="595"/>
        <v>-18226691</v>
      </c>
      <c r="D6144" t="b">
        <f t="shared" si="596"/>
        <v>0</v>
      </c>
      <c r="E6144">
        <f t="shared" si="597"/>
        <v>0</v>
      </c>
      <c r="F6144">
        <f t="shared" si="598"/>
        <v>-6039</v>
      </c>
      <c r="G6144">
        <f t="shared" si="599"/>
        <v>18226562</v>
      </c>
    </row>
    <row r="6145" spans="2:7" x14ac:dyDescent="0.25">
      <c r="B6145">
        <f t="shared" si="594"/>
        <v>136</v>
      </c>
      <c r="C6145">
        <f t="shared" si="595"/>
        <v>-18232730</v>
      </c>
      <c r="D6145" t="b">
        <f t="shared" si="596"/>
        <v>0</v>
      </c>
      <c r="E6145">
        <f t="shared" si="597"/>
        <v>0</v>
      </c>
      <c r="F6145">
        <f t="shared" si="598"/>
        <v>-6040</v>
      </c>
      <c r="G6145">
        <f t="shared" si="599"/>
        <v>18232601</v>
      </c>
    </row>
    <row r="6146" spans="2:7" x14ac:dyDescent="0.25">
      <c r="B6146">
        <f t="shared" si="594"/>
        <v>136</v>
      </c>
      <c r="C6146">
        <f t="shared" si="595"/>
        <v>-18238770</v>
      </c>
      <c r="D6146" t="b">
        <f t="shared" si="596"/>
        <v>0</v>
      </c>
      <c r="E6146">
        <f t="shared" si="597"/>
        <v>0</v>
      </c>
      <c r="F6146">
        <f t="shared" si="598"/>
        <v>-6041</v>
      </c>
      <c r="G6146">
        <f t="shared" si="599"/>
        <v>18238641</v>
      </c>
    </row>
    <row r="6147" spans="2:7" x14ac:dyDescent="0.25">
      <c r="B6147">
        <f t="shared" si="594"/>
        <v>136</v>
      </c>
      <c r="C6147">
        <f t="shared" si="595"/>
        <v>-18244811</v>
      </c>
      <c r="D6147" t="b">
        <f t="shared" si="596"/>
        <v>0</v>
      </c>
      <c r="E6147">
        <f t="shared" si="597"/>
        <v>0</v>
      </c>
      <c r="F6147">
        <f t="shared" si="598"/>
        <v>-6042</v>
      </c>
      <c r="G6147">
        <f t="shared" si="599"/>
        <v>18244682</v>
      </c>
    </row>
    <row r="6148" spans="2:7" x14ac:dyDescent="0.25">
      <c r="B6148">
        <f t="shared" si="594"/>
        <v>136</v>
      </c>
      <c r="C6148">
        <f t="shared" si="595"/>
        <v>-18250853</v>
      </c>
      <c r="D6148" t="b">
        <f t="shared" si="596"/>
        <v>0</v>
      </c>
      <c r="E6148">
        <f t="shared" si="597"/>
        <v>0</v>
      </c>
      <c r="F6148">
        <f t="shared" si="598"/>
        <v>-6043</v>
      </c>
      <c r="G6148">
        <f t="shared" si="599"/>
        <v>18250724</v>
      </c>
    </row>
    <row r="6149" spans="2:7" x14ac:dyDescent="0.25">
      <c r="B6149">
        <f t="shared" si="594"/>
        <v>136</v>
      </c>
      <c r="C6149">
        <f t="shared" si="595"/>
        <v>-18256896</v>
      </c>
      <c r="D6149" t="b">
        <f t="shared" si="596"/>
        <v>0</v>
      </c>
      <c r="E6149">
        <f t="shared" si="597"/>
        <v>0</v>
      </c>
      <c r="F6149">
        <f t="shared" si="598"/>
        <v>-6044</v>
      </c>
      <c r="G6149">
        <f t="shared" si="599"/>
        <v>18256767</v>
      </c>
    </row>
    <row r="6150" spans="2:7" x14ac:dyDescent="0.25">
      <c r="B6150">
        <f t="shared" si="594"/>
        <v>136</v>
      </c>
      <c r="C6150">
        <f t="shared" si="595"/>
        <v>-18262940</v>
      </c>
      <c r="D6150" t="b">
        <f t="shared" si="596"/>
        <v>0</v>
      </c>
      <c r="E6150">
        <f t="shared" si="597"/>
        <v>0</v>
      </c>
      <c r="F6150">
        <f t="shared" si="598"/>
        <v>-6045</v>
      </c>
      <c r="G6150">
        <f t="shared" si="599"/>
        <v>18262811</v>
      </c>
    </row>
    <row r="6151" spans="2:7" x14ac:dyDescent="0.25">
      <c r="B6151">
        <f t="shared" si="594"/>
        <v>136</v>
      </c>
      <c r="C6151">
        <f t="shared" si="595"/>
        <v>-18268985</v>
      </c>
      <c r="D6151" t="b">
        <f t="shared" si="596"/>
        <v>0</v>
      </c>
      <c r="E6151">
        <f t="shared" si="597"/>
        <v>0</v>
      </c>
      <c r="F6151">
        <f t="shared" si="598"/>
        <v>-6046</v>
      </c>
      <c r="G6151">
        <f t="shared" si="599"/>
        <v>18268856</v>
      </c>
    </row>
    <row r="6152" spans="2:7" x14ac:dyDescent="0.25">
      <c r="B6152">
        <f t="shared" si="594"/>
        <v>136</v>
      </c>
      <c r="C6152">
        <f t="shared" si="595"/>
        <v>-18275031</v>
      </c>
      <c r="D6152" t="b">
        <f t="shared" si="596"/>
        <v>0</v>
      </c>
      <c r="E6152">
        <f t="shared" si="597"/>
        <v>0</v>
      </c>
      <c r="F6152">
        <f t="shared" si="598"/>
        <v>-6047</v>
      </c>
      <c r="G6152">
        <f t="shared" si="599"/>
        <v>18274902</v>
      </c>
    </row>
    <row r="6153" spans="2:7" x14ac:dyDescent="0.25">
      <c r="B6153">
        <f t="shared" si="594"/>
        <v>136</v>
      </c>
      <c r="C6153">
        <f t="shared" si="595"/>
        <v>-18281078</v>
      </c>
      <c r="D6153" t="b">
        <f t="shared" si="596"/>
        <v>0</v>
      </c>
      <c r="E6153">
        <f t="shared" si="597"/>
        <v>0</v>
      </c>
      <c r="F6153">
        <f t="shared" si="598"/>
        <v>-6048</v>
      </c>
      <c r="G6153">
        <f t="shared" si="599"/>
        <v>18280949</v>
      </c>
    </row>
    <row r="6154" spans="2:7" x14ac:dyDescent="0.25">
      <c r="B6154">
        <f t="shared" si="594"/>
        <v>136</v>
      </c>
      <c r="C6154">
        <f t="shared" si="595"/>
        <v>-18287126</v>
      </c>
      <c r="D6154" t="b">
        <f t="shared" si="596"/>
        <v>0</v>
      </c>
      <c r="E6154">
        <f t="shared" si="597"/>
        <v>0</v>
      </c>
      <c r="F6154">
        <f t="shared" si="598"/>
        <v>-6049</v>
      </c>
      <c r="G6154">
        <f t="shared" si="599"/>
        <v>18286997</v>
      </c>
    </row>
    <row r="6155" spans="2:7" x14ac:dyDescent="0.25">
      <c r="B6155">
        <f t="shared" si="594"/>
        <v>136</v>
      </c>
      <c r="C6155">
        <f t="shared" si="595"/>
        <v>-18293175</v>
      </c>
      <c r="D6155" t="b">
        <f t="shared" si="596"/>
        <v>0</v>
      </c>
      <c r="E6155">
        <f t="shared" si="597"/>
        <v>0</v>
      </c>
      <c r="F6155">
        <f t="shared" si="598"/>
        <v>-6050</v>
      </c>
      <c r="G6155">
        <f t="shared" si="599"/>
        <v>18293046</v>
      </c>
    </row>
    <row r="6156" spans="2:7" x14ac:dyDescent="0.25">
      <c r="B6156">
        <f t="shared" si="594"/>
        <v>136</v>
      </c>
      <c r="C6156">
        <f t="shared" si="595"/>
        <v>-18299225</v>
      </c>
      <c r="D6156" t="b">
        <f t="shared" si="596"/>
        <v>0</v>
      </c>
      <c r="E6156">
        <f t="shared" si="597"/>
        <v>0</v>
      </c>
      <c r="F6156">
        <f t="shared" si="598"/>
        <v>-6051</v>
      </c>
      <c r="G6156">
        <f t="shared" si="599"/>
        <v>18299096</v>
      </c>
    </row>
    <row r="6157" spans="2:7" x14ac:dyDescent="0.25">
      <c r="B6157">
        <f t="shared" si="594"/>
        <v>136</v>
      </c>
      <c r="C6157">
        <f t="shared" si="595"/>
        <v>-18305276</v>
      </c>
      <c r="D6157" t="b">
        <f t="shared" si="596"/>
        <v>0</v>
      </c>
      <c r="E6157">
        <f t="shared" si="597"/>
        <v>0</v>
      </c>
      <c r="F6157">
        <f t="shared" si="598"/>
        <v>-6052</v>
      </c>
      <c r="G6157">
        <f t="shared" si="599"/>
        <v>18305147</v>
      </c>
    </row>
    <row r="6158" spans="2:7" x14ac:dyDescent="0.25">
      <c r="B6158">
        <f t="shared" si="594"/>
        <v>136</v>
      </c>
      <c r="C6158">
        <f t="shared" si="595"/>
        <v>-18311328</v>
      </c>
      <c r="D6158" t="b">
        <f t="shared" si="596"/>
        <v>0</v>
      </c>
      <c r="E6158">
        <f t="shared" si="597"/>
        <v>0</v>
      </c>
      <c r="F6158">
        <f t="shared" si="598"/>
        <v>-6053</v>
      </c>
      <c r="G6158">
        <f t="shared" si="599"/>
        <v>18311199</v>
      </c>
    </row>
    <row r="6159" spans="2:7" x14ac:dyDescent="0.25">
      <c r="B6159">
        <f t="shared" si="594"/>
        <v>136</v>
      </c>
      <c r="C6159">
        <f t="shared" si="595"/>
        <v>-18317381</v>
      </c>
      <c r="D6159" t="b">
        <f t="shared" si="596"/>
        <v>0</v>
      </c>
      <c r="E6159">
        <f t="shared" si="597"/>
        <v>0</v>
      </c>
      <c r="F6159">
        <f t="shared" si="598"/>
        <v>-6054</v>
      </c>
      <c r="G6159">
        <f t="shared" si="599"/>
        <v>18317252</v>
      </c>
    </row>
    <row r="6160" spans="2:7" x14ac:dyDescent="0.25">
      <c r="B6160">
        <f t="shared" si="594"/>
        <v>136</v>
      </c>
      <c r="C6160">
        <f t="shared" si="595"/>
        <v>-18323435</v>
      </c>
      <c r="D6160" t="b">
        <f t="shared" si="596"/>
        <v>0</v>
      </c>
      <c r="E6160">
        <f t="shared" si="597"/>
        <v>0</v>
      </c>
      <c r="F6160">
        <f t="shared" si="598"/>
        <v>-6055</v>
      </c>
      <c r="G6160">
        <f t="shared" si="599"/>
        <v>18323306</v>
      </c>
    </row>
    <row r="6161" spans="2:7" x14ac:dyDescent="0.25">
      <c r="B6161">
        <f t="shared" si="594"/>
        <v>136</v>
      </c>
      <c r="C6161">
        <f t="shared" si="595"/>
        <v>-18329490</v>
      </c>
      <c r="D6161" t="b">
        <f t="shared" si="596"/>
        <v>0</v>
      </c>
      <c r="E6161">
        <f t="shared" si="597"/>
        <v>0</v>
      </c>
      <c r="F6161">
        <f t="shared" si="598"/>
        <v>-6056</v>
      </c>
      <c r="G6161">
        <f t="shared" si="599"/>
        <v>18329361</v>
      </c>
    </row>
    <row r="6162" spans="2:7" x14ac:dyDescent="0.25">
      <c r="B6162">
        <f t="shared" ref="B6162:B6225" si="600">B6161+E6161</f>
        <v>136</v>
      </c>
      <c r="C6162">
        <f t="shared" ref="C6162:C6225" si="601">C6161+F6161</f>
        <v>-18335546</v>
      </c>
      <c r="D6162" t="b">
        <f t="shared" ref="D6162:D6225" si="602">AND(B6162&gt;=$B$1,B6162&lt;=$C$1,C6162&gt;=$B$2,C6162&lt;=$C$2)</f>
        <v>0</v>
      </c>
      <c r="E6162">
        <f t="shared" ref="E6162:E6225" si="603">MAX(E6161-1,0)</f>
        <v>0</v>
      </c>
      <c r="F6162">
        <f t="shared" ref="F6162:F6225" si="604">F6161-1</f>
        <v>-6057</v>
      </c>
      <c r="G6162">
        <f t="shared" ref="G6162:G6225" si="605">ABS(C6162-$E$2)</f>
        <v>18335417</v>
      </c>
    </row>
    <row r="6163" spans="2:7" x14ac:dyDescent="0.25">
      <c r="B6163">
        <f t="shared" si="600"/>
        <v>136</v>
      </c>
      <c r="C6163">
        <f t="shared" si="601"/>
        <v>-18341603</v>
      </c>
      <c r="D6163" t="b">
        <f t="shared" si="602"/>
        <v>0</v>
      </c>
      <c r="E6163">
        <f t="shared" si="603"/>
        <v>0</v>
      </c>
      <c r="F6163">
        <f t="shared" si="604"/>
        <v>-6058</v>
      </c>
      <c r="G6163">
        <f t="shared" si="605"/>
        <v>18341474</v>
      </c>
    </row>
    <row r="6164" spans="2:7" x14ac:dyDescent="0.25">
      <c r="B6164">
        <f t="shared" si="600"/>
        <v>136</v>
      </c>
      <c r="C6164">
        <f t="shared" si="601"/>
        <v>-18347661</v>
      </c>
      <c r="D6164" t="b">
        <f t="shared" si="602"/>
        <v>0</v>
      </c>
      <c r="E6164">
        <f t="shared" si="603"/>
        <v>0</v>
      </c>
      <c r="F6164">
        <f t="shared" si="604"/>
        <v>-6059</v>
      </c>
      <c r="G6164">
        <f t="shared" si="605"/>
        <v>18347532</v>
      </c>
    </row>
    <row r="6165" spans="2:7" x14ac:dyDescent="0.25">
      <c r="B6165">
        <f t="shared" si="600"/>
        <v>136</v>
      </c>
      <c r="C6165">
        <f t="shared" si="601"/>
        <v>-18353720</v>
      </c>
      <c r="D6165" t="b">
        <f t="shared" si="602"/>
        <v>0</v>
      </c>
      <c r="E6165">
        <f t="shared" si="603"/>
        <v>0</v>
      </c>
      <c r="F6165">
        <f t="shared" si="604"/>
        <v>-6060</v>
      </c>
      <c r="G6165">
        <f t="shared" si="605"/>
        <v>18353591</v>
      </c>
    </row>
    <row r="6166" spans="2:7" x14ac:dyDescent="0.25">
      <c r="B6166">
        <f t="shared" si="600"/>
        <v>136</v>
      </c>
      <c r="C6166">
        <f t="shared" si="601"/>
        <v>-18359780</v>
      </c>
      <c r="D6166" t="b">
        <f t="shared" si="602"/>
        <v>0</v>
      </c>
      <c r="E6166">
        <f t="shared" si="603"/>
        <v>0</v>
      </c>
      <c r="F6166">
        <f t="shared" si="604"/>
        <v>-6061</v>
      </c>
      <c r="G6166">
        <f t="shared" si="605"/>
        <v>18359651</v>
      </c>
    </row>
    <row r="6167" spans="2:7" x14ac:dyDescent="0.25">
      <c r="B6167">
        <f t="shared" si="600"/>
        <v>136</v>
      </c>
      <c r="C6167">
        <f t="shared" si="601"/>
        <v>-18365841</v>
      </c>
      <c r="D6167" t="b">
        <f t="shared" si="602"/>
        <v>0</v>
      </c>
      <c r="E6167">
        <f t="shared" si="603"/>
        <v>0</v>
      </c>
      <c r="F6167">
        <f t="shared" si="604"/>
        <v>-6062</v>
      </c>
      <c r="G6167">
        <f t="shared" si="605"/>
        <v>18365712</v>
      </c>
    </row>
    <row r="6168" spans="2:7" x14ac:dyDescent="0.25">
      <c r="B6168">
        <f t="shared" si="600"/>
        <v>136</v>
      </c>
      <c r="C6168">
        <f t="shared" si="601"/>
        <v>-18371903</v>
      </c>
      <c r="D6168" t="b">
        <f t="shared" si="602"/>
        <v>0</v>
      </c>
      <c r="E6168">
        <f t="shared" si="603"/>
        <v>0</v>
      </c>
      <c r="F6168">
        <f t="shared" si="604"/>
        <v>-6063</v>
      </c>
      <c r="G6168">
        <f t="shared" si="605"/>
        <v>18371774</v>
      </c>
    </row>
    <row r="6169" spans="2:7" x14ac:dyDescent="0.25">
      <c r="B6169">
        <f t="shared" si="600"/>
        <v>136</v>
      </c>
      <c r="C6169">
        <f t="shared" si="601"/>
        <v>-18377966</v>
      </c>
      <c r="D6169" t="b">
        <f t="shared" si="602"/>
        <v>0</v>
      </c>
      <c r="E6169">
        <f t="shared" si="603"/>
        <v>0</v>
      </c>
      <c r="F6169">
        <f t="shared" si="604"/>
        <v>-6064</v>
      </c>
      <c r="G6169">
        <f t="shared" si="605"/>
        <v>18377837</v>
      </c>
    </row>
    <row r="6170" spans="2:7" x14ac:dyDescent="0.25">
      <c r="B6170">
        <f t="shared" si="600"/>
        <v>136</v>
      </c>
      <c r="C6170">
        <f t="shared" si="601"/>
        <v>-18384030</v>
      </c>
      <c r="D6170" t="b">
        <f t="shared" si="602"/>
        <v>0</v>
      </c>
      <c r="E6170">
        <f t="shared" si="603"/>
        <v>0</v>
      </c>
      <c r="F6170">
        <f t="shared" si="604"/>
        <v>-6065</v>
      </c>
      <c r="G6170">
        <f t="shared" si="605"/>
        <v>18383901</v>
      </c>
    </row>
    <row r="6171" spans="2:7" x14ac:dyDescent="0.25">
      <c r="B6171">
        <f t="shared" si="600"/>
        <v>136</v>
      </c>
      <c r="C6171">
        <f t="shared" si="601"/>
        <v>-18390095</v>
      </c>
      <c r="D6171" t="b">
        <f t="shared" si="602"/>
        <v>0</v>
      </c>
      <c r="E6171">
        <f t="shared" si="603"/>
        <v>0</v>
      </c>
      <c r="F6171">
        <f t="shared" si="604"/>
        <v>-6066</v>
      </c>
      <c r="G6171">
        <f t="shared" si="605"/>
        <v>18389966</v>
      </c>
    </row>
    <row r="6172" spans="2:7" x14ac:dyDescent="0.25">
      <c r="B6172">
        <f t="shared" si="600"/>
        <v>136</v>
      </c>
      <c r="C6172">
        <f t="shared" si="601"/>
        <v>-18396161</v>
      </c>
      <c r="D6172" t="b">
        <f t="shared" si="602"/>
        <v>0</v>
      </c>
      <c r="E6172">
        <f t="shared" si="603"/>
        <v>0</v>
      </c>
      <c r="F6172">
        <f t="shared" si="604"/>
        <v>-6067</v>
      </c>
      <c r="G6172">
        <f t="shared" si="605"/>
        <v>18396032</v>
      </c>
    </row>
    <row r="6173" spans="2:7" x14ac:dyDescent="0.25">
      <c r="B6173">
        <f t="shared" si="600"/>
        <v>136</v>
      </c>
      <c r="C6173">
        <f t="shared" si="601"/>
        <v>-18402228</v>
      </c>
      <c r="D6173" t="b">
        <f t="shared" si="602"/>
        <v>0</v>
      </c>
      <c r="E6173">
        <f t="shared" si="603"/>
        <v>0</v>
      </c>
      <c r="F6173">
        <f t="shared" si="604"/>
        <v>-6068</v>
      </c>
      <c r="G6173">
        <f t="shared" si="605"/>
        <v>18402099</v>
      </c>
    </row>
    <row r="6174" spans="2:7" x14ac:dyDescent="0.25">
      <c r="B6174">
        <f t="shared" si="600"/>
        <v>136</v>
      </c>
      <c r="C6174">
        <f t="shared" si="601"/>
        <v>-18408296</v>
      </c>
      <c r="D6174" t="b">
        <f t="shared" si="602"/>
        <v>0</v>
      </c>
      <c r="E6174">
        <f t="shared" si="603"/>
        <v>0</v>
      </c>
      <c r="F6174">
        <f t="shared" si="604"/>
        <v>-6069</v>
      </c>
      <c r="G6174">
        <f t="shared" si="605"/>
        <v>18408167</v>
      </c>
    </row>
    <row r="6175" spans="2:7" x14ac:dyDescent="0.25">
      <c r="B6175">
        <f t="shared" si="600"/>
        <v>136</v>
      </c>
      <c r="C6175">
        <f t="shared" si="601"/>
        <v>-18414365</v>
      </c>
      <c r="D6175" t="b">
        <f t="shared" si="602"/>
        <v>0</v>
      </c>
      <c r="E6175">
        <f t="shared" si="603"/>
        <v>0</v>
      </c>
      <c r="F6175">
        <f t="shared" si="604"/>
        <v>-6070</v>
      </c>
      <c r="G6175">
        <f t="shared" si="605"/>
        <v>18414236</v>
      </c>
    </row>
    <row r="6176" spans="2:7" x14ac:dyDescent="0.25">
      <c r="B6176">
        <f t="shared" si="600"/>
        <v>136</v>
      </c>
      <c r="C6176">
        <f t="shared" si="601"/>
        <v>-18420435</v>
      </c>
      <c r="D6176" t="b">
        <f t="shared" si="602"/>
        <v>0</v>
      </c>
      <c r="E6176">
        <f t="shared" si="603"/>
        <v>0</v>
      </c>
      <c r="F6176">
        <f t="shared" si="604"/>
        <v>-6071</v>
      </c>
      <c r="G6176">
        <f t="shared" si="605"/>
        <v>18420306</v>
      </c>
    </row>
    <row r="6177" spans="2:7" x14ac:dyDescent="0.25">
      <c r="B6177">
        <f t="shared" si="600"/>
        <v>136</v>
      </c>
      <c r="C6177">
        <f t="shared" si="601"/>
        <v>-18426506</v>
      </c>
      <c r="D6177" t="b">
        <f t="shared" si="602"/>
        <v>0</v>
      </c>
      <c r="E6177">
        <f t="shared" si="603"/>
        <v>0</v>
      </c>
      <c r="F6177">
        <f t="shared" si="604"/>
        <v>-6072</v>
      </c>
      <c r="G6177">
        <f t="shared" si="605"/>
        <v>18426377</v>
      </c>
    </row>
    <row r="6178" spans="2:7" x14ac:dyDescent="0.25">
      <c r="B6178">
        <f t="shared" si="600"/>
        <v>136</v>
      </c>
      <c r="C6178">
        <f t="shared" si="601"/>
        <v>-18432578</v>
      </c>
      <c r="D6178" t="b">
        <f t="shared" si="602"/>
        <v>0</v>
      </c>
      <c r="E6178">
        <f t="shared" si="603"/>
        <v>0</v>
      </c>
      <c r="F6178">
        <f t="shared" si="604"/>
        <v>-6073</v>
      </c>
      <c r="G6178">
        <f t="shared" si="605"/>
        <v>18432449</v>
      </c>
    </row>
    <row r="6179" spans="2:7" x14ac:dyDescent="0.25">
      <c r="B6179">
        <f t="shared" si="600"/>
        <v>136</v>
      </c>
      <c r="C6179">
        <f t="shared" si="601"/>
        <v>-18438651</v>
      </c>
      <c r="D6179" t="b">
        <f t="shared" si="602"/>
        <v>0</v>
      </c>
      <c r="E6179">
        <f t="shared" si="603"/>
        <v>0</v>
      </c>
      <c r="F6179">
        <f t="shared" si="604"/>
        <v>-6074</v>
      </c>
      <c r="G6179">
        <f t="shared" si="605"/>
        <v>18438522</v>
      </c>
    </row>
    <row r="6180" spans="2:7" x14ac:dyDescent="0.25">
      <c r="B6180">
        <f t="shared" si="600"/>
        <v>136</v>
      </c>
      <c r="C6180">
        <f t="shared" si="601"/>
        <v>-18444725</v>
      </c>
      <c r="D6180" t="b">
        <f t="shared" si="602"/>
        <v>0</v>
      </c>
      <c r="E6180">
        <f t="shared" si="603"/>
        <v>0</v>
      </c>
      <c r="F6180">
        <f t="shared" si="604"/>
        <v>-6075</v>
      </c>
      <c r="G6180">
        <f t="shared" si="605"/>
        <v>18444596</v>
      </c>
    </row>
    <row r="6181" spans="2:7" x14ac:dyDescent="0.25">
      <c r="B6181">
        <f t="shared" si="600"/>
        <v>136</v>
      </c>
      <c r="C6181">
        <f t="shared" si="601"/>
        <v>-18450800</v>
      </c>
      <c r="D6181" t="b">
        <f t="shared" si="602"/>
        <v>0</v>
      </c>
      <c r="E6181">
        <f t="shared" si="603"/>
        <v>0</v>
      </c>
      <c r="F6181">
        <f t="shared" si="604"/>
        <v>-6076</v>
      </c>
      <c r="G6181">
        <f t="shared" si="605"/>
        <v>18450671</v>
      </c>
    </row>
    <row r="6182" spans="2:7" x14ac:dyDescent="0.25">
      <c r="B6182">
        <f t="shared" si="600"/>
        <v>136</v>
      </c>
      <c r="C6182">
        <f t="shared" si="601"/>
        <v>-18456876</v>
      </c>
      <c r="D6182" t="b">
        <f t="shared" si="602"/>
        <v>0</v>
      </c>
      <c r="E6182">
        <f t="shared" si="603"/>
        <v>0</v>
      </c>
      <c r="F6182">
        <f t="shared" si="604"/>
        <v>-6077</v>
      </c>
      <c r="G6182">
        <f t="shared" si="605"/>
        <v>18456747</v>
      </c>
    </row>
    <row r="6183" spans="2:7" x14ac:dyDescent="0.25">
      <c r="B6183">
        <f t="shared" si="600"/>
        <v>136</v>
      </c>
      <c r="C6183">
        <f t="shared" si="601"/>
        <v>-18462953</v>
      </c>
      <c r="D6183" t="b">
        <f t="shared" si="602"/>
        <v>0</v>
      </c>
      <c r="E6183">
        <f t="shared" si="603"/>
        <v>0</v>
      </c>
      <c r="F6183">
        <f t="shared" si="604"/>
        <v>-6078</v>
      </c>
      <c r="G6183">
        <f t="shared" si="605"/>
        <v>18462824</v>
      </c>
    </row>
    <row r="6184" spans="2:7" x14ac:dyDescent="0.25">
      <c r="B6184">
        <f t="shared" si="600"/>
        <v>136</v>
      </c>
      <c r="C6184">
        <f t="shared" si="601"/>
        <v>-18469031</v>
      </c>
      <c r="D6184" t="b">
        <f t="shared" si="602"/>
        <v>0</v>
      </c>
      <c r="E6184">
        <f t="shared" si="603"/>
        <v>0</v>
      </c>
      <c r="F6184">
        <f t="shared" si="604"/>
        <v>-6079</v>
      </c>
      <c r="G6184">
        <f t="shared" si="605"/>
        <v>18468902</v>
      </c>
    </row>
    <row r="6185" spans="2:7" x14ac:dyDescent="0.25">
      <c r="B6185">
        <f t="shared" si="600"/>
        <v>136</v>
      </c>
      <c r="C6185">
        <f t="shared" si="601"/>
        <v>-18475110</v>
      </c>
      <c r="D6185" t="b">
        <f t="shared" si="602"/>
        <v>0</v>
      </c>
      <c r="E6185">
        <f t="shared" si="603"/>
        <v>0</v>
      </c>
      <c r="F6185">
        <f t="shared" si="604"/>
        <v>-6080</v>
      </c>
      <c r="G6185">
        <f t="shared" si="605"/>
        <v>18474981</v>
      </c>
    </row>
    <row r="6186" spans="2:7" x14ac:dyDescent="0.25">
      <c r="B6186">
        <f t="shared" si="600"/>
        <v>136</v>
      </c>
      <c r="C6186">
        <f t="shared" si="601"/>
        <v>-18481190</v>
      </c>
      <c r="D6186" t="b">
        <f t="shared" si="602"/>
        <v>0</v>
      </c>
      <c r="E6186">
        <f t="shared" si="603"/>
        <v>0</v>
      </c>
      <c r="F6186">
        <f t="shared" si="604"/>
        <v>-6081</v>
      </c>
      <c r="G6186">
        <f t="shared" si="605"/>
        <v>18481061</v>
      </c>
    </row>
    <row r="6187" spans="2:7" x14ac:dyDescent="0.25">
      <c r="B6187">
        <f t="shared" si="600"/>
        <v>136</v>
      </c>
      <c r="C6187">
        <f t="shared" si="601"/>
        <v>-18487271</v>
      </c>
      <c r="D6187" t="b">
        <f t="shared" si="602"/>
        <v>0</v>
      </c>
      <c r="E6187">
        <f t="shared" si="603"/>
        <v>0</v>
      </c>
      <c r="F6187">
        <f t="shared" si="604"/>
        <v>-6082</v>
      </c>
      <c r="G6187">
        <f t="shared" si="605"/>
        <v>18487142</v>
      </c>
    </row>
    <row r="6188" spans="2:7" x14ac:dyDescent="0.25">
      <c r="B6188">
        <f t="shared" si="600"/>
        <v>136</v>
      </c>
      <c r="C6188">
        <f t="shared" si="601"/>
        <v>-18493353</v>
      </c>
      <c r="D6188" t="b">
        <f t="shared" si="602"/>
        <v>0</v>
      </c>
      <c r="E6188">
        <f t="shared" si="603"/>
        <v>0</v>
      </c>
      <c r="F6188">
        <f t="shared" si="604"/>
        <v>-6083</v>
      </c>
      <c r="G6188">
        <f t="shared" si="605"/>
        <v>18493224</v>
      </c>
    </row>
    <row r="6189" spans="2:7" x14ac:dyDescent="0.25">
      <c r="B6189">
        <f t="shared" si="600"/>
        <v>136</v>
      </c>
      <c r="C6189">
        <f t="shared" si="601"/>
        <v>-18499436</v>
      </c>
      <c r="D6189" t="b">
        <f t="shared" si="602"/>
        <v>0</v>
      </c>
      <c r="E6189">
        <f t="shared" si="603"/>
        <v>0</v>
      </c>
      <c r="F6189">
        <f t="shared" si="604"/>
        <v>-6084</v>
      </c>
      <c r="G6189">
        <f t="shared" si="605"/>
        <v>18499307</v>
      </c>
    </row>
    <row r="6190" spans="2:7" x14ac:dyDescent="0.25">
      <c r="B6190">
        <f t="shared" si="600"/>
        <v>136</v>
      </c>
      <c r="C6190">
        <f t="shared" si="601"/>
        <v>-18505520</v>
      </c>
      <c r="D6190" t="b">
        <f t="shared" si="602"/>
        <v>0</v>
      </c>
      <c r="E6190">
        <f t="shared" si="603"/>
        <v>0</v>
      </c>
      <c r="F6190">
        <f t="shared" si="604"/>
        <v>-6085</v>
      </c>
      <c r="G6190">
        <f t="shared" si="605"/>
        <v>18505391</v>
      </c>
    </row>
    <row r="6191" spans="2:7" x14ac:dyDescent="0.25">
      <c r="B6191">
        <f t="shared" si="600"/>
        <v>136</v>
      </c>
      <c r="C6191">
        <f t="shared" si="601"/>
        <v>-18511605</v>
      </c>
      <c r="D6191" t="b">
        <f t="shared" si="602"/>
        <v>0</v>
      </c>
      <c r="E6191">
        <f t="shared" si="603"/>
        <v>0</v>
      </c>
      <c r="F6191">
        <f t="shared" si="604"/>
        <v>-6086</v>
      </c>
      <c r="G6191">
        <f t="shared" si="605"/>
        <v>18511476</v>
      </c>
    </row>
    <row r="6192" spans="2:7" x14ac:dyDescent="0.25">
      <c r="B6192">
        <f t="shared" si="600"/>
        <v>136</v>
      </c>
      <c r="C6192">
        <f t="shared" si="601"/>
        <v>-18517691</v>
      </c>
      <c r="D6192" t="b">
        <f t="shared" si="602"/>
        <v>0</v>
      </c>
      <c r="E6192">
        <f t="shared" si="603"/>
        <v>0</v>
      </c>
      <c r="F6192">
        <f t="shared" si="604"/>
        <v>-6087</v>
      </c>
      <c r="G6192">
        <f t="shared" si="605"/>
        <v>18517562</v>
      </c>
    </row>
    <row r="6193" spans="2:7" x14ac:dyDescent="0.25">
      <c r="B6193">
        <f t="shared" si="600"/>
        <v>136</v>
      </c>
      <c r="C6193">
        <f t="shared" si="601"/>
        <v>-18523778</v>
      </c>
      <c r="D6193" t="b">
        <f t="shared" si="602"/>
        <v>0</v>
      </c>
      <c r="E6193">
        <f t="shared" si="603"/>
        <v>0</v>
      </c>
      <c r="F6193">
        <f t="shared" si="604"/>
        <v>-6088</v>
      </c>
      <c r="G6193">
        <f t="shared" si="605"/>
        <v>18523649</v>
      </c>
    </row>
    <row r="6194" spans="2:7" x14ac:dyDescent="0.25">
      <c r="B6194">
        <f t="shared" si="600"/>
        <v>136</v>
      </c>
      <c r="C6194">
        <f t="shared" si="601"/>
        <v>-18529866</v>
      </c>
      <c r="D6194" t="b">
        <f t="shared" si="602"/>
        <v>0</v>
      </c>
      <c r="E6194">
        <f t="shared" si="603"/>
        <v>0</v>
      </c>
      <c r="F6194">
        <f t="shared" si="604"/>
        <v>-6089</v>
      </c>
      <c r="G6194">
        <f t="shared" si="605"/>
        <v>18529737</v>
      </c>
    </row>
    <row r="6195" spans="2:7" x14ac:dyDescent="0.25">
      <c r="B6195">
        <f t="shared" si="600"/>
        <v>136</v>
      </c>
      <c r="C6195">
        <f t="shared" si="601"/>
        <v>-18535955</v>
      </c>
      <c r="D6195" t="b">
        <f t="shared" si="602"/>
        <v>0</v>
      </c>
      <c r="E6195">
        <f t="shared" si="603"/>
        <v>0</v>
      </c>
      <c r="F6195">
        <f t="shared" si="604"/>
        <v>-6090</v>
      </c>
      <c r="G6195">
        <f t="shared" si="605"/>
        <v>18535826</v>
      </c>
    </row>
    <row r="6196" spans="2:7" x14ac:dyDescent="0.25">
      <c r="B6196">
        <f t="shared" si="600"/>
        <v>136</v>
      </c>
      <c r="C6196">
        <f t="shared" si="601"/>
        <v>-18542045</v>
      </c>
      <c r="D6196" t="b">
        <f t="shared" si="602"/>
        <v>0</v>
      </c>
      <c r="E6196">
        <f t="shared" si="603"/>
        <v>0</v>
      </c>
      <c r="F6196">
        <f t="shared" si="604"/>
        <v>-6091</v>
      </c>
      <c r="G6196">
        <f t="shared" si="605"/>
        <v>18541916</v>
      </c>
    </row>
    <row r="6197" spans="2:7" x14ac:dyDescent="0.25">
      <c r="B6197">
        <f t="shared" si="600"/>
        <v>136</v>
      </c>
      <c r="C6197">
        <f t="shared" si="601"/>
        <v>-18548136</v>
      </c>
      <c r="D6197" t="b">
        <f t="shared" si="602"/>
        <v>0</v>
      </c>
      <c r="E6197">
        <f t="shared" si="603"/>
        <v>0</v>
      </c>
      <c r="F6197">
        <f t="shared" si="604"/>
        <v>-6092</v>
      </c>
      <c r="G6197">
        <f t="shared" si="605"/>
        <v>18548007</v>
      </c>
    </row>
    <row r="6198" spans="2:7" x14ac:dyDescent="0.25">
      <c r="B6198">
        <f t="shared" si="600"/>
        <v>136</v>
      </c>
      <c r="C6198">
        <f t="shared" si="601"/>
        <v>-18554228</v>
      </c>
      <c r="D6198" t="b">
        <f t="shared" si="602"/>
        <v>0</v>
      </c>
      <c r="E6198">
        <f t="shared" si="603"/>
        <v>0</v>
      </c>
      <c r="F6198">
        <f t="shared" si="604"/>
        <v>-6093</v>
      </c>
      <c r="G6198">
        <f t="shared" si="605"/>
        <v>18554099</v>
      </c>
    </row>
    <row r="6199" spans="2:7" x14ac:dyDescent="0.25">
      <c r="B6199">
        <f t="shared" si="600"/>
        <v>136</v>
      </c>
      <c r="C6199">
        <f t="shared" si="601"/>
        <v>-18560321</v>
      </c>
      <c r="D6199" t="b">
        <f t="shared" si="602"/>
        <v>0</v>
      </c>
      <c r="E6199">
        <f t="shared" si="603"/>
        <v>0</v>
      </c>
      <c r="F6199">
        <f t="shared" si="604"/>
        <v>-6094</v>
      </c>
      <c r="G6199">
        <f t="shared" si="605"/>
        <v>18560192</v>
      </c>
    </row>
    <row r="6200" spans="2:7" x14ac:dyDescent="0.25">
      <c r="B6200">
        <f t="shared" si="600"/>
        <v>136</v>
      </c>
      <c r="C6200">
        <f t="shared" si="601"/>
        <v>-18566415</v>
      </c>
      <c r="D6200" t="b">
        <f t="shared" si="602"/>
        <v>0</v>
      </c>
      <c r="E6200">
        <f t="shared" si="603"/>
        <v>0</v>
      </c>
      <c r="F6200">
        <f t="shared" si="604"/>
        <v>-6095</v>
      </c>
      <c r="G6200">
        <f t="shared" si="605"/>
        <v>18566286</v>
      </c>
    </row>
    <row r="6201" spans="2:7" x14ac:dyDescent="0.25">
      <c r="B6201">
        <f t="shared" si="600"/>
        <v>136</v>
      </c>
      <c r="C6201">
        <f t="shared" si="601"/>
        <v>-18572510</v>
      </c>
      <c r="D6201" t="b">
        <f t="shared" si="602"/>
        <v>0</v>
      </c>
      <c r="E6201">
        <f t="shared" si="603"/>
        <v>0</v>
      </c>
      <c r="F6201">
        <f t="shared" si="604"/>
        <v>-6096</v>
      </c>
      <c r="G6201">
        <f t="shared" si="605"/>
        <v>18572381</v>
      </c>
    </row>
    <row r="6202" spans="2:7" x14ac:dyDescent="0.25">
      <c r="B6202">
        <f t="shared" si="600"/>
        <v>136</v>
      </c>
      <c r="C6202">
        <f t="shared" si="601"/>
        <v>-18578606</v>
      </c>
      <c r="D6202" t="b">
        <f t="shared" si="602"/>
        <v>0</v>
      </c>
      <c r="E6202">
        <f t="shared" si="603"/>
        <v>0</v>
      </c>
      <c r="F6202">
        <f t="shared" si="604"/>
        <v>-6097</v>
      </c>
      <c r="G6202">
        <f t="shared" si="605"/>
        <v>18578477</v>
      </c>
    </row>
    <row r="6203" spans="2:7" x14ac:dyDescent="0.25">
      <c r="B6203">
        <f t="shared" si="600"/>
        <v>136</v>
      </c>
      <c r="C6203">
        <f t="shared" si="601"/>
        <v>-18584703</v>
      </c>
      <c r="D6203" t="b">
        <f t="shared" si="602"/>
        <v>0</v>
      </c>
      <c r="E6203">
        <f t="shared" si="603"/>
        <v>0</v>
      </c>
      <c r="F6203">
        <f t="shared" si="604"/>
        <v>-6098</v>
      </c>
      <c r="G6203">
        <f t="shared" si="605"/>
        <v>18584574</v>
      </c>
    </row>
    <row r="6204" spans="2:7" x14ac:dyDescent="0.25">
      <c r="B6204">
        <f t="shared" si="600"/>
        <v>136</v>
      </c>
      <c r="C6204">
        <f t="shared" si="601"/>
        <v>-18590801</v>
      </c>
      <c r="D6204" t="b">
        <f t="shared" si="602"/>
        <v>0</v>
      </c>
      <c r="E6204">
        <f t="shared" si="603"/>
        <v>0</v>
      </c>
      <c r="F6204">
        <f t="shared" si="604"/>
        <v>-6099</v>
      </c>
      <c r="G6204">
        <f t="shared" si="605"/>
        <v>18590672</v>
      </c>
    </row>
    <row r="6205" spans="2:7" x14ac:dyDescent="0.25">
      <c r="B6205">
        <f t="shared" si="600"/>
        <v>136</v>
      </c>
      <c r="C6205">
        <f t="shared" si="601"/>
        <v>-18596900</v>
      </c>
      <c r="D6205" t="b">
        <f t="shared" si="602"/>
        <v>0</v>
      </c>
      <c r="E6205">
        <f t="shared" si="603"/>
        <v>0</v>
      </c>
      <c r="F6205">
        <f t="shared" si="604"/>
        <v>-6100</v>
      </c>
      <c r="G6205">
        <f t="shared" si="605"/>
        <v>18596771</v>
      </c>
    </row>
    <row r="6206" spans="2:7" x14ac:dyDescent="0.25">
      <c r="B6206">
        <f t="shared" si="600"/>
        <v>136</v>
      </c>
      <c r="C6206">
        <f t="shared" si="601"/>
        <v>-18603000</v>
      </c>
      <c r="D6206" t="b">
        <f t="shared" si="602"/>
        <v>0</v>
      </c>
      <c r="E6206">
        <f t="shared" si="603"/>
        <v>0</v>
      </c>
      <c r="F6206">
        <f t="shared" si="604"/>
        <v>-6101</v>
      </c>
      <c r="G6206">
        <f t="shared" si="605"/>
        <v>18602871</v>
      </c>
    </row>
    <row r="6207" spans="2:7" x14ac:dyDescent="0.25">
      <c r="B6207">
        <f t="shared" si="600"/>
        <v>136</v>
      </c>
      <c r="C6207">
        <f t="shared" si="601"/>
        <v>-18609101</v>
      </c>
      <c r="D6207" t="b">
        <f t="shared" si="602"/>
        <v>0</v>
      </c>
      <c r="E6207">
        <f t="shared" si="603"/>
        <v>0</v>
      </c>
      <c r="F6207">
        <f t="shared" si="604"/>
        <v>-6102</v>
      </c>
      <c r="G6207">
        <f t="shared" si="605"/>
        <v>18608972</v>
      </c>
    </row>
    <row r="6208" spans="2:7" x14ac:dyDescent="0.25">
      <c r="B6208">
        <f t="shared" si="600"/>
        <v>136</v>
      </c>
      <c r="C6208">
        <f t="shared" si="601"/>
        <v>-18615203</v>
      </c>
      <c r="D6208" t="b">
        <f t="shared" si="602"/>
        <v>0</v>
      </c>
      <c r="E6208">
        <f t="shared" si="603"/>
        <v>0</v>
      </c>
      <c r="F6208">
        <f t="shared" si="604"/>
        <v>-6103</v>
      </c>
      <c r="G6208">
        <f t="shared" si="605"/>
        <v>18615074</v>
      </c>
    </row>
    <row r="6209" spans="2:7" x14ac:dyDescent="0.25">
      <c r="B6209">
        <f t="shared" si="600"/>
        <v>136</v>
      </c>
      <c r="C6209">
        <f t="shared" si="601"/>
        <v>-18621306</v>
      </c>
      <c r="D6209" t="b">
        <f t="shared" si="602"/>
        <v>0</v>
      </c>
      <c r="E6209">
        <f t="shared" si="603"/>
        <v>0</v>
      </c>
      <c r="F6209">
        <f t="shared" si="604"/>
        <v>-6104</v>
      </c>
      <c r="G6209">
        <f t="shared" si="605"/>
        <v>18621177</v>
      </c>
    </row>
    <row r="6210" spans="2:7" x14ac:dyDescent="0.25">
      <c r="B6210">
        <f t="shared" si="600"/>
        <v>136</v>
      </c>
      <c r="C6210">
        <f t="shared" si="601"/>
        <v>-18627410</v>
      </c>
      <c r="D6210" t="b">
        <f t="shared" si="602"/>
        <v>0</v>
      </c>
      <c r="E6210">
        <f t="shared" si="603"/>
        <v>0</v>
      </c>
      <c r="F6210">
        <f t="shared" si="604"/>
        <v>-6105</v>
      </c>
      <c r="G6210">
        <f t="shared" si="605"/>
        <v>18627281</v>
      </c>
    </row>
    <row r="6211" spans="2:7" x14ac:dyDescent="0.25">
      <c r="B6211">
        <f t="shared" si="600"/>
        <v>136</v>
      </c>
      <c r="C6211">
        <f t="shared" si="601"/>
        <v>-18633515</v>
      </c>
      <c r="D6211" t="b">
        <f t="shared" si="602"/>
        <v>0</v>
      </c>
      <c r="E6211">
        <f t="shared" si="603"/>
        <v>0</v>
      </c>
      <c r="F6211">
        <f t="shared" si="604"/>
        <v>-6106</v>
      </c>
      <c r="G6211">
        <f t="shared" si="605"/>
        <v>18633386</v>
      </c>
    </row>
    <row r="6212" spans="2:7" x14ac:dyDescent="0.25">
      <c r="B6212">
        <f t="shared" si="600"/>
        <v>136</v>
      </c>
      <c r="C6212">
        <f t="shared" si="601"/>
        <v>-18639621</v>
      </c>
      <c r="D6212" t="b">
        <f t="shared" si="602"/>
        <v>0</v>
      </c>
      <c r="E6212">
        <f t="shared" si="603"/>
        <v>0</v>
      </c>
      <c r="F6212">
        <f t="shared" si="604"/>
        <v>-6107</v>
      </c>
      <c r="G6212">
        <f t="shared" si="605"/>
        <v>18639492</v>
      </c>
    </row>
    <row r="6213" spans="2:7" x14ac:dyDescent="0.25">
      <c r="B6213">
        <f t="shared" si="600"/>
        <v>136</v>
      </c>
      <c r="C6213">
        <f t="shared" si="601"/>
        <v>-18645728</v>
      </c>
      <c r="D6213" t="b">
        <f t="shared" si="602"/>
        <v>0</v>
      </c>
      <c r="E6213">
        <f t="shared" si="603"/>
        <v>0</v>
      </c>
      <c r="F6213">
        <f t="shared" si="604"/>
        <v>-6108</v>
      </c>
      <c r="G6213">
        <f t="shared" si="605"/>
        <v>18645599</v>
      </c>
    </row>
    <row r="6214" spans="2:7" x14ac:dyDescent="0.25">
      <c r="B6214">
        <f t="shared" si="600"/>
        <v>136</v>
      </c>
      <c r="C6214">
        <f t="shared" si="601"/>
        <v>-18651836</v>
      </c>
      <c r="D6214" t="b">
        <f t="shared" si="602"/>
        <v>0</v>
      </c>
      <c r="E6214">
        <f t="shared" si="603"/>
        <v>0</v>
      </c>
      <c r="F6214">
        <f t="shared" si="604"/>
        <v>-6109</v>
      </c>
      <c r="G6214">
        <f t="shared" si="605"/>
        <v>18651707</v>
      </c>
    </row>
    <row r="6215" spans="2:7" x14ac:dyDescent="0.25">
      <c r="B6215">
        <f t="shared" si="600"/>
        <v>136</v>
      </c>
      <c r="C6215">
        <f t="shared" si="601"/>
        <v>-18657945</v>
      </c>
      <c r="D6215" t="b">
        <f t="shared" si="602"/>
        <v>0</v>
      </c>
      <c r="E6215">
        <f t="shared" si="603"/>
        <v>0</v>
      </c>
      <c r="F6215">
        <f t="shared" si="604"/>
        <v>-6110</v>
      </c>
      <c r="G6215">
        <f t="shared" si="605"/>
        <v>18657816</v>
      </c>
    </row>
    <row r="6216" spans="2:7" x14ac:dyDescent="0.25">
      <c r="B6216">
        <f t="shared" si="600"/>
        <v>136</v>
      </c>
      <c r="C6216">
        <f t="shared" si="601"/>
        <v>-18664055</v>
      </c>
      <c r="D6216" t="b">
        <f t="shared" si="602"/>
        <v>0</v>
      </c>
      <c r="E6216">
        <f t="shared" si="603"/>
        <v>0</v>
      </c>
      <c r="F6216">
        <f t="shared" si="604"/>
        <v>-6111</v>
      </c>
      <c r="G6216">
        <f t="shared" si="605"/>
        <v>18663926</v>
      </c>
    </row>
    <row r="6217" spans="2:7" x14ac:dyDescent="0.25">
      <c r="B6217">
        <f t="shared" si="600"/>
        <v>136</v>
      </c>
      <c r="C6217">
        <f t="shared" si="601"/>
        <v>-18670166</v>
      </c>
      <c r="D6217" t="b">
        <f t="shared" si="602"/>
        <v>0</v>
      </c>
      <c r="E6217">
        <f t="shared" si="603"/>
        <v>0</v>
      </c>
      <c r="F6217">
        <f t="shared" si="604"/>
        <v>-6112</v>
      </c>
      <c r="G6217">
        <f t="shared" si="605"/>
        <v>18670037</v>
      </c>
    </row>
    <row r="6218" spans="2:7" x14ac:dyDescent="0.25">
      <c r="B6218">
        <f t="shared" si="600"/>
        <v>136</v>
      </c>
      <c r="C6218">
        <f t="shared" si="601"/>
        <v>-18676278</v>
      </c>
      <c r="D6218" t="b">
        <f t="shared" si="602"/>
        <v>0</v>
      </c>
      <c r="E6218">
        <f t="shared" si="603"/>
        <v>0</v>
      </c>
      <c r="F6218">
        <f t="shared" si="604"/>
        <v>-6113</v>
      </c>
      <c r="G6218">
        <f t="shared" si="605"/>
        <v>18676149</v>
      </c>
    </row>
    <row r="6219" spans="2:7" x14ac:dyDescent="0.25">
      <c r="B6219">
        <f t="shared" si="600"/>
        <v>136</v>
      </c>
      <c r="C6219">
        <f t="shared" si="601"/>
        <v>-18682391</v>
      </c>
      <c r="D6219" t="b">
        <f t="shared" si="602"/>
        <v>0</v>
      </c>
      <c r="E6219">
        <f t="shared" si="603"/>
        <v>0</v>
      </c>
      <c r="F6219">
        <f t="shared" si="604"/>
        <v>-6114</v>
      </c>
      <c r="G6219">
        <f t="shared" si="605"/>
        <v>18682262</v>
      </c>
    </row>
    <row r="6220" spans="2:7" x14ac:dyDescent="0.25">
      <c r="B6220">
        <f t="shared" si="600"/>
        <v>136</v>
      </c>
      <c r="C6220">
        <f t="shared" si="601"/>
        <v>-18688505</v>
      </c>
      <c r="D6220" t="b">
        <f t="shared" si="602"/>
        <v>0</v>
      </c>
      <c r="E6220">
        <f t="shared" si="603"/>
        <v>0</v>
      </c>
      <c r="F6220">
        <f t="shared" si="604"/>
        <v>-6115</v>
      </c>
      <c r="G6220">
        <f t="shared" si="605"/>
        <v>18688376</v>
      </c>
    </row>
    <row r="6221" spans="2:7" x14ac:dyDescent="0.25">
      <c r="B6221">
        <f t="shared" si="600"/>
        <v>136</v>
      </c>
      <c r="C6221">
        <f t="shared" si="601"/>
        <v>-18694620</v>
      </c>
      <c r="D6221" t="b">
        <f t="shared" si="602"/>
        <v>0</v>
      </c>
      <c r="E6221">
        <f t="shared" si="603"/>
        <v>0</v>
      </c>
      <c r="F6221">
        <f t="shared" si="604"/>
        <v>-6116</v>
      </c>
      <c r="G6221">
        <f t="shared" si="605"/>
        <v>18694491</v>
      </c>
    </row>
    <row r="6222" spans="2:7" x14ac:dyDescent="0.25">
      <c r="B6222">
        <f t="shared" si="600"/>
        <v>136</v>
      </c>
      <c r="C6222">
        <f t="shared" si="601"/>
        <v>-18700736</v>
      </c>
      <c r="D6222" t="b">
        <f t="shared" si="602"/>
        <v>0</v>
      </c>
      <c r="E6222">
        <f t="shared" si="603"/>
        <v>0</v>
      </c>
      <c r="F6222">
        <f t="shared" si="604"/>
        <v>-6117</v>
      </c>
      <c r="G6222">
        <f t="shared" si="605"/>
        <v>18700607</v>
      </c>
    </row>
    <row r="6223" spans="2:7" x14ac:dyDescent="0.25">
      <c r="B6223">
        <f t="shared" si="600"/>
        <v>136</v>
      </c>
      <c r="C6223">
        <f t="shared" si="601"/>
        <v>-18706853</v>
      </c>
      <c r="D6223" t="b">
        <f t="shared" si="602"/>
        <v>0</v>
      </c>
      <c r="E6223">
        <f t="shared" si="603"/>
        <v>0</v>
      </c>
      <c r="F6223">
        <f t="shared" si="604"/>
        <v>-6118</v>
      </c>
      <c r="G6223">
        <f t="shared" si="605"/>
        <v>18706724</v>
      </c>
    </row>
    <row r="6224" spans="2:7" x14ac:dyDescent="0.25">
      <c r="B6224">
        <f t="shared" si="600"/>
        <v>136</v>
      </c>
      <c r="C6224">
        <f t="shared" si="601"/>
        <v>-18712971</v>
      </c>
      <c r="D6224" t="b">
        <f t="shared" si="602"/>
        <v>0</v>
      </c>
      <c r="E6224">
        <f t="shared" si="603"/>
        <v>0</v>
      </c>
      <c r="F6224">
        <f t="shared" si="604"/>
        <v>-6119</v>
      </c>
      <c r="G6224">
        <f t="shared" si="605"/>
        <v>18712842</v>
      </c>
    </row>
    <row r="6225" spans="2:7" x14ac:dyDescent="0.25">
      <c r="B6225">
        <f t="shared" si="600"/>
        <v>136</v>
      </c>
      <c r="C6225">
        <f t="shared" si="601"/>
        <v>-18719090</v>
      </c>
      <c r="D6225" t="b">
        <f t="shared" si="602"/>
        <v>0</v>
      </c>
      <c r="E6225">
        <f t="shared" si="603"/>
        <v>0</v>
      </c>
      <c r="F6225">
        <f t="shared" si="604"/>
        <v>-6120</v>
      </c>
      <c r="G6225">
        <f t="shared" si="605"/>
        <v>18718961</v>
      </c>
    </row>
    <row r="6226" spans="2:7" x14ac:dyDescent="0.25">
      <c r="B6226">
        <f t="shared" ref="B6226:B6288" si="606">B6225+E6225</f>
        <v>136</v>
      </c>
      <c r="C6226">
        <f t="shared" ref="C6226:C6288" si="607">C6225+F6225</f>
        <v>-18725210</v>
      </c>
      <c r="D6226" t="b">
        <f t="shared" ref="D6226:D6288" si="608">AND(B6226&gt;=$B$1,B6226&lt;=$C$1,C6226&gt;=$B$2,C6226&lt;=$C$2)</f>
        <v>0</v>
      </c>
      <c r="E6226">
        <f t="shared" ref="E6226:E6288" si="609">MAX(E6225-1,0)</f>
        <v>0</v>
      </c>
      <c r="F6226">
        <f t="shared" ref="F6226:F6288" si="610">F6225-1</f>
        <v>-6121</v>
      </c>
      <c r="G6226">
        <f t="shared" ref="G6226:G6288" si="611">ABS(C6226-$E$2)</f>
        <v>18725081</v>
      </c>
    </row>
    <row r="6227" spans="2:7" x14ac:dyDescent="0.25">
      <c r="B6227">
        <f t="shared" si="606"/>
        <v>136</v>
      </c>
      <c r="C6227">
        <f t="shared" si="607"/>
        <v>-18731331</v>
      </c>
      <c r="D6227" t="b">
        <f t="shared" si="608"/>
        <v>0</v>
      </c>
      <c r="E6227">
        <f t="shared" si="609"/>
        <v>0</v>
      </c>
      <c r="F6227">
        <f t="shared" si="610"/>
        <v>-6122</v>
      </c>
      <c r="G6227">
        <f t="shared" si="611"/>
        <v>18731202</v>
      </c>
    </row>
    <row r="6228" spans="2:7" x14ac:dyDescent="0.25">
      <c r="B6228">
        <f t="shared" si="606"/>
        <v>136</v>
      </c>
      <c r="C6228">
        <f t="shared" si="607"/>
        <v>-18737453</v>
      </c>
      <c r="D6228" t="b">
        <f t="shared" si="608"/>
        <v>0</v>
      </c>
      <c r="E6228">
        <f t="shared" si="609"/>
        <v>0</v>
      </c>
      <c r="F6228">
        <f t="shared" si="610"/>
        <v>-6123</v>
      </c>
      <c r="G6228">
        <f t="shared" si="611"/>
        <v>18737324</v>
      </c>
    </row>
    <row r="6229" spans="2:7" x14ac:dyDescent="0.25">
      <c r="B6229">
        <f t="shared" si="606"/>
        <v>136</v>
      </c>
      <c r="C6229">
        <f t="shared" si="607"/>
        <v>-18743576</v>
      </c>
      <c r="D6229" t="b">
        <f t="shared" si="608"/>
        <v>0</v>
      </c>
      <c r="E6229">
        <f t="shared" si="609"/>
        <v>0</v>
      </c>
      <c r="F6229">
        <f t="shared" si="610"/>
        <v>-6124</v>
      </c>
      <c r="G6229">
        <f t="shared" si="611"/>
        <v>18743447</v>
      </c>
    </row>
    <row r="6230" spans="2:7" x14ac:dyDescent="0.25">
      <c r="B6230">
        <f t="shared" si="606"/>
        <v>136</v>
      </c>
      <c r="C6230">
        <f t="shared" si="607"/>
        <v>-18749700</v>
      </c>
      <c r="D6230" t="b">
        <f t="shared" si="608"/>
        <v>0</v>
      </c>
      <c r="E6230">
        <f t="shared" si="609"/>
        <v>0</v>
      </c>
      <c r="F6230">
        <f t="shared" si="610"/>
        <v>-6125</v>
      </c>
      <c r="G6230">
        <f t="shared" si="611"/>
        <v>18749571</v>
      </c>
    </row>
    <row r="6231" spans="2:7" x14ac:dyDescent="0.25">
      <c r="B6231">
        <f t="shared" si="606"/>
        <v>136</v>
      </c>
      <c r="C6231">
        <f t="shared" si="607"/>
        <v>-18755825</v>
      </c>
      <c r="D6231" t="b">
        <f t="shared" si="608"/>
        <v>0</v>
      </c>
      <c r="E6231">
        <f t="shared" si="609"/>
        <v>0</v>
      </c>
      <c r="F6231">
        <f t="shared" si="610"/>
        <v>-6126</v>
      </c>
      <c r="G6231">
        <f t="shared" si="611"/>
        <v>18755696</v>
      </c>
    </row>
    <row r="6232" spans="2:7" x14ac:dyDescent="0.25">
      <c r="B6232">
        <f t="shared" si="606"/>
        <v>136</v>
      </c>
      <c r="C6232">
        <f t="shared" si="607"/>
        <v>-18761951</v>
      </c>
      <c r="D6232" t="b">
        <f t="shared" si="608"/>
        <v>0</v>
      </c>
      <c r="E6232">
        <f t="shared" si="609"/>
        <v>0</v>
      </c>
      <c r="F6232">
        <f t="shared" si="610"/>
        <v>-6127</v>
      </c>
      <c r="G6232">
        <f t="shared" si="611"/>
        <v>18761822</v>
      </c>
    </row>
    <row r="6233" spans="2:7" x14ac:dyDescent="0.25">
      <c r="B6233">
        <f t="shared" si="606"/>
        <v>136</v>
      </c>
      <c r="C6233">
        <f t="shared" si="607"/>
        <v>-18768078</v>
      </c>
      <c r="D6233" t="b">
        <f t="shared" si="608"/>
        <v>0</v>
      </c>
      <c r="E6233">
        <f t="shared" si="609"/>
        <v>0</v>
      </c>
      <c r="F6233">
        <f t="shared" si="610"/>
        <v>-6128</v>
      </c>
      <c r="G6233">
        <f t="shared" si="611"/>
        <v>18767949</v>
      </c>
    </row>
    <row r="6234" spans="2:7" x14ac:dyDescent="0.25">
      <c r="B6234">
        <f t="shared" si="606"/>
        <v>136</v>
      </c>
      <c r="C6234">
        <f t="shared" si="607"/>
        <v>-18774206</v>
      </c>
      <c r="D6234" t="b">
        <f t="shared" si="608"/>
        <v>0</v>
      </c>
      <c r="E6234">
        <f t="shared" si="609"/>
        <v>0</v>
      </c>
      <c r="F6234">
        <f t="shared" si="610"/>
        <v>-6129</v>
      </c>
      <c r="G6234">
        <f t="shared" si="611"/>
        <v>18774077</v>
      </c>
    </row>
    <row r="6235" spans="2:7" x14ac:dyDescent="0.25">
      <c r="B6235">
        <f t="shared" si="606"/>
        <v>136</v>
      </c>
      <c r="C6235">
        <f t="shared" si="607"/>
        <v>-18780335</v>
      </c>
      <c r="D6235" t="b">
        <f t="shared" si="608"/>
        <v>0</v>
      </c>
      <c r="E6235">
        <f t="shared" si="609"/>
        <v>0</v>
      </c>
      <c r="F6235">
        <f t="shared" si="610"/>
        <v>-6130</v>
      </c>
      <c r="G6235">
        <f t="shared" si="611"/>
        <v>18780206</v>
      </c>
    </row>
    <row r="6236" spans="2:7" x14ac:dyDescent="0.25">
      <c r="B6236">
        <f t="shared" si="606"/>
        <v>136</v>
      </c>
      <c r="C6236">
        <f t="shared" si="607"/>
        <v>-18786465</v>
      </c>
      <c r="D6236" t="b">
        <f t="shared" si="608"/>
        <v>0</v>
      </c>
      <c r="E6236">
        <f t="shared" si="609"/>
        <v>0</v>
      </c>
      <c r="F6236">
        <f t="shared" si="610"/>
        <v>-6131</v>
      </c>
      <c r="G6236">
        <f t="shared" si="611"/>
        <v>18786336</v>
      </c>
    </row>
    <row r="6237" spans="2:7" x14ac:dyDescent="0.25">
      <c r="B6237">
        <f t="shared" si="606"/>
        <v>136</v>
      </c>
      <c r="C6237">
        <f t="shared" si="607"/>
        <v>-18792596</v>
      </c>
      <c r="D6237" t="b">
        <f t="shared" si="608"/>
        <v>0</v>
      </c>
      <c r="E6237">
        <f t="shared" si="609"/>
        <v>0</v>
      </c>
      <c r="F6237">
        <f t="shared" si="610"/>
        <v>-6132</v>
      </c>
      <c r="G6237">
        <f t="shared" si="611"/>
        <v>18792467</v>
      </c>
    </row>
    <row r="6238" spans="2:7" x14ac:dyDescent="0.25">
      <c r="B6238">
        <f t="shared" si="606"/>
        <v>136</v>
      </c>
      <c r="C6238">
        <f t="shared" si="607"/>
        <v>-18798728</v>
      </c>
      <c r="D6238" t="b">
        <f t="shared" si="608"/>
        <v>0</v>
      </c>
      <c r="E6238">
        <f t="shared" si="609"/>
        <v>0</v>
      </c>
      <c r="F6238">
        <f t="shared" si="610"/>
        <v>-6133</v>
      </c>
      <c r="G6238">
        <f t="shared" si="611"/>
        <v>18798599</v>
      </c>
    </row>
    <row r="6239" spans="2:7" x14ac:dyDescent="0.25">
      <c r="B6239">
        <f t="shared" si="606"/>
        <v>136</v>
      </c>
      <c r="C6239">
        <f t="shared" si="607"/>
        <v>-18804861</v>
      </c>
      <c r="D6239" t="b">
        <f t="shared" si="608"/>
        <v>0</v>
      </c>
      <c r="E6239">
        <f t="shared" si="609"/>
        <v>0</v>
      </c>
      <c r="F6239">
        <f t="shared" si="610"/>
        <v>-6134</v>
      </c>
      <c r="G6239">
        <f t="shared" si="611"/>
        <v>18804732</v>
      </c>
    </row>
    <row r="6240" spans="2:7" x14ac:dyDescent="0.25">
      <c r="B6240">
        <f t="shared" si="606"/>
        <v>136</v>
      </c>
      <c r="C6240">
        <f t="shared" si="607"/>
        <v>-18810995</v>
      </c>
      <c r="D6240" t="b">
        <f t="shared" si="608"/>
        <v>0</v>
      </c>
      <c r="E6240">
        <f t="shared" si="609"/>
        <v>0</v>
      </c>
      <c r="F6240">
        <f t="shared" si="610"/>
        <v>-6135</v>
      </c>
      <c r="G6240">
        <f t="shared" si="611"/>
        <v>18810866</v>
      </c>
    </row>
    <row r="6241" spans="2:7" x14ac:dyDescent="0.25">
      <c r="B6241">
        <f t="shared" si="606"/>
        <v>136</v>
      </c>
      <c r="C6241">
        <f t="shared" si="607"/>
        <v>-18817130</v>
      </c>
      <c r="D6241" t="b">
        <f t="shared" si="608"/>
        <v>0</v>
      </c>
      <c r="E6241">
        <f t="shared" si="609"/>
        <v>0</v>
      </c>
      <c r="F6241">
        <f t="shared" si="610"/>
        <v>-6136</v>
      </c>
      <c r="G6241">
        <f t="shared" si="611"/>
        <v>18817001</v>
      </c>
    </row>
    <row r="6242" spans="2:7" x14ac:dyDescent="0.25">
      <c r="B6242">
        <f t="shared" si="606"/>
        <v>136</v>
      </c>
      <c r="C6242">
        <f t="shared" si="607"/>
        <v>-18823266</v>
      </c>
      <c r="D6242" t="b">
        <f t="shared" si="608"/>
        <v>0</v>
      </c>
      <c r="E6242">
        <f t="shared" si="609"/>
        <v>0</v>
      </c>
      <c r="F6242">
        <f t="shared" si="610"/>
        <v>-6137</v>
      </c>
      <c r="G6242">
        <f t="shared" si="611"/>
        <v>18823137</v>
      </c>
    </row>
    <row r="6243" spans="2:7" x14ac:dyDescent="0.25">
      <c r="B6243">
        <f t="shared" si="606"/>
        <v>136</v>
      </c>
      <c r="C6243">
        <f t="shared" si="607"/>
        <v>-18829403</v>
      </c>
      <c r="D6243" t="b">
        <f t="shared" si="608"/>
        <v>0</v>
      </c>
      <c r="E6243">
        <f t="shared" si="609"/>
        <v>0</v>
      </c>
      <c r="F6243">
        <f t="shared" si="610"/>
        <v>-6138</v>
      </c>
      <c r="G6243">
        <f t="shared" si="611"/>
        <v>18829274</v>
      </c>
    </row>
    <row r="6244" spans="2:7" x14ac:dyDescent="0.25">
      <c r="B6244">
        <f t="shared" si="606"/>
        <v>136</v>
      </c>
      <c r="C6244">
        <f t="shared" si="607"/>
        <v>-18835541</v>
      </c>
      <c r="D6244" t="b">
        <f t="shared" si="608"/>
        <v>0</v>
      </c>
      <c r="E6244">
        <f t="shared" si="609"/>
        <v>0</v>
      </c>
      <c r="F6244">
        <f t="shared" si="610"/>
        <v>-6139</v>
      </c>
      <c r="G6244">
        <f t="shared" si="611"/>
        <v>18835412</v>
      </c>
    </row>
    <row r="6245" spans="2:7" x14ac:dyDescent="0.25">
      <c r="B6245">
        <f t="shared" si="606"/>
        <v>136</v>
      </c>
      <c r="C6245">
        <f t="shared" si="607"/>
        <v>-18841680</v>
      </c>
      <c r="D6245" t="b">
        <f t="shared" si="608"/>
        <v>0</v>
      </c>
      <c r="E6245">
        <f t="shared" si="609"/>
        <v>0</v>
      </c>
      <c r="F6245">
        <f t="shared" si="610"/>
        <v>-6140</v>
      </c>
      <c r="G6245">
        <f t="shared" si="611"/>
        <v>18841551</v>
      </c>
    </row>
    <row r="6246" spans="2:7" x14ac:dyDescent="0.25">
      <c r="B6246">
        <f t="shared" si="606"/>
        <v>136</v>
      </c>
      <c r="C6246">
        <f t="shared" si="607"/>
        <v>-18847820</v>
      </c>
      <c r="D6246" t="b">
        <f t="shared" si="608"/>
        <v>0</v>
      </c>
      <c r="E6246">
        <f t="shared" si="609"/>
        <v>0</v>
      </c>
      <c r="F6246">
        <f t="shared" si="610"/>
        <v>-6141</v>
      </c>
      <c r="G6246">
        <f t="shared" si="611"/>
        <v>18847691</v>
      </c>
    </row>
    <row r="6247" spans="2:7" x14ac:dyDescent="0.25">
      <c r="B6247">
        <f t="shared" si="606"/>
        <v>136</v>
      </c>
      <c r="C6247">
        <f t="shared" si="607"/>
        <v>-18853961</v>
      </c>
      <c r="D6247" t="b">
        <f t="shared" si="608"/>
        <v>0</v>
      </c>
      <c r="E6247">
        <f t="shared" si="609"/>
        <v>0</v>
      </c>
      <c r="F6247">
        <f t="shared" si="610"/>
        <v>-6142</v>
      </c>
      <c r="G6247">
        <f t="shared" si="611"/>
        <v>18853832</v>
      </c>
    </row>
    <row r="6248" spans="2:7" x14ac:dyDescent="0.25">
      <c r="B6248">
        <f t="shared" si="606"/>
        <v>136</v>
      </c>
      <c r="C6248">
        <f t="shared" si="607"/>
        <v>-18860103</v>
      </c>
      <c r="D6248" t="b">
        <f t="shared" si="608"/>
        <v>0</v>
      </c>
      <c r="E6248">
        <f t="shared" si="609"/>
        <v>0</v>
      </c>
      <c r="F6248">
        <f t="shared" si="610"/>
        <v>-6143</v>
      </c>
      <c r="G6248">
        <f t="shared" si="611"/>
        <v>18859974</v>
      </c>
    </row>
    <row r="6249" spans="2:7" x14ac:dyDescent="0.25">
      <c r="B6249">
        <f t="shared" si="606"/>
        <v>136</v>
      </c>
      <c r="C6249">
        <f t="shared" si="607"/>
        <v>-18866246</v>
      </c>
      <c r="D6249" t="b">
        <f t="shared" si="608"/>
        <v>0</v>
      </c>
      <c r="E6249">
        <f t="shared" si="609"/>
        <v>0</v>
      </c>
      <c r="F6249">
        <f t="shared" si="610"/>
        <v>-6144</v>
      </c>
      <c r="G6249">
        <f t="shared" si="611"/>
        <v>18866117</v>
      </c>
    </row>
    <row r="6250" spans="2:7" x14ac:dyDescent="0.25">
      <c r="B6250">
        <f t="shared" si="606"/>
        <v>136</v>
      </c>
      <c r="C6250">
        <f t="shared" si="607"/>
        <v>-18872390</v>
      </c>
      <c r="D6250" t="b">
        <f t="shared" si="608"/>
        <v>0</v>
      </c>
      <c r="E6250">
        <f t="shared" si="609"/>
        <v>0</v>
      </c>
      <c r="F6250">
        <f t="shared" si="610"/>
        <v>-6145</v>
      </c>
      <c r="G6250">
        <f t="shared" si="611"/>
        <v>18872261</v>
      </c>
    </row>
    <row r="6251" spans="2:7" x14ac:dyDescent="0.25">
      <c r="B6251">
        <f t="shared" si="606"/>
        <v>136</v>
      </c>
      <c r="C6251">
        <f t="shared" si="607"/>
        <v>-18878535</v>
      </c>
      <c r="D6251" t="b">
        <f t="shared" si="608"/>
        <v>0</v>
      </c>
      <c r="E6251">
        <f t="shared" si="609"/>
        <v>0</v>
      </c>
      <c r="F6251">
        <f t="shared" si="610"/>
        <v>-6146</v>
      </c>
      <c r="G6251">
        <f t="shared" si="611"/>
        <v>18878406</v>
      </c>
    </row>
    <row r="6252" spans="2:7" x14ac:dyDescent="0.25">
      <c r="B6252">
        <f t="shared" si="606"/>
        <v>136</v>
      </c>
      <c r="C6252">
        <f t="shared" si="607"/>
        <v>-18884681</v>
      </c>
      <c r="D6252" t="b">
        <f t="shared" si="608"/>
        <v>0</v>
      </c>
      <c r="E6252">
        <f t="shared" si="609"/>
        <v>0</v>
      </c>
      <c r="F6252">
        <f t="shared" si="610"/>
        <v>-6147</v>
      </c>
      <c r="G6252">
        <f t="shared" si="611"/>
        <v>18884552</v>
      </c>
    </row>
    <row r="6253" spans="2:7" x14ac:dyDescent="0.25">
      <c r="B6253">
        <f t="shared" si="606"/>
        <v>136</v>
      </c>
      <c r="C6253">
        <f t="shared" si="607"/>
        <v>-18890828</v>
      </c>
      <c r="D6253" t="b">
        <f t="shared" si="608"/>
        <v>0</v>
      </c>
      <c r="E6253">
        <f t="shared" si="609"/>
        <v>0</v>
      </c>
      <c r="F6253">
        <f t="shared" si="610"/>
        <v>-6148</v>
      </c>
      <c r="G6253">
        <f t="shared" si="611"/>
        <v>18890699</v>
      </c>
    </row>
    <row r="6254" spans="2:7" x14ac:dyDescent="0.25">
      <c r="B6254">
        <f t="shared" si="606"/>
        <v>136</v>
      </c>
      <c r="C6254">
        <f t="shared" si="607"/>
        <v>-18896976</v>
      </c>
      <c r="D6254" t="b">
        <f t="shared" si="608"/>
        <v>0</v>
      </c>
      <c r="E6254">
        <f t="shared" si="609"/>
        <v>0</v>
      </c>
      <c r="F6254">
        <f t="shared" si="610"/>
        <v>-6149</v>
      </c>
      <c r="G6254">
        <f t="shared" si="611"/>
        <v>18896847</v>
      </c>
    </row>
    <row r="6255" spans="2:7" x14ac:dyDescent="0.25">
      <c r="B6255">
        <f t="shared" si="606"/>
        <v>136</v>
      </c>
      <c r="C6255">
        <f t="shared" si="607"/>
        <v>-18903125</v>
      </c>
      <c r="D6255" t="b">
        <f t="shared" si="608"/>
        <v>0</v>
      </c>
      <c r="E6255">
        <f t="shared" si="609"/>
        <v>0</v>
      </c>
      <c r="F6255">
        <f t="shared" si="610"/>
        <v>-6150</v>
      </c>
      <c r="G6255">
        <f t="shared" si="611"/>
        <v>18902996</v>
      </c>
    </row>
    <row r="6256" spans="2:7" x14ac:dyDescent="0.25">
      <c r="B6256">
        <f t="shared" si="606"/>
        <v>136</v>
      </c>
      <c r="C6256">
        <f t="shared" si="607"/>
        <v>-18909275</v>
      </c>
      <c r="D6256" t="b">
        <f t="shared" si="608"/>
        <v>0</v>
      </c>
      <c r="E6256">
        <f t="shared" si="609"/>
        <v>0</v>
      </c>
      <c r="F6256">
        <f t="shared" si="610"/>
        <v>-6151</v>
      </c>
      <c r="G6256">
        <f t="shared" si="611"/>
        <v>18909146</v>
      </c>
    </row>
    <row r="6257" spans="2:7" x14ac:dyDescent="0.25">
      <c r="B6257">
        <f t="shared" si="606"/>
        <v>136</v>
      </c>
      <c r="C6257">
        <f t="shared" si="607"/>
        <v>-18915426</v>
      </c>
      <c r="D6257" t="b">
        <f t="shared" si="608"/>
        <v>0</v>
      </c>
      <c r="E6257">
        <f t="shared" si="609"/>
        <v>0</v>
      </c>
      <c r="F6257">
        <f t="shared" si="610"/>
        <v>-6152</v>
      </c>
      <c r="G6257">
        <f t="shared" si="611"/>
        <v>18915297</v>
      </c>
    </row>
    <row r="6258" spans="2:7" x14ac:dyDescent="0.25">
      <c r="B6258">
        <f t="shared" si="606"/>
        <v>136</v>
      </c>
      <c r="C6258">
        <f t="shared" si="607"/>
        <v>-18921578</v>
      </c>
      <c r="D6258" t="b">
        <f t="shared" si="608"/>
        <v>0</v>
      </c>
      <c r="E6258">
        <f t="shared" si="609"/>
        <v>0</v>
      </c>
      <c r="F6258">
        <f t="shared" si="610"/>
        <v>-6153</v>
      </c>
      <c r="G6258">
        <f t="shared" si="611"/>
        <v>18921449</v>
      </c>
    </row>
    <row r="6259" spans="2:7" x14ac:dyDescent="0.25">
      <c r="B6259">
        <f t="shared" si="606"/>
        <v>136</v>
      </c>
      <c r="C6259">
        <f t="shared" si="607"/>
        <v>-18927731</v>
      </c>
      <c r="D6259" t="b">
        <f t="shared" si="608"/>
        <v>0</v>
      </c>
      <c r="E6259">
        <f t="shared" si="609"/>
        <v>0</v>
      </c>
      <c r="F6259">
        <f t="shared" si="610"/>
        <v>-6154</v>
      </c>
      <c r="G6259">
        <f t="shared" si="611"/>
        <v>18927602</v>
      </c>
    </row>
    <row r="6260" spans="2:7" x14ac:dyDescent="0.25">
      <c r="B6260">
        <f t="shared" si="606"/>
        <v>136</v>
      </c>
      <c r="C6260">
        <f t="shared" si="607"/>
        <v>-18933885</v>
      </c>
      <c r="D6260" t="b">
        <f t="shared" si="608"/>
        <v>0</v>
      </c>
      <c r="E6260">
        <f t="shared" si="609"/>
        <v>0</v>
      </c>
      <c r="F6260">
        <f t="shared" si="610"/>
        <v>-6155</v>
      </c>
      <c r="G6260">
        <f t="shared" si="611"/>
        <v>18933756</v>
      </c>
    </row>
    <row r="6261" spans="2:7" x14ac:dyDescent="0.25">
      <c r="B6261">
        <f t="shared" si="606"/>
        <v>136</v>
      </c>
      <c r="C6261">
        <f t="shared" si="607"/>
        <v>-18940040</v>
      </c>
      <c r="D6261" t="b">
        <f t="shared" si="608"/>
        <v>0</v>
      </c>
      <c r="E6261">
        <f t="shared" si="609"/>
        <v>0</v>
      </c>
      <c r="F6261">
        <f t="shared" si="610"/>
        <v>-6156</v>
      </c>
      <c r="G6261">
        <f t="shared" si="611"/>
        <v>18939911</v>
      </c>
    </row>
    <row r="6262" spans="2:7" x14ac:dyDescent="0.25">
      <c r="B6262">
        <f t="shared" si="606"/>
        <v>136</v>
      </c>
      <c r="C6262">
        <f t="shared" si="607"/>
        <v>-18946196</v>
      </c>
      <c r="D6262" t="b">
        <f t="shared" si="608"/>
        <v>0</v>
      </c>
      <c r="E6262">
        <f t="shared" si="609"/>
        <v>0</v>
      </c>
      <c r="F6262">
        <f t="shared" si="610"/>
        <v>-6157</v>
      </c>
      <c r="G6262">
        <f t="shared" si="611"/>
        <v>18946067</v>
      </c>
    </row>
    <row r="6263" spans="2:7" x14ac:dyDescent="0.25">
      <c r="B6263">
        <f t="shared" si="606"/>
        <v>136</v>
      </c>
      <c r="C6263">
        <f t="shared" si="607"/>
        <v>-18952353</v>
      </c>
      <c r="D6263" t="b">
        <f t="shared" si="608"/>
        <v>0</v>
      </c>
      <c r="E6263">
        <f t="shared" si="609"/>
        <v>0</v>
      </c>
      <c r="F6263">
        <f t="shared" si="610"/>
        <v>-6158</v>
      </c>
      <c r="G6263">
        <f t="shared" si="611"/>
        <v>18952224</v>
      </c>
    </row>
    <row r="6264" spans="2:7" x14ac:dyDescent="0.25">
      <c r="B6264">
        <f t="shared" si="606"/>
        <v>136</v>
      </c>
      <c r="C6264">
        <f t="shared" si="607"/>
        <v>-18958511</v>
      </c>
      <c r="D6264" t="b">
        <f t="shared" si="608"/>
        <v>0</v>
      </c>
      <c r="E6264">
        <f t="shared" si="609"/>
        <v>0</v>
      </c>
      <c r="F6264">
        <f t="shared" si="610"/>
        <v>-6159</v>
      </c>
      <c r="G6264">
        <f t="shared" si="611"/>
        <v>18958382</v>
      </c>
    </row>
    <row r="6265" spans="2:7" x14ac:dyDescent="0.25">
      <c r="B6265">
        <f t="shared" si="606"/>
        <v>136</v>
      </c>
      <c r="C6265">
        <f t="shared" si="607"/>
        <v>-18964670</v>
      </c>
      <c r="D6265" t="b">
        <f t="shared" si="608"/>
        <v>0</v>
      </c>
      <c r="E6265">
        <f t="shared" si="609"/>
        <v>0</v>
      </c>
      <c r="F6265">
        <f t="shared" si="610"/>
        <v>-6160</v>
      </c>
      <c r="G6265">
        <f t="shared" si="611"/>
        <v>18964541</v>
      </c>
    </row>
    <row r="6266" spans="2:7" x14ac:dyDescent="0.25">
      <c r="B6266">
        <f t="shared" si="606"/>
        <v>136</v>
      </c>
      <c r="C6266">
        <f t="shared" si="607"/>
        <v>-18970830</v>
      </c>
      <c r="D6266" t="b">
        <f t="shared" si="608"/>
        <v>0</v>
      </c>
      <c r="E6266">
        <f t="shared" si="609"/>
        <v>0</v>
      </c>
      <c r="F6266">
        <f t="shared" si="610"/>
        <v>-6161</v>
      </c>
      <c r="G6266">
        <f t="shared" si="611"/>
        <v>18970701</v>
      </c>
    </row>
    <row r="6267" spans="2:7" x14ac:dyDescent="0.25">
      <c r="B6267">
        <f t="shared" si="606"/>
        <v>136</v>
      </c>
      <c r="C6267">
        <f t="shared" si="607"/>
        <v>-18976991</v>
      </c>
      <c r="D6267" t="b">
        <f t="shared" si="608"/>
        <v>0</v>
      </c>
      <c r="E6267">
        <f t="shared" si="609"/>
        <v>0</v>
      </c>
      <c r="F6267">
        <f t="shared" si="610"/>
        <v>-6162</v>
      </c>
      <c r="G6267">
        <f t="shared" si="611"/>
        <v>18976862</v>
      </c>
    </row>
    <row r="6268" spans="2:7" x14ac:dyDescent="0.25">
      <c r="B6268">
        <f t="shared" si="606"/>
        <v>136</v>
      </c>
      <c r="C6268">
        <f t="shared" si="607"/>
        <v>-18983153</v>
      </c>
      <c r="D6268" t="b">
        <f t="shared" si="608"/>
        <v>0</v>
      </c>
      <c r="E6268">
        <f t="shared" si="609"/>
        <v>0</v>
      </c>
      <c r="F6268">
        <f t="shared" si="610"/>
        <v>-6163</v>
      </c>
      <c r="G6268">
        <f t="shared" si="611"/>
        <v>18983024</v>
      </c>
    </row>
    <row r="6269" spans="2:7" x14ac:dyDescent="0.25">
      <c r="B6269">
        <f t="shared" si="606"/>
        <v>136</v>
      </c>
      <c r="C6269">
        <f t="shared" si="607"/>
        <v>-18989316</v>
      </c>
      <c r="D6269" t="b">
        <f t="shared" si="608"/>
        <v>0</v>
      </c>
      <c r="E6269">
        <f t="shared" si="609"/>
        <v>0</v>
      </c>
      <c r="F6269">
        <f t="shared" si="610"/>
        <v>-6164</v>
      </c>
      <c r="G6269">
        <f t="shared" si="611"/>
        <v>18989187</v>
      </c>
    </row>
    <row r="6270" spans="2:7" x14ac:dyDescent="0.25">
      <c r="B6270">
        <f t="shared" si="606"/>
        <v>136</v>
      </c>
      <c r="C6270">
        <f t="shared" si="607"/>
        <v>-18995480</v>
      </c>
      <c r="D6270" t="b">
        <f t="shared" si="608"/>
        <v>0</v>
      </c>
      <c r="E6270">
        <f t="shared" si="609"/>
        <v>0</v>
      </c>
      <c r="F6270">
        <f t="shared" si="610"/>
        <v>-6165</v>
      </c>
      <c r="G6270">
        <f t="shared" si="611"/>
        <v>18995351</v>
      </c>
    </row>
    <row r="6271" spans="2:7" x14ac:dyDescent="0.25">
      <c r="B6271">
        <f t="shared" si="606"/>
        <v>136</v>
      </c>
      <c r="C6271">
        <f t="shared" si="607"/>
        <v>-19001645</v>
      </c>
      <c r="D6271" t="b">
        <f t="shared" si="608"/>
        <v>0</v>
      </c>
      <c r="E6271">
        <f t="shared" si="609"/>
        <v>0</v>
      </c>
      <c r="F6271">
        <f t="shared" si="610"/>
        <v>-6166</v>
      </c>
      <c r="G6271">
        <f t="shared" si="611"/>
        <v>19001516</v>
      </c>
    </row>
    <row r="6272" spans="2:7" x14ac:dyDescent="0.25">
      <c r="B6272">
        <f t="shared" si="606"/>
        <v>136</v>
      </c>
      <c r="C6272">
        <f t="shared" si="607"/>
        <v>-19007811</v>
      </c>
      <c r="D6272" t="b">
        <f t="shared" si="608"/>
        <v>0</v>
      </c>
      <c r="E6272">
        <f t="shared" si="609"/>
        <v>0</v>
      </c>
      <c r="F6272">
        <f t="shared" si="610"/>
        <v>-6167</v>
      </c>
      <c r="G6272">
        <f t="shared" si="611"/>
        <v>19007682</v>
      </c>
    </row>
    <row r="6273" spans="2:7" x14ac:dyDescent="0.25">
      <c r="B6273">
        <f t="shared" si="606"/>
        <v>136</v>
      </c>
      <c r="C6273">
        <f t="shared" si="607"/>
        <v>-19013978</v>
      </c>
      <c r="D6273" t="b">
        <f t="shared" si="608"/>
        <v>0</v>
      </c>
      <c r="E6273">
        <f t="shared" si="609"/>
        <v>0</v>
      </c>
      <c r="F6273">
        <f t="shared" si="610"/>
        <v>-6168</v>
      </c>
      <c r="G6273">
        <f t="shared" si="611"/>
        <v>19013849</v>
      </c>
    </row>
    <row r="6274" spans="2:7" x14ac:dyDescent="0.25">
      <c r="B6274">
        <f t="shared" si="606"/>
        <v>136</v>
      </c>
      <c r="C6274">
        <f t="shared" si="607"/>
        <v>-19020146</v>
      </c>
      <c r="D6274" t="b">
        <f t="shared" si="608"/>
        <v>0</v>
      </c>
      <c r="E6274">
        <f t="shared" si="609"/>
        <v>0</v>
      </c>
      <c r="F6274">
        <f t="shared" si="610"/>
        <v>-6169</v>
      </c>
      <c r="G6274">
        <f t="shared" si="611"/>
        <v>19020017</v>
      </c>
    </row>
    <row r="6275" spans="2:7" x14ac:dyDescent="0.25">
      <c r="B6275">
        <f t="shared" si="606"/>
        <v>136</v>
      </c>
      <c r="C6275">
        <f t="shared" si="607"/>
        <v>-19026315</v>
      </c>
      <c r="D6275" t="b">
        <f t="shared" si="608"/>
        <v>0</v>
      </c>
      <c r="E6275">
        <f t="shared" si="609"/>
        <v>0</v>
      </c>
      <c r="F6275">
        <f t="shared" si="610"/>
        <v>-6170</v>
      </c>
      <c r="G6275">
        <f t="shared" si="611"/>
        <v>19026186</v>
      </c>
    </row>
    <row r="6276" spans="2:7" x14ac:dyDescent="0.25">
      <c r="B6276">
        <f t="shared" si="606"/>
        <v>136</v>
      </c>
      <c r="C6276">
        <f t="shared" si="607"/>
        <v>-19032485</v>
      </c>
      <c r="D6276" t="b">
        <f t="shared" si="608"/>
        <v>0</v>
      </c>
      <c r="E6276">
        <f t="shared" si="609"/>
        <v>0</v>
      </c>
      <c r="F6276">
        <f t="shared" si="610"/>
        <v>-6171</v>
      </c>
      <c r="G6276">
        <f t="shared" si="611"/>
        <v>19032356</v>
      </c>
    </row>
    <row r="6277" spans="2:7" x14ac:dyDescent="0.25">
      <c r="B6277">
        <f t="shared" si="606"/>
        <v>136</v>
      </c>
      <c r="C6277">
        <f t="shared" si="607"/>
        <v>-19038656</v>
      </c>
      <c r="D6277" t="b">
        <f t="shared" si="608"/>
        <v>0</v>
      </c>
      <c r="E6277">
        <f t="shared" si="609"/>
        <v>0</v>
      </c>
      <c r="F6277">
        <f t="shared" si="610"/>
        <v>-6172</v>
      </c>
      <c r="G6277">
        <f t="shared" si="611"/>
        <v>19038527</v>
      </c>
    </row>
    <row r="6278" spans="2:7" x14ac:dyDescent="0.25">
      <c r="B6278">
        <f t="shared" si="606"/>
        <v>136</v>
      </c>
      <c r="C6278">
        <f t="shared" si="607"/>
        <v>-19044828</v>
      </c>
      <c r="D6278" t="b">
        <f t="shared" si="608"/>
        <v>0</v>
      </c>
      <c r="E6278">
        <f t="shared" si="609"/>
        <v>0</v>
      </c>
      <c r="F6278">
        <f t="shared" si="610"/>
        <v>-6173</v>
      </c>
      <c r="G6278">
        <f t="shared" si="611"/>
        <v>19044699</v>
      </c>
    </row>
    <row r="6279" spans="2:7" x14ac:dyDescent="0.25">
      <c r="B6279">
        <f t="shared" si="606"/>
        <v>136</v>
      </c>
      <c r="C6279">
        <f t="shared" si="607"/>
        <v>-19051001</v>
      </c>
      <c r="D6279" t="b">
        <f t="shared" si="608"/>
        <v>0</v>
      </c>
      <c r="E6279">
        <f t="shared" si="609"/>
        <v>0</v>
      </c>
      <c r="F6279">
        <f t="shared" si="610"/>
        <v>-6174</v>
      </c>
      <c r="G6279">
        <f t="shared" si="611"/>
        <v>19050872</v>
      </c>
    </row>
    <row r="6280" spans="2:7" x14ac:dyDescent="0.25">
      <c r="B6280">
        <f t="shared" si="606"/>
        <v>136</v>
      </c>
      <c r="C6280">
        <f t="shared" si="607"/>
        <v>-19057175</v>
      </c>
      <c r="D6280" t="b">
        <f t="shared" si="608"/>
        <v>0</v>
      </c>
      <c r="E6280">
        <f t="shared" si="609"/>
        <v>0</v>
      </c>
      <c r="F6280">
        <f t="shared" si="610"/>
        <v>-6175</v>
      </c>
      <c r="G6280">
        <f t="shared" si="611"/>
        <v>19057046</v>
      </c>
    </row>
    <row r="6281" spans="2:7" x14ac:dyDescent="0.25">
      <c r="B6281">
        <f t="shared" si="606"/>
        <v>136</v>
      </c>
      <c r="C6281">
        <f t="shared" si="607"/>
        <v>-19063350</v>
      </c>
      <c r="D6281" t="b">
        <f t="shared" si="608"/>
        <v>0</v>
      </c>
      <c r="E6281">
        <f t="shared" si="609"/>
        <v>0</v>
      </c>
      <c r="F6281">
        <f t="shared" si="610"/>
        <v>-6176</v>
      </c>
      <c r="G6281">
        <f t="shared" si="611"/>
        <v>19063221</v>
      </c>
    </row>
    <row r="6282" spans="2:7" x14ac:dyDescent="0.25">
      <c r="B6282">
        <f t="shared" si="606"/>
        <v>136</v>
      </c>
      <c r="C6282">
        <f t="shared" si="607"/>
        <v>-19069526</v>
      </c>
      <c r="D6282" t="b">
        <f t="shared" si="608"/>
        <v>0</v>
      </c>
      <c r="E6282">
        <f t="shared" si="609"/>
        <v>0</v>
      </c>
      <c r="F6282">
        <f t="shared" si="610"/>
        <v>-6177</v>
      </c>
      <c r="G6282">
        <f t="shared" si="611"/>
        <v>19069397</v>
      </c>
    </row>
    <row r="6283" spans="2:7" x14ac:dyDescent="0.25">
      <c r="B6283">
        <f t="shared" si="606"/>
        <v>136</v>
      </c>
      <c r="C6283">
        <f t="shared" si="607"/>
        <v>-19075703</v>
      </c>
      <c r="D6283" t="b">
        <f t="shared" si="608"/>
        <v>0</v>
      </c>
      <c r="E6283">
        <f t="shared" si="609"/>
        <v>0</v>
      </c>
      <c r="F6283">
        <f t="shared" si="610"/>
        <v>-6178</v>
      </c>
      <c r="G6283">
        <f t="shared" si="611"/>
        <v>19075574</v>
      </c>
    </row>
    <row r="6284" spans="2:7" x14ac:dyDescent="0.25">
      <c r="B6284">
        <f t="shared" si="606"/>
        <v>136</v>
      </c>
      <c r="C6284">
        <f t="shared" si="607"/>
        <v>-19081881</v>
      </c>
      <c r="D6284" t="b">
        <f t="shared" si="608"/>
        <v>0</v>
      </c>
      <c r="E6284">
        <f t="shared" si="609"/>
        <v>0</v>
      </c>
      <c r="F6284">
        <f t="shared" si="610"/>
        <v>-6179</v>
      </c>
      <c r="G6284">
        <f t="shared" si="611"/>
        <v>19081752</v>
      </c>
    </row>
    <row r="6285" spans="2:7" x14ac:dyDescent="0.25">
      <c r="B6285">
        <f t="shared" si="606"/>
        <v>136</v>
      </c>
      <c r="C6285">
        <f t="shared" si="607"/>
        <v>-19088060</v>
      </c>
      <c r="D6285" t="b">
        <f t="shared" si="608"/>
        <v>0</v>
      </c>
      <c r="E6285">
        <f t="shared" si="609"/>
        <v>0</v>
      </c>
      <c r="F6285">
        <f t="shared" si="610"/>
        <v>-6180</v>
      </c>
      <c r="G6285">
        <f t="shared" si="611"/>
        <v>19087931</v>
      </c>
    </row>
    <row r="6286" spans="2:7" x14ac:dyDescent="0.25">
      <c r="B6286">
        <f t="shared" si="606"/>
        <v>136</v>
      </c>
      <c r="C6286">
        <f t="shared" si="607"/>
        <v>-19094240</v>
      </c>
      <c r="D6286" t="b">
        <f t="shared" si="608"/>
        <v>0</v>
      </c>
      <c r="E6286">
        <f t="shared" si="609"/>
        <v>0</v>
      </c>
      <c r="F6286">
        <f t="shared" si="610"/>
        <v>-6181</v>
      </c>
      <c r="G6286">
        <f t="shared" si="611"/>
        <v>19094111</v>
      </c>
    </row>
    <row r="6287" spans="2:7" x14ac:dyDescent="0.25">
      <c r="B6287">
        <f t="shared" si="606"/>
        <v>136</v>
      </c>
      <c r="C6287">
        <f t="shared" si="607"/>
        <v>-19100421</v>
      </c>
      <c r="D6287" t="b">
        <f t="shared" si="608"/>
        <v>0</v>
      </c>
      <c r="E6287">
        <f t="shared" si="609"/>
        <v>0</v>
      </c>
      <c r="F6287">
        <f t="shared" si="610"/>
        <v>-6182</v>
      </c>
      <c r="G6287">
        <f t="shared" si="611"/>
        <v>19100292</v>
      </c>
    </row>
    <row r="6288" spans="2:7" x14ac:dyDescent="0.25">
      <c r="B6288">
        <f t="shared" si="606"/>
        <v>136</v>
      </c>
      <c r="C6288">
        <f t="shared" si="607"/>
        <v>-19106603</v>
      </c>
      <c r="D6288" t="b">
        <f t="shared" si="608"/>
        <v>0</v>
      </c>
      <c r="E6288">
        <f t="shared" si="609"/>
        <v>0</v>
      </c>
      <c r="F6288">
        <f t="shared" si="610"/>
        <v>-6183</v>
      </c>
      <c r="G6288">
        <f t="shared" si="611"/>
        <v>1910647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CEB03-A3A5-4B92-B568-C5F69337B784}">
  <dimension ref="A1:KW123"/>
  <sheetViews>
    <sheetView workbookViewId="0">
      <selection activeCell="D7" sqref="D7"/>
    </sheetView>
  </sheetViews>
  <sheetFormatPr defaultRowHeight="15" x14ac:dyDescent="0.25"/>
  <sheetData>
    <row r="1" spans="1:309" x14ac:dyDescent="0.25">
      <c r="A1" t="s">
        <v>18</v>
      </c>
      <c r="KW1" t="s">
        <v>23</v>
      </c>
    </row>
    <row r="2" spans="1:309" x14ac:dyDescent="0.25">
      <c r="A2" t="s">
        <v>19</v>
      </c>
      <c r="KW2" t="s">
        <v>22</v>
      </c>
    </row>
    <row r="6" spans="1:309" x14ac:dyDescent="0.25">
      <c r="A6" t="s">
        <v>21</v>
      </c>
      <c r="D6">
        <v>0</v>
      </c>
      <c r="E6">
        <v>1</v>
      </c>
      <c r="F6">
        <v>2</v>
      </c>
      <c r="G6">
        <v>3</v>
      </c>
      <c r="H6">
        <v>4</v>
      </c>
      <c r="I6">
        <v>5</v>
      </c>
      <c r="J6">
        <v>6</v>
      </c>
      <c r="K6">
        <v>7</v>
      </c>
      <c r="L6">
        <v>8</v>
      </c>
      <c r="M6">
        <v>9</v>
      </c>
      <c r="N6">
        <v>10</v>
      </c>
      <c r="O6">
        <v>11</v>
      </c>
      <c r="P6">
        <v>12</v>
      </c>
      <c r="Q6">
        <v>13</v>
      </c>
      <c r="R6">
        <v>14</v>
      </c>
      <c r="S6">
        <v>15</v>
      </c>
      <c r="T6">
        <v>16</v>
      </c>
      <c r="U6">
        <v>17</v>
      </c>
      <c r="V6">
        <v>18</v>
      </c>
      <c r="W6">
        <v>19</v>
      </c>
      <c r="X6">
        <v>20</v>
      </c>
      <c r="Y6">
        <v>21</v>
      </c>
      <c r="Z6">
        <v>22</v>
      </c>
      <c r="AA6">
        <v>23</v>
      </c>
      <c r="AB6">
        <v>24</v>
      </c>
      <c r="AC6">
        <v>25</v>
      </c>
      <c r="AD6">
        <v>26</v>
      </c>
      <c r="AE6">
        <v>27</v>
      </c>
      <c r="AF6">
        <v>28</v>
      </c>
      <c r="AG6">
        <v>29</v>
      </c>
      <c r="AH6">
        <v>30</v>
      </c>
      <c r="AI6">
        <v>31</v>
      </c>
      <c r="AJ6">
        <v>32</v>
      </c>
      <c r="AK6">
        <v>33</v>
      </c>
      <c r="AL6">
        <v>34</v>
      </c>
      <c r="AM6">
        <v>35</v>
      </c>
      <c r="AN6">
        <v>36</v>
      </c>
      <c r="AO6">
        <v>37</v>
      </c>
      <c r="AP6">
        <v>38</v>
      </c>
      <c r="AQ6">
        <v>39</v>
      </c>
      <c r="AR6">
        <v>40</v>
      </c>
      <c r="AS6">
        <v>41</v>
      </c>
      <c r="AT6">
        <v>42</v>
      </c>
      <c r="AU6">
        <v>43</v>
      </c>
      <c r="AV6">
        <v>44</v>
      </c>
      <c r="AW6">
        <v>45</v>
      </c>
      <c r="AX6">
        <v>46</v>
      </c>
      <c r="AY6">
        <v>47</v>
      </c>
      <c r="AZ6">
        <v>48</v>
      </c>
      <c r="BA6">
        <v>49</v>
      </c>
      <c r="BB6">
        <v>50</v>
      </c>
      <c r="BC6">
        <v>51</v>
      </c>
      <c r="BD6">
        <v>52</v>
      </c>
      <c r="BE6">
        <v>53</v>
      </c>
      <c r="BF6">
        <v>54</v>
      </c>
      <c r="BG6">
        <v>55</v>
      </c>
      <c r="BH6">
        <v>56</v>
      </c>
      <c r="BI6">
        <v>57</v>
      </c>
      <c r="BJ6">
        <v>58</v>
      </c>
      <c r="BK6">
        <v>59</v>
      </c>
      <c r="BL6">
        <v>60</v>
      </c>
      <c r="BM6">
        <v>61</v>
      </c>
      <c r="BN6">
        <v>62</v>
      </c>
      <c r="BO6">
        <v>63</v>
      </c>
      <c r="BP6">
        <v>64</v>
      </c>
      <c r="BQ6">
        <v>65</v>
      </c>
      <c r="BR6">
        <v>66</v>
      </c>
      <c r="BS6">
        <v>67</v>
      </c>
      <c r="BT6">
        <v>68</v>
      </c>
      <c r="BU6">
        <v>69</v>
      </c>
      <c r="BV6">
        <v>70</v>
      </c>
      <c r="BW6">
        <v>71</v>
      </c>
      <c r="BX6">
        <v>72</v>
      </c>
      <c r="BY6">
        <v>73</v>
      </c>
      <c r="BZ6">
        <v>74</v>
      </c>
      <c r="CA6">
        <v>75</v>
      </c>
      <c r="CB6">
        <v>76</v>
      </c>
      <c r="CC6">
        <v>77</v>
      </c>
      <c r="CD6">
        <v>78</v>
      </c>
      <c r="CE6">
        <v>79</v>
      </c>
      <c r="CF6">
        <v>80</v>
      </c>
      <c r="CG6">
        <v>81</v>
      </c>
      <c r="CH6">
        <v>82</v>
      </c>
      <c r="CI6">
        <v>83</v>
      </c>
      <c r="CJ6">
        <v>84</v>
      </c>
      <c r="CK6">
        <v>85</v>
      </c>
      <c r="CL6">
        <v>86</v>
      </c>
      <c r="CM6">
        <v>87</v>
      </c>
      <c r="CN6">
        <v>88</v>
      </c>
      <c r="CO6">
        <v>89</v>
      </c>
      <c r="CP6">
        <v>90</v>
      </c>
      <c r="CQ6">
        <v>91</v>
      </c>
      <c r="CR6">
        <v>92</v>
      </c>
      <c r="CS6">
        <v>93</v>
      </c>
      <c r="CT6">
        <v>94</v>
      </c>
      <c r="CU6">
        <v>95</v>
      </c>
      <c r="CV6">
        <v>96</v>
      </c>
      <c r="CW6">
        <v>97</v>
      </c>
      <c r="CX6">
        <v>98</v>
      </c>
      <c r="CY6">
        <v>99</v>
      </c>
      <c r="CZ6">
        <v>100</v>
      </c>
      <c r="DA6">
        <v>101</v>
      </c>
      <c r="DB6">
        <v>102</v>
      </c>
      <c r="DC6">
        <v>103</v>
      </c>
      <c r="DD6">
        <v>104</v>
      </c>
      <c r="DE6">
        <v>105</v>
      </c>
      <c r="DF6">
        <v>106</v>
      </c>
      <c r="DG6">
        <v>107</v>
      </c>
      <c r="DH6">
        <v>108</v>
      </c>
      <c r="DI6">
        <v>109</v>
      </c>
      <c r="DJ6">
        <v>110</v>
      </c>
      <c r="DK6">
        <v>111</v>
      </c>
      <c r="DL6">
        <v>112</v>
      </c>
      <c r="DM6">
        <v>113</v>
      </c>
      <c r="DN6">
        <v>114</v>
      </c>
      <c r="DO6">
        <v>115</v>
      </c>
      <c r="DP6">
        <v>116</v>
      </c>
      <c r="DQ6">
        <v>117</v>
      </c>
      <c r="DR6">
        <v>118</v>
      </c>
      <c r="DS6">
        <v>119</v>
      </c>
      <c r="DT6">
        <v>120</v>
      </c>
      <c r="DU6">
        <v>121</v>
      </c>
      <c r="DV6">
        <v>122</v>
      </c>
      <c r="DW6">
        <v>123</v>
      </c>
      <c r="DX6">
        <v>124</v>
      </c>
      <c r="DY6">
        <v>125</v>
      </c>
      <c r="DZ6">
        <v>126</v>
      </c>
      <c r="EA6">
        <v>127</v>
      </c>
      <c r="EB6">
        <v>128</v>
      </c>
      <c r="EC6">
        <v>129</v>
      </c>
      <c r="ED6">
        <v>130</v>
      </c>
      <c r="EE6">
        <v>131</v>
      </c>
      <c r="EF6">
        <v>132</v>
      </c>
      <c r="EG6">
        <v>133</v>
      </c>
      <c r="EH6">
        <v>134</v>
      </c>
      <c r="EI6">
        <v>135</v>
      </c>
      <c r="EJ6">
        <v>136</v>
      </c>
      <c r="EK6">
        <v>137</v>
      </c>
      <c r="EL6">
        <v>138</v>
      </c>
      <c r="EM6">
        <v>139</v>
      </c>
      <c r="EN6">
        <v>140</v>
      </c>
      <c r="EO6">
        <v>141</v>
      </c>
      <c r="EP6">
        <v>142</v>
      </c>
      <c r="EQ6">
        <v>143</v>
      </c>
      <c r="ER6">
        <v>144</v>
      </c>
      <c r="ES6">
        <v>145</v>
      </c>
      <c r="ET6">
        <v>146</v>
      </c>
      <c r="EU6">
        <v>147</v>
      </c>
      <c r="EV6">
        <v>148</v>
      </c>
      <c r="EW6">
        <v>149</v>
      </c>
      <c r="EX6">
        <v>150</v>
      </c>
      <c r="EY6">
        <v>151</v>
      </c>
      <c r="EZ6">
        <v>152</v>
      </c>
      <c r="FA6">
        <v>153</v>
      </c>
      <c r="FB6">
        <v>154</v>
      </c>
      <c r="FC6">
        <v>155</v>
      </c>
      <c r="FD6">
        <v>156</v>
      </c>
      <c r="FE6">
        <v>157</v>
      </c>
      <c r="FF6">
        <v>158</v>
      </c>
      <c r="FG6">
        <v>159</v>
      </c>
      <c r="FH6">
        <v>160</v>
      </c>
      <c r="FI6">
        <v>161</v>
      </c>
      <c r="FJ6">
        <v>162</v>
      </c>
      <c r="FK6">
        <v>163</v>
      </c>
      <c r="FL6">
        <v>164</v>
      </c>
      <c r="FM6">
        <v>165</v>
      </c>
      <c r="FN6">
        <v>166</v>
      </c>
      <c r="FO6">
        <v>167</v>
      </c>
      <c r="FP6">
        <v>168</v>
      </c>
      <c r="FQ6">
        <v>169</v>
      </c>
      <c r="FR6">
        <v>170</v>
      </c>
      <c r="FS6">
        <v>171</v>
      </c>
      <c r="FT6">
        <v>172</v>
      </c>
      <c r="FU6">
        <v>173</v>
      </c>
      <c r="FV6">
        <v>174</v>
      </c>
      <c r="FW6">
        <v>175</v>
      </c>
      <c r="FX6">
        <v>176</v>
      </c>
      <c r="FY6">
        <v>177</v>
      </c>
      <c r="FZ6">
        <v>178</v>
      </c>
      <c r="GA6">
        <v>179</v>
      </c>
      <c r="GB6">
        <v>180</v>
      </c>
      <c r="GC6">
        <v>181</v>
      </c>
      <c r="GD6">
        <v>182</v>
      </c>
      <c r="GE6">
        <v>183</v>
      </c>
      <c r="GF6">
        <v>184</v>
      </c>
      <c r="GG6">
        <v>185</v>
      </c>
      <c r="GH6">
        <v>186</v>
      </c>
      <c r="GI6">
        <v>187</v>
      </c>
      <c r="GJ6">
        <v>188</v>
      </c>
      <c r="GK6">
        <v>189</v>
      </c>
      <c r="GL6">
        <v>190</v>
      </c>
      <c r="GM6">
        <v>191</v>
      </c>
      <c r="GN6">
        <v>192</v>
      </c>
      <c r="GO6">
        <v>193</v>
      </c>
      <c r="GP6">
        <v>194</v>
      </c>
      <c r="GQ6">
        <v>195</v>
      </c>
      <c r="GR6">
        <v>196</v>
      </c>
      <c r="GS6">
        <v>197</v>
      </c>
      <c r="GT6">
        <v>198</v>
      </c>
      <c r="GU6">
        <v>199</v>
      </c>
      <c r="GV6">
        <v>200</v>
      </c>
      <c r="GW6">
        <v>201</v>
      </c>
      <c r="GX6">
        <v>202</v>
      </c>
      <c r="GY6">
        <v>203</v>
      </c>
      <c r="GZ6">
        <v>204</v>
      </c>
      <c r="HA6">
        <v>205</v>
      </c>
      <c r="HB6">
        <v>206</v>
      </c>
      <c r="HC6">
        <v>207</v>
      </c>
      <c r="HD6">
        <v>208</v>
      </c>
      <c r="HE6">
        <v>209</v>
      </c>
      <c r="HF6">
        <v>210</v>
      </c>
      <c r="HG6">
        <v>211</v>
      </c>
      <c r="HH6">
        <v>212</v>
      </c>
      <c r="HI6">
        <v>213</v>
      </c>
      <c r="HJ6">
        <v>214</v>
      </c>
      <c r="HK6">
        <v>215</v>
      </c>
      <c r="HL6">
        <v>216</v>
      </c>
      <c r="HM6">
        <v>217</v>
      </c>
      <c r="HN6">
        <v>218</v>
      </c>
      <c r="HO6">
        <v>219</v>
      </c>
      <c r="HP6">
        <v>220</v>
      </c>
      <c r="HQ6">
        <v>221</v>
      </c>
      <c r="HR6">
        <v>222</v>
      </c>
      <c r="HS6">
        <v>223</v>
      </c>
      <c r="HT6">
        <v>224</v>
      </c>
      <c r="HU6">
        <v>225</v>
      </c>
      <c r="HV6">
        <v>226</v>
      </c>
      <c r="HW6">
        <v>227</v>
      </c>
      <c r="HX6">
        <v>228</v>
      </c>
      <c r="HY6">
        <v>229</v>
      </c>
      <c r="HZ6">
        <v>230</v>
      </c>
      <c r="IA6">
        <v>231</v>
      </c>
      <c r="IB6">
        <v>232</v>
      </c>
      <c r="IC6">
        <v>233</v>
      </c>
      <c r="ID6">
        <v>234</v>
      </c>
      <c r="IE6">
        <v>235</v>
      </c>
      <c r="IF6">
        <v>236</v>
      </c>
      <c r="IG6">
        <v>237</v>
      </c>
      <c r="IH6">
        <v>238</v>
      </c>
      <c r="II6">
        <v>239</v>
      </c>
      <c r="IJ6">
        <v>240</v>
      </c>
      <c r="IK6">
        <v>241</v>
      </c>
      <c r="IL6">
        <v>242</v>
      </c>
      <c r="IM6">
        <v>243</v>
      </c>
      <c r="IN6">
        <v>244</v>
      </c>
      <c r="IO6">
        <v>245</v>
      </c>
      <c r="IP6">
        <v>246</v>
      </c>
      <c r="IQ6">
        <v>247</v>
      </c>
      <c r="IR6">
        <v>248</v>
      </c>
      <c r="IS6">
        <v>249</v>
      </c>
      <c r="IT6">
        <v>250</v>
      </c>
      <c r="IU6">
        <v>251</v>
      </c>
      <c r="IV6">
        <v>252</v>
      </c>
      <c r="IW6">
        <v>253</v>
      </c>
      <c r="IX6">
        <v>254</v>
      </c>
      <c r="IY6">
        <v>255</v>
      </c>
      <c r="IZ6">
        <v>256</v>
      </c>
      <c r="JA6">
        <v>257</v>
      </c>
      <c r="JB6">
        <v>258</v>
      </c>
      <c r="JC6">
        <v>259</v>
      </c>
      <c r="JD6">
        <v>260</v>
      </c>
      <c r="JE6">
        <v>261</v>
      </c>
      <c r="JF6">
        <v>262</v>
      </c>
      <c r="JG6">
        <v>263</v>
      </c>
      <c r="JH6">
        <v>264</v>
      </c>
      <c r="JI6">
        <v>265</v>
      </c>
      <c r="JJ6">
        <v>266</v>
      </c>
      <c r="JK6">
        <v>267</v>
      </c>
      <c r="JL6">
        <v>268</v>
      </c>
      <c r="JM6">
        <v>269</v>
      </c>
      <c r="JN6">
        <v>270</v>
      </c>
      <c r="JO6">
        <v>271</v>
      </c>
      <c r="JP6">
        <v>272</v>
      </c>
      <c r="JQ6">
        <v>273</v>
      </c>
      <c r="JR6">
        <v>274</v>
      </c>
      <c r="JS6">
        <v>275</v>
      </c>
      <c r="JT6">
        <v>276</v>
      </c>
      <c r="JU6">
        <v>277</v>
      </c>
      <c r="JV6">
        <v>278</v>
      </c>
      <c r="JW6">
        <v>279</v>
      </c>
      <c r="JX6">
        <v>280</v>
      </c>
      <c r="JY6">
        <v>281</v>
      </c>
      <c r="JZ6">
        <v>282</v>
      </c>
      <c r="KA6">
        <v>283</v>
      </c>
      <c r="KB6">
        <v>284</v>
      </c>
      <c r="KC6">
        <v>285</v>
      </c>
      <c r="KD6">
        <v>286</v>
      </c>
      <c r="KE6">
        <v>287</v>
      </c>
      <c r="KF6">
        <v>288</v>
      </c>
      <c r="KG6">
        <v>289</v>
      </c>
      <c r="KH6">
        <v>290</v>
      </c>
      <c r="KI6">
        <v>291</v>
      </c>
      <c r="KJ6">
        <v>292</v>
      </c>
      <c r="KK6">
        <v>293</v>
      </c>
      <c r="KL6">
        <v>294</v>
      </c>
      <c r="KM6">
        <v>295</v>
      </c>
      <c r="KN6">
        <v>296</v>
      </c>
      <c r="KO6">
        <v>297</v>
      </c>
      <c r="KP6">
        <v>298</v>
      </c>
      <c r="KQ6">
        <v>299</v>
      </c>
      <c r="KR6">
        <v>300</v>
      </c>
      <c r="KS6">
        <v>301</v>
      </c>
      <c r="KT6">
        <v>302</v>
      </c>
      <c r="KU6">
        <v>303</v>
      </c>
      <c r="KV6">
        <v>304</v>
      </c>
      <c r="KW6">
        <v>305</v>
      </c>
    </row>
    <row r="7" spans="1:309" x14ac:dyDescent="0.25">
      <c r="A7">
        <v>13</v>
      </c>
      <c r="D7">
        <f>MAX($B7:C7,$A7*($A7+1)/2-(($A7-D$6)*(($A7-D$6)+1)/2))</f>
        <v>0</v>
      </c>
      <c r="E7">
        <f>MAX($B7:D7,$A7*($A7+1)/2-(($A7-E$6)*(($A7-E$6)+1)/2))</f>
        <v>13</v>
      </c>
      <c r="F7">
        <f>MAX($B7:E7,$A7*($A7+1)/2-(($A7-F$6)*(($A7-F$6)+1)/2))</f>
        <v>25</v>
      </c>
      <c r="G7">
        <f>MAX($B7:F7,$A7*($A7+1)/2-(($A7-G$6)*(($A7-G$6)+1)/2))</f>
        <v>36</v>
      </c>
      <c r="H7">
        <f>MAX($B7:G7,$A7*($A7+1)/2-(($A7-H$6)*(($A7-H$6)+1)/2))</f>
        <v>46</v>
      </c>
      <c r="I7">
        <f>MAX($B7:H7,$A7*($A7+1)/2-(($A7-I$6)*(($A7-I$6)+1)/2))</f>
        <v>55</v>
      </c>
      <c r="J7">
        <f>MAX($B7:I7,$A7*($A7+1)/2-(($A7-J$6)*(($A7-J$6)+1)/2))</f>
        <v>63</v>
      </c>
      <c r="K7">
        <f>MAX($B7:J7,$A7*($A7+1)/2-(($A7-K$6)*(($A7-K$6)+1)/2))</f>
        <v>70</v>
      </c>
      <c r="L7">
        <f>MAX($B7:K7,$A7*($A7+1)/2-(($A7-L$6)*(($A7-L$6)+1)/2))</f>
        <v>76</v>
      </c>
      <c r="M7">
        <f>MAX($B7:L7,$A7*($A7+1)/2-(($A7-M$6)*(($A7-M$6)+1)/2))</f>
        <v>81</v>
      </c>
      <c r="N7">
        <f>MAX($B7:M7,$A7*($A7+1)/2-(($A7-N$6)*(($A7-N$6)+1)/2))</f>
        <v>85</v>
      </c>
      <c r="O7">
        <f>MAX($B7:N7,$A7*($A7+1)/2-(($A7-O$6)*(($A7-O$6)+1)/2))</f>
        <v>88</v>
      </c>
      <c r="P7">
        <f>MAX($B7:O7,$A7*($A7+1)/2-(($A7-P$6)*(($A7-P$6)+1)/2))</f>
        <v>90</v>
      </c>
      <c r="Q7">
        <f>MAX($B7:P7,$A7*($A7+1)/2-(($A7-Q$6)*(($A7-Q$6)+1)/2))</f>
        <v>91</v>
      </c>
      <c r="R7">
        <f>MAX($B7:Q7,$A7*($A7+1)/2-(($A7-R$6)*(($A7-R$6)+1)/2))</f>
        <v>91</v>
      </c>
      <c r="S7">
        <f>MAX($B7:R7,$A7*($A7+1)/2-(($A7-S$6)*(($A7-S$6)+1)/2))</f>
        <v>91</v>
      </c>
      <c r="T7">
        <f>MAX($B7:S7,$A7*($A7+1)/2-(($A7-T$6)*(($A7-T$6)+1)/2))</f>
        <v>91</v>
      </c>
      <c r="U7">
        <f>MAX($B7:T7,$A7*($A7+1)/2-(($A7-U$6)*(($A7-U$6)+1)/2))</f>
        <v>91</v>
      </c>
      <c r="V7">
        <f>MAX($B7:U7,$A7*($A7+1)/2-(($A7-V$6)*(($A7-V$6)+1)/2))</f>
        <v>91</v>
      </c>
      <c r="W7">
        <f>MAX($B7:V7,$A7*($A7+1)/2-(($A7-W$6)*(($A7-W$6)+1)/2))</f>
        <v>91</v>
      </c>
      <c r="X7">
        <f>MAX($B7:W7,$A7*($A7+1)/2-(($A7-X$6)*(($A7-X$6)+1)/2))</f>
        <v>91</v>
      </c>
      <c r="Y7">
        <f>MAX($B7:X7,$A7*($A7+1)/2-(($A7-Y$6)*(($A7-Y$6)+1)/2))</f>
        <v>91</v>
      </c>
      <c r="Z7">
        <f>MAX($B7:Y7,$A7*($A7+1)/2-(($A7-Z$6)*(($A7-Z$6)+1)/2))</f>
        <v>91</v>
      </c>
      <c r="AA7">
        <f>MAX($B7:Z7,$A7*($A7+1)/2-(($A7-AA$6)*(($A7-AA$6)+1)/2))</f>
        <v>91</v>
      </c>
      <c r="AB7">
        <f>MAX($B7:AA7,$A7*($A7+1)/2-(($A7-AB$6)*(($A7-AB$6)+1)/2))</f>
        <v>91</v>
      </c>
      <c r="AC7">
        <f>MAX($B7:AB7,$A7*($A7+1)/2-(($A7-AC$6)*(($A7-AC$6)+1)/2))</f>
        <v>91</v>
      </c>
      <c r="AD7">
        <f>MAX($B7:AC7,$A7*($A7+1)/2-(($A7-AD$6)*(($A7-AD$6)+1)/2))</f>
        <v>91</v>
      </c>
      <c r="AE7">
        <f>MAX($B7:AD7,$A7*($A7+1)/2-(($A7-AE$6)*(($A7-AE$6)+1)/2))</f>
        <v>91</v>
      </c>
      <c r="AF7">
        <f>MAX($B7:AE7,$A7*($A7+1)/2-(($A7-AF$6)*(($A7-AF$6)+1)/2))</f>
        <v>91</v>
      </c>
      <c r="AG7">
        <f>MAX($B7:AF7,$A7*($A7+1)/2-(($A7-AG$6)*(($A7-AG$6)+1)/2))</f>
        <v>91</v>
      </c>
      <c r="AH7">
        <f>MAX($B7:AG7,$A7*($A7+1)/2-(($A7-AH$6)*(($A7-AH$6)+1)/2))</f>
        <v>91</v>
      </c>
      <c r="AI7">
        <f>MAX($B7:AH7,$A7*($A7+1)/2-(($A7-AI$6)*(($A7-AI$6)+1)/2))</f>
        <v>91</v>
      </c>
      <c r="AJ7">
        <f>MAX($B7:AI7,$A7*($A7+1)/2-(($A7-AJ$6)*(($A7-AJ$6)+1)/2))</f>
        <v>91</v>
      </c>
      <c r="AK7">
        <f>MAX($B7:AJ7,$A7*($A7+1)/2-(($A7-AK$6)*(($A7-AK$6)+1)/2))</f>
        <v>91</v>
      </c>
      <c r="AL7">
        <f>MAX($B7:AK7,$A7*($A7+1)/2-(($A7-AL$6)*(($A7-AL$6)+1)/2))</f>
        <v>91</v>
      </c>
      <c r="AM7">
        <f>MAX($B7:AL7,$A7*($A7+1)/2-(($A7-AM$6)*(($A7-AM$6)+1)/2))</f>
        <v>91</v>
      </c>
      <c r="AN7">
        <f>MAX($B7:AM7,$A7*($A7+1)/2-(($A7-AN$6)*(($A7-AN$6)+1)/2))</f>
        <v>91</v>
      </c>
      <c r="AO7">
        <f>MAX($B7:AN7,$A7*($A7+1)/2-(($A7-AO$6)*(($A7-AO$6)+1)/2))</f>
        <v>91</v>
      </c>
      <c r="AP7">
        <f>MAX($B7:AO7,$A7*($A7+1)/2-(($A7-AP$6)*(($A7-AP$6)+1)/2))</f>
        <v>91</v>
      </c>
      <c r="AQ7">
        <f>MAX($B7:AP7,$A7*($A7+1)/2-(($A7-AQ$6)*(($A7-AQ$6)+1)/2))</f>
        <v>91</v>
      </c>
      <c r="AR7">
        <f>MAX($B7:AQ7,$A7*($A7+1)/2-(($A7-AR$6)*(($A7-AR$6)+1)/2))</f>
        <v>91</v>
      </c>
      <c r="AS7">
        <f>MAX($B7:AR7,$A7*($A7+1)/2-(($A7-AS$6)*(($A7-AS$6)+1)/2))</f>
        <v>91</v>
      </c>
      <c r="AT7">
        <f>MAX($B7:AS7,$A7*($A7+1)/2-(($A7-AT$6)*(($A7-AT$6)+1)/2))</f>
        <v>91</v>
      </c>
      <c r="AU7">
        <f>MAX($B7:AT7,$A7*($A7+1)/2-(($A7-AU$6)*(($A7-AU$6)+1)/2))</f>
        <v>91</v>
      </c>
      <c r="AV7">
        <f>MAX($B7:AU7,$A7*($A7+1)/2-(($A7-AV$6)*(($A7-AV$6)+1)/2))</f>
        <v>91</v>
      </c>
      <c r="AW7">
        <f>MAX($B7:AV7,$A7*($A7+1)/2-(($A7-AW$6)*(($A7-AW$6)+1)/2))</f>
        <v>91</v>
      </c>
      <c r="AX7">
        <f>MAX($B7:AW7,$A7*($A7+1)/2-(($A7-AX$6)*(($A7-AX$6)+1)/2))</f>
        <v>91</v>
      </c>
      <c r="AY7">
        <f>MAX($B7:AX7,$A7*($A7+1)/2-(($A7-AY$6)*(($A7-AY$6)+1)/2))</f>
        <v>91</v>
      </c>
      <c r="AZ7">
        <f>MAX($B7:AY7,$A7*($A7+1)/2-(($A7-AZ$6)*(($A7-AZ$6)+1)/2))</f>
        <v>91</v>
      </c>
      <c r="BA7">
        <f>MAX($B7:AZ7,$A7*($A7+1)/2-(($A7-BA$6)*(($A7-BA$6)+1)/2))</f>
        <v>91</v>
      </c>
      <c r="BB7">
        <f>MAX($B7:BA7,$A7*($A7+1)/2-(($A7-BB$6)*(($A7-BB$6)+1)/2))</f>
        <v>91</v>
      </c>
      <c r="BC7">
        <f>MAX($B7:BB7,$A7*($A7+1)/2-(($A7-BC$6)*(($A7-BC$6)+1)/2))</f>
        <v>91</v>
      </c>
      <c r="BD7">
        <f>MAX($B7:BC7,$A7*($A7+1)/2-(($A7-BD$6)*(($A7-BD$6)+1)/2))</f>
        <v>91</v>
      </c>
      <c r="BE7">
        <f>MAX($B7:BD7,$A7*($A7+1)/2-(($A7-BE$6)*(($A7-BE$6)+1)/2))</f>
        <v>91</v>
      </c>
      <c r="BF7">
        <f>MAX($B7:BE7,$A7*($A7+1)/2-(($A7-BF$6)*(($A7-BF$6)+1)/2))</f>
        <v>91</v>
      </c>
      <c r="BG7">
        <f>MAX($B7:BF7,$A7*($A7+1)/2-(($A7-BG$6)*(($A7-BG$6)+1)/2))</f>
        <v>91</v>
      </c>
      <c r="BH7">
        <f>MAX($B7:BG7,$A7*($A7+1)/2-(($A7-BH$6)*(($A7-BH$6)+1)/2))</f>
        <v>91</v>
      </c>
      <c r="BI7">
        <f>MAX($B7:BH7,$A7*($A7+1)/2-(($A7-BI$6)*(($A7-BI$6)+1)/2))</f>
        <v>91</v>
      </c>
      <c r="BJ7">
        <f>MAX($B7:BI7,$A7*($A7+1)/2-(($A7-BJ$6)*(($A7-BJ$6)+1)/2))</f>
        <v>91</v>
      </c>
      <c r="BK7">
        <f>MAX($B7:BJ7,$A7*($A7+1)/2-(($A7-BK$6)*(($A7-BK$6)+1)/2))</f>
        <v>91</v>
      </c>
      <c r="BL7">
        <f>MAX($B7:BK7,$A7*($A7+1)/2-(($A7-BL$6)*(($A7-BL$6)+1)/2))</f>
        <v>91</v>
      </c>
      <c r="BM7">
        <f>MAX($B7:BL7,$A7*($A7+1)/2-(($A7-BM$6)*(($A7-BM$6)+1)/2))</f>
        <v>91</v>
      </c>
      <c r="BN7">
        <f>MAX($B7:BM7,$A7*($A7+1)/2-(($A7-BN$6)*(($A7-BN$6)+1)/2))</f>
        <v>91</v>
      </c>
      <c r="BO7">
        <f>MAX($B7:BN7,$A7*($A7+1)/2-(($A7-BO$6)*(($A7-BO$6)+1)/2))</f>
        <v>91</v>
      </c>
      <c r="BP7">
        <f>MAX($B7:BO7,$A7*($A7+1)/2-(($A7-BP$6)*(($A7-BP$6)+1)/2))</f>
        <v>91</v>
      </c>
      <c r="BQ7">
        <f>MAX($B7:BP7,$A7*($A7+1)/2-(($A7-BQ$6)*(($A7-BQ$6)+1)/2))</f>
        <v>91</v>
      </c>
      <c r="BR7">
        <f>MAX($B7:BQ7,$A7*($A7+1)/2-(($A7-BR$6)*(($A7-BR$6)+1)/2))</f>
        <v>91</v>
      </c>
      <c r="BS7">
        <f>MAX($B7:BR7,$A7*($A7+1)/2-(($A7-BS$6)*(($A7-BS$6)+1)/2))</f>
        <v>91</v>
      </c>
      <c r="BT7">
        <f>MAX($B7:BS7,$A7*($A7+1)/2-(($A7-BT$6)*(($A7-BT$6)+1)/2))</f>
        <v>91</v>
      </c>
      <c r="BU7">
        <f>MAX($B7:BT7,$A7*($A7+1)/2-(($A7-BU$6)*(($A7-BU$6)+1)/2))</f>
        <v>91</v>
      </c>
      <c r="BV7">
        <f>MAX($B7:BU7,$A7*($A7+1)/2-(($A7-BV$6)*(($A7-BV$6)+1)/2))</f>
        <v>91</v>
      </c>
      <c r="BW7">
        <f>MAX($B7:BV7,$A7*($A7+1)/2-(($A7-BW$6)*(($A7-BW$6)+1)/2))</f>
        <v>91</v>
      </c>
      <c r="BX7">
        <f>MAX($B7:BW7,$A7*($A7+1)/2-(($A7-BX$6)*(($A7-BX$6)+1)/2))</f>
        <v>91</v>
      </c>
      <c r="BY7">
        <f>MAX($B7:BX7,$A7*($A7+1)/2-(($A7-BY$6)*(($A7-BY$6)+1)/2))</f>
        <v>91</v>
      </c>
      <c r="BZ7">
        <f>MAX($B7:BY7,$A7*($A7+1)/2-(($A7-BZ$6)*(($A7-BZ$6)+1)/2))</f>
        <v>91</v>
      </c>
      <c r="CA7">
        <f>MAX($B7:BZ7,$A7*($A7+1)/2-(($A7-CA$6)*(($A7-CA$6)+1)/2))</f>
        <v>91</v>
      </c>
      <c r="CB7">
        <f>MAX($B7:CA7,$A7*($A7+1)/2-(($A7-CB$6)*(($A7-CB$6)+1)/2))</f>
        <v>91</v>
      </c>
      <c r="CC7">
        <f>MAX($B7:CB7,$A7*($A7+1)/2-(($A7-CC$6)*(($A7-CC$6)+1)/2))</f>
        <v>91</v>
      </c>
      <c r="CD7">
        <f>MAX($B7:CC7,$A7*($A7+1)/2-(($A7-CD$6)*(($A7-CD$6)+1)/2))</f>
        <v>91</v>
      </c>
      <c r="CE7">
        <f>MAX($B7:CD7,$A7*($A7+1)/2-(($A7-CE$6)*(($A7-CE$6)+1)/2))</f>
        <v>91</v>
      </c>
      <c r="CF7">
        <f>MAX($B7:CE7,$A7*($A7+1)/2-(($A7-CF$6)*(($A7-CF$6)+1)/2))</f>
        <v>91</v>
      </c>
      <c r="CG7">
        <f>MAX($B7:CF7,$A7*($A7+1)/2-(($A7-CG$6)*(($A7-CG$6)+1)/2))</f>
        <v>91</v>
      </c>
      <c r="CH7">
        <f>MAX($B7:CG7,$A7*($A7+1)/2-(($A7-CH$6)*(($A7-CH$6)+1)/2))</f>
        <v>91</v>
      </c>
      <c r="CI7">
        <f>MAX($B7:CH7,$A7*($A7+1)/2-(($A7-CI$6)*(($A7-CI$6)+1)/2))</f>
        <v>91</v>
      </c>
      <c r="CJ7">
        <f>MAX($B7:CI7,$A7*($A7+1)/2-(($A7-CJ$6)*(($A7-CJ$6)+1)/2))</f>
        <v>91</v>
      </c>
      <c r="CK7">
        <f>MAX($B7:CJ7,$A7*($A7+1)/2-(($A7-CK$6)*(($A7-CK$6)+1)/2))</f>
        <v>91</v>
      </c>
      <c r="CL7">
        <f>MAX($B7:CK7,$A7*($A7+1)/2-(($A7-CL$6)*(($A7-CL$6)+1)/2))</f>
        <v>91</v>
      </c>
      <c r="CM7">
        <f>MAX($B7:CL7,$A7*($A7+1)/2-(($A7-CM$6)*(($A7-CM$6)+1)/2))</f>
        <v>91</v>
      </c>
      <c r="CN7">
        <f>MAX($B7:CM7,$A7*($A7+1)/2-(($A7-CN$6)*(($A7-CN$6)+1)/2))</f>
        <v>91</v>
      </c>
      <c r="CO7">
        <f>MAX($B7:CN7,$A7*($A7+1)/2-(($A7-CO$6)*(($A7-CO$6)+1)/2))</f>
        <v>91</v>
      </c>
      <c r="CP7">
        <f>MAX($B7:CO7,$A7*($A7+1)/2-(($A7-CP$6)*(($A7-CP$6)+1)/2))</f>
        <v>91</v>
      </c>
      <c r="CQ7">
        <f>MAX($B7:CP7,$A7*($A7+1)/2-(($A7-CQ$6)*(($A7-CQ$6)+1)/2))</f>
        <v>91</v>
      </c>
      <c r="CR7">
        <f>MAX($B7:CQ7,$A7*($A7+1)/2-(($A7-CR$6)*(($A7-CR$6)+1)/2))</f>
        <v>91</v>
      </c>
      <c r="CS7">
        <f>MAX($B7:CR7,$A7*($A7+1)/2-(($A7-CS$6)*(($A7-CS$6)+1)/2))</f>
        <v>91</v>
      </c>
      <c r="CT7">
        <f>MAX($B7:CS7,$A7*($A7+1)/2-(($A7-CT$6)*(($A7-CT$6)+1)/2))</f>
        <v>91</v>
      </c>
      <c r="CU7">
        <f>MAX($B7:CT7,$A7*($A7+1)/2-(($A7-CU$6)*(($A7-CU$6)+1)/2))</f>
        <v>91</v>
      </c>
      <c r="CV7">
        <f>MAX($B7:CU7,$A7*($A7+1)/2-(($A7-CV$6)*(($A7-CV$6)+1)/2))</f>
        <v>91</v>
      </c>
      <c r="CW7">
        <f>MAX($B7:CV7,$A7*($A7+1)/2-(($A7-CW$6)*(($A7-CW$6)+1)/2))</f>
        <v>91</v>
      </c>
      <c r="CX7">
        <f>MAX($B7:CW7,$A7*($A7+1)/2-(($A7-CX$6)*(($A7-CX$6)+1)/2))</f>
        <v>91</v>
      </c>
      <c r="CY7">
        <f>MAX($B7:CX7,$A7*($A7+1)/2-(($A7-CY$6)*(($A7-CY$6)+1)/2))</f>
        <v>91</v>
      </c>
      <c r="CZ7">
        <f>MAX($B7:CY7,$A7*($A7+1)/2-(($A7-CZ$6)*(($A7-CZ$6)+1)/2))</f>
        <v>91</v>
      </c>
      <c r="DA7">
        <f>MAX($B7:CZ7,$A7*($A7+1)/2-(($A7-DA$6)*(($A7-DA$6)+1)/2))</f>
        <v>91</v>
      </c>
      <c r="DB7">
        <f>MAX($B7:DA7,$A7*($A7+1)/2-(($A7-DB$6)*(($A7-DB$6)+1)/2))</f>
        <v>91</v>
      </c>
      <c r="DC7">
        <f>MAX($B7:DB7,$A7*($A7+1)/2-(($A7-DC$6)*(($A7-DC$6)+1)/2))</f>
        <v>91</v>
      </c>
      <c r="DD7">
        <f>MAX($B7:DC7,$A7*($A7+1)/2-(($A7-DD$6)*(($A7-DD$6)+1)/2))</f>
        <v>91</v>
      </c>
      <c r="DE7">
        <f>MAX($B7:DD7,$A7*($A7+1)/2-(($A7-DE$6)*(($A7-DE$6)+1)/2))</f>
        <v>91</v>
      </c>
      <c r="DF7">
        <f>MAX($B7:DE7,$A7*($A7+1)/2-(($A7-DF$6)*(($A7-DF$6)+1)/2))</f>
        <v>91</v>
      </c>
      <c r="DG7">
        <f>MAX($B7:DF7,$A7*($A7+1)/2-(($A7-DG$6)*(($A7-DG$6)+1)/2))</f>
        <v>91</v>
      </c>
      <c r="DH7">
        <f>MAX($B7:DG7,$A7*($A7+1)/2-(($A7-DH$6)*(($A7-DH$6)+1)/2))</f>
        <v>91</v>
      </c>
      <c r="DI7">
        <f>MAX($B7:DH7,$A7*($A7+1)/2-(($A7-DI$6)*(($A7-DI$6)+1)/2))</f>
        <v>91</v>
      </c>
      <c r="DJ7">
        <f>MAX($B7:DI7,$A7*($A7+1)/2-(($A7-DJ$6)*(($A7-DJ$6)+1)/2))</f>
        <v>91</v>
      </c>
      <c r="DK7">
        <f>MAX($B7:DJ7,$A7*($A7+1)/2-(($A7-DK$6)*(($A7-DK$6)+1)/2))</f>
        <v>91</v>
      </c>
      <c r="DL7">
        <f>MAX($B7:DK7,$A7*($A7+1)/2-(($A7-DL$6)*(($A7-DL$6)+1)/2))</f>
        <v>91</v>
      </c>
      <c r="DM7">
        <f>MAX($B7:DL7,$A7*($A7+1)/2-(($A7-DM$6)*(($A7-DM$6)+1)/2))</f>
        <v>91</v>
      </c>
      <c r="DN7">
        <f>MAX($B7:DM7,$A7*($A7+1)/2-(($A7-DN$6)*(($A7-DN$6)+1)/2))</f>
        <v>91</v>
      </c>
      <c r="DO7">
        <f>MAX($B7:DN7,$A7*($A7+1)/2-(($A7-DO$6)*(($A7-DO$6)+1)/2))</f>
        <v>91</v>
      </c>
      <c r="DP7">
        <f>MAX($B7:DO7,$A7*($A7+1)/2-(($A7-DP$6)*(($A7-DP$6)+1)/2))</f>
        <v>91</v>
      </c>
      <c r="DQ7">
        <f>MAX($B7:DP7,$A7*($A7+1)/2-(($A7-DQ$6)*(($A7-DQ$6)+1)/2))</f>
        <v>91</v>
      </c>
      <c r="DR7">
        <f>MAX($B7:DQ7,$A7*($A7+1)/2-(($A7-DR$6)*(($A7-DR$6)+1)/2))</f>
        <v>91</v>
      </c>
      <c r="DS7">
        <f>MAX($B7:DR7,$A7*($A7+1)/2-(($A7-DS$6)*(($A7-DS$6)+1)/2))</f>
        <v>91</v>
      </c>
      <c r="DT7">
        <f>MAX($B7:DS7,$A7*($A7+1)/2-(($A7-DT$6)*(($A7-DT$6)+1)/2))</f>
        <v>91</v>
      </c>
      <c r="DU7">
        <f>MAX($B7:DT7,$A7*($A7+1)/2-(($A7-DU$6)*(($A7-DU$6)+1)/2))</f>
        <v>91</v>
      </c>
      <c r="DV7">
        <f>MAX($B7:DU7,$A7*($A7+1)/2-(($A7-DV$6)*(($A7-DV$6)+1)/2))</f>
        <v>91</v>
      </c>
      <c r="DW7">
        <f>MAX($B7:DV7,$A7*($A7+1)/2-(($A7-DW$6)*(($A7-DW$6)+1)/2))</f>
        <v>91</v>
      </c>
      <c r="DX7">
        <f>MAX($B7:DW7,$A7*($A7+1)/2-(($A7-DX$6)*(($A7-DX$6)+1)/2))</f>
        <v>91</v>
      </c>
      <c r="DY7">
        <f>MAX($B7:DX7,$A7*($A7+1)/2-(($A7-DY$6)*(($A7-DY$6)+1)/2))</f>
        <v>91</v>
      </c>
      <c r="DZ7">
        <f>MAX($B7:DY7,$A7*($A7+1)/2-(($A7-DZ$6)*(($A7-DZ$6)+1)/2))</f>
        <v>91</v>
      </c>
      <c r="EA7">
        <f>MAX($B7:DZ7,$A7*($A7+1)/2-(($A7-EA$6)*(($A7-EA$6)+1)/2))</f>
        <v>91</v>
      </c>
      <c r="EB7">
        <f>MAX($B7:EA7,$A7*($A7+1)/2-(($A7-EB$6)*(($A7-EB$6)+1)/2))</f>
        <v>91</v>
      </c>
      <c r="EC7">
        <f>MAX($B7:EB7,$A7*($A7+1)/2-(($A7-EC$6)*(($A7-EC$6)+1)/2))</f>
        <v>91</v>
      </c>
      <c r="ED7">
        <f>MAX($B7:EC7,$A7*($A7+1)/2-(($A7-ED$6)*(($A7-ED$6)+1)/2))</f>
        <v>91</v>
      </c>
      <c r="EE7">
        <f>MAX($B7:ED7,$A7*($A7+1)/2-(($A7-EE$6)*(($A7-EE$6)+1)/2))</f>
        <v>91</v>
      </c>
      <c r="EF7">
        <f>MAX($B7:EE7,$A7*($A7+1)/2-(($A7-EF$6)*(($A7-EF$6)+1)/2))</f>
        <v>91</v>
      </c>
      <c r="EG7">
        <f>MAX($B7:EF7,$A7*($A7+1)/2-(($A7-EG$6)*(($A7-EG$6)+1)/2))</f>
        <v>91</v>
      </c>
      <c r="EH7">
        <f>MAX($B7:EG7,$A7*($A7+1)/2-(($A7-EH$6)*(($A7-EH$6)+1)/2))</f>
        <v>91</v>
      </c>
      <c r="EI7">
        <f>MAX($B7:EH7,$A7*($A7+1)/2-(($A7-EI$6)*(($A7-EI$6)+1)/2))</f>
        <v>91</v>
      </c>
      <c r="EJ7">
        <f>MAX($B7:EI7,$A7*($A7+1)/2-(($A7-EJ$6)*(($A7-EJ$6)+1)/2))</f>
        <v>91</v>
      </c>
      <c r="EK7">
        <f>MAX($B7:EJ7,$A7*($A7+1)/2-(($A7-EK$6)*(($A7-EK$6)+1)/2))</f>
        <v>91</v>
      </c>
      <c r="EL7">
        <f>MAX($B7:EK7,$A7*($A7+1)/2-(($A7-EL$6)*(($A7-EL$6)+1)/2))</f>
        <v>91</v>
      </c>
      <c r="EM7">
        <f>MAX($B7:EL7,$A7*($A7+1)/2-(($A7-EM$6)*(($A7-EM$6)+1)/2))</f>
        <v>91</v>
      </c>
      <c r="EN7">
        <f>MAX($B7:EM7,$A7*($A7+1)/2-(($A7-EN$6)*(($A7-EN$6)+1)/2))</f>
        <v>91</v>
      </c>
      <c r="EO7">
        <f>MAX($B7:EN7,$A7*($A7+1)/2-(($A7-EO$6)*(($A7-EO$6)+1)/2))</f>
        <v>91</v>
      </c>
      <c r="EP7">
        <f>MAX($B7:EO7,$A7*($A7+1)/2-(($A7-EP$6)*(($A7-EP$6)+1)/2))</f>
        <v>91</v>
      </c>
      <c r="EQ7">
        <f>MAX($B7:EP7,$A7*($A7+1)/2-(($A7-EQ$6)*(($A7-EQ$6)+1)/2))</f>
        <v>91</v>
      </c>
      <c r="ER7">
        <f>MAX($B7:EQ7,$A7*($A7+1)/2-(($A7-ER$6)*(($A7-ER$6)+1)/2))</f>
        <v>91</v>
      </c>
      <c r="ES7">
        <f>MAX($B7:ER7,$A7*($A7+1)/2-(($A7-ES$6)*(($A7-ES$6)+1)/2))</f>
        <v>91</v>
      </c>
      <c r="ET7">
        <f>MAX($B7:ES7,$A7*($A7+1)/2-(($A7-ET$6)*(($A7-ET$6)+1)/2))</f>
        <v>91</v>
      </c>
      <c r="EU7">
        <f>MAX($B7:ET7,$A7*($A7+1)/2-(($A7-EU$6)*(($A7-EU$6)+1)/2))</f>
        <v>91</v>
      </c>
      <c r="EV7">
        <f>MAX($B7:EU7,$A7*($A7+1)/2-(($A7-EV$6)*(($A7-EV$6)+1)/2))</f>
        <v>91</v>
      </c>
      <c r="EW7">
        <f>MAX($B7:EV7,$A7*($A7+1)/2-(($A7-EW$6)*(($A7-EW$6)+1)/2))</f>
        <v>91</v>
      </c>
      <c r="EX7">
        <f>MAX($B7:EW7,$A7*($A7+1)/2-(($A7-EX$6)*(($A7-EX$6)+1)/2))</f>
        <v>91</v>
      </c>
      <c r="EY7">
        <f>MAX($B7:EX7,$A7*($A7+1)/2-(($A7-EY$6)*(($A7-EY$6)+1)/2))</f>
        <v>91</v>
      </c>
      <c r="EZ7">
        <f>MAX($B7:EY7,$A7*($A7+1)/2-(($A7-EZ$6)*(($A7-EZ$6)+1)/2))</f>
        <v>91</v>
      </c>
      <c r="FA7">
        <f>MAX($B7:EZ7,$A7*($A7+1)/2-(($A7-FA$6)*(($A7-FA$6)+1)/2))</f>
        <v>91</v>
      </c>
      <c r="FB7">
        <f>MAX($B7:FA7,$A7*($A7+1)/2-(($A7-FB$6)*(($A7-FB$6)+1)/2))</f>
        <v>91</v>
      </c>
      <c r="FC7">
        <f>MAX($B7:FB7,$A7*($A7+1)/2-(($A7-FC$6)*(($A7-FC$6)+1)/2))</f>
        <v>91</v>
      </c>
      <c r="FD7">
        <f>MAX($B7:FC7,$A7*($A7+1)/2-(($A7-FD$6)*(($A7-FD$6)+1)/2))</f>
        <v>91</v>
      </c>
      <c r="FE7">
        <f>MAX($B7:FD7,$A7*($A7+1)/2-(($A7-FE$6)*(($A7-FE$6)+1)/2))</f>
        <v>91</v>
      </c>
      <c r="FF7">
        <f>MAX($B7:FE7,$A7*($A7+1)/2-(($A7-FF$6)*(($A7-FF$6)+1)/2))</f>
        <v>91</v>
      </c>
      <c r="FG7">
        <f>MAX($B7:FF7,$A7*($A7+1)/2-(($A7-FG$6)*(($A7-FG$6)+1)/2))</f>
        <v>91</v>
      </c>
      <c r="FH7">
        <f>MAX($B7:FG7,$A7*($A7+1)/2-(($A7-FH$6)*(($A7-FH$6)+1)/2))</f>
        <v>91</v>
      </c>
      <c r="FI7">
        <f>MAX($B7:FH7,$A7*($A7+1)/2-(($A7-FI$6)*(($A7-FI$6)+1)/2))</f>
        <v>91</v>
      </c>
      <c r="FJ7">
        <f>MAX($B7:FI7,$A7*($A7+1)/2-(($A7-FJ$6)*(($A7-FJ$6)+1)/2))</f>
        <v>91</v>
      </c>
      <c r="FK7">
        <f>MAX($B7:FJ7,$A7*($A7+1)/2-(($A7-FK$6)*(($A7-FK$6)+1)/2))</f>
        <v>91</v>
      </c>
      <c r="FL7">
        <f>MAX($B7:FK7,$A7*($A7+1)/2-(($A7-FL$6)*(($A7-FL$6)+1)/2))</f>
        <v>91</v>
      </c>
      <c r="FM7">
        <f>MAX($B7:FL7,$A7*($A7+1)/2-(($A7-FM$6)*(($A7-FM$6)+1)/2))</f>
        <v>91</v>
      </c>
      <c r="FN7">
        <f>MAX($B7:FM7,$A7*($A7+1)/2-(($A7-FN$6)*(($A7-FN$6)+1)/2))</f>
        <v>91</v>
      </c>
      <c r="FO7">
        <f>MAX($B7:FN7,$A7*($A7+1)/2-(($A7-FO$6)*(($A7-FO$6)+1)/2))</f>
        <v>91</v>
      </c>
      <c r="FP7">
        <f>MAX($B7:FO7,$A7*($A7+1)/2-(($A7-FP$6)*(($A7-FP$6)+1)/2))</f>
        <v>91</v>
      </c>
      <c r="FQ7">
        <f>MAX($B7:FP7,$A7*($A7+1)/2-(($A7-FQ$6)*(($A7-FQ$6)+1)/2))</f>
        <v>91</v>
      </c>
      <c r="FR7">
        <f>MAX($B7:FQ7,$A7*($A7+1)/2-(($A7-FR$6)*(($A7-FR$6)+1)/2))</f>
        <v>91</v>
      </c>
      <c r="FS7">
        <f>MAX($B7:FR7,$A7*($A7+1)/2-(($A7-FS$6)*(($A7-FS$6)+1)/2))</f>
        <v>91</v>
      </c>
      <c r="FT7">
        <f>MAX($B7:FS7,$A7*($A7+1)/2-(($A7-FT$6)*(($A7-FT$6)+1)/2))</f>
        <v>91</v>
      </c>
      <c r="FU7">
        <f>MAX($B7:FT7,$A7*($A7+1)/2-(($A7-FU$6)*(($A7-FU$6)+1)/2))</f>
        <v>91</v>
      </c>
      <c r="FV7">
        <f>MAX($B7:FU7,$A7*($A7+1)/2-(($A7-FV$6)*(($A7-FV$6)+1)/2))</f>
        <v>91</v>
      </c>
      <c r="FW7">
        <f>MAX($B7:FV7,$A7*($A7+1)/2-(($A7-FW$6)*(($A7-FW$6)+1)/2))</f>
        <v>91</v>
      </c>
      <c r="FX7">
        <f>MAX($B7:FW7,$A7*($A7+1)/2-(($A7-FX$6)*(($A7-FX$6)+1)/2))</f>
        <v>91</v>
      </c>
      <c r="FY7">
        <f>MAX($B7:FX7,$A7*($A7+1)/2-(($A7-FY$6)*(($A7-FY$6)+1)/2))</f>
        <v>91</v>
      </c>
      <c r="FZ7">
        <f>MAX($B7:FY7,$A7*($A7+1)/2-(($A7-FZ$6)*(($A7-FZ$6)+1)/2))</f>
        <v>91</v>
      </c>
      <c r="GA7">
        <f>MAX($B7:FZ7,$A7*($A7+1)/2-(($A7-GA$6)*(($A7-GA$6)+1)/2))</f>
        <v>91</v>
      </c>
      <c r="GB7">
        <f>MAX($B7:GA7,$A7*($A7+1)/2-(($A7-GB$6)*(($A7-GB$6)+1)/2))</f>
        <v>91</v>
      </c>
      <c r="GC7">
        <f>MAX($B7:GB7,$A7*($A7+1)/2-(($A7-GC$6)*(($A7-GC$6)+1)/2))</f>
        <v>91</v>
      </c>
      <c r="GD7">
        <f>MAX($B7:GC7,$A7*($A7+1)/2-(($A7-GD$6)*(($A7-GD$6)+1)/2))</f>
        <v>91</v>
      </c>
      <c r="GE7">
        <f>MAX($B7:GD7,$A7*($A7+1)/2-(($A7-GE$6)*(($A7-GE$6)+1)/2))</f>
        <v>91</v>
      </c>
      <c r="GF7">
        <f>MAX($B7:GE7,$A7*($A7+1)/2-(($A7-GF$6)*(($A7-GF$6)+1)/2))</f>
        <v>91</v>
      </c>
      <c r="GG7">
        <f>MAX($B7:GF7,$A7*($A7+1)/2-(($A7-GG$6)*(($A7-GG$6)+1)/2))</f>
        <v>91</v>
      </c>
      <c r="GH7">
        <f>MAX($B7:GG7,$A7*($A7+1)/2-(($A7-GH$6)*(($A7-GH$6)+1)/2))</f>
        <v>91</v>
      </c>
      <c r="GI7">
        <f>MAX($B7:GH7,$A7*($A7+1)/2-(($A7-GI$6)*(($A7-GI$6)+1)/2))</f>
        <v>91</v>
      </c>
      <c r="GJ7">
        <f>MAX($B7:GI7,$A7*($A7+1)/2-(($A7-GJ$6)*(($A7-GJ$6)+1)/2))</f>
        <v>91</v>
      </c>
      <c r="GK7">
        <f>MAX($B7:GJ7,$A7*($A7+1)/2-(($A7-GK$6)*(($A7-GK$6)+1)/2))</f>
        <v>91</v>
      </c>
      <c r="GL7">
        <f>MAX($B7:GK7,$A7*($A7+1)/2-(($A7-GL$6)*(($A7-GL$6)+1)/2))</f>
        <v>91</v>
      </c>
      <c r="GM7">
        <f>MAX($B7:GL7,$A7*($A7+1)/2-(($A7-GM$6)*(($A7-GM$6)+1)/2))</f>
        <v>91</v>
      </c>
      <c r="GN7">
        <f>MAX($B7:GM7,$A7*($A7+1)/2-(($A7-GN$6)*(($A7-GN$6)+1)/2))</f>
        <v>91</v>
      </c>
      <c r="GO7">
        <f>MAX($B7:GN7,$A7*($A7+1)/2-(($A7-GO$6)*(($A7-GO$6)+1)/2))</f>
        <v>91</v>
      </c>
      <c r="GP7">
        <f>MAX($B7:GO7,$A7*($A7+1)/2-(($A7-GP$6)*(($A7-GP$6)+1)/2))</f>
        <v>91</v>
      </c>
      <c r="GQ7">
        <f>MAX($B7:GP7,$A7*($A7+1)/2-(($A7-GQ$6)*(($A7-GQ$6)+1)/2))</f>
        <v>91</v>
      </c>
      <c r="GR7">
        <f>MAX($B7:GQ7,$A7*($A7+1)/2-(($A7-GR$6)*(($A7-GR$6)+1)/2))</f>
        <v>91</v>
      </c>
      <c r="GS7">
        <f>MAX($B7:GR7,$A7*($A7+1)/2-(($A7-GS$6)*(($A7-GS$6)+1)/2))</f>
        <v>91</v>
      </c>
      <c r="GT7">
        <f>MAX($B7:GS7,$A7*($A7+1)/2-(($A7-GT$6)*(($A7-GT$6)+1)/2))</f>
        <v>91</v>
      </c>
      <c r="GU7">
        <f>MAX($B7:GT7,$A7*($A7+1)/2-(($A7-GU$6)*(($A7-GU$6)+1)/2))</f>
        <v>91</v>
      </c>
      <c r="GV7">
        <f>MAX($B7:GU7,$A7*($A7+1)/2-(($A7-GV$6)*(($A7-GV$6)+1)/2))</f>
        <v>91</v>
      </c>
      <c r="GW7">
        <f>MAX($B7:GV7,$A7*($A7+1)/2-(($A7-GW$6)*(($A7-GW$6)+1)/2))</f>
        <v>91</v>
      </c>
      <c r="GX7">
        <f>MAX($B7:GW7,$A7*($A7+1)/2-(($A7-GX$6)*(($A7-GX$6)+1)/2))</f>
        <v>91</v>
      </c>
      <c r="GY7">
        <f>MAX($B7:GX7,$A7*($A7+1)/2-(($A7-GY$6)*(($A7-GY$6)+1)/2))</f>
        <v>91</v>
      </c>
      <c r="GZ7">
        <f>MAX($B7:GY7,$A7*($A7+1)/2-(($A7-GZ$6)*(($A7-GZ$6)+1)/2))</f>
        <v>91</v>
      </c>
      <c r="HA7">
        <f>MAX($B7:GZ7,$A7*($A7+1)/2-(($A7-HA$6)*(($A7-HA$6)+1)/2))</f>
        <v>91</v>
      </c>
      <c r="HB7">
        <f>MAX($B7:HA7,$A7*($A7+1)/2-(($A7-HB$6)*(($A7-HB$6)+1)/2))</f>
        <v>91</v>
      </c>
      <c r="HC7">
        <f>MAX($B7:HB7,$A7*($A7+1)/2-(($A7-HC$6)*(($A7-HC$6)+1)/2))</f>
        <v>91</v>
      </c>
      <c r="HD7">
        <f>MAX($B7:HC7,$A7*($A7+1)/2-(($A7-HD$6)*(($A7-HD$6)+1)/2))</f>
        <v>91</v>
      </c>
      <c r="HE7">
        <f>MAX($B7:HD7,$A7*($A7+1)/2-(($A7-HE$6)*(($A7-HE$6)+1)/2))</f>
        <v>91</v>
      </c>
      <c r="HF7">
        <f>MAX($B7:HE7,$A7*($A7+1)/2-(($A7-HF$6)*(($A7-HF$6)+1)/2))</f>
        <v>91</v>
      </c>
      <c r="HG7">
        <f>MAX($B7:HF7,$A7*($A7+1)/2-(($A7-HG$6)*(($A7-HG$6)+1)/2))</f>
        <v>91</v>
      </c>
      <c r="HH7">
        <f>MAX($B7:HG7,$A7*($A7+1)/2-(($A7-HH$6)*(($A7-HH$6)+1)/2))</f>
        <v>91</v>
      </c>
      <c r="HI7">
        <f>MAX($B7:HH7,$A7*($A7+1)/2-(($A7-HI$6)*(($A7-HI$6)+1)/2))</f>
        <v>91</v>
      </c>
      <c r="HJ7">
        <f>MAX($B7:HI7,$A7*($A7+1)/2-(($A7-HJ$6)*(($A7-HJ$6)+1)/2))</f>
        <v>91</v>
      </c>
      <c r="HK7">
        <f>MAX($B7:HJ7,$A7*($A7+1)/2-(($A7-HK$6)*(($A7-HK$6)+1)/2))</f>
        <v>91</v>
      </c>
      <c r="HL7">
        <f>MAX($B7:HK7,$A7*($A7+1)/2-(($A7-HL$6)*(($A7-HL$6)+1)/2))</f>
        <v>91</v>
      </c>
      <c r="HM7">
        <f>MAX($B7:HL7,$A7*($A7+1)/2-(($A7-HM$6)*(($A7-HM$6)+1)/2))</f>
        <v>91</v>
      </c>
      <c r="HN7">
        <f>MAX($B7:HM7,$A7*($A7+1)/2-(($A7-HN$6)*(($A7-HN$6)+1)/2))</f>
        <v>91</v>
      </c>
      <c r="HO7">
        <f>MAX($B7:HN7,$A7*($A7+1)/2-(($A7-HO$6)*(($A7-HO$6)+1)/2))</f>
        <v>91</v>
      </c>
      <c r="HP7">
        <f>MAX($B7:HO7,$A7*($A7+1)/2-(($A7-HP$6)*(($A7-HP$6)+1)/2))</f>
        <v>91</v>
      </c>
      <c r="HQ7">
        <f>MAX($B7:HP7,$A7*($A7+1)/2-(($A7-HQ$6)*(($A7-HQ$6)+1)/2))</f>
        <v>91</v>
      </c>
      <c r="HR7">
        <f>MAX($B7:HQ7,$A7*($A7+1)/2-(($A7-HR$6)*(($A7-HR$6)+1)/2))</f>
        <v>91</v>
      </c>
      <c r="HS7">
        <f>MAX($B7:HR7,$A7*($A7+1)/2-(($A7-HS$6)*(($A7-HS$6)+1)/2))</f>
        <v>91</v>
      </c>
      <c r="HT7">
        <f>MAX($B7:HS7,$A7*($A7+1)/2-(($A7-HT$6)*(($A7-HT$6)+1)/2))</f>
        <v>91</v>
      </c>
      <c r="HU7">
        <f>MAX($B7:HT7,$A7*($A7+1)/2-(($A7-HU$6)*(($A7-HU$6)+1)/2))</f>
        <v>91</v>
      </c>
      <c r="HV7">
        <f>MAX($B7:HU7,$A7*($A7+1)/2-(($A7-HV$6)*(($A7-HV$6)+1)/2))</f>
        <v>91</v>
      </c>
      <c r="HW7">
        <f>MAX($B7:HV7,$A7*($A7+1)/2-(($A7-HW$6)*(($A7-HW$6)+1)/2))</f>
        <v>91</v>
      </c>
      <c r="HX7">
        <f>MAX($B7:HW7,$A7*($A7+1)/2-(($A7-HX$6)*(($A7-HX$6)+1)/2))</f>
        <v>91</v>
      </c>
      <c r="HY7">
        <f>MAX($B7:HX7,$A7*($A7+1)/2-(($A7-HY$6)*(($A7-HY$6)+1)/2))</f>
        <v>91</v>
      </c>
      <c r="HZ7">
        <f>MAX($B7:HY7,$A7*($A7+1)/2-(($A7-HZ$6)*(($A7-HZ$6)+1)/2))</f>
        <v>91</v>
      </c>
      <c r="IA7">
        <f>MAX($B7:HZ7,$A7*($A7+1)/2-(($A7-IA$6)*(($A7-IA$6)+1)/2))</f>
        <v>91</v>
      </c>
      <c r="IB7">
        <f>MAX($B7:IA7,$A7*($A7+1)/2-(($A7-IB$6)*(($A7-IB$6)+1)/2))</f>
        <v>91</v>
      </c>
      <c r="IC7">
        <f>MAX($B7:IB7,$A7*($A7+1)/2-(($A7-IC$6)*(($A7-IC$6)+1)/2))</f>
        <v>91</v>
      </c>
      <c r="ID7">
        <f>MAX($B7:IC7,$A7*($A7+1)/2-(($A7-ID$6)*(($A7-ID$6)+1)/2))</f>
        <v>91</v>
      </c>
      <c r="IE7">
        <f>MAX($B7:ID7,$A7*($A7+1)/2-(($A7-IE$6)*(($A7-IE$6)+1)/2))</f>
        <v>91</v>
      </c>
      <c r="IF7">
        <f>MAX($B7:IE7,$A7*($A7+1)/2-(($A7-IF$6)*(($A7-IF$6)+1)/2))</f>
        <v>91</v>
      </c>
      <c r="IG7">
        <f>MAX($B7:IF7,$A7*($A7+1)/2-(($A7-IG$6)*(($A7-IG$6)+1)/2))</f>
        <v>91</v>
      </c>
      <c r="IH7">
        <f>MAX($B7:IG7,$A7*($A7+1)/2-(($A7-IH$6)*(($A7-IH$6)+1)/2))</f>
        <v>91</v>
      </c>
      <c r="II7">
        <f>MAX($B7:IH7,$A7*($A7+1)/2-(($A7-II$6)*(($A7-II$6)+1)/2))</f>
        <v>91</v>
      </c>
      <c r="IJ7">
        <f>MAX($B7:II7,$A7*($A7+1)/2-(($A7-IJ$6)*(($A7-IJ$6)+1)/2))</f>
        <v>91</v>
      </c>
      <c r="IK7">
        <f>MAX($B7:IJ7,$A7*($A7+1)/2-(($A7-IK$6)*(($A7-IK$6)+1)/2))</f>
        <v>91</v>
      </c>
      <c r="IL7">
        <f>MAX($B7:IK7,$A7*($A7+1)/2-(($A7-IL$6)*(($A7-IL$6)+1)/2))</f>
        <v>91</v>
      </c>
      <c r="IM7">
        <f>MAX($B7:IL7,$A7*($A7+1)/2-(($A7-IM$6)*(($A7-IM$6)+1)/2))</f>
        <v>91</v>
      </c>
      <c r="IN7">
        <f>MAX($B7:IM7,$A7*($A7+1)/2-(($A7-IN$6)*(($A7-IN$6)+1)/2))</f>
        <v>91</v>
      </c>
      <c r="IO7">
        <f>MAX($B7:IN7,$A7*($A7+1)/2-(($A7-IO$6)*(($A7-IO$6)+1)/2))</f>
        <v>91</v>
      </c>
      <c r="IP7">
        <f>MAX($B7:IO7,$A7*($A7+1)/2-(($A7-IP$6)*(($A7-IP$6)+1)/2))</f>
        <v>91</v>
      </c>
      <c r="IQ7">
        <f>MAX($B7:IP7,$A7*($A7+1)/2-(($A7-IQ$6)*(($A7-IQ$6)+1)/2))</f>
        <v>91</v>
      </c>
      <c r="IR7">
        <f>MAX($B7:IQ7,$A7*($A7+1)/2-(($A7-IR$6)*(($A7-IR$6)+1)/2))</f>
        <v>91</v>
      </c>
      <c r="IS7">
        <f>MAX($B7:IR7,$A7*($A7+1)/2-(($A7-IS$6)*(($A7-IS$6)+1)/2))</f>
        <v>91</v>
      </c>
      <c r="IT7">
        <f>MAX($B7:IS7,$A7*($A7+1)/2-(($A7-IT$6)*(($A7-IT$6)+1)/2))</f>
        <v>91</v>
      </c>
      <c r="IU7">
        <f>MAX($B7:IT7,$A7*($A7+1)/2-(($A7-IU$6)*(($A7-IU$6)+1)/2))</f>
        <v>91</v>
      </c>
      <c r="IV7">
        <f>MAX($B7:IU7,$A7*($A7+1)/2-(($A7-IV$6)*(($A7-IV$6)+1)/2))</f>
        <v>91</v>
      </c>
      <c r="IW7">
        <f>MAX($B7:IV7,$A7*($A7+1)/2-(($A7-IW$6)*(($A7-IW$6)+1)/2))</f>
        <v>91</v>
      </c>
      <c r="IX7">
        <f>MAX($B7:IW7,$A7*($A7+1)/2-(($A7-IX$6)*(($A7-IX$6)+1)/2))</f>
        <v>91</v>
      </c>
      <c r="IY7">
        <f>MAX($B7:IX7,$A7*($A7+1)/2-(($A7-IY$6)*(($A7-IY$6)+1)/2))</f>
        <v>91</v>
      </c>
      <c r="IZ7">
        <f>MAX($B7:IY7,$A7*($A7+1)/2-(($A7-IZ$6)*(($A7-IZ$6)+1)/2))</f>
        <v>91</v>
      </c>
      <c r="JA7">
        <f>MAX($B7:IZ7,$A7*($A7+1)/2-(($A7-JA$6)*(($A7-JA$6)+1)/2))</f>
        <v>91</v>
      </c>
      <c r="JB7">
        <f>MAX($B7:JA7,$A7*($A7+1)/2-(($A7-JB$6)*(($A7-JB$6)+1)/2))</f>
        <v>91</v>
      </c>
      <c r="JC7">
        <f>MAX($B7:JB7,$A7*($A7+1)/2-(($A7-JC$6)*(($A7-JC$6)+1)/2))</f>
        <v>91</v>
      </c>
      <c r="JD7">
        <f>MAX($B7:JC7,$A7*($A7+1)/2-(($A7-JD$6)*(($A7-JD$6)+1)/2))</f>
        <v>91</v>
      </c>
      <c r="JE7">
        <f>MAX($B7:JD7,$A7*($A7+1)/2-(($A7-JE$6)*(($A7-JE$6)+1)/2))</f>
        <v>91</v>
      </c>
      <c r="JF7">
        <f>MAX($B7:JE7,$A7*($A7+1)/2-(($A7-JF$6)*(($A7-JF$6)+1)/2))</f>
        <v>91</v>
      </c>
      <c r="JG7">
        <f>MAX($B7:JF7,$A7*($A7+1)/2-(($A7-JG$6)*(($A7-JG$6)+1)/2))</f>
        <v>91</v>
      </c>
      <c r="JH7">
        <f>MAX($B7:JG7,$A7*($A7+1)/2-(($A7-JH$6)*(($A7-JH$6)+1)/2))</f>
        <v>91</v>
      </c>
      <c r="JI7">
        <f>MAX($B7:JH7,$A7*($A7+1)/2-(($A7-JI$6)*(($A7-JI$6)+1)/2))</f>
        <v>91</v>
      </c>
      <c r="JJ7">
        <f>MAX($B7:JI7,$A7*($A7+1)/2-(($A7-JJ$6)*(($A7-JJ$6)+1)/2))</f>
        <v>91</v>
      </c>
      <c r="JK7">
        <f>MAX($B7:JJ7,$A7*($A7+1)/2-(($A7-JK$6)*(($A7-JK$6)+1)/2))</f>
        <v>91</v>
      </c>
      <c r="JL7">
        <f>MAX($B7:JK7,$A7*($A7+1)/2-(($A7-JL$6)*(($A7-JL$6)+1)/2))</f>
        <v>91</v>
      </c>
      <c r="JM7">
        <f>MAX($B7:JL7,$A7*($A7+1)/2-(($A7-JM$6)*(($A7-JM$6)+1)/2))</f>
        <v>91</v>
      </c>
      <c r="JN7">
        <f>MAX($B7:JM7,$A7*($A7+1)/2-(($A7-JN$6)*(($A7-JN$6)+1)/2))</f>
        <v>91</v>
      </c>
      <c r="JO7">
        <f>MAX($B7:JN7,$A7*($A7+1)/2-(($A7-JO$6)*(($A7-JO$6)+1)/2))</f>
        <v>91</v>
      </c>
      <c r="JP7">
        <f>MAX($B7:JO7,$A7*($A7+1)/2-(($A7-JP$6)*(($A7-JP$6)+1)/2))</f>
        <v>91</v>
      </c>
      <c r="JQ7">
        <f>MAX($B7:JP7,$A7*($A7+1)/2-(($A7-JQ$6)*(($A7-JQ$6)+1)/2))</f>
        <v>91</v>
      </c>
      <c r="JR7">
        <f>MAX($B7:JQ7,$A7*($A7+1)/2-(($A7-JR$6)*(($A7-JR$6)+1)/2))</f>
        <v>91</v>
      </c>
      <c r="JS7">
        <f>MAX($B7:JR7,$A7*($A7+1)/2-(($A7-JS$6)*(($A7-JS$6)+1)/2))</f>
        <v>91</v>
      </c>
      <c r="JT7">
        <f>MAX($B7:JS7,$A7*($A7+1)/2-(($A7-JT$6)*(($A7-JT$6)+1)/2))</f>
        <v>91</v>
      </c>
      <c r="JU7">
        <f>MAX($B7:JT7,$A7*($A7+1)/2-(($A7-JU$6)*(($A7-JU$6)+1)/2))</f>
        <v>91</v>
      </c>
      <c r="JV7">
        <f>MAX($B7:JU7,$A7*($A7+1)/2-(($A7-JV$6)*(($A7-JV$6)+1)/2))</f>
        <v>91</v>
      </c>
      <c r="JW7">
        <f>MAX($B7:JV7,$A7*($A7+1)/2-(($A7-JW$6)*(($A7-JW$6)+1)/2))</f>
        <v>91</v>
      </c>
      <c r="JX7">
        <f>MAX($B7:JW7,$A7*($A7+1)/2-(($A7-JX$6)*(($A7-JX$6)+1)/2))</f>
        <v>91</v>
      </c>
      <c r="JY7">
        <f>MAX($B7:JX7,$A7*($A7+1)/2-(($A7-JY$6)*(($A7-JY$6)+1)/2))</f>
        <v>91</v>
      </c>
      <c r="JZ7">
        <f>MAX($B7:JY7,$A7*($A7+1)/2-(($A7-JZ$6)*(($A7-JZ$6)+1)/2))</f>
        <v>91</v>
      </c>
      <c r="KA7">
        <f>MAX($B7:JZ7,$A7*($A7+1)/2-(($A7-KA$6)*(($A7-KA$6)+1)/2))</f>
        <v>91</v>
      </c>
      <c r="KB7">
        <f>MAX($B7:KA7,$A7*($A7+1)/2-(($A7-KB$6)*(($A7-KB$6)+1)/2))</f>
        <v>91</v>
      </c>
      <c r="KC7">
        <f>MAX($B7:KB7,$A7*($A7+1)/2-(($A7-KC$6)*(($A7-KC$6)+1)/2))</f>
        <v>91</v>
      </c>
      <c r="KD7">
        <f>MAX($B7:KC7,$A7*($A7+1)/2-(($A7-KD$6)*(($A7-KD$6)+1)/2))</f>
        <v>91</v>
      </c>
      <c r="KE7">
        <f>MAX($B7:KD7,$A7*($A7+1)/2-(($A7-KE$6)*(($A7-KE$6)+1)/2))</f>
        <v>91</v>
      </c>
      <c r="KF7">
        <f>MAX($B7:KE7,$A7*($A7+1)/2-(($A7-KF$6)*(($A7-KF$6)+1)/2))</f>
        <v>91</v>
      </c>
      <c r="KG7">
        <f>MAX($B7:KF7,$A7*($A7+1)/2-(($A7-KG$6)*(($A7-KG$6)+1)/2))</f>
        <v>91</v>
      </c>
      <c r="KH7">
        <f>MAX($B7:KG7,$A7*($A7+1)/2-(($A7-KH$6)*(($A7-KH$6)+1)/2))</f>
        <v>91</v>
      </c>
      <c r="KI7">
        <f>MAX($B7:KH7,$A7*($A7+1)/2-(($A7-KI$6)*(($A7-KI$6)+1)/2))</f>
        <v>91</v>
      </c>
      <c r="KJ7">
        <f>MAX($B7:KI7,$A7*($A7+1)/2-(($A7-KJ$6)*(($A7-KJ$6)+1)/2))</f>
        <v>91</v>
      </c>
      <c r="KK7">
        <f>MAX($B7:KJ7,$A7*($A7+1)/2-(($A7-KK$6)*(($A7-KK$6)+1)/2))</f>
        <v>91</v>
      </c>
      <c r="KL7">
        <f>MAX($B7:KK7,$A7*($A7+1)/2-(($A7-KL$6)*(($A7-KL$6)+1)/2))</f>
        <v>91</v>
      </c>
      <c r="KM7">
        <f>MAX($B7:KL7,$A7*($A7+1)/2-(($A7-KM$6)*(($A7-KM$6)+1)/2))</f>
        <v>91</v>
      </c>
      <c r="KN7">
        <f>MAX($B7:KM7,$A7*($A7+1)/2-(($A7-KN$6)*(($A7-KN$6)+1)/2))</f>
        <v>91</v>
      </c>
      <c r="KO7">
        <f>MAX($B7:KN7,$A7*($A7+1)/2-(($A7-KO$6)*(($A7-KO$6)+1)/2))</f>
        <v>91</v>
      </c>
      <c r="KP7">
        <f>MAX($B7:KO7,$A7*($A7+1)/2-(($A7-KP$6)*(($A7-KP$6)+1)/2))</f>
        <v>91</v>
      </c>
      <c r="KQ7">
        <f>MAX($B7:KP7,$A7*($A7+1)/2-(($A7-KQ$6)*(($A7-KQ$6)+1)/2))</f>
        <v>91</v>
      </c>
      <c r="KR7">
        <f>MAX($B7:KQ7,$A7*($A7+1)/2-(($A7-KR$6)*(($A7-KR$6)+1)/2))</f>
        <v>91</v>
      </c>
      <c r="KS7">
        <f>MAX($B7:KR7,$A7*($A7+1)/2-(($A7-KS$6)*(($A7-KS$6)+1)/2))</f>
        <v>91</v>
      </c>
      <c r="KT7">
        <f>MAX($B7:KS7,$A7*($A7+1)/2-(($A7-KT$6)*(($A7-KT$6)+1)/2))</f>
        <v>91</v>
      </c>
      <c r="KU7">
        <f>MAX($B7:KT7,$A7*($A7+1)/2-(($A7-KU$6)*(($A7-KU$6)+1)/2))</f>
        <v>91</v>
      </c>
      <c r="KV7">
        <f>MAX($B7:KU7,$A7*($A7+1)/2-(($A7-KV$6)*(($A7-KV$6)+1)/2))</f>
        <v>91</v>
      </c>
      <c r="KW7">
        <f>MAX($B7:KV7,$A7*($A7+1)/2-(($A7-KW$6)*(($A7-KW$6)+1)/2))</f>
        <v>91</v>
      </c>
    </row>
    <row r="8" spans="1:309" x14ac:dyDescent="0.25">
      <c r="A8">
        <v>14</v>
      </c>
      <c r="D8">
        <f>MAX($B8:C8,$A8*($A8+1)/2-(($A8-D$6)*(($A8-D$6)+1)/2))</f>
        <v>0</v>
      </c>
      <c r="E8">
        <f>MAX($B8:D8,$A8*($A8+1)/2-(($A8-E$6)*(($A8-E$6)+1)/2))</f>
        <v>14</v>
      </c>
      <c r="F8">
        <f>MAX($B8:E8,$A8*($A8+1)/2-(($A8-F$6)*(($A8-F$6)+1)/2))</f>
        <v>27</v>
      </c>
      <c r="G8">
        <f>MAX($B8:F8,$A8*($A8+1)/2-(($A8-G$6)*(($A8-G$6)+1)/2))</f>
        <v>39</v>
      </c>
      <c r="H8">
        <f>MAX($B8:G8,$A8*($A8+1)/2-(($A8-H$6)*(($A8-H$6)+1)/2))</f>
        <v>50</v>
      </c>
      <c r="I8">
        <f>MAX($B8:H8,$A8*($A8+1)/2-(($A8-I$6)*(($A8-I$6)+1)/2))</f>
        <v>60</v>
      </c>
      <c r="J8">
        <f>MAX($B8:I8,$A8*($A8+1)/2-(($A8-J$6)*(($A8-J$6)+1)/2))</f>
        <v>69</v>
      </c>
      <c r="K8">
        <f>MAX($B8:J8,$A8*($A8+1)/2-(($A8-K$6)*(($A8-K$6)+1)/2))</f>
        <v>77</v>
      </c>
      <c r="L8">
        <f>MAX($B8:K8,$A8*($A8+1)/2-(($A8-L$6)*(($A8-L$6)+1)/2))</f>
        <v>84</v>
      </c>
      <c r="M8">
        <f>MAX($B8:L8,$A8*($A8+1)/2-(($A8-M$6)*(($A8-M$6)+1)/2))</f>
        <v>90</v>
      </c>
      <c r="N8">
        <f>MAX($B8:M8,$A8*($A8+1)/2-(($A8-N$6)*(($A8-N$6)+1)/2))</f>
        <v>95</v>
      </c>
      <c r="O8">
        <f>MAX($B8:N8,$A8*($A8+1)/2-(($A8-O$6)*(($A8-O$6)+1)/2))</f>
        <v>99</v>
      </c>
      <c r="P8">
        <f>MAX($B8:O8,$A8*($A8+1)/2-(($A8-P$6)*(($A8-P$6)+1)/2))</f>
        <v>102</v>
      </c>
      <c r="Q8">
        <f>MAX($B8:P8,$A8*($A8+1)/2-(($A8-Q$6)*(($A8-Q$6)+1)/2))</f>
        <v>104</v>
      </c>
      <c r="R8">
        <f>MAX($B8:Q8,$A8*($A8+1)/2-(($A8-R$6)*(($A8-R$6)+1)/2))</f>
        <v>105</v>
      </c>
      <c r="S8">
        <f>MAX($B8:R8,$A8*($A8+1)/2-(($A8-S$6)*(($A8-S$6)+1)/2))</f>
        <v>105</v>
      </c>
      <c r="T8">
        <f>MAX($B8:S8,$A8*($A8+1)/2-(($A8-T$6)*(($A8-T$6)+1)/2))</f>
        <v>105</v>
      </c>
      <c r="U8">
        <f>MAX($B8:T8,$A8*($A8+1)/2-(($A8-U$6)*(($A8-U$6)+1)/2))</f>
        <v>105</v>
      </c>
      <c r="V8">
        <f>MAX($B8:U8,$A8*($A8+1)/2-(($A8-V$6)*(($A8-V$6)+1)/2))</f>
        <v>105</v>
      </c>
      <c r="W8">
        <f>MAX($B8:V8,$A8*($A8+1)/2-(($A8-W$6)*(($A8-W$6)+1)/2))</f>
        <v>105</v>
      </c>
      <c r="X8">
        <f>MAX($B8:W8,$A8*($A8+1)/2-(($A8-X$6)*(($A8-X$6)+1)/2))</f>
        <v>105</v>
      </c>
      <c r="Y8">
        <f>MAX($B8:X8,$A8*($A8+1)/2-(($A8-Y$6)*(($A8-Y$6)+1)/2))</f>
        <v>105</v>
      </c>
      <c r="Z8">
        <f>MAX($B8:Y8,$A8*($A8+1)/2-(($A8-Z$6)*(($A8-Z$6)+1)/2))</f>
        <v>105</v>
      </c>
      <c r="AA8">
        <f>MAX($B8:Z8,$A8*($A8+1)/2-(($A8-AA$6)*(($A8-AA$6)+1)/2))</f>
        <v>105</v>
      </c>
      <c r="AB8">
        <f>MAX($B8:AA8,$A8*($A8+1)/2-(($A8-AB$6)*(($A8-AB$6)+1)/2))</f>
        <v>105</v>
      </c>
      <c r="AC8">
        <f>MAX($B8:AB8,$A8*($A8+1)/2-(($A8-AC$6)*(($A8-AC$6)+1)/2))</f>
        <v>105</v>
      </c>
      <c r="AD8">
        <f>MAX($B8:AC8,$A8*($A8+1)/2-(($A8-AD$6)*(($A8-AD$6)+1)/2))</f>
        <v>105</v>
      </c>
      <c r="AE8">
        <f>MAX($B8:AD8,$A8*($A8+1)/2-(($A8-AE$6)*(($A8-AE$6)+1)/2))</f>
        <v>105</v>
      </c>
      <c r="AF8">
        <f>MAX($B8:AE8,$A8*($A8+1)/2-(($A8-AF$6)*(($A8-AF$6)+1)/2))</f>
        <v>105</v>
      </c>
      <c r="AG8">
        <f>MAX($B8:AF8,$A8*($A8+1)/2-(($A8-AG$6)*(($A8-AG$6)+1)/2))</f>
        <v>105</v>
      </c>
      <c r="AH8">
        <f>MAX($B8:AG8,$A8*($A8+1)/2-(($A8-AH$6)*(($A8-AH$6)+1)/2))</f>
        <v>105</v>
      </c>
      <c r="AI8">
        <f>MAX($B8:AH8,$A8*($A8+1)/2-(($A8-AI$6)*(($A8-AI$6)+1)/2))</f>
        <v>105</v>
      </c>
      <c r="AJ8">
        <f>MAX($B8:AI8,$A8*($A8+1)/2-(($A8-AJ$6)*(($A8-AJ$6)+1)/2))</f>
        <v>105</v>
      </c>
      <c r="AK8">
        <f>MAX($B8:AJ8,$A8*($A8+1)/2-(($A8-AK$6)*(($A8-AK$6)+1)/2))</f>
        <v>105</v>
      </c>
      <c r="AL8">
        <f>MAX($B8:AK8,$A8*($A8+1)/2-(($A8-AL$6)*(($A8-AL$6)+1)/2))</f>
        <v>105</v>
      </c>
      <c r="AM8">
        <f>MAX($B8:AL8,$A8*($A8+1)/2-(($A8-AM$6)*(($A8-AM$6)+1)/2))</f>
        <v>105</v>
      </c>
      <c r="AN8">
        <f>MAX($B8:AM8,$A8*($A8+1)/2-(($A8-AN$6)*(($A8-AN$6)+1)/2))</f>
        <v>105</v>
      </c>
      <c r="AO8">
        <f>MAX($B8:AN8,$A8*($A8+1)/2-(($A8-AO$6)*(($A8-AO$6)+1)/2))</f>
        <v>105</v>
      </c>
      <c r="AP8">
        <f>MAX($B8:AO8,$A8*($A8+1)/2-(($A8-AP$6)*(($A8-AP$6)+1)/2))</f>
        <v>105</v>
      </c>
      <c r="AQ8">
        <f>MAX($B8:AP8,$A8*($A8+1)/2-(($A8-AQ$6)*(($A8-AQ$6)+1)/2))</f>
        <v>105</v>
      </c>
      <c r="AR8">
        <f>MAX($B8:AQ8,$A8*($A8+1)/2-(($A8-AR$6)*(($A8-AR$6)+1)/2))</f>
        <v>105</v>
      </c>
      <c r="AS8">
        <f>MAX($B8:AR8,$A8*($A8+1)/2-(($A8-AS$6)*(($A8-AS$6)+1)/2))</f>
        <v>105</v>
      </c>
      <c r="AT8">
        <f>MAX($B8:AS8,$A8*($A8+1)/2-(($A8-AT$6)*(($A8-AT$6)+1)/2))</f>
        <v>105</v>
      </c>
      <c r="AU8">
        <f>MAX($B8:AT8,$A8*($A8+1)/2-(($A8-AU$6)*(($A8-AU$6)+1)/2))</f>
        <v>105</v>
      </c>
      <c r="AV8">
        <f>MAX($B8:AU8,$A8*($A8+1)/2-(($A8-AV$6)*(($A8-AV$6)+1)/2))</f>
        <v>105</v>
      </c>
      <c r="AW8">
        <f>MAX($B8:AV8,$A8*($A8+1)/2-(($A8-AW$6)*(($A8-AW$6)+1)/2))</f>
        <v>105</v>
      </c>
      <c r="AX8">
        <f>MAX($B8:AW8,$A8*($A8+1)/2-(($A8-AX$6)*(($A8-AX$6)+1)/2))</f>
        <v>105</v>
      </c>
      <c r="AY8">
        <f>MAX($B8:AX8,$A8*($A8+1)/2-(($A8-AY$6)*(($A8-AY$6)+1)/2))</f>
        <v>105</v>
      </c>
      <c r="AZ8">
        <f>MAX($B8:AY8,$A8*($A8+1)/2-(($A8-AZ$6)*(($A8-AZ$6)+1)/2))</f>
        <v>105</v>
      </c>
      <c r="BA8">
        <f>MAX($B8:AZ8,$A8*($A8+1)/2-(($A8-BA$6)*(($A8-BA$6)+1)/2))</f>
        <v>105</v>
      </c>
      <c r="BB8">
        <f>MAX($B8:BA8,$A8*($A8+1)/2-(($A8-BB$6)*(($A8-BB$6)+1)/2))</f>
        <v>105</v>
      </c>
      <c r="BC8">
        <f>MAX($B8:BB8,$A8*($A8+1)/2-(($A8-BC$6)*(($A8-BC$6)+1)/2))</f>
        <v>105</v>
      </c>
      <c r="BD8">
        <f>MAX($B8:BC8,$A8*($A8+1)/2-(($A8-BD$6)*(($A8-BD$6)+1)/2))</f>
        <v>105</v>
      </c>
      <c r="BE8">
        <f>MAX($B8:BD8,$A8*($A8+1)/2-(($A8-BE$6)*(($A8-BE$6)+1)/2))</f>
        <v>105</v>
      </c>
      <c r="BF8">
        <f>MAX($B8:BE8,$A8*($A8+1)/2-(($A8-BF$6)*(($A8-BF$6)+1)/2))</f>
        <v>105</v>
      </c>
      <c r="BG8">
        <f>MAX($B8:BF8,$A8*($A8+1)/2-(($A8-BG$6)*(($A8-BG$6)+1)/2))</f>
        <v>105</v>
      </c>
      <c r="BH8">
        <f>MAX($B8:BG8,$A8*($A8+1)/2-(($A8-BH$6)*(($A8-BH$6)+1)/2))</f>
        <v>105</v>
      </c>
      <c r="BI8">
        <f>MAX($B8:BH8,$A8*($A8+1)/2-(($A8-BI$6)*(($A8-BI$6)+1)/2))</f>
        <v>105</v>
      </c>
      <c r="BJ8">
        <f>MAX($B8:BI8,$A8*($A8+1)/2-(($A8-BJ$6)*(($A8-BJ$6)+1)/2))</f>
        <v>105</v>
      </c>
      <c r="BK8">
        <f>MAX($B8:BJ8,$A8*($A8+1)/2-(($A8-BK$6)*(($A8-BK$6)+1)/2))</f>
        <v>105</v>
      </c>
      <c r="BL8">
        <f>MAX($B8:BK8,$A8*($A8+1)/2-(($A8-BL$6)*(($A8-BL$6)+1)/2))</f>
        <v>105</v>
      </c>
      <c r="BM8">
        <f>MAX($B8:BL8,$A8*($A8+1)/2-(($A8-BM$6)*(($A8-BM$6)+1)/2))</f>
        <v>105</v>
      </c>
      <c r="BN8">
        <f>MAX($B8:BM8,$A8*($A8+1)/2-(($A8-BN$6)*(($A8-BN$6)+1)/2))</f>
        <v>105</v>
      </c>
      <c r="BO8">
        <f>MAX($B8:BN8,$A8*($A8+1)/2-(($A8-BO$6)*(($A8-BO$6)+1)/2))</f>
        <v>105</v>
      </c>
      <c r="BP8">
        <f>MAX($B8:BO8,$A8*($A8+1)/2-(($A8-BP$6)*(($A8-BP$6)+1)/2))</f>
        <v>105</v>
      </c>
      <c r="BQ8">
        <f>MAX($B8:BP8,$A8*($A8+1)/2-(($A8-BQ$6)*(($A8-BQ$6)+1)/2))</f>
        <v>105</v>
      </c>
      <c r="BR8">
        <f>MAX($B8:BQ8,$A8*($A8+1)/2-(($A8-BR$6)*(($A8-BR$6)+1)/2))</f>
        <v>105</v>
      </c>
      <c r="BS8">
        <f>MAX($B8:BR8,$A8*($A8+1)/2-(($A8-BS$6)*(($A8-BS$6)+1)/2))</f>
        <v>105</v>
      </c>
      <c r="BT8">
        <f>MAX($B8:BS8,$A8*($A8+1)/2-(($A8-BT$6)*(($A8-BT$6)+1)/2))</f>
        <v>105</v>
      </c>
      <c r="BU8">
        <f>MAX($B8:BT8,$A8*($A8+1)/2-(($A8-BU$6)*(($A8-BU$6)+1)/2))</f>
        <v>105</v>
      </c>
      <c r="BV8">
        <f>MAX($B8:BU8,$A8*($A8+1)/2-(($A8-BV$6)*(($A8-BV$6)+1)/2))</f>
        <v>105</v>
      </c>
      <c r="BW8">
        <f>MAX($B8:BV8,$A8*($A8+1)/2-(($A8-BW$6)*(($A8-BW$6)+1)/2))</f>
        <v>105</v>
      </c>
      <c r="BX8">
        <f>MAX($B8:BW8,$A8*($A8+1)/2-(($A8-BX$6)*(($A8-BX$6)+1)/2))</f>
        <v>105</v>
      </c>
      <c r="BY8">
        <f>MAX($B8:BX8,$A8*($A8+1)/2-(($A8-BY$6)*(($A8-BY$6)+1)/2))</f>
        <v>105</v>
      </c>
      <c r="BZ8">
        <f>MAX($B8:BY8,$A8*($A8+1)/2-(($A8-BZ$6)*(($A8-BZ$6)+1)/2))</f>
        <v>105</v>
      </c>
      <c r="CA8">
        <f>MAX($B8:BZ8,$A8*($A8+1)/2-(($A8-CA$6)*(($A8-CA$6)+1)/2))</f>
        <v>105</v>
      </c>
      <c r="CB8">
        <f>MAX($B8:CA8,$A8*($A8+1)/2-(($A8-CB$6)*(($A8-CB$6)+1)/2))</f>
        <v>105</v>
      </c>
      <c r="CC8">
        <f>MAX($B8:CB8,$A8*($A8+1)/2-(($A8-CC$6)*(($A8-CC$6)+1)/2))</f>
        <v>105</v>
      </c>
      <c r="CD8">
        <f>MAX($B8:CC8,$A8*($A8+1)/2-(($A8-CD$6)*(($A8-CD$6)+1)/2))</f>
        <v>105</v>
      </c>
      <c r="CE8">
        <f>MAX($B8:CD8,$A8*($A8+1)/2-(($A8-CE$6)*(($A8-CE$6)+1)/2))</f>
        <v>105</v>
      </c>
      <c r="CF8">
        <f>MAX($B8:CE8,$A8*($A8+1)/2-(($A8-CF$6)*(($A8-CF$6)+1)/2))</f>
        <v>105</v>
      </c>
      <c r="CG8">
        <f>MAX($B8:CF8,$A8*($A8+1)/2-(($A8-CG$6)*(($A8-CG$6)+1)/2))</f>
        <v>105</v>
      </c>
      <c r="CH8">
        <f>MAX($B8:CG8,$A8*($A8+1)/2-(($A8-CH$6)*(($A8-CH$6)+1)/2))</f>
        <v>105</v>
      </c>
      <c r="CI8">
        <f>MAX($B8:CH8,$A8*($A8+1)/2-(($A8-CI$6)*(($A8-CI$6)+1)/2))</f>
        <v>105</v>
      </c>
      <c r="CJ8">
        <f>MAX($B8:CI8,$A8*($A8+1)/2-(($A8-CJ$6)*(($A8-CJ$6)+1)/2))</f>
        <v>105</v>
      </c>
      <c r="CK8">
        <f>MAX($B8:CJ8,$A8*($A8+1)/2-(($A8-CK$6)*(($A8-CK$6)+1)/2))</f>
        <v>105</v>
      </c>
      <c r="CL8">
        <f>MAX($B8:CK8,$A8*($A8+1)/2-(($A8-CL$6)*(($A8-CL$6)+1)/2))</f>
        <v>105</v>
      </c>
      <c r="CM8">
        <f>MAX($B8:CL8,$A8*($A8+1)/2-(($A8-CM$6)*(($A8-CM$6)+1)/2))</f>
        <v>105</v>
      </c>
      <c r="CN8">
        <f>MAX($B8:CM8,$A8*($A8+1)/2-(($A8-CN$6)*(($A8-CN$6)+1)/2))</f>
        <v>105</v>
      </c>
      <c r="CO8">
        <f>MAX($B8:CN8,$A8*($A8+1)/2-(($A8-CO$6)*(($A8-CO$6)+1)/2))</f>
        <v>105</v>
      </c>
      <c r="CP8">
        <f>MAX($B8:CO8,$A8*($A8+1)/2-(($A8-CP$6)*(($A8-CP$6)+1)/2))</f>
        <v>105</v>
      </c>
      <c r="CQ8">
        <f>MAX($B8:CP8,$A8*($A8+1)/2-(($A8-CQ$6)*(($A8-CQ$6)+1)/2))</f>
        <v>105</v>
      </c>
      <c r="CR8">
        <f>MAX($B8:CQ8,$A8*($A8+1)/2-(($A8-CR$6)*(($A8-CR$6)+1)/2))</f>
        <v>105</v>
      </c>
      <c r="CS8">
        <f>MAX($B8:CR8,$A8*($A8+1)/2-(($A8-CS$6)*(($A8-CS$6)+1)/2))</f>
        <v>105</v>
      </c>
      <c r="CT8">
        <f>MAX($B8:CS8,$A8*($A8+1)/2-(($A8-CT$6)*(($A8-CT$6)+1)/2))</f>
        <v>105</v>
      </c>
      <c r="CU8">
        <f>MAX($B8:CT8,$A8*($A8+1)/2-(($A8-CU$6)*(($A8-CU$6)+1)/2))</f>
        <v>105</v>
      </c>
      <c r="CV8">
        <f>MAX($B8:CU8,$A8*($A8+1)/2-(($A8-CV$6)*(($A8-CV$6)+1)/2))</f>
        <v>105</v>
      </c>
      <c r="CW8">
        <f>MAX($B8:CV8,$A8*($A8+1)/2-(($A8-CW$6)*(($A8-CW$6)+1)/2))</f>
        <v>105</v>
      </c>
      <c r="CX8">
        <f>MAX($B8:CW8,$A8*($A8+1)/2-(($A8-CX$6)*(($A8-CX$6)+1)/2))</f>
        <v>105</v>
      </c>
      <c r="CY8">
        <f>MAX($B8:CX8,$A8*($A8+1)/2-(($A8-CY$6)*(($A8-CY$6)+1)/2))</f>
        <v>105</v>
      </c>
      <c r="CZ8">
        <f>MAX($B8:CY8,$A8*($A8+1)/2-(($A8-CZ$6)*(($A8-CZ$6)+1)/2))</f>
        <v>105</v>
      </c>
      <c r="DA8">
        <f>MAX($B8:CZ8,$A8*($A8+1)/2-(($A8-DA$6)*(($A8-DA$6)+1)/2))</f>
        <v>105</v>
      </c>
      <c r="DB8">
        <f>MAX($B8:DA8,$A8*($A8+1)/2-(($A8-DB$6)*(($A8-DB$6)+1)/2))</f>
        <v>105</v>
      </c>
      <c r="DC8">
        <f>MAX($B8:DB8,$A8*($A8+1)/2-(($A8-DC$6)*(($A8-DC$6)+1)/2))</f>
        <v>105</v>
      </c>
      <c r="DD8">
        <f>MAX($B8:DC8,$A8*($A8+1)/2-(($A8-DD$6)*(($A8-DD$6)+1)/2))</f>
        <v>105</v>
      </c>
      <c r="DE8">
        <f>MAX($B8:DD8,$A8*($A8+1)/2-(($A8-DE$6)*(($A8-DE$6)+1)/2))</f>
        <v>105</v>
      </c>
      <c r="DF8">
        <f>MAX($B8:DE8,$A8*($A8+1)/2-(($A8-DF$6)*(($A8-DF$6)+1)/2))</f>
        <v>105</v>
      </c>
      <c r="DG8">
        <f>MAX($B8:DF8,$A8*($A8+1)/2-(($A8-DG$6)*(($A8-DG$6)+1)/2))</f>
        <v>105</v>
      </c>
      <c r="DH8">
        <f>MAX($B8:DG8,$A8*($A8+1)/2-(($A8-DH$6)*(($A8-DH$6)+1)/2))</f>
        <v>105</v>
      </c>
      <c r="DI8">
        <f>MAX($B8:DH8,$A8*($A8+1)/2-(($A8-DI$6)*(($A8-DI$6)+1)/2))</f>
        <v>105</v>
      </c>
      <c r="DJ8">
        <f>MAX($B8:DI8,$A8*($A8+1)/2-(($A8-DJ$6)*(($A8-DJ$6)+1)/2))</f>
        <v>105</v>
      </c>
      <c r="DK8">
        <f>MAX($B8:DJ8,$A8*($A8+1)/2-(($A8-DK$6)*(($A8-DK$6)+1)/2))</f>
        <v>105</v>
      </c>
      <c r="DL8">
        <f>MAX($B8:DK8,$A8*($A8+1)/2-(($A8-DL$6)*(($A8-DL$6)+1)/2))</f>
        <v>105</v>
      </c>
      <c r="DM8">
        <f>MAX($B8:DL8,$A8*($A8+1)/2-(($A8-DM$6)*(($A8-DM$6)+1)/2))</f>
        <v>105</v>
      </c>
      <c r="DN8">
        <f>MAX($B8:DM8,$A8*($A8+1)/2-(($A8-DN$6)*(($A8-DN$6)+1)/2))</f>
        <v>105</v>
      </c>
      <c r="DO8">
        <f>MAX($B8:DN8,$A8*($A8+1)/2-(($A8-DO$6)*(($A8-DO$6)+1)/2))</f>
        <v>105</v>
      </c>
      <c r="DP8">
        <f>MAX($B8:DO8,$A8*($A8+1)/2-(($A8-DP$6)*(($A8-DP$6)+1)/2))</f>
        <v>105</v>
      </c>
      <c r="DQ8">
        <f>MAX($B8:DP8,$A8*($A8+1)/2-(($A8-DQ$6)*(($A8-DQ$6)+1)/2))</f>
        <v>105</v>
      </c>
      <c r="DR8">
        <f>MAX($B8:DQ8,$A8*($A8+1)/2-(($A8-DR$6)*(($A8-DR$6)+1)/2))</f>
        <v>105</v>
      </c>
      <c r="DS8">
        <f>MAX($B8:DR8,$A8*($A8+1)/2-(($A8-DS$6)*(($A8-DS$6)+1)/2))</f>
        <v>105</v>
      </c>
      <c r="DT8">
        <f>MAX($B8:DS8,$A8*($A8+1)/2-(($A8-DT$6)*(($A8-DT$6)+1)/2))</f>
        <v>105</v>
      </c>
      <c r="DU8">
        <f>MAX($B8:DT8,$A8*($A8+1)/2-(($A8-DU$6)*(($A8-DU$6)+1)/2))</f>
        <v>105</v>
      </c>
      <c r="DV8">
        <f>MAX($B8:DU8,$A8*($A8+1)/2-(($A8-DV$6)*(($A8-DV$6)+1)/2))</f>
        <v>105</v>
      </c>
      <c r="DW8">
        <f>MAX($B8:DV8,$A8*($A8+1)/2-(($A8-DW$6)*(($A8-DW$6)+1)/2))</f>
        <v>105</v>
      </c>
      <c r="DX8">
        <f>MAX($B8:DW8,$A8*($A8+1)/2-(($A8-DX$6)*(($A8-DX$6)+1)/2))</f>
        <v>105</v>
      </c>
      <c r="DY8">
        <f>MAX($B8:DX8,$A8*($A8+1)/2-(($A8-DY$6)*(($A8-DY$6)+1)/2))</f>
        <v>105</v>
      </c>
      <c r="DZ8">
        <f>MAX($B8:DY8,$A8*($A8+1)/2-(($A8-DZ$6)*(($A8-DZ$6)+1)/2))</f>
        <v>105</v>
      </c>
      <c r="EA8">
        <f>MAX($B8:DZ8,$A8*($A8+1)/2-(($A8-EA$6)*(($A8-EA$6)+1)/2))</f>
        <v>105</v>
      </c>
      <c r="EB8">
        <f>MAX($B8:EA8,$A8*($A8+1)/2-(($A8-EB$6)*(($A8-EB$6)+1)/2))</f>
        <v>105</v>
      </c>
      <c r="EC8">
        <f>MAX($B8:EB8,$A8*($A8+1)/2-(($A8-EC$6)*(($A8-EC$6)+1)/2))</f>
        <v>105</v>
      </c>
      <c r="ED8">
        <f>MAX($B8:EC8,$A8*($A8+1)/2-(($A8-ED$6)*(($A8-ED$6)+1)/2))</f>
        <v>105</v>
      </c>
      <c r="EE8">
        <f>MAX($B8:ED8,$A8*($A8+1)/2-(($A8-EE$6)*(($A8-EE$6)+1)/2))</f>
        <v>105</v>
      </c>
      <c r="EF8">
        <f>MAX($B8:EE8,$A8*($A8+1)/2-(($A8-EF$6)*(($A8-EF$6)+1)/2))</f>
        <v>105</v>
      </c>
      <c r="EG8">
        <f>MAX($B8:EF8,$A8*($A8+1)/2-(($A8-EG$6)*(($A8-EG$6)+1)/2))</f>
        <v>105</v>
      </c>
      <c r="EH8">
        <f>MAX($B8:EG8,$A8*($A8+1)/2-(($A8-EH$6)*(($A8-EH$6)+1)/2))</f>
        <v>105</v>
      </c>
      <c r="EI8">
        <f>MAX($B8:EH8,$A8*($A8+1)/2-(($A8-EI$6)*(($A8-EI$6)+1)/2))</f>
        <v>105</v>
      </c>
      <c r="EJ8">
        <f>MAX($B8:EI8,$A8*($A8+1)/2-(($A8-EJ$6)*(($A8-EJ$6)+1)/2))</f>
        <v>105</v>
      </c>
      <c r="EK8">
        <f>MAX($B8:EJ8,$A8*($A8+1)/2-(($A8-EK$6)*(($A8-EK$6)+1)/2))</f>
        <v>105</v>
      </c>
      <c r="EL8">
        <f>MAX($B8:EK8,$A8*($A8+1)/2-(($A8-EL$6)*(($A8-EL$6)+1)/2))</f>
        <v>105</v>
      </c>
      <c r="EM8">
        <f>MAX($B8:EL8,$A8*($A8+1)/2-(($A8-EM$6)*(($A8-EM$6)+1)/2))</f>
        <v>105</v>
      </c>
      <c r="EN8">
        <f>MAX($B8:EM8,$A8*($A8+1)/2-(($A8-EN$6)*(($A8-EN$6)+1)/2))</f>
        <v>105</v>
      </c>
      <c r="EO8">
        <f>MAX($B8:EN8,$A8*($A8+1)/2-(($A8-EO$6)*(($A8-EO$6)+1)/2))</f>
        <v>105</v>
      </c>
      <c r="EP8">
        <f>MAX($B8:EO8,$A8*($A8+1)/2-(($A8-EP$6)*(($A8-EP$6)+1)/2))</f>
        <v>105</v>
      </c>
      <c r="EQ8">
        <f>MAX($B8:EP8,$A8*($A8+1)/2-(($A8-EQ$6)*(($A8-EQ$6)+1)/2))</f>
        <v>105</v>
      </c>
      <c r="ER8">
        <f>MAX($B8:EQ8,$A8*($A8+1)/2-(($A8-ER$6)*(($A8-ER$6)+1)/2))</f>
        <v>105</v>
      </c>
      <c r="ES8">
        <f>MAX($B8:ER8,$A8*($A8+1)/2-(($A8-ES$6)*(($A8-ES$6)+1)/2))</f>
        <v>105</v>
      </c>
      <c r="ET8">
        <f>MAX($B8:ES8,$A8*($A8+1)/2-(($A8-ET$6)*(($A8-ET$6)+1)/2))</f>
        <v>105</v>
      </c>
      <c r="EU8">
        <f>MAX($B8:ET8,$A8*($A8+1)/2-(($A8-EU$6)*(($A8-EU$6)+1)/2))</f>
        <v>105</v>
      </c>
      <c r="EV8">
        <f>MAX($B8:EU8,$A8*($A8+1)/2-(($A8-EV$6)*(($A8-EV$6)+1)/2))</f>
        <v>105</v>
      </c>
      <c r="EW8">
        <f>MAX($B8:EV8,$A8*($A8+1)/2-(($A8-EW$6)*(($A8-EW$6)+1)/2))</f>
        <v>105</v>
      </c>
      <c r="EX8">
        <f>MAX($B8:EW8,$A8*($A8+1)/2-(($A8-EX$6)*(($A8-EX$6)+1)/2))</f>
        <v>105</v>
      </c>
      <c r="EY8">
        <f>MAX($B8:EX8,$A8*($A8+1)/2-(($A8-EY$6)*(($A8-EY$6)+1)/2))</f>
        <v>105</v>
      </c>
      <c r="EZ8">
        <f>MAX($B8:EY8,$A8*($A8+1)/2-(($A8-EZ$6)*(($A8-EZ$6)+1)/2))</f>
        <v>105</v>
      </c>
      <c r="FA8">
        <f>MAX($B8:EZ8,$A8*($A8+1)/2-(($A8-FA$6)*(($A8-FA$6)+1)/2))</f>
        <v>105</v>
      </c>
      <c r="FB8">
        <f>MAX($B8:FA8,$A8*($A8+1)/2-(($A8-FB$6)*(($A8-FB$6)+1)/2))</f>
        <v>105</v>
      </c>
      <c r="FC8">
        <f>MAX($B8:FB8,$A8*($A8+1)/2-(($A8-FC$6)*(($A8-FC$6)+1)/2))</f>
        <v>105</v>
      </c>
      <c r="FD8">
        <f>MAX($B8:FC8,$A8*($A8+1)/2-(($A8-FD$6)*(($A8-FD$6)+1)/2))</f>
        <v>105</v>
      </c>
      <c r="FE8">
        <f>MAX($B8:FD8,$A8*($A8+1)/2-(($A8-FE$6)*(($A8-FE$6)+1)/2))</f>
        <v>105</v>
      </c>
      <c r="FF8">
        <f>MAX($B8:FE8,$A8*($A8+1)/2-(($A8-FF$6)*(($A8-FF$6)+1)/2))</f>
        <v>105</v>
      </c>
      <c r="FG8">
        <f>MAX($B8:FF8,$A8*($A8+1)/2-(($A8-FG$6)*(($A8-FG$6)+1)/2))</f>
        <v>105</v>
      </c>
      <c r="FH8">
        <f>MAX($B8:FG8,$A8*($A8+1)/2-(($A8-FH$6)*(($A8-FH$6)+1)/2))</f>
        <v>105</v>
      </c>
      <c r="FI8">
        <f>MAX($B8:FH8,$A8*($A8+1)/2-(($A8-FI$6)*(($A8-FI$6)+1)/2))</f>
        <v>105</v>
      </c>
      <c r="FJ8">
        <f>MAX($B8:FI8,$A8*($A8+1)/2-(($A8-FJ$6)*(($A8-FJ$6)+1)/2))</f>
        <v>105</v>
      </c>
      <c r="FK8">
        <f>MAX($B8:FJ8,$A8*($A8+1)/2-(($A8-FK$6)*(($A8-FK$6)+1)/2))</f>
        <v>105</v>
      </c>
      <c r="FL8">
        <f>MAX($B8:FK8,$A8*($A8+1)/2-(($A8-FL$6)*(($A8-FL$6)+1)/2))</f>
        <v>105</v>
      </c>
      <c r="FM8">
        <f>MAX($B8:FL8,$A8*($A8+1)/2-(($A8-FM$6)*(($A8-FM$6)+1)/2))</f>
        <v>105</v>
      </c>
      <c r="FN8">
        <f>MAX($B8:FM8,$A8*($A8+1)/2-(($A8-FN$6)*(($A8-FN$6)+1)/2))</f>
        <v>105</v>
      </c>
      <c r="FO8">
        <f>MAX($B8:FN8,$A8*($A8+1)/2-(($A8-FO$6)*(($A8-FO$6)+1)/2))</f>
        <v>105</v>
      </c>
      <c r="FP8">
        <f>MAX($B8:FO8,$A8*($A8+1)/2-(($A8-FP$6)*(($A8-FP$6)+1)/2))</f>
        <v>105</v>
      </c>
      <c r="FQ8">
        <f>MAX($B8:FP8,$A8*($A8+1)/2-(($A8-FQ$6)*(($A8-FQ$6)+1)/2))</f>
        <v>105</v>
      </c>
      <c r="FR8">
        <f>MAX($B8:FQ8,$A8*($A8+1)/2-(($A8-FR$6)*(($A8-FR$6)+1)/2))</f>
        <v>105</v>
      </c>
      <c r="FS8">
        <f>MAX($B8:FR8,$A8*($A8+1)/2-(($A8-FS$6)*(($A8-FS$6)+1)/2))</f>
        <v>105</v>
      </c>
      <c r="FT8">
        <f>MAX($B8:FS8,$A8*($A8+1)/2-(($A8-FT$6)*(($A8-FT$6)+1)/2))</f>
        <v>105</v>
      </c>
      <c r="FU8">
        <f>MAX($B8:FT8,$A8*($A8+1)/2-(($A8-FU$6)*(($A8-FU$6)+1)/2))</f>
        <v>105</v>
      </c>
      <c r="FV8">
        <f>MAX($B8:FU8,$A8*($A8+1)/2-(($A8-FV$6)*(($A8-FV$6)+1)/2))</f>
        <v>105</v>
      </c>
      <c r="FW8">
        <f>MAX($B8:FV8,$A8*($A8+1)/2-(($A8-FW$6)*(($A8-FW$6)+1)/2))</f>
        <v>105</v>
      </c>
      <c r="FX8">
        <f>MAX($B8:FW8,$A8*($A8+1)/2-(($A8-FX$6)*(($A8-FX$6)+1)/2))</f>
        <v>105</v>
      </c>
      <c r="FY8">
        <f>MAX($B8:FX8,$A8*($A8+1)/2-(($A8-FY$6)*(($A8-FY$6)+1)/2))</f>
        <v>105</v>
      </c>
      <c r="FZ8">
        <f>MAX($B8:FY8,$A8*($A8+1)/2-(($A8-FZ$6)*(($A8-FZ$6)+1)/2))</f>
        <v>105</v>
      </c>
      <c r="GA8">
        <f>MAX($B8:FZ8,$A8*($A8+1)/2-(($A8-GA$6)*(($A8-GA$6)+1)/2))</f>
        <v>105</v>
      </c>
      <c r="GB8">
        <f>MAX($B8:GA8,$A8*($A8+1)/2-(($A8-GB$6)*(($A8-GB$6)+1)/2))</f>
        <v>105</v>
      </c>
      <c r="GC8">
        <f>MAX($B8:GB8,$A8*($A8+1)/2-(($A8-GC$6)*(($A8-GC$6)+1)/2))</f>
        <v>105</v>
      </c>
      <c r="GD8">
        <f>MAX($B8:GC8,$A8*($A8+1)/2-(($A8-GD$6)*(($A8-GD$6)+1)/2))</f>
        <v>105</v>
      </c>
      <c r="GE8">
        <f>MAX($B8:GD8,$A8*($A8+1)/2-(($A8-GE$6)*(($A8-GE$6)+1)/2))</f>
        <v>105</v>
      </c>
      <c r="GF8">
        <f>MAX($B8:GE8,$A8*($A8+1)/2-(($A8-GF$6)*(($A8-GF$6)+1)/2))</f>
        <v>105</v>
      </c>
      <c r="GG8">
        <f>MAX($B8:GF8,$A8*($A8+1)/2-(($A8-GG$6)*(($A8-GG$6)+1)/2))</f>
        <v>105</v>
      </c>
      <c r="GH8">
        <f>MAX($B8:GG8,$A8*($A8+1)/2-(($A8-GH$6)*(($A8-GH$6)+1)/2))</f>
        <v>105</v>
      </c>
      <c r="GI8">
        <f>MAX($B8:GH8,$A8*($A8+1)/2-(($A8-GI$6)*(($A8-GI$6)+1)/2))</f>
        <v>105</v>
      </c>
      <c r="GJ8">
        <f>MAX($B8:GI8,$A8*($A8+1)/2-(($A8-GJ$6)*(($A8-GJ$6)+1)/2))</f>
        <v>105</v>
      </c>
      <c r="GK8">
        <f>MAX($B8:GJ8,$A8*($A8+1)/2-(($A8-GK$6)*(($A8-GK$6)+1)/2))</f>
        <v>105</v>
      </c>
      <c r="GL8">
        <f>MAX($B8:GK8,$A8*($A8+1)/2-(($A8-GL$6)*(($A8-GL$6)+1)/2))</f>
        <v>105</v>
      </c>
      <c r="GM8">
        <f>MAX($B8:GL8,$A8*($A8+1)/2-(($A8-GM$6)*(($A8-GM$6)+1)/2))</f>
        <v>105</v>
      </c>
      <c r="GN8">
        <f>MAX($B8:GM8,$A8*($A8+1)/2-(($A8-GN$6)*(($A8-GN$6)+1)/2))</f>
        <v>105</v>
      </c>
      <c r="GO8">
        <f>MAX($B8:GN8,$A8*($A8+1)/2-(($A8-GO$6)*(($A8-GO$6)+1)/2))</f>
        <v>105</v>
      </c>
      <c r="GP8">
        <f>MAX($B8:GO8,$A8*($A8+1)/2-(($A8-GP$6)*(($A8-GP$6)+1)/2))</f>
        <v>105</v>
      </c>
      <c r="GQ8">
        <f>MAX($B8:GP8,$A8*($A8+1)/2-(($A8-GQ$6)*(($A8-GQ$6)+1)/2))</f>
        <v>105</v>
      </c>
      <c r="GR8">
        <f>MAX($B8:GQ8,$A8*($A8+1)/2-(($A8-GR$6)*(($A8-GR$6)+1)/2))</f>
        <v>105</v>
      </c>
      <c r="GS8">
        <f>MAX($B8:GR8,$A8*($A8+1)/2-(($A8-GS$6)*(($A8-GS$6)+1)/2))</f>
        <v>105</v>
      </c>
      <c r="GT8">
        <f>MAX($B8:GS8,$A8*($A8+1)/2-(($A8-GT$6)*(($A8-GT$6)+1)/2))</f>
        <v>105</v>
      </c>
      <c r="GU8">
        <f>MAX($B8:GT8,$A8*($A8+1)/2-(($A8-GU$6)*(($A8-GU$6)+1)/2))</f>
        <v>105</v>
      </c>
      <c r="GV8">
        <f>MAX($B8:GU8,$A8*($A8+1)/2-(($A8-GV$6)*(($A8-GV$6)+1)/2))</f>
        <v>105</v>
      </c>
      <c r="GW8">
        <f>MAX($B8:GV8,$A8*($A8+1)/2-(($A8-GW$6)*(($A8-GW$6)+1)/2))</f>
        <v>105</v>
      </c>
      <c r="GX8">
        <f>MAX($B8:GW8,$A8*($A8+1)/2-(($A8-GX$6)*(($A8-GX$6)+1)/2))</f>
        <v>105</v>
      </c>
      <c r="GY8">
        <f>MAX($B8:GX8,$A8*($A8+1)/2-(($A8-GY$6)*(($A8-GY$6)+1)/2))</f>
        <v>105</v>
      </c>
      <c r="GZ8">
        <f>MAX($B8:GY8,$A8*($A8+1)/2-(($A8-GZ$6)*(($A8-GZ$6)+1)/2))</f>
        <v>105</v>
      </c>
      <c r="HA8">
        <f>MAX($B8:GZ8,$A8*($A8+1)/2-(($A8-HA$6)*(($A8-HA$6)+1)/2))</f>
        <v>105</v>
      </c>
      <c r="HB8">
        <f>MAX($B8:HA8,$A8*($A8+1)/2-(($A8-HB$6)*(($A8-HB$6)+1)/2))</f>
        <v>105</v>
      </c>
      <c r="HC8">
        <f>MAX($B8:HB8,$A8*($A8+1)/2-(($A8-HC$6)*(($A8-HC$6)+1)/2))</f>
        <v>105</v>
      </c>
      <c r="HD8">
        <f>MAX($B8:HC8,$A8*($A8+1)/2-(($A8-HD$6)*(($A8-HD$6)+1)/2))</f>
        <v>105</v>
      </c>
      <c r="HE8">
        <f>MAX($B8:HD8,$A8*($A8+1)/2-(($A8-HE$6)*(($A8-HE$6)+1)/2))</f>
        <v>105</v>
      </c>
      <c r="HF8">
        <f>MAX($B8:HE8,$A8*($A8+1)/2-(($A8-HF$6)*(($A8-HF$6)+1)/2))</f>
        <v>105</v>
      </c>
      <c r="HG8">
        <f>MAX($B8:HF8,$A8*($A8+1)/2-(($A8-HG$6)*(($A8-HG$6)+1)/2))</f>
        <v>105</v>
      </c>
      <c r="HH8">
        <f>MAX($B8:HG8,$A8*($A8+1)/2-(($A8-HH$6)*(($A8-HH$6)+1)/2))</f>
        <v>105</v>
      </c>
      <c r="HI8">
        <f>MAX($B8:HH8,$A8*($A8+1)/2-(($A8-HI$6)*(($A8-HI$6)+1)/2))</f>
        <v>105</v>
      </c>
      <c r="HJ8">
        <f>MAX($B8:HI8,$A8*($A8+1)/2-(($A8-HJ$6)*(($A8-HJ$6)+1)/2))</f>
        <v>105</v>
      </c>
      <c r="HK8">
        <f>MAX($B8:HJ8,$A8*($A8+1)/2-(($A8-HK$6)*(($A8-HK$6)+1)/2))</f>
        <v>105</v>
      </c>
      <c r="HL8">
        <f>MAX($B8:HK8,$A8*($A8+1)/2-(($A8-HL$6)*(($A8-HL$6)+1)/2))</f>
        <v>105</v>
      </c>
      <c r="HM8">
        <f>MAX($B8:HL8,$A8*($A8+1)/2-(($A8-HM$6)*(($A8-HM$6)+1)/2))</f>
        <v>105</v>
      </c>
      <c r="HN8">
        <f>MAX($B8:HM8,$A8*($A8+1)/2-(($A8-HN$6)*(($A8-HN$6)+1)/2))</f>
        <v>105</v>
      </c>
      <c r="HO8">
        <f>MAX($B8:HN8,$A8*($A8+1)/2-(($A8-HO$6)*(($A8-HO$6)+1)/2))</f>
        <v>105</v>
      </c>
      <c r="HP8">
        <f>MAX($B8:HO8,$A8*($A8+1)/2-(($A8-HP$6)*(($A8-HP$6)+1)/2))</f>
        <v>105</v>
      </c>
      <c r="HQ8">
        <f>MAX($B8:HP8,$A8*($A8+1)/2-(($A8-HQ$6)*(($A8-HQ$6)+1)/2))</f>
        <v>105</v>
      </c>
      <c r="HR8">
        <f>MAX($B8:HQ8,$A8*($A8+1)/2-(($A8-HR$6)*(($A8-HR$6)+1)/2))</f>
        <v>105</v>
      </c>
      <c r="HS8">
        <f>MAX($B8:HR8,$A8*($A8+1)/2-(($A8-HS$6)*(($A8-HS$6)+1)/2))</f>
        <v>105</v>
      </c>
      <c r="HT8">
        <f>MAX($B8:HS8,$A8*($A8+1)/2-(($A8-HT$6)*(($A8-HT$6)+1)/2))</f>
        <v>105</v>
      </c>
      <c r="HU8">
        <f>MAX($B8:HT8,$A8*($A8+1)/2-(($A8-HU$6)*(($A8-HU$6)+1)/2))</f>
        <v>105</v>
      </c>
      <c r="HV8">
        <f>MAX($B8:HU8,$A8*($A8+1)/2-(($A8-HV$6)*(($A8-HV$6)+1)/2))</f>
        <v>105</v>
      </c>
      <c r="HW8">
        <f>MAX($B8:HV8,$A8*($A8+1)/2-(($A8-HW$6)*(($A8-HW$6)+1)/2))</f>
        <v>105</v>
      </c>
      <c r="HX8">
        <f>MAX($B8:HW8,$A8*($A8+1)/2-(($A8-HX$6)*(($A8-HX$6)+1)/2))</f>
        <v>105</v>
      </c>
      <c r="HY8">
        <f>MAX($B8:HX8,$A8*($A8+1)/2-(($A8-HY$6)*(($A8-HY$6)+1)/2))</f>
        <v>105</v>
      </c>
      <c r="HZ8">
        <f>MAX($B8:HY8,$A8*($A8+1)/2-(($A8-HZ$6)*(($A8-HZ$6)+1)/2))</f>
        <v>105</v>
      </c>
      <c r="IA8">
        <f>MAX($B8:HZ8,$A8*($A8+1)/2-(($A8-IA$6)*(($A8-IA$6)+1)/2))</f>
        <v>105</v>
      </c>
      <c r="IB8">
        <f>MAX($B8:IA8,$A8*($A8+1)/2-(($A8-IB$6)*(($A8-IB$6)+1)/2))</f>
        <v>105</v>
      </c>
      <c r="IC8">
        <f>MAX($B8:IB8,$A8*($A8+1)/2-(($A8-IC$6)*(($A8-IC$6)+1)/2))</f>
        <v>105</v>
      </c>
      <c r="ID8">
        <f>MAX($B8:IC8,$A8*($A8+1)/2-(($A8-ID$6)*(($A8-ID$6)+1)/2))</f>
        <v>105</v>
      </c>
      <c r="IE8">
        <f>MAX($B8:ID8,$A8*($A8+1)/2-(($A8-IE$6)*(($A8-IE$6)+1)/2))</f>
        <v>105</v>
      </c>
      <c r="IF8">
        <f>MAX($B8:IE8,$A8*($A8+1)/2-(($A8-IF$6)*(($A8-IF$6)+1)/2))</f>
        <v>105</v>
      </c>
      <c r="IG8">
        <f>MAX($B8:IF8,$A8*($A8+1)/2-(($A8-IG$6)*(($A8-IG$6)+1)/2))</f>
        <v>105</v>
      </c>
      <c r="IH8">
        <f>MAX($B8:IG8,$A8*($A8+1)/2-(($A8-IH$6)*(($A8-IH$6)+1)/2))</f>
        <v>105</v>
      </c>
      <c r="II8">
        <f>MAX($B8:IH8,$A8*($A8+1)/2-(($A8-II$6)*(($A8-II$6)+1)/2))</f>
        <v>105</v>
      </c>
      <c r="IJ8">
        <f>MAX($B8:II8,$A8*($A8+1)/2-(($A8-IJ$6)*(($A8-IJ$6)+1)/2))</f>
        <v>105</v>
      </c>
      <c r="IK8">
        <f>MAX($B8:IJ8,$A8*($A8+1)/2-(($A8-IK$6)*(($A8-IK$6)+1)/2))</f>
        <v>105</v>
      </c>
      <c r="IL8">
        <f>MAX($B8:IK8,$A8*($A8+1)/2-(($A8-IL$6)*(($A8-IL$6)+1)/2))</f>
        <v>105</v>
      </c>
      <c r="IM8">
        <f>MAX($B8:IL8,$A8*($A8+1)/2-(($A8-IM$6)*(($A8-IM$6)+1)/2))</f>
        <v>105</v>
      </c>
      <c r="IN8">
        <f>MAX($B8:IM8,$A8*($A8+1)/2-(($A8-IN$6)*(($A8-IN$6)+1)/2))</f>
        <v>105</v>
      </c>
      <c r="IO8">
        <f>MAX($B8:IN8,$A8*($A8+1)/2-(($A8-IO$6)*(($A8-IO$6)+1)/2))</f>
        <v>105</v>
      </c>
      <c r="IP8">
        <f>MAX($B8:IO8,$A8*($A8+1)/2-(($A8-IP$6)*(($A8-IP$6)+1)/2))</f>
        <v>105</v>
      </c>
      <c r="IQ8">
        <f>MAX($B8:IP8,$A8*($A8+1)/2-(($A8-IQ$6)*(($A8-IQ$6)+1)/2))</f>
        <v>105</v>
      </c>
      <c r="IR8">
        <f>MAX($B8:IQ8,$A8*($A8+1)/2-(($A8-IR$6)*(($A8-IR$6)+1)/2))</f>
        <v>105</v>
      </c>
      <c r="IS8">
        <f>MAX($B8:IR8,$A8*($A8+1)/2-(($A8-IS$6)*(($A8-IS$6)+1)/2))</f>
        <v>105</v>
      </c>
      <c r="IT8">
        <f>MAX($B8:IS8,$A8*($A8+1)/2-(($A8-IT$6)*(($A8-IT$6)+1)/2))</f>
        <v>105</v>
      </c>
      <c r="IU8">
        <f>MAX($B8:IT8,$A8*($A8+1)/2-(($A8-IU$6)*(($A8-IU$6)+1)/2))</f>
        <v>105</v>
      </c>
      <c r="IV8">
        <f>MAX($B8:IU8,$A8*($A8+1)/2-(($A8-IV$6)*(($A8-IV$6)+1)/2))</f>
        <v>105</v>
      </c>
      <c r="IW8">
        <f>MAX($B8:IV8,$A8*($A8+1)/2-(($A8-IW$6)*(($A8-IW$6)+1)/2))</f>
        <v>105</v>
      </c>
      <c r="IX8">
        <f>MAX($B8:IW8,$A8*($A8+1)/2-(($A8-IX$6)*(($A8-IX$6)+1)/2))</f>
        <v>105</v>
      </c>
      <c r="IY8">
        <f>MAX($B8:IX8,$A8*($A8+1)/2-(($A8-IY$6)*(($A8-IY$6)+1)/2))</f>
        <v>105</v>
      </c>
      <c r="IZ8">
        <f>MAX($B8:IY8,$A8*($A8+1)/2-(($A8-IZ$6)*(($A8-IZ$6)+1)/2))</f>
        <v>105</v>
      </c>
      <c r="JA8">
        <f>MAX($B8:IZ8,$A8*($A8+1)/2-(($A8-JA$6)*(($A8-JA$6)+1)/2))</f>
        <v>105</v>
      </c>
      <c r="JB8">
        <f>MAX($B8:JA8,$A8*($A8+1)/2-(($A8-JB$6)*(($A8-JB$6)+1)/2))</f>
        <v>105</v>
      </c>
      <c r="JC8">
        <f>MAX($B8:JB8,$A8*($A8+1)/2-(($A8-JC$6)*(($A8-JC$6)+1)/2))</f>
        <v>105</v>
      </c>
      <c r="JD8">
        <f>MAX($B8:JC8,$A8*($A8+1)/2-(($A8-JD$6)*(($A8-JD$6)+1)/2))</f>
        <v>105</v>
      </c>
      <c r="JE8">
        <f>MAX($B8:JD8,$A8*($A8+1)/2-(($A8-JE$6)*(($A8-JE$6)+1)/2))</f>
        <v>105</v>
      </c>
      <c r="JF8">
        <f>MAX($B8:JE8,$A8*($A8+1)/2-(($A8-JF$6)*(($A8-JF$6)+1)/2))</f>
        <v>105</v>
      </c>
      <c r="JG8">
        <f>MAX($B8:JF8,$A8*($A8+1)/2-(($A8-JG$6)*(($A8-JG$6)+1)/2))</f>
        <v>105</v>
      </c>
      <c r="JH8">
        <f>MAX($B8:JG8,$A8*($A8+1)/2-(($A8-JH$6)*(($A8-JH$6)+1)/2))</f>
        <v>105</v>
      </c>
      <c r="JI8">
        <f>MAX($B8:JH8,$A8*($A8+1)/2-(($A8-JI$6)*(($A8-JI$6)+1)/2))</f>
        <v>105</v>
      </c>
      <c r="JJ8">
        <f>MAX($B8:JI8,$A8*($A8+1)/2-(($A8-JJ$6)*(($A8-JJ$6)+1)/2))</f>
        <v>105</v>
      </c>
      <c r="JK8">
        <f>MAX($B8:JJ8,$A8*($A8+1)/2-(($A8-JK$6)*(($A8-JK$6)+1)/2))</f>
        <v>105</v>
      </c>
      <c r="JL8">
        <f>MAX($B8:JK8,$A8*($A8+1)/2-(($A8-JL$6)*(($A8-JL$6)+1)/2))</f>
        <v>105</v>
      </c>
      <c r="JM8">
        <f>MAX($B8:JL8,$A8*($A8+1)/2-(($A8-JM$6)*(($A8-JM$6)+1)/2))</f>
        <v>105</v>
      </c>
      <c r="JN8">
        <f>MAX($B8:JM8,$A8*($A8+1)/2-(($A8-JN$6)*(($A8-JN$6)+1)/2))</f>
        <v>105</v>
      </c>
      <c r="JO8">
        <f>MAX($B8:JN8,$A8*($A8+1)/2-(($A8-JO$6)*(($A8-JO$6)+1)/2))</f>
        <v>105</v>
      </c>
      <c r="JP8">
        <f>MAX($B8:JO8,$A8*($A8+1)/2-(($A8-JP$6)*(($A8-JP$6)+1)/2))</f>
        <v>105</v>
      </c>
      <c r="JQ8">
        <f>MAX($B8:JP8,$A8*($A8+1)/2-(($A8-JQ$6)*(($A8-JQ$6)+1)/2))</f>
        <v>105</v>
      </c>
      <c r="JR8">
        <f>MAX($B8:JQ8,$A8*($A8+1)/2-(($A8-JR$6)*(($A8-JR$6)+1)/2))</f>
        <v>105</v>
      </c>
      <c r="JS8">
        <f>MAX($B8:JR8,$A8*($A8+1)/2-(($A8-JS$6)*(($A8-JS$6)+1)/2))</f>
        <v>105</v>
      </c>
      <c r="JT8">
        <f>MAX($B8:JS8,$A8*($A8+1)/2-(($A8-JT$6)*(($A8-JT$6)+1)/2))</f>
        <v>105</v>
      </c>
      <c r="JU8">
        <f>MAX($B8:JT8,$A8*($A8+1)/2-(($A8-JU$6)*(($A8-JU$6)+1)/2))</f>
        <v>105</v>
      </c>
      <c r="JV8">
        <f>MAX($B8:JU8,$A8*($A8+1)/2-(($A8-JV$6)*(($A8-JV$6)+1)/2))</f>
        <v>105</v>
      </c>
      <c r="JW8">
        <f>MAX($B8:JV8,$A8*($A8+1)/2-(($A8-JW$6)*(($A8-JW$6)+1)/2))</f>
        <v>105</v>
      </c>
      <c r="JX8">
        <f>MAX($B8:JW8,$A8*($A8+1)/2-(($A8-JX$6)*(($A8-JX$6)+1)/2))</f>
        <v>105</v>
      </c>
      <c r="JY8">
        <f>MAX($B8:JX8,$A8*($A8+1)/2-(($A8-JY$6)*(($A8-JY$6)+1)/2))</f>
        <v>105</v>
      </c>
      <c r="JZ8">
        <f>MAX($B8:JY8,$A8*($A8+1)/2-(($A8-JZ$6)*(($A8-JZ$6)+1)/2))</f>
        <v>105</v>
      </c>
      <c r="KA8">
        <f>MAX($B8:JZ8,$A8*($A8+1)/2-(($A8-KA$6)*(($A8-KA$6)+1)/2))</f>
        <v>105</v>
      </c>
      <c r="KB8">
        <f>MAX($B8:KA8,$A8*($A8+1)/2-(($A8-KB$6)*(($A8-KB$6)+1)/2))</f>
        <v>105</v>
      </c>
      <c r="KC8">
        <f>MAX($B8:KB8,$A8*($A8+1)/2-(($A8-KC$6)*(($A8-KC$6)+1)/2))</f>
        <v>105</v>
      </c>
      <c r="KD8">
        <f>MAX($B8:KC8,$A8*($A8+1)/2-(($A8-KD$6)*(($A8-KD$6)+1)/2))</f>
        <v>105</v>
      </c>
      <c r="KE8">
        <f>MAX($B8:KD8,$A8*($A8+1)/2-(($A8-KE$6)*(($A8-KE$6)+1)/2))</f>
        <v>105</v>
      </c>
      <c r="KF8">
        <f>MAX($B8:KE8,$A8*($A8+1)/2-(($A8-KF$6)*(($A8-KF$6)+1)/2))</f>
        <v>105</v>
      </c>
      <c r="KG8">
        <f>MAX($B8:KF8,$A8*($A8+1)/2-(($A8-KG$6)*(($A8-KG$6)+1)/2))</f>
        <v>105</v>
      </c>
      <c r="KH8">
        <f>MAX($B8:KG8,$A8*($A8+1)/2-(($A8-KH$6)*(($A8-KH$6)+1)/2))</f>
        <v>105</v>
      </c>
      <c r="KI8">
        <f>MAX($B8:KH8,$A8*($A8+1)/2-(($A8-KI$6)*(($A8-KI$6)+1)/2))</f>
        <v>105</v>
      </c>
      <c r="KJ8">
        <f>MAX($B8:KI8,$A8*($A8+1)/2-(($A8-KJ$6)*(($A8-KJ$6)+1)/2))</f>
        <v>105</v>
      </c>
      <c r="KK8">
        <f>MAX($B8:KJ8,$A8*($A8+1)/2-(($A8-KK$6)*(($A8-KK$6)+1)/2))</f>
        <v>105</v>
      </c>
      <c r="KL8">
        <f>MAX($B8:KK8,$A8*($A8+1)/2-(($A8-KL$6)*(($A8-KL$6)+1)/2))</f>
        <v>105</v>
      </c>
      <c r="KM8">
        <f>MAX($B8:KL8,$A8*($A8+1)/2-(($A8-KM$6)*(($A8-KM$6)+1)/2))</f>
        <v>105</v>
      </c>
      <c r="KN8">
        <f>MAX($B8:KM8,$A8*($A8+1)/2-(($A8-KN$6)*(($A8-KN$6)+1)/2))</f>
        <v>105</v>
      </c>
      <c r="KO8">
        <f>MAX($B8:KN8,$A8*($A8+1)/2-(($A8-KO$6)*(($A8-KO$6)+1)/2))</f>
        <v>105</v>
      </c>
      <c r="KP8">
        <f>MAX($B8:KO8,$A8*($A8+1)/2-(($A8-KP$6)*(($A8-KP$6)+1)/2))</f>
        <v>105</v>
      </c>
      <c r="KQ8">
        <f>MAX($B8:KP8,$A8*($A8+1)/2-(($A8-KQ$6)*(($A8-KQ$6)+1)/2))</f>
        <v>105</v>
      </c>
      <c r="KR8">
        <f>MAX($B8:KQ8,$A8*($A8+1)/2-(($A8-KR$6)*(($A8-KR$6)+1)/2))</f>
        <v>105</v>
      </c>
      <c r="KS8">
        <f>MAX($B8:KR8,$A8*($A8+1)/2-(($A8-KS$6)*(($A8-KS$6)+1)/2))</f>
        <v>105</v>
      </c>
      <c r="KT8">
        <f>MAX($B8:KS8,$A8*($A8+1)/2-(($A8-KT$6)*(($A8-KT$6)+1)/2))</f>
        <v>105</v>
      </c>
      <c r="KU8">
        <f>MAX($B8:KT8,$A8*($A8+1)/2-(($A8-KU$6)*(($A8-KU$6)+1)/2))</f>
        <v>105</v>
      </c>
      <c r="KV8">
        <f>MAX($B8:KU8,$A8*($A8+1)/2-(($A8-KV$6)*(($A8-KV$6)+1)/2))</f>
        <v>105</v>
      </c>
      <c r="KW8">
        <f>MAX($B8:KV8,$A8*($A8+1)/2-(($A8-KW$6)*(($A8-KW$6)+1)/2))</f>
        <v>105</v>
      </c>
    </row>
    <row r="9" spans="1:309" x14ac:dyDescent="0.25">
      <c r="A9">
        <v>15</v>
      </c>
      <c r="D9">
        <f>MAX($B9:C9,$A9*($A9+1)/2-(($A9-D$6)*(($A9-D$6)+1)/2))</f>
        <v>0</v>
      </c>
      <c r="E9">
        <f>MAX($B9:D9,$A9*($A9+1)/2-(($A9-E$6)*(($A9-E$6)+1)/2))</f>
        <v>15</v>
      </c>
      <c r="F9">
        <f>MAX($B9:E9,$A9*($A9+1)/2-(($A9-F$6)*(($A9-F$6)+1)/2))</f>
        <v>29</v>
      </c>
      <c r="G9">
        <f>MAX($B9:F9,$A9*($A9+1)/2-(($A9-G$6)*(($A9-G$6)+1)/2))</f>
        <v>42</v>
      </c>
      <c r="H9">
        <f>MAX($B9:G9,$A9*($A9+1)/2-(($A9-H$6)*(($A9-H$6)+1)/2))</f>
        <v>54</v>
      </c>
      <c r="I9">
        <f>MAX($B9:H9,$A9*($A9+1)/2-(($A9-I$6)*(($A9-I$6)+1)/2))</f>
        <v>65</v>
      </c>
      <c r="J9">
        <f>MAX($B9:I9,$A9*($A9+1)/2-(($A9-J$6)*(($A9-J$6)+1)/2))</f>
        <v>75</v>
      </c>
      <c r="K9">
        <f>MAX($B9:J9,$A9*($A9+1)/2-(($A9-K$6)*(($A9-K$6)+1)/2))</f>
        <v>84</v>
      </c>
      <c r="L9">
        <f>MAX($B9:K9,$A9*($A9+1)/2-(($A9-L$6)*(($A9-L$6)+1)/2))</f>
        <v>92</v>
      </c>
      <c r="M9">
        <f>MAX($B9:L9,$A9*($A9+1)/2-(($A9-M$6)*(($A9-M$6)+1)/2))</f>
        <v>99</v>
      </c>
      <c r="N9">
        <f>MAX($B9:M9,$A9*($A9+1)/2-(($A9-N$6)*(($A9-N$6)+1)/2))</f>
        <v>105</v>
      </c>
      <c r="O9">
        <f>MAX($B9:N9,$A9*($A9+1)/2-(($A9-O$6)*(($A9-O$6)+1)/2))</f>
        <v>110</v>
      </c>
      <c r="P9">
        <f>MAX($B9:O9,$A9*($A9+1)/2-(($A9-P$6)*(($A9-P$6)+1)/2))</f>
        <v>114</v>
      </c>
      <c r="Q9">
        <f>MAX($B9:P9,$A9*($A9+1)/2-(($A9-Q$6)*(($A9-Q$6)+1)/2))</f>
        <v>117</v>
      </c>
      <c r="R9">
        <f>MAX($B9:Q9,$A9*($A9+1)/2-(($A9-R$6)*(($A9-R$6)+1)/2))</f>
        <v>119</v>
      </c>
      <c r="S9">
        <f>MAX($B9:R9,$A9*($A9+1)/2-(($A9-S$6)*(($A9-S$6)+1)/2))</f>
        <v>120</v>
      </c>
      <c r="T9">
        <f>MAX($B9:S9,$A9*($A9+1)/2-(($A9-T$6)*(($A9-T$6)+1)/2))</f>
        <v>120</v>
      </c>
      <c r="U9">
        <f>MAX($B9:T9,$A9*($A9+1)/2-(($A9-U$6)*(($A9-U$6)+1)/2))</f>
        <v>120</v>
      </c>
      <c r="V9">
        <f>MAX($B9:U9,$A9*($A9+1)/2-(($A9-V$6)*(($A9-V$6)+1)/2))</f>
        <v>120</v>
      </c>
      <c r="W9">
        <f>MAX($B9:V9,$A9*($A9+1)/2-(($A9-W$6)*(($A9-W$6)+1)/2))</f>
        <v>120</v>
      </c>
      <c r="X9">
        <f>MAX($B9:W9,$A9*($A9+1)/2-(($A9-X$6)*(($A9-X$6)+1)/2))</f>
        <v>120</v>
      </c>
      <c r="Y9">
        <f>MAX($B9:X9,$A9*($A9+1)/2-(($A9-Y$6)*(($A9-Y$6)+1)/2))</f>
        <v>120</v>
      </c>
      <c r="Z9">
        <f>MAX($B9:Y9,$A9*($A9+1)/2-(($A9-Z$6)*(($A9-Z$6)+1)/2))</f>
        <v>120</v>
      </c>
      <c r="AA9">
        <f>MAX($B9:Z9,$A9*($A9+1)/2-(($A9-AA$6)*(($A9-AA$6)+1)/2))</f>
        <v>120</v>
      </c>
      <c r="AB9">
        <f>MAX($B9:AA9,$A9*($A9+1)/2-(($A9-AB$6)*(($A9-AB$6)+1)/2))</f>
        <v>120</v>
      </c>
      <c r="AC9">
        <f>MAX($B9:AB9,$A9*($A9+1)/2-(($A9-AC$6)*(($A9-AC$6)+1)/2))</f>
        <v>120</v>
      </c>
      <c r="AD9">
        <f>MAX($B9:AC9,$A9*($A9+1)/2-(($A9-AD$6)*(($A9-AD$6)+1)/2))</f>
        <v>120</v>
      </c>
      <c r="AE9">
        <f>MAX($B9:AD9,$A9*($A9+1)/2-(($A9-AE$6)*(($A9-AE$6)+1)/2))</f>
        <v>120</v>
      </c>
      <c r="AF9">
        <f>MAX($B9:AE9,$A9*($A9+1)/2-(($A9-AF$6)*(($A9-AF$6)+1)/2))</f>
        <v>120</v>
      </c>
      <c r="AG9">
        <f>MAX($B9:AF9,$A9*($A9+1)/2-(($A9-AG$6)*(($A9-AG$6)+1)/2))</f>
        <v>120</v>
      </c>
      <c r="AH9">
        <f>MAX($B9:AG9,$A9*($A9+1)/2-(($A9-AH$6)*(($A9-AH$6)+1)/2))</f>
        <v>120</v>
      </c>
      <c r="AI9">
        <f>MAX($B9:AH9,$A9*($A9+1)/2-(($A9-AI$6)*(($A9-AI$6)+1)/2))</f>
        <v>120</v>
      </c>
      <c r="AJ9">
        <f>MAX($B9:AI9,$A9*($A9+1)/2-(($A9-AJ$6)*(($A9-AJ$6)+1)/2))</f>
        <v>120</v>
      </c>
      <c r="AK9">
        <f>MAX($B9:AJ9,$A9*($A9+1)/2-(($A9-AK$6)*(($A9-AK$6)+1)/2))</f>
        <v>120</v>
      </c>
      <c r="AL9">
        <f>MAX($B9:AK9,$A9*($A9+1)/2-(($A9-AL$6)*(($A9-AL$6)+1)/2))</f>
        <v>120</v>
      </c>
      <c r="AM9">
        <f>MAX($B9:AL9,$A9*($A9+1)/2-(($A9-AM$6)*(($A9-AM$6)+1)/2))</f>
        <v>120</v>
      </c>
      <c r="AN9">
        <f>MAX($B9:AM9,$A9*($A9+1)/2-(($A9-AN$6)*(($A9-AN$6)+1)/2))</f>
        <v>120</v>
      </c>
      <c r="AO9">
        <f>MAX($B9:AN9,$A9*($A9+1)/2-(($A9-AO$6)*(($A9-AO$6)+1)/2))</f>
        <v>120</v>
      </c>
      <c r="AP9">
        <f>MAX($B9:AO9,$A9*($A9+1)/2-(($A9-AP$6)*(($A9-AP$6)+1)/2))</f>
        <v>120</v>
      </c>
      <c r="AQ9">
        <f>MAX($B9:AP9,$A9*($A9+1)/2-(($A9-AQ$6)*(($A9-AQ$6)+1)/2))</f>
        <v>120</v>
      </c>
      <c r="AR9">
        <f>MAX($B9:AQ9,$A9*($A9+1)/2-(($A9-AR$6)*(($A9-AR$6)+1)/2))</f>
        <v>120</v>
      </c>
      <c r="AS9">
        <f>MAX($B9:AR9,$A9*($A9+1)/2-(($A9-AS$6)*(($A9-AS$6)+1)/2))</f>
        <v>120</v>
      </c>
      <c r="AT9">
        <f>MAX($B9:AS9,$A9*($A9+1)/2-(($A9-AT$6)*(($A9-AT$6)+1)/2))</f>
        <v>120</v>
      </c>
      <c r="AU9">
        <f>MAX($B9:AT9,$A9*($A9+1)/2-(($A9-AU$6)*(($A9-AU$6)+1)/2))</f>
        <v>120</v>
      </c>
      <c r="AV9">
        <f>MAX($B9:AU9,$A9*($A9+1)/2-(($A9-AV$6)*(($A9-AV$6)+1)/2))</f>
        <v>120</v>
      </c>
      <c r="AW9">
        <f>MAX($B9:AV9,$A9*($A9+1)/2-(($A9-AW$6)*(($A9-AW$6)+1)/2))</f>
        <v>120</v>
      </c>
      <c r="AX9">
        <f>MAX($B9:AW9,$A9*($A9+1)/2-(($A9-AX$6)*(($A9-AX$6)+1)/2))</f>
        <v>120</v>
      </c>
      <c r="AY9">
        <f>MAX($B9:AX9,$A9*($A9+1)/2-(($A9-AY$6)*(($A9-AY$6)+1)/2))</f>
        <v>120</v>
      </c>
      <c r="AZ9">
        <f>MAX($B9:AY9,$A9*($A9+1)/2-(($A9-AZ$6)*(($A9-AZ$6)+1)/2))</f>
        <v>120</v>
      </c>
      <c r="BA9">
        <f>MAX($B9:AZ9,$A9*($A9+1)/2-(($A9-BA$6)*(($A9-BA$6)+1)/2))</f>
        <v>120</v>
      </c>
      <c r="BB9">
        <f>MAX($B9:BA9,$A9*($A9+1)/2-(($A9-BB$6)*(($A9-BB$6)+1)/2))</f>
        <v>120</v>
      </c>
      <c r="BC9">
        <f>MAX($B9:BB9,$A9*($A9+1)/2-(($A9-BC$6)*(($A9-BC$6)+1)/2))</f>
        <v>120</v>
      </c>
      <c r="BD9">
        <f>MAX($B9:BC9,$A9*($A9+1)/2-(($A9-BD$6)*(($A9-BD$6)+1)/2))</f>
        <v>120</v>
      </c>
      <c r="BE9">
        <f>MAX($B9:BD9,$A9*($A9+1)/2-(($A9-BE$6)*(($A9-BE$6)+1)/2))</f>
        <v>120</v>
      </c>
      <c r="BF9">
        <f>MAX($B9:BE9,$A9*($A9+1)/2-(($A9-BF$6)*(($A9-BF$6)+1)/2))</f>
        <v>120</v>
      </c>
      <c r="BG9">
        <f>MAX($B9:BF9,$A9*($A9+1)/2-(($A9-BG$6)*(($A9-BG$6)+1)/2))</f>
        <v>120</v>
      </c>
      <c r="BH9">
        <f>MAX($B9:BG9,$A9*($A9+1)/2-(($A9-BH$6)*(($A9-BH$6)+1)/2))</f>
        <v>120</v>
      </c>
      <c r="BI9">
        <f>MAX($B9:BH9,$A9*($A9+1)/2-(($A9-BI$6)*(($A9-BI$6)+1)/2))</f>
        <v>120</v>
      </c>
      <c r="BJ9">
        <f>MAX($B9:BI9,$A9*($A9+1)/2-(($A9-BJ$6)*(($A9-BJ$6)+1)/2))</f>
        <v>120</v>
      </c>
      <c r="BK9">
        <f>MAX($B9:BJ9,$A9*($A9+1)/2-(($A9-BK$6)*(($A9-BK$6)+1)/2))</f>
        <v>120</v>
      </c>
      <c r="BL9">
        <f>MAX($B9:BK9,$A9*($A9+1)/2-(($A9-BL$6)*(($A9-BL$6)+1)/2))</f>
        <v>120</v>
      </c>
      <c r="BM9">
        <f>MAX($B9:BL9,$A9*($A9+1)/2-(($A9-BM$6)*(($A9-BM$6)+1)/2))</f>
        <v>120</v>
      </c>
      <c r="BN9">
        <f>MAX($B9:BM9,$A9*($A9+1)/2-(($A9-BN$6)*(($A9-BN$6)+1)/2))</f>
        <v>120</v>
      </c>
      <c r="BO9">
        <f>MAX($B9:BN9,$A9*($A9+1)/2-(($A9-BO$6)*(($A9-BO$6)+1)/2))</f>
        <v>120</v>
      </c>
      <c r="BP9">
        <f>MAX($B9:BO9,$A9*($A9+1)/2-(($A9-BP$6)*(($A9-BP$6)+1)/2))</f>
        <v>120</v>
      </c>
      <c r="BQ9">
        <f>MAX($B9:BP9,$A9*($A9+1)/2-(($A9-BQ$6)*(($A9-BQ$6)+1)/2))</f>
        <v>120</v>
      </c>
      <c r="BR9">
        <f>MAX($B9:BQ9,$A9*($A9+1)/2-(($A9-BR$6)*(($A9-BR$6)+1)/2))</f>
        <v>120</v>
      </c>
      <c r="BS9">
        <f>MAX($B9:BR9,$A9*($A9+1)/2-(($A9-BS$6)*(($A9-BS$6)+1)/2))</f>
        <v>120</v>
      </c>
      <c r="BT9">
        <f>MAX($B9:BS9,$A9*($A9+1)/2-(($A9-BT$6)*(($A9-BT$6)+1)/2))</f>
        <v>120</v>
      </c>
      <c r="BU9">
        <f>MAX($B9:BT9,$A9*($A9+1)/2-(($A9-BU$6)*(($A9-BU$6)+1)/2))</f>
        <v>120</v>
      </c>
      <c r="BV9">
        <f>MAX($B9:BU9,$A9*($A9+1)/2-(($A9-BV$6)*(($A9-BV$6)+1)/2))</f>
        <v>120</v>
      </c>
      <c r="BW9">
        <f>MAX($B9:BV9,$A9*($A9+1)/2-(($A9-BW$6)*(($A9-BW$6)+1)/2))</f>
        <v>120</v>
      </c>
      <c r="BX9">
        <f>MAX($B9:BW9,$A9*($A9+1)/2-(($A9-BX$6)*(($A9-BX$6)+1)/2))</f>
        <v>120</v>
      </c>
      <c r="BY9">
        <f>MAX($B9:BX9,$A9*($A9+1)/2-(($A9-BY$6)*(($A9-BY$6)+1)/2))</f>
        <v>120</v>
      </c>
      <c r="BZ9">
        <f>MAX($B9:BY9,$A9*($A9+1)/2-(($A9-BZ$6)*(($A9-BZ$6)+1)/2))</f>
        <v>120</v>
      </c>
      <c r="CA9">
        <f>MAX($B9:BZ9,$A9*($A9+1)/2-(($A9-CA$6)*(($A9-CA$6)+1)/2))</f>
        <v>120</v>
      </c>
      <c r="CB9">
        <f>MAX($B9:CA9,$A9*($A9+1)/2-(($A9-CB$6)*(($A9-CB$6)+1)/2))</f>
        <v>120</v>
      </c>
      <c r="CC9">
        <f>MAX($B9:CB9,$A9*($A9+1)/2-(($A9-CC$6)*(($A9-CC$6)+1)/2))</f>
        <v>120</v>
      </c>
      <c r="CD9">
        <f>MAX($B9:CC9,$A9*($A9+1)/2-(($A9-CD$6)*(($A9-CD$6)+1)/2))</f>
        <v>120</v>
      </c>
      <c r="CE9">
        <f>MAX($B9:CD9,$A9*($A9+1)/2-(($A9-CE$6)*(($A9-CE$6)+1)/2))</f>
        <v>120</v>
      </c>
      <c r="CF9">
        <f>MAX($B9:CE9,$A9*($A9+1)/2-(($A9-CF$6)*(($A9-CF$6)+1)/2))</f>
        <v>120</v>
      </c>
      <c r="CG9">
        <f>MAX($B9:CF9,$A9*($A9+1)/2-(($A9-CG$6)*(($A9-CG$6)+1)/2))</f>
        <v>120</v>
      </c>
      <c r="CH9">
        <f>MAX($B9:CG9,$A9*($A9+1)/2-(($A9-CH$6)*(($A9-CH$6)+1)/2))</f>
        <v>120</v>
      </c>
      <c r="CI9">
        <f>MAX($B9:CH9,$A9*($A9+1)/2-(($A9-CI$6)*(($A9-CI$6)+1)/2))</f>
        <v>120</v>
      </c>
      <c r="CJ9">
        <f>MAX($B9:CI9,$A9*($A9+1)/2-(($A9-CJ$6)*(($A9-CJ$6)+1)/2))</f>
        <v>120</v>
      </c>
      <c r="CK9">
        <f>MAX($B9:CJ9,$A9*($A9+1)/2-(($A9-CK$6)*(($A9-CK$6)+1)/2))</f>
        <v>120</v>
      </c>
      <c r="CL9">
        <f>MAX($B9:CK9,$A9*($A9+1)/2-(($A9-CL$6)*(($A9-CL$6)+1)/2))</f>
        <v>120</v>
      </c>
      <c r="CM9">
        <f>MAX($B9:CL9,$A9*($A9+1)/2-(($A9-CM$6)*(($A9-CM$6)+1)/2))</f>
        <v>120</v>
      </c>
      <c r="CN9">
        <f>MAX($B9:CM9,$A9*($A9+1)/2-(($A9-CN$6)*(($A9-CN$6)+1)/2))</f>
        <v>120</v>
      </c>
      <c r="CO9">
        <f>MAX($B9:CN9,$A9*($A9+1)/2-(($A9-CO$6)*(($A9-CO$6)+1)/2))</f>
        <v>120</v>
      </c>
      <c r="CP9">
        <f>MAX($B9:CO9,$A9*($A9+1)/2-(($A9-CP$6)*(($A9-CP$6)+1)/2))</f>
        <v>120</v>
      </c>
      <c r="CQ9">
        <f>MAX($B9:CP9,$A9*($A9+1)/2-(($A9-CQ$6)*(($A9-CQ$6)+1)/2))</f>
        <v>120</v>
      </c>
      <c r="CR9">
        <f>MAX($B9:CQ9,$A9*($A9+1)/2-(($A9-CR$6)*(($A9-CR$6)+1)/2))</f>
        <v>120</v>
      </c>
      <c r="CS9">
        <f>MAX($B9:CR9,$A9*($A9+1)/2-(($A9-CS$6)*(($A9-CS$6)+1)/2))</f>
        <v>120</v>
      </c>
      <c r="CT9">
        <f>MAX($B9:CS9,$A9*($A9+1)/2-(($A9-CT$6)*(($A9-CT$6)+1)/2))</f>
        <v>120</v>
      </c>
      <c r="CU9">
        <f>MAX($B9:CT9,$A9*($A9+1)/2-(($A9-CU$6)*(($A9-CU$6)+1)/2))</f>
        <v>120</v>
      </c>
      <c r="CV9">
        <f>MAX($B9:CU9,$A9*($A9+1)/2-(($A9-CV$6)*(($A9-CV$6)+1)/2))</f>
        <v>120</v>
      </c>
      <c r="CW9">
        <f>MAX($B9:CV9,$A9*($A9+1)/2-(($A9-CW$6)*(($A9-CW$6)+1)/2))</f>
        <v>120</v>
      </c>
      <c r="CX9">
        <f>MAX($B9:CW9,$A9*($A9+1)/2-(($A9-CX$6)*(($A9-CX$6)+1)/2))</f>
        <v>120</v>
      </c>
      <c r="CY9">
        <f>MAX($B9:CX9,$A9*($A9+1)/2-(($A9-CY$6)*(($A9-CY$6)+1)/2))</f>
        <v>120</v>
      </c>
      <c r="CZ9">
        <f>MAX($B9:CY9,$A9*($A9+1)/2-(($A9-CZ$6)*(($A9-CZ$6)+1)/2))</f>
        <v>120</v>
      </c>
      <c r="DA9">
        <f>MAX($B9:CZ9,$A9*($A9+1)/2-(($A9-DA$6)*(($A9-DA$6)+1)/2))</f>
        <v>120</v>
      </c>
      <c r="DB9">
        <f>MAX($B9:DA9,$A9*($A9+1)/2-(($A9-DB$6)*(($A9-DB$6)+1)/2))</f>
        <v>120</v>
      </c>
      <c r="DC9">
        <f>MAX($B9:DB9,$A9*($A9+1)/2-(($A9-DC$6)*(($A9-DC$6)+1)/2))</f>
        <v>120</v>
      </c>
      <c r="DD9">
        <f>MAX($B9:DC9,$A9*($A9+1)/2-(($A9-DD$6)*(($A9-DD$6)+1)/2))</f>
        <v>120</v>
      </c>
      <c r="DE9">
        <f>MAX($B9:DD9,$A9*($A9+1)/2-(($A9-DE$6)*(($A9-DE$6)+1)/2))</f>
        <v>120</v>
      </c>
      <c r="DF9">
        <f>MAX($B9:DE9,$A9*($A9+1)/2-(($A9-DF$6)*(($A9-DF$6)+1)/2))</f>
        <v>120</v>
      </c>
      <c r="DG9">
        <f>MAX($B9:DF9,$A9*($A9+1)/2-(($A9-DG$6)*(($A9-DG$6)+1)/2))</f>
        <v>120</v>
      </c>
      <c r="DH9">
        <f>MAX($B9:DG9,$A9*($A9+1)/2-(($A9-DH$6)*(($A9-DH$6)+1)/2))</f>
        <v>120</v>
      </c>
      <c r="DI9">
        <f>MAX($B9:DH9,$A9*($A9+1)/2-(($A9-DI$6)*(($A9-DI$6)+1)/2))</f>
        <v>120</v>
      </c>
      <c r="DJ9">
        <f>MAX($B9:DI9,$A9*($A9+1)/2-(($A9-DJ$6)*(($A9-DJ$6)+1)/2))</f>
        <v>120</v>
      </c>
      <c r="DK9">
        <f>MAX($B9:DJ9,$A9*($A9+1)/2-(($A9-DK$6)*(($A9-DK$6)+1)/2))</f>
        <v>120</v>
      </c>
      <c r="DL9">
        <f>MAX($B9:DK9,$A9*($A9+1)/2-(($A9-DL$6)*(($A9-DL$6)+1)/2))</f>
        <v>120</v>
      </c>
      <c r="DM9">
        <f>MAX($B9:DL9,$A9*($A9+1)/2-(($A9-DM$6)*(($A9-DM$6)+1)/2))</f>
        <v>120</v>
      </c>
      <c r="DN9">
        <f>MAX($B9:DM9,$A9*($A9+1)/2-(($A9-DN$6)*(($A9-DN$6)+1)/2))</f>
        <v>120</v>
      </c>
      <c r="DO9">
        <f>MAX($B9:DN9,$A9*($A9+1)/2-(($A9-DO$6)*(($A9-DO$6)+1)/2))</f>
        <v>120</v>
      </c>
      <c r="DP9">
        <f>MAX($B9:DO9,$A9*($A9+1)/2-(($A9-DP$6)*(($A9-DP$6)+1)/2))</f>
        <v>120</v>
      </c>
      <c r="DQ9">
        <f>MAX($B9:DP9,$A9*($A9+1)/2-(($A9-DQ$6)*(($A9-DQ$6)+1)/2))</f>
        <v>120</v>
      </c>
      <c r="DR9">
        <f>MAX($B9:DQ9,$A9*($A9+1)/2-(($A9-DR$6)*(($A9-DR$6)+1)/2))</f>
        <v>120</v>
      </c>
      <c r="DS9">
        <f>MAX($B9:DR9,$A9*($A9+1)/2-(($A9-DS$6)*(($A9-DS$6)+1)/2))</f>
        <v>120</v>
      </c>
      <c r="DT9">
        <f>MAX($B9:DS9,$A9*($A9+1)/2-(($A9-DT$6)*(($A9-DT$6)+1)/2))</f>
        <v>120</v>
      </c>
      <c r="DU9">
        <f>MAX($B9:DT9,$A9*($A9+1)/2-(($A9-DU$6)*(($A9-DU$6)+1)/2))</f>
        <v>120</v>
      </c>
      <c r="DV9">
        <f>MAX($B9:DU9,$A9*($A9+1)/2-(($A9-DV$6)*(($A9-DV$6)+1)/2))</f>
        <v>120</v>
      </c>
      <c r="DW9">
        <f>MAX($B9:DV9,$A9*($A9+1)/2-(($A9-DW$6)*(($A9-DW$6)+1)/2))</f>
        <v>120</v>
      </c>
      <c r="DX9">
        <f>MAX($B9:DW9,$A9*($A9+1)/2-(($A9-DX$6)*(($A9-DX$6)+1)/2))</f>
        <v>120</v>
      </c>
      <c r="DY9">
        <f>MAX($B9:DX9,$A9*($A9+1)/2-(($A9-DY$6)*(($A9-DY$6)+1)/2))</f>
        <v>120</v>
      </c>
      <c r="DZ9">
        <f>MAX($B9:DY9,$A9*($A9+1)/2-(($A9-DZ$6)*(($A9-DZ$6)+1)/2))</f>
        <v>120</v>
      </c>
      <c r="EA9">
        <f>MAX($B9:DZ9,$A9*($A9+1)/2-(($A9-EA$6)*(($A9-EA$6)+1)/2))</f>
        <v>120</v>
      </c>
      <c r="EB9">
        <f>MAX($B9:EA9,$A9*($A9+1)/2-(($A9-EB$6)*(($A9-EB$6)+1)/2))</f>
        <v>120</v>
      </c>
      <c r="EC9">
        <f>MAX($B9:EB9,$A9*($A9+1)/2-(($A9-EC$6)*(($A9-EC$6)+1)/2))</f>
        <v>120</v>
      </c>
      <c r="ED9">
        <f>MAX($B9:EC9,$A9*($A9+1)/2-(($A9-ED$6)*(($A9-ED$6)+1)/2))</f>
        <v>120</v>
      </c>
      <c r="EE9">
        <f>MAX($B9:ED9,$A9*($A9+1)/2-(($A9-EE$6)*(($A9-EE$6)+1)/2))</f>
        <v>120</v>
      </c>
      <c r="EF9">
        <f>MAX($B9:EE9,$A9*($A9+1)/2-(($A9-EF$6)*(($A9-EF$6)+1)/2))</f>
        <v>120</v>
      </c>
      <c r="EG9">
        <f>MAX($B9:EF9,$A9*($A9+1)/2-(($A9-EG$6)*(($A9-EG$6)+1)/2))</f>
        <v>120</v>
      </c>
      <c r="EH9">
        <f>MAX($B9:EG9,$A9*($A9+1)/2-(($A9-EH$6)*(($A9-EH$6)+1)/2))</f>
        <v>120</v>
      </c>
      <c r="EI9">
        <f>MAX($B9:EH9,$A9*($A9+1)/2-(($A9-EI$6)*(($A9-EI$6)+1)/2))</f>
        <v>120</v>
      </c>
      <c r="EJ9">
        <f>MAX($B9:EI9,$A9*($A9+1)/2-(($A9-EJ$6)*(($A9-EJ$6)+1)/2))</f>
        <v>120</v>
      </c>
      <c r="EK9">
        <f>MAX($B9:EJ9,$A9*($A9+1)/2-(($A9-EK$6)*(($A9-EK$6)+1)/2))</f>
        <v>120</v>
      </c>
      <c r="EL9">
        <f>MAX($B9:EK9,$A9*($A9+1)/2-(($A9-EL$6)*(($A9-EL$6)+1)/2))</f>
        <v>120</v>
      </c>
      <c r="EM9">
        <f>MAX($B9:EL9,$A9*($A9+1)/2-(($A9-EM$6)*(($A9-EM$6)+1)/2))</f>
        <v>120</v>
      </c>
      <c r="EN9">
        <f>MAX($B9:EM9,$A9*($A9+1)/2-(($A9-EN$6)*(($A9-EN$6)+1)/2))</f>
        <v>120</v>
      </c>
      <c r="EO9">
        <f>MAX($B9:EN9,$A9*($A9+1)/2-(($A9-EO$6)*(($A9-EO$6)+1)/2))</f>
        <v>120</v>
      </c>
      <c r="EP9">
        <f>MAX($B9:EO9,$A9*($A9+1)/2-(($A9-EP$6)*(($A9-EP$6)+1)/2))</f>
        <v>120</v>
      </c>
      <c r="EQ9">
        <f>MAX($B9:EP9,$A9*($A9+1)/2-(($A9-EQ$6)*(($A9-EQ$6)+1)/2))</f>
        <v>120</v>
      </c>
      <c r="ER9">
        <f>MAX($B9:EQ9,$A9*($A9+1)/2-(($A9-ER$6)*(($A9-ER$6)+1)/2))</f>
        <v>120</v>
      </c>
      <c r="ES9">
        <f>MAX($B9:ER9,$A9*($A9+1)/2-(($A9-ES$6)*(($A9-ES$6)+1)/2))</f>
        <v>120</v>
      </c>
      <c r="ET9">
        <f>MAX($B9:ES9,$A9*($A9+1)/2-(($A9-ET$6)*(($A9-ET$6)+1)/2))</f>
        <v>120</v>
      </c>
      <c r="EU9">
        <f>MAX($B9:ET9,$A9*($A9+1)/2-(($A9-EU$6)*(($A9-EU$6)+1)/2))</f>
        <v>120</v>
      </c>
      <c r="EV9">
        <f>MAX($B9:EU9,$A9*($A9+1)/2-(($A9-EV$6)*(($A9-EV$6)+1)/2))</f>
        <v>120</v>
      </c>
      <c r="EW9">
        <f>MAX($B9:EV9,$A9*($A9+1)/2-(($A9-EW$6)*(($A9-EW$6)+1)/2))</f>
        <v>120</v>
      </c>
      <c r="EX9">
        <f>MAX($B9:EW9,$A9*($A9+1)/2-(($A9-EX$6)*(($A9-EX$6)+1)/2))</f>
        <v>120</v>
      </c>
      <c r="EY9">
        <f>MAX($B9:EX9,$A9*($A9+1)/2-(($A9-EY$6)*(($A9-EY$6)+1)/2))</f>
        <v>120</v>
      </c>
      <c r="EZ9">
        <f>MAX($B9:EY9,$A9*($A9+1)/2-(($A9-EZ$6)*(($A9-EZ$6)+1)/2))</f>
        <v>120</v>
      </c>
      <c r="FA9">
        <f>MAX($B9:EZ9,$A9*($A9+1)/2-(($A9-FA$6)*(($A9-FA$6)+1)/2))</f>
        <v>120</v>
      </c>
      <c r="FB9">
        <f>MAX($B9:FA9,$A9*($A9+1)/2-(($A9-FB$6)*(($A9-FB$6)+1)/2))</f>
        <v>120</v>
      </c>
      <c r="FC9">
        <f>MAX($B9:FB9,$A9*($A9+1)/2-(($A9-FC$6)*(($A9-FC$6)+1)/2))</f>
        <v>120</v>
      </c>
      <c r="FD9">
        <f>MAX($B9:FC9,$A9*($A9+1)/2-(($A9-FD$6)*(($A9-FD$6)+1)/2))</f>
        <v>120</v>
      </c>
      <c r="FE9">
        <f>MAX($B9:FD9,$A9*($A9+1)/2-(($A9-FE$6)*(($A9-FE$6)+1)/2))</f>
        <v>120</v>
      </c>
      <c r="FF9">
        <f>MAX($B9:FE9,$A9*($A9+1)/2-(($A9-FF$6)*(($A9-FF$6)+1)/2))</f>
        <v>120</v>
      </c>
      <c r="FG9">
        <f>MAX($B9:FF9,$A9*($A9+1)/2-(($A9-FG$6)*(($A9-FG$6)+1)/2))</f>
        <v>120</v>
      </c>
      <c r="FH9">
        <f>MAX($B9:FG9,$A9*($A9+1)/2-(($A9-FH$6)*(($A9-FH$6)+1)/2))</f>
        <v>120</v>
      </c>
      <c r="FI9">
        <f>MAX($B9:FH9,$A9*($A9+1)/2-(($A9-FI$6)*(($A9-FI$6)+1)/2))</f>
        <v>120</v>
      </c>
      <c r="FJ9">
        <f>MAX($B9:FI9,$A9*($A9+1)/2-(($A9-FJ$6)*(($A9-FJ$6)+1)/2))</f>
        <v>120</v>
      </c>
      <c r="FK9">
        <f>MAX($B9:FJ9,$A9*($A9+1)/2-(($A9-FK$6)*(($A9-FK$6)+1)/2))</f>
        <v>120</v>
      </c>
      <c r="FL9">
        <f>MAX($B9:FK9,$A9*($A9+1)/2-(($A9-FL$6)*(($A9-FL$6)+1)/2))</f>
        <v>120</v>
      </c>
      <c r="FM9">
        <f>MAX($B9:FL9,$A9*($A9+1)/2-(($A9-FM$6)*(($A9-FM$6)+1)/2))</f>
        <v>120</v>
      </c>
      <c r="FN9">
        <f>MAX($B9:FM9,$A9*($A9+1)/2-(($A9-FN$6)*(($A9-FN$6)+1)/2))</f>
        <v>120</v>
      </c>
      <c r="FO9">
        <f>MAX($B9:FN9,$A9*($A9+1)/2-(($A9-FO$6)*(($A9-FO$6)+1)/2))</f>
        <v>120</v>
      </c>
      <c r="FP9">
        <f>MAX($B9:FO9,$A9*($A9+1)/2-(($A9-FP$6)*(($A9-FP$6)+1)/2))</f>
        <v>120</v>
      </c>
      <c r="FQ9">
        <f>MAX($B9:FP9,$A9*($A9+1)/2-(($A9-FQ$6)*(($A9-FQ$6)+1)/2))</f>
        <v>120</v>
      </c>
      <c r="FR9">
        <f>MAX($B9:FQ9,$A9*($A9+1)/2-(($A9-FR$6)*(($A9-FR$6)+1)/2))</f>
        <v>120</v>
      </c>
      <c r="FS9">
        <f>MAX($B9:FR9,$A9*($A9+1)/2-(($A9-FS$6)*(($A9-FS$6)+1)/2))</f>
        <v>120</v>
      </c>
      <c r="FT9">
        <f>MAX($B9:FS9,$A9*($A9+1)/2-(($A9-FT$6)*(($A9-FT$6)+1)/2))</f>
        <v>120</v>
      </c>
      <c r="FU9">
        <f>MAX($B9:FT9,$A9*($A9+1)/2-(($A9-FU$6)*(($A9-FU$6)+1)/2))</f>
        <v>120</v>
      </c>
      <c r="FV9">
        <f>MAX($B9:FU9,$A9*($A9+1)/2-(($A9-FV$6)*(($A9-FV$6)+1)/2))</f>
        <v>120</v>
      </c>
      <c r="FW9">
        <f>MAX($B9:FV9,$A9*($A9+1)/2-(($A9-FW$6)*(($A9-FW$6)+1)/2))</f>
        <v>120</v>
      </c>
      <c r="FX9">
        <f>MAX($B9:FW9,$A9*($A9+1)/2-(($A9-FX$6)*(($A9-FX$6)+1)/2))</f>
        <v>120</v>
      </c>
      <c r="FY9">
        <f>MAX($B9:FX9,$A9*($A9+1)/2-(($A9-FY$6)*(($A9-FY$6)+1)/2))</f>
        <v>120</v>
      </c>
      <c r="FZ9">
        <f>MAX($B9:FY9,$A9*($A9+1)/2-(($A9-FZ$6)*(($A9-FZ$6)+1)/2))</f>
        <v>120</v>
      </c>
      <c r="GA9">
        <f>MAX($B9:FZ9,$A9*($A9+1)/2-(($A9-GA$6)*(($A9-GA$6)+1)/2))</f>
        <v>120</v>
      </c>
      <c r="GB9">
        <f>MAX($B9:GA9,$A9*($A9+1)/2-(($A9-GB$6)*(($A9-GB$6)+1)/2))</f>
        <v>120</v>
      </c>
      <c r="GC9">
        <f>MAX($B9:GB9,$A9*($A9+1)/2-(($A9-GC$6)*(($A9-GC$6)+1)/2))</f>
        <v>120</v>
      </c>
      <c r="GD9">
        <f>MAX($B9:GC9,$A9*($A9+1)/2-(($A9-GD$6)*(($A9-GD$6)+1)/2))</f>
        <v>120</v>
      </c>
      <c r="GE9">
        <f>MAX($B9:GD9,$A9*($A9+1)/2-(($A9-GE$6)*(($A9-GE$6)+1)/2))</f>
        <v>120</v>
      </c>
      <c r="GF9">
        <f>MAX($B9:GE9,$A9*($A9+1)/2-(($A9-GF$6)*(($A9-GF$6)+1)/2))</f>
        <v>120</v>
      </c>
      <c r="GG9">
        <f>MAX($B9:GF9,$A9*($A9+1)/2-(($A9-GG$6)*(($A9-GG$6)+1)/2))</f>
        <v>120</v>
      </c>
      <c r="GH9">
        <f>MAX($B9:GG9,$A9*($A9+1)/2-(($A9-GH$6)*(($A9-GH$6)+1)/2))</f>
        <v>120</v>
      </c>
      <c r="GI9">
        <f>MAX($B9:GH9,$A9*($A9+1)/2-(($A9-GI$6)*(($A9-GI$6)+1)/2))</f>
        <v>120</v>
      </c>
      <c r="GJ9">
        <f>MAX($B9:GI9,$A9*($A9+1)/2-(($A9-GJ$6)*(($A9-GJ$6)+1)/2))</f>
        <v>120</v>
      </c>
      <c r="GK9">
        <f>MAX($B9:GJ9,$A9*($A9+1)/2-(($A9-GK$6)*(($A9-GK$6)+1)/2))</f>
        <v>120</v>
      </c>
      <c r="GL9">
        <f>MAX($B9:GK9,$A9*($A9+1)/2-(($A9-GL$6)*(($A9-GL$6)+1)/2))</f>
        <v>120</v>
      </c>
      <c r="GM9">
        <f>MAX($B9:GL9,$A9*($A9+1)/2-(($A9-GM$6)*(($A9-GM$6)+1)/2))</f>
        <v>120</v>
      </c>
      <c r="GN9">
        <f>MAX($B9:GM9,$A9*($A9+1)/2-(($A9-GN$6)*(($A9-GN$6)+1)/2))</f>
        <v>120</v>
      </c>
      <c r="GO9">
        <f>MAX($B9:GN9,$A9*($A9+1)/2-(($A9-GO$6)*(($A9-GO$6)+1)/2))</f>
        <v>120</v>
      </c>
      <c r="GP9">
        <f>MAX($B9:GO9,$A9*($A9+1)/2-(($A9-GP$6)*(($A9-GP$6)+1)/2))</f>
        <v>120</v>
      </c>
      <c r="GQ9">
        <f>MAX($B9:GP9,$A9*($A9+1)/2-(($A9-GQ$6)*(($A9-GQ$6)+1)/2))</f>
        <v>120</v>
      </c>
      <c r="GR9">
        <f>MAX($B9:GQ9,$A9*($A9+1)/2-(($A9-GR$6)*(($A9-GR$6)+1)/2))</f>
        <v>120</v>
      </c>
      <c r="GS9">
        <f>MAX($B9:GR9,$A9*($A9+1)/2-(($A9-GS$6)*(($A9-GS$6)+1)/2))</f>
        <v>120</v>
      </c>
      <c r="GT9">
        <f>MAX($B9:GS9,$A9*($A9+1)/2-(($A9-GT$6)*(($A9-GT$6)+1)/2))</f>
        <v>120</v>
      </c>
      <c r="GU9">
        <f>MAX($B9:GT9,$A9*($A9+1)/2-(($A9-GU$6)*(($A9-GU$6)+1)/2))</f>
        <v>120</v>
      </c>
      <c r="GV9">
        <f>MAX($B9:GU9,$A9*($A9+1)/2-(($A9-GV$6)*(($A9-GV$6)+1)/2))</f>
        <v>120</v>
      </c>
      <c r="GW9">
        <f>MAX($B9:GV9,$A9*($A9+1)/2-(($A9-GW$6)*(($A9-GW$6)+1)/2))</f>
        <v>120</v>
      </c>
      <c r="GX9">
        <f>MAX($B9:GW9,$A9*($A9+1)/2-(($A9-GX$6)*(($A9-GX$6)+1)/2))</f>
        <v>120</v>
      </c>
      <c r="GY9">
        <f>MAX($B9:GX9,$A9*($A9+1)/2-(($A9-GY$6)*(($A9-GY$6)+1)/2))</f>
        <v>120</v>
      </c>
      <c r="GZ9">
        <f>MAX($B9:GY9,$A9*($A9+1)/2-(($A9-GZ$6)*(($A9-GZ$6)+1)/2))</f>
        <v>120</v>
      </c>
      <c r="HA9">
        <f>MAX($B9:GZ9,$A9*($A9+1)/2-(($A9-HA$6)*(($A9-HA$6)+1)/2))</f>
        <v>120</v>
      </c>
      <c r="HB9">
        <f>MAX($B9:HA9,$A9*($A9+1)/2-(($A9-HB$6)*(($A9-HB$6)+1)/2))</f>
        <v>120</v>
      </c>
      <c r="HC9">
        <f>MAX($B9:HB9,$A9*($A9+1)/2-(($A9-HC$6)*(($A9-HC$6)+1)/2))</f>
        <v>120</v>
      </c>
      <c r="HD9">
        <f>MAX($B9:HC9,$A9*($A9+1)/2-(($A9-HD$6)*(($A9-HD$6)+1)/2))</f>
        <v>120</v>
      </c>
      <c r="HE9">
        <f>MAX($B9:HD9,$A9*($A9+1)/2-(($A9-HE$6)*(($A9-HE$6)+1)/2))</f>
        <v>120</v>
      </c>
      <c r="HF9">
        <f>MAX($B9:HE9,$A9*($A9+1)/2-(($A9-HF$6)*(($A9-HF$6)+1)/2))</f>
        <v>120</v>
      </c>
      <c r="HG9">
        <f>MAX($B9:HF9,$A9*($A9+1)/2-(($A9-HG$6)*(($A9-HG$6)+1)/2))</f>
        <v>120</v>
      </c>
      <c r="HH9">
        <f>MAX($B9:HG9,$A9*($A9+1)/2-(($A9-HH$6)*(($A9-HH$6)+1)/2))</f>
        <v>120</v>
      </c>
      <c r="HI9">
        <f>MAX($B9:HH9,$A9*($A9+1)/2-(($A9-HI$6)*(($A9-HI$6)+1)/2))</f>
        <v>120</v>
      </c>
      <c r="HJ9">
        <f>MAX($B9:HI9,$A9*($A9+1)/2-(($A9-HJ$6)*(($A9-HJ$6)+1)/2))</f>
        <v>120</v>
      </c>
      <c r="HK9">
        <f>MAX($B9:HJ9,$A9*($A9+1)/2-(($A9-HK$6)*(($A9-HK$6)+1)/2))</f>
        <v>120</v>
      </c>
      <c r="HL9">
        <f>MAX($B9:HK9,$A9*($A9+1)/2-(($A9-HL$6)*(($A9-HL$6)+1)/2))</f>
        <v>120</v>
      </c>
      <c r="HM9">
        <f>MAX($B9:HL9,$A9*($A9+1)/2-(($A9-HM$6)*(($A9-HM$6)+1)/2))</f>
        <v>120</v>
      </c>
      <c r="HN9">
        <f>MAX($B9:HM9,$A9*($A9+1)/2-(($A9-HN$6)*(($A9-HN$6)+1)/2))</f>
        <v>120</v>
      </c>
      <c r="HO9">
        <f>MAX($B9:HN9,$A9*($A9+1)/2-(($A9-HO$6)*(($A9-HO$6)+1)/2))</f>
        <v>120</v>
      </c>
      <c r="HP9">
        <f>MAX($B9:HO9,$A9*($A9+1)/2-(($A9-HP$6)*(($A9-HP$6)+1)/2))</f>
        <v>120</v>
      </c>
      <c r="HQ9">
        <f>MAX($B9:HP9,$A9*($A9+1)/2-(($A9-HQ$6)*(($A9-HQ$6)+1)/2))</f>
        <v>120</v>
      </c>
      <c r="HR9">
        <f>MAX($B9:HQ9,$A9*($A9+1)/2-(($A9-HR$6)*(($A9-HR$6)+1)/2))</f>
        <v>120</v>
      </c>
      <c r="HS9">
        <f>MAX($B9:HR9,$A9*($A9+1)/2-(($A9-HS$6)*(($A9-HS$6)+1)/2))</f>
        <v>120</v>
      </c>
      <c r="HT9">
        <f>MAX($B9:HS9,$A9*($A9+1)/2-(($A9-HT$6)*(($A9-HT$6)+1)/2))</f>
        <v>120</v>
      </c>
      <c r="HU9">
        <f>MAX($B9:HT9,$A9*($A9+1)/2-(($A9-HU$6)*(($A9-HU$6)+1)/2))</f>
        <v>120</v>
      </c>
      <c r="HV9">
        <f>MAX($B9:HU9,$A9*($A9+1)/2-(($A9-HV$6)*(($A9-HV$6)+1)/2))</f>
        <v>120</v>
      </c>
      <c r="HW9">
        <f>MAX($B9:HV9,$A9*($A9+1)/2-(($A9-HW$6)*(($A9-HW$6)+1)/2))</f>
        <v>120</v>
      </c>
      <c r="HX9">
        <f>MAX($B9:HW9,$A9*($A9+1)/2-(($A9-HX$6)*(($A9-HX$6)+1)/2))</f>
        <v>120</v>
      </c>
      <c r="HY9">
        <f>MAX($B9:HX9,$A9*($A9+1)/2-(($A9-HY$6)*(($A9-HY$6)+1)/2))</f>
        <v>120</v>
      </c>
      <c r="HZ9">
        <f>MAX($B9:HY9,$A9*($A9+1)/2-(($A9-HZ$6)*(($A9-HZ$6)+1)/2))</f>
        <v>120</v>
      </c>
      <c r="IA9">
        <f>MAX($B9:HZ9,$A9*($A9+1)/2-(($A9-IA$6)*(($A9-IA$6)+1)/2))</f>
        <v>120</v>
      </c>
      <c r="IB9">
        <f>MAX($B9:IA9,$A9*($A9+1)/2-(($A9-IB$6)*(($A9-IB$6)+1)/2))</f>
        <v>120</v>
      </c>
      <c r="IC9">
        <f>MAX($B9:IB9,$A9*($A9+1)/2-(($A9-IC$6)*(($A9-IC$6)+1)/2))</f>
        <v>120</v>
      </c>
      <c r="ID9">
        <f>MAX($B9:IC9,$A9*($A9+1)/2-(($A9-ID$6)*(($A9-ID$6)+1)/2))</f>
        <v>120</v>
      </c>
      <c r="IE9">
        <f>MAX($B9:ID9,$A9*($A9+1)/2-(($A9-IE$6)*(($A9-IE$6)+1)/2))</f>
        <v>120</v>
      </c>
      <c r="IF9">
        <f>MAX($B9:IE9,$A9*($A9+1)/2-(($A9-IF$6)*(($A9-IF$6)+1)/2))</f>
        <v>120</v>
      </c>
      <c r="IG9">
        <f>MAX($B9:IF9,$A9*($A9+1)/2-(($A9-IG$6)*(($A9-IG$6)+1)/2))</f>
        <v>120</v>
      </c>
      <c r="IH9">
        <f>MAX($B9:IG9,$A9*($A9+1)/2-(($A9-IH$6)*(($A9-IH$6)+1)/2))</f>
        <v>120</v>
      </c>
      <c r="II9">
        <f>MAX($B9:IH9,$A9*($A9+1)/2-(($A9-II$6)*(($A9-II$6)+1)/2))</f>
        <v>120</v>
      </c>
      <c r="IJ9">
        <f>MAX($B9:II9,$A9*($A9+1)/2-(($A9-IJ$6)*(($A9-IJ$6)+1)/2))</f>
        <v>120</v>
      </c>
      <c r="IK9">
        <f>MAX($B9:IJ9,$A9*($A9+1)/2-(($A9-IK$6)*(($A9-IK$6)+1)/2))</f>
        <v>120</v>
      </c>
      <c r="IL9">
        <f>MAX($B9:IK9,$A9*($A9+1)/2-(($A9-IL$6)*(($A9-IL$6)+1)/2))</f>
        <v>120</v>
      </c>
      <c r="IM9">
        <f>MAX($B9:IL9,$A9*($A9+1)/2-(($A9-IM$6)*(($A9-IM$6)+1)/2))</f>
        <v>120</v>
      </c>
      <c r="IN9">
        <f>MAX($B9:IM9,$A9*($A9+1)/2-(($A9-IN$6)*(($A9-IN$6)+1)/2))</f>
        <v>120</v>
      </c>
      <c r="IO9">
        <f>MAX($B9:IN9,$A9*($A9+1)/2-(($A9-IO$6)*(($A9-IO$6)+1)/2))</f>
        <v>120</v>
      </c>
      <c r="IP9">
        <f>MAX($B9:IO9,$A9*($A9+1)/2-(($A9-IP$6)*(($A9-IP$6)+1)/2))</f>
        <v>120</v>
      </c>
      <c r="IQ9">
        <f>MAX($B9:IP9,$A9*($A9+1)/2-(($A9-IQ$6)*(($A9-IQ$6)+1)/2))</f>
        <v>120</v>
      </c>
      <c r="IR9">
        <f>MAX($B9:IQ9,$A9*($A9+1)/2-(($A9-IR$6)*(($A9-IR$6)+1)/2))</f>
        <v>120</v>
      </c>
      <c r="IS9">
        <f>MAX($B9:IR9,$A9*($A9+1)/2-(($A9-IS$6)*(($A9-IS$6)+1)/2))</f>
        <v>120</v>
      </c>
      <c r="IT9">
        <f>MAX($B9:IS9,$A9*($A9+1)/2-(($A9-IT$6)*(($A9-IT$6)+1)/2))</f>
        <v>120</v>
      </c>
      <c r="IU9">
        <f>MAX($B9:IT9,$A9*($A9+1)/2-(($A9-IU$6)*(($A9-IU$6)+1)/2))</f>
        <v>120</v>
      </c>
      <c r="IV9">
        <f>MAX($B9:IU9,$A9*($A9+1)/2-(($A9-IV$6)*(($A9-IV$6)+1)/2))</f>
        <v>120</v>
      </c>
      <c r="IW9">
        <f>MAX($B9:IV9,$A9*($A9+1)/2-(($A9-IW$6)*(($A9-IW$6)+1)/2))</f>
        <v>120</v>
      </c>
      <c r="IX9">
        <f>MAX($B9:IW9,$A9*($A9+1)/2-(($A9-IX$6)*(($A9-IX$6)+1)/2))</f>
        <v>120</v>
      </c>
      <c r="IY9">
        <f>MAX($B9:IX9,$A9*($A9+1)/2-(($A9-IY$6)*(($A9-IY$6)+1)/2))</f>
        <v>120</v>
      </c>
      <c r="IZ9">
        <f>MAX($B9:IY9,$A9*($A9+1)/2-(($A9-IZ$6)*(($A9-IZ$6)+1)/2))</f>
        <v>120</v>
      </c>
      <c r="JA9">
        <f>MAX($B9:IZ9,$A9*($A9+1)/2-(($A9-JA$6)*(($A9-JA$6)+1)/2))</f>
        <v>120</v>
      </c>
      <c r="JB9">
        <f>MAX($B9:JA9,$A9*($A9+1)/2-(($A9-JB$6)*(($A9-JB$6)+1)/2))</f>
        <v>120</v>
      </c>
      <c r="JC9">
        <f>MAX($B9:JB9,$A9*($A9+1)/2-(($A9-JC$6)*(($A9-JC$6)+1)/2))</f>
        <v>120</v>
      </c>
      <c r="JD9">
        <f>MAX($B9:JC9,$A9*($A9+1)/2-(($A9-JD$6)*(($A9-JD$6)+1)/2))</f>
        <v>120</v>
      </c>
      <c r="JE9">
        <f>MAX($B9:JD9,$A9*($A9+1)/2-(($A9-JE$6)*(($A9-JE$6)+1)/2))</f>
        <v>120</v>
      </c>
      <c r="JF9">
        <f>MAX($B9:JE9,$A9*($A9+1)/2-(($A9-JF$6)*(($A9-JF$6)+1)/2))</f>
        <v>120</v>
      </c>
      <c r="JG9">
        <f>MAX($B9:JF9,$A9*($A9+1)/2-(($A9-JG$6)*(($A9-JG$6)+1)/2))</f>
        <v>120</v>
      </c>
      <c r="JH9">
        <f>MAX($B9:JG9,$A9*($A9+1)/2-(($A9-JH$6)*(($A9-JH$6)+1)/2))</f>
        <v>120</v>
      </c>
      <c r="JI9">
        <f>MAX($B9:JH9,$A9*($A9+1)/2-(($A9-JI$6)*(($A9-JI$6)+1)/2))</f>
        <v>120</v>
      </c>
      <c r="JJ9">
        <f>MAX($B9:JI9,$A9*($A9+1)/2-(($A9-JJ$6)*(($A9-JJ$6)+1)/2))</f>
        <v>120</v>
      </c>
      <c r="JK9">
        <f>MAX($B9:JJ9,$A9*($A9+1)/2-(($A9-JK$6)*(($A9-JK$6)+1)/2))</f>
        <v>120</v>
      </c>
      <c r="JL9">
        <f>MAX($B9:JK9,$A9*($A9+1)/2-(($A9-JL$6)*(($A9-JL$6)+1)/2))</f>
        <v>120</v>
      </c>
      <c r="JM9">
        <f>MAX($B9:JL9,$A9*($A9+1)/2-(($A9-JM$6)*(($A9-JM$6)+1)/2))</f>
        <v>120</v>
      </c>
      <c r="JN9">
        <f>MAX($B9:JM9,$A9*($A9+1)/2-(($A9-JN$6)*(($A9-JN$6)+1)/2))</f>
        <v>120</v>
      </c>
      <c r="JO9">
        <f>MAX($B9:JN9,$A9*($A9+1)/2-(($A9-JO$6)*(($A9-JO$6)+1)/2))</f>
        <v>120</v>
      </c>
      <c r="JP9">
        <f>MAX($B9:JO9,$A9*($A9+1)/2-(($A9-JP$6)*(($A9-JP$6)+1)/2))</f>
        <v>120</v>
      </c>
      <c r="JQ9">
        <f>MAX($B9:JP9,$A9*($A9+1)/2-(($A9-JQ$6)*(($A9-JQ$6)+1)/2))</f>
        <v>120</v>
      </c>
      <c r="JR9">
        <f>MAX($B9:JQ9,$A9*($A9+1)/2-(($A9-JR$6)*(($A9-JR$6)+1)/2))</f>
        <v>120</v>
      </c>
      <c r="JS9">
        <f>MAX($B9:JR9,$A9*($A9+1)/2-(($A9-JS$6)*(($A9-JS$6)+1)/2))</f>
        <v>120</v>
      </c>
      <c r="JT9">
        <f>MAX($B9:JS9,$A9*($A9+1)/2-(($A9-JT$6)*(($A9-JT$6)+1)/2))</f>
        <v>120</v>
      </c>
      <c r="JU9">
        <f>MAX($B9:JT9,$A9*($A9+1)/2-(($A9-JU$6)*(($A9-JU$6)+1)/2))</f>
        <v>120</v>
      </c>
      <c r="JV9">
        <f>MAX($B9:JU9,$A9*($A9+1)/2-(($A9-JV$6)*(($A9-JV$6)+1)/2))</f>
        <v>120</v>
      </c>
      <c r="JW9">
        <f>MAX($B9:JV9,$A9*($A9+1)/2-(($A9-JW$6)*(($A9-JW$6)+1)/2))</f>
        <v>120</v>
      </c>
      <c r="JX9">
        <f>MAX($B9:JW9,$A9*($A9+1)/2-(($A9-JX$6)*(($A9-JX$6)+1)/2))</f>
        <v>120</v>
      </c>
      <c r="JY9">
        <f>MAX($B9:JX9,$A9*($A9+1)/2-(($A9-JY$6)*(($A9-JY$6)+1)/2))</f>
        <v>120</v>
      </c>
      <c r="JZ9">
        <f>MAX($B9:JY9,$A9*($A9+1)/2-(($A9-JZ$6)*(($A9-JZ$6)+1)/2))</f>
        <v>120</v>
      </c>
      <c r="KA9">
        <f>MAX($B9:JZ9,$A9*($A9+1)/2-(($A9-KA$6)*(($A9-KA$6)+1)/2))</f>
        <v>120</v>
      </c>
      <c r="KB9">
        <f>MAX($B9:KA9,$A9*($A9+1)/2-(($A9-KB$6)*(($A9-KB$6)+1)/2))</f>
        <v>120</v>
      </c>
      <c r="KC9">
        <f>MAX($B9:KB9,$A9*($A9+1)/2-(($A9-KC$6)*(($A9-KC$6)+1)/2))</f>
        <v>120</v>
      </c>
      <c r="KD9">
        <f>MAX($B9:KC9,$A9*($A9+1)/2-(($A9-KD$6)*(($A9-KD$6)+1)/2))</f>
        <v>120</v>
      </c>
      <c r="KE9">
        <f>MAX($B9:KD9,$A9*($A9+1)/2-(($A9-KE$6)*(($A9-KE$6)+1)/2))</f>
        <v>120</v>
      </c>
      <c r="KF9">
        <f>MAX($B9:KE9,$A9*($A9+1)/2-(($A9-KF$6)*(($A9-KF$6)+1)/2))</f>
        <v>120</v>
      </c>
      <c r="KG9">
        <f>MAX($B9:KF9,$A9*($A9+1)/2-(($A9-KG$6)*(($A9-KG$6)+1)/2))</f>
        <v>120</v>
      </c>
      <c r="KH9">
        <f>MAX($B9:KG9,$A9*($A9+1)/2-(($A9-KH$6)*(($A9-KH$6)+1)/2))</f>
        <v>120</v>
      </c>
      <c r="KI9">
        <f>MAX($B9:KH9,$A9*($A9+1)/2-(($A9-KI$6)*(($A9-KI$6)+1)/2))</f>
        <v>120</v>
      </c>
      <c r="KJ9">
        <f>MAX($B9:KI9,$A9*($A9+1)/2-(($A9-KJ$6)*(($A9-KJ$6)+1)/2))</f>
        <v>120</v>
      </c>
      <c r="KK9">
        <f>MAX($B9:KJ9,$A9*($A9+1)/2-(($A9-KK$6)*(($A9-KK$6)+1)/2))</f>
        <v>120</v>
      </c>
      <c r="KL9">
        <f>MAX($B9:KK9,$A9*($A9+1)/2-(($A9-KL$6)*(($A9-KL$6)+1)/2))</f>
        <v>120</v>
      </c>
      <c r="KM9">
        <f>MAX($B9:KL9,$A9*($A9+1)/2-(($A9-KM$6)*(($A9-KM$6)+1)/2))</f>
        <v>120</v>
      </c>
      <c r="KN9">
        <f>MAX($B9:KM9,$A9*($A9+1)/2-(($A9-KN$6)*(($A9-KN$6)+1)/2))</f>
        <v>120</v>
      </c>
      <c r="KO9">
        <f>MAX($B9:KN9,$A9*($A9+1)/2-(($A9-KO$6)*(($A9-KO$6)+1)/2))</f>
        <v>120</v>
      </c>
      <c r="KP9">
        <f>MAX($B9:KO9,$A9*($A9+1)/2-(($A9-KP$6)*(($A9-KP$6)+1)/2))</f>
        <v>120</v>
      </c>
      <c r="KQ9">
        <f>MAX($B9:KP9,$A9*($A9+1)/2-(($A9-KQ$6)*(($A9-KQ$6)+1)/2))</f>
        <v>120</v>
      </c>
      <c r="KR9">
        <f>MAX($B9:KQ9,$A9*($A9+1)/2-(($A9-KR$6)*(($A9-KR$6)+1)/2))</f>
        <v>120</v>
      </c>
      <c r="KS9">
        <f>MAX($B9:KR9,$A9*($A9+1)/2-(($A9-KS$6)*(($A9-KS$6)+1)/2))</f>
        <v>120</v>
      </c>
      <c r="KT9">
        <f>MAX($B9:KS9,$A9*($A9+1)/2-(($A9-KT$6)*(($A9-KT$6)+1)/2))</f>
        <v>120</v>
      </c>
      <c r="KU9">
        <f>MAX($B9:KT9,$A9*($A9+1)/2-(($A9-KU$6)*(($A9-KU$6)+1)/2))</f>
        <v>120</v>
      </c>
      <c r="KV9">
        <f>MAX($B9:KU9,$A9*($A9+1)/2-(($A9-KV$6)*(($A9-KV$6)+1)/2))</f>
        <v>120</v>
      </c>
      <c r="KW9">
        <f>MAX($B9:KV9,$A9*($A9+1)/2-(($A9-KW$6)*(($A9-KW$6)+1)/2))</f>
        <v>120</v>
      </c>
    </row>
    <row r="10" spans="1:309" x14ac:dyDescent="0.25">
      <c r="A10">
        <v>16</v>
      </c>
      <c r="D10">
        <f>MAX($B10:C10,$A10*($A10+1)/2-(($A10-D$6)*(($A10-D$6)+1)/2))</f>
        <v>0</v>
      </c>
      <c r="E10">
        <f>MAX($B10:D10,$A10*($A10+1)/2-(($A10-E$6)*(($A10-E$6)+1)/2))</f>
        <v>16</v>
      </c>
      <c r="F10">
        <f>MAX($B10:E10,$A10*($A10+1)/2-(($A10-F$6)*(($A10-F$6)+1)/2))</f>
        <v>31</v>
      </c>
      <c r="G10">
        <f>MAX($B10:F10,$A10*($A10+1)/2-(($A10-G$6)*(($A10-G$6)+1)/2))</f>
        <v>45</v>
      </c>
      <c r="H10">
        <f>MAX($B10:G10,$A10*($A10+1)/2-(($A10-H$6)*(($A10-H$6)+1)/2))</f>
        <v>58</v>
      </c>
      <c r="I10">
        <f>MAX($B10:H10,$A10*($A10+1)/2-(($A10-I$6)*(($A10-I$6)+1)/2))</f>
        <v>70</v>
      </c>
      <c r="J10">
        <f>MAX($B10:I10,$A10*($A10+1)/2-(($A10-J$6)*(($A10-J$6)+1)/2))</f>
        <v>81</v>
      </c>
      <c r="K10">
        <f>MAX($B10:J10,$A10*($A10+1)/2-(($A10-K$6)*(($A10-K$6)+1)/2))</f>
        <v>91</v>
      </c>
      <c r="L10">
        <f>MAX($B10:K10,$A10*($A10+1)/2-(($A10-L$6)*(($A10-L$6)+1)/2))</f>
        <v>100</v>
      </c>
      <c r="M10">
        <f>MAX($B10:L10,$A10*($A10+1)/2-(($A10-M$6)*(($A10-M$6)+1)/2))</f>
        <v>108</v>
      </c>
      <c r="N10">
        <f>MAX($B10:M10,$A10*($A10+1)/2-(($A10-N$6)*(($A10-N$6)+1)/2))</f>
        <v>115</v>
      </c>
      <c r="O10">
        <f>MAX($B10:N10,$A10*($A10+1)/2-(($A10-O$6)*(($A10-O$6)+1)/2))</f>
        <v>121</v>
      </c>
      <c r="P10">
        <f>MAX($B10:O10,$A10*($A10+1)/2-(($A10-P$6)*(($A10-P$6)+1)/2))</f>
        <v>126</v>
      </c>
      <c r="Q10">
        <f>MAX($B10:P10,$A10*($A10+1)/2-(($A10-Q$6)*(($A10-Q$6)+1)/2))</f>
        <v>130</v>
      </c>
      <c r="R10">
        <f>MAX($B10:Q10,$A10*($A10+1)/2-(($A10-R$6)*(($A10-R$6)+1)/2))</f>
        <v>133</v>
      </c>
      <c r="S10">
        <f>MAX($B10:R10,$A10*($A10+1)/2-(($A10-S$6)*(($A10-S$6)+1)/2))</f>
        <v>135</v>
      </c>
      <c r="T10">
        <f>MAX($B10:S10,$A10*($A10+1)/2-(($A10-T$6)*(($A10-T$6)+1)/2))</f>
        <v>136</v>
      </c>
      <c r="U10">
        <f>MAX($B10:T10,$A10*($A10+1)/2-(($A10-U$6)*(($A10-U$6)+1)/2))</f>
        <v>136</v>
      </c>
      <c r="V10">
        <f>MAX($B10:U10,$A10*($A10+1)/2-(($A10-V$6)*(($A10-V$6)+1)/2))</f>
        <v>136</v>
      </c>
      <c r="W10">
        <f>MAX($B10:V10,$A10*($A10+1)/2-(($A10-W$6)*(($A10-W$6)+1)/2))</f>
        <v>136</v>
      </c>
      <c r="X10">
        <f>MAX($B10:W10,$A10*($A10+1)/2-(($A10-X$6)*(($A10-X$6)+1)/2))</f>
        <v>136</v>
      </c>
      <c r="Y10">
        <f>MAX($B10:X10,$A10*($A10+1)/2-(($A10-Y$6)*(($A10-Y$6)+1)/2))</f>
        <v>136</v>
      </c>
      <c r="Z10">
        <f>MAX($B10:Y10,$A10*($A10+1)/2-(($A10-Z$6)*(($A10-Z$6)+1)/2))</f>
        <v>136</v>
      </c>
      <c r="AA10">
        <f>MAX($B10:Z10,$A10*($A10+1)/2-(($A10-AA$6)*(($A10-AA$6)+1)/2))</f>
        <v>136</v>
      </c>
      <c r="AB10">
        <f>MAX($B10:AA10,$A10*($A10+1)/2-(($A10-AB$6)*(($A10-AB$6)+1)/2))</f>
        <v>136</v>
      </c>
      <c r="AC10">
        <f>MAX($B10:AB10,$A10*($A10+1)/2-(($A10-AC$6)*(($A10-AC$6)+1)/2))</f>
        <v>136</v>
      </c>
      <c r="AD10">
        <f>MAX($B10:AC10,$A10*($A10+1)/2-(($A10-AD$6)*(($A10-AD$6)+1)/2))</f>
        <v>136</v>
      </c>
      <c r="AE10">
        <f>MAX($B10:AD10,$A10*($A10+1)/2-(($A10-AE$6)*(($A10-AE$6)+1)/2))</f>
        <v>136</v>
      </c>
      <c r="AF10">
        <f>MAX($B10:AE10,$A10*($A10+1)/2-(($A10-AF$6)*(($A10-AF$6)+1)/2))</f>
        <v>136</v>
      </c>
      <c r="AG10">
        <f>MAX($B10:AF10,$A10*($A10+1)/2-(($A10-AG$6)*(($A10-AG$6)+1)/2))</f>
        <v>136</v>
      </c>
      <c r="AH10">
        <f>MAX($B10:AG10,$A10*($A10+1)/2-(($A10-AH$6)*(($A10-AH$6)+1)/2))</f>
        <v>136</v>
      </c>
      <c r="AI10">
        <f>MAX($B10:AH10,$A10*($A10+1)/2-(($A10-AI$6)*(($A10-AI$6)+1)/2))</f>
        <v>136</v>
      </c>
      <c r="AJ10">
        <f>MAX($B10:AI10,$A10*($A10+1)/2-(($A10-AJ$6)*(($A10-AJ$6)+1)/2))</f>
        <v>136</v>
      </c>
      <c r="AK10">
        <f>MAX($B10:AJ10,$A10*($A10+1)/2-(($A10-AK$6)*(($A10-AK$6)+1)/2))</f>
        <v>136</v>
      </c>
      <c r="AL10">
        <f>MAX($B10:AK10,$A10*($A10+1)/2-(($A10-AL$6)*(($A10-AL$6)+1)/2))</f>
        <v>136</v>
      </c>
      <c r="AM10">
        <f>MAX($B10:AL10,$A10*($A10+1)/2-(($A10-AM$6)*(($A10-AM$6)+1)/2))</f>
        <v>136</v>
      </c>
      <c r="AN10">
        <f>MAX($B10:AM10,$A10*($A10+1)/2-(($A10-AN$6)*(($A10-AN$6)+1)/2))</f>
        <v>136</v>
      </c>
      <c r="AO10">
        <f>MAX($B10:AN10,$A10*($A10+1)/2-(($A10-AO$6)*(($A10-AO$6)+1)/2))</f>
        <v>136</v>
      </c>
      <c r="AP10">
        <f>MAX($B10:AO10,$A10*($A10+1)/2-(($A10-AP$6)*(($A10-AP$6)+1)/2))</f>
        <v>136</v>
      </c>
      <c r="AQ10">
        <f>MAX($B10:AP10,$A10*($A10+1)/2-(($A10-AQ$6)*(($A10-AQ$6)+1)/2))</f>
        <v>136</v>
      </c>
      <c r="AR10">
        <f>MAX($B10:AQ10,$A10*($A10+1)/2-(($A10-AR$6)*(($A10-AR$6)+1)/2))</f>
        <v>136</v>
      </c>
      <c r="AS10">
        <f>MAX($B10:AR10,$A10*($A10+1)/2-(($A10-AS$6)*(($A10-AS$6)+1)/2))</f>
        <v>136</v>
      </c>
      <c r="AT10">
        <f>MAX($B10:AS10,$A10*($A10+1)/2-(($A10-AT$6)*(($A10-AT$6)+1)/2))</f>
        <v>136</v>
      </c>
      <c r="AU10">
        <f>MAX($B10:AT10,$A10*($A10+1)/2-(($A10-AU$6)*(($A10-AU$6)+1)/2))</f>
        <v>136</v>
      </c>
      <c r="AV10">
        <f>MAX($B10:AU10,$A10*($A10+1)/2-(($A10-AV$6)*(($A10-AV$6)+1)/2))</f>
        <v>136</v>
      </c>
      <c r="AW10">
        <f>MAX($B10:AV10,$A10*($A10+1)/2-(($A10-AW$6)*(($A10-AW$6)+1)/2))</f>
        <v>136</v>
      </c>
      <c r="AX10">
        <f>MAX($B10:AW10,$A10*($A10+1)/2-(($A10-AX$6)*(($A10-AX$6)+1)/2))</f>
        <v>136</v>
      </c>
      <c r="AY10">
        <f>MAX($B10:AX10,$A10*($A10+1)/2-(($A10-AY$6)*(($A10-AY$6)+1)/2))</f>
        <v>136</v>
      </c>
      <c r="AZ10">
        <f>MAX($B10:AY10,$A10*($A10+1)/2-(($A10-AZ$6)*(($A10-AZ$6)+1)/2))</f>
        <v>136</v>
      </c>
      <c r="BA10">
        <f>MAX($B10:AZ10,$A10*($A10+1)/2-(($A10-BA$6)*(($A10-BA$6)+1)/2))</f>
        <v>136</v>
      </c>
      <c r="BB10">
        <f>MAX($B10:BA10,$A10*($A10+1)/2-(($A10-BB$6)*(($A10-BB$6)+1)/2))</f>
        <v>136</v>
      </c>
      <c r="BC10">
        <f>MAX($B10:BB10,$A10*($A10+1)/2-(($A10-BC$6)*(($A10-BC$6)+1)/2))</f>
        <v>136</v>
      </c>
      <c r="BD10">
        <f>MAX($B10:BC10,$A10*($A10+1)/2-(($A10-BD$6)*(($A10-BD$6)+1)/2))</f>
        <v>136</v>
      </c>
      <c r="BE10">
        <f>MAX($B10:BD10,$A10*($A10+1)/2-(($A10-BE$6)*(($A10-BE$6)+1)/2))</f>
        <v>136</v>
      </c>
      <c r="BF10">
        <f>MAX($B10:BE10,$A10*($A10+1)/2-(($A10-BF$6)*(($A10-BF$6)+1)/2))</f>
        <v>136</v>
      </c>
      <c r="BG10">
        <f>MAX($B10:BF10,$A10*($A10+1)/2-(($A10-BG$6)*(($A10-BG$6)+1)/2))</f>
        <v>136</v>
      </c>
      <c r="BH10">
        <f>MAX($B10:BG10,$A10*($A10+1)/2-(($A10-BH$6)*(($A10-BH$6)+1)/2))</f>
        <v>136</v>
      </c>
      <c r="BI10">
        <f>MAX($B10:BH10,$A10*($A10+1)/2-(($A10-BI$6)*(($A10-BI$6)+1)/2))</f>
        <v>136</v>
      </c>
      <c r="BJ10">
        <f>MAX($B10:BI10,$A10*($A10+1)/2-(($A10-BJ$6)*(($A10-BJ$6)+1)/2))</f>
        <v>136</v>
      </c>
      <c r="BK10">
        <f>MAX($B10:BJ10,$A10*($A10+1)/2-(($A10-BK$6)*(($A10-BK$6)+1)/2))</f>
        <v>136</v>
      </c>
      <c r="BL10">
        <f>MAX($B10:BK10,$A10*($A10+1)/2-(($A10-BL$6)*(($A10-BL$6)+1)/2))</f>
        <v>136</v>
      </c>
      <c r="BM10">
        <f>MAX($B10:BL10,$A10*($A10+1)/2-(($A10-BM$6)*(($A10-BM$6)+1)/2))</f>
        <v>136</v>
      </c>
      <c r="BN10">
        <f>MAX($B10:BM10,$A10*($A10+1)/2-(($A10-BN$6)*(($A10-BN$6)+1)/2))</f>
        <v>136</v>
      </c>
      <c r="BO10">
        <f>MAX($B10:BN10,$A10*($A10+1)/2-(($A10-BO$6)*(($A10-BO$6)+1)/2))</f>
        <v>136</v>
      </c>
      <c r="BP10">
        <f>MAX($B10:BO10,$A10*($A10+1)/2-(($A10-BP$6)*(($A10-BP$6)+1)/2))</f>
        <v>136</v>
      </c>
      <c r="BQ10">
        <f>MAX($B10:BP10,$A10*($A10+1)/2-(($A10-BQ$6)*(($A10-BQ$6)+1)/2))</f>
        <v>136</v>
      </c>
      <c r="BR10">
        <f>MAX($B10:BQ10,$A10*($A10+1)/2-(($A10-BR$6)*(($A10-BR$6)+1)/2))</f>
        <v>136</v>
      </c>
      <c r="BS10">
        <f>MAX($B10:BR10,$A10*($A10+1)/2-(($A10-BS$6)*(($A10-BS$6)+1)/2))</f>
        <v>136</v>
      </c>
      <c r="BT10">
        <f>MAX($B10:BS10,$A10*($A10+1)/2-(($A10-BT$6)*(($A10-BT$6)+1)/2))</f>
        <v>136</v>
      </c>
      <c r="BU10">
        <f>MAX($B10:BT10,$A10*($A10+1)/2-(($A10-BU$6)*(($A10-BU$6)+1)/2))</f>
        <v>136</v>
      </c>
      <c r="BV10">
        <f>MAX($B10:BU10,$A10*($A10+1)/2-(($A10-BV$6)*(($A10-BV$6)+1)/2))</f>
        <v>136</v>
      </c>
      <c r="BW10">
        <f>MAX($B10:BV10,$A10*($A10+1)/2-(($A10-BW$6)*(($A10-BW$6)+1)/2))</f>
        <v>136</v>
      </c>
      <c r="BX10">
        <f>MAX($B10:BW10,$A10*($A10+1)/2-(($A10-BX$6)*(($A10-BX$6)+1)/2))</f>
        <v>136</v>
      </c>
      <c r="BY10">
        <f>MAX($B10:BX10,$A10*($A10+1)/2-(($A10-BY$6)*(($A10-BY$6)+1)/2))</f>
        <v>136</v>
      </c>
      <c r="BZ10">
        <f>MAX($B10:BY10,$A10*($A10+1)/2-(($A10-BZ$6)*(($A10-BZ$6)+1)/2))</f>
        <v>136</v>
      </c>
      <c r="CA10">
        <f>MAX($B10:BZ10,$A10*($A10+1)/2-(($A10-CA$6)*(($A10-CA$6)+1)/2))</f>
        <v>136</v>
      </c>
      <c r="CB10">
        <f>MAX($B10:CA10,$A10*($A10+1)/2-(($A10-CB$6)*(($A10-CB$6)+1)/2))</f>
        <v>136</v>
      </c>
      <c r="CC10">
        <f>MAX($B10:CB10,$A10*($A10+1)/2-(($A10-CC$6)*(($A10-CC$6)+1)/2))</f>
        <v>136</v>
      </c>
      <c r="CD10">
        <f>MAX($B10:CC10,$A10*($A10+1)/2-(($A10-CD$6)*(($A10-CD$6)+1)/2))</f>
        <v>136</v>
      </c>
      <c r="CE10">
        <f>MAX($B10:CD10,$A10*($A10+1)/2-(($A10-CE$6)*(($A10-CE$6)+1)/2))</f>
        <v>136</v>
      </c>
      <c r="CF10">
        <f>MAX($B10:CE10,$A10*($A10+1)/2-(($A10-CF$6)*(($A10-CF$6)+1)/2))</f>
        <v>136</v>
      </c>
      <c r="CG10">
        <f>MAX($B10:CF10,$A10*($A10+1)/2-(($A10-CG$6)*(($A10-CG$6)+1)/2))</f>
        <v>136</v>
      </c>
      <c r="CH10">
        <f>MAX($B10:CG10,$A10*($A10+1)/2-(($A10-CH$6)*(($A10-CH$6)+1)/2))</f>
        <v>136</v>
      </c>
      <c r="CI10">
        <f>MAX($B10:CH10,$A10*($A10+1)/2-(($A10-CI$6)*(($A10-CI$6)+1)/2))</f>
        <v>136</v>
      </c>
      <c r="CJ10">
        <f>MAX($B10:CI10,$A10*($A10+1)/2-(($A10-CJ$6)*(($A10-CJ$6)+1)/2))</f>
        <v>136</v>
      </c>
      <c r="CK10">
        <f>MAX($B10:CJ10,$A10*($A10+1)/2-(($A10-CK$6)*(($A10-CK$6)+1)/2))</f>
        <v>136</v>
      </c>
      <c r="CL10">
        <f>MAX($B10:CK10,$A10*($A10+1)/2-(($A10-CL$6)*(($A10-CL$6)+1)/2))</f>
        <v>136</v>
      </c>
      <c r="CM10">
        <f>MAX($B10:CL10,$A10*($A10+1)/2-(($A10-CM$6)*(($A10-CM$6)+1)/2))</f>
        <v>136</v>
      </c>
      <c r="CN10">
        <f>MAX($B10:CM10,$A10*($A10+1)/2-(($A10-CN$6)*(($A10-CN$6)+1)/2))</f>
        <v>136</v>
      </c>
      <c r="CO10">
        <f>MAX($B10:CN10,$A10*($A10+1)/2-(($A10-CO$6)*(($A10-CO$6)+1)/2))</f>
        <v>136</v>
      </c>
      <c r="CP10">
        <f>MAX($B10:CO10,$A10*($A10+1)/2-(($A10-CP$6)*(($A10-CP$6)+1)/2))</f>
        <v>136</v>
      </c>
      <c r="CQ10">
        <f>MAX($B10:CP10,$A10*($A10+1)/2-(($A10-CQ$6)*(($A10-CQ$6)+1)/2))</f>
        <v>136</v>
      </c>
      <c r="CR10">
        <f>MAX($B10:CQ10,$A10*($A10+1)/2-(($A10-CR$6)*(($A10-CR$6)+1)/2))</f>
        <v>136</v>
      </c>
      <c r="CS10">
        <f>MAX($B10:CR10,$A10*($A10+1)/2-(($A10-CS$6)*(($A10-CS$6)+1)/2))</f>
        <v>136</v>
      </c>
      <c r="CT10">
        <f>MAX($B10:CS10,$A10*($A10+1)/2-(($A10-CT$6)*(($A10-CT$6)+1)/2))</f>
        <v>136</v>
      </c>
      <c r="CU10">
        <f>MAX($B10:CT10,$A10*($A10+1)/2-(($A10-CU$6)*(($A10-CU$6)+1)/2))</f>
        <v>136</v>
      </c>
      <c r="CV10">
        <f>MAX($B10:CU10,$A10*($A10+1)/2-(($A10-CV$6)*(($A10-CV$6)+1)/2))</f>
        <v>136</v>
      </c>
      <c r="CW10">
        <f>MAX($B10:CV10,$A10*($A10+1)/2-(($A10-CW$6)*(($A10-CW$6)+1)/2))</f>
        <v>136</v>
      </c>
      <c r="CX10">
        <f>MAX($B10:CW10,$A10*($A10+1)/2-(($A10-CX$6)*(($A10-CX$6)+1)/2))</f>
        <v>136</v>
      </c>
      <c r="CY10">
        <f>MAX($B10:CX10,$A10*($A10+1)/2-(($A10-CY$6)*(($A10-CY$6)+1)/2))</f>
        <v>136</v>
      </c>
      <c r="CZ10">
        <f>MAX($B10:CY10,$A10*($A10+1)/2-(($A10-CZ$6)*(($A10-CZ$6)+1)/2))</f>
        <v>136</v>
      </c>
      <c r="DA10">
        <f>MAX($B10:CZ10,$A10*($A10+1)/2-(($A10-DA$6)*(($A10-DA$6)+1)/2))</f>
        <v>136</v>
      </c>
      <c r="DB10">
        <f>MAX($B10:DA10,$A10*($A10+1)/2-(($A10-DB$6)*(($A10-DB$6)+1)/2))</f>
        <v>136</v>
      </c>
      <c r="DC10">
        <f>MAX($B10:DB10,$A10*($A10+1)/2-(($A10-DC$6)*(($A10-DC$6)+1)/2))</f>
        <v>136</v>
      </c>
      <c r="DD10">
        <f>MAX($B10:DC10,$A10*($A10+1)/2-(($A10-DD$6)*(($A10-DD$6)+1)/2))</f>
        <v>136</v>
      </c>
      <c r="DE10">
        <f>MAX($B10:DD10,$A10*($A10+1)/2-(($A10-DE$6)*(($A10-DE$6)+1)/2))</f>
        <v>136</v>
      </c>
      <c r="DF10">
        <f>MAX($B10:DE10,$A10*($A10+1)/2-(($A10-DF$6)*(($A10-DF$6)+1)/2))</f>
        <v>136</v>
      </c>
      <c r="DG10">
        <f>MAX($B10:DF10,$A10*($A10+1)/2-(($A10-DG$6)*(($A10-DG$6)+1)/2))</f>
        <v>136</v>
      </c>
      <c r="DH10">
        <f>MAX($B10:DG10,$A10*($A10+1)/2-(($A10-DH$6)*(($A10-DH$6)+1)/2))</f>
        <v>136</v>
      </c>
      <c r="DI10">
        <f>MAX($B10:DH10,$A10*($A10+1)/2-(($A10-DI$6)*(($A10-DI$6)+1)/2))</f>
        <v>136</v>
      </c>
      <c r="DJ10">
        <f>MAX($B10:DI10,$A10*($A10+1)/2-(($A10-DJ$6)*(($A10-DJ$6)+1)/2))</f>
        <v>136</v>
      </c>
      <c r="DK10">
        <f>MAX($B10:DJ10,$A10*($A10+1)/2-(($A10-DK$6)*(($A10-DK$6)+1)/2))</f>
        <v>136</v>
      </c>
      <c r="DL10">
        <f>MAX($B10:DK10,$A10*($A10+1)/2-(($A10-DL$6)*(($A10-DL$6)+1)/2))</f>
        <v>136</v>
      </c>
      <c r="DM10">
        <f>MAX($B10:DL10,$A10*($A10+1)/2-(($A10-DM$6)*(($A10-DM$6)+1)/2))</f>
        <v>136</v>
      </c>
      <c r="DN10">
        <f>MAX($B10:DM10,$A10*($A10+1)/2-(($A10-DN$6)*(($A10-DN$6)+1)/2))</f>
        <v>136</v>
      </c>
      <c r="DO10">
        <f>MAX($B10:DN10,$A10*($A10+1)/2-(($A10-DO$6)*(($A10-DO$6)+1)/2))</f>
        <v>136</v>
      </c>
      <c r="DP10">
        <f>MAX($B10:DO10,$A10*($A10+1)/2-(($A10-DP$6)*(($A10-DP$6)+1)/2))</f>
        <v>136</v>
      </c>
      <c r="DQ10">
        <f>MAX($B10:DP10,$A10*($A10+1)/2-(($A10-DQ$6)*(($A10-DQ$6)+1)/2))</f>
        <v>136</v>
      </c>
      <c r="DR10">
        <f>MAX($B10:DQ10,$A10*($A10+1)/2-(($A10-DR$6)*(($A10-DR$6)+1)/2))</f>
        <v>136</v>
      </c>
      <c r="DS10">
        <f>MAX($B10:DR10,$A10*($A10+1)/2-(($A10-DS$6)*(($A10-DS$6)+1)/2))</f>
        <v>136</v>
      </c>
      <c r="DT10">
        <f>MAX($B10:DS10,$A10*($A10+1)/2-(($A10-DT$6)*(($A10-DT$6)+1)/2))</f>
        <v>136</v>
      </c>
      <c r="DU10">
        <f>MAX($B10:DT10,$A10*($A10+1)/2-(($A10-DU$6)*(($A10-DU$6)+1)/2))</f>
        <v>136</v>
      </c>
      <c r="DV10">
        <f>MAX($B10:DU10,$A10*($A10+1)/2-(($A10-DV$6)*(($A10-DV$6)+1)/2))</f>
        <v>136</v>
      </c>
      <c r="DW10">
        <f>MAX($B10:DV10,$A10*($A10+1)/2-(($A10-DW$6)*(($A10-DW$6)+1)/2))</f>
        <v>136</v>
      </c>
      <c r="DX10">
        <f>MAX($B10:DW10,$A10*($A10+1)/2-(($A10-DX$6)*(($A10-DX$6)+1)/2))</f>
        <v>136</v>
      </c>
      <c r="DY10">
        <f>MAX($B10:DX10,$A10*($A10+1)/2-(($A10-DY$6)*(($A10-DY$6)+1)/2))</f>
        <v>136</v>
      </c>
      <c r="DZ10">
        <f>MAX($B10:DY10,$A10*($A10+1)/2-(($A10-DZ$6)*(($A10-DZ$6)+1)/2))</f>
        <v>136</v>
      </c>
      <c r="EA10">
        <f>MAX($B10:DZ10,$A10*($A10+1)/2-(($A10-EA$6)*(($A10-EA$6)+1)/2))</f>
        <v>136</v>
      </c>
      <c r="EB10">
        <f>MAX($B10:EA10,$A10*($A10+1)/2-(($A10-EB$6)*(($A10-EB$6)+1)/2))</f>
        <v>136</v>
      </c>
      <c r="EC10">
        <f>MAX($B10:EB10,$A10*($A10+1)/2-(($A10-EC$6)*(($A10-EC$6)+1)/2))</f>
        <v>136</v>
      </c>
      <c r="ED10">
        <f>MAX($B10:EC10,$A10*($A10+1)/2-(($A10-ED$6)*(($A10-ED$6)+1)/2))</f>
        <v>136</v>
      </c>
      <c r="EE10">
        <f>MAX($B10:ED10,$A10*($A10+1)/2-(($A10-EE$6)*(($A10-EE$6)+1)/2))</f>
        <v>136</v>
      </c>
      <c r="EF10">
        <f>MAX($B10:EE10,$A10*($A10+1)/2-(($A10-EF$6)*(($A10-EF$6)+1)/2))</f>
        <v>136</v>
      </c>
      <c r="EG10">
        <f>MAX($B10:EF10,$A10*($A10+1)/2-(($A10-EG$6)*(($A10-EG$6)+1)/2))</f>
        <v>136</v>
      </c>
      <c r="EH10">
        <f>MAX($B10:EG10,$A10*($A10+1)/2-(($A10-EH$6)*(($A10-EH$6)+1)/2))</f>
        <v>136</v>
      </c>
      <c r="EI10">
        <f>MAX($B10:EH10,$A10*($A10+1)/2-(($A10-EI$6)*(($A10-EI$6)+1)/2))</f>
        <v>136</v>
      </c>
      <c r="EJ10">
        <f>MAX($B10:EI10,$A10*($A10+1)/2-(($A10-EJ$6)*(($A10-EJ$6)+1)/2))</f>
        <v>136</v>
      </c>
      <c r="EK10">
        <f>MAX($B10:EJ10,$A10*($A10+1)/2-(($A10-EK$6)*(($A10-EK$6)+1)/2))</f>
        <v>136</v>
      </c>
      <c r="EL10">
        <f>MAX($B10:EK10,$A10*($A10+1)/2-(($A10-EL$6)*(($A10-EL$6)+1)/2))</f>
        <v>136</v>
      </c>
      <c r="EM10">
        <f>MAX($B10:EL10,$A10*($A10+1)/2-(($A10-EM$6)*(($A10-EM$6)+1)/2))</f>
        <v>136</v>
      </c>
      <c r="EN10">
        <f>MAX($B10:EM10,$A10*($A10+1)/2-(($A10-EN$6)*(($A10-EN$6)+1)/2))</f>
        <v>136</v>
      </c>
      <c r="EO10">
        <f>MAX($B10:EN10,$A10*($A10+1)/2-(($A10-EO$6)*(($A10-EO$6)+1)/2))</f>
        <v>136</v>
      </c>
      <c r="EP10">
        <f>MAX($B10:EO10,$A10*($A10+1)/2-(($A10-EP$6)*(($A10-EP$6)+1)/2))</f>
        <v>136</v>
      </c>
      <c r="EQ10">
        <f>MAX($B10:EP10,$A10*($A10+1)/2-(($A10-EQ$6)*(($A10-EQ$6)+1)/2))</f>
        <v>136</v>
      </c>
      <c r="ER10">
        <f>MAX($B10:EQ10,$A10*($A10+1)/2-(($A10-ER$6)*(($A10-ER$6)+1)/2))</f>
        <v>136</v>
      </c>
      <c r="ES10">
        <f>MAX($B10:ER10,$A10*($A10+1)/2-(($A10-ES$6)*(($A10-ES$6)+1)/2))</f>
        <v>136</v>
      </c>
      <c r="ET10">
        <f>MAX($B10:ES10,$A10*($A10+1)/2-(($A10-ET$6)*(($A10-ET$6)+1)/2))</f>
        <v>136</v>
      </c>
      <c r="EU10">
        <f>MAX($B10:ET10,$A10*($A10+1)/2-(($A10-EU$6)*(($A10-EU$6)+1)/2))</f>
        <v>136</v>
      </c>
      <c r="EV10">
        <f>MAX($B10:EU10,$A10*($A10+1)/2-(($A10-EV$6)*(($A10-EV$6)+1)/2))</f>
        <v>136</v>
      </c>
      <c r="EW10">
        <f>MAX($B10:EV10,$A10*($A10+1)/2-(($A10-EW$6)*(($A10-EW$6)+1)/2))</f>
        <v>136</v>
      </c>
      <c r="EX10">
        <f>MAX($B10:EW10,$A10*($A10+1)/2-(($A10-EX$6)*(($A10-EX$6)+1)/2))</f>
        <v>136</v>
      </c>
      <c r="EY10">
        <f>MAX($B10:EX10,$A10*($A10+1)/2-(($A10-EY$6)*(($A10-EY$6)+1)/2))</f>
        <v>136</v>
      </c>
      <c r="EZ10">
        <f>MAX($B10:EY10,$A10*($A10+1)/2-(($A10-EZ$6)*(($A10-EZ$6)+1)/2))</f>
        <v>136</v>
      </c>
      <c r="FA10">
        <f>MAX($B10:EZ10,$A10*($A10+1)/2-(($A10-FA$6)*(($A10-FA$6)+1)/2))</f>
        <v>136</v>
      </c>
      <c r="FB10">
        <f>MAX($B10:FA10,$A10*($A10+1)/2-(($A10-FB$6)*(($A10-FB$6)+1)/2))</f>
        <v>136</v>
      </c>
      <c r="FC10">
        <f>MAX($B10:FB10,$A10*($A10+1)/2-(($A10-FC$6)*(($A10-FC$6)+1)/2))</f>
        <v>136</v>
      </c>
      <c r="FD10">
        <f>MAX($B10:FC10,$A10*($A10+1)/2-(($A10-FD$6)*(($A10-FD$6)+1)/2))</f>
        <v>136</v>
      </c>
      <c r="FE10">
        <f>MAX($B10:FD10,$A10*($A10+1)/2-(($A10-FE$6)*(($A10-FE$6)+1)/2))</f>
        <v>136</v>
      </c>
      <c r="FF10">
        <f>MAX($B10:FE10,$A10*($A10+1)/2-(($A10-FF$6)*(($A10-FF$6)+1)/2))</f>
        <v>136</v>
      </c>
      <c r="FG10">
        <f>MAX($B10:FF10,$A10*($A10+1)/2-(($A10-FG$6)*(($A10-FG$6)+1)/2))</f>
        <v>136</v>
      </c>
      <c r="FH10">
        <f>MAX($B10:FG10,$A10*($A10+1)/2-(($A10-FH$6)*(($A10-FH$6)+1)/2))</f>
        <v>136</v>
      </c>
      <c r="FI10">
        <f>MAX($B10:FH10,$A10*($A10+1)/2-(($A10-FI$6)*(($A10-FI$6)+1)/2))</f>
        <v>136</v>
      </c>
      <c r="FJ10">
        <f>MAX($B10:FI10,$A10*($A10+1)/2-(($A10-FJ$6)*(($A10-FJ$6)+1)/2))</f>
        <v>136</v>
      </c>
      <c r="FK10">
        <f>MAX($B10:FJ10,$A10*($A10+1)/2-(($A10-FK$6)*(($A10-FK$6)+1)/2))</f>
        <v>136</v>
      </c>
      <c r="FL10">
        <f>MAX($B10:FK10,$A10*($A10+1)/2-(($A10-FL$6)*(($A10-FL$6)+1)/2))</f>
        <v>136</v>
      </c>
      <c r="FM10">
        <f>MAX($B10:FL10,$A10*($A10+1)/2-(($A10-FM$6)*(($A10-FM$6)+1)/2))</f>
        <v>136</v>
      </c>
      <c r="FN10">
        <f>MAX($B10:FM10,$A10*($A10+1)/2-(($A10-FN$6)*(($A10-FN$6)+1)/2))</f>
        <v>136</v>
      </c>
      <c r="FO10">
        <f>MAX($B10:FN10,$A10*($A10+1)/2-(($A10-FO$6)*(($A10-FO$6)+1)/2))</f>
        <v>136</v>
      </c>
      <c r="FP10">
        <f>MAX($B10:FO10,$A10*($A10+1)/2-(($A10-FP$6)*(($A10-FP$6)+1)/2))</f>
        <v>136</v>
      </c>
      <c r="FQ10">
        <f>MAX($B10:FP10,$A10*($A10+1)/2-(($A10-FQ$6)*(($A10-FQ$6)+1)/2))</f>
        <v>136</v>
      </c>
      <c r="FR10">
        <f>MAX($B10:FQ10,$A10*($A10+1)/2-(($A10-FR$6)*(($A10-FR$6)+1)/2))</f>
        <v>136</v>
      </c>
      <c r="FS10">
        <f>MAX($B10:FR10,$A10*($A10+1)/2-(($A10-FS$6)*(($A10-FS$6)+1)/2))</f>
        <v>136</v>
      </c>
      <c r="FT10">
        <f>MAX($B10:FS10,$A10*($A10+1)/2-(($A10-FT$6)*(($A10-FT$6)+1)/2))</f>
        <v>136</v>
      </c>
      <c r="FU10">
        <f>MAX($B10:FT10,$A10*($A10+1)/2-(($A10-FU$6)*(($A10-FU$6)+1)/2))</f>
        <v>136</v>
      </c>
      <c r="FV10">
        <f>MAX($B10:FU10,$A10*($A10+1)/2-(($A10-FV$6)*(($A10-FV$6)+1)/2))</f>
        <v>136</v>
      </c>
      <c r="FW10">
        <f>MAX($B10:FV10,$A10*($A10+1)/2-(($A10-FW$6)*(($A10-FW$6)+1)/2))</f>
        <v>136</v>
      </c>
      <c r="FX10">
        <f>MAX($B10:FW10,$A10*($A10+1)/2-(($A10-FX$6)*(($A10-FX$6)+1)/2))</f>
        <v>136</v>
      </c>
      <c r="FY10">
        <f>MAX($B10:FX10,$A10*($A10+1)/2-(($A10-FY$6)*(($A10-FY$6)+1)/2))</f>
        <v>136</v>
      </c>
      <c r="FZ10">
        <f>MAX($B10:FY10,$A10*($A10+1)/2-(($A10-FZ$6)*(($A10-FZ$6)+1)/2))</f>
        <v>136</v>
      </c>
      <c r="GA10">
        <f>MAX($B10:FZ10,$A10*($A10+1)/2-(($A10-GA$6)*(($A10-GA$6)+1)/2))</f>
        <v>136</v>
      </c>
      <c r="GB10">
        <f>MAX($B10:GA10,$A10*($A10+1)/2-(($A10-GB$6)*(($A10-GB$6)+1)/2))</f>
        <v>136</v>
      </c>
      <c r="GC10">
        <f>MAX($B10:GB10,$A10*($A10+1)/2-(($A10-GC$6)*(($A10-GC$6)+1)/2))</f>
        <v>136</v>
      </c>
      <c r="GD10">
        <f>MAX($B10:GC10,$A10*($A10+1)/2-(($A10-GD$6)*(($A10-GD$6)+1)/2))</f>
        <v>136</v>
      </c>
      <c r="GE10">
        <f>MAX($B10:GD10,$A10*($A10+1)/2-(($A10-GE$6)*(($A10-GE$6)+1)/2))</f>
        <v>136</v>
      </c>
      <c r="GF10">
        <f>MAX($B10:GE10,$A10*($A10+1)/2-(($A10-GF$6)*(($A10-GF$6)+1)/2))</f>
        <v>136</v>
      </c>
      <c r="GG10">
        <f>MAX($B10:GF10,$A10*($A10+1)/2-(($A10-GG$6)*(($A10-GG$6)+1)/2))</f>
        <v>136</v>
      </c>
      <c r="GH10">
        <f>MAX($B10:GG10,$A10*($A10+1)/2-(($A10-GH$6)*(($A10-GH$6)+1)/2))</f>
        <v>136</v>
      </c>
      <c r="GI10">
        <f>MAX($B10:GH10,$A10*($A10+1)/2-(($A10-GI$6)*(($A10-GI$6)+1)/2))</f>
        <v>136</v>
      </c>
      <c r="GJ10">
        <f>MAX($B10:GI10,$A10*($A10+1)/2-(($A10-GJ$6)*(($A10-GJ$6)+1)/2))</f>
        <v>136</v>
      </c>
      <c r="GK10">
        <f>MAX($B10:GJ10,$A10*($A10+1)/2-(($A10-GK$6)*(($A10-GK$6)+1)/2))</f>
        <v>136</v>
      </c>
      <c r="GL10">
        <f>MAX($B10:GK10,$A10*($A10+1)/2-(($A10-GL$6)*(($A10-GL$6)+1)/2))</f>
        <v>136</v>
      </c>
      <c r="GM10">
        <f>MAX($B10:GL10,$A10*($A10+1)/2-(($A10-GM$6)*(($A10-GM$6)+1)/2))</f>
        <v>136</v>
      </c>
      <c r="GN10">
        <f>MAX($B10:GM10,$A10*($A10+1)/2-(($A10-GN$6)*(($A10-GN$6)+1)/2))</f>
        <v>136</v>
      </c>
      <c r="GO10">
        <f>MAX($B10:GN10,$A10*($A10+1)/2-(($A10-GO$6)*(($A10-GO$6)+1)/2))</f>
        <v>136</v>
      </c>
      <c r="GP10">
        <f>MAX($B10:GO10,$A10*($A10+1)/2-(($A10-GP$6)*(($A10-GP$6)+1)/2))</f>
        <v>136</v>
      </c>
      <c r="GQ10">
        <f>MAX($B10:GP10,$A10*($A10+1)/2-(($A10-GQ$6)*(($A10-GQ$6)+1)/2))</f>
        <v>136</v>
      </c>
      <c r="GR10">
        <f>MAX($B10:GQ10,$A10*($A10+1)/2-(($A10-GR$6)*(($A10-GR$6)+1)/2))</f>
        <v>136</v>
      </c>
      <c r="GS10">
        <f>MAX($B10:GR10,$A10*($A10+1)/2-(($A10-GS$6)*(($A10-GS$6)+1)/2))</f>
        <v>136</v>
      </c>
      <c r="GT10">
        <f>MAX($B10:GS10,$A10*($A10+1)/2-(($A10-GT$6)*(($A10-GT$6)+1)/2))</f>
        <v>136</v>
      </c>
      <c r="GU10">
        <f>MAX($B10:GT10,$A10*($A10+1)/2-(($A10-GU$6)*(($A10-GU$6)+1)/2))</f>
        <v>136</v>
      </c>
      <c r="GV10">
        <f>MAX($B10:GU10,$A10*($A10+1)/2-(($A10-GV$6)*(($A10-GV$6)+1)/2))</f>
        <v>136</v>
      </c>
      <c r="GW10">
        <f>MAX($B10:GV10,$A10*($A10+1)/2-(($A10-GW$6)*(($A10-GW$6)+1)/2))</f>
        <v>136</v>
      </c>
      <c r="GX10">
        <f>MAX($B10:GW10,$A10*($A10+1)/2-(($A10-GX$6)*(($A10-GX$6)+1)/2))</f>
        <v>136</v>
      </c>
      <c r="GY10">
        <f>MAX($B10:GX10,$A10*($A10+1)/2-(($A10-GY$6)*(($A10-GY$6)+1)/2))</f>
        <v>136</v>
      </c>
      <c r="GZ10">
        <f>MAX($B10:GY10,$A10*($A10+1)/2-(($A10-GZ$6)*(($A10-GZ$6)+1)/2))</f>
        <v>136</v>
      </c>
      <c r="HA10">
        <f>MAX($B10:GZ10,$A10*($A10+1)/2-(($A10-HA$6)*(($A10-HA$6)+1)/2))</f>
        <v>136</v>
      </c>
      <c r="HB10">
        <f>MAX($B10:HA10,$A10*($A10+1)/2-(($A10-HB$6)*(($A10-HB$6)+1)/2))</f>
        <v>136</v>
      </c>
      <c r="HC10">
        <f>MAX($B10:HB10,$A10*($A10+1)/2-(($A10-HC$6)*(($A10-HC$6)+1)/2))</f>
        <v>136</v>
      </c>
      <c r="HD10">
        <f>MAX($B10:HC10,$A10*($A10+1)/2-(($A10-HD$6)*(($A10-HD$6)+1)/2))</f>
        <v>136</v>
      </c>
      <c r="HE10">
        <f>MAX($B10:HD10,$A10*($A10+1)/2-(($A10-HE$6)*(($A10-HE$6)+1)/2))</f>
        <v>136</v>
      </c>
      <c r="HF10">
        <f>MAX($B10:HE10,$A10*($A10+1)/2-(($A10-HF$6)*(($A10-HF$6)+1)/2))</f>
        <v>136</v>
      </c>
      <c r="HG10">
        <f>MAX($B10:HF10,$A10*($A10+1)/2-(($A10-HG$6)*(($A10-HG$6)+1)/2))</f>
        <v>136</v>
      </c>
      <c r="HH10">
        <f>MAX($B10:HG10,$A10*($A10+1)/2-(($A10-HH$6)*(($A10-HH$6)+1)/2))</f>
        <v>136</v>
      </c>
      <c r="HI10">
        <f>MAX($B10:HH10,$A10*($A10+1)/2-(($A10-HI$6)*(($A10-HI$6)+1)/2))</f>
        <v>136</v>
      </c>
      <c r="HJ10">
        <f>MAX($B10:HI10,$A10*($A10+1)/2-(($A10-HJ$6)*(($A10-HJ$6)+1)/2))</f>
        <v>136</v>
      </c>
      <c r="HK10">
        <f>MAX($B10:HJ10,$A10*($A10+1)/2-(($A10-HK$6)*(($A10-HK$6)+1)/2))</f>
        <v>136</v>
      </c>
      <c r="HL10">
        <f>MAX($B10:HK10,$A10*($A10+1)/2-(($A10-HL$6)*(($A10-HL$6)+1)/2))</f>
        <v>136</v>
      </c>
      <c r="HM10">
        <f>MAX($B10:HL10,$A10*($A10+1)/2-(($A10-HM$6)*(($A10-HM$6)+1)/2))</f>
        <v>136</v>
      </c>
      <c r="HN10">
        <f>MAX($B10:HM10,$A10*($A10+1)/2-(($A10-HN$6)*(($A10-HN$6)+1)/2))</f>
        <v>136</v>
      </c>
      <c r="HO10">
        <f>MAX($B10:HN10,$A10*($A10+1)/2-(($A10-HO$6)*(($A10-HO$6)+1)/2))</f>
        <v>136</v>
      </c>
      <c r="HP10">
        <f>MAX($B10:HO10,$A10*($A10+1)/2-(($A10-HP$6)*(($A10-HP$6)+1)/2))</f>
        <v>136</v>
      </c>
      <c r="HQ10">
        <f>MAX($B10:HP10,$A10*($A10+1)/2-(($A10-HQ$6)*(($A10-HQ$6)+1)/2))</f>
        <v>136</v>
      </c>
      <c r="HR10">
        <f>MAX($B10:HQ10,$A10*($A10+1)/2-(($A10-HR$6)*(($A10-HR$6)+1)/2))</f>
        <v>136</v>
      </c>
      <c r="HS10">
        <f>MAX($B10:HR10,$A10*($A10+1)/2-(($A10-HS$6)*(($A10-HS$6)+1)/2))</f>
        <v>136</v>
      </c>
      <c r="HT10">
        <f>MAX($B10:HS10,$A10*($A10+1)/2-(($A10-HT$6)*(($A10-HT$6)+1)/2))</f>
        <v>136</v>
      </c>
      <c r="HU10">
        <f>MAX($B10:HT10,$A10*($A10+1)/2-(($A10-HU$6)*(($A10-HU$6)+1)/2))</f>
        <v>136</v>
      </c>
      <c r="HV10">
        <f>MAX($B10:HU10,$A10*($A10+1)/2-(($A10-HV$6)*(($A10-HV$6)+1)/2))</f>
        <v>136</v>
      </c>
      <c r="HW10">
        <f>MAX($B10:HV10,$A10*($A10+1)/2-(($A10-HW$6)*(($A10-HW$6)+1)/2))</f>
        <v>136</v>
      </c>
      <c r="HX10">
        <f>MAX($B10:HW10,$A10*($A10+1)/2-(($A10-HX$6)*(($A10-HX$6)+1)/2))</f>
        <v>136</v>
      </c>
      <c r="HY10">
        <f>MAX($B10:HX10,$A10*($A10+1)/2-(($A10-HY$6)*(($A10-HY$6)+1)/2))</f>
        <v>136</v>
      </c>
      <c r="HZ10">
        <f>MAX($B10:HY10,$A10*($A10+1)/2-(($A10-HZ$6)*(($A10-HZ$6)+1)/2))</f>
        <v>136</v>
      </c>
      <c r="IA10">
        <f>MAX($B10:HZ10,$A10*($A10+1)/2-(($A10-IA$6)*(($A10-IA$6)+1)/2))</f>
        <v>136</v>
      </c>
      <c r="IB10">
        <f>MAX($B10:IA10,$A10*($A10+1)/2-(($A10-IB$6)*(($A10-IB$6)+1)/2))</f>
        <v>136</v>
      </c>
      <c r="IC10">
        <f>MAX($B10:IB10,$A10*($A10+1)/2-(($A10-IC$6)*(($A10-IC$6)+1)/2))</f>
        <v>136</v>
      </c>
      <c r="ID10">
        <f>MAX($B10:IC10,$A10*($A10+1)/2-(($A10-ID$6)*(($A10-ID$6)+1)/2))</f>
        <v>136</v>
      </c>
      <c r="IE10">
        <f>MAX($B10:ID10,$A10*($A10+1)/2-(($A10-IE$6)*(($A10-IE$6)+1)/2))</f>
        <v>136</v>
      </c>
      <c r="IF10">
        <f>MAX($B10:IE10,$A10*($A10+1)/2-(($A10-IF$6)*(($A10-IF$6)+1)/2))</f>
        <v>136</v>
      </c>
      <c r="IG10">
        <f>MAX($B10:IF10,$A10*($A10+1)/2-(($A10-IG$6)*(($A10-IG$6)+1)/2))</f>
        <v>136</v>
      </c>
      <c r="IH10">
        <f>MAX($B10:IG10,$A10*($A10+1)/2-(($A10-IH$6)*(($A10-IH$6)+1)/2))</f>
        <v>136</v>
      </c>
      <c r="II10">
        <f>MAX($B10:IH10,$A10*($A10+1)/2-(($A10-II$6)*(($A10-II$6)+1)/2))</f>
        <v>136</v>
      </c>
      <c r="IJ10">
        <f>MAX($B10:II10,$A10*($A10+1)/2-(($A10-IJ$6)*(($A10-IJ$6)+1)/2))</f>
        <v>136</v>
      </c>
      <c r="IK10">
        <f>MAX($B10:IJ10,$A10*($A10+1)/2-(($A10-IK$6)*(($A10-IK$6)+1)/2))</f>
        <v>136</v>
      </c>
      <c r="IL10">
        <f>MAX($B10:IK10,$A10*($A10+1)/2-(($A10-IL$6)*(($A10-IL$6)+1)/2))</f>
        <v>136</v>
      </c>
      <c r="IM10">
        <f>MAX($B10:IL10,$A10*($A10+1)/2-(($A10-IM$6)*(($A10-IM$6)+1)/2))</f>
        <v>136</v>
      </c>
      <c r="IN10">
        <f>MAX($B10:IM10,$A10*($A10+1)/2-(($A10-IN$6)*(($A10-IN$6)+1)/2))</f>
        <v>136</v>
      </c>
      <c r="IO10">
        <f>MAX($B10:IN10,$A10*($A10+1)/2-(($A10-IO$6)*(($A10-IO$6)+1)/2))</f>
        <v>136</v>
      </c>
      <c r="IP10">
        <f>MAX($B10:IO10,$A10*($A10+1)/2-(($A10-IP$6)*(($A10-IP$6)+1)/2))</f>
        <v>136</v>
      </c>
      <c r="IQ10">
        <f>MAX($B10:IP10,$A10*($A10+1)/2-(($A10-IQ$6)*(($A10-IQ$6)+1)/2))</f>
        <v>136</v>
      </c>
      <c r="IR10">
        <f>MAX($B10:IQ10,$A10*($A10+1)/2-(($A10-IR$6)*(($A10-IR$6)+1)/2))</f>
        <v>136</v>
      </c>
      <c r="IS10">
        <f>MAX($B10:IR10,$A10*($A10+1)/2-(($A10-IS$6)*(($A10-IS$6)+1)/2))</f>
        <v>136</v>
      </c>
      <c r="IT10">
        <f>MAX($B10:IS10,$A10*($A10+1)/2-(($A10-IT$6)*(($A10-IT$6)+1)/2))</f>
        <v>136</v>
      </c>
      <c r="IU10">
        <f>MAX($B10:IT10,$A10*($A10+1)/2-(($A10-IU$6)*(($A10-IU$6)+1)/2))</f>
        <v>136</v>
      </c>
      <c r="IV10">
        <f>MAX($B10:IU10,$A10*($A10+1)/2-(($A10-IV$6)*(($A10-IV$6)+1)/2))</f>
        <v>136</v>
      </c>
      <c r="IW10">
        <f>MAX($B10:IV10,$A10*($A10+1)/2-(($A10-IW$6)*(($A10-IW$6)+1)/2))</f>
        <v>136</v>
      </c>
      <c r="IX10">
        <f>MAX($B10:IW10,$A10*($A10+1)/2-(($A10-IX$6)*(($A10-IX$6)+1)/2))</f>
        <v>136</v>
      </c>
      <c r="IY10">
        <f>MAX($B10:IX10,$A10*($A10+1)/2-(($A10-IY$6)*(($A10-IY$6)+1)/2))</f>
        <v>136</v>
      </c>
      <c r="IZ10">
        <f>MAX($B10:IY10,$A10*($A10+1)/2-(($A10-IZ$6)*(($A10-IZ$6)+1)/2))</f>
        <v>136</v>
      </c>
      <c r="JA10">
        <f>MAX($B10:IZ10,$A10*($A10+1)/2-(($A10-JA$6)*(($A10-JA$6)+1)/2))</f>
        <v>136</v>
      </c>
      <c r="JB10">
        <f>MAX($B10:JA10,$A10*($A10+1)/2-(($A10-JB$6)*(($A10-JB$6)+1)/2))</f>
        <v>136</v>
      </c>
      <c r="JC10">
        <f>MAX($B10:JB10,$A10*($A10+1)/2-(($A10-JC$6)*(($A10-JC$6)+1)/2))</f>
        <v>136</v>
      </c>
      <c r="JD10">
        <f>MAX($B10:JC10,$A10*($A10+1)/2-(($A10-JD$6)*(($A10-JD$6)+1)/2))</f>
        <v>136</v>
      </c>
      <c r="JE10">
        <f>MAX($B10:JD10,$A10*($A10+1)/2-(($A10-JE$6)*(($A10-JE$6)+1)/2))</f>
        <v>136</v>
      </c>
      <c r="JF10">
        <f>MAX($B10:JE10,$A10*($A10+1)/2-(($A10-JF$6)*(($A10-JF$6)+1)/2))</f>
        <v>136</v>
      </c>
      <c r="JG10">
        <f>MAX($B10:JF10,$A10*($A10+1)/2-(($A10-JG$6)*(($A10-JG$6)+1)/2))</f>
        <v>136</v>
      </c>
      <c r="JH10">
        <f>MAX($B10:JG10,$A10*($A10+1)/2-(($A10-JH$6)*(($A10-JH$6)+1)/2))</f>
        <v>136</v>
      </c>
      <c r="JI10">
        <f>MAX($B10:JH10,$A10*($A10+1)/2-(($A10-JI$6)*(($A10-JI$6)+1)/2))</f>
        <v>136</v>
      </c>
      <c r="JJ10">
        <f>MAX($B10:JI10,$A10*($A10+1)/2-(($A10-JJ$6)*(($A10-JJ$6)+1)/2))</f>
        <v>136</v>
      </c>
      <c r="JK10">
        <f>MAX($B10:JJ10,$A10*($A10+1)/2-(($A10-JK$6)*(($A10-JK$6)+1)/2))</f>
        <v>136</v>
      </c>
      <c r="JL10">
        <f>MAX($B10:JK10,$A10*($A10+1)/2-(($A10-JL$6)*(($A10-JL$6)+1)/2))</f>
        <v>136</v>
      </c>
      <c r="JM10">
        <f>MAX($B10:JL10,$A10*($A10+1)/2-(($A10-JM$6)*(($A10-JM$6)+1)/2))</f>
        <v>136</v>
      </c>
      <c r="JN10">
        <f>MAX($B10:JM10,$A10*($A10+1)/2-(($A10-JN$6)*(($A10-JN$6)+1)/2))</f>
        <v>136</v>
      </c>
      <c r="JO10">
        <f>MAX($B10:JN10,$A10*($A10+1)/2-(($A10-JO$6)*(($A10-JO$6)+1)/2))</f>
        <v>136</v>
      </c>
      <c r="JP10">
        <f>MAX($B10:JO10,$A10*($A10+1)/2-(($A10-JP$6)*(($A10-JP$6)+1)/2))</f>
        <v>136</v>
      </c>
      <c r="JQ10">
        <f>MAX($B10:JP10,$A10*($A10+1)/2-(($A10-JQ$6)*(($A10-JQ$6)+1)/2))</f>
        <v>136</v>
      </c>
      <c r="JR10">
        <f>MAX($B10:JQ10,$A10*($A10+1)/2-(($A10-JR$6)*(($A10-JR$6)+1)/2))</f>
        <v>136</v>
      </c>
      <c r="JS10">
        <f>MAX($B10:JR10,$A10*($A10+1)/2-(($A10-JS$6)*(($A10-JS$6)+1)/2))</f>
        <v>136</v>
      </c>
      <c r="JT10">
        <f>MAX($B10:JS10,$A10*($A10+1)/2-(($A10-JT$6)*(($A10-JT$6)+1)/2))</f>
        <v>136</v>
      </c>
      <c r="JU10">
        <f>MAX($B10:JT10,$A10*($A10+1)/2-(($A10-JU$6)*(($A10-JU$6)+1)/2))</f>
        <v>136</v>
      </c>
      <c r="JV10">
        <f>MAX($B10:JU10,$A10*($A10+1)/2-(($A10-JV$6)*(($A10-JV$6)+1)/2))</f>
        <v>136</v>
      </c>
      <c r="JW10">
        <f>MAX($B10:JV10,$A10*($A10+1)/2-(($A10-JW$6)*(($A10-JW$6)+1)/2))</f>
        <v>136</v>
      </c>
      <c r="JX10">
        <f>MAX($B10:JW10,$A10*($A10+1)/2-(($A10-JX$6)*(($A10-JX$6)+1)/2))</f>
        <v>136</v>
      </c>
      <c r="JY10">
        <f>MAX($B10:JX10,$A10*($A10+1)/2-(($A10-JY$6)*(($A10-JY$6)+1)/2))</f>
        <v>136</v>
      </c>
      <c r="JZ10">
        <f>MAX($B10:JY10,$A10*($A10+1)/2-(($A10-JZ$6)*(($A10-JZ$6)+1)/2))</f>
        <v>136</v>
      </c>
      <c r="KA10">
        <f>MAX($B10:JZ10,$A10*($A10+1)/2-(($A10-KA$6)*(($A10-KA$6)+1)/2))</f>
        <v>136</v>
      </c>
      <c r="KB10">
        <f>MAX($B10:KA10,$A10*($A10+1)/2-(($A10-KB$6)*(($A10-KB$6)+1)/2))</f>
        <v>136</v>
      </c>
      <c r="KC10">
        <f>MAX($B10:KB10,$A10*($A10+1)/2-(($A10-KC$6)*(($A10-KC$6)+1)/2))</f>
        <v>136</v>
      </c>
      <c r="KD10">
        <f>MAX($B10:KC10,$A10*($A10+1)/2-(($A10-KD$6)*(($A10-KD$6)+1)/2))</f>
        <v>136</v>
      </c>
      <c r="KE10">
        <f>MAX($B10:KD10,$A10*($A10+1)/2-(($A10-KE$6)*(($A10-KE$6)+1)/2))</f>
        <v>136</v>
      </c>
      <c r="KF10">
        <f>MAX($B10:KE10,$A10*($A10+1)/2-(($A10-KF$6)*(($A10-KF$6)+1)/2))</f>
        <v>136</v>
      </c>
      <c r="KG10">
        <f>MAX($B10:KF10,$A10*($A10+1)/2-(($A10-KG$6)*(($A10-KG$6)+1)/2))</f>
        <v>136</v>
      </c>
      <c r="KH10">
        <f>MAX($B10:KG10,$A10*($A10+1)/2-(($A10-KH$6)*(($A10-KH$6)+1)/2))</f>
        <v>136</v>
      </c>
      <c r="KI10">
        <f>MAX($B10:KH10,$A10*($A10+1)/2-(($A10-KI$6)*(($A10-KI$6)+1)/2))</f>
        <v>136</v>
      </c>
      <c r="KJ10">
        <f>MAX($B10:KI10,$A10*($A10+1)/2-(($A10-KJ$6)*(($A10-KJ$6)+1)/2))</f>
        <v>136</v>
      </c>
      <c r="KK10">
        <f>MAX($B10:KJ10,$A10*($A10+1)/2-(($A10-KK$6)*(($A10-KK$6)+1)/2))</f>
        <v>136</v>
      </c>
      <c r="KL10">
        <f>MAX($B10:KK10,$A10*($A10+1)/2-(($A10-KL$6)*(($A10-KL$6)+1)/2))</f>
        <v>136</v>
      </c>
      <c r="KM10">
        <f>MAX($B10:KL10,$A10*($A10+1)/2-(($A10-KM$6)*(($A10-KM$6)+1)/2))</f>
        <v>136</v>
      </c>
      <c r="KN10">
        <f>MAX($B10:KM10,$A10*($A10+1)/2-(($A10-KN$6)*(($A10-KN$6)+1)/2))</f>
        <v>136</v>
      </c>
      <c r="KO10">
        <f>MAX($B10:KN10,$A10*($A10+1)/2-(($A10-KO$6)*(($A10-KO$6)+1)/2))</f>
        <v>136</v>
      </c>
      <c r="KP10">
        <f>MAX($B10:KO10,$A10*($A10+1)/2-(($A10-KP$6)*(($A10-KP$6)+1)/2))</f>
        <v>136</v>
      </c>
      <c r="KQ10">
        <f>MAX($B10:KP10,$A10*($A10+1)/2-(($A10-KQ$6)*(($A10-KQ$6)+1)/2))</f>
        <v>136</v>
      </c>
      <c r="KR10">
        <f>MAX($B10:KQ10,$A10*($A10+1)/2-(($A10-KR$6)*(($A10-KR$6)+1)/2))</f>
        <v>136</v>
      </c>
      <c r="KS10">
        <f>MAX($B10:KR10,$A10*($A10+1)/2-(($A10-KS$6)*(($A10-KS$6)+1)/2))</f>
        <v>136</v>
      </c>
      <c r="KT10">
        <f>MAX($B10:KS10,$A10*($A10+1)/2-(($A10-KT$6)*(($A10-KT$6)+1)/2))</f>
        <v>136</v>
      </c>
      <c r="KU10">
        <f>MAX($B10:KT10,$A10*($A10+1)/2-(($A10-KU$6)*(($A10-KU$6)+1)/2))</f>
        <v>136</v>
      </c>
      <c r="KV10">
        <f>MAX($B10:KU10,$A10*($A10+1)/2-(($A10-KV$6)*(($A10-KV$6)+1)/2))</f>
        <v>136</v>
      </c>
      <c r="KW10">
        <f>MAX($B10:KV10,$A10*($A10+1)/2-(($A10-KW$6)*(($A10-KW$6)+1)/2))</f>
        <v>136</v>
      </c>
    </row>
    <row r="11" spans="1:309" x14ac:dyDescent="0.25">
      <c r="A11">
        <v>17</v>
      </c>
      <c r="D11">
        <f>MAX($B11:C11,$A11*($A11+1)/2-(($A11-D$6)*(($A11-D$6)+1)/2))</f>
        <v>0</v>
      </c>
      <c r="E11">
        <f>MAX($B11:D11,$A11*($A11+1)/2-(($A11-E$6)*(($A11-E$6)+1)/2))</f>
        <v>17</v>
      </c>
      <c r="F11">
        <f>MAX($B11:E11,$A11*($A11+1)/2-(($A11-F$6)*(($A11-F$6)+1)/2))</f>
        <v>33</v>
      </c>
      <c r="G11">
        <f>MAX($B11:F11,$A11*($A11+1)/2-(($A11-G$6)*(($A11-G$6)+1)/2))</f>
        <v>48</v>
      </c>
      <c r="H11">
        <f>MAX($B11:G11,$A11*($A11+1)/2-(($A11-H$6)*(($A11-H$6)+1)/2))</f>
        <v>62</v>
      </c>
      <c r="I11">
        <f>MAX($B11:H11,$A11*($A11+1)/2-(($A11-I$6)*(($A11-I$6)+1)/2))</f>
        <v>75</v>
      </c>
      <c r="J11">
        <f>MAX($B11:I11,$A11*($A11+1)/2-(($A11-J$6)*(($A11-J$6)+1)/2))</f>
        <v>87</v>
      </c>
      <c r="K11">
        <f>MAX($B11:J11,$A11*($A11+1)/2-(($A11-K$6)*(($A11-K$6)+1)/2))</f>
        <v>98</v>
      </c>
      <c r="L11">
        <f>MAX($B11:K11,$A11*($A11+1)/2-(($A11-L$6)*(($A11-L$6)+1)/2))</f>
        <v>108</v>
      </c>
      <c r="M11">
        <f>MAX($B11:L11,$A11*($A11+1)/2-(($A11-M$6)*(($A11-M$6)+1)/2))</f>
        <v>117</v>
      </c>
      <c r="N11">
        <f>MAX($B11:M11,$A11*($A11+1)/2-(($A11-N$6)*(($A11-N$6)+1)/2))</f>
        <v>125</v>
      </c>
      <c r="O11">
        <f>MAX($B11:N11,$A11*($A11+1)/2-(($A11-O$6)*(($A11-O$6)+1)/2))</f>
        <v>132</v>
      </c>
      <c r="P11">
        <f>MAX($B11:O11,$A11*($A11+1)/2-(($A11-P$6)*(($A11-P$6)+1)/2))</f>
        <v>138</v>
      </c>
      <c r="Q11">
        <f>MAX($B11:P11,$A11*($A11+1)/2-(($A11-Q$6)*(($A11-Q$6)+1)/2))</f>
        <v>143</v>
      </c>
      <c r="R11">
        <f>MAX($B11:Q11,$A11*($A11+1)/2-(($A11-R$6)*(($A11-R$6)+1)/2))</f>
        <v>147</v>
      </c>
      <c r="S11">
        <f>MAX($B11:R11,$A11*($A11+1)/2-(($A11-S$6)*(($A11-S$6)+1)/2))</f>
        <v>150</v>
      </c>
      <c r="T11">
        <f>MAX($B11:S11,$A11*($A11+1)/2-(($A11-T$6)*(($A11-T$6)+1)/2))</f>
        <v>152</v>
      </c>
      <c r="U11">
        <f>MAX($B11:T11,$A11*($A11+1)/2-(($A11-U$6)*(($A11-U$6)+1)/2))</f>
        <v>153</v>
      </c>
      <c r="V11">
        <f>MAX($B11:U11,$A11*($A11+1)/2-(($A11-V$6)*(($A11-V$6)+1)/2))</f>
        <v>153</v>
      </c>
      <c r="W11">
        <f>MAX($B11:V11,$A11*($A11+1)/2-(($A11-W$6)*(($A11-W$6)+1)/2))</f>
        <v>153</v>
      </c>
      <c r="X11">
        <f>MAX($B11:W11,$A11*($A11+1)/2-(($A11-X$6)*(($A11-X$6)+1)/2))</f>
        <v>153</v>
      </c>
      <c r="Y11">
        <f>MAX($B11:X11,$A11*($A11+1)/2-(($A11-Y$6)*(($A11-Y$6)+1)/2))</f>
        <v>153</v>
      </c>
      <c r="Z11">
        <f>MAX($B11:Y11,$A11*($A11+1)/2-(($A11-Z$6)*(($A11-Z$6)+1)/2))</f>
        <v>153</v>
      </c>
      <c r="AA11">
        <f>MAX($B11:Z11,$A11*($A11+1)/2-(($A11-AA$6)*(($A11-AA$6)+1)/2))</f>
        <v>153</v>
      </c>
      <c r="AB11">
        <f>MAX($B11:AA11,$A11*($A11+1)/2-(($A11-AB$6)*(($A11-AB$6)+1)/2))</f>
        <v>153</v>
      </c>
      <c r="AC11">
        <f>MAX($B11:AB11,$A11*($A11+1)/2-(($A11-AC$6)*(($A11-AC$6)+1)/2))</f>
        <v>153</v>
      </c>
      <c r="AD11">
        <f>MAX($B11:AC11,$A11*($A11+1)/2-(($A11-AD$6)*(($A11-AD$6)+1)/2))</f>
        <v>153</v>
      </c>
      <c r="AE11">
        <f>MAX($B11:AD11,$A11*($A11+1)/2-(($A11-AE$6)*(($A11-AE$6)+1)/2))</f>
        <v>153</v>
      </c>
      <c r="AF11">
        <f>MAX($B11:AE11,$A11*($A11+1)/2-(($A11-AF$6)*(($A11-AF$6)+1)/2))</f>
        <v>153</v>
      </c>
      <c r="AG11">
        <f>MAX($B11:AF11,$A11*($A11+1)/2-(($A11-AG$6)*(($A11-AG$6)+1)/2))</f>
        <v>153</v>
      </c>
      <c r="AH11">
        <f>MAX($B11:AG11,$A11*($A11+1)/2-(($A11-AH$6)*(($A11-AH$6)+1)/2))</f>
        <v>153</v>
      </c>
      <c r="AI11">
        <f>MAX($B11:AH11,$A11*($A11+1)/2-(($A11-AI$6)*(($A11-AI$6)+1)/2))</f>
        <v>153</v>
      </c>
      <c r="AJ11">
        <f>MAX($B11:AI11,$A11*($A11+1)/2-(($A11-AJ$6)*(($A11-AJ$6)+1)/2))</f>
        <v>153</v>
      </c>
      <c r="AK11">
        <f>MAX($B11:AJ11,$A11*($A11+1)/2-(($A11-AK$6)*(($A11-AK$6)+1)/2))</f>
        <v>153</v>
      </c>
      <c r="AL11">
        <f>MAX($B11:AK11,$A11*($A11+1)/2-(($A11-AL$6)*(($A11-AL$6)+1)/2))</f>
        <v>153</v>
      </c>
      <c r="AM11">
        <f>MAX($B11:AL11,$A11*($A11+1)/2-(($A11-AM$6)*(($A11-AM$6)+1)/2))</f>
        <v>153</v>
      </c>
      <c r="AN11">
        <f>MAX($B11:AM11,$A11*($A11+1)/2-(($A11-AN$6)*(($A11-AN$6)+1)/2))</f>
        <v>153</v>
      </c>
      <c r="AO11">
        <f>MAX($B11:AN11,$A11*($A11+1)/2-(($A11-AO$6)*(($A11-AO$6)+1)/2))</f>
        <v>153</v>
      </c>
      <c r="AP11">
        <f>MAX($B11:AO11,$A11*($A11+1)/2-(($A11-AP$6)*(($A11-AP$6)+1)/2))</f>
        <v>153</v>
      </c>
      <c r="AQ11">
        <f>MAX($B11:AP11,$A11*($A11+1)/2-(($A11-AQ$6)*(($A11-AQ$6)+1)/2))</f>
        <v>153</v>
      </c>
      <c r="AR11">
        <f>MAX($B11:AQ11,$A11*($A11+1)/2-(($A11-AR$6)*(($A11-AR$6)+1)/2))</f>
        <v>153</v>
      </c>
      <c r="AS11">
        <f>MAX($B11:AR11,$A11*($A11+1)/2-(($A11-AS$6)*(($A11-AS$6)+1)/2))</f>
        <v>153</v>
      </c>
      <c r="AT11">
        <f>MAX($B11:AS11,$A11*($A11+1)/2-(($A11-AT$6)*(($A11-AT$6)+1)/2))</f>
        <v>153</v>
      </c>
      <c r="AU11">
        <f>MAX($B11:AT11,$A11*($A11+1)/2-(($A11-AU$6)*(($A11-AU$6)+1)/2))</f>
        <v>153</v>
      </c>
      <c r="AV11">
        <f>MAX($B11:AU11,$A11*($A11+1)/2-(($A11-AV$6)*(($A11-AV$6)+1)/2))</f>
        <v>153</v>
      </c>
      <c r="AW11">
        <f>MAX($B11:AV11,$A11*($A11+1)/2-(($A11-AW$6)*(($A11-AW$6)+1)/2))</f>
        <v>153</v>
      </c>
      <c r="AX11">
        <f>MAX($B11:AW11,$A11*($A11+1)/2-(($A11-AX$6)*(($A11-AX$6)+1)/2))</f>
        <v>153</v>
      </c>
      <c r="AY11">
        <f>MAX($B11:AX11,$A11*($A11+1)/2-(($A11-AY$6)*(($A11-AY$6)+1)/2))</f>
        <v>153</v>
      </c>
      <c r="AZ11">
        <f>MAX($B11:AY11,$A11*($A11+1)/2-(($A11-AZ$6)*(($A11-AZ$6)+1)/2))</f>
        <v>153</v>
      </c>
      <c r="BA11">
        <f>MAX($B11:AZ11,$A11*($A11+1)/2-(($A11-BA$6)*(($A11-BA$6)+1)/2))</f>
        <v>153</v>
      </c>
      <c r="BB11">
        <f>MAX($B11:BA11,$A11*($A11+1)/2-(($A11-BB$6)*(($A11-BB$6)+1)/2))</f>
        <v>153</v>
      </c>
      <c r="BC11">
        <f>MAX($B11:BB11,$A11*($A11+1)/2-(($A11-BC$6)*(($A11-BC$6)+1)/2))</f>
        <v>153</v>
      </c>
      <c r="BD11">
        <f>MAX($B11:BC11,$A11*($A11+1)/2-(($A11-BD$6)*(($A11-BD$6)+1)/2))</f>
        <v>153</v>
      </c>
      <c r="BE11">
        <f>MAX($B11:BD11,$A11*($A11+1)/2-(($A11-BE$6)*(($A11-BE$6)+1)/2))</f>
        <v>153</v>
      </c>
      <c r="BF11">
        <f>MAX($B11:BE11,$A11*($A11+1)/2-(($A11-BF$6)*(($A11-BF$6)+1)/2))</f>
        <v>153</v>
      </c>
      <c r="BG11">
        <f>MAX($B11:BF11,$A11*($A11+1)/2-(($A11-BG$6)*(($A11-BG$6)+1)/2))</f>
        <v>153</v>
      </c>
      <c r="BH11">
        <f>MAX($B11:BG11,$A11*($A11+1)/2-(($A11-BH$6)*(($A11-BH$6)+1)/2))</f>
        <v>153</v>
      </c>
      <c r="BI11">
        <f>MAX($B11:BH11,$A11*($A11+1)/2-(($A11-BI$6)*(($A11-BI$6)+1)/2))</f>
        <v>153</v>
      </c>
      <c r="BJ11">
        <f>MAX($B11:BI11,$A11*($A11+1)/2-(($A11-BJ$6)*(($A11-BJ$6)+1)/2))</f>
        <v>153</v>
      </c>
      <c r="BK11">
        <f>MAX($B11:BJ11,$A11*($A11+1)/2-(($A11-BK$6)*(($A11-BK$6)+1)/2))</f>
        <v>153</v>
      </c>
      <c r="BL11">
        <f>MAX($B11:BK11,$A11*($A11+1)/2-(($A11-BL$6)*(($A11-BL$6)+1)/2))</f>
        <v>153</v>
      </c>
      <c r="BM11">
        <f>MAX($B11:BL11,$A11*($A11+1)/2-(($A11-BM$6)*(($A11-BM$6)+1)/2))</f>
        <v>153</v>
      </c>
      <c r="BN11">
        <f>MAX($B11:BM11,$A11*($A11+1)/2-(($A11-BN$6)*(($A11-BN$6)+1)/2))</f>
        <v>153</v>
      </c>
      <c r="BO11">
        <f>MAX($B11:BN11,$A11*($A11+1)/2-(($A11-BO$6)*(($A11-BO$6)+1)/2))</f>
        <v>153</v>
      </c>
      <c r="BP11">
        <f>MAX($B11:BO11,$A11*($A11+1)/2-(($A11-BP$6)*(($A11-BP$6)+1)/2))</f>
        <v>153</v>
      </c>
      <c r="BQ11">
        <f>MAX($B11:BP11,$A11*($A11+1)/2-(($A11-BQ$6)*(($A11-BQ$6)+1)/2))</f>
        <v>153</v>
      </c>
      <c r="BR11">
        <f>MAX($B11:BQ11,$A11*($A11+1)/2-(($A11-BR$6)*(($A11-BR$6)+1)/2))</f>
        <v>153</v>
      </c>
      <c r="BS11">
        <f>MAX($B11:BR11,$A11*($A11+1)/2-(($A11-BS$6)*(($A11-BS$6)+1)/2))</f>
        <v>153</v>
      </c>
      <c r="BT11">
        <f>MAX($B11:BS11,$A11*($A11+1)/2-(($A11-BT$6)*(($A11-BT$6)+1)/2))</f>
        <v>153</v>
      </c>
      <c r="BU11">
        <f>MAX($B11:BT11,$A11*($A11+1)/2-(($A11-BU$6)*(($A11-BU$6)+1)/2))</f>
        <v>153</v>
      </c>
      <c r="BV11">
        <f>MAX($B11:BU11,$A11*($A11+1)/2-(($A11-BV$6)*(($A11-BV$6)+1)/2))</f>
        <v>153</v>
      </c>
      <c r="BW11">
        <f>MAX($B11:BV11,$A11*($A11+1)/2-(($A11-BW$6)*(($A11-BW$6)+1)/2))</f>
        <v>153</v>
      </c>
      <c r="BX11">
        <f>MAX($B11:BW11,$A11*($A11+1)/2-(($A11-BX$6)*(($A11-BX$6)+1)/2))</f>
        <v>153</v>
      </c>
      <c r="BY11">
        <f>MAX($B11:BX11,$A11*($A11+1)/2-(($A11-BY$6)*(($A11-BY$6)+1)/2))</f>
        <v>153</v>
      </c>
      <c r="BZ11">
        <f>MAX($B11:BY11,$A11*($A11+1)/2-(($A11-BZ$6)*(($A11-BZ$6)+1)/2))</f>
        <v>153</v>
      </c>
      <c r="CA11">
        <f>MAX($B11:BZ11,$A11*($A11+1)/2-(($A11-CA$6)*(($A11-CA$6)+1)/2))</f>
        <v>153</v>
      </c>
      <c r="CB11">
        <f>MAX($B11:CA11,$A11*($A11+1)/2-(($A11-CB$6)*(($A11-CB$6)+1)/2))</f>
        <v>153</v>
      </c>
      <c r="CC11">
        <f>MAX($B11:CB11,$A11*($A11+1)/2-(($A11-CC$6)*(($A11-CC$6)+1)/2))</f>
        <v>153</v>
      </c>
      <c r="CD11">
        <f>MAX($B11:CC11,$A11*($A11+1)/2-(($A11-CD$6)*(($A11-CD$6)+1)/2))</f>
        <v>153</v>
      </c>
      <c r="CE11">
        <f>MAX($B11:CD11,$A11*($A11+1)/2-(($A11-CE$6)*(($A11-CE$6)+1)/2))</f>
        <v>153</v>
      </c>
      <c r="CF11">
        <f>MAX($B11:CE11,$A11*($A11+1)/2-(($A11-CF$6)*(($A11-CF$6)+1)/2))</f>
        <v>153</v>
      </c>
      <c r="CG11">
        <f>MAX($B11:CF11,$A11*($A11+1)/2-(($A11-CG$6)*(($A11-CG$6)+1)/2))</f>
        <v>153</v>
      </c>
      <c r="CH11">
        <f>MAX($B11:CG11,$A11*($A11+1)/2-(($A11-CH$6)*(($A11-CH$6)+1)/2))</f>
        <v>153</v>
      </c>
      <c r="CI11">
        <f>MAX($B11:CH11,$A11*($A11+1)/2-(($A11-CI$6)*(($A11-CI$6)+1)/2))</f>
        <v>153</v>
      </c>
      <c r="CJ11">
        <f>MAX($B11:CI11,$A11*($A11+1)/2-(($A11-CJ$6)*(($A11-CJ$6)+1)/2))</f>
        <v>153</v>
      </c>
      <c r="CK11">
        <f>MAX($B11:CJ11,$A11*($A11+1)/2-(($A11-CK$6)*(($A11-CK$6)+1)/2))</f>
        <v>153</v>
      </c>
      <c r="CL11">
        <f>MAX($B11:CK11,$A11*($A11+1)/2-(($A11-CL$6)*(($A11-CL$6)+1)/2))</f>
        <v>153</v>
      </c>
      <c r="CM11">
        <f>MAX($B11:CL11,$A11*($A11+1)/2-(($A11-CM$6)*(($A11-CM$6)+1)/2))</f>
        <v>153</v>
      </c>
      <c r="CN11">
        <f>MAX($B11:CM11,$A11*($A11+1)/2-(($A11-CN$6)*(($A11-CN$6)+1)/2))</f>
        <v>153</v>
      </c>
      <c r="CO11">
        <f>MAX($B11:CN11,$A11*($A11+1)/2-(($A11-CO$6)*(($A11-CO$6)+1)/2))</f>
        <v>153</v>
      </c>
      <c r="CP11">
        <f>MAX($B11:CO11,$A11*($A11+1)/2-(($A11-CP$6)*(($A11-CP$6)+1)/2))</f>
        <v>153</v>
      </c>
      <c r="CQ11">
        <f>MAX($B11:CP11,$A11*($A11+1)/2-(($A11-CQ$6)*(($A11-CQ$6)+1)/2))</f>
        <v>153</v>
      </c>
      <c r="CR11">
        <f>MAX($B11:CQ11,$A11*($A11+1)/2-(($A11-CR$6)*(($A11-CR$6)+1)/2))</f>
        <v>153</v>
      </c>
      <c r="CS11">
        <f>MAX($B11:CR11,$A11*($A11+1)/2-(($A11-CS$6)*(($A11-CS$6)+1)/2))</f>
        <v>153</v>
      </c>
      <c r="CT11">
        <f>MAX($B11:CS11,$A11*($A11+1)/2-(($A11-CT$6)*(($A11-CT$6)+1)/2))</f>
        <v>153</v>
      </c>
      <c r="CU11">
        <f>MAX($B11:CT11,$A11*($A11+1)/2-(($A11-CU$6)*(($A11-CU$6)+1)/2))</f>
        <v>153</v>
      </c>
      <c r="CV11">
        <f>MAX($B11:CU11,$A11*($A11+1)/2-(($A11-CV$6)*(($A11-CV$6)+1)/2))</f>
        <v>153</v>
      </c>
      <c r="CW11">
        <f>MAX($B11:CV11,$A11*($A11+1)/2-(($A11-CW$6)*(($A11-CW$6)+1)/2))</f>
        <v>153</v>
      </c>
      <c r="CX11">
        <f>MAX($B11:CW11,$A11*($A11+1)/2-(($A11-CX$6)*(($A11-CX$6)+1)/2))</f>
        <v>153</v>
      </c>
      <c r="CY11">
        <f>MAX($B11:CX11,$A11*($A11+1)/2-(($A11-CY$6)*(($A11-CY$6)+1)/2))</f>
        <v>153</v>
      </c>
      <c r="CZ11">
        <f>MAX($B11:CY11,$A11*($A11+1)/2-(($A11-CZ$6)*(($A11-CZ$6)+1)/2))</f>
        <v>153</v>
      </c>
      <c r="DA11">
        <f>MAX($B11:CZ11,$A11*($A11+1)/2-(($A11-DA$6)*(($A11-DA$6)+1)/2))</f>
        <v>153</v>
      </c>
      <c r="DB11">
        <f>MAX($B11:DA11,$A11*($A11+1)/2-(($A11-DB$6)*(($A11-DB$6)+1)/2))</f>
        <v>153</v>
      </c>
      <c r="DC11">
        <f>MAX($B11:DB11,$A11*($A11+1)/2-(($A11-DC$6)*(($A11-DC$6)+1)/2))</f>
        <v>153</v>
      </c>
      <c r="DD11">
        <f>MAX($B11:DC11,$A11*($A11+1)/2-(($A11-DD$6)*(($A11-DD$6)+1)/2))</f>
        <v>153</v>
      </c>
      <c r="DE11">
        <f>MAX($B11:DD11,$A11*($A11+1)/2-(($A11-DE$6)*(($A11-DE$6)+1)/2))</f>
        <v>153</v>
      </c>
      <c r="DF11">
        <f>MAX($B11:DE11,$A11*($A11+1)/2-(($A11-DF$6)*(($A11-DF$6)+1)/2))</f>
        <v>153</v>
      </c>
      <c r="DG11">
        <f>MAX($B11:DF11,$A11*($A11+1)/2-(($A11-DG$6)*(($A11-DG$6)+1)/2))</f>
        <v>153</v>
      </c>
      <c r="DH11">
        <f>MAX($B11:DG11,$A11*($A11+1)/2-(($A11-DH$6)*(($A11-DH$6)+1)/2))</f>
        <v>153</v>
      </c>
      <c r="DI11">
        <f>MAX($B11:DH11,$A11*($A11+1)/2-(($A11-DI$6)*(($A11-DI$6)+1)/2))</f>
        <v>153</v>
      </c>
      <c r="DJ11">
        <f>MAX($B11:DI11,$A11*($A11+1)/2-(($A11-DJ$6)*(($A11-DJ$6)+1)/2))</f>
        <v>153</v>
      </c>
      <c r="DK11">
        <f>MAX($B11:DJ11,$A11*($A11+1)/2-(($A11-DK$6)*(($A11-DK$6)+1)/2))</f>
        <v>153</v>
      </c>
      <c r="DL11">
        <f>MAX($B11:DK11,$A11*($A11+1)/2-(($A11-DL$6)*(($A11-DL$6)+1)/2))</f>
        <v>153</v>
      </c>
      <c r="DM11">
        <f>MAX($B11:DL11,$A11*($A11+1)/2-(($A11-DM$6)*(($A11-DM$6)+1)/2))</f>
        <v>153</v>
      </c>
      <c r="DN11">
        <f>MAX($B11:DM11,$A11*($A11+1)/2-(($A11-DN$6)*(($A11-DN$6)+1)/2))</f>
        <v>153</v>
      </c>
      <c r="DO11">
        <f>MAX($B11:DN11,$A11*($A11+1)/2-(($A11-DO$6)*(($A11-DO$6)+1)/2))</f>
        <v>153</v>
      </c>
      <c r="DP11">
        <f>MAX($B11:DO11,$A11*($A11+1)/2-(($A11-DP$6)*(($A11-DP$6)+1)/2))</f>
        <v>153</v>
      </c>
      <c r="DQ11">
        <f>MAX($B11:DP11,$A11*($A11+1)/2-(($A11-DQ$6)*(($A11-DQ$6)+1)/2))</f>
        <v>153</v>
      </c>
      <c r="DR11">
        <f>MAX($B11:DQ11,$A11*($A11+1)/2-(($A11-DR$6)*(($A11-DR$6)+1)/2))</f>
        <v>153</v>
      </c>
      <c r="DS11">
        <f>MAX($B11:DR11,$A11*($A11+1)/2-(($A11-DS$6)*(($A11-DS$6)+1)/2))</f>
        <v>153</v>
      </c>
      <c r="DT11">
        <f>MAX($B11:DS11,$A11*($A11+1)/2-(($A11-DT$6)*(($A11-DT$6)+1)/2))</f>
        <v>153</v>
      </c>
      <c r="DU11">
        <f>MAX($B11:DT11,$A11*($A11+1)/2-(($A11-DU$6)*(($A11-DU$6)+1)/2))</f>
        <v>153</v>
      </c>
      <c r="DV11">
        <f>MAX($B11:DU11,$A11*($A11+1)/2-(($A11-DV$6)*(($A11-DV$6)+1)/2))</f>
        <v>153</v>
      </c>
      <c r="DW11">
        <f>MAX($B11:DV11,$A11*($A11+1)/2-(($A11-DW$6)*(($A11-DW$6)+1)/2))</f>
        <v>153</v>
      </c>
      <c r="DX11">
        <f>MAX($B11:DW11,$A11*($A11+1)/2-(($A11-DX$6)*(($A11-DX$6)+1)/2))</f>
        <v>153</v>
      </c>
      <c r="DY11">
        <f>MAX($B11:DX11,$A11*($A11+1)/2-(($A11-DY$6)*(($A11-DY$6)+1)/2))</f>
        <v>153</v>
      </c>
      <c r="DZ11">
        <f>MAX($B11:DY11,$A11*($A11+1)/2-(($A11-DZ$6)*(($A11-DZ$6)+1)/2))</f>
        <v>153</v>
      </c>
      <c r="EA11">
        <f>MAX($B11:DZ11,$A11*($A11+1)/2-(($A11-EA$6)*(($A11-EA$6)+1)/2))</f>
        <v>153</v>
      </c>
      <c r="EB11">
        <f>MAX($B11:EA11,$A11*($A11+1)/2-(($A11-EB$6)*(($A11-EB$6)+1)/2))</f>
        <v>153</v>
      </c>
      <c r="EC11">
        <f>MAX($B11:EB11,$A11*($A11+1)/2-(($A11-EC$6)*(($A11-EC$6)+1)/2))</f>
        <v>153</v>
      </c>
      <c r="ED11">
        <f>MAX($B11:EC11,$A11*($A11+1)/2-(($A11-ED$6)*(($A11-ED$6)+1)/2))</f>
        <v>153</v>
      </c>
      <c r="EE11">
        <f>MAX($B11:ED11,$A11*($A11+1)/2-(($A11-EE$6)*(($A11-EE$6)+1)/2))</f>
        <v>153</v>
      </c>
      <c r="EF11">
        <f>MAX($B11:EE11,$A11*($A11+1)/2-(($A11-EF$6)*(($A11-EF$6)+1)/2))</f>
        <v>153</v>
      </c>
      <c r="EG11">
        <f>MAX($B11:EF11,$A11*($A11+1)/2-(($A11-EG$6)*(($A11-EG$6)+1)/2))</f>
        <v>153</v>
      </c>
      <c r="EH11">
        <f>MAX($B11:EG11,$A11*($A11+1)/2-(($A11-EH$6)*(($A11-EH$6)+1)/2))</f>
        <v>153</v>
      </c>
      <c r="EI11">
        <f>MAX($B11:EH11,$A11*($A11+1)/2-(($A11-EI$6)*(($A11-EI$6)+1)/2))</f>
        <v>153</v>
      </c>
      <c r="EJ11">
        <f>MAX($B11:EI11,$A11*($A11+1)/2-(($A11-EJ$6)*(($A11-EJ$6)+1)/2))</f>
        <v>153</v>
      </c>
      <c r="EK11">
        <f>MAX($B11:EJ11,$A11*($A11+1)/2-(($A11-EK$6)*(($A11-EK$6)+1)/2))</f>
        <v>153</v>
      </c>
      <c r="EL11">
        <f>MAX($B11:EK11,$A11*($A11+1)/2-(($A11-EL$6)*(($A11-EL$6)+1)/2))</f>
        <v>153</v>
      </c>
      <c r="EM11">
        <f>MAX($B11:EL11,$A11*($A11+1)/2-(($A11-EM$6)*(($A11-EM$6)+1)/2))</f>
        <v>153</v>
      </c>
      <c r="EN11">
        <f>MAX($B11:EM11,$A11*($A11+1)/2-(($A11-EN$6)*(($A11-EN$6)+1)/2))</f>
        <v>153</v>
      </c>
      <c r="EO11">
        <f>MAX($B11:EN11,$A11*($A11+1)/2-(($A11-EO$6)*(($A11-EO$6)+1)/2))</f>
        <v>153</v>
      </c>
      <c r="EP11">
        <f>MAX($B11:EO11,$A11*($A11+1)/2-(($A11-EP$6)*(($A11-EP$6)+1)/2))</f>
        <v>153</v>
      </c>
      <c r="EQ11">
        <f>MAX($B11:EP11,$A11*($A11+1)/2-(($A11-EQ$6)*(($A11-EQ$6)+1)/2))</f>
        <v>153</v>
      </c>
      <c r="ER11">
        <f>MAX($B11:EQ11,$A11*($A11+1)/2-(($A11-ER$6)*(($A11-ER$6)+1)/2))</f>
        <v>153</v>
      </c>
      <c r="ES11">
        <f>MAX($B11:ER11,$A11*($A11+1)/2-(($A11-ES$6)*(($A11-ES$6)+1)/2))</f>
        <v>153</v>
      </c>
      <c r="ET11">
        <f>MAX($B11:ES11,$A11*($A11+1)/2-(($A11-ET$6)*(($A11-ET$6)+1)/2))</f>
        <v>153</v>
      </c>
      <c r="EU11">
        <f>MAX($B11:ET11,$A11*($A11+1)/2-(($A11-EU$6)*(($A11-EU$6)+1)/2))</f>
        <v>153</v>
      </c>
      <c r="EV11">
        <f>MAX($B11:EU11,$A11*($A11+1)/2-(($A11-EV$6)*(($A11-EV$6)+1)/2))</f>
        <v>153</v>
      </c>
      <c r="EW11">
        <f>MAX($B11:EV11,$A11*($A11+1)/2-(($A11-EW$6)*(($A11-EW$6)+1)/2))</f>
        <v>153</v>
      </c>
      <c r="EX11">
        <f>MAX($B11:EW11,$A11*($A11+1)/2-(($A11-EX$6)*(($A11-EX$6)+1)/2))</f>
        <v>153</v>
      </c>
      <c r="EY11">
        <f>MAX($B11:EX11,$A11*($A11+1)/2-(($A11-EY$6)*(($A11-EY$6)+1)/2))</f>
        <v>153</v>
      </c>
      <c r="EZ11">
        <f>MAX($B11:EY11,$A11*($A11+1)/2-(($A11-EZ$6)*(($A11-EZ$6)+1)/2))</f>
        <v>153</v>
      </c>
      <c r="FA11">
        <f>MAX($B11:EZ11,$A11*($A11+1)/2-(($A11-FA$6)*(($A11-FA$6)+1)/2))</f>
        <v>153</v>
      </c>
      <c r="FB11">
        <f>MAX($B11:FA11,$A11*($A11+1)/2-(($A11-FB$6)*(($A11-FB$6)+1)/2))</f>
        <v>153</v>
      </c>
      <c r="FC11">
        <f>MAX($B11:FB11,$A11*($A11+1)/2-(($A11-FC$6)*(($A11-FC$6)+1)/2))</f>
        <v>153</v>
      </c>
      <c r="FD11">
        <f>MAX($B11:FC11,$A11*($A11+1)/2-(($A11-FD$6)*(($A11-FD$6)+1)/2))</f>
        <v>153</v>
      </c>
      <c r="FE11">
        <f>MAX($B11:FD11,$A11*($A11+1)/2-(($A11-FE$6)*(($A11-FE$6)+1)/2))</f>
        <v>153</v>
      </c>
      <c r="FF11">
        <f>MAX($B11:FE11,$A11*($A11+1)/2-(($A11-FF$6)*(($A11-FF$6)+1)/2))</f>
        <v>153</v>
      </c>
      <c r="FG11">
        <f>MAX($B11:FF11,$A11*($A11+1)/2-(($A11-FG$6)*(($A11-FG$6)+1)/2))</f>
        <v>153</v>
      </c>
      <c r="FH11">
        <f>MAX($B11:FG11,$A11*($A11+1)/2-(($A11-FH$6)*(($A11-FH$6)+1)/2))</f>
        <v>153</v>
      </c>
      <c r="FI11">
        <f>MAX($B11:FH11,$A11*($A11+1)/2-(($A11-FI$6)*(($A11-FI$6)+1)/2))</f>
        <v>153</v>
      </c>
      <c r="FJ11">
        <f>MAX($B11:FI11,$A11*($A11+1)/2-(($A11-FJ$6)*(($A11-FJ$6)+1)/2))</f>
        <v>153</v>
      </c>
      <c r="FK11">
        <f>MAX($B11:FJ11,$A11*($A11+1)/2-(($A11-FK$6)*(($A11-FK$6)+1)/2))</f>
        <v>153</v>
      </c>
      <c r="FL11">
        <f>MAX($B11:FK11,$A11*($A11+1)/2-(($A11-FL$6)*(($A11-FL$6)+1)/2))</f>
        <v>153</v>
      </c>
      <c r="FM11">
        <f>MAX($B11:FL11,$A11*($A11+1)/2-(($A11-FM$6)*(($A11-FM$6)+1)/2))</f>
        <v>153</v>
      </c>
      <c r="FN11">
        <f>MAX($B11:FM11,$A11*($A11+1)/2-(($A11-FN$6)*(($A11-FN$6)+1)/2))</f>
        <v>153</v>
      </c>
      <c r="FO11">
        <f>MAX($B11:FN11,$A11*($A11+1)/2-(($A11-FO$6)*(($A11-FO$6)+1)/2))</f>
        <v>153</v>
      </c>
      <c r="FP11">
        <f>MAX($B11:FO11,$A11*($A11+1)/2-(($A11-FP$6)*(($A11-FP$6)+1)/2))</f>
        <v>153</v>
      </c>
      <c r="FQ11">
        <f>MAX($B11:FP11,$A11*($A11+1)/2-(($A11-FQ$6)*(($A11-FQ$6)+1)/2))</f>
        <v>153</v>
      </c>
      <c r="FR11">
        <f>MAX($B11:FQ11,$A11*($A11+1)/2-(($A11-FR$6)*(($A11-FR$6)+1)/2))</f>
        <v>153</v>
      </c>
      <c r="FS11">
        <f>MAX($B11:FR11,$A11*($A11+1)/2-(($A11-FS$6)*(($A11-FS$6)+1)/2))</f>
        <v>153</v>
      </c>
      <c r="FT11">
        <f>MAX($B11:FS11,$A11*($A11+1)/2-(($A11-FT$6)*(($A11-FT$6)+1)/2))</f>
        <v>153</v>
      </c>
      <c r="FU11">
        <f>MAX($B11:FT11,$A11*($A11+1)/2-(($A11-FU$6)*(($A11-FU$6)+1)/2))</f>
        <v>153</v>
      </c>
      <c r="FV11">
        <f>MAX($B11:FU11,$A11*($A11+1)/2-(($A11-FV$6)*(($A11-FV$6)+1)/2))</f>
        <v>153</v>
      </c>
      <c r="FW11">
        <f>MAX($B11:FV11,$A11*($A11+1)/2-(($A11-FW$6)*(($A11-FW$6)+1)/2))</f>
        <v>153</v>
      </c>
      <c r="FX11">
        <f>MAX($B11:FW11,$A11*($A11+1)/2-(($A11-FX$6)*(($A11-FX$6)+1)/2))</f>
        <v>153</v>
      </c>
      <c r="FY11">
        <f>MAX($B11:FX11,$A11*($A11+1)/2-(($A11-FY$6)*(($A11-FY$6)+1)/2))</f>
        <v>153</v>
      </c>
      <c r="FZ11">
        <f>MAX($B11:FY11,$A11*($A11+1)/2-(($A11-FZ$6)*(($A11-FZ$6)+1)/2))</f>
        <v>153</v>
      </c>
      <c r="GA11">
        <f>MAX($B11:FZ11,$A11*($A11+1)/2-(($A11-GA$6)*(($A11-GA$6)+1)/2))</f>
        <v>153</v>
      </c>
      <c r="GB11">
        <f>MAX($B11:GA11,$A11*($A11+1)/2-(($A11-GB$6)*(($A11-GB$6)+1)/2))</f>
        <v>153</v>
      </c>
      <c r="GC11">
        <f>MAX($B11:GB11,$A11*($A11+1)/2-(($A11-GC$6)*(($A11-GC$6)+1)/2))</f>
        <v>153</v>
      </c>
      <c r="GD11">
        <f>MAX($B11:GC11,$A11*($A11+1)/2-(($A11-GD$6)*(($A11-GD$6)+1)/2))</f>
        <v>153</v>
      </c>
      <c r="GE11">
        <f>MAX($B11:GD11,$A11*($A11+1)/2-(($A11-GE$6)*(($A11-GE$6)+1)/2))</f>
        <v>153</v>
      </c>
      <c r="GF11">
        <f>MAX($B11:GE11,$A11*($A11+1)/2-(($A11-GF$6)*(($A11-GF$6)+1)/2))</f>
        <v>153</v>
      </c>
      <c r="GG11">
        <f>MAX($B11:GF11,$A11*($A11+1)/2-(($A11-GG$6)*(($A11-GG$6)+1)/2))</f>
        <v>153</v>
      </c>
      <c r="GH11">
        <f>MAX($B11:GG11,$A11*($A11+1)/2-(($A11-GH$6)*(($A11-GH$6)+1)/2))</f>
        <v>153</v>
      </c>
      <c r="GI11">
        <f>MAX($B11:GH11,$A11*($A11+1)/2-(($A11-GI$6)*(($A11-GI$6)+1)/2))</f>
        <v>153</v>
      </c>
      <c r="GJ11">
        <f>MAX($B11:GI11,$A11*($A11+1)/2-(($A11-GJ$6)*(($A11-GJ$6)+1)/2))</f>
        <v>153</v>
      </c>
      <c r="GK11">
        <f>MAX($B11:GJ11,$A11*($A11+1)/2-(($A11-GK$6)*(($A11-GK$6)+1)/2))</f>
        <v>153</v>
      </c>
      <c r="GL11">
        <f>MAX($B11:GK11,$A11*($A11+1)/2-(($A11-GL$6)*(($A11-GL$6)+1)/2))</f>
        <v>153</v>
      </c>
      <c r="GM11">
        <f>MAX($B11:GL11,$A11*($A11+1)/2-(($A11-GM$6)*(($A11-GM$6)+1)/2))</f>
        <v>153</v>
      </c>
      <c r="GN11">
        <f>MAX($B11:GM11,$A11*($A11+1)/2-(($A11-GN$6)*(($A11-GN$6)+1)/2))</f>
        <v>153</v>
      </c>
      <c r="GO11">
        <f>MAX($B11:GN11,$A11*($A11+1)/2-(($A11-GO$6)*(($A11-GO$6)+1)/2))</f>
        <v>153</v>
      </c>
      <c r="GP11">
        <f>MAX($B11:GO11,$A11*($A11+1)/2-(($A11-GP$6)*(($A11-GP$6)+1)/2))</f>
        <v>153</v>
      </c>
      <c r="GQ11">
        <f>MAX($B11:GP11,$A11*($A11+1)/2-(($A11-GQ$6)*(($A11-GQ$6)+1)/2))</f>
        <v>153</v>
      </c>
      <c r="GR11">
        <f>MAX($B11:GQ11,$A11*($A11+1)/2-(($A11-GR$6)*(($A11-GR$6)+1)/2))</f>
        <v>153</v>
      </c>
      <c r="GS11">
        <f>MAX($B11:GR11,$A11*($A11+1)/2-(($A11-GS$6)*(($A11-GS$6)+1)/2))</f>
        <v>153</v>
      </c>
      <c r="GT11">
        <f>MAX($B11:GS11,$A11*($A11+1)/2-(($A11-GT$6)*(($A11-GT$6)+1)/2))</f>
        <v>153</v>
      </c>
      <c r="GU11">
        <f>MAX($B11:GT11,$A11*($A11+1)/2-(($A11-GU$6)*(($A11-GU$6)+1)/2))</f>
        <v>153</v>
      </c>
      <c r="GV11">
        <f>MAX($B11:GU11,$A11*($A11+1)/2-(($A11-GV$6)*(($A11-GV$6)+1)/2))</f>
        <v>153</v>
      </c>
      <c r="GW11">
        <f>MAX($B11:GV11,$A11*($A11+1)/2-(($A11-GW$6)*(($A11-GW$6)+1)/2))</f>
        <v>153</v>
      </c>
      <c r="GX11">
        <f>MAX($B11:GW11,$A11*($A11+1)/2-(($A11-GX$6)*(($A11-GX$6)+1)/2))</f>
        <v>153</v>
      </c>
      <c r="GY11">
        <f>MAX($B11:GX11,$A11*($A11+1)/2-(($A11-GY$6)*(($A11-GY$6)+1)/2))</f>
        <v>153</v>
      </c>
      <c r="GZ11">
        <f>MAX($B11:GY11,$A11*($A11+1)/2-(($A11-GZ$6)*(($A11-GZ$6)+1)/2))</f>
        <v>153</v>
      </c>
      <c r="HA11">
        <f>MAX($B11:GZ11,$A11*($A11+1)/2-(($A11-HA$6)*(($A11-HA$6)+1)/2))</f>
        <v>153</v>
      </c>
      <c r="HB11">
        <f>MAX($B11:HA11,$A11*($A11+1)/2-(($A11-HB$6)*(($A11-HB$6)+1)/2))</f>
        <v>153</v>
      </c>
      <c r="HC11">
        <f>MAX($B11:HB11,$A11*($A11+1)/2-(($A11-HC$6)*(($A11-HC$6)+1)/2))</f>
        <v>153</v>
      </c>
      <c r="HD11">
        <f>MAX($B11:HC11,$A11*($A11+1)/2-(($A11-HD$6)*(($A11-HD$6)+1)/2))</f>
        <v>153</v>
      </c>
      <c r="HE11">
        <f>MAX($B11:HD11,$A11*($A11+1)/2-(($A11-HE$6)*(($A11-HE$6)+1)/2))</f>
        <v>153</v>
      </c>
      <c r="HF11">
        <f>MAX($B11:HE11,$A11*($A11+1)/2-(($A11-HF$6)*(($A11-HF$6)+1)/2))</f>
        <v>153</v>
      </c>
      <c r="HG11">
        <f>MAX($B11:HF11,$A11*($A11+1)/2-(($A11-HG$6)*(($A11-HG$6)+1)/2))</f>
        <v>153</v>
      </c>
      <c r="HH11">
        <f>MAX($B11:HG11,$A11*($A11+1)/2-(($A11-HH$6)*(($A11-HH$6)+1)/2))</f>
        <v>153</v>
      </c>
      <c r="HI11">
        <f>MAX($B11:HH11,$A11*($A11+1)/2-(($A11-HI$6)*(($A11-HI$6)+1)/2))</f>
        <v>153</v>
      </c>
      <c r="HJ11">
        <f>MAX($B11:HI11,$A11*($A11+1)/2-(($A11-HJ$6)*(($A11-HJ$6)+1)/2))</f>
        <v>153</v>
      </c>
      <c r="HK11">
        <f>MAX($B11:HJ11,$A11*($A11+1)/2-(($A11-HK$6)*(($A11-HK$6)+1)/2))</f>
        <v>153</v>
      </c>
      <c r="HL11">
        <f>MAX($B11:HK11,$A11*($A11+1)/2-(($A11-HL$6)*(($A11-HL$6)+1)/2))</f>
        <v>153</v>
      </c>
      <c r="HM11">
        <f>MAX($B11:HL11,$A11*($A11+1)/2-(($A11-HM$6)*(($A11-HM$6)+1)/2))</f>
        <v>153</v>
      </c>
      <c r="HN11">
        <f>MAX($B11:HM11,$A11*($A11+1)/2-(($A11-HN$6)*(($A11-HN$6)+1)/2))</f>
        <v>153</v>
      </c>
      <c r="HO11">
        <f>MAX($B11:HN11,$A11*($A11+1)/2-(($A11-HO$6)*(($A11-HO$6)+1)/2))</f>
        <v>153</v>
      </c>
      <c r="HP11">
        <f>MAX($B11:HO11,$A11*($A11+1)/2-(($A11-HP$6)*(($A11-HP$6)+1)/2))</f>
        <v>153</v>
      </c>
      <c r="HQ11">
        <f>MAX($B11:HP11,$A11*($A11+1)/2-(($A11-HQ$6)*(($A11-HQ$6)+1)/2))</f>
        <v>153</v>
      </c>
      <c r="HR11">
        <f>MAX($B11:HQ11,$A11*($A11+1)/2-(($A11-HR$6)*(($A11-HR$6)+1)/2))</f>
        <v>153</v>
      </c>
      <c r="HS11">
        <f>MAX($B11:HR11,$A11*($A11+1)/2-(($A11-HS$6)*(($A11-HS$6)+1)/2))</f>
        <v>153</v>
      </c>
      <c r="HT11">
        <f>MAX($B11:HS11,$A11*($A11+1)/2-(($A11-HT$6)*(($A11-HT$6)+1)/2))</f>
        <v>153</v>
      </c>
      <c r="HU11">
        <f>MAX($B11:HT11,$A11*($A11+1)/2-(($A11-HU$6)*(($A11-HU$6)+1)/2))</f>
        <v>153</v>
      </c>
      <c r="HV11">
        <f>MAX($B11:HU11,$A11*($A11+1)/2-(($A11-HV$6)*(($A11-HV$6)+1)/2))</f>
        <v>153</v>
      </c>
      <c r="HW11">
        <f>MAX($B11:HV11,$A11*($A11+1)/2-(($A11-HW$6)*(($A11-HW$6)+1)/2))</f>
        <v>153</v>
      </c>
      <c r="HX11">
        <f>MAX($B11:HW11,$A11*($A11+1)/2-(($A11-HX$6)*(($A11-HX$6)+1)/2))</f>
        <v>153</v>
      </c>
      <c r="HY11">
        <f>MAX($B11:HX11,$A11*($A11+1)/2-(($A11-HY$6)*(($A11-HY$6)+1)/2))</f>
        <v>153</v>
      </c>
      <c r="HZ11">
        <f>MAX($B11:HY11,$A11*($A11+1)/2-(($A11-HZ$6)*(($A11-HZ$6)+1)/2))</f>
        <v>153</v>
      </c>
      <c r="IA11">
        <f>MAX($B11:HZ11,$A11*($A11+1)/2-(($A11-IA$6)*(($A11-IA$6)+1)/2))</f>
        <v>153</v>
      </c>
      <c r="IB11">
        <f>MAX($B11:IA11,$A11*($A11+1)/2-(($A11-IB$6)*(($A11-IB$6)+1)/2))</f>
        <v>153</v>
      </c>
      <c r="IC11">
        <f>MAX($B11:IB11,$A11*($A11+1)/2-(($A11-IC$6)*(($A11-IC$6)+1)/2))</f>
        <v>153</v>
      </c>
      <c r="ID11">
        <f>MAX($B11:IC11,$A11*($A11+1)/2-(($A11-ID$6)*(($A11-ID$6)+1)/2))</f>
        <v>153</v>
      </c>
      <c r="IE11">
        <f>MAX($B11:ID11,$A11*($A11+1)/2-(($A11-IE$6)*(($A11-IE$6)+1)/2))</f>
        <v>153</v>
      </c>
      <c r="IF11">
        <f>MAX($B11:IE11,$A11*($A11+1)/2-(($A11-IF$6)*(($A11-IF$6)+1)/2))</f>
        <v>153</v>
      </c>
      <c r="IG11">
        <f>MAX($B11:IF11,$A11*($A11+1)/2-(($A11-IG$6)*(($A11-IG$6)+1)/2))</f>
        <v>153</v>
      </c>
      <c r="IH11">
        <f>MAX($B11:IG11,$A11*($A11+1)/2-(($A11-IH$6)*(($A11-IH$6)+1)/2))</f>
        <v>153</v>
      </c>
      <c r="II11">
        <f>MAX($B11:IH11,$A11*($A11+1)/2-(($A11-II$6)*(($A11-II$6)+1)/2))</f>
        <v>153</v>
      </c>
      <c r="IJ11">
        <f>MAX($B11:II11,$A11*($A11+1)/2-(($A11-IJ$6)*(($A11-IJ$6)+1)/2))</f>
        <v>153</v>
      </c>
      <c r="IK11">
        <f>MAX($B11:IJ11,$A11*($A11+1)/2-(($A11-IK$6)*(($A11-IK$6)+1)/2))</f>
        <v>153</v>
      </c>
      <c r="IL11">
        <f>MAX($B11:IK11,$A11*($A11+1)/2-(($A11-IL$6)*(($A11-IL$6)+1)/2))</f>
        <v>153</v>
      </c>
      <c r="IM11">
        <f>MAX($B11:IL11,$A11*($A11+1)/2-(($A11-IM$6)*(($A11-IM$6)+1)/2))</f>
        <v>153</v>
      </c>
      <c r="IN11">
        <f>MAX($B11:IM11,$A11*($A11+1)/2-(($A11-IN$6)*(($A11-IN$6)+1)/2))</f>
        <v>153</v>
      </c>
      <c r="IO11">
        <f>MAX($B11:IN11,$A11*($A11+1)/2-(($A11-IO$6)*(($A11-IO$6)+1)/2))</f>
        <v>153</v>
      </c>
      <c r="IP11">
        <f>MAX($B11:IO11,$A11*($A11+1)/2-(($A11-IP$6)*(($A11-IP$6)+1)/2))</f>
        <v>153</v>
      </c>
      <c r="IQ11">
        <f>MAX($B11:IP11,$A11*($A11+1)/2-(($A11-IQ$6)*(($A11-IQ$6)+1)/2))</f>
        <v>153</v>
      </c>
      <c r="IR11">
        <f>MAX($B11:IQ11,$A11*($A11+1)/2-(($A11-IR$6)*(($A11-IR$6)+1)/2))</f>
        <v>153</v>
      </c>
      <c r="IS11">
        <f>MAX($B11:IR11,$A11*($A11+1)/2-(($A11-IS$6)*(($A11-IS$6)+1)/2))</f>
        <v>153</v>
      </c>
      <c r="IT11">
        <f>MAX($B11:IS11,$A11*($A11+1)/2-(($A11-IT$6)*(($A11-IT$6)+1)/2))</f>
        <v>153</v>
      </c>
      <c r="IU11">
        <f>MAX($B11:IT11,$A11*($A11+1)/2-(($A11-IU$6)*(($A11-IU$6)+1)/2))</f>
        <v>153</v>
      </c>
      <c r="IV11">
        <f>MAX($B11:IU11,$A11*($A11+1)/2-(($A11-IV$6)*(($A11-IV$6)+1)/2))</f>
        <v>153</v>
      </c>
      <c r="IW11">
        <f>MAX($B11:IV11,$A11*($A11+1)/2-(($A11-IW$6)*(($A11-IW$6)+1)/2))</f>
        <v>153</v>
      </c>
      <c r="IX11">
        <f>MAX($B11:IW11,$A11*($A11+1)/2-(($A11-IX$6)*(($A11-IX$6)+1)/2))</f>
        <v>153</v>
      </c>
      <c r="IY11">
        <f>MAX($B11:IX11,$A11*($A11+1)/2-(($A11-IY$6)*(($A11-IY$6)+1)/2))</f>
        <v>153</v>
      </c>
      <c r="IZ11">
        <f>MAX($B11:IY11,$A11*($A11+1)/2-(($A11-IZ$6)*(($A11-IZ$6)+1)/2))</f>
        <v>153</v>
      </c>
      <c r="JA11">
        <f>MAX($B11:IZ11,$A11*($A11+1)/2-(($A11-JA$6)*(($A11-JA$6)+1)/2))</f>
        <v>153</v>
      </c>
      <c r="JB11">
        <f>MAX($B11:JA11,$A11*($A11+1)/2-(($A11-JB$6)*(($A11-JB$6)+1)/2))</f>
        <v>153</v>
      </c>
      <c r="JC11">
        <f>MAX($B11:JB11,$A11*($A11+1)/2-(($A11-JC$6)*(($A11-JC$6)+1)/2))</f>
        <v>153</v>
      </c>
      <c r="JD11">
        <f>MAX($B11:JC11,$A11*($A11+1)/2-(($A11-JD$6)*(($A11-JD$6)+1)/2))</f>
        <v>153</v>
      </c>
      <c r="JE11">
        <f>MAX($B11:JD11,$A11*($A11+1)/2-(($A11-JE$6)*(($A11-JE$6)+1)/2))</f>
        <v>153</v>
      </c>
      <c r="JF11">
        <f>MAX($B11:JE11,$A11*($A11+1)/2-(($A11-JF$6)*(($A11-JF$6)+1)/2))</f>
        <v>153</v>
      </c>
      <c r="JG11">
        <f>MAX($B11:JF11,$A11*($A11+1)/2-(($A11-JG$6)*(($A11-JG$6)+1)/2))</f>
        <v>153</v>
      </c>
      <c r="JH11">
        <f>MAX($B11:JG11,$A11*($A11+1)/2-(($A11-JH$6)*(($A11-JH$6)+1)/2))</f>
        <v>153</v>
      </c>
      <c r="JI11">
        <f>MAX($B11:JH11,$A11*($A11+1)/2-(($A11-JI$6)*(($A11-JI$6)+1)/2))</f>
        <v>153</v>
      </c>
      <c r="JJ11">
        <f>MAX($B11:JI11,$A11*($A11+1)/2-(($A11-JJ$6)*(($A11-JJ$6)+1)/2))</f>
        <v>153</v>
      </c>
      <c r="JK11">
        <f>MAX($B11:JJ11,$A11*($A11+1)/2-(($A11-JK$6)*(($A11-JK$6)+1)/2))</f>
        <v>153</v>
      </c>
      <c r="JL11">
        <f>MAX($B11:JK11,$A11*($A11+1)/2-(($A11-JL$6)*(($A11-JL$6)+1)/2))</f>
        <v>153</v>
      </c>
      <c r="JM11">
        <f>MAX($B11:JL11,$A11*($A11+1)/2-(($A11-JM$6)*(($A11-JM$6)+1)/2))</f>
        <v>153</v>
      </c>
      <c r="JN11">
        <f>MAX($B11:JM11,$A11*($A11+1)/2-(($A11-JN$6)*(($A11-JN$6)+1)/2))</f>
        <v>153</v>
      </c>
      <c r="JO11">
        <f>MAX($B11:JN11,$A11*($A11+1)/2-(($A11-JO$6)*(($A11-JO$6)+1)/2))</f>
        <v>153</v>
      </c>
      <c r="JP11">
        <f>MAX($B11:JO11,$A11*($A11+1)/2-(($A11-JP$6)*(($A11-JP$6)+1)/2))</f>
        <v>153</v>
      </c>
      <c r="JQ11">
        <f>MAX($B11:JP11,$A11*($A11+1)/2-(($A11-JQ$6)*(($A11-JQ$6)+1)/2))</f>
        <v>153</v>
      </c>
      <c r="JR11">
        <f>MAX($B11:JQ11,$A11*($A11+1)/2-(($A11-JR$6)*(($A11-JR$6)+1)/2))</f>
        <v>153</v>
      </c>
      <c r="JS11">
        <f>MAX($B11:JR11,$A11*($A11+1)/2-(($A11-JS$6)*(($A11-JS$6)+1)/2))</f>
        <v>153</v>
      </c>
      <c r="JT11">
        <f>MAX($B11:JS11,$A11*($A11+1)/2-(($A11-JT$6)*(($A11-JT$6)+1)/2))</f>
        <v>153</v>
      </c>
      <c r="JU11">
        <f>MAX($B11:JT11,$A11*($A11+1)/2-(($A11-JU$6)*(($A11-JU$6)+1)/2))</f>
        <v>153</v>
      </c>
      <c r="JV11">
        <f>MAX($B11:JU11,$A11*($A11+1)/2-(($A11-JV$6)*(($A11-JV$6)+1)/2))</f>
        <v>153</v>
      </c>
      <c r="JW11">
        <f>MAX($B11:JV11,$A11*($A11+1)/2-(($A11-JW$6)*(($A11-JW$6)+1)/2))</f>
        <v>153</v>
      </c>
      <c r="JX11">
        <f>MAX($B11:JW11,$A11*($A11+1)/2-(($A11-JX$6)*(($A11-JX$6)+1)/2))</f>
        <v>153</v>
      </c>
      <c r="JY11">
        <f>MAX($B11:JX11,$A11*($A11+1)/2-(($A11-JY$6)*(($A11-JY$6)+1)/2))</f>
        <v>153</v>
      </c>
      <c r="JZ11">
        <f>MAX($B11:JY11,$A11*($A11+1)/2-(($A11-JZ$6)*(($A11-JZ$6)+1)/2))</f>
        <v>153</v>
      </c>
      <c r="KA11">
        <f>MAX($B11:JZ11,$A11*($A11+1)/2-(($A11-KA$6)*(($A11-KA$6)+1)/2))</f>
        <v>153</v>
      </c>
      <c r="KB11">
        <f>MAX($B11:KA11,$A11*($A11+1)/2-(($A11-KB$6)*(($A11-KB$6)+1)/2))</f>
        <v>153</v>
      </c>
      <c r="KC11">
        <f>MAX($B11:KB11,$A11*($A11+1)/2-(($A11-KC$6)*(($A11-KC$6)+1)/2))</f>
        <v>153</v>
      </c>
      <c r="KD11">
        <f>MAX($B11:KC11,$A11*($A11+1)/2-(($A11-KD$6)*(($A11-KD$6)+1)/2))</f>
        <v>153</v>
      </c>
      <c r="KE11">
        <f>MAX($B11:KD11,$A11*($A11+1)/2-(($A11-KE$6)*(($A11-KE$6)+1)/2))</f>
        <v>153</v>
      </c>
      <c r="KF11">
        <f>MAX($B11:KE11,$A11*($A11+1)/2-(($A11-KF$6)*(($A11-KF$6)+1)/2))</f>
        <v>153</v>
      </c>
      <c r="KG11">
        <f>MAX($B11:KF11,$A11*($A11+1)/2-(($A11-KG$6)*(($A11-KG$6)+1)/2))</f>
        <v>153</v>
      </c>
      <c r="KH11">
        <f>MAX($B11:KG11,$A11*($A11+1)/2-(($A11-KH$6)*(($A11-KH$6)+1)/2))</f>
        <v>153</v>
      </c>
      <c r="KI11">
        <f>MAX($B11:KH11,$A11*($A11+1)/2-(($A11-KI$6)*(($A11-KI$6)+1)/2))</f>
        <v>153</v>
      </c>
      <c r="KJ11">
        <f>MAX($B11:KI11,$A11*($A11+1)/2-(($A11-KJ$6)*(($A11-KJ$6)+1)/2))</f>
        <v>153</v>
      </c>
      <c r="KK11">
        <f>MAX($B11:KJ11,$A11*($A11+1)/2-(($A11-KK$6)*(($A11-KK$6)+1)/2))</f>
        <v>153</v>
      </c>
      <c r="KL11">
        <f>MAX($B11:KK11,$A11*($A11+1)/2-(($A11-KL$6)*(($A11-KL$6)+1)/2))</f>
        <v>153</v>
      </c>
      <c r="KM11">
        <f>MAX($B11:KL11,$A11*($A11+1)/2-(($A11-KM$6)*(($A11-KM$6)+1)/2))</f>
        <v>153</v>
      </c>
      <c r="KN11">
        <f>MAX($B11:KM11,$A11*($A11+1)/2-(($A11-KN$6)*(($A11-KN$6)+1)/2))</f>
        <v>153</v>
      </c>
      <c r="KO11">
        <f>MAX($B11:KN11,$A11*($A11+1)/2-(($A11-KO$6)*(($A11-KO$6)+1)/2))</f>
        <v>153</v>
      </c>
      <c r="KP11">
        <f>MAX($B11:KO11,$A11*($A11+1)/2-(($A11-KP$6)*(($A11-KP$6)+1)/2))</f>
        <v>153</v>
      </c>
      <c r="KQ11">
        <f>MAX($B11:KP11,$A11*($A11+1)/2-(($A11-KQ$6)*(($A11-KQ$6)+1)/2))</f>
        <v>153</v>
      </c>
      <c r="KR11">
        <f>MAX($B11:KQ11,$A11*($A11+1)/2-(($A11-KR$6)*(($A11-KR$6)+1)/2))</f>
        <v>153</v>
      </c>
      <c r="KS11">
        <f>MAX($B11:KR11,$A11*($A11+1)/2-(($A11-KS$6)*(($A11-KS$6)+1)/2))</f>
        <v>153</v>
      </c>
      <c r="KT11">
        <f>MAX($B11:KS11,$A11*($A11+1)/2-(($A11-KT$6)*(($A11-KT$6)+1)/2))</f>
        <v>153</v>
      </c>
      <c r="KU11">
        <f>MAX($B11:KT11,$A11*($A11+1)/2-(($A11-KU$6)*(($A11-KU$6)+1)/2))</f>
        <v>153</v>
      </c>
      <c r="KV11">
        <f>MAX($B11:KU11,$A11*($A11+1)/2-(($A11-KV$6)*(($A11-KV$6)+1)/2))</f>
        <v>153</v>
      </c>
      <c r="KW11">
        <f>MAX($B11:KV11,$A11*($A11+1)/2-(($A11-KW$6)*(($A11-KW$6)+1)/2))</f>
        <v>153</v>
      </c>
    </row>
    <row r="12" spans="1:309" x14ac:dyDescent="0.25">
      <c r="A12">
        <v>18</v>
      </c>
      <c r="D12">
        <f>MAX($B12:C12,$A12*($A12+1)/2-(($A12-D$6)*(($A12-D$6)+1)/2))</f>
        <v>0</v>
      </c>
      <c r="E12">
        <f>MAX($B12:D12,$A12*($A12+1)/2-(($A12-E$6)*(($A12-E$6)+1)/2))</f>
        <v>18</v>
      </c>
      <c r="F12">
        <f>MAX($B12:E12,$A12*($A12+1)/2-(($A12-F$6)*(($A12-F$6)+1)/2))</f>
        <v>35</v>
      </c>
      <c r="G12">
        <f>MAX($B12:F12,$A12*($A12+1)/2-(($A12-G$6)*(($A12-G$6)+1)/2))</f>
        <v>51</v>
      </c>
      <c r="H12">
        <f>MAX($B12:G12,$A12*($A12+1)/2-(($A12-H$6)*(($A12-H$6)+1)/2))</f>
        <v>66</v>
      </c>
      <c r="I12">
        <f>MAX($B12:H12,$A12*($A12+1)/2-(($A12-I$6)*(($A12-I$6)+1)/2))</f>
        <v>80</v>
      </c>
      <c r="J12">
        <f>MAX($B12:I12,$A12*($A12+1)/2-(($A12-J$6)*(($A12-J$6)+1)/2))</f>
        <v>93</v>
      </c>
      <c r="K12">
        <f>MAX($B12:J12,$A12*($A12+1)/2-(($A12-K$6)*(($A12-K$6)+1)/2))</f>
        <v>105</v>
      </c>
      <c r="L12">
        <f>MAX($B12:K12,$A12*($A12+1)/2-(($A12-L$6)*(($A12-L$6)+1)/2))</f>
        <v>116</v>
      </c>
      <c r="M12">
        <f>MAX($B12:L12,$A12*($A12+1)/2-(($A12-M$6)*(($A12-M$6)+1)/2))</f>
        <v>126</v>
      </c>
      <c r="N12">
        <f>MAX($B12:M12,$A12*($A12+1)/2-(($A12-N$6)*(($A12-N$6)+1)/2))</f>
        <v>135</v>
      </c>
      <c r="O12">
        <f>MAX($B12:N12,$A12*($A12+1)/2-(($A12-O$6)*(($A12-O$6)+1)/2))</f>
        <v>143</v>
      </c>
      <c r="P12">
        <f>MAX($B12:O12,$A12*($A12+1)/2-(($A12-P$6)*(($A12-P$6)+1)/2))</f>
        <v>150</v>
      </c>
      <c r="Q12">
        <f>MAX($B12:P12,$A12*($A12+1)/2-(($A12-Q$6)*(($A12-Q$6)+1)/2))</f>
        <v>156</v>
      </c>
      <c r="R12">
        <f>MAX($B12:Q12,$A12*($A12+1)/2-(($A12-R$6)*(($A12-R$6)+1)/2))</f>
        <v>161</v>
      </c>
      <c r="S12">
        <f>MAX($B12:R12,$A12*($A12+1)/2-(($A12-S$6)*(($A12-S$6)+1)/2))</f>
        <v>165</v>
      </c>
      <c r="T12">
        <f>MAX($B12:S12,$A12*($A12+1)/2-(($A12-T$6)*(($A12-T$6)+1)/2))</f>
        <v>168</v>
      </c>
      <c r="U12">
        <f>MAX($B12:T12,$A12*($A12+1)/2-(($A12-U$6)*(($A12-U$6)+1)/2))</f>
        <v>170</v>
      </c>
      <c r="V12">
        <f>MAX($B12:U12,$A12*($A12+1)/2-(($A12-V$6)*(($A12-V$6)+1)/2))</f>
        <v>171</v>
      </c>
      <c r="W12">
        <f>MAX($B12:V12,$A12*($A12+1)/2-(($A12-W$6)*(($A12-W$6)+1)/2))</f>
        <v>171</v>
      </c>
      <c r="X12">
        <f>MAX($B12:W12,$A12*($A12+1)/2-(($A12-X$6)*(($A12-X$6)+1)/2))</f>
        <v>171</v>
      </c>
      <c r="Y12">
        <f>MAX($B12:X12,$A12*($A12+1)/2-(($A12-Y$6)*(($A12-Y$6)+1)/2))</f>
        <v>171</v>
      </c>
      <c r="Z12">
        <f>MAX($B12:Y12,$A12*($A12+1)/2-(($A12-Z$6)*(($A12-Z$6)+1)/2))</f>
        <v>171</v>
      </c>
      <c r="AA12">
        <f>MAX($B12:Z12,$A12*($A12+1)/2-(($A12-AA$6)*(($A12-AA$6)+1)/2))</f>
        <v>171</v>
      </c>
      <c r="AB12">
        <f>MAX($B12:AA12,$A12*($A12+1)/2-(($A12-AB$6)*(($A12-AB$6)+1)/2))</f>
        <v>171</v>
      </c>
      <c r="AC12">
        <f>MAX($B12:AB12,$A12*($A12+1)/2-(($A12-AC$6)*(($A12-AC$6)+1)/2))</f>
        <v>171</v>
      </c>
      <c r="AD12">
        <f>MAX($B12:AC12,$A12*($A12+1)/2-(($A12-AD$6)*(($A12-AD$6)+1)/2))</f>
        <v>171</v>
      </c>
      <c r="AE12">
        <f>MAX($B12:AD12,$A12*($A12+1)/2-(($A12-AE$6)*(($A12-AE$6)+1)/2))</f>
        <v>171</v>
      </c>
      <c r="AF12">
        <f>MAX($B12:AE12,$A12*($A12+1)/2-(($A12-AF$6)*(($A12-AF$6)+1)/2))</f>
        <v>171</v>
      </c>
      <c r="AG12">
        <f>MAX($B12:AF12,$A12*($A12+1)/2-(($A12-AG$6)*(($A12-AG$6)+1)/2))</f>
        <v>171</v>
      </c>
      <c r="AH12">
        <f>MAX($B12:AG12,$A12*($A12+1)/2-(($A12-AH$6)*(($A12-AH$6)+1)/2))</f>
        <v>171</v>
      </c>
      <c r="AI12">
        <f>MAX($B12:AH12,$A12*($A12+1)/2-(($A12-AI$6)*(($A12-AI$6)+1)/2))</f>
        <v>171</v>
      </c>
      <c r="AJ12">
        <f>MAX($B12:AI12,$A12*($A12+1)/2-(($A12-AJ$6)*(($A12-AJ$6)+1)/2))</f>
        <v>171</v>
      </c>
      <c r="AK12">
        <f>MAX($B12:AJ12,$A12*($A12+1)/2-(($A12-AK$6)*(($A12-AK$6)+1)/2))</f>
        <v>171</v>
      </c>
      <c r="AL12">
        <f>MAX($B12:AK12,$A12*($A12+1)/2-(($A12-AL$6)*(($A12-AL$6)+1)/2))</f>
        <v>171</v>
      </c>
      <c r="AM12">
        <f>MAX($B12:AL12,$A12*($A12+1)/2-(($A12-AM$6)*(($A12-AM$6)+1)/2))</f>
        <v>171</v>
      </c>
      <c r="AN12">
        <f>MAX($B12:AM12,$A12*($A12+1)/2-(($A12-AN$6)*(($A12-AN$6)+1)/2))</f>
        <v>171</v>
      </c>
      <c r="AO12">
        <f>MAX($B12:AN12,$A12*($A12+1)/2-(($A12-AO$6)*(($A12-AO$6)+1)/2))</f>
        <v>171</v>
      </c>
      <c r="AP12">
        <f>MAX($B12:AO12,$A12*($A12+1)/2-(($A12-AP$6)*(($A12-AP$6)+1)/2))</f>
        <v>171</v>
      </c>
      <c r="AQ12">
        <f>MAX($B12:AP12,$A12*($A12+1)/2-(($A12-AQ$6)*(($A12-AQ$6)+1)/2))</f>
        <v>171</v>
      </c>
      <c r="AR12">
        <f>MAX($B12:AQ12,$A12*($A12+1)/2-(($A12-AR$6)*(($A12-AR$6)+1)/2))</f>
        <v>171</v>
      </c>
      <c r="AS12">
        <f>MAX($B12:AR12,$A12*($A12+1)/2-(($A12-AS$6)*(($A12-AS$6)+1)/2))</f>
        <v>171</v>
      </c>
      <c r="AT12">
        <f>MAX($B12:AS12,$A12*($A12+1)/2-(($A12-AT$6)*(($A12-AT$6)+1)/2))</f>
        <v>171</v>
      </c>
      <c r="AU12">
        <f>MAX($B12:AT12,$A12*($A12+1)/2-(($A12-AU$6)*(($A12-AU$6)+1)/2))</f>
        <v>171</v>
      </c>
      <c r="AV12">
        <f>MAX($B12:AU12,$A12*($A12+1)/2-(($A12-AV$6)*(($A12-AV$6)+1)/2))</f>
        <v>171</v>
      </c>
      <c r="AW12">
        <f>MAX($B12:AV12,$A12*($A12+1)/2-(($A12-AW$6)*(($A12-AW$6)+1)/2))</f>
        <v>171</v>
      </c>
      <c r="AX12">
        <f>MAX($B12:AW12,$A12*($A12+1)/2-(($A12-AX$6)*(($A12-AX$6)+1)/2))</f>
        <v>171</v>
      </c>
      <c r="AY12">
        <f>MAX($B12:AX12,$A12*($A12+1)/2-(($A12-AY$6)*(($A12-AY$6)+1)/2))</f>
        <v>171</v>
      </c>
      <c r="AZ12">
        <f>MAX($B12:AY12,$A12*($A12+1)/2-(($A12-AZ$6)*(($A12-AZ$6)+1)/2))</f>
        <v>171</v>
      </c>
      <c r="BA12">
        <f>MAX($B12:AZ12,$A12*($A12+1)/2-(($A12-BA$6)*(($A12-BA$6)+1)/2))</f>
        <v>171</v>
      </c>
      <c r="BB12">
        <f>MAX($B12:BA12,$A12*($A12+1)/2-(($A12-BB$6)*(($A12-BB$6)+1)/2))</f>
        <v>171</v>
      </c>
      <c r="BC12">
        <f>MAX($B12:BB12,$A12*($A12+1)/2-(($A12-BC$6)*(($A12-BC$6)+1)/2))</f>
        <v>171</v>
      </c>
      <c r="BD12">
        <f>MAX($B12:BC12,$A12*($A12+1)/2-(($A12-BD$6)*(($A12-BD$6)+1)/2))</f>
        <v>171</v>
      </c>
      <c r="BE12">
        <f>MAX($B12:BD12,$A12*($A12+1)/2-(($A12-BE$6)*(($A12-BE$6)+1)/2))</f>
        <v>171</v>
      </c>
      <c r="BF12">
        <f>MAX($B12:BE12,$A12*($A12+1)/2-(($A12-BF$6)*(($A12-BF$6)+1)/2))</f>
        <v>171</v>
      </c>
      <c r="BG12">
        <f>MAX($B12:BF12,$A12*($A12+1)/2-(($A12-BG$6)*(($A12-BG$6)+1)/2))</f>
        <v>171</v>
      </c>
      <c r="BH12">
        <f>MAX($B12:BG12,$A12*($A12+1)/2-(($A12-BH$6)*(($A12-BH$6)+1)/2))</f>
        <v>171</v>
      </c>
      <c r="BI12">
        <f>MAX($B12:BH12,$A12*($A12+1)/2-(($A12-BI$6)*(($A12-BI$6)+1)/2))</f>
        <v>171</v>
      </c>
      <c r="BJ12">
        <f>MAX($B12:BI12,$A12*($A12+1)/2-(($A12-BJ$6)*(($A12-BJ$6)+1)/2))</f>
        <v>171</v>
      </c>
      <c r="BK12">
        <f>MAX($B12:BJ12,$A12*($A12+1)/2-(($A12-BK$6)*(($A12-BK$6)+1)/2))</f>
        <v>171</v>
      </c>
      <c r="BL12">
        <f>MAX($B12:BK12,$A12*($A12+1)/2-(($A12-BL$6)*(($A12-BL$6)+1)/2))</f>
        <v>171</v>
      </c>
      <c r="BM12">
        <f>MAX($B12:BL12,$A12*($A12+1)/2-(($A12-BM$6)*(($A12-BM$6)+1)/2))</f>
        <v>171</v>
      </c>
      <c r="BN12">
        <f>MAX($B12:BM12,$A12*($A12+1)/2-(($A12-BN$6)*(($A12-BN$6)+1)/2))</f>
        <v>171</v>
      </c>
      <c r="BO12">
        <f>MAX($B12:BN12,$A12*($A12+1)/2-(($A12-BO$6)*(($A12-BO$6)+1)/2))</f>
        <v>171</v>
      </c>
      <c r="BP12">
        <f>MAX($B12:BO12,$A12*($A12+1)/2-(($A12-BP$6)*(($A12-BP$6)+1)/2))</f>
        <v>171</v>
      </c>
      <c r="BQ12">
        <f>MAX($B12:BP12,$A12*($A12+1)/2-(($A12-BQ$6)*(($A12-BQ$6)+1)/2))</f>
        <v>171</v>
      </c>
      <c r="BR12">
        <f>MAX($B12:BQ12,$A12*($A12+1)/2-(($A12-BR$6)*(($A12-BR$6)+1)/2))</f>
        <v>171</v>
      </c>
      <c r="BS12">
        <f>MAX($B12:BR12,$A12*($A12+1)/2-(($A12-BS$6)*(($A12-BS$6)+1)/2))</f>
        <v>171</v>
      </c>
      <c r="BT12">
        <f>MAX($B12:BS12,$A12*($A12+1)/2-(($A12-BT$6)*(($A12-BT$6)+1)/2))</f>
        <v>171</v>
      </c>
      <c r="BU12">
        <f>MAX($B12:BT12,$A12*($A12+1)/2-(($A12-BU$6)*(($A12-BU$6)+1)/2))</f>
        <v>171</v>
      </c>
      <c r="BV12">
        <f>MAX($B12:BU12,$A12*($A12+1)/2-(($A12-BV$6)*(($A12-BV$6)+1)/2))</f>
        <v>171</v>
      </c>
      <c r="BW12">
        <f>MAX($B12:BV12,$A12*($A12+1)/2-(($A12-BW$6)*(($A12-BW$6)+1)/2))</f>
        <v>171</v>
      </c>
      <c r="BX12">
        <f>MAX($B12:BW12,$A12*($A12+1)/2-(($A12-BX$6)*(($A12-BX$6)+1)/2))</f>
        <v>171</v>
      </c>
      <c r="BY12">
        <f>MAX($B12:BX12,$A12*($A12+1)/2-(($A12-BY$6)*(($A12-BY$6)+1)/2))</f>
        <v>171</v>
      </c>
      <c r="BZ12">
        <f>MAX($B12:BY12,$A12*($A12+1)/2-(($A12-BZ$6)*(($A12-BZ$6)+1)/2))</f>
        <v>171</v>
      </c>
      <c r="CA12">
        <f>MAX($B12:BZ12,$A12*($A12+1)/2-(($A12-CA$6)*(($A12-CA$6)+1)/2))</f>
        <v>171</v>
      </c>
      <c r="CB12">
        <f>MAX($B12:CA12,$A12*($A12+1)/2-(($A12-CB$6)*(($A12-CB$6)+1)/2))</f>
        <v>171</v>
      </c>
      <c r="CC12">
        <f>MAX($B12:CB12,$A12*($A12+1)/2-(($A12-CC$6)*(($A12-CC$6)+1)/2))</f>
        <v>171</v>
      </c>
      <c r="CD12">
        <f>MAX($B12:CC12,$A12*($A12+1)/2-(($A12-CD$6)*(($A12-CD$6)+1)/2))</f>
        <v>171</v>
      </c>
      <c r="CE12">
        <f>MAX($B12:CD12,$A12*($A12+1)/2-(($A12-CE$6)*(($A12-CE$6)+1)/2))</f>
        <v>171</v>
      </c>
      <c r="CF12">
        <f>MAX($B12:CE12,$A12*($A12+1)/2-(($A12-CF$6)*(($A12-CF$6)+1)/2))</f>
        <v>171</v>
      </c>
      <c r="CG12">
        <f>MAX($B12:CF12,$A12*($A12+1)/2-(($A12-CG$6)*(($A12-CG$6)+1)/2))</f>
        <v>171</v>
      </c>
      <c r="CH12">
        <f>MAX($B12:CG12,$A12*($A12+1)/2-(($A12-CH$6)*(($A12-CH$6)+1)/2))</f>
        <v>171</v>
      </c>
      <c r="CI12">
        <f>MAX($B12:CH12,$A12*($A12+1)/2-(($A12-CI$6)*(($A12-CI$6)+1)/2))</f>
        <v>171</v>
      </c>
      <c r="CJ12">
        <f>MAX($B12:CI12,$A12*($A12+1)/2-(($A12-CJ$6)*(($A12-CJ$6)+1)/2))</f>
        <v>171</v>
      </c>
      <c r="CK12">
        <f>MAX($B12:CJ12,$A12*($A12+1)/2-(($A12-CK$6)*(($A12-CK$6)+1)/2))</f>
        <v>171</v>
      </c>
      <c r="CL12">
        <f>MAX($B12:CK12,$A12*($A12+1)/2-(($A12-CL$6)*(($A12-CL$6)+1)/2))</f>
        <v>171</v>
      </c>
      <c r="CM12">
        <f>MAX($B12:CL12,$A12*($A12+1)/2-(($A12-CM$6)*(($A12-CM$6)+1)/2))</f>
        <v>171</v>
      </c>
      <c r="CN12">
        <f>MAX($B12:CM12,$A12*($A12+1)/2-(($A12-CN$6)*(($A12-CN$6)+1)/2))</f>
        <v>171</v>
      </c>
      <c r="CO12">
        <f>MAX($B12:CN12,$A12*($A12+1)/2-(($A12-CO$6)*(($A12-CO$6)+1)/2))</f>
        <v>171</v>
      </c>
      <c r="CP12">
        <f>MAX($B12:CO12,$A12*($A12+1)/2-(($A12-CP$6)*(($A12-CP$6)+1)/2))</f>
        <v>171</v>
      </c>
      <c r="CQ12">
        <f>MAX($B12:CP12,$A12*($A12+1)/2-(($A12-CQ$6)*(($A12-CQ$6)+1)/2))</f>
        <v>171</v>
      </c>
      <c r="CR12">
        <f>MAX($B12:CQ12,$A12*($A12+1)/2-(($A12-CR$6)*(($A12-CR$6)+1)/2))</f>
        <v>171</v>
      </c>
      <c r="CS12">
        <f>MAX($B12:CR12,$A12*($A12+1)/2-(($A12-CS$6)*(($A12-CS$6)+1)/2))</f>
        <v>171</v>
      </c>
      <c r="CT12">
        <f>MAX($B12:CS12,$A12*($A12+1)/2-(($A12-CT$6)*(($A12-CT$6)+1)/2))</f>
        <v>171</v>
      </c>
      <c r="CU12">
        <f>MAX($B12:CT12,$A12*($A12+1)/2-(($A12-CU$6)*(($A12-CU$6)+1)/2))</f>
        <v>171</v>
      </c>
      <c r="CV12">
        <f>MAX($B12:CU12,$A12*($A12+1)/2-(($A12-CV$6)*(($A12-CV$6)+1)/2))</f>
        <v>171</v>
      </c>
      <c r="CW12">
        <f>MAX($B12:CV12,$A12*($A12+1)/2-(($A12-CW$6)*(($A12-CW$6)+1)/2))</f>
        <v>171</v>
      </c>
      <c r="CX12">
        <f>MAX($B12:CW12,$A12*($A12+1)/2-(($A12-CX$6)*(($A12-CX$6)+1)/2))</f>
        <v>171</v>
      </c>
      <c r="CY12">
        <f>MAX($B12:CX12,$A12*($A12+1)/2-(($A12-CY$6)*(($A12-CY$6)+1)/2))</f>
        <v>171</v>
      </c>
      <c r="CZ12">
        <f>MAX($B12:CY12,$A12*($A12+1)/2-(($A12-CZ$6)*(($A12-CZ$6)+1)/2))</f>
        <v>171</v>
      </c>
      <c r="DA12">
        <f>MAX($B12:CZ12,$A12*($A12+1)/2-(($A12-DA$6)*(($A12-DA$6)+1)/2))</f>
        <v>171</v>
      </c>
      <c r="DB12">
        <f>MAX($B12:DA12,$A12*($A12+1)/2-(($A12-DB$6)*(($A12-DB$6)+1)/2))</f>
        <v>171</v>
      </c>
      <c r="DC12">
        <f>MAX($B12:DB12,$A12*($A12+1)/2-(($A12-DC$6)*(($A12-DC$6)+1)/2))</f>
        <v>171</v>
      </c>
      <c r="DD12">
        <f>MAX($B12:DC12,$A12*($A12+1)/2-(($A12-DD$6)*(($A12-DD$6)+1)/2))</f>
        <v>171</v>
      </c>
      <c r="DE12">
        <f>MAX($B12:DD12,$A12*($A12+1)/2-(($A12-DE$6)*(($A12-DE$6)+1)/2))</f>
        <v>171</v>
      </c>
      <c r="DF12">
        <f>MAX($B12:DE12,$A12*($A12+1)/2-(($A12-DF$6)*(($A12-DF$6)+1)/2))</f>
        <v>171</v>
      </c>
      <c r="DG12">
        <f>MAX($B12:DF12,$A12*($A12+1)/2-(($A12-DG$6)*(($A12-DG$6)+1)/2))</f>
        <v>171</v>
      </c>
      <c r="DH12">
        <f>MAX($B12:DG12,$A12*($A12+1)/2-(($A12-DH$6)*(($A12-DH$6)+1)/2))</f>
        <v>171</v>
      </c>
      <c r="DI12">
        <f>MAX($B12:DH12,$A12*($A12+1)/2-(($A12-DI$6)*(($A12-DI$6)+1)/2))</f>
        <v>171</v>
      </c>
      <c r="DJ12">
        <f>MAX($B12:DI12,$A12*($A12+1)/2-(($A12-DJ$6)*(($A12-DJ$6)+1)/2))</f>
        <v>171</v>
      </c>
      <c r="DK12">
        <f>MAX($B12:DJ12,$A12*($A12+1)/2-(($A12-DK$6)*(($A12-DK$6)+1)/2))</f>
        <v>171</v>
      </c>
      <c r="DL12">
        <f>MAX($B12:DK12,$A12*($A12+1)/2-(($A12-DL$6)*(($A12-DL$6)+1)/2))</f>
        <v>171</v>
      </c>
      <c r="DM12">
        <f>MAX($B12:DL12,$A12*($A12+1)/2-(($A12-DM$6)*(($A12-DM$6)+1)/2))</f>
        <v>171</v>
      </c>
      <c r="DN12">
        <f>MAX($B12:DM12,$A12*($A12+1)/2-(($A12-DN$6)*(($A12-DN$6)+1)/2))</f>
        <v>171</v>
      </c>
      <c r="DO12">
        <f>MAX($B12:DN12,$A12*($A12+1)/2-(($A12-DO$6)*(($A12-DO$6)+1)/2))</f>
        <v>171</v>
      </c>
      <c r="DP12">
        <f>MAX($B12:DO12,$A12*($A12+1)/2-(($A12-DP$6)*(($A12-DP$6)+1)/2))</f>
        <v>171</v>
      </c>
      <c r="DQ12">
        <f>MAX($B12:DP12,$A12*($A12+1)/2-(($A12-DQ$6)*(($A12-DQ$6)+1)/2))</f>
        <v>171</v>
      </c>
      <c r="DR12">
        <f>MAX($B12:DQ12,$A12*($A12+1)/2-(($A12-DR$6)*(($A12-DR$6)+1)/2))</f>
        <v>171</v>
      </c>
      <c r="DS12">
        <f>MAX($B12:DR12,$A12*($A12+1)/2-(($A12-DS$6)*(($A12-DS$6)+1)/2))</f>
        <v>171</v>
      </c>
      <c r="DT12">
        <f>MAX($B12:DS12,$A12*($A12+1)/2-(($A12-DT$6)*(($A12-DT$6)+1)/2))</f>
        <v>171</v>
      </c>
      <c r="DU12">
        <f>MAX($B12:DT12,$A12*($A12+1)/2-(($A12-DU$6)*(($A12-DU$6)+1)/2))</f>
        <v>171</v>
      </c>
      <c r="DV12">
        <f>MAX($B12:DU12,$A12*($A12+1)/2-(($A12-DV$6)*(($A12-DV$6)+1)/2))</f>
        <v>171</v>
      </c>
      <c r="DW12">
        <f>MAX($B12:DV12,$A12*($A12+1)/2-(($A12-DW$6)*(($A12-DW$6)+1)/2))</f>
        <v>171</v>
      </c>
      <c r="DX12">
        <f>MAX($B12:DW12,$A12*($A12+1)/2-(($A12-DX$6)*(($A12-DX$6)+1)/2))</f>
        <v>171</v>
      </c>
      <c r="DY12">
        <f>MAX($B12:DX12,$A12*($A12+1)/2-(($A12-DY$6)*(($A12-DY$6)+1)/2))</f>
        <v>171</v>
      </c>
      <c r="DZ12">
        <f>MAX($B12:DY12,$A12*($A12+1)/2-(($A12-DZ$6)*(($A12-DZ$6)+1)/2))</f>
        <v>171</v>
      </c>
      <c r="EA12">
        <f>MAX($B12:DZ12,$A12*($A12+1)/2-(($A12-EA$6)*(($A12-EA$6)+1)/2))</f>
        <v>171</v>
      </c>
      <c r="EB12">
        <f>MAX($B12:EA12,$A12*($A12+1)/2-(($A12-EB$6)*(($A12-EB$6)+1)/2))</f>
        <v>171</v>
      </c>
      <c r="EC12">
        <f>MAX($B12:EB12,$A12*($A12+1)/2-(($A12-EC$6)*(($A12-EC$6)+1)/2))</f>
        <v>171</v>
      </c>
      <c r="ED12">
        <f>MAX($B12:EC12,$A12*($A12+1)/2-(($A12-ED$6)*(($A12-ED$6)+1)/2))</f>
        <v>171</v>
      </c>
      <c r="EE12">
        <f>MAX($B12:ED12,$A12*($A12+1)/2-(($A12-EE$6)*(($A12-EE$6)+1)/2))</f>
        <v>171</v>
      </c>
      <c r="EF12">
        <f>MAX($B12:EE12,$A12*($A12+1)/2-(($A12-EF$6)*(($A12-EF$6)+1)/2))</f>
        <v>171</v>
      </c>
      <c r="EG12">
        <f>MAX($B12:EF12,$A12*($A12+1)/2-(($A12-EG$6)*(($A12-EG$6)+1)/2))</f>
        <v>171</v>
      </c>
      <c r="EH12">
        <f>MAX($B12:EG12,$A12*($A12+1)/2-(($A12-EH$6)*(($A12-EH$6)+1)/2))</f>
        <v>171</v>
      </c>
      <c r="EI12">
        <f>MAX($B12:EH12,$A12*($A12+1)/2-(($A12-EI$6)*(($A12-EI$6)+1)/2))</f>
        <v>171</v>
      </c>
      <c r="EJ12">
        <f>MAX($B12:EI12,$A12*($A12+1)/2-(($A12-EJ$6)*(($A12-EJ$6)+1)/2))</f>
        <v>171</v>
      </c>
      <c r="EK12">
        <f>MAX($B12:EJ12,$A12*($A12+1)/2-(($A12-EK$6)*(($A12-EK$6)+1)/2))</f>
        <v>171</v>
      </c>
      <c r="EL12">
        <f>MAX($B12:EK12,$A12*($A12+1)/2-(($A12-EL$6)*(($A12-EL$6)+1)/2))</f>
        <v>171</v>
      </c>
      <c r="EM12">
        <f>MAX($B12:EL12,$A12*($A12+1)/2-(($A12-EM$6)*(($A12-EM$6)+1)/2))</f>
        <v>171</v>
      </c>
      <c r="EN12">
        <f>MAX($B12:EM12,$A12*($A12+1)/2-(($A12-EN$6)*(($A12-EN$6)+1)/2))</f>
        <v>171</v>
      </c>
      <c r="EO12">
        <f>MAX($B12:EN12,$A12*($A12+1)/2-(($A12-EO$6)*(($A12-EO$6)+1)/2))</f>
        <v>171</v>
      </c>
      <c r="EP12">
        <f>MAX($B12:EO12,$A12*($A12+1)/2-(($A12-EP$6)*(($A12-EP$6)+1)/2))</f>
        <v>171</v>
      </c>
      <c r="EQ12">
        <f>MAX($B12:EP12,$A12*($A12+1)/2-(($A12-EQ$6)*(($A12-EQ$6)+1)/2))</f>
        <v>171</v>
      </c>
      <c r="ER12">
        <f>MAX($B12:EQ12,$A12*($A12+1)/2-(($A12-ER$6)*(($A12-ER$6)+1)/2))</f>
        <v>171</v>
      </c>
      <c r="ES12">
        <f>MAX($B12:ER12,$A12*($A12+1)/2-(($A12-ES$6)*(($A12-ES$6)+1)/2))</f>
        <v>171</v>
      </c>
      <c r="ET12">
        <f>MAX($B12:ES12,$A12*($A12+1)/2-(($A12-ET$6)*(($A12-ET$6)+1)/2))</f>
        <v>171</v>
      </c>
      <c r="EU12">
        <f>MAX($B12:ET12,$A12*($A12+1)/2-(($A12-EU$6)*(($A12-EU$6)+1)/2))</f>
        <v>171</v>
      </c>
      <c r="EV12">
        <f>MAX($B12:EU12,$A12*($A12+1)/2-(($A12-EV$6)*(($A12-EV$6)+1)/2))</f>
        <v>171</v>
      </c>
      <c r="EW12">
        <f>MAX($B12:EV12,$A12*($A12+1)/2-(($A12-EW$6)*(($A12-EW$6)+1)/2))</f>
        <v>171</v>
      </c>
      <c r="EX12">
        <f>MAX($B12:EW12,$A12*($A12+1)/2-(($A12-EX$6)*(($A12-EX$6)+1)/2))</f>
        <v>171</v>
      </c>
      <c r="EY12">
        <f>MAX($B12:EX12,$A12*($A12+1)/2-(($A12-EY$6)*(($A12-EY$6)+1)/2))</f>
        <v>171</v>
      </c>
      <c r="EZ12">
        <f>MAX($B12:EY12,$A12*($A12+1)/2-(($A12-EZ$6)*(($A12-EZ$6)+1)/2))</f>
        <v>171</v>
      </c>
      <c r="FA12">
        <f>MAX($B12:EZ12,$A12*($A12+1)/2-(($A12-FA$6)*(($A12-FA$6)+1)/2))</f>
        <v>171</v>
      </c>
      <c r="FB12">
        <f>MAX($B12:FA12,$A12*($A12+1)/2-(($A12-FB$6)*(($A12-FB$6)+1)/2))</f>
        <v>171</v>
      </c>
      <c r="FC12">
        <f>MAX($B12:FB12,$A12*($A12+1)/2-(($A12-FC$6)*(($A12-FC$6)+1)/2))</f>
        <v>171</v>
      </c>
      <c r="FD12">
        <f>MAX($B12:FC12,$A12*($A12+1)/2-(($A12-FD$6)*(($A12-FD$6)+1)/2))</f>
        <v>171</v>
      </c>
      <c r="FE12">
        <f>MAX($B12:FD12,$A12*($A12+1)/2-(($A12-FE$6)*(($A12-FE$6)+1)/2))</f>
        <v>171</v>
      </c>
      <c r="FF12">
        <f>MAX($B12:FE12,$A12*($A12+1)/2-(($A12-FF$6)*(($A12-FF$6)+1)/2))</f>
        <v>171</v>
      </c>
      <c r="FG12">
        <f>MAX($B12:FF12,$A12*($A12+1)/2-(($A12-FG$6)*(($A12-FG$6)+1)/2))</f>
        <v>171</v>
      </c>
      <c r="FH12">
        <f>MAX($B12:FG12,$A12*($A12+1)/2-(($A12-FH$6)*(($A12-FH$6)+1)/2))</f>
        <v>171</v>
      </c>
      <c r="FI12">
        <f>MAX($B12:FH12,$A12*($A12+1)/2-(($A12-FI$6)*(($A12-FI$6)+1)/2))</f>
        <v>171</v>
      </c>
      <c r="FJ12">
        <f>MAX($B12:FI12,$A12*($A12+1)/2-(($A12-FJ$6)*(($A12-FJ$6)+1)/2))</f>
        <v>171</v>
      </c>
      <c r="FK12">
        <f>MAX($B12:FJ12,$A12*($A12+1)/2-(($A12-FK$6)*(($A12-FK$6)+1)/2))</f>
        <v>171</v>
      </c>
      <c r="FL12">
        <f>MAX($B12:FK12,$A12*($A12+1)/2-(($A12-FL$6)*(($A12-FL$6)+1)/2))</f>
        <v>171</v>
      </c>
      <c r="FM12">
        <f>MAX($B12:FL12,$A12*($A12+1)/2-(($A12-FM$6)*(($A12-FM$6)+1)/2))</f>
        <v>171</v>
      </c>
      <c r="FN12">
        <f>MAX($B12:FM12,$A12*($A12+1)/2-(($A12-FN$6)*(($A12-FN$6)+1)/2))</f>
        <v>171</v>
      </c>
      <c r="FO12">
        <f>MAX($B12:FN12,$A12*($A12+1)/2-(($A12-FO$6)*(($A12-FO$6)+1)/2))</f>
        <v>171</v>
      </c>
      <c r="FP12">
        <f>MAX($B12:FO12,$A12*($A12+1)/2-(($A12-FP$6)*(($A12-FP$6)+1)/2))</f>
        <v>171</v>
      </c>
      <c r="FQ12">
        <f>MAX($B12:FP12,$A12*($A12+1)/2-(($A12-FQ$6)*(($A12-FQ$6)+1)/2))</f>
        <v>171</v>
      </c>
      <c r="FR12">
        <f>MAX($B12:FQ12,$A12*($A12+1)/2-(($A12-FR$6)*(($A12-FR$6)+1)/2))</f>
        <v>171</v>
      </c>
      <c r="FS12">
        <f>MAX($B12:FR12,$A12*($A12+1)/2-(($A12-FS$6)*(($A12-FS$6)+1)/2))</f>
        <v>171</v>
      </c>
      <c r="FT12">
        <f>MAX($B12:FS12,$A12*($A12+1)/2-(($A12-FT$6)*(($A12-FT$6)+1)/2))</f>
        <v>171</v>
      </c>
      <c r="FU12">
        <f>MAX($B12:FT12,$A12*($A12+1)/2-(($A12-FU$6)*(($A12-FU$6)+1)/2))</f>
        <v>171</v>
      </c>
      <c r="FV12">
        <f>MAX($B12:FU12,$A12*($A12+1)/2-(($A12-FV$6)*(($A12-FV$6)+1)/2))</f>
        <v>171</v>
      </c>
      <c r="FW12">
        <f>MAX($B12:FV12,$A12*($A12+1)/2-(($A12-FW$6)*(($A12-FW$6)+1)/2))</f>
        <v>171</v>
      </c>
      <c r="FX12">
        <f>MAX($B12:FW12,$A12*($A12+1)/2-(($A12-FX$6)*(($A12-FX$6)+1)/2))</f>
        <v>171</v>
      </c>
      <c r="FY12">
        <f>MAX($B12:FX12,$A12*($A12+1)/2-(($A12-FY$6)*(($A12-FY$6)+1)/2))</f>
        <v>171</v>
      </c>
      <c r="FZ12">
        <f>MAX($B12:FY12,$A12*($A12+1)/2-(($A12-FZ$6)*(($A12-FZ$6)+1)/2))</f>
        <v>171</v>
      </c>
      <c r="GA12">
        <f>MAX($B12:FZ12,$A12*($A12+1)/2-(($A12-GA$6)*(($A12-GA$6)+1)/2))</f>
        <v>171</v>
      </c>
      <c r="GB12">
        <f>MAX($B12:GA12,$A12*($A12+1)/2-(($A12-GB$6)*(($A12-GB$6)+1)/2))</f>
        <v>171</v>
      </c>
      <c r="GC12">
        <f>MAX($B12:GB12,$A12*($A12+1)/2-(($A12-GC$6)*(($A12-GC$6)+1)/2))</f>
        <v>171</v>
      </c>
      <c r="GD12">
        <f>MAX($B12:GC12,$A12*($A12+1)/2-(($A12-GD$6)*(($A12-GD$6)+1)/2))</f>
        <v>171</v>
      </c>
      <c r="GE12">
        <f>MAX($B12:GD12,$A12*($A12+1)/2-(($A12-GE$6)*(($A12-GE$6)+1)/2))</f>
        <v>171</v>
      </c>
      <c r="GF12">
        <f>MAX($B12:GE12,$A12*($A12+1)/2-(($A12-GF$6)*(($A12-GF$6)+1)/2))</f>
        <v>171</v>
      </c>
      <c r="GG12">
        <f>MAX($B12:GF12,$A12*($A12+1)/2-(($A12-GG$6)*(($A12-GG$6)+1)/2))</f>
        <v>171</v>
      </c>
      <c r="GH12">
        <f>MAX($B12:GG12,$A12*($A12+1)/2-(($A12-GH$6)*(($A12-GH$6)+1)/2))</f>
        <v>171</v>
      </c>
      <c r="GI12">
        <f>MAX($B12:GH12,$A12*($A12+1)/2-(($A12-GI$6)*(($A12-GI$6)+1)/2))</f>
        <v>171</v>
      </c>
      <c r="GJ12">
        <f>MAX($B12:GI12,$A12*($A12+1)/2-(($A12-GJ$6)*(($A12-GJ$6)+1)/2))</f>
        <v>171</v>
      </c>
      <c r="GK12">
        <f>MAX($B12:GJ12,$A12*($A12+1)/2-(($A12-GK$6)*(($A12-GK$6)+1)/2))</f>
        <v>171</v>
      </c>
      <c r="GL12">
        <f>MAX($B12:GK12,$A12*($A12+1)/2-(($A12-GL$6)*(($A12-GL$6)+1)/2))</f>
        <v>171</v>
      </c>
      <c r="GM12">
        <f>MAX($B12:GL12,$A12*($A12+1)/2-(($A12-GM$6)*(($A12-GM$6)+1)/2))</f>
        <v>171</v>
      </c>
      <c r="GN12">
        <f>MAX($B12:GM12,$A12*($A12+1)/2-(($A12-GN$6)*(($A12-GN$6)+1)/2))</f>
        <v>171</v>
      </c>
      <c r="GO12">
        <f>MAX($B12:GN12,$A12*($A12+1)/2-(($A12-GO$6)*(($A12-GO$6)+1)/2))</f>
        <v>171</v>
      </c>
      <c r="GP12">
        <f>MAX($B12:GO12,$A12*($A12+1)/2-(($A12-GP$6)*(($A12-GP$6)+1)/2))</f>
        <v>171</v>
      </c>
      <c r="GQ12">
        <f>MAX($B12:GP12,$A12*($A12+1)/2-(($A12-GQ$6)*(($A12-GQ$6)+1)/2))</f>
        <v>171</v>
      </c>
      <c r="GR12">
        <f>MAX($B12:GQ12,$A12*($A12+1)/2-(($A12-GR$6)*(($A12-GR$6)+1)/2))</f>
        <v>171</v>
      </c>
      <c r="GS12">
        <f>MAX($B12:GR12,$A12*($A12+1)/2-(($A12-GS$6)*(($A12-GS$6)+1)/2))</f>
        <v>171</v>
      </c>
      <c r="GT12">
        <f>MAX($B12:GS12,$A12*($A12+1)/2-(($A12-GT$6)*(($A12-GT$6)+1)/2))</f>
        <v>171</v>
      </c>
      <c r="GU12">
        <f>MAX($B12:GT12,$A12*($A12+1)/2-(($A12-GU$6)*(($A12-GU$6)+1)/2))</f>
        <v>171</v>
      </c>
      <c r="GV12">
        <f>MAX($B12:GU12,$A12*($A12+1)/2-(($A12-GV$6)*(($A12-GV$6)+1)/2))</f>
        <v>171</v>
      </c>
      <c r="GW12">
        <f>MAX($B12:GV12,$A12*($A12+1)/2-(($A12-GW$6)*(($A12-GW$6)+1)/2))</f>
        <v>171</v>
      </c>
      <c r="GX12">
        <f>MAX($B12:GW12,$A12*($A12+1)/2-(($A12-GX$6)*(($A12-GX$6)+1)/2))</f>
        <v>171</v>
      </c>
      <c r="GY12">
        <f>MAX($B12:GX12,$A12*($A12+1)/2-(($A12-GY$6)*(($A12-GY$6)+1)/2))</f>
        <v>171</v>
      </c>
      <c r="GZ12">
        <f>MAX($B12:GY12,$A12*($A12+1)/2-(($A12-GZ$6)*(($A12-GZ$6)+1)/2))</f>
        <v>171</v>
      </c>
      <c r="HA12">
        <f>MAX($B12:GZ12,$A12*($A12+1)/2-(($A12-HA$6)*(($A12-HA$6)+1)/2))</f>
        <v>171</v>
      </c>
      <c r="HB12">
        <f>MAX($B12:HA12,$A12*($A12+1)/2-(($A12-HB$6)*(($A12-HB$6)+1)/2))</f>
        <v>171</v>
      </c>
      <c r="HC12">
        <f>MAX($B12:HB12,$A12*($A12+1)/2-(($A12-HC$6)*(($A12-HC$6)+1)/2))</f>
        <v>171</v>
      </c>
      <c r="HD12">
        <f>MAX($B12:HC12,$A12*($A12+1)/2-(($A12-HD$6)*(($A12-HD$6)+1)/2))</f>
        <v>171</v>
      </c>
      <c r="HE12">
        <f>MAX($B12:HD12,$A12*($A12+1)/2-(($A12-HE$6)*(($A12-HE$6)+1)/2))</f>
        <v>171</v>
      </c>
      <c r="HF12">
        <f>MAX($B12:HE12,$A12*($A12+1)/2-(($A12-HF$6)*(($A12-HF$6)+1)/2))</f>
        <v>171</v>
      </c>
      <c r="HG12">
        <f>MAX($B12:HF12,$A12*($A12+1)/2-(($A12-HG$6)*(($A12-HG$6)+1)/2))</f>
        <v>171</v>
      </c>
      <c r="HH12">
        <f>MAX($B12:HG12,$A12*($A12+1)/2-(($A12-HH$6)*(($A12-HH$6)+1)/2))</f>
        <v>171</v>
      </c>
      <c r="HI12">
        <f>MAX($B12:HH12,$A12*($A12+1)/2-(($A12-HI$6)*(($A12-HI$6)+1)/2))</f>
        <v>171</v>
      </c>
      <c r="HJ12">
        <f>MAX($B12:HI12,$A12*($A12+1)/2-(($A12-HJ$6)*(($A12-HJ$6)+1)/2))</f>
        <v>171</v>
      </c>
      <c r="HK12">
        <f>MAX($B12:HJ12,$A12*($A12+1)/2-(($A12-HK$6)*(($A12-HK$6)+1)/2))</f>
        <v>171</v>
      </c>
      <c r="HL12">
        <f>MAX($B12:HK12,$A12*($A12+1)/2-(($A12-HL$6)*(($A12-HL$6)+1)/2))</f>
        <v>171</v>
      </c>
      <c r="HM12">
        <f>MAX($B12:HL12,$A12*($A12+1)/2-(($A12-HM$6)*(($A12-HM$6)+1)/2))</f>
        <v>171</v>
      </c>
      <c r="HN12">
        <f>MAX($B12:HM12,$A12*($A12+1)/2-(($A12-HN$6)*(($A12-HN$6)+1)/2))</f>
        <v>171</v>
      </c>
      <c r="HO12">
        <f>MAX($B12:HN12,$A12*($A12+1)/2-(($A12-HO$6)*(($A12-HO$6)+1)/2))</f>
        <v>171</v>
      </c>
      <c r="HP12">
        <f>MAX($B12:HO12,$A12*($A12+1)/2-(($A12-HP$6)*(($A12-HP$6)+1)/2))</f>
        <v>171</v>
      </c>
      <c r="HQ12">
        <f>MAX($B12:HP12,$A12*($A12+1)/2-(($A12-HQ$6)*(($A12-HQ$6)+1)/2))</f>
        <v>171</v>
      </c>
      <c r="HR12">
        <f>MAX($B12:HQ12,$A12*($A12+1)/2-(($A12-HR$6)*(($A12-HR$6)+1)/2))</f>
        <v>171</v>
      </c>
      <c r="HS12">
        <f>MAX($B12:HR12,$A12*($A12+1)/2-(($A12-HS$6)*(($A12-HS$6)+1)/2))</f>
        <v>171</v>
      </c>
      <c r="HT12">
        <f>MAX($B12:HS12,$A12*($A12+1)/2-(($A12-HT$6)*(($A12-HT$6)+1)/2))</f>
        <v>171</v>
      </c>
      <c r="HU12">
        <f>MAX($B12:HT12,$A12*($A12+1)/2-(($A12-HU$6)*(($A12-HU$6)+1)/2))</f>
        <v>171</v>
      </c>
      <c r="HV12">
        <f>MAX($B12:HU12,$A12*($A12+1)/2-(($A12-HV$6)*(($A12-HV$6)+1)/2))</f>
        <v>171</v>
      </c>
      <c r="HW12">
        <f>MAX($B12:HV12,$A12*($A12+1)/2-(($A12-HW$6)*(($A12-HW$6)+1)/2))</f>
        <v>171</v>
      </c>
      <c r="HX12">
        <f>MAX($B12:HW12,$A12*($A12+1)/2-(($A12-HX$6)*(($A12-HX$6)+1)/2))</f>
        <v>171</v>
      </c>
      <c r="HY12">
        <f>MAX($B12:HX12,$A12*($A12+1)/2-(($A12-HY$6)*(($A12-HY$6)+1)/2))</f>
        <v>171</v>
      </c>
      <c r="HZ12">
        <f>MAX($B12:HY12,$A12*($A12+1)/2-(($A12-HZ$6)*(($A12-HZ$6)+1)/2))</f>
        <v>171</v>
      </c>
      <c r="IA12">
        <f>MAX($B12:HZ12,$A12*($A12+1)/2-(($A12-IA$6)*(($A12-IA$6)+1)/2))</f>
        <v>171</v>
      </c>
      <c r="IB12">
        <f>MAX($B12:IA12,$A12*($A12+1)/2-(($A12-IB$6)*(($A12-IB$6)+1)/2))</f>
        <v>171</v>
      </c>
      <c r="IC12">
        <f>MAX($B12:IB12,$A12*($A12+1)/2-(($A12-IC$6)*(($A12-IC$6)+1)/2))</f>
        <v>171</v>
      </c>
      <c r="ID12">
        <f>MAX($B12:IC12,$A12*($A12+1)/2-(($A12-ID$6)*(($A12-ID$6)+1)/2))</f>
        <v>171</v>
      </c>
      <c r="IE12">
        <f>MAX($B12:ID12,$A12*($A12+1)/2-(($A12-IE$6)*(($A12-IE$6)+1)/2))</f>
        <v>171</v>
      </c>
      <c r="IF12">
        <f>MAX($B12:IE12,$A12*($A12+1)/2-(($A12-IF$6)*(($A12-IF$6)+1)/2))</f>
        <v>171</v>
      </c>
      <c r="IG12">
        <f>MAX($B12:IF12,$A12*($A12+1)/2-(($A12-IG$6)*(($A12-IG$6)+1)/2))</f>
        <v>171</v>
      </c>
      <c r="IH12">
        <f>MAX($B12:IG12,$A12*($A12+1)/2-(($A12-IH$6)*(($A12-IH$6)+1)/2))</f>
        <v>171</v>
      </c>
      <c r="II12">
        <f>MAX($B12:IH12,$A12*($A12+1)/2-(($A12-II$6)*(($A12-II$6)+1)/2))</f>
        <v>171</v>
      </c>
      <c r="IJ12">
        <f>MAX($B12:II12,$A12*($A12+1)/2-(($A12-IJ$6)*(($A12-IJ$6)+1)/2))</f>
        <v>171</v>
      </c>
      <c r="IK12">
        <f>MAX($B12:IJ12,$A12*($A12+1)/2-(($A12-IK$6)*(($A12-IK$6)+1)/2))</f>
        <v>171</v>
      </c>
      <c r="IL12">
        <f>MAX($B12:IK12,$A12*($A12+1)/2-(($A12-IL$6)*(($A12-IL$6)+1)/2))</f>
        <v>171</v>
      </c>
      <c r="IM12">
        <f>MAX($B12:IL12,$A12*($A12+1)/2-(($A12-IM$6)*(($A12-IM$6)+1)/2))</f>
        <v>171</v>
      </c>
      <c r="IN12">
        <f>MAX($B12:IM12,$A12*($A12+1)/2-(($A12-IN$6)*(($A12-IN$6)+1)/2))</f>
        <v>171</v>
      </c>
      <c r="IO12">
        <f>MAX($B12:IN12,$A12*($A12+1)/2-(($A12-IO$6)*(($A12-IO$6)+1)/2))</f>
        <v>171</v>
      </c>
      <c r="IP12">
        <f>MAX($B12:IO12,$A12*($A12+1)/2-(($A12-IP$6)*(($A12-IP$6)+1)/2))</f>
        <v>171</v>
      </c>
      <c r="IQ12">
        <f>MAX($B12:IP12,$A12*($A12+1)/2-(($A12-IQ$6)*(($A12-IQ$6)+1)/2))</f>
        <v>171</v>
      </c>
      <c r="IR12">
        <f>MAX($B12:IQ12,$A12*($A12+1)/2-(($A12-IR$6)*(($A12-IR$6)+1)/2))</f>
        <v>171</v>
      </c>
      <c r="IS12">
        <f>MAX($B12:IR12,$A12*($A12+1)/2-(($A12-IS$6)*(($A12-IS$6)+1)/2))</f>
        <v>171</v>
      </c>
      <c r="IT12">
        <f>MAX($B12:IS12,$A12*($A12+1)/2-(($A12-IT$6)*(($A12-IT$6)+1)/2))</f>
        <v>171</v>
      </c>
      <c r="IU12">
        <f>MAX($B12:IT12,$A12*($A12+1)/2-(($A12-IU$6)*(($A12-IU$6)+1)/2))</f>
        <v>171</v>
      </c>
      <c r="IV12">
        <f>MAX($B12:IU12,$A12*($A12+1)/2-(($A12-IV$6)*(($A12-IV$6)+1)/2))</f>
        <v>171</v>
      </c>
      <c r="IW12">
        <f>MAX($B12:IV12,$A12*($A12+1)/2-(($A12-IW$6)*(($A12-IW$6)+1)/2))</f>
        <v>171</v>
      </c>
      <c r="IX12">
        <f>MAX($B12:IW12,$A12*($A12+1)/2-(($A12-IX$6)*(($A12-IX$6)+1)/2))</f>
        <v>171</v>
      </c>
      <c r="IY12">
        <f>MAX($B12:IX12,$A12*($A12+1)/2-(($A12-IY$6)*(($A12-IY$6)+1)/2))</f>
        <v>171</v>
      </c>
      <c r="IZ12">
        <f>MAX($B12:IY12,$A12*($A12+1)/2-(($A12-IZ$6)*(($A12-IZ$6)+1)/2))</f>
        <v>171</v>
      </c>
      <c r="JA12">
        <f>MAX($B12:IZ12,$A12*($A12+1)/2-(($A12-JA$6)*(($A12-JA$6)+1)/2))</f>
        <v>171</v>
      </c>
      <c r="JB12">
        <f>MAX($B12:JA12,$A12*($A12+1)/2-(($A12-JB$6)*(($A12-JB$6)+1)/2))</f>
        <v>171</v>
      </c>
      <c r="JC12">
        <f>MAX($B12:JB12,$A12*($A12+1)/2-(($A12-JC$6)*(($A12-JC$6)+1)/2))</f>
        <v>171</v>
      </c>
      <c r="JD12">
        <f>MAX($B12:JC12,$A12*($A12+1)/2-(($A12-JD$6)*(($A12-JD$6)+1)/2))</f>
        <v>171</v>
      </c>
      <c r="JE12">
        <f>MAX($B12:JD12,$A12*($A12+1)/2-(($A12-JE$6)*(($A12-JE$6)+1)/2))</f>
        <v>171</v>
      </c>
      <c r="JF12">
        <f>MAX($B12:JE12,$A12*($A12+1)/2-(($A12-JF$6)*(($A12-JF$6)+1)/2))</f>
        <v>171</v>
      </c>
      <c r="JG12">
        <f>MAX($B12:JF12,$A12*($A12+1)/2-(($A12-JG$6)*(($A12-JG$6)+1)/2))</f>
        <v>171</v>
      </c>
      <c r="JH12">
        <f>MAX($B12:JG12,$A12*($A12+1)/2-(($A12-JH$6)*(($A12-JH$6)+1)/2))</f>
        <v>171</v>
      </c>
      <c r="JI12">
        <f>MAX($B12:JH12,$A12*($A12+1)/2-(($A12-JI$6)*(($A12-JI$6)+1)/2))</f>
        <v>171</v>
      </c>
      <c r="JJ12">
        <f>MAX($B12:JI12,$A12*($A12+1)/2-(($A12-JJ$6)*(($A12-JJ$6)+1)/2))</f>
        <v>171</v>
      </c>
      <c r="JK12">
        <f>MAX($B12:JJ12,$A12*($A12+1)/2-(($A12-JK$6)*(($A12-JK$6)+1)/2))</f>
        <v>171</v>
      </c>
      <c r="JL12">
        <f>MAX($B12:JK12,$A12*($A12+1)/2-(($A12-JL$6)*(($A12-JL$6)+1)/2))</f>
        <v>171</v>
      </c>
      <c r="JM12">
        <f>MAX($B12:JL12,$A12*($A12+1)/2-(($A12-JM$6)*(($A12-JM$6)+1)/2))</f>
        <v>171</v>
      </c>
      <c r="JN12">
        <f>MAX($B12:JM12,$A12*($A12+1)/2-(($A12-JN$6)*(($A12-JN$6)+1)/2))</f>
        <v>171</v>
      </c>
      <c r="JO12">
        <f>MAX($B12:JN12,$A12*($A12+1)/2-(($A12-JO$6)*(($A12-JO$6)+1)/2))</f>
        <v>171</v>
      </c>
      <c r="JP12">
        <f>MAX($B12:JO12,$A12*($A12+1)/2-(($A12-JP$6)*(($A12-JP$6)+1)/2))</f>
        <v>171</v>
      </c>
      <c r="JQ12">
        <f>MAX($B12:JP12,$A12*($A12+1)/2-(($A12-JQ$6)*(($A12-JQ$6)+1)/2))</f>
        <v>171</v>
      </c>
      <c r="JR12">
        <f>MAX($B12:JQ12,$A12*($A12+1)/2-(($A12-JR$6)*(($A12-JR$6)+1)/2))</f>
        <v>171</v>
      </c>
      <c r="JS12">
        <f>MAX($B12:JR12,$A12*($A12+1)/2-(($A12-JS$6)*(($A12-JS$6)+1)/2))</f>
        <v>171</v>
      </c>
      <c r="JT12">
        <f>MAX($B12:JS12,$A12*($A12+1)/2-(($A12-JT$6)*(($A12-JT$6)+1)/2))</f>
        <v>171</v>
      </c>
      <c r="JU12">
        <f>MAX($B12:JT12,$A12*($A12+1)/2-(($A12-JU$6)*(($A12-JU$6)+1)/2))</f>
        <v>171</v>
      </c>
      <c r="JV12">
        <f>MAX($B12:JU12,$A12*($A12+1)/2-(($A12-JV$6)*(($A12-JV$6)+1)/2))</f>
        <v>171</v>
      </c>
      <c r="JW12">
        <f>MAX($B12:JV12,$A12*($A12+1)/2-(($A12-JW$6)*(($A12-JW$6)+1)/2))</f>
        <v>171</v>
      </c>
      <c r="JX12">
        <f>MAX($B12:JW12,$A12*($A12+1)/2-(($A12-JX$6)*(($A12-JX$6)+1)/2))</f>
        <v>171</v>
      </c>
      <c r="JY12">
        <f>MAX($B12:JX12,$A12*($A12+1)/2-(($A12-JY$6)*(($A12-JY$6)+1)/2))</f>
        <v>171</v>
      </c>
      <c r="JZ12">
        <f>MAX($B12:JY12,$A12*($A12+1)/2-(($A12-JZ$6)*(($A12-JZ$6)+1)/2))</f>
        <v>171</v>
      </c>
      <c r="KA12">
        <f>MAX($B12:JZ12,$A12*($A12+1)/2-(($A12-KA$6)*(($A12-KA$6)+1)/2))</f>
        <v>171</v>
      </c>
      <c r="KB12">
        <f>MAX($B12:KA12,$A12*($A12+1)/2-(($A12-KB$6)*(($A12-KB$6)+1)/2))</f>
        <v>171</v>
      </c>
      <c r="KC12">
        <f>MAX($B12:KB12,$A12*($A12+1)/2-(($A12-KC$6)*(($A12-KC$6)+1)/2))</f>
        <v>171</v>
      </c>
      <c r="KD12">
        <f>MAX($B12:KC12,$A12*($A12+1)/2-(($A12-KD$6)*(($A12-KD$6)+1)/2))</f>
        <v>171</v>
      </c>
      <c r="KE12">
        <f>MAX($B12:KD12,$A12*($A12+1)/2-(($A12-KE$6)*(($A12-KE$6)+1)/2))</f>
        <v>171</v>
      </c>
      <c r="KF12">
        <f>MAX($B12:KE12,$A12*($A12+1)/2-(($A12-KF$6)*(($A12-KF$6)+1)/2))</f>
        <v>171</v>
      </c>
      <c r="KG12">
        <f>MAX($B12:KF12,$A12*($A12+1)/2-(($A12-KG$6)*(($A12-KG$6)+1)/2))</f>
        <v>171</v>
      </c>
      <c r="KH12">
        <f>MAX($B12:KG12,$A12*($A12+1)/2-(($A12-KH$6)*(($A12-KH$6)+1)/2))</f>
        <v>171</v>
      </c>
      <c r="KI12">
        <f>MAX($B12:KH12,$A12*($A12+1)/2-(($A12-KI$6)*(($A12-KI$6)+1)/2))</f>
        <v>171</v>
      </c>
      <c r="KJ12">
        <f>MAX($B12:KI12,$A12*($A12+1)/2-(($A12-KJ$6)*(($A12-KJ$6)+1)/2))</f>
        <v>171</v>
      </c>
      <c r="KK12">
        <f>MAX($B12:KJ12,$A12*($A12+1)/2-(($A12-KK$6)*(($A12-KK$6)+1)/2))</f>
        <v>171</v>
      </c>
      <c r="KL12">
        <f>MAX($B12:KK12,$A12*($A12+1)/2-(($A12-KL$6)*(($A12-KL$6)+1)/2))</f>
        <v>171</v>
      </c>
      <c r="KM12">
        <f>MAX($B12:KL12,$A12*($A12+1)/2-(($A12-KM$6)*(($A12-KM$6)+1)/2))</f>
        <v>171</v>
      </c>
      <c r="KN12">
        <f>MAX($B12:KM12,$A12*($A12+1)/2-(($A12-KN$6)*(($A12-KN$6)+1)/2))</f>
        <v>171</v>
      </c>
      <c r="KO12">
        <f>MAX($B12:KN12,$A12*($A12+1)/2-(($A12-KO$6)*(($A12-KO$6)+1)/2))</f>
        <v>171</v>
      </c>
      <c r="KP12">
        <f>MAX($B12:KO12,$A12*($A12+1)/2-(($A12-KP$6)*(($A12-KP$6)+1)/2))</f>
        <v>171</v>
      </c>
      <c r="KQ12">
        <f>MAX($B12:KP12,$A12*($A12+1)/2-(($A12-KQ$6)*(($A12-KQ$6)+1)/2))</f>
        <v>171</v>
      </c>
      <c r="KR12">
        <f>MAX($B12:KQ12,$A12*($A12+1)/2-(($A12-KR$6)*(($A12-KR$6)+1)/2))</f>
        <v>171</v>
      </c>
      <c r="KS12">
        <f>MAX($B12:KR12,$A12*($A12+1)/2-(($A12-KS$6)*(($A12-KS$6)+1)/2))</f>
        <v>171</v>
      </c>
      <c r="KT12">
        <f>MAX($B12:KS12,$A12*($A12+1)/2-(($A12-KT$6)*(($A12-KT$6)+1)/2))</f>
        <v>171</v>
      </c>
      <c r="KU12">
        <f>MAX($B12:KT12,$A12*($A12+1)/2-(($A12-KU$6)*(($A12-KU$6)+1)/2))</f>
        <v>171</v>
      </c>
      <c r="KV12">
        <f>MAX($B12:KU12,$A12*($A12+1)/2-(($A12-KV$6)*(($A12-KV$6)+1)/2))</f>
        <v>171</v>
      </c>
      <c r="KW12">
        <f>MAX($B12:KV12,$A12*($A12+1)/2-(($A12-KW$6)*(($A12-KW$6)+1)/2))</f>
        <v>171</v>
      </c>
    </row>
    <row r="13" spans="1:309" x14ac:dyDescent="0.25">
      <c r="A13">
        <v>19</v>
      </c>
      <c r="D13">
        <f>MAX($B13:C13,$A13*($A13+1)/2-(($A13-D$6)*(($A13-D$6)+1)/2))</f>
        <v>0</v>
      </c>
      <c r="E13">
        <f>MAX($B13:D13,$A13*($A13+1)/2-(($A13-E$6)*(($A13-E$6)+1)/2))</f>
        <v>19</v>
      </c>
      <c r="F13">
        <f>MAX($B13:E13,$A13*($A13+1)/2-(($A13-F$6)*(($A13-F$6)+1)/2))</f>
        <v>37</v>
      </c>
      <c r="G13">
        <f>MAX($B13:F13,$A13*($A13+1)/2-(($A13-G$6)*(($A13-G$6)+1)/2))</f>
        <v>54</v>
      </c>
      <c r="H13">
        <f>MAX($B13:G13,$A13*($A13+1)/2-(($A13-H$6)*(($A13-H$6)+1)/2))</f>
        <v>70</v>
      </c>
      <c r="I13">
        <f>MAX($B13:H13,$A13*($A13+1)/2-(($A13-I$6)*(($A13-I$6)+1)/2))</f>
        <v>85</v>
      </c>
      <c r="J13">
        <f>MAX($B13:I13,$A13*($A13+1)/2-(($A13-J$6)*(($A13-J$6)+1)/2))</f>
        <v>99</v>
      </c>
      <c r="K13">
        <f>MAX($B13:J13,$A13*($A13+1)/2-(($A13-K$6)*(($A13-K$6)+1)/2))</f>
        <v>112</v>
      </c>
      <c r="L13">
        <f>MAX($B13:K13,$A13*($A13+1)/2-(($A13-L$6)*(($A13-L$6)+1)/2))</f>
        <v>124</v>
      </c>
      <c r="M13">
        <f>MAX($B13:L13,$A13*($A13+1)/2-(($A13-M$6)*(($A13-M$6)+1)/2))</f>
        <v>135</v>
      </c>
      <c r="N13">
        <f>MAX($B13:M13,$A13*($A13+1)/2-(($A13-N$6)*(($A13-N$6)+1)/2))</f>
        <v>145</v>
      </c>
      <c r="O13">
        <f>MAX($B13:N13,$A13*($A13+1)/2-(($A13-O$6)*(($A13-O$6)+1)/2))</f>
        <v>154</v>
      </c>
      <c r="P13">
        <f>MAX($B13:O13,$A13*($A13+1)/2-(($A13-P$6)*(($A13-P$6)+1)/2))</f>
        <v>162</v>
      </c>
      <c r="Q13">
        <f>MAX($B13:P13,$A13*($A13+1)/2-(($A13-Q$6)*(($A13-Q$6)+1)/2))</f>
        <v>169</v>
      </c>
      <c r="R13">
        <f>MAX($B13:Q13,$A13*($A13+1)/2-(($A13-R$6)*(($A13-R$6)+1)/2))</f>
        <v>175</v>
      </c>
      <c r="S13">
        <f>MAX($B13:R13,$A13*($A13+1)/2-(($A13-S$6)*(($A13-S$6)+1)/2))</f>
        <v>180</v>
      </c>
      <c r="T13">
        <f>MAX($B13:S13,$A13*($A13+1)/2-(($A13-T$6)*(($A13-T$6)+1)/2))</f>
        <v>184</v>
      </c>
      <c r="U13">
        <f>MAX($B13:T13,$A13*($A13+1)/2-(($A13-U$6)*(($A13-U$6)+1)/2))</f>
        <v>187</v>
      </c>
      <c r="V13">
        <f>MAX($B13:U13,$A13*($A13+1)/2-(($A13-V$6)*(($A13-V$6)+1)/2))</f>
        <v>189</v>
      </c>
      <c r="W13">
        <f>MAX($B13:V13,$A13*($A13+1)/2-(($A13-W$6)*(($A13-W$6)+1)/2))</f>
        <v>190</v>
      </c>
      <c r="X13">
        <f>MAX($B13:W13,$A13*($A13+1)/2-(($A13-X$6)*(($A13-X$6)+1)/2))</f>
        <v>190</v>
      </c>
      <c r="Y13">
        <f>MAX($B13:X13,$A13*($A13+1)/2-(($A13-Y$6)*(($A13-Y$6)+1)/2))</f>
        <v>190</v>
      </c>
      <c r="Z13">
        <f>MAX($B13:Y13,$A13*($A13+1)/2-(($A13-Z$6)*(($A13-Z$6)+1)/2))</f>
        <v>190</v>
      </c>
      <c r="AA13">
        <f>MAX($B13:Z13,$A13*($A13+1)/2-(($A13-AA$6)*(($A13-AA$6)+1)/2))</f>
        <v>190</v>
      </c>
      <c r="AB13">
        <f>MAX($B13:AA13,$A13*($A13+1)/2-(($A13-AB$6)*(($A13-AB$6)+1)/2))</f>
        <v>190</v>
      </c>
      <c r="AC13">
        <f>MAX($B13:AB13,$A13*($A13+1)/2-(($A13-AC$6)*(($A13-AC$6)+1)/2))</f>
        <v>190</v>
      </c>
      <c r="AD13">
        <f>MAX($B13:AC13,$A13*($A13+1)/2-(($A13-AD$6)*(($A13-AD$6)+1)/2))</f>
        <v>190</v>
      </c>
      <c r="AE13">
        <f>MAX($B13:AD13,$A13*($A13+1)/2-(($A13-AE$6)*(($A13-AE$6)+1)/2))</f>
        <v>190</v>
      </c>
      <c r="AF13">
        <f>MAX($B13:AE13,$A13*($A13+1)/2-(($A13-AF$6)*(($A13-AF$6)+1)/2))</f>
        <v>190</v>
      </c>
      <c r="AG13">
        <f>MAX($B13:AF13,$A13*($A13+1)/2-(($A13-AG$6)*(($A13-AG$6)+1)/2))</f>
        <v>190</v>
      </c>
      <c r="AH13">
        <f>MAX($B13:AG13,$A13*($A13+1)/2-(($A13-AH$6)*(($A13-AH$6)+1)/2))</f>
        <v>190</v>
      </c>
      <c r="AI13">
        <f>MAX($B13:AH13,$A13*($A13+1)/2-(($A13-AI$6)*(($A13-AI$6)+1)/2))</f>
        <v>190</v>
      </c>
      <c r="AJ13">
        <f>MAX($B13:AI13,$A13*($A13+1)/2-(($A13-AJ$6)*(($A13-AJ$6)+1)/2))</f>
        <v>190</v>
      </c>
      <c r="AK13">
        <f>MAX($B13:AJ13,$A13*($A13+1)/2-(($A13-AK$6)*(($A13-AK$6)+1)/2))</f>
        <v>190</v>
      </c>
      <c r="AL13">
        <f>MAX($B13:AK13,$A13*($A13+1)/2-(($A13-AL$6)*(($A13-AL$6)+1)/2))</f>
        <v>190</v>
      </c>
      <c r="AM13">
        <f>MAX($B13:AL13,$A13*($A13+1)/2-(($A13-AM$6)*(($A13-AM$6)+1)/2))</f>
        <v>190</v>
      </c>
      <c r="AN13">
        <f>MAX($B13:AM13,$A13*($A13+1)/2-(($A13-AN$6)*(($A13-AN$6)+1)/2))</f>
        <v>190</v>
      </c>
      <c r="AO13">
        <f>MAX($B13:AN13,$A13*($A13+1)/2-(($A13-AO$6)*(($A13-AO$6)+1)/2))</f>
        <v>190</v>
      </c>
      <c r="AP13">
        <f>MAX($B13:AO13,$A13*($A13+1)/2-(($A13-AP$6)*(($A13-AP$6)+1)/2))</f>
        <v>190</v>
      </c>
      <c r="AQ13">
        <f>MAX($B13:AP13,$A13*($A13+1)/2-(($A13-AQ$6)*(($A13-AQ$6)+1)/2))</f>
        <v>190</v>
      </c>
      <c r="AR13">
        <f>MAX($B13:AQ13,$A13*($A13+1)/2-(($A13-AR$6)*(($A13-AR$6)+1)/2))</f>
        <v>190</v>
      </c>
      <c r="AS13">
        <f>MAX($B13:AR13,$A13*($A13+1)/2-(($A13-AS$6)*(($A13-AS$6)+1)/2))</f>
        <v>190</v>
      </c>
      <c r="AT13">
        <f>MAX($B13:AS13,$A13*($A13+1)/2-(($A13-AT$6)*(($A13-AT$6)+1)/2))</f>
        <v>190</v>
      </c>
      <c r="AU13">
        <f>MAX($B13:AT13,$A13*($A13+1)/2-(($A13-AU$6)*(($A13-AU$6)+1)/2))</f>
        <v>190</v>
      </c>
      <c r="AV13">
        <f>MAX($B13:AU13,$A13*($A13+1)/2-(($A13-AV$6)*(($A13-AV$6)+1)/2))</f>
        <v>190</v>
      </c>
      <c r="AW13">
        <f>MAX($B13:AV13,$A13*($A13+1)/2-(($A13-AW$6)*(($A13-AW$6)+1)/2))</f>
        <v>190</v>
      </c>
      <c r="AX13">
        <f>MAX($B13:AW13,$A13*($A13+1)/2-(($A13-AX$6)*(($A13-AX$6)+1)/2))</f>
        <v>190</v>
      </c>
      <c r="AY13">
        <f>MAX($B13:AX13,$A13*($A13+1)/2-(($A13-AY$6)*(($A13-AY$6)+1)/2))</f>
        <v>190</v>
      </c>
      <c r="AZ13">
        <f>MAX($B13:AY13,$A13*($A13+1)/2-(($A13-AZ$6)*(($A13-AZ$6)+1)/2))</f>
        <v>190</v>
      </c>
      <c r="BA13">
        <f>MAX($B13:AZ13,$A13*($A13+1)/2-(($A13-BA$6)*(($A13-BA$6)+1)/2))</f>
        <v>190</v>
      </c>
      <c r="BB13">
        <f>MAX($B13:BA13,$A13*($A13+1)/2-(($A13-BB$6)*(($A13-BB$6)+1)/2))</f>
        <v>190</v>
      </c>
      <c r="BC13">
        <f>MAX($B13:BB13,$A13*($A13+1)/2-(($A13-BC$6)*(($A13-BC$6)+1)/2))</f>
        <v>190</v>
      </c>
      <c r="BD13">
        <f>MAX($B13:BC13,$A13*($A13+1)/2-(($A13-BD$6)*(($A13-BD$6)+1)/2))</f>
        <v>190</v>
      </c>
      <c r="BE13">
        <f>MAX($B13:BD13,$A13*($A13+1)/2-(($A13-BE$6)*(($A13-BE$6)+1)/2))</f>
        <v>190</v>
      </c>
      <c r="BF13">
        <f>MAX($B13:BE13,$A13*($A13+1)/2-(($A13-BF$6)*(($A13-BF$6)+1)/2))</f>
        <v>190</v>
      </c>
      <c r="BG13">
        <f>MAX($B13:BF13,$A13*($A13+1)/2-(($A13-BG$6)*(($A13-BG$6)+1)/2))</f>
        <v>190</v>
      </c>
      <c r="BH13">
        <f>MAX($B13:BG13,$A13*($A13+1)/2-(($A13-BH$6)*(($A13-BH$6)+1)/2))</f>
        <v>190</v>
      </c>
      <c r="BI13">
        <f>MAX($B13:BH13,$A13*($A13+1)/2-(($A13-BI$6)*(($A13-BI$6)+1)/2))</f>
        <v>190</v>
      </c>
      <c r="BJ13">
        <f>MAX($B13:BI13,$A13*($A13+1)/2-(($A13-BJ$6)*(($A13-BJ$6)+1)/2))</f>
        <v>190</v>
      </c>
      <c r="BK13">
        <f>MAX($B13:BJ13,$A13*($A13+1)/2-(($A13-BK$6)*(($A13-BK$6)+1)/2))</f>
        <v>190</v>
      </c>
      <c r="BL13">
        <f>MAX($B13:BK13,$A13*($A13+1)/2-(($A13-BL$6)*(($A13-BL$6)+1)/2))</f>
        <v>190</v>
      </c>
      <c r="BM13">
        <f>MAX($B13:BL13,$A13*($A13+1)/2-(($A13-BM$6)*(($A13-BM$6)+1)/2))</f>
        <v>190</v>
      </c>
      <c r="BN13">
        <f>MAX($B13:BM13,$A13*($A13+1)/2-(($A13-BN$6)*(($A13-BN$6)+1)/2))</f>
        <v>190</v>
      </c>
      <c r="BO13">
        <f>MAX($B13:BN13,$A13*($A13+1)/2-(($A13-BO$6)*(($A13-BO$6)+1)/2))</f>
        <v>190</v>
      </c>
      <c r="BP13">
        <f>MAX($B13:BO13,$A13*($A13+1)/2-(($A13-BP$6)*(($A13-BP$6)+1)/2))</f>
        <v>190</v>
      </c>
      <c r="BQ13">
        <f>MAX($B13:BP13,$A13*($A13+1)/2-(($A13-BQ$6)*(($A13-BQ$6)+1)/2))</f>
        <v>190</v>
      </c>
      <c r="BR13">
        <f>MAX($B13:BQ13,$A13*($A13+1)/2-(($A13-BR$6)*(($A13-BR$6)+1)/2))</f>
        <v>190</v>
      </c>
      <c r="BS13">
        <f>MAX($B13:BR13,$A13*($A13+1)/2-(($A13-BS$6)*(($A13-BS$6)+1)/2))</f>
        <v>190</v>
      </c>
      <c r="BT13">
        <f>MAX($B13:BS13,$A13*($A13+1)/2-(($A13-BT$6)*(($A13-BT$6)+1)/2))</f>
        <v>190</v>
      </c>
      <c r="BU13">
        <f>MAX($B13:BT13,$A13*($A13+1)/2-(($A13-BU$6)*(($A13-BU$6)+1)/2))</f>
        <v>190</v>
      </c>
      <c r="BV13">
        <f>MAX($B13:BU13,$A13*($A13+1)/2-(($A13-BV$6)*(($A13-BV$6)+1)/2))</f>
        <v>190</v>
      </c>
      <c r="BW13">
        <f>MAX($B13:BV13,$A13*($A13+1)/2-(($A13-BW$6)*(($A13-BW$6)+1)/2))</f>
        <v>190</v>
      </c>
      <c r="BX13">
        <f>MAX($B13:BW13,$A13*($A13+1)/2-(($A13-BX$6)*(($A13-BX$6)+1)/2))</f>
        <v>190</v>
      </c>
      <c r="BY13">
        <f>MAX($B13:BX13,$A13*($A13+1)/2-(($A13-BY$6)*(($A13-BY$6)+1)/2))</f>
        <v>190</v>
      </c>
      <c r="BZ13">
        <f>MAX($B13:BY13,$A13*($A13+1)/2-(($A13-BZ$6)*(($A13-BZ$6)+1)/2))</f>
        <v>190</v>
      </c>
      <c r="CA13">
        <f>MAX($B13:BZ13,$A13*($A13+1)/2-(($A13-CA$6)*(($A13-CA$6)+1)/2))</f>
        <v>190</v>
      </c>
      <c r="CB13">
        <f>MAX($B13:CA13,$A13*($A13+1)/2-(($A13-CB$6)*(($A13-CB$6)+1)/2))</f>
        <v>190</v>
      </c>
      <c r="CC13">
        <f>MAX($B13:CB13,$A13*($A13+1)/2-(($A13-CC$6)*(($A13-CC$6)+1)/2))</f>
        <v>190</v>
      </c>
      <c r="CD13">
        <f>MAX($B13:CC13,$A13*($A13+1)/2-(($A13-CD$6)*(($A13-CD$6)+1)/2))</f>
        <v>190</v>
      </c>
      <c r="CE13">
        <f>MAX($B13:CD13,$A13*($A13+1)/2-(($A13-CE$6)*(($A13-CE$6)+1)/2))</f>
        <v>190</v>
      </c>
      <c r="CF13">
        <f>MAX($B13:CE13,$A13*($A13+1)/2-(($A13-CF$6)*(($A13-CF$6)+1)/2))</f>
        <v>190</v>
      </c>
      <c r="CG13">
        <f>MAX($B13:CF13,$A13*($A13+1)/2-(($A13-CG$6)*(($A13-CG$6)+1)/2))</f>
        <v>190</v>
      </c>
      <c r="CH13">
        <f>MAX($B13:CG13,$A13*($A13+1)/2-(($A13-CH$6)*(($A13-CH$6)+1)/2))</f>
        <v>190</v>
      </c>
      <c r="CI13">
        <f>MAX($B13:CH13,$A13*($A13+1)/2-(($A13-CI$6)*(($A13-CI$6)+1)/2))</f>
        <v>190</v>
      </c>
      <c r="CJ13">
        <f>MAX($B13:CI13,$A13*($A13+1)/2-(($A13-CJ$6)*(($A13-CJ$6)+1)/2))</f>
        <v>190</v>
      </c>
      <c r="CK13">
        <f>MAX($B13:CJ13,$A13*($A13+1)/2-(($A13-CK$6)*(($A13-CK$6)+1)/2))</f>
        <v>190</v>
      </c>
      <c r="CL13">
        <f>MAX($B13:CK13,$A13*($A13+1)/2-(($A13-CL$6)*(($A13-CL$6)+1)/2))</f>
        <v>190</v>
      </c>
      <c r="CM13">
        <f>MAX($B13:CL13,$A13*($A13+1)/2-(($A13-CM$6)*(($A13-CM$6)+1)/2))</f>
        <v>190</v>
      </c>
      <c r="CN13">
        <f>MAX($B13:CM13,$A13*($A13+1)/2-(($A13-CN$6)*(($A13-CN$6)+1)/2))</f>
        <v>190</v>
      </c>
      <c r="CO13">
        <f>MAX($B13:CN13,$A13*($A13+1)/2-(($A13-CO$6)*(($A13-CO$6)+1)/2))</f>
        <v>190</v>
      </c>
      <c r="CP13">
        <f>MAX($B13:CO13,$A13*($A13+1)/2-(($A13-CP$6)*(($A13-CP$6)+1)/2))</f>
        <v>190</v>
      </c>
      <c r="CQ13">
        <f>MAX($B13:CP13,$A13*($A13+1)/2-(($A13-CQ$6)*(($A13-CQ$6)+1)/2))</f>
        <v>190</v>
      </c>
      <c r="CR13">
        <f>MAX($B13:CQ13,$A13*($A13+1)/2-(($A13-CR$6)*(($A13-CR$6)+1)/2))</f>
        <v>190</v>
      </c>
      <c r="CS13">
        <f>MAX($B13:CR13,$A13*($A13+1)/2-(($A13-CS$6)*(($A13-CS$6)+1)/2))</f>
        <v>190</v>
      </c>
      <c r="CT13">
        <f>MAX($B13:CS13,$A13*($A13+1)/2-(($A13-CT$6)*(($A13-CT$6)+1)/2))</f>
        <v>190</v>
      </c>
      <c r="CU13">
        <f>MAX($B13:CT13,$A13*($A13+1)/2-(($A13-CU$6)*(($A13-CU$6)+1)/2))</f>
        <v>190</v>
      </c>
      <c r="CV13">
        <f>MAX($B13:CU13,$A13*($A13+1)/2-(($A13-CV$6)*(($A13-CV$6)+1)/2))</f>
        <v>190</v>
      </c>
      <c r="CW13">
        <f>MAX($B13:CV13,$A13*($A13+1)/2-(($A13-CW$6)*(($A13-CW$6)+1)/2))</f>
        <v>190</v>
      </c>
      <c r="CX13">
        <f>MAX($B13:CW13,$A13*($A13+1)/2-(($A13-CX$6)*(($A13-CX$6)+1)/2))</f>
        <v>190</v>
      </c>
      <c r="CY13">
        <f>MAX($B13:CX13,$A13*($A13+1)/2-(($A13-CY$6)*(($A13-CY$6)+1)/2))</f>
        <v>190</v>
      </c>
      <c r="CZ13">
        <f>MAX($B13:CY13,$A13*($A13+1)/2-(($A13-CZ$6)*(($A13-CZ$6)+1)/2))</f>
        <v>190</v>
      </c>
      <c r="DA13">
        <f>MAX($B13:CZ13,$A13*($A13+1)/2-(($A13-DA$6)*(($A13-DA$6)+1)/2))</f>
        <v>190</v>
      </c>
      <c r="DB13">
        <f>MAX($B13:DA13,$A13*($A13+1)/2-(($A13-DB$6)*(($A13-DB$6)+1)/2))</f>
        <v>190</v>
      </c>
      <c r="DC13">
        <f>MAX($B13:DB13,$A13*($A13+1)/2-(($A13-DC$6)*(($A13-DC$6)+1)/2))</f>
        <v>190</v>
      </c>
      <c r="DD13">
        <f>MAX($B13:DC13,$A13*($A13+1)/2-(($A13-DD$6)*(($A13-DD$6)+1)/2))</f>
        <v>190</v>
      </c>
      <c r="DE13">
        <f>MAX($B13:DD13,$A13*($A13+1)/2-(($A13-DE$6)*(($A13-DE$6)+1)/2))</f>
        <v>190</v>
      </c>
      <c r="DF13">
        <f>MAX($B13:DE13,$A13*($A13+1)/2-(($A13-DF$6)*(($A13-DF$6)+1)/2))</f>
        <v>190</v>
      </c>
      <c r="DG13">
        <f>MAX($B13:DF13,$A13*($A13+1)/2-(($A13-DG$6)*(($A13-DG$6)+1)/2))</f>
        <v>190</v>
      </c>
      <c r="DH13">
        <f>MAX($B13:DG13,$A13*($A13+1)/2-(($A13-DH$6)*(($A13-DH$6)+1)/2))</f>
        <v>190</v>
      </c>
      <c r="DI13">
        <f>MAX($B13:DH13,$A13*($A13+1)/2-(($A13-DI$6)*(($A13-DI$6)+1)/2))</f>
        <v>190</v>
      </c>
      <c r="DJ13">
        <f>MAX($B13:DI13,$A13*($A13+1)/2-(($A13-DJ$6)*(($A13-DJ$6)+1)/2))</f>
        <v>190</v>
      </c>
      <c r="DK13">
        <f>MAX($B13:DJ13,$A13*($A13+1)/2-(($A13-DK$6)*(($A13-DK$6)+1)/2))</f>
        <v>190</v>
      </c>
      <c r="DL13">
        <f>MAX($B13:DK13,$A13*($A13+1)/2-(($A13-DL$6)*(($A13-DL$6)+1)/2))</f>
        <v>190</v>
      </c>
      <c r="DM13">
        <f>MAX($B13:DL13,$A13*($A13+1)/2-(($A13-DM$6)*(($A13-DM$6)+1)/2))</f>
        <v>190</v>
      </c>
      <c r="DN13">
        <f>MAX($B13:DM13,$A13*($A13+1)/2-(($A13-DN$6)*(($A13-DN$6)+1)/2))</f>
        <v>190</v>
      </c>
      <c r="DO13">
        <f>MAX($B13:DN13,$A13*($A13+1)/2-(($A13-DO$6)*(($A13-DO$6)+1)/2))</f>
        <v>190</v>
      </c>
      <c r="DP13">
        <f>MAX($B13:DO13,$A13*($A13+1)/2-(($A13-DP$6)*(($A13-DP$6)+1)/2))</f>
        <v>190</v>
      </c>
      <c r="DQ13">
        <f>MAX($B13:DP13,$A13*($A13+1)/2-(($A13-DQ$6)*(($A13-DQ$6)+1)/2))</f>
        <v>190</v>
      </c>
      <c r="DR13">
        <f>MAX($B13:DQ13,$A13*($A13+1)/2-(($A13-DR$6)*(($A13-DR$6)+1)/2))</f>
        <v>190</v>
      </c>
      <c r="DS13">
        <f>MAX($B13:DR13,$A13*($A13+1)/2-(($A13-DS$6)*(($A13-DS$6)+1)/2))</f>
        <v>190</v>
      </c>
      <c r="DT13">
        <f>MAX($B13:DS13,$A13*($A13+1)/2-(($A13-DT$6)*(($A13-DT$6)+1)/2))</f>
        <v>190</v>
      </c>
      <c r="DU13">
        <f>MAX($B13:DT13,$A13*($A13+1)/2-(($A13-DU$6)*(($A13-DU$6)+1)/2))</f>
        <v>190</v>
      </c>
      <c r="DV13">
        <f>MAX($B13:DU13,$A13*($A13+1)/2-(($A13-DV$6)*(($A13-DV$6)+1)/2))</f>
        <v>190</v>
      </c>
      <c r="DW13">
        <f>MAX($B13:DV13,$A13*($A13+1)/2-(($A13-DW$6)*(($A13-DW$6)+1)/2))</f>
        <v>190</v>
      </c>
      <c r="DX13">
        <f>MAX($B13:DW13,$A13*($A13+1)/2-(($A13-DX$6)*(($A13-DX$6)+1)/2))</f>
        <v>190</v>
      </c>
      <c r="DY13">
        <f>MAX($B13:DX13,$A13*($A13+1)/2-(($A13-DY$6)*(($A13-DY$6)+1)/2))</f>
        <v>190</v>
      </c>
      <c r="DZ13">
        <f>MAX($B13:DY13,$A13*($A13+1)/2-(($A13-DZ$6)*(($A13-DZ$6)+1)/2))</f>
        <v>190</v>
      </c>
      <c r="EA13">
        <f>MAX($B13:DZ13,$A13*($A13+1)/2-(($A13-EA$6)*(($A13-EA$6)+1)/2))</f>
        <v>190</v>
      </c>
      <c r="EB13">
        <f>MAX($B13:EA13,$A13*($A13+1)/2-(($A13-EB$6)*(($A13-EB$6)+1)/2))</f>
        <v>190</v>
      </c>
      <c r="EC13">
        <f>MAX($B13:EB13,$A13*($A13+1)/2-(($A13-EC$6)*(($A13-EC$6)+1)/2))</f>
        <v>190</v>
      </c>
      <c r="ED13">
        <f>MAX($B13:EC13,$A13*($A13+1)/2-(($A13-ED$6)*(($A13-ED$6)+1)/2))</f>
        <v>190</v>
      </c>
      <c r="EE13">
        <f>MAX($B13:ED13,$A13*($A13+1)/2-(($A13-EE$6)*(($A13-EE$6)+1)/2))</f>
        <v>190</v>
      </c>
      <c r="EF13">
        <f>MAX($B13:EE13,$A13*($A13+1)/2-(($A13-EF$6)*(($A13-EF$6)+1)/2))</f>
        <v>190</v>
      </c>
      <c r="EG13">
        <f>MAX($B13:EF13,$A13*($A13+1)/2-(($A13-EG$6)*(($A13-EG$6)+1)/2))</f>
        <v>190</v>
      </c>
      <c r="EH13">
        <f>MAX($B13:EG13,$A13*($A13+1)/2-(($A13-EH$6)*(($A13-EH$6)+1)/2))</f>
        <v>190</v>
      </c>
      <c r="EI13">
        <f>MAX($B13:EH13,$A13*($A13+1)/2-(($A13-EI$6)*(($A13-EI$6)+1)/2))</f>
        <v>190</v>
      </c>
      <c r="EJ13">
        <f>MAX($B13:EI13,$A13*($A13+1)/2-(($A13-EJ$6)*(($A13-EJ$6)+1)/2))</f>
        <v>190</v>
      </c>
      <c r="EK13">
        <f>MAX($B13:EJ13,$A13*($A13+1)/2-(($A13-EK$6)*(($A13-EK$6)+1)/2))</f>
        <v>190</v>
      </c>
      <c r="EL13">
        <f>MAX($B13:EK13,$A13*($A13+1)/2-(($A13-EL$6)*(($A13-EL$6)+1)/2))</f>
        <v>190</v>
      </c>
      <c r="EM13">
        <f>MAX($B13:EL13,$A13*($A13+1)/2-(($A13-EM$6)*(($A13-EM$6)+1)/2))</f>
        <v>190</v>
      </c>
      <c r="EN13">
        <f>MAX($B13:EM13,$A13*($A13+1)/2-(($A13-EN$6)*(($A13-EN$6)+1)/2))</f>
        <v>190</v>
      </c>
      <c r="EO13">
        <f>MAX($B13:EN13,$A13*($A13+1)/2-(($A13-EO$6)*(($A13-EO$6)+1)/2))</f>
        <v>190</v>
      </c>
      <c r="EP13">
        <f>MAX($B13:EO13,$A13*($A13+1)/2-(($A13-EP$6)*(($A13-EP$6)+1)/2))</f>
        <v>190</v>
      </c>
      <c r="EQ13">
        <f>MAX($B13:EP13,$A13*($A13+1)/2-(($A13-EQ$6)*(($A13-EQ$6)+1)/2))</f>
        <v>190</v>
      </c>
      <c r="ER13">
        <f>MAX($B13:EQ13,$A13*($A13+1)/2-(($A13-ER$6)*(($A13-ER$6)+1)/2))</f>
        <v>190</v>
      </c>
      <c r="ES13">
        <f>MAX($B13:ER13,$A13*($A13+1)/2-(($A13-ES$6)*(($A13-ES$6)+1)/2))</f>
        <v>190</v>
      </c>
      <c r="ET13">
        <f>MAX($B13:ES13,$A13*($A13+1)/2-(($A13-ET$6)*(($A13-ET$6)+1)/2))</f>
        <v>190</v>
      </c>
      <c r="EU13">
        <f>MAX($B13:ET13,$A13*($A13+1)/2-(($A13-EU$6)*(($A13-EU$6)+1)/2))</f>
        <v>190</v>
      </c>
      <c r="EV13">
        <f>MAX($B13:EU13,$A13*($A13+1)/2-(($A13-EV$6)*(($A13-EV$6)+1)/2))</f>
        <v>190</v>
      </c>
      <c r="EW13">
        <f>MAX($B13:EV13,$A13*($A13+1)/2-(($A13-EW$6)*(($A13-EW$6)+1)/2))</f>
        <v>190</v>
      </c>
      <c r="EX13">
        <f>MAX($B13:EW13,$A13*($A13+1)/2-(($A13-EX$6)*(($A13-EX$6)+1)/2))</f>
        <v>190</v>
      </c>
      <c r="EY13">
        <f>MAX($B13:EX13,$A13*($A13+1)/2-(($A13-EY$6)*(($A13-EY$6)+1)/2))</f>
        <v>190</v>
      </c>
      <c r="EZ13">
        <f>MAX($B13:EY13,$A13*($A13+1)/2-(($A13-EZ$6)*(($A13-EZ$6)+1)/2))</f>
        <v>190</v>
      </c>
      <c r="FA13">
        <f>MAX($B13:EZ13,$A13*($A13+1)/2-(($A13-FA$6)*(($A13-FA$6)+1)/2))</f>
        <v>190</v>
      </c>
      <c r="FB13">
        <f>MAX($B13:FA13,$A13*($A13+1)/2-(($A13-FB$6)*(($A13-FB$6)+1)/2))</f>
        <v>190</v>
      </c>
      <c r="FC13">
        <f>MAX($B13:FB13,$A13*($A13+1)/2-(($A13-FC$6)*(($A13-FC$6)+1)/2))</f>
        <v>190</v>
      </c>
      <c r="FD13">
        <f>MAX($B13:FC13,$A13*($A13+1)/2-(($A13-FD$6)*(($A13-FD$6)+1)/2))</f>
        <v>190</v>
      </c>
      <c r="FE13">
        <f>MAX($B13:FD13,$A13*($A13+1)/2-(($A13-FE$6)*(($A13-FE$6)+1)/2))</f>
        <v>190</v>
      </c>
      <c r="FF13">
        <f>MAX($B13:FE13,$A13*($A13+1)/2-(($A13-FF$6)*(($A13-FF$6)+1)/2))</f>
        <v>190</v>
      </c>
      <c r="FG13">
        <f>MAX($B13:FF13,$A13*($A13+1)/2-(($A13-FG$6)*(($A13-FG$6)+1)/2))</f>
        <v>190</v>
      </c>
      <c r="FH13">
        <f>MAX($B13:FG13,$A13*($A13+1)/2-(($A13-FH$6)*(($A13-FH$6)+1)/2))</f>
        <v>190</v>
      </c>
      <c r="FI13">
        <f>MAX($B13:FH13,$A13*($A13+1)/2-(($A13-FI$6)*(($A13-FI$6)+1)/2))</f>
        <v>190</v>
      </c>
      <c r="FJ13">
        <f>MAX($B13:FI13,$A13*($A13+1)/2-(($A13-FJ$6)*(($A13-FJ$6)+1)/2))</f>
        <v>190</v>
      </c>
      <c r="FK13">
        <f>MAX($B13:FJ13,$A13*($A13+1)/2-(($A13-FK$6)*(($A13-FK$6)+1)/2))</f>
        <v>190</v>
      </c>
      <c r="FL13">
        <f>MAX($B13:FK13,$A13*($A13+1)/2-(($A13-FL$6)*(($A13-FL$6)+1)/2))</f>
        <v>190</v>
      </c>
      <c r="FM13">
        <f>MAX($B13:FL13,$A13*($A13+1)/2-(($A13-FM$6)*(($A13-FM$6)+1)/2))</f>
        <v>190</v>
      </c>
      <c r="FN13">
        <f>MAX($B13:FM13,$A13*($A13+1)/2-(($A13-FN$6)*(($A13-FN$6)+1)/2))</f>
        <v>190</v>
      </c>
      <c r="FO13">
        <f>MAX($B13:FN13,$A13*($A13+1)/2-(($A13-FO$6)*(($A13-FO$6)+1)/2))</f>
        <v>190</v>
      </c>
      <c r="FP13">
        <f>MAX($B13:FO13,$A13*($A13+1)/2-(($A13-FP$6)*(($A13-FP$6)+1)/2))</f>
        <v>190</v>
      </c>
      <c r="FQ13">
        <f>MAX($B13:FP13,$A13*($A13+1)/2-(($A13-FQ$6)*(($A13-FQ$6)+1)/2))</f>
        <v>190</v>
      </c>
      <c r="FR13">
        <f>MAX($B13:FQ13,$A13*($A13+1)/2-(($A13-FR$6)*(($A13-FR$6)+1)/2))</f>
        <v>190</v>
      </c>
      <c r="FS13">
        <f>MAX($B13:FR13,$A13*($A13+1)/2-(($A13-FS$6)*(($A13-FS$6)+1)/2))</f>
        <v>190</v>
      </c>
      <c r="FT13">
        <f>MAX($B13:FS13,$A13*($A13+1)/2-(($A13-FT$6)*(($A13-FT$6)+1)/2))</f>
        <v>190</v>
      </c>
      <c r="FU13">
        <f>MAX($B13:FT13,$A13*($A13+1)/2-(($A13-FU$6)*(($A13-FU$6)+1)/2))</f>
        <v>190</v>
      </c>
      <c r="FV13">
        <f>MAX($B13:FU13,$A13*($A13+1)/2-(($A13-FV$6)*(($A13-FV$6)+1)/2))</f>
        <v>190</v>
      </c>
      <c r="FW13">
        <f>MAX($B13:FV13,$A13*($A13+1)/2-(($A13-FW$6)*(($A13-FW$6)+1)/2))</f>
        <v>190</v>
      </c>
      <c r="FX13">
        <f>MAX($B13:FW13,$A13*($A13+1)/2-(($A13-FX$6)*(($A13-FX$6)+1)/2))</f>
        <v>190</v>
      </c>
      <c r="FY13">
        <f>MAX($B13:FX13,$A13*($A13+1)/2-(($A13-FY$6)*(($A13-FY$6)+1)/2))</f>
        <v>190</v>
      </c>
      <c r="FZ13">
        <f>MAX($B13:FY13,$A13*($A13+1)/2-(($A13-FZ$6)*(($A13-FZ$6)+1)/2))</f>
        <v>190</v>
      </c>
      <c r="GA13">
        <f>MAX($B13:FZ13,$A13*($A13+1)/2-(($A13-GA$6)*(($A13-GA$6)+1)/2))</f>
        <v>190</v>
      </c>
      <c r="GB13">
        <f>MAX($B13:GA13,$A13*($A13+1)/2-(($A13-GB$6)*(($A13-GB$6)+1)/2))</f>
        <v>190</v>
      </c>
      <c r="GC13">
        <f>MAX($B13:GB13,$A13*($A13+1)/2-(($A13-GC$6)*(($A13-GC$6)+1)/2))</f>
        <v>190</v>
      </c>
      <c r="GD13">
        <f>MAX($B13:GC13,$A13*($A13+1)/2-(($A13-GD$6)*(($A13-GD$6)+1)/2))</f>
        <v>190</v>
      </c>
      <c r="GE13">
        <f>MAX($B13:GD13,$A13*($A13+1)/2-(($A13-GE$6)*(($A13-GE$6)+1)/2))</f>
        <v>190</v>
      </c>
      <c r="GF13">
        <f>MAX($B13:GE13,$A13*($A13+1)/2-(($A13-GF$6)*(($A13-GF$6)+1)/2))</f>
        <v>190</v>
      </c>
      <c r="GG13">
        <f>MAX($B13:GF13,$A13*($A13+1)/2-(($A13-GG$6)*(($A13-GG$6)+1)/2))</f>
        <v>190</v>
      </c>
      <c r="GH13">
        <f>MAX($B13:GG13,$A13*($A13+1)/2-(($A13-GH$6)*(($A13-GH$6)+1)/2))</f>
        <v>190</v>
      </c>
      <c r="GI13">
        <f>MAX($B13:GH13,$A13*($A13+1)/2-(($A13-GI$6)*(($A13-GI$6)+1)/2))</f>
        <v>190</v>
      </c>
      <c r="GJ13">
        <f>MAX($B13:GI13,$A13*($A13+1)/2-(($A13-GJ$6)*(($A13-GJ$6)+1)/2))</f>
        <v>190</v>
      </c>
      <c r="GK13">
        <f>MAX($B13:GJ13,$A13*($A13+1)/2-(($A13-GK$6)*(($A13-GK$6)+1)/2))</f>
        <v>190</v>
      </c>
      <c r="GL13">
        <f>MAX($B13:GK13,$A13*($A13+1)/2-(($A13-GL$6)*(($A13-GL$6)+1)/2))</f>
        <v>190</v>
      </c>
      <c r="GM13">
        <f>MAX($B13:GL13,$A13*($A13+1)/2-(($A13-GM$6)*(($A13-GM$6)+1)/2))</f>
        <v>190</v>
      </c>
      <c r="GN13">
        <f>MAX($B13:GM13,$A13*($A13+1)/2-(($A13-GN$6)*(($A13-GN$6)+1)/2))</f>
        <v>190</v>
      </c>
      <c r="GO13">
        <f>MAX($B13:GN13,$A13*($A13+1)/2-(($A13-GO$6)*(($A13-GO$6)+1)/2))</f>
        <v>190</v>
      </c>
      <c r="GP13">
        <f>MAX($B13:GO13,$A13*($A13+1)/2-(($A13-GP$6)*(($A13-GP$6)+1)/2))</f>
        <v>190</v>
      </c>
      <c r="GQ13">
        <f>MAX($B13:GP13,$A13*($A13+1)/2-(($A13-GQ$6)*(($A13-GQ$6)+1)/2))</f>
        <v>190</v>
      </c>
      <c r="GR13">
        <f>MAX($B13:GQ13,$A13*($A13+1)/2-(($A13-GR$6)*(($A13-GR$6)+1)/2))</f>
        <v>190</v>
      </c>
      <c r="GS13">
        <f>MAX($B13:GR13,$A13*($A13+1)/2-(($A13-GS$6)*(($A13-GS$6)+1)/2))</f>
        <v>190</v>
      </c>
      <c r="GT13">
        <f>MAX($B13:GS13,$A13*($A13+1)/2-(($A13-GT$6)*(($A13-GT$6)+1)/2))</f>
        <v>190</v>
      </c>
      <c r="GU13">
        <f>MAX($B13:GT13,$A13*($A13+1)/2-(($A13-GU$6)*(($A13-GU$6)+1)/2))</f>
        <v>190</v>
      </c>
      <c r="GV13">
        <f>MAX($B13:GU13,$A13*($A13+1)/2-(($A13-GV$6)*(($A13-GV$6)+1)/2))</f>
        <v>190</v>
      </c>
      <c r="GW13">
        <f>MAX($B13:GV13,$A13*($A13+1)/2-(($A13-GW$6)*(($A13-GW$6)+1)/2))</f>
        <v>190</v>
      </c>
      <c r="GX13">
        <f>MAX($B13:GW13,$A13*($A13+1)/2-(($A13-GX$6)*(($A13-GX$6)+1)/2))</f>
        <v>190</v>
      </c>
      <c r="GY13">
        <f>MAX($B13:GX13,$A13*($A13+1)/2-(($A13-GY$6)*(($A13-GY$6)+1)/2))</f>
        <v>190</v>
      </c>
      <c r="GZ13">
        <f>MAX($B13:GY13,$A13*($A13+1)/2-(($A13-GZ$6)*(($A13-GZ$6)+1)/2))</f>
        <v>190</v>
      </c>
      <c r="HA13">
        <f>MAX($B13:GZ13,$A13*($A13+1)/2-(($A13-HA$6)*(($A13-HA$6)+1)/2))</f>
        <v>190</v>
      </c>
      <c r="HB13">
        <f>MAX($B13:HA13,$A13*($A13+1)/2-(($A13-HB$6)*(($A13-HB$6)+1)/2))</f>
        <v>190</v>
      </c>
      <c r="HC13">
        <f>MAX($B13:HB13,$A13*($A13+1)/2-(($A13-HC$6)*(($A13-HC$6)+1)/2))</f>
        <v>190</v>
      </c>
      <c r="HD13">
        <f>MAX($B13:HC13,$A13*($A13+1)/2-(($A13-HD$6)*(($A13-HD$6)+1)/2))</f>
        <v>190</v>
      </c>
      <c r="HE13">
        <f>MAX($B13:HD13,$A13*($A13+1)/2-(($A13-HE$6)*(($A13-HE$6)+1)/2))</f>
        <v>190</v>
      </c>
      <c r="HF13">
        <f>MAX($B13:HE13,$A13*($A13+1)/2-(($A13-HF$6)*(($A13-HF$6)+1)/2))</f>
        <v>190</v>
      </c>
      <c r="HG13">
        <f>MAX($B13:HF13,$A13*($A13+1)/2-(($A13-HG$6)*(($A13-HG$6)+1)/2))</f>
        <v>190</v>
      </c>
      <c r="HH13">
        <f>MAX($B13:HG13,$A13*($A13+1)/2-(($A13-HH$6)*(($A13-HH$6)+1)/2))</f>
        <v>190</v>
      </c>
      <c r="HI13">
        <f>MAX($B13:HH13,$A13*($A13+1)/2-(($A13-HI$6)*(($A13-HI$6)+1)/2))</f>
        <v>190</v>
      </c>
      <c r="HJ13">
        <f>MAX($B13:HI13,$A13*($A13+1)/2-(($A13-HJ$6)*(($A13-HJ$6)+1)/2))</f>
        <v>190</v>
      </c>
      <c r="HK13">
        <f>MAX($B13:HJ13,$A13*($A13+1)/2-(($A13-HK$6)*(($A13-HK$6)+1)/2))</f>
        <v>190</v>
      </c>
      <c r="HL13">
        <f>MAX($B13:HK13,$A13*($A13+1)/2-(($A13-HL$6)*(($A13-HL$6)+1)/2))</f>
        <v>190</v>
      </c>
      <c r="HM13">
        <f>MAX($B13:HL13,$A13*($A13+1)/2-(($A13-HM$6)*(($A13-HM$6)+1)/2))</f>
        <v>190</v>
      </c>
      <c r="HN13">
        <f>MAX($B13:HM13,$A13*($A13+1)/2-(($A13-HN$6)*(($A13-HN$6)+1)/2))</f>
        <v>190</v>
      </c>
      <c r="HO13">
        <f>MAX($B13:HN13,$A13*($A13+1)/2-(($A13-HO$6)*(($A13-HO$6)+1)/2))</f>
        <v>190</v>
      </c>
      <c r="HP13">
        <f>MAX($B13:HO13,$A13*($A13+1)/2-(($A13-HP$6)*(($A13-HP$6)+1)/2))</f>
        <v>190</v>
      </c>
      <c r="HQ13">
        <f>MAX($B13:HP13,$A13*($A13+1)/2-(($A13-HQ$6)*(($A13-HQ$6)+1)/2))</f>
        <v>190</v>
      </c>
      <c r="HR13">
        <f>MAX($B13:HQ13,$A13*($A13+1)/2-(($A13-HR$6)*(($A13-HR$6)+1)/2))</f>
        <v>190</v>
      </c>
      <c r="HS13">
        <f>MAX($B13:HR13,$A13*($A13+1)/2-(($A13-HS$6)*(($A13-HS$6)+1)/2))</f>
        <v>190</v>
      </c>
      <c r="HT13">
        <f>MAX($B13:HS13,$A13*($A13+1)/2-(($A13-HT$6)*(($A13-HT$6)+1)/2))</f>
        <v>190</v>
      </c>
      <c r="HU13">
        <f>MAX($B13:HT13,$A13*($A13+1)/2-(($A13-HU$6)*(($A13-HU$6)+1)/2))</f>
        <v>190</v>
      </c>
      <c r="HV13">
        <f>MAX($B13:HU13,$A13*($A13+1)/2-(($A13-HV$6)*(($A13-HV$6)+1)/2))</f>
        <v>190</v>
      </c>
      <c r="HW13">
        <f>MAX($B13:HV13,$A13*($A13+1)/2-(($A13-HW$6)*(($A13-HW$6)+1)/2))</f>
        <v>190</v>
      </c>
      <c r="HX13">
        <f>MAX($B13:HW13,$A13*($A13+1)/2-(($A13-HX$6)*(($A13-HX$6)+1)/2))</f>
        <v>190</v>
      </c>
      <c r="HY13">
        <f>MAX($B13:HX13,$A13*($A13+1)/2-(($A13-HY$6)*(($A13-HY$6)+1)/2))</f>
        <v>190</v>
      </c>
      <c r="HZ13">
        <f>MAX($B13:HY13,$A13*($A13+1)/2-(($A13-HZ$6)*(($A13-HZ$6)+1)/2))</f>
        <v>190</v>
      </c>
      <c r="IA13">
        <f>MAX($B13:HZ13,$A13*($A13+1)/2-(($A13-IA$6)*(($A13-IA$6)+1)/2))</f>
        <v>190</v>
      </c>
      <c r="IB13">
        <f>MAX($B13:IA13,$A13*($A13+1)/2-(($A13-IB$6)*(($A13-IB$6)+1)/2))</f>
        <v>190</v>
      </c>
      <c r="IC13">
        <f>MAX($B13:IB13,$A13*($A13+1)/2-(($A13-IC$6)*(($A13-IC$6)+1)/2))</f>
        <v>190</v>
      </c>
      <c r="ID13">
        <f>MAX($B13:IC13,$A13*($A13+1)/2-(($A13-ID$6)*(($A13-ID$6)+1)/2))</f>
        <v>190</v>
      </c>
      <c r="IE13">
        <f>MAX($B13:ID13,$A13*($A13+1)/2-(($A13-IE$6)*(($A13-IE$6)+1)/2))</f>
        <v>190</v>
      </c>
      <c r="IF13">
        <f>MAX($B13:IE13,$A13*($A13+1)/2-(($A13-IF$6)*(($A13-IF$6)+1)/2))</f>
        <v>190</v>
      </c>
      <c r="IG13">
        <f>MAX($B13:IF13,$A13*($A13+1)/2-(($A13-IG$6)*(($A13-IG$6)+1)/2))</f>
        <v>190</v>
      </c>
      <c r="IH13">
        <f>MAX($B13:IG13,$A13*($A13+1)/2-(($A13-IH$6)*(($A13-IH$6)+1)/2))</f>
        <v>190</v>
      </c>
      <c r="II13">
        <f>MAX($B13:IH13,$A13*($A13+1)/2-(($A13-II$6)*(($A13-II$6)+1)/2))</f>
        <v>190</v>
      </c>
      <c r="IJ13">
        <f>MAX($B13:II13,$A13*($A13+1)/2-(($A13-IJ$6)*(($A13-IJ$6)+1)/2))</f>
        <v>190</v>
      </c>
      <c r="IK13">
        <f>MAX($B13:IJ13,$A13*($A13+1)/2-(($A13-IK$6)*(($A13-IK$6)+1)/2))</f>
        <v>190</v>
      </c>
      <c r="IL13">
        <f>MAX($B13:IK13,$A13*($A13+1)/2-(($A13-IL$6)*(($A13-IL$6)+1)/2))</f>
        <v>190</v>
      </c>
      <c r="IM13">
        <f>MAX($B13:IL13,$A13*($A13+1)/2-(($A13-IM$6)*(($A13-IM$6)+1)/2))</f>
        <v>190</v>
      </c>
      <c r="IN13">
        <f>MAX($B13:IM13,$A13*($A13+1)/2-(($A13-IN$6)*(($A13-IN$6)+1)/2))</f>
        <v>190</v>
      </c>
      <c r="IO13">
        <f>MAX($B13:IN13,$A13*($A13+1)/2-(($A13-IO$6)*(($A13-IO$6)+1)/2))</f>
        <v>190</v>
      </c>
      <c r="IP13">
        <f>MAX($B13:IO13,$A13*($A13+1)/2-(($A13-IP$6)*(($A13-IP$6)+1)/2))</f>
        <v>190</v>
      </c>
      <c r="IQ13">
        <f>MAX($B13:IP13,$A13*($A13+1)/2-(($A13-IQ$6)*(($A13-IQ$6)+1)/2))</f>
        <v>190</v>
      </c>
      <c r="IR13">
        <f>MAX($B13:IQ13,$A13*($A13+1)/2-(($A13-IR$6)*(($A13-IR$6)+1)/2))</f>
        <v>190</v>
      </c>
      <c r="IS13">
        <f>MAX($B13:IR13,$A13*($A13+1)/2-(($A13-IS$6)*(($A13-IS$6)+1)/2))</f>
        <v>190</v>
      </c>
      <c r="IT13">
        <f>MAX($B13:IS13,$A13*($A13+1)/2-(($A13-IT$6)*(($A13-IT$6)+1)/2))</f>
        <v>190</v>
      </c>
      <c r="IU13">
        <f>MAX($B13:IT13,$A13*($A13+1)/2-(($A13-IU$6)*(($A13-IU$6)+1)/2))</f>
        <v>190</v>
      </c>
      <c r="IV13">
        <f>MAX($B13:IU13,$A13*($A13+1)/2-(($A13-IV$6)*(($A13-IV$6)+1)/2))</f>
        <v>190</v>
      </c>
      <c r="IW13">
        <f>MAX($B13:IV13,$A13*($A13+1)/2-(($A13-IW$6)*(($A13-IW$6)+1)/2))</f>
        <v>190</v>
      </c>
      <c r="IX13">
        <f>MAX($B13:IW13,$A13*($A13+1)/2-(($A13-IX$6)*(($A13-IX$6)+1)/2))</f>
        <v>190</v>
      </c>
      <c r="IY13">
        <f>MAX($B13:IX13,$A13*($A13+1)/2-(($A13-IY$6)*(($A13-IY$6)+1)/2))</f>
        <v>190</v>
      </c>
      <c r="IZ13">
        <f>MAX($B13:IY13,$A13*($A13+1)/2-(($A13-IZ$6)*(($A13-IZ$6)+1)/2))</f>
        <v>190</v>
      </c>
      <c r="JA13">
        <f>MAX($B13:IZ13,$A13*($A13+1)/2-(($A13-JA$6)*(($A13-JA$6)+1)/2))</f>
        <v>190</v>
      </c>
      <c r="JB13">
        <f>MAX($B13:JA13,$A13*($A13+1)/2-(($A13-JB$6)*(($A13-JB$6)+1)/2))</f>
        <v>190</v>
      </c>
      <c r="JC13">
        <f>MAX($B13:JB13,$A13*($A13+1)/2-(($A13-JC$6)*(($A13-JC$6)+1)/2))</f>
        <v>190</v>
      </c>
      <c r="JD13">
        <f>MAX($B13:JC13,$A13*($A13+1)/2-(($A13-JD$6)*(($A13-JD$6)+1)/2))</f>
        <v>190</v>
      </c>
      <c r="JE13">
        <f>MAX($B13:JD13,$A13*($A13+1)/2-(($A13-JE$6)*(($A13-JE$6)+1)/2))</f>
        <v>190</v>
      </c>
      <c r="JF13">
        <f>MAX($B13:JE13,$A13*($A13+1)/2-(($A13-JF$6)*(($A13-JF$6)+1)/2))</f>
        <v>190</v>
      </c>
      <c r="JG13">
        <f>MAX($B13:JF13,$A13*($A13+1)/2-(($A13-JG$6)*(($A13-JG$6)+1)/2))</f>
        <v>190</v>
      </c>
      <c r="JH13">
        <f>MAX($B13:JG13,$A13*($A13+1)/2-(($A13-JH$6)*(($A13-JH$6)+1)/2))</f>
        <v>190</v>
      </c>
      <c r="JI13">
        <f>MAX($B13:JH13,$A13*($A13+1)/2-(($A13-JI$6)*(($A13-JI$6)+1)/2))</f>
        <v>190</v>
      </c>
      <c r="JJ13">
        <f>MAX($B13:JI13,$A13*($A13+1)/2-(($A13-JJ$6)*(($A13-JJ$6)+1)/2))</f>
        <v>190</v>
      </c>
      <c r="JK13">
        <f>MAX($B13:JJ13,$A13*($A13+1)/2-(($A13-JK$6)*(($A13-JK$6)+1)/2))</f>
        <v>190</v>
      </c>
      <c r="JL13">
        <f>MAX($B13:JK13,$A13*($A13+1)/2-(($A13-JL$6)*(($A13-JL$6)+1)/2))</f>
        <v>190</v>
      </c>
      <c r="JM13">
        <f>MAX($B13:JL13,$A13*($A13+1)/2-(($A13-JM$6)*(($A13-JM$6)+1)/2))</f>
        <v>190</v>
      </c>
      <c r="JN13">
        <f>MAX($B13:JM13,$A13*($A13+1)/2-(($A13-JN$6)*(($A13-JN$6)+1)/2))</f>
        <v>190</v>
      </c>
      <c r="JO13">
        <f>MAX($B13:JN13,$A13*($A13+1)/2-(($A13-JO$6)*(($A13-JO$6)+1)/2))</f>
        <v>190</v>
      </c>
      <c r="JP13">
        <f>MAX($B13:JO13,$A13*($A13+1)/2-(($A13-JP$6)*(($A13-JP$6)+1)/2))</f>
        <v>190</v>
      </c>
      <c r="JQ13">
        <f>MAX($B13:JP13,$A13*($A13+1)/2-(($A13-JQ$6)*(($A13-JQ$6)+1)/2))</f>
        <v>190</v>
      </c>
      <c r="JR13">
        <f>MAX($B13:JQ13,$A13*($A13+1)/2-(($A13-JR$6)*(($A13-JR$6)+1)/2))</f>
        <v>190</v>
      </c>
      <c r="JS13">
        <f>MAX($B13:JR13,$A13*($A13+1)/2-(($A13-JS$6)*(($A13-JS$6)+1)/2))</f>
        <v>190</v>
      </c>
      <c r="JT13">
        <f>MAX($B13:JS13,$A13*($A13+1)/2-(($A13-JT$6)*(($A13-JT$6)+1)/2))</f>
        <v>190</v>
      </c>
      <c r="JU13">
        <f>MAX($B13:JT13,$A13*($A13+1)/2-(($A13-JU$6)*(($A13-JU$6)+1)/2))</f>
        <v>190</v>
      </c>
      <c r="JV13">
        <f>MAX($B13:JU13,$A13*($A13+1)/2-(($A13-JV$6)*(($A13-JV$6)+1)/2))</f>
        <v>190</v>
      </c>
      <c r="JW13">
        <f>MAX($B13:JV13,$A13*($A13+1)/2-(($A13-JW$6)*(($A13-JW$6)+1)/2))</f>
        <v>190</v>
      </c>
      <c r="JX13">
        <f>MAX($B13:JW13,$A13*($A13+1)/2-(($A13-JX$6)*(($A13-JX$6)+1)/2))</f>
        <v>190</v>
      </c>
      <c r="JY13">
        <f>MAX($B13:JX13,$A13*($A13+1)/2-(($A13-JY$6)*(($A13-JY$6)+1)/2))</f>
        <v>190</v>
      </c>
      <c r="JZ13">
        <f>MAX($B13:JY13,$A13*($A13+1)/2-(($A13-JZ$6)*(($A13-JZ$6)+1)/2))</f>
        <v>190</v>
      </c>
      <c r="KA13">
        <f>MAX($B13:JZ13,$A13*($A13+1)/2-(($A13-KA$6)*(($A13-KA$6)+1)/2))</f>
        <v>190</v>
      </c>
      <c r="KB13">
        <f>MAX($B13:KA13,$A13*($A13+1)/2-(($A13-KB$6)*(($A13-KB$6)+1)/2))</f>
        <v>190</v>
      </c>
      <c r="KC13">
        <f>MAX($B13:KB13,$A13*($A13+1)/2-(($A13-KC$6)*(($A13-KC$6)+1)/2))</f>
        <v>190</v>
      </c>
      <c r="KD13">
        <f>MAX($B13:KC13,$A13*($A13+1)/2-(($A13-KD$6)*(($A13-KD$6)+1)/2))</f>
        <v>190</v>
      </c>
      <c r="KE13">
        <f>MAX($B13:KD13,$A13*($A13+1)/2-(($A13-KE$6)*(($A13-KE$6)+1)/2))</f>
        <v>190</v>
      </c>
      <c r="KF13">
        <f>MAX($B13:KE13,$A13*($A13+1)/2-(($A13-KF$6)*(($A13-KF$6)+1)/2))</f>
        <v>190</v>
      </c>
      <c r="KG13">
        <f>MAX($B13:KF13,$A13*($A13+1)/2-(($A13-KG$6)*(($A13-KG$6)+1)/2))</f>
        <v>190</v>
      </c>
      <c r="KH13">
        <f>MAX($B13:KG13,$A13*($A13+1)/2-(($A13-KH$6)*(($A13-KH$6)+1)/2))</f>
        <v>190</v>
      </c>
      <c r="KI13">
        <f>MAX($B13:KH13,$A13*($A13+1)/2-(($A13-KI$6)*(($A13-KI$6)+1)/2))</f>
        <v>190</v>
      </c>
      <c r="KJ13">
        <f>MAX($B13:KI13,$A13*($A13+1)/2-(($A13-KJ$6)*(($A13-KJ$6)+1)/2))</f>
        <v>190</v>
      </c>
      <c r="KK13">
        <f>MAX($B13:KJ13,$A13*($A13+1)/2-(($A13-KK$6)*(($A13-KK$6)+1)/2))</f>
        <v>190</v>
      </c>
      <c r="KL13">
        <f>MAX($B13:KK13,$A13*($A13+1)/2-(($A13-KL$6)*(($A13-KL$6)+1)/2))</f>
        <v>190</v>
      </c>
      <c r="KM13">
        <f>MAX($B13:KL13,$A13*($A13+1)/2-(($A13-KM$6)*(($A13-KM$6)+1)/2))</f>
        <v>190</v>
      </c>
      <c r="KN13">
        <f>MAX($B13:KM13,$A13*($A13+1)/2-(($A13-KN$6)*(($A13-KN$6)+1)/2))</f>
        <v>190</v>
      </c>
      <c r="KO13">
        <f>MAX($B13:KN13,$A13*($A13+1)/2-(($A13-KO$6)*(($A13-KO$6)+1)/2))</f>
        <v>190</v>
      </c>
      <c r="KP13">
        <f>MAX($B13:KO13,$A13*($A13+1)/2-(($A13-KP$6)*(($A13-KP$6)+1)/2))</f>
        <v>190</v>
      </c>
      <c r="KQ13">
        <f>MAX($B13:KP13,$A13*($A13+1)/2-(($A13-KQ$6)*(($A13-KQ$6)+1)/2))</f>
        <v>190</v>
      </c>
      <c r="KR13">
        <f>MAX($B13:KQ13,$A13*($A13+1)/2-(($A13-KR$6)*(($A13-KR$6)+1)/2))</f>
        <v>190</v>
      </c>
      <c r="KS13">
        <f>MAX($B13:KR13,$A13*($A13+1)/2-(($A13-KS$6)*(($A13-KS$6)+1)/2))</f>
        <v>190</v>
      </c>
      <c r="KT13">
        <f>MAX($B13:KS13,$A13*($A13+1)/2-(($A13-KT$6)*(($A13-KT$6)+1)/2))</f>
        <v>190</v>
      </c>
      <c r="KU13">
        <f>MAX($B13:KT13,$A13*($A13+1)/2-(($A13-KU$6)*(($A13-KU$6)+1)/2))</f>
        <v>190</v>
      </c>
      <c r="KV13">
        <f>MAX($B13:KU13,$A13*($A13+1)/2-(($A13-KV$6)*(($A13-KV$6)+1)/2))</f>
        <v>190</v>
      </c>
      <c r="KW13">
        <f>MAX($B13:KV13,$A13*($A13+1)/2-(($A13-KW$6)*(($A13-KW$6)+1)/2))</f>
        <v>190</v>
      </c>
    </row>
    <row r="14" spans="1:309" x14ac:dyDescent="0.25">
      <c r="A14">
        <v>20</v>
      </c>
      <c r="D14">
        <f>MAX($B14:C14,$A14*($A14+1)/2-(($A14-D$6)*(($A14-D$6)+1)/2))</f>
        <v>0</v>
      </c>
      <c r="E14">
        <f>MAX($B14:D14,$A14*($A14+1)/2-(($A14-E$6)*(($A14-E$6)+1)/2))</f>
        <v>20</v>
      </c>
      <c r="F14">
        <f>MAX($B14:E14,$A14*($A14+1)/2-(($A14-F$6)*(($A14-F$6)+1)/2))</f>
        <v>39</v>
      </c>
      <c r="G14">
        <f>MAX($B14:F14,$A14*($A14+1)/2-(($A14-G$6)*(($A14-G$6)+1)/2))</f>
        <v>57</v>
      </c>
      <c r="H14">
        <f>MAX($B14:G14,$A14*($A14+1)/2-(($A14-H$6)*(($A14-H$6)+1)/2))</f>
        <v>74</v>
      </c>
      <c r="I14">
        <f>MAX($B14:H14,$A14*($A14+1)/2-(($A14-I$6)*(($A14-I$6)+1)/2))</f>
        <v>90</v>
      </c>
      <c r="J14">
        <f>MAX($B14:I14,$A14*($A14+1)/2-(($A14-J$6)*(($A14-J$6)+1)/2))</f>
        <v>105</v>
      </c>
      <c r="K14">
        <f>MAX($B14:J14,$A14*($A14+1)/2-(($A14-K$6)*(($A14-K$6)+1)/2))</f>
        <v>119</v>
      </c>
      <c r="L14">
        <f>MAX($B14:K14,$A14*($A14+1)/2-(($A14-L$6)*(($A14-L$6)+1)/2))</f>
        <v>132</v>
      </c>
      <c r="M14">
        <f>MAX($B14:L14,$A14*($A14+1)/2-(($A14-M$6)*(($A14-M$6)+1)/2))</f>
        <v>144</v>
      </c>
      <c r="N14">
        <f>MAX($B14:M14,$A14*($A14+1)/2-(($A14-N$6)*(($A14-N$6)+1)/2))</f>
        <v>155</v>
      </c>
      <c r="O14">
        <f>MAX($B14:N14,$A14*($A14+1)/2-(($A14-O$6)*(($A14-O$6)+1)/2))</f>
        <v>165</v>
      </c>
      <c r="P14">
        <f>MAX($B14:O14,$A14*($A14+1)/2-(($A14-P$6)*(($A14-P$6)+1)/2))</f>
        <v>174</v>
      </c>
      <c r="Q14">
        <f>MAX($B14:P14,$A14*($A14+1)/2-(($A14-Q$6)*(($A14-Q$6)+1)/2))</f>
        <v>182</v>
      </c>
      <c r="R14">
        <f>MAX($B14:Q14,$A14*($A14+1)/2-(($A14-R$6)*(($A14-R$6)+1)/2))</f>
        <v>189</v>
      </c>
      <c r="S14">
        <f>MAX($B14:R14,$A14*($A14+1)/2-(($A14-S$6)*(($A14-S$6)+1)/2))</f>
        <v>195</v>
      </c>
      <c r="T14">
        <f>MAX($B14:S14,$A14*($A14+1)/2-(($A14-T$6)*(($A14-T$6)+1)/2))</f>
        <v>200</v>
      </c>
      <c r="U14">
        <f>MAX($B14:T14,$A14*($A14+1)/2-(($A14-U$6)*(($A14-U$6)+1)/2))</f>
        <v>204</v>
      </c>
      <c r="V14">
        <f>MAX($B14:U14,$A14*($A14+1)/2-(($A14-V$6)*(($A14-V$6)+1)/2))</f>
        <v>207</v>
      </c>
      <c r="W14">
        <f>MAX($B14:V14,$A14*($A14+1)/2-(($A14-W$6)*(($A14-W$6)+1)/2))</f>
        <v>209</v>
      </c>
      <c r="X14">
        <f>MAX($B14:W14,$A14*($A14+1)/2-(($A14-X$6)*(($A14-X$6)+1)/2))</f>
        <v>210</v>
      </c>
      <c r="Y14">
        <f>MAX($B14:X14,$A14*($A14+1)/2-(($A14-Y$6)*(($A14-Y$6)+1)/2))</f>
        <v>210</v>
      </c>
      <c r="Z14">
        <f>MAX($B14:Y14,$A14*($A14+1)/2-(($A14-Z$6)*(($A14-Z$6)+1)/2))</f>
        <v>210</v>
      </c>
      <c r="AA14">
        <f>MAX($B14:Z14,$A14*($A14+1)/2-(($A14-AA$6)*(($A14-AA$6)+1)/2))</f>
        <v>210</v>
      </c>
      <c r="AB14">
        <f>MAX($B14:AA14,$A14*($A14+1)/2-(($A14-AB$6)*(($A14-AB$6)+1)/2))</f>
        <v>210</v>
      </c>
      <c r="AC14">
        <f>MAX($B14:AB14,$A14*($A14+1)/2-(($A14-AC$6)*(($A14-AC$6)+1)/2))</f>
        <v>210</v>
      </c>
      <c r="AD14">
        <f>MAX($B14:AC14,$A14*($A14+1)/2-(($A14-AD$6)*(($A14-AD$6)+1)/2))</f>
        <v>210</v>
      </c>
      <c r="AE14">
        <f>MAX($B14:AD14,$A14*($A14+1)/2-(($A14-AE$6)*(($A14-AE$6)+1)/2))</f>
        <v>210</v>
      </c>
      <c r="AF14">
        <f>MAX($B14:AE14,$A14*($A14+1)/2-(($A14-AF$6)*(($A14-AF$6)+1)/2))</f>
        <v>210</v>
      </c>
      <c r="AG14">
        <f>MAX($B14:AF14,$A14*($A14+1)/2-(($A14-AG$6)*(($A14-AG$6)+1)/2))</f>
        <v>210</v>
      </c>
      <c r="AH14">
        <f>MAX($B14:AG14,$A14*($A14+1)/2-(($A14-AH$6)*(($A14-AH$6)+1)/2))</f>
        <v>210</v>
      </c>
      <c r="AI14">
        <f>MAX($B14:AH14,$A14*($A14+1)/2-(($A14-AI$6)*(($A14-AI$6)+1)/2))</f>
        <v>210</v>
      </c>
      <c r="AJ14">
        <f>MAX($B14:AI14,$A14*($A14+1)/2-(($A14-AJ$6)*(($A14-AJ$6)+1)/2))</f>
        <v>210</v>
      </c>
      <c r="AK14">
        <f>MAX($B14:AJ14,$A14*($A14+1)/2-(($A14-AK$6)*(($A14-AK$6)+1)/2))</f>
        <v>210</v>
      </c>
      <c r="AL14">
        <f>MAX($B14:AK14,$A14*($A14+1)/2-(($A14-AL$6)*(($A14-AL$6)+1)/2))</f>
        <v>210</v>
      </c>
      <c r="AM14">
        <f>MAX($B14:AL14,$A14*($A14+1)/2-(($A14-AM$6)*(($A14-AM$6)+1)/2))</f>
        <v>210</v>
      </c>
      <c r="AN14">
        <f>MAX($B14:AM14,$A14*($A14+1)/2-(($A14-AN$6)*(($A14-AN$6)+1)/2))</f>
        <v>210</v>
      </c>
      <c r="AO14">
        <f>MAX($B14:AN14,$A14*($A14+1)/2-(($A14-AO$6)*(($A14-AO$6)+1)/2))</f>
        <v>210</v>
      </c>
      <c r="AP14">
        <f>MAX($B14:AO14,$A14*($A14+1)/2-(($A14-AP$6)*(($A14-AP$6)+1)/2))</f>
        <v>210</v>
      </c>
      <c r="AQ14">
        <f>MAX($B14:AP14,$A14*($A14+1)/2-(($A14-AQ$6)*(($A14-AQ$6)+1)/2))</f>
        <v>210</v>
      </c>
      <c r="AR14">
        <f>MAX($B14:AQ14,$A14*($A14+1)/2-(($A14-AR$6)*(($A14-AR$6)+1)/2))</f>
        <v>210</v>
      </c>
      <c r="AS14">
        <f>MAX($B14:AR14,$A14*($A14+1)/2-(($A14-AS$6)*(($A14-AS$6)+1)/2))</f>
        <v>210</v>
      </c>
      <c r="AT14">
        <f>MAX($B14:AS14,$A14*($A14+1)/2-(($A14-AT$6)*(($A14-AT$6)+1)/2))</f>
        <v>210</v>
      </c>
      <c r="AU14">
        <f>MAX($B14:AT14,$A14*($A14+1)/2-(($A14-AU$6)*(($A14-AU$6)+1)/2))</f>
        <v>210</v>
      </c>
      <c r="AV14">
        <f>MAX($B14:AU14,$A14*($A14+1)/2-(($A14-AV$6)*(($A14-AV$6)+1)/2))</f>
        <v>210</v>
      </c>
      <c r="AW14">
        <f>MAX($B14:AV14,$A14*($A14+1)/2-(($A14-AW$6)*(($A14-AW$6)+1)/2))</f>
        <v>210</v>
      </c>
      <c r="AX14">
        <f>MAX($B14:AW14,$A14*($A14+1)/2-(($A14-AX$6)*(($A14-AX$6)+1)/2))</f>
        <v>210</v>
      </c>
      <c r="AY14">
        <f>MAX($B14:AX14,$A14*($A14+1)/2-(($A14-AY$6)*(($A14-AY$6)+1)/2))</f>
        <v>210</v>
      </c>
      <c r="AZ14">
        <f>MAX($B14:AY14,$A14*($A14+1)/2-(($A14-AZ$6)*(($A14-AZ$6)+1)/2))</f>
        <v>210</v>
      </c>
      <c r="BA14">
        <f>MAX($B14:AZ14,$A14*($A14+1)/2-(($A14-BA$6)*(($A14-BA$6)+1)/2))</f>
        <v>210</v>
      </c>
      <c r="BB14">
        <f>MAX($B14:BA14,$A14*($A14+1)/2-(($A14-BB$6)*(($A14-BB$6)+1)/2))</f>
        <v>210</v>
      </c>
      <c r="BC14">
        <f>MAX($B14:BB14,$A14*($A14+1)/2-(($A14-BC$6)*(($A14-BC$6)+1)/2))</f>
        <v>210</v>
      </c>
      <c r="BD14">
        <f>MAX($B14:BC14,$A14*($A14+1)/2-(($A14-BD$6)*(($A14-BD$6)+1)/2))</f>
        <v>210</v>
      </c>
      <c r="BE14">
        <f>MAX($B14:BD14,$A14*($A14+1)/2-(($A14-BE$6)*(($A14-BE$6)+1)/2))</f>
        <v>210</v>
      </c>
      <c r="BF14">
        <f>MAX($B14:BE14,$A14*($A14+1)/2-(($A14-BF$6)*(($A14-BF$6)+1)/2))</f>
        <v>210</v>
      </c>
      <c r="BG14">
        <f>MAX($B14:BF14,$A14*($A14+1)/2-(($A14-BG$6)*(($A14-BG$6)+1)/2))</f>
        <v>210</v>
      </c>
      <c r="BH14">
        <f>MAX($B14:BG14,$A14*($A14+1)/2-(($A14-BH$6)*(($A14-BH$6)+1)/2))</f>
        <v>210</v>
      </c>
      <c r="BI14">
        <f>MAX($B14:BH14,$A14*($A14+1)/2-(($A14-BI$6)*(($A14-BI$6)+1)/2))</f>
        <v>210</v>
      </c>
      <c r="BJ14">
        <f>MAX($B14:BI14,$A14*($A14+1)/2-(($A14-BJ$6)*(($A14-BJ$6)+1)/2))</f>
        <v>210</v>
      </c>
      <c r="BK14">
        <f>MAX($B14:BJ14,$A14*($A14+1)/2-(($A14-BK$6)*(($A14-BK$6)+1)/2))</f>
        <v>210</v>
      </c>
      <c r="BL14">
        <f>MAX($B14:BK14,$A14*($A14+1)/2-(($A14-BL$6)*(($A14-BL$6)+1)/2))</f>
        <v>210</v>
      </c>
      <c r="BM14">
        <f>MAX($B14:BL14,$A14*($A14+1)/2-(($A14-BM$6)*(($A14-BM$6)+1)/2))</f>
        <v>210</v>
      </c>
      <c r="BN14">
        <f>MAX($B14:BM14,$A14*($A14+1)/2-(($A14-BN$6)*(($A14-BN$6)+1)/2))</f>
        <v>210</v>
      </c>
      <c r="BO14">
        <f>MAX($B14:BN14,$A14*($A14+1)/2-(($A14-BO$6)*(($A14-BO$6)+1)/2))</f>
        <v>210</v>
      </c>
      <c r="BP14">
        <f>MAX($B14:BO14,$A14*($A14+1)/2-(($A14-BP$6)*(($A14-BP$6)+1)/2))</f>
        <v>210</v>
      </c>
      <c r="BQ14">
        <f>MAX($B14:BP14,$A14*($A14+1)/2-(($A14-BQ$6)*(($A14-BQ$6)+1)/2))</f>
        <v>210</v>
      </c>
      <c r="BR14">
        <f>MAX($B14:BQ14,$A14*($A14+1)/2-(($A14-BR$6)*(($A14-BR$6)+1)/2))</f>
        <v>210</v>
      </c>
      <c r="BS14">
        <f>MAX($B14:BR14,$A14*($A14+1)/2-(($A14-BS$6)*(($A14-BS$6)+1)/2))</f>
        <v>210</v>
      </c>
      <c r="BT14">
        <f>MAX($B14:BS14,$A14*($A14+1)/2-(($A14-BT$6)*(($A14-BT$6)+1)/2))</f>
        <v>210</v>
      </c>
      <c r="BU14">
        <f>MAX($B14:BT14,$A14*($A14+1)/2-(($A14-BU$6)*(($A14-BU$6)+1)/2))</f>
        <v>210</v>
      </c>
      <c r="BV14">
        <f>MAX($B14:BU14,$A14*($A14+1)/2-(($A14-BV$6)*(($A14-BV$6)+1)/2))</f>
        <v>210</v>
      </c>
      <c r="BW14">
        <f>MAX($B14:BV14,$A14*($A14+1)/2-(($A14-BW$6)*(($A14-BW$6)+1)/2))</f>
        <v>210</v>
      </c>
      <c r="BX14">
        <f>MAX($B14:BW14,$A14*($A14+1)/2-(($A14-BX$6)*(($A14-BX$6)+1)/2))</f>
        <v>210</v>
      </c>
      <c r="BY14">
        <f>MAX($B14:BX14,$A14*($A14+1)/2-(($A14-BY$6)*(($A14-BY$6)+1)/2))</f>
        <v>210</v>
      </c>
      <c r="BZ14">
        <f>MAX($B14:BY14,$A14*($A14+1)/2-(($A14-BZ$6)*(($A14-BZ$6)+1)/2))</f>
        <v>210</v>
      </c>
      <c r="CA14">
        <f>MAX($B14:BZ14,$A14*($A14+1)/2-(($A14-CA$6)*(($A14-CA$6)+1)/2))</f>
        <v>210</v>
      </c>
      <c r="CB14">
        <f>MAX($B14:CA14,$A14*($A14+1)/2-(($A14-CB$6)*(($A14-CB$6)+1)/2))</f>
        <v>210</v>
      </c>
      <c r="CC14">
        <f>MAX($B14:CB14,$A14*($A14+1)/2-(($A14-CC$6)*(($A14-CC$6)+1)/2))</f>
        <v>210</v>
      </c>
      <c r="CD14">
        <f>MAX($B14:CC14,$A14*($A14+1)/2-(($A14-CD$6)*(($A14-CD$6)+1)/2))</f>
        <v>210</v>
      </c>
      <c r="CE14">
        <f>MAX($B14:CD14,$A14*($A14+1)/2-(($A14-CE$6)*(($A14-CE$6)+1)/2))</f>
        <v>210</v>
      </c>
      <c r="CF14">
        <f>MAX($B14:CE14,$A14*($A14+1)/2-(($A14-CF$6)*(($A14-CF$6)+1)/2))</f>
        <v>210</v>
      </c>
      <c r="CG14">
        <f>MAX($B14:CF14,$A14*($A14+1)/2-(($A14-CG$6)*(($A14-CG$6)+1)/2))</f>
        <v>210</v>
      </c>
      <c r="CH14">
        <f>MAX($B14:CG14,$A14*($A14+1)/2-(($A14-CH$6)*(($A14-CH$6)+1)/2))</f>
        <v>210</v>
      </c>
      <c r="CI14">
        <f>MAX($B14:CH14,$A14*($A14+1)/2-(($A14-CI$6)*(($A14-CI$6)+1)/2))</f>
        <v>210</v>
      </c>
      <c r="CJ14">
        <f>MAX($B14:CI14,$A14*($A14+1)/2-(($A14-CJ$6)*(($A14-CJ$6)+1)/2))</f>
        <v>210</v>
      </c>
      <c r="CK14">
        <f>MAX($B14:CJ14,$A14*($A14+1)/2-(($A14-CK$6)*(($A14-CK$6)+1)/2))</f>
        <v>210</v>
      </c>
      <c r="CL14">
        <f>MAX($B14:CK14,$A14*($A14+1)/2-(($A14-CL$6)*(($A14-CL$6)+1)/2))</f>
        <v>210</v>
      </c>
      <c r="CM14">
        <f>MAX($B14:CL14,$A14*($A14+1)/2-(($A14-CM$6)*(($A14-CM$6)+1)/2))</f>
        <v>210</v>
      </c>
      <c r="CN14">
        <f>MAX($B14:CM14,$A14*($A14+1)/2-(($A14-CN$6)*(($A14-CN$6)+1)/2))</f>
        <v>210</v>
      </c>
      <c r="CO14">
        <f>MAX($B14:CN14,$A14*($A14+1)/2-(($A14-CO$6)*(($A14-CO$6)+1)/2))</f>
        <v>210</v>
      </c>
      <c r="CP14">
        <f>MAX($B14:CO14,$A14*($A14+1)/2-(($A14-CP$6)*(($A14-CP$6)+1)/2))</f>
        <v>210</v>
      </c>
      <c r="CQ14">
        <f>MAX($B14:CP14,$A14*($A14+1)/2-(($A14-CQ$6)*(($A14-CQ$6)+1)/2))</f>
        <v>210</v>
      </c>
      <c r="CR14">
        <f>MAX($B14:CQ14,$A14*($A14+1)/2-(($A14-CR$6)*(($A14-CR$6)+1)/2))</f>
        <v>210</v>
      </c>
      <c r="CS14">
        <f>MAX($B14:CR14,$A14*($A14+1)/2-(($A14-CS$6)*(($A14-CS$6)+1)/2))</f>
        <v>210</v>
      </c>
      <c r="CT14">
        <f>MAX($B14:CS14,$A14*($A14+1)/2-(($A14-CT$6)*(($A14-CT$6)+1)/2))</f>
        <v>210</v>
      </c>
      <c r="CU14">
        <f>MAX($B14:CT14,$A14*($A14+1)/2-(($A14-CU$6)*(($A14-CU$6)+1)/2))</f>
        <v>210</v>
      </c>
      <c r="CV14">
        <f>MAX($B14:CU14,$A14*($A14+1)/2-(($A14-CV$6)*(($A14-CV$6)+1)/2))</f>
        <v>210</v>
      </c>
      <c r="CW14">
        <f>MAX($B14:CV14,$A14*($A14+1)/2-(($A14-CW$6)*(($A14-CW$6)+1)/2))</f>
        <v>210</v>
      </c>
      <c r="CX14">
        <f>MAX($B14:CW14,$A14*($A14+1)/2-(($A14-CX$6)*(($A14-CX$6)+1)/2))</f>
        <v>210</v>
      </c>
      <c r="CY14">
        <f>MAX($B14:CX14,$A14*($A14+1)/2-(($A14-CY$6)*(($A14-CY$6)+1)/2))</f>
        <v>210</v>
      </c>
      <c r="CZ14">
        <f>MAX($B14:CY14,$A14*($A14+1)/2-(($A14-CZ$6)*(($A14-CZ$6)+1)/2))</f>
        <v>210</v>
      </c>
      <c r="DA14">
        <f>MAX($B14:CZ14,$A14*($A14+1)/2-(($A14-DA$6)*(($A14-DA$6)+1)/2))</f>
        <v>210</v>
      </c>
      <c r="DB14">
        <f>MAX($B14:DA14,$A14*($A14+1)/2-(($A14-DB$6)*(($A14-DB$6)+1)/2))</f>
        <v>210</v>
      </c>
      <c r="DC14">
        <f>MAX($B14:DB14,$A14*($A14+1)/2-(($A14-DC$6)*(($A14-DC$6)+1)/2))</f>
        <v>210</v>
      </c>
      <c r="DD14">
        <f>MAX($B14:DC14,$A14*($A14+1)/2-(($A14-DD$6)*(($A14-DD$6)+1)/2))</f>
        <v>210</v>
      </c>
      <c r="DE14">
        <f>MAX($B14:DD14,$A14*($A14+1)/2-(($A14-DE$6)*(($A14-DE$6)+1)/2))</f>
        <v>210</v>
      </c>
      <c r="DF14">
        <f>MAX($B14:DE14,$A14*($A14+1)/2-(($A14-DF$6)*(($A14-DF$6)+1)/2))</f>
        <v>210</v>
      </c>
      <c r="DG14">
        <f>MAX($B14:DF14,$A14*($A14+1)/2-(($A14-DG$6)*(($A14-DG$6)+1)/2))</f>
        <v>210</v>
      </c>
      <c r="DH14">
        <f>MAX($B14:DG14,$A14*($A14+1)/2-(($A14-DH$6)*(($A14-DH$6)+1)/2))</f>
        <v>210</v>
      </c>
      <c r="DI14">
        <f>MAX($B14:DH14,$A14*($A14+1)/2-(($A14-DI$6)*(($A14-DI$6)+1)/2))</f>
        <v>210</v>
      </c>
      <c r="DJ14">
        <f>MAX($B14:DI14,$A14*($A14+1)/2-(($A14-DJ$6)*(($A14-DJ$6)+1)/2))</f>
        <v>210</v>
      </c>
      <c r="DK14">
        <f>MAX($B14:DJ14,$A14*($A14+1)/2-(($A14-DK$6)*(($A14-DK$6)+1)/2))</f>
        <v>210</v>
      </c>
      <c r="DL14">
        <f>MAX($B14:DK14,$A14*($A14+1)/2-(($A14-DL$6)*(($A14-DL$6)+1)/2))</f>
        <v>210</v>
      </c>
      <c r="DM14">
        <f>MAX($B14:DL14,$A14*($A14+1)/2-(($A14-DM$6)*(($A14-DM$6)+1)/2))</f>
        <v>210</v>
      </c>
      <c r="DN14">
        <f>MAX($B14:DM14,$A14*($A14+1)/2-(($A14-DN$6)*(($A14-DN$6)+1)/2))</f>
        <v>210</v>
      </c>
      <c r="DO14">
        <f>MAX($B14:DN14,$A14*($A14+1)/2-(($A14-DO$6)*(($A14-DO$6)+1)/2))</f>
        <v>210</v>
      </c>
      <c r="DP14">
        <f>MAX($B14:DO14,$A14*($A14+1)/2-(($A14-DP$6)*(($A14-DP$6)+1)/2))</f>
        <v>210</v>
      </c>
      <c r="DQ14">
        <f>MAX($B14:DP14,$A14*($A14+1)/2-(($A14-DQ$6)*(($A14-DQ$6)+1)/2))</f>
        <v>210</v>
      </c>
      <c r="DR14">
        <f>MAX($B14:DQ14,$A14*($A14+1)/2-(($A14-DR$6)*(($A14-DR$6)+1)/2))</f>
        <v>210</v>
      </c>
      <c r="DS14">
        <f>MAX($B14:DR14,$A14*($A14+1)/2-(($A14-DS$6)*(($A14-DS$6)+1)/2))</f>
        <v>210</v>
      </c>
      <c r="DT14">
        <f>MAX($B14:DS14,$A14*($A14+1)/2-(($A14-DT$6)*(($A14-DT$6)+1)/2))</f>
        <v>210</v>
      </c>
      <c r="DU14">
        <f>MAX($B14:DT14,$A14*($A14+1)/2-(($A14-DU$6)*(($A14-DU$6)+1)/2))</f>
        <v>210</v>
      </c>
      <c r="DV14">
        <f>MAX($B14:DU14,$A14*($A14+1)/2-(($A14-DV$6)*(($A14-DV$6)+1)/2))</f>
        <v>210</v>
      </c>
      <c r="DW14">
        <f>MAX($B14:DV14,$A14*($A14+1)/2-(($A14-DW$6)*(($A14-DW$6)+1)/2))</f>
        <v>210</v>
      </c>
      <c r="DX14">
        <f>MAX($B14:DW14,$A14*($A14+1)/2-(($A14-DX$6)*(($A14-DX$6)+1)/2))</f>
        <v>210</v>
      </c>
      <c r="DY14">
        <f>MAX($B14:DX14,$A14*($A14+1)/2-(($A14-DY$6)*(($A14-DY$6)+1)/2))</f>
        <v>210</v>
      </c>
      <c r="DZ14">
        <f>MAX($B14:DY14,$A14*($A14+1)/2-(($A14-DZ$6)*(($A14-DZ$6)+1)/2))</f>
        <v>210</v>
      </c>
      <c r="EA14">
        <f>MAX($B14:DZ14,$A14*($A14+1)/2-(($A14-EA$6)*(($A14-EA$6)+1)/2))</f>
        <v>210</v>
      </c>
      <c r="EB14">
        <f>MAX($B14:EA14,$A14*($A14+1)/2-(($A14-EB$6)*(($A14-EB$6)+1)/2))</f>
        <v>210</v>
      </c>
      <c r="EC14">
        <f>MAX($B14:EB14,$A14*($A14+1)/2-(($A14-EC$6)*(($A14-EC$6)+1)/2))</f>
        <v>210</v>
      </c>
      <c r="ED14">
        <f>MAX($B14:EC14,$A14*($A14+1)/2-(($A14-ED$6)*(($A14-ED$6)+1)/2))</f>
        <v>210</v>
      </c>
      <c r="EE14">
        <f>MAX($B14:ED14,$A14*($A14+1)/2-(($A14-EE$6)*(($A14-EE$6)+1)/2))</f>
        <v>210</v>
      </c>
      <c r="EF14">
        <f>MAX($B14:EE14,$A14*($A14+1)/2-(($A14-EF$6)*(($A14-EF$6)+1)/2))</f>
        <v>210</v>
      </c>
      <c r="EG14">
        <f>MAX($B14:EF14,$A14*($A14+1)/2-(($A14-EG$6)*(($A14-EG$6)+1)/2))</f>
        <v>210</v>
      </c>
      <c r="EH14">
        <f>MAX($B14:EG14,$A14*($A14+1)/2-(($A14-EH$6)*(($A14-EH$6)+1)/2))</f>
        <v>210</v>
      </c>
      <c r="EI14">
        <f>MAX($B14:EH14,$A14*($A14+1)/2-(($A14-EI$6)*(($A14-EI$6)+1)/2))</f>
        <v>210</v>
      </c>
      <c r="EJ14">
        <f>MAX($B14:EI14,$A14*($A14+1)/2-(($A14-EJ$6)*(($A14-EJ$6)+1)/2))</f>
        <v>210</v>
      </c>
      <c r="EK14">
        <f>MAX($B14:EJ14,$A14*($A14+1)/2-(($A14-EK$6)*(($A14-EK$6)+1)/2))</f>
        <v>210</v>
      </c>
      <c r="EL14">
        <f>MAX($B14:EK14,$A14*($A14+1)/2-(($A14-EL$6)*(($A14-EL$6)+1)/2))</f>
        <v>210</v>
      </c>
      <c r="EM14">
        <f>MAX($B14:EL14,$A14*($A14+1)/2-(($A14-EM$6)*(($A14-EM$6)+1)/2))</f>
        <v>210</v>
      </c>
      <c r="EN14">
        <f>MAX($B14:EM14,$A14*($A14+1)/2-(($A14-EN$6)*(($A14-EN$6)+1)/2))</f>
        <v>210</v>
      </c>
      <c r="EO14">
        <f>MAX($B14:EN14,$A14*($A14+1)/2-(($A14-EO$6)*(($A14-EO$6)+1)/2))</f>
        <v>210</v>
      </c>
      <c r="EP14">
        <f>MAX($B14:EO14,$A14*($A14+1)/2-(($A14-EP$6)*(($A14-EP$6)+1)/2))</f>
        <v>210</v>
      </c>
      <c r="EQ14">
        <f>MAX($B14:EP14,$A14*($A14+1)/2-(($A14-EQ$6)*(($A14-EQ$6)+1)/2))</f>
        <v>210</v>
      </c>
      <c r="ER14">
        <f>MAX($B14:EQ14,$A14*($A14+1)/2-(($A14-ER$6)*(($A14-ER$6)+1)/2))</f>
        <v>210</v>
      </c>
      <c r="ES14">
        <f>MAX($B14:ER14,$A14*($A14+1)/2-(($A14-ES$6)*(($A14-ES$6)+1)/2))</f>
        <v>210</v>
      </c>
      <c r="ET14">
        <f>MAX($B14:ES14,$A14*($A14+1)/2-(($A14-ET$6)*(($A14-ET$6)+1)/2))</f>
        <v>210</v>
      </c>
      <c r="EU14">
        <f>MAX($B14:ET14,$A14*($A14+1)/2-(($A14-EU$6)*(($A14-EU$6)+1)/2))</f>
        <v>210</v>
      </c>
      <c r="EV14">
        <f>MAX($B14:EU14,$A14*($A14+1)/2-(($A14-EV$6)*(($A14-EV$6)+1)/2))</f>
        <v>210</v>
      </c>
      <c r="EW14">
        <f>MAX($B14:EV14,$A14*($A14+1)/2-(($A14-EW$6)*(($A14-EW$6)+1)/2))</f>
        <v>210</v>
      </c>
      <c r="EX14">
        <f>MAX($B14:EW14,$A14*($A14+1)/2-(($A14-EX$6)*(($A14-EX$6)+1)/2))</f>
        <v>210</v>
      </c>
      <c r="EY14">
        <f>MAX($B14:EX14,$A14*($A14+1)/2-(($A14-EY$6)*(($A14-EY$6)+1)/2))</f>
        <v>210</v>
      </c>
      <c r="EZ14">
        <f>MAX($B14:EY14,$A14*($A14+1)/2-(($A14-EZ$6)*(($A14-EZ$6)+1)/2))</f>
        <v>210</v>
      </c>
      <c r="FA14">
        <f>MAX($B14:EZ14,$A14*($A14+1)/2-(($A14-FA$6)*(($A14-FA$6)+1)/2))</f>
        <v>210</v>
      </c>
      <c r="FB14">
        <f>MAX($B14:FA14,$A14*($A14+1)/2-(($A14-FB$6)*(($A14-FB$6)+1)/2))</f>
        <v>210</v>
      </c>
      <c r="FC14">
        <f>MAX($B14:FB14,$A14*($A14+1)/2-(($A14-FC$6)*(($A14-FC$6)+1)/2))</f>
        <v>210</v>
      </c>
      <c r="FD14">
        <f>MAX($B14:FC14,$A14*($A14+1)/2-(($A14-FD$6)*(($A14-FD$6)+1)/2))</f>
        <v>210</v>
      </c>
      <c r="FE14">
        <f>MAX($B14:FD14,$A14*($A14+1)/2-(($A14-FE$6)*(($A14-FE$6)+1)/2))</f>
        <v>210</v>
      </c>
      <c r="FF14">
        <f>MAX($B14:FE14,$A14*($A14+1)/2-(($A14-FF$6)*(($A14-FF$6)+1)/2))</f>
        <v>210</v>
      </c>
      <c r="FG14">
        <f>MAX($B14:FF14,$A14*($A14+1)/2-(($A14-FG$6)*(($A14-FG$6)+1)/2))</f>
        <v>210</v>
      </c>
      <c r="FH14">
        <f>MAX($B14:FG14,$A14*($A14+1)/2-(($A14-FH$6)*(($A14-FH$6)+1)/2))</f>
        <v>210</v>
      </c>
      <c r="FI14">
        <f>MAX($B14:FH14,$A14*($A14+1)/2-(($A14-FI$6)*(($A14-FI$6)+1)/2))</f>
        <v>210</v>
      </c>
      <c r="FJ14">
        <f>MAX($B14:FI14,$A14*($A14+1)/2-(($A14-FJ$6)*(($A14-FJ$6)+1)/2))</f>
        <v>210</v>
      </c>
      <c r="FK14">
        <f>MAX($B14:FJ14,$A14*($A14+1)/2-(($A14-FK$6)*(($A14-FK$6)+1)/2))</f>
        <v>210</v>
      </c>
      <c r="FL14">
        <f>MAX($B14:FK14,$A14*($A14+1)/2-(($A14-FL$6)*(($A14-FL$6)+1)/2))</f>
        <v>210</v>
      </c>
      <c r="FM14">
        <f>MAX($B14:FL14,$A14*($A14+1)/2-(($A14-FM$6)*(($A14-FM$6)+1)/2))</f>
        <v>210</v>
      </c>
      <c r="FN14">
        <f>MAX($B14:FM14,$A14*($A14+1)/2-(($A14-FN$6)*(($A14-FN$6)+1)/2))</f>
        <v>210</v>
      </c>
      <c r="FO14">
        <f>MAX($B14:FN14,$A14*($A14+1)/2-(($A14-FO$6)*(($A14-FO$6)+1)/2))</f>
        <v>210</v>
      </c>
      <c r="FP14">
        <f>MAX($B14:FO14,$A14*($A14+1)/2-(($A14-FP$6)*(($A14-FP$6)+1)/2))</f>
        <v>210</v>
      </c>
      <c r="FQ14">
        <f>MAX($B14:FP14,$A14*($A14+1)/2-(($A14-FQ$6)*(($A14-FQ$6)+1)/2))</f>
        <v>210</v>
      </c>
      <c r="FR14">
        <f>MAX($B14:FQ14,$A14*($A14+1)/2-(($A14-FR$6)*(($A14-FR$6)+1)/2))</f>
        <v>210</v>
      </c>
      <c r="FS14">
        <f>MAX($B14:FR14,$A14*($A14+1)/2-(($A14-FS$6)*(($A14-FS$6)+1)/2))</f>
        <v>210</v>
      </c>
      <c r="FT14">
        <f>MAX($B14:FS14,$A14*($A14+1)/2-(($A14-FT$6)*(($A14-FT$6)+1)/2))</f>
        <v>210</v>
      </c>
      <c r="FU14">
        <f>MAX($B14:FT14,$A14*($A14+1)/2-(($A14-FU$6)*(($A14-FU$6)+1)/2))</f>
        <v>210</v>
      </c>
      <c r="FV14">
        <f>MAX($B14:FU14,$A14*($A14+1)/2-(($A14-FV$6)*(($A14-FV$6)+1)/2))</f>
        <v>210</v>
      </c>
      <c r="FW14">
        <f>MAX($B14:FV14,$A14*($A14+1)/2-(($A14-FW$6)*(($A14-FW$6)+1)/2))</f>
        <v>210</v>
      </c>
      <c r="FX14">
        <f>MAX($B14:FW14,$A14*($A14+1)/2-(($A14-FX$6)*(($A14-FX$6)+1)/2))</f>
        <v>210</v>
      </c>
      <c r="FY14">
        <f>MAX($B14:FX14,$A14*($A14+1)/2-(($A14-FY$6)*(($A14-FY$6)+1)/2))</f>
        <v>210</v>
      </c>
      <c r="FZ14">
        <f>MAX($B14:FY14,$A14*($A14+1)/2-(($A14-FZ$6)*(($A14-FZ$6)+1)/2))</f>
        <v>210</v>
      </c>
      <c r="GA14">
        <f>MAX($B14:FZ14,$A14*($A14+1)/2-(($A14-GA$6)*(($A14-GA$6)+1)/2))</f>
        <v>210</v>
      </c>
      <c r="GB14">
        <f>MAX($B14:GA14,$A14*($A14+1)/2-(($A14-GB$6)*(($A14-GB$6)+1)/2))</f>
        <v>210</v>
      </c>
      <c r="GC14">
        <f>MAX($B14:GB14,$A14*($A14+1)/2-(($A14-GC$6)*(($A14-GC$6)+1)/2))</f>
        <v>210</v>
      </c>
      <c r="GD14">
        <f>MAX($B14:GC14,$A14*($A14+1)/2-(($A14-GD$6)*(($A14-GD$6)+1)/2))</f>
        <v>210</v>
      </c>
      <c r="GE14">
        <f>MAX($B14:GD14,$A14*($A14+1)/2-(($A14-GE$6)*(($A14-GE$6)+1)/2))</f>
        <v>210</v>
      </c>
      <c r="GF14">
        <f>MAX($B14:GE14,$A14*($A14+1)/2-(($A14-GF$6)*(($A14-GF$6)+1)/2))</f>
        <v>210</v>
      </c>
      <c r="GG14">
        <f>MAX($B14:GF14,$A14*($A14+1)/2-(($A14-GG$6)*(($A14-GG$6)+1)/2))</f>
        <v>210</v>
      </c>
      <c r="GH14">
        <f>MAX($B14:GG14,$A14*($A14+1)/2-(($A14-GH$6)*(($A14-GH$6)+1)/2))</f>
        <v>210</v>
      </c>
      <c r="GI14">
        <f>MAX($B14:GH14,$A14*($A14+1)/2-(($A14-GI$6)*(($A14-GI$6)+1)/2))</f>
        <v>210</v>
      </c>
      <c r="GJ14">
        <f>MAX($B14:GI14,$A14*($A14+1)/2-(($A14-GJ$6)*(($A14-GJ$6)+1)/2))</f>
        <v>210</v>
      </c>
      <c r="GK14">
        <f>MAX($B14:GJ14,$A14*($A14+1)/2-(($A14-GK$6)*(($A14-GK$6)+1)/2))</f>
        <v>210</v>
      </c>
      <c r="GL14">
        <f>MAX($B14:GK14,$A14*($A14+1)/2-(($A14-GL$6)*(($A14-GL$6)+1)/2))</f>
        <v>210</v>
      </c>
      <c r="GM14">
        <f>MAX($B14:GL14,$A14*($A14+1)/2-(($A14-GM$6)*(($A14-GM$6)+1)/2))</f>
        <v>210</v>
      </c>
      <c r="GN14">
        <f>MAX($B14:GM14,$A14*($A14+1)/2-(($A14-GN$6)*(($A14-GN$6)+1)/2))</f>
        <v>210</v>
      </c>
      <c r="GO14">
        <f>MAX($B14:GN14,$A14*($A14+1)/2-(($A14-GO$6)*(($A14-GO$6)+1)/2))</f>
        <v>210</v>
      </c>
      <c r="GP14">
        <f>MAX($B14:GO14,$A14*($A14+1)/2-(($A14-GP$6)*(($A14-GP$6)+1)/2))</f>
        <v>210</v>
      </c>
      <c r="GQ14">
        <f>MAX($B14:GP14,$A14*($A14+1)/2-(($A14-GQ$6)*(($A14-GQ$6)+1)/2))</f>
        <v>210</v>
      </c>
      <c r="GR14">
        <f>MAX($B14:GQ14,$A14*($A14+1)/2-(($A14-GR$6)*(($A14-GR$6)+1)/2))</f>
        <v>210</v>
      </c>
      <c r="GS14">
        <f>MAX($B14:GR14,$A14*($A14+1)/2-(($A14-GS$6)*(($A14-GS$6)+1)/2))</f>
        <v>210</v>
      </c>
      <c r="GT14">
        <f>MAX($B14:GS14,$A14*($A14+1)/2-(($A14-GT$6)*(($A14-GT$6)+1)/2))</f>
        <v>210</v>
      </c>
      <c r="GU14">
        <f>MAX($B14:GT14,$A14*($A14+1)/2-(($A14-GU$6)*(($A14-GU$6)+1)/2))</f>
        <v>210</v>
      </c>
      <c r="GV14">
        <f>MAX($B14:GU14,$A14*($A14+1)/2-(($A14-GV$6)*(($A14-GV$6)+1)/2))</f>
        <v>210</v>
      </c>
      <c r="GW14">
        <f>MAX($B14:GV14,$A14*($A14+1)/2-(($A14-GW$6)*(($A14-GW$6)+1)/2))</f>
        <v>210</v>
      </c>
      <c r="GX14">
        <f>MAX($B14:GW14,$A14*($A14+1)/2-(($A14-GX$6)*(($A14-GX$6)+1)/2))</f>
        <v>210</v>
      </c>
      <c r="GY14">
        <f>MAX($B14:GX14,$A14*($A14+1)/2-(($A14-GY$6)*(($A14-GY$6)+1)/2))</f>
        <v>210</v>
      </c>
      <c r="GZ14">
        <f>MAX($B14:GY14,$A14*($A14+1)/2-(($A14-GZ$6)*(($A14-GZ$6)+1)/2))</f>
        <v>210</v>
      </c>
      <c r="HA14">
        <f>MAX($B14:GZ14,$A14*($A14+1)/2-(($A14-HA$6)*(($A14-HA$6)+1)/2))</f>
        <v>210</v>
      </c>
      <c r="HB14">
        <f>MAX($B14:HA14,$A14*($A14+1)/2-(($A14-HB$6)*(($A14-HB$6)+1)/2))</f>
        <v>210</v>
      </c>
      <c r="HC14">
        <f>MAX($B14:HB14,$A14*($A14+1)/2-(($A14-HC$6)*(($A14-HC$6)+1)/2))</f>
        <v>210</v>
      </c>
      <c r="HD14">
        <f>MAX($B14:HC14,$A14*($A14+1)/2-(($A14-HD$6)*(($A14-HD$6)+1)/2))</f>
        <v>210</v>
      </c>
      <c r="HE14">
        <f>MAX($B14:HD14,$A14*($A14+1)/2-(($A14-HE$6)*(($A14-HE$6)+1)/2))</f>
        <v>210</v>
      </c>
      <c r="HF14">
        <f>MAX($B14:HE14,$A14*($A14+1)/2-(($A14-HF$6)*(($A14-HF$6)+1)/2))</f>
        <v>210</v>
      </c>
      <c r="HG14">
        <f>MAX($B14:HF14,$A14*($A14+1)/2-(($A14-HG$6)*(($A14-HG$6)+1)/2))</f>
        <v>210</v>
      </c>
      <c r="HH14">
        <f>MAX($B14:HG14,$A14*($A14+1)/2-(($A14-HH$6)*(($A14-HH$6)+1)/2))</f>
        <v>210</v>
      </c>
      <c r="HI14">
        <f>MAX($B14:HH14,$A14*($A14+1)/2-(($A14-HI$6)*(($A14-HI$6)+1)/2))</f>
        <v>210</v>
      </c>
      <c r="HJ14">
        <f>MAX($B14:HI14,$A14*($A14+1)/2-(($A14-HJ$6)*(($A14-HJ$6)+1)/2))</f>
        <v>210</v>
      </c>
      <c r="HK14">
        <f>MAX($B14:HJ14,$A14*($A14+1)/2-(($A14-HK$6)*(($A14-HK$6)+1)/2))</f>
        <v>210</v>
      </c>
      <c r="HL14">
        <f>MAX($B14:HK14,$A14*($A14+1)/2-(($A14-HL$6)*(($A14-HL$6)+1)/2))</f>
        <v>210</v>
      </c>
      <c r="HM14">
        <f>MAX($B14:HL14,$A14*($A14+1)/2-(($A14-HM$6)*(($A14-HM$6)+1)/2))</f>
        <v>210</v>
      </c>
      <c r="HN14">
        <f>MAX($B14:HM14,$A14*($A14+1)/2-(($A14-HN$6)*(($A14-HN$6)+1)/2))</f>
        <v>210</v>
      </c>
      <c r="HO14">
        <f>MAX($B14:HN14,$A14*($A14+1)/2-(($A14-HO$6)*(($A14-HO$6)+1)/2))</f>
        <v>210</v>
      </c>
      <c r="HP14">
        <f>MAX($B14:HO14,$A14*($A14+1)/2-(($A14-HP$6)*(($A14-HP$6)+1)/2))</f>
        <v>210</v>
      </c>
      <c r="HQ14">
        <f>MAX($B14:HP14,$A14*($A14+1)/2-(($A14-HQ$6)*(($A14-HQ$6)+1)/2))</f>
        <v>210</v>
      </c>
      <c r="HR14">
        <f>MAX($B14:HQ14,$A14*($A14+1)/2-(($A14-HR$6)*(($A14-HR$6)+1)/2))</f>
        <v>210</v>
      </c>
      <c r="HS14">
        <f>MAX($B14:HR14,$A14*($A14+1)/2-(($A14-HS$6)*(($A14-HS$6)+1)/2))</f>
        <v>210</v>
      </c>
      <c r="HT14">
        <f>MAX($B14:HS14,$A14*($A14+1)/2-(($A14-HT$6)*(($A14-HT$6)+1)/2))</f>
        <v>210</v>
      </c>
      <c r="HU14">
        <f>MAX($B14:HT14,$A14*($A14+1)/2-(($A14-HU$6)*(($A14-HU$6)+1)/2))</f>
        <v>210</v>
      </c>
      <c r="HV14">
        <f>MAX($B14:HU14,$A14*($A14+1)/2-(($A14-HV$6)*(($A14-HV$6)+1)/2))</f>
        <v>210</v>
      </c>
      <c r="HW14">
        <f>MAX($B14:HV14,$A14*($A14+1)/2-(($A14-HW$6)*(($A14-HW$6)+1)/2))</f>
        <v>210</v>
      </c>
      <c r="HX14">
        <f>MAX($B14:HW14,$A14*($A14+1)/2-(($A14-HX$6)*(($A14-HX$6)+1)/2))</f>
        <v>210</v>
      </c>
      <c r="HY14">
        <f>MAX($B14:HX14,$A14*($A14+1)/2-(($A14-HY$6)*(($A14-HY$6)+1)/2))</f>
        <v>210</v>
      </c>
      <c r="HZ14">
        <f>MAX($B14:HY14,$A14*($A14+1)/2-(($A14-HZ$6)*(($A14-HZ$6)+1)/2))</f>
        <v>210</v>
      </c>
      <c r="IA14">
        <f>MAX($B14:HZ14,$A14*($A14+1)/2-(($A14-IA$6)*(($A14-IA$6)+1)/2))</f>
        <v>210</v>
      </c>
      <c r="IB14">
        <f>MAX($B14:IA14,$A14*($A14+1)/2-(($A14-IB$6)*(($A14-IB$6)+1)/2))</f>
        <v>210</v>
      </c>
      <c r="IC14">
        <f>MAX($B14:IB14,$A14*($A14+1)/2-(($A14-IC$6)*(($A14-IC$6)+1)/2))</f>
        <v>210</v>
      </c>
      <c r="ID14">
        <f>MAX($B14:IC14,$A14*($A14+1)/2-(($A14-ID$6)*(($A14-ID$6)+1)/2))</f>
        <v>210</v>
      </c>
      <c r="IE14">
        <f>MAX($B14:ID14,$A14*($A14+1)/2-(($A14-IE$6)*(($A14-IE$6)+1)/2))</f>
        <v>210</v>
      </c>
      <c r="IF14">
        <f>MAX($B14:IE14,$A14*($A14+1)/2-(($A14-IF$6)*(($A14-IF$6)+1)/2))</f>
        <v>210</v>
      </c>
      <c r="IG14">
        <f>MAX($B14:IF14,$A14*($A14+1)/2-(($A14-IG$6)*(($A14-IG$6)+1)/2))</f>
        <v>210</v>
      </c>
      <c r="IH14">
        <f>MAX($B14:IG14,$A14*($A14+1)/2-(($A14-IH$6)*(($A14-IH$6)+1)/2))</f>
        <v>210</v>
      </c>
      <c r="II14">
        <f>MAX($B14:IH14,$A14*($A14+1)/2-(($A14-II$6)*(($A14-II$6)+1)/2))</f>
        <v>210</v>
      </c>
      <c r="IJ14">
        <f>MAX($B14:II14,$A14*($A14+1)/2-(($A14-IJ$6)*(($A14-IJ$6)+1)/2))</f>
        <v>210</v>
      </c>
      <c r="IK14">
        <f>MAX($B14:IJ14,$A14*($A14+1)/2-(($A14-IK$6)*(($A14-IK$6)+1)/2))</f>
        <v>210</v>
      </c>
      <c r="IL14">
        <f>MAX($B14:IK14,$A14*($A14+1)/2-(($A14-IL$6)*(($A14-IL$6)+1)/2))</f>
        <v>210</v>
      </c>
      <c r="IM14">
        <f>MAX($B14:IL14,$A14*($A14+1)/2-(($A14-IM$6)*(($A14-IM$6)+1)/2))</f>
        <v>210</v>
      </c>
      <c r="IN14">
        <f>MAX($B14:IM14,$A14*($A14+1)/2-(($A14-IN$6)*(($A14-IN$6)+1)/2))</f>
        <v>210</v>
      </c>
      <c r="IO14">
        <f>MAX($B14:IN14,$A14*($A14+1)/2-(($A14-IO$6)*(($A14-IO$6)+1)/2))</f>
        <v>210</v>
      </c>
      <c r="IP14">
        <f>MAX($B14:IO14,$A14*($A14+1)/2-(($A14-IP$6)*(($A14-IP$6)+1)/2))</f>
        <v>210</v>
      </c>
      <c r="IQ14">
        <f>MAX($B14:IP14,$A14*($A14+1)/2-(($A14-IQ$6)*(($A14-IQ$6)+1)/2))</f>
        <v>210</v>
      </c>
      <c r="IR14">
        <f>MAX($B14:IQ14,$A14*($A14+1)/2-(($A14-IR$6)*(($A14-IR$6)+1)/2))</f>
        <v>210</v>
      </c>
      <c r="IS14">
        <f>MAX($B14:IR14,$A14*($A14+1)/2-(($A14-IS$6)*(($A14-IS$6)+1)/2))</f>
        <v>210</v>
      </c>
      <c r="IT14">
        <f>MAX($B14:IS14,$A14*($A14+1)/2-(($A14-IT$6)*(($A14-IT$6)+1)/2))</f>
        <v>210</v>
      </c>
      <c r="IU14">
        <f>MAX($B14:IT14,$A14*($A14+1)/2-(($A14-IU$6)*(($A14-IU$6)+1)/2))</f>
        <v>210</v>
      </c>
      <c r="IV14">
        <f>MAX($B14:IU14,$A14*($A14+1)/2-(($A14-IV$6)*(($A14-IV$6)+1)/2))</f>
        <v>210</v>
      </c>
      <c r="IW14">
        <f>MAX($B14:IV14,$A14*($A14+1)/2-(($A14-IW$6)*(($A14-IW$6)+1)/2))</f>
        <v>210</v>
      </c>
      <c r="IX14">
        <f>MAX($B14:IW14,$A14*($A14+1)/2-(($A14-IX$6)*(($A14-IX$6)+1)/2))</f>
        <v>210</v>
      </c>
      <c r="IY14">
        <f>MAX($B14:IX14,$A14*($A14+1)/2-(($A14-IY$6)*(($A14-IY$6)+1)/2))</f>
        <v>210</v>
      </c>
      <c r="IZ14">
        <f>MAX($B14:IY14,$A14*($A14+1)/2-(($A14-IZ$6)*(($A14-IZ$6)+1)/2))</f>
        <v>210</v>
      </c>
      <c r="JA14">
        <f>MAX($B14:IZ14,$A14*($A14+1)/2-(($A14-JA$6)*(($A14-JA$6)+1)/2))</f>
        <v>210</v>
      </c>
      <c r="JB14">
        <f>MAX($B14:JA14,$A14*($A14+1)/2-(($A14-JB$6)*(($A14-JB$6)+1)/2))</f>
        <v>210</v>
      </c>
      <c r="JC14">
        <f>MAX($B14:JB14,$A14*($A14+1)/2-(($A14-JC$6)*(($A14-JC$6)+1)/2))</f>
        <v>210</v>
      </c>
      <c r="JD14">
        <f>MAX($B14:JC14,$A14*($A14+1)/2-(($A14-JD$6)*(($A14-JD$6)+1)/2))</f>
        <v>210</v>
      </c>
      <c r="JE14">
        <f>MAX($B14:JD14,$A14*($A14+1)/2-(($A14-JE$6)*(($A14-JE$6)+1)/2))</f>
        <v>210</v>
      </c>
      <c r="JF14">
        <f>MAX($B14:JE14,$A14*($A14+1)/2-(($A14-JF$6)*(($A14-JF$6)+1)/2))</f>
        <v>210</v>
      </c>
      <c r="JG14">
        <f>MAX($B14:JF14,$A14*($A14+1)/2-(($A14-JG$6)*(($A14-JG$6)+1)/2))</f>
        <v>210</v>
      </c>
      <c r="JH14">
        <f>MAX($B14:JG14,$A14*($A14+1)/2-(($A14-JH$6)*(($A14-JH$6)+1)/2))</f>
        <v>210</v>
      </c>
      <c r="JI14">
        <f>MAX($B14:JH14,$A14*($A14+1)/2-(($A14-JI$6)*(($A14-JI$6)+1)/2))</f>
        <v>210</v>
      </c>
      <c r="JJ14">
        <f>MAX($B14:JI14,$A14*($A14+1)/2-(($A14-JJ$6)*(($A14-JJ$6)+1)/2))</f>
        <v>210</v>
      </c>
      <c r="JK14">
        <f>MAX($B14:JJ14,$A14*($A14+1)/2-(($A14-JK$6)*(($A14-JK$6)+1)/2))</f>
        <v>210</v>
      </c>
      <c r="JL14">
        <f>MAX($B14:JK14,$A14*($A14+1)/2-(($A14-JL$6)*(($A14-JL$6)+1)/2))</f>
        <v>210</v>
      </c>
      <c r="JM14">
        <f>MAX($B14:JL14,$A14*($A14+1)/2-(($A14-JM$6)*(($A14-JM$6)+1)/2))</f>
        <v>210</v>
      </c>
      <c r="JN14">
        <f>MAX($B14:JM14,$A14*($A14+1)/2-(($A14-JN$6)*(($A14-JN$6)+1)/2))</f>
        <v>210</v>
      </c>
      <c r="JO14">
        <f>MAX($B14:JN14,$A14*($A14+1)/2-(($A14-JO$6)*(($A14-JO$6)+1)/2))</f>
        <v>210</v>
      </c>
      <c r="JP14">
        <f>MAX($B14:JO14,$A14*($A14+1)/2-(($A14-JP$6)*(($A14-JP$6)+1)/2))</f>
        <v>210</v>
      </c>
      <c r="JQ14">
        <f>MAX($B14:JP14,$A14*($A14+1)/2-(($A14-JQ$6)*(($A14-JQ$6)+1)/2))</f>
        <v>210</v>
      </c>
      <c r="JR14">
        <f>MAX($B14:JQ14,$A14*($A14+1)/2-(($A14-JR$6)*(($A14-JR$6)+1)/2))</f>
        <v>210</v>
      </c>
      <c r="JS14">
        <f>MAX($B14:JR14,$A14*($A14+1)/2-(($A14-JS$6)*(($A14-JS$6)+1)/2))</f>
        <v>210</v>
      </c>
      <c r="JT14">
        <f>MAX($B14:JS14,$A14*($A14+1)/2-(($A14-JT$6)*(($A14-JT$6)+1)/2))</f>
        <v>210</v>
      </c>
      <c r="JU14">
        <f>MAX($B14:JT14,$A14*($A14+1)/2-(($A14-JU$6)*(($A14-JU$6)+1)/2))</f>
        <v>210</v>
      </c>
      <c r="JV14">
        <f>MAX($B14:JU14,$A14*($A14+1)/2-(($A14-JV$6)*(($A14-JV$6)+1)/2))</f>
        <v>210</v>
      </c>
      <c r="JW14">
        <f>MAX($B14:JV14,$A14*($A14+1)/2-(($A14-JW$6)*(($A14-JW$6)+1)/2))</f>
        <v>210</v>
      </c>
      <c r="JX14">
        <f>MAX($B14:JW14,$A14*($A14+1)/2-(($A14-JX$6)*(($A14-JX$6)+1)/2))</f>
        <v>210</v>
      </c>
      <c r="JY14">
        <f>MAX($B14:JX14,$A14*($A14+1)/2-(($A14-JY$6)*(($A14-JY$6)+1)/2))</f>
        <v>210</v>
      </c>
      <c r="JZ14">
        <f>MAX($B14:JY14,$A14*($A14+1)/2-(($A14-JZ$6)*(($A14-JZ$6)+1)/2))</f>
        <v>210</v>
      </c>
      <c r="KA14">
        <f>MAX($B14:JZ14,$A14*($A14+1)/2-(($A14-KA$6)*(($A14-KA$6)+1)/2))</f>
        <v>210</v>
      </c>
      <c r="KB14">
        <f>MAX($B14:KA14,$A14*($A14+1)/2-(($A14-KB$6)*(($A14-KB$6)+1)/2))</f>
        <v>210</v>
      </c>
      <c r="KC14">
        <f>MAX($B14:KB14,$A14*($A14+1)/2-(($A14-KC$6)*(($A14-KC$6)+1)/2))</f>
        <v>210</v>
      </c>
      <c r="KD14">
        <f>MAX($B14:KC14,$A14*($A14+1)/2-(($A14-KD$6)*(($A14-KD$6)+1)/2))</f>
        <v>210</v>
      </c>
      <c r="KE14">
        <f>MAX($B14:KD14,$A14*($A14+1)/2-(($A14-KE$6)*(($A14-KE$6)+1)/2))</f>
        <v>210</v>
      </c>
      <c r="KF14">
        <f>MAX($B14:KE14,$A14*($A14+1)/2-(($A14-KF$6)*(($A14-KF$6)+1)/2))</f>
        <v>210</v>
      </c>
      <c r="KG14">
        <f>MAX($B14:KF14,$A14*($A14+1)/2-(($A14-KG$6)*(($A14-KG$6)+1)/2))</f>
        <v>210</v>
      </c>
      <c r="KH14">
        <f>MAX($B14:KG14,$A14*($A14+1)/2-(($A14-KH$6)*(($A14-KH$6)+1)/2))</f>
        <v>210</v>
      </c>
      <c r="KI14">
        <f>MAX($B14:KH14,$A14*($A14+1)/2-(($A14-KI$6)*(($A14-KI$6)+1)/2))</f>
        <v>210</v>
      </c>
      <c r="KJ14">
        <f>MAX($B14:KI14,$A14*($A14+1)/2-(($A14-KJ$6)*(($A14-KJ$6)+1)/2))</f>
        <v>210</v>
      </c>
      <c r="KK14">
        <f>MAX($B14:KJ14,$A14*($A14+1)/2-(($A14-KK$6)*(($A14-KK$6)+1)/2))</f>
        <v>210</v>
      </c>
      <c r="KL14">
        <f>MAX($B14:KK14,$A14*($A14+1)/2-(($A14-KL$6)*(($A14-KL$6)+1)/2))</f>
        <v>210</v>
      </c>
      <c r="KM14">
        <f>MAX($B14:KL14,$A14*($A14+1)/2-(($A14-KM$6)*(($A14-KM$6)+1)/2))</f>
        <v>210</v>
      </c>
      <c r="KN14">
        <f>MAX($B14:KM14,$A14*($A14+1)/2-(($A14-KN$6)*(($A14-KN$6)+1)/2))</f>
        <v>210</v>
      </c>
      <c r="KO14">
        <f>MAX($B14:KN14,$A14*($A14+1)/2-(($A14-KO$6)*(($A14-KO$6)+1)/2))</f>
        <v>210</v>
      </c>
      <c r="KP14">
        <f>MAX($B14:KO14,$A14*($A14+1)/2-(($A14-KP$6)*(($A14-KP$6)+1)/2))</f>
        <v>210</v>
      </c>
      <c r="KQ14">
        <f>MAX($B14:KP14,$A14*($A14+1)/2-(($A14-KQ$6)*(($A14-KQ$6)+1)/2))</f>
        <v>210</v>
      </c>
      <c r="KR14">
        <f>MAX($B14:KQ14,$A14*($A14+1)/2-(($A14-KR$6)*(($A14-KR$6)+1)/2))</f>
        <v>210</v>
      </c>
      <c r="KS14">
        <f>MAX($B14:KR14,$A14*($A14+1)/2-(($A14-KS$6)*(($A14-KS$6)+1)/2))</f>
        <v>210</v>
      </c>
      <c r="KT14">
        <f>MAX($B14:KS14,$A14*($A14+1)/2-(($A14-KT$6)*(($A14-KT$6)+1)/2))</f>
        <v>210</v>
      </c>
      <c r="KU14">
        <f>MAX($B14:KT14,$A14*($A14+1)/2-(($A14-KU$6)*(($A14-KU$6)+1)/2))</f>
        <v>210</v>
      </c>
      <c r="KV14">
        <f>MAX($B14:KU14,$A14*($A14+1)/2-(($A14-KV$6)*(($A14-KV$6)+1)/2))</f>
        <v>210</v>
      </c>
      <c r="KW14">
        <f>MAX($B14:KV14,$A14*($A14+1)/2-(($A14-KW$6)*(($A14-KW$6)+1)/2))</f>
        <v>210</v>
      </c>
    </row>
    <row r="15" spans="1:309" x14ac:dyDescent="0.25">
      <c r="A15">
        <v>21</v>
      </c>
      <c r="D15">
        <f>MAX($B15:C15,$A15*($A15+1)/2-(($A15-D$6)*(($A15-D$6)+1)/2))</f>
        <v>0</v>
      </c>
      <c r="E15">
        <f>MAX($B15:D15,$A15*($A15+1)/2-(($A15-E$6)*(($A15-E$6)+1)/2))</f>
        <v>21</v>
      </c>
      <c r="F15">
        <f>MAX($B15:E15,$A15*($A15+1)/2-(($A15-F$6)*(($A15-F$6)+1)/2))</f>
        <v>41</v>
      </c>
      <c r="G15">
        <f>MAX($B15:F15,$A15*($A15+1)/2-(($A15-G$6)*(($A15-G$6)+1)/2))</f>
        <v>60</v>
      </c>
      <c r="H15">
        <f>MAX($B15:G15,$A15*($A15+1)/2-(($A15-H$6)*(($A15-H$6)+1)/2))</f>
        <v>78</v>
      </c>
      <c r="I15">
        <f>MAX($B15:H15,$A15*($A15+1)/2-(($A15-I$6)*(($A15-I$6)+1)/2))</f>
        <v>95</v>
      </c>
      <c r="J15">
        <f>MAX($B15:I15,$A15*($A15+1)/2-(($A15-J$6)*(($A15-J$6)+1)/2))</f>
        <v>111</v>
      </c>
      <c r="K15">
        <f>MAX($B15:J15,$A15*($A15+1)/2-(($A15-K$6)*(($A15-K$6)+1)/2))</f>
        <v>126</v>
      </c>
      <c r="L15">
        <f>MAX($B15:K15,$A15*($A15+1)/2-(($A15-L$6)*(($A15-L$6)+1)/2))</f>
        <v>140</v>
      </c>
      <c r="M15">
        <f>MAX($B15:L15,$A15*($A15+1)/2-(($A15-M$6)*(($A15-M$6)+1)/2))</f>
        <v>153</v>
      </c>
      <c r="N15">
        <f>MAX($B15:M15,$A15*($A15+1)/2-(($A15-N$6)*(($A15-N$6)+1)/2))</f>
        <v>165</v>
      </c>
      <c r="O15">
        <f>MAX($B15:N15,$A15*($A15+1)/2-(($A15-O$6)*(($A15-O$6)+1)/2))</f>
        <v>176</v>
      </c>
      <c r="P15">
        <f>MAX($B15:O15,$A15*($A15+1)/2-(($A15-P$6)*(($A15-P$6)+1)/2))</f>
        <v>186</v>
      </c>
      <c r="Q15">
        <f>MAX($B15:P15,$A15*($A15+1)/2-(($A15-Q$6)*(($A15-Q$6)+1)/2))</f>
        <v>195</v>
      </c>
      <c r="R15">
        <f>MAX($B15:Q15,$A15*($A15+1)/2-(($A15-R$6)*(($A15-R$6)+1)/2))</f>
        <v>203</v>
      </c>
      <c r="S15">
        <f>MAX($B15:R15,$A15*($A15+1)/2-(($A15-S$6)*(($A15-S$6)+1)/2))</f>
        <v>210</v>
      </c>
      <c r="T15">
        <f>MAX($B15:S15,$A15*($A15+1)/2-(($A15-T$6)*(($A15-T$6)+1)/2))</f>
        <v>216</v>
      </c>
      <c r="U15">
        <f>MAX($B15:T15,$A15*($A15+1)/2-(($A15-U$6)*(($A15-U$6)+1)/2))</f>
        <v>221</v>
      </c>
      <c r="V15">
        <f>MAX($B15:U15,$A15*($A15+1)/2-(($A15-V$6)*(($A15-V$6)+1)/2))</f>
        <v>225</v>
      </c>
      <c r="W15">
        <f>MAX($B15:V15,$A15*($A15+1)/2-(($A15-W$6)*(($A15-W$6)+1)/2))</f>
        <v>228</v>
      </c>
      <c r="X15">
        <f>MAX($B15:W15,$A15*($A15+1)/2-(($A15-X$6)*(($A15-X$6)+1)/2))</f>
        <v>230</v>
      </c>
      <c r="Y15">
        <f>MAX($B15:X15,$A15*($A15+1)/2-(($A15-Y$6)*(($A15-Y$6)+1)/2))</f>
        <v>231</v>
      </c>
      <c r="Z15">
        <f>MAX($B15:Y15,$A15*($A15+1)/2-(($A15-Z$6)*(($A15-Z$6)+1)/2))</f>
        <v>231</v>
      </c>
      <c r="AA15">
        <f>MAX($B15:Z15,$A15*($A15+1)/2-(($A15-AA$6)*(($A15-AA$6)+1)/2))</f>
        <v>231</v>
      </c>
      <c r="AB15">
        <f>MAX($B15:AA15,$A15*($A15+1)/2-(($A15-AB$6)*(($A15-AB$6)+1)/2))</f>
        <v>231</v>
      </c>
      <c r="AC15">
        <f>MAX($B15:AB15,$A15*($A15+1)/2-(($A15-AC$6)*(($A15-AC$6)+1)/2))</f>
        <v>231</v>
      </c>
      <c r="AD15">
        <f>MAX($B15:AC15,$A15*($A15+1)/2-(($A15-AD$6)*(($A15-AD$6)+1)/2))</f>
        <v>231</v>
      </c>
      <c r="AE15">
        <f>MAX($B15:AD15,$A15*($A15+1)/2-(($A15-AE$6)*(($A15-AE$6)+1)/2))</f>
        <v>231</v>
      </c>
      <c r="AF15">
        <f>MAX($B15:AE15,$A15*($A15+1)/2-(($A15-AF$6)*(($A15-AF$6)+1)/2))</f>
        <v>231</v>
      </c>
      <c r="AG15">
        <f>MAX($B15:AF15,$A15*($A15+1)/2-(($A15-AG$6)*(($A15-AG$6)+1)/2))</f>
        <v>231</v>
      </c>
      <c r="AH15">
        <f>MAX($B15:AG15,$A15*($A15+1)/2-(($A15-AH$6)*(($A15-AH$6)+1)/2))</f>
        <v>231</v>
      </c>
      <c r="AI15">
        <f>MAX($B15:AH15,$A15*($A15+1)/2-(($A15-AI$6)*(($A15-AI$6)+1)/2))</f>
        <v>231</v>
      </c>
      <c r="AJ15">
        <f>MAX($B15:AI15,$A15*($A15+1)/2-(($A15-AJ$6)*(($A15-AJ$6)+1)/2))</f>
        <v>231</v>
      </c>
      <c r="AK15">
        <f>MAX($B15:AJ15,$A15*($A15+1)/2-(($A15-AK$6)*(($A15-AK$6)+1)/2))</f>
        <v>231</v>
      </c>
      <c r="AL15">
        <f>MAX($B15:AK15,$A15*($A15+1)/2-(($A15-AL$6)*(($A15-AL$6)+1)/2))</f>
        <v>231</v>
      </c>
      <c r="AM15">
        <f>MAX($B15:AL15,$A15*($A15+1)/2-(($A15-AM$6)*(($A15-AM$6)+1)/2))</f>
        <v>231</v>
      </c>
      <c r="AN15">
        <f>MAX($B15:AM15,$A15*($A15+1)/2-(($A15-AN$6)*(($A15-AN$6)+1)/2))</f>
        <v>231</v>
      </c>
      <c r="AO15">
        <f>MAX($B15:AN15,$A15*($A15+1)/2-(($A15-AO$6)*(($A15-AO$6)+1)/2))</f>
        <v>231</v>
      </c>
      <c r="AP15">
        <f>MAX($B15:AO15,$A15*($A15+1)/2-(($A15-AP$6)*(($A15-AP$6)+1)/2))</f>
        <v>231</v>
      </c>
      <c r="AQ15">
        <f>MAX($B15:AP15,$A15*($A15+1)/2-(($A15-AQ$6)*(($A15-AQ$6)+1)/2))</f>
        <v>231</v>
      </c>
      <c r="AR15">
        <f>MAX($B15:AQ15,$A15*($A15+1)/2-(($A15-AR$6)*(($A15-AR$6)+1)/2))</f>
        <v>231</v>
      </c>
      <c r="AS15">
        <f>MAX($B15:AR15,$A15*($A15+1)/2-(($A15-AS$6)*(($A15-AS$6)+1)/2))</f>
        <v>231</v>
      </c>
      <c r="AT15">
        <f>MAX($B15:AS15,$A15*($A15+1)/2-(($A15-AT$6)*(($A15-AT$6)+1)/2))</f>
        <v>231</v>
      </c>
      <c r="AU15">
        <f>MAX($B15:AT15,$A15*($A15+1)/2-(($A15-AU$6)*(($A15-AU$6)+1)/2))</f>
        <v>231</v>
      </c>
      <c r="AV15">
        <f>MAX($B15:AU15,$A15*($A15+1)/2-(($A15-AV$6)*(($A15-AV$6)+1)/2))</f>
        <v>231</v>
      </c>
      <c r="AW15">
        <f>MAX($B15:AV15,$A15*($A15+1)/2-(($A15-AW$6)*(($A15-AW$6)+1)/2))</f>
        <v>231</v>
      </c>
      <c r="AX15">
        <f>MAX($B15:AW15,$A15*($A15+1)/2-(($A15-AX$6)*(($A15-AX$6)+1)/2))</f>
        <v>231</v>
      </c>
      <c r="AY15">
        <f>MAX($B15:AX15,$A15*($A15+1)/2-(($A15-AY$6)*(($A15-AY$6)+1)/2))</f>
        <v>231</v>
      </c>
      <c r="AZ15">
        <f>MAX($B15:AY15,$A15*($A15+1)/2-(($A15-AZ$6)*(($A15-AZ$6)+1)/2))</f>
        <v>231</v>
      </c>
      <c r="BA15">
        <f>MAX($B15:AZ15,$A15*($A15+1)/2-(($A15-BA$6)*(($A15-BA$6)+1)/2))</f>
        <v>231</v>
      </c>
      <c r="BB15">
        <f>MAX($B15:BA15,$A15*($A15+1)/2-(($A15-BB$6)*(($A15-BB$6)+1)/2))</f>
        <v>231</v>
      </c>
      <c r="BC15">
        <f>MAX($B15:BB15,$A15*($A15+1)/2-(($A15-BC$6)*(($A15-BC$6)+1)/2))</f>
        <v>231</v>
      </c>
      <c r="BD15">
        <f>MAX($B15:BC15,$A15*($A15+1)/2-(($A15-BD$6)*(($A15-BD$6)+1)/2))</f>
        <v>231</v>
      </c>
      <c r="BE15">
        <f>MAX($B15:BD15,$A15*($A15+1)/2-(($A15-BE$6)*(($A15-BE$6)+1)/2))</f>
        <v>231</v>
      </c>
      <c r="BF15">
        <f>MAX($B15:BE15,$A15*($A15+1)/2-(($A15-BF$6)*(($A15-BF$6)+1)/2))</f>
        <v>231</v>
      </c>
      <c r="BG15">
        <f>MAX($B15:BF15,$A15*($A15+1)/2-(($A15-BG$6)*(($A15-BG$6)+1)/2))</f>
        <v>231</v>
      </c>
      <c r="BH15">
        <f>MAX($B15:BG15,$A15*($A15+1)/2-(($A15-BH$6)*(($A15-BH$6)+1)/2))</f>
        <v>231</v>
      </c>
      <c r="BI15">
        <f>MAX($B15:BH15,$A15*($A15+1)/2-(($A15-BI$6)*(($A15-BI$6)+1)/2))</f>
        <v>231</v>
      </c>
      <c r="BJ15">
        <f>MAX($B15:BI15,$A15*($A15+1)/2-(($A15-BJ$6)*(($A15-BJ$6)+1)/2))</f>
        <v>231</v>
      </c>
      <c r="BK15">
        <f>MAX($B15:BJ15,$A15*($A15+1)/2-(($A15-BK$6)*(($A15-BK$6)+1)/2))</f>
        <v>231</v>
      </c>
      <c r="BL15">
        <f>MAX($B15:BK15,$A15*($A15+1)/2-(($A15-BL$6)*(($A15-BL$6)+1)/2))</f>
        <v>231</v>
      </c>
      <c r="BM15">
        <f>MAX($B15:BL15,$A15*($A15+1)/2-(($A15-BM$6)*(($A15-BM$6)+1)/2))</f>
        <v>231</v>
      </c>
      <c r="BN15">
        <f>MAX($B15:BM15,$A15*($A15+1)/2-(($A15-BN$6)*(($A15-BN$6)+1)/2))</f>
        <v>231</v>
      </c>
      <c r="BO15">
        <f>MAX($B15:BN15,$A15*($A15+1)/2-(($A15-BO$6)*(($A15-BO$6)+1)/2))</f>
        <v>231</v>
      </c>
      <c r="BP15">
        <f>MAX($B15:BO15,$A15*($A15+1)/2-(($A15-BP$6)*(($A15-BP$6)+1)/2))</f>
        <v>231</v>
      </c>
      <c r="BQ15">
        <f>MAX($B15:BP15,$A15*($A15+1)/2-(($A15-BQ$6)*(($A15-BQ$6)+1)/2))</f>
        <v>231</v>
      </c>
      <c r="BR15">
        <f>MAX($B15:BQ15,$A15*($A15+1)/2-(($A15-BR$6)*(($A15-BR$6)+1)/2))</f>
        <v>231</v>
      </c>
      <c r="BS15">
        <f>MAX($B15:BR15,$A15*($A15+1)/2-(($A15-BS$6)*(($A15-BS$6)+1)/2))</f>
        <v>231</v>
      </c>
      <c r="BT15">
        <f>MAX($B15:BS15,$A15*($A15+1)/2-(($A15-BT$6)*(($A15-BT$6)+1)/2))</f>
        <v>231</v>
      </c>
      <c r="BU15">
        <f>MAX($B15:BT15,$A15*($A15+1)/2-(($A15-BU$6)*(($A15-BU$6)+1)/2))</f>
        <v>231</v>
      </c>
      <c r="BV15">
        <f>MAX($B15:BU15,$A15*($A15+1)/2-(($A15-BV$6)*(($A15-BV$6)+1)/2))</f>
        <v>231</v>
      </c>
      <c r="BW15">
        <f>MAX($B15:BV15,$A15*($A15+1)/2-(($A15-BW$6)*(($A15-BW$6)+1)/2))</f>
        <v>231</v>
      </c>
      <c r="BX15">
        <f>MAX($B15:BW15,$A15*($A15+1)/2-(($A15-BX$6)*(($A15-BX$6)+1)/2))</f>
        <v>231</v>
      </c>
      <c r="BY15">
        <f>MAX($B15:BX15,$A15*($A15+1)/2-(($A15-BY$6)*(($A15-BY$6)+1)/2))</f>
        <v>231</v>
      </c>
      <c r="BZ15">
        <f>MAX($B15:BY15,$A15*($A15+1)/2-(($A15-BZ$6)*(($A15-BZ$6)+1)/2))</f>
        <v>231</v>
      </c>
      <c r="CA15">
        <f>MAX($B15:BZ15,$A15*($A15+1)/2-(($A15-CA$6)*(($A15-CA$6)+1)/2))</f>
        <v>231</v>
      </c>
      <c r="CB15">
        <f>MAX($B15:CA15,$A15*($A15+1)/2-(($A15-CB$6)*(($A15-CB$6)+1)/2))</f>
        <v>231</v>
      </c>
      <c r="CC15">
        <f>MAX($B15:CB15,$A15*($A15+1)/2-(($A15-CC$6)*(($A15-CC$6)+1)/2))</f>
        <v>231</v>
      </c>
      <c r="CD15">
        <f>MAX($B15:CC15,$A15*($A15+1)/2-(($A15-CD$6)*(($A15-CD$6)+1)/2))</f>
        <v>231</v>
      </c>
      <c r="CE15">
        <f>MAX($B15:CD15,$A15*($A15+1)/2-(($A15-CE$6)*(($A15-CE$6)+1)/2))</f>
        <v>231</v>
      </c>
      <c r="CF15">
        <f>MAX($B15:CE15,$A15*($A15+1)/2-(($A15-CF$6)*(($A15-CF$6)+1)/2))</f>
        <v>231</v>
      </c>
      <c r="CG15">
        <f>MAX($B15:CF15,$A15*($A15+1)/2-(($A15-CG$6)*(($A15-CG$6)+1)/2))</f>
        <v>231</v>
      </c>
      <c r="CH15">
        <f>MAX($B15:CG15,$A15*($A15+1)/2-(($A15-CH$6)*(($A15-CH$6)+1)/2))</f>
        <v>231</v>
      </c>
      <c r="CI15">
        <f>MAX($B15:CH15,$A15*($A15+1)/2-(($A15-CI$6)*(($A15-CI$6)+1)/2))</f>
        <v>231</v>
      </c>
      <c r="CJ15">
        <f>MAX($B15:CI15,$A15*($A15+1)/2-(($A15-CJ$6)*(($A15-CJ$6)+1)/2))</f>
        <v>231</v>
      </c>
      <c r="CK15">
        <f>MAX($B15:CJ15,$A15*($A15+1)/2-(($A15-CK$6)*(($A15-CK$6)+1)/2))</f>
        <v>231</v>
      </c>
      <c r="CL15">
        <f>MAX($B15:CK15,$A15*($A15+1)/2-(($A15-CL$6)*(($A15-CL$6)+1)/2))</f>
        <v>231</v>
      </c>
      <c r="CM15">
        <f>MAX($B15:CL15,$A15*($A15+1)/2-(($A15-CM$6)*(($A15-CM$6)+1)/2))</f>
        <v>231</v>
      </c>
      <c r="CN15">
        <f>MAX($B15:CM15,$A15*($A15+1)/2-(($A15-CN$6)*(($A15-CN$6)+1)/2))</f>
        <v>231</v>
      </c>
      <c r="CO15">
        <f>MAX($B15:CN15,$A15*($A15+1)/2-(($A15-CO$6)*(($A15-CO$6)+1)/2))</f>
        <v>231</v>
      </c>
      <c r="CP15">
        <f>MAX($B15:CO15,$A15*($A15+1)/2-(($A15-CP$6)*(($A15-CP$6)+1)/2))</f>
        <v>231</v>
      </c>
      <c r="CQ15">
        <f>MAX($B15:CP15,$A15*($A15+1)/2-(($A15-CQ$6)*(($A15-CQ$6)+1)/2))</f>
        <v>231</v>
      </c>
      <c r="CR15">
        <f>MAX($B15:CQ15,$A15*($A15+1)/2-(($A15-CR$6)*(($A15-CR$6)+1)/2))</f>
        <v>231</v>
      </c>
      <c r="CS15">
        <f>MAX($B15:CR15,$A15*($A15+1)/2-(($A15-CS$6)*(($A15-CS$6)+1)/2))</f>
        <v>231</v>
      </c>
      <c r="CT15">
        <f>MAX($B15:CS15,$A15*($A15+1)/2-(($A15-CT$6)*(($A15-CT$6)+1)/2))</f>
        <v>231</v>
      </c>
      <c r="CU15">
        <f>MAX($B15:CT15,$A15*($A15+1)/2-(($A15-CU$6)*(($A15-CU$6)+1)/2))</f>
        <v>231</v>
      </c>
      <c r="CV15">
        <f>MAX($B15:CU15,$A15*($A15+1)/2-(($A15-CV$6)*(($A15-CV$6)+1)/2))</f>
        <v>231</v>
      </c>
      <c r="CW15">
        <f>MAX($B15:CV15,$A15*($A15+1)/2-(($A15-CW$6)*(($A15-CW$6)+1)/2))</f>
        <v>231</v>
      </c>
      <c r="CX15">
        <f>MAX($B15:CW15,$A15*($A15+1)/2-(($A15-CX$6)*(($A15-CX$6)+1)/2))</f>
        <v>231</v>
      </c>
      <c r="CY15">
        <f>MAX($B15:CX15,$A15*($A15+1)/2-(($A15-CY$6)*(($A15-CY$6)+1)/2))</f>
        <v>231</v>
      </c>
      <c r="CZ15">
        <f>MAX($B15:CY15,$A15*($A15+1)/2-(($A15-CZ$6)*(($A15-CZ$6)+1)/2))</f>
        <v>231</v>
      </c>
      <c r="DA15">
        <f>MAX($B15:CZ15,$A15*($A15+1)/2-(($A15-DA$6)*(($A15-DA$6)+1)/2))</f>
        <v>231</v>
      </c>
      <c r="DB15">
        <f>MAX($B15:DA15,$A15*($A15+1)/2-(($A15-DB$6)*(($A15-DB$6)+1)/2))</f>
        <v>231</v>
      </c>
      <c r="DC15">
        <f>MAX($B15:DB15,$A15*($A15+1)/2-(($A15-DC$6)*(($A15-DC$6)+1)/2))</f>
        <v>231</v>
      </c>
      <c r="DD15">
        <f>MAX($B15:DC15,$A15*($A15+1)/2-(($A15-DD$6)*(($A15-DD$6)+1)/2))</f>
        <v>231</v>
      </c>
      <c r="DE15">
        <f>MAX($B15:DD15,$A15*($A15+1)/2-(($A15-DE$6)*(($A15-DE$6)+1)/2))</f>
        <v>231</v>
      </c>
      <c r="DF15">
        <f>MAX($B15:DE15,$A15*($A15+1)/2-(($A15-DF$6)*(($A15-DF$6)+1)/2))</f>
        <v>231</v>
      </c>
      <c r="DG15">
        <f>MAX($B15:DF15,$A15*($A15+1)/2-(($A15-DG$6)*(($A15-DG$6)+1)/2))</f>
        <v>231</v>
      </c>
      <c r="DH15">
        <f>MAX($B15:DG15,$A15*($A15+1)/2-(($A15-DH$6)*(($A15-DH$6)+1)/2))</f>
        <v>231</v>
      </c>
      <c r="DI15">
        <f>MAX($B15:DH15,$A15*($A15+1)/2-(($A15-DI$6)*(($A15-DI$6)+1)/2))</f>
        <v>231</v>
      </c>
      <c r="DJ15">
        <f>MAX($B15:DI15,$A15*($A15+1)/2-(($A15-DJ$6)*(($A15-DJ$6)+1)/2))</f>
        <v>231</v>
      </c>
      <c r="DK15">
        <f>MAX($B15:DJ15,$A15*($A15+1)/2-(($A15-DK$6)*(($A15-DK$6)+1)/2))</f>
        <v>231</v>
      </c>
      <c r="DL15">
        <f>MAX($B15:DK15,$A15*($A15+1)/2-(($A15-DL$6)*(($A15-DL$6)+1)/2))</f>
        <v>231</v>
      </c>
      <c r="DM15">
        <f>MAX($B15:DL15,$A15*($A15+1)/2-(($A15-DM$6)*(($A15-DM$6)+1)/2))</f>
        <v>231</v>
      </c>
      <c r="DN15">
        <f>MAX($B15:DM15,$A15*($A15+1)/2-(($A15-DN$6)*(($A15-DN$6)+1)/2))</f>
        <v>231</v>
      </c>
      <c r="DO15">
        <f>MAX($B15:DN15,$A15*($A15+1)/2-(($A15-DO$6)*(($A15-DO$6)+1)/2))</f>
        <v>231</v>
      </c>
      <c r="DP15">
        <f>MAX($B15:DO15,$A15*($A15+1)/2-(($A15-DP$6)*(($A15-DP$6)+1)/2))</f>
        <v>231</v>
      </c>
      <c r="DQ15">
        <f>MAX($B15:DP15,$A15*($A15+1)/2-(($A15-DQ$6)*(($A15-DQ$6)+1)/2))</f>
        <v>231</v>
      </c>
      <c r="DR15">
        <f>MAX($B15:DQ15,$A15*($A15+1)/2-(($A15-DR$6)*(($A15-DR$6)+1)/2))</f>
        <v>231</v>
      </c>
      <c r="DS15">
        <f>MAX($B15:DR15,$A15*($A15+1)/2-(($A15-DS$6)*(($A15-DS$6)+1)/2))</f>
        <v>231</v>
      </c>
      <c r="DT15">
        <f>MAX($B15:DS15,$A15*($A15+1)/2-(($A15-DT$6)*(($A15-DT$6)+1)/2))</f>
        <v>231</v>
      </c>
      <c r="DU15">
        <f>MAX($B15:DT15,$A15*($A15+1)/2-(($A15-DU$6)*(($A15-DU$6)+1)/2))</f>
        <v>231</v>
      </c>
      <c r="DV15">
        <f>MAX($B15:DU15,$A15*($A15+1)/2-(($A15-DV$6)*(($A15-DV$6)+1)/2))</f>
        <v>231</v>
      </c>
      <c r="DW15">
        <f>MAX($B15:DV15,$A15*($A15+1)/2-(($A15-DW$6)*(($A15-DW$6)+1)/2))</f>
        <v>231</v>
      </c>
      <c r="DX15">
        <f>MAX($B15:DW15,$A15*($A15+1)/2-(($A15-DX$6)*(($A15-DX$6)+1)/2))</f>
        <v>231</v>
      </c>
      <c r="DY15">
        <f>MAX($B15:DX15,$A15*($A15+1)/2-(($A15-DY$6)*(($A15-DY$6)+1)/2))</f>
        <v>231</v>
      </c>
      <c r="DZ15">
        <f>MAX($B15:DY15,$A15*($A15+1)/2-(($A15-DZ$6)*(($A15-DZ$6)+1)/2))</f>
        <v>231</v>
      </c>
      <c r="EA15">
        <f>MAX($B15:DZ15,$A15*($A15+1)/2-(($A15-EA$6)*(($A15-EA$6)+1)/2))</f>
        <v>231</v>
      </c>
      <c r="EB15">
        <f>MAX($B15:EA15,$A15*($A15+1)/2-(($A15-EB$6)*(($A15-EB$6)+1)/2))</f>
        <v>231</v>
      </c>
      <c r="EC15">
        <f>MAX($B15:EB15,$A15*($A15+1)/2-(($A15-EC$6)*(($A15-EC$6)+1)/2))</f>
        <v>231</v>
      </c>
      <c r="ED15">
        <f>MAX($B15:EC15,$A15*($A15+1)/2-(($A15-ED$6)*(($A15-ED$6)+1)/2))</f>
        <v>231</v>
      </c>
      <c r="EE15">
        <f>MAX($B15:ED15,$A15*($A15+1)/2-(($A15-EE$6)*(($A15-EE$6)+1)/2))</f>
        <v>231</v>
      </c>
      <c r="EF15">
        <f>MAX($B15:EE15,$A15*($A15+1)/2-(($A15-EF$6)*(($A15-EF$6)+1)/2))</f>
        <v>231</v>
      </c>
      <c r="EG15">
        <f>MAX($B15:EF15,$A15*($A15+1)/2-(($A15-EG$6)*(($A15-EG$6)+1)/2))</f>
        <v>231</v>
      </c>
      <c r="EH15">
        <f>MAX($B15:EG15,$A15*($A15+1)/2-(($A15-EH$6)*(($A15-EH$6)+1)/2))</f>
        <v>231</v>
      </c>
      <c r="EI15">
        <f>MAX($B15:EH15,$A15*($A15+1)/2-(($A15-EI$6)*(($A15-EI$6)+1)/2))</f>
        <v>231</v>
      </c>
      <c r="EJ15">
        <f>MAX($B15:EI15,$A15*($A15+1)/2-(($A15-EJ$6)*(($A15-EJ$6)+1)/2))</f>
        <v>231</v>
      </c>
      <c r="EK15">
        <f>MAX($B15:EJ15,$A15*($A15+1)/2-(($A15-EK$6)*(($A15-EK$6)+1)/2))</f>
        <v>231</v>
      </c>
      <c r="EL15">
        <f>MAX($B15:EK15,$A15*($A15+1)/2-(($A15-EL$6)*(($A15-EL$6)+1)/2))</f>
        <v>231</v>
      </c>
      <c r="EM15">
        <f>MAX($B15:EL15,$A15*($A15+1)/2-(($A15-EM$6)*(($A15-EM$6)+1)/2))</f>
        <v>231</v>
      </c>
      <c r="EN15">
        <f>MAX($B15:EM15,$A15*($A15+1)/2-(($A15-EN$6)*(($A15-EN$6)+1)/2))</f>
        <v>231</v>
      </c>
      <c r="EO15">
        <f>MAX($B15:EN15,$A15*($A15+1)/2-(($A15-EO$6)*(($A15-EO$6)+1)/2))</f>
        <v>231</v>
      </c>
      <c r="EP15">
        <f>MAX($B15:EO15,$A15*($A15+1)/2-(($A15-EP$6)*(($A15-EP$6)+1)/2))</f>
        <v>231</v>
      </c>
      <c r="EQ15">
        <f>MAX($B15:EP15,$A15*($A15+1)/2-(($A15-EQ$6)*(($A15-EQ$6)+1)/2))</f>
        <v>231</v>
      </c>
      <c r="ER15">
        <f>MAX($B15:EQ15,$A15*($A15+1)/2-(($A15-ER$6)*(($A15-ER$6)+1)/2))</f>
        <v>231</v>
      </c>
      <c r="ES15">
        <f>MAX($B15:ER15,$A15*($A15+1)/2-(($A15-ES$6)*(($A15-ES$6)+1)/2))</f>
        <v>231</v>
      </c>
      <c r="ET15">
        <f>MAX($B15:ES15,$A15*($A15+1)/2-(($A15-ET$6)*(($A15-ET$6)+1)/2))</f>
        <v>231</v>
      </c>
      <c r="EU15">
        <f>MAX($B15:ET15,$A15*($A15+1)/2-(($A15-EU$6)*(($A15-EU$6)+1)/2))</f>
        <v>231</v>
      </c>
      <c r="EV15">
        <f>MAX($B15:EU15,$A15*($A15+1)/2-(($A15-EV$6)*(($A15-EV$6)+1)/2))</f>
        <v>231</v>
      </c>
      <c r="EW15">
        <f>MAX($B15:EV15,$A15*($A15+1)/2-(($A15-EW$6)*(($A15-EW$6)+1)/2))</f>
        <v>231</v>
      </c>
      <c r="EX15">
        <f>MAX($B15:EW15,$A15*($A15+1)/2-(($A15-EX$6)*(($A15-EX$6)+1)/2))</f>
        <v>231</v>
      </c>
      <c r="EY15">
        <f>MAX($B15:EX15,$A15*($A15+1)/2-(($A15-EY$6)*(($A15-EY$6)+1)/2))</f>
        <v>231</v>
      </c>
      <c r="EZ15">
        <f>MAX($B15:EY15,$A15*($A15+1)/2-(($A15-EZ$6)*(($A15-EZ$6)+1)/2))</f>
        <v>231</v>
      </c>
      <c r="FA15">
        <f>MAX($B15:EZ15,$A15*($A15+1)/2-(($A15-FA$6)*(($A15-FA$6)+1)/2))</f>
        <v>231</v>
      </c>
      <c r="FB15">
        <f>MAX($B15:FA15,$A15*($A15+1)/2-(($A15-FB$6)*(($A15-FB$6)+1)/2))</f>
        <v>231</v>
      </c>
      <c r="FC15">
        <f>MAX($B15:FB15,$A15*($A15+1)/2-(($A15-FC$6)*(($A15-FC$6)+1)/2))</f>
        <v>231</v>
      </c>
      <c r="FD15">
        <f>MAX($B15:FC15,$A15*($A15+1)/2-(($A15-FD$6)*(($A15-FD$6)+1)/2))</f>
        <v>231</v>
      </c>
      <c r="FE15">
        <f>MAX($B15:FD15,$A15*($A15+1)/2-(($A15-FE$6)*(($A15-FE$6)+1)/2))</f>
        <v>231</v>
      </c>
      <c r="FF15">
        <f>MAX($B15:FE15,$A15*($A15+1)/2-(($A15-FF$6)*(($A15-FF$6)+1)/2))</f>
        <v>231</v>
      </c>
      <c r="FG15">
        <f>MAX($B15:FF15,$A15*($A15+1)/2-(($A15-FG$6)*(($A15-FG$6)+1)/2))</f>
        <v>231</v>
      </c>
      <c r="FH15">
        <f>MAX($B15:FG15,$A15*($A15+1)/2-(($A15-FH$6)*(($A15-FH$6)+1)/2))</f>
        <v>231</v>
      </c>
      <c r="FI15">
        <f>MAX($B15:FH15,$A15*($A15+1)/2-(($A15-FI$6)*(($A15-FI$6)+1)/2))</f>
        <v>231</v>
      </c>
      <c r="FJ15">
        <f>MAX($B15:FI15,$A15*($A15+1)/2-(($A15-FJ$6)*(($A15-FJ$6)+1)/2))</f>
        <v>231</v>
      </c>
      <c r="FK15">
        <f>MAX($B15:FJ15,$A15*($A15+1)/2-(($A15-FK$6)*(($A15-FK$6)+1)/2))</f>
        <v>231</v>
      </c>
      <c r="FL15">
        <f>MAX($B15:FK15,$A15*($A15+1)/2-(($A15-FL$6)*(($A15-FL$6)+1)/2))</f>
        <v>231</v>
      </c>
      <c r="FM15">
        <f>MAX($B15:FL15,$A15*($A15+1)/2-(($A15-FM$6)*(($A15-FM$6)+1)/2))</f>
        <v>231</v>
      </c>
      <c r="FN15">
        <f>MAX($B15:FM15,$A15*($A15+1)/2-(($A15-FN$6)*(($A15-FN$6)+1)/2))</f>
        <v>231</v>
      </c>
      <c r="FO15">
        <f>MAX($B15:FN15,$A15*($A15+1)/2-(($A15-FO$6)*(($A15-FO$6)+1)/2))</f>
        <v>231</v>
      </c>
      <c r="FP15">
        <f>MAX($B15:FO15,$A15*($A15+1)/2-(($A15-FP$6)*(($A15-FP$6)+1)/2))</f>
        <v>231</v>
      </c>
      <c r="FQ15">
        <f>MAX($B15:FP15,$A15*($A15+1)/2-(($A15-FQ$6)*(($A15-FQ$6)+1)/2))</f>
        <v>231</v>
      </c>
      <c r="FR15">
        <f>MAX($B15:FQ15,$A15*($A15+1)/2-(($A15-FR$6)*(($A15-FR$6)+1)/2))</f>
        <v>231</v>
      </c>
      <c r="FS15">
        <f>MAX($B15:FR15,$A15*($A15+1)/2-(($A15-FS$6)*(($A15-FS$6)+1)/2))</f>
        <v>231</v>
      </c>
      <c r="FT15">
        <f>MAX($B15:FS15,$A15*($A15+1)/2-(($A15-FT$6)*(($A15-FT$6)+1)/2))</f>
        <v>231</v>
      </c>
      <c r="FU15">
        <f>MAX($B15:FT15,$A15*($A15+1)/2-(($A15-FU$6)*(($A15-FU$6)+1)/2))</f>
        <v>231</v>
      </c>
      <c r="FV15">
        <f>MAX($B15:FU15,$A15*($A15+1)/2-(($A15-FV$6)*(($A15-FV$6)+1)/2))</f>
        <v>231</v>
      </c>
      <c r="FW15">
        <f>MAX($B15:FV15,$A15*($A15+1)/2-(($A15-FW$6)*(($A15-FW$6)+1)/2))</f>
        <v>231</v>
      </c>
      <c r="FX15">
        <f>MAX($B15:FW15,$A15*($A15+1)/2-(($A15-FX$6)*(($A15-FX$6)+1)/2))</f>
        <v>231</v>
      </c>
      <c r="FY15">
        <f>MAX($B15:FX15,$A15*($A15+1)/2-(($A15-FY$6)*(($A15-FY$6)+1)/2))</f>
        <v>231</v>
      </c>
      <c r="FZ15">
        <f>MAX($B15:FY15,$A15*($A15+1)/2-(($A15-FZ$6)*(($A15-FZ$6)+1)/2))</f>
        <v>231</v>
      </c>
      <c r="GA15">
        <f>MAX($B15:FZ15,$A15*($A15+1)/2-(($A15-GA$6)*(($A15-GA$6)+1)/2))</f>
        <v>231</v>
      </c>
      <c r="GB15">
        <f>MAX($B15:GA15,$A15*($A15+1)/2-(($A15-GB$6)*(($A15-GB$6)+1)/2))</f>
        <v>231</v>
      </c>
      <c r="GC15">
        <f>MAX($B15:GB15,$A15*($A15+1)/2-(($A15-GC$6)*(($A15-GC$6)+1)/2))</f>
        <v>231</v>
      </c>
      <c r="GD15">
        <f>MAX($B15:GC15,$A15*($A15+1)/2-(($A15-GD$6)*(($A15-GD$6)+1)/2))</f>
        <v>231</v>
      </c>
      <c r="GE15">
        <f>MAX($B15:GD15,$A15*($A15+1)/2-(($A15-GE$6)*(($A15-GE$6)+1)/2))</f>
        <v>231</v>
      </c>
      <c r="GF15">
        <f>MAX($B15:GE15,$A15*($A15+1)/2-(($A15-GF$6)*(($A15-GF$6)+1)/2))</f>
        <v>231</v>
      </c>
      <c r="GG15">
        <f>MAX($B15:GF15,$A15*($A15+1)/2-(($A15-GG$6)*(($A15-GG$6)+1)/2))</f>
        <v>231</v>
      </c>
      <c r="GH15">
        <f>MAX($B15:GG15,$A15*($A15+1)/2-(($A15-GH$6)*(($A15-GH$6)+1)/2))</f>
        <v>231</v>
      </c>
      <c r="GI15">
        <f>MAX($B15:GH15,$A15*($A15+1)/2-(($A15-GI$6)*(($A15-GI$6)+1)/2))</f>
        <v>231</v>
      </c>
      <c r="GJ15">
        <f>MAX($B15:GI15,$A15*($A15+1)/2-(($A15-GJ$6)*(($A15-GJ$6)+1)/2))</f>
        <v>231</v>
      </c>
      <c r="GK15">
        <f>MAX($B15:GJ15,$A15*($A15+1)/2-(($A15-GK$6)*(($A15-GK$6)+1)/2))</f>
        <v>231</v>
      </c>
      <c r="GL15">
        <f>MAX($B15:GK15,$A15*($A15+1)/2-(($A15-GL$6)*(($A15-GL$6)+1)/2))</f>
        <v>231</v>
      </c>
      <c r="GM15">
        <f>MAX($B15:GL15,$A15*($A15+1)/2-(($A15-GM$6)*(($A15-GM$6)+1)/2))</f>
        <v>231</v>
      </c>
      <c r="GN15">
        <f>MAX($B15:GM15,$A15*($A15+1)/2-(($A15-GN$6)*(($A15-GN$6)+1)/2))</f>
        <v>231</v>
      </c>
      <c r="GO15">
        <f>MAX($B15:GN15,$A15*($A15+1)/2-(($A15-GO$6)*(($A15-GO$6)+1)/2))</f>
        <v>231</v>
      </c>
      <c r="GP15">
        <f>MAX($B15:GO15,$A15*($A15+1)/2-(($A15-GP$6)*(($A15-GP$6)+1)/2))</f>
        <v>231</v>
      </c>
      <c r="GQ15">
        <f>MAX($B15:GP15,$A15*($A15+1)/2-(($A15-GQ$6)*(($A15-GQ$6)+1)/2))</f>
        <v>231</v>
      </c>
      <c r="GR15">
        <f>MAX($B15:GQ15,$A15*($A15+1)/2-(($A15-GR$6)*(($A15-GR$6)+1)/2))</f>
        <v>231</v>
      </c>
      <c r="GS15">
        <f>MAX($B15:GR15,$A15*($A15+1)/2-(($A15-GS$6)*(($A15-GS$6)+1)/2))</f>
        <v>231</v>
      </c>
      <c r="GT15">
        <f>MAX($B15:GS15,$A15*($A15+1)/2-(($A15-GT$6)*(($A15-GT$6)+1)/2))</f>
        <v>231</v>
      </c>
      <c r="GU15">
        <f>MAX($B15:GT15,$A15*($A15+1)/2-(($A15-GU$6)*(($A15-GU$6)+1)/2))</f>
        <v>231</v>
      </c>
      <c r="GV15">
        <f>MAX($B15:GU15,$A15*($A15+1)/2-(($A15-GV$6)*(($A15-GV$6)+1)/2))</f>
        <v>231</v>
      </c>
      <c r="GW15">
        <f>MAX($B15:GV15,$A15*($A15+1)/2-(($A15-GW$6)*(($A15-GW$6)+1)/2))</f>
        <v>231</v>
      </c>
      <c r="GX15">
        <f>MAX($B15:GW15,$A15*($A15+1)/2-(($A15-GX$6)*(($A15-GX$6)+1)/2))</f>
        <v>231</v>
      </c>
      <c r="GY15">
        <f>MAX($B15:GX15,$A15*($A15+1)/2-(($A15-GY$6)*(($A15-GY$6)+1)/2))</f>
        <v>231</v>
      </c>
      <c r="GZ15">
        <f>MAX($B15:GY15,$A15*($A15+1)/2-(($A15-GZ$6)*(($A15-GZ$6)+1)/2))</f>
        <v>231</v>
      </c>
      <c r="HA15">
        <f>MAX($B15:GZ15,$A15*($A15+1)/2-(($A15-HA$6)*(($A15-HA$6)+1)/2))</f>
        <v>231</v>
      </c>
      <c r="HB15">
        <f>MAX($B15:HA15,$A15*($A15+1)/2-(($A15-HB$6)*(($A15-HB$6)+1)/2))</f>
        <v>231</v>
      </c>
      <c r="HC15">
        <f>MAX($B15:HB15,$A15*($A15+1)/2-(($A15-HC$6)*(($A15-HC$6)+1)/2))</f>
        <v>231</v>
      </c>
      <c r="HD15">
        <f>MAX($B15:HC15,$A15*($A15+1)/2-(($A15-HD$6)*(($A15-HD$6)+1)/2))</f>
        <v>231</v>
      </c>
      <c r="HE15">
        <f>MAX($B15:HD15,$A15*($A15+1)/2-(($A15-HE$6)*(($A15-HE$6)+1)/2))</f>
        <v>231</v>
      </c>
      <c r="HF15">
        <f>MAX($B15:HE15,$A15*($A15+1)/2-(($A15-HF$6)*(($A15-HF$6)+1)/2))</f>
        <v>231</v>
      </c>
      <c r="HG15">
        <f>MAX($B15:HF15,$A15*($A15+1)/2-(($A15-HG$6)*(($A15-HG$6)+1)/2))</f>
        <v>231</v>
      </c>
      <c r="HH15">
        <f>MAX($B15:HG15,$A15*($A15+1)/2-(($A15-HH$6)*(($A15-HH$6)+1)/2))</f>
        <v>231</v>
      </c>
      <c r="HI15">
        <f>MAX($B15:HH15,$A15*($A15+1)/2-(($A15-HI$6)*(($A15-HI$6)+1)/2))</f>
        <v>231</v>
      </c>
      <c r="HJ15">
        <f>MAX($B15:HI15,$A15*($A15+1)/2-(($A15-HJ$6)*(($A15-HJ$6)+1)/2))</f>
        <v>231</v>
      </c>
      <c r="HK15">
        <f>MAX($B15:HJ15,$A15*($A15+1)/2-(($A15-HK$6)*(($A15-HK$6)+1)/2))</f>
        <v>231</v>
      </c>
      <c r="HL15">
        <f>MAX($B15:HK15,$A15*($A15+1)/2-(($A15-HL$6)*(($A15-HL$6)+1)/2))</f>
        <v>231</v>
      </c>
      <c r="HM15">
        <f>MAX($B15:HL15,$A15*($A15+1)/2-(($A15-HM$6)*(($A15-HM$6)+1)/2))</f>
        <v>231</v>
      </c>
      <c r="HN15">
        <f>MAX($B15:HM15,$A15*($A15+1)/2-(($A15-HN$6)*(($A15-HN$6)+1)/2))</f>
        <v>231</v>
      </c>
      <c r="HO15">
        <f>MAX($B15:HN15,$A15*($A15+1)/2-(($A15-HO$6)*(($A15-HO$6)+1)/2))</f>
        <v>231</v>
      </c>
      <c r="HP15">
        <f>MAX($B15:HO15,$A15*($A15+1)/2-(($A15-HP$6)*(($A15-HP$6)+1)/2))</f>
        <v>231</v>
      </c>
      <c r="HQ15">
        <f>MAX($B15:HP15,$A15*($A15+1)/2-(($A15-HQ$6)*(($A15-HQ$6)+1)/2))</f>
        <v>231</v>
      </c>
      <c r="HR15">
        <f>MAX($B15:HQ15,$A15*($A15+1)/2-(($A15-HR$6)*(($A15-HR$6)+1)/2))</f>
        <v>231</v>
      </c>
      <c r="HS15">
        <f>MAX($B15:HR15,$A15*($A15+1)/2-(($A15-HS$6)*(($A15-HS$6)+1)/2))</f>
        <v>231</v>
      </c>
      <c r="HT15">
        <f>MAX($B15:HS15,$A15*($A15+1)/2-(($A15-HT$6)*(($A15-HT$6)+1)/2))</f>
        <v>231</v>
      </c>
      <c r="HU15">
        <f>MAX($B15:HT15,$A15*($A15+1)/2-(($A15-HU$6)*(($A15-HU$6)+1)/2))</f>
        <v>231</v>
      </c>
      <c r="HV15">
        <f>MAX($B15:HU15,$A15*($A15+1)/2-(($A15-HV$6)*(($A15-HV$6)+1)/2))</f>
        <v>231</v>
      </c>
      <c r="HW15">
        <f>MAX($B15:HV15,$A15*($A15+1)/2-(($A15-HW$6)*(($A15-HW$6)+1)/2))</f>
        <v>231</v>
      </c>
      <c r="HX15">
        <f>MAX($B15:HW15,$A15*($A15+1)/2-(($A15-HX$6)*(($A15-HX$6)+1)/2))</f>
        <v>231</v>
      </c>
      <c r="HY15">
        <f>MAX($B15:HX15,$A15*($A15+1)/2-(($A15-HY$6)*(($A15-HY$6)+1)/2))</f>
        <v>231</v>
      </c>
      <c r="HZ15">
        <f>MAX($B15:HY15,$A15*($A15+1)/2-(($A15-HZ$6)*(($A15-HZ$6)+1)/2))</f>
        <v>231</v>
      </c>
      <c r="IA15">
        <f>MAX($B15:HZ15,$A15*($A15+1)/2-(($A15-IA$6)*(($A15-IA$6)+1)/2))</f>
        <v>231</v>
      </c>
      <c r="IB15">
        <f>MAX($B15:IA15,$A15*($A15+1)/2-(($A15-IB$6)*(($A15-IB$6)+1)/2))</f>
        <v>231</v>
      </c>
      <c r="IC15">
        <f>MAX($B15:IB15,$A15*($A15+1)/2-(($A15-IC$6)*(($A15-IC$6)+1)/2))</f>
        <v>231</v>
      </c>
      <c r="ID15">
        <f>MAX($B15:IC15,$A15*($A15+1)/2-(($A15-ID$6)*(($A15-ID$6)+1)/2))</f>
        <v>231</v>
      </c>
      <c r="IE15">
        <f>MAX($B15:ID15,$A15*($A15+1)/2-(($A15-IE$6)*(($A15-IE$6)+1)/2))</f>
        <v>231</v>
      </c>
      <c r="IF15">
        <f>MAX($B15:IE15,$A15*($A15+1)/2-(($A15-IF$6)*(($A15-IF$6)+1)/2))</f>
        <v>231</v>
      </c>
      <c r="IG15">
        <f>MAX($B15:IF15,$A15*($A15+1)/2-(($A15-IG$6)*(($A15-IG$6)+1)/2))</f>
        <v>231</v>
      </c>
      <c r="IH15">
        <f>MAX($B15:IG15,$A15*($A15+1)/2-(($A15-IH$6)*(($A15-IH$6)+1)/2))</f>
        <v>231</v>
      </c>
      <c r="II15">
        <f>MAX($B15:IH15,$A15*($A15+1)/2-(($A15-II$6)*(($A15-II$6)+1)/2))</f>
        <v>231</v>
      </c>
      <c r="IJ15">
        <f>MAX($B15:II15,$A15*($A15+1)/2-(($A15-IJ$6)*(($A15-IJ$6)+1)/2))</f>
        <v>231</v>
      </c>
      <c r="IK15">
        <f>MAX($B15:IJ15,$A15*($A15+1)/2-(($A15-IK$6)*(($A15-IK$6)+1)/2))</f>
        <v>231</v>
      </c>
      <c r="IL15">
        <f>MAX($B15:IK15,$A15*($A15+1)/2-(($A15-IL$6)*(($A15-IL$6)+1)/2))</f>
        <v>231</v>
      </c>
      <c r="IM15">
        <f>MAX($B15:IL15,$A15*($A15+1)/2-(($A15-IM$6)*(($A15-IM$6)+1)/2))</f>
        <v>231</v>
      </c>
      <c r="IN15">
        <f>MAX($B15:IM15,$A15*($A15+1)/2-(($A15-IN$6)*(($A15-IN$6)+1)/2))</f>
        <v>231</v>
      </c>
      <c r="IO15">
        <f>MAX($B15:IN15,$A15*($A15+1)/2-(($A15-IO$6)*(($A15-IO$6)+1)/2))</f>
        <v>231</v>
      </c>
      <c r="IP15">
        <f>MAX($B15:IO15,$A15*($A15+1)/2-(($A15-IP$6)*(($A15-IP$6)+1)/2))</f>
        <v>231</v>
      </c>
      <c r="IQ15">
        <f>MAX($B15:IP15,$A15*($A15+1)/2-(($A15-IQ$6)*(($A15-IQ$6)+1)/2))</f>
        <v>231</v>
      </c>
      <c r="IR15">
        <f>MAX($B15:IQ15,$A15*($A15+1)/2-(($A15-IR$6)*(($A15-IR$6)+1)/2))</f>
        <v>231</v>
      </c>
      <c r="IS15">
        <f>MAX($B15:IR15,$A15*($A15+1)/2-(($A15-IS$6)*(($A15-IS$6)+1)/2))</f>
        <v>231</v>
      </c>
      <c r="IT15">
        <f>MAX($B15:IS15,$A15*($A15+1)/2-(($A15-IT$6)*(($A15-IT$6)+1)/2))</f>
        <v>231</v>
      </c>
      <c r="IU15">
        <f>MAX($B15:IT15,$A15*($A15+1)/2-(($A15-IU$6)*(($A15-IU$6)+1)/2))</f>
        <v>231</v>
      </c>
      <c r="IV15">
        <f>MAX($B15:IU15,$A15*($A15+1)/2-(($A15-IV$6)*(($A15-IV$6)+1)/2))</f>
        <v>231</v>
      </c>
      <c r="IW15">
        <f>MAX($B15:IV15,$A15*($A15+1)/2-(($A15-IW$6)*(($A15-IW$6)+1)/2))</f>
        <v>231</v>
      </c>
      <c r="IX15">
        <f>MAX($B15:IW15,$A15*($A15+1)/2-(($A15-IX$6)*(($A15-IX$6)+1)/2))</f>
        <v>231</v>
      </c>
      <c r="IY15">
        <f>MAX($B15:IX15,$A15*($A15+1)/2-(($A15-IY$6)*(($A15-IY$6)+1)/2))</f>
        <v>231</v>
      </c>
      <c r="IZ15">
        <f>MAX($B15:IY15,$A15*($A15+1)/2-(($A15-IZ$6)*(($A15-IZ$6)+1)/2))</f>
        <v>231</v>
      </c>
      <c r="JA15">
        <f>MAX($B15:IZ15,$A15*($A15+1)/2-(($A15-JA$6)*(($A15-JA$6)+1)/2))</f>
        <v>231</v>
      </c>
      <c r="JB15">
        <f>MAX($B15:JA15,$A15*($A15+1)/2-(($A15-JB$6)*(($A15-JB$6)+1)/2))</f>
        <v>231</v>
      </c>
      <c r="JC15">
        <f>MAX($B15:JB15,$A15*($A15+1)/2-(($A15-JC$6)*(($A15-JC$6)+1)/2))</f>
        <v>231</v>
      </c>
      <c r="JD15">
        <f>MAX($B15:JC15,$A15*($A15+1)/2-(($A15-JD$6)*(($A15-JD$6)+1)/2))</f>
        <v>231</v>
      </c>
      <c r="JE15">
        <f>MAX($B15:JD15,$A15*($A15+1)/2-(($A15-JE$6)*(($A15-JE$6)+1)/2))</f>
        <v>231</v>
      </c>
      <c r="JF15">
        <f>MAX($B15:JE15,$A15*($A15+1)/2-(($A15-JF$6)*(($A15-JF$6)+1)/2))</f>
        <v>231</v>
      </c>
      <c r="JG15">
        <f>MAX($B15:JF15,$A15*($A15+1)/2-(($A15-JG$6)*(($A15-JG$6)+1)/2))</f>
        <v>231</v>
      </c>
      <c r="JH15">
        <f>MAX($B15:JG15,$A15*($A15+1)/2-(($A15-JH$6)*(($A15-JH$6)+1)/2))</f>
        <v>231</v>
      </c>
      <c r="JI15">
        <f>MAX($B15:JH15,$A15*($A15+1)/2-(($A15-JI$6)*(($A15-JI$6)+1)/2))</f>
        <v>231</v>
      </c>
      <c r="JJ15">
        <f>MAX($B15:JI15,$A15*($A15+1)/2-(($A15-JJ$6)*(($A15-JJ$6)+1)/2))</f>
        <v>231</v>
      </c>
      <c r="JK15">
        <f>MAX($B15:JJ15,$A15*($A15+1)/2-(($A15-JK$6)*(($A15-JK$6)+1)/2))</f>
        <v>231</v>
      </c>
      <c r="JL15">
        <f>MAX($B15:JK15,$A15*($A15+1)/2-(($A15-JL$6)*(($A15-JL$6)+1)/2))</f>
        <v>231</v>
      </c>
      <c r="JM15">
        <f>MAX($B15:JL15,$A15*($A15+1)/2-(($A15-JM$6)*(($A15-JM$6)+1)/2))</f>
        <v>231</v>
      </c>
      <c r="JN15">
        <f>MAX($B15:JM15,$A15*($A15+1)/2-(($A15-JN$6)*(($A15-JN$6)+1)/2))</f>
        <v>231</v>
      </c>
      <c r="JO15">
        <f>MAX($B15:JN15,$A15*($A15+1)/2-(($A15-JO$6)*(($A15-JO$6)+1)/2))</f>
        <v>231</v>
      </c>
      <c r="JP15">
        <f>MAX($B15:JO15,$A15*($A15+1)/2-(($A15-JP$6)*(($A15-JP$6)+1)/2))</f>
        <v>231</v>
      </c>
      <c r="JQ15">
        <f>MAX($B15:JP15,$A15*($A15+1)/2-(($A15-JQ$6)*(($A15-JQ$6)+1)/2))</f>
        <v>231</v>
      </c>
      <c r="JR15">
        <f>MAX($B15:JQ15,$A15*($A15+1)/2-(($A15-JR$6)*(($A15-JR$6)+1)/2))</f>
        <v>231</v>
      </c>
      <c r="JS15">
        <f>MAX($B15:JR15,$A15*($A15+1)/2-(($A15-JS$6)*(($A15-JS$6)+1)/2))</f>
        <v>231</v>
      </c>
      <c r="JT15">
        <f>MAX($B15:JS15,$A15*($A15+1)/2-(($A15-JT$6)*(($A15-JT$6)+1)/2))</f>
        <v>231</v>
      </c>
      <c r="JU15">
        <f>MAX($B15:JT15,$A15*($A15+1)/2-(($A15-JU$6)*(($A15-JU$6)+1)/2))</f>
        <v>231</v>
      </c>
      <c r="JV15">
        <f>MAX($B15:JU15,$A15*($A15+1)/2-(($A15-JV$6)*(($A15-JV$6)+1)/2))</f>
        <v>231</v>
      </c>
      <c r="JW15">
        <f>MAX($B15:JV15,$A15*($A15+1)/2-(($A15-JW$6)*(($A15-JW$6)+1)/2))</f>
        <v>231</v>
      </c>
      <c r="JX15">
        <f>MAX($B15:JW15,$A15*($A15+1)/2-(($A15-JX$6)*(($A15-JX$6)+1)/2))</f>
        <v>231</v>
      </c>
      <c r="JY15">
        <f>MAX($B15:JX15,$A15*($A15+1)/2-(($A15-JY$6)*(($A15-JY$6)+1)/2))</f>
        <v>231</v>
      </c>
      <c r="JZ15">
        <f>MAX($B15:JY15,$A15*($A15+1)/2-(($A15-JZ$6)*(($A15-JZ$6)+1)/2))</f>
        <v>231</v>
      </c>
      <c r="KA15">
        <f>MAX($B15:JZ15,$A15*($A15+1)/2-(($A15-KA$6)*(($A15-KA$6)+1)/2))</f>
        <v>231</v>
      </c>
      <c r="KB15">
        <f>MAX($B15:KA15,$A15*($A15+1)/2-(($A15-KB$6)*(($A15-KB$6)+1)/2))</f>
        <v>231</v>
      </c>
      <c r="KC15">
        <f>MAX($B15:KB15,$A15*($A15+1)/2-(($A15-KC$6)*(($A15-KC$6)+1)/2))</f>
        <v>231</v>
      </c>
      <c r="KD15">
        <f>MAX($B15:KC15,$A15*($A15+1)/2-(($A15-KD$6)*(($A15-KD$6)+1)/2))</f>
        <v>231</v>
      </c>
      <c r="KE15">
        <f>MAX($B15:KD15,$A15*($A15+1)/2-(($A15-KE$6)*(($A15-KE$6)+1)/2))</f>
        <v>231</v>
      </c>
      <c r="KF15">
        <f>MAX($B15:KE15,$A15*($A15+1)/2-(($A15-KF$6)*(($A15-KF$6)+1)/2))</f>
        <v>231</v>
      </c>
      <c r="KG15">
        <f>MAX($B15:KF15,$A15*($A15+1)/2-(($A15-KG$6)*(($A15-KG$6)+1)/2))</f>
        <v>231</v>
      </c>
      <c r="KH15">
        <f>MAX($B15:KG15,$A15*($A15+1)/2-(($A15-KH$6)*(($A15-KH$6)+1)/2))</f>
        <v>231</v>
      </c>
      <c r="KI15">
        <f>MAX($B15:KH15,$A15*($A15+1)/2-(($A15-KI$6)*(($A15-KI$6)+1)/2))</f>
        <v>231</v>
      </c>
      <c r="KJ15">
        <f>MAX($B15:KI15,$A15*($A15+1)/2-(($A15-KJ$6)*(($A15-KJ$6)+1)/2))</f>
        <v>231</v>
      </c>
      <c r="KK15">
        <f>MAX($B15:KJ15,$A15*($A15+1)/2-(($A15-KK$6)*(($A15-KK$6)+1)/2))</f>
        <v>231</v>
      </c>
      <c r="KL15">
        <f>MAX($B15:KK15,$A15*($A15+1)/2-(($A15-KL$6)*(($A15-KL$6)+1)/2))</f>
        <v>231</v>
      </c>
      <c r="KM15">
        <f>MAX($B15:KL15,$A15*($A15+1)/2-(($A15-KM$6)*(($A15-KM$6)+1)/2))</f>
        <v>231</v>
      </c>
      <c r="KN15">
        <f>MAX($B15:KM15,$A15*($A15+1)/2-(($A15-KN$6)*(($A15-KN$6)+1)/2))</f>
        <v>231</v>
      </c>
      <c r="KO15">
        <f>MAX($B15:KN15,$A15*($A15+1)/2-(($A15-KO$6)*(($A15-KO$6)+1)/2))</f>
        <v>231</v>
      </c>
      <c r="KP15">
        <f>MAX($B15:KO15,$A15*($A15+1)/2-(($A15-KP$6)*(($A15-KP$6)+1)/2))</f>
        <v>231</v>
      </c>
      <c r="KQ15">
        <f>MAX($B15:KP15,$A15*($A15+1)/2-(($A15-KQ$6)*(($A15-KQ$6)+1)/2))</f>
        <v>231</v>
      </c>
      <c r="KR15">
        <f>MAX($B15:KQ15,$A15*($A15+1)/2-(($A15-KR$6)*(($A15-KR$6)+1)/2))</f>
        <v>231</v>
      </c>
      <c r="KS15">
        <f>MAX($B15:KR15,$A15*($A15+1)/2-(($A15-KS$6)*(($A15-KS$6)+1)/2))</f>
        <v>231</v>
      </c>
      <c r="KT15">
        <f>MAX($B15:KS15,$A15*($A15+1)/2-(($A15-KT$6)*(($A15-KT$6)+1)/2))</f>
        <v>231</v>
      </c>
      <c r="KU15">
        <f>MAX($B15:KT15,$A15*($A15+1)/2-(($A15-KU$6)*(($A15-KU$6)+1)/2))</f>
        <v>231</v>
      </c>
      <c r="KV15">
        <f>MAX($B15:KU15,$A15*($A15+1)/2-(($A15-KV$6)*(($A15-KV$6)+1)/2))</f>
        <v>231</v>
      </c>
      <c r="KW15">
        <f>MAX($B15:KV15,$A15*($A15+1)/2-(($A15-KW$6)*(($A15-KW$6)+1)/2))</f>
        <v>231</v>
      </c>
    </row>
    <row r="16" spans="1:309" x14ac:dyDescent="0.25">
      <c r="A16">
        <v>22</v>
      </c>
      <c r="D16">
        <f>MAX($B16:C16,$A16*($A16+1)/2-(($A16-D$6)*(($A16-D$6)+1)/2))</f>
        <v>0</v>
      </c>
      <c r="E16">
        <f>MAX($B16:D16,$A16*($A16+1)/2-(($A16-E$6)*(($A16-E$6)+1)/2))</f>
        <v>22</v>
      </c>
      <c r="F16">
        <f>MAX($B16:E16,$A16*($A16+1)/2-(($A16-F$6)*(($A16-F$6)+1)/2))</f>
        <v>43</v>
      </c>
      <c r="G16">
        <f>MAX($B16:F16,$A16*($A16+1)/2-(($A16-G$6)*(($A16-G$6)+1)/2))</f>
        <v>63</v>
      </c>
      <c r="H16">
        <f>MAX($B16:G16,$A16*($A16+1)/2-(($A16-H$6)*(($A16-H$6)+1)/2))</f>
        <v>82</v>
      </c>
      <c r="I16">
        <f>MAX($B16:H16,$A16*($A16+1)/2-(($A16-I$6)*(($A16-I$6)+1)/2))</f>
        <v>100</v>
      </c>
      <c r="J16">
        <f>MAX($B16:I16,$A16*($A16+1)/2-(($A16-J$6)*(($A16-J$6)+1)/2))</f>
        <v>117</v>
      </c>
      <c r="K16">
        <f>MAX($B16:J16,$A16*($A16+1)/2-(($A16-K$6)*(($A16-K$6)+1)/2))</f>
        <v>133</v>
      </c>
      <c r="L16">
        <f>MAX($B16:K16,$A16*($A16+1)/2-(($A16-L$6)*(($A16-L$6)+1)/2))</f>
        <v>148</v>
      </c>
      <c r="M16">
        <f>MAX($B16:L16,$A16*($A16+1)/2-(($A16-M$6)*(($A16-M$6)+1)/2))</f>
        <v>162</v>
      </c>
      <c r="N16">
        <f>MAX($B16:M16,$A16*($A16+1)/2-(($A16-N$6)*(($A16-N$6)+1)/2))</f>
        <v>175</v>
      </c>
      <c r="O16">
        <f>MAX($B16:N16,$A16*($A16+1)/2-(($A16-O$6)*(($A16-O$6)+1)/2))</f>
        <v>187</v>
      </c>
      <c r="P16">
        <f>MAX($B16:O16,$A16*($A16+1)/2-(($A16-P$6)*(($A16-P$6)+1)/2))</f>
        <v>198</v>
      </c>
      <c r="Q16">
        <f>MAX($B16:P16,$A16*($A16+1)/2-(($A16-Q$6)*(($A16-Q$6)+1)/2))</f>
        <v>208</v>
      </c>
      <c r="R16">
        <f>MAX($B16:Q16,$A16*($A16+1)/2-(($A16-R$6)*(($A16-R$6)+1)/2))</f>
        <v>217</v>
      </c>
      <c r="S16">
        <f>MAX($B16:R16,$A16*($A16+1)/2-(($A16-S$6)*(($A16-S$6)+1)/2))</f>
        <v>225</v>
      </c>
      <c r="T16">
        <f>MAX($B16:S16,$A16*($A16+1)/2-(($A16-T$6)*(($A16-T$6)+1)/2))</f>
        <v>232</v>
      </c>
      <c r="U16">
        <f>MAX($B16:T16,$A16*($A16+1)/2-(($A16-U$6)*(($A16-U$6)+1)/2))</f>
        <v>238</v>
      </c>
      <c r="V16">
        <f>MAX($B16:U16,$A16*($A16+1)/2-(($A16-V$6)*(($A16-V$6)+1)/2))</f>
        <v>243</v>
      </c>
      <c r="W16">
        <f>MAX($B16:V16,$A16*($A16+1)/2-(($A16-W$6)*(($A16-W$6)+1)/2))</f>
        <v>247</v>
      </c>
      <c r="X16">
        <f>MAX($B16:W16,$A16*($A16+1)/2-(($A16-X$6)*(($A16-X$6)+1)/2))</f>
        <v>250</v>
      </c>
      <c r="Y16">
        <f>MAX($B16:X16,$A16*($A16+1)/2-(($A16-Y$6)*(($A16-Y$6)+1)/2))</f>
        <v>252</v>
      </c>
      <c r="Z16">
        <f>MAX($B16:Y16,$A16*($A16+1)/2-(($A16-Z$6)*(($A16-Z$6)+1)/2))</f>
        <v>253</v>
      </c>
      <c r="AA16">
        <f>MAX($B16:Z16,$A16*($A16+1)/2-(($A16-AA$6)*(($A16-AA$6)+1)/2))</f>
        <v>253</v>
      </c>
      <c r="AB16">
        <f>MAX($B16:AA16,$A16*($A16+1)/2-(($A16-AB$6)*(($A16-AB$6)+1)/2))</f>
        <v>253</v>
      </c>
      <c r="AC16">
        <f>MAX($B16:AB16,$A16*($A16+1)/2-(($A16-AC$6)*(($A16-AC$6)+1)/2))</f>
        <v>253</v>
      </c>
      <c r="AD16">
        <f>MAX($B16:AC16,$A16*($A16+1)/2-(($A16-AD$6)*(($A16-AD$6)+1)/2))</f>
        <v>253</v>
      </c>
      <c r="AE16">
        <f>MAX($B16:AD16,$A16*($A16+1)/2-(($A16-AE$6)*(($A16-AE$6)+1)/2))</f>
        <v>253</v>
      </c>
      <c r="AF16">
        <f>MAX($B16:AE16,$A16*($A16+1)/2-(($A16-AF$6)*(($A16-AF$6)+1)/2))</f>
        <v>253</v>
      </c>
      <c r="AG16">
        <f>MAX($B16:AF16,$A16*($A16+1)/2-(($A16-AG$6)*(($A16-AG$6)+1)/2))</f>
        <v>253</v>
      </c>
      <c r="AH16">
        <f>MAX($B16:AG16,$A16*($A16+1)/2-(($A16-AH$6)*(($A16-AH$6)+1)/2))</f>
        <v>253</v>
      </c>
      <c r="AI16">
        <f>MAX($B16:AH16,$A16*($A16+1)/2-(($A16-AI$6)*(($A16-AI$6)+1)/2))</f>
        <v>253</v>
      </c>
      <c r="AJ16">
        <f>MAX($B16:AI16,$A16*($A16+1)/2-(($A16-AJ$6)*(($A16-AJ$6)+1)/2))</f>
        <v>253</v>
      </c>
      <c r="AK16">
        <f>MAX($B16:AJ16,$A16*($A16+1)/2-(($A16-AK$6)*(($A16-AK$6)+1)/2))</f>
        <v>253</v>
      </c>
      <c r="AL16">
        <f>MAX($B16:AK16,$A16*($A16+1)/2-(($A16-AL$6)*(($A16-AL$6)+1)/2))</f>
        <v>253</v>
      </c>
      <c r="AM16">
        <f>MAX($B16:AL16,$A16*($A16+1)/2-(($A16-AM$6)*(($A16-AM$6)+1)/2))</f>
        <v>253</v>
      </c>
      <c r="AN16">
        <f>MAX($B16:AM16,$A16*($A16+1)/2-(($A16-AN$6)*(($A16-AN$6)+1)/2))</f>
        <v>253</v>
      </c>
      <c r="AO16">
        <f>MAX($B16:AN16,$A16*($A16+1)/2-(($A16-AO$6)*(($A16-AO$6)+1)/2))</f>
        <v>253</v>
      </c>
      <c r="AP16">
        <f>MAX($B16:AO16,$A16*($A16+1)/2-(($A16-AP$6)*(($A16-AP$6)+1)/2))</f>
        <v>253</v>
      </c>
      <c r="AQ16">
        <f>MAX($B16:AP16,$A16*($A16+1)/2-(($A16-AQ$6)*(($A16-AQ$6)+1)/2))</f>
        <v>253</v>
      </c>
      <c r="AR16">
        <f>MAX($B16:AQ16,$A16*($A16+1)/2-(($A16-AR$6)*(($A16-AR$6)+1)/2))</f>
        <v>253</v>
      </c>
      <c r="AS16">
        <f>MAX($B16:AR16,$A16*($A16+1)/2-(($A16-AS$6)*(($A16-AS$6)+1)/2))</f>
        <v>253</v>
      </c>
      <c r="AT16">
        <f>MAX($B16:AS16,$A16*($A16+1)/2-(($A16-AT$6)*(($A16-AT$6)+1)/2))</f>
        <v>253</v>
      </c>
      <c r="AU16">
        <f>MAX($B16:AT16,$A16*($A16+1)/2-(($A16-AU$6)*(($A16-AU$6)+1)/2))</f>
        <v>253</v>
      </c>
      <c r="AV16">
        <f>MAX($B16:AU16,$A16*($A16+1)/2-(($A16-AV$6)*(($A16-AV$6)+1)/2))</f>
        <v>253</v>
      </c>
      <c r="AW16">
        <f>MAX($B16:AV16,$A16*($A16+1)/2-(($A16-AW$6)*(($A16-AW$6)+1)/2))</f>
        <v>253</v>
      </c>
      <c r="AX16">
        <f>MAX($B16:AW16,$A16*($A16+1)/2-(($A16-AX$6)*(($A16-AX$6)+1)/2))</f>
        <v>253</v>
      </c>
      <c r="AY16">
        <f>MAX($B16:AX16,$A16*($A16+1)/2-(($A16-AY$6)*(($A16-AY$6)+1)/2))</f>
        <v>253</v>
      </c>
      <c r="AZ16">
        <f>MAX($B16:AY16,$A16*($A16+1)/2-(($A16-AZ$6)*(($A16-AZ$6)+1)/2))</f>
        <v>253</v>
      </c>
      <c r="BA16">
        <f>MAX($B16:AZ16,$A16*($A16+1)/2-(($A16-BA$6)*(($A16-BA$6)+1)/2))</f>
        <v>253</v>
      </c>
      <c r="BB16">
        <f>MAX($B16:BA16,$A16*($A16+1)/2-(($A16-BB$6)*(($A16-BB$6)+1)/2))</f>
        <v>253</v>
      </c>
      <c r="BC16">
        <f>MAX($B16:BB16,$A16*($A16+1)/2-(($A16-BC$6)*(($A16-BC$6)+1)/2))</f>
        <v>253</v>
      </c>
      <c r="BD16">
        <f>MAX($B16:BC16,$A16*($A16+1)/2-(($A16-BD$6)*(($A16-BD$6)+1)/2))</f>
        <v>253</v>
      </c>
      <c r="BE16">
        <f>MAX($B16:BD16,$A16*($A16+1)/2-(($A16-BE$6)*(($A16-BE$6)+1)/2))</f>
        <v>253</v>
      </c>
      <c r="BF16">
        <f>MAX($B16:BE16,$A16*($A16+1)/2-(($A16-BF$6)*(($A16-BF$6)+1)/2))</f>
        <v>253</v>
      </c>
      <c r="BG16">
        <f>MAX($B16:BF16,$A16*($A16+1)/2-(($A16-BG$6)*(($A16-BG$6)+1)/2))</f>
        <v>253</v>
      </c>
      <c r="BH16">
        <f>MAX($B16:BG16,$A16*($A16+1)/2-(($A16-BH$6)*(($A16-BH$6)+1)/2))</f>
        <v>253</v>
      </c>
      <c r="BI16">
        <f>MAX($B16:BH16,$A16*($A16+1)/2-(($A16-BI$6)*(($A16-BI$6)+1)/2))</f>
        <v>253</v>
      </c>
      <c r="BJ16">
        <f>MAX($B16:BI16,$A16*($A16+1)/2-(($A16-BJ$6)*(($A16-BJ$6)+1)/2))</f>
        <v>253</v>
      </c>
      <c r="BK16">
        <f>MAX($B16:BJ16,$A16*($A16+1)/2-(($A16-BK$6)*(($A16-BK$6)+1)/2))</f>
        <v>253</v>
      </c>
      <c r="BL16">
        <f>MAX($B16:BK16,$A16*($A16+1)/2-(($A16-BL$6)*(($A16-BL$6)+1)/2))</f>
        <v>253</v>
      </c>
      <c r="BM16">
        <f>MAX($B16:BL16,$A16*($A16+1)/2-(($A16-BM$6)*(($A16-BM$6)+1)/2))</f>
        <v>253</v>
      </c>
      <c r="BN16">
        <f>MAX($B16:BM16,$A16*($A16+1)/2-(($A16-BN$6)*(($A16-BN$6)+1)/2))</f>
        <v>253</v>
      </c>
      <c r="BO16">
        <f>MAX($B16:BN16,$A16*($A16+1)/2-(($A16-BO$6)*(($A16-BO$6)+1)/2))</f>
        <v>253</v>
      </c>
      <c r="BP16">
        <f>MAX($B16:BO16,$A16*($A16+1)/2-(($A16-BP$6)*(($A16-BP$6)+1)/2))</f>
        <v>253</v>
      </c>
      <c r="BQ16">
        <f>MAX($B16:BP16,$A16*($A16+1)/2-(($A16-BQ$6)*(($A16-BQ$6)+1)/2))</f>
        <v>253</v>
      </c>
      <c r="BR16">
        <f>MAX($B16:BQ16,$A16*($A16+1)/2-(($A16-BR$6)*(($A16-BR$6)+1)/2))</f>
        <v>253</v>
      </c>
      <c r="BS16">
        <f>MAX($B16:BR16,$A16*($A16+1)/2-(($A16-BS$6)*(($A16-BS$6)+1)/2))</f>
        <v>253</v>
      </c>
      <c r="BT16">
        <f>MAX($B16:BS16,$A16*($A16+1)/2-(($A16-BT$6)*(($A16-BT$6)+1)/2))</f>
        <v>253</v>
      </c>
      <c r="BU16">
        <f>MAX($B16:BT16,$A16*($A16+1)/2-(($A16-BU$6)*(($A16-BU$6)+1)/2))</f>
        <v>253</v>
      </c>
      <c r="BV16">
        <f>MAX($B16:BU16,$A16*($A16+1)/2-(($A16-BV$6)*(($A16-BV$6)+1)/2))</f>
        <v>253</v>
      </c>
      <c r="BW16">
        <f>MAX($B16:BV16,$A16*($A16+1)/2-(($A16-BW$6)*(($A16-BW$6)+1)/2))</f>
        <v>253</v>
      </c>
      <c r="BX16">
        <f>MAX($B16:BW16,$A16*($A16+1)/2-(($A16-BX$6)*(($A16-BX$6)+1)/2))</f>
        <v>253</v>
      </c>
      <c r="BY16">
        <f>MAX($B16:BX16,$A16*($A16+1)/2-(($A16-BY$6)*(($A16-BY$6)+1)/2))</f>
        <v>253</v>
      </c>
      <c r="BZ16">
        <f>MAX($B16:BY16,$A16*($A16+1)/2-(($A16-BZ$6)*(($A16-BZ$6)+1)/2))</f>
        <v>253</v>
      </c>
      <c r="CA16">
        <f>MAX($B16:BZ16,$A16*($A16+1)/2-(($A16-CA$6)*(($A16-CA$6)+1)/2))</f>
        <v>253</v>
      </c>
      <c r="CB16">
        <f>MAX($B16:CA16,$A16*($A16+1)/2-(($A16-CB$6)*(($A16-CB$6)+1)/2))</f>
        <v>253</v>
      </c>
      <c r="CC16">
        <f>MAX($B16:CB16,$A16*($A16+1)/2-(($A16-CC$6)*(($A16-CC$6)+1)/2))</f>
        <v>253</v>
      </c>
      <c r="CD16">
        <f>MAX($B16:CC16,$A16*($A16+1)/2-(($A16-CD$6)*(($A16-CD$6)+1)/2))</f>
        <v>253</v>
      </c>
      <c r="CE16">
        <f>MAX($B16:CD16,$A16*($A16+1)/2-(($A16-CE$6)*(($A16-CE$6)+1)/2))</f>
        <v>253</v>
      </c>
      <c r="CF16">
        <f>MAX($B16:CE16,$A16*($A16+1)/2-(($A16-CF$6)*(($A16-CF$6)+1)/2))</f>
        <v>253</v>
      </c>
      <c r="CG16">
        <f>MAX($B16:CF16,$A16*($A16+1)/2-(($A16-CG$6)*(($A16-CG$6)+1)/2))</f>
        <v>253</v>
      </c>
      <c r="CH16">
        <f>MAX($B16:CG16,$A16*($A16+1)/2-(($A16-CH$6)*(($A16-CH$6)+1)/2))</f>
        <v>253</v>
      </c>
      <c r="CI16">
        <f>MAX($B16:CH16,$A16*($A16+1)/2-(($A16-CI$6)*(($A16-CI$6)+1)/2))</f>
        <v>253</v>
      </c>
      <c r="CJ16">
        <f>MAX($B16:CI16,$A16*($A16+1)/2-(($A16-CJ$6)*(($A16-CJ$6)+1)/2))</f>
        <v>253</v>
      </c>
      <c r="CK16">
        <f>MAX($B16:CJ16,$A16*($A16+1)/2-(($A16-CK$6)*(($A16-CK$6)+1)/2))</f>
        <v>253</v>
      </c>
      <c r="CL16">
        <f>MAX($B16:CK16,$A16*($A16+1)/2-(($A16-CL$6)*(($A16-CL$6)+1)/2))</f>
        <v>253</v>
      </c>
      <c r="CM16">
        <f>MAX($B16:CL16,$A16*($A16+1)/2-(($A16-CM$6)*(($A16-CM$6)+1)/2))</f>
        <v>253</v>
      </c>
      <c r="CN16">
        <f>MAX($B16:CM16,$A16*($A16+1)/2-(($A16-CN$6)*(($A16-CN$6)+1)/2))</f>
        <v>253</v>
      </c>
      <c r="CO16">
        <f>MAX($B16:CN16,$A16*($A16+1)/2-(($A16-CO$6)*(($A16-CO$6)+1)/2))</f>
        <v>253</v>
      </c>
      <c r="CP16">
        <f>MAX($B16:CO16,$A16*($A16+1)/2-(($A16-CP$6)*(($A16-CP$6)+1)/2))</f>
        <v>253</v>
      </c>
      <c r="CQ16">
        <f>MAX($B16:CP16,$A16*($A16+1)/2-(($A16-CQ$6)*(($A16-CQ$6)+1)/2))</f>
        <v>253</v>
      </c>
      <c r="CR16">
        <f>MAX($B16:CQ16,$A16*($A16+1)/2-(($A16-CR$6)*(($A16-CR$6)+1)/2))</f>
        <v>253</v>
      </c>
      <c r="CS16">
        <f>MAX($B16:CR16,$A16*($A16+1)/2-(($A16-CS$6)*(($A16-CS$6)+1)/2))</f>
        <v>253</v>
      </c>
      <c r="CT16">
        <f>MAX($B16:CS16,$A16*($A16+1)/2-(($A16-CT$6)*(($A16-CT$6)+1)/2))</f>
        <v>253</v>
      </c>
      <c r="CU16">
        <f>MAX($B16:CT16,$A16*($A16+1)/2-(($A16-CU$6)*(($A16-CU$6)+1)/2))</f>
        <v>253</v>
      </c>
      <c r="CV16">
        <f>MAX($B16:CU16,$A16*($A16+1)/2-(($A16-CV$6)*(($A16-CV$6)+1)/2))</f>
        <v>253</v>
      </c>
      <c r="CW16">
        <f>MAX($B16:CV16,$A16*($A16+1)/2-(($A16-CW$6)*(($A16-CW$6)+1)/2))</f>
        <v>253</v>
      </c>
      <c r="CX16">
        <f>MAX($B16:CW16,$A16*($A16+1)/2-(($A16-CX$6)*(($A16-CX$6)+1)/2))</f>
        <v>253</v>
      </c>
      <c r="CY16">
        <f>MAX($B16:CX16,$A16*($A16+1)/2-(($A16-CY$6)*(($A16-CY$6)+1)/2))</f>
        <v>253</v>
      </c>
      <c r="CZ16">
        <f>MAX($B16:CY16,$A16*($A16+1)/2-(($A16-CZ$6)*(($A16-CZ$6)+1)/2))</f>
        <v>253</v>
      </c>
      <c r="DA16">
        <f>MAX($B16:CZ16,$A16*($A16+1)/2-(($A16-DA$6)*(($A16-DA$6)+1)/2))</f>
        <v>253</v>
      </c>
      <c r="DB16">
        <f>MAX($B16:DA16,$A16*($A16+1)/2-(($A16-DB$6)*(($A16-DB$6)+1)/2))</f>
        <v>253</v>
      </c>
      <c r="DC16">
        <f>MAX($B16:DB16,$A16*($A16+1)/2-(($A16-DC$6)*(($A16-DC$6)+1)/2))</f>
        <v>253</v>
      </c>
      <c r="DD16">
        <f>MAX($B16:DC16,$A16*($A16+1)/2-(($A16-DD$6)*(($A16-DD$6)+1)/2))</f>
        <v>253</v>
      </c>
      <c r="DE16">
        <f>MAX($B16:DD16,$A16*($A16+1)/2-(($A16-DE$6)*(($A16-DE$6)+1)/2))</f>
        <v>253</v>
      </c>
      <c r="DF16">
        <f>MAX($B16:DE16,$A16*($A16+1)/2-(($A16-DF$6)*(($A16-DF$6)+1)/2))</f>
        <v>253</v>
      </c>
      <c r="DG16">
        <f>MAX($B16:DF16,$A16*($A16+1)/2-(($A16-DG$6)*(($A16-DG$6)+1)/2))</f>
        <v>253</v>
      </c>
      <c r="DH16">
        <f>MAX($B16:DG16,$A16*($A16+1)/2-(($A16-DH$6)*(($A16-DH$6)+1)/2))</f>
        <v>253</v>
      </c>
      <c r="DI16">
        <f>MAX($B16:DH16,$A16*($A16+1)/2-(($A16-DI$6)*(($A16-DI$6)+1)/2))</f>
        <v>253</v>
      </c>
      <c r="DJ16">
        <f>MAX($B16:DI16,$A16*($A16+1)/2-(($A16-DJ$6)*(($A16-DJ$6)+1)/2))</f>
        <v>253</v>
      </c>
      <c r="DK16">
        <f>MAX($B16:DJ16,$A16*($A16+1)/2-(($A16-DK$6)*(($A16-DK$6)+1)/2))</f>
        <v>253</v>
      </c>
      <c r="DL16">
        <f>MAX($B16:DK16,$A16*($A16+1)/2-(($A16-DL$6)*(($A16-DL$6)+1)/2))</f>
        <v>253</v>
      </c>
      <c r="DM16">
        <f>MAX($B16:DL16,$A16*($A16+1)/2-(($A16-DM$6)*(($A16-DM$6)+1)/2))</f>
        <v>253</v>
      </c>
      <c r="DN16">
        <f>MAX($B16:DM16,$A16*($A16+1)/2-(($A16-DN$6)*(($A16-DN$6)+1)/2))</f>
        <v>253</v>
      </c>
      <c r="DO16">
        <f>MAX($B16:DN16,$A16*($A16+1)/2-(($A16-DO$6)*(($A16-DO$6)+1)/2))</f>
        <v>253</v>
      </c>
      <c r="DP16">
        <f>MAX($B16:DO16,$A16*($A16+1)/2-(($A16-DP$6)*(($A16-DP$6)+1)/2))</f>
        <v>253</v>
      </c>
      <c r="DQ16">
        <f>MAX($B16:DP16,$A16*($A16+1)/2-(($A16-DQ$6)*(($A16-DQ$6)+1)/2))</f>
        <v>253</v>
      </c>
      <c r="DR16">
        <f>MAX($B16:DQ16,$A16*($A16+1)/2-(($A16-DR$6)*(($A16-DR$6)+1)/2))</f>
        <v>253</v>
      </c>
      <c r="DS16">
        <f>MAX($B16:DR16,$A16*($A16+1)/2-(($A16-DS$6)*(($A16-DS$6)+1)/2))</f>
        <v>253</v>
      </c>
      <c r="DT16">
        <f>MAX($B16:DS16,$A16*($A16+1)/2-(($A16-DT$6)*(($A16-DT$6)+1)/2))</f>
        <v>253</v>
      </c>
      <c r="DU16">
        <f>MAX($B16:DT16,$A16*($A16+1)/2-(($A16-DU$6)*(($A16-DU$6)+1)/2))</f>
        <v>253</v>
      </c>
      <c r="DV16">
        <f>MAX($B16:DU16,$A16*($A16+1)/2-(($A16-DV$6)*(($A16-DV$6)+1)/2))</f>
        <v>253</v>
      </c>
      <c r="DW16">
        <f>MAX($B16:DV16,$A16*($A16+1)/2-(($A16-DW$6)*(($A16-DW$6)+1)/2))</f>
        <v>253</v>
      </c>
      <c r="DX16">
        <f>MAX($B16:DW16,$A16*($A16+1)/2-(($A16-DX$6)*(($A16-DX$6)+1)/2))</f>
        <v>253</v>
      </c>
      <c r="DY16">
        <f>MAX($B16:DX16,$A16*($A16+1)/2-(($A16-DY$6)*(($A16-DY$6)+1)/2))</f>
        <v>253</v>
      </c>
      <c r="DZ16">
        <f>MAX($B16:DY16,$A16*($A16+1)/2-(($A16-DZ$6)*(($A16-DZ$6)+1)/2))</f>
        <v>253</v>
      </c>
      <c r="EA16">
        <f>MAX($B16:DZ16,$A16*($A16+1)/2-(($A16-EA$6)*(($A16-EA$6)+1)/2))</f>
        <v>253</v>
      </c>
      <c r="EB16">
        <f>MAX($B16:EA16,$A16*($A16+1)/2-(($A16-EB$6)*(($A16-EB$6)+1)/2))</f>
        <v>253</v>
      </c>
      <c r="EC16">
        <f>MAX($B16:EB16,$A16*($A16+1)/2-(($A16-EC$6)*(($A16-EC$6)+1)/2))</f>
        <v>253</v>
      </c>
      <c r="ED16">
        <f>MAX($B16:EC16,$A16*($A16+1)/2-(($A16-ED$6)*(($A16-ED$6)+1)/2))</f>
        <v>253</v>
      </c>
      <c r="EE16">
        <f>MAX($B16:ED16,$A16*($A16+1)/2-(($A16-EE$6)*(($A16-EE$6)+1)/2))</f>
        <v>253</v>
      </c>
      <c r="EF16">
        <f>MAX($B16:EE16,$A16*($A16+1)/2-(($A16-EF$6)*(($A16-EF$6)+1)/2))</f>
        <v>253</v>
      </c>
      <c r="EG16">
        <f>MAX($B16:EF16,$A16*($A16+1)/2-(($A16-EG$6)*(($A16-EG$6)+1)/2))</f>
        <v>253</v>
      </c>
      <c r="EH16">
        <f>MAX($B16:EG16,$A16*($A16+1)/2-(($A16-EH$6)*(($A16-EH$6)+1)/2))</f>
        <v>253</v>
      </c>
      <c r="EI16">
        <f>MAX($B16:EH16,$A16*($A16+1)/2-(($A16-EI$6)*(($A16-EI$6)+1)/2))</f>
        <v>253</v>
      </c>
      <c r="EJ16">
        <f>MAX($B16:EI16,$A16*($A16+1)/2-(($A16-EJ$6)*(($A16-EJ$6)+1)/2))</f>
        <v>253</v>
      </c>
      <c r="EK16">
        <f>MAX($B16:EJ16,$A16*($A16+1)/2-(($A16-EK$6)*(($A16-EK$6)+1)/2))</f>
        <v>253</v>
      </c>
      <c r="EL16">
        <f>MAX($B16:EK16,$A16*($A16+1)/2-(($A16-EL$6)*(($A16-EL$6)+1)/2))</f>
        <v>253</v>
      </c>
      <c r="EM16">
        <f>MAX($B16:EL16,$A16*($A16+1)/2-(($A16-EM$6)*(($A16-EM$6)+1)/2))</f>
        <v>253</v>
      </c>
      <c r="EN16">
        <f>MAX($B16:EM16,$A16*($A16+1)/2-(($A16-EN$6)*(($A16-EN$6)+1)/2))</f>
        <v>253</v>
      </c>
      <c r="EO16">
        <f>MAX($B16:EN16,$A16*($A16+1)/2-(($A16-EO$6)*(($A16-EO$6)+1)/2))</f>
        <v>253</v>
      </c>
      <c r="EP16">
        <f>MAX($B16:EO16,$A16*($A16+1)/2-(($A16-EP$6)*(($A16-EP$6)+1)/2))</f>
        <v>253</v>
      </c>
      <c r="EQ16">
        <f>MAX($B16:EP16,$A16*($A16+1)/2-(($A16-EQ$6)*(($A16-EQ$6)+1)/2))</f>
        <v>253</v>
      </c>
      <c r="ER16">
        <f>MAX($B16:EQ16,$A16*($A16+1)/2-(($A16-ER$6)*(($A16-ER$6)+1)/2))</f>
        <v>253</v>
      </c>
      <c r="ES16">
        <f>MAX($B16:ER16,$A16*($A16+1)/2-(($A16-ES$6)*(($A16-ES$6)+1)/2))</f>
        <v>253</v>
      </c>
      <c r="ET16">
        <f>MAX($B16:ES16,$A16*($A16+1)/2-(($A16-ET$6)*(($A16-ET$6)+1)/2))</f>
        <v>253</v>
      </c>
      <c r="EU16">
        <f>MAX($B16:ET16,$A16*($A16+1)/2-(($A16-EU$6)*(($A16-EU$6)+1)/2))</f>
        <v>253</v>
      </c>
      <c r="EV16">
        <f>MAX($B16:EU16,$A16*($A16+1)/2-(($A16-EV$6)*(($A16-EV$6)+1)/2))</f>
        <v>253</v>
      </c>
      <c r="EW16">
        <f>MAX($B16:EV16,$A16*($A16+1)/2-(($A16-EW$6)*(($A16-EW$6)+1)/2))</f>
        <v>253</v>
      </c>
      <c r="EX16">
        <f>MAX($B16:EW16,$A16*($A16+1)/2-(($A16-EX$6)*(($A16-EX$6)+1)/2))</f>
        <v>253</v>
      </c>
      <c r="EY16">
        <f>MAX($B16:EX16,$A16*($A16+1)/2-(($A16-EY$6)*(($A16-EY$6)+1)/2))</f>
        <v>253</v>
      </c>
      <c r="EZ16">
        <f>MAX($B16:EY16,$A16*($A16+1)/2-(($A16-EZ$6)*(($A16-EZ$6)+1)/2))</f>
        <v>253</v>
      </c>
      <c r="FA16">
        <f>MAX($B16:EZ16,$A16*($A16+1)/2-(($A16-FA$6)*(($A16-FA$6)+1)/2))</f>
        <v>253</v>
      </c>
      <c r="FB16">
        <f>MAX($B16:FA16,$A16*($A16+1)/2-(($A16-FB$6)*(($A16-FB$6)+1)/2))</f>
        <v>253</v>
      </c>
      <c r="FC16">
        <f>MAX($B16:FB16,$A16*($A16+1)/2-(($A16-FC$6)*(($A16-FC$6)+1)/2))</f>
        <v>253</v>
      </c>
      <c r="FD16">
        <f>MAX($B16:FC16,$A16*($A16+1)/2-(($A16-FD$6)*(($A16-FD$6)+1)/2))</f>
        <v>253</v>
      </c>
      <c r="FE16">
        <f>MAX($B16:FD16,$A16*($A16+1)/2-(($A16-FE$6)*(($A16-FE$6)+1)/2))</f>
        <v>253</v>
      </c>
      <c r="FF16">
        <f>MAX($B16:FE16,$A16*($A16+1)/2-(($A16-FF$6)*(($A16-FF$6)+1)/2))</f>
        <v>253</v>
      </c>
      <c r="FG16">
        <f>MAX($B16:FF16,$A16*($A16+1)/2-(($A16-FG$6)*(($A16-FG$6)+1)/2))</f>
        <v>253</v>
      </c>
      <c r="FH16">
        <f>MAX($B16:FG16,$A16*($A16+1)/2-(($A16-FH$6)*(($A16-FH$6)+1)/2))</f>
        <v>253</v>
      </c>
      <c r="FI16">
        <f>MAX($B16:FH16,$A16*($A16+1)/2-(($A16-FI$6)*(($A16-FI$6)+1)/2))</f>
        <v>253</v>
      </c>
      <c r="FJ16">
        <f>MAX($B16:FI16,$A16*($A16+1)/2-(($A16-FJ$6)*(($A16-FJ$6)+1)/2))</f>
        <v>253</v>
      </c>
      <c r="FK16">
        <f>MAX($B16:FJ16,$A16*($A16+1)/2-(($A16-FK$6)*(($A16-FK$6)+1)/2))</f>
        <v>253</v>
      </c>
      <c r="FL16">
        <f>MAX($B16:FK16,$A16*($A16+1)/2-(($A16-FL$6)*(($A16-FL$6)+1)/2))</f>
        <v>253</v>
      </c>
      <c r="FM16">
        <f>MAX($B16:FL16,$A16*($A16+1)/2-(($A16-FM$6)*(($A16-FM$6)+1)/2))</f>
        <v>253</v>
      </c>
      <c r="FN16">
        <f>MAX($B16:FM16,$A16*($A16+1)/2-(($A16-FN$6)*(($A16-FN$6)+1)/2))</f>
        <v>253</v>
      </c>
      <c r="FO16">
        <f>MAX($B16:FN16,$A16*($A16+1)/2-(($A16-FO$6)*(($A16-FO$6)+1)/2))</f>
        <v>253</v>
      </c>
      <c r="FP16">
        <f>MAX($B16:FO16,$A16*($A16+1)/2-(($A16-FP$6)*(($A16-FP$6)+1)/2))</f>
        <v>253</v>
      </c>
      <c r="FQ16">
        <f>MAX($B16:FP16,$A16*($A16+1)/2-(($A16-FQ$6)*(($A16-FQ$6)+1)/2))</f>
        <v>253</v>
      </c>
      <c r="FR16">
        <f>MAX($B16:FQ16,$A16*($A16+1)/2-(($A16-FR$6)*(($A16-FR$6)+1)/2))</f>
        <v>253</v>
      </c>
      <c r="FS16">
        <f>MAX($B16:FR16,$A16*($A16+1)/2-(($A16-FS$6)*(($A16-FS$6)+1)/2))</f>
        <v>253</v>
      </c>
      <c r="FT16">
        <f>MAX($B16:FS16,$A16*($A16+1)/2-(($A16-FT$6)*(($A16-FT$6)+1)/2))</f>
        <v>253</v>
      </c>
      <c r="FU16">
        <f>MAX($B16:FT16,$A16*($A16+1)/2-(($A16-FU$6)*(($A16-FU$6)+1)/2))</f>
        <v>253</v>
      </c>
      <c r="FV16">
        <f>MAX($B16:FU16,$A16*($A16+1)/2-(($A16-FV$6)*(($A16-FV$6)+1)/2))</f>
        <v>253</v>
      </c>
      <c r="FW16">
        <f>MAX($B16:FV16,$A16*($A16+1)/2-(($A16-FW$6)*(($A16-FW$6)+1)/2))</f>
        <v>253</v>
      </c>
      <c r="FX16">
        <f>MAX($B16:FW16,$A16*($A16+1)/2-(($A16-FX$6)*(($A16-FX$6)+1)/2))</f>
        <v>253</v>
      </c>
      <c r="FY16">
        <f>MAX($B16:FX16,$A16*($A16+1)/2-(($A16-FY$6)*(($A16-FY$6)+1)/2))</f>
        <v>253</v>
      </c>
      <c r="FZ16">
        <f>MAX($B16:FY16,$A16*($A16+1)/2-(($A16-FZ$6)*(($A16-FZ$6)+1)/2))</f>
        <v>253</v>
      </c>
      <c r="GA16">
        <f>MAX($B16:FZ16,$A16*($A16+1)/2-(($A16-GA$6)*(($A16-GA$6)+1)/2))</f>
        <v>253</v>
      </c>
      <c r="GB16">
        <f>MAX($B16:GA16,$A16*($A16+1)/2-(($A16-GB$6)*(($A16-GB$6)+1)/2))</f>
        <v>253</v>
      </c>
      <c r="GC16">
        <f>MAX($B16:GB16,$A16*($A16+1)/2-(($A16-GC$6)*(($A16-GC$6)+1)/2))</f>
        <v>253</v>
      </c>
      <c r="GD16">
        <f>MAX($B16:GC16,$A16*($A16+1)/2-(($A16-GD$6)*(($A16-GD$6)+1)/2))</f>
        <v>253</v>
      </c>
      <c r="GE16">
        <f>MAX($B16:GD16,$A16*($A16+1)/2-(($A16-GE$6)*(($A16-GE$6)+1)/2))</f>
        <v>253</v>
      </c>
      <c r="GF16">
        <f>MAX($B16:GE16,$A16*($A16+1)/2-(($A16-GF$6)*(($A16-GF$6)+1)/2))</f>
        <v>253</v>
      </c>
      <c r="GG16">
        <f>MAX($B16:GF16,$A16*($A16+1)/2-(($A16-GG$6)*(($A16-GG$6)+1)/2))</f>
        <v>253</v>
      </c>
      <c r="GH16">
        <f>MAX($B16:GG16,$A16*($A16+1)/2-(($A16-GH$6)*(($A16-GH$6)+1)/2))</f>
        <v>253</v>
      </c>
      <c r="GI16">
        <f>MAX($B16:GH16,$A16*($A16+1)/2-(($A16-GI$6)*(($A16-GI$6)+1)/2))</f>
        <v>253</v>
      </c>
      <c r="GJ16">
        <f>MAX($B16:GI16,$A16*($A16+1)/2-(($A16-GJ$6)*(($A16-GJ$6)+1)/2))</f>
        <v>253</v>
      </c>
      <c r="GK16">
        <f>MAX($B16:GJ16,$A16*($A16+1)/2-(($A16-GK$6)*(($A16-GK$6)+1)/2))</f>
        <v>253</v>
      </c>
      <c r="GL16">
        <f>MAX($B16:GK16,$A16*($A16+1)/2-(($A16-GL$6)*(($A16-GL$6)+1)/2))</f>
        <v>253</v>
      </c>
      <c r="GM16">
        <f>MAX($B16:GL16,$A16*($A16+1)/2-(($A16-GM$6)*(($A16-GM$6)+1)/2))</f>
        <v>253</v>
      </c>
      <c r="GN16">
        <f>MAX($B16:GM16,$A16*($A16+1)/2-(($A16-GN$6)*(($A16-GN$6)+1)/2))</f>
        <v>253</v>
      </c>
      <c r="GO16">
        <f>MAX($B16:GN16,$A16*($A16+1)/2-(($A16-GO$6)*(($A16-GO$6)+1)/2))</f>
        <v>253</v>
      </c>
      <c r="GP16">
        <f>MAX($B16:GO16,$A16*($A16+1)/2-(($A16-GP$6)*(($A16-GP$6)+1)/2))</f>
        <v>253</v>
      </c>
      <c r="GQ16">
        <f>MAX($B16:GP16,$A16*($A16+1)/2-(($A16-GQ$6)*(($A16-GQ$6)+1)/2))</f>
        <v>253</v>
      </c>
      <c r="GR16">
        <f>MAX($B16:GQ16,$A16*($A16+1)/2-(($A16-GR$6)*(($A16-GR$6)+1)/2))</f>
        <v>253</v>
      </c>
      <c r="GS16">
        <f>MAX($B16:GR16,$A16*($A16+1)/2-(($A16-GS$6)*(($A16-GS$6)+1)/2))</f>
        <v>253</v>
      </c>
      <c r="GT16">
        <f>MAX($B16:GS16,$A16*($A16+1)/2-(($A16-GT$6)*(($A16-GT$6)+1)/2))</f>
        <v>253</v>
      </c>
      <c r="GU16">
        <f>MAX($B16:GT16,$A16*($A16+1)/2-(($A16-GU$6)*(($A16-GU$6)+1)/2))</f>
        <v>253</v>
      </c>
      <c r="GV16">
        <f>MAX($B16:GU16,$A16*($A16+1)/2-(($A16-GV$6)*(($A16-GV$6)+1)/2))</f>
        <v>253</v>
      </c>
      <c r="GW16">
        <f>MAX($B16:GV16,$A16*($A16+1)/2-(($A16-GW$6)*(($A16-GW$6)+1)/2))</f>
        <v>253</v>
      </c>
      <c r="GX16">
        <f>MAX($B16:GW16,$A16*($A16+1)/2-(($A16-GX$6)*(($A16-GX$6)+1)/2))</f>
        <v>253</v>
      </c>
      <c r="GY16">
        <f>MAX($B16:GX16,$A16*($A16+1)/2-(($A16-GY$6)*(($A16-GY$6)+1)/2))</f>
        <v>253</v>
      </c>
      <c r="GZ16">
        <f>MAX($B16:GY16,$A16*($A16+1)/2-(($A16-GZ$6)*(($A16-GZ$6)+1)/2))</f>
        <v>253</v>
      </c>
      <c r="HA16">
        <f>MAX($B16:GZ16,$A16*($A16+1)/2-(($A16-HA$6)*(($A16-HA$6)+1)/2))</f>
        <v>253</v>
      </c>
      <c r="HB16">
        <f>MAX($B16:HA16,$A16*($A16+1)/2-(($A16-HB$6)*(($A16-HB$6)+1)/2))</f>
        <v>253</v>
      </c>
      <c r="HC16">
        <f>MAX($B16:HB16,$A16*($A16+1)/2-(($A16-HC$6)*(($A16-HC$6)+1)/2))</f>
        <v>253</v>
      </c>
      <c r="HD16">
        <f>MAX($B16:HC16,$A16*($A16+1)/2-(($A16-HD$6)*(($A16-HD$6)+1)/2))</f>
        <v>253</v>
      </c>
      <c r="HE16">
        <f>MAX($B16:HD16,$A16*($A16+1)/2-(($A16-HE$6)*(($A16-HE$6)+1)/2))</f>
        <v>253</v>
      </c>
      <c r="HF16">
        <f>MAX($B16:HE16,$A16*($A16+1)/2-(($A16-HF$6)*(($A16-HF$6)+1)/2))</f>
        <v>253</v>
      </c>
      <c r="HG16">
        <f>MAX($B16:HF16,$A16*($A16+1)/2-(($A16-HG$6)*(($A16-HG$6)+1)/2))</f>
        <v>253</v>
      </c>
      <c r="HH16">
        <f>MAX($B16:HG16,$A16*($A16+1)/2-(($A16-HH$6)*(($A16-HH$6)+1)/2))</f>
        <v>253</v>
      </c>
      <c r="HI16">
        <f>MAX($B16:HH16,$A16*($A16+1)/2-(($A16-HI$6)*(($A16-HI$6)+1)/2))</f>
        <v>253</v>
      </c>
      <c r="HJ16">
        <f>MAX($B16:HI16,$A16*($A16+1)/2-(($A16-HJ$6)*(($A16-HJ$6)+1)/2))</f>
        <v>253</v>
      </c>
      <c r="HK16">
        <f>MAX($B16:HJ16,$A16*($A16+1)/2-(($A16-HK$6)*(($A16-HK$6)+1)/2))</f>
        <v>253</v>
      </c>
      <c r="HL16">
        <f>MAX($B16:HK16,$A16*($A16+1)/2-(($A16-HL$6)*(($A16-HL$6)+1)/2))</f>
        <v>253</v>
      </c>
      <c r="HM16">
        <f>MAX($B16:HL16,$A16*($A16+1)/2-(($A16-HM$6)*(($A16-HM$6)+1)/2))</f>
        <v>253</v>
      </c>
      <c r="HN16">
        <f>MAX($B16:HM16,$A16*($A16+1)/2-(($A16-HN$6)*(($A16-HN$6)+1)/2))</f>
        <v>253</v>
      </c>
      <c r="HO16">
        <f>MAX($B16:HN16,$A16*($A16+1)/2-(($A16-HO$6)*(($A16-HO$6)+1)/2))</f>
        <v>253</v>
      </c>
      <c r="HP16">
        <f>MAX($B16:HO16,$A16*($A16+1)/2-(($A16-HP$6)*(($A16-HP$6)+1)/2))</f>
        <v>253</v>
      </c>
      <c r="HQ16">
        <f>MAX($B16:HP16,$A16*($A16+1)/2-(($A16-HQ$6)*(($A16-HQ$6)+1)/2))</f>
        <v>253</v>
      </c>
      <c r="HR16">
        <f>MAX($B16:HQ16,$A16*($A16+1)/2-(($A16-HR$6)*(($A16-HR$6)+1)/2))</f>
        <v>253</v>
      </c>
      <c r="HS16">
        <f>MAX($B16:HR16,$A16*($A16+1)/2-(($A16-HS$6)*(($A16-HS$6)+1)/2))</f>
        <v>253</v>
      </c>
      <c r="HT16">
        <f>MAX($B16:HS16,$A16*($A16+1)/2-(($A16-HT$6)*(($A16-HT$6)+1)/2))</f>
        <v>253</v>
      </c>
      <c r="HU16">
        <f>MAX($B16:HT16,$A16*($A16+1)/2-(($A16-HU$6)*(($A16-HU$6)+1)/2))</f>
        <v>253</v>
      </c>
      <c r="HV16">
        <f>MAX($B16:HU16,$A16*($A16+1)/2-(($A16-HV$6)*(($A16-HV$6)+1)/2))</f>
        <v>253</v>
      </c>
      <c r="HW16">
        <f>MAX($B16:HV16,$A16*($A16+1)/2-(($A16-HW$6)*(($A16-HW$6)+1)/2))</f>
        <v>253</v>
      </c>
      <c r="HX16">
        <f>MAX($B16:HW16,$A16*($A16+1)/2-(($A16-HX$6)*(($A16-HX$6)+1)/2))</f>
        <v>253</v>
      </c>
      <c r="HY16">
        <f>MAX($B16:HX16,$A16*($A16+1)/2-(($A16-HY$6)*(($A16-HY$6)+1)/2))</f>
        <v>253</v>
      </c>
      <c r="HZ16">
        <f>MAX($B16:HY16,$A16*($A16+1)/2-(($A16-HZ$6)*(($A16-HZ$6)+1)/2))</f>
        <v>253</v>
      </c>
      <c r="IA16">
        <f>MAX($B16:HZ16,$A16*($A16+1)/2-(($A16-IA$6)*(($A16-IA$6)+1)/2))</f>
        <v>253</v>
      </c>
      <c r="IB16">
        <f>MAX($B16:IA16,$A16*($A16+1)/2-(($A16-IB$6)*(($A16-IB$6)+1)/2))</f>
        <v>253</v>
      </c>
      <c r="IC16">
        <f>MAX($B16:IB16,$A16*($A16+1)/2-(($A16-IC$6)*(($A16-IC$6)+1)/2))</f>
        <v>253</v>
      </c>
      <c r="ID16">
        <f>MAX($B16:IC16,$A16*($A16+1)/2-(($A16-ID$6)*(($A16-ID$6)+1)/2))</f>
        <v>253</v>
      </c>
      <c r="IE16">
        <f>MAX($B16:ID16,$A16*($A16+1)/2-(($A16-IE$6)*(($A16-IE$6)+1)/2))</f>
        <v>253</v>
      </c>
      <c r="IF16">
        <f>MAX($B16:IE16,$A16*($A16+1)/2-(($A16-IF$6)*(($A16-IF$6)+1)/2))</f>
        <v>253</v>
      </c>
      <c r="IG16">
        <f>MAX($B16:IF16,$A16*($A16+1)/2-(($A16-IG$6)*(($A16-IG$6)+1)/2))</f>
        <v>253</v>
      </c>
      <c r="IH16">
        <f>MAX($B16:IG16,$A16*($A16+1)/2-(($A16-IH$6)*(($A16-IH$6)+1)/2))</f>
        <v>253</v>
      </c>
      <c r="II16">
        <f>MAX($B16:IH16,$A16*($A16+1)/2-(($A16-II$6)*(($A16-II$6)+1)/2))</f>
        <v>253</v>
      </c>
      <c r="IJ16">
        <f>MAX($B16:II16,$A16*($A16+1)/2-(($A16-IJ$6)*(($A16-IJ$6)+1)/2))</f>
        <v>253</v>
      </c>
      <c r="IK16">
        <f>MAX($B16:IJ16,$A16*($A16+1)/2-(($A16-IK$6)*(($A16-IK$6)+1)/2))</f>
        <v>253</v>
      </c>
      <c r="IL16">
        <f>MAX($B16:IK16,$A16*($A16+1)/2-(($A16-IL$6)*(($A16-IL$6)+1)/2))</f>
        <v>253</v>
      </c>
      <c r="IM16">
        <f>MAX($B16:IL16,$A16*($A16+1)/2-(($A16-IM$6)*(($A16-IM$6)+1)/2))</f>
        <v>253</v>
      </c>
      <c r="IN16">
        <f>MAX($B16:IM16,$A16*($A16+1)/2-(($A16-IN$6)*(($A16-IN$6)+1)/2))</f>
        <v>253</v>
      </c>
      <c r="IO16">
        <f>MAX($B16:IN16,$A16*($A16+1)/2-(($A16-IO$6)*(($A16-IO$6)+1)/2))</f>
        <v>253</v>
      </c>
      <c r="IP16">
        <f>MAX($B16:IO16,$A16*($A16+1)/2-(($A16-IP$6)*(($A16-IP$6)+1)/2))</f>
        <v>253</v>
      </c>
      <c r="IQ16">
        <f>MAX($B16:IP16,$A16*($A16+1)/2-(($A16-IQ$6)*(($A16-IQ$6)+1)/2))</f>
        <v>253</v>
      </c>
      <c r="IR16">
        <f>MAX($B16:IQ16,$A16*($A16+1)/2-(($A16-IR$6)*(($A16-IR$6)+1)/2))</f>
        <v>253</v>
      </c>
      <c r="IS16">
        <f>MAX($B16:IR16,$A16*($A16+1)/2-(($A16-IS$6)*(($A16-IS$6)+1)/2))</f>
        <v>253</v>
      </c>
      <c r="IT16">
        <f>MAX($B16:IS16,$A16*($A16+1)/2-(($A16-IT$6)*(($A16-IT$6)+1)/2))</f>
        <v>253</v>
      </c>
      <c r="IU16">
        <f>MAX($B16:IT16,$A16*($A16+1)/2-(($A16-IU$6)*(($A16-IU$6)+1)/2))</f>
        <v>253</v>
      </c>
      <c r="IV16">
        <f>MAX($B16:IU16,$A16*($A16+1)/2-(($A16-IV$6)*(($A16-IV$6)+1)/2))</f>
        <v>253</v>
      </c>
      <c r="IW16">
        <f>MAX($B16:IV16,$A16*($A16+1)/2-(($A16-IW$6)*(($A16-IW$6)+1)/2))</f>
        <v>253</v>
      </c>
      <c r="IX16">
        <f>MAX($B16:IW16,$A16*($A16+1)/2-(($A16-IX$6)*(($A16-IX$6)+1)/2))</f>
        <v>253</v>
      </c>
      <c r="IY16">
        <f>MAX($B16:IX16,$A16*($A16+1)/2-(($A16-IY$6)*(($A16-IY$6)+1)/2))</f>
        <v>253</v>
      </c>
      <c r="IZ16">
        <f>MAX($B16:IY16,$A16*($A16+1)/2-(($A16-IZ$6)*(($A16-IZ$6)+1)/2))</f>
        <v>253</v>
      </c>
      <c r="JA16">
        <f>MAX($B16:IZ16,$A16*($A16+1)/2-(($A16-JA$6)*(($A16-JA$6)+1)/2))</f>
        <v>253</v>
      </c>
      <c r="JB16">
        <f>MAX($B16:JA16,$A16*($A16+1)/2-(($A16-JB$6)*(($A16-JB$6)+1)/2))</f>
        <v>253</v>
      </c>
      <c r="JC16">
        <f>MAX($B16:JB16,$A16*($A16+1)/2-(($A16-JC$6)*(($A16-JC$6)+1)/2))</f>
        <v>253</v>
      </c>
      <c r="JD16">
        <f>MAX($B16:JC16,$A16*($A16+1)/2-(($A16-JD$6)*(($A16-JD$6)+1)/2))</f>
        <v>253</v>
      </c>
      <c r="JE16">
        <f>MAX($B16:JD16,$A16*($A16+1)/2-(($A16-JE$6)*(($A16-JE$6)+1)/2))</f>
        <v>253</v>
      </c>
      <c r="JF16">
        <f>MAX($B16:JE16,$A16*($A16+1)/2-(($A16-JF$6)*(($A16-JF$6)+1)/2))</f>
        <v>253</v>
      </c>
      <c r="JG16">
        <f>MAX($B16:JF16,$A16*($A16+1)/2-(($A16-JG$6)*(($A16-JG$6)+1)/2))</f>
        <v>253</v>
      </c>
      <c r="JH16">
        <f>MAX($B16:JG16,$A16*($A16+1)/2-(($A16-JH$6)*(($A16-JH$6)+1)/2))</f>
        <v>253</v>
      </c>
      <c r="JI16">
        <f>MAX($B16:JH16,$A16*($A16+1)/2-(($A16-JI$6)*(($A16-JI$6)+1)/2))</f>
        <v>253</v>
      </c>
      <c r="JJ16">
        <f>MAX($B16:JI16,$A16*($A16+1)/2-(($A16-JJ$6)*(($A16-JJ$6)+1)/2))</f>
        <v>253</v>
      </c>
      <c r="JK16">
        <f>MAX($B16:JJ16,$A16*($A16+1)/2-(($A16-JK$6)*(($A16-JK$6)+1)/2))</f>
        <v>253</v>
      </c>
      <c r="JL16">
        <f>MAX($B16:JK16,$A16*($A16+1)/2-(($A16-JL$6)*(($A16-JL$6)+1)/2))</f>
        <v>253</v>
      </c>
      <c r="JM16">
        <f>MAX($B16:JL16,$A16*($A16+1)/2-(($A16-JM$6)*(($A16-JM$6)+1)/2))</f>
        <v>253</v>
      </c>
      <c r="JN16">
        <f>MAX($B16:JM16,$A16*($A16+1)/2-(($A16-JN$6)*(($A16-JN$6)+1)/2))</f>
        <v>253</v>
      </c>
      <c r="JO16">
        <f>MAX($B16:JN16,$A16*($A16+1)/2-(($A16-JO$6)*(($A16-JO$6)+1)/2))</f>
        <v>253</v>
      </c>
      <c r="JP16">
        <f>MAX($B16:JO16,$A16*($A16+1)/2-(($A16-JP$6)*(($A16-JP$6)+1)/2))</f>
        <v>253</v>
      </c>
      <c r="JQ16">
        <f>MAX($B16:JP16,$A16*($A16+1)/2-(($A16-JQ$6)*(($A16-JQ$6)+1)/2))</f>
        <v>253</v>
      </c>
      <c r="JR16">
        <f>MAX($B16:JQ16,$A16*($A16+1)/2-(($A16-JR$6)*(($A16-JR$6)+1)/2))</f>
        <v>253</v>
      </c>
      <c r="JS16">
        <f>MAX($B16:JR16,$A16*($A16+1)/2-(($A16-JS$6)*(($A16-JS$6)+1)/2))</f>
        <v>253</v>
      </c>
      <c r="JT16">
        <f>MAX($B16:JS16,$A16*($A16+1)/2-(($A16-JT$6)*(($A16-JT$6)+1)/2))</f>
        <v>253</v>
      </c>
      <c r="JU16">
        <f>MAX($B16:JT16,$A16*($A16+1)/2-(($A16-JU$6)*(($A16-JU$6)+1)/2))</f>
        <v>253</v>
      </c>
      <c r="JV16">
        <f>MAX($B16:JU16,$A16*($A16+1)/2-(($A16-JV$6)*(($A16-JV$6)+1)/2))</f>
        <v>253</v>
      </c>
      <c r="JW16">
        <f>MAX($B16:JV16,$A16*($A16+1)/2-(($A16-JW$6)*(($A16-JW$6)+1)/2))</f>
        <v>253</v>
      </c>
      <c r="JX16">
        <f>MAX($B16:JW16,$A16*($A16+1)/2-(($A16-JX$6)*(($A16-JX$6)+1)/2))</f>
        <v>253</v>
      </c>
      <c r="JY16">
        <f>MAX($B16:JX16,$A16*($A16+1)/2-(($A16-JY$6)*(($A16-JY$6)+1)/2))</f>
        <v>253</v>
      </c>
      <c r="JZ16">
        <f>MAX($B16:JY16,$A16*($A16+1)/2-(($A16-JZ$6)*(($A16-JZ$6)+1)/2))</f>
        <v>253</v>
      </c>
      <c r="KA16">
        <f>MAX($B16:JZ16,$A16*($A16+1)/2-(($A16-KA$6)*(($A16-KA$6)+1)/2))</f>
        <v>253</v>
      </c>
      <c r="KB16">
        <f>MAX($B16:KA16,$A16*($A16+1)/2-(($A16-KB$6)*(($A16-KB$6)+1)/2))</f>
        <v>253</v>
      </c>
      <c r="KC16">
        <f>MAX($B16:KB16,$A16*($A16+1)/2-(($A16-KC$6)*(($A16-KC$6)+1)/2))</f>
        <v>253</v>
      </c>
      <c r="KD16">
        <f>MAX($B16:KC16,$A16*($A16+1)/2-(($A16-KD$6)*(($A16-KD$6)+1)/2))</f>
        <v>253</v>
      </c>
      <c r="KE16">
        <f>MAX($B16:KD16,$A16*($A16+1)/2-(($A16-KE$6)*(($A16-KE$6)+1)/2))</f>
        <v>253</v>
      </c>
      <c r="KF16">
        <f>MAX($B16:KE16,$A16*($A16+1)/2-(($A16-KF$6)*(($A16-KF$6)+1)/2))</f>
        <v>253</v>
      </c>
      <c r="KG16">
        <f>MAX($B16:KF16,$A16*($A16+1)/2-(($A16-KG$6)*(($A16-KG$6)+1)/2))</f>
        <v>253</v>
      </c>
      <c r="KH16">
        <f>MAX($B16:KG16,$A16*($A16+1)/2-(($A16-KH$6)*(($A16-KH$6)+1)/2))</f>
        <v>253</v>
      </c>
      <c r="KI16">
        <f>MAX($B16:KH16,$A16*($A16+1)/2-(($A16-KI$6)*(($A16-KI$6)+1)/2))</f>
        <v>253</v>
      </c>
      <c r="KJ16">
        <f>MAX($B16:KI16,$A16*($A16+1)/2-(($A16-KJ$6)*(($A16-KJ$6)+1)/2))</f>
        <v>253</v>
      </c>
      <c r="KK16">
        <f>MAX($B16:KJ16,$A16*($A16+1)/2-(($A16-KK$6)*(($A16-KK$6)+1)/2))</f>
        <v>253</v>
      </c>
      <c r="KL16">
        <f>MAX($B16:KK16,$A16*($A16+1)/2-(($A16-KL$6)*(($A16-KL$6)+1)/2))</f>
        <v>253</v>
      </c>
      <c r="KM16">
        <f>MAX($B16:KL16,$A16*($A16+1)/2-(($A16-KM$6)*(($A16-KM$6)+1)/2))</f>
        <v>253</v>
      </c>
      <c r="KN16">
        <f>MAX($B16:KM16,$A16*($A16+1)/2-(($A16-KN$6)*(($A16-KN$6)+1)/2))</f>
        <v>253</v>
      </c>
      <c r="KO16">
        <f>MAX($B16:KN16,$A16*($A16+1)/2-(($A16-KO$6)*(($A16-KO$6)+1)/2))</f>
        <v>253</v>
      </c>
      <c r="KP16">
        <f>MAX($B16:KO16,$A16*($A16+1)/2-(($A16-KP$6)*(($A16-KP$6)+1)/2))</f>
        <v>253</v>
      </c>
      <c r="KQ16">
        <f>MAX($B16:KP16,$A16*($A16+1)/2-(($A16-KQ$6)*(($A16-KQ$6)+1)/2))</f>
        <v>253</v>
      </c>
      <c r="KR16">
        <f>MAX($B16:KQ16,$A16*($A16+1)/2-(($A16-KR$6)*(($A16-KR$6)+1)/2))</f>
        <v>253</v>
      </c>
      <c r="KS16">
        <f>MAX($B16:KR16,$A16*($A16+1)/2-(($A16-KS$6)*(($A16-KS$6)+1)/2))</f>
        <v>253</v>
      </c>
      <c r="KT16">
        <f>MAX($B16:KS16,$A16*($A16+1)/2-(($A16-KT$6)*(($A16-KT$6)+1)/2))</f>
        <v>253</v>
      </c>
      <c r="KU16">
        <f>MAX($B16:KT16,$A16*($A16+1)/2-(($A16-KU$6)*(($A16-KU$6)+1)/2))</f>
        <v>253</v>
      </c>
      <c r="KV16">
        <f>MAX($B16:KU16,$A16*($A16+1)/2-(($A16-KV$6)*(($A16-KV$6)+1)/2))</f>
        <v>253</v>
      </c>
      <c r="KW16">
        <f>MAX($B16:KV16,$A16*($A16+1)/2-(($A16-KW$6)*(($A16-KW$6)+1)/2))</f>
        <v>253</v>
      </c>
    </row>
    <row r="17" spans="1:309" x14ac:dyDescent="0.25">
      <c r="A17">
        <v>23</v>
      </c>
      <c r="D17">
        <f>MAX($B17:C17,$A17*($A17+1)/2-(($A17-D$6)*(($A17-D$6)+1)/2))</f>
        <v>0</v>
      </c>
      <c r="E17">
        <f>MAX($B17:D17,$A17*($A17+1)/2-(($A17-E$6)*(($A17-E$6)+1)/2))</f>
        <v>23</v>
      </c>
      <c r="F17">
        <f>MAX($B17:E17,$A17*($A17+1)/2-(($A17-F$6)*(($A17-F$6)+1)/2))</f>
        <v>45</v>
      </c>
      <c r="G17">
        <f>MAX($B17:F17,$A17*($A17+1)/2-(($A17-G$6)*(($A17-G$6)+1)/2))</f>
        <v>66</v>
      </c>
      <c r="H17">
        <f>MAX($B17:G17,$A17*($A17+1)/2-(($A17-H$6)*(($A17-H$6)+1)/2))</f>
        <v>86</v>
      </c>
      <c r="I17">
        <f>MAX($B17:H17,$A17*($A17+1)/2-(($A17-I$6)*(($A17-I$6)+1)/2))</f>
        <v>105</v>
      </c>
      <c r="J17">
        <f>MAX($B17:I17,$A17*($A17+1)/2-(($A17-J$6)*(($A17-J$6)+1)/2))</f>
        <v>123</v>
      </c>
      <c r="K17">
        <f>MAX($B17:J17,$A17*($A17+1)/2-(($A17-K$6)*(($A17-K$6)+1)/2))</f>
        <v>140</v>
      </c>
      <c r="L17">
        <f>MAX($B17:K17,$A17*($A17+1)/2-(($A17-L$6)*(($A17-L$6)+1)/2))</f>
        <v>156</v>
      </c>
      <c r="M17">
        <f>MAX($B17:L17,$A17*($A17+1)/2-(($A17-M$6)*(($A17-M$6)+1)/2))</f>
        <v>171</v>
      </c>
      <c r="N17">
        <f>MAX($B17:M17,$A17*($A17+1)/2-(($A17-N$6)*(($A17-N$6)+1)/2))</f>
        <v>185</v>
      </c>
      <c r="O17">
        <f>MAX($B17:N17,$A17*($A17+1)/2-(($A17-O$6)*(($A17-O$6)+1)/2))</f>
        <v>198</v>
      </c>
      <c r="P17">
        <f>MAX($B17:O17,$A17*($A17+1)/2-(($A17-P$6)*(($A17-P$6)+1)/2))</f>
        <v>210</v>
      </c>
      <c r="Q17">
        <f>MAX($B17:P17,$A17*($A17+1)/2-(($A17-Q$6)*(($A17-Q$6)+1)/2))</f>
        <v>221</v>
      </c>
      <c r="R17">
        <f>MAX($B17:Q17,$A17*($A17+1)/2-(($A17-R$6)*(($A17-R$6)+1)/2))</f>
        <v>231</v>
      </c>
      <c r="S17">
        <f>MAX($B17:R17,$A17*($A17+1)/2-(($A17-S$6)*(($A17-S$6)+1)/2))</f>
        <v>240</v>
      </c>
      <c r="T17">
        <f>MAX($B17:S17,$A17*($A17+1)/2-(($A17-T$6)*(($A17-T$6)+1)/2))</f>
        <v>248</v>
      </c>
      <c r="U17">
        <f>MAX($B17:T17,$A17*($A17+1)/2-(($A17-U$6)*(($A17-U$6)+1)/2))</f>
        <v>255</v>
      </c>
      <c r="V17">
        <f>MAX($B17:U17,$A17*($A17+1)/2-(($A17-V$6)*(($A17-V$6)+1)/2))</f>
        <v>261</v>
      </c>
      <c r="W17">
        <f>MAX($B17:V17,$A17*($A17+1)/2-(($A17-W$6)*(($A17-W$6)+1)/2))</f>
        <v>266</v>
      </c>
      <c r="X17">
        <f>MAX($B17:W17,$A17*($A17+1)/2-(($A17-X$6)*(($A17-X$6)+1)/2))</f>
        <v>270</v>
      </c>
      <c r="Y17">
        <f>MAX($B17:X17,$A17*($A17+1)/2-(($A17-Y$6)*(($A17-Y$6)+1)/2))</f>
        <v>273</v>
      </c>
      <c r="Z17">
        <f>MAX($B17:Y17,$A17*($A17+1)/2-(($A17-Z$6)*(($A17-Z$6)+1)/2))</f>
        <v>275</v>
      </c>
      <c r="AA17">
        <f>MAX($B17:Z17,$A17*($A17+1)/2-(($A17-AA$6)*(($A17-AA$6)+1)/2))</f>
        <v>276</v>
      </c>
      <c r="AB17">
        <f>MAX($B17:AA17,$A17*($A17+1)/2-(($A17-AB$6)*(($A17-AB$6)+1)/2))</f>
        <v>276</v>
      </c>
      <c r="AC17">
        <f>MAX($B17:AB17,$A17*($A17+1)/2-(($A17-AC$6)*(($A17-AC$6)+1)/2))</f>
        <v>276</v>
      </c>
      <c r="AD17">
        <f>MAX($B17:AC17,$A17*($A17+1)/2-(($A17-AD$6)*(($A17-AD$6)+1)/2))</f>
        <v>276</v>
      </c>
      <c r="AE17">
        <f>MAX($B17:AD17,$A17*($A17+1)/2-(($A17-AE$6)*(($A17-AE$6)+1)/2))</f>
        <v>276</v>
      </c>
      <c r="AF17">
        <f>MAX($B17:AE17,$A17*($A17+1)/2-(($A17-AF$6)*(($A17-AF$6)+1)/2))</f>
        <v>276</v>
      </c>
      <c r="AG17">
        <f>MAX($B17:AF17,$A17*($A17+1)/2-(($A17-AG$6)*(($A17-AG$6)+1)/2))</f>
        <v>276</v>
      </c>
      <c r="AH17">
        <f>MAX($B17:AG17,$A17*($A17+1)/2-(($A17-AH$6)*(($A17-AH$6)+1)/2))</f>
        <v>276</v>
      </c>
      <c r="AI17">
        <f>MAX($B17:AH17,$A17*($A17+1)/2-(($A17-AI$6)*(($A17-AI$6)+1)/2))</f>
        <v>276</v>
      </c>
      <c r="AJ17">
        <f>MAX($B17:AI17,$A17*($A17+1)/2-(($A17-AJ$6)*(($A17-AJ$6)+1)/2))</f>
        <v>276</v>
      </c>
      <c r="AK17">
        <f>MAX($B17:AJ17,$A17*($A17+1)/2-(($A17-AK$6)*(($A17-AK$6)+1)/2))</f>
        <v>276</v>
      </c>
      <c r="AL17">
        <f>MAX($B17:AK17,$A17*($A17+1)/2-(($A17-AL$6)*(($A17-AL$6)+1)/2))</f>
        <v>276</v>
      </c>
      <c r="AM17">
        <f>MAX($B17:AL17,$A17*($A17+1)/2-(($A17-AM$6)*(($A17-AM$6)+1)/2))</f>
        <v>276</v>
      </c>
      <c r="AN17">
        <f>MAX($B17:AM17,$A17*($A17+1)/2-(($A17-AN$6)*(($A17-AN$6)+1)/2))</f>
        <v>276</v>
      </c>
      <c r="AO17">
        <f>MAX($B17:AN17,$A17*($A17+1)/2-(($A17-AO$6)*(($A17-AO$6)+1)/2))</f>
        <v>276</v>
      </c>
      <c r="AP17">
        <f>MAX($B17:AO17,$A17*($A17+1)/2-(($A17-AP$6)*(($A17-AP$6)+1)/2))</f>
        <v>276</v>
      </c>
      <c r="AQ17">
        <f>MAX($B17:AP17,$A17*($A17+1)/2-(($A17-AQ$6)*(($A17-AQ$6)+1)/2))</f>
        <v>276</v>
      </c>
      <c r="AR17">
        <f>MAX($B17:AQ17,$A17*($A17+1)/2-(($A17-AR$6)*(($A17-AR$6)+1)/2))</f>
        <v>276</v>
      </c>
      <c r="AS17">
        <f>MAX($B17:AR17,$A17*($A17+1)/2-(($A17-AS$6)*(($A17-AS$6)+1)/2))</f>
        <v>276</v>
      </c>
      <c r="AT17">
        <f>MAX($B17:AS17,$A17*($A17+1)/2-(($A17-AT$6)*(($A17-AT$6)+1)/2))</f>
        <v>276</v>
      </c>
      <c r="AU17">
        <f>MAX($B17:AT17,$A17*($A17+1)/2-(($A17-AU$6)*(($A17-AU$6)+1)/2))</f>
        <v>276</v>
      </c>
      <c r="AV17">
        <f>MAX($B17:AU17,$A17*($A17+1)/2-(($A17-AV$6)*(($A17-AV$6)+1)/2))</f>
        <v>276</v>
      </c>
      <c r="AW17">
        <f>MAX($B17:AV17,$A17*($A17+1)/2-(($A17-AW$6)*(($A17-AW$6)+1)/2))</f>
        <v>276</v>
      </c>
      <c r="AX17">
        <f>MAX($B17:AW17,$A17*($A17+1)/2-(($A17-AX$6)*(($A17-AX$6)+1)/2))</f>
        <v>276</v>
      </c>
      <c r="AY17">
        <f>MAX($B17:AX17,$A17*($A17+1)/2-(($A17-AY$6)*(($A17-AY$6)+1)/2))</f>
        <v>276</v>
      </c>
      <c r="AZ17">
        <f>MAX($B17:AY17,$A17*($A17+1)/2-(($A17-AZ$6)*(($A17-AZ$6)+1)/2))</f>
        <v>276</v>
      </c>
      <c r="BA17">
        <f>MAX($B17:AZ17,$A17*($A17+1)/2-(($A17-BA$6)*(($A17-BA$6)+1)/2))</f>
        <v>276</v>
      </c>
      <c r="BB17">
        <f>MAX($B17:BA17,$A17*($A17+1)/2-(($A17-BB$6)*(($A17-BB$6)+1)/2))</f>
        <v>276</v>
      </c>
      <c r="BC17">
        <f>MAX($B17:BB17,$A17*($A17+1)/2-(($A17-BC$6)*(($A17-BC$6)+1)/2))</f>
        <v>276</v>
      </c>
      <c r="BD17">
        <f>MAX($B17:BC17,$A17*($A17+1)/2-(($A17-BD$6)*(($A17-BD$6)+1)/2))</f>
        <v>276</v>
      </c>
      <c r="BE17">
        <f>MAX($B17:BD17,$A17*($A17+1)/2-(($A17-BE$6)*(($A17-BE$6)+1)/2))</f>
        <v>276</v>
      </c>
      <c r="BF17">
        <f>MAX($B17:BE17,$A17*($A17+1)/2-(($A17-BF$6)*(($A17-BF$6)+1)/2))</f>
        <v>276</v>
      </c>
      <c r="BG17">
        <f>MAX($B17:BF17,$A17*($A17+1)/2-(($A17-BG$6)*(($A17-BG$6)+1)/2))</f>
        <v>276</v>
      </c>
      <c r="BH17">
        <f>MAX($B17:BG17,$A17*($A17+1)/2-(($A17-BH$6)*(($A17-BH$6)+1)/2))</f>
        <v>276</v>
      </c>
      <c r="BI17">
        <f>MAX($B17:BH17,$A17*($A17+1)/2-(($A17-BI$6)*(($A17-BI$6)+1)/2))</f>
        <v>276</v>
      </c>
      <c r="BJ17">
        <f>MAX($B17:BI17,$A17*($A17+1)/2-(($A17-BJ$6)*(($A17-BJ$6)+1)/2))</f>
        <v>276</v>
      </c>
      <c r="BK17">
        <f>MAX($B17:BJ17,$A17*($A17+1)/2-(($A17-BK$6)*(($A17-BK$6)+1)/2))</f>
        <v>276</v>
      </c>
      <c r="BL17">
        <f>MAX($B17:BK17,$A17*($A17+1)/2-(($A17-BL$6)*(($A17-BL$6)+1)/2))</f>
        <v>276</v>
      </c>
      <c r="BM17">
        <f>MAX($B17:BL17,$A17*($A17+1)/2-(($A17-BM$6)*(($A17-BM$6)+1)/2))</f>
        <v>276</v>
      </c>
      <c r="BN17">
        <f>MAX($B17:BM17,$A17*($A17+1)/2-(($A17-BN$6)*(($A17-BN$6)+1)/2))</f>
        <v>276</v>
      </c>
      <c r="BO17">
        <f>MAX($B17:BN17,$A17*($A17+1)/2-(($A17-BO$6)*(($A17-BO$6)+1)/2))</f>
        <v>276</v>
      </c>
      <c r="BP17">
        <f>MAX($B17:BO17,$A17*($A17+1)/2-(($A17-BP$6)*(($A17-BP$6)+1)/2))</f>
        <v>276</v>
      </c>
      <c r="BQ17">
        <f>MAX($B17:BP17,$A17*($A17+1)/2-(($A17-BQ$6)*(($A17-BQ$6)+1)/2))</f>
        <v>276</v>
      </c>
      <c r="BR17">
        <f>MAX($B17:BQ17,$A17*($A17+1)/2-(($A17-BR$6)*(($A17-BR$6)+1)/2))</f>
        <v>276</v>
      </c>
      <c r="BS17">
        <f>MAX($B17:BR17,$A17*($A17+1)/2-(($A17-BS$6)*(($A17-BS$6)+1)/2))</f>
        <v>276</v>
      </c>
      <c r="BT17">
        <f>MAX($B17:BS17,$A17*($A17+1)/2-(($A17-BT$6)*(($A17-BT$6)+1)/2))</f>
        <v>276</v>
      </c>
      <c r="BU17">
        <f>MAX($B17:BT17,$A17*($A17+1)/2-(($A17-BU$6)*(($A17-BU$6)+1)/2))</f>
        <v>276</v>
      </c>
      <c r="BV17">
        <f>MAX($B17:BU17,$A17*($A17+1)/2-(($A17-BV$6)*(($A17-BV$6)+1)/2))</f>
        <v>276</v>
      </c>
      <c r="BW17">
        <f>MAX($B17:BV17,$A17*($A17+1)/2-(($A17-BW$6)*(($A17-BW$6)+1)/2))</f>
        <v>276</v>
      </c>
      <c r="BX17">
        <f>MAX($B17:BW17,$A17*($A17+1)/2-(($A17-BX$6)*(($A17-BX$6)+1)/2))</f>
        <v>276</v>
      </c>
      <c r="BY17">
        <f>MAX($B17:BX17,$A17*($A17+1)/2-(($A17-BY$6)*(($A17-BY$6)+1)/2))</f>
        <v>276</v>
      </c>
      <c r="BZ17">
        <f>MAX($B17:BY17,$A17*($A17+1)/2-(($A17-BZ$6)*(($A17-BZ$6)+1)/2))</f>
        <v>276</v>
      </c>
      <c r="CA17">
        <f>MAX($B17:BZ17,$A17*($A17+1)/2-(($A17-CA$6)*(($A17-CA$6)+1)/2))</f>
        <v>276</v>
      </c>
      <c r="CB17">
        <f>MAX($B17:CA17,$A17*($A17+1)/2-(($A17-CB$6)*(($A17-CB$6)+1)/2))</f>
        <v>276</v>
      </c>
      <c r="CC17">
        <f>MAX($B17:CB17,$A17*($A17+1)/2-(($A17-CC$6)*(($A17-CC$6)+1)/2))</f>
        <v>276</v>
      </c>
      <c r="CD17">
        <f>MAX($B17:CC17,$A17*($A17+1)/2-(($A17-CD$6)*(($A17-CD$6)+1)/2))</f>
        <v>276</v>
      </c>
      <c r="CE17">
        <f>MAX($B17:CD17,$A17*($A17+1)/2-(($A17-CE$6)*(($A17-CE$6)+1)/2))</f>
        <v>276</v>
      </c>
      <c r="CF17">
        <f>MAX($B17:CE17,$A17*($A17+1)/2-(($A17-CF$6)*(($A17-CF$6)+1)/2))</f>
        <v>276</v>
      </c>
      <c r="CG17">
        <f>MAX($B17:CF17,$A17*($A17+1)/2-(($A17-CG$6)*(($A17-CG$6)+1)/2))</f>
        <v>276</v>
      </c>
      <c r="CH17">
        <f>MAX($B17:CG17,$A17*($A17+1)/2-(($A17-CH$6)*(($A17-CH$6)+1)/2))</f>
        <v>276</v>
      </c>
      <c r="CI17">
        <f>MAX($B17:CH17,$A17*($A17+1)/2-(($A17-CI$6)*(($A17-CI$6)+1)/2))</f>
        <v>276</v>
      </c>
      <c r="CJ17">
        <f>MAX($B17:CI17,$A17*($A17+1)/2-(($A17-CJ$6)*(($A17-CJ$6)+1)/2))</f>
        <v>276</v>
      </c>
      <c r="CK17">
        <f>MAX($B17:CJ17,$A17*($A17+1)/2-(($A17-CK$6)*(($A17-CK$6)+1)/2))</f>
        <v>276</v>
      </c>
      <c r="CL17">
        <f>MAX($B17:CK17,$A17*($A17+1)/2-(($A17-CL$6)*(($A17-CL$6)+1)/2))</f>
        <v>276</v>
      </c>
      <c r="CM17">
        <f>MAX($B17:CL17,$A17*($A17+1)/2-(($A17-CM$6)*(($A17-CM$6)+1)/2))</f>
        <v>276</v>
      </c>
      <c r="CN17">
        <f>MAX($B17:CM17,$A17*($A17+1)/2-(($A17-CN$6)*(($A17-CN$6)+1)/2))</f>
        <v>276</v>
      </c>
      <c r="CO17">
        <f>MAX($B17:CN17,$A17*($A17+1)/2-(($A17-CO$6)*(($A17-CO$6)+1)/2))</f>
        <v>276</v>
      </c>
      <c r="CP17">
        <f>MAX($B17:CO17,$A17*($A17+1)/2-(($A17-CP$6)*(($A17-CP$6)+1)/2))</f>
        <v>276</v>
      </c>
      <c r="CQ17">
        <f>MAX($B17:CP17,$A17*($A17+1)/2-(($A17-CQ$6)*(($A17-CQ$6)+1)/2))</f>
        <v>276</v>
      </c>
      <c r="CR17">
        <f>MAX($B17:CQ17,$A17*($A17+1)/2-(($A17-CR$6)*(($A17-CR$6)+1)/2))</f>
        <v>276</v>
      </c>
      <c r="CS17">
        <f>MAX($B17:CR17,$A17*($A17+1)/2-(($A17-CS$6)*(($A17-CS$6)+1)/2))</f>
        <v>276</v>
      </c>
      <c r="CT17">
        <f>MAX($B17:CS17,$A17*($A17+1)/2-(($A17-CT$6)*(($A17-CT$6)+1)/2))</f>
        <v>276</v>
      </c>
      <c r="CU17">
        <f>MAX($B17:CT17,$A17*($A17+1)/2-(($A17-CU$6)*(($A17-CU$6)+1)/2))</f>
        <v>276</v>
      </c>
      <c r="CV17">
        <f>MAX($B17:CU17,$A17*($A17+1)/2-(($A17-CV$6)*(($A17-CV$6)+1)/2))</f>
        <v>276</v>
      </c>
      <c r="CW17">
        <f>MAX($B17:CV17,$A17*($A17+1)/2-(($A17-CW$6)*(($A17-CW$6)+1)/2))</f>
        <v>276</v>
      </c>
      <c r="CX17">
        <f>MAX($B17:CW17,$A17*($A17+1)/2-(($A17-CX$6)*(($A17-CX$6)+1)/2))</f>
        <v>276</v>
      </c>
      <c r="CY17">
        <f>MAX($B17:CX17,$A17*($A17+1)/2-(($A17-CY$6)*(($A17-CY$6)+1)/2))</f>
        <v>276</v>
      </c>
      <c r="CZ17">
        <f>MAX($B17:CY17,$A17*($A17+1)/2-(($A17-CZ$6)*(($A17-CZ$6)+1)/2))</f>
        <v>276</v>
      </c>
      <c r="DA17">
        <f>MAX($B17:CZ17,$A17*($A17+1)/2-(($A17-DA$6)*(($A17-DA$6)+1)/2))</f>
        <v>276</v>
      </c>
      <c r="DB17">
        <f>MAX($B17:DA17,$A17*($A17+1)/2-(($A17-DB$6)*(($A17-DB$6)+1)/2))</f>
        <v>276</v>
      </c>
      <c r="DC17">
        <f>MAX($B17:DB17,$A17*($A17+1)/2-(($A17-DC$6)*(($A17-DC$6)+1)/2))</f>
        <v>276</v>
      </c>
      <c r="DD17">
        <f>MAX($B17:DC17,$A17*($A17+1)/2-(($A17-DD$6)*(($A17-DD$6)+1)/2))</f>
        <v>276</v>
      </c>
      <c r="DE17">
        <f>MAX($B17:DD17,$A17*($A17+1)/2-(($A17-DE$6)*(($A17-DE$6)+1)/2))</f>
        <v>276</v>
      </c>
      <c r="DF17">
        <f>MAX($B17:DE17,$A17*($A17+1)/2-(($A17-DF$6)*(($A17-DF$6)+1)/2))</f>
        <v>276</v>
      </c>
      <c r="DG17">
        <f>MAX($B17:DF17,$A17*($A17+1)/2-(($A17-DG$6)*(($A17-DG$6)+1)/2))</f>
        <v>276</v>
      </c>
      <c r="DH17">
        <f>MAX($B17:DG17,$A17*($A17+1)/2-(($A17-DH$6)*(($A17-DH$6)+1)/2))</f>
        <v>276</v>
      </c>
      <c r="DI17">
        <f>MAX($B17:DH17,$A17*($A17+1)/2-(($A17-DI$6)*(($A17-DI$6)+1)/2))</f>
        <v>276</v>
      </c>
      <c r="DJ17">
        <f>MAX($B17:DI17,$A17*($A17+1)/2-(($A17-DJ$6)*(($A17-DJ$6)+1)/2))</f>
        <v>276</v>
      </c>
      <c r="DK17">
        <f>MAX($B17:DJ17,$A17*($A17+1)/2-(($A17-DK$6)*(($A17-DK$6)+1)/2))</f>
        <v>276</v>
      </c>
      <c r="DL17">
        <f>MAX($B17:DK17,$A17*($A17+1)/2-(($A17-DL$6)*(($A17-DL$6)+1)/2))</f>
        <v>276</v>
      </c>
      <c r="DM17">
        <f>MAX($B17:DL17,$A17*($A17+1)/2-(($A17-DM$6)*(($A17-DM$6)+1)/2))</f>
        <v>276</v>
      </c>
      <c r="DN17">
        <f>MAX($B17:DM17,$A17*($A17+1)/2-(($A17-DN$6)*(($A17-DN$6)+1)/2))</f>
        <v>276</v>
      </c>
      <c r="DO17">
        <f>MAX($B17:DN17,$A17*($A17+1)/2-(($A17-DO$6)*(($A17-DO$6)+1)/2))</f>
        <v>276</v>
      </c>
      <c r="DP17">
        <f>MAX($B17:DO17,$A17*($A17+1)/2-(($A17-DP$6)*(($A17-DP$6)+1)/2))</f>
        <v>276</v>
      </c>
      <c r="DQ17">
        <f>MAX($B17:DP17,$A17*($A17+1)/2-(($A17-DQ$6)*(($A17-DQ$6)+1)/2))</f>
        <v>276</v>
      </c>
      <c r="DR17">
        <f>MAX($B17:DQ17,$A17*($A17+1)/2-(($A17-DR$6)*(($A17-DR$6)+1)/2))</f>
        <v>276</v>
      </c>
      <c r="DS17">
        <f>MAX($B17:DR17,$A17*($A17+1)/2-(($A17-DS$6)*(($A17-DS$6)+1)/2))</f>
        <v>276</v>
      </c>
      <c r="DT17">
        <f>MAX($B17:DS17,$A17*($A17+1)/2-(($A17-DT$6)*(($A17-DT$6)+1)/2))</f>
        <v>276</v>
      </c>
      <c r="DU17">
        <f>MAX($B17:DT17,$A17*($A17+1)/2-(($A17-DU$6)*(($A17-DU$6)+1)/2))</f>
        <v>276</v>
      </c>
      <c r="DV17">
        <f>MAX($B17:DU17,$A17*($A17+1)/2-(($A17-DV$6)*(($A17-DV$6)+1)/2))</f>
        <v>276</v>
      </c>
      <c r="DW17">
        <f>MAX($B17:DV17,$A17*($A17+1)/2-(($A17-DW$6)*(($A17-DW$6)+1)/2))</f>
        <v>276</v>
      </c>
      <c r="DX17">
        <f>MAX($B17:DW17,$A17*($A17+1)/2-(($A17-DX$6)*(($A17-DX$6)+1)/2))</f>
        <v>276</v>
      </c>
      <c r="DY17">
        <f>MAX($B17:DX17,$A17*($A17+1)/2-(($A17-DY$6)*(($A17-DY$6)+1)/2))</f>
        <v>276</v>
      </c>
      <c r="DZ17">
        <f>MAX($B17:DY17,$A17*($A17+1)/2-(($A17-DZ$6)*(($A17-DZ$6)+1)/2))</f>
        <v>276</v>
      </c>
      <c r="EA17">
        <f>MAX($B17:DZ17,$A17*($A17+1)/2-(($A17-EA$6)*(($A17-EA$6)+1)/2))</f>
        <v>276</v>
      </c>
      <c r="EB17">
        <f>MAX($B17:EA17,$A17*($A17+1)/2-(($A17-EB$6)*(($A17-EB$6)+1)/2))</f>
        <v>276</v>
      </c>
      <c r="EC17">
        <f>MAX($B17:EB17,$A17*($A17+1)/2-(($A17-EC$6)*(($A17-EC$6)+1)/2))</f>
        <v>276</v>
      </c>
      <c r="ED17">
        <f>MAX($B17:EC17,$A17*($A17+1)/2-(($A17-ED$6)*(($A17-ED$6)+1)/2))</f>
        <v>276</v>
      </c>
      <c r="EE17">
        <f>MAX($B17:ED17,$A17*($A17+1)/2-(($A17-EE$6)*(($A17-EE$6)+1)/2))</f>
        <v>276</v>
      </c>
      <c r="EF17">
        <f>MAX($B17:EE17,$A17*($A17+1)/2-(($A17-EF$6)*(($A17-EF$6)+1)/2))</f>
        <v>276</v>
      </c>
      <c r="EG17">
        <f>MAX($B17:EF17,$A17*($A17+1)/2-(($A17-EG$6)*(($A17-EG$6)+1)/2))</f>
        <v>276</v>
      </c>
      <c r="EH17">
        <f>MAX($B17:EG17,$A17*($A17+1)/2-(($A17-EH$6)*(($A17-EH$6)+1)/2))</f>
        <v>276</v>
      </c>
      <c r="EI17">
        <f>MAX($B17:EH17,$A17*($A17+1)/2-(($A17-EI$6)*(($A17-EI$6)+1)/2))</f>
        <v>276</v>
      </c>
      <c r="EJ17">
        <f>MAX($B17:EI17,$A17*($A17+1)/2-(($A17-EJ$6)*(($A17-EJ$6)+1)/2))</f>
        <v>276</v>
      </c>
      <c r="EK17">
        <f>MAX($B17:EJ17,$A17*($A17+1)/2-(($A17-EK$6)*(($A17-EK$6)+1)/2))</f>
        <v>276</v>
      </c>
      <c r="EL17">
        <f>MAX($B17:EK17,$A17*($A17+1)/2-(($A17-EL$6)*(($A17-EL$6)+1)/2))</f>
        <v>276</v>
      </c>
      <c r="EM17">
        <f>MAX($B17:EL17,$A17*($A17+1)/2-(($A17-EM$6)*(($A17-EM$6)+1)/2))</f>
        <v>276</v>
      </c>
      <c r="EN17">
        <f>MAX($B17:EM17,$A17*($A17+1)/2-(($A17-EN$6)*(($A17-EN$6)+1)/2))</f>
        <v>276</v>
      </c>
      <c r="EO17">
        <f>MAX($B17:EN17,$A17*($A17+1)/2-(($A17-EO$6)*(($A17-EO$6)+1)/2))</f>
        <v>276</v>
      </c>
      <c r="EP17">
        <f>MAX($B17:EO17,$A17*($A17+1)/2-(($A17-EP$6)*(($A17-EP$6)+1)/2))</f>
        <v>276</v>
      </c>
      <c r="EQ17">
        <f>MAX($B17:EP17,$A17*($A17+1)/2-(($A17-EQ$6)*(($A17-EQ$6)+1)/2))</f>
        <v>276</v>
      </c>
      <c r="ER17">
        <f>MAX($B17:EQ17,$A17*($A17+1)/2-(($A17-ER$6)*(($A17-ER$6)+1)/2))</f>
        <v>276</v>
      </c>
      <c r="ES17">
        <f>MAX($B17:ER17,$A17*($A17+1)/2-(($A17-ES$6)*(($A17-ES$6)+1)/2))</f>
        <v>276</v>
      </c>
      <c r="ET17">
        <f>MAX($B17:ES17,$A17*($A17+1)/2-(($A17-ET$6)*(($A17-ET$6)+1)/2))</f>
        <v>276</v>
      </c>
      <c r="EU17">
        <f>MAX($B17:ET17,$A17*($A17+1)/2-(($A17-EU$6)*(($A17-EU$6)+1)/2))</f>
        <v>276</v>
      </c>
      <c r="EV17">
        <f>MAX($B17:EU17,$A17*($A17+1)/2-(($A17-EV$6)*(($A17-EV$6)+1)/2))</f>
        <v>276</v>
      </c>
      <c r="EW17">
        <f>MAX($B17:EV17,$A17*($A17+1)/2-(($A17-EW$6)*(($A17-EW$6)+1)/2))</f>
        <v>276</v>
      </c>
      <c r="EX17">
        <f>MAX($B17:EW17,$A17*($A17+1)/2-(($A17-EX$6)*(($A17-EX$6)+1)/2))</f>
        <v>276</v>
      </c>
      <c r="EY17">
        <f>MAX($B17:EX17,$A17*($A17+1)/2-(($A17-EY$6)*(($A17-EY$6)+1)/2))</f>
        <v>276</v>
      </c>
      <c r="EZ17">
        <f>MAX($B17:EY17,$A17*($A17+1)/2-(($A17-EZ$6)*(($A17-EZ$6)+1)/2))</f>
        <v>276</v>
      </c>
      <c r="FA17">
        <f>MAX($B17:EZ17,$A17*($A17+1)/2-(($A17-FA$6)*(($A17-FA$6)+1)/2))</f>
        <v>276</v>
      </c>
      <c r="FB17">
        <f>MAX($B17:FA17,$A17*($A17+1)/2-(($A17-FB$6)*(($A17-FB$6)+1)/2))</f>
        <v>276</v>
      </c>
      <c r="FC17">
        <f>MAX($B17:FB17,$A17*($A17+1)/2-(($A17-FC$6)*(($A17-FC$6)+1)/2))</f>
        <v>276</v>
      </c>
      <c r="FD17">
        <f>MAX($B17:FC17,$A17*($A17+1)/2-(($A17-FD$6)*(($A17-FD$6)+1)/2))</f>
        <v>276</v>
      </c>
      <c r="FE17">
        <f>MAX($B17:FD17,$A17*($A17+1)/2-(($A17-FE$6)*(($A17-FE$6)+1)/2))</f>
        <v>276</v>
      </c>
      <c r="FF17">
        <f>MAX($B17:FE17,$A17*($A17+1)/2-(($A17-FF$6)*(($A17-FF$6)+1)/2))</f>
        <v>276</v>
      </c>
      <c r="FG17">
        <f>MAX($B17:FF17,$A17*($A17+1)/2-(($A17-FG$6)*(($A17-FG$6)+1)/2))</f>
        <v>276</v>
      </c>
      <c r="FH17">
        <f>MAX($B17:FG17,$A17*($A17+1)/2-(($A17-FH$6)*(($A17-FH$6)+1)/2))</f>
        <v>276</v>
      </c>
      <c r="FI17">
        <f>MAX($B17:FH17,$A17*($A17+1)/2-(($A17-FI$6)*(($A17-FI$6)+1)/2))</f>
        <v>276</v>
      </c>
      <c r="FJ17">
        <f>MAX($B17:FI17,$A17*($A17+1)/2-(($A17-FJ$6)*(($A17-FJ$6)+1)/2))</f>
        <v>276</v>
      </c>
      <c r="FK17">
        <f>MAX($B17:FJ17,$A17*($A17+1)/2-(($A17-FK$6)*(($A17-FK$6)+1)/2))</f>
        <v>276</v>
      </c>
      <c r="FL17">
        <f>MAX($B17:FK17,$A17*($A17+1)/2-(($A17-FL$6)*(($A17-FL$6)+1)/2))</f>
        <v>276</v>
      </c>
      <c r="FM17">
        <f>MAX($B17:FL17,$A17*($A17+1)/2-(($A17-FM$6)*(($A17-FM$6)+1)/2))</f>
        <v>276</v>
      </c>
      <c r="FN17">
        <f>MAX($B17:FM17,$A17*($A17+1)/2-(($A17-FN$6)*(($A17-FN$6)+1)/2))</f>
        <v>276</v>
      </c>
      <c r="FO17">
        <f>MAX($B17:FN17,$A17*($A17+1)/2-(($A17-FO$6)*(($A17-FO$6)+1)/2))</f>
        <v>276</v>
      </c>
      <c r="FP17">
        <f>MAX($B17:FO17,$A17*($A17+1)/2-(($A17-FP$6)*(($A17-FP$6)+1)/2))</f>
        <v>276</v>
      </c>
      <c r="FQ17">
        <f>MAX($B17:FP17,$A17*($A17+1)/2-(($A17-FQ$6)*(($A17-FQ$6)+1)/2))</f>
        <v>276</v>
      </c>
      <c r="FR17">
        <f>MAX($B17:FQ17,$A17*($A17+1)/2-(($A17-FR$6)*(($A17-FR$6)+1)/2))</f>
        <v>276</v>
      </c>
      <c r="FS17">
        <f>MAX($B17:FR17,$A17*($A17+1)/2-(($A17-FS$6)*(($A17-FS$6)+1)/2))</f>
        <v>276</v>
      </c>
      <c r="FT17">
        <f>MAX($B17:FS17,$A17*($A17+1)/2-(($A17-FT$6)*(($A17-FT$6)+1)/2))</f>
        <v>276</v>
      </c>
      <c r="FU17">
        <f>MAX($B17:FT17,$A17*($A17+1)/2-(($A17-FU$6)*(($A17-FU$6)+1)/2))</f>
        <v>276</v>
      </c>
      <c r="FV17">
        <f>MAX($B17:FU17,$A17*($A17+1)/2-(($A17-FV$6)*(($A17-FV$6)+1)/2))</f>
        <v>276</v>
      </c>
      <c r="FW17">
        <f>MAX($B17:FV17,$A17*($A17+1)/2-(($A17-FW$6)*(($A17-FW$6)+1)/2))</f>
        <v>276</v>
      </c>
      <c r="FX17">
        <f>MAX($B17:FW17,$A17*($A17+1)/2-(($A17-FX$6)*(($A17-FX$6)+1)/2))</f>
        <v>276</v>
      </c>
      <c r="FY17">
        <f>MAX($B17:FX17,$A17*($A17+1)/2-(($A17-FY$6)*(($A17-FY$6)+1)/2))</f>
        <v>276</v>
      </c>
      <c r="FZ17">
        <f>MAX($B17:FY17,$A17*($A17+1)/2-(($A17-FZ$6)*(($A17-FZ$6)+1)/2))</f>
        <v>276</v>
      </c>
      <c r="GA17">
        <f>MAX($B17:FZ17,$A17*($A17+1)/2-(($A17-GA$6)*(($A17-GA$6)+1)/2))</f>
        <v>276</v>
      </c>
      <c r="GB17">
        <f>MAX($B17:GA17,$A17*($A17+1)/2-(($A17-GB$6)*(($A17-GB$6)+1)/2))</f>
        <v>276</v>
      </c>
      <c r="GC17">
        <f>MAX($B17:GB17,$A17*($A17+1)/2-(($A17-GC$6)*(($A17-GC$6)+1)/2))</f>
        <v>276</v>
      </c>
      <c r="GD17">
        <f>MAX($B17:GC17,$A17*($A17+1)/2-(($A17-GD$6)*(($A17-GD$6)+1)/2))</f>
        <v>276</v>
      </c>
      <c r="GE17">
        <f>MAX($B17:GD17,$A17*($A17+1)/2-(($A17-GE$6)*(($A17-GE$6)+1)/2))</f>
        <v>276</v>
      </c>
      <c r="GF17">
        <f>MAX($B17:GE17,$A17*($A17+1)/2-(($A17-GF$6)*(($A17-GF$6)+1)/2))</f>
        <v>276</v>
      </c>
      <c r="GG17">
        <f>MAX($B17:GF17,$A17*($A17+1)/2-(($A17-GG$6)*(($A17-GG$6)+1)/2))</f>
        <v>276</v>
      </c>
      <c r="GH17">
        <f>MAX($B17:GG17,$A17*($A17+1)/2-(($A17-GH$6)*(($A17-GH$6)+1)/2))</f>
        <v>276</v>
      </c>
      <c r="GI17">
        <f>MAX($B17:GH17,$A17*($A17+1)/2-(($A17-GI$6)*(($A17-GI$6)+1)/2))</f>
        <v>276</v>
      </c>
      <c r="GJ17">
        <f>MAX($B17:GI17,$A17*($A17+1)/2-(($A17-GJ$6)*(($A17-GJ$6)+1)/2))</f>
        <v>276</v>
      </c>
      <c r="GK17">
        <f>MAX($B17:GJ17,$A17*($A17+1)/2-(($A17-GK$6)*(($A17-GK$6)+1)/2))</f>
        <v>276</v>
      </c>
      <c r="GL17">
        <f>MAX($B17:GK17,$A17*($A17+1)/2-(($A17-GL$6)*(($A17-GL$6)+1)/2))</f>
        <v>276</v>
      </c>
      <c r="GM17">
        <f>MAX($B17:GL17,$A17*($A17+1)/2-(($A17-GM$6)*(($A17-GM$6)+1)/2))</f>
        <v>276</v>
      </c>
      <c r="GN17">
        <f>MAX($B17:GM17,$A17*($A17+1)/2-(($A17-GN$6)*(($A17-GN$6)+1)/2))</f>
        <v>276</v>
      </c>
      <c r="GO17">
        <f>MAX($B17:GN17,$A17*($A17+1)/2-(($A17-GO$6)*(($A17-GO$6)+1)/2))</f>
        <v>276</v>
      </c>
      <c r="GP17">
        <f>MAX($B17:GO17,$A17*($A17+1)/2-(($A17-GP$6)*(($A17-GP$6)+1)/2))</f>
        <v>276</v>
      </c>
      <c r="GQ17">
        <f>MAX($B17:GP17,$A17*($A17+1)/2-(($A17-GQ$6)*(($A17-GQ$6)+1)/2))</f>
        <v>276</v>
      </c>
      <c r="GR17">
        <f>MAX($B17:GQ17,$A17*($A17+1)/2-(($A17-GR$6)*(($A17-GR$6)+1)/2))</f>
        <v>276</v>
      </c>
      <c r="GS17">
        <f>MAX($B17:GR17,$A17*($A17+1)/2-(($A17-GS$6)*(($A17-GS$6)+1)/2))</f>
        <v>276</v>
      </c>
      <c r="GT17">
        <f>MAX($B17:GS17,$A17*($A17+1)/2-(($A17-GT$6)*(($A17-GT$6)+1)/2))</f>
        <v>276</v>
      </c>
      <c r="GU17">
        <f>MAX($B17:GT17,$A17*($A17+1)/2-(($A17-GU$6)*(($A17-GU$6)+1)/2))</f>
        <v>276</v>
      </c>
      <c r="GV17">
        <f>MAX($B17:GU17,$A17*($A17+1)/2-(($A17-GV$6)*(($A17-GV$6)+1)/2))</f>
        <v>276</v>
      </c>
      <c r="GW17">
        <f>MAX($B17:GV17,$A17*($A17+1)/2-(($A17-GW$6)*(($A17-GW$6)+1)/2))</f>
        <v>276</v>
      </c>
      <c r="GX17">
        <f>MAX($B17:GW17,$A17*($A17+1)/2-(($A17-GX$6)*(($A17-GX$6)+1)/2))</f>
        <v>276</v>
      </c>
      <c r="GY17">
        <f>MAX($B17:GX17,$A17*($A17+1)/2-(($A17-GY$6)*(($A17-GY$6)+1)/2))</f>
        <v>276</v>
      </c>
      <c r="GZ17">
        <f>MAX($B17:GY17,$A17*($A17+1)/2-(($A17-GZ$6)*(($A17-GZ$6)+1)/2))</f>
        <v>276</v>
      </c>
      <c r="HA17">
        <f>MAX($B17:GZ17,$A17*($A17+1)/2-(($A17-HA$6)*(($A17-HA$6)+1)/2))</f>
        <v>276</v>
      </c>
      <c r="HB17">
        <f>MAX($B17:HA17,$A17*($A17+1)/2-(($A17-HB$6)*(($A17-HB$6)+1)/2))</f>
        <v>276</v>
      </c>
      <c r="HC17">
        <f>MAX($B17:HB17,$A17*($A17+1)/2-(($A17-HC$6)*(($A17-HC$6)+1)/2))</f>
        <v>276</v>
      </c>
      <c r="HD17">
        <f>MAX($B17:HC17,$A17*($A17+1)/2-(($A17-HD$6)*(($A17-HD$6)+1)/2))</f>
        <v>276</v>
      </c>
      <c r="HE17">
        <f>MAX($B17:HD17,$A17*($A17+1)/2-(($A17-HE$6)*(($A17-HE$6)+1)/2))</f>
        <v>276</v>
      </c>
      <c r="HF17">
        <f>MAX($B17:HE17,$A17*($A17+1)/2-(($A17-HF$6)*(($A17-HF$6)+1)/2))</f>
        <v>276</v>
      </c>
      <c r="HG17">
        <f>MAX($B17:HF17,$A17*($A17+1)/2-(($A17-HG$6)*(($A17-HG$6)+1)/2))</f>
        <v>276</v>
      </c>
      <c r="HH17">
        <f>MAX($B17:HG17,$A17*($A17+1)/2-(($A17-HH$6)*(($A17-HH$6)+1)/2))</f>
        <v>276</v>
      </c>
      <c r="HI17">
        <f>MAX($B17:HH17,$A17*($A17+1)/2-(($A17-HI$6)*(($A17-HI$6)+1)/2))</f>
        <v>276</v>
      </c>
      <c r="HJ17">
        <f>MAX($B17:HI17,$A17*($A17+1)/2-(($A17-HJ$6)*(($A17-HJ$6)+1)/2))</f>
        <v>276</v>
      </c>
      <c r="HK17">
        <f>MAX($B17:HJ17,$A17*($A17+1)/2-(($A17-HK$6)*(($A17-HK$6)+1)/2))</f>
        <v>276</v>
      </c>
      <c r="HL17">
        <f>MAX($B17:HK17,$A17*($A17+1)/2-(($A17-HL$6)*(($A17-HL$6)+1)/2))</f>
        <v>276</v>
      </c>
      <c r="HM17">
        <f>MAX($B17:HL17,$A17*($A17+1)/2-(($A17-HM$6)*(($A17-HM$6)+1)/2))</f>
        <v>276</v>
      </c>
      <c r="HN17">
        <f>MAX($B17:HM17,$A17*($A17+1)/2-(($A17-HN$6)*(($A17-HN$6)+1)/2))</f>
        <v>276</v>
      </c>
      <c r="HO17">
        <f>MAX($B17:HN17,$A17*($A17+1)/2-(($A17-HO$6)*(($A17-HO$6)+1)/2))</f>
        <v>276</v>
      </c>
      <c r="HP17">
        <f>MAX($B17:HO17,$A17*($A17+1)/2-(($A17-HP$6)*(($A17-HP$6)+1)/2))</f>
        <v>276</v>
      </c>
      <c r="HQ17">
        <f>MAX($B17:HP17,$A17*($A17+1)/2-(($A17-HQ$6)*(($A17-HQ$6)+1)/2))</f>
        <v>276</v>
      </c>
      <c r="HR17">
        <f>MAX($B17:HQ17,$A17*($A17+1)/2-(($A17-HR$6)*(($A17-HR$6)+1)/2))</f>
        <v>276</v>
      </c>
      <c r="HS17">
        <f>MAX($B17:HR17,$A17*($A17+1)/2-(($A17-HS$6)*(($A17-HS$6)+1)/2))</f>
        <v>276</v>
      </c>
      <c r="HT17">
        <f>MAX($B17:HS17,$A17*($A17+1)/2-(($A17-HT$6)*(($A17-HT$6)+1)/2))</f>
        <v>276</v>
      </c>
      <c r="HU17">
        <f>MAX($B17:HT17,$A17*($A17+1)/2-(($A17-HU$6)*(($A17-HU$6)+1)/2))</f>
        <v>276</v>
      </c>
      <c r="HV17">
        <f>MAX($B17:HU17,$A17*($A17+1)/2-(($A17-HV$6)*(($A17-HV$6)+1)/2))</f>
        <v>276</v>
      </c>
      <c r="HW17">
        <f>MAX($B17:HV17,$A17*($A17+1)/2-(($A17-HW$6)*(($A17-HW$6)+1)/2))</f>
        <v>276</v>
      </c>
      <c r="HX17">
        <f>MAX($B17:HW17,$A17*($A17+1)/2-(($A17-HX$6)*(($A17-HX$6)+1)/2))</f>
        <v>276</v>
      </c>
      <c r="HY17">
        <f>MAX($B17:HX17,$A17*($A17+1)/2-(($A17-HY$6)*(($A17-HY$6)+1)/2))</f>
        <v>276</v>
      </c>
      <c r="HZ17">
        <f>MAX($B17:HY17,$A17*($A17+1)/2-(($A17-HZ$6)*(($A17-HZ$6)+1)/2))</f>
        <v>276</v>
      </c>
      <c r="IA17">
        <f>MAX($B17:HZ17,$A17*($A17+1)/2-(($A17-IA$6)*(($A17-IA$6)+1)/2))</f>
        <v>276</v>
      </c>
      <c r="IB17">
        <f>MAX($B17:IA17,$A17*($A17+1)/2-(($A17-IB$6)*(($A17-IB$6)+1)/2))</f>
        <v>276</v>
      </c>
      <c r="IC17">
        <f>MAX($B17:IB17,$A17*($A17+1)/2-(($A17-IC$6)*(($A17-IC$6)+1)/2))</f>
        <v>276</v>
      </c>
      <c r="ID17">
        <f>MAX($B17:IC17,$A17*($A17+1)/2-(($A17-ID$6)*(($A17-ID$6)+1)/2))</f>
        <v>276</v>
      </c>
      <c r="IE17">
        <f>MAX($B17:ID17,$A17*($A17+1)/2-(($A17-IE$6)*(($A17-IE$6)+1)/2))</f>
        <v>276</v>
      </c>
      <c r="IF17">
        <f>MAX($B17:IE17,$A17*($A17+1)/2-(($A17-IF$6)*(($A17-IF$6)+1)/2))</f>
        <v>276</v>
      </c>
      <c r="IG17">
        <f>MAX($B17:IF17,$A17*($A17+1)/2-(($A17-IG$6)*(($A17-IG$6)+1)/2))</f>
        <v>276</v>
      </c>
      <c r="IH17">
        <f>MAX($B17:IG17,$A17*($A17+1)/2-(($A17-IH$6)*(($A17-IH$6)+1)/2))</f>
        <v>276</v>
      </c>
      <c r="II17">
        <f>MAX($B17:IH17,$A17*($A17+1)/2-(($A17-II$6)*(($A17-II$6)+1)/2))</f>
        <v>276</v>
      </c>
      <c r="IJ17">
        <f>MAX($B17:II17,$A17*($A17+1)/2-(($A17-IJ$6)*(($A17-IJ$6)+1)/2))</f>
        <v>276</v>
      </c>
      <c r="IK17">
        <f>MAX($B17:IJ17,$A17*($A17+1)/2-(($A17-IK$6)*(($A17-IK$6)+1)/2))</f>
        <v>276</v>
      </c>
      <c r="IL17">
        <f>MAX($B17:IK17,$A17*($A17+1)/2-(($A17-IL$6)*(($A17-IL$6)+1)/2))</f>
        <v>276</v>
      </c>
      <c r="IM17">
        <f>MAX($B17:IL17,$A17*($A17+1)/2-(($A17-IM$6)*(($A17-IM$6)+1)/2))</f>
        <v>276</v>
      </c>
      <c r="IN17">
        <f>MAX($B17:IM17,$A17*($A17+1)/2-(($A17-IN$6)*(($A17-IN$6)+1)/2))</f>
        <v>276</v>
      </c>
      <c r="IO17">
        <f>MAX($B17:IN17,$A17*($A17+1)/2-(($A17-IO$6)*(($A17-IO$6)+1)/2))</f>
        <v>276</v>
      </c>
      <c r="IP17">
        <f>MAX($B17:IO17,$A17*($A17+1)/2-(($A17-IP$6)*(($A17-IP$6)+1)/2))</f>
        <v>276</v>
      </c>
      <c r="IQ17">
        <f>MAX($B17:IP17,$A17*($A17+1)/2-(($A17-IQ$6)*(($A17-IQ$6)+1)/2))</f>
        <v>276</v>
      </c>
      <c r="IR17">
        <f>MAX($B17:IQ17,$A17*($A17+1)/2-(($A17-IR$6)*(($A17-IR$6)+1)/2))</f>
        <v>276</v>
      </c>
      <c r="IS17">
        <f>MAX($B17:IR17,$A17*($A17+1)/2-(($A17-IS$6)*(($A17-IS$6)+1)/2))</f>
        <v>276</v>
      </c>
      <c r="IT17">
        <f>MAX($B17:IS17,$A17*($A17+1)/2-(($A17-IT$6)*(($A17-IT$6)+1)/2))</f>
        <v>276</v>
      </c>
      <c r="IU17">
        <f>MAX($B17:IT17,$A17*($A17+1)/2-(($A17-IU$6)*(($A17-IU$6)+1)/2))</f>
        <v>276</v>
      </c>
      <c r="IV17">
        <f>MAX($B17:IU17,$A17*($A17+1)/2-(($A17-IV$6)*(($A17-IV$6)+1)/2))</f>
        <v>276</v>
      </c>
      <c r="IW17">
        <f>MAX($B17:IV17,$A17*($A17+1)/2-(($A17-IW$6)*(($A17-IW$6)+1)/2))</f>
        <v>276</v>
      </c>
      <c r="IX17">
        <f>MAX($B17:IW17,$A17*($A17+1)/2-(($A17-IX$6)*(($A17-IX$6)+1)/2))</f>
        <v>276</v>
      </c>
      <c r="IY17">
        <f>MAX($B17:IX17,$A17*($A17+1)/2-(($A17-IY$6)*(($A17-IY$6)+1)/2))</f>
        <v>276</v>
      </c>
      <c r="IZ17">
        <f>MAX($B17:IY17,$A17*($A17+1)/2-(($A17-IZ$6)*(($A17-IZ$6)+1)/2))</f>
        <v>276</v>
      </c>
      <c r="JA17">
        <f>MAX($B17:IZ17,$A17*($A17+1)/2-(($A17-JA$6)*(($A17-JA$6)+1)/2))</f>
        <v>276</v>
      </c>
      <c r="JB17">
        <f>MAX($B17:JA17,$A17*($A17+1)/2-(($A17-JB$6)*(($A17-JB$6)+1)/2))</f>
        <v>276</v>
      </c>
      <c r="JC17">
        <f>MAX($B17:JB17,$A17*($A17+1)/2-(($A17-JC$6)*(($A17-JC$6)+1)/2))</f>
        <v>276</v>
      </c>
      <c r="JD17">
        <f>MAX($B17:JC17,$A17*($A17+1)/2-(($A17-JD$6)*(($A17-JD$6)+1)/2))</f>
        <v>276</v>
      </c>
      <c r="JE17">
        <f>MAX($B17:JD17,$A17*($A17+1)/2-(($A17-JE$6)*(($A17-JE$6)+1)/2))</f>
        <v>276</v>
      </c>
      <c r="JF17">
        <f>MAX($B17:JE17,$A17*($A17+1)/2-(($A17-JF$6)*(($A17-JF$6)+1)/2))</f>
        <v>276</v>
      </c>
      <c r="JG17">
        <f>MAX($B17:JF17,$A17*($A17+1)/2-(($A17-JG$6)*(($A17-JG$6)+1)/2))</f>
        <v>276</v>
      </c>
      <c r="JH17">
        <f>MAX($B17:JG17,$A17*($A17+1)/2-(($A17-JH$6)*(($A17-JH$6)+1)/2))</f>
        <v>276</v>
      </c>
      <c r="JI17">
        <f>MAX($B17:JH17,$A17*($A17+1)/2-(($A17-JI$6)*(($A17-JI$6)+1)/2))</f>
        <v>276</v>
      </c>
      <c r="JJ17">
        <f>MAX($B17:JI17,$A17*($A17+1)/2-(($A17-JJ$6)*(($A17-JJ$6)+1)/2))</f>
        <v>276</v>
      </c>
      <c r="JK17">
        <f>MAX($B17:JJ17,$A17*($A17+1)/2-(($A17-JK$6)*(($A17-JK$6)+1)/2))</f>
        <v>276</v>
      </c>
      <c r="JL17">
        <f>MAX($B17:JK17,$A17*($A17+1)/2-(($A17-JL$6)*(($A17-JL$6)+1)/2))</f>
        <v>276</v>
      </c>
      <c r="JM17">
        <f>MAX($B17:JL17,$A17*($A17+1)/2-(($A17-JM$6)*(($A17-JM$6)+1)/2))</f>
        <v>276</v>
      </c>
      <c r="JN17">
        <f>MAX($B17:JM17,$A17*($A17+1)/2-(($A17-JN$6)*(($A17-JN$6)+1)/2))</f>
        <v>276</v>
      </c>
      <c r="JO17">
        <f>MAX($B17:JN17,$A17*($A17+1)/2-(($A17-JO$6)*(($A17-JO$6)+1)/2))</f>
        <v>276</v>
      </c>
      <c r="JP17">
        <f>MAX($B17:JO17,$A17*($A17+1)/2-(($A17-JP$6)*(($A17-JP$6)+1)/2))</f>
        <v>276</v>
      </c>
      <c r="JQ17">
        <f>MAX($B17:JP17,$A17*($A17+1)/2-(($A17-JQ$6)*(($A17-JQ$6)+1)/2))</f>
        <v>276</v>
      </c>
      <c r="JR17">
        <f>MAX($B17:JQ17,$A17*($A17+1)/2-(($A17-JR$6)*(($A17-JR$6)+1)/2))</f>
        <v>276</v>
      </c>
      <c r="JS17">
        <f>MAX($B17:JR17,$A17*($A17+1)/2-(($A17-JS$6)*(($A17-JS$6)+1)/2))</f>
        <v>276</v>
      </c>
      <c r="JT17">
        <f>MAX($B17:JS17,$A17*($A17+1)/2-(($A17-JT$6)*(($A17-JT$6)+1)/2))</f>
        <v>276</v>
      </c>
      <c r="JU17">
        <f>MAX($B17:JT17,$A17*($A17+1)/2-(($A17-JU$6)*(($A17-JU$6)+1)/2))</f>
        <v>276</v>
      </c>
      <c r="JV17">
        <f>MAX($B17:JU17,$A17*($A17+1)/2-(($A17-JV$6)*(($A17-JV$6)+1)/2))</f>
        <v>276</v>
      </c>
      <c r="JW17">
        <f>MAX($B17:JV17,$A17*($A17+1)/2-(($A17-JW$6)*(($A17-JW$6)+1)/2))</f>
        <v>276</v>
      </c>
      <c r="JX17">
        <f>MAX($B17:JW17,$A17*($A17+1)/2-(($A17-JX$6)*(($A17-JX$6)+1)/2))</f>
        <v>276</v>
      </c>
      <c r="JY17">
        <f>MAX($B17:JX17,$A17*($A17+1)/2-(($A17-JY$6)*(($A17-JY$6)+1)/2))</f>
        <v>276</v>
      </c>
      <c r="JZ17">
        <f>MAX($B17:JY17,$A17*($A17+1)/2-(($A17-JZ$6)*(($A17-JZ$6)+1)/2))</f>
        <v>276</v>
      </c>
      <c r="KA17">
        <f>MAX($B17:JZ17,$A17*($A17+1)/2-(($A17-KA$6)*(($A17-KA$6)+1)/2))</f>
        <v>276</v>
      </c>
      <c r="KB17">
        <f>MAX($B17:KA17,$A17*($A17+1)/2-(($A17-KB$6)*(($A17-KB$6)+1)/2))</f>
        <v>276</v>
      </c>
      <c r="KC17">
        <f>MAX($B17:KB17,$A17*($A17+1)/2-(($A17-KC$6)*(($A17-KC$6)+1)/2))</f>
        <v>276</v>
      </c>
      <c r="KD17">
        <f>MAX($B17:KC17,$A17*($A17+1)/2-(($A17-KD$6)*(($A17-KD$6)+1)/2))</f>
        <v>276</v>
      </c>
      <c r="KE17">
        <f>MAX($B17:KD17,$A17*($A17+1)/2-(($A17-KE$6)*(($A17-KE$6)+1)/2))</f>
        <v>276</v>
      </c>
      <c r="KF17">
        <f>MAX($B17:KE17,$A17*($A17+1)/2-(($A17-KF$6)*(($A17-KF$6)+1)/2))</f>
        <v>276</v>
      </c>
      <c r="KG17">
        <f>MAX($B17:KF17,$A17*($A17+1)/2-(($A17-KG$6)*(($A17-KG$6)+1)/2))</f>
        <v>276</v>
      </c>
      <c r="KH17">
        <f>MAX($B17:KG17,$A17*($A17+1)/2-(($A17-KH$6)*(($A17-KH$6)+1)/2))</f>
        <v>276</v>
      </c>
      <c r="KI17">
        <f>MAX($B17:KH17,$A17*($A17+1)/2-(($A17-KI$6)*(($A17-KI$6)+1)/2))</f>
        <v>276</v>
      </c>
      <c r="KJ17">
        <f>MAX($B17:KI17,$A17*($A17+1)/2-(($A17-KJ$6)*(($A17-KJ$6)+1)/2))</f>
        <v>276</v>
      </c>
      <c r="KK17">
        <f>MAX($B17:KJ17,$A17*($A17+1)/2-(($A17-KK$6)*(($A17-KK$6)+1)/2))</f>
        <v>276</v>
      </c>
      <c r="KL17">
        <f>MAX($B17:KK17,$A17*($A17+1)/2-(($A17-KL$6)*(($A17-KL$6)+1)/2))</f>
        <v>276</v>
      </c>
      <c r="KM17">
        <f>MAX($B17:KL17,$A17*($A17+1)/2-(($A17-KM$6)*(($A17-KM$6)+1)/2))</f>
        <v>276</v>
      </c>
      <c r="KN17">
        <f>MAX($B17:KM17,$A17*($A17+1)/2-(($A17-KN$6)*(($A17-KN$6)+1)/2))</f>
        <v>276</v>
      </c>
      <c r="KO17">
        <f>MAX($B17:KN17,$A17*($A17+1)/2-(($A17-KO$6)*(($A17-KO$6)+1)/2))</f>
        <v>276</v>
      </c>
      <c r="KP17">
        <f>MAX($B17:KO17,$A17*($A17+1)/2-(($A17-KP$6)*(($A17-KP$6)+1)/2))</f>
        <v>276</v>
      </c>
      <c r="KQ17">
        <f>MAX($B17:KP17,$A17*($A17+1)/2-(($A17-KQ$6)*(($A17-KQ$6)+1)/2))</f>
        <v>276</v>
      </c>
      <c r="KR17">
        <f>MAX($B17:KQ17,$A17*($A17+1)/2-(($A17-KR$6)*(($A17-KR$6)+1)/2))</f>
        <v>276</v>
      </c>
      <c r="KS17">
        <f>MAX($B17:KR17,$A17*($A17+1)/2-(($A17-KS$6)*(($A17-KS$6)+1)/2))</f>
        <v>276</v>
      </c>
      <c r="KT17">
        <f>MAX($B17:KS17,$A17*($A17+1)/2-(($A17-KT$6)*(($A17-KT$6)+1)/2))</f>
        <v>276</v>
      </c>
      <c r="KU17">
        <f>MAX($B17:KT17,$A17*($A17+1)/2-(($A17-KU$6)*(($A17-KU$6)+1)/2))</f>
        <v>276</v>
      </c>
      <c r="KV17">
        <f>MAX($B17:KU17,$A17*($A17+1)/2-(($A17-KV$6)*(($A17-KV$6)+1)/2))</f>
        <v>276</v>
      </c>
      <c r="KW17">
        <f>MAX($B17:KV17,$A17*($A17+1)/2-(($A17-KW$6)*(($A17-KW$6)+1)/2))</f>
        <v>276</v>
      </c>
    </row>
    <row r="18" spans="1:309" x14ac:dyDescent="0.25">
      <c r="A18">
        <v>24</v>
      </c>
      <c r="D18">
        <f>MAX($B18:C18,$A18*($A18+1)/2-(($A18-D$6)*(($A18-D$6)+1)/2))</f>
        <v>0</v>
      </c>
      <c r="E18">
        <f>MAX($B18:D18,$A18*($A18+1)/2-(($A18-E$6)*(($A18-E$6)+1)/2))</f>
        <v>24</v>
      </c>
      <c r="F18">
        <f>MAX($B18:E18,$A18*($A18+1)/2-(($A18-F$6)*(($A18-F$6)+1)/2))</f>
        <v>47</v>
      </c>
      <c r="G18">
        <f>MAX($B18:F18,$A18*($A18+1)/2-(($A18-G$6)*(($A18-G$6)+1)/2))</f>
        <v>69</v>
      </c>
      <c r="H18">
        <f>MAX($B18:G18,$A18*($A18+1)/2-(($A18-H$6)*(($A18-H$6)+1)/2))</f>
        <v>90</v>
      </c>
      <c r="I18">
        <f>MAX($B18:H18,$A18*($A18+1)/2-(($A18-I$6)*(($A18-I$6)+1)/2))</f>
        <v>110</v>
      </c>
      <c r="J18">
        <f>MAX($B18:I18,$A18*($A18+1)/2-(($A18-J$6)*(($A18-J$6)+1)/2))</f>
        <v>129</v>
      </c>
      <c r="K18">
        <f>MAX($B18:J18,$A18*($A18+1)/2-(($A18-K$6)*(($A18-K$6)+1)/2))</f>
        <v>147</v>
      </c>
      <c r="L18">
        <f>MAX($B18:K18,$A18*($A18+1)/2-(($A18-L$6)*(($A18-L$6)+1)/2))</f>
        <v>164</v>
      </c>
      <c r="M18">
        <f>MAX($B18:L18,$A18*($A18+1)/2-(($A18-M$6)*(($A18-M$6)+1)/2))</f>
        <v>180</v>
      </c>
      <c r="N18">
        <f>MAX($B18:M18,$A18*($A18+1)/2-(($A18-N$6)*(($A18-N$6)+1)/2))</f>
        <v>195</v>
      </c>
      <c r="O18">
        <f>MAX($B18:N18,$A18*($A18+1)/2-(($A18-O$6)*(($A18-O$6)+1)/2))</f>
        <v>209</v>
      </c>
      <c r="P18">
        <f>MAX($B18:O18,$A18*($A18+1)/2-(($A18-P$6)*(($A18-P$6)+1)/2))</f>
        <v>222</v>
      </c>
      <c r="Q18">
        <f>MAX($B18:P18,$A18*($A18+1)/2-(($A18-Q$6)*(($A18-Q$6)+1)/2))</f>
        <v>234</v>
      </c>
      <c r="R18">
        <f>MAX($B18:Q18,$A18*($A18+1)/2-(($A18-R$6)*(($A18-R$6)+1)/2))</f>
        <v>245</v>
      </c>
      <c r="S18">
        <f>MAX($B18:R18,$A18*($A18+1)/2-(($A18-S$6)*(($A18-S$6)+1)/2))</f>
        <v>255</v>
      </c>
      <c r="T18">
        <f>MAX($B18:S18,$A18*($A18+1)/2-(($A18-T$6)*(($A18-T$6)+1)/2))</f>
        <v>264</v>
      </c>
      <c r="U18">
        <f>MAX($B18:T18,$A18*($A18+1)/2-(($A18-U$6)*(($A18-U$6)+1)/2))</f>
        <v>272</v>
      </c>
      <c r="V18">
        <f>MAX($B18:U18,$A18*($A18+1)/2-(($A18-V$6)*(($A18-V$6)+1)/2))</f>
        <v>279</v>
      </c>
      <c r="W18">
        <f>MAX($B18:V18,$A18*($A18+1)/2-(($A18-W$6)*(($A18-W$6)+1)/2))</f>
        <v>285</v>
      </c>
      <c r="X18">
        <f>MAX($B18:W18,$A18*($A18+1)/2-(($A18-X$6)*(($A18-X$6)+1)/2))</f>
        <v>290</v>
      </c>
      <c r="Y18">
        <f>MAX($B18:X18,$A18*($A18+1)/2-(($A18-Y$6)*(($A18-Y$6)+1)/2))</f>
        <v>294</v>
      </c>
      <c r="Z18">
        <f>MAX($B18:Y18,$A18*($A18+1)/2-(($A18-Z$6)*(($A18-Z$6)+1)/2))</f>
        <v>297</v>
      </c>
      <c r="AA18">
        <f>MAX($B18:Z18,$A18*($A18+1)/2-(($A18-AA$6)*(($A18-AA$6)+1)/2))</f>
        <v>299</v>
      </c>
      <c r="AB18">
        <f>MAX($B18:AA18,$A18*($A18+1)/2-(($A18-AB$6)*(($A18-AB$6)+1)/2))</f>
        <v>300</v>
      </c>
      <c r="AC18">
        <f>MAX($B18:AB18,$A18*($A18+1)/2-(($A18-AC$6)*(($A18-AC$6)+1)/2))</f>
        <v>300</v>
      </c>
      <c r="AD18">
        <f>MAX($B18:AC18,$A18*($A18+1)/2-(($A18-AD$6)*(($A18-AD$6)+1)/2))</f>
        <v>300</v>
      </c>
      <c r="AE18">
        <f>MAX($B18:AD18,$A18*($A18+1)/2-(($A18-AE$6)*(($A18-AE$6)+1)/2))</f>
        <v>300</v>
      </c>
      <c r="AF18">
        <f>MAX($B18:AE18,$A18*($A18+1)/2-(($A18-AF$6)*(($A18-AF$6)+1)/2))</f>
        <v>300</v>
      </c>
      <c r="AG18">
        <f>MAX($B18:AF18,$A18*($A18+1)/2-(($A18-AG$6)*(($A18-AG$6)+1)/2))</f>
        <v>300</v>
      </c>
      <c r="AH18">
        <f>MAX($B18:AG18,$A18*($A18+1)/2-(($A18-AH$6)*(($A18-AH$6)+1)/2))</f>
        <v>300</v>
      </c>
      <c r="AI18">
        <f>MAX($B18:AH18,$A18*($A18+1)/2-(($A18-AI$6)*(($A18-AI$6)+1)/2))</f>
        <v>300</v>
      </c>
      <c r="AJ18">
        <f>MAX($B18:AI18,$A18*($A18+1)/2-(($A18-AJ$6)*(($A18-AJ$6)+1)/2))</f>
        <v>300</v>
      </c>
      <c r="AK18">
        <f>MAX($B18:AJ18,$A18*($A18+1)/2-(($A18-AK$6)*(($A18-AK$6)+1)/2))</f>
        <v>300</v>
      </c>
      <c r="AL18">
        <f>MAX($B18:AK18,$A18*($A18+1)/2-(($A18-AL$6)*(($A18-AL$6)+1)/2))</f>
        <v>300</v>
      </c>
      <c r="AM18">
        <f>MAX($B18:AL18,$A18*($A18+1)/2-(($A18-AM$6)*(($A18-AM$6)+1)/2))</f>
        <v>300</v>
      </c>
      <c r="AN18">
        <f>MAX($B18:AM18,$A18*($A18+1)/2-(($A18-AN$6)*(($A18-AN$6)+1)/2))</f>
        <v>300</v>
      </c>
      <c r="AO18">
        <f>MAX($B18:AN18,$A18*($A18+1)/2-(($A18-AO$6)*(($A18-AO$6)+1)/2))</f>
        <v>300</v>
      </c>
      <c r="AP18">
        <f>MAX($B18:AO18,$A18*($A18+1)/2-(($A18-AP$6)*(($A18-AP$6)+1)/2))</f>
        <v>300</v>
      </c>
      <c r="AQ18">
        <f>MAX($B18:AP18,$A18*($A18+1)/2-(($A18-AQ$6)*(($A18-AQ$6)+1)/2))</f>
        <v>300</v>
      </c>
      <c r="AR18">
        <f>MAX($B18:AQ18,$A18*($A18+1)/2-(($A18-AR$6)*(($A18-AR$6)+1)/2))</f>
        <v>300</v>
      </c>
      <c r="AS18">
        <f>MAX($B18:AR18,$A18*($A18+1)/2-(($A18-AS$6)*(($A18-AS$6)+1)/2))</f>
        <v>300</v>
      </c>
      <c r="AT18">
        <f>MAX($B18:AS18,$A18*($A18+1)/2-(($A18-AT$6)*(($A18-AT$6)+1)/2))</f>
        <v>300</v>
      </c>
      <c r="AU18">
        <f>MAX($B18:AT18,$A18*($A18+1)/2-(($A18-AU$6)*(($A18-AU$6)+1)/2))</f>
        <v>300</v>
      </c>
      <c r="AV18">
        <f>MAX($B18:AU18,$A18*($A18+1)/2-(($A18-AV$6)*(($A18-AV$6)+1)/2))</f>
        <v>300</v>
      </c>
      <c r="AW18">
        <f>MAX($B18:AV18,$A18*($A18+1)/2-(($A18-AW$6)*(($A18-AW$6)+1)/2))</f>
        <v>300</v>
      </c>
      <c r="AX18">
        <f>MAX($B18:AW18,$A18*($A18+1)/2-(($A18-AX$6)*(($A18-AX$6)+1)/2))</f>
        <v>300</v>
      </c>
      <c r="AY18">
        <f>MAX($B18:AX18,$A18*($A18+1)/2-(($A18-AY$6)*(($A18-AY$6)+1)/2))</f>
        <v>300</v>
      </c>
      <c r="AZ18">
        <f>MAX($B18:AY18,$A18*($A18+1)/2-(($A18-AZ$6)*(($A18-AZ$6)+1)/2))</f>
        <v>300</v>
      </c>
      <c r="BA18">
        <f>MAX($B18:AZ18,$A18*($A18+1)/2-(($A18-BA$6)*(($A18-BA$6)+1)/2))</f>
        <v>300</v>
      </c>
      <c r="BB18">
        <f>MAX($B18:BA18,$A18*($A18+1)/2-(($A18-BB$6)*(($A18-BB$6)+1)/2))</f>
        <v>300</v>
      </c>
      <c r="BC18">
        <f>MAX($B18:BB18,$A18*($A18+1)/2-(($A18-BC$6)*(($A18-BC$6)+1)/2))</f>
        <v>300</v>
      </c>
      <c r="BD18">
        <f>MAX($B18:BC18,$A18*($A18+1)/2-(($A18-BD$6)*(($A18-BD$6)+1)/2))</f>
        <v>300</v>
      </c>
      <c r="BE18">
        <f>MAX($B18:BD18,$A18*($A18+1)/2-(($A18-BE$6)*(($A18-BE$6)+1)/2))</f>
        <v>300</v>
      </c>
      <c r="BF18">
        <f>MAX($B18:BE18,$A18*($A18+1)/2-(($A18-BF$6)*(($A18-BF$6)+1)/2))</f>
        <v>300</v>
      </c>
      <c r="BG18">
        <f>MAX($B18:BF18,$A18*($A18+1)/2-(($A18-BG$6)*(($A18-BG$6)+1)/2))</f>
        <v>300</v>
      </c>
      <c r="BH18">
        <f>MAX($B18:BG18,$A18*($A18+1)/2-(($A18-BH$6)*(($A18-BH$6)+1)/2))</f>
        <v>300</v>
      </c>
      <c r="BI18">
        <f>MAX($B18:BH18,$A18*($A18+1)/2-(($A18-BI$6)*(($A18-BI$6)+1)/2))</f>
        <v>300</v>
      </c>
      <c r="BJ18">
        <f>MAX($B18:BI18,$A18*($A18+1)/2-(($A18-BJ$6)*(($A18-BJ$6)+1)/2))</f>
        <v>300</v>
      </c>
      <c r="BK18">
        <f>MAX($B18:BJ18,$A18*($A18+1)/2-(($A18-BK$6)*(($A18-BK$6)+1)/2))</f>
        <v>300</v>
      </c>
      <c r="BL18">
        <f>MAX($B18:BK18,$A18*($A18+1)/2-(($A18-BL$6)*(($A18-BL$6)+1)/2))</f>
        <v>300</v>
      </c>
      <c r="BM18">
        <f>MAX($B18:BL18,$A18*($A18+1)/2-(($A18-BM$6)*(($A18-BM$6)+1)/2))</f>
        <v>300</v>
      </c>
      <c r="BN18">
        <f>MAX($B18:BM18,$A18*($A18+1)/2-(($A18-BN$6)*(($A18-BN$6)+1)/2))</f>
        <v>300</v>
      </c>
      <c r="BO18">
        <f>MAX($B18:BN18,$A18*($A18+1)/2-(($A18-BO$6)*(($A18-BO$6)+1)/2))</f>
        <v>300</v>
      </c>
      <c r="BP18">
        <f>MAX($B18:BO18,$A18*($A18+1)/2-(($A18-BP$6)*(($A18-BP$6)+1)/2))</f>
        <v>300</v>
      </c>
      <c r="BQ18">
        <f>MAX($B18:BP18,$A18*($A18+1)/2-(($A18-BQ$6)*(($A18-BQ$6)+1)/2))</f>
        <v>300</v>
      </c>
      <c r="BR18">
        <f>MAX($B18:BQ18,$A18*($A18+1)/2-(($A18-BR$6)*(($A18-BR$6)+1)/2))</f>
        <v>300</v>
      </c>
      <c r="BS18">
        <f>MAX($B18:BR18,$A18*($A18+1)/2-(($A18-BS$6)*(($A18-BS$6)+1)/2))</f>
        <v>300</v>
      </c>
      <c r="BT18">
        <f>MAX($B18:BS18,$A18*($A18+1)/2-(($A18-BT$6)*(($A18-BT$6)+1)/2))</f>
        <v>300</v>
      </c>
      <c r="BU18">
        <f>MAX($B18:BT18,$A18*($A18+1)/2-(($A18-BU$6)*(($A18-BU$6)+1)/2))</f>
        <v>300</v>
      </c>
      <c r="BV18">
        <f>MAX($B18:BU18,$A18*($A18+1)/2-(($A18-BV$6)*(($A18-BV$6)+1)/2))</f>
        <v>300</v>
      </c>
      <c r="BW18">
        <f>MAX($B18:BV18,$A18*($A18+1)/2-(($A18-BW$6)*(($A18-BW$6)+1)/2))</f>
        <v>300</v>
      </c>
      <c r="BX18">
        <f>MAX($B18:BW18,$A18*($A18+1)/2-(($A18-BX$6)*(($A18-BX$6)+1)/2))</f>
        <v>300</v>
      </c>
      <c r="BY18">
        <f>MAX($B18:BX18,$A18*($A18+1)/2-(($A18-BY$6)*(($A18-BY$6)+1)/2))</f>
        <v>300</v>
      </c>
      <c r="BZ18">
        <f>MAX($B18:BY18,$A18*($A18+1)/2-(($A18-BZ$6)*(($A18-BZ$6)+1)/2))</f>
        <v>300</v>
      </c>
      <c r="CA18">
        <f>MAX($B18:BZ18,$A18*($A18+1)/2-(($A18-CA$6)*(($A18-CA$6)+1)/2))</f>
        <v>300</v>
      </c>
      <c r="CB18">
        <f>MAX($B18:CA18,$A18*($A18+1)/2-(($A18-CB$6)*(($A18-CB$6)+1)/2))</f>
        <v>300</v>
      </c>
      <c r="CC18">
        <f>MAX($B18:CB18,$A18*($A18+1)/2-(($A18-CC$6)*(($A18-CC$6)+1)/2))</f>
        <v>300</v>
      </c>
      <c r="CD18">
        <f>MAX($B18:CC18,$A18*($A18+1)/2-(($A18-CD$6)*(($A18-CD$6)+1)/2))</f>
        <v>300</v>
      </c>
      <c r="CE18">
        <f>MAX($B18:CD18,$A18*($A18+1)/2-(($A18-CE$6)*(($A18-CE$6)+1)/2))</f>
        <v>300</v>
      </c>
      <c r="CF18">
        <f>MAX($B18:CE18,$A18*($A18+1)/2-(($A18-CF$6)*(($A18-CF$6)+1)/2))</f>
        <v>300</v>
      </c>
      <c r="CG18">
        <f>MAX($B18:CF18,$A18*($A18+1)/2-(($A18-CG$6)*(($A18-CG$6)+1)/2))</f>
        <v>300</v>
      </c>
      <c r="CH18">
        <f>MAX($B18:CG18,$A18*($A18+1)/2-(($A18-CH$6)*(($A18-CH$6)+1)/2))</f>
        <v>300</v>
      </c>
      <c r="CI18">
        <f>MAX($B18:CH18,$A18*($A18+1)/2-(($A18-CI$6)*(($A18-CI$6)+1)/2))</f>
        <v>300</v>
      </c>
      <c r="CJ18">
        <f>MAX($B18:CI18,$A18*($A18+1)/2-(($A18-CJ$6)*(($A18-CJ$6)+1)/2))</f>
        <v>300</v>
      </c>
      <c r="CK18">
        <f>MAX($B18:CJ18,$A18*($A18+1)/2-(($A18-CK$6)*(($A18-CK$6)+1)/2))</f>
        <v>300</v>
      </c>
      <c r="CL18">
        <f>MAX($B18:CK18,$A18*($A18+1)/2-(($A18-CL$6)*(($A18-CL$6)+1)/2))</f>
        <v>300</v>
      </c>
      <c r="CM18">
        <f>MAX($B18:CL18,$A18*($A18+1)/2-(($A18-CM$6)*(($A18-CM$6)+1)/2))</f>
        <v>300</v>
      </c>
      <c r="CN18">
        <f>MAX($B18:CM18,$A18*($A18+1)/2-(($A18-CN$6)*(($A18-CN$6)+1)/2))</f>
        <v>300</v>
      </c>
      <c r="CO18">
        <f>MAX($B18:CN18,$A18*($A18+1)/2-(($A18-CO$6)*(($A18-CO$6)+1)/2))</f>
        <v>300</v>
      </c>
      <c r="CP18">
        <f>MAX($B18:CO18,$A18*($A18+1)/2-(($A18-CP$6)*(($A18-CP$6)+1)/2))</f>
        <v>300</v>
      </c>
      <c r="CQ18">
        <f>MAX($B18:CP18,$A18*($A18+1)/2-(($A18-CQ$6)*(($A18-CQ$6)+1)/2))</f>
        <v>300</v>
      </c>
      <c r="CR18">
        <f>MAX($B18:CQ18,$A18*($A18+1)/2-(($A18-CR$6)*(($A18-CR$6)+1)/2))</f>
        <v>300</v>
      </c>
      <c r="CS18">
        <f>MAX($B18:CR18,$A18*($A18+1)/2-(($A18-CS$6)*(($A18-CS$6)+1)/2))</f>
        <v>300</v>
      </c>
      <c r="CT18">
        <f>MAX($B18:CS18,$A18*($A18+1)/2-(($A18-CT$6)*(($A18-CT$6)+1)/2))</f>
        <v>300</v>
      </c>
      <c r="CU18">
        <f>MAX($B18:CT18,$A18*($A18+1)/2-(($A18-CU$6)*(($A18-CU$6)+1)/2))</f>
        <v>300</v>
      </c>
      <c r="CV18">
        <f>MAX($B18:CU18,$A18*($A18+1)/2-(($A18-CV$6)*(($A18-CV$6)+1)/2))</f>
        <v>300</v>
      </c>
      <c r="CW18">
        <f>MAX($B18:CV18,$A18*($A18+1)/2-(($A18-CW$6)*(($A18-CW$6)+1)/2))</f>
        <v>300</v>
      </c>
      <c r="CX18">
        <f>MAX($B18:CW18,$A18*($A18+1)/2-(($A18-CX$6)*(($A18-CX$6)+1)/2))</f>
        <v>300</v>
      </c>
      <c r="CY18">
        <f>MAX($B18:CX18,$A18*($A18+1)/2-(($A18-CY$6)*(($A18-CY$6)+1)/2))</f>
        <v>300</v>
      </c>
      <c r="CZ18">
        <f>MAX($B18:CY18,$A18*($A18+1)/2-(($A18-CZ$6)*(($A18-CZ$6)+1)/2))</f>
        <v>300</v>
      </c>
      <c r="DA18">
        <f>MAX($B18:CZ18,$A18*($A18+1)/2-(($A18-DA$6)*(($A18-DA$6)+1)/2))</f>
        <v>300</v>
      </c>
      <c r="DB18">
        <f>MAX($B18:DA18,$A18*($A18+1)/2-(($A18-DB$6)*(($A18-DB$6)+1)/2))</f>
        <v>300</v>
      </c>
      <c r="DC18">
        <f>MAX($B18:DB18,$A18*($A18+1)/2-(($A18-DC$6)*(($A18-DC$6)+1)/2))</f>
        <v>300</v>
      </c>
      <c r="DD18">
        <f>MAX($B18:DC18,$A18*($A18+1)/2-(($A18-DD$6)*(($A18-DD$6)+1)/2))</f>
        <v>300</v>
      </c>
      <c r="DE18">
        <f>MAX($B18:DD18,$A18*($A18+1)/2-(($A18-DE$6)*(($A18-DE$6)+1)/2))</f>
        <v>300</v>
      </c>
      <c r="DF18">
        <f>MAX($B18:DE18,$A18*($A18+1)/2-(($A18-DF$6)*(($A18-DF$6)+1)/2))</f>
        <v>300</v>
      </c>
      <c r="DG18">
        <f>MAX($B18:DF18,$A18*($A18+1)/2-(($A18-DG$6)*(($A18-DG$6)+1)/2))</f>
        <v>300</v>
      </c>
      <c r="DH18">
        <f>MAX($B18:DG18,$A18*($A18+1)/2-(($A18-DH$6)*(($A18-DH$6)+1)/2))</f>
        <v>300</v>
      </c>
      <c r="DI18">
        <f>MAX($B18:DH18,$A18*($A18+1)/2-(($A18-DI$6)*(($A18-DI$6)+1)/2))</f>
        <v>300</v>
      </c>
      <c r="DJ18">
        <f>MAX($B18:DI18,$A18*($A18+1)/2-(($A18-DJ$6)*(($A18-DJ$6)+1)/2))</f>
        <v>300</v>
      </c>
      <c r="DK18">
        <f>MAX($B18:DJ18,$A18*($A18+1)/2-(($A18-DK$6)*(($A18-DK$6)+1)/2))</f>
        <v>300</v>
      </c>
      <c r="DL18">
        <f>MAX($B18:DK18,$A18*($A18+1)/2-(($A18-DL$6)*(($A18-DL$6)+1)/2))</f>
        <v>300</v>
      </c>
      <c r="DM18">
        <f>MAX($B18:DL18,$A18*($A18+1)/2-(($A18-DM$6)*(($A18-DM$6)+1)/2))</f>
        <v>300</v>
      </c>
      <c r="DN18">
        <f>MAX($B18:DM18,$A18*($A18+1)/2-(($A18-DN$6)*(($A18-DN$6)+1)/2))</f>
        <v>300</v>
      </c>
      <c r="DO18">
        <f>MAX($B18:DN18,$A18*($A18+1)/2-(($A18-DO$6)*(($A18-DO$6)+1)/2))</f>
        <v>300</v>
      </c>
      <c r="DP18">
        <f>MAX($B18:DO18,$A18*($A18+1)/2-(($A18-DP$6)*(($A18-DP$6)+1)/2))</f>
        <v>300</v>
      </c>
      <c r="DQ18">
        <f>MAX($B18:DP18,$A18*($A18+1)/2-(($A18-DQ$6)*(($A18-DQ$6)+1)/2))</f>
        <v>300</v>
      </c>
      <c r="DR18">
        <f>MAX($B18:DQ18,$A18*($A18+1)/2-(($A18-DR$6)*(($A18-DR$6)+1)/2))</f>
        <v>300</v>
      </c>
      <c r="DS18">
        <f>MAX($B18:DR18,$A18*($A18+1)/2-(($A18-DS$6)*(($A18-DS$6)+1)/2))</f>
        <v>300</v>
      </c>
      <c r="DT18">
        <f>MAX($B18:DS18,$A18*($A18+1)/2-(($A18-DT$6)*(($A18-DT$6)+1)/2))</f>
        <v>300</v>
      </c>
      <c r="DU18">
        <f>MAX($B18:DT18,$A18*($A18+1)/2-(($A18-DU$6)*(($A18-DU$6)+1)/2))</f>
        <v>300</v>
      </c>
      <c r="DV18">
        <f>MAX($B18:DU18,$A18*($A18+1)/2-(($A18-DV$6)*(($A18-DV$6)+1)/2))</f>
        <v>300</v>
      </c>
      <c r="DW18">
        <f>MAX($B18:DV18,$A18*($A18+1)/2-(($A18-DW$6)*(($A18-DW$6)+1)/2))</f>
        <v>300</v>
      </c>
      <c r="DX18">
        <f>MAX($B18:DW18,$A18*($A18+1)/2-(($A18-DX$6)*(($A18-DX$6)+1)/2))</f>
        <v>300</v>
      </c>
      <c r="DY18">
        <f>MAX($B18:DX18,$A18*($A18+1)/2-(($A18-DY$6)*(($A18-DY$6)+1)/2))</f>
        <v>300</v>
      </c>
      <c r="DZ18">
        <f>MAX($B18:DY18,$A18*($A18+1)/2-(($A18-DZ$6)*(($A18-DZ$6)+1)/2))</f>
        <v>300</v>
      </c>
      <c r="EA18">
        <f>MAX($B18:DZ18,$A18*($A18+1)/2-(($A18-EA$6)*(($A18-EA$6)+1)/2))</f>
        <v>300</v>
      </c>
      <c r="EB18">
        <f>MAX($B18:EA18,$A18*($A18+1)/2-(($A18-EB$6)*(($A18-EB$6)+1)/2))</f>
        <v>300</v>
      </c>
      <c r="EC18">
        <f>MAX($B18:EB18,$A18*($A18+1)/2-(($A18-EC$6)*(($A18-EC$6)+1)/2))</f>
        <v>300</v>
      </c>
      <c r="ED18">
        <f>MAX($B18:EC18,$A18*($A18+1)/2-(($A18-ED$6)*(($A18-ED$6)+1)/2))</f>
        <v>300</v>
      </c>
      <c r="EE18">
        <f>MAX($B18:ED18,$A18*($A18+1)/2-(($A18-EE$6)*(($A18-EE$6)+1)/2))</f>
        <v>300</v>
      </c>
      <c r="EF18">
        <f>MAX($B18:EE18,$A18*($A18+1)/2-(($A18-EF$6)*(($A18-EF$6)+1)/2))</f>
        <v>300</v>
      </c>
      <c r="EG18">
        <f>MAX($B18:EF18,$A18*($A18+1)/2-(($A18-EG$6)*(($A18-EG$6)+1)/2))</f>
        <v>300</v>
      </c>
      <c r="EH18">
        <f>MAX($B18:EG18,$A18*($A18+1)/2-(($A18-EH$6)*(($A18-EH$6)+1)/2))</f>
        <v>300</v>
      </c>
      <c r="EI18">
        <f>MAX($B18:EH18,$A18*($A18+1)/2-(($A18-EI$6)*(($A18-EI$6)+1)/2))</f>
        <v>300</v>
      </c>
      <c r="EJ18">
        <f>MAX($B18:EI18,$A18*($A18+1)/2-(($A18-EJ$6)*(($A18-EJ$6)+1)/2))</f>
        <v>300</v>
      </c>
      <c r="EK18">
        <f>MAX($B18:EJ18,$A18*($A18+1)/2-(($A18-EK$6)*(($A18-EK$6)+1)/2))</f>
        <v>300</v>
      </c>
      <c r="EL18">
        <f>MAX($B18:EK18,$A18*($A18+1)/2-(($A18-EL$6)*(($A18-EL$6)+1)/2))</f>
        <v>300</v>
      </c>
      <c r="EM18">
        <f>MAX($B18:EL18,$A18*($A18+1)/2-(($A18-EM$6)*(($A18-EM$6)+1)/2))</f>
        <v>300</v>
      </c>
      <c r="EN18">
        <f>MAX($B18:EM18,$A18*($A18+1)/2-(($A18-EN$6)*(($A18-EN$6)+1)/2))</f>
        <v>300</v>
      </c>
      <c r="EO18">
        <f>MAX($B18:EN18,$A18*($A18+1)/2-(($A18-EO$6)*(($A18-EO$6)+1)/2))</f>
        <v>300</v>
      </c>
      <c r="EP18">
        <f>MAX($B18:EO18,$A18*($A18+1)/2-(($A18-EP$6)*(($A18-EP$6)+1)/2))</f>
        <v>300</v>
      </c>
      <c r="EQ18">
        <f>MAX($B18:EP18,$A18*($A18+1)/2-(($A18-EQ$6)*(($A18-EQ$6)+1)/2))</f>
        <v>300</v>
      </c>
      <c r="ER18">
        <f>MAX($B18:EQ18,$A18*($A18+1)/2-(($A18-ER$6)*(($A18-ER$6)+1)/2))</f>
        <v>300</v>
      </c>
      <c r="ES18">
        <f>MAX($B18:ER18,$A18*($A18+1)/2-(($A18-ES$6)*(($A18-ES$6)+1)/2))</f>
        <v>300</v>
      </c>
      <c r="ET18">
        <f>MAX($B18:ES18,$A18*($A18+1)/2-(($A18-ET$6)*(($A18-ET$6)+1)/2))</f>
        <v>300</v>
      </c>
      <c r="EU18">
        <f>MAX($B18:ET18,$A18*($A18+1)/2-(($A18-EU$6)*(($A18-EU$6)+1)/2))</f>
        <v>300</v>
      </c>
      <c r="EV18">
        <f>MAX($B18:EU18,$A18*($A18+1)/2-(($A18-EV$6)*(($A18-EV$6)+1)/2))</f>
        <v>300</v>
      </c>
      <c r="EW18">
        <f>MAX($B18:EV18,$A18*($A18+1)/2-(($A18-EW$6)*(($A18-EW$6)+1)/2))</f>
        <v>300</v>
      </c>
      <c r="EX18">
        <f>MAX($B18:EW18,$A18*($A18+1)/2-(($A18-EX$6)*(($A18-EX$6)+1)/2))</f>
        <v>300</v>
      </c>
      <c r="EY18">
        <f>MAX($B18:EX18,$A18*($A18+1)/2-(($A18-EY$6)*(($A18-EY$6)+1)/2))</f>
        <v>300</v>
      </c>
      <c r="EZ18">
        <f>MAX($B18:EY18,$A18*($A18+1)/2-(($A18-EZ$6)*(($A18-EZ$6)+1)/2))</f>
        <v>300</v>
      </c>
      <c r="FA18">
        <f>MAX($B18:EZ18,$A18*($A18+1)/2-(($A18-FA$6)*(($A18-FA$6)+1)/2))</f>
        <v>300</v>
      </c>
      <c r="FB18">
        <f>MAX($B18:FA18,$A18*($A18+1)/2-(($A18-FB$6)*(($A18-FB$6)+1)/2))</f>
        <v>300</v>
      </c>
      <c r="FC18">
        <f>MAX($B18:FB18,$A18*($A18+1)/2-(($A18-FC$6)*(($A18-FC$6)+1)/2))</f>
        <v>300</v>
      </c>
      <c r="FD18">
        <f>MAX($B18:FC18,$A18*($A18+1)/2-(($A18-FD$6)*(($A18-FD$6)+1)/2))</f>
        <v>300</v>
      </c>
      <c r="FE18">
        <f>MAX($B18:FD18,$A18*($A18+1)/2-(($A18-FE$6)*(($A18-FE$6)+1)/2))</f>
        <v>300</v>
      </c>
      <c r="FF18">
        <f>MAX($B18:FE18,$A18*($A18+1)/2-(($A18-FF$6)*(($A18-FF$6)+1)/2))</f>
        <v>300</v>
      </c>
      <c r="FG18">
        <f>MAX($B18:FF18,$A18*($A18+1)/2-(($A18-FG$6)*(($A18-FG$6)+1)/2))</f>
        <v>300</v>
      </c>
      <c r="FH18">
        <f>MAX($B18:FG18,$A18*($A18+1)/2-(($A18-FH$6)*(($A18-FH$6)+1)/2))</f>
        <v>300</v>
      </c>
      <c r="FI18">
        <f>MAX($B18:FH18,$A18*($A18+1)/2-(($A18-FI$6)*(($A18-FI$6)+1)/2))</f>
        <v>300</v>
      </c>
      <c r="FJ18">
        <f>MAX($B18:FI18,$A18*($A18+1)/2-(($A18-FJ$6)*(($A18-FJ$6)+1)/2))</f>
        <v>300</v>
      </c>
      <c r="FK18">
        <f>MAX($B18:FJ18,$A18*($A18+1)/2-(($A18-FK$6)*(($A18-FK$6)+1)/2))</f>
        <v>300</v>
      </c>
      <c r="FL18">
        <f>MAX($B18:FK18,$A18*($A18+1)/2-(($A18-FL$6)*(($A18-FL$6)+1)/2))</f>
        <v>300</v>
      </c>
      <c r="FM18">
        <f>MAX($B18:FL18,$A18*($A18+1)/2-(($A18-FM$6)*(($A18-FM$6)+1)/2))</f>
        <v>300</v>
      </c>
      <c r="FN18">
        <f>MAX($B18:FM18,$A18*($A18+1)/2-(($A18-FN$6)*(($A18-FN$6)+1)/2))</f>
        <v>300</v>
      </c>
      <c r="FO18">
        <f>MAX($B18:FN18,$A18*($A18+1)/2-(($A18-FO$6)*(($A18-FO$6)+1)/2))</f>
        <v>300</v>
      </c>
      <c r="FP18">
        <f>MAX($B18:FO18,$A18*($A18+1)/2-(($A18-FP$6)*(($A18-FP$6)+1)/2))</f>
        <v>300</v>
      </c>
      <c r="FQ18">
        <f>MAX($B18:FP18,$A18*($A18+1)/2-(($A18-FQ$6)*(($A18-FQ$6)+1)/2))</f>
        <v>300</v>
      </c>
      <c r="FR18">
        <f>MAX($B18:FQ18,$A18*($A18+1)/2-(($A18-FR$6)*(($A18-FR$6)+1)/2))</f>
        <v>300</v>
      </c>
      <c r="FS18">
        <f>MAX($B18:FR18,$A18*($A18+1)/2-(($A18-FS$6)*(($A18-FS$6)+1)/2))</f>
        <v>300</v>
      </c>
      <c r="FT18">
        <f>MAX($B18:FS18,$A18*($A18+1)/2-(($A18-FT$6)*(($A18-FT$6)+1)/2))</f>
        <v>300</v>
      </c>
      <c r="FU18">
        <f>MAX($B18:FT18,$A18*($A18+1)/2-(($A18-FU$6)*(($A18-FU$6)+1)/2))</f>
        <v>300</v>
      </c>
      <c r="FV18">
        <f>MAX($B18:FU18,$A18*($A18+1)/2-(($A18-FV$6)*(($A18-FV$6)+1)/2))</f>
        <v>300</v>
      </c>
      <c r="FW18">
        <f>MAX($B18:FV18,$A18*($A18+1)/2-(($A18-FW$6)*(($A18-FW$6)+1)/2))</f>
        <v>300</v>
      </c>
      <c r="FX18">
        <f>MAX($B18:FW18,$A18*($A18+1)/2-(($A18-FX$6)*(($A18-FX$6)+1)/2))</f>
        <v>300</v>
      </c>
      <c r="FY18">
        <f>MAX($B18:FX18,$A18*($A18+1)/2-(($A18-FY$6)*(($A18-FY$6)+1)/2))</f>
        <v>300</v>
      </c>
      <c r="FZ18">
        <f>MAX($B18:FY18,$A18*($A18+1)/2-(($A18-FZ$6)*(($A18-FZ$6)+1)/2))</f>
        <v>300</v>
      </c>
      <c r="GA18">
        <f>MAX($B18:FZ18,$A18*($A18+1)/2-(($A18-GA$6)*(($A18-GA$6)+1)/2))</f>
        <v>300</v>
      </c>
      <c r="GB18">
        <f>MAX($B18:GA18,$A18*($A18+1)/2-(($A18-GB$6)*(($A18-GB$6)+1)/2))</f>
        <v>300</v>
      </c>
      <c r="GC18">
        <f>MAX($B18:GB18,$A18*($A18+1)/2-(($A18-GC$6)*(($A18-GC$6)+1)/2))</f>
        <v>300</v>
      </c>
      <c r="GD18">
        <f>MAX($B18:GC18,$A18*($A18+1)/2-(($A18-GD$6)*(($A18-GD$6)+1)/2))</f>
        <v>300</v>
      </c>
      <c r="GE18">
        <f>MAX($B18:GD18,$A18*($A18+1)/2-(($A18-GE$6)*(($A18-GE$6)+1)/2))</f>
        <v>300</v>
      </c>
      <c r="GF18">
        <f>MAX($B18:GE18,$A18*($A18+1)/2-(($A18-GF$6)*(($A18-GF$6)+1)/2))</f>
        <v>300</v>
      </c>
      <c r="GG18">
        <f>MAX($B18:GF18,$A18*($A18+1)/2-(($A18-GG$6)*(($A18-GG$6)+1)/2))</f>
        <v>300</v>
      </c>
      <c r="GH18">
        <f>MAX($B18:GG18,$A18*($A18+1)/2-(($A18-GH$6)*(($A18-GH$6)+1)/2))</f>
        <v>300</v>
      </c>
      <c r="GI18">
        <f>MAX($B18:GH18,$A18*($A18+1)/2-(($A18-GI$6)*(($A18-GI$6)+1)/2))</f>
        <v>300</v>
      </c>
      <c r="GJ18">
        <f>MAX($B18:GI18,$A18*($A18+1)/2-(($A18-GJ$6)*(($A18-GJ$6)+1)/2))</f>
        <v>300</v>
      </c>
      <c r="GK18">
        <f>MAX($B18:GJ18,$A18*($A18+1)/2-(($A18-GK$6)*(($A18-GK$6)+1)/2))</f>
        <v>300</v>
      </c>
      <c r="GL18">
        <f>MAX($B18:GK18,$A18*($A18+1)/2-(($A18-GL$6)*(($A18-GL$6)+1)/2))</f>
        <v>300</v>
      </c>
      <c r="GM18">
        <f>MAX($B18:GL18,$A18*($A18+1)/2-(($A18-GM$6)*(($A18-GM$6)+1)/2))</f>
        <v>300</v>
      </c>
      <c r="GN18">
        <f>MAX($B18:GM18,$A18*($A18+1)/2-(($A18-GN$6)*(($A18-GN$6)+1)/2))</f>
        <v>300</v>
      </c>
      <c r="GO18">
        <f>MAX($B18:GN18,$A18*($A18+1)/2-(($A18-GO$6)*(($A18-GO$6)+1)/2))</f>
        <v>300</v>
      </c>
      <c r="GP18">
        <f>MAX($B18:GO18,$A18*($A18+1)/2-(($A18-GP$6)*(($A18-GP$6)+1)/2))</f>
        <v>300</v>
      </c>
      <c r="GQ18">
        <f>MAX($B18:GP18,$A18*($A18+1)/2-(($A18-GQ$6)*(($A18-GQ$6)+1)/2))</f>
        <v>300</v>
      </c>
      <c r="GR18">
        <f>MAX($B18:GQ18,$A18*($A18+1)/2-(($A18-GR$6)*(($A18-GR$6)+1)/2))</f>
        <v>300</v>
      </c>
      <c r="GS18">
        <f>MAX($B18:GR18,$A18*($A18+1)/2-(($A18-GS$6)*(($A18-GS$6)+1)/2))</f>
        <v>300</v>
      </c>
      <c r="GT18">
        <f>MAX($B18:GS18,$A18*($A18+1)/2-(($A18-GT$6)*(($A18-GT$6)+1)/2))</f>
        <v>300</v>
      </c>
      <c r="GU18">
        <f>MAX($B18:GT18,$A18*($A18+1)/2-(($A18-GU$6)*(($A18-GU$6)+1)/2))</f>
        <v>300</v>
      </c>
      <c r="GV18">
        <f>MAX($B18:GU18,$A18*($A18+1)/2-(($A18-GV$6)*(($A18-GV$6)+1)/2))</f>
        <v>300</v>
      </c>
      <c r="GW18">
        <f>MAX($B18:GV18,$A18*($A18+1)/2-(($A18-GW$6)*(($A18-GW$6)+1)/2))</f>
        <v>300</v>
      </c>
      <c r="GX18">
        <f>MAX($B18:GW18,$A18*($A18+1)/2-(($A18-GX$6)*(($A18-GX$6)+1)/2))</f>
        <v>300</v>
      </c>
      <c r="GY18">
        <f>MAX($B18:GX18,$A18*($A18+1)/2-(($A18-GY$6)*(($A18-GY$6)+1)/2))</f>
        <v>300</v>
      </c>
      <c r="GZ18">
        <f>MAX($B18:GY18,$A18*($A18+1)/2-(($A18-GZ$6)*(($A18-GZ$6)+1)/2))</f>
        <v>300</v>
      </c>
      <c r="HA18">
        <f>MAX($B18:GZ18,$A18*($A18+1)/2-(($A18-HA$6)*(($A18-HA$6)+1)/2))</f>
        <v>300</v>
      </c>
      <c r="HB18">
        <f>MAX($B18:HA18,$A18*($A18+1)/2-(($A18-HB$6)*(($A18-HB$6)+1)/2))</f>
        <v>300</v>
      </c>
      <c r="HC18">
        <f>MAX($B18:HB18,$A18*($A18+1)/2-(($A18-HC$6)*(($A18-HC$6)+1)/2))</f>
        <v>300</v>
      </c>
      <c r="HD18">
        <f>MAX($B18:HC18,$A18*($A18+1)/2-(($A18-HD$6)*(($A18-HD$6)+1)/2))</f>
        <v>300</v>
      </c>
      <c r="HE18">
        <f>MAX($B18:HD18,$A18*($A18+1)/2-(($A18-HE$6)*(($A18-HE$6)+1)/2))</f>
        <v>300</v>
      </c>
      <c r="HF18">
        <f>MAX($B18:HE18,$A18*($A18+1)/2-(($A18-HF$6)*(($A18-HF$6)+1)/2))</f>
        <v>300</v>
      </c>
      <c r="HG18">
        <f>MAX($B18:HF18,$A18*($A18+1)/2-(($A18-HG$6)*(($A18-HG$6)+1)/2))</f>
        <v>300</v>
      </c>
      <c r="HH18">
        <f>MAX($B18:HG18,$A18*($A18+1)/2-(($A18-HH$6)*(($A18-HH$6)+1)/2))</f>
        <v>300</v>
      </c>
      <c r="HI18">
        <f>MAX($B18:HH18,$A18*($A18+1)/2-(($A18-HI$6)*(($A18-HI$6)+1)/2))</f>
        <v>300</v>
      </c>
      <c r="HJ18">
        <f>MAX($B18:HI18,$A18*($A18+1)/2-(($A18-HJ$6)*(($A18-HJ$6)+1)/2))</f>
        <v>300</v>
      </c>
      <c r="HK18">
        <f>MAX($B18:HJ18,$A18*($A18+1)/2-(($A18-HK$6)*(($A18-HK$6)+1)/2))</f>
        <v>300</v>
      </c>
      <c r="HL18">
        <f>MAX($B18:HK18,$A18*($A18+1)/2-(($A18-HL$6)*(($A18-HL$6)+1)/2))</f>
        <v>300</v>
      </c>
      <c r="HM18">
        <f>MAX($B18:HL18,$A18*($A18+1)/2-(($A18-HM$6)*(($A18-HM$6)+1)/2))</f>
        <v>300</v>
      </c>
      <c r="HN18">
        <f>MAX($B18:HM18,$A18*($A18+1)/2-(($A18-HN$6)*(($A18-HN$6)+1)/2))</f>
        <v>300</v>
      </c>
      <c r="HO18">
        <f>MAX($B18:HN18,$A18*($A18+1)/2-(($A18-HO$6)*(($A18-HO$6)+1)/2))</f>
        <v>300</v>
      </c>
      <c r="HP18">
        <f>MAX($B18:HO18,$A18*($A18+1)/2-(($A18-HP$6)*(($A18-HP$6)+1)/2))</f>
        <v>300</v>
      </c>
      <c r="HQ18">
        <f>MAX($B18:HP18,$A18*($A18+1)/2-(($A18-HQ$6)*(($A18-HQ$6)+1)/2))</f>
        <v>300</v>
      </c>
      <c r="HR18">
        <f>MAX($B18:HQ18,$A18*($A18+1)/2-(($A18-HR$6)*(($A18-HR$6)+1)/2))</f>
        <v>300</v>
      </c>
      <c r="HS18">
        <f>MAX($B18:HR18,$A18*($A18+1)/2-(($A18-HS$6)*(($A18-HS$6)+1)/2))</f>
        <v>300</v>
      </c>
      <c r="HT18">
        <f>MAX($B18:HS18,$A18*($A18+1)/2-(($A18-HT$6)*(($A18-HT$6)+1)/2))</f>
        <v>300</v>
      </c>
      <c r="HU18">
        <f>MAX($B18:HT18,$A18*($A18+1)/2-(($A18-HU$6)*(($A18-HU$6)+1)/2))</f>
        <v>300</v>
      </c>
      <c r="HV18">
        <f>MAX($B18:HU18,$A18*($A18+1)/2-(($A18-HV$6)*(($A18-HV$6)+1)/2))</f>
        <v>300</v>
      </c>
      <c r="HW18">
        <f>MAX($B18:HV18,$A18*($A18+1)/2-(($A18-HW$6)*(($A18-HW$6)+1)/2))</f>
        <v>300</v>
      </c>
      <c r="HX18">
        <f>MAX($B18:HW18,$A18*($A18+1)/2-(($A18-HX$6)*(($A18-HX$6)+1)/2))</f>
        <v>300</v>
      </c>
      <c r="HY18">
        <f>MAX($B18:HX18,$A18*($A18+1)/2-(($A18-HY$6)*(($A18-HY$6)+1)/2))</f>
        <v>300</v>
      </c>
      <c r="HZ18">
        <f>MAX($B18:HY18,$A18*($A18+1)/2-(($A18-HZ$6)*(($A18-HZ$6)+1)/2))</f>
        <v>300</v>
      </c>
      <c r="IA18">
        <f>MAX($B18:HZ18,$A18*($A18+1)/2-(($A18-IA$6)*(($A18-IA$6)+1)/2))</f>
        <v>300</v>
      </c>
      <c r="IB18">
        <f>MAX($B18:IA18,$A18*($A18+1)/2-(($A18-IB$6)*(($A18-IB$6)+1)/2))</f>
        <v>300</v>
      </c>
      <c r="IC18">
        <f>MAX($B18:IB18,$A18*($A18+1)/2-(($A18-IC$6)*(($A18-IC$6)+1)/2))</f>
        <v>300</v>
      </c>
      <c r="ID18">
        <f>MAX($B18:IC18,$A18*($A18+1)/2-(($A18-ID$6)*(($A18-ID$6)+1)/2))</f>
        <v>300</v>
      </c>
      <c r="IE18">
        <f>MAX($B18:ID18,$A18*($A18+1)/2-(($A18-IE$6)*(($A18-IE$6)+1)/2))</f>
        <v>300</v>
      </c>
      <c r="IF18">
        <f>MAX($B18:IE18,$A18*($A18+1)/2-(($A18-IF$6)*(($A18-IF$6)+1)/2))</f>
        <v>300</v>
      </c>
      <c r="IG18">
        <f>MAX($B18:IF18,$A18*($A18+1)/2-(($A18-IG$6)*(($A18-IG$6)+1)/2))</f>
        <v>300</v>
      </c>
      <c r="IH18">
        <f>MAX($B18:IG18,$A18*($A18+1)/2-(($A18-IH$6)*(($A18-IH$6)+1)/2))</f>
        <v>300</v>
      </c>
      <c r="II18">
        <f>MAX($B18:IH18,$A18*($A18+1)/2-(($A18-II$6)*(($A18-II$6)+1)/2))</f>
        <v>300</v>
      </c>
      <c r="IJ18">
        <f>MAX($B18:II18,$A18*($A18+1)/2-(($A18-IJ$6)*(($A18-IJ$6)+1)/2))</f>
        <v>300</v>
      </c>
      <c r="IK18">
        <f>MAX($B18:IJ18,$A18*($A18+1)/2-(($A18-IK$6)*(($A18-IK$6)+1)/2))</f>
        <v>300</v>
      </c>
      <c r="IL18">
        <f>MAX($B18:IK18,$A18*($A18+1)/2-(($A18-IL$6)*(($A18-IL$6)+1)/2))</f>
        <v>300</v>
      </c>
      <c r="IM18">
        <f>MAX($B18:IL18,$A18*($A18+1)/2-(($A18-IM$6)*(($A18-IM$6)+1)/2))</f>
        <v>300</v>
      </c>
      <c r="IN18">
        <f>MAX($B18:IM18,$A18*($A18+1)/2-(($A18-IN$6)*(($A18-IN$6)+1)/2))</f>
        <v>300</v>
      </c>
      <c r="IO18">
        <f>MAX($B18:IN18,$A18*($A18+1)/2-(($A18-IO$6)*(($A18-IO$6)+1)/2))</f>
        <v>300</v>
      </c>
      <c r="IP18">
        <f>MAX($B18:IO18,$A18*($A18+1)/2-(($A18-IP$6)*(($A18-IP$6)+1)/2))</f>
        <v>300</v>
      </c>
      <c r="IQ18">
        <f>MAX($B18:IP18,$A18*($A18+1)/2-(($A18-IQ$6)*(($A18-IQ$6)+1)/2))</f>
        <v>300</v>
      </c>
      <c r="IR18">
        <f>MAX($B18:IQ18,$A18*($A18+1)/2-(($A18-IR$6)*(($A18-IR$6)+1)/2))</f>
        <v>300</v>
      </c>
      <c r="IS18">
        <f>MAX($B18:IR18,$A18*($A18+1)/2-(($A18-IS$6)*(($A18-IS$6)+1)/2))</f>
        <v>300</v>
      </c>
      <c r="IT18">
        <f>MAX($B18:IS18,$A18*($A18+1)/2-(($A18-IT$6)*(($A18-IT$6)+1)/2))</f>
        <v>300</v>
      </c>
      <c r="IU18">
        <f>MAX($B18:IT18,$A18*($A18+1)/2-(($A18-IU$6)*(($A18-IU$6)+1)/2))</f>
        <v>300</v>
      </c>
      <c r="IV18">
        <f>MAX($B18:IU18,$A18*($A18+1)/2-(($A18-IV$6)*(($A18-IV$6)+1)/2))</f>
        <v>300</v>
      </c>
      <c r="IW18">
        <f>MAX($B18:IV18,$A18*($A18+1)/2-(($A18-IW$6)*(($A18-IW$6)+1)/2))</f>
        <v>300</v>
      </c>
      <c r="IX18">
        <f>MAX($B18:IW18,$A18*($A18+1)/2-(($A18-IX$6)*(($A18-IX$6)+1)/2))</f>
        <v>300</v>
      </c>
      <c r="IY18">
        <f>MAX($B18:IX18,$A18*($A18+1)/2-(($A18-IY$6)*(($A18-IY$6)+1)/2))</f>
        <v>300</v>
      </c>
      <c r="IZ18">
        <f>MAX($B18:IY18,$A18*($A18+1)/2-(($A18-IZ$6)*(($A18-IZ$6)+1)/2))</f>
        <v>300</v>
      </c>
      <c r="JA18">
        <f>MAX($B18:IZ18,$A18*($A18+1)/2-(($A18-JA$6)*(($A18-JA$6)+1)/2))</f>
        <v>300</v>
      </c>
      <c r="JB18">
        <f>MAX($B18:JA18,$A18*($A18+1)/2-(($A18-JB$6)*(($A18-JB$6)+1)/2))</f>
        <v>300</v>
      </c>
      <c r="JC18">
        <f>MAX($B18:JB18,$A18*($A18+1)/2-(($A18-JC$6)*(($A18-JC$6)+1)/2))</f>
        <v>300</v>
      </c>
      <c r="JD18">
        <f>MAX($B18:JC18,$A18*($A18+1)/2-(($A18-JD$6)*(($A18-JD$6)+1)/2))</f>
        <v>300</v>
      </c>
      <c r="JE18">
        <f>MAX($B18:JD18,$A18*($A18+1)/2-(($A18-JE$6)*(($A18-JE$6)+1)/2))</f>
        <v>300</v>
      </c>
      <c r="JF18">
        <f>MAX($B18:JE18,$A18*($A18+1)/2-(($A18-JF$6)*(($A18-JF$6)+1)/2))</f>
        <v>300</v>
      </c>
      <c r="JG18">
        <f>MAX($B18:JF18,$A18*($A18+1)/2-(($A18-JG$6)*(($A18-JG$6)+1)/2))</f>
        <v>300</v>
      </c>
      <c r="JH18">
        <f>MAX($B18:JG18,$A18*($A18+1)/2-(($A18-JH$6)*(($A18-JH$6)+1)/2))</f>
        <v>300</v>
      </c>
      <c r="JI18">
        <f>MAX($B18:JH18,$A18*($A18+1)/2-(($A18-JI$6)*(($A18-JI$6)+1)/2))</f>
        <v>300</v>
      </c>
      <c r="JJ18">
        <f>MAX($B18:JI18,$A18*($A18+1)/2-(($A18-JJ$6)*(($A18-JJ$6)+1)/2))</f>
        <v>300</v>
      </c>
      <c r="JK18">
        <f>MAX($B18:JJ18,$A18*($A18+1)/2-(($A18-JK$6)*(($A18-JK$6)+1)/2))</f>
        <v>300</v>
      </c>
      <c r="JL18">
        <f>MAX($B18:JK18,$A18*($A18+1)/2-(($A18-JL$6)*(($A18-JL$6)+1)/2))</f>
        <v>300</v>
      </c>
      <c r="JM18">
        <f>MAX($B18:JL18,$A18*($A18+1)/2-(($A18-JM$6)*(($A18-JM$6)+1)/2))</f>
        <v>300</v>
      </c>
      <c r="JN18">
        <f>MAX($B18:JM18,$A18*($A18+1)/2-(($A18-JN$6)*(($A18-JN$6)+1)/2))</f>
        <v>300</v>
      </c>
      <c r="JO18">
        <f>MAX($B18:JN18,$A18*($A18+1)/2-(($A18-JO$6)*(($A18-JO$6)+1)/2))</f>
        <v>300</v>
      </c>
      <c r="JP18">
        <f>MAX($B18:JO18,$A18*($A18+1)/2-(($A18-JP$6)*(($A18-JP$6)+1)/2))</f>
        <v>300</v>
      </c>
      <c r="JQ18">
        <f>MAX($B18:JP18,$A18*($A18+1)/2-(($A18-JQ$6)*(($A18-JQ$6)+1)/2))</f>
        <v>300</v>
      </c>
      <c r="JR18">
        <f>MAX($B18:JQ18,$A18*($A18+1)/2-(($A18-JR$6)*(($A18-JR$6)+1)/2))</f>
        <v>300</v>
      </c>
      <c r="JS18">
        <f>MAX($B18:JR18,$A18*($A18+1)/2-(($A18-JS$6)*(($A18-JS$6)+1)/2))</f>
        <v>300</v>
      </c>
      <c r="JT18">
        <f>MAX($B18:JS18,$A18*($A18+1)/2-(($A18-JT$6)*(($A18-JT$6)+1)/2))</f>
        <v>300</v>
      </c>
      <c r="JU18">
        <f>MAX($B18:JT18,$A18*($A18+1)/2-(($A18-JU$6)*(($A18-JU$6)+1)/2))</f>
        <v>300</v>
      </c>
      <c r="JV18">
        <f>MAX($B18:JU18,$A18*($A18+1)/2-(($A18-JV$6)*(($A18-JV$6)+1)/2))</f>
        <v>300</v>
      </c>
      <c r="JW18">
        <f>MAX($B18:JV18,$A18*($A18+1)/2-(($A18-JW$6)*(($A18-JW$6)+1)/2))</f>
        <v>300</v>
      </c>
      <c r="JX18">
        <f>MAX($B18:JW18,$A18*($A18+1)/2-(($A18-JX$6)*(($A18-JX$6)+1)/2))</f>
        <v>300</v>
      </c>
      <c r="JY18">
        <f>MAX($B18:JX18,$A18*($A18+1)/2-(($A18-JY$6)*(($A18-JY$6)+1)/2))</f>
        <v>300</v>
      </c>
      <c r="JZ18">
        <f>MAX($B18:JY18,$A18*($A18+1)/2-(($A18-JZ$6)*(($A18-JZ$6)+1)/2))</f>
        <v>300</v>
      </c>
      <c r="KA18">
        <f>MAX($B18:JZ18,$A18*($A18+1)/2-(($A18-KA$6)*(($A18-KA$6)+1)/2))</f>
        <v>300</v>
      </c>
      <c r="KB18">
        <f>MAX($B18:KA18,$A18*($A18+1)/2-(($A18-KB$6)*(($A18-KB$6)+1)/2))</f>
        <v>300</v>
      </c>
      <c r="KC18">
        <f>MAX($B18:KB18,$A18*($A18+1)/2-(($A18-KC$6)*(($A18-KC$6)+1)/2))</f>
        <v>300</v>
      </c>
      <c r="KD18">
        <f>MAX($B18:KC18,$A18*($A18+1)/2-(($A18-KD$6)*(($A18-KD$6)+1)/2))</f>
        <v>300</v>
      </c>
      <c r="KE18">
        <f>MAX($B18:KD18,$A18*($A18+1)/2-(($A18-KE$6)*(($A18-KE$6)+1)/2))</f>
        <v>300</v>
      </c>
      <c r="KF18">
        <f>MAX($B18:KE18,$A18*($A18+1)/2-(($A18-KF$6)*(($A18-KF$6)+1)/2))</f>
        <v>300</v>
      </c>
      <c r="KG18">
        <f>MAX($B18:KF18,$A18*($A18+1)/2-(($A18-KG$6)*(($A18-KG$6)+1)/2))</f>
        <v>300</v>
      </c>
      <c r="KH18">
        <f>MAX($B18:KG18,$A18*($A18+1)/2-(($A18-KH$6)*(($A18-KH$6)+1)/2))</f>
        <v>300</v>
      </c>
      <c r="KI18">
        <f>MAX($B18:KH18,$A18*($A18+1)/2-(($A18-KI$6)*(($A18-KI$6)+1)/2))</f>
        <v>300</v>
      </c>
      <c r="KJ18">
        <f>MAX($B18:KI18,$A18*($A18+1)/2-(($A18-KJ$6)*(($A18-KJ$6)+1)/2))</f>
        <v>300</v>
      </c>
      <c r="KK18">
        <f>MAX($B18:KJ18,$A18*($A18+1)/2-(($A18-KK$6)*(($A18-KK$6)+1)/2))</f>
        <v>300</v>
      </c>
      <c r="KL18">
        <f>MAX($B18:KK18,$A18*($A18+1)/2-(($A18-KL$6)*(($A18-KL$6)+1)/2))</f>
        <v>300</v>
      </c>
      <c r="KM18">
        <f>MAX($B18:KL18,$A18*($A18+1)/2-(($A18-KM$6)*(($A18-KM$6)+1)/2))</f>
        <v>300</v>
      </c>
      <c r="KN18">
        <f>MAX($B18:KM18,$A18*($A18+1)/2-(($A18-KN$6)*(($A18-KN$6)+1)/2))</f>
        <v>300</v>
      </c>
      <c r="KO18">
        <f>MAX($B18:KN18,$A18*($A18+1)/2-(($A18-KO$6)*(($A18-KO$6)+1)/2))</f>
        <v>300</v>
      </c>
      <c r="KP18">
        <f>MAX($B18:KO18,$A18*($A18+1)/2-(($A18-KP$6)*(($A18-KP$6)+1)/2))</f>
        <v>300</v>
      </c>
      <c r="KQ18">
        <f>MAX($B18:KP18,$A18*($A18+1)/2-(($A18-KQ$6)*(($A18-KQ$6)+1)/2))</f>
        <v>300</v>
      </c>
      <c r="KR18">
        <f>MAX($B18:KQ18,$A18*($A18+1)/2-(($A18-KR$6)*(($A18-KR$6)+1)/2))</f>
        <v>300</v>
      </c>
      <c r="KS18">
        <f>MAX($B18:KR18,$A18*($A18+1)/2-(($A18-KS$6)*(($A18-KS$6)+1)/2))</f>
        <v>300</v>
      </c>
      <c r="KT18">
        <f>MAX($B18:KS18,$A18*($A18+1)/2-(($A18-KT$6)*(($A18-KT$6)+1)/2))</f>
        <v>300</v>
      </c>
      <c r="KU18">
        <f>MAX($B18:KT18,$A18*($A18+1)/2-(($A18-KU$6)*(($A18-KU$6)+1)/2))</f>
        <v>300</v>
      </c>
      <c r="KV18">
        <f>MAX($B18:KU18,$A18*($A18+1)/2-(($A18-KV$6)*(($A18-KV$6)+1)/2))</f>
        <v>300</v>
      </c>
      <c r="KW18">
        <f>MAX($B18:KV18,$A18*($A18+1)/2-(($A18-KW$6)*(($A18-KW$6)+1)/2))</f>
        <v>300</v>
      </c>
    </row>
    <row r="19" spans="1:309" x14ac:dyDescent="0.25">
      <c r="A19">
        <v>25</v>
      </c>
      <c r="D19">
        <f>MAX($B19:C19,$A19*($A19+1)/2-(($A19-D$6)*(($A19-D$6)+1)/2))</f>
        <v>0</v>
      </c>
      <c r="E19">
        <f>MAX($B19:D19,$A19*($A19+1)/2-(($A19-E$6)*(($A19-E$6)+1)/2))</f>
        <v>25</v>
      </c>
      <c r="F19">
        <f>MAX($B19:E19,$A19*($A19+1)/2-(($A19-F$6)*(($A19-F$6)+1)/2))</f>
        <v>49</v>
      </c>
      <c r="G19">
        <f>MAX($B19:F19,$A19*($A19+1)/2-(($A19-G$6)*(($A19-G$6)+1)/2))</f>
        <v>72</v>
      </c>
      <c r="H19">
        <f>MAX($B19:G19,$A19*($A19+1)/2-(($A19-H$6)*(($A19-H$6)+1)/2))</f>
        <v>94</v>
      </c>
      <c r="I19">
        <f>MAX($B19:H19,$A19*($A19+1)/2-(($A19-I$6)*(($A19-I$6)+1)/2))</f>
        <v>115</v>
      </c>
      <c r="J19">
        <f>MAX($B19:I19,$A19*($A19+1)/2-(($A19-J$6)*(($A19-J$6)+1)/2))</f>
        <v>135</v>
      </c>
      <c r="K19">
        <f>MAX($B19:J19,$A19*($A19+1)/2-(($A19-K$6)*(($A19-K$6)+1)/2))</f>
        <v>154</v>
      </c>
      <c r="L19">
        <f>MAX($B19:K19,$A19*($A19+1)/2-(($A19-L$6)*(($A19-L$6)+1)/2))</f>
        <v>172</v>
      </c>
      <c r="M19">
        <f>MAX($B19:L19,$A19*($A19+1)/2-(($A19-M$6)*(($A19-M$6)+1)/2))</f>
        <v>189</v>
      </c>
      <c r="N19">
        <f>MAX($B19:M19,$A19*($A19+1)/2-(($A19-N$6)*(($A19-N$6)+1)/2))</f>
        <v>205</v>
      </c>
      <c r="O19">
        <f>MAX($B19:N19,$A19*($A19+1)/2-(($A19-O$6)*(($A19-O$6)+1)/2))</f>
        <v>220</v>
      </c>
      <c r="P19">
        <f>MAX($B19:O19,$A19*($A19+1)/2-(($A19-P$6)*(($A19-P$6)+1)/2))</f>
        <v>234</v>
      </c>
      <c r="Q19">
        <f>MAX($B19:P19,$A19*($A19+1)/2-(($A19-Q$6)*(($A19-Q$6)+1)/2))</f>
        <v>247</v>
      </c>
      <c r="R19">
        <f>MAX($B19:Q19,$A19*($A19+1)/2-(($A19-R$6)*(($A19-R$6)+1)/2))</f>
        <v>259</v>
      </c>
      <c r="S19">
        <f>MAX($B19:R19,$A19*($A19+1)/2-(($A19-S$6)*(($A19-S$6)+1)/2))</f>
        <v>270</v>
      </c>
      <c r="T19">
        <f>MAX($B19:S19,$A19*($A19+1)/2-(($A19-T$6)*(($A19-T$6)+1)/2))</f>
        <v>280</v>
      </c>
      <c r="U19">
        <f>MAX($B19:T19,$A19*($A19+1)/2-(($A19-U$6)*(($A19-U$6)+1)/2))</f>
        <v>289</v>
      </c>
      <c r="V19">
        <f>MAX($B19:U19,$A19*($A19+1)/2-(($A19-V$6)*(($A19-V$6)+1)/2))</f>
        <v>297</v>
      </c>
      <c r="W19">
        <f>MAX($B19:V19,$A19*($A19+1)/2-(($A19-W$6)*(($A19-W$6)+1)/2))</f>
        <v>304</v>
      </c>
      <c r="X19">
        <f>MAX($B19:W19,$A19*($A19+1)/2-(($A19-X$6)*(($A19-X$6)+1)/2))</f>
        <v>310</v>
      </c>
      <c r="Y19">
        <f>MAX($B19:X19,$A19*($A19+1)/2-(($A19-Y$6)*(($A19-Y$6)+1)/2))</f>
        <v>315</v>
      </c>
      <c r="Z19">
        <f>MAX($B19:Y19,$A19*($A19+1)/2-(($A19-Z$6)*(($A19-Z$6)+1)/2))</f>
        <v>319</v>
      </c>
      <c r="AA19">
        <f>MAX($B19:Z19,$A19*($A19+1)/2-(($A19-AA$6)*(($A19-AA$6)+1)/2))</f>
        <v>322</v>
      </c>
      <c r="AB19">
        <f>MAX($B19:AA19,$A19*($A19+1)/2-(($A19-AB$6)*(($A19-AB$6)+1)/2))</f>
        <v>324</v>
      </c>
      <c r="AC19">
        <f>MAX($B19:AB19,$A19*($A19+1)/2-(($A19-AC$6)*(($A19-AC$6)+1)/2))</f>
        <v>325</v>
      </c>
      <c r="AD19">
        <f>MAX($B19:AC19,$A19*($A19+1)/2-(($A19-AD$6)*(($A19-AD$6)+1)/2))</f>
        <v>325</v>
      </c>
      <c r="AE19">
        <f>MAX($B19:AD19,$A19*($A19+1)/2-(($A19-AE$6)*(($A19-AE$6)+1)/2))</f>
        <v>325</v>
      </c>
      <c r="AF19">
        <f>MAX($B19:AE19,$A19*($A19+1)/2-(($A19-AF$6)*(($A19-AF$6)+1)/2))</f>
        <v>325</v>
      </c>
      <c r="AG19">
        <f>MAX($B19:AF19,$A19*($A19+1)/2-(($A19-AG$6)*(($A19-AG$6)+1)/2))</f>
        <v>325</v>
      </c>
      <c r="AH19">
        <f>MAX($B19:AG19,$A19*($A19+1)/2-(($A19-AH$6)*(($A19-AH$6)+1)/2))</f>
        <v>325</v>
      </c>
      <c r="AI19">
        <f>MAX($B19:AH19,$A19*($A19+1)/2-(($A19-AI$6)*(($A19-AI$6)+1)/2))</f>
        <v>325</v>
      </c>
      <c r="AJ19">
        <f>MAX($B19:AI19,$A19*($A19+1)/2-(($A19-AJ$6)*(($A19-AJ$6)+1)/2))</f>
        <v>325</v>
      </c>
      <c r="AK19">
        <f>MAX($B19:AJ19,$A19*($A19+1)/2-(($A19-AK$6)*(($A19-AK$6)+1)/2))</f>
        <v>325</v>
      </c>
      <c r="AL19">
        <f>MAX($B19:AK19,$A19*($A19+1)/2-(($A19-AL$6)*(($A19-AL$6)+1)/2))</f>
        <v>325</v>
      </c>
      <c r="AM19">
        <f>MAX($B19:AL19,$A19*($A19+1)/2-(($A19-AM$6)*(($A19-AM$6)+1)/2))</f>
        <v>325</v>
      </c>
      <c r="AN19">
        <f>MAX($B19:AM19,$A19*($A19+1)/2-(($A19-AN$6)*(($A19-AN$6)+1)/2))</f>
        <v>325</v>
      </c>
      <c r="AO19">
        <f>MAX($B19:AN19,$A19*($A19+1)/2-(($A19-AO$6)*(($A19-AO$6)+1)/2))</f>
        <v>325</v>
      </c>
      <c r="AP19">
        <f>MAX($B19:AO19,$A19*($A19+1)/2-(($A19-AP$6)*(($A19-AP$6)+1)/2))</f>
        <v>325</v>
      </c>
      <c r="AQ19">
        <f>MAX($B19:AP19,$A19*($A19+1)/2-(($A19-AQ$6)*(($A19-AQ$6)+1)/2))</f>
        <v>325</v>
      </c>
      <c r="AR19">
        <f>MAX($B19:AQ19,$A19*($A19+1)/2-(($A19-AR$6)*(($A19-AR$6)+1)/2))</f>
        <v>325</v>
      </c>
      <c r="AS19">
        <f>MAX($B19:AR19,$A19*($A19+1)/2-(($A19-AS$6)*(($A19-AS$6)+1)/2))</f>
        <v>325</v>
      </c>
      <c r="AT19">
        <f>MAX($B19:AS19,$A19*($A19+1)/2-(($A19-AT$6)*(($A19-AT$6)+1)/2))</f>
        <v>325</v>
      </c>
      <c r="AU19">
        <f>MAX($B19:AT19,$A19*($A19+1)/2-(($A19-AU$6)*(($A19-AU$6)+1)/2))</f>
        <v>325</v>
      </c>
      <c r="AV19">
        <f>MAX($B19:AU19,$A19*($A19+1)/2-(($A19-AV$6)*(($A19-AV$6)+1)/2))</f>
        <v>325</v>
      </c>
      <c r="AW19">
        <f>MAX($B19:AV19,$A19*($A19+1)/2-(($A19-AW$6)*(($A19-AW$6)+1)/2))</f>
        <v>325</v>
      </c>
      <c r="AX19">
        <f>MAX($B19:AW19,$A19*($A19+1)/2-(($A19-AX$6)*(($A19-AX$6)+1)/2))</f>
        <v>325</v>
      </c>
      <c r="AY19">
        <f>MAX($B19:AX19,$A19*($A19+1)/2-(($A19-AY$6)*(($A19-AY$6)+1)/2))</f>
        <v>325</v>
      </c>
      <c r="AZ19">
        <f>MAX($B19:AY19,$A19*($A19+1)/2-(($A19-AZ$6)*(($A19-AZ$6)+1)/2))</f>
        <v>325</v>
      </c>
      <c r="BA19">
        <f>MAX($B19:AZ19,$A19*($A19+1)/2-(($A19-BA$6)*(($A19-BA$6)+1)/2))</f>
        <v>325</v>
      </c>
      <c r="BB19">
        <f>MAX($B19:BA19,$A19*($A19+1)/2-(($A19-BB$6)*(($A19-BB$6)+1)/2))</f>
        <v>325</v>
      </c>
      <c r="BC19">
        <f>MAX($B19:BB19,$A19*($A19+1)/2-(($A19-BC$6)*(($A19-BC$6)+1)/2))</f>
        <v>325</v>
      </c>
      <c r="BD19">
        <f>MAX($B19:BC19,$A19*($A19+1)/2-(($A19-BD$6)*(($A19-BD$6)+1)/2))</f>
        <v>325</v>
      </c>
      <c r="BE19">
        <f>MAX($B19:BD19,$A19*($A19+1)/2-(($A19-BE$6)*(($A19-BE$6)+1)/2))</f>
        <v>325</v>
      </c>
      <c r="BF19">
        <f>MAX($B19:BE19,$A19*($A19+1)/2-(($A19-BF$6)*(($A19-BF$6)+1)/2))</f>
        <v>325</v>
      </c>
      <c r="BG19">
        <f>MAX($B19:BF19,$A19*($A19+1)/2-(($A19-BG$6)*(($A19-BG$6)+1)/2))</f>
        <v>325</v>
      </c>
      <c r="BH19">
        <f>MAX($B19:BG19,$A19*($A19+1)/2-(($A19-BH$6)*(($A19-BH$6)+1)/2))</f>
        <v>325</v>
      </c>
      <c r="BI19">
        <f>MAX($B19:BH19,$A19*($A19+1)/2-(($A19-BI$6)*(($A19-BI$6)+1)/2))</f>
        <v>325</v>
      </c>
      <c r="BJ19">
        <f>MAX($B19:BI19,$A19*($A19+1)/2-(($A19-BJ$6)*(($A19-BJ$6)+1)/2))</f>
        <v>325</v>
      </c>
      <c r="BK19">
        <f>MAX($B19:BJ19,$A19*($A19+1)/2-(($A19-BK$6)*(($A19-BK$6)+1)/2))</f>
        <v>325</v>
      </c>
      <c r="BL19">
        <f>MAX($B19:BK19,$A19*($A19+1)/2-(($A19-BL$6)*(($A19-BL$6)+1)/2))</f>
        <v>325</v>
      </c>
      <c r="BM19">
        <f>MAX($B19:BL19,$A19*($A19+1)/2-(($A19-BM$6)*(($A19-BM$6)+1)/2))</f>
        <v>325</v>
      </c>
      <c r="BN19">
        <f>MAX($B19:BM19,$A19*($A19+1)/2-(($A19-BN$6)*(($A19-BN$6)+1)/2))</f>
        <v>325</v>
      </c>
      <c r="BO19">
        <f>MAX($B19:BN19,$A19*($A19+1)/2-(($A19-BO$6)*(($A19-BO$6)+1)/2))</f>
        <v>325</v>
      </c>
      <c r="BP19">
        <f>MAX($B19:BO19,$A19*($A19+1)/2-(($A19-BP$6)*(($A19-BP$6)+1)/2))</f>
        <v>325</v>
      </c>
      <c r="BQ19">
        <f>MAX($B19:BP19,$A19*($A19+1)/2-(($A19-BQ$6)*(($A19-BQ$6)+1)/2))</f>
        <v>325</v>
      </c>
      <c r="BR19">
        <f>MAX($B19:BQ19,$A19*($A19+1)/2-(($A19-BR$6)*(($A19-BR$6)+1)/2))</f>
        <v>325</v>
      </c>
      <c r="BS19">
        <f>MAX($B19:BR19,$A19*($A19+1)/2-(($A19-BS$6)*(($A19-BS$6)+1)/2))</f>
        <v>325</v>
      </c>
      <c r="BT19">
        <f>MAX($B19:BS19,$A19*($A19+1)/2-(($A19-BT$6)*(($A19-BT$6)+1)/2))</f>
        <v>325</v>
      </c>
      <c r="BU19">
        <f>MAX($B19:BT19,$A19*($A19+1)/2-(($A19-BU$6)*(($A19-BU$6)+1)/2))</f>
        <v>325</v>
      </c>
      <c r="BV19">
        <f>MAX($B19:BU19,$A19*($A19+1)/2-(($A19-BV$6)*(($A19-BV$6)+1)/2))</f>
        <v>325</v>
      </c>
      <c r="BW19">
        <f>MAX($B19:BV19,$A19*($A19+1)/2-(($A19-BW$6)*(($A19-BW$6)+1)/2))</f>
        <v>325</v>
      </c>
      <c r="BX19">
        <f>MAX($B19:BW19,$A19*($A19+1)/2-(($A19-BX$6)*(($A19-BX$6)+1)/2))</f>
        <v>325</v>
      </c>
      <c r="BY19">
        <f>MAX($B19:BX19,$A19*($A19+1)/2-(($A19-BY$6)*(($A19-BY$6)+1)/2))</f>
        <v>325</v>
      </c>
      <c r="BZ19">
        <f>MAX($B19:BY19,$A19*($A19+1)/2-(($A19-BZ$6)*(($A19-BZ$6)+1)/2))</f>
        <v>325</v>
      </c>
      <c r="CA19">
        <f>MAX($B19:BZ19,$A19*($A19+1)/2-(($A19-CA$6)*(($A19-CA$6)+1)/2))</f>
        <v>325</v>
      </c>
      <c r="CB19">
        <f>MAX($B19:CA19,$A19*($A19+1)/2-(($A19-CB$6)*(($A19-CB$6)+1)/2))</f>
        <v>325</v>
      </c>
      <c r="CC19">
        <f>MAX($B19:CB19,$A19*($A19+1)/2-(($A19-CC$6)*(($A19-CC$6)+1)/2))</f>
        <v>325</v>
      </c>
      <c r="CD19">
        <f>MAX($B19:CC19,$A19*($A19+1)/2-(($A19-CD$6)*(($A19-CD$6)+1)/2))</f>
        <v>325</v>
      </c>
      <c r="CE19">
        <f>MAX($B19:CD19,$A19*($A19+1)/2-(($A19-CE$6)*(($A19-CE$6)+1)/2))</f>
        <v>325</v>
      </c>
      <c r="CF19">
        <f>MAX($B19:CE19,$A19*($A19+1)/2-(($A19-CF$6)*(($A19-CF$6)+1)/2))</f>
        <v>325</v>
      </c>
      <c r="CG19">
        <f>MAX($B19:CF19,$A19*($A19+1)/2-(($A19-CG$6)*(($A19-CG$6)+1)/2))</f>
        <v>325</v>
      </c>
      <c r="CH19">
        <f>MAX($B19:CG19,$A19*($A19+1)/2-(($A19-CH$6)*(($A19-CH$6)+1)/2))</f>
        <v>325</v>
      </c>
      <c r="CI19">
        <f>MAX($B19:CH19,$A19*($A19+1)/2-(($A19-CI$6)*(($A19-CI$6)+1)/2))</f>
        <v>325</v>
      </c>
      <c r="CJ19">
        <f>MAX($B19:CI19,$A19*($A19+1)/2-(($A19-CJ$6)*(($A19-CJ$6)+1)/2))</f>
        <v>325</v>
      </c>
      <c r="CK19">
        <f>MAX($B19:CJ19,$A19*($A19+1)/2-(($A19-CK$6)*(($A19-CK$6)+1)/2))</f>
        <v>325</v>
      </c>
      <c r="CL19">
        <f>MAX($B19:CK19,$A19*($A19+1)/2-(($A19-CL$6)*(($A19-CL$6)+1)/2))</f>
        <v>325</v>
      </c>
      <c r="CM19">
        <f>MAX($B19:CL19,$A19*($A19+1)/2-(($A19-CM$6)*(($A19-CM$6)+1)/2))</f>
        <v>325</v>
      </c>
      <c r="CN19">
        <f>MAX($B19:CM19,$A19*($A19+1)/2-(($A19-CN$6)*(($A19-CN$6)+1)/2))</f>
        <v>325</v>
      </c>
      <c r="CO19">
        <f>MAX($B19:CN19,$A19*($A19+1)/2-(($A19-CO$6)*(($A19-CO$6)+1)/2))</f>
        <v>325</v>
      </c>
      <c r="CP19">
        <f>MAX($B19:CO19,$A19*($A19+1)/2-(($A19-CP$6)*(($A19-CP$6)+1)/2))</f>
        <v>325</v>
      </c>
      <c r="CQ19">
        <f>MAX($B19:CP19,$A19*($A19+1)/2-(($A19-CQ$6)*(($A19-CQ$6)+1)/2))</f>
        <v>325</v>
      </c>
      <c r="CR19">
        <f>MAX($B19:CQ19,$A19*($A19+1)/2-(($A19-CR$6)*(($A19-CR$6)+1)/2))</f>
        <v>325</v>
      </c>
      <c r="CS19">
        <f>MAX($B19:CR19,$A19*($A19+1)/2-(($A19-CS$6)*(($A19-CS$6)+1)/2))</f>
        <v>325</v>
      </c>
      <c r="CT19">
        <f>MAX($B19:CS19,$A19*($A19+1)/2-(($A19-CT$6)*(($A19-CT$6)+1)/2))</f>
        <v>325</v>
      </c>
      <c r="CU19">
        <f>MAX($B19:CT19,$A19*($A19+1)/2-(($A19-CU$6)*(($A19-CU$6)+1)/2))</f>
        <v>325</v>
      </c>
      <c r="CV19">
        <f>MAX($B19:CU19,$A19*($A19+1)/2-(($A19-CV$6)*(($A19-CV$6)+1)/2))</f>
        <v>325</v>
      </c>
      <c r="CW19">
        <f>MAX($B19:CV19,$A19*($A19+1)/2-(($A19-CW$6)*(($A19-CW$6)+1)/2))</f>
        <v>325</v>
      </c>
      <c r="CX19">
        <f>MAX($B19:CW19,$A19*($A19+1)/2-(($A19-CX$6)*(($A19-CX$6)+1)/2))</f>
        <v>325</v>
      </c>
      <c r="CY19">
        <f>MAX($B19:CX19,$A19*($A19+1)/2-(($A19-CY$6)*(($A19-CY$6)+1)/2))</f>
        <v>325</v>
      </c>
      <c r="CZ19">
        <f>MAX($B19:CY19,$A19*($A19+1)/2-(($A19-CZ$6)*(($A19-CZ$6)+1)/2))</f>
        <v>325</v>
      </c>
      <c r="DA19">
        <f>MAX($B19:CZ19,$A19*($A19+1)/2-(($A19-DA$6)*(($A19-DA$6)+1)/2))</f>
        <v>325</v>
      </c>
      <c r="DB19">
        <f>MAX($B19:DA19,$A19*($A19+1)/2-(($A19-DB$6)*(($A19-DB$6)+1)/2))</f>
        <v>325</v>
      </c>
      <c r="DC19">
        <f>MAX($B19:DB19,$A19*($A19+1)/2-(($A19-DC$6)*(($A19-DC$6)+1)/2))</f>
        <v>325</v>
      </c>
      <c r="DD19">
        <f>MAX($B19:DC19,$A19*($A19+1)/2-(($A19-DD$6)*(($A19-DD$6)+1)/2))</f>
        <v>325</v>
      </c>
      <c r="DE19">
        <f>MAX($B19:DD19,$A19*($A19+1)/2-(($A19-DE$6)*(($A19-DE$6)+1)/2))</f>
        <v>325</v>
      </c>
      <c r="DF19">
        <f>MAX($B19:DE19,$A19*($A19+1)/2-(($A19-DF$6)*(($A19-DF$6)+1)/2))</f>
        <v>325</v>
      </c>
      <c r="DG19">
        <f>MAX($B19:DF19,$A19*($A19+1)/2-(($A19-DG$6)*(($A19-DG$6)+1)/2))</f>
        <v>325</v>
      </c>
      <c r="DH19">
        <f>MAX($B19:DG19,$A19*($A19+1)/2-(($A19-DH$6)*(($A19-DH$6)+1)/2))</f>
        <v>325</v>
      </c>
      <c r="DI19">
        <f>MAX($B19:DH19,$A19*($A19+1)/2-(($A19-DI$6)*(($A19-DI$6)+1)/2))</f>
        <v>325</v>
      </c>
      <c r="DJ19">
        <f>MAX($B19:DI19,$A19*($A19+1)/2-(($A19-DJ$6)*(($A19-DJ$6)+1)/2))</f>
        <v>325</v>
      </c>
      <c r="DK19">
        <f>MAX($B19:DJ19,$A19*($A19+1)/2-(($A19-DK$6)*(($A19-DK$6)+1)/2))</f>
        <v>325</v>
      </c>
      <c r="DL19">
        <f>MAX($B19:DK19,$A19*($A19+1)/2-(($A19-DL$6)*(($A19-DL$6)+1)/2))</f>
        <v>325</v>
      </c>
      <c r="DM19">
        <f>MAX($B19:DL19,$A19*($A19+1)/2-(($A19-DM$6)*(($A19-DM$6)+1)/2))</f>
        <v>325</v>
      </c>
      <c r="DN19">
        <f>MAX($B19:DM19,$A19*($A19+1)/2-(($A19-DN$6)*(($A19-DN$6)+1)/2))</f>
        <v>325</v>
      </c>
      <c r="DO19">
        <f>MAX($B19:DN19,$A19*($A19+1)/2-(($A19-DO$6)*(($A19-DO$6)+1)/2))</f>
        <v>325</v>
      </c>
      <c r="DP19">
        <f>MAX($B19:DO19,$A19*($A19+1)/2-(($A19-DP$6)*(($A19-DP$6)+1)/2))</f>
        <v>325</v>
      </c>
      <c r="DQ19">
        <f>MAX($B19:DP19,$A19*($A19+1)/2-(($A19-DQ$6)*(($A19-DQ$6)+1)/2))</f>
        <v>325</v>
      </c>
      <c r="DR19">
        <f>MAX($B19:DQ19,$A19*($A19+1)/2-(($A19-DR$6)*(($A19-DR$6)+1)/2))</f>
        <v>325</v>
      </c>
      <c r="DS19">
        <f>MAX($B19:DR19,$A19*($A19+1)/2-(($A19-DS$6)*(($A19-DS$6)+1)/2))</f>
        <v>325</v>
      </c>
      <c r="DT19">
        <f>MAX($B19:DS19,$A19*($A19+1)/2-(($A19-DT$6)*(($A19-DT$6)+1)/2))</f>
        <v>325</v>
      </c>
      <c r="DU19">
        <f>MAX($B19:DT19,$A19*($A19+1)/2-(($A19-DU$6)*(($A19-DU$6)+1)/2))</f>
        <v>325</v>
      </c>
      <c r="DV19">
        <f>MAX($B19:DU19,$A19*($A19+1)/2-(($A19-DV$6)*(($A19-DV$6)+1)/2))</f>
        <v>325</v>
      </c>
      <c r="DW19">
        <f>MAX($B19:DV19,$A19*($A19+1)/2-(($A19-DW$6)*(($A19-DW$6)+1)/2))</f>
        <v>325</v>
      </c>
      <c r="DX19">
        <f>MAX($B19:DW19,$A19*($A19+1)/2-(($A19-DX$6)*(($A19-DX$6)+1)/2))</f>
        <v>325</v>
      </c>
      <c r="DY19">
        <f>MAX($B19:DX19,$A19*($A19+1)/2-(($A19-DY$6)*(($A19-DY$6)+1)/2))</f>
        <v>325</v>
      </c>
      <c r="DZ19">
        <f>MAX($B19:DY19,$A19*($A19+1)/2-(($A19-DZ$6)*(($A19-DZ$6)+1)/2))</f>
        <v>325</v>
      </c>
      <c r="EA19">
        <f>MAX($B19:DZ19,$A19*($A19+1)/2-(($A19-EA$6)*(($A19-EA$6)+1)/2))</f>
        <v>325</v>
      </c>
      <c r="EB19">
        <f>MAX($B19:EA19,$A19*($A19+1)/2-(($A19-EB$6)*(($A19-EB$6)+1)/2))</f>
        <v>325</v>
      </c>
      <c r="EC19">
        <f>MAX($B19:EB19,$A19*($A19+1)/2-(($A19-EC$6)*(($A19-EC$6)+1)/2))</f>
        <v>325</v>
      </c>
      <c r="ED19">
        <f>MAX($B19:EC19,$A19*($A19+1)/2-(($A19-ED$6)*(($A19-ED$6)+1)/2))</f>
        <v>325</v>
      </c>
      <c r="EE19">
        <f>MAX($B19:ED19,$A19*($A19+1)/2-(($A19-EE$6)*(($A19-EE$6)+1)/2))</f>
        <v>325</v>
      </c>
      <c r="EF19">
        <f>MAX($B19:EE19,$A19*($A19+1)/2-(($A19-EF$6)*(($A19-EF$6)+1)/2))</f>
        <v>325</v>
      </c>
      <c r="EG19">
        <f>MAX($B19:EF19,$A19*($A19+1)/2-(($A19-EG$6)*(($A19-EG$6)+1)/2))</f>
        <v>325</v>
      </c>
      <c r="EH19">
        <f>MAX($B19:EG19,$A19*($A19+1)/2-(($A19-EH$6)*(($A19-EH$6)+1)/2))</f>
        <v>325</v>
      </c>
      <c r="EI19">
        <f>MAX($B19:EH19,$A19*($A19+1)/2-(($A19-EI$6)*(($A19-EI$6)+1)/2))</f>
        <v>325</v>
      </c>
      <c r="EJ19">
        <f>MAX($B19:EI19,$A19*($A19+1)/2-(($A19-EJ$6)*(($A19-EJ$6)+1)/2))</f>
        <v>325</v>
      </c>
      <c r="EK19">
        <f>MAX($B19:EJ19,$A19*($A19+1)/2-(($A19-EK$6)*(($A19-EK$6)+1)/2))</f>
        <v>325</v>
      </c>
      <c r="EL19">
        <f>MAX($B19:EK19,$A19*($A19+1)/2-(($A19-EL$6)*(($A19-EL$6)+1)/2))</f>
        <v>325</v>
      </c>
      <c r="EM19">
        <f>MAX($B19:EL19,$A19*($A19+1)/2-(($A19-EM$6)*(($A19-EM$6)+1)/2))</f>
        <v>325</v>
      </c>
      <c r="EN19">
        <f>MAX($B19:EM19,$A19*($A19+1)/2-(($A19-EN$6)*(($A19-EN$6)+1)/2))</f>
        <v>325</v>
      </c>
      <c r="EO19">
        <f>MAX($B19:EN19,$A19*($A19+1)/2-(($A19-EO$6)*(($A19-EO$6)+1)/2))</f>
        <v>325</v>
      </c>
      <c r="EP19">
        <f>MAX($B19:EO19,$A19*($A19+1)/2-(($A19-EP$6)*(($A19-EP$6)+1)/2))</f>
        <v>325</v>
      </c>
      <c r="EQ19">
        <f>MAX($B19:EP19,$A19*($A19+1)/2-(($A19-EQ$6)*(($A19-EQ$6)+1)/2))</f>
        <v>325</v>
      </c>
      <c r="ER19">
        <f>MAX($B19:EQ19,$A19*($A19+1)/2-(($A19-ER$6)*(($A19-ER$6)+1)/2))</f>
        <v>325</v>
      </c>
      <c r="ES19">
        <f>MAX($B19:ER19,$A19*($A19+1)/2-(($A19-ES$6)*(($A19-ES$6)+1)/2))</f>
        <v>325</v>
      </c>
      <c r="ET19">
        <f>MAX($B19:ES19,$A19*($A19+1)/2-(($A19-ET$6)*(($A19-ET$6)+1)/2))</f>
        <v>325</v>
      </c>
      <c r="EU19">
        <f>MAX($B19:ET19,$A19*($A19+1)/2-(($A19-EU$6)*(($A19-EU$6)+1)/2))</f>
        <v>325</v>
      </c>
      <c r="EV19">
        <f>MAX($B19:EU19,$A19*($A19+1)/2-(($A19-EV$6)*(($A19-EV$6)+1)/2))</f>
        <v>325</v>
      </c>
      <c r="EW19">
        <f>MAX($B19:EV19,$A19*($A19+1)/2-(($A19-EW$6)*(($A19-EW$6)+1)/2))</f>
        <v>325</v>
      </c>
      <c r="EX19">
        <f>MAX($B19:EW19,$A19*($A19+1)/2-(($A19-EX$6)*(($A19-EX$6)+1)/2))</f>
        <v>325</v>
      </c>
      <c r="EY19">
        <f>MAX($B19:EX19,$A19*($A19+1)/2-(($A19-EY$6)*(($A19-EY$6)+1)/2))</f>
        <v>325</v>
      </c>
      <c r="EZ19">
        <f>MAX($B19:EY19,$A19*($A19+1)/2-(($A19-EZ$6)*(($A19-EZ$6)+1)/2))</f>
        <v>325</v>
      </c>
      <c r="FA19">
        <f>MAX($B19:EZ19,$A19*($A19+1)/2-(($A19-FA$6)*(($A19-FA$6)+1)/2))</f>
        <v>325</v>
      </c>
      <c r="FB19">
        <f>MAX($B19:FA19,$A19*($A19+1)/2-(($A19-FB$6)*(($A19-FB$6)+1)/2))</f>
        <v>325</v>
      </c>
      <c r="FC19">
        <f>MAX($B19:FB19,$A19*($A19+1)/2-(($A19-FC$6)*(($A19-FC$6)+1)/2))</f>
        <v>325</v>
      </c>
      <c r="FD19">
        <f>MAX($B19:FC19,$A19*($A19+1)/2-(($A19-FD$6)*(($A19-FD$6)+1)/2))</f>
        <v>325</v>
      </c>
      <c r="FE19">
        <f>MAX($B19:FD19,$A19*($A19+1)/2-(($A19-FE$6)*(($A19-FE$6)+1)/2))</f>
        <v>325</v>
      </c>
      <c r="FF19">
        <f>MAX($B19:FE19,$A19*($A19+1)/2-(($A19-FF$6)*(($A19-FF$6)+1)/2))</f>
        <v>325</v>
      </c>
      <c r="FG19">
        <f>MAX($B19:FF19,$A19*($A19+1)/2-(($A19-FG$6)*(($A19-FG$6)+1)/2))</f>
        <v>325</v>
      </c>
      <c r="FH19">
        <f>MAX($B19:FG19,$A19*($A19+1)/2-(($A19-FH$6)*(($A19-FH$6)+1)/2))</f>
        <v>325</v>
      </c>
      <c r="FI19">
        <f>MAX($B19:FH19,$A19*($A19+1)/2-(($A19-FI$6)*(($A19-FI$6)+1)/2))</f>
        <v>325</v>
      </c>
      <c r="FJ19">
        <f>MAX($B19:FI19,$A19*($A19+1)/2-(($A19-FJ$6)*(($A19-FJ$6)+1)/2))</f>
        <v>325</v>
      </c>
      <c r="FK19">
        <f>MAX($B19:FJ19,$A19*($A19+1)/2-(($A19-FK$6)*(($A19-FK$6)+1)/2))</f>
        <v>325</v>
      </c>
      <c r="FL19">
        <f>MAX($B19:FK19,$A19*($A19+1)/2-(($A19-FL$6)*(($A19-FL$6)+1)/2))</f>
        <v>325</v>
      </c>
      <c r="FM19">
        <f>MAX($B19:FL19,$A19*($A19+1)/2-(($A19-FM$6)*(($A19-FM$6)+1)/2))</f>
        <v>325</v>
      </c>
      <c r="FN19">
        <f>MAX($B19:FM19,$A19*($A19+1)/2-(($A19-FN$6)*(($A19-FN$6)+1)/2))</f>
        <v>325</v>
      </c>
      <c r="FO19">
        <f>MAX($B19:FN19,$A19*($A19+1)/2-(($A19-FO$6)*(($A19-FO$6)+1)/2))</f>
        <v>325</v>
      </c>
      <c r="FP19">
        <f>MAX($B19:FO19,$A19*($A19+1)/2-(($A19-FP$6)*(($A19-FP$6)+1)/2))</f>
        <v>325</v>
      </c>
      <c r="FQ19">
        <f>MAX($B19:FP19,$A19*($A19+1)/2-(($A19-FQ$6)*(($A19-FQ$6)+1)/2))</f>
        <v>325</v>
      </c>
      <c r="FR19">
        <f>MAX($B19:FQ19,$A19*($A19+1)/2-(($A19-FR$6)*(($A19-FR$6)+1)/2))</f>
        <v>325</v>
      </c>
      <c r="FS19">
        <f>MAX($B19:FR19,$A19*($A19+1)/2-(($A19-FS$6)*(($A19-FS$6)+1)/2))</f>
        <v>325</v>
      </c>
      <c r="FT19">
        <f>MAX($B19:FS19,$A19*($A19+1)/2-(($A19-FT$6)*(($A19-FT$6)+1)/2))</f>
        <v>325</v>
      </c>
      <c r="FU19">
        <f>MAX($B19:FT19,$A19*($A19+1)/2-(($A19-FU$6)*(($A19-FU$6)+1)/2))</f>
        <v>325</v>
      </c>
      <c r="FV19">
        <f>MAX($B19:FU19,$A19*($A19+1)/2-(($A19-FV$6)*(($A19-FV$6)+1)/2))</f>
        <v>325</v>
      </c>
      <c r="FW19">
        <f>MAX($B19:FV19,$A19*($A19+1)/2-(($A19-FW$6)*(($A19-FW$6)+1)/2))</f>
        <v>325</v>
      </c>
      <c r="FX19">
        <f>MAX($B19:FW19,$A19*($A19+1)/2-(($A19-FX$6)*(($A19-FX$6)+1)/2))</f>
        <v>325</v>
      </c>
      <c r="FY19">
        <f>MAX($B19:FX19,$A19*($A19+1)/2-(($A19-FY$6)*(($A19-FY$6)+1)/2))</f>
        <v>325</v>
      </c>
      <c r="FZ19">
        <f>MAX($B19:FY19,$A19*($A19+1)/2-(($A19-FZ$6)*(($A19-FZ$6)+1)/2))</f>
        <v>325</v>
      </c>
      <c r="GA19">
        <f>MAX($B19:FZ19,$A19*($A19+1)/2-(($A19-GA$6)*(($A19-GA$6)+1)/2))</f>
        <v>325</v>
      </c>
      <c r="GB19">
        <f>MAX($B19:GA19,$A19*($A19+1)/2-(($A19-GB$6)*(($A19-GB$6)+1)/2))</f>
        <v>325</v>
      </c>
      <c r="GC19">
        <f>MAX($B19:GB19,$A19*($A19+1)/2-(($A19-GC$6)*(($A19-GC$6)+1)/2))</f>
        <v>325</v>
      </c>
      <c r="GD19">
        <f>MAX($B19:GC19,$A19*($A19+1)/2-(($A19-GD$6)*(($A19-GD$6)+1)/2))</f>
        <v>325</v>
      </c>
      <c r="GE19">
        <f>MAX($B19:GD19,$A19*($A19+1)/2-(($A19-GE$6)*(($A19-GE$6)+1)/2))</f>
        <v>325</v>
      </c>
      <c r="GF19">
        <f>MAX($B19:GE19,$A19*($A19+1)/2-(($A19-GF$6)*(($A19-GF$6)+1)/2))</f>
        <v>325</v>
      </c>
      <c r="GG19">
        <f>MAX($B19:GF19,$A19*($A19+1)/2-(($A19-GG$6)*(($A19-GG$6)+1)/2))</f>
        <v>325</v>
      </c>
      <c r="GH19">
        <f>MAX($B19:GG19,$A19*($A19+1)/2-(($A19-GH$6)*(($A19-GH$6)+1)/2))</f>
        <v>325</v>
      </c>
      <c r="GI19">
        <f>MAX($B19:GH19,$A19*($A19+1)/2-(($A19-GI$6)*(($A19-GI$6)+1)/2))</f>
        <v>325</v>
      </c>
      <c r="GJ19">
        <f>MAX($B19:GI19,$A19*($A19+1)/2-(($A19-GJ$6)*(($A19-GJ$6)+1)/2))</f>
        <v>325</v>
      </c>
      <c r="GK19">
        <f>MAX($B19:GJ19,$A19*($A19+1)/2-(($A19-GK$6)*(($A19-GK$6)+1)/2))</f>
        <v>325</v>
      </c>
      <c r="GL19">
        <f>MAX($B19:GK19,$A19*($A19+1)/2-(($A19-GL$6)*(($A19-GL$6)+1)/2))</f>
        <v>325</v>
      </c>
      <c r="GM19">
        <f>MAX($B19:GL19,$A19*($A19+1)/2-(($A19-GM$6)*(($A19-GM$6)+1)/2))</f>
        <v>325</v>
      </c>
      <c r="GN19">
        <f>MAX($B19:GM19,$A19*($A19+1)/2-(($A19-GN$6)*(($A19-GN$6)+1)/2))</f>
        <v>325</v>
      </c>
      <c r="GO19">
        <f>MAX($B19:GN19,$A19*($A19+1)/2-(($A19-GO$6)*(($A19-GO$6)+1)/2))</f>
        <v>325</v>
      </c>
      <c r="GP19">
        <f>MAX($B19:GO19,$A19*($A19+1)/2-(($A19-GP$6)*(($A19-GP$6)+1)/2))</f>
        <v>325</v>
      </c>
      <c r="GQ19">
        <f>MAX($B19:GP19,$A19*($A19+1)/2-(($A19-GQ$6)*(($A19-GQ$6)+1)/2))</f>
        <v>325</v>
      </c>
      <c r="GR19">
        <f>MAX($B19:GQ19,$A19*($A19+1)/2-(($A19-GR$6)*(($A19-GR$6)+1)/2))</f>
        <v>325</v>
      </c>
      <c r="GS19">
        <f>MAX($B19:GR19,$A19*($A19+1)/2-(($A19-GS$6)*(($A19-GS$6)+1)/2))</f>
        <v>325</v>
      </c>
      <c r="GT19">
        <f>MAX($B19:GS19,$A19*($A19+1)/2-(($A19-GT$6)*(($A19-GT$6)+1)/2))</f>
        <v>325</v>
      </c>
      <c r="GU19">
        <f>MAX($B19:GT19,$A19*($A19+1)/2-(($A19-GU$6)*(($A19-GU$6)+1)/2))</f>
        <v>325</v>
      </c>
      <c r="GV19">
        <f>MAX($B19:GU19,$A19*($A19+1)/2-(($A19-GV$6)*(($A19-GV$6)+1)/2))</f>
        <v>325</v>
      </c>
      <c r="GW19">
        <f>MAX($B19:GV19,$A19*($A19+1)/2-(($A19-GW$6)*(($A19-GW$6)+1)/2))</f>
        <v>325</v>
      </c>
      <c r="GX19">
        <f>MAX($B19:GW19,$A19*($A19+1)/2-(($A19-GX$6)*(($A19-GX$6)+1)/2))</f>
        <v>325</v>
      </c>
      <c r="GY19">
        <f>MAX($B19:GX19,$A19*($A19+1)/2-(($A19-GY$6)*(($A19-GY$6)+1)/2))</f>
        <v>325</v>
      </c>
      <c r="GZ19">
        <f>MAX($B19:GY19,$A19*($A19+1)/2-(($A19-GZ$6)*(($A19-GZ$6)+1)/2))</f>
        <v>325</v>
      </c>
      <c r="HA19">
        <f>MAX($B19:GZ19,$A19*($A19+1)/2-(($A19-HA$6)*(($A19-HA$6)+1)/2))</f>
        <v>325</v>
      </c>
      <c r="HB19">
        <f>MAX($B19:HA19,$A19*($A19+1)/2-(($A19-HB$6)*(($A19-HB$6)+1)/2))</f>
        <v>325</v>
      </c>
      <c r="HC19">
        <f>MAX($B19:HB19,$A19*($A19+1)/2-(($A19-HC$6)*(($A19-HC$6)+1)/2))</f>
        <v>325</v>
      </c>
      <c r="HD19">
        <f>MAX($B19:HC19,$A19*($A19+1)/2-(($A19-HD$6)*(($A19-HD$6)+1)/2))</f>
        <v>325</v>
      </c>
      <c r="HE19">
        <f>MAX($B19:HD19,$A19*($A19+1)/2-(($A19-HE$6)*(($A19-HE$6)+1)/2))</f>
        <v>325</v>
      </c>
      <c r="HF19">
        <f>MAX($B19:HE19,$A19*($A19+1)/2-(($A19-HF$6)*(($A19-HF$6)+1)/2))</f>
        <v>325</v>
      </c>
      <c r="HG19">
        <f>MAX($B19:HF19,$A19*($A19+1)/2-(($A19-HG$6)*(($A19-HG$6)+1)/2))</f>
        <v>325</v>
      </c>
      <c r="HH19">
        <f>MAX($B19:HG19,$A19*($A19+1)/2-(($A19-HH$6)*(($A19-HH$6)+1)/2))</f>
        <v>325</v>
      </c>
      <c r="HI19">
        <f>MAX($B19:HH19,$A19*($A19+1)/2-(($A19-HI$6)*(($A19-HI$6)+1)/2))</f>
        <v>325</v>
      </c>
      <c r="HJ19">
        <f>MAX($B19:HI19,$A19*($A19+1)/2-(($A19-HJ$6)*(($A19-HJ$6)+1)/2))</f>
        <v>325</v>
      </c>
      <c r="HK19">
        <f>MAX($B19:HJ19,$A19*($A19+1)/2-(($A19-HK$6)*(($A19-HK$6)+1)/2))</f>
        <v>325</v>
      </c>
      <c r="HL19">
        <f>MAX($B19:HK19,$A19*($A19+1)/2-(($A19-HL$6)*(($A19-HL$6)+1)/2))</f>
        <v>325</v>
      </c>
      <c r="HM19">
        <f>MAX($B19:HL19,$A19*($A19+1)/2-(($A19-HM$6)*(($A19-HM$6)+1)/2))</f>
        <v>325</v>
      </c>
      <c r="HN19">
        <f>MAX($B19:HM19,$A19*($A19+1)/2-(($A19-HN$6)*(($A19-HN$6)+1)/2))</f>
        <v>325</v>
      </c>
      <c r="HO19">
        <f>MAX($B19:HN19,$A19*($A19+1)/2-(($A19-HO$6)*(($A19-HO$6)+1)/2))</f>
        <v>325</v>
      </c>
      <c r="HP19">
        <f>MAX($B19:HO19,$A19*($A19+1)/2-(($A19-HP$6)*(($A19-HP$6)+1)/2))</f>
        <v>325</v>
      </c>
      <c r="HQ19">
        <f>MAX($B19:HP19,$A19*($A19+1)/2-(($A19-HQ$6)*(($A19-HQ$6)+1)/2))</f>
        <v>325</v>
      </c>
      <c r="HR19">
        <f>MAX($B19:HQ19,$A19*($A19+1)/2-(($A19-HR$6)*(($A19-HR$6)+1)/2))</f>
        <v>325</v>
      </c>
      <c r="HS19">
        <f>MAX($B19:HR19,$A19*($A19+1)/2-(($A19-HS$6)*(($A19-HS$6)+1)/2))</f>
        <v>325</v>
      </c>
      <c r="HT19">
        <f>MAX($B19:HS19,$A19*($A19+1)/2-(($A19-HT$6)*(($A19-HT$6)+1)/2))</f>
        <v>325</v>
      </c>
      <c r="HU19">
        <f>MAX($B19:HT19,$A19*($A19+1)/2-(($A19-HU$6)*(($A19-HU$6)+1)/2))</f>
        <v>325</v>
      </c>
      <c r="HV19">
        <f>MAX($B19:HU19,$A19*($A19+1)/2-(($A19-HV$6)*(($A19-HV$6)+1)/2))</f>
        <v>325</v>
      </c>
      <c r="HW19">
        <f>MAX($B19:HV19,$A19*($A19+1)/2-(($A19-HW$6)*(($A19-HW$6)+1)/2))</f>
        <v>325</v>
      </c>
      <c r="HX19">
        <f>MAX($B19:HW19,$A19*($A19+1)/2-(($A19-HX$6)*(($A19-HX$6)+1)/2))</f>
        <v>325</v>
      </c>
      <c r="HY19">
        <f>MAX($B19:HX19,$A19*($A19+1)/2-(($A19-HY$6)*(($A19-HY$6)+1)/2))</f>
        <v>325</v>
      </c>
      <c r="HZ19">
        <f>MAX($B19:HY19,$A19*($A19+1)/2-(($A19-HZ$6)*(($A19-HZ$6)+1)/2))</f>
        <v>325</v>
      </c>
      <c r="IA19">
        <f>MAX($B19:HZ19,$A19*($A19+1)/2-(($A19-IA$6)*(($A19-IA$6)+1)/2))</f>
        <v>325</v>
      </c>
      <c r="IB19">
        <f>MAX($B19:IA19,$A19*($A19+1)/2-(($A19-IB$6)*(($A19-IB$6)+1)/2))</f>
        <v>325</v>
      </c>
      <c r="IC19">
        <f>MAX($B19:IB19,$A19*($A19+1)/2-(($A19-IC$6)*(($A19-IC$6)+1)/2))</f>
        <v>325</v>
      </c>
      <c r="ID19">
        <f>MAX($B19:IC19,$A19*($A19+1)/2-(($A19-ID$6)*(($A19-ID$6)+1)/2))</f>
        <v>325</v>
      </c>
      <c r="IE19">
        <f>MAX($B19:ID19,$A19*($A19+1)/2-(($A19-IE$6)*(($A19-IE$6)+1)/2))</f>
        <v>325</v>
      </c>
      <c r="IF19">
        <f>MAX($B19:IE19,$A19*($A19+1)/2-(($A19-IF$6)*(($A19-IF$6)+1)/2))</f>
        <v>325</v>
      </c>
      <c r="IG19">
        <f>MAX($B19:IF19,$A19*($A19+1)/2-(($A19-IG$6)*(($A19-IG$6)+1)/2))</f>
        <v>325</v>
      </c>
      <c r="IH19">
        <f>MAX($B19:IG19,$A19*($A19+1)/2-(($A19-IH$6)*(($A19-IH$6)+1)/2))</f>
        <v>325</v>
      </c>
      <c r="II19">
        <f>MAX($B19:IH19,$A19*($A19+1)/2-(($A19-II$6)*(($A19-II$6)+1)/2))</f>
        <v>325</v>
      </c>
      <c r="IJ19">
        <f>MAX($B19:II19,$A19*($A19+1)/2-(($A19-IJ$6)*(($A19-IJ$6)+1)/2))</f>
        <v>325</v>
      </c>
      <c r="IK19">
        <f>MAX($B19:IJ19,$A19*($A19+1)/2-(($A19-IK$6)*(($A19-IK$6)+1)/2))</f>
        <v>325</v>
      </c>
      <c r="IL19">
        <f>MAX($B19:IK19,$A19*($A19+1)/2-(($A19-IL$6)*(($A19-IL$6)+1)/2))</f>
        <v>325</v>
      </c>
      <c r="IM19">
        <f>MAX($B19:IL19,$A19*($A19+1)/2-(($A19-IM$6)*(($A19-IM$6)+1)/2))</f>
        <v>325</v>
      </c>
      <c r="IN19">
        <f>MAX($B19:IM19,$A19*($A19+1)/2-(($A19-IN$6)*(($A19-IN$6)+1)/2))</f>
        <v>325</v>
      </c>
      <c r="IO19">
        <f>MAX($B19:IN19,$A19*($A19+1)/2-(($A19-IO$6)*(($A19-IO$6)+1)/2))</f>
        <v>325</v>
      </c>
      <c r="IP19">
        <f>MAX($B19:IO19,$A19*($A19+1)/2-(($A19-IP$6)*(($A19-IP$6)+1)/2))</f>
        <v>325</v>
      </c>
      <c r="IQ19">
        <f>MAX($B19:IP19,$A19*($A19+1)/2-(($A19-IQ$6)*(($A19-IQ$6)+1)/2))</f>
        <v>325</v>
      </c>
      <c r="IR19">
        <f>MAX($B19:IQ19,$A19*($A19+1)/2-(($A19-IR$6)*(($A19-IR$6)+1)/2))</f>
        <v>325</v>
      </c>
      <c r="IS19">
        <f>MAX($B19:IR19,$A19*($A19+1)/2-(($A19-IS$6)*(($A19-IS$6)+1)/2))</f>
        <v>325</v>
      </c>
      <c r="IT19">
        <f>MAX($B19:IS19,$A19*($A19+1)/2-(($A19-IT$6)*(($A19-IT$6)+1)/2))</f>
        <v>325</v>
      </c>
      <c r="IU19">
        <f>MAX($B19:IT19,$A19*($A19+1)/2-(($A19-IU$6)*(($A19-IU$6)+1)/2))</f>
        <v>325</v>
      </c>
      <c r="IV19">
        <f>MAX($B19:IU19,$A19*($A19+1)/2-(($A19-IV$6)*(($A19-IV$6)+1)/2))</f>
        <v>325</v>
      </c>
      <c r="IW19">
        <f>MAX($B19:IV19,$A19*($A19+1)/2-(($A19-IW$6)*(($A19-IW$6)+1)/2))</f>
        <v>325</v>
      </c>
      <c r="IX19">
        <f>MAX($B19:IW19,$A19*($A19+1)/2-(($A19-IX$6)*(($A19-IX$6)+1)/2))</f>
        <v>325</v>
      </c>
      <c r="IY19">
        <f>MAX($B19:IX19,$A19*($A19+1)/2-(($A19-IY$6)*(($A19-IY$6)+1)/2))</f>
        <v>325</v>
      </c>
      <c r="IZ19">
        <f>MAX($B19:IY19,$A19*($A19+1)/2-(($A19-IZ$6)*(($A19-IZ$6)+1)/2))</f>
        <v>325</v>
      </c>
      <c r="JA19">
        <f>MAX($B19:IZ19,$A19*($A19+1)/2-(($A19-JA$6)*(($A19-JA$6)+1)/2))</f>
        <v>325</v>
      </c>
      <c r="JB19">
        <f>MAX($B19:JA19,$A19*($A19+1)/2-(($A19-JB$6)*(($A19-JB$6)+1)/2))</f>
        <v>325</v>
      </c>
      <c r="JC19">
        <f>MAX($B19:JB19,$A19*($A19+1)/2-(($A19-JC$6)*(($A19-JC$6)+1)/2))</f>
        <v>325</v>
      </c>
      <c r="JD19">
        <f>MAX($B19:JC19,$A19*($A19+1)/2-(($A19-JD$6)*(($A19-JD$6)+1)/2))</f>
        <v>325</v>
      </c>
      <c r="JE19">
        <f>MAX($B19:JD19,$A19*($A19+1)/2-(($A19-JE$6)*(($A19-JE$6)+1)/2))</f>
        <v>325</v>
      </c>
      <c r="JF19">
        <f>MAX($B19:JE19,$A19*($A19+1)/2-(($A19-JF$6)*(($A19-JF$6)+1)/2))</f>
        <v>325</v>
      </c>
      <c r="JG19">
        <f>MAX($B19:JF19,$A19*($A19+1)/2-(($A19-JG$6)*(($A19-JG$6)+1)/2))</f>
        <v>325</v>
      </c>
      <c r="JH19">
        <f>MAX($B19:JG19,$A19*($A19+1)/2-(($A19-JH$6)*(($A19-JH$6)+1)/2))</f>
        <v>325</v>
      </c>
      <c r="JI19">
        <f>MAX($B19:JH19,$A19*($A19+1)/2-(($A19-JI$6)*(($A19-JI$6)+1)/2))</f>
        <v>325</v>
      </c>
      <c r="JJ19">
        <f>MAX($B19:JI19,$A19*($A19+1)/2-(($A19-JJ$6)*(($A19-JJ$6)+1)/2))</f>
        <v>325</v>
      </c>
      <c r="JK19">
        <f>MAX($B19:JJ19,$A19*($A19+1)/2-(($A19-JK$6)*(($A19-JK$6)+1)/2))</f>
        <v>325</v>
      </c>
      <c r="JL19">
        <f>MAX($B19:JK19,$A19*($A19+1)/2-(($A19-JL$6)*(($A19-JL$6)+1)/2))</f>
        <v>325</v>
      </c>
      <c r="JM19">
        <f>MAX($B19:JL19,$A19*($A19+1)/2-(($A19-JM$6)*(($A19-JM$6)+1)/2))</f>
        <v>325</v>
      </c>
      <c r="JN19">
        <f>MAX($B19:JM19,$A19*($A19+1)/2-(($A19-JN$6)*(($A19-JN$6)+1)/2))</f>
        <v>325</v>
      </c>
      <c r="JO19">
        <f>MAX($B19:JN19,$A19*($A19+1)/2-(($A19-JO$6)*(($A19-JO$6)+1)/2))</f>
        <v>325</v>
      </c>
      <c r="JP19">
        <f>MAX($B19:JO19,$A19*($A19+1)/2-(($A19-JP$6)*(($A19-JP$6)+1)/2))</f>
        <v>325</v>
      </c>
      <c r="JQ19">
        <f>MAX($B19:JP19,$A19*($A19+1)/2-(($A19-JQ$6)*(($A19-JQ$6)+1)/2))</f>
        <v>325</v>
      </c>
      <c r="JR19">
        <f>MAX($B19:JQ19,$A19*($A19+1)/2-(($A19-JR$6)*(($A19-JR$6)+1)/2))</f>
        <v>325</v>
      </c>
      <c r="JS19">
        <f>MAX($B19:JR19,$A19*($A19+1)/2-(($A19-JS$6)*(($A19-JS$6)+1)/2))</f>
        <v>325</v>
      </c>
      <c r="JT19">
        <f>MAX($B19:JS19,$A19*($A19+1)/2-(($A19-JT$6)*(($A19-JT$6)+1)/2))</f>
        <v>325</v>
      </c>
      <c r="JU19">
        <f>MAX($B19:JT19,$A19*($A19+1)/2-(($A19-JU$6)*(($A19-JU$6)+1)/2))</f>
        <v>325</v>
      </c>
      <c r="JV19">
        <f>MAX($B19:JU19,$A19*($A19+1)/2-(($A19-JV$6)*(($A19-JV$6)+1)/2))</f>
        <v>325</v>
      </c>
      <c r="JW19">
        <f>MAX($B19:JV19,$A19*($A19+1)/2-(($A19-JW$6)*(($A19-JW$6)+1)/2))</f>
        <v>325</v>
      </c>
      <c r="JX19">
        <f>MAX($B19:JW19,$A19*($A19+1)/2-(($A19-JX$6)*(($A19-JX$6)+1)/2))</f>
        <v>325</v>
      </c>
      <c r="JY19">
        <f>MAX($B19:JX19,$A19*($A19+1)/2-(($A19-JY$6)*(($A19-JY$6)+1)/2))</f>
        <v>325</v>
      </c>
      <c r="JZ19">
        <f>MAX($B19:JY19,$A19*($A19+1)/2-(($A19-JZ$6)*(($A19-JZ$6)+1)/2))</f>
        <v>325</v>
      </c>
      <c r="KA19">
        <f>MAX($B19:JZ19,$A19*($A19+1)/2-(($A19-KA$6)*(($A19-KA$6)+1)/2))</f>
        <v>325</v>
      </c>
      <c r="KB19">
        <f>MAX($B19:KA19,$A19*($A19+1)/2-(($A19-KB$6)*(($A19-KB$6)+1)/2))</f>
        <v>325</v>
      </c>
      <c r="KC19">
        <f>MAX($B19:KB19,$A19*($A19+1)/2-(($A19-KC$6)*(($A19-KC$6)+1)/2))</f>
        <v>325</v>
      </c>
      <c r="KD19">
        <f>MAX($B19:KC19,$A19*($A19+1)/2-(($A19-KD$6)*(($A19-KD$6)+1)/2))</f>
        <v>325</v>
      </c>
      <c r="KE19">
        <f>MAX($B19:KD19,$A19*($A19+1)/2-(($A19-KE$6)*(($A19-KE$6)+1)/2))</f>
        <v>325</v>
      </c>
      <c r="KF19">
        <f>MAX($B19:KE19,$A19*($A19+1)/2-(($A19-KF$6)*(($A19-KF$6)+1)/2))</f>
        <v>325</v>
      </c>
      <c r="KG19">
        <f>MAX($B19:KF19,$A19*($A19+1)/2-(($A19-KG$6)*(($A19-KG$6)+1)/2))</f>
        <v>325</v>
      </c>
      <c r="KH19">
        <f>MAX($B19:KG19,$A19*($A19+1)/2-(($A19-KH$6)*(($A19-KH$6)+1)/2))</f>
        <v>325</v>
      </c>
      <c r="KI19">
        <f>MAX($B19:KH19,$A19*($A19+1)/2-(($A19-KI$6)*(($A19-KI$6)+1)/2))</f>
        <v>325</v>
      </c>
      <c r="KJ19">
        <f>MAX($B19:KI19,$A19*($A19+1)/2-(($A19-KJ$6)*(($A19-KJ$6)+1)/2))</f>
        <v>325</v>
      </c>
      <c r="KK19">
        <f>MAX($B19:KJ19,$A19*($A19+1)/2-(($A19-KK$6)*(($A19-KK$6)+1)/2))</f>
        <v>325</v>
      </c>
      <c r="KL19">
        <f>MAX($B19:KK19,$A19*($A19+1)/2-(($A19-KL$6)*(($A19-KL$6)+1)/2))</f>
        <v>325</v>
      </c>
      <c r="KM19">
        <f>MAX($B19:KL19,$A19*($A19+1)/2-(($A19-KM$6)*(($A19-KM$6)+1)/2))</f>
        <v>325</v>
      </c>
      <c r="KN19">
        <f>MAX($B19:KM19,$A19*($A19+1)/2-(($A19-KN$6)*(($A19-KN$6)+1)/2))</f>
        <v>325</v>
      </c>
      <c r="KO19">
        <f>MAX($B19:KN19,$A19*($A19+1)/2-(($A19-KO$6)*(($A19-KO$6)+1)/2))</f>
        <v>325</v>
      </c>
      <c r="KP19">
        <f>MAX($B19:KO19,$A19*($A19+1)/2-(($A19-KP$6)*(($A19-KP$6)+1)/2))</f>
        <v>325</v>
      </c>
      <c r="KQ19">
        <f>MAX($B19:KP19,$A19*($A19+1)/2-(($A19-KQ$6)*(($A19-KQ$6)+1)/2))</f>
        <v>325</v>
      </c>
      <c r="KR19">
        <f>MAX($B19:KQ19,$A19*($A19+1)/2-(($A19-KR$6)*(($A19-KR$6)+1)/2))</f>
        <v>325</v>
      </c>
      <c r="KS19">
        <f>MAX($B19:KR19,$A19*($A19+1)/2-(($A19-KS$6)*(($A19-KS$6)+1)/2))</f>
        <v>325</v>
      </c>
      <c r="KT19">
        <f>MAX($B19:KS19,$A19*($A19+1)/2-(($A19-KT$6)*(($A19-KT$6)+1)/2))</f>
        <v>325</v>
      </c>
      <c r="KU19">
        <f>MAX($B19:KT19,$A19*($A19+1)/2-(($A19-KU$6)*(($A19-KU$6)+1)/2))</f>
        <v>325</v>
      </c>
      <c r="KV19">
        <f>MAX($B19:KU19,$A19*($A19+1)/2-(($A19-KV$6)*(($A19-KV$6)+1)/2))</f>
        <v>325</v>
      </c>
      <c r="KW19">
        <f>MAX($B19:KV19,$A19*($A19+1)/2-(($A19-KW$6)*(($A19-KW$6)+1)/2))</f>
        <v>325</v>
      </c>
    </row>
    <row r="20" spans="1:309" x14ac:dyDescent="0.25">
      <c r="A20">
        <v>26</v>
      </c>
      <c r="D20">
        <f>MAX($B20:C20,$A20*($A20+1)/2-(($A20-D$6)*(($A20-D$6)+1)/2))</f>
        <v>0</v>
      </c>
      <c r="E20">
        <f>MAX($B20:D20,$A20*($A20+1)/2-(($A20-E$6)*(($A20-E$6)+1)/2))</f>
        <v>26</v>
      </c>
      <c r="F20">
        <f>MAX($B20:E20,$A20*($A20+1)/2-(($A20-F$6)*(($A20-F$6)+1)/2))</f>
        <v>51</v>
      </c>
      <c r="G20">
        <f>MAX($B20:F20,$A20*($A20+1)/2-(($A20-G$6)*(($A20-G$6)+1)/2))</f>
        <v>75</v>
      </c>
      <c r="H20">
        <f>MAX($B20:G20,$A20*($A20+1)/2-(($A20-H$6)*(($A20-H$6)+1)/2))</f>
        <v>98</v>
      </c>
      <c r="I20">
        <f>MAX($B20:H20,$A20*($A20+1)/2-(($A20-I$6)*(($A20-I$6)+1)/2))</f>
        <v>120</v>
      </c>
      <c r="J20">
        <f>MAX($B20:I20,$A20*($A20+1)/2-(($A20-J$6)*(($A20-J$6)+1)/2))</f>
        <v>141</v>
      </c>
      <c r="K20">
        <f>MAX($B20:J20,$A20*($A20+1)/2-(($A20-K$6)*(($A20-K$6)+1)/2))</f>
        <v>161</v>
      </c>
      <c r="L20">
        <f>MAX($B20:K20,$A20*($A20+1)/2-(($A20-L$6)*(($A20-L$6)+1)/2))</f>
        <v>180</v>
      </c>
      <c r="M20">
        <f>MAX($B20:L20,$A20*($A20+1)/2-(($A20-M$6)*(($A20-M$6)+1)/2))</f>
        <v>198</v>
      </c>
      <c r="N20">
        <f>MAX($B20:M20,$A20*($A20+1)/2-(($A20-N$6)*(($A20-N$6)+1)/2))</f>
        <v>215</v>
      </c>
      <c r="O20">
        <f>MAX($B20:N20,$A20*($A20+1)/2-(($A20-O$6)*(($A20-O$6)+1)/2))</f>
        <v>231</v>
      </c>
      <c r="P20">
        <f>MAX($B20:O20,$A20*($A20+1)/2-(($A20-P$6)*(($A20-P$6)+1)/2))</f>
        <v>246</v>
      </c>
      <c r="Q20">
        <f>MAX($B20:P20,$A20*($A20+1)/2-(($A20-Q$6)*(($A20-Q$6)+1)/2))</f>
        <v>260</v>
      </c>
      <c r="R20">
        <f>MAX($B20:Q20,$A20*($A20+1)/2-(($A20-R$6)*(($A20-R$6)+1)/2))</f>
        <v>273</v>
      </c>
      <c r="S20">
        <f>MAX($B20:R20,$A20*($A20+1)/2-(($A20-S$6)*(($A20-S$6)+1)/2))</f>
        <v>285</v>
      </c>
      <c r="T20">
        <f>MAX($B20:S20,$A20*($A20+1)/2-(($A20-T$6)*(($A20-T$6)+1)/2))</f>
        <v>296</v>
      </c>
      <c r="U20">
        <f>MAX($B20:T20,$A20*($A20+1)/2-(($A20-U$6)*(($A20-U$6)+1)/2))</f>
        <v>306</v>
      </c>
      <c r="V20">
        <f>MAX($B20:U20,$A20*($A20+1)/2-(($A20-V$6)*(($A20-V$6)+1)/2))</f>
        <v>315</v>
      </c>
      <c r="W20">
        <f>MAX($B20:V20,$A20*($A20+1)/2-(($A20-W$6)*(($A20-W$6)+1)/2))</f>
        <v>323</v>
      </c>
      <c r="X20">
        <f>MAX($B20:W20,$A20*($A20+1)/2-(($A20-X$6)*(($A20-X$6)+1)/2))</f>
        <v>330</v>
      </c>
      <c r="Y20">
        <f>MAX($B20:X20,$A20*($A20+1)/2-(($A20-Y$6)*(($A20-Y$6)+1)/2))</f>
        <v>336</v>
      </c>
      <c r="Z20">
        <f>MAX($B20:Y20,$A20*($A20+1)/2-(($A20-Z$6)*(($A20-Z$6)+1)/2))</f>
        <v>341</v>
      </c>
      <c r="AA20">
        <f>MAX($B20:Z20,$A20*($A20+1)/2-(($A20-AA$6)*(($A20-AA$6)+1)/2))</f>
        <v>345</v>
      </c>
      <c r="AB20">
        <f>MAX($B20:AA20,$A20*($A20+1)/2-(($A20-AB$6)*(($A20-AB$6)+1)/2))</f>
        <v>348</v>
      </c>
      <c r="AC20">
        <f>MAX($B20:AB20,$A20*($A20+1)/2-(($A20-AC$6)*(($A20-AC$6)+1)/2))</f>
        <v>350</v>
      </c>
      <c r="AD20">
        <f>MAX($B20:AC20,$A20*($A20+1)/2-(($A20-AD$6)*(($A20-AD$6)+1)/2))</f>
        <v>351</v>
      </c>
      <c r="AE20">
        <f>MAX($B20:AD20,$A20*($A20+1)/2-(($A20-AE$6)*(($A20-AE$6)+1)/2))</f>
        <v>351</v>
      </c>
      <c r="AF20">
        <f>MAX($B20:AE20,$A20*($A20+1)/2-(($A20-AF$6)*(($A20-AF$6)+1)/2))</f>
        <v>351</v>
      </c>
      <c r="AG20">
        <f>MAX($B20:AF20,$A20*($A20+1)/2-(($A20-AG$6)*(($A20-AG$6)+1)/2))</f>
        <v>351</v>
      </c>
      <c r="AH20">
        <f>MAX($B20:AG20,$A20*($A20+1)/2-(($A20-AH$6)*(($A20-AH$6)+1)/2))</f>
        <v>351</v>
      </c>
      <c r="AI20">
        <f>MAX($B20:AH20,$A20*($A20+1)/2-(($A20-AI$6)*(($A20-AI$6)+1)/2))</f>
        <v>351</v>
      </c>
      <c r="AJ20">
        <f>MAX($B20:AI20,$A20*($A20+1)/2-(($A20-AJ$6)*(($A20-AJ$6)+1)/2))</f>
        <v>351</v>
      </c>
      <c r="AK20">
        <f>MAX($B20:AJ20,$A20*($A20+1)/2-(($A20-AK$6)*(($A20-AK$6)+1)/2))</f>
        <v>351</v>
      </c>
      <c r="AL20">
        <f>MAX($B20:AK20,$A20*($A20+1)/2-(($A20-AL$6)*(($A20-AL$6)+1)/2))</f>
        <v>351</v>
      </c>
      <c r="AM20">
        <f>MAX($B20:AL20,$A20*($A20+1)/2-(($A20-AM$6)*(($A20-AM$6)+1)/2))</f>
        <v>351</v>
      </c>
      <c r="AN20">
        <f>MAX($B20:AM20,$A20*($A20+1)/2-(($A20-AN$6)*(($A20-AN$6)+1)/2))</f>
        <v>351</v>
      </c>
      <c r="AO20">
        <f>MAX($B20:AN20,$A20*($A20+1)/2-(($A20-AO$6)*(($A20-AO$6)+1)/2))</f>
        <v>351</v>
      </c>
      <c r="AP20">
        <f>MAX($B20:AO20,$A20*($A20+1)/2-(($A20-AP$6)*(($A20-AP$6)+1)/2))</f>
        <v>351</v>
      </c>
      <c r="AQ20">
        <f>MAX($B20:AP20,$A20*($A20+1)/2-(($A20-AQ$6)*(($A20-AQ$6)+1)/2))</f>
        <v>351</v>
      </c>
      <c r="AR20">
        <f>MAX($B20:AQ20,$A20*($A20+1)/2-(($A20-AR$6)*(($A20-AR$6)+1)/2))</f>
        <v>351</v>
      </c>
      <c r="AS20">
        <f>MAX($B20:AR20,$A20*($A20+1)/2-(($A20-AS$6)*(($A20-AS$6)+1)/2))</f>
        <v>351</v>
      </c>
      <c r="AT20">
        <f>MAX($B20:AS20,$A20*($A20+1)/2-(($A20-AT$6)*(($A20-AT$6)+1)/2))</f>
        <v>351</v>
      </c>
      <c r="AU20">
        <f>MAX($B20:AT20,$A20*($A20+1)/2-(($A20-AU$6)*(($A20-AU$6)+1)/2))</f>
        <v>351</v>
      </c>
      <c r="AV20">
        <f>MAX($B20:AU20,$A20*($A20+1)/2-(($A20-AV$6)*(($A20-AV$6)+1)/2))</f>
        <v>351</v>
      </c>
      <c r="AW20">
        <f>MAX($B20:AV20,$A20*($A20+1)/2-(($A20-AW$6)*(($A20-AW$6)+1)/2))</f>
        <v>351</v>
      </c>
      <c r="AX20">
        <f>MAX($B20:AW20,$A20*($A20+1)/2-(($A20-AX$6)*(($A20-AX$6)+1)/2))</f>
        <v>351</v>
      </c>
      <c r="AY20">
        <f>MAX($B20:AX20,$A20*($A20+1)/2-(($A20-AY$6)*(($A20-AY$6)+1)/2))</f>
        <v>351</v>
      </c>
      <c r="AZ20">
        <f>MAX($B20:AY20,$A20*($A20+1)/2-(($A20-AZ$6)*(($A20-AZ$6)+1)/2))</f>
        <v>351</v>
      </c>
      <c r="BA20">
        <f>MAX($B20:AZ20,$A20*($A20+1)/2-(($A20-BA$6)*(($A20-BA$6)+1)/2))</f>
        <v>351</v>
      </c>
      <c r="BB20">
        <f>MAX($B20:BA20,$A20*($A20+1)/2-(($A20-BB$6)*(($A20-BB$6)+1)/2))</f>
        <v>351</v>
      </c>
      <c r="BC20">
        <f>MAX($B20:BB20,$A20*($A20+1)/2-(($A20-BC$6)*(($A20-BC$6)+1)/2))</f>
        <v>351</v>
      </c>
      <c r="BD20">
        <f>MAX($B20:BC20,$A20*($A20+1)/2-(($A20-BD$6)*(($A20-BD$6)+1)/2))</f>
        <v>351</v>
      </c>
      <c r="BE20">
        <f>MAX($B20:BD20,$A20*($A20+1)/2-(($A20-BE$6)*(($A20-BE$6)+1)/2))</f>
        <v>351</v>
      </c>
      <c r="BF20">
        <f>MAX($B20:BE20,$A20*($A20+1)/2-(($A20-BF$6)*(($A20-BF$6)+1)/2))</f>
        <v>351</v>
      </c>
      <c r="BG20">
        <f>MAX($B20:BF20,$A20*($A20+1)/2-(($A20-BG$6)*(($A20-BG$6)+1)/2))</f>
        <v>351</v>
      </c>
      <c r="BH20">
        <f>MAX($B20:BG20,$A20*($A20+1)/2-(($A20-BH$6)*(($A20-BH$6)+1)/2))</f>
        <v>351</v>
      </c>
      <c r="BI20">
        <f>MAX($B20:BH20,$A20*($A20+1)/2-(($A20-BI$6)*(($A20-BI$6)+1)/2))</f>
        <v>351</v>
      </c>
      <c r="BJ20">
        <f>MAX($B20:BI20,$A20*($A20+1)/2-(($A20-BJ$6)*(($A20-BJ$6)+1)/2))</f>
        <v>351</v>
      </c>
      <c r="BK20">
        <f>MAX($B20:BJ20,$A20*($A20+1)/2-(($A20-BK$6)*(($A20-BK$6)+1)/2))</f>
        <v>351</v>
      </c>
      <c r="BL20">
        <f>MAX($B20:BK20,$A20*($A20+1)/2-(($A20-BL$6)*(($A20-BL$6)+1)/2))</f>
        <v>351</v>
      </c>
      <c r="BM20">
        <f>MAX($B20:BL20,$A20*($A20+1)/2-(($A20-BM$6)*(($A20-BM$6)+1)/2))</f>
        <v>351</v>
      </c>
      <c r="BN20">
        <f>MAX($B20:BM20,$A20*($A20+1)/2-(($A20-BN$6)*(($A20-BN$6)+1)/2))</f>
        <v>351</v>
      </c>
      <c r="BO20">
        <f>MAX($B20:BN20,$A20*($A20+1)/2-(($A20-BO$6)*(($A20-BO$6)+1)/2))</f>
        <v>351</v>
      </c>
      <c r="BP20">
        <f>MAX($B20:BO20,$A20*($A20+1)/2-(($A20-BP$6)*(($A20-BP$6)+1)/2))</f>
        <v>351</v>
      </c>
      <c r="BQ20">
        <f>MAX($B20:BP20,$A20*($A20+1)/2-(($A20-BQ$6)*(($A20-BQ$6)+1)/2))</f>
        <v>351</v>
      </c>
      <c r="BR20">
        <f>MAX($B20:BQ20,$A20*($A20+1)/2-(($A20-BR$6)*(($A20-BR$6)+1)/2))</f>
        <v>351</v>
      </c>
      <c r="BS20">
        <f>MAX($B20:BR20,$A20*($A20+1)/2-(($A20-BS$6)*(($A20-BS$6)+1)/2))</f>
        <v>351</v>
      </c>
      <c r="BT20">
        <f>MAX($B20:BS20,$A20*($A20+1)/2-(($A20-BT$6)*(($A20-BT$6)+1)/2))</f>
        <v>351</v>
      </c>
      <c r="BU20">
        <f>MAX($B20:BT20,$A20*($A20+1)/2-(($A20-BU$6)*(($A20-BU$6)+1)/2))</f>
        <v>351</v>
      </c>
      <c r="BV20">
        <f>MAX($B20:BU20,$A20*($A20+1)/2-(($A20-BV$6)*(($A20-BV$6)+1)/2))</f>
        <v>351</v>
      </c>
      <c r="BW20">
        <f>MAX($B20:BV20,$A20*($A20+1)/2-(($A20-BW$6)*(($A20-BW$6)+1)/2))</f>
        <v>351</v>
      </c>
      <c r="BX20">
        <f>MAX($B20:BW20,$A20*($A20+1)/2-(($A20-BX$6)*(($A20-BX$6)+1)/2))</f>
        <v>351</v>
      </c>
      <c r="BY20">
        <f>MAX($B20:BX20,$A20*($A20+1)/2-(($A20-BY$6)*(($A20-BY$6)+1)/2))</f>
        <v>351</v>
      </c>
      <c r="BZ20">
        <f>MAX($B20:BY20,$A20*($A20+1)/2-(($A20-BZ$6)*(($A20-BZ$6)+1)/2))</f>
        <v>351</v>
      </c>
      <c r="CA20">
        <f>MAX($B20:BZ20,$A20*($A20+1)/2-(($A20-CA$6)*(($A20-CA$6)+1)/2))</f>
        <v>351</v>
      </c>
      <c r="CB20">
        <f>MAX($B20:CA20,$A20*($A20+1)/2-(($A20-CB$6)*(($A20-CB$6)+1)/2))</f>
        <v>351</v>
      </c>
      <c r="CC20">
        <f>MAX($B20:CB20,$A20*($A20+1)/2-(($A20-CC$6)*(($A20-CC$6)+1)/2))</f>
        <v>351</v>
      </c>
      <c r="CD20">
        <f>MAX($B20:CC20,$A20*($A20+1)/2-(($A20-CD$6)*(($A20-CD$6)+1)/2))</f>
        <v>351</v>
      </c>
      <c r="CE20">
        <f>MAX($B20:CD20,$A20*($A20+1)/2-(($A20-CE$6)*(($A20-CE$6)+1)/2))</f>
        <v>351</v>
      </c>
      <c r="CF20">
        <f>MAX($B20:CE20,$A20*($A20+1)/2-(($A20-CF$6)*(($A20-CF$6)+1)/2))</f>
        <v>351</v>
      </c>
      <c r="CG20">
        <f>MAX($B20:CF20,$A20*($A20+1)/2-(($A20-CG$6)*(($A20-CG$6)+1)/2))</f>
        <v>351</v>
      </c>
      <c r="CH20">
        <f>MAX($B20:CG20,$A20*($A20+1)/2-(($A20-CH$6)*(($A20-CH$6)+1)/2))</f>
        <v>351</v>
      </c>
      <c r="CI20">
        <f>MAX($B20:CH20,$A20*($A20+1)/2-(($A20-CI$6)*(($A20-CI$6)+1)/2))</f>
        <v>351</v>
      </c>
      <c r="CJ20">
        <f>MAX($B20:CI20,$A20*($A20+1)/2-(($A20-CJ$6)*(($A20-CJ$6)+1)/2))</f>
        <v>351</v>
      </c>
      <c r="CK20">
        <f>MAX($B20:CJ20,$A20*($A20+1)/2-(($A20-CK$6)*(($A20-CK$6)+1)/2))</f>
        <v>351</v>
      </c>
      <c r="CL20">
        <f>MAX($B20:CK20,$A20*($A20+1)/2-(($A20-CL$6)*(($A20-CL$6)+1)/2))</f>
        <v>351</v>
      </c>
      <c r="CM20">
        <f>MAX($B20:CL20,$A20*($A20+1)/2-(($A20-CM$6)*(($A20-CM$6)+1)/2))</f>
        <v>351</v>
      </c>
      <c r="CN20">
        <f>MAX($B20:CM20,$A20*($A20+1)/2-(($A20-CN$6)*(($A20-CN$6)+1)/2))</f>
        <v>351</v>
      </c>
      <c r="CO20">
        <f>MAX($B20:CN20,$A20*($A20+1)/2-(($A20-CO$6)*(($A20-CO$6)+1)/2))</f>
        <v>351</v>
      </c>
      <c r="CP20">
        <f>MAX($B20:CO20,$A20*($A20+1)/2-(($A20-CP$6)*(($A20-CP$6)+1)/2))</f>
        <v>351</v>
      </c>
      <c r="CQ20">
        <f>MAX($B20:CP20,$A20*($A20+1)/2-(($A20-CQ$6)*(($A20-CQ$6)+1)/2))</f>
        <v>351</v>
      </c>
      <c r="CR20">
        <f>MAX($B20:CQ20,$A20*($A20+1)/2-(($A20-CR$6)*(($A20-CR$6)+1)/2))</f>
        <v>351</v>
      </c>
      <c r="CS20">
        <f>MAX($B20:CR20,$A20*($A20+1)/2-(($A20-CS$6)*(($A20-CS$6)+1)/2))</f>
        <v>351</v>
      </c>
      <c r="CT20">
        <f>MAX($B20:CS20,$A20*($A20+1)/2-(($A20-CT$6)*(($A20-CT$6)+1)/2))</f>
        <v>351</v>
      </c>
      <c r="CU20">
        <f>MAX($B20:CT20,$A20*($A20+1)/2-(($A20-CU$6)*(($A20-CU$6)+1)/2))</f>
        <v>351</v>
      </c>
      <c r="CV20">
        <f>MAX($B20:CU20,$A20*($A20+1)/2-(($A20-CV$6)*(($A20-CV$6)+1)/2))</f>
        <v>351</v>
      </c>
      <c r="CW20">
        <f>MAX($B20:CV20,$A20*($A20+1)/2-(($A20-CW$6)*(($A20-CW$6)+1)/2))</f>
        <v>351</v>
      </c>
      <c r="CX20">
        <f>MAX($B20:CW20,$A20*($A20+1)/2-(($A20-CX$6)*(($A20-CX$6)+1)/2))</f>
        <v>351</v>
      </c>
      <c r="CY20">
        <f>MAX($B20:CX20,$A20*($A20+1)/2-(($A20-CY$6)*(($A20-CY$6)+1)/2))</f>
        <v>351</v>
      </c>
      <c r="CZ20">
        <f>MAX($B20:CY20,$A20*($A20+1)/2-(($A20-CZ$6)*(($A20-CZ$6)+1)/2))</f>
        <v>351</v>
      </c>
      <c r="DA20">
        <f>MAX($B20:CZ20,$A20*($A20+1)/2-(($A20-DA$6)*(($A20-DA$6)+1)/2))</f>
        <v>351</v>
      </c>
      <c r="DB20">
        <f>MAX($B20:DA20,$A20*($A20+1)/2-(($A20-DB$6)*(($A20-DB$6)+1)/2))</f>
        <v>351</v>
      </c>
      <c r="DC20">
        <f>MAX($B20:DB20,$A20*($A20+1)/2-(($A20-DC$6)*(($A20-DC$6)+1)/2))</f>
        <v>351</v>
      </c>
      <c r="DD20">
        <f>MAX($B20:DC20,$A20*($A20+1)/2-(($A20-DD$6)*(($A20-DD$6)+1)/2))</f>
        <v>351</v>
      </c>
      <c r="DE20">
        <f>MAX($B20:DD20,$A20*($A20+1)/2-(($A20-DE$6)*(($A20-DE$6)+1)/2))</f>
        <v>351</v>
      </c>
      <c r="DF20">
        <f>MAX($B20:DE20,$A20*($A20+1)/2-(($A20-DF$6)*(($A20-DF$6)+1)/2))</f>
        <v>351</v>
      </c>
      <c r="DG20">
        <f>MAX($B20:DF20,$A20*($A20+1)/2-(($A20-DG$6)*(($A20-DG$6)+1)/2))</f>
        <v>351</v>
      </c>
      <c r="DH20">
        <f>MAX($B20:DG20,$A20*($A20+1)/2-(($A20-DH$6)*(($A20-DH$6)+1)/2))</f>
        <v>351</v>
      </c>
      <c r="DI20">
        <f>MAX($B20:DH20,$A20*($A20+1)/2-(($A20-DI$6)*(($A20-DI$6)+1)/2))</f>
        <v>351</v>
      </c>
      <c r="DJ20">
        <f>MAX($B20:DI20,$A20*($A20+1)/2-(($A20-DJ$6)*(($A20-DJ$6)+1)/2))</f>
        <v>351</v>
      </c>
      <c r="DK20">
        <f>MAX($B20:DJ20,$A20*($A20+1)/2-(($A20-DK$6)*(($A20-DK$6)+1)/2))</f>
        <v>351</v>
      </c>
      <c r="DL20">
        <f>MAX($B20:DK20,$A20*($A20+1)/2-(($A20-DL$6)*(($A20-DL$6)+1)/2))</f>
        <v>351</v>
      </c>
      <c r="DM20">
        <f>MAX($B20:DL20,$A20*($A20+1)/2-(($A20-DM$6)*(($A20-DM$6)+1)/2))</f>
        <v>351</v>
      </c>
      <c r="DN20">
        <f>MAX($B20:DM20,$A20*($A20+1)/2-(($A20-DN$6)*(($A20-DN$6)+1)/2))</f>
        <v>351</v>
      </c>
      <c r="DO20">
        <f>MAX($B20:DN20,$A20*($A20+1)/2-(($A20-DO$6)*(($A20-DO$6)+1)/2))</f>
        <v>351</v>
      </c>
      <c r="DP20">
        <f>MAX($B20:DO20,$A20*($A20+1)/2-(($A20-DP$6)*(($A20-DP$6)+1)/2))</f>
        <v>351</v>
      </c>
      <c r="DQ20">
        <f>MAX($B20:DP20,$A20*($A20+1)/2-(($A20-DQ$6)*(($A20-DQ$6)+1)/2))</f>
        <v>351</v>
      </c>
      <c r="DR20">
        <f>MAX($B20:DQ20,$A20*($A20+1)/2-(($A20-DR$6)*(($A20-DR$6)+1)/2))</f>
        <v>351</v>
      </c>
      <c r="DS20">
        <f>MAX($B20:DR20,$A20*($A20+1)/2-(($A20-DS$6)*(($A20-DS$6)+1)/2))</f>
        <v>351</v>
      </c>
      <c r="DT20">
        <f>MAX($B20:DS20,$A20*($A20+1)/2-(($A20-DT$6)*(($A20-DT$6)+1)/2))</f>
        <v>351</v>
      </c>
      <c r="DU20">
        <f>MAX($B20:DT20,$A20*($A20+1)/2-(($A20-DU$6)*(($A20-DU$6)+1)/2))</f>
        <v>351</v>
      </c>
      <c r="DV20">
        <f>MAX($B20:DU20,$A20*($A20+1)/2-(($A20-DV$6)*(($A20-DV$6)+1)/2))</f>
        <v>351</v>
      </c>
      <c r="DW20">
        <f>MAX($B20:DV20,$A20*($A20+1)/2-(($A20-DW$6)*(($A20-DW$6)+1)/2))</f>
        <v>351</v>
      </c>
      <c r="DX20">
        <f>MAX($B20:DW20,$A20*($A20+1)/2-(($A20-DX$6)*(($A20-DX$6)+1)/2))</f>
        <v>351</v>
      </c>
      <c r="DY20">
        <f>MAX($B20:DX20,$A20*($A20+1)/2-(($A20-DY$6)*(($A20-DY$6)+1)/2))</f>
        <v>351</v>
      </c>
      <c r="DZ20">
        <f>MAX($B20:DY20,$A20*($A20+1)/2-(($A20-DZ$6)*(($A20-DZ$6)+1)/2))</f>
        <v>351</v>
      </c>
      <c r="EA20">
        <f>MAX($B20:DZ20,$A20*($A20+1)/2-(($A20-EA$6)*(($A20-EA$6)+1)/2))</f>
        <v>351</v>
      </c>
      <c r="EB20">
        <f>MAX($B20:EA20,$A20*($A20+1)/2-(($A20-EB$6)*(($A20-EB$6)+1)/2))</f>
        <v>351</v>
      </c>
      <c r="EC20">
        <f>MAX($B20:EB20,$A20*($A20+1)/2-(($A20-EC$6)*(($A20-EC$6)+1)/2))</f>
        <v>351</v>
      </c>
      <c r="ED20">
        <f>MAX($B20:EC20,$A20*($A20+1)/2-(($A20-ED$6)*(($A20-ED$6)+1)/2))</f>
        <v>351</v>
      </c>
      <c r="EE20">
        <f>MAX($B20:ED20,$A20*($A20+1)/2-(($A20-EE$6)*(($A20-EE$6)+1)/2))</f>
        <v>351</v>
      </c>
      <c r="EF20">
        <f>MAX($B20:EE20,$A20*($A20+1)/2-(($A20-EF$6)*(($A20-EF$6)+1)/2))</f>
        <v>351</v>
      </c>
      <c r="EG20">
        <f>MAX($B20:EF20,$A20*($A20+1)/2-(($A20-EG$6)*(($A20-EG$6)+1)/2))</f>
        <v>351</v>
      </c>
      <c r="EH20">
        <f>MAX($B20:EG20,$A20*($A20+1)/2-(($A20-EH$6)*(($A20-EH$6)+1)/2))</f>
        <v>351</v>
      </c>
      <c r="EI20">
        <f>MAX($B20:EH20,$A20*($A20+1)/2-(($A20-EI$6)*(($A20-EI$6)+1)/2))</f>
        <v>351</v>
      </c>
      <c r="EJ20">
        <f>MAX($B20:EI20,$A20*($A20+1)/2-(($A20-EJ$6)*(($A20-EJ$6)+1)/2))</f>
        <v>351</v>
      </c>
      <c r="EK20">
        <f>MAX($B20:EJ20,$A20*($A20+1)/2-(($A20-EK$6)*(($A20-EK$6)+1)/2))</f>
        <v>351</v>
      </c>
      <c r="EL20">
        <f>MAX($B20:EK20,$A20*($A20+1)/2-(($A20-EL$6)*(($A20-EL$6)+1)/2))</f>
        <v>351</v>
      </c>
      <c r="EM20">
        <f>MAX($B20:EL20,$A20*($A20+1)/2-(($A20-EM$6)*(($A20-EM$6)+1)/2))</f>
        <v>351</v>
      </c>
      <c r="EN20">
        <f>MAX($B20:EM20,$A20*($A20+1)/2-(($A20-EN$6)*(($A20-EN$6)+1)/2))</f>
        <v>351</v>
      </c>
      <c r="EO20">
        <f>MAX($B20:EN20,$A20*($A20+1)/2-(($A20-EO$6)*(($A20-EO$6)+1)/2))</f>
        <v>351</v>
      </c>
      <c r="EP20">
        <f>MAX($B20:EO20,$A20*($A20+1)/2-(($A20-EP$6)*(($A20-EP$6)+1)/2))</f>
        <v>351</v>
      </c>
      <c r="EQ20">
        <f>MAX($B20:EP20,$A20*($A20+1)/2-(($A20-EQ$6)*(($A20-EQ$6)+1)/2))</f>
        <v>351</v>
      </c>
      <c r="ER20">
        <f>MAX($B20:EQ20,$A20*($A20+1)/2-(($A20-ER$6)*(($A20-ER$6)+1)/2))</f>
        <v>351</v>
      </c>
      <c r="ES20">
        <f>MAX($B20:ER20,$A20*($A20+1)/2-(($A20-ES$6)*(($A20-ES$6)+1)/2))</f>
        <v>351</v>
      </c>
      <c r="ET20">
        <f>MAX($B20:ES20,$A20*($A20+1)/2-(($A20-ET$6)*(($A20-ET$6)+1)/2))</f>
        <v>351</v>
      </c>
      <c r="EU20">
        <f>MAX($B20:ET20,$A20*($A20+1)/2-(($A20-EU$6)*(($A20-EU$6)+1)/2))</f>
        <v>351</v>
      </c>
      <c r="EV20">
        <f>MAX($B20:EU20,$A20*($A20+1)/2-(($A20-EV$6)*(($A20-EV$6)+1)/2))</f>
        <v>351</v>
      </c>
      <c r="EW20">
        <f>MAX($B20:EV20,$A20*($A20+1)/2-(($A20-EW$6)*(($A20-EW$6)+1)/2))</f>
        <v>351</v>
      </c>
      <c r="EX20">
        <f>MAX($B20:EW20,$A20*($A20+1)/2-(($A20-EX$6)*(($A20-EX$6)+1)/2))</f>
        <v>351</v>
      </c>
      <c r="EY20">
        <f>MAX($B20:EX20,$A20*($A20+1)/2-(($A20-EY$6)*(($A20-EY$6)+1)/2))</f>
        <v>351</v>
      </c>
      <c r="EZ20">
        <f>MAX($B20:EY20,$A20*($A20+1)/2-(($A20-EZ$6)*(($A20-EZ$6)+1)/2))</f>
        <v>351</v>
      </c>
      <c r="FA20">
        <f>MAX($B20:EZ20,$A20*($A20+1)/2-(($A20-FA$6)*(($A20-FA$6)+1)/2))</f>
        <v>351</v>
      </c>
      <c r="FB20">
        <f>MAX($B20:FA20,$A20*($A20+1)/2-(($A20-FB$6)*(($A20-FB$6)+1)/2))</f>
        <v>351</v>
      </c>
      <c r="FC20">
        <f>MAX($B20:FB20,$A20*($A20+1)/2-(($A20-FC$6)*(($A20-FC$6)+1)/2))</f>
        <v>351</v>
      </c>
      <c r="FD20">
        <f>MAX($B20:FC20,$A20*($A20+1)/2-(($A20-FD$6)*(($A20-FD$6)+1)/2))</f>
        <v>351</v>
      </c>
      <c r="FE20">
        <f>MAX($B20:FD20,$A20*($A20+1)/2-(($A20-FE$6)*(($A20-FE$6)+1)/2))</f>
        <v>351</v>
      </c>
      <c r="FF20">
        <f>MAX($B20:FE20,$A20*($A20+1)/2-(($A20-FF$6)*(($A20-FF$6)+1)/2))</f>
        <v>351</v>
      </c>
      <c r="FG20">
        <f>MAX($B20:FF20,$A20*($A20+1)/2-(($A20-FG$6)*(($A20-FG$6)+1)/2))</f>
        <v>351</v>
      </c>
      <c r="FH20">
        <f>MAX($B20:FG20,$A20*($A20+1)/2-(($A20-FH$6)*(($A20-FH$6)+1)/2))</f>
        <v>351</v>
      </c>
      <c r="FI20">
        <f>MAX($B20:FH20,$A20*($A20+1)/2-(($A20-FI$6)*(($A20-FI$6)+1)/2))</f>
        <v>351</v>
      </c>
      <c r="FJ20">
        <f>MAX($B20:FI20,$A20*($A20+1)/2-(($A20-FJ$6)*(($A20-FJ$6)+1)/2))</f>
        <v>351</v>
      </c>
      <c r="FK20">
        <f>MAX($B20:FJ20,$A20*($A20+1)/2-(($A20-FK$6)*(($A20-FK$6)+1)/2))</f>
        <v>351</v>
      </c>
      <c r="FL20">
        <f>MAX($B20:FK20,$A20*($A20+1)/2-(($A20-FL$6)*(($A20-FL$6)+1)/2))</f>
        <v>351</v>
      </c>
      <c r="FM20">
        <f>MAX($B20:FL20,$A20*($A20+1)/2-(($A20-FM$6)*(($A20-FM$6)+1)/2))</f>
        <v>351</v>
      </c>
      <c r="FN20">
        <f>MAX($B20:FM20,$A20*($A20+1)/2-(($A20-FN$6)*(($A20-FN$6)+1)/2))</f>
        <v>351</v>
      </c>
      <c r="FO20">
        <f>MAX($B20:FN20,$A20*($A20+1)/2-(($A20-FO$6)*(($A20-FO$6)+1)/2))</f>
        <v>351</v>
      </c>
      <c r="FP20">
        <f>MAX($B20:FO20,$A20*($A20+1)/2-(($A20-FP$6)*(($A20-FP$6)+1)/2))</f>
        <v>351</v>
      </c>
      <c r="FQ20">
        <f>MAX($B20:FP20,$A20*($A20+1)/2-(($A20-FQ$6)*(($A20-FQ$6)+1)/2))</f>
        <v>351</v>
      </c>
      <c r="FR20">
        <f>MAX($B20:FQ20,$A20*($A20+1)/2-(($A20-FR$6)*(($A20-FR$6)+1)/2))</f>
        <v>351</v>
      </c>
      <c r="FS20">
        <f>MAX($B20:FR20,$A20*($A20+1)/2-(($A20-FS$6)*(($A20-FS$6)+1)/2))</f>
        <v>351</v>
      </c>
      <c r="FT20">
        <f>MAX($B20:FS20,$A20*($A20+1)/2-(($A20-FT$6)*(($A20-FT$6)+1)/2))</f>
        <v>351</v>
      </c>
      <c r="FU20">
        <f>MAX($B20:FT20,$A20*($A20+1)/2-(($A20-FU$6)*(($A20-FU$6)+1)/2))</f>
        <v>351</v>
      </c>
      <c r="FV20">
        <f>MAX($B20:FU20,$A20*($A20+1)/2-(($A20-FV$6)*(($A20-FV$6)+1)/2))</f>
        <v>351</v>
      </c>
      <c r="FW20">
        <f>MAX($B20:FV20,$A20*($A20+1)/2-(($A20-FW$6)*(($A20-FW$6)+1)/2))</f>
        <v>351</v>
      </c>
      <c r="FX20">
        <f>MAX($B20:FW20,$A20*($A20+1)/2-(($A20-FX$6)*(($A20-FX$6)+1)/2))</f>
        <v>351</v>
      </c>
      <c r="FY20">
        <f>MAX($B20:FX20,$A20*($A20+1)/2-(($A20-FY$6)*(($A20-FY$6)+1)/2))</f>
        <v>351</v>
      </c>
      <c r="FZ20">
        <f>MAX($B20:FY20,$A20*($A20+1)/2-(($A20-FZ$6)*(($A20-FZ$6)+1)/2))</f>
        <v>351</v>
      </c>
      <c r="GA20">
        <f>MAX($B20:FZ20,$A20*($A20+1)/2-(($A20-GA$6)*(($A20-GA$6)+1)/2))</f>
        <v>351</v>
      </c>
      <c r="GB20">
        <f>MAX($B20:GA20,$A20*($A20+1)/2-(($A20-GB$6)*(($A20-GB$6)+1)/2))</f>
        <v>351</v>
      </c>
      <c r="GC20">
        <f>MAX($B20:GB20,$A20*($A20+1)/2-(($A20-GC$6)*(($A20-GC$6)+1)/2))</f>
        <v>351</v>
      </c>
      <c r="GD20">
        <f>MAX($B20:GC20,$A20*($A20+1)/2-(($A20-GD$6)*(($A20-GD$6)+1)/2))</f>
        <v>351</v>
      </c>
      <c r="GE20">
        <f>MAX($B20:GD20,$A20*($A20+1)/2-(($A20-GE$6)*(($A20-GE$6)+1)/2))</f>
        <v>351</v>
      </c>
      <c r="GF20">
        <f>MAX($B20:GE20,$A20*($A20+1)/2-(($A20-GF$6)*(($A20-GF$6)+1)/2))</f>
        <v>351</v>
      </c>
      <c r="GG20">
        <f>MAX($B20:GF20,$A20*($A20+1)/2-(($A20-GG$6)*(($A20-GG$6)+1)/2))</f>
        <v>351</v>
      </c>
      <c r="GH20">
        <f>MAX($B20:GG20,$A20*($A20+1)/2-(($A20-GH$6)*(($A20-GH$6)+1)/2))</f>
        <v>351</v>
      </c>
      <c r="GI20">
        <f>MAX($B20:GH20,$A20*($A20+1)/2-(($A20-GI$6)*(($A20-GI$6)+1)/2))</f>
        <v>351</v>
      </c>
      <c r="GJ20">
        <f>MAX($B20:GI20,$A20*($A20+1)/2-(($A20-GJ$6)*(($A20-GJ$6)+1)/2))</f>
        <v>351</v>
      </c>
      <c r="GK20">
        <f>MAX($B20:GJ20,$A20*($A20+1)/2-(($A20-GK$6)*(($A20-GK$6)+1)/2))</f>
        <v>351</v>
      </c>
      <c r="GL20">
        <f>MAX($B20:GK20,$A20*($A20+1)/2-(($A20-GL$6)*(($A20-GL$6)+1)/2))</f>
        <v>351</v>
      </c>
      <c r="GM20">
        <f>MAX($B20:GL20,$A20*($A20+1)/2-(($A20-GM$6)*(($A20-GM$6)+1)/2))</f>
        <v>351</v>
      </c>
      <c r="GN20">
        <f>MAX($B20:GM20,$A20*($A20+1)/2-(($A20-GN$6)*(($A20-GN$6)+1)/2))</f>
        <v>351</v>
      </c>
      <c r="GO20">
        <f>MAX($B20:GN20,$A20*($A20+1)/2-(($A20-GO$6)*(($A20-GO$6)+1)/2))</f>
        <v>351</v>
      </c>
      <c r="GP20">
        <f>MAX($B20:GO20,$A20*($A20+1)/2-(($A20-GP$6)*(($A20-GP$6)+1)/2))</f>
        <v>351</v>
      </c>
      <c r="GQ20">
        <f>MAX($B20:GP20,$A20*($A20+1)/2-(($A20-GQ$6)*(($A20-GQ$6)+1)/2))</f>
        <v>351</v>
      </c>
      <c r="GR20">
        <f>MAX($B20:GQ20,$A20*($A20+1)/2-(($A20-GR$6)*(($A20-GR$6)+1)/2))</f>
        <v>351</v>
      </c>
      <c r="GS20">
        <f>MAX($B20:GR20,$A20*($A20+1)/2-(($A20-GS$6)*(($A20-GS$6)+1)/2))</f>
        <v>351</v>
      </c>
      <c r="GT20">
        <f>MAX($B20:GS20,$A20*($A20+1)/2-(($A20-GT$6)*(($A20-GT$6)+1)/2))</f>
        <v>351</v>
      </c>
      <c r="GU20">
        <f>MAX($B20:GT20,$A20*($A20+1)/2-(($A20-GU$6)*(($A20-GU$6)+1)/2))</f>
        <v>351</v>
      </c>
      <c r="GV20">
        <f>MAX($B20:GU20,$A20*($A20+1)/2-(($A20-GV$6)*(($A20-GV$6)+1)/2))</f>
        <v>351</v>
      </c>
      <c r="GW20">
        <f>MAX($B20:GV20,$A20*($A20+1)/2-(($A20-GW$6)*(($A20-GW$6)+1)/2))</f>
        <v>351</v>
      </c>
      <c r="GX20">
        <f>MAX($B20:GW20,$A20*($A20+1)/2-(($A20-GX$6)*(($A20-GX$6)+1)/2))</f>
        <v>351</v>
      </c>
      <c r="GY20">
        <f>MAX($B20:GX20,$A20*($A20+1)/2-(($A20-GY$6)*(($A20-GY$6)+1)/2))</f>
        <v>351</v>
      </c>
      <c r="GZ20">
        <f>MAX($B20:GY20,$A20*($A20+1)/2-(($A20-GZ$6)*(($A20-GZ$6)+1)/2))</f>
        <v>351</v>
      </c>
      <c r="HA20">
        <f>MAX($B20:GZ20,$A20*($A20+1)/2-(($A20-HA$6)*(($A20-HA$6)+1)/2))</f>
        <v>351</v>
      </c>
      <c r="HB20">
        <f>MAX($B20:HA20,$A20*($A20+1)/2-(($A20-HB$6)*(($A20-HB$6)+1)/2))</f>
        <v>351</v>
      </c>
      <c r="HC20">
        <f>MAX($B20:HB20,$A20*($A20+1)/2-(($A20-HC$6)*(($A20-HC$6)+1)/2))</f>
        <v>351</v>
      </c>
      <c r="HD20">
        <f>MAX($B20:HC20,$A20*($A20+1)/2-(($A20-HD$6)*(($A20-HD$6)+1)/2))</f>
        <v>351</v>
      </c>
      <c r="HE20">
        <f>MAX($B20:HD20,$A20*($A20+1)/2-(($A20-HE$6)*(($A20-HE$6)+1)/2))</f>
        <v>351</v>
      </c>
      <c r="HF20">
        <f>MAX($B20:HE20,$A20*($A20+1)/2-(($A20-HF$6)*(($A20-HF$6)+1)/2))</f>
        <v>351</v>
      </c>
      <c r="HG20">
        <f>MAX($B20:HF20,$A20*($A20+1)/2-(($A20-HG$6)*(($A20-HG$6)+1)/2))</f>
        <v>351</v>
      </c>
      <c r="HH20">
        <f>MAX($B20:HG20,$A20*($A20+1)/2-(($A20-HH$6)*(($A20-HH$6)+1)/2))</f>
        <v>351</v>
      </c>
      <c r="HI20">
        <f>MAX($B20:HH20,$A20*($A20+1)/2-(($A20-HI$6)*(($A20-HI$6)+1)/2))</f>
        <v>351</v>
      </c>
      <c r="HJ20">
        <f>MAX($B20:HI20,$A20*($A20+1)/2-(($A20-HJ$6)*(($A20-HJ$6)+1)/2))</f>
        <v>351</v>
      </c>
      <c r="HK20">
        <f>MAX($B20:HJ20,$A20*($A20+1)/2-(($A20-HK$6)*(($A20-HK$6)+1)/2))</f>
        <v>351</v>
      </c>
      <c r="HL20">
        <f>MAX($B20:HK20,$A20*($A20+1)/2-(($A20-HL$6)*(($A20-HL$6)+1)/2))</f>
        <v>351</v>
      </c>
      <c r="HM20">
        <f>MAX($B20:HL20,$A20*($A20+1)/2-(($A20-HM$6)*(($A20-HM$6)+1)/2))</f>
        <v>351</v>
      </c>
      <c r="HN20">
        <f>MAX($B20:HM20,$A20*($A20+1)/2-(($A20-HN$6)*(($A20-HN$6)+1)/2))</f>
        <v>351</v>
      </c>
      <c r="HO20">
        <f>MAX($B20:HN20,$A20*($A20+1)/2-(($A20-HO$6)*(($A20-HO$6)+1)/2))</f>
        <v>351</v>
      </c>
      <c r="HP20">
        <f>MAX($B20:HO20,$A20*($A20+1)/2-(($A20-HP$6)*(($A20-HP$6)+1)/2))</f>
        <v>351</v>
      </c>
      <c r="HQ20">
        <f>MAX($B20:HP20,$A20*($A20+1)/2-(($A20-HQ$6)*(($A20-HQ$6)+1)/2))</f>
        <v>351</v>
      </c>
      <c r="HR20">
        <f>MAX($B20:HQ20,$A20*($A20+1)/2-(($A20-HR$6)*(($A20-HR$6)+1)/2))</f>
        <v>351</v>
      </c>
      <c r="HS20">
        <f>MAX($B20:HR20,$A20*($A20+1)/2-(($A20-HS$6)*(($A20-HS$6)+1)/2))</f>
        <v>351</v>
      </c>
      <c r="HT20">
        <f>MAX($B20:HS20,$A20*($A20+1)/2-(($A20-HT$6)*(($A20-HT$6)+1)/2))</f>
        <v>351</v>
      </c>
      <c r="HU20">
        <f>MAX($B20:HT20,$A20*($A20+1)/2-(($A20-HU$6)*(($A20-HU$6)+1)/2))</f>
        <v>351</v>
      </c>
      <c r="HV20">
        <f>MAX($B20:HU20,$A20*($A20+1)/2-(($A20-HV$6)*(($A20-HV$6)+1)/2))</f>
        <v>351</v>
      </c>
      <c r="HW20">
        <f>MAX($B20:HV20,$A20*($A20+1)/2-(($A20-HW$6)*(($A20-HW$6)+1)/2))</f>
        <v>351</v>
      </c>
      <c r="HX20">
        <f>MAX($B20:HW20,$A20*($A20+1)/2-(($A20-HX$6)*(($A20-HX$6)+1)/2))</f>
        <v>351</v>
      </c>
      <c r="HY20">
        <f>MAX($B20:HX20,$A20*($A20+1)/2-(($A20-HY$6)*(($A20-HY$6)+1)/2))</f>
        <v>351</v>
      </c>
      <c r="HZ20">
        <f>MAX($B20:HY20,$A20*($A20+1)/2-(($A20-HZ$6)*(($A20-HZ$6)+1)/2))</f>
        <v>351</v>
      </c>
      <c r="IA20">
        <f>MAX($B20:HZ20,$A20*($A20+1)/2-(($A20-IA$6)*(($A20-IA$6)+1)/2))</f>
        <v>351</v>
      </c>
      <c r="IB20">
        <f>MAX($B20:IA20,$A20*($A20+1)/2-(($A20-IB$6)*(($A20-IB$6)+1)/2))</f>
        <v>351</v>
      </c>
      <c r="IC20">
        <f>MAX($B20:IB20,$A20*($A20+1)/2-(($A20-IC$6)*(($A20-IC$6)+1)/2))</f>
        <v>351</v>
      </c>
      <c r="ID20">
        <f>MAX($B20:IC20,$A20*($A20+1)/2-(($A20-ID$6)*(($A20-ID$6)+1)/2))</f>
        <v>351</v>
      </c>
      <c r="IE20">
        <f>MAX($B20:ID20,$A20*($A20+1)/2-(($A20-IE$6)*(($A20-IE$6)+1)/2))</f>
        <v>351</v>
      </c>
      <c r="IF20">
        <f>MAX($B20:IE20,$A20*($A20+1)/2-(($A20-IF$6)*(($A20-IF$6)+1)/2))</f>
        <v>351</v>
      </c>
      <c r="IG20">
        <f>MAX($B20:IF20,$A20*($A20+1)/2-(($A20-IG$6)*(($A20-IG$6)+1)/2))</f>
        <v>351</v>
      </c>
      <c r="IH20">
        <f>MAX($B20:IG20,$A20*($A20+1)/2-(($A20-IH$6)*(($A20-IH$6)+1)/2))</f>
        <v>351</v>
      </c>
      <c r="II20">
        <f>MAX($B20:IH20,$A20*($A20+1)/2-(($A20-II$6)*(($A20-II$6)+1)/2))</f>
        <v>351</v>
      </c>
      <c r="IJ20">
        <f>MAX($B20:II20,$A20*($A20+1)/2-(($A20-IJ$6)*(($A20-IJ$6)+1)/2))</f>
        <v>351</v>
      </c>
      <c r="IK20">
        <f>MAX($B20:IJ20,$A20*($A20+1)/2-(($A20-IK$6)*(($A20-IK$6)+1)/2))</f>
        <v>351</v>
      </c>
      <c r="IL20">
        <f>MAX($B20:IK20,$A20*($A20+1)/2-(($A20-IL$6)*(($A20-IL$6)+1)/2))</f>
        <v>351</v>
      </c>
      <c r="IM20">
        <f>MAX($B20:IL20,$A20*($A20+1)/2-(($A20-IM$6)*(($A20-IM$6)+1)/2))</f>
        <v>351</v>
      </c>
      <c r="IN20">
        <f>MAX($B20:IM20,$A20*($A20+1)/2-(($A20-IN$6)*(($A20-IN$6)+1)/2))</f>
        <v>351</v>
      </c>
      <c r="IO20">
        <f>MAX($B20:IN20,$A20*($A20+1)/2-(($A20-IO$6)*(($A20-IO$6)+1)/2))</f>
        <v>351</v>
      </c>
      <c r="IP20">
        <f>MAX($B20:IO20,$A20*($A20+1)/2-(($A20-IP$6)*(($A20-IP$6)+1)/2))</f>
        <v>351</v>
      </c>
      <c r="IQ20">
        <f>MAX($B20:IP20,$A20*($A20+1)/2-(($A20-IQ$6)*(($A20-IQ$6)+1)/2))</f>
        <v>351</v>
      </c>
      <c r="IR20">
        <f>MAX($B20:IQ20,$A20*($A20+1)/2-(($A20-IR$6)*(($A20-IR$6)+1)/2))</f>
        <v>351</v>
      </c>
      <c r="IS20">
        <f>MAX($B20:IR20,$A20*($A20+1)/2-(($A20-IS$6)*(($A20-IS$6)+1)/2))</f>
        <v>351</v>
      </c>
      <c r="IT20">
        <f>MAX($B20:IS20,$A20*($A20+1)/2-(($A20-IT$6)*(($A20-IT$6)+1)/2))</f>
        <v>351</v>
      </c>
      <c r="IU20">
        <f>MAX($B20:IT20,$A20*($A20+1)/2-(($A20-IU$6)*(($A20-IU$6)+1)/2))</f>
        <v>351</v>
      </c>
      <c r="IV20">
        <f>MAX($B20:IU20,$A20*($A20+1)/2-(($A20-IV$6)*(($A20-IV$6)+1)/2))</f>
        <v>351</v>
      </c>
      <c r="IW20">
        <f>MAX($B20:IV20,$A20*($A20+1)/2-(($A20-IW$6)*(($A20-IW$6)+1)/2))</f>
        <v>351</v>
      </c>
      <c r="IX20">
        <f>MAX($B20:IW20,$A20*($A20+1)/2-(($A20-IX$6)*(($A20-IX$6)+1)/2))</f>
        <v>351</v>
      </c>
      <c r="IY20">
        <f>MAX($B20:IX20,$A20*($A20+1)/2-(($A20-IY$6)*(($A20-IY$6)+1)/2))</f>
        <v>351</v>
      </c>
      <c r="IZ20">
        <f>MAX($B20:IY20,$A20*($A20+1)/2-(($A20-IZ$6)*(($A20-IZ$6)+1)/2))</f>
        <v>351</v>
      </c>
      <c r="JA20">
        <f>MAX($B20:IZ20,$A20*($A20+1)/2-(($A20-JA$6)*(($A20-JA$6)+1)/2))</f>
        <v>351</v>
      </c>
      <c r="JB20">
        <f>MAX($B20:JA20,$A20*($A20+1)/2-(($A20-JB$6)*(($A20-JB$6)+1)/2))</f>
        <v>351</v>
      </c>
      <c r="JC20">
        <f>MAX($B20:JB20,$A20*($A20+1)/2-(($A20-JC$6)*(($A20-JC$6)+1)/2))</f>
        <v>351</v>
      </c>
      <c r="JD20">
        <f>MAX($B20:JC20,$A20*($A20+1)/2-(($A20-JD$6)*(($A20-JD$6)+1)/2))</f>
        <v>351</v>
      </c>
      <c r="JE20">
        <f>MAX($B20:JD20,$A20*($A20+1)/2-(($A20-JE$6)*(($A20-JE$6)+1)/2))</f>
        <v>351</v>
      </c>
      <c r="JF20">
        <f>MAX($B20:JE20,$A20*($A20+1)/2-(($A20-JF$6)*(($A20-JF$6)+1)/2))</f>
        <v>351</v>
      </c>
      <c r="JG20">
        <f>MAX($B20:JF20,$A20*($A20+1)/2-(($A20-JG$6)*(($A20-JG$6)+1)/2))</f>
        <v>351</v>
      </c>
      <c r="JH20">
        <f>MAX($B20:JG20,$A20*($A20+1)/2-(($A20-JH$6)*(($A20-JH$6)+1)/2))</f>
        <v>351</v>
      </c>
      <c r="JI20">
        <f>MAX($B20:JH20,$A20*($A20+1)/2-(($A20-JI$6)*(($A20-JI$6)+1)/2))</f>
        <v>351</v>
      </c>
      <c r="JJ20">
        <f>MAX($B20:JI20,$A20*($A20+1)/2-(($A20-JJ$6)*(($A20-JJ$6)+1)/2))</f>
        <v>351</v>
      </c>
      <c r="JK20">
        <f>MAX($B20:JJ20,$A20*($A20+1)/2-(($A20-JK$6)*(($A20-JK$6)+1)/2))</f>
        <v>351</v>
      </c>
      <c r="JL20">
        <f>MAX($B20:JK20,$A20*($A20+1)/2-(($A20-JL$6)*(($A20-JL$6)+1)/2))</f>
        <v>351</v>
      </c>
      <c r="JM20">
        <f>MAX($B20:JL20,$A20*($A20+1)/2-(($A20-JM$6)*(($A20-JM$6)+1)/2))</f>
        <v>351</v>
      </c>
      <c r="JN20">
        <f>MAX($B20:JM20,$A20*($A20+1)/2-(($A20-JN$6)*(($A20-JN$6)+1)/2))</f>
        <v>351</v>
      </c>
      <c r="JO20">
        <f>MAX($B20:JN20,$A20*($A20+1)/2-(($A20-JO$6)*(($A20-JO$6)+1)/2))</f>
        <v>351</v>
      </c>
      <c r="JP20">
        <f>MAX($B20:JO20,$A20*($A20+1)/2-(($A20-JP$6)*(($A20-JP$6)+1)/2))</f>
        <v>351</v>
      </c>
      <c r="JQ20">
        <f>MAX($B20:JP20,$A20*($A20+1)/2-(($A20-JQ$6)*(($A20-JQ$6)+1)/2))</f>
        <v>351</v>
      </c>
      <c r="JR20">
        <f>MAX($B20:JQ20,$A20*($A20+1)/2-(($A20-JR$6)*(($A20-JR$6)+1)/2))</f>
        <v>351</v>
      </c>
      <c r="JS20">
        <f>MAX($B20:JR20,$A20*($A20+1)/2-(($A20-JS$6)*(($A20-JS$6)+1)/2))</f>
        <v>351</v>
      </c>
      <c r="JT20">
        <f>MAX($B20:JS20,$A20*($A20+1)/2-(($A20-JT$6)*(($A20-JT$6)+1)/2))</f>
        <v>351</v>
      </c>
      <c r="JU20">
        <f>MAX($B20:JT20,$A20*($A20+1)/2-(($A20-JU$6)*(($A20-JU$6)+1)/2))</f>
        <v>351</v>
      </c>
      <c r="JV20">
        <f>MAX($B20:JU20,$A20*($A20+1)/2-(($A20-JV$6)*(($A20-JV$6)+1)/2))</f>
        <v>351</v>
      </c>
      <c r="JW20">
        <f>MAX($B20:JV20,$A20*($A20+1)/2-(($A20-JW$6)*(($A20-JW$6)+1)/2))</f>
        <v>351</v>
      </c>
      <c r="JX20">
        <f>MAX($B20:JW20,$A20*($A20+1)/2-(($A20-JX$6)*(($A20-JX$6)+1)/2))</f>
        <v>351</v>
      </c>
      <c r="JY20">
        <f>MAX($B20:JX20,$A20*($A20+1)/2-(($A20-JY$6)*(($A20-JY$6)+1)/2))</f>
        <v>351</v>
      </c>
      <c r="JZ20">
        <f>MAX($B20:JY20,$A20*($A20+1)/2-(($A20-JZ$6)*(($A20-JZ$6)+1)/2))</f>
        <v>351</v>
      </c>
      <c r="KA20">
        <f>MAX($B20:JZ20,$A20*($A20+1)/2-(($A20-KA$6)*(($A20-KA$6)+1)/2))</f>
        <v>351</v>
      </c>
      <c r="KB20">
        <f>MAX($B20:KA20,$A20*($A20+1)/2-(($A20-KB$6)*(($A20-KB$6)+1)/2))</f>
        <v>351</v>
      </c>
      <c r="KC20">
        <f>MAX($B20:KB20,$A20*($A20+1)/2-(($A20-KC$6)*(($A20-KC$6)+1)/2))</f>
        <v>351</v>
      </c>
      <c r="KD20">
        <f>MAX($B20:KC20,$A20*($A20+1)/2-(($A20-KD$6)*(($A20-KD$6)+1)/2))</f>
        <v>351</v>
      </c>
      <c r="KE20">
        <f>MAX($B20:KD20,$A20*($A20+1)/2-(($A20-KE$6)*(($A20-KE$6)+1)/2))</f>
        <v>351</v>
      </c>
      <c r="KF20">
        <f>MAX($B20:KE20,$A20*($A20+1)/2-(($A20-KF$6)*(($A20-KF$6)+1)/2))</f>
        <v>351</v>
      </c>
      <c r="KG20">
        <f>MAX($B20:KF20,$A20*($A20+1)/2-(($A20-KG$6)*(($A20-KG$6)+1)/2))</f>
        <v>351</v>
      </c>
      <c r="KH20">
        <f>MAX($B20:KG20,$A20*($A20+1)/2-(($A20-KH$6)*(($A20-KH$6)+1)/2))</f>
        <v>351</v>
      </c>
      <c r="KI20">
        <f>MAX($B20:KH20,$A20*($A20+1)/2-(($A20-KI$6)*(($A20-KI$6)+1)/2))</f>
        <v>351</v>
      </c>
      <c r="KJ20">
        <f>MAX($B20:KI20,$A20*($A20+1)/2-(($A20-KJ$6)*(($A20-KJ$6)+1)/2))</f>
        <v>351</v>
      </c>
      <c r="KK20">
        <f>MAX($B20:KJ20,$A20*($A20+1)/2-(($A20-KK$6)*(($A20-KK$6)+1)/2))</f>
        <v>351</v>
      </c>
      <c r="KL20">
        <f>MAX($B20:KK20,$A20*($A20+1)/2-(($A20-KL$6)*(($A20-KL$6)+1)/2))</f>
        <v>351</v>
      </c>
      <c r="KM20">
        <f>MAX($B20:KL20,$A20*($A20+1)/2-(($A20-KM$6)*(($A20-KM$6)+1)/2))</f>
        <v>351</v>
      </c>
      <c r="KN20">
        <f>MAX($B20:KM20,$A20*($A20+1)/2-(($A20-KN$6)*(($A20-KN$6)+1)/2))</f>
        <v>351</v>
      </c>
      <c r="KO20">
        <f>MAX($B20:KN20,$A20*($A20+1)/2-(($A20-KO$6)*(($A20-KO$6)+1)/2))</f>
        <v>351</v>
      </c>
      <c r="KP20">
        <f>MAX($B20:KO20,$A20*($A20+1)/2-(($A20-KP$6)*(($A20-KP$6)+1)/2))</f>
        <v>351</v>
      </c>
      <c r="KQ20">
        <f>MAX($B20:KP20,$A20*($A20+1)/2-(($A20-KQ$6)*(($A20-KQ$6)+1)/2))</f>
        <v>351</v>
      </c>
      <c r="KR20">
        <f>MAX($B20:KQ20,$A20*($A20+1)/2-(($A20-KR$6)*(($A20-KR$6)+1)/2))</f>
        <v>351</v>
      </c>
      <c r="KS20">
        <f>MAX($B20:KR20,$A20*($A20+1)/2-(($A20-KS$6)*(($A20-KS$6)+1)/2))</f>
        <v>351</v>
      </c>
      <c r="KT20">
        <f>MAX($B20:KS20,$A20*($A20+1)/2-(($A20-KT$6)*(($A20-KT$6)+1)/2))</f>
        <v>351</v>
      </c>
      <c r="KU20">
        <f>MAX($B20:KT20,$A20*($A20+1)/2-(($A20-KU$6)*(($A20-KU$6)+1)/2))</f>
        <v>351</v>
      </c>
      <c r="KV20">
        <f>MAX($B20:KU20,$A20*($A20+1)/2-(($A20-KV$6)*(($A20-KV$6)+1)/2))</f>
        <v>351</v>
      </c>
      <c r="KW20">
        <f>MAX($B20:KV20,$A20*($A20+1)/2-(($A20-KW$6)*(($A20-KW$6)+1)/2))</f>
        <v>351</v>
      </c>
    </row>
    <row r="21" spans="1:309" x14ac:dyDescent="0.25">
      <c r="A21">
        <v>27</v>
      </c>
      <c r="D21">
        <f>MAX($B21:C21,$A21*($A21+1)/2-(($A21-D$6)*(($A21-D$6)+1)/2))</f>
        <v>0</v>
      </c>
      <c r="E21">
        <f>MAX($B21:D21,$A21*($A21+1)/2-(($A21-E$6)*(($A21-E$6)+1)/2))</f>
        <v>27</v>
      </c>
      <c r="F21">
        <f>MAX($B21:E21,$A21*($A21+1)/2-(($A21-F$6)*(($A21-F$6)+1)/2))</f>
        <v>53</v>
      </c>
      <c r="G21">
        <f>MAX($B21:F21,$A21*($A21+1)/2-(($A21-G$6)*(($A21-G$6)+1)/2))</f>
        <v>78</v>
      </c>
      <c r="H21">
        <f>MAX($B21:G21,$A21*($A21+1)/2-(($A21-H$6)*(($A21-H$6)+1)/2))</f>
        <v>102</v>
      </c>
      <c r="I21">
        <f>MAX($B21:H21,$A21*($A21+1)/2-(($A21-I$6)*(($A21-I$6)+1)/2))</f>
        <v>125</v>
      </c>
      <c r="J21">
        <f>MAX($B21:I21,$A21*($A21+1)/2-(($A21-J$6)*(($A21-J$6)+1)/2))</f>
        <v>147</v>
      </c>
      <c r="K21">
        <f>MAX($B21:J21,$A21*($A21+1)/2-(($A21-K$6)*(($A21-K$6)+1)/2))</f>
        <v>168</v>
      </c>
      <c r="L21">
        <f>MAX($B21:K21,$A21*($A21+1)/2-(($A21-L$6)*(($A21-L$6)+1)/2))</f>
        <v>188</v>
      </c>
      <c r="M21">
        <f>MAX($B21:L21,$A21*($A21+1)/2-(($A21-M$6)*(($A21-M$6)+1)/2))</f>
        <v>207</v>
      </c>
      <c r="N21">
        <f>MAX($B21:M21,$A21*($A21+1)/2-(($A21-N$6)*(($A21-N$6)+1)/2))</f>
        <v>225</v>
      </c>
      <c r="O21">
        <f>MAX($B21:N21,$A21*($A21+1)/2-(($A21-O$6)*(($A21-O$6)+1)/2))</f>
        <v>242</v>
      </c>
      <c r="P21">
        <f>MAX($B21:O21,$A21*($A21+1)/2-(($A21-P$6)*(($A21-P$6)+1)/2))</f>
        <v>258</v>
      </c>
      <c r="Q21">
        <f>MAX($B21:P21,$A21*($A21+1)/2-(($A21-Q$6)*(($A21-Q$6)+1)/2))</f>
        <v>273</v>
      </c>
      <c r="R21">
        <f>MAX($B21:Q21,$A21*($A21+1)/2-(($A21-R$6)*(($A21-R$6)+1)/2))</f>
        <v>287</v>
      </c>
      <c r="S21">
        <f>MAX($B21:R21,$A21*($A21+1)/2-(($A21-S$6)*(($A21-S$6)+1)/2))</f>
        <v>300</v>
      </c>
      <c r="T21">
        <f>MAX($B21:S21,$A21*($A21+1)/2-(($A21-T$6)*(($A21-T$6)+1)/2))</f>
        <v>312</v>
      </c>
      <c r="U21">
        <f>MAX($B21:T21,$A21*($A21+1)/2-(($A21-U$6)*(($A21-U$6)+1)/2))</f>
        <v>323</v>
      </c>
      <c r="V21">
        <f>MAX($B21:U21,$A21*($A21+1)/2-(($A21-V$6)*(($A21-V$6)+1)/2))</f>
        <v>333</v>
      </c>
      <c r="W21">
        <f>MAX($B21:V21,$A21*($A21+1)/2-(($A21-W$6)*(($A21-W$6)+1)/2))</f>
        <v>342</v>
      </c>
      <c r="X21">
        <f>MAX($B21:W21,$A21*($A21+1)/2-(($A21-X$6)*(($A21-X$6)+1)/2))</f>
        <v>350</v>
      </c>
      <c r="Y21">
        <f>MAX($B21:X21,$A21*($A21+1)/2-(($A21-Y$6)*(($A21-Y$6)+1)/2))</f>
        <v>357</v>
      </c>
      <c r="Z21">
        <f>MAX($B21:Y21,$A21*($A21+1)/2-(($A21-Z$6)*(($A21-Z$6)+1)/2))</f>
        <v>363</v>
      </c>
      <c r="AA21">
        <f>MAX($B21:Z21,$A21*($A21+1)/2-(($A21-AA$6)*(($A21-AA$6)+1)/2))</f>
        <v>368</v>
      </c>
      <c r="AB21">
        <f>MAX($B21:AA21,$A21*($A21+1)/2-(($A21-AB$6)*(($A21-AB$6)+1)/2))</f>
        <v>372</v>
      </c>
      <c r="AC21">
        <f>MAX($B21:AB21,$A21*($A21+1)/2-(($A21-AC$6)*(($A21-AC$6)+1)/2))</f>
        <v>375</v>
      </c>
      <c r="AD21">
        <f>MAX($B21:AC21,$A21*($A21+1)/2-(($A21-AD$6)*(($A21-AD$6)+1)/2))</f>
        <v>377</v>
      </c>
      <c r="AE21">
        <f>MAX($B21:AD21,$A21*($A21+1)/2-(($A21-AE$6)*(($A21-AE$6)+1)/2))</f>
        <v>378</v>
      </c>
      <c r="AF21">
        <f>MAX($B21:AE21,$A21*($A21+1)/2-(($A21-AF$6)*(($A21-AF$6)+1)/2))</f>
        <v>378</v>
      </c>
      <c r="AG21">
        <f>MAX($B21:AF21,$A21*($A21+1)/2-(($A21-AG$6)*(($A21-AG$6)+1)/2))</f>
        <v>378</v>
      </c>
      <c r="AH21">
        <f>MAX($B21:AG21,$A21*($A21+1)/2-(($A21-AH$6)*(($A21-AH$6)+1)/2))</f>
        <v>378</v>
      </c>
      <c r="AI21">
        <f>MAX($B21:AH21,$A21*($A21+1)/2-(($A21-AI$6)*(($A21-AI$6)+1)/2))</f>
        <v>378</v>
      </c>
      <c r="AJ21">
        <f>MAX($B21:AI21,$A21*($A21+1)/2-(($A21-AJ$6)*(($A21-AJ$6)+1)/2))</f>
        <v>378</v>
      </c>
      <c r="AK21">
        <f>MAX($B21:AJ21,$A21*($A21+1)/2-(($A21-AK$6)*(($A21-AK$6)+1)/2))</f>
        <v>378</v>
      </c>
      <c r="AL21">
        <f>MAX($B21:AK21,$A21*($A21+1)/2-(($A21-AL$6)*(($A21-AL$6)+1)/2))</f>
        <v>378</v>
      </c>
      <c r="AM21">
        <f>MAX($B21:AL21,$A21*($A21+1)/2-(($A21-AM$6)*(($A21-AM$6)+1)/2))</f>
        <v>378</v>
      </c>
      <c r="AN21">
        <f>MAX($B21:AM21,$A21*($A21+1)/2-(($A21-AN$6)*(($A21-AN$6)+1)/2))</f>
        <v>378</v>
      </c>
      <c r="AO21">
        <f>MAX($B21:AN21,$A21*($A21+1)/2-(($A21-AO$6)*(($A21-AO$6)+1)/2))</f>
        <v>378</v>
      </c>
      <c r="AP21">
        <f>MAX($B21:AO21,$A21*($A21+1)/2-(($A21-AP$6)*(($A21-AP$6)+1)/2))</f>
        <v>378</v>
      </c>
      <c r="AQ21">
        <f>MAX($B21:AP21,$A21*($A21+1)/2-(($A21-AQ$6)*(($A21-AQ$6)+1)/2))</f>
        <v>378</v>
      </c>
      <c r="AR21">
        <f>MAX($B21:AQ21,$A21*($A21+1)/2-(($A21-AR$6)*(($A21-AR$6)+1)/2))</f>
        <v>378</v>
      </c>
      <c r="AS21">
        <f>MAX($B21:AR21,$A21*($A21+1)/2-(($A21-AS$6)*(($A21-AS$6)+1)/2))</f>
        <v>378</v>
      </c>
      <c r="AT21">
        <f>MAX($B21:AS21,$A21*($A21+1)/2-(($A21-AT$6)*(($A21-AT$6)+1)/2))</f>
        <v>378</v>
      </c>
      <c r="AU21">
        <f>MAX($B21:AT21,$A21*($A21+1)/2-(($A21-AU$6)*(($A21-AU$6)+1)/2))</f>
        <v>378</v>
      </c>
      <c r="AV21">
        <f>MAX($B21:AU21,$A21*($A21+1)/2-(($A21-AV$6)*(($A21-AV$6)+1)/2))</f>
        <v>378</v>
      </c>
      <c r="AW21">
        <f>MAX($B21:AV21,$A21*($A21+1)/2-(($A21-AW$6)*(($A21-AW$6)+1)/2))</f>
        <v>378</v>
      </c>
      <c r="AX21">
        <f>MAX($B21:AW21,$A21*($A21+1)/2-(($A21-AX$6)*(($A21-AX$6)+1)/2))</f>
        <v>378</v>
      </c>
      <c r="AY21">
        <f>MAX($B21:AX21,$A21*($A21+1)/2-(($A21-AY$6)*(($A21-AY$6)+1)/2))</f>
        <v>378</v>
      </c>
      <c r="AZ21">
        <f>MAX($B21:AY21,$A21*($A21+1)/2-(($A21-AZ$6)*(($A21-AZ$6)+1)/2))</f>
        <v>378</v>
      </c>
      <c r="BA21">
        <f>MAX($B21:AZ21,$A21*($A21+1)/2-(($A21-BA$6)*(($A21-BA$6)+1)/2))</f>
        <v>378</v>
      </c>
      <c r="BB21">
        <f>MAX($B21:BA21,$A21*($A21+1)/2-(($A21-BB$6)*(($A21-BB$6)+1)/2))</f>
        <v>378</v>
      </c>
      <c r="BC21">
        <f>MAX($B21:BB21,$A21*($A21+1)/2-(($A21-BC$6)*(($A21-BC$6)+1)/2))</f>
        <v>378</v>
      </c>
      <c r="BD21">
        <f>MAX($B21:BC21,$A21*($A21+1)/2-(($A21-BD$6)*(($A21-BD$6)+1)/2))</f>
        <v>378</v>
      </c>
      <c r="BE21">
        <f>MAX($B21:BD21,$A21*($A21+1)/2-(($A21-BE$6)*(($A21-BE$6)+1)/2))</f>
        <v>378</v>
      </c>
      <c r="BF21">
        <f>MAX($B21:BE21,$A21*($A21+1)/2-(($A21-BF$6)*(($A21-BF$6)+1)/2))</f>
        <v>378</v>
      </c>
      <c r="BG21">
        <f>MAX($B21:BF21,$A21*($A21+1)/2-(($A21-BG$6)*(($A21-BG$6)+1)/2))</f>
        <v>378</v>
      </c>
      <c r="BH21">
        <f>MAX($B21:BG21,$A21*($A21+1)/2-(($A21-BH$6)*(($A21-BH$6)+1)/2))</f>
        <v>378</v>
      </c>
      <c r="BI21">
        <f>MAX($B21:BH21,$A21*($A21+1)/2-(($A21-BI$6)*(($A21-BI$6)+1)/2))</f>
        <v>378</v>
      </c>
      <c r="BJ21">
        <f>MAX($B21:BI21,$A21*($A21+1)/2-(($A21-BJ$6)*(($A21-BJ$6)+1)/2))</f>
        <v>378</v>
      </c>
      <c r="BK21">
        <f>MAX($B21:BJ21,$A21*($A21+1)/2-(($A21-BK$6)*(($A21-BK$6)+1)/2))</f>
        <v>378</v>
      </c>
      <c r="BL21">
        <f>MAX($B21:BK21,$A21*($A21+1)/2-(($A21-BL$6)*(($A21-BL$6)+1)/2))</f>
        <v>378</v>
      </c>
      <c r="BM21">
        <f>MAX($B21:BL21,$A21*($A21+1)/2-(($A21-BM$6)*(($A21-BM$6)+1)/2))</f>
        <v>378</v>
      </c>
      <c r="BN21">
        <f>MAX($B21:BM21,$A21*($A21+1)/2-(($A21-BN$6)*(($A21-BN$6)+1)/2))</f>
        <v>378</v>
      </c>
      <c r="BO21">
        <f>MAX($B21:BN21,$A21*($A21+1)/2-(($A21-BO$6)*(($A21-BO$6)+1)/2))</f>
        <v>378</v>
      </c>
      <c r="BP21">
        <f>MAX($B21:BO21,$A21*($A21+1)/2-(($A21-BP$6)*(($A21-BP$6)+1)/2))</f>
        <v>378</v>
      </c>
      <c r="BQ21">
        <f>MAX($B21:BP21,$A21*($A21+1)/2-(($A21-BQ$6)*(($A21-BQ$6)+1)/2))</f>
        <v>378</v>
      </c>
      <c r="BR21">
        <f>MAX($B21:BQ21,$A21*($A21+1)/2-(($A21-BR$6)*(($A21-BR$6)+1)/2))</f>
        <v>378</v>
      </c>
      <c r="BS21">
        <f>MAX($B21:BR21,$A21*($A21+1)/2-(($A21-BS$6)*(($A21-BS$6)+1)/2))</f>
        <v>378</v>
      </c>
      <c r="BT21">
        <f>MAX($B21:BS21,$A21*($A21+1)/2-(($A21-BT$6)*(($A21-BT$6)+1)/2))</f>
        <v>378</v>
      </c>
      <c r="BU21">
        <f>MAX($B21:BT21,$A21*($A21+1)/2-(($A21-BU$6)*(($A21-BU$6)+1)/2))</f>
        <v>378</v>
      </c>
      <c r="BV21">
        <f>MAX($B21:BU21,$A21*($A21+1)/2-(($A21-BV$6)*(($A21-BV$6)+1)/2))</f>
        <v>378</v>
      </c>
      <c r="BW21">
        <f>MAX($B21:BV21,$A21*($A21+1)/2-(($A21-BW$6)*(($A21-BW$6)+1)/2))</f>
        <v>378</v>
      </c>
      <c r="BX21">
        <f>MAX($B21:BW21,$A21*($A21+1)/2-(($A21-BX$6)*(($A21-BX$6)+1)/2))</f>
        <v>378</v>
      </c>
      <c r="BY21">
        <f>MAX($B21:BX21,$A21*($A21+1)/2-(($A21-BY$6)*(($A21-BY$6)+1)/2))</f>
        <v>378</v>
      </c>
      <c r="BZ21">
        <f>MAX($B21:BY21,$A21*($A21+1)/2-(($A21-BZ$6)*(($A21-BZ$6)+1)/2))</f>
        <v>378</v>
      </c>
      <c r="CA21">
        <f>MAX($B21:BZ21,$A21*($A21+1)/2-(($A21-CA$6)*(($A21-CA$6)+1)/2))</f>
        <v>378</v>
      </c>
      <c r="CB21">
        <f>MAX($B21:CA21,$A21*($A21+1)/2-(($A21-CB$6)*(($A21-CB$6)+1)/2))</f>
        <v>378</v>
      </c>
      <c r="CC21">
        <f>MAX($B21:CB21,$A21*($A21+1)/2-(($A21-CC$6)*(($A21-CC$6)+1)/2))</f>
        <v>378</v>
      </c>
      <c r="CD21">
        <f>MAX($B21:CC21,$A21*($A21+1)/2-(($A21-CD$6)*(($A21-CD$6)+1)/2))</f>
        <v>378</v>
      </c>
      <c r="CE21">
        <f>MAX($B21:CD21,$A21*($A21+1)/2-(($A21-CE$6)*(($A21-CE$6)+1)/2))</f>
        <v>378</v>
      </c>
      <c r="CF21">
        <f>MAX($B21:CE21,$A21*($A21+1)/2-(($A21-CF$6)*(($A21-CF$6)+1)/2))</f>
        <v>378</v>
      </c>
      <c r="CG21">
        <f>MAX($B21:CF21,$A21*($A21+1)/2-(($A21-CG$6)*(($A21-CG$6)+1)/2))</f>
        <v>378</v>
      </c>
      <c r="CH21">
        <f>MAX($B21:CG21,$A21*($A21+1)/2-(($A21-CH$6)*(($A21-CH$6)+1)/2))</f>
        <v>378</v>
      </c>
      <c r="CI21">
        <f>MAX($B21:CH21,$A21*($A21+1)/2-(($A21-CI$6)*(($A21-CI$6)+1)/2))</f>
        <v>378</v>
      </c>
      <c r="CJ21">
        <f>MAX($B21:CI21,$A21*($A21+1)/2-(($A21-CJ$6)*(($A21-CJ$6)+1)/2))</f>
        <v>378</v>
      </c>
      <c r="CK21">
        <f>MAX($B21:CJ21,$A21*($A21+1)/2-(($A21-CK$6)*(($A21-CK$6)+1)/2))</f>
        <v>378</v>
      </c>
      <c r="CL21">
        <f>MAX($B21:CK21,$A21*($A21+1)/2-(($A21-CL$6)*(($A21-CL$6)+1)/2))</f>
        <v>378</v>
      </c>
      <c r="CM21">
        <f>MAX($B21:CL21,$A21*($A21+1)/2-(($A21-CM$6)*(($A21-CM$6)+1)/2))</f>
        <v>378</v>
      </c>
      <c r="CN21">
        <f>MAX($B21:CM21,$A21*($A21+1)/2-(($A21-CN$6)*(($A21-CN$6)+1)/2))</f>
        <v>378</v>
      </c>
      <c r="CO21">
        <f>MAX($B21:CN21,$A21*($A21+1)/2-(($A21-CO$6)*(($A21-CO$6)+1)/2))</f>
        <v>378</v>
      </c>
      <c r="CP21">
        <f>MAX($B21:CO21,$A21*($A21+1)/2-(($A21-CP$6)*(($A21-CP$6)+1)/2))</f>
        <v>378</v>
      </c>
      <c r="CQ21">
        <f>MAX($B21:CP21,$A21*($A21+1)/2-(($A21-CQ$6)*(($A21-CQ$6)+1)/2))</f>
        <v>378</v>
      </c>
      <c r="CR21">
        <f>MAX($B21:CQ21,$A21*($A21+1)/2-(($A21-CR$6)*(($A21-CR$6)+1)/2))</f>
        <v>378</v>
      </c>
      <c r="CS21">
        <f>MAX($B21:CR21,$A21*($A21+1)/2-(($A21-CS$6)*(($A21-CS$6)+1)/2))</f>
        <v>378</v>
      </c>
      <c r="CT21">
        <f>MAX($B21:CS21,$A21*($A21+1)/2-(($A21-CT$6)*(($A21-CT$6)+1)/2))</f>
        <v>378</v>
      </c>
      <c r="CU21">
        <f>MAX($B21:CT21,$A21*($A21+1)/2-(($A21-CU$6)*(($A21-CU$6)+1)/2))</f>
        <v>378</v>
      </c>
      <c r="CV21">
        <f>MAX($B21:CU21,$A21*($A21+1)/2-(($A21-CV$6)*(($A21-CV$6)+1)/2))</f>
        <v>378</v>
      </c>
      <c r="CW21">
        <f>MAX($B21:CV21,$A21*($A21+1)/2-(($A21-CW$6)*(($A21-CW$6)+1)/2))</f>
        <v>378</v>
      </c>
      <c r="CX21">
        <f>MAX($B21:CW21,$A21*($A21+1)/2-(($A21-CX$6)*(($A21-CX$6)+1)/2))</f>
        <v>378</v>
      </c>
      <c r="CY21">
        <f>MAX($B21:CX21,$A21*($A21+1)/2-(($A21-CY$6)*(($A21-CY$6)+1)/2))</f>
        <v>378</v>
      </c>
      <c r="CZ21">
        <f>MAX($B21:CY21,$A21*($A21+1)/2-(($A21-CZ$6)*(($A21-CZ$6)+1)/2))</f>
        <v>378</v>
      </c>
      <c r="DA21">
        <f>MAX($B21:CZ21,$A21*($A21+1)/2-(($A21-DA$6)*(($A21-DA$6)+1)/2))</f>
        <v>378</v>
      </c>
      <c r="DB21">
        <f>MAX($B21:DA21,$A21*($A21+1)/2-(($A21-DB$6)*(($A21-DB$6)+1)/2))</f>
        <v>378</v>
      </c>
      <c r="DC21">
        <f>MAX($B21:DB21,$A21*($A21+1)/2-(($A21-DC$6)*(($A21-DC$6)+1)/2))</f>
        <v>378</v>
      </c>
      <c r="DD21">
        <f>MAX($B21:DC21,$A21*($A21+1)/2-(($A21-DD$6)*(($A21-DD$6)+1)/2))</f>
        <v>378</v>
      </c>
      <c r="DE21">
        <f>MAX($B21:DD21,$A21*($A21+1)/2-(($A21-DE$6)*(($A21-DE$6)+1)/2))</f>
        <v>378</v>
      </c>
      <c r="DF21">
        <f>MAX($B21:DE21,$A21*($A21+1)/2-(($A21-DF$6)*(($A21-DF$6)+1)/2))</f>
        <v>378</v>
      </c>
      <c r="DG21">
        <f>MAX($B21:DF21,$A21*($A21+1)/2-(($A21-DG$6)*(($A21-DG$6)+1)/2))</f>
        <v>378</v>
      </c>
      <c r="DH21">
        <f>MAX($B21:DG21,$A21*($A21+1)/2-(($A21-DH$6)*(($A21-DH$6)+1)/2))</f>
        <v>378</v>
      </c>
      <c r="DI21">
        <f>MAX($B21:DH21,$A21*($A21+1)/2-(($A21-DI$6)*(($A21-DI$6)+1)/2))</f>
        <v>378</v>
      </c>
      <c r="DJ21">
        <f>MAX($B21:DI21,$A21*($A21+1)/2-(($A21-DJ$6)*(($A21-DJ$6)+1)/2))</f>
        <v>378</v>
      </c>
      <c r="DK21">
        <f>MAX($B21:DJ21,$A21*($A21+1)/2-(($A21-DK$6)*(($A21-DK$6)+1)/2))</f>
        <v>378</v>
      </c>
      <c r="DL21">
        <f>MAX($B21:DK21,$A21*($A21+1)/2-(($A21-DL$6)*(($A21-DL$6)+1)/2))</f>
        <v>378</v>
      </c>
      <c r="DM21">
        <f>MAX($B21:DL21,$A21*($A21+1)/2-(($A21-DM$6)*(($A21-DM$6)+1)/2))</f>
        <v>378</v>
      </c>
      <c r="DN21">
        <f>MAX($B21:DM21,$A21*($A21+1)/2-(($A21-DN$6)*(($A21-DN$6)+1)/2))</f>
        <v>378</v>
      </c>
      <c r="DO21">
        <f>MAX($B21:DN21,$A21*($A21+1)/2-(($A21-DO$6)*(($A21-DO$6)+1)/2))</f>
        <v>378</v>
      </c>
      <c r="DP21">
        <f>MAX($B21:DO21,$A21*($A21+1)/2-(($A21-DP$6)*(($A21-DP$6)+1)/2))</f>
        <v>378</v>
      </c>
      <c r="DQ21">
        <f>MAX($B21:DP21,$A21*($A21+1)/2-(($A21-DQ$6)*(($A21-DQ$6)+1)/2))</f>
        <v>378</v>
      </c>
      <c r="DR21">
        <f>MAX($B21:DQ21,$A21*($A21+1)/2-(($A21-DR$6)*(($A21-DR$6)+1)/2))</f>
        <v>378</v>
      </c>
      <c r="DS21">
        <f>MAX($B21:DR21,$A21*($A21+1)/2-(($A21-DS$6)*(($A21-DS$6)+1)/2))</f>
        <v>378</v>
      </c>
      <c r="DT21">
        <f>MAX($B21:DS21,$A21*($A21+1)/2-(($A21-DT$6)*(($A21-DT$6)+1)/2))</f>
        <v>378</v>
      </c>
      <c r="DU21">
        <f>MAX($B21:DT21,$A21*($A21+1)/2-(($A21-DU$6)*(($A21-DU$6)+1)/2))</f>
        <v>378</v>
      </c>
      <c r="DV21">
        <f>MAX($B21:DU21,$A21*($A21+1)/2-(($A21-DV$6)*(($A21-DV$6)+1)/2))</f>
        <v>378</v>
      </c>
      <c r="DW21">
        <f>MAX($B21:DV21,$A21*($A21+1)/2-(($A21-DW$6)*(($A21-DW$6)+1)/2))</f>
        <v>378</v>
      </c>
      <c r="DX21">
        <f>MAX($B21:DW21,$A21*($A21+1)/2-(($A21-DX$6)*(($A21-DX$6)+1)/2))</f>
        <v>378</v>
      </c>
      <c r="DY21">
        <f>MAX($B21:DX21,$A21*($A21+1)/2-(($A21-DY$6)*(($A21-DY$6)+1)/2))</f>
        <v>378</v>
      </c>
      <c r="DZ21">
        <f>MAX($B21:DY21,$A21*($A21+1)/2-(($A21-DZ$6)*(($A21-DZ$6)+1)/2))</f>
        <v>378</v>
      </c>
      <c r="EA21">
        <f>MAX($B21:DZ21,$A21*($A21+1)/2-(($A21-EA$6)*(($A21-EA$6)+1)/2))</f>
        <v>378</v>
      </c>
      <c r="EB21">
        <f>MAX($B21:EA21,$A21*($A21+1)/2-(($A21-EB$6)*(($A21-EB$6)+1)/2))</f>
        <v>378</v>
      </c>
      <c r="EC21">
        <f>MAX($B21:EB21,$A21*($A21+1)/2-(($A21-EC$6)*(($A21-EC$6)+1)/2))</f>
        <v>378</v>
      </c>
      <c r="ED21">
        <f>MAX($B21:EC21,$A21*($A21+1)/2-(($A21-ED$6)*(($A21-ED$6)+1)/2))</f>
        <v>378</v>
      </c>
      <c r="EE21">
        <f>MAX($B21:ED21,$A21*($A21+1)/2-(($A21-EE$6)*(($A21-EE$6)+1)/2))</f>
        <v>378</v>
      </c>
      <c r="EF21">
        <f>MAX($B21:EE21,$A21*($A21+1)/2-(($A21-EF$6)*(($A21-EF$6)+1)/2))</f>
        <v>378</v>
      </c>
      <c r="EG21">
        <f>MAX($B21:EF21,$A21*($A21+1)/2-(($A21-EG$6)*(($A21-EG$6)+1)/2))</f>
        <v>378</v>
      </c>
      <c r="EH21">
        <f>MAX($B21:EG21,$A21*($A21+1)/2-(($A21-EH$6)*(($A21-EH$6)+1)/2))</f>
        <v>378</v>
      </c>
      <c r="EI21">
        <f>MAX($B21:EH21,$A21*($A21+1)/2-(($A21-EI$6)*(($A21-EI$6)+1)/2))</f>
        <v>378</v>
      </c>
      <c r="EJ21">
        <f>MAX($B21:EI21,$A21*($A21+1)/2-(($A21-EJ$6)*(($A21-EJ$6)+1)/2))</f>
        <v>378</v>
      </c>
      <c r="EK21">
        <f>MAX($B21:EJ21,$A21*($A21+1)/2-(($A21-EK$6)*(($A21-EK$6)+1)/2))</f>
        <v>378</v>
      </c>
      <c r="EL21">
        <f>MAX($B21:EK21,$A21*($A21+1)/2-(($A21-EL$6)*(($A21-EL$6)+1)/2))</f>
        <v>378</v>
      </c>
      <c r="EM21">
        <f>MAX($B21:EL21,$A21*($A21+1)/2-(($A21-EM$6)*(($A21-EM$6)+1)/2))</f>
        <v>378</v>
      </c>
      <c r="EN21">
        <f>MAX($B21:EM21,$A21*($A21+1)/2-(($A21-EN$6)*(($A21-EN$6)+1)/2))</f>
        <v>378</v>
      </c>
      <c r="EO21">
        <f>MAX($B21:EN21,$A21*($A21+1)/2-(($A21-EO$6)*(($A21-EO$6)+1)/2))</f>
        <v>378</v>
      </c>
      <c r="EP21">
        <f>MAX($B21:EO21,$A21*($A21+1)/2-(($A21-EP$6)*(($A21-EP$6)+1)/2))</f>
        <v>378</v>
      </c>
      <c r="EQ21">
        <f>MAX($B21:EP21,$A21*($A21+1)/2-(($A21-EQ$6)*(($A21-EQ$6)+1)/2))</f>
        <v>378</v>
      </c>
      <c r="ER21">
        <f>MAX($B21:EQ21,$A21*($A21+1)/2-(($A21-ER$6)*(($A21-ER$6)+1)/2))</f>
        <v>378</v>
      </c>
      <c r="ES21">
        <f>MAX($B21:ER21,$A21*($A21+1)/2-(($A21-ES$6)*(($A21-ES$6)+1)/2))</f>
        <v>378</v>
      </c>
      <c r="ET21">
        <f>MAX($B21:ES21,$A21*($A21+1)/2-(($A21-ET$6)*(($A21-ET$6)+1)/2))</f>
        <v>378</v>
      </c>
      <c r="EU21">
        <f>MAX($B21:ET21,$A21*($A21+1)/2-(($A21-EU$6)*(($A21-EU$6)+1)/2))</f>
        <v>378</v>
      </c>
      <c r="EV21">
        <f>MAX($B21:EU21,$A21*($A21+1)/2-(($A21-EV$6)*(($A21-EV$6)+1)/2))</f>
        <v>378</v>
      </c>
      <c r="EW21">
        <f>MAX($B21:EV21,$A21*($A21+1)/2-(($A21-EW$6)*(($A21-EW$6)+1)/2))</f>
        <v>378</v>
      </c>
      <c r="EX21">
        <f>MAX($B21:EW21,$A21*($A21+1)/2-(($A21-EX$6)*(($A21-EX$6)+1)/2))</f>
        <v>378</v>
      </c>
      <c r="EY21">
        <f>MAX($B21:EX21,$A21*($A21+1)/2-(($A21-EY$6)*(($A21-EY$6)+1)/2))</f>
        <v>378</v>
      </c>
      <c r="EZ21">
        <f>MAX($B21:EY21,$A21*($A21+1)/2-(($A21-EZ$6)*(($A21-EZ$6)+1)/2))</f>
        <v>378</v>
      </c>
      <c r="FA21">
        <f>MAX($B21:EZ21,$A21*($A21+1)/2-(($A21-FA$6)*(($A21-FA$6)+1)/2))</f>
        <v>378</v>
      </c>
      <c r="FB21">
        <f>MAX($B21:FA21,$A21*($A21+1)/2-(($A21-FB$6)*(($A21-FB$6)+1)/2))</f>
        <v>378</v>
      </c>
      <c r="FC21">
        <f>MAX($B21:FB21,$A21*($A21+1)/2-(($A21-FC$6)*(($A21-FC$6)+1)/2))</f>
        <v>378</v>
      </c>
      <c r="FD21">
        <f>MAX($B21:FC21,$A21*($A21+1)/2-(($A21-FD$6)*(($A21-FD$6)+1)/2))</f>
        <v>378</v>
      </c>
      <c r="FE21">
        <f>MAX($B21:FD21,$A21*($A21+1)/2-(($A21-FE$6)*(($A21-FE$6)+1)/2))</f>
        <v>378</v>
      </c>
      <c r="FF21">
        <f>MAX($B21:FE21,$A21*($A21+1)/2-(($A21-FF$6)*(($A21-FF$6)+1)/2))</f>
        <v>378</v>
      </c>
      <c r="FG21">
        <f>MAX($B21:FF21,$A21*($A21+1)/2-(($A21-FG$6)*(($A21-FG$6)+1)/2))</f>
        <v>378</v>
      </c>
      <c r="FH21">
        <f>MAX($B21:FG21,$A21*($A21+1)/2-(($A21-FH$6)*(($A21-FH$6)+1)/2))</f>
        <v>378</v>
      </c>
      <c r="FI21">
        <f>MAX($B21:FH21,$A21*($A21+1)/2-(($A21-FI$6)*(($A21-FI$6)+1)/2))</f>
        <v>378</v>
      </c>
      <c r="FJ21">
        <f>MAX($B21:FI21,$A21*($A21+1)/2-(($A21-FJ$6)*(($A21-FJ$6)+1)/2))</f>
        <v>378</v>
      </c>
      <c r="FK21">
        <f>MAX($B21:FJ21,$A21*($A21+1)/2-(($A21-FK$6)*(($A21-FK$6)+1)/2))</f>
        <v>378</v>
      </c>
      <c r="FL21">
        <f>MAX($B21:FK21,$A21*($A21+1)/2-(($A21-FL$6)*(($A21-FL$6)+1)/2))</f>
        <v>378</v>
      </c>
      <c r="FM21">
        <f>MAX($B21:FL21,$A21*($A21+1)/2-(($A21-FM$6)*(($A21-FM$6)+1)/2))</f>
        <v>378</v>
      </c>
      <c r="FN21">
        <f>MAX($B21:FM21,$A21*($A21+1)/2-(($A21-FN$6)*(($A21-FN$6)+1)/2))</f>
        <v>378</v>
      </c>
      <c r="FO21">
        <f>MAX($B21:FN21,$A21*($A21+1)/2-(($A21-FO$6)*(($A21-FO$6)+1)/2))</f>
        <v>378</v>
      </c>
      <c r="FP21">
        <f>MAX($B21:FO21,$A21*($A21+1)/2-(($A21-FP$6)*(($A21-FP$6)+1)/2))</f>
        <v>378</v>
      </c>
      <c r="FQ21">
        <f>MAX($B21:FP21,$A21*($A21+1)/2-(($A21-FQ$6)*(($A21-FQ$6)+1)/2))</f>
        <v>378</v>
      </c>
      <c r="FR21">
        <f>MAX($B21:FQ21,$A21*($A21+1)/2-(($A21-FR$6)*(($A21-FR$6)+1)/2))</f>
        <v>378</v>
      </c>
      <c r="FS21">
        <f>MAX($B21:FR21,$A21*($A21+1)/2-(($A21-FS$6)*(($A21-FS$6)+1)/2))</f>
        <v>378</v>
      </c>
      <c r="FT21">
        <f>MAX($B21:FS21,$A21*($A21+1)/2-(($A21-FT$6)*(($A21-FT$6)+1)/2))</f>
        <v>378</v>
      </c>
      <c r="FU21">
        <f>MAX($B21:FT21,$A21*($A21+1)/2-(($A21-FU$6)*(($A21-FU$6)+1)/2))</f>
        <v>378</v>
      </c>
      <c r="FV21">
        <f>MAX($B21:FU21,$A21*($A21+1)/2-(($A21-FV$6)*(($A21-FV$6)+1)/2))</f>
        <v>378</v>
      </c>
      <c r="FW21">
        <f>MAX($B21:FV21,$A21*($A21+1)/2-(($A21-FW$6)*(($A21-FW$6)+1)/2))</f>
        <v>378</v>
      </c>
      <c r="FX21">
        <f>MAX($B21:FW21,$A21*($A21+1)/2-(($A21-FX$6)*(($A21-FX$6)+1)/2))</f>
        <v>378</v>
      </c>
      <c r="FY21">
        <f>MAX($B21:FX21,$A21*($A21+1)/2-(($A21-FY$6)*(($A21-FY$6)+1)/2))</f>
        <v>378</v>
      </c>
      <c r="FZ21">
        <f>MAX($B21:FY21,$A21*($A21+1)/2-(($A21-FZ$6)*(($A21-FZ$6)+1)/2))</f>
        <v>378</v>
      </c>
      <c r="GA21">
        <f>MAX($B21:FZ21,$A21*($A21+1)/2-(($A21-GA$6)*(($A21-GA$6)+1)/2))</f>
        <v>378</v>
      </c>
      <c r="GB21">
        <f>MAX($B21:GA21,$A21*($A21+1)/2-(($A21-GB$6)*(($A21-GB$6)+1)/2))</f>
        <v>378</v>
      </c>
      <c r="GC21">
        <f>MAX($B21:GB21,$A21*($A21+1)/2-(($A21-GC$6)*(($A21-GC$6)+1)/2))</f>
        <v>378</v>
      </c>
      <c r="GD21">
        <f>MAX($B21:GC21,$A21*($A21+1)/2-(($A21-GD$6)*(($A21-GD$6)+1)/2))</f>
        <v>378</v>
      </c>
      <c r="GE21">
        <f>MAX($B21:GD21,$A21*($A21+1)/2-(($A21-GE$6)*(($A21-GE$6)+1)/2))</f>
        <v>378</v>
      </c>
      <c r="GF21">
        <f>MAX($B21:GE21,$A21*($A21+1)/2-(($A21-GF$6)*(($A21-GF$6)+1)/2))</f>
        <v>378</v>
      </c>
      <c r="GG21">
        <f>MAX($B21:GF21,$A21*($A21+1)/2-(($A21-GG$6)*(($A21-GG$6)+1)/2))</f>
        <v>378</v>
      </c>
      <c r="GH21">
        <f>MAX($B21:GG21,$A21*($A21+1)/2-(($A21-GH$6)*(($A21-GH$6)+1)/2))</f>
        <v>378</v>
      </c>
      <c r="GI21">
        <f>MAX($B21:GH21,$A21*($A21+1)/2-(($A21-GI$6)*(($A21-GI$6)+1)/2))</f>
        <v>378</v>
      </c>
      <c r="GJ21">
        <f>MAX($B21:GI21,$A21*($A21+1)/2-(($A21-GJ$6)*(($A21-GJ$6)+1)/2))</f>
        <v>378</v>
      </c>
      <c r="GK21">
        <f>MAX($B21:GJ21,$A21*($A21+1)/2-(($A21-GK$6)*(($A21-GK$6)+1)/2))</f>
        <v>378</v>
      </c>
      <c r="GL21">
        <f>MAX($B21:GK21,$A21*($A21+1)/2-(($A21-GL$6)*(($A21-GL$6)+1)/2))</f>
        <v>378</v>
      </c>
      <c r="GM21">
        <f>MAX($B21:GL21,$A21*($A21+1)/2-(($A21-GM$6)*(($A21-GM$6)+1)/2))</f>
        <v>378</v>
      </c>
      <c r="GN21">
        <f>MAX($B21:GM21,$A21*($A21+1)/2-(($A21-GN$6)*(($A21-GN$6)+1)/2))</f>
        <v>378</v>
      </c>
      <c r="GO21">
        <f>MAX($B21:GN21,$A21*($A21+1)/2-(($A21-GO$6)*(($A21-GO$6)+1)/2))</f>
        <v>378</v>
      </c>
      <c r="GP21">
        <f>MAX($B21:GO21,$A21*($A21+1)/2-(($A21-GP$6)*(($A21-GP$6)+1)/2))</f>
        <v>378</v>
      </c>
      <c r="GQ21">
        <f>MAX($B21:GP21,$A21*($A21+1)/2-(($A21-GQ$6)*(($A21-GQ$6)+1)/2))</f>
        <v>378</v>
      </c>
      <c r="GR21">
        <f>MAX($B21:GQ21,$A21*($A21+1)/2-(($A21-GR$6)*(($A21-GR$6)+1)/2))</f>
        <v>378</v>
      </c>
      <c r="GS21">
        <f>MAX($B21:GR21,$A21*($A21+1)/2-(($A21-GS$6)*(($A21-GS$6)+1)/2))</f>
        <v>378</v>
      </c>
      <c r="GT21">
        <f>MAX($B21:GS21,$A21*($A21+1)/2-(($A21-GT$6)*(($A21-GT$6)+1)/2))</f>
        <v>378</v>
      </c>
      <c r="GU21">
        <f>MAX($B21:GT21,$A21*($A21+1)/2-(($A21-GU$6)*(($A21-GU$6)+1)/2))</f>
        <v>378</v>
      </c>
      <c r="GV21">
        <f>MAX($B21:GU21,$A21*($A21+1)/2-(($A21-GV$6)*(($A21-GV$6)+1)/2))</f>
        <v>378</v>
      </c>
      <c r="GW21">
        <f>MAX($B21:GV21,$A21*($A21+1)/2-(($A21-GW$6)*(($A21-GW$6)+1)/2))</f>
        <v>378</v>
      </c>
      <c r="GX21">
        <f>MAX($B21:GW21,$A21*($A21+1)/2-(($A21-GX$6)*(($A21-GX$6)+1)/2))</f>
        <v>378</v>
      </c>
      <c r="GY21">
        <f>MAX($B21:GX21,$A21*($A21+1)/2-(($A21-GY$6)*(($A21-GY$6)+1)/2))</f>
        <v>378</v>
      </c>
      <c r="GZ21">
        <f>MAX($B21:GY21,$A21*($A21+1)/2-(($A21-GZ$6)*(($A21-GZ$6)+1)/2))</f>
        <v>378</v>
      </c>
      <c r="HA21">
        <f>MAX($B21:GZ21,$A21*($A21+1)/2-(($A21-HA$6)*(($A21-HA$6)+1)/2))</f>
        <v>378</v>
      </c>
      <c r="HB21">
        <f>MAX($B21:HA21,$A21*($A21+1)/2-(($A21-HB$6)*(($A21-HB$6)+1)/2))</f>
        <v>378</v>
      </c>
      <c r="HC21">
        <f>MAX($B21:HB21,$A21*($A21+1)/2-(($A21-HC$6)*(($A21-HC$6)+1)/2))</f>
        <v>378</v>
      </c>
      <c r="HD21">
        <f>MAX($B21:HC21,$A21*($A21+1)/2-(($A21-HD$6)*(($A21-HD$6)+1)/2))</f>
        <v>378</v>
      </c>
      <c r="HE21">
        <f>MAX($B21:HD21,$A21*($A21+1)/2-(($A21-HE$6)*(($A21-HE$6)+1)/2))</f>
        <v>378</v>
      </c>
      <c r="HF21">
        <f>MAX($B21:HE21,$A21*($A21+1)/2-(($A21-HF$6)*(($A21-HF$6)+1)/2))</f>
        <v>378</v>
      </c>
      <c r="HG21">
        <f>MAX($B21:HF21,$A21*($A21+1)/2-(($A21-HG$6)*(($A21-HG$6)+1)/2))</f>
        <v>378</v>
      </c>
      <c r="HH21">
        <f>MAX($B21:HG21,$A21*($A21+1)/2-(($A21-HH$6)*(($A21-HH$6)+1)/2))</f>
        <v>378</v>
      </c>
      <c r="HI21">
        <f>MAX($B21:HH21,$A21*($A21+1)/2-(($A21-HI$6)*(($A21-HI$6)+1)/2))</f>
        <v>378</v>
      </c>
      <c r="HJ21">
        <f>MAX($B21:HI21,$A21*($A21+1)/2-(($A21-HJ$6)*(($A21-HJ$6)+1)/2))</f>
        <v>378</v>
      </c>
      <c r="HK21">
        <f>MAX($B21:HJ21,$A21*($A21+1)/2-(($A21-HK$6)*(($A21-HK$6)+1)/2))</f>
        <v>378</v>
      </c>
      <c r="HL21">
        <f>MAX($B21:HK21,$A21*($A21+1)/2-(($A21-HL$6)*(($A21-HL$6)+1)/2))</f>
        <v>378</v>
      </c>
      <c r="HM21">
        <f>MAX($B21:HL21,$A21*($A21+1)/2-(($A21-HM$6)*(($A21-HM$6)+1)/2))</f>
        <v>378</v>
      </c>
      <c r="HN21">
        <f>MAX($B21:HM21,$A21*($A21+1)/2-(($A21-HN$6)*(($A21-HN$6)+1)/2))</f>
        <v>378</v>
      </c>
      <c r="HO21">
        <f>MAX($B21:HN21,$A21*($A21+1)/2-(($A21-HO$6)*(($A21-HO$6)+1)/2))</f>
        <v>378</v>
      </c>
      <c r="HP21">
        <f>MAX($B21:HO21,$A21*($A21+1)/2-(($A21-HP$6)*(($A21-HP$6)+1)/2))</f>
        <v>378</v>
      </c>
      <c r="HQ21">
        <f>MAX($B21:HP21,$A21*($A21+1)/2-(($A21-HQ$6)*(($A21-HQ$6)+1)/2))</f>
        <v>378</v>
      </c>
      <c r="HR21">
        <f>MAX($B21:HQ21,$A21*($A21+1)/2-(($A21-HR$6)*(($A21-HR$6)+1)/2))</f>
        <v>378</v>
      </c>
      <c r="HS21">
        <f>MAX($B21:HR21,$A21*($A21+1)/2-(($A21-HS$6)*(($A21-HS$6)+1)/2))</f>
        <v>378</v>
      </c>
      <c r="HT21">
        <f>MAX($B21:HS21,$A21*($A21+1)/2-(($A21-HT$6)*(($A21-HT$6)+1)/2))</f>
        <v>378</v>
      </c>
      <c r="HU21">
        <f>MAX($B21:HT21,$A21*($A21+1)/2-(($A21-HU$6)*(($A21-HU$6)+1)/2))</f>
        <v>378</v>
      </c>
      <c r="HV21">
        <f>MAX($B21:HU21,$A21*($A21+1)/2-(($A21-HV$6)*(($A21-HV$6)+1)/2))</f>
        <v>378</v>
      </c>
      <c r="HW21">
        <f>MAX($B21:HV21,$A21*($A21+1)/2-(($A21-HW$6)*(($A21-HW$6)+1)/2))</f>
        <v>378</v>
      </c>
      <c r="HX21">
        <f>MAX($B21:HW21,$A21*($A21+1)/2-(($A21-HX$6)*(($A21-HX$6)+1)/2))</f>
        <v>378</v>
      </c>
      <c r="HY21">
        <f>MAX($B21:HX21,$A21*($A21+1)/2-(($A21-HY$6)*(($A21-HY$6)+1)/2))</f>
        <v>378</v>
      </c>
      <c r="HZ21">
        <f>MAX($B21:HY21,$A21*($A21+1)/2-(($A21-HZ$6)*(($A21-HZ$6)+1)/2))</f>
        <v>378</v>
      </c>
      <c r="IA21">
        <f>MAX($B21:HZ21,$A21*($A21+1)/2-(($A21-IA$6)*(($A21-IA$6)+1)/2))</f>
        <v>378</v>
      </c>
      <c r="IB21">
        <f>MAX($B21:IA21,$A21*($A21+1)/2-(($A21-IB$6)*(($A21-IB$6)+1)/2))</f>
        <v>378</v>
      </c>
      <c r="IC21">
        <f>MAX($B21:IB21,$A21*($A21+1)/2-(($A21-IC$6)*(($A21-IC$6)+1)/2))</f>
        <v>378</v>
      </c>
      <c r="ID21">
        <f>MAX($B21:IC21,$A21*($A21+1)/2-(($A21-ID$6)*(($A21-ID$6)+1)/2))</f>
        <v>378</v>
      </c>
      <c r="IE21">
        <f>MAX($B21:ID21,$A21*($A21+1)/2-(($A21-IE$6)*(($A21-IE$6)+1)/2))</f>
        <v>378</v>
      </c>
      <c r="IF21">
        <f>MAX($B21:IE21,$A21*($A21+1)/2-(($A21-IF$6)*(($A21-IF$6)+1)/2))</f>
        <v>378</v>
      </c>
      <c r="IG21">
        <f>MAX($B21:IF21,$A21*($A21+1)/2-(($A21-IG$6)*(($A21-IG$6)+1)/2))</f>
        <v>378</v>
      </c>
      <c r="IH21">
        <f>MAX($B21:IG21,$A21*($A21+1)/2-(($A21-IH$6)*(($A21-IH$6)+1)/2))</f>
        <v>378</v>
      </c>
      <c r="II21">
        <f>MAX($B21:IH21,$A21*($A21+1)/2-(($A21-II$6)*(($A21-II$6)+1)/2))</f>
        <v>378</v>
      </c>
      <c r="IJ21">
        <f>MAX($B21:II21,$A21*($A21+1)/2-(($A21-IJ$6)*(($A21-IJ$6)+1)/2))</f>
        <v>378</v>
      </c>
      <c r="IK21">
        <f>MAX($B21:IJ21,$A21*($A21+1)/2-(($A21-IK$6)*(($A21-IK$6)+1)/2))</f>
        <v>378</v>
      </c>
      <c r="IL21">
        <f>MAX($B21:IK21,$A21*($A21+1)/2-(($A21-IL$6)*(($A21-IL$6)+1)/2))</f>
        <v>378</v>
      </c>
      <c r="IM21">
        <f>MAX($B21:IL21,$A21*($A21+1)/2-(($A21-IM$6)*(($A21-IM$6)+1)/2))</f>
        <v>378</v>
      </c>
      <c r="IN21">
        <f>MAX($B21:IM21,$A21*($A21+1)/2-(($A21-IN$6)*(($A21-IN$6)+1)/2))</f>
        <v>378</v>
      </c>
      <c r="IO21">
        <f>MAX($B21:IN21,$A21*($A21+1)/2-(($A21-IO$6)*(($A21-IO$6)+1)/2))</f>
        <v>378</v>
      </c>
      <c r="IP21">
        <f>MAX($B21:IO21,$A21*($A21+1)/2-(($A21-IP$6)*(($A21-IP$6)+1)/2))</f>
        <v>378</v>
      </c>
      <c r="IQ21">
        <f>MAX($B21:IP21,$A21*($A21+1)/2-(($A21-IQ$6)*(($A21-IQ$6)+1)/2))</f>
        <v>378</v>
      </c>
      <c r="IR21">
        <f>MAX($B21:IQ21,$A21*($A21+1)/2-(($A21-IR$6)*(($A21-IR$6)+1)/2))</f>
        <v>378</v>
      </c>
      <c r="IS21">
        <f>MAX($B21:IR21,$A21*($A21+1)/2-(($A21-IS$6)*(($A21-IS$6)+1)/2))</f>
        <v>378</v>
      </c>
      <c r="IT21">
        <f>MAX($B21:IS21,$A21*($A21+1)/2-(($A21-IT$6)*(($A21-IT$6)+1)/2))</f>
        <v>378</v>
      </c>
      <c r="IU21">
        <f>MAX($B21:IT21,$A21*($A21+1)/2-(($A21-IU$6)*(($A21-IU$6)+1)/2))</f>
        <v>378</v>
      </c>
      <c r="IV21">
        <f>MAX($B21:IU21,$A21*($A21+1)/2-(($A21-IV$6)*(($A21-IV$6)+1)/2))</f>
        <v>378</v>
      </c>
      <c r="IW21">
        <f>MAX($B21:IV21,$A21*($A21+1)/2-(($A21-IW$6)*(($A21-IW$6)+1)/2))</f>
        <v>378</v>
      </c>
      <c r="IX21">
        <f>MAX($B21:IW21,$A21*($A21+1)/2-(($A21-IX$6)*(($A21-IX$6)+1)/2))</f>
        <v>378</v>
      </c>
      <c r="IY21">
        <f>MAX($B21:IX21,$A21*($A21+1)/2-(($A21-IY$6)*(($A21-IY$6)+1)/2))</f>
        <v>378</v>
      </c>
      <c r="IZ21">
        <f>MAX($B21:IY21,$A21*($A21+1)/2-(($A21-IZ$6)*(($A21-IZ$6)+1)/2))</f>
        <v>378</v>
      </c>
      <c r="JA21">
        <f>MAX($B21:IZ21,$A21*($A21+1)/2-(($A21-JA$6)*(($A21-JA$6)+1)/2))</f>
        <v>378</v>
      </c>
      <c r="JB21">
        <f>MAX($B21:JA21,$A21*($A21+1)/2-(($A21-JB$6)*(($A21-JB$6)+1)/2))</f>
        <v>378</v>
      </c>
      <c r="JC21">
        <f>MAX($B21:JB21,$A21*($A21+1)/2-(($A21-JC$6)*(($A21-JC$6)+1)/2))</f>
        <v>378</v>
      </c>
      <c r="JD21">
        <f>MAX($B21:JC21,$A21*($A21+1)/2-(($A21-JD$6)*(($A21-JD$6)+1)/2))</f>
        <v>378</v>
      </c>
      <c r="JE21">
        <f>MAX($B21:JD21,$A21*($A21+1)/2-(($A21-JE$6)*(($A21-JE$6)+1)/2))</f>
        <v>378</v>
      </c>
      <c r="JF21">
        <f>MAX($B21:JE21,$A21*($A21+1)/2-(($A21-JF$6)*(($A21-JF$6)+1)/2))</f>
        <v>378</v>
      </c>
      <c r="JG21">
        <f>MAX($B21:JF21,$A21*($A21+1)/2-(($A21-JG$6)*(($A21-JG$6)+1)/2))</f>
        <v>378</v>
      </c>
      <c r="JH21">
        <f>MAX($B21:JG21,$A21*($A21+1)/2-(($A21-JH$6)*(($A21-JH$6)+1)/2))</f>
        <v>378</v>
      </c>
      <c r="JI21">
        <f>MAX($B21:JH21,$A21*($A21+1)/2-(($A21-JI$6)*(($A21-JI$6)+1)/2))</f>
        <v>378</v>
      </c>
      <c r="JJ21">
        <f>MAX($B21:JI21,$A21*($A21+1)/2-(($A21-JJ$6)*(($A21-JJ$6)+1)/2))</f>
        <v>378</v>
      </c>
      <c r="JK21">
        <f>MAX($B21:JJ21,$A21*($A21+1)/2-(($A21-JK$6)*(($A21-JK$6)+1)/2))</f>
        <v>378</v>
      </c>
      <c r="JL21">
        <f>MAX($B21:JK21,$A21*($A21+1)/2-(($A21-JL$6)*(($A21-JL$6)+1)/2))</f>
        <v>378</v>
      </c>
      <c r="JM21">
        <f>MAX($B21:JL21,$A21*($A21+1)/2-(($A21-JM$6)*(($A21-JM$6)+1)/2))</f>
        <v>378</v>
      </c>
      <c r="JN21">
        <f>MAX($B21:JM21,$A21*($A21+1)/2-(($A21-JN$6)*(($A21-JN$6)+1)/2))</f>
        <v>378</v>
      </c>
      <c r="JO21">
        <f>MAX($B21:JN21,$A21*($A21+1)/2-(($A21-JO$6)*(($A21-JO$6)+1)/2))</f>
        <v>378</v>
      </c>
      <c r="JP21">
        <f>MAX($B21:JO21,$A21*($A21+1)/2-(($A21-JP$6)*(($A21-JP$6)+1)/2))</f>
        <v>378</v>
      </c>
      <c r="JQ21">
        <f>MAX($B21:JP21,$A21*($A21+1)/2-(($A21-JQ$6)*(($A21-JQ$6)+1)/2))</f>
        <v>378</v>
      </c>
      <c r="JR21">
        <f>MAX($B21:JQ21,$A21*($A21+1)/2-(($A21-JR$6)*(($A21-JR$6)+1)/2))</f>
        <v>378</v>
      </c>
      <c r="JS21">
        <f>MAX($B21:JR21,$A21*($A21+1)/2-(($A21-JS$6)*(($A21-JS$6)+1)/2))</f>
        <v>378</v>
      </c>
      <c r="JT21">
        <f>MAX($B21:JS21,$A21*($A21+1)/2-(($A21-JT$6)*(($A21-JT$6)+1)/2))</f>
        <v>378</v>
      </c>
      <c r="JU21">
        <f>MAX($B21:JT21,$A21*($A21+1)/2-(($A21-JU$6)*(($A21-JU$6)+1)/2))</f>
        <v>378</v>
      </c>
      <c r="JV21">
        <f>MAX($B21:JU21,$A21*($A21+1)/2-(($A21-JV$6)*(($A21-JV$6)+1)/2))</f>
        <v>378</v>
      </c>
      <c r="JW21">
        <f>MAX($B21:JV21,$A21*($A21+1)/2-(($A21-JW$6)*(($A21-JW$6)+1)/2))</f>
        <v>378</v>
      </c>
      <c r="JX21">
        <f>MAX($B21:JW21,$A21*($A21+1)/2-(($A21-JX$6)*(($A21-JX$6)+1)/2))</f>
        <v>378</v>
      </c>
      <c r="JY21">
        <f>MAX($B21:JX21,$A21*($A21+1)/2-(($A21-JY$6)*(($A21-JY$6)+1)/2))</f>
        <v>378</v>
      </c>
      <c r="JZ21">
        <f>MAX($B21:JY21,$A21*($A21+1)/2-(($A21-JZ$6)*(($A21-JZ$6)+1)/2))</f>
        <v>378</v>
      </c>
      <c r="KA21">
        <f>MAX($B21:JZ21,$A21*($A21+1)/2-(($A21-KA$6)*(($A21-KA$6)+1)/2))</f>
        <v>378</v>
      </c>
      <c r="KB21">
        <f>MAX($B21:KA21,$A21*($A21+1)/2-(($A21-KB$6)*(($A21-KB$6)+1)/2))</f>
        <v>378</v>
      </c>
      <c r="KC21">
        <f>MAX($B21:KB21,$A21*($A21+1)/2-(($A21-KC$6)*(($A21-KC$6)+1)/2))</f>
        <v>378</v>
      </c>
      <c r="KD21">
        <f>MAX($B21:KC21,$A21*($A21+1)/2-(($A21-KD$6)*(($A21-KD$6)+1)/2))</f>
        <v>378</v>
      </c>
      <c r="KE21">
        <f>MAX($B21:KD21,$A21*($A21+1)/2-(($A21-KE$6)*(($A21-KE$6)+1)/2))</f>
        <v>378</v>
      </c>
      <c r="KF21">
        <f>MAX($B21:KE21,$A21*($A21+1)/2-(($A21-KF$6)*(($A21-KF$6)+1)/2))</f>
        <v>378</v>
      </c>
      <c r="KG21">
        <f>MAX($B21:KF21,$A21*($A21+1)/2-(($A21-KG$6)*(($A21-KG$6)+1)/2))</f>
        <v>378</v>
      </c>
      <c r="KH21">
        <f>MAX($B21:KG21,$A21*($A21+1)/2-(($A21-KH$6)*(($A21-KH$6)+1)/2))</f>
        <v>378</v>
      </c>
      <c r="KI21">
        <f>MAX($B21:KH21,$A21*($A21+1)/2-(($A21-KI$6)*(($A21-KI$6)+1)/2))</f>
        <v>378</v>
      </c>
      <c r="KJ21">
        <f>MAX($B21:KI21,$A21*($A21+1)/2-(($A21-KJ$6)*(($A21-KJ$6)+1)/2))</f>
        <v>378</v>
      </c>
      <c r="KK21">
        <f>MAX($B21:KJ21,$A21*($A21+1)/2-(($A21-KK$6)*(($A21-KK$6)+1)/2))</f>
        <v>378</v>
      </c>
      <c r="KL21">
        <f>MAX($B21:KK21,$A21*($A21+1)/2-(($A21-KL$6)*(($A21-KL$6)+1)/2))</f>
        <v>378</v>
      </c>
      <c r="KM21">
        <f>MAX($B21:KL21,$A21*($A21+1)/2-(($A21-KM$6)*(($A21-KM$6)+1)/2))</f>
        <v>378</v>
      </c>
      <c r="KN21">
        <f>MAX($B21:KM21,$A21*($A21+1)/2-(($A21-KN$6)*(($A21-KN$6)+1)/2))</f>
        <v>378</v>
      </c>
      <c r="KO21">
        <f>MAX($B21:KN21,$A21*($A21+1)/2-(($A21-KO$6)*(($A21-KO$6)+1)/2))</f>
        <v>378</v>
      </c>
      <c r="KP21">
        <f>MAX($B21:KO21,$A21*($A21+1)/2-(($A21-KP$6)*(($A21-KP$6)+1)/2))</f>
        <v>378</v>
      </c>
      <c r="KQ21">
        <f>MAX($B21:KP21,$A21*($A21+1)/2-(($A21-KQ$6)*(($A21-KQ$6)+1)/2))</f>
        <v>378</v>
      </c>
      <c r="KR21">
        <f>MAX($B21:KQ21,$A21*($A21+1)/2-(($A21-KR$6)*(($A21-KR$6)+1)/2))</f>
        <v>378</v>
      </c>
      <c r="KS21">
        <f>MAX($B21:KR21,$A21*($A21+1)/2-(($A21-KS$6)*(($A21-KS$6)+1)/2))</f>
        <v>378</v>
      </c>
      <c r="KT21">
        <f>MAX($B21:KS21,$A21*($A21+1)/2-(($A21-KT$6)*(($A21-KT$6)+1)/2))</f>
        <v>378</v>
      </c>
      <c r="KU21">
        <f>MAX($B21:KT21,$A21*($A21+1)/2-(($A21-KU$6)*(($A21-KU$6)+1)/2))</f>
        <v>378</v>
      </c>
      <c r="KV21">
        <f>MAX($B21:KU21,$A21*($A21+1)/2-(($A21-KV$6)*(($A21-KV$6)+1)/2))</f>
        <v>378</v>
      </c>
      <c r="KW21">
        <f>MAX($B21:KV21,$A21*($A21+1)/2-(($A21-KW$6)*(($A21-KW$6)+1)/2))</f>
        <v>378</v>
      </c>
    </row>
    <row r="22" spans="1:309" x14ac:dyDescent="0.25">
      <c r="A22">
        <v>28</v>
      </c>
      <c r="D22">
        <f>MAX($B22:C22,$A22*($A22+1)/2-(($A22-D$6)*(($A22-D$6)+1)/2))</f>
        <v>0</v>
      </c>
      <c r="E22">
        <f>MAX($B22:D22,$A22*($A22+1)/2-(($A22-E$6)*(($A22-E$6)+1)/2))</f>
        <v>28</v>
      </c>
      <c r="F22">
        <f>MAX($B22:E22,$A22*($A22+1)/2-(($A22-F$6)*(($A22-F$6)+1)/2))</f>
        <v>55</v>
      </c>
      <c r="G22">
        <f>MAX($B22:F22,$A22*($A22+1)/2-(($A22-G$6)*(($A22-G$6)+1)/2))</f>
        <v>81</v>
      </c>
      <c r="H22">
        <f>MAX($B22:G22,$A22*($A22+1)/2-(($A22-H$6)*(($A22-H$6)+1)/2))</f>
        <v>106</v>
      </c>
      <c r="I22">
        <f>MAX($B22:H22,$A22*($A22+1)/2-(($A22-I$6)*(($A22-I$6)+1)/2))</f>
        <v>130</v>
      </c>
      <c r="J22">
        <f>MAX($B22:I22,$A22*($A22+1)/2-(($A22-J$6)*(($A22-J$6)+1)/2))</f>
        <v>153</v>
      </c>
      <c r="K22">
        <f>MAX($B22:J22,$A22*($A22+1)/2-(($A22-K$6)*(($A22-K$6)+1)/2))</f>
        <v>175</v>
      </c>
      <c r="L22">
        <f>MAX($B22:K22,$A22*($A22+1)/2-(($A22-L$6)*(($A22-L$6)+1)/2))</f>
        <v>196</v>
      </c>
      <c r="M22">
        <f>MAX($B22:L22,$A22*($A22+1)/2-(($A22-M$6)*(($A22-M$6)+1)/2))</f>
        <v>216</v>
      </c>
      <c r="N22">
        <f>MAX($B22:M22,$A22*($A22+1)/2-(($A22-N$6)*(($A22-N$6)+1)/2))</f>
        <v>235</v>
      </c>
      <c r="O22">
        <f>MAX($B22:N22,$A22*($A22+1)/2-(($A22-O$6)*(($A22-O$6)+1)/2))</f>
        <v>253</v>
      </c>
      <c r="P22">
        <f>MAX($B22:O22,$A22*($A22+1)/2-(($A22-P$6)*(($A22-P$6)+1)/2))</f>
        <v>270</v>
      </c>
      <c r="Q22">
        <f>MAX($B22:P22,$A22*($A22+1)/2-(($A22-Q$6)*(($A22-Q$6)+1)/2))</f>
        <v>286</v>
      </c>
      <c r="R22">
        <f>MAX($B22:Q22,$A22*($A22+1)/2-(($A22-R$6)*(($A22-R$6)+1)/2))</f>
        <v>301</v>
      </c>
      <c r="S22">
        <f>MAX($B22:R22,$A22*($A22+1)/2-(($A22-S$6)*(($A22-S$6)+1)/2))</f>
        <v>315</v>
      </c>
      <c r="T22">
        <f>MAX($B22:S22,$A22*($A22+1)/2-(($A22-T$6)*(($A22-T$6)+1)/2))</f>
        <v>328</v>
      </c>
      <c r="U22">
        <f>MAX($B22:T22,$A22*($A22+1)/2-(($A22-U$6)*(($A22-U$6)+1)/2))</f>
        <v>340</v>
      </c>
      <c r="V22">
        <f>MAX($B22:U22,$A22*($A22+1)/2-(($A22-V$6)*(($A22-V$6)+1)/2))</f>
        <v>351</v>
      </c>
      <c r="W22">
        <f>MAX($B22:V22,$A22*($A22+1)/2-(($A22-W$6)*(($A22-W$6)+1)/2))</f>
        <v>361</v>
      </c>
      <c r="X22">
        <f>MAX($B22:W22,$A22*($A22+1)/2-(($A22-X$6)*(($A22-X$6)+1)/2))</f>
        <v>370</v>
      </c>
      <c r="Y22">
        <f>MAX($B22:X22,$A22*($A22+1)/2-(($A22-Y$6)*(($A22-Y$6)+1)/2))</f>
        <v>378</v>
      </c>
      <c r="Z22">
        <f>MAX($B22:Y22,$A22*($A22+1)/2-(($A22-Z$6)*(($A22-Z$6)+1)/2))</f>
        <v>385</v>
      </c>
      <c r="AA22">
        <f>MAX($B22:Z22,$A22*($A22+1)/2-(($A22-AA$6)*(($A22-AA$6)+1)/2))</f>
        <v>391</v>
      </c>
      <c r="AB22">
        <f>MAX($B22:AA22,$A22*($A22+1)/2-(($A22-AB$6)*(($A22-AB$6)+1)/2))</f>
        <v>396</v>
      </c>
      <c r="AC22">
        <f>MAX($B22:AB22,$A22*($A22+1)/2-(($A22-AC$6)*(($A22-AC$6)+1)/2))</f>
        <v>400</v>
      </c>
      <c r="AD22">
        <f>MAX($B22:AC22,$A22*($A22+1)/2-(($A22-AD$6)*(($A22-AD$6)+1)/2))</f>
        <v>403</v>
      </c>
      <c r="AE22">
        <f>MAX($B22:AD22,$A22*($A22+1)/2-(($A22-AE$6)*(($A22-AE$6)+1)/2))</f>
        <v>405</v>
      </c>
      <c r="AF22">
        <f>MAX($B22:AE22,$A22*($A22+1)/2-(($A22-AF$6)*(($A22-AF$6)+1)/2))</f>
        <v>406</v>
      </c>
      <c r="AG22">
        <f>MAX($B22:AF22,$A22*($A22+1)/2-(($A22-AG$6)*(($A22-AG$6)+1)/2))</f>
        <v>406</v>
      </c>
      <c r="AH22">
        <f>MAX($B22:AG22,$A22*($A22+1)/2-(($A22-AH$6)*(($A22-AH$6)+1)/2))</f>
        <v>406</v>
      </c>
      <c r="AI22">
        <f>MAX($B22:AH22,$A22*($A22+1)/2-(($A22-AI$6)*(($A22-AI$6)+1)/2))</f>
        <v>406</v>
      </c>
      <c r="AJ22">
        <f>MAX($B22:AI22,$A22*($A22+1)/2-(($A22-AJ$6)*(($A22-AJ$6)+1)/2))</f>
        <v>406</v>
      </c>
      <c r="AK22">
        <f>MAX($B22:AJ22,$A22*($A22+1)/2-(($A22-AK$6)*(($A22-AK$6)+1)/2))</f>
        <v>406</v>
      </c>
      <c r="AL22">
        <f>MAX($B22:AK22,$A22*($A22+1)/2-(($A22-AL$6)*(($A22-AL$6)+1)/2))</f>
        <v>406</v>
      </c>
      <c r="AM22">
        <f>MAX($B22:AL22,$A22*($A22+1)/2-(($A22-AM$6)*(($A22-AM$6)+1)/2))</f>
        <v>406</v>
      </c>
      <c r="AN22">
        <f>MAX($B22:AM22,$A22*($A22+1)/2-(($A22-AN$6)*(($A22-AN$6)+1)/2))</f>
        <v>406</v>
      </c>
      <c r="AO22">
        <f>MAX($B22:AN22,$A22*($A22+1)/2-(($A22-AO$6)*(($A22-AO$6)+1)/2))</f>
        <v>406</v>
      </c>
      <c r="AP22">
        <f>MAX($B22:AO22,$A22*($A22+1)/2-(($A22-AP$6)*(($A22-AP$6)+1)/2))</f>
        <v>406</v>
      </c>
      <c r="AQ22">
        <f>MAX($B22:AP22,$A22*($A22+1)/2-(($A22-AQ$6)*(($A22-AQ$6)+1)/2))</f>
        <v>406</v>
      </c>
      <c r="AR22">
        <f>MAX($B22:AQ22,$A22*($A22+1)/2-(($A22-AR$6)*(($A22-AR$6)+1)/2))</f>
        <v>406</v>
      </c>
      <c r="AS22">
        <f>MAX($B22:AR22,$A22*($A22+1)/2-(($A22-AS$6)*(($A22-AS$6)+1)/2))</f>
        <v>406</v>
      </c>
      <c r="AT22">
        <f>MAX($B22:AS22,$A22*($A22+1)/2-(($A22-AT$6)*(($A22-AT$6)+1)/2))</f>
        <v>406</v>
      </c>
      <c r="AU22">
        <f>MAX($B22:AT22,$A22*($A22+1)/2-(($A22-AU$6)*(($A22-AU$6)+1)/2))</f>
        <v>406</v>
      </c>
      <c r="AV22">
        <f>MAX($B22:AU22,$A22*($A22+1)/2-(($A22-AV$6)*(($A22-AV$6)+1)/2))</f>
        <v>406</v>
      </c>
      <c r="AW22">
        <f>MAX($B22:AV22,$A22*($A22+1)/2-(($A22-AW$6)*(($A22-AW$6)+1)/2))</f>
        <v>406</v>
      </c>
      <c r="AX22">
        <f>MAX($B22:AW22,$A22*($A22+1)/2-(($A22-AX$6)*(($A22-AX$6)+1)/2))</f>
        <v>406</v>
      </c>
      <c r="AY22">
        <f>MAX($B22:AX22,$A22*($A22+1)/2-(($A22-AY$6)*(($A22-AY$6)+1)/2))</f>
        <v>406</v>
      </c>
      <c r="AZ22">
        <f>MAX($B22:AY22,$A22*($A22+1)/2-(($A22-AZ$6)*(($A22-AZ$6)+1)/2))</f>
        <v>406</v>
      </c>
      <c r="BA22">
        <f>MAX($B22:AZ22,$A22*($A22+1)/2-(($A22-BA$6)*(($A22-BA$6)+1)/2))</f>
        <v>406</v>
      </c>
      <c r="BB22">
        <f>MAX($B22:BA22,$A22*($A22+1)/2-(($A22-BB$6)*(($A22-BB$6)+1)/2))</f>
        <v>406</v>
      </c>
      <c r="BC22">
        <f>MAX($B22:BB22,$A22*($A22+1)/2-(($A22-BC$6)*(($A22-BC$6)+1)/2))</f>
        <v>406</v>
      </c>
      <c r="BD22">
        <f>MAX($B22:BC22,$A22*($A22+1)/2-(($A22-BD$6)*(($A22-BD$6)+1)/2))</f>
        <v>406</v>
      </c>
      <c r="BE22">
        <f>MAX($B22:BD22,$A22*($A22+1)/2-(($A22-BE$6)*(($A22-BE$6)+1)/2))</f>
        <v>406</v>
      </c>
      <c r="BF22">
        <f>MAX($B22:BE22,$A22*($A22+1)/2-(($A22-BF$6)*(($A22-BF$6)+1)/2))</f>
        <v>406</v>
      </c>
      <c r="BG22">
        <f>MAX($B22:BF22,$A22*($A22+1)/2-(($A22-BG$6)*(($A22-BG$6)+1)/2))</f>
        <v>406</v>
      </c>
      <c r="BH22">
        <f>MAX($B22:BG22,$A22*($A22+1)/2-(($A22-BH$6)*(($A22-BH$6)+1)/2))</f>
        <v>406</v>
      </c>
      <c r="BI22">
        <f>MAX($B22:BH22,$A22*($A22+1)/2-(($A22-BI$6)*(($A22-BI$6)+1)/2))</f>
        <v>406</v>
      </c>
      <c r="BJ22">
        <f>MAX($B22:BI22,$A22*($A22+1)/2-(($A22-BJ$6)*(($A22-BJ$6)+1)/2))</f>
        <v>406</v>
      </c>
      <c r="BK22">
        <f>MAX($B22:BJ22,$A22*($A22+1)/2-(($A22-BK$6)*(($A22-BK$6)+1)/2))</f>
        <v>406</v>
      </c>
      <c r="BL22">
        <f>MAX($B22:BK22,$A22*($A22+1)/2-(($A22-BL$6)*(($A22-BL$6)+1)/2))</f>
        <v>406</v>
      </c>
      <c r="BM22">
        <f>MAX($B22:BL22,$A22*($A22+1)/2-(($A22-BM$6)*(($A22-BM$6)+1)/2))</f>
        <v>406</v>
      </c>
      <c r="BN22">
        <f>MAX($B22:BM22,$A22*($A22+1)/2-(($A22-BN$6)*(($A22-BN$6)+1)/2))</f>
        <v>406</v>
      </c>
      <c r="BO22">
        <f>MAX($B22:BN22,$A22*($A22+1)/2-(($A22-BO$6)*(($A22-BO$6)+1)/2))</f>
        <v>406</v>
      </c>
      <c r="BP22">
        <f>MAX($B22:BO22,$A22*($A22+1)/2-(($A22-BP$6)*(($A22-BP$6)+1)/2))</f>
        <v>406</v>
      </c>
      <c r="BQ22">
        <f>MAX($B22:BP22,$A22*($A22+1)/2-(($A22-BQ$6)*(($A22-BQ$6)+1)/2))</f>
        <v>406</v>
      </c>
      <c r="BR22">
        <f>MAX($B22:BQ22,$A22*($A22+1)/2-(($A22-BR$6)*(($A22-BR$6)+1)/2))</f>
        <v>406</v>
      </c>
      <c r="BS22">
        <f>MAX($B22:BR22,$A22*($A22+1)/2-(($A22-BS$6)*(($A22-BS$6)+1)/2))</f>
        <v>406</v>
      </c>
      <c r="BT22">
        <f>MAX($B22:BS22,$A22*($A22+1)/2-(($A22-BT$6)*(($A22-BT$6)+1)/2))</f>
        <v>406</v>
      </c>
      <c r="BU22">
        <f>MAX($B22:BT22,$A22*($A22+1)/2-(($A22-BU$6)*(($A22-BU$6)+1)/2))</f>
        <v>406</v>
      </c>
      <c r="BV22">
        <f>MAX($B22:BU22,$A22*($A22+1)/2-(($A22-BV$6)*(($A22-BV$6)+1)/2))</f>
        <v>406</v>
      </c>
      <c r="BW22">
        <f>MAX($B22:BV22,$A22*($A22+1)/2-(($A22-BW$6)*(($A22-BW$6)+1)/2))</f>
        <v>406</v>
      </c>
      <c r="BX22">
        <f>MAX($B22:BW22,$A22*($A22+1)/2-(($A22-BX$6)*(($A22-BX$6)+1)/2))</f>
        <v>406</v>
      </c>
      <c r="BY22">
        <f>MAX($B22:BX22,$A22*($A22+1)/2-(($A22-BY$6)*(($A22-BY$6)+1)/2))</f>
        <v>406</v>
      </c>
      <c r="BZ22">
        <f>MAX($B22:BY22,$A22*($A22+1)/2-(($A22-BZ$6)*(($A22-BZ$6)+1)/2))</f>
        <v>406</v>
      </c>
      <c r="CA22">
        <f>MAX($B22:BZ22,$A22*($A22+1)/2-(($A22-CA$6)*(($A22-CA$6)+1)/2))</f>
        <v>406</v>
      </c>
      <c r="CB22">
        <f>MAX($B22:CA22,$A22*($A22+1)/2-(($A22-CB$6)*(($A22-CB$6)+1)/2))</f>
        <v>406</v>
      </c>
      <c r="CC22">
        <f>MAX($B22:CB22,$A22*($A22+1)/2-(($A22-CC$6)*(($A22-CC$6)+1)/2))</f>
        <v>406</v>
      </c>
      <c r="CD22">
        <f>MAX($B22:CC22,$A22*($A22+1)/2-(($A22-CD$6)*(($A22-CD$6)+1)/2))</f>
        <v>406</v>
      </c>
      <c r="CE22">
        <f>MAX($B22:CD22,$A22*($A22+1)/2-(($A22-CE$6)*(($A22-CE$6)+1)/2))</f>
        <v>406</v>
      </c>
      <c r="CF22">
        <f>MAX($B22:CE22,$A22*($A22+1)/2-(($A22-CF$6)*(($A22-CF$6)+1)/2))</f>
        <v>406</v>
      </c>
      <c r="CG22">
        <f>MAX($B22:CF22,$A22*($A22+1)/2-(($A22-CG$6)*(($A22-CG$6)+1)/2))</f>
        <v>406</v>
      </c>
      <c r="CH22">
        <f>MAX($B22:CG22,$A22*($A22+1)/2-(($A22-CH$6)*(($A22-CH$6)+1)/2))</f>
        <v>406</v>
      </c>
      <c r="CI22">
        <f>MAX($B22:CH22,$A22*($A22+1)/2-(($A22-CI$6)*(($A22-CI$6)+1)/2))</f>
        <v>406</v>
      </c>
      <c r="CJ22">
        <f>MAX($B22:CI22,$A22*($A22+1)/2-(($A22-CJ$6)*(($A22-CJ$6)+1)/2))</f>
        <v>406</v>
      </c>
      <c r="CK22">
        <f>MAX($B22:CJ22,$A22*($A22+1)/2-(($A22-CK$6)*(($A22-CK$6)+1)/2))</f>
        <v>406</v>
      </c>
      <c r="CL22">
        <f>MAX($B22:CK22,$A22*($A22+1)/2-(($A22-CL$6)*(($A22-CL$6)+1)/2))</f>
        <v>406</v>
      </c>
      <c r="CM22">
        <f>MAX($B22:CL22,$A22*($A22+1)/2-(($A22-CM$6)*(($A22-CM$6)+1)/2))</f>
        <v>406</v>
      </c>
      <c r="CN22">
        <f>MAX($B22:CM22,$A22*($A22+1)/2-(($A22-CN$6)*(($A22-CN$6)+1)/2))</f>
        <v>406</v>
      </c>
      <c r="CO22">
        <f>MAX($B22:CN22,$A22*($A22+1)/2-(($A22-CO$6)*(($A22-CO$6)+1)/2))</f>
        <v>406</v>
      </c>
      <c r="CP22">
        <f>MAX($B22:CO22,$A22*($A22+1)/2-(($A22-CP$6)*(($A22-CP$6)+1)/2))</f>
        <v>406</v>
      </c>
      <c r="CQ22">
        <f>MAX($B22:CP22,$A22*($A22+1)/2-(($A22-CQ$6)*(($A22-CQ$6)+1)/2))</f>
        <v>406</v>
      </c>
      <c r="CR22">
        <f>MAX($B22:CQ22,$A22*($A22+1)/2-(($A22-CR$6)*(($A22-CR$6)+1)/2))</f>
        <v>406</v>
      </c>
      <c r="CS22">
        <f>MAX($B22:CR22,$A22*($A22+1)/2-(($A22-CS$6)*(($A22-CS$6)+1)/2))</f>
        <v>406</v>
      </c>
      <c r="CT22">
        <f>MAX($B22:CS22,$A22*($A22+1)/2-(($A22-CT$6)*(($A22-CT$6)+1)/2))</f>
        <v>406</v>
      </c>
      <c r="CU22">
        <f>MAX($B22:CT22,$A22*($A22+1)/2-(($A22-CU$6)*(($A22-CU$6)+1)/2))</f>
        <v>406</v>
      </c>
      <c r="CV22">
        <f>MAX($B22:CU22,$A22*($A22+1)/2-(($A22-CV$6)*(($A22-CV$6)+1)/2))</f>
        <v>406</v>
      </c>
      <c r="CW22">
        <f>MAX($B22:CV22,$A22*($A22+1)/2-(($A22-CW$6)*(($A22-CW$6)+1)/2))</f>
        <v>406</v>
      </c>
      <c r="CX22">
        <f>MAX($B22:CW22,$A22*($A22+1)/2-(($A22-CX$6)*(($A22-CX$6)+1)/2))</f>
        <v>406</v>
      </c>
      <c r="CY22">
        <f>MAX($B22:CX22,$A22*($A22+1)/2-(($A22-CY$6)*(($A22-CY$6)+1)/2))</f>
        <v>406</v>
      </c>
      <c r="CZ22">
        <f>MAX($B22:CY22,$A22*($A22+1)/2-(($A22-CZ$6)*(($A22-CZ$6)+1)/2))</f>
        <v>406</v>
      </c>
      <c r="DA22">
        <f>MAX($B22:CZ22,$A22*($A22+1)/2-(($A22-DA$6)*(($A22-DA$6)+1)/2))</f>
        <v>406</v>
      </c>
      <c r="DB22">
        <f>MAX($B22:DA22,$A22*($A22+1)/2-(($A22-DB$6)*(($A22-DB$6)+1)/2))</f>
        <v>406</v>
      </c>
      <c r="DC22">
        <f>MAX($B22:DB22,$A22*($A22+1)/2-(($A22-DC$6)*(($A22-DC$6)+1)/2))</f>
        <v>406</v>
      </c>
      <c r="DD22">
        <f>MAX($B22:DC22,$A22*($A22+1)/2-(($A22-DD$6)*(($A22-DD$6)+1)/2))</f>
        <v>406</v>
      </c>
      <c r="DE22">
        <f>MAX($B22:DD22,$A22*($A22+1)/2-(($A22-DE$6)*(($A22-DE$6)+1)/2))</f>
        <v>406</v>
      </c>
      <c r="DF22">
        <f>MAX($B22:DE22,$A22*($A22+1)/2-(($A22-DF$6)*(($A22-DF$6)+1)/2))</f>
        <v>406</v>
      </c>
      <c r="DG22">
        <f>MAX($B22:DF22,$A22*($A22+1)/2-(($A22-DG$6)*(($A22-DG$6)+1)/2))</f>
        <v>406</v>
      </c>
      <c r="DH22">
        <f>MAX($B22:DG22,$A22*($A22+1)/2-(($A22-DH$6)*(($A22-DH$6)+1)/2))</f>
        <v>406</v>
      </c>
      <c r="DI22">
        <f>MAX($B22:DH22,$A22*($A22+1)/2-(($A22-DI$6)*(($A22-DI$6)+1)/2))</f>
        <v>406</v>
      </c>
      <c r="DJ22">
        <f>MAX($B22:DI22,$A22*($A22+1)/2-(($A22-DJ$6)*(($A22-DJ$6)+1)/2))</f>
        <v>406</v>
      </c>
      <c r="DK22">
        <f>MAX($B22:DJ22,$A22*($A22+1)/2-(($A22-DK$6)*(($A22-DK$6)+1)/2))</f>
        <v>406</v>
      </c>
      <c r="DL22">
        <f>MAX($B22:DK22,$A22*($A22+1)/2-(($A22-DL$6)*(($A22-DL$6)+1)/2))</f>
        <v>406</v>
      </c>
      <c r="DM22">
        <f>MAX($B22:DL22,$A22*($A22+1)/2-(($A22-DM$6)*(($A22-DM$6)+1)/2))</f>
        <v>406</v>
      </c>
      <c r="DN22">
        <f>MAX($B22:DM22,$A22*($A22+1)/2-(($A22-DN$6)*(($A22-DN$6)+1)/2))</f>
        <v>406</v>
      </c>
      <c r="DO22">
        <f>MAX($B22:DN22,$A22*($A22+1)/2-(($A22-DO$6)*(($A22-DO$6)+1)/2))</f>
        <v>406</v>
      </c>
      <c r="DP22">
        <f>MAX($B22:DO22,$A22*($A22+1)/2-(($A22-DP$6)*(($A22-DP$6)+1)/2))</f>
        <v>406</v>
      </c>
      <c r="DQ22">
        <f>MAX($B22:DP22,$A22*($A22+1)/2-(($A22-DQ$6)*(($A22-DQ$6)+1)/2))</f>
        <v>406</v>
      </c>
      <c r="DR22">
        <f>MAX($B22:DQ22,$A22*($A22+1)/2-(($A22-DR$6)*(($A22-DR$6)+1)/2))</f>
        <v>406</v>
      </c>
      <c r="DS22">
        <f>MAX($B22:DR22,$A22*($A22+1)/2-(($A22-DS$6)*(($A22-DS$6)+1)/2))</f>
        <v>406</v>
      </c>
      <c r="DT22">
        <f>MAX($B22:DS22,$A22*($A22+1)/2-(($A22-DT$6)*(($A22-DT$6)+1)/2))</f>
        <v>406</v>
      </c>
      <c r="DU22">
        <f>MAX($B22:DT22,$A22*($A22+1)/2-(($A22-DU$6)*(($A22-DU$6)+1)/2))</f>
        <v>406</v>
      </c>
      <c r="DV22">
        <f>MAX($B22:DU22,$A22*($A22+1)/2-(($A22-DV$6)*(($A22-DV$6)+1)/2))</f>
        <v>406</v>
      </c>
      <c r="DW22">
        <f>MAX($B22:DV22,$A22*($A22+1)/2-(($A22-DW$6)*(($A22-DW$6)+1)/2))</f>
        <v>406</v>
      </c>
      <c r="DX22">
        <f>MAX($B22:DW22,$A22*($A22+1)/2-(($A22-DX$6)*(($A22-DX$6)+1)/2))</f>
        <v>406</v>
      </c>
      <c r="DY22">
        <f>MAX($B22:DX22,$A22*($A22+1)/2-(($A22-DY$6)*(($A22-DY$6)+1)/2))</f>
        <v>406</v>
      </c>
      <c r="DZ22">
        <f>MAX($B22:DY22,$A22*($A22+1)/2-(($A22-DZ$6)*(($A22-DZ$6)+1)/2))</f>
        <v>406</v>
      </c>
      <c r="EA22">
        <f>MAX($B22:DZ22,$A22*($A22+1)/2-(($A22-EA$6)*(($A22-EA$6)+1)/2))</f>
        <v>406</v>
      </c>
      <c r="EB22">
        <f>MAX($B22:EA22,$A22*($A22+1)/2-(($A22-EB$6)*(($A22-EB$6)+1)/2))</f>
        <v>406</v>
      </c>
      <c r="EC22">
        <f>MAX($B22:EB22,$A22*($A22+1)/2-(($A22-EC$6)*(($A22-EC$6)+1)/2))</f>
        <v>406</v>
      </c>
      <c r="ED22">
        <f>MAX($B22:EC22,$A22*($A22+1)/2-(($A22-ED$6)*(($A22-ED$6)+1)/2))</f>
        <v>406</v>
      </c>
      <c r="EE22">
        <f>MAX($B22:ED22,$A22*($A22+1)/2-(($A22-EE$6)*(($A22-EE$6)+1)/2))</f>
        <v>406</v>
      </c>
      <c r="EF22">
        <f>MAX($B22:EE22,$A22*($A22+1)/2-(($A22-EF$6)*(($A22-EF$6)+1)/2))</f>
        <v>406</v>
      </c>
      <c r="EG22">
        <f>MAX($B22:EF22,$A22*($A22+1)/2-(($A22-EG$6)*(($A22-EG$6)+1)/2))</f>
        <v>406</v>
      </c>
      <c r="EH22">
        <f>MAX($B22:EG22,$A22*($A22+1)/2-(($A22-EH$6)*(($A22-EH$6)+1)/2))</f>
        <v>406</v>
      </c>
      <c r="EI22">
        <f>MAX($B22:EH22,$A22*($A22+1)/2-(($A22-EI$6)*(($A22-EI$6)+1)/2))</f>
        <v>406</v>
      </c>
      <c r="EJ22">
        <f>MAX($B22:EI22,$A22*($A22+1)/2-(($A22-EJ$6)*(($A22-EJ$6)+1)/2))</f>
        <v>406</v>
      </c>
      <c r="EK22">
        <f>MAX($B22:EJ22,$A22*($A22+1)/2-(($A22-EK$6)*(($A22-EK$6)+1)/2))</f>
        <v>406</v>
      </c>
      <c r="EL22">
        <f>MAX($B22:EK22,$A22*($A22+1)/2-(($A22-EL$6)*(($A22-EL$6)+1)/2))</f>
        <v>406</v>
      </c>
      <c r="EM22">
        <f>MAX($B22:EL22,$A22*($A22+1)/2-(($A22-EM$6)*(($A22-EM$6)+1)/2))</f>
        <v>406</v>
      </c>
      <c r="EN22">
        <f>MAX($B22:EM22,$A22*($A22+1)/2-(($A22-EN$6)*(($A22-EN$6)+1)/2))</f>
        <v>406</v>
      </c>
      <c r="EO22">
        <f>MAX($B22:EN22,$A22*($A22+1)/2-(($A22-EO$6)*(($A22-EO$6)+1)/2))</f>
        <v>406</v>
      </c>
      <c r="EP22">
        <f>MAX($B22:EO22,$A22*($A22+1)/2-(($A22-EP$6)*(($A22-EP$6)+1)/2))</f>
        <v>406</v>
      </c>
      <c r="EQ22">
        <f>MAX($B22:EP22,$A22*($A22+1)/2-(($A22-EQ$6)*(($A22-EQ$6)+1)/2))</f>
        <v>406</v>
      </c>
      <c r="ER22">
        <f>MAX($B22:EQ22,$A22*($A22+1)/2-(($A22-ER$6)*(($A22-ER$6)+1)/2))</f>
        <v>406</v>
      </c>
      <c r="ES22">
        <f>MAX($B22:ER22,$A22*($A22+1)/2-(($A22-ES$6)*(($A22-ES$6)+1)/2))</f>
        <v>406</v>
      </c>
      <c r="ET22">
        <f>MAX($B22:ES22,$A22*($A22+1)/2-(($A22-ET$6)*(($A22-ET$6)+1)/2))</f>
        <v>406</v>
      </c>
      <c r="EU22">
        <f>MAX($B22:ET22,$A22*($A22+1)/2-(($A22-EU$6)*(($A22-EU$6)+1)/2))</f>
        <v>406</v>
      </c>
      <c r="EV22">
        <f>MAX($B22:EU22,$A22*($A22+1)/2-(($A22-EV$6)*(($A22-EV$6)+1)/2))</f>
        <v>406</v>
      </c>
      <c r="EW22">
        <f>MAX($B22:EV22,$A22*($A22+1)/2-(($A22-EW$6)*(($A22-EW$6)+1)/2))</f>
        <v>406</v>
      </c>
      <c r="EX22">
        <f>MAX($B22:EW22,$A22*($A22+1)/2-(($A22-EX$6)*(($A22-EX$6)+1)/2))</f>
        <v>406</v>
      </c>
      <c r="EY22">
        <f>MAX($B22:EX22,$A22*($A22+1)/2-(($A22-EY$6)*(($A22-EY$6)+1)/2))</f>
        <v>406</v>
      </c>
      <c r="EZ22">
        <f>MAX($B22:EY22,$A22*($A22+1)/2-(($A22-EZ$6)*(($A22-EZ$6)+1)/2))</f>
        <v>406</v>
      </c>
      <c r="FA22">
        <f>MAX($B22:EZ22,$A22*($A22+1)/2-(($A22-FA$6)*(($A22-FA$6)+1)/2))</f>
        <v>406</v>
      </c>
      <c r="FB22">
        <f>MAX($B22:FA22,$A22*($A22+1)/2-(($A22-FB$6)*(($A22-FB$6)+1)/2))</f>
        <v>406</v>
      </c>
      <c r="FC22">
        <f>MAX($B22:FB22,$A22*($A22+1)/2-(($A22-FC$6)*(($A22-FC$6)+1)/2))</f>
        <v>406</v>
      </c>
      <c r="FD22">
        <f>MAX($B22:FC22,$A22*($A22+1)/2-(($A22-FD$6)*(($A22-FD$6)+1)/2))</f>
        <v>406</v>
      </c>
      <c r="FE22">
        <f>MAX($B22:FD22,$A22*($A22+1)/2-(($A22-FE$6)*(($A22-FE$6)+1)/2))</f>
        <v>406</v>
      </c>
      <c r="FF22">
        <f>MAX($B22:FE22,$A22*($A22+1)/2-(($A22-FF$6)*(($A22-FF$6)+1)/2))</f>
        <v>406</v>
      </c>
      <c r="FG22">
        <f>MAX($B22:FF22,$A22*($A22+1)/2-(($A22-FG$6)*(($A22-FG$6)+1)/2))</f>
        <v>406</v>
      </c>
      <c r="FH22">
        <f>MAX($B22:FG22,$A22*($A22+1)/2-(($A22-FH$6)*(($A22-FH$6)+1)/2))</f>
        <v>406</v>
      </c>
      <c r="FI22">
        <f>MAX($B22:FH22,$A22*($A22+1)/2-(($A22-FI$6)*(($A22-FI$6)+1)/2))</f>
        <v>406</v>
      </c>
      <c r="FJ22">
        <f>MAX($B22:FI22,$A22*($A22+1)/2-(($A22-FJ$6)*(($A22-FJ$6)+1)/2))</f>
        <v>406</v>
      </c>
      <c r="FK22">
        <f>MAX($B22:FJ22,$A22*($A22+1)/2-(($A22-FK$6)*(($A22-FK$6)+1)/2))</f>
        <v>406</v>
      </c>
      <c r="FL22">
        <f>MAX($B22:FK22,$A22*($A22+1)/2-(($A22-FL$6)*(($A22-FL$6)+1)/2))</f>
        <v>406</v>
      </c>
      <c r="FM22">
        <f>MAX($B22:FL22,$A22*($A22+1)/2-(($A22-FM$6)*(($A22-FM$6)+1)/2))</f>
        <v>406</v>
      </c>
      <c r="FN22">
        <f>MAX($B22:FM22,$A22*($A22+1)/2-(($A22-FN$6)*(($A22-FN$6)+1)/2))</f>
        <v>406</v>
      </c>
      <c r="FO22">
        <f>MAX($B22:FN22,$A22*($A22+1)/2-(($A22-FO$6)*(($A22-FO$6)+1)/2))</f>
        <v>406</v>
      </c>
      <c r="FP22">
        <f>MAX($B22:FO22,$A22*($A22+1)/2-(($A22-FP$6)*(($A22-FP$6)+1)/2))</f>
        <v>406</v>
      </c>
      <c r="FQ22">
        <f>MAX($B22:FP22,$A22*($A22+1)/2-(($A22-FQ$6)*(($A22-FQ$6)+1)/2))</f>
        <v>406</v>
      </c>
      <c r="FR22">
        <f>MAX($B22:FQ22,$A22*($A22+1)/2-(($A22-FR$6)*(($A22-FR$6)+1)/2))</f>
        <v>406</v>
      </c>
      <c r="FS22">
        <f>MAX($B22:FR22,$A22*($A22+1)/2-(($A22-FS$6)*(($A22-FS$6)+1)/2))</f>
        <v>406</v>
      </c>
      <c r="FT22">
        <f>MAX($B22:FS22,$A22*($A22+1)/2-(($A22-FT$6)*(($A22-FT$6)+1)/2))</f>
        <v>406</v>
      </c>
      <c r="FU22">
        <f>MAX($B22:FT22,$A22*($A22+1)/2-(($A22-FU$6)*(($A22-FU$6)+1)/2))</f>
        <v>406</v>
      </c>
      <c r="FV22">
        <f>MAX($B22:FU22,$A22*($A22+1)/2-(($A22-FV$6)*(($A22-FV$6)+1)/2))</f>
        <v>406</v>
      </c>
      <c r="FW22">
        <f>MAX($B22:FV22,$A22*($A22+1)/2-(($A22-FW$6)*(($A22-FW$6)+1)/2))</f>
        <v>406</v>
      </c>
      <c r="FX22">
        <f>MAX($B22:FW22,$A22*($A22+1)/2-(($A22-FX$6)*(($A22-FX$6)+1)/2))</f>
        <v>406</v>
      </c>
      <c r="FY22">
        <f>MAX($B22:FX22,$A22*($A22+1)/2-(($A22-FY$6)*(($A22-FY$6)+1)/2))</f>
        <v>406</v>
      </c>
      <c r="FZ22">
        <f>MAX($B22:FY22,$A22*($A22+1)/2-(($A22-FZ$6)*(($A22-FZ$6)+1)/2))</f>
        <v>406</v>
      </c>
      <c r="GA22">
        <f>MAX($B22:FZ22,$A22*($A22+1)/2-(($A22-GA$6)*(($A22-GA$6)+1)/2))</f>
        <v>406</v>
      </c>
      <c r="GB22">
        <f>MAX($B22:GA22,$A22*($A22+1)/2-(($A22-GB$6)*(($A22-GB$6)+1)/2))</f>
        <v>406</v>
      </c>
      <c r="GC22">
        <f>MAX($B22:GB22,$A22*($A22+1)/2-(($A22-GC$6)*(($A22-GC$6)+1)/2))</f>
        <v>406</v>
      </c>
      <c r="GD22">
        <f>MAX($B22:GC22,$A22*($A22+1)/2-(($A22-GD$6)*(($A22-GD$6)+1)/2))</f>
        <v>406</v>
      </c>
      <c r="GE22">
        <f>MAX($B22:GD22,$A22*($A22+1)/2-(($A22-GE$6)*(($A22-GE$6)+1)/2))</f>
        <v>406</v>
      </c>
      <c r="GF22">
        <f>MAX($B22:GE22,$A22*($A22+1)/2-(($A22-GF$6)*(($A22-GF$6)+1)/2))</f>
        <v>406</v>
      </c>
      <c r="GG22">
        <f>MAX($B22:GF22,$A22*($A22+1)/2-(($A22-GG$6)*(($A22-GG$6)+1)/2))</f>
        <v>406</v>
      </c>
      <c r="GH22">
        <f>MAX($B22:GG22,$A22*($A22+1)/2-(($A22-GH$6)*(($A22-GH$6)+1)/2))</f>
        <v>406</v>
      </c>
      <c r="GI22">
        <f>MAX($B22:GH22,$A22*($A22+1)/2-(($A22-GI$6)*(($A22-GI$6)+1)/2))</f>
        <v>406</v>
      </c>
      <c r="GJ22">
        <f>MAX($B22:GI22,$A22*($A22+1)/2-(($A22-GJ$6)*(($A22-GJ$6)+1)/2))</f>
        <v>406</v>
      </c>
      <c r="GK22">
        <f>MAX($B22:GJ22,$A22*($A22+1)/2-(($A22-GK$6)*(($A22-GK$6)+1)/2))</f>
        <v>406</v>
      </c>
      <c r="GL22">
        <f>MAX($B22:GK22,$A22*($A22+1)/2-(($A22-GL$6)*(($A22-GL$6)+1)/2))</f>
        <v>406</v>
      </c>
      <c r="GM22">
        <f>MAX($B22:GL22,$A22*($A22+1)/2-(($A22-GM$6)*(($A22-GM$6)+1)/2))</f>
        <v>406</v>
      </c>
      <c r="GN22">
        <f>MAX($B22:GM22,$A22*($A22+1)/2-(($A22-GN$6)*(($A22-GN$6)+1)/2))</f>
        <v>406</v>
      </c>
      <c r="GO22">
        <f>MAX($B22:GN22,$A22*($A22+1)/2-(($A22-GO$6)*(($A22-GO$6)+1)/2))</f>
        <v>406</v>
      </c>
      <c r="GP22">
        <f>MAX($B22:GO22,$A22*($A22+1)/2-(($A22-GP$6)*(($A22-GP$6)+1)/2))</f>
        <v>406</v>
      </c>
      <c r="GQ22">
        <f>MAX($B22:GP22,$A22*($A22+1)/2-(($A22-GQ$6)*(($A22-GQ$6)+1)/2))</f>
        <v>406</v>
      </c>
      <c r="GR22">
        <f>MAX($B22:GQ22,$A22*($A22+1)/2-(($A22-GR$6)*(($A22-GR$6)+1)/2))</f>
        <v>406</v>
      </c>
      <c r="GS22">
        <f>MAX($B22:GR22,$A22*($A22+1)/2-(($A22-GS$6)*(($A22-GS$6)+1)/2))</f>
        <v>406</v>
      </c>
      <c r="GT22">
        <f>MAX($B22:GS22,$A22*($A22+1)/2-(($A22-GT$6)*(($A22-GT$6)+1)/2))</f>
        <v>406</v>
      </c>
      <c r="GU22">
        <f>MAX($B22:GT22,$A22*($A22+1)/2-(($A22-GU$6)*(($A22-GU$6)+1)/2))</f>
        <v>406</v>
      </c>
      <c r="GV22">
        <f>MAX($B22:GU22,$A22*($A22+1)/2-(($A22-GV$6)*(($A22-GV$6)+1)/2))</f>
        <v>406</v>
      </c>
      <c r="GW22">
        <f>MAX($B22:GV22,$A22*($A22+1)/2-(($A22-GW$6)*(($A22-GW$6)+1)/2))</f>
        <v>406</v>
      </c>
      <c r="GX22">
        <f>MAX($B22:GW22,$A22*($A22+1)/2-(($A22-GX$6)*(($A22-GX$6)+1)/2))</f>
        <v>406</v>
      </c>
      <c r="GY22">
        <f>MAX($B22:GX22,$A22*($A22+1)/2-(($A22-GY$6)*(($A22-GY$6)+1)/2))</f>
        <v>406</v>
      </c>
      <c r="GZ22">
        <f>MAX($B22:GY22,$A22*($A22+1)/2-(($A22-GZ$6)*(($A22-GZ$6)+1)/2))</f>
        <v>406</v>
      </c>
      <c r="HA22">
        <f>MAX($B22:GZ22,$A22*($A22+1)/2-(($A22-HA$6)*(($A22-HA$6)+1)/2))</f>
        <v>406</v>
      </c>
      <c r="HB22">
        <f>MAX($B22:HA22,$A22*($A22+1)/2-(($A22-HB$6)*(($A22-HB$6)+1)/2))</f>
        <v>406</v>
      </c>
      <c r="HC22">
        <f>MAX($B22:HB22,$A22*($A22+1)/2-(($A22-HC$6)*(($A22-HC$6)+1)/2))</f>
        <v>406</v>
      </c>
      <c r="HD22">
        <f>MAX($B22:HC22,$A22*($A22+1)/2-(($A22-HD$6)*(($A22-HD$6)+1)/2))</f>
        <v>406</v>
      </c>
      <c r="HE22">
        <f>MAX($B22:HD22,$A22*($A22+1)/2-(($A22-HE$6)*(($A22-HE$6)+1)/2))</f>
        <v>406</v>
      </c>
      <c r="HF22">
        <f>MAX($B22:HE22,$A22*($A22+1)/2-(($A22-HF$6)*(($A22-HF$6)+1)/2))</f>
        <v>406</v>
      </c>
      <c r="HG22">
        <f>MAX($B22:HF22,$A22*($A22+1)/2-(($A22-HG$6)*(($A22-HG$6)+1)/2))</f>
        <v>406</v>
      </c>
      <c r="HH22">
        <f>MAX($B22:HG22,$A22*($A22+1)/2-(($A22-HH$6)*(($A22-HH$6)+1)/2))</f>
        <v>406</v>
      </c>
      <c r="HI22">
        <f>MAX($B22:HH22,$A22*($A22+1)/2-(($A22-HI$6)*(($A22-HI$6)+1)/2))</f>
        <v>406</v>
      </c>
      <c r="HJ22">
        <f>MAX($B22:HI22,$A22*($A22+1)/2-(($A22-HJ$6)*(($A22-HJ$6)+1)/2))</f>
        <v>406</v>
      </c>
      <c r="HK22">
        <f>MAX($B22:HJ22,$A22*($A22+1)/2-(($A22-HK$6)*(($A22-HK$6)+1)/2))</f>
        <v>406</v>
      </c>
      <c r="HL22">
        <f>MAX($B22:HK22,$A22*($A22+1)/2-(($A22-HL$6)*(($A22-HL$6)+1)/2))</f>
        <v>406</v>
      </c>
      <c r="HM22">
        <f>MAX($B22:HL22,$A22*($A22+1)/2-(($A22-HM$6)*(($A22-HM$6)+1)/2))</f>
        <v>406</v>
      </c>
      <c r="HN22">
        <f>MAX($B22:HM22,$A22*($A22+1)/2-(($A22-HN$6)*(($A22-HN$6)+1)/2))</f>
        <v>406</v>
      </c>
      <c r="HO22">
        <f>MAX($B22:HN22,$A22*($A22+1)/2-(($A22-HO$6)*(($A22-HO$6)+1)/2))</f>
        <v>406</v>
      </c>
      <c r="HP22">
        <f>MAX($B22:HO22,$A22*($A22+1)/2-(($A22-HP$6)*(($A22-HP$6)+1)/2))</f>
        <v>406</v>
      </c>
      <c r="HQ22">
        <f>MAX($B22:HP22,$A22*($A22+1)/2-(($A22-HQ$6)*(($A22-HQ$6)+1)/2))</f>
        <v>406</v>
      </c>
      <c r="HR22">
        <f>MAX($B22:HQ22,$A22*($A22+1)/2-(($A22-HR$6)*(($A22-HR$6)+1)/2))</f>
        <v>406</v>
      </c>
      <c r="HS22">
        <f>MAX($B22:HR22,$A22*($A22+1)/2-(($A22-HS$6)*(($A22-HS$6)+1)/2))</f>
        <v>406</v>
      </c>
      <c r="HT22">
        <f>MAX($B22:HS22,$A22*($A22+1)/2-(($A22-HT$6)*(($A22-HT$6)+1)/2))</f>
        <v>406</v>
      </c>
      <c r="HU22">
        <f>MAX($B22:HT22,$A22*($A22+1)/2-(($A22-HU$6)*(($A22-HU$6)+1)/2))</f>
        <v>406</v>
      </c>
      <c r="HV22">
        <f>MAX($B22:HU22,$A22*($A22+1)/2-(($A22-HV$6)*(($A22-HV$6)+1)/2))</f>
        <v>406</v>
      </c>
      <c r="HW22">
        <f>MAX($B22:HV22,$A22*($A22+1)/2-(($A22-HW$6)*(($A22-HW$6)+1)/2))</f>
        <v>406</v>
      </c>
      <c r="HX22">
        <f>MAX($B22:HW22,$A22*($A22+1)/2-(($A22-HX$6)*(($A22-HX$6)+1)/2))</f>
        <v>406</v>
      </c>
      <c r="HY22">
        <f>MAX($B22:HX22,$A22*($A22+1)/2-(($A22-HY$6)*(($A22-HY$6)+1)/2))</f>
        <v>406</v>
      </c>
      <c r="HZ22">
        <f>MAX($B22:HY22,$A22*($A22+1)/2-(($A22-HZ$6)*(($A22-HZ$6)+1)/2))</f>
        <v>406</v>
      </c>
      <c r="IA22">
        <f>MAX($B22:HZ22,$A22*($A22+1)/2-(($A22-IA$6)*(($A22-IA$6)+1)/2))</f>
        <v>406</v>
      </c>
      <c r="IB22">
        <f>MAX($B22:IA22,$A22*($A22+1)/2-(($A22-IB$6)*(($A22-IB$6)+1)/2))</f>
        <v>406</v>
      </c>
      <c r="IC22">
        <f>MAX($B22:IB22,$A22*($A22+1)/2-(($A22-IC$6)*(($A22-IC$6)+1)/2))</f>
        <v>406</v>
      </c>
      <c r="ID22">
        <f>MAX($B22:IC22,$A22*($A22+1)/2-(($A22-ID$6)*(($A22-ID$6)+1)/2))</f>
        <v>406</v>
      </c>
      <c r="IE22">
        <f>MAX($B22:ID22,$A22*($A22+1)/2-(($A22-IE$6)*(($A22-IE$6)+1)/2))</f>
        <v>406</v>
      </c>
      <c r="IF22">
        <f>MAX($B22:IE22,$A22*($A22+1)/2-(($A22-IF$6)*(($A22-IF$6)+1)/2))</f>
        <v>406</v>
      </c>
      <c r="IG22">
        <f>MAX($B22:IF22,$A22*($A22+1)/2-(($A22-IG$6)*(($A22-IG$6)+1)/2))</f>
        <v>406</v>
      </c>
      <c r="IH22">
        <f>MAX($B22:IG22,$A22*($A22+1)/2-(($A22-IH$6)*(($A22-IH$6)+1)/2))</f>
        <v>406</v>
      </c>
      <c r="II22">
        <f>MAX($B22:IH22,$A22*($A22+1)/2-(($A22-II$6)*(($A22-II$6)+1)/2))</f>
        <v>406</v>
      </c>
      <c r="IJ22">
        <f>MAX($B22:II22,$A22*($A22+1)/2-(($A22-IJ$6)*(($A22-IJ$6)+1)/2))</f>
        <v>406</v>
      </c>
      <c r="IK22">
        <f>MAX($B22:IJ22,$A22*($A22+1)/2-(($A22-IK$6)*(($A22-IK$6)+1)/2))</f>
        <v>406</v>
      </c>
      <c r="IL22">
        <f>MAX($B22:IK22,$A22*($A22+1)/2-(($A22-IL$6)*(($A22-IL$6)+1)/2))</f>
        <v>406</v>
      </c>
      <c r="IM22">
        <f>MAX($B22:IL22,$A22*($A22+1)/2-(($A22-IM$6)*(($A22-IM$6)+1)/2))</f>
        <v>406</v>
      </c>
      <c r="IN22">
        <f>MAX($B22:IM22,$A22*($A22+1)/2-(($A22-IN$6)*(($A22-IN$6)+1)/2))</f>
        <v>406</v>
      </c>
      <c r="IO22">
        <f>MAX($B22:IN22,$A22*($A22+1)/2-(($A22-IO$6)*(($A22-IO$6)+1)/2))</f>
        <v>406</v>
      </c>
      <c r="IP22">
        <f>MAX($B22:IO22,$A22*($A22+1)/2-(($A22-IP$6)*(($A22-IP$6)+1)/2))</f>
        <v>406</v>
      </c>
      <c r="IQ22">
        <f>MAX($B22:IP22,$A22*($A22+1)/2-(($A22-IQ$6)*(($A22-IQ$6)+1)/2))</f>
        <v>406</v>
      </c>
      <c r="IR22">
        <f>MAX($B22:IQ22,$A22*($A22+1)/2-(($A22-IR$6)*(($A22-IR$6)+1)/2))</f>
        <v>406</v>
      </c>
      <c r="IS22">
        <f>MAX($B22:IR22,$A22*($A22+1)/2-(($A22-IS$6)*(($A22-IS$6)+1)/2))</f>
        <v>406</v>
      </c>
      <c r="IT22">
        <f>MAX($B22:IS22,$A22*($A22+1)/2-(($A22-IT$6)*(($A22-IT$6)+1)/2))</f>
        <v>406</v>
      </c>
      <c r="IU22">
        <f>MAX($B22:IT22,$A22*($A22+1)/2-(($A22-IU$6)*(($A22-IU$6)+1)/2))</f>
        <v>406</v>
      </c>
      <c r="IV22">
        <f>MAX($B22:IU22,$A22*($A22+1)/2-(($A22-IV$6)*(($A22-IV$6)+1)/2))</f>
        <v>406</v>
      </c>
      <c r="IW22">
        <f>MAX($B22:IV22,$A22*($A22+1)/2-(($A22-IW$6)*(($A22-IW$6)+1)/2))</f>
        <v>406</v>
      </c>
      <c r="IX22">
        <f>MAX($B22:IW22,$A22*($A22+1)/2-(($A22-IX$6)*(($A22-IX$6)+1)/2))</f>
        <v>406</v>
      </c>
      <c r="IY22">
        <f>MAX($B22:IX22,$A22*($A22+1)/2-(($A22-IY$6)*(($A22-IY$6)+1)/2))</f>
        <v>406</v>
      </c>
      <c r="IZ22">
        <f>MAX($B22:IY22,$A22*($A22+1)/2-(($A22-IZ$6)*(($A22-IZ$6)+1)/2))</f>
        <v>406</v>
      </c>
      <c r="JA22">
        <f>MAX($B22:IZ22,$A22*($A22+1)/2-(($A22-JA$6)*(($A22-JA$6)+1)/2))</f>
        <v>406</v>
      </c>
      <c r="JB22">
        <f>MAX($B22:JA22,$A22*($A22+1)/2-(($A22-JB$6)*(($A22-JB$6)+1)/2))</f>
        <v>406</v>
      </c>
      <c r="JC22">
        <f>MAX($B22:JB22,$A22*($A22+1)/2-(($A22-JC$6)*(($A22-JC$6)+1)/2))</f>
        <v>406</v>
      </c>
      <c r="JD22">
        <f>MAX($B22:JC22,$A22*($A22+1)/2-(($A22-JD$6)*(($A22-JD$6)+1)/2))</f>
        <v>406</v>
      </c>
      <c r="JE22">
        <f>MAX($B22:JD22,$A22*($A22+1)/2-(($A22-JE$6)*(($A22-JE$6)+1)/2))</f>
        <v>406</v>
      </c>
      <c r="JF22">
        <f>MAX($B22:JE22,$A22*($A22+1)/2-(($A22-JF$6)*(($A22-JF$6)+1)/2))</f>
        <v>406</v>
      </c>
      <c r="JG22">
        <f>MAX($B22:JF22,$A22*($A22+1)/2-(($A22-JG$6)*(($A22-JG$6)+1)/2))</f>
        <v>406</v>
      </c>
      <c r="JH22">
        <f>MAX($B22:JG22,$A22*($A22+1)/2-(($A22-JH$6)*(($A22-JH$6)+1)/2))</f>
        <v>406</v>
      </c>
      <c r="JI22">
        <f>MAX($B22:JH22,$A22*($A22+1)/2-(($A22-JI$6)*(($A22-JI$6)+1)/2))</f>
        <v>406</v>
      </c>
      <c r="JJ22">
        <f>MAX($B22:JI22,$A22*($A22+1)/2-(($A22-JJ$6)*(($A22-JJ$6)+1)/2))</f>
        <v>406</v>
      </c>
      <c r="JK22">
        <f>MAX($B22:JJ22,$A22*($A22+1)/2-(($A22-JK$6)*(($A22-JK$6)+1)/2))</f>
        <v>406</v>
      </c>
      <c r="JL22">
        <f>MAX($B22:JK22,$A22*($A22+1)/2-(($A22-JL$6)*(($A22-JL$6)+1)/2))</f>
        <v>406</v>
      </c>
      <c r="JM22">
        <f>MAX($B22:JL22,$A22*($A22+1)/2-(($A22-JM$6)*(($A22-JM$6)+1)/2))</f>
        <v>406</v>
      </c>
      <c r="JN22">
        <f>MAX($B22:JM22,$A22*($A22+1)/2-(($A22-JN$6)*(($A22-JN$6)+1)/2))</f>
        <v>406</v>
      </c>
      <c r="JO22">
        <f>MAX($B22:JN22,$A22*($A22+1)/2-(($A22-JO$6)*(($A22-JO$6)+1)/2))</f>
        <v>406</v>
      </c>
      <c r="JP22">
        <f>MAX($B22:JO22,$A22*($A22+1)/2-(($A22-JP$6)*(($A22-JP$6)+1)/2))</f>
        <v>406</v>
      </c>
      <c r="JQ22">
        <f>MAX($B22:JP22,$A22*($A22+1)/2-(($A22-JQ$6)*(($A22-JQ$6)+1)/2))</f>
        <v>406</v>
      </c>
      <c r="JR22">
        <f>MAX($B22:JQ22,$A22*($A22+1)/2-(($A22-JR$6)*(($A22-JR$6)+1)/2))</f>
        <v>406</v>
      </c>
      <c r="JS22">
        <f>MAX($B22:JR22,$A22*($A22+1)/2-(($A22-JS$6)*(($A22-JS$6)+1)/2))</f>
        <v>406</v>
      </c>
      <c r="JT22">
        <f>MAX($B22:JS22,$A22*($A22+1)/2-(($A22-JT$6)*(($A22-JT$6)+1)/2))</f>
        <v>406</v>
      </c>
      <c r="JU22">
        <f>MAX($B22:JT22,$A22*($A22+1)/2-(($A22-JU$6)*(($A22-JU$6)+1)/2))</f>
        <v>406</v>
      </c>
      <c r="JV22">
        <f>MAX($B22:JU22,$A22*($A22+1)/2-(($A22-JV$6)*(($A22-JV$6)+1)/2))</f>
        <v>406</v>
      </c>
      <c r="JW22">
        <f>MAX($B22:JV22,$A22*($A22+1)/2-(($A22-JW$6)*(($A22-JW$6)+1)/2))</f>
        <v>406</v>
      </c>
      <c r="JX22">
        <f>MAX($B22:JW22,$A22*($A22+1)/2-(($A22-JX$6)*(($A22-JX$6)+1)/2))</f>
        <v>406</v>
      </c>
      <c r="JY22">
        <f>MAX($B22:JX22,$A22*($A22+1)/2-(($A22-JY$6)*(($A22-JY$6)+1)/2))</f>
        <v>406</v>
      </c>
      <c r="JZ22">
        <f>MAX($B22:JY22,$A22*($A22+1)/2-(($A22-JZ$6)*(($A22-JZ$6)+1)/2))</f>
        <v>406</v>
      </c>
      <c r="KA22">
        <f>MAX($B22:JZ22,$A22*($A22+1)/2-(($A22-KA$6)*(($A22-KA$6)+1)/2))</f>
        <v>406</v>
      </c>
      <c r="KB22">
        <f>MAX($B22:KA22,$A22*($A22+1)/2-(($A22-KB$6)*(($A22-KB$6)+1)/2))</f>
        <v>406</v>
      </c>
      <c r="KC22">
        <f>MAX($B22:KB22,$A22*($A22+1)/2-(($A22-KC$6)*(($A22-KC$6)+1)/2))</f>
        <v>406</v>
      </c>
      <c r="KD22">
        <f>MAX($B22:KC22,$A22*($A22+1)/2-(($A22-KD$6)*(($A22-KD$6)+1)/2))</f>
        <v>406</v>
      </c>
      <c r="KE22">
        <f>MAX($B22:KD22,$A22*($A22+1)/2-(($A22-KE$6)*(($A22-KE$6)+1)/2))</f>
        <v>406</v>
      </c>
      <c r="KF22">
        <f>MAX($B22:KE22,$A22*($A22+1)/2-(($A22-KF$6)*(($A22-KF$6)+1)/2))</f>
        <v>406</v>
      </c>
      <c r="KG22">
        <f>MAX($B22:KF22,$A22*($A22+1)/2-(($A22-KG$6)*(($A22-KG$6)+1)/2))</f>
        <v>406</v>
      </c>
      <c r="KH22">
        <f>MAX($B22:KG22,$A22*($A22+1)/2-(($A22-KH$6)*(($A22-KH$6)+1)/2))</f>
        <v>406</v>
      </c>
      <c r="KI22">
        <f>MAX($B22:KH22,$A22*($A22+1)/2-(($A22-KI$6)*(($A22-KI$6)+1)/2))</f>
        <v>406</v>
      </c>
      <c r="KJ22">
        <f>MAX($B22:KI22,$A22*($A22+1)/2-(($A22-KJ$6)*(($A22-KJ$6)+1)/2))</f>
        <v>406</v>
      </c>
      <c r="KK22">
        <f>MAX($B22:KJ22,$A22*($A22+1)/2-(($A22-KK$6)*(($A22-KK$6)+1)/2))</f>
        <v>406</v>
      </c>
      <c r="KL22">
        <f>MAX($B22:KK22,$A22*($A22+1)/2-(($A22-KL$6)*(($A22-KL$6)+1)/2))</f>
        <v>406</v>
      </c>
      <c r="KM22">
        <f>MAX($B22:KL22,$A22*($A22+1)/2-(($A22-KM$6)*(($A22-KM$6)+1)/2))</f>
        <v>406</v>
      </c>
      <c r="KN22">
        <f>MAX($B22:KM22,$A22*($A22+1)/2-(($A22-KN$6)*(($A22-KN$6)+1)/2))</f>
        <v>406</v>
      </c>
      <c r="KO22">
        <f>MAX($B22:KN22,$A22*($A22+1)/2-(($A22-KO$6)*(($A22-KO$6)+1)/2))</f>
        <v>406</v>
      </c>
      <c r="KP22">
        <f>MAX($B22:KO22,$A22*($A22+1)/2-(($A22-KP$6)*(($A22-KP$6)+1)/2))</f>
        <v>406</v>
      </c>
      <c r="KQ22">
        <f>MAX($B22:KP22,$A22*($A22+1)/2-(($A22-KQ$6)*(($A22-KQ$6)+1)/2))</f>
        <v>406</v>
      </c>
      <c r="KR22">
        <f>MAX($B22:KQ22,$A22*($A22+1)/2-(($A22-KR$6)*(($A22-KR$6)+1)/2))</f>
        <v>406</v>
      </c>
      <c r="KS22">
        <f>MAX($B22:KR22,$A22*($A22+1)/2-(($A22-KS$6)*(($A22-KS$6)+1)/2))</f>
        <v>406</v>
      </c>
      <c r="KT22">
        <f>MAX($B22:KS22,$A22*($A22+1)/2-(($A22-KT$6)*(($A22-KT$6)+1)/2))</f>
        <v>406</v>
      </c>
      <c r="KU22">
        <f>MAX($B22:KT22,$A22*($A22+1)/2-(($A22-KU$6)*(($A22-KU$6)+1)/2))</f>
        <v>406</v>
      </c>
      <c r="KV22">
        <f>MAX($B22:KU22,$A22*($A22+1)/2-(($A22-KV$6)*(($A22-KV$6)+1)/2))</f>
        <v>406</v>
      </c>
      <c r="KW22">
        <f>MAX($B22:KV22,$A22*($A22+1)/2-(($A22-KW$6)*(($A22-KW$6)+1)/2))</f>
        <v>406</v>
      </c>
    </row>
    <row r="23" spans="1:309" x14ac:dyDescent="0.25">
      <c r="A23">
        <v>29</v>
      </c>
      <c r="D23">
        <f>MAX($B23:C23,$A23*($A23+1)/2-(($A23-D$6)*(($A23-D$6)+1)/2))</f>
        <v>0</v>
      </c>
      <c r="E23">
        <f>MAX($B23:D23,$A23*($A23+1)/2-(($A23-E$6)*(($A23-E$6)+1)/2))</f>
        <v>29</v>
      </c>
      <c r="F23">
        <f>MAX($B23:E23,$A23*($A23+1)/2-(($A23-F$6)*(($A23-F$6)+1)/2))</f>
        <v>57</v>
      </c>
      <c r="G23">
        <f>MAX($B23:F23,$A23*($A23+1)/2-(($A23-G$6)*(($A23-G$6)+1)/2))</f>
        <v>84</v>
      </c>
      <c r="H23">
        <f>MAX($B23:G23,$A23*($A23+1)/2-(($A23-H$6)*(($A23-H$6)+1)/2))</f>
        <v>110</v>
      </c>
      <c r="I23">
        <f>MAX($B23:H23,$A23*($A23+1)/2-(($A23-I$6)*(($A23-I$6)+1)/2))</f>
        <v>135</v>
      </c>
      <c r="J23">
        <f>MAX($B23:I23,$A23*($A23+1)/2-(($A23-J$6)*(($A23-J$6)+1)/2))</f>
        <v>159</v>
      </c>
      <c r="K23">
        <f>MAX($B23:J23,$A23*($A23+1)/2-(($A23-K$6)*(($A23-K$6)+1)/2))</f>
        <v>182</v>
      </c>
      <c r="L23">
        <f>MAX($B23:K23,$A23*($A23+1)/2-(($A23-L$6)*(($A23-L$6)+1)/2))</f>
        <v>204</v>
      </c>
      <c r="M23">
        <f>MAX($B23:L23,$A23*($A23+1)/2-(($A23-M$6)*(($A23-M$6)+1)/2))</f>
        <v>225</v>
      </c>
      <c r="N23">
        <f>MAX($B23:M23,$A23*($A23+1)/2-(($A23-N$6)*(($A23-N$6)+1)/2))</f>
        <v>245</v>
      </c>
      <c r="O23">
        <f>MAX($B23:N23,$A23*($A23+1)/2-(($A23-O$6)*(($A23-O$6)+1)/2))</f>
        <v>264</v>
      </c>
      <c r="P23">
        <f>MAX($B23:O23,$A23*($A23+1)/2-(($A23-P$6)*(($A23-P$6)+1)/2))</f>
        <v>282</v>
      </c>
      <c r="Q23">
        <f>MAX($B23:P23,$A23*($A23+1)/2-(($A23-Q$6)*(($A23-Q$6)+1)/2))</f>
        <v>299</v>
      </c>
      <c r="R23">
        <f>MAX($B23:Q23,$A23*($A23+1)/2-(($A23-R$6)*(($A23-R$6)+1)/2))</f>
        <v>315</v>
      </c>
      <c r="S23">
        <f>MAX($B23:R23,$A23*($A23+1)/2-(($A23-S$6)*(($A23-S$6)+1)/2))</f>
        <v>330</v>
      </c>
      <c r="T23">
        <f>MAX($B23:S23,$A23*($A23+1)/2-(($A23-T$6)*(($A23-T$6)+1)/2))</f>
        <v>344</v>
      </c>
      <c r="U23">
        <f>MAX($B23:T23,$A23*($A23+1)/2-(($A23-U$6)*(($A23-U$6)+1)/2))</f>
        <v>357</v>
      </c>
      <c r="V23">
        <f>MAX($B23:U23,$A23*($A23+1)/2-(($A23-V$6)*(($A23-V$6)+1)/2))</f>
        <v>369</v>
      </c>
      <c r="W23">
        <f>MAX($B23:V23,$A23*($A23+1)/2-(($A23-W$6)*(($A23-W$6)+1)/2))</f>
        <v>380</v>
      </c>
      <c r="X23">
        <f>MAX($B23:W23,$A23*($A23+1)/2-(($A23-X$6)*(($A23-X$6)+1)/2))</f>
        <v>390</v>
      </c>
      <c r="Y23">
        <f>MAX($B23:X23,$A23*($A23+1)/2-(($A23-Y$6)*(($A23-Y$6)+1)/2))</f>
        <v>399</v>
      </c>
      <c r="Z23">
        <f>MAX($B23:Y23,$A23*($A23+1)/2-(($A23-Z$6)*(($A23-Z$6)+1)/2))</f>
        <v>407</v>
      </c>
      <c r="AA23">
        <f>MAX($B23:Z23,$A23*($A23+1)/2-(($A23-AA$6)*(($A23-AA$6)+1)/2))</f>
        <v>414</v>
      </c>
      <c r="AB23">
        <f>MAX($B23:AA23,$A23*($A23+1)/2-(($A23-AB$6)*(($A23-AB$6)+1)/2))</f>
        <v>420</v>
      </c>
      <c r="AC23">
        <f>MAX($B23:AB23,$A23*($A23+1)/2-(($A23-AC$6)*(($A23-AC$6)+1)/2))</f>
        <v>425</v>
      </c>
      <c r="AD23">
        <f>MAX($B23:AC23,$A23*($A23+1)/2-(($A23-AD$6)*(($A23-AD$6)+1)/2))</f>
        <v>429</v>
      </c>
      <c r="AE23">
        <f>MAX($B23:AD23,$A23*($A23+1)/2-(($A23-AE$6)*(($A23-AE$6)+1)/2))</f>
        <v>432</v>
      </c>
      <c r="AF23">
        <f>MAX($B23:AE23,$A23*($A23+1)/2-(($A23-AF$6)*(($A23-AF$6)+1)/2))</f>
        <v>434</v>
      </c>
      <c r="AG23">
        <f>MAX($B23:AF23,$A23*($A23+1)/2-(($A23-AG$6)*(($A23-AG$6)+1)/2))</f>
        <v>435</v>
      </c>
      <c r="AH23">
        <f>MAX($B23:AG23,$A23*($A23+1)/2-(($A23-AH$6)*(($A23-AH$6)+1)/2))</f>
        <v>435</v>
      </c>
      <c r="AI23">
        <f>MAX($B23:AH23,$A23*($A23+1)/2-(($A23-AI$6)*(($A23-AI$6)+1)/2))</f>
        <v>435</v>
      </c>
      <c r="AJ23">
        <f>MAX($B23:AI23,$A23*($A23+1)/2-(($A23-AJ$6)*(($A23-AJ$6)+1)/2))</f>
        <v>435</v>
      </c>
      <c r="AK23">
        <f>MAX($B23:AJ23,$A23*($A23+1)/2-(($A23-AK$6)*(($A23-AK$6)+1)/2))</f>
        <v>435</v>
      </c>
      <c r="AL23">
        <f>MAX($B23:AK23,$A23*($A23+1)/2-(($A23-AL$6)*(($A23-AL$6)+1)/2))</f>
        <v>435</v>
      </c>
      <c r="AM23">
        <f>MAX($B23:AL23,$A23*($A23+1)/2-(($A23-AM$6)*(($A23-AM$6)+1)/2))</f>
        <v>435</v>
      </c>
      <c r="AN23">
        <f>MAX($B23:AM23,$A23*($A23+1)/2-(($A23-AN$6)*(($A23-AN$6)+1)/2))</f>
        <v>435</v>
      </c>
      <c r="AO23">
        <f>MAX($B23:AN23,$A23*($A23+1)/2-(($A23-AO$6)*(($A23-AO$6)+1)/2))</f>
        <v>435</v>
      </c>
      <c r="AP23">
        <f>MAX($B23:AO23,$A23*($A23+1)/2-(($A23-AP$6)*(($A23-AP$6)+1)/2))</f>
        <v>435</v>
      </c>
      <c r="AQ23">
        <f>MAX($B23:AP23,$A23*($A23+1)/2-(($A23-AQ$6)*(($A23-AQ$6)+1)/2))</f>
        <v>435</v>
      </c>
      <c r="AR23">
        <f>MAX($B23:AQ23,$A23*($A23+1)/2-(($A23-AR$6)*(($A23-AR$6)+1)/2))</f>
        <v>435</v>
      </c>
      <c r="AS23">
        <f>MAX($B23:AR23,$A23*($A23+1)/2-(($A23-AS$6)*(($A23-AS$6)+1)/2))</f>
        <v>435</v>
      </c>
      <c r="AT23">
        <f>MAX($B23:AS23,$A23*($A23+1)/2-(($A23-AT$6)*(($A23-AT$6)+1)/2))</f>
        <v>435</v>
      </c>
      <c r="AU23">
        <f>MAX($B23:AT23,$A23*($A23+1)/2-(($A23-AU$6)*(($A23-AU$6)+1)/2))</f>
        <v>435</v>
      </c>
      <c r="AV23">
        <f>MAX($B23:AU23,$A23*($A23+1)/2-(($A23-AV$6)*(($A23-AV$6)+1)/2))</f>
        <v>435</v>
      </c>
      <c r="AW23">
        <f>MAX($B23:AV23,$A23*($A23+1)/2-(($A23-AW$6)*(($A23-AW$6)+1)/2))</f>
        <v>435</v>
      </c>
      <c r="AX23">
        <f>MAX($B23:AW23,$A23*($A23+1)/2-(($A23-AX$6)*(($A23-AX$6)+1)/2))</f>
        <v>435</v>
      </c>
      <c r="AY23">
        <f>MAX($B23:AX23,$A23*($A23+1)/2-(($A23-AY$6)*(($A23-AY$6)+1)/2))</f>
        <v>435</v>
      </c>
      <c r="AZ23">
        <f>MAX($B23:AY23,$A23*($A23+1)/2-(($A23-AZ$6)*(($A23-AZ$6)+1)/2))</f>
        <v>435</v>
      </c>
      <c r="BA23">
        <f>MAX($B23:AZ23,$A23*($A23+1)/2-(($A23-BA$6)*(($A23-BA$6)+1)/2))</f>
        <v>435</v>
      </c>
      <c r="BB23">
        <f>MAX($B23:BA23,$A23*($A23+1)/2-(($A23-BB$6)*(($A23-BB$6)+1)/2))</f>
        <v>435</v>
      </c>
      <c r="BC23">
        <f>MAX($B23:BB23,$A23*($A23+1)/2-(($A23-BC$6)*(($A23-BC$6)+1)/2))</f>
        <v>435</v>
      </c>
      <c r="BD23">
        <f>MAX($B23:BC23,$A23*($A23+1)/2-(($A23-BD$6)*(($A23-BD$6)+1)/2))</f>
        <v>435</v>
      </c>
      <c r="BE23">
        <f>MAX($B23:BD23,$A23*($A23+1)/2-(($A23-BE$6)*(($A23-BE$6)+1)/2))</f>
        <v>435</v>
      </c>
      <c r="BF23">
        <f>MAX($B23:BE23,$A23*($A23+1)/2-(($A23-BF$6)*(($A23-BF$6)+1)/2))</f>
        <v>435</v>
      </c>
      <c r="BG23">
        <f>MAX($B23:BF23,$A23*($A23+1)/2-(($A23-BG$6)*(($A23-BG$6)+1)/2))</f>
        <v>435</v>
      </c>
      <c r="BH23">
        <f>MAX($B23:BG23,$A23*($A23+1)/2-(($A23-BH$6)*(($A23-BH$6)+1)/2))</f>
        <v>435</v>
      </c>
      <c r="BI23">
        <f>MAX($B23:BH23,$A23*($A23+1)/2-(($A23-BI$6)*(($A23-BI$6)+1)/2))</f>
        <v>435</v>
      </c>
      <c r="BJ23">
        <f>MAX($B23:BI23,$A23*($A23+1)/2-(($A23-BJ$6)*(($A23-BJ$6)+1)/2))</f>
        <v>435</v>
      </c>
      <c r="BK23">
        <f>MAX($B23:BJ23,$A23*($A23+1)/2-(($A23-BK$6)*(($A23-BK$6)+1)/2))</f>
        <v>435</v>
      </c>
      <c r="BL23">
        <f>MAX($B23:BK23,$A23*($A23+1)/2-(($A23-BL$6)*(($A23-BL$6)+1)/2))</f>
        <v>435</v>
      </c>
      <c r="BM23">
        <f>MAX($B23:BL23,$A23*($A23+1)/2-(($A23-BM$6)*(($A23-BM$6)+1)/2))</f>
        <v>435</v>
      </c>
      <c r="BN23">
        <f>MAX($B23:BM23,$A23*($A23+1)/2-(($A23-BN$6)*(($A23-BN$6)+1)/2))</f>
        <v>435</v>
      </c>
      <c r="BO23">
        <f>MAX($B23:BN23,$A23*($A23+1)/2-(($A23-BO$6)*(($A23-BO$6)+1)/2))</f>
        <v>435</v>
      </c>
      <c r="BP23">
        <f>MAX($B23:BO23,$A23*($A23+1)/2-(($A23-BP$6)*(($A23-BP$6)+1)/2))</f>
        <v>435</v>
      </c>
      <c r="BQ23">
        <f>MAX($B23:BP23,$A23*($A23+1)/2-(($A23-BQ$6)*(($A23-BQ$6)+1)/2))</f>
        <v>435</v>
      </c>
      <c r="BR23">
        <f>MAX($B23:BQ23,$A23*($A23+1)/2-(($A23-BR$6)*(($A23-BR$6)+1)/2))</f>
        <v>435</v>
      </c>
      <c r="BS23">
        <f>MAX($B23:BR23,$A23*($A23+1)/2-(($A23-BS$6)*(($A23-BS$6)+1)/2))</f>
        <v>435</v>
      </c>
      <c r="BT23">
        <f>MAX($B23:BS23,$A23*($A23+1)/2-(($A23-BT$6)*(($A23-BT$6)+1)/2))</f>
        <v>435</v>
      </c>
      <c r="BU23">
        <f>MAX($B23:BT23,$A23*($A23+1)/2-(($A23-BU$6)*(($A23-BU$6)+1)/2))</f>
        <v>435</v>
      </c>
      <c r="BV23">
        <f>MAX($B23:BU23,$A23*($A23+1)/2-(($A23-BV$6)*(($A23-BV$6)+1)/2))</f>
        <v>435</v>
      </c>
      <c r="BW23">
        <f>MAX($B23:BV23,$A23*($A23+1)/2-(($A23-BW$6)*(($A23-BW$6)+1)/2))</f>
        <v>435</v>
      </c>
      <c r="BX23">
        <f>MAX($B23:BW23,$A23*($A23+1)/2-(($A23-BX$6)*(($A23-BX$6)+1)/2))</f>
        <v>435</v>
      </c>
      <c r="BY23">
        <f>MAX($B23:BX23,$A23*($A23+1)/2-(($A23-BY$6)*(($A23-BY$6)+1)/2))</f>
        <v>435</v>
      </c>
      <c r="BZ23">
        <f>MAX($B23:BY23,$A23*($A23+1)/2-(($A23-BZ$6)*(($A23-BZ$6)+1)/2))</f>
        <v>435</v>
      </c>
      <c r="CA23">
        <f>MAX($B23:BZ23,$A23*($A23+1)/2-(($A23-CA$6)*(($A23-CA$6)+1)/2))</f>
        <v>435</v>
      </c>
      <c r="CB23">
        <f>MAX($B23:CA23,$A23*($A23+1)/2-(($A23-CB$6)*(($A23-CB$6)+1)/2))</f>
        <v>435</v>
      </c>
      <c r="CC23">
        <f>MAX($B23:CB23,$A23*($A23+1)/2-(($A23-CC$6)*(($A23-CC$6)+1)/2))</f>
        <v>435</v>
      </c>
      <c r="CD23">
        <f>MAX($B23:CC23,$A23*($A23+1)/2-(($A23-CD$6)*(($A23-CD$6)+1)/2))</f>
        <v>435</v>
      </c>
      <c r="CE23">
        <f>MAX($B23:CD23,$A23*($A23+1)/2-(($A23-CE$6)*(($A23-CE$6)+1)/2))</f>
        <v>435</v>
      </c>
      <c r="CF23">
        <f>MAX($B23:CE23,$A23*($A23+1)/2-(($A23-CF$6)*(($A23-CF$6)+1)/2))</f>
        <v>435</v>
      </c>
      <c r="CG23">
        <f>MAX($B23:CF23,$A23*($A23+1)/2-(($A23-CG$6)*(($A23-CG$6)+1)/2))</f>
        <v>435</v>
      </c>
      <c r="CH23">
        <f>MAX($B23:CG23,$A23*($A23+1)/2-(($A23-CH$6)*(($A23-CH$6)+1)/2))</f>
        <v>435</v>
      </c>
      <c r="CI23">
        <f>MAX($B23:CH23,$A23*($A23+1)/2-(($A23-CI$6)*(($A23-CI$6)+1)/2))</f>
        <v>435</v>
      </c>
      <c r="CJ23">
        <f>MAX($B23:CI23,$A23*($A23+1)/2-(($A23-CJ$6)*(($A23-CJ$6)+1)/2))</f>
        <v>435</v>
      </c>
      <c r="CK23">
        <f>MAX($B23:CJ23,$A23*($A23+1)/2-(($A23-CK$6)*(($A23-CK$6)+1)/2))</f>
        <v>435</v>
      </c>
      <c r="CL23">
        <f>MAX($B23:CK23,$A23*($A23+1)/2-(($A23-CL$6)*(($A23-CL$6)+1)/2))</f>
        <v>435</v>
      </c>
      <c r="CM23">
        <f>MAX($B23:CL23,$A23*($A23+1)/2-(($A23-CM$6)*(($A23-CM$6)+1)/2))</f>
        <v>435</v>
      </c>
      <c r="CN23">
        <f>MAX($B23:CM23,$A23*($A23+1)/2-(($A23-CN$6)*(($A23-CN$6)+1)/2))</f>
        <v>435</v>
      </c>
      <c r="CO23">
        <f>MAX($B23:CN23,$A23*($A23+1)/2-(($A23-CO$6)*(($A23-CO$6)+1)/2))</f>
        <v>435</v>
      </c>
      <c r="CP23">
        <f>MAX($B23:CO23,$A23*($A23+1)/2-(($A23-CP$6)*(($A23-CP$6)+1)/2))</f>
        <v>435</v>
      </c>
      <c r="CQ23">
        <f>MAX($B23:CP23,$A23*($A23+1)/2-(($A23-CQ$6)*(($A23-CQ$6)+1)/2))</f>
        <v>435</v>
      </c>
      <c r="CR23">
        <f>MAX($B23:CQ23,$A23*($A23+1)/2-(($A23-CR$6)*(($A23-CR$6)+1)/2))</f>
        <v>435</v>
      </c>
      <c r="CS23">
        <f>MAX($B23:CR23,$A23*($A23+1)/2-(($A23-CS$6)*(($A23-CS$6)+1)/2))</f>
        <v>435</v>
      </c>
      <c r="CT23">
        <f>MAX($B23:CS23,$A23*($A23+1)/2-(($A23-CT$6)*(($A23-CT$6)+1)/2))</f>
        <v>435</v>
      </c>
      <c r="CU23">
        <f>MAX($B23:CT23,$A23*($A23+1)/2-(($A23-CU$6)*(($A23-CU$6)+1)/2))</f>
        <v>435</v>
      </c>
      <c r="CV23">
        <f>MAX($B23:CU23,$A23*($A23+1)/2-(($A23-CV$6)*(($A23-CV$6)+1)/2))</f>
        <v>435</v>
      </c>
      <c r="CW23">
        <f>MAX($B23:CV23,$A23*($A23+1)/2-(($A23-CW$6)*(($A23-CW$6)+1)/2))</f>
        <v>435</v>
      </c>
      <c r="CX23">
        <f>MAX($B23:CW23,$A23*($A23+1)/2-(($A23-CX$6)*(($A23-CX$6)+1)/2))</f>
        <v>435</v>
      </c>
      <c r="CY23">
        <f>MAX($B23:CX23,$A23*($A23+1)/2-(($A23-CY$6)*(($A23-CY$6)+1)/2))</f>
        <v>435</v>
      </c>
      <c r="CZ23">
        <f>MAX($B23:CY23,$A23*($A23+1)/2-(($A23-CZ$6)*(($A23-CZ$6)+1)/2))</f>
        <v>435</v>
      </c>
      <c r="DA23">
        <f>MAX($B23:CZ23,$A23*($A23+1)/2-(($A23-DA$6)*(($A23-DA$6)+1)/2))</f>
        <v>435</v>
      </c>
      <c r="DB23">
        <f>MAX($B23:DA23,$A23*($A23+1)/2-(($A23-DB$6)*(($A23-DB$6)+1)/2))</f>
        <v>435</v>
      </c>
      <c r="DC23">
        <f>MAX($B23:DB23,$A23*($A23+1)/2-(($A23-DC$6)*(($A23-DC$6)+1)/2))</f>
        <v>435</v>
      </c>
      <c r="DD23">
        <f>MAX($B23:DC23,$A23*($A23+1)/2-(($A23-DD$6)*(($A23-DD$6)+1)/2))</f>
        <v>435</v>
      </c>
      <c r="DE23">
        <f>MAX($B23:DD23,$A23*($A23+1)/2-(($A23-DE$6)*(($A23-DE$6)+1)/2))</f>
        <v>435</v>
      </c>
      <c r="DF23">
        <f>MAX($B23:DE23,$A23*($A23+1)/2-(($A23-DF$6)*(($A23-DF$6)+1)/2))</f>
        <v>435</v>
      </c>
      <c r="DG23">
        <f>MAX($B23:DF23,$A23*($A23+1)/2-(($A23-DG$6)*(($A23-DG$6)+1)/2))</f>
        <v>435</v>
      </c>
      <c r="DH23">
        <f>MAX($B23:DG23,$A23*($A23+1)/2-(($A23-DH$6)*(($A23-DH$6)+1)/2))</f>
        <v>435</v>
      </c>
      <c r="DI23">
        <f>MAX($B23:DH23,$A23*($A23+1)/2-(($A23-DI$6)*(($A23-DI$6)+1)/2))</f>
        <v>435</v>
      </c>
      <c r="DJ23">
        <f>MAX($B23:DI23,$A23*($A23+1)/2-(($A23-DJ$6)*(($A23-DJ$6)+1)/2))</f>
        <v>435</v>
      </c>
      <c r="DK23">
        <f>MAX($B23:DJ23,$A23*($A23+1)/2-(($A23-DK$6)*(($A23-DK$6)+1)/2))</f>
        <v>435</v>
      </c>
      <c r="DL23">
        <f>MAX($B23:DK23,$A23*($A23+1)/2-(($A23-DL$6)*(($A23-DL$6)+1)/2))</f>
        <v>435</v>
      </c>
      <c r="DM23">
        <f>MAX($B23:DL23,$A23*($A23+1)/2-(($A23-DM$6)*(($A23-DM$6)+1)/2))</f>
        <v>435</v>
      </c>
      <c r="DN23">
        <f>MAX($B23:DM23,$A23*($A23+1)/2-(($A23-DN$6)*(($A23-DN$6)+1)/2))</f>
        <v>435</v>
      </c>
      <c r="DO23">
        <f>MAX($B23:DN23,$A23*($A23+1)/2-(($A23-DO$6)*(($A23-DO$6)+1)/2))</f>
        <v>435</v>
      </c>
      <c r="DP23">
        <f>MAX($B23:DO23,$A23*($A23+1)/2-(($A23-DP$6)*(($A23-DP$6)+1)/2))</f>
        <v>435</v>
      </c>
      <c r="DQ23">
        <f>MAX($B23:DP23,$A23*($A23+1)/2-(($A23-DQ$6)*(($A23-DQ$6)+1)/2))</f>
        <v>435</v>
      </c>
      <c r="DR23">
        <f>MAX($B23:DQ23,$A23*($A23+1)/2-(($A23-DR$6)*(($A23-DR$6)+1)/2))</f>
        <v>435</v>
      </c>
      <c r="DS23">
        <f>MAX($B23:DR23,$A23*($A23+1)/2-(($A23-DS$6)*(($A23-DS$6)+1)/2))</f>
        <v>435</v>
      </c>
      <c r="DT23">
        <f>MAX($B23:DS23,$A23*($A23+1)/2-(($A23-DT$6)*(($A23-DT$6)+1)/2))</f>
        <v>435</v>
      </c>
      <c r="DU23">
        <f>MAX($B23:DT23,$A23*($A23+1)/2-(($A23-DU$6)*(($A23-DU$6)+1)/2))</f>
        <v>435</v>
      </c>
      <c r="DV23">
        <f>MAX($B23:DU23,$A23*($A23+1)/2-(($A23-DV$6)*(($A23-DV$6)+1)/2))</f>
        <v>435</v>
      </c>
      <c r="DW23">
        <f>MAX($B23:DV23,$A23*($A23+1)/2-(($A23-DW$6)*(($A23-DW$6)+1)/2))</f>
        <v>435</v>
      </c>
      <c r="DX23">
        <f>MAX($B23:DW23,$A23*($A23+1)/2-(($A23-DX$6)*(($A23-DX$6)+1)/2))</f>
        <v>435</v>
      </c>
      <c r="DY23">
        <f>MAX($B23:DX23,$A23*($A23+1)/2-(($A23-DY$6)*(($A23-DY$6)+1)/2))</f>
        <v>435</v>
      </c>
      <c r="DZ23">
        <f>MAX($B23:DY23,$A23*($A23+1)/2-(($A23-DZ$6)*(($A23-DZ$6)+1)/2))</f>
        <v>435</v>
      </c>
      <c r="EA23">
        <f>MAX($B23:DZ23,$A23*($A23+1)/2-(($A23-EA$6)*(($A23-EA$6)+1)/2))</f>
        <v>435</v>
      </c>
      <c r="EB23">
        <f>MAX($B23:EA23,$A23*($A23+1)/2-(($A23-EB$6)*(($A23-EB$6)+1)/2))</f>
        <v>435</v>
      </c>
      <c r="EC23">
        <f>MAX($B23:EB23,$A23*($A23+1)/2-(($A23-EC$6)*(($A23-EC$6)+1)/2))</f>
        <v>435</v>
      </c>
      <c r="ED23">
        <f>MAX($B23:EC23,$A23*($A23+1)/2-(($A23-ED$6)*(($A23-ED$6)+1)/2))</f>
        <v>435</v>
      </c>
      <c r="EE23">
        <f>MAX($B23:ED23,$A23*($A23+1)/2-(($A23-EE$6)*(($A23-EE$6)+1)/2))</f>
        <v>435</v>
      </c>
      <c r="EF23">
        <f>MAX($B23:EE23,$A23*($A23+1)/2-(($A23-EF$6)*(($A23-EF$6)+1)/2))</f>
        <v>435</v>
      </c>
      <c r="EG23">
        <f>MAX($B23:EF23,$A23*($A23+1)/2-(($A23-EG$6)*(($A23-EG$6)+1)/2))</f>
        <v>435</v>
      </c>
      <c r="EH23">
        <f>MAX($B23:EG23,$A23*($A23+1)/2-(($A23-EH$6)*(($A23-EH$6)+1)/2))</f>
        <v>435</v>
      </c>
      <c r="EI23">
        <f>MAX($B23:EH23,$A23*($A23+1)/2-(($A23-EI$6)*(($A23-EI$6)+1)/2))</f>
        <v>435</v>
      </c>
      <c r="EJ23">
        <f>MAX($B23:EI23,$A23*($A23+1)/2-(($A23-EJ$6)*(($A23-EJ$6)+1)/2))</f>
        <v>435</v>
      </c>
      <c r="EK23">
        <f>MAX($B23:EJ23,$A23*($A23+1)/2-(($A23-EK$6)*(($A23-EK$6)+1)/2))</f>
        <v>435</v>
      </c>
      <c r="EL23">
        <f>MAX($B23:EK23,$A23*($A23+1)/2-(($A23-EL$6)*(($A23-EL$6)+1)/2))</f>
        <v>435</v>
      </c>
      <c r="EM23">
        <f>MAX($B23:EL23,$A23*($A23+1)/2-(($A23-EM$6)*(($A23-EM$6)+1)/2))</f>
        <v>435</v>
      </c>
      <c r="EN23">
        <f>MAX($B23:EM23,$A23*($A23+1)/2-(($A23-EN$6)*(($A23-EN$6)+1)/2))</f>
        <v>435</v>
      </c>
      <c r="EO23">
        <f>MAX($B23:EN23,$A23*($A23+1)/2-(($A23-EO$6)*(($A23-EO$6)+1)/2))</f>
        <v>435</v>
      </c>
      <c r="EP23">
        <f>MAX($B23:EO23,$A23*($A23+1)/2-(($A23-EP$6)*(($A23-EP$6)+1)/2))</f>
        <v>435</v>
      </c>
      <c r="EQ23">
        <f>MAX($B23:EP23,$A23*($A23+1)/2-(($A23-EQ$6)*(($A23-EQ$6)+1)/2))</f>
        <v>435</v>
      </c>
      <c r="ER23">
        <f>MAX($B23:EQ23,$A23*($A23+1)/2-(($A23-ER$6)*(($A23-ER$6)+1)/2))</f>
        <v>435</v>
      </c>
      <c r="ES23">
        <f>MAX($B23:ER23,$A23*($A23+1)/2-(($A23-ES$6)*(($A23-ES$6)+1)/2))</f>
        <v>435</v>
      </c>
      <c r="ET23">
        <f>MAX($B23:ES23,$A23*($A23+1)/2-(($A23-ET$6)*(($A23-ET$6)+1)/2))</f>
        <v>435</v>
      </c>
      <c r="EU23">
        <f>MAX($B23:ET23,$A23*($A23+1)/2-(($A23-EU$6)*(($A23-EU$6)+1)/2))</f>
        <v>435</v>
      </c>
      <c r="EV23">
        <f>MAX($B23:EU23,$A23*($A23+1)/2-(($A23-EV$6)*(($A23-EV$6)+1)/2))</f>
        <v>435</v>
      </c>
      <c r="EW23">
        <f>MAX($B23:EV23,$A23*($A23+1)/2-(($A23-EW$6)*(($A23-EW$6)+1)/2))</f>
        <v>435</v>
      </c>
      <c r="EX23">
        <f>MAX($B23:EW23,$A23*($A23+1)/2-(($A23-EX$6)*(($A23-EX$6)+1)/2))</f>
        <v>435</v>
      </c>
      <c r="EY23">
        <f>MAX($B23:EX23,$A23*($A23+1)/2-(($A23-EY$6)*(($A23-EY$6)+1)/2))</f>
        <v>435</v>
      </c>
      <c r="EZ23">
        <f>MAX($B23:EY23,$A23*($A23+1)/2-(($A23-EZ$6)*(($A23-EZ$6)+1)/2))</f>
        <v>435</v>
      </c>
      <c r="FA23">
        <f>MAX($B23:EZ23,$A23*($A23+1)/2-(($A23-FA$6)*(($A23-FA$6)+1)/2))</f>
        <v>435</v>
      </c>
      <c r="FB23">
        <f>MAX($B23:FA23,$A23*($A23+1)/2-(($A23-FB$6)*(($A23-FB$6)+1)/2))</f>
        <v>435</v>
      </c>
      <c r="FC23">
        <f>MAX($B23:FB23,$A23*($A23+1)/2-(($A23-FC$6)*(($A23-FC$6)+1)/2))</f>
        <v>435</v>
      </c>
      <c r="FD23">
        <f>MAX($B23:FC23,$A23*($A23+1)/2-(($A23-FD$6)*(($A23-FD$6)+1)/2))</f>
        <v>435</v>
      </c>
      <c r="FE23">
        <f>MAX($B23:FD23,$A23*($A23+1)/2-(($A23-FE$6)*(($A23-FE$6)+1)/2))</f>
        <v>435</v>
      </c>
      <c r="FF23">
        <f>MAX($B23:FE23,$A23*($A23+1)/2-(($A23-FF$6)*(($A23-FF$6)+1)/2))</f>
        <v>435</v>
      </c>
      <c r="FG23">
        <f>MAX($B23:FF23,$A23*($A23+1)/2-(($A23-FG$6)*(($A23-FG$6)+1)/2))</f>
        <v>435</v>
      </c>
      <c r="FH23">
        <f>MAX($B23:FG23,$A23*($A23+1)/2-(($A23-FH$6)*(($A23-FH$6)+1)/2))</f>
        <v>435</v>
      </c>
      <c r="FI23">
        <f>MAX($B23:FH23,$A23*($A23+1)/2-(($A23-FI$6)*(($A23-FI$6)+1)/2))</f>
        <v>435</v>
      </c>
      <c r="FJ23">
        <f>MAX($B23:FI23,$A23*($A23+1)/2-(($A23-FJ$6)*(($A23-FJ$6)+1)/2))</f>
        <v>435</v>
      </c>
      <c r="FK23">
        <f>MAX($B23:FJ23,$A23*($A23+1)/2-(($A23-FK$6)*(($A23-FK$6)+1)/2))</f>
        <v>435</v>
      </c>
      <c r="FL23">
        <f>MAX($B23:FK23,$A23*($A23+1)/2-(($A23-FL$6)*(($A23-FL$6)+1)/2))</f>
        <v>435</v>
      </c>
      <c r="FM23">
        <f>MAX($B23:FL23,$A23*($A23+1)/2-(($A23-FM$6)*(($A23-FM$6)+1)/2))</f>
        <v>435</v>
      </c>
      <c r="FN23">
        <f>MAX($B23:FM23,$A23*($A23+1)/2-(($A23-FN$6)*(($A23-FN$6)+1)/2))</f>
        <v>435</v>
      </c>
      <c r="FO23">
        <f>MAX($B23:FN23,$A23*($A23+1)/2-(($A23-FO$6)*(($A23-FO$6)+1)/2))</f>
        <v>435</v>
      </c>
      <c r="FP23">
        <f>MAX($B23:FO23,$A23*($A23+1)/2-(($A23-FP$6)*(($A23-FP$6)+1)/2))</f>
        <v>435</v>
      </c>
      <c r="FQ23">
        <f>MAX($B23:FP23,$A23*($A23+1)/2-(($A23-FQ$6)*(($A23-FQ$6)+1)/2))</f>
        <v>435</v>
      </c>
      <c r="FR23">
        <f>MAX($B23:FQ23,$A23*($A23+1)/2-(($A23-FR$6)*(($A23-FR$6)+1)/2))</f>
        <v>435</v>
      </c>
      <c r="FS23">
        <f>MAX($B23:FR23,$A23*($A23+1)/2-(($A23-FS$6)*(($A23-FS$6)+1)/2))</f>
        <v>435</v>
      </c>
      <c r="FT23">
        <f>MAX($B23:FS23,$A23*($A23+1)/2-(($A23-FT$6)*(($A23-FT$6)+1)/2))</f>
        <v>435</v>
      </c>
      <c r="FU23">
        <f>MAX($B23:FT23,$A23*($A23+1)/2-(($A23-FU$6)*(($A23-FU$6)+1)/2))</f>
        <v>435</v>
      </c>
      <c r="FV23">
        <f>MAX($B23:FU23,$A23*($A23+1)/2-(($A23-FV$6)*(($A23-FV$6)+1)/2))</f>
        <v>435</v>
      </c>
      <c r="FW23">
        <f>MAX($B23:FV23,$A23*($A23+1)/2-(($A23-FW$6)*(($A23-FW$6)+1)/2))</f>
        <v>435</v>
      </c>
      <c r="FX23">
        <f>MAX($B23:FW23,$A23*($A23+1)/2-(($A23-FX$6)*(($A23-FX$6)+1)/2))</f>
        <v>435</v>
      </c>
      <c r="FY23">
        <f>MAX($B23:FX23,$A23*($A23+1)/2-(($A23-FY$6)*(($A23-FY$6)+1)/2))</f>
        <v>435</v>
      </c>
      <c r="FZ23">
        <f>MAX($B23:FY23,$A23*($A23+1)/2-(($A23-FZ$6)*(($A23-FZ$6)+1)/2))</f>
        <v>435</v>
      </c>
      <c r="GA23">
        <f>MAX($B23:FZ23,$A23*($A23+1)/2-(($A23-GA$6)*(($A23-GA$6)+1)/2))</f>
        <v>435</v>
      </c>
      <c r="GB23">
        <f>MAX($B23:GA23,$A23*($A23+1)/2-(($A23-GB$6)*(($A23-GB$6)+1)/2))</f>
        <v>435</v>
      </c>
      <c r="GC23">
        <f>MAX($B23:GB23,$A23*($A23+1)/2-(($A23-GC$6)*(($A23-GC$6)+1)/2))</f>
        <v>435</v>
      </c>
      <c r="GD23">
        <f>MAX($B23:GC23,$A23*($A23+1)/2-(($A23-GD$6)*(($A23-GD$6)+1)/2))</f>
        <v>435</v>
      </c>
      <c r="GE23">
        <f>MAX($B23:GD23,$A23*($A23+1)/2-(($A23-GE$6)*(($A23-GE$6)+1)/2))</f>
        <v>435</v>
      </c>
      <c r="GF23">
        <f>MAX($B23:GE23,$A23*($A23+1)/2-(($A23-GF$6)*(($A23-GF$6)+1)/2))</f>
        <v>435</v>
      </c>
      <c r="GG23">
        <f>MAX($B23:GF23,$A23*($A23+1)/2-(($A23-GG$6)*(($A23-GG$6)+1)/2))</f>
        <v>435</v>
      </c>
      <c r="GH23">
        <f>MAX($B23:GG23,$A23*($A23+1)/2-(($A23-GH$6)*(($A23-GH$6)+1)/2))</f>
        <v>435</v>
      </c>
      <c r="GI23">
        <f>MAX($B23:GH23,$A23*($A23+1)/2-(($A23-GI$6)*(($A23-GI$6)+1)/2))</f>
        <v>435</v>
      </c>
      <c r="GJ23">
        <f>MAX($B23:GI23,$A23*($A23+1)/2-(($A23-GJ$6)*(($A23-GJ$6)+1)/2))</f>
        <v>435</v>
      </c>
      <c r="GK23">
        <f>MAX($B23:GJ23,$A23*($A23+1)/2-(($A23-GK$6)*(($A23-GK$6)+1)/2))</f>
        <v>435</v>
      </c>
      <c r="GL23">
        <f>MAX($B23:GK23,$A23*($A23+1)/2-(($A23-GL$6)*(($A23-GL$6)+1)/2))</f>
        <v>435</v>
      </c>
      <c r="GM23">
        <f>MAX($B23:GL23,$A23*($A23+1)/2-(($A23-GM$6)*(($A23-GM$6)+1)/2))</f>
        <v>435</v>
      </c>
      <c r="GN23">
        <f>MAX($B23:GM23,$A23*($A23+1)/2-(($A23-GN$6)*(($A23-GN$6)+1)/2))</f>
        <v>435</v>
      </c>
      <c r="GO23">
        <f>MAX($B23:GN23,$A23*($A23+1)/2-(($A23-GO$6)*(($A23-GO$6)+1)/2))</f>
        <v>435</v>
      </c>
      <c r="GP23">
        <f>MAX($B23:GO23,$A23*($A23+1)/2-(($A23-GP$6)*(($A23-GP$6)+1)/2))</f>
        <v>435</v>
      </c>
      <c r="GQ23">
        <f>MAX($B23:GP23,$A23*($A23+1)/2-(($A23-GQ$6)*(($A23-GQ$6)+1)/2))</f>
        <v>435</v>
      </c>
      <c r="GR23">
        <f>MAX($B23:GQ23,$A23*($A23+1)/2-(($A23-GR$6)*(($A23-GR$6)+1)/2))</f>
        <v>435</v>
      </c>
      <c r="GS23">
        <f>MAX($B23:GR23,$A23*($A23+1)/2-(($A23-GS$6)*(($A23-GS$6)+1)/2))</f>
        <v>435</v>
      </c>
      <c r="GT23">
        <f>MAX($B23:GS23,$A23*($A23+1)/2-(($A23-GT$6)*(($A23-GT$6)+1)/2))</f>
        <v>435</v>
      </c>
      <c r="GU23">
        <f>MAX($B23:GT23,$A23*($A23+1)/2-(($A23-GU$6)*(($A23-GU$6)+1)/2))</f>
        <v>435</v>
      </c>
      <c r="GV23">
        <f>MAX($B23:GU23,$A23*($A23+1)/2-(($A23-GV$6)*(($A23-GV$6)+1)/2))</f>
        <v>435</v>
      </c>
      <c r="GW23">
        <f>MAX($B23:GV23,$A23*($A23+1)/2-(($A23-GW$6)*(($A23-GW$6)+1)/2))</f>
        <v>435</v>
      </c>
      <c r="GX23">
        <f>MAX($B23:GW23,$A23*($A23+1)/2-(($A23-GX$6)*(($A23-GX$6)+1)/2))</f>
        <v>435</v>
      </c>
      <c r="GY23">
        <f>MAX($B23:GX23,$A23*($A23+1)/2-(($A23-GY$6)*(($A23-GY$6)+1)/2))</f>
        <v>435</v>
      </c>
      <c r="GZ23">
        <f>MAX($B23:GY23,$A23*($A23+1)/2-(($A23-GZ$6)*(($A23-GZ$6)+1)/2))</f>
        <v>435</v>
      </c>
      <c r="HA23">
        <f>MAX($B23:GZ23,$A23*($A23+1)/2-(($A23-HA$6)*(($A23-HA$6)+1)/2))</f>
        <v>435</v>
      </c>
      <c r="HB23">
        <f>MAX($B23:HA23,$A23*($A23+1)/2-(($A23-HB$6)*(($A23-HB$6)+1)/2))</f>
        <v>435</v>
      </c>
      <c r="HC23">
        <f>MAX($B23:HB23,$A23*($A23+1)/2-(($A23-HC$6)*(($A23-HC$6)+1)/2))</f>
        <v>435</v>
      </c>
      <c r="HD23">
        <f>MAX($B23:HC23,$A23*($A23+1)/2-(($A23-HD$6)*(($A23-HD$6)+1)/2))</f>
        <v>435</v>
      </c>
      <c r="HE23">
        <f>MAX($B23:HD23,$A23*($A23+1)/2-(($A23-HE$6)*(($A23-HE$6)+1)/2))</f>
        <v>435</v>
      </c>
      <c r="HF23">
        <f>MAX($B23:HE23,$A23*($A23+1)/2-(($A23-HF$6)*(($A23-HF$6)+1)/2))</f>
        <v>435</v>
      </c>
      <c r="HG23">
        <f>MAX($B23:HF23,$A23*($A23+1)/2-(($A23-HG$6)*(($A23-HG$6)+1)/2))</f>
        <v>435</v>
      </c>
      <c r="HH23">
        <f>MAX($B23:HG23,$A23*($A23+1)/2-(($A23-HH$6)*(($A23-HH$6)+1)/2))</f>
        <v>435</v>
      </c>
      <c r="HI23">
        <f>MAX($B23:HH23,$A23*($A23+1)/2-(($A23-HI$6)*(($A23-HI$6)+1)/2))</f>
        <v>435</v>
      </c>
      <c r="HJ23">
        <f>MAX($B23:HI23,$A23*($A23+1)/2-(($A23-HJ$6)*(($A23-HJ$6)+1)/2))</f>
        <v>435</v>
      </c>
      <c r="HK23">
        <f>MAX($B23:HJ23,$A23*($A23+1)/2-(($A23-HK$6)*(($A23-HK$6)+1)/2))</f>
        <v>435</v>
      </c>
      <c r="HL23">
        <f>MAX($B23:HK23,$A23*($A23+1)/2-(($A23-HL$6)*(($A23-HL$6)+1)/2))</f>
        <v>435</v>
      </c>
      <c r="HM23">
        <f>MAX($B23:HL23,$A23*($A23+1)/2-(($A23-HM$6)*(($A23-HM$6)+1)/2))</f>
        <v>435</v>
      </c>
      <c r="HN23">
        <f>MAX($B23:HM23,$A23*($A23+1)/2-(($A23-HN$6)*(($A23-HN$6)+1)/2))</f>
        <v>435</v>
      </c>
      <c r="HO23">
        <f>MAX($B23:HN23,$A23*($A23+1)/2-(($A23-HO$6)*(($A23-HO$6)+1)/2))</f>
        <v>435</v>
      </c>
      <c r="HP23">
        <f>MAX($B23:HO23,$A23*($A23+1)/2-(($A23-HP$6)*(($A23-HP$6)+1)/2))</f>
        <v>435</v>
      </c>
      <c r="HQ23">
        <f>MAX($B23:HP23,$A23*($A23+1)/2-(($A23-HQ$6)*(($A23-HQ$6)+1)/2))</f>
        <v>435</v>
      </c>
      <c r="HR23">
        <f>MAX($B23:HQ23,$A23*($A23+1)/2-(($A23-HR$6)*(($A23-HR$6)+1)/2))</f>
        <v>435</v>
      </c>
      <c r="HS23">
        <f>MAX($B23:HR23,$A23*($A23+1)/2-(($A23-HS$6)*(($A23-HS$6)+1)/2))</f>
        <v>435</v>
      </c>
      <c r="HT23">
        <f>MAX($B23:HS23,$A23*($A23+1)/2-(($A23-HT$6)*(($A23-HT$6)+1)/2))</f>
        <v>435</v>
      </c>
      <c r="HU23">
        <f>MAX($B23:HT23,$A23*($A23+1)/2-(($A23-HU$6)*(($A23-HU$6)+1)/2))</f>
        <v>435</v>
      </c>
      <c r="HV23">
        <f>MAX($B23:HU23,$A23*($A23+1)/2-(($A23-HV$6)*(($A23-HV$6)+1)/2))</f>
        <v>435</v>
      </c>
      <c r="HW23">
        <f>MAX($B23:HV23,$A23*($A23+1)/2-(($A23-HW$6)*(($A23-HW$6)+1)/2))</f>
        <v>435</v>
      </c>
      <c r="HX23">
        <f>MAX($B23:HW23,$A23*($A23+1)/2-(($A23-HX$6)*(($A23-HX$6)+1)/2))</f>
        <v>435</v>
      </c>
      <c r="HY23">
        <f>MAX($B23:HX23,$A23*($A23+1)/2-(($A23-HY$6)*(($A23-HY$6)+1)/2))</f>
        <v>435</v>
      </c>
      <c r="HZ23">
        <f>MAX($B23:HY23,$A23*($A23+1)/2-(($A23-HZ$6)*(($A23-HZ$6)+1)/2))</f>
        <v>435</v>
      </c>
      <c r="IA23">
        <f>MAX($B23:HZ23,$A23*($A23+1)/2-(($A23-IA$6)*(($A23-IA$6)+1)/2))</f>
        <v>435</v>
      </c>
      <c r="IB23">
        <f>MAX($B23:IA23,$A23*($A23+1)/2-(($A23-IB$6)*(($A23-IB$6)+1)/2))</f>
        <v>435</v>
      </c>
      <c r="IC23">
        <f>MAX($B23:IB23,$A23*($A23+1)/2-(($A23-IC$6)*(($A23-IC$6)+1)/2))</f>
        <v>435</v>
      </c>
      <c r="ID23">
        <f>MAX($B23:IC23,$A23*($A23+1)/2-(($A23-ID$6)*(($A23-ID$6)+1)/2))</f>
        <v>435</v>
      </c>
      <c r="IE23">
        <f>MAX($B23:ID23,$A23*($A23+1)/2-(($A23-IE$6)*(($A23-IE$6)+1)/2))</f>
        <v>435</v>
      </c>
      <c r="IF23">
        <f>MAX($B23:IE23,$A23*($A23+1)/2-(($A23-IF$6)*(($A23-IF$6)+1)/2))</f>
        <v>435</v>
      </c>
      <c r="IG23">
        <f>MAX($B23:IF23,$A23*($A23+1)/2-(($A23-IG$6)*(($A23-IG$6)+1)/2))</f>
        <v>435</v>
      </c>
      <c r="IH23">
        <f>MAX($B23:IG23,$A23*($A23+1)/2-(($A23-IH$6)*(($A23-IH$6)+1)/2))</f>
        <v>435</v>
      </c>
      <c r="II23">
        <f>MAX($B23:IH23,$A23*($A23+1)/2-(($A23-II$6)*(($A23-II$6)+1)/2))</f>
        <v>435</v>
      </c>
      <c r="IJ23">
        <f>MAX($B23:II23,$A23*($A23+1)/2-(($A23-IJ$6)*(($A23-IJ$6)+1)/2))</f>
        <v>435</v>
      </c>
      <c r="IK23">
        <f>MAX($B23:IJ23,$A23*($A23+1)/2-(($A23-IK$6)*(($A23-IK$6)+1)/2))</f>
        <v>435</v>
      </c>
      <c r="IL23">
        <f>MAX($B23:IK23,$A23*($A23+1)/2-(($A23-IL$6)*(($A23-IL$6)+1)/2))</f>
        <v>435</v>
      </c>
      <c r="IM23">
        <f>MAX($B23:IL23,$A23*($A23+1)/2-(($A23-IM$6)*(($A23-IM$6)+1)/2))</f>
        <v>435</v>
      </c>
      <c r="IN23">
        <f>MAX($B23:IM23,$A23*($A23+1)/2-(($A23-IN$6)*(($A23-IN$6)+1)/2))</f>
        <v>435</v>
      </c>
      <c r="IO23">
        <f>MAX($B23:IN23,$A23*($A23+1)/2-(($A23-IO$6)*(($A23-IO$6)+1)/2))</f>
        <v>435</v>
      </c>
      <c r="IP23">
        <f>MAX($B23:IO23,$A23*($A23+1)/2-(($A23-IP$6)*(($A23-IP$6)+1)/2))</f>
        <v>435</v>
      </c>
      <c r="IQ23">
        <f>MAX($B23:IP23,$A23*($A23+1)/2-(($A23-IQ$6)*(($A23-IQ$6)+1)/2))</f>
        <v>435</v>
      </c>
      <c r="IR23">
        <f>MAX($B23:IQ23,$A23*($A23+1)/2-(($A23-IR$6)*(($A23-IR$6)+1)/2))</f>
        <v>435</v>
      </c>
      <c r="IS23">
        <f>MAX($B23:IR23,$A23*($A23+1)/2-(($A23-IS$6)*(($A23-IS$6)+1)/2))</f>
        <v>435</v>
      </c>
      <c r="IT23">
        <f>MAX($B23:IS23,$A23*($A23+1)/2-(($A23-IT$6)*(($A23-IT$6)+1)/2))</f>
        <v>435</v>
      </c>
      <c r="IU23">
        <f>MAX($B23:IT23,$A23*($A23+1)/2-(($A23-IU$6)*(($A23-IU$6)+1)/2))</f>
        <v>435</v>
      </c>
      <c r="IV23">
        <f>MAX($B23:IU23,$A23*($A23+1)/2-(($A23-IV$6)*(($A23-IV$6)+1)/2))</f>
        <v>435</v>
      </c>
      <c r="IW23">
        <f>MAX($B23:IV23,$A23*($A23+1)/2-(($A23-IW$6)*(($A23-IW$6)+1)/2))</f>
        <v>435</v>
      </c>
      <c r="IX23">
        <f>MAX($B23:IW23,$A23*($A23+1)/2-(($A23-IX$6)*(($A23-IX$6)+1)/2))</f>
        <v>435</v>
      </c>
      <c r="IY23">
        <f>MAX($B23:IX23,$A23*($A23+1)/2-(($A23-IY$6)*(($A23-IY$6)+1)/2))</f>
        <v>435</v>
      </c>
      <c r="IZ23">
        <f>MAX($B23:IY23,$A23*($A23+1)/2-(($A23-IZ$6)*(($A23-IZ$6)+1)/2))</f>
        <v>435</v>
      </c>
      <c r="JA23">
        <f>MAX($B23:IZ23,$A23*($A23+1)/2-(($A23-JA$6)*(($A23-JA$6)+1)/2))</f>
        <v>435</v>
      </c>
      <c r="JB23">
        <f>MAX($B23:JA23,$A23*($A23+1)/2-(($A23-JB$6)*(($A23-JB$6)+1)/2))</f>
        <v>435</v>
      </c>
      <c r="JC23">
        <f>MAX($B23:JB23,$A23*($A23+1)/2-(($A23-JC$6)*(($A23-JC$6)+1)/2))</f>
        <v>435</v>
      </c>
      <c r="JD23">
        <f>MAX($B23:JC23,$A23*($A23+1)/2-(($A23-JD$6)*(($A23-JD$6)+1)/2))</f>
        <v>435</v>
      </c>
      <c r="JE23">
        <f>MAX($B23:JD23,$A23*($A23+1)/2-(($A23-JE$6)*(($A23-JE$6)+1)/2))</f>
        <v>435</v>
      </c>
      <c r="JF23">
        <f>MAX($B23:JE23,$A23*($A23+1)/2-(($A23-JF$6)*(($A23-JF$6)+1)/2))</f>
        <v>435</v>
      </c>
      <c r="JG23">
        <f>MAX($B23:JF23,$A23*($A23+1)/2-(($A23-JG$6)*(($A23-JG$6)+1)/2))</f>
        <v>435</v>
      </c>
      <c r="JH23">
        <f>MAX($B23:JG23,$A23*($A23+1)/2-(($A23-JH$6)*(($A23-JH$6)+1)/2))</f>
        <v>435</v>
      </c>
      <c r="JI23">
        <f>MAX($B23:JH23,$A23*($A23+1)/2-(($A23-JI$6)*(($A23-JI$6)+1)/2))</f>
        <v>435</v>
      </c>
      <c r="JJ23">
        <f>MAX($B23:JI23,$A23*($A23+1)/2-(($A23-JJ$6)*(($A23-JJ$6)+1)/2))</f>
        <v>435</v>
      </c>
      <c r="JK23">
        <f>MAX($B23:JJ23,$A23*($A23+1)/2-(($A23-JK$6)*(($A23-JK$6)+1)/2))</f>
        <v>435</v>
      </c>
      <c r="JL23">
        <f>MAX($B23:JK23,$A23*($A23+1)/2-(($A23-JL$6)*(($A23-JL$6)+1)/2))</f>
        <v>435</v>
      </c>
      <c r="JM23">
        <f>MAX($B23:JL23,$A23*($A23+1)/2-(($A23-JM$6)*(($A23-JM$6)+1)/2))</f>
        <v>435</v>
      </c>
      <c r="JN23">
        <f>MAX($B23:JM23,$A23*($A23+1)/2-(($A23-JN$6)*(($A23-JN$6)+1)/2))</f>
        <v>435</v>
      </c>
      <c r="JO23">
        <f>MAX($B23:JN23,$A23*($A23+1)/2-(($A23-JO$6)*(($A23-JO$6)+1)/2))</f>
        <v>435</v>
      </c>
      <c r="JP23">
        <f>MAX($B23:JO23,$A23*($A23+1)/2-(($A23-JP$6)*(($A23-JP$6)+1)/2))</f>
        <v>435</v>
      </c>
      <c r="JQ23">
        <f>MAX($B23:JP23,$A23*($A23+1)/2-(($A23-JQ$6)*(($A23-JQ$6)+1)/2))</f>
        <v>435</v>
      </c>
      <c r="JR23">
        <f>MAX($B23:JQ23,$A23*($A23+1)/2-(($A23-JR$6)*(($A23-JR$6)+1)/2))</f>
        <v>435</v>
      </c>
      <c r="JS23">
        <f>MAX($B23:JR23,$A23*($A23+1)/2-(($A23-JS$6)*(($A23-JS$6)+1)/2))</f>
        <v>435</v>
      </c>
      <c r="JT23">
        <f>MAX($B23:JS23,$A23*($A23+1)/2-(($A23-JT$6)*(($A23-JT$6)+1)/2))</f>
        <v>435</v>
      </c>
      <c r="JU23">
        <f>MAX($B23:JT23,$A23*($A23+1)/2-(($A23-JU$6)*(($A23-JU$6)+1)/2))</f>
        <v>435</v>
      </c>
      <c r="JV23">
        <f>MAX($B23:JU23,$A23*($A23+1)/2-(($A23-JV$6)*(($A23-JV$6)+1)/2))</f>
        <v>435</v>
      </c>
      <c r="JW23">
        <f>MAX($B23:JV23,$A23*($A23+1)/2-(($A23-JW$6)*(($A23-JW$6)+1)/2))</f>
        <v>435</v>
      </c>
      <c r="JX23">
        <f>MAX($B23:JW23,$A23*($A23+1)/2-(($A23-JX$6)*(($A23-JX$6)+1)/2))</f>
        <v>435</v>
      </c>
      <c r="JY23">
        <f>MAX($B23:JX23,$A23*($A23+1)/2-(($A23-JY$6)*(($A23-JY$6)+1)/2))</f>
        <v>435</v>
      </c>
      <c r="JZ23">
        <f>MAX($B23:JY23,$A23*($A23+1)/2-(($A23-JZ$6)*(($A23-JZ$6)+1)/2))</f>
        <v>435</v>
      </c>
      <c r="KA23">
        <f>MAX($B23:JZ23,$A23*($A23+1)/2-(($A23-KA$6)*(($A23-KA$6)+1)/2))</f>
        <v>435</v>
      </c>
      <c r="KB23">
        <f>MAX($B23:KA23,$A23*($A23+1)/2-(($A23-KB$6)*(($A23-KB$6)+1)/2))</f>
        <v>435</v>
      </c>
      <c r="KC23">
        <f>MAX($B23:KB23,$A23*($A23+1)/2-(($A23-KC$6)*(($A23-KC$6)+1)/2))</f>
        <v>435</v>
      </c>
      <c r="KD23">
        <f>MAX($B23:KC23,$A23*($A23+1)/2-(($A23-KD$6)*(($A23-KD$6)+1)/2))</f>
        <v>435</v>
      </c>
      <c r="KE23">
        <f>MAX($B23:KD23,$A23*($A23+1)/2-(($A23-KE$6)*(($A23-KE$6)+1)/2))</f>
        <v>435</v>
      </c>
      <c r="KF23">
        <f>MAX($B23:KE23,$A23*($A23+1)/2-(($A23-KF$6)*(($A23-KF$6)+1)/2))</f>
        <v>435</v>
      </c>
      <c r="KG23">
        <f>MAX($B23:KF23,$A23*($A23+1)/2-(($A23-KG$6)*(($A23-KG$6)+1)/2))</f>
        <v>435</v>
      </c>
      <c r="KH23">
        <f>MAX($B23:KG23,$A23*($A23+1)/2-(($A23-KH$6)*(($A23-KH$6)+1)/2))</f>
        <v>435</v>
      </c>
      <c r="KI23">
        <f>MAX($B23:KH23,$A23*($A23+1)/2-(($A23-KI$6)*(($A23-KI$6)+1)/2))</f>
        <v>435</v>
      </c>
      <c r="KJ23">
        <f>MAX($B23:KI23,$A23*($A23+1)/2-(($A23-KJ$6)*(($A23-KJ$6)+1)/2))</f>
        <v>435</v>
      </c>
      <c r="KK23">
        <f>MAX($B23:KJ23,$A23*($A23+1)/2-(($A23-KK$6)*(($A23-KK$6)+1)/2))</f>
        <v>435</v>
      </c>
      <c r="KL23">
        <f>MAX($B23:KK23,$A23*($A23+1)/2-(($A23-KL$6)*(($A23-KL$6)+1)/2))</f>
        <v>435</v>
      </c>
      <c r="KM23">
        <f>MAX($B23:KL23,$A23*($A23+1)/2-(($A23-KM$6)*(($A23-KM$6)+1)/2))</f>
        <v>435</v>
      </c>
      <c r="KN23">
        <f>MAX($B23:KM23,$A23*($A23+1)/2-(($A23-KN$6)*(($A23-KN$6)+1)/2))</f>
        <v>435</v>
      </c>
      <c r="KO23">
        <f>MAX($B23:KN23,$A23*($A23+1)/2-(($A23-KO$6)*(($A23-KO$6)+1)/2))</f>
        <v>435</v>
      </c>
      <c r="KP23">
        <f>MAX($B23:KO23,$A23*($A23+1)/2-(($A23-KP$6)*(($A23-KP$6)+1)/2))</f>
        <v>435</v>
      </c>
      <c r="KQ23">
        <f>MAX($B23:KP23,$A23*($A23+1)/2-(($A23-KQ$6)*(($A23-KQ$6)+1)/2))</f>
        <v>435</v>
      </c>
      <c r="KR23">
        <f>MAX($B23:KQ23,$A23*($A23+1)/2-(($A23-KR$6)*(($A23-KR$6)+1)/2))</f>
        <v>435</v>
      </c>
      <c r="KS23">
        <f>MAX($B23:KR23,$A23*($A23+1)/2-(($A23-KS$6)*(($A23-KS$6)+1)/2))</f>
        <v>435</v>
      </c>
      <c r="KT23">
        <f>MAX($B23:KS23,$A23*($A23+1)/2-(($A23-KT$6)*(($A23-KT$6)+1)/2))</f>
        <v>435</v>
      </c>
      <c r="KU23">
        <f>MAX($B23:KT23,$A23*($A23+1)/2-(($A23-KU$6)*(($A23-KU$6)+1)/2))</f>
        <v>435</v>
      </c>
      <c r="KV23">
        <f>MAX($B23:KU23,$A23*($A23+1)/2-(($A23-KV$6)*(($A23-KV$6)+1)/2))</f>
        <v>435</v>
      </c>
      <c r="KW23">
        <f>MAX($B23:KV23,$A23*($A23+1)/2-(($A23-KW$6)*(($A23-KW$6)+1)/2))</f>
        <v>435</v>
      </c>
    </row>
    <row r="24" spans="1:309" x14ac:dyDescent="0.25">
      <c r="A24">
        <v>30</v>
      </c>
      <c r="D24">
        <f>MAX($B24:C24,$A24*($A24+1)/2-(($A24-D$6)*(($A24-D$6)+1)/2))</f>
        <v>0</v>
      </c>
      <c r="E24">
        <f>MAX($B24:D24,$A24*($A24+1)/2-(($A24-E$6)*(($A24-E$6)+1)/2))</f>
        <v>30</v>
      </c>
      <c r="F24">
        <f>MAX($B24:E24,$A24*($A24+1)/2-(($A24-F$6)*(($A24-F$6)+1)/2))</f>
        <v>59</v>
      </c>
      <c r="G24">
        <f>MAX($B24:F24,$A24*($A24+1)/2-(($A24-G$6)*(($A24-G$6)+1)/2))</f>
        <v>87</v>
      </c>
      <c r="H24">
        <f>MAX($B24:G24,$A24*($A24+1)/2-(($A24-H$6)*(($A24-H$6)+1)/2))</f>
        <v>114</v>
      </c>
      <c r="I24">
        <f>MAX($B24:H24,$A24*($A24+1)/2-(($A24-I$6)*(($A24-I$6)+1)/2))</f>
        <v>140</v>
      </c>
      <c r="J24">
        <f>MAX($B24:I24,$A24*($A24+1)/2-(($A24-J$6)*(($A24-J$6)+1)/2))</f>
        <v>165</v>
      </c>
      <c r="K24">
        <f>MAX($B24:J24,$A24*($A24+1)/2-(($A24-K$6)*(($A24-K$6)+1)/2))</f>
        <v>189</v>
      </c>
      <c r="L24">
        <f>MAX($B24:K24,$A24*($A24+1)/2-(($A24-L$6)*(($A24-L$6)+1)/2))</f>
        <v>212</v>
      </c>
      <c r="M24">
        <f>MAX($B24:L24,$A24*($A24+1)/2-(($A24-M$6)*(($A24-M$6)+1)/2))</f>
        <v>234</v>
      </c>
      <c r="N24">
        <f>MAX($B24:M24,$A24*($A24+1)/2-(($A24-N$6)*(($A24-N$6)+1)/2))</f>
        <v>255</v>
      </c>
      <c r="O24">
        <f>MAX($B24:N24,$A24*($A24+1)/2-(($A24-O$6)*(($A24-O$6)+1)/2))</f>
        <v>275</v>
      </c>
      <c r="P24">
        <f>MAX($B24:O24,$A24*($A24+1)/2-(($A24-P$6)*(($A24-P$6)+1)/2))</f>
        <v>294</v>
      </c>
      <c r="Q24">
        <f>MAX($B24:P24,$A24*($A24+1)/2-(($A24-Q$6)*(($A24-Q$6)+1)/2))</f>
        <v>312</v>
      </c>
      <c r="R24">
        <f>MAX($B24:Q24,$A24*($A24+1)/2-(($A24-R$6)*(($A24-R$6)+1)/2))</f>
        <v>329</v>
      </c>
      <c r="S24">
        <f>MAX($B24:R24,$A24*($A24+1)/2-(($A24-S$6)*(($A24-S$6)+1)/2))</f>
        <v>345</v>
      </c>
      <c r="T24">
        <f>MAX($B24:S24,$A24*($A24+1)/2-(($A24-T$6)*(($A24-T$6)+1)/2))</f>
        <v>360</v>
      </c>
      <c r="U24">
        <f>MAX($B24:T24,$A24*($A24+1)/2-(($A24-U$6)*(($A24-U$6)+1)/2))</f>
        <v>374</v>
      </c>
      <c r="V24">
        <f>MAX($B24:U24,$A24*($A24+1)/2-(($A24-V$6)*(($A24-V$6)+1)/2))</f>
        <v>387</v>
      </c>
      <c r="W24">
        <f>MAX($B24:V24,$A24*($A24+1)/2-(($A24-W$6)*(($A24-W$6)+1)/2))</f>
        <v>399</v>
      </c>
      <c r="X24">
        <f>MAX($B24:W24,$A24*($A24+1)/2-(($A24-X$6)*(($A24-X$6)+1)/2))</f>
        <v>410</v>
      </c>
      <c r="Y24">
        <f>MAX($B24:X24,$A24*($A24+1)/2-(($A24-Y$6)*(($A24-Y$6)+1)/2))</f>
        <v>420</v>
      </c>
      <c r="Z24">
        <f>MAX($B24:Y24,$A24*($A24+1)/2-(($A24-Z$6)*(($A24-Z$6)+1)/2))</f>
        <v>429</v>
      </c>
      <c r="AA24">
        <f>MAX($B24:Z24,$A24*($A24+1)/2-(($A24-AA$6)*(($A24-AA$6)+1)/2))</f>
        <v>437</v>
      </c>
      <c r="AB24">
        <f>MAX($B24:AA24,$A24*($A24+1)/2-(($A24-AB$6)*(($A24-AB$6)+1)/2))</f>
        <v>444</v>
      </c>
      <c r="AC24">
        <f>MAX($B24:AB24,$A24*($A24+1)/2-(($A24-AC$6)*(($A24-AC$6)+1)/2))</f>
        <v>450</v>
      </c>
      <c r="AD24">
        <f>MAX($B24:AC24,$A24*($A24+1)/2-(($A24-AD$6)*(($A24-AD$6)+1)/2))</f>
        <v>455</v>
      </c>
      <c r="AE24">
        <f>MAX($B24:AD24,$A24*($A24+1)/2-(($A24-AE$6)*(($A24-AE$6)+1)/2))</f>
        <v>459</v>
      </c>
      <c r="AF24">
        <f>MAX($B24:AE24,$A24*($A24+1)/2-(($A24-AF$6)*(($A24-AF$6)+1)/2))</f>
        <v>462</v>
      </c>
      <c r="AG24">
        <f>MAX($B24:AF24,$A24*($A24+1)/2-(($A24-AG$6)*(($A24-AG$6)+1)/2))</f>
        <v>464</v>
      </c>
      <c r="AH24">
        <f>MAX($B24:AG24,$A24*($A24+1)/2-(($A24-AH$6)*(($A24-AH$6)+1)/2))</f>
        <v>465</v>
      </c>
      <c r="AI24">
        <f>MAX($B24:AH24,$A24*($A24+1)/2-(($A24-AI$6)*(($A24-AI$6)+1)/2))</f>
        <v>465</v>
      </c>
      <c r="AJ24">
        <f>MAX($B24:AI24,$A24*($A24+1)/2-(($A24-AJ$6)*(($A24-AJ$6)+1)/2))</f>
        <v>465</v>
      </c>
      <c r="AK24">
        <f>MAX($B24:AJ24,$A24*($A24+1)/2-(($A24-AK$6)*(($A24-AK$6)+1)/2))</f>
        <v>465</v>
      </c>
      <c r="AL24">
        <f>MAX($B24:AK24,$A24*($A24+1)/2-(($A24-AL$6)*(($A24-AL$6)+1)/2))</f>
        <v>465</v>
      </c>
      <c r="AM24">
        <f>MAX($B24:AL24,$A24*($A24+1)/2-(($A24-AM$6)*(($A24-AM$6)+1)/2))</f>
        <v>465</v>
      </c>
      <c r="AN24">
        <f>MAX($B24:AM24,$A24*($A24+1)/2-(($A24-AN$6)*(($A24-AN$6)+1)/2))</f>
        <v>465</v>
      </c>
      <c r="AO24">
        <f>MAX($B24:AN24,$A24*($A24+1)/2-(($A24-AO$6)*(($A24-AO$6)+1)/2))</f>
        <v>465</v>
      </c>
      <c r="AP24">
        <f>MAX($B24:AO24,$A24*($A24+1)/2-(($A24-AP$6)*(($A24-AP$6)+1)/2))</f>
        <v>465</v>
      </c>
      <c r="AQ24">
        <f>MAX($B24:AP24,$A24*($A24+1)/2-(($A24-AQ$6)*(($A24-AQ$6)+1)/2))</f>
        <v>465</v>
      </c>
      <c r="AR24">
        <f>MAX($B24:AQ24,$A24*($A24+1)/2-(($A24-AR$6)*(($A24-AR$6)+1)/2))</f>
        <v>465</v>
      </c>
      <c r="AS24">
        <f>MAX($B24:AR24,$A24*($A24+1)/2-(($A24-AS$6)*(($A24-AS$6)+1)/2))</f>
        <v>465</v>
      </c>
      <c r="AT24">
        <f>MAX($B24:AS24,$A24*($A24+1)/2-(($A24-AT$6)*(($A24-AT$6)+1)/2))</f>
        <v>465</v>
      </c>
      <c r="AU24">
        <f>MAX($B24:AT24,$A24*($A24+1)/2-(($A24-AU$6)*(($A24-AU$6)+1)/2))</f>
        <v>465</v>
      </c>
      <c r="AV24">
        <f>MAX($B24:AU24,$A24*($A24+1)/2-(($A24-AV$6)*(($A24-AV$6)+1)/2))</f>
        <v>465</v>
      </c>
      <c r="AW24">
        <f>MAX($B24:AV24,$A24*($A24+1)/2-(($A24-AW$6)*(($A24-AW$6)+1)/2))</f>
        <v>465</v>
      </c>
      <c r="AX24">
        <f>MAX($B24:AW24,$A24*($A24+1)/2-(($A24-AX$6)*(($A24-AX$6)+1)/2))</f>
        <v>465</v>
      </c>
      <c r="AY24">
        <f>MAX($B24:AX24,$A24*($A24+1)/2-(($A24-AY$6)*(($A24-AY$6)+1)/2))</f>
        <v>465</v>
      </c>
      <c r="AZ24">
        <f>MAX($B24:AY24,$A24*($A24+1)/2-(($A24-AZ$6)*(($A24-AZ$6)+1)/2))</f>
        <v>465</v>
      </c>
      <c r="BA24">
        <f>MAX($B24:AZ24,$A24*($A24+1)/2-(($A24-BA$6)*(($A24-BA$6)+1)/2))</f>
        <v>465</v>
      </c>
      <c r="BB24">
        <f>MAX($B24:BA24,$A24*($A24+1)/2-(($A24-BB$6)*(($A24-BB$6)+1)/2))</f>
        <v>465</v>
      </c>
      <c r="BC24">
        <f>MAX($B24:BB24,$A24*($A24+1)/2-(($A24-BC$6)*(($A24-BC$6)+1)/2))</f>
        <v>465</v>
      </c>
      <c r="BD24">
        <f>MAX($B24:BC24,$A24*($A24+1)/2-(($A24-BD$6)*(($A24-BD$6)+1)/2))</f>
        <v>465</v>
      </c>
      <c r="BE24">
        <f>MAX($B24:BD24,$A24*($A24+1)/2-(($A24-BE$6)*(($A24-BE$6)+1)/2))</f>
        <v>465</v>
      </c>
      <c r="BF24">
        <f>MAX($B24:BE24,$A24*($A24+1)/2-(($A24-BF$6)*(($A24-BF$6)+1)/2))</f>
        <v>465</v>
      </c>
      <c r="BG24">
        <f>MAX($B24:BF24,$A24*($A24+1)/2-(($A24-BG$6)*(($A24-BG$6)+1)/2))</f>
        <v>465</v>
      </c>
      <c r="BH24">
        <f>MAX($B24:BG24,$A24*($A24+1)/2-(($A24-BH$6)*(($A24-BH$6)+1)/2))</f>
        <v>465</v>
      </c>
      <c r="BI24">
        <f>MAX($B24:BH24,$A24*($A24+1)/2-(($A24-BI$6)*(($A24-BI$6)+1)/2))</f>
        <v>465</v>
      </c>
      <c r="BJ24">
        <f>MAX($B24:BI24,$A24*($A24+1)/2-(($A24-BJ$6)*(($A24-BJ$6)+1)/2))</f>
        <v>465</v>
      </c>
      <c r="BK24">
        <f>MAX($B24:BJ24,$A24*($A24+1)/2-(($A24-BK$6)*(($A24-BK$6)+1)/2))</f>
        <v>465</v>
      </c>
      <c r="BL24">
        <f>MAX($B24:BK24,$A24*($A24+1)/2-(($A24-BL$6)*(($A24-BL$6)+1)/2))</f>
        <v>465</v>
      </c>
      <c r="BM24">
        <f>MAX($B24:BL24,$A24*($A24+1)/2-(($A24-BM$6)*(($A24-BM$6)+1)/2))</f>
        <v>465</v>
      </c>
      <c r="BN24">
        <f>MAX($B24:BM24,$A24*($A24+1)/2-(($A24-BN$6)*(($A24-BN$6)+1)/2))</f>
        <v>465</v>
      </c>
      <c r="BO24">
        <f>MAX($B24:BN24,$A24*($A24+1)/2-(($A24-BO$6)*(($A24-BO$6)+1)/2))</f>
        <v>465</v>
      </c>
      <c r="BP24">
        <f>MAX($B24:BO24,$A24*($A24+1)/2-(($A24-BP$6)*(($A24-BP$6)+1)/2))</f>
        <v>465</v>
      </c>
      <c r="BQ24">
        <f>MAX($B24:BP24,$A24*($A24+1)/2-(($A24-BQ$6)*(($A24-BQ$6)+1)/2))</f>
        <v>465</v>
      </c>
      <c r="BR24">
        <f>MAX($B24:BQ24,$A24*($A24+1)/2-(($A24-BR$6)*(($A24-BR$6)+1)/2))</f>
        <v>465</v>
      </c>
      <c r="BS24">
        <f>MAX($B24:BR24,$A24*($A24+1)/2-(($A24-BS$6)*(($A24-BS$6)+1)/2))</f>
        <v>465</v>
      </c>
      <c r="BT24">
        <f>MAX($B24:BS24,$A24*($A24+1)/2-(($A24-BT$6)*(($A24-BT$6)+1)/2))</f>
        <v>465</v>
      </c>
      <c r="BU24">
        <f>MAX($B24:BT24,$A24*($A24+1)/2-(($A24-BU$6)*(($A24-BU$6)+1)/2))</f>
        <v>465</v>
      </c>
      <c r="BV24">
        <f>MAX($B24:BU24,$A24*($A24+1)/2-(($A24-BV$6)*(($A24-BV$6)+1)/2))</f>
        <v>465</v>
      </c>
      <c r="BW24">
        <f>MAX($B24:BV24,$A24*($A24+1)/2-(($A24-BW$6)*(($A24-BW$6)+1)/2))</f>
        <v>465</v>
      </c>
      <c r="BX24">
        <f>MAX($B24:BW24,$A24*($A24+1)/2-(($A24-BX$6)*(($A24-BX$6)+1)/2))</f>
        <v>465</v>
      </c>
      <c r="BY24">
        <f>MAX($B24:BX24,$A24*($A24+1)/2-(($A24-BY$6)*(($A24-BY$6)+1)/2))</f>
        <v>465</v>
      </c>
      <c r="BZ24">
        <f>MAX($B24:BY24,$A24*($A24+1)/2-(($A24-BZ$6)*(($A24-BZ$6)+1)/2))</f>
        <v>465</v>
      </c>
      <c r="CA24">
        <f>MAX($B24:BZ24,$A24*($A24+1)/2-(($A24-CA$6)*(($A24-CA$6)+1)/2))</f>
        <v>465</v>
      </c>
      <c r="CB24">
        <f>MAX($B24:CA24,$A24*($A24+1)/2-(($A24-CB$6)*(($A24-CB$6)+1)/2))</f>
        <v>465</v>
      </c>
      <c r="CC24">
        <f>MAX($B24:CB24,$A24*($A24+1)/2-(($A24-CC$6)*(($A24-CC$6)+1)/2))</f>
        <v>465</v>
      </c>
      <c r="CD24">
        <f>MAX($B24:CC24,$A24*($A24+1)/2-(($A24-CD$6)*(($A24-CD$6)+1)/2))</f>
        <v>465</v>
      </c>
      <c r="CE24">
        <f>MAX($B24:CD24,$A24*($A24+1)/2-(($A24-CE$6)*(($A24-CE$6)+1)/2))</f>
        <v>465</v>
      </c>
      <c r="CF24">
        <f>MAX($B24:CE24,$A24*($A24+1)/2-(($A24-CF$6)*(($A24-CF$6)+1)/2))</f>
        <v>465</v>
      </c>
      <c r="CG24">
        <f>MAX($B24:CF24,$A24*($A24+1)/2-(($A24-CG$6)*(($A24-CG$6)+1)/2))</f>
        <v>465</v>
      </c>
      <c r="CH24">
        <f>MAX($B24:CG24,$A24*($A24+1)/2-(($A24-CH$6)*(($A24-CH$6)+1)/2))</f>
        <v>465</v>
      </c>
      <c r="CI24">
        <f>MAX($B24:CH24,$A24*($A24+1)/2-(($A24-CI$6)*(($A24-CI$6)+1)/2))</f>
        <v>465</v>
      </c>
      <c r="CJ24">
        <f>MAX($B24:CI24,$A24*($A24+1)/2-(($A24-CJ$6)*(($A24-CJ$6)+1)/2))</f>
        <v>465</v>
      </c>
      <c r="CK24">
        <f>MAX($B24:CJ24,$A24*($A24+1)/2-(($A24-CK$6)*(($A24-CK$6)+1)/2))</f>
        <v>465</v>
      </c>
      <c r="CL24">
        <f>MAX($B24:CK24,$A24*($A24+1)/2-(($A24-CL$6)*(($A24-CL$6)+1)/2))</f>
        <v>465</v>
      </c>
      <c r="CM24">
        <f>MAX($B24:CL24,$A24*($A24+1)/2-(($A24-CM$6)*(($A24-CM$6)+1)/2))</f>
        <v>465</v>
      </c>
      <c r="CN24">
        <f>MAX($B24:CM24,$A24*($A24+1)/2-(($A24-CN$6)*(($A24-CN$6)+1)/2))</f>
        <v>465</v>
      </c>
      <c r="CO24">
        <f>MAX($B24:CN24,$A24*($A24+1)/2-(($A24-CO$6)*(($A24-CO$6)+1)/2))</f>
        <v>465</v>
      </c>
      <c r="CP24">
        <f>MAX($B24:CO24,$A24*($A24+1)/2-(($A24-CP$6)*(($A24-CP$6)+1)/2))</f>
        <v>465</v>
      </c>
      <c r="CQ24">
        <f>MAX($B24:CP24,$A24*($A24+1)/2-(($A24-CQ$6)*(($A24-CQ$6)+1)/2))</f>
        <v>465</v>
      </c>
      <c r="CR24">
        <f>MAX($B24:CQ24,$A24*($A24+1)/2-(($A24-CR$6)*(($A24-CR$6)+1)/2))</f>
        <v>465</v>
      </c>
      <c r="CS24">
        <f>MAX($B24:CR24,$A24*($A24+1)/2-(($A24-CS$6)*(($A24-CS$6)+1)/2))</f>
        <v>465</v>
      </c>
      <c r="CT24">
        <f>MAX($B24:CS24,$A24*($A24+1)/2-(($A24-CT$6)*(($A24-CT$6)+1)/2))</f>
        <v>465</v>
      </c>
      <c r="CU24">
        <f>MAX($B24:CT24,$A24*($A24+1)/2-(($A24-CU$6)*(($A24-CU$6)+1)/2))</f>
        <v>465</v>
      </c>
      <c r="CV24">
        <f>MAX($B24:CU24,$A24*($A24+1)/2-(($A24-CV$6)*(($A24-CV$6)+1)/2))</f>
        <v>465</v>
      </c>
      <c r="CW24">
        <f>MAX($B24:CV24,$A24*($A24+1)/2-(($A24-CW$6)*(($A24-CW$6)+1)/2))</f>
        <v>465</v>
      </c>
      <c r="CX24">
        <f>MAX($B24:CW24,$A24*($A24+1)/2-(($A24-CX$6)*(($A24-CX$6)+1)/2))</f>
        <v>465</v>
      </c>
      <c r="CY24">
        <f>MAX($B24:CX24,$A24*($A24+1)/2-(($A24-CY$6)*(($A24-CY$6)+1)/2))</f>
        <v>465</v>
      </c>
      <c r="CZ24">
        <f>MAX($B24:CY24,$A24*($A24+1)/2-(($A24-CZ$6)*(($A24-CZ$6)+1)/2))</f>
        <v>465</v>
      </c>
      <c r="DA24">
        <f>MAX($B24:CZ24,$A24*($A24+1)/2-(($A24-DA$6)*(($A24-DA$6)+1)/2))</f>
        <v>465</v>
      </c>
      <c r="DB24">
        <f>MAX($B24:DA24,$A24*($A24+1)/2-(($A24-DB$6)*(($A24-DB$6)+1)/2))</f>
        <v>465</v>
      </c>
      <c r="DC24">
        <f>MAX($B24:DB24,$A24*($A24+1)/2-(($A24-DC$6)*(($A24-DC$6)+1)/2))</f>
        <v>465</v>
      </c>
      <c r="DD24">
        <f>MAX($B24:DC24,$A24*($A24+1)/2-(($A24-DD$6)*(($A24-DD$6)+1)/2))</f>
        <v>465</v>
      </c>
      <c r="DE24">
        <f>MAX($B24:DD24,$A24*($A24+1)/2-(($A24-DE$6)*(($A24-DE$6)+1)/2))</f>
        <v>465</v>
      </c>
      <c r="DF24">
        <f>MAX($B24:DE24,$A24*($A24+1)/2-(($A24-DF$6)*(($A24-DF$6)+1)/2))</f>
        <v>465</v>
      </c>
      <c r="DG24">
        <f>MAX($B24:DF24,$A24*($A24+1)/2-(($A24-DG$6)*(($A24-DG$6)+1)/2))</f>
        <v>465</v>
      </c>
      <c r="DH24">
        <f>MAX($B24:DG24,$A24*($A24+1)/2-(($A24-DH$6)*(($A24-DH$6)+1)/2))</f>
        <v>465</v>
      </c>
      <c r="DI24">
        <f>MAX($B24:DH24,$A24*($A24+1)/2-(($A24-DI$6)*(($A24-DI$6)+1)/2))</f>
        <v>465</v>
      </c>
      <c r="DJ24">
        <f>MAX($B24:DI24,$A24*($A24+1)/2-(($A24-DJ$6)*(($A24-DJ$6)+1)/2))</f>
        <v>465</v>
      </c>
      <c r="DK24">
        <f>MAX($B24:DJ24,$A24*($A24+1)/2-(($A24-DK$6)*(($A24-DK$6)+1)/2))</f>
        <v>465</v>
      </c>
      <c r="DL24">
        <f>MAX($B24:DK24,$A24*($A24+1)/2-(($A24-DL$6)*(($A24-DL$6)+1)/2))</f>
        <v>465</v>
      </c>
      <c r="DM24">
        <f>MAX($B24:DL24,$A24*($A24+1)/2-(($A24-DM$6)*(($A24-DM$6)+1)/2))</f>
        <v>465</v>
      </c>
      <c r="DN24">
        <f>MAX($B24:DM24,$A24*($A24+1)/2-(($A24-DN$6)*(($A24-DN$6)+1)/2))</f>
        <v>465</v>
      </c>
      <c r="DO24">
        <f>MAX($B24:DN24,$A24*($A24+1)/2-(($A24-DO$6)*(($A24-DO$6)+1)/2))</f>
        <v>465</v>
      </c>
      <c r="DP24">
        <f>MAX($B24:DO24,$A24*($A24+1)/2-(($A24-DP$6)*(($A24-DP$6)+1)/2))</f>
        <v>465</v>
      </c>
      <c r="DQ24">
        <f>MAX($B24:DP24,$A24*($A24+1)/2-(($A24-DQ$6)*(($A24-DQ$6)+1)/2))</f>
        <v>465</v>
      </c>
      <c r="DR24">
        <f>MAX($B24:DQ24,$A24*($A24+1)/2-(($A24-DR$6)*(($A24-DR$6)+1)/2))</f>
        <v>465</v>
      </c>
      <c r="DS24">
        <f>MAX($B24:DR24,$A24*($A24+1)/2-(($A24-DS$6)*(($A24-DS$6)+1)/2))</f>
        <v>465</v>
      </c>
      <c r="DT24">
        <f>MAX($B24:DS24,$A24*($A24+1)/2-(($A24-DT$6)*(($A24-DT$6)+1)/2))</f>
        <v>465</v>
      </c>
      <c r="DU24">
        <f>MAX($B24:DT24,$A24*($A24+1)/2-(($A24-DU$6)*(($A24-DU$6)+1)/2))</f>
        <v>465</v>
      </c>
      <c r="DV24">
        <f>MAX($B24:DU24,$A24*($A24+1)/2-(($A24-DV$6)*(($A24-DV$6)+1)/2))</f>
        <v>465</v>
      </c>
      <c r="DW24">
        <f>MAX($B24:DV24,$A24*($A24+1)/2-(($A24-DW$6)*(($A24-DW$6)+1)/2))</f>
        <v>465</v>
      </c>
      <c r="DX24">
        <f>MAX($B24:DW24,$A24*($A24+1)/2-(($A24-DX$6)*(($A24-DX$6)+1)/2))</f>
        <v>465</v>
      </c>
      <c r="DY24">
        <f>MAX($B24:DX24,$A24*($A24+1)/2-(($A24-DY$6)*(($A24-DY$6)+1)/2))</f>
        <v>465</v>
      </c>
      <c r="DZ24">
        <f>MAX($B24:DY24,$A24*($A24+1)/2-(($A24-DZ$6)*(($A24-DZ$6)+1)/2))</f>
        <v>465</v>
      </c>
      <c r="EA24">
        <f>MAX($B24:DZ24,$A24*($A24+1)/2-(($A24-EA$6)*(($A24-EA$6)+1)/2))</f>
        <v>465</v>
      </c>
      <c r="EB24">
        <f>MAX($B24:EA24,$A24*($A24+1)/2-(($A24-EB$6)*(($A24-EB$6)+1)/2))</f>
        <v>465</v>
      </c>
      <c r="EC24">
        <f>MAX($B24:EB24,$A24*($A24+1)/2-(($A24-EC$6)*(($A24-EC$6)+1)/2))</f>
        <v>465</v>
      </c>
      <c r="ED24">
        <f>MAX($B24:EC24,$A24*($A24+1)/2-(($A24-ED$6)*(($A24-ED$6)+1)/2))</f>
        <v>465</v>
      </c>
      <c r="EE24">
        <f>MAX($B24:ED24,$A24*($A24+1)/2-(($A24-EE$6)*(($A24-EE$6)+1)/2))</f>
        <v>465</v>
      </c>
      <c r="EF24">
        <f>MAX($B24:EE24,$A24*($A24+1)/2-(($A24-EF$6)*(($A24-EF$6)+1)/2))</f>
        <v>465</v>
      </c>
      <c r="EG24">
        <f>MAX($B24:EF24,$A24*($A24+1)/2-(($A24-EG$6)*(($A24-EG$6)+1)/2))</f>
        <v>465</v>
      </c>
      <c r="EH24">
        <f>MAX($B24:EG24,$A24*($A24+1)/2-(($A24-EH$6)*(($A24-EH$6)+1)/2))</f>
        <v>465</v>
      </c>
      <c r="EI24">
        <f>MAX($B24:EH24,$A24*($A24+1)/2-(($A24-EI$6)*(($A24-EI$6)+1)/2))</f>
        <v>465</v>
      </c>
      <c r="EJ24">
        <f>MAX($B24:EI24,$A24*($A24+1)/2-(($A24-EJ$6)*(($A24-EJ$6)+1)/2))</f>
        <v>465</v>
      </c>
      <c r="EK24">
        <f>MAX($B24:EJ24,$A24*($A24+1)/2-(($A24-EK$6)*(($A24-EK$6)+1)/2))</f>
        <v>465</v>
      </c>
      <c r="EL24">
        <f>MAX($B24:EK24,$A24*($A24+1)/2-(($A24-EL$6)*(($A24-EL$6)+1)/2))</f>
        <v>465</v>
      </c>
      <c r="EM24">
        <f>MAX($B24:EL24,$A24*($A24+1)/2-(($A24-EM$6)*(($A24-EM$6)+1)/2))</f>
        <v>465</v>
      </c>
      <c r="EN24">
        <f>MAX($B24:EM24,$A24*($A24+1)/2-(($A24-EN$6)*(($A24-EN$6)+1)/2))</f>
        <v>465</v>
      </c>
      <c r="EO24">
        <f>MAX($B24:EN24,$A24*($A24+1)/2-(($A24-EO$6)*(($A24-EO$6)+1)/2))</f>
        <v>465</v>
      </c>
      <c r="EP24">
        <f>MAX($B24:EO24,$A24*($A24+1)/2-(($A24-EP$6)*(($A24-EP$6)+1)/2))</f>
        <v>465</v>
      </c>
      <c r="EQ24">
        <f>MAX($B24:EP24,$A24*($A24+1)/2-(($A24-EQ$6)*(($A24-EQ$6)+1)/2))</f>
        <v>465</v>
      </c>
      <c r="ER24">
        <f>MAX($B24:EQ24,$A24*($A24+1)/2-(($A24-ER$6)*(($A24-ER$6)+1)/2))</f>
        <v>465</v>
      </c>
      <c r="ES24">
        <f>MAX($B24:ER24,$A24*($A24+1)/2-(($A24-ES$6)*(($A24-ES$6)+1)/2))</f>
        <v>465</v>
      </c>
      <c r="ET24">
        <f>MAX($B24:ES24,$A24*($A24+1)/2-(($A24-ET$6)*(($A24-ET$6)+1)/2))</f>
        <v>465</v>
      </c>
      <c r="EU24">
        <f>MAX($B24:ET24,$A24*($A24+1)/2-(($A24-EU$6)*(($A24-EU$6)+1)/2))</f>
        <v>465</v>
      </c>
      <c r="EV24">
        <f>MAX($B24:EU24,$A24*($A24+1)/2-(($A24-EV$6)*(($A24-EV$6)+1)/2))</f>
        <v>465</v>
      </c>
      <c r="EW24">
        <f>MAX($B24:EV24,$A24*($A24+1)/2-(($A24-EW$6)*(($A24-EW$6)+1)/2))</f>
        <v>465</v>
      </c>
      <c r="EX24">
        <f>MAX($B24:EW24,$A24*($A24+1)/2-(($A24-EX$6)*(($A24-EX$6)+1)/2))</f>
        <v>465</v>
      </c>
      <c r="EY24">
        <f>MAX($B24:EX24,$A24*($A24+1)/2-(($A24-EY$6)*(($A24-EY$6)+1)/2))</f>
        <v>465</v>
      </c>
      <c r="EZ24">
        <f>MAX($B24:EY24,$A24*($A24+1)/2-(($A24-EZ$6)*(($A24-EZ$6)+1)/2))</f>
        <v>465</v>
      </c>
      <c r="FA24">
        <f>MAX($B24:EZ24,$A24*($A24+1)/2-(($A24-FA$6)*(($A24-FA$6)+1)/2))</f>
        <v>465</v>
      </c>
      <c r="FB24">
        <f>MAX($B24:FA24,$A24*($A24+1)/2-(($A24-FB$6)*(($A24-FB$6)+1)/2))</f>
        <v>465</v>
      </c>
      <c r="FC24">
        <f>MAX($B24:FB24,$A24*($A24+1)/2-(($A24-FC$6)*(($A24-FC$6)+1)/2))</f>
        <v>465</v>
      </c>
      <c r="FD24">
        <f>MAX($B24:FC24,$A24*($A24+1)/2-(($A24-FD$6)*(($A24-FD$6)+1)/2))</f>
        <v>465</v>
      </c>
      <c r="FE24">
        <f>MAX($B24:FD24,$A24*($A24+1)/2-(($A24-FE$6)*(($A24-FE$6)+1)/2))</f>
        <v>465</v>
      </c>
      <c r="FF24">
        <f>MAX($B24:FE24,$A24*($A24+1)/2-(($A24-FF$6)*(($A24-FF$6)+1)/2))</f>
        <v>465</v>
      </c>
      <c r="FG24">
        <f>MAX($B24:FF24,$A24*($A24+1)/2-(($A24-FG$6)*(($A24-FG$6)+1)/2))</f>
        <v>465</v>
      </c>
      <c r="FH24">
        <f>MAX($B24:FG24,$A24*($A24+1)/2-(($A24-FH$6)*(($A24-FH$6)+1)/2))</f>
        <v>465</v>
      </c>
      <c r="FI24">
        <f>MAX($B24:FH24,$A24*($A24+1)/2-(($A24-FI$6)*(($A24-FI$6)+1)/2))</f>
        <v>465</v>
      </c>
      <c r="FJ24">
        <f>MAX($B24:FI24,$A24*($A24+1)/2-(($A24-FJ$6)*(($A24-FJ$6)+1)/2))</f>
        <v>465</v>
      </c>
      <c r="FK24">
        <f>MAX($B24:FJ24,$A24*($A24+1)/2-(($A24-FK$6)*(($A24-FK$6)+1)/2))</f>
        <v>465</v>
      </c>
      <c r="FL24">
        <f>MAX($B24:FK24,$A24*($A24+1)/2-(($A24-FL$6)*(($A24-FL$6)+1)/2))</f>
        <v>465</v>
      </c>
      <c r="FM24">
        <f>MAX($B24:FL24,$A24*($A24+1)/2-(($A24-FM$6)*(($A24-FM$6)+1)/2))</f>
        <v>465</v>
      </c>
      <c r="FN24">
        <f>MAX($B24:FM24,$A24*($A24+1)/2-(($A24-FN$6)*(($A24-FN$6)+1)/2))</f>
        <v>465</v>
      </c>
      <c r="FO24">
        <f>MAX($B24:FN24,$A24*($A24+1)/2-(($A24-FO$6)*(($A24-FO$6)+1)/2))</f>
        <v>465</v>
      </c>
      <c r="FP24">
        <f>MAX($B24:FO24,$A24*($A24+1)/2-(($A24-FP$6)*(($A24-FP$6)+1)/2))</f>
        <v>465</v>
      </c>
      <c r="FQ24">
        <f>MAX($B24:FP24,$A24*($A24+1)/2-(($A24-FQ$6)*(($A24-FQ$6)+1)/2))</f>
        <v>465</v>
      </c>
      <c r="FR24">
        <f>MAX($B24:FQ24,$A24*($A24+1)/2-(($A24-FR$6)*(($A24-FR$6)+1)/2))</f>
        <v>465</v>
      </c>
      <c r="FS24">
        <f>MAX($B24:FR24,$A24*($A24+1)/2-(($A24-FS$6)*(($A24-FS$6)+1)/2))</f>
        <v>465</v>
      </c>
      <c r="FT24">
        <f>MAX($B24:FS24,$A24*($A24+1)/2-(($A24-FT$6)*(($A24-FT$6)+1)/2))</f>
        <v>465</v>
      </c>
      <c r="FU24">
        <f>MAX($B24:FT24,$A24*($A24+1)/2-(($A24-FU$6)*(($A24-FU$6)+1)/2))</f>
        <v>465</v>
      </c>
      <c r="FV24">
        <f>MAX($B24:FU24,$A24*($A24+1)/2-(($A24-FV$6)*(($A24-FV$6)+1)/2))</f>
        <v>465</v>
      </c>
      <c r="FW24">
        <f>MAX($B24:FV24,$A24*($A24+1)/2-(($A24-FW$6)*(($A24-FW$6)+1)/2))</f>
        <v>465</v>
      </c>
      <c r="FX24">
        <f>MAX($B24:FW24,$A24*($A24+1)/2-(($A24-FX$6)*(($A24-FX$6)+1)/2))</f>
        <v>465</v>
      </c>
      <c r="FY24">
        <f>MAX($B24:FX24,$A24*($A24+1)/2-(($A24-FY$6)*(($A24-FY$6)+1)/2))</f>
        <v>465</v>
      </c>
      <c r="FZ24">
        <f>MAX($B24:FY24,$A24*($A24+1)/2-(($A24-FZ$6)*(($A24-FZ$6)+1)/2))</f>
        <v>465</v>
      </c>
      <c r="GA24">
        <f>MAX($B24:FZ24,$A24*($A24+1)/2-(($A24-GA$6)*(($A24-GA$6)+1)/2))</f>
        <v>465</v>
      </c>
      <c r="GB24">
        <f>MAX($B24:GA24,$A24*($A24+1)/2-(($A24-GB$6)*(($A24-GB$6)+1)/2))</f>
        <v>465</v>
      </c>
      <c r="GC24">
        <f>MAX($B24:GB24,$A24*($A24+1)/2-(($A24-GC$6)*(($A24-GC$6)+1)/2))</f>
        <v>465</v>
      </c>
      <c r="GD24">
        <f>MAX($B24:GC24,$A24*($A24+1)/2-(($A24-GD$6)*(($A24-GD$6)+1)/2))</f>
        <v>465</v>
      </c>
      <c r="GE24">
        <f>MAX($B24:GD24,$A24*($A24+1)/2-(($A24-GE$6)*(($A24-GE$6)+1)/2))</f>
        <v>465</v>
      </c>
      <c r="GF24">
        <f>MAX($B24:GE24,$A24*($A24+1)/2-(($A24-GF$6)*(($A24-GF$6)+1)/2))</f>
        <v>465</v>
      </c>
      <c r="GG24">
        <f>MAX($B24:GF24,$A24*($A24+1)/2-(($A24-GG$6)*(($A24-GG$6)+1)/2))</f>
        <v>465</v>
      </c>
      <c r="GH24">
        <f>MAX($B24:GG24,$A24*($A24+1)/2-(($A24-GH$6)*(($A24-GH$6)+1)/2))</f>
        <v>465</v>
      </c>
      <c r="GI24">
        <f>MAX($B24:GH24,$A24*($A24+1)/2-(($A24-GI$6)*(($A24-GI$6)+1)/2))</f>
        <v>465</v>
      </c>
      <c r="GJ24">
        <f>MAX($B24:GI24,$A24*($A24+1)/2-(($A24-GJ$6)*(($A24-GJ$6)+1)/2))</f>
        <v>465</v>
      </c>
      <c r="GK24">
        <f>MAX($B24:GJ24,$A24*($A24+1)/2-(($A24-GK$6)*(($A24-GK$6)+1)/2))</f>
        <v>465</v>
      </c>
      <c r="GL24">
        <f>MAX($B24:GK24,$A24*($A24+1)/2-(($A24-GL$6)*(($A24-GL$6)+1)/2))</f>
        <v>465</v>
      </c>
      <c r="GM24">
        <f>MAX($B24:GL24,$A24*($A24+1)/2-(($A24-GM$6)*(($A24-GM$6)+1)/2))</f>
        <v>465</v>
      </c>
      <c r="GN24">
        <f>MAX($B24:GM24,$A24*($A24+1)/2-(($A24-GN$6)*(($A24-GN$6)+1)/2))</f>
        <v>465</v>
      </c>
      <c r="GO24">
        <f>MAX($B24:GN24,$A24*($A24+1)/2-(($A24-GO$6)*(($A24-GO$6)+1)/2))</f>
        <v>465</v>
      </c>
      <c r="GP24">
        <f>MAX($B24:GO24,$A24*($A24+1)/2-(($A24-GP$6)*(($A24-GP$6)+1)/2))</f>
        <v>465</v>
      </c>
      <c r="GQ24">
        <f>MAX($B24:GP24,$A24*($A24+1)/2-(($A24-GQ$6)*(($A24-GQ$6)+1)/2))</f>
        <v>465</v>
      </c>
      <c r="GR24">
        <f>MAX($B24:GQ24,$A24*($A24+1)/2-(($A24-GR$6)*(($A24-GR$6)+1)/2))</f>
        <v>465</v>
      </c>
      <c r="GS24">
        <f>MAX($B24:GR24,$A24*($A24+1)/2-(($A24-GS$6)*(($A24-GS$6)+1)/2))</f>
        <v>465</v>
      </c>
      <c r="GT24">
        <f>MAX($B24:GS24,$A24*($A24+1)/2-(($A24-GT$6)*(($A24-GT$6)+1)/2))</f>
        <v>465</v>
      </c>
      <c r="GU24">
        <f>MAX($B24:GT24,$A24*($A24+1)/2-(($A24-GU$6)*(($A24-GU$6)+1)/2))</f>
        <v>465</v>
      </c>
      <c r="GV24">
        <f>MAX($B24:GU24,$A24*($A24+1)/2-(($A24-GV$6)*(($A24-GV$6)+1)/2))</f>
        <v>465</v>
      </c>
      <c r="GW24">
        <f>MAX($B24:GV24,$A24*($A24+1)/2-(($A24-GW$6)*(($A24-GW$6)+1)/2))</f>
        <v>465</v>
      </c>
      <c r="GX24">
        <f>MAX($B24:GW24,$A24*($A24+1)/2-(($A24-GX$6)*(($A24-GX$6)+1)/2))</f>
        <v>465</v>
      </c>
      <c r="GY24">
        <f>MAX($B24:GX24,$A24*($A24+1)/2-(($A24-GY$6)*(($A24-GY$6)+1)/2))</f>
        <v>465</v>
      </c>
      <c r="GZ24">
        <f>MAX($B24:GY24,$A24*($A24+1)/2-(($A24-GZ$6)*(($A24-GZ$6)+1)/2))</f>
        <v>465</v>
      </c>
      <c r="HA24">
        <f>MAX($B24:GZ24,$A24*($A24+1)/2-(($A24-HA$6)*(($A24-HA$6)+1)/2))</f>
        <v>465</v>
      </c>
      <c r="HB24">
        <f>MAX($B24:HA24,$A24*($A24+1)/2-(($A24-HB$6)*(($A24-HB$6)+1)/2))</f>
        <v>465</v>
      </c>
      <c r="HC24">
        <f>MAX($B24:HB24,$A24*($A24+1)/2-(($A24-HC$6)*(($A24-HC$6)+1)/2))</f>
        <v>465</v>
      </c>
      <c r="HD24">
        <f>MAX($B24:HC24,$A24*($A24+1)/2-(($A24-HD$6)*(($A24-HD$6)+1)/2))</f>
        <v>465</v>
      </c>
      <c r="HE24">
        <f>MAX($B24:HD24,$A24*($A24+1)/2-(($A24-HE$6)*(($A24-HE$6)+1)/2))</f>
        <v>465</v>
      </c>
      <c r="HF24">
        <f>MAX($B24:HE24,$A24*($A24+1)/2-(($A24-HF$6)*(($A24-HF$6)+1)/2))</f>
        <v>465</v>
      </c>
      <c r="HG24">
        <f>MAX($B24:HF24,$A24*($A24+1)/2-(($A24-HG$6)*(($A24-HG$6)+1)/2))</f>
        <v>465</v>
      </c>
      <c r="HH24">
        <f>MAX($B24:HG24,$A24*($A24+1)/2-(($A24-HH$6)*(($A24-HH$6)+1)/2))</f>
        <v>465</v>
      </c>
      <c r="HI24">
        <f>MAX($B24:HH24,$A24*($A24+1)/2-(($A24-HI$6)*(($A24-HI$6)+1)/2))</f>
        <v>465</v>
      </c>
      <c r="HJ24">
        <f>MAX($B24:HI24,$A24*($A24+1)/2-(($A24-HJ$6)*(($A24-HJ$6)+1)/2))</f>
        <v>465</v>
      </c>
      <c r="HK24">
        <f>MAX($B24:HJ24,$A24*($A24+1)/2-(($A24-HK$6)*(($A24-HK$6)+1)/2))</f>
        <v>465</v>
      </c>
      <c r="HL24">
        <f>MAX($B24:HK24,$A24*($A24+1)/2-(($A24-HL$6)*(($A24-HL$6)+1)/2))</f>
        <v>465</v>
      </c>
      <c r="HM24">
        <f>MAX($B24:HL24,$A24*($A24+1)/2-(($A24-HM$6)*(($A24-HM$6)+1)/2))</f>
        <v>465</v>
      </c>
      <c r="HN24">
        <f>MAX($B24:HM24,$A24*($A24+1)/2-(($A24-HN$6)*(($A24-HN$6)+1)/2))</f>
        <v>465</v>
      </c>
      <c r="HO24">
        <f>MAX($B24:HN24,$A24*($A24+1)/2-(($A24-HO$6)*(($A24-HO$6)+1)/2))</f>
        <v>465</v>
      </c>
      <c r="HP24">
        <f>MAX($B24:HO24,$A24*($A24+1)/2-(($A24-HP$6)*(($A24-HP$6)+1)/2))</f>
        <v>465</v>
      </c>
      <c r="HQ24">
        <f>MAX($B24:HP24,$A24*($A24+1)/2-(($A24-HQ$6)*(($A24-HQ$6)+1)/2))</f>
        <v>465</v>
      </c>
      <c r="HR24">
        <f>MAX($B24:HQ24,$A24*($A24+1)/2-(($A24-HR$6)*(($A24-HR$6)+1)/2))</f>
        <v>465</v>
      </c>
      <c r="HS24">
        <f>MAX($B24:HR24,$A24*($A24+1)/2-(($A24-HS$6)*(($A24-HS$6)+1)/2))</f>
        <v>465</v>
      </c>
      <c r="HT24">
        <f>MAX($B24:HS24,$A24*($A24+1)/2-(($A24-HT$6)*(($A24-HT$6)+1)/2))</f>
        <v>465</v>
      </c>
      <c r="HU24">
        <f>MAX($B24:HT24,$A24*($A24+1)/2-(($A24-HU$6)*(($A24-HU$6)+1)/2))</f>
        <v>465</v>
      </c>
      <c r="HV24">
        <f>MAX($B24:HU24,$A24*($A24+1)/2-(($A24-HV$6)*(($A24-HV$6)+1)/2))</f>
        <v>465</v>
      </c>
      <c r="HW24">
        <f>MAX($B24:HV24,$A24*($A24+1)/2-(($A24-HW$6)*(($A24-HW$6)+1)/2))</f>
        <v>465</v>
      </c>
      <c r="HX24">
        <f>MAX($B24:HW24,$A24*($A24+1)/2-(($A24-HX$6)*(($A24-HX$6)+1)/2))</f>
        <v>465</v>
      </c>
      <c r="HY24">
        <f>MAX($B24:HX24,$A24*($A24+1)/2-(($A24-HY$6)*(($A24-HY$6)+1)/2))</f>
        <v>465</v>
      </c>
      <c r="HZ24">
        <f>MAX($B24:HY24,$A24*($A24+1)/2-(($A24-HZ$6)*(($A24-HZ$6)+1)/2))</f>
        <v>465</v>
      </c>
      <c r="IA24">
        <f>MAX($B24:HZ24,$A24*($A24+1)/2-(($A24-IA$6)*(($A24-IA$6)+1)/2))</f>
        <v>465</v>
      </c>
      <c r="IB24">
        <f>MAX($B24:IA24,$A24*($A24+1)/2-(($A24-IB$6)*(($A24-IB$6)+1)/2))</f>
        <v>465</v>
      </c>
      <c r="IC24">
        <f>MAX($B24:IB24,$A24*($A24+1)/2-(($A24-IC$6)*(($A24-IC$6)+1)/2))</f>
        <v>465</v>
      </c>
      <c r="ID24">
        <f>MAX($B24:IC24,$A24*($A24+1)/2-(($A24-ID$6)*(($A24-ID$6)+1)/2))</f>
        <v>465</v>
      </c>
      <c r="IE24">
        <f>MAX($B24:ID24,$A24*($A24+1)/2-(($A24-IE$6)*(($A24-IE$6)+1)/2))</f>
        <v>465</v>
      </c>
      <c r="IF24">
        <f>MAX($B24:IE24,$A24*($A24+1)/2-(($A24-IF$6)*(($A24-IF$6)+1)/2))</f>
        <v>465</v>
      </c>
      <c r="IG24">
        <f>MAX($B24:IF24,$A24*($A24+1)/2-(($A24-IG$6)*(($A24-IG$6)+1)/2))</f>
        <v>465</v>
      </c>
      <c r="IH24">
        <f>MAX($B24:IG24,$A24*($A24+1)/2-(($A24-IH$6)*(($A24-IH$6)+1)/2))</f>
        <v>465</v>
      </c>
      <c r="II24">
        <f>MAX($B24:IH24,$A24*($A24+1)/2-(($A24-II$6)*(($A24-II$6)+1)/2))</f>
        <v>465</v>
      </c>
      <c r="IJ24">
        <f>MAX($B24:II24,$A24*($A24+1)/2-(($A24-IJ$6)*(($A24-IJ$6)+1)/2))</f>
        <v>465</v>
      </c>
      <c r="IK24">
        <f>MAX($B24:IJ24,$A24*($A24+1)/2-(($A24-IK$6)*(($A24-IK$6)+1)/2))</f>
        <v>465</v>
      </c>
      <c r="IL24">
        <f>MAX($B24:IK24,$A24*($A24+1)/2-(($A24-IL$6)*(($A24-IL$6)+1)/2))</f>
        <v>465</v>
      </c>
      <c r="IM24">
        <f>MAX($B24:IL24,$A24*($A24+1)/2-(($A24-IM$6)*(($A24-IM$6)+1)/2))</f>
        <v>465</v>
      </c>
      <c r="IN24">
        <f>MAX($B24:IM24,$A24*($A24+1)/2-(($A24-IN$6)*(($A24-IN$6)+1)/2))</f>
        <v>465</v>
      </c>
      <c r="IO24">
        <f>MAX($B24:IN24,$A24*($A24+1)/2-(($A24-IO$6)*(($A24-IO$6)+1)/2))</f>
        <v>465</v>
      </c>
      <c r="IP24">
        <f>MAX($B24:IO24,$A24*($A24+1)/2-(($A24-IP$6)*(($A24-IP$6)+1)/2))</f>
        <v>465</v>
      </c>
      <c r="IQ24">
        <f>MAX($B24:IP24,$A24*($A24+1)/2-(($A24-IQ$6)*(($A24-IQ$6)+1)/2))</f>
        <v>465</v>
      </c>
      <c r="IR24">
        <f>MAX($B24:IQ24,$A24*($A24+1)/2-(($A24-IR$6)*(($A24-IR$6)+1)/2))</f>
        <v>465</v>
      </c>
      <c r="IS24">
        <f>MAX($B24:IR24,$A24*($A24+1)/2-(($A24-IS$6)*(($A24-IS$6)+1)/2))</f>
        <v>465</v>
      </c>
      <c r="IT24">
        <f>MAX($B24:IS24,$A24*($A24+1)/2-(($A24-IT$6)*(($A24-IT$6)+1)/2))</f>
        <v>465</v>
      </c>
      <c r="IU24">
        <f>MAX($B24:IT24,$A24*($A24+1)/2-(($A24-IU$6)*(($A24-IU$6)+1)/2))</f>
        <v>465</v>
      </c>
      <c r="IV24">
        <f>MAX($B24:IU24,$A24*($A24+1)/2-(($A24-IV$6)*(($A24-IV$6)+1)/2))</f>
        <v>465</v>
      </c>
      <c r="IW24">
        <f>MAX($B24:IV24,$A24*($A24+1)/2-(($A24-IW$6)*(($A24-IW$6)+1)/2))</f>
        <v>465</v>
      </c>
      <c r="IX24">
        <f>MAX($B24:IW24,$A24*($A24+1)/2-(($A24-IX$6)*(($A24-IX$6)+1)/2))</f>
        <v>465</v>
      </c>
      <c r="IY24">
        <f>MAX($B24:IX24,$A24*($A24+1)/2-(($A24-IY$6)*(($A24-IY$6)+1)/2))</f>
        <v>465</v>
      </c>
      <c r="IZ24">
        <f>MAX($B24:IY24,$A24*($A24+1)/2-(($A24-IZ$6)*(($A24-IZ$6)+1)/2))</f>
        <v>465</v>
      </c>
      <c r="JA24">
        <f>MAX($B24:IZ24,$A24*($A24+1)/2-(($A24-JA$6)*(($A24-JA$6)+1)/2))</f>
        <v>465</v>
      </c>
      <c r="JB24">
        <f>MAX($B24:JA24,$A24*($A24+1)/2-(($A24-JB$6)*(($A24-JB$6)+1)/2))</f>
        <v>465</v>
      </c>
      <c r="JC24">
        <f>MAX($B24:JB24,$A24*($A24+1)/2-(($A24-JC$6)*(($A24-JC$6)+1)/2))</f>
        <v>465</v>
      </c>
      <c r="JD24">
        <f>MAX($B24:JC24,$A24*($A24+1)/2-(($A24-JD$6)*(($A24-JD$6)+1)/2))</f>
        <v>465</v>
      </c>
      <c r="JE24">
        <f>MAX($B24:JD24,$A24*($A24+1)/2-(($A24-JE$6)*(($A24-JE$6)+1)/2))</f>
        <v>465</v>
      </c>
      <c r="JF24">
        <f>MAX($B24:JE24,$A24*($A24+1)/2-(($A24-JF$6)*(($A24-JF$6)+1)/2))</f>
        <v>465</v>
      </c>
      <c r="JG24">
        <f>MAX($B24:JF24,$A24*($A24+1)/2-(($A24-JG$6)*(($A24-JG$6)+1)/2))</f>
        <v>465</v>
      </c>
      <c r="JH24">
        <f>MAX($B24:JG24,$A24*($A24+1)/2-(($A24-JH$6)*(($A24-JH$6)+1)/2))</f>
        <v>465</v>
      </c>
      <c r="JI24">
        <f>MAX($B24:JH24,$A24*($A24+1)/2-(($A24-JI$6)*(($A24-JI$6)+1)/2))</f>
        <v>465</v>
      </c>
      <c r="JJ24">
        <f>MAX($B24:JI24,$A24*($A24+1)/2-(($A24-JJ$6)*(($A24-JJ$6)+1)/2))</f>
        <v>465</v>
      </c>
      <c r="JK24">
        <f>MAX($B24:JJ24,$A24*($A24+1)/2-(($A24-JK$6)*(($A24-JK$6)+1)/2))</f>
        <v>465</v>
      </c>
      <c r="JL24">
        <f>MAX($B24:JK24,$A24*($A24+1)/2-(($A24-JL$6)*(($A24-JL$6)+1)/2))</f>
        <v>465</v>
      </c>
      <c r="JM24">
        <f>MAX($B24:JL24,$A24*($A24+1)/2-(($A24-JM$6)*(($A24-JM$6)+1)/2))</f>
        <v>465</v>
      </c>
      <c r="JN24">
        <f>MAX($B24:JM24,$A24*($A24+1)/2-(($A24-JN$6)*(($A24-JN$6)+1)/2))</f>
        <v>465</v>
      </c>
      <c r="JO24">
        <f>MAX($B24:JN24,$A24*($A24+1)/2-(($A24-JO$6)*(($A24-JO$6)+1)/2))</f>
        <v>465</v>
      </c>
      <c r="JP24">
        <f>MAX($B24:JO24,$A24*($A24+1)/2-(($A24-JP$6)*(($A24-JP$6)+1)/2))</f>
        <v>465</v>
      </c>
      <c r="JQ24">
        <f>MAX($B24:JP24,$A24*($A24+1)/2-(($A24-JQ$6)*(($A24-JQ$6)+1)/2))</f>
        <v>465</v>
      </c>
      <c r="JR24">
        <f>MAX($B24:JQ24,$A24*($A24+1)/2-(($A24-JR$6)*(($A24-JR$6)+1)/2))</f>
        <v>465</v>
      </c>
      <c r="JS24">
        <f>MAX($B24:JR24,$A24*($A24+1)/2-(($A24-JS$6)*(($A24-JS$6)+1)/2))</f>
        <v>465</v>
      </c>
      <c r="JT24">
        <f>MAX($B24:JS24,$A24*($A24+1)/2-(($A24-JT$6)*(($A24-JT$6)+1)/2))</f>
        <v>465</v>
      </c>
      <c r="JU24">
        <f>MAX($B24:JT24,$A24*($A24+1)/2-(($A24-JU$6)*(($A24-JU$6)+1)/2))</f>
        <v>465</v>
      </c>
      <c r="JV24">
        <f>MAX($B24:JU24,$A24*($A24+1)/2-(($A24-JV$6)*(($A24-JV$6)+1)/2))</f>
        <v>465</v>
      </c>
      <c r="JW24">
        <f>MAX($B24:JV24,$A24*($A24+1)/2-(($A24-JW$6)*(($A24-JW$6)+1)/2))</f>
        <v>465</v>
      </c>
      <c r="JX24">
        <f>MAX($B24:JW24,$A24*($A24+1)/2-(($A24-JX$6)*(($A24-JX$6)+1)/2))</f>
        <v>465</v>
      </c>
      <c r="JY24">
        <f>MAX($B24:JX24,$A24*($A24+1)/2-(($A24-JY$6)*(($A24-JY$6)+1)/2))</f>
        <v>465</v>
      </c>
      <c r="JZ24">
        <f>MAX($B24:JY24,$A24*($A24+1)/2-(($A24-JZ$6)*(($A24-JZ$6)+1)/2))</f>
        <v>465</v>
      </c>
      <c r="KA24">
        <f>MAX($B24:JZ24,$A24*($A24+1)/2-(($A24-KA$6)*(($A24-KA$6)+1)/2))</f>
        <v>465</v>
      </c>
      <c r="KB24">
        <f>MAX($B24:KA24,$A24*($A24+1)/2-(($A24-KB$6)*(($A24-KB$6)+1)/2))</f>
        <v>465</v>
      </c>
      <c r="KC24">
        <f>MAX($B24:KB24,$A24*($A24+1)/2-(($A24-KC$6)*(($A24-KC$6)+1)/2))</f>
        <v>465</v>
      </c>
      <c r="KD24">
        <f>MAX($B24:KC24,$A24*($A24+1)/2-(($A24-KD$6)*(($A24-KD$6)+1)/2))</f>
        <v>465</v>
      </c>
      <c r="KE24">
        <f>MAX($B24:KD24,$A24*($A24+1)/2-(($A24-KE$6)*(($A24-KE$6)+1)/2))</f>
        <v>465</v>
      </c>
      <c r="KF24">
        <f>MAX($B24:KE24,$A24*($A24+1)/2-(($A24-KF$6)*(($A24-KF$6)+1)/2))</f>
        <v>465</v>
      </c>
      <c r="KG24">
        <f>MAX($B24:KF24,$A24*($A24+1)/2-(($A24-KG$6)*(($A24-KG$6)+1)/2))</f>
        <v>465</v>
      </c>
      <c r="KH24">
        <f>MAX($B24:KG24,$A24*($A24+1)/2-(($A24-KH$6)*(($A24-KH$6)+1)/2))</f>
        <v>465</v>
      </c>
      <c r="KI24">
        <f>MAX($B24:KH24,$A24*($A24+1)/2-(($A24-KI$6)*(($A24-KI$6)+1)/2))</f>
        <v>465</v>
      </c>
      <c r="KJ24">
        <f>MAX($B24:KI24,$A24*($A24+1)/2-(($A24-KJ$6)*(($A24-KJ$6)+1)/2))</f>
        <v>465</v>
      </c>
      <c r="KK24">
        <f>MAX($B24:KJ24,$A24*($A24+1)/2-(($A24-KK$6)*(($A24-KK$6)+1)/2))</f>
        <v>465</v>
      </c>
      <c r="KL24">
        <f>MAX($B24:KK24,$A24*($A24+1)/2-(($A24-KL$6)*(($A24-KL$6)+1)/2))</f>
        <v>465</v>
      </c>
      <c r="KM24">
        <f>MAX($B24:KL24,$A24*($A24+1)/2-(($A24-KM$6)*(($A24-KM$6)+1)/2))</f>
        <v>465</v>
      </c>
      <c r="KN24">
        <f>MAX($B24:KM24,$A24*($A24+1)/2-(($A24-KN$6)*(($A24-KN$6)+1)/2))</f>
        <v>465</v>
      </c>
      <c r="KO24">
        <f>MAX($B24:KN24,$A24*($A24+1)/2-(($A24-KO$6)*(($A24-KO$6)+1)/2))</f>
        <v>465</v>
      </c>
      <c r="KP24">
        <f>MAX($B24:KO24,$A24*($A24+1)/2-(($A24-KP$6)*(($A24-KP$6)+1)/2))</f>
        <v>465</v>
      </c>
      <c r="KQ24">
        <f>MAX($B24:KP24,$A24*($A24+1)/2-(($A24-KQ$6)*(($A24-KQ$6)+1)/2))</f>
        <v>465</v>
      </c>
      <c r="KR24">
        <f>MAX($B24:KQ24,$A24*($A24+1)/2-(($A24-KR$6)*(($A24-KR$6)+1)/2))</f>
        <v>465</v>
      </c>
      <c r="KS24">
        <f>MAX($B24:KR24,$A24*($A24+1)/2-(($A24-KS$6)*(($A24-KS$6)+1)/2))</f>
        <v>465</v>
      </c>
      <c r="KT24">
        <f>MAX($B24:KS24,$A24*($A24+1)/2-(($A24-KT$6)*(($A24-KT$6)+1)/2))</f>
        <v>465</v>
      </c>
      <c r="KU24">
        <f>MAX($B24:KT24,$A24*($A24+1)/2-(($A24-KU$6)*(($A24-KU$6)+1)/2))</f>
        <v>465</v>
      </c>
      <c r="KV24">
        <f>MAX($B24:KU24,$A24*($A24+1)/2-(($A24-KV$6)*(($A24-KV$6)+1)/2))</f>
        <v>465</v>
      </c>
      <c r="KW24">
        <f>MAX($B24:KV24,$A24*($A24+1)/2-(($A24-KW$6)*(($A24-KW$6)+1)/2))</f>
        <v>465</v>
      </c>
    </row>
    <row r="25" spans="1:309" x14ac:dyDescent="0.25">
      <c r="A25">
        <v>31</v>
      </c>
      <c r="D25">
        <f>MAX($B25:C25,$A25*($A25+1)/2-(($A25-D$6)*(($A25-D$6)+1)/2))</f>
        <v>0</v>
      </c>
      <c r="E25">
        <f>MAX($B25:D25,$A25*($A25+1)/2-(($A25-E$6)*(($A25-E$6)+1)/2))</f>
        <v>31</v>
      </c>
      <c r="F25">
        <f>MAX($B25:E25,$A25*($A25+1)/2-(($A25-F$6)*(($A25-F$6)+1)/2))</f>
        <v>61</v>
      </c>
      <c r="G25">
        <f>MAX($B25:F25,$A25*($A25+1)/2-(($A25-G$6)*(($A25-G$6)+1)/2))</f>
        <v>90</v>
      </c>
      <c r="H25">
        <f>MAX($B25:G25,$A25*($A25+1)/2-(($A25-H$6)*(($A25-H$6)+1)/2))</f>
        <v>118</v>
      </c>
      <c r="I25">
        <f>MAX($B25:H25,$A25*($A25+1)/2-(($A25-I$6)*(($A25-I$6)+1)/2))</f>
        <v>145</v>
      </c>
      <c r="J25">
        <f>MAX($B25:I25,$A25*($A25+1)/2-(($A25-J$6)*(($A25-J$6)+1)/2))</f>
        <v>171</v>
      </c>
      <c r="K25">
        <f>MAX($B25:J25,$A25*($A25+1)/2-(($A25-K$6)*(($A25-K$6)+1)/2))</f>
        <v>196</v>
      </c>
      <c r="L25">
        <f>MAX($B25:K25,$A25*($A25+1)/2-(($A25-L$6)*(($A25-L$6)+1)/2))</f>
        <v>220</v>
      </c>
      <c r="M25">
        <f>MAX($B25:L25,$A25*($A25+1)/2-(($A25-M$6)*(($A25-M$6)+1)/2))</f>
        <v>243</v>
      </c>
      <c r="N25">
        <f>MAX($B25:M25,$A25*($A25+1)/2-(($A25-N$6)*(($A25-N$6)+1)/2))</f>
        <v>265</v>
      </c>
      <c r="O25">
        <f>MAX($B25:N25,$A25*($A25+1)/2-(($A25-O$6)*(($A25-O$6)+1)/2))</f>
        <v>286</v>
      </c>
      <c r="P25">
        <f>MAX($B25:O25,$A25*($A25+1)/2-(($A25-P$6)*(($A25-P$6)+1)/2))</f>
        <v>306</v>
      </c>
      <c r="Q25">
        <f>MAX($B25:P25,$A25*($A25+1)/2-(($A25-Q$6)*(($A25-Q$6)+1)/2))</f>
        <v>325</v>
      </c>
      <c r="R25">
        <f>MAX($B25:Q25,$A25*($A25+1)/2-(($A25-R$6)*(($A25-R$6)+1)/2))</f>
        <v>343</v>
      </c>
      <c r="S25">
        <f>MAX($B25:R25,$A25*($A25+1)/2-(($A25-S$6)*(($A25-S$6)+1)/2))</f>
        <v>360</v>
      </c>
      <c r="T25">
        <f>MAX($B25:S25,$A25*($A25+1)/2-(($A25-T$6)*(($A25-T$6)+1)/2))</f>
        <v>376</v>
      </c>
      <c r="U25">
        <f>MAX($B25:T25,$A25*($A25+1)/2-(($A25-U$6)*(($A25-U$6)+1)/2))</f>
        <v>391</v>
      </c>
      <c r="V25">
        <f>MAX($B25:U25,$A25*($A25+1)/2-(($A25-V$6)*(($A25-V$6)+1)/2))</f>
        <v>405</v>
      </c>
      <c r="W25">
        <f>MAX($B25:V25,$A25*($A25+1)/2-(($A25-W$6)*(($A25-W$6)+1)/2))</f>
        <v>418</v>
      </c>
      <c r="X25">
        <f>MAX($B25:W25,$A25*($A25+1)/2-(($A25-X$6)*(($A25-X$6)+1)/2))</f>
        <v>430</v>
      </c>
      <c r="Y25">
        <f>MAX($B25:X25,$A25*($A25+1)/2-(($A25-Y$6)*(($A25-Y$6)+1)/2))</f>
        <v>441</v>
      </c>
      <c r="Z25">
        <f>MAX($B25:Y25,$A25*($A25+1)/2-(($A25-Z$6)*(($A25-Z$6)+1)/2))</f>
        <v>451</v>
      </c>
      <c r="AA25">
        <f>MAX($B25:Z25,$A25*($A25+1)/2-(($A25-AA$6)*(($A25-AA$6)+1)/2))</f>
        <v>460</v>
      </c>
      <c r="AB25">
        <f>MAX($B25:AA25,$A25*($A25+1)/2-(($A25-AB$6)*(($A25-AB$6)+1)/2))</f>
        <v>468</v>
      </c>
      <c r="AC25">
        <f>MAX($B25:AB25,$A25*($A25+1)/2-(($A25-AC$6)*(($A25-AC$6)+1)/2))</f>
        <v>475</v>
      </c>
      <c r="AD25">
        <f>MAX($B25:AC25,$A25*($A25+1)/2-(($A25-AD$6)*(($A25-AD$6)+1)/2))</f>
        <v>481</v>
      </c>
      <c r="AE25">
        <f>MAX($B25:AD25,$A25*($A25+1)/2-(($A25-AE$6)*(($A25-AE$6)+1)/2))</f>
        <v>486</v>
      </c>
      <c r="AF25">
        <f>MAX($B25:AE25,$A25*($A25+1)/2-(($A25-AF$6)*(($A25-AF$6)+1)/2))</f>
        <v>490</v>
      </c>
      <c r="AG25">
        <f>MAX($B25:AF25,$A25*($A25+1)/2-(($A25-AG$6)*(($A25-AG$6)+1)/2))</f>
        <v>493</v>
      </c>
      <c r="AH25">
        <f>MAX($B25:AG25,$A25*($A25+1)/2-(($A25-AH$6)*(($A25-AH$6)+1)/2))</f>
        <v>495</v>
      </c>
      <c r="AI25">
        <f>MAX($B25:AH25,$A25*($A25+1)/2-(($A25-AI$6)*(($A25-AI$6)+1)/2))</f>
        <v>496</v>
      </c>
      <c r="AJ25">
        <f>MAX($B25:AI25,$A25*($A25+1)/2-(($A25-AJ$6)*(($A25-AJ$6)+1)/2))</f>
        <v>496</v>
      </c>
      <c r="AK25">
        <f>MAX($B25:AJ25,$A25*($A25+1)/2-(($A25-AK$6)*(($A25-AK$6)+1)/2))</f>
        <v>496</v>
      </c>
      <c r="AL25">
        <f>MAX($B25:AK25,$A25*($A25+1)/2-(($A25-AL$6)*(($A25-AL$6)+1)/2))</f>
        <v>496</v>
      </c>
      <c r="AM25">
        <f>MAX($B25:AL25,$A25*($A25+1)/2-(($A25-AM$6)*(($A25-AM$6)+1)/2))</f>
        <v>496</v>
      </c>
      <c r="AN25">
        <f>MAX($B25:AM25,$A25*($A25+1)/2-(($A25-AN$6)*(($A25-AN$6)+1)/2))</f>
        <v>496</v>
      </c>
      <c r="AO25">
        <f>MAX($B25:AN25,$A25*($A25+1)/2-(($A25-AO$6)*(($A25-AO$6)+1)/2))</f>
        <v>496</v>
      </c>
      <c r="AP25">
        <f>MAX($B25:AO25,$A25*($A25+1)/2-(($A25-AP$6)*(($A25-AP$6)+1)/2))</f>
        <v>496</v>
      </c>
      <c r="AQ25">
        <f>MAX($B25:AP25,$A25*($A25+1)/2-(($A25-AQ$6)*(($A25-AQ$6)+1)/2))</f>
        <v>496</v>
      </c>
      <c r="AR25">
        <f>MAX($B25:AQ25,$A25*($A25+1)/2-(($A25-AR$6)*(($A25-AR$6)+1)/2))</f>
        <v>496</v>
      </c>
      <c r="AS25">
        <f>MAX($B25:AR25,$A25*($A25+1)/2-(($A25-AS$6)*(($A25-AS$6)+1)/2))</f>
        <v>496</v>
      </c>
      <c r="AT25">
        <f>MAX($B25:AS25,$A25*($A25+1)/2-(($A25-AT$6)*(($A25-AT$6)+1)/2))</f>
        <v>496</v>
      </c>
      <c r="AU25">
        <f>MAX($B25:AT25,$A25*($A25+1)/2-(($A25-AU$6)*(($A25-AU$6)+1)/2))</f>
        <v>496</v>
      </c>
      <c r="AV25">
        <f>MAX($B25:AU25,$A25*($A25+1)/2-(($A25-AV$6)*(($A25-AV$6)+1)/2))</f>
        <v>496</v>
      </c>
      <c r="AW25">
        <f>MAX($B25:AV25,$A25*($A25+1)/2-(($A25-AW$6)*(($A25-AW$6)+1)/2))</f>
        <v>496</v>
      </c>
      <c r="AX25">
        <f>MAX($B25:AW25,$A25*($A25+1)/2-(($A25-AX$6)*(($A25-AX$6)+1)/2))</f>
        <v>496</v>
      </c>
      <c r="AY25">
        <f>MAX($B25:AX25,$A25*($A25+1)/2-(($A25-AY$6)*(($A25-AY$6)+1)/2))</f>
        <v>496</v>
      </c>
      <c r="AZ25">
        <f>MAX($B25:AY25,$A25*($A25+1)/2-(($A25-AZ$6)*(($A25-AZ$6)+1)/2))</f>
        <v>496</v>
      </c>
      <c r="BA25">
        <f>MAX($B25:AZ25,$A25*($A25+1)/2-(($A25-BA$6)*(($A25-BA$6)+1)/2))</f>
        <v>496</v>
      </c>
      <c r="BB25">
        <f>MAX($B25:BA25,$A25*($A25+1)/2-(($A25-BB$6)*(($A25-BB$6)+1)/2))</f>
        <v>496</v>
      </c>
      <c r="BC25">
        <f>MAX($B25:BB25,$A25*($A25+1)/2-(($A25-BC$6)*(($A25-BC$6)+1)/2))</f>
        <v>496</v>
      </c>
      <c r="BD25">
        <f>MAX($B25:BC25,$A25*($A25+1)/2-(($A25-BD$6)*(($A25-BD$6)+1)/2))</f>
        <v>496</v>
      </c>
      <c r="BE25">
        <f>MAX($B25:BD25,$A25*($A25+1)/2-(($A25-BE$6)*(($A25-BE$6)+1)/2))</f>
        <v>496</v>
      </c>
      <c r="BF25">
        <f>MAX($B25:BE25,$A25*($A25+1)/2-(($A25-BF$6)*(($A25-BF$6)+1)/2))</f>
        <v>496</v>
      </c>
      <c r="BG25">
        <f>MAX($B25:BF25,$A25*($A25+1)/2-(($A25-BG$6)*(($A25-BG$6)+1)/2))</f>
        <v>496</v>
      </c>
      <c r="BH25">
        <f>MAX($B25:BG25,$A25*($A25+1)/2-(($A25-BH$6)*(($A25-BH$6)+1)/2))</f>
        <v>496</v>
      </c>
      <c r="BI25">
        <f>MAX($B25:BH25,$A25*($A25+1)/2-(($A25-BI$6)*(($A25-BI$6)+1)/2))</f>
        <v>496</v>
      </c>
      <c r="BJ25">
        <f>MAX($B25:BI25,$A25*($A25+1)/2-(($A25-BJ$6)*(($A25-BJ$6)+1)/2))</f>
        <v>496</v>
      </c>
      <c r="BK25">
        <f>MAX($B25:BJ25,$A25*($A25+1)/2-(($A25-BK$6)*(($A25-BK$6)+1)/2))</f>
        <v>496</v>
      </c>
      <c r="BL25">
        <f>MAX($B25:BK25,$A25*($A25+1)/2-(($A25-BL$6)*(($A25-BL$6)+1)/2))</f>
        <v>496</v>
      </c>
      <c r="BM25">
        <f>MAX($B25:BL25,$A25*($A25+1)/2-(($A25-BM$6)*(($A25-BM$6)+1)/2))</f>
        <v>496</v>
      </c>
      <c r="BN25">
        <f>MAX($B25:BM25,$A25*($A25+1)/2-(($A25-BN$6)*(($A25-BN$6)+1)/2))</f>
        <v>496</v>
      </c>
      <c r="BO25">
        <f>MAX($B25:BN25,$A25*($A25+1)/2-(($A25-BO$6)*(($A25-BO$6)+1)/2))</f>
        <v>496</v>
      </c>
      <c r="BP25">
        <f>MAX($B25:BO25,$A25*($A25+1)/2-(($A25-BP$6)*(($A25-BP$6)+1)/2))</f>
        <v>496</v>
      </c>
      <c r="BQ25">
        <f>MAX($B25:BP25,$A25*($A25+1)/2-(($A25-BQ$6)*(($A25-BQ$6)+1)/2))</f>
        <v>496</v>
      </c>
      <c r="BR25">
        <f>MAX($B25:BQ25,$A25*($A25+1)/2-(($A25-BR$6)*(($A25-BR$6)+1)/2))</f>
        <v>496</v>
      </c>
      <c r="BS25">
        <f>MAX($B25:BR25,$A25*($A25+1)/2-(($A25-BS$6)*(($A25-BS$6)+1)/2))</f>
        <v>496</v>
      </c>
      <c r="BT25">
        <f>MAX($B25:BS25,$A25*($A25+1)/2-(($A25-BT$6)*(($A25-BT$6)+1)/2))</f>
        <v>496</v>
      </c>
      <c r="BU25">
        <f>MAX($B25:BT25,$A25*($A25+1)/2-(($A25-BU$6)*(($A25-BU$6)+1)/2))</f>
        <v>496</v>
      </c>
      <c r="BV25">
        <f>MAX($B25:BU25,$A25*($A25+1)/2-(($A25-BV$6)*(($A25-BV$6)+1)/2))</f>
        <v>496</v>
      </c>
      <c r="BW25">
        <f>MAX($B25:BV25,$A25*($A25+1)/2-(($A25-BW$6)*(($A25-BW$6)+1)/2))</f>
        <v>496</v>
      </c>
      <c r="BX25">
        <f>MAX($B25:BW25,$A25*($A25+1)/2-(($A25-BX$6)*(($A25-BX$6)+1)/2))</f>
        <v>496</v>
      </c>
      <c r="BY25">
        <f>MAX($B25:BX25,$A25*($A25+1)/2-(($A25-BY$6)*(($A25-BY$6)+1)/2))</f>
        <v>496</v>
      </c>
      <c r="BZ25">
        <f>MAX($B25:BY25,$A25*($A25+1)/2-(($A25-BZ$6)*(($A25-BZ$6)+1)/2))</f>
        <v>496</v>
      </c>
      <c r="CA25">
        <f>MAX($B25:BZ25,$A25*($A25+1)/2-(($A25-CA$6)*(($A25-CA$6)+1)/2))</f>
        <v>496</v>
      </c>
      <c r="CB25">
        <f>MAX($B25:CA25,$A25*($A25+1)/2-(($A25-CB$6)*(($A25-CB$6)+1)/2))</f>
        <v>496</v>
      </c>
      <c r="CC25">
        <f>MAX($B25:CB25,$A25*($A25+1)/2-(($A25-CC$6)*(($A25-CC$6)+1)/2))</f>
        <v>496</v>
      </c>
      <c r="CD25">
        <f>MAX($B25:CC25,$A25*($A25+1)/2-(($A25-CD$6)*(($A25-CD$6)+1)/2))</f>
        <v>496</v>
      </c>
      <c r="CE25">
        <f>MAX($B25:CD25,$A25*($A25+1)/2-(($A25-CE$6)*(($A25-CE$6)+1)/2))</f>
        <v>496</v>
      </c>
      <c r="CF25">
        <f>MAX($B25:CE25,$A25*($A25+1)/2-(($A25-CF$6)*(($A25-CF$6)+1)/2))</f>
        <v>496</v>
      </c>
      <c r="CG25">
        <f>MAX($B25:CF25,$A25*($A25+1)/2-(($A25-CG$6)*(($A25-CG$6)+1)/2))</f>
        <v>496</v>
      </c>
      <c r="CH25">
        <f>MAX($B25:CG25,$A25*($A25+1)/2-(($A25-CH$6)*(($A25-CH$6)+1)/2))</f>
        <v>496</v>
      </c>
      <c r="CI25">
        <f>MAX($B25:CH25,$A25*($A25+1)/2-(($A25-CI$6)*(($A25-CI$6)+1)/2))</f>
        <v>496</v>
      </c>
      <c r="CJ25">
        <f>MAX($B25:CI25,$A25*($A25+1)/2-(($A25-CJ$6)*(($A25-CJ$6)+1)/2))</f>
        <v>496</v>
      </c>
      <c r="CK25">
        <f>MAX($B25:CJ25,$A25*($A25+1)/2-(($A25-CK$6)*(($A25-CK$6)+1)/2))</f>
        <v>496</v>
      </c>
      <c r="CL25">
        <f>MAX($B25:CK25,$A25*($A25+1)/2-(($A25-CL$6)*(($A25-CL$6)+1)/2))</f>
        <v>496</v>
      </c>
      <c r="CM25">
        <f>MAX($B25:CL25,$A25*($A25+1)/2-(($A25-CM$6)*(($A25-CM$6)+1)/2))</f>
        <v>496</v>
      </c>
      <c r="CN25">
        <f>MAX($B25:CM25,$A25*($A25+1)/2-(($A25-CN$6)*(($A25-CN$6)+1)/2))</f>
        <v>496</v>
      </c>
      <c r="CO25">
        <f>MAX($B25:CN25,$A25*($A25+1)/2-(($A25-CO$6)*(($A25-CO$6)+1)/2))</f>
        <v>496</v>
      </c>
      <c r="CP25">
        <f>MAX($B25:CO25,$A25*($A25+1)/2-(($A25-CP$6)*(($A25-CP$6)+1)/2))</f>
        <v>496</v>
      </c>
      <c r="CQ25">
        <f>MAX($B25:CP25,$A25*($A25+1)/2-(($A25-CQ$6)*(($A25-CQ$6)+1)/2))</f>
        <v>496</v>
      </c>
      <c r="CR25">
        <f>MAX($B25:CQ25,$A25*($A25+1)/2-(($A25-CR$6)*(($A25-CR$6)+1)/2))</f>
        <v>496</v>
      </c>
      <c r="CS25">
        <f>MAX($B25:CR25,$A25*($A25+1)/2-(($A25-CS$6)*(($A25-CS$6)+1)/2))</f>
        <v>496</v>
      </c>
      <c r="CT25">
        <f>MAX($B25:CS25,$A25*($A25+1)/2-(($A25-CT$6)*(($A25-CT$6)+1)/2))</f>
        <v>496</v>
      </c>
      <c r="CU25">
        <f>MAX($B25:CT25,$A25*($A25+1)/2-(($A25-CU$6)*(($A25-CU$6)+1)/2))</f>
        <v>496</v>
      </c>
      <c r="CV25">
        <f>MAX($B25:CU25,$A25*($A25+1)/2-(($A25-CV$6)*(($A25-CV$6)+1)/2))</f>
        <v>496</v>
      </c>
      <c r="CW25">
        <f>MAX($B25:CV25,$A25*($A25+1)/2-(($A25-CW$6)*(($A25-CW$6)+1)/2))</f>
        <v>496</v>
      </c>
      <c r="CX25">
        <f>MAX($B25:CW25,$A25*($A25+1)/2-(($A25-CX$6)*(($A25-CX$6)+1)/2))</f>
        <v>496</v>
      </c>
      <c r="CY25">
        <f>MAX($B25:CX25,$A25*($A25+1)/2-(($A25-CY$6)*(($A25-CY$6)+1)/2))</f>
        <v>496</v>
      </c>
      <c r="CZ25">
        <f>MAX($B25:CY25,$A25*($A25+1)/2-(($A25-CZ$6)*(($A25-CZ$6)+1)/2))</f>
        <v>496</v>
      </c>
      <c r="DA25">
        <f>MAX($B25:CZ25,$A25*($A25+1)/2-(($A25-DA$6)*(($A25-DA$6)+1)/2))</f>
        <v>496</v>
      </c>
      <c r="DB25">
        <f>MAX($B25:DA25,$A25*($A25+1)/2-(($A25-DB$6)*(($A25-DB$6)+1)/2))</f>
        <v>496</v>
      </c>
      <c r="DC25">
        <f>MAX($B25:DB25,$A25*($A25+1)/2-(($A25-DC$6)*(($A25-DC$6)+1)/2))</f>
        <v>496</v>
      </c>
      <c r="DD25">
        <f>MAX($B25:DC25,$A25*($A25+1)/2-(($A25-DD$6)*(($A25-DD$6)+1)/2))</f>
        <v>496</v>
      </c>
      <c r="DE25">
        <f>MAX($B25:DD25,$A25*($A25+1)/2-(($A25-DE$6)*(($A25-DE$6)+1)/2))</f>
        <v>496</v>
      </c>
      <c r="DF25">
        <f>MAX($B25:DE25,$A25*($A25+1)/2-(($A25-DF$6)*(($A25-DF$6)+1)/2))</f>
        <v>496</v>
      </c>
      <c r="DG25">
        <f>MAX($B25:DF25,$A25*($A25+1)/2-(($A25-DG$6)*(($A25-DG$6)+1)/2))</f>
        <v>496</v>
      </c>
      <c r="DH25">
        <f>MAX($B25:DG25,$A25*($A25+1)/2-(($A25-DH$6)*(($A25-DH$6)+1)/2))</f>
        <v>496</v>
      </c>
      <c r="DI25">
        <f>MAX($B25:DH25,$A25*($A25+1)/2-(($A25-DI$6)*(($A25-DI$6)+1)/2))</f>
        <v>496</v>
      </c>
      <c r="DJ25">
        <f>MAX($B25:DI25,$A25*($A25+1)/2-(($A25-DJ$6)*(($A25-DJ$6)+1)/2))</f>
        <v>496</v>
      </c>
      <c r="DK25">
        <f>MAX($B25:DJ25,$A25*($A25+1)/2-(($A25-DK$6)*(($A25-DK$6)+1)/2))</f>
        <v>496</v>
      </c>
      <c r="DL25">
        <f>MAX($B25:DK25,$A25*($A25+1)/2-(($A25-DL$6)*(($A25-DL$6)+1)/2))</f>
        <v>496</v>
      </c>
      <c r="DM25">
        <f>MAX($B25:DL25,$A25*($A25+1)/2-(($A25-DM$6)*(($A25-DM$6)+1)/2))</f>
        <v>496</v>
      </c>
      <c r="DN25">
        <f>MAX($B25:DM25,$A25*($A25+1)/2-(($A25-DN$6)*(($A25-DN$6)+1)/2))</f>
        <v>496</v>
      </c>
      <c r="DO25">
        <f>MAX($B25:DN25,$A25*($A25+1)/2-(($A25-DO$6)*(($A25-DO$6)+1)/2))</f>
        <v>496</v>
      </c>
      <c r="DP25">
        <f>MAX($B25:DO25,$A25*($A25+1)/2-(($A25-DP$6)*(($A25-DP$6)+1)/2))</f>
        <v>496</v>
      </c>
      <c r="DQ25">
        <f>MAX($B25:DP25,$A25*($A25+1)/2-(($A25-DQ$6)*(($A25-DQ$6)+1)/2))</f>
        <v>496</v>
      </c>
      <c r="DR25">
        <f>MAX($B25:DQ25,$A25*($A25+1)/2-(($A25-DR$6)*(($A25-DR$6)+1)/2))</f>
        <v>496</v>
      </c>
      <c r="DS25">
        <f>MAX($B25:DR25,$A25*($A25+1)/2-(($A25-DS$6)*(($A25-DS$6)+1)/2))</f>
        <v>496</v>
      </c>
      <c r="DT25">
        <f>MAX($B25:DS25,$A25*($A25+1)/2-(($A25-DT$6)*(($A25-DT$6)+1)/2))</f>
        <v>496</v>
      </c>
      <c r="DU25">
        <f>MAX($B25:DT25,$A25*($A25+1)/2-(($A25-DU$6)*(($A25-DU$6)+1)/2))</f>
        <v>496</v>
      </c>
      <c r="DV25">
        <f>MAX($B25:DU25,$A25*($A25+1)/2-(($A25-DV$6)*(($A25-DV$6)+1)/2))</f>
        <v>496</v>
      </c>
      <c r="DW25">
        <f>MAX($B25:DV25,$A25*($A25+1)/2-(($A25-DW$6)*(($A25-DW$6)+1)/2))</f>
        <v>496</v>
      </c>
      <c r="DX25">
        <f>MAX($B25:DW25,$A25*($A25+1)/2-(($A25-DX$6)*(($A25-DX$6)+1)/2))</f>
        <v>496</v>
      </c>
      <c r="DY25">
        <f>MAX($B25:DX25,$A25*($A25+1)/2-(($A25-DY$6)*(($A25-DY$6)+1)/2))</f>
        <v>496</v>
      </c>
      <c r="DZ25">
        <f>MAX($B25:DY25,$A25*($A25+1)/2-(($A25-DZ$6)*(($A25-DZ$6)+1)/2))</f>
        <v>496</v>
      </c>
      <c r="EA25">
        <f>MAX($B25:DZ25,$A25*($A25+1)/2-(($A25-EA$6)*(($A25-EA$6)+1)/2))</f>
        <v>496</v>
      </c>
      <c r="EB25">
        <f>MAX($B25:EA25,$A25*($A25+1)/2-(($A25-EB$6)*(($A25-EB$6)+1)/2))</f>
        <v>496</v>
      </c>
      <c r="EC25">
        <f>MAX($B25:EB25,$A25*($A25+1)/2-(($A25-EC$6)*(($A25-EC$6)+1)/2))</f>
        <v>496</v>
      </c>
      <c r="ED25">
        <f>MAX($B25:EC25,$A25*($A25+1)/2-(($A25-ED$6)*(($A25-ED$6)+1)/2))</f>
        <v>496</v>
      </c>
      <c r="EE25">
        <f>MAX($B25:ED25,$A25*($A25+1)/2-(($A25-EE$6)*(($A25-EE$6)+1)/2))</f>
        <v>496</v>
      </c>
      <c r="EF25">
        <f>MAX($B25:EE25,$A25*($A25+1)/2-(($A25-EF$6)*(($A25-EF$6)+1)/2))</f>
        <v>496</v>
      </c>
      <c r="EG25">
        <f>MAX($B25:EF25,$A25*($A25+1)/2-(($A25-EG$6)*(($A25-EG$6)+1)/2))</f>
        <v>496</v>
      </c>
      <c r="EH25">
        <f>MAX($B25:EG25,$A25*($A25+1)/2-(($A25-EH$6)*(($A25-EH$6)+1)/2))</f>
        <v>496</v>
      </c>
      <c r="EI25">
        <f>MAX($B25:EH25,$A25*($A25+1)/2-(($A25-EI$6)*(($A25-EI$6)+1)/2))</f>
        <v>496</v>
      </c>
      <c r="EJ25">
        <f>MAX($B25:EI25,$A25*($A25+1)/2-(($A25-EJ$6)*(($A25-EJ$6)+1)/2))</f>
        <v>496</v>
      </c>
      <c r="EK25">
        <f>MAX($B25:EJ25,$A25*($A25+1)/2-(($A25-EK$6)*(($A25-EK$6)+1)/2))</f>
        <v>496</v>
      </c>
      <c r="EL25">
        <f>MAX($B25:EK25,$A25*($A25+1)/2-(($A25-EL$6)*(($A25-EL$6)+1)/2))</f>
        <v>496</v>
      </c>
      <c r="EM25">
        <f>MAX($B25:EL25,$A25*($A25+1)/2-(($A25-EM$6)*(($A25-EM$6)+1)/2))</f>
        <v>496</v>
      </c>
      <c r="EN25">
        <f>MAX($B25:EM25,$A25*($A25+1)/2-(($A25-EN$6)*(($A25-EN$6)+1)/2))</f>
        <v>496</v>
      </c>
      <c r="EO25">
        <f>MAX($B25:EN25,$A25*($A25+1)/2-(($A25-EO$6)*(($A25-EO$6)+1)/2))</f>
        <v>496</v>
      </c>
      <c r="EP25">
        <f>MAX($B25:EO25,$A25*($A25+1)/2-(($A25-EP$6)*(($A25-EP$6)+1)/2))</f>
        <v>496</v>
      </c>
      <c r="EQ25">
        <f>MAX($B25:EP25,$A25*($A25+1)/2-(($A25-EQ$6)*(($A25-EQ$6)+1)/2))</f>
        <v>496</v>
      </c>
      <c r="ER25">
        <f>MAX($B25:EQ25,$A25*($A25+1)/2-(($A25-ER$6)*(($A25-ER$6)+1)/2))</f>
        <v>496</v>
      </c>
      <c r="ES25">
        <f>MAX($B25:ER25,$A25*($A25+1)/2-(($A25-ES$6)*(($A25-ES$6)+1)/2))</f>
        <v>496</v>
      </c>
      <c r="ET25">
        <f>MAX($B25:ES25,$A25*($A25+1)/2-(($A25-ET$6)*(($A25-ET$6)+1)/2))</f>
        <v>496</v>
      </c>
      <c r="EU25">
        <f>MAX($B25:ET25,$A25*($A25+1)/2-(($A25-EU$6)*(($A25-EU$6)+1)/2))</f>
        <v>496</v>
      </c>
      <c r="EV25">
        <f>MAX($B25:EU25,$A25*($A25+1)/2-(($A25-EV$6)*(($A25-EV$6)+1)/2))</f>
        <v>496</v>
      </c>
      <c r="EW25">
        <f>MAX($B25:EV25,$A25*($A25+1)/2-(($A25-EW$6)*(($A25-EW$6)+1)/2))</f>
        <v>496</v>
      </c>
      <c r="EX25">
        <f>MAX($B25:EW25,$A25*($A25+1)/2-(($A25-EX$6)*(($A25-EX$6)+1)/2))</f>
        <v>496</v>
      </c>
      <c r="EY25">
        <f>MAX($B25:EX25,$A25*($A25+1)/2-(($A25-EY$6)*(($A25-EY$6)+1)/2))</f>
        <v>496</v>
      </c>
      <c r="EZ25">
        <f>MAX($B25:EY25,$A25*($A25+1)/2-(($A25-EZ$6)*(($A25-EZ$6)+1)/2))</f>
        <v>496</v>
      </c>
      <c r="FA25">
        <f>MAX($B25:EZ25,$A25*($A25+1)/2-(($A25-FA$6)*(($A25-FA$6)+1)/2))</f>
        <v>496</v>
      </c>
      <c r="FB25">
        <f>MAX($B25:FA25,$A25*($A25+1)/2-(($A25-FB$6)*(($A25-FB$6)+1)/2))</f>
        <v>496</v>
      </c>
      <c r="FC25">
        <f>MAX($B25:FB25,$A25*($A25+1)/2-(($A25-FC$6)*(($A25-FC$6)+1)/2))</f>
        <v>496</v>
      </c>
      <c r="FD25">
        <f>MAX($B25:FC25,$A25*($A25+1)/2-(($A25-FD$6)*(($A25-FD$6)+1)/2))</f>
        <v>496</v>
      </c>
      <c r="FE25">
        <f>MAX($B25:FD25,$A25*($A25+1)/2-(($A25-FE$6)*(($A25-FE$6)+1)/2))</f>
        <v>496</v>
      </c>
      <c r="FF25">
        <f>MAX($B25:FE25,$A25*($A25+1)/2-(($A25-FF$6)*(($A25-FF$6)+1)/2))</f>
        <v>496</v>
      </c>
      <c r="FG25">
        <f>MAX($B25:FF25,$A25*($A25+1)/2-(($A25-FG$6)*(($A25-FG$6)+1)/2))</f>
        <v>496</v>
      </c>
      <c r="FH25">
        <f>MAX($B25:FG25,$A25*($A25+1)/2-(($A25-FH$6)*(($A25-FH$6)+1)/2))</f>
        <v>496</v>
      </c>
      <c r="FI25">
        <f>MAX($B25:FH25,$A25*($A25+1)/2-(($A25-FI$6)*(($A25-FI$6)+1)/2))</f>
        <v>496</v>
      </c>
      <c r="FJ25">
        <f>MAX($B25:FI25,$A25*($A25+1)/2-(($A25-FJ$6)*(($A25-FJ$6)+1)/2))</f>
        <v>496</v>
      </c>
      <c r="FK25">
        <f>MAX($B25:FJ25,$A25*($A25+1)/2-(($A25-FK$6)*(($A25-FK$6)+1)/2))</f>
        <v>496</v>
      </c>
      <c r="FL25">
        <f>MAX($B25:FK25,$A25*($A25+1)/2-(($A25-FL$6)*(($A25-FL$6)+1)/2))</f>
        <v>496</v>
      </c>
      <c r="FM25">
        <f>MAX($B25:FL25,$A25*($A25+1)/2-(($A25-FM$6)*(($A25-FM$6)+1)/2))</f>
        <v>496</v>
      </c>
      <c r="FN25">
        <f>MAX($B25:FM25,$A25*($A25+1)/2-(($A25-FN$6)*(($A25-FN$6)+1)/2))</f>
        <v>496</v>
      </c>
      <c r="FO25">
        <f>MAX($B25:FN25,$A25*($A25+1)/2-(($A25-FO$6)*(($A25-FO$6)+1)/2))</f>
        <v>496</v>
      </c>
      <c r="FP25">
        <f>MAX($B25:FO25,$A25*($A25+1)/2-(($A25-FP$6)*(($A25-FP$6)+1)/2))</f>
        <v>496</v>
      </c>
      <c r="FQ25">
        <f>MAX($B25:FP25,$A25*($A25+1)/2-(($A25-FQ$6)*(($A25-FQ$6)+1)/2))</f>
        <v>496</v>
      </c>
      <c r="FR25">
        <f>MAX($B25:FQ25,$A25*($A25+1)/2-(($A25-FR$6)*(($A25-FR$6)+1)/2))</f>
        <v>496</v>
      </c>
      <c r="FS25">
        <f>MAX($B25:FR25,$A25*($A25+1)/2-(($A25-FS$6)*(($A25-FS$6)+1)/2))</f>
        <v>496</v>
      </c>
      <c r="FT25">
        <f>MAX($B25:FS25,$A25*($A25+1)/2-(($A25-FT$6)*(($A25-FT$6)+1)/2))</f>
        <v>496</v>
      </c>
      <c r="FU25">
        <f>MAX($B25:FT25,$A25*($A25+1)/2-(($A25-FU$6)*(($A25-FU$6)+1)/2))</f>
        <v>496</v>
      </c>
      <c r="FV25">
        <f>MAX($B25:FU25,$A25*($A25+1)/2-(($A25-FV$6)*(($A25-FV$6)+1)/2))</f>
        <v>496</v>
      </c>
      <c r="FW25">
        <f>MAX($B25:FV25,$A25*($A25+1)/2-(($A25-FW$6)*(($A25-FW$6)+1)/2))</f>
        <v>496</v>
      </c>
      <c r="FX25">
        <f>MAX($B25:FW25,$A25*($A25+1)/2-(($A25-FX$6)*(($A25-FX$6)+1)/2))</f>
        <v>496</v>
      </c>
      <c r="FY25">
        <f>MAX($B25:FX25,$A25*($A25+1)/2-(($A25-FY$6)*(($A25-FY$6)+1)/2))</f>
        <v>496</v>
      </c>
      <c r="FZ25">
        <f>MAX($B25:FY25,$A25*($A25+1)/2-(($A25-FZ$6)*(($A25-FZ$6)+1)/2))</f>
        <v>496</v>
      </c>
      <c r="GA25">
        <f>MAX($B25:FZ25,$A25*($A25+1)/2-(($A25-GA$6)*(($A25-GA$6)+1)/2))</f>
        <v>496</v>
      </c>
      <c r="GB25">
        <f>MAX($B25:GA25,$A25*($A25+1)/2-(($A25-GB$6)*(($A25-GB$6)+1)/2))</f>
        <v>496</v>
      </c>
      <c r="GC25">
        <f>MAX($B25:GB25,$A25*($A25+1)/2-(($A25-GC$6)*(($A25-GC$6)+1)/2))</f>
        <v>496</v>
      </c>
      <c r="GD25">
        <f>MAX($B25:GC25,$A25*($A25+1)/2-(($A25-GD$6)*(($A25-GD$6)+1)/2))</f>
        <v>496</v>
      </c>
      <c r="GE25">
        <f>MAX($B25:GD25,$A25*($A25+1)/2-(($A25-GE$6)*(($A25-GE$6)+1)/2))</f>
        <v>496</v>
      </c>
      <c r="GF25">
        <f>MAX($B25:GE25,$A25*($A25+1)/2-(($A25-GF$6)*(($A25-GF$6)+1)/2))</f>
        <v>496</v>
      </c>
      <c r="GG25">
        <f>MAX($B25:GF25,$A25*($A25+1)/2-(($A25-GG$6)*(($A25-GG$6)+1)/2))</f>
        <v>496</v>
      </c>
      <c r="GH25">
        <f>MAX($B25:GG25,$A25*($A25+1)/2-(($A25-GH$6)*(($A25-GH$6)+1)/2))</f>
        <v>496</v>
      </c>
      <c r="GI25">
        <f>MAX($B25:GH25,$A25*($A25+1)/2-(($A25-GI$6)*(($A25-GI$6)+1)/2))</f>
        <v>496</v>
      </c>
      <c r="GJ25">
        <f>MAX($B25:GI25,$A25*($A25+1)/2-(($A25-GJ$6)*(($A25-GJ$6)+1)/2))</f>
        <v>496</v>
      </c>
      <c r="GK25">
        <f>MAX($B25:GJ25,$A25*($A25+1)/2-(($A25-GK$6)*(($A25-GK$6)+1)/2))</f>
        <v>496</v>
      </c>
      <c r="GL25">
        <f>MAX($B25:GK25,$A25*($A25+1)/2-(($A25-GL$6)*(($A25-GL$6)+1)/2))</f>
        <v>496</v>
      </c>
      <c r="GM25">
        <f>MAX($B25:GL25,$A25*($A25+1)/2-(($A25-GM$6)*(($A25-GM$6)+1)/2))</f>
        <v>496</v>
      </c>
      <c r="GN25">
        <f>MAX($B25:GM25,$A25*($A25+1)/2-(($A25-GN$6)*(($A25-GN$6)+1)/2))</f>
        <v>496</v>
      </c>
      <c r="GO25">
        <f>MAX($B25:GN25,$A25*($A25+1)/2-(($A25-GO$6)*(($A25-GO$6)+1)/2))</f>
        <v>496</v>
      </c>
      <c r="GP25">
        <f>MAX($B25:GO25,$A25*($A25+1)/2-(($A25-GP$6)*(($A25-GP$6)+1)/2))</f>
        <v>496</v>
      </c>
      <c r="GQ25">
        <f>MAX($B25:GP25,$A25*($A25+1)/2-(($A25-GQ$6)*(($A25-GQ$6)+1)/2))</f>
        <v>496</v>
      </c>
      <c r="GR25">
        <f>MAX($B25:GQ25,$A25*($A25+1)/2-(($A25-GR$6)*(($A25-GR$6)+1)/2))</f>
        <v>496</v>
      </c>
      <c r="GS25">
        <f>MAX($B25:GR25,$A25*($A25+1)/2-(($A25-GS$6)*(($A25-GS$6)+1)/2))</f>
        <v>496</v>
      </c>
      <c r="GT25">
        <f>MAX($B25:GS25,$A25*($A25+1)/2-(($A25-GT$6)*(($A25-GT$6)+1)/2))</f>
        <v>496</v>
      </c>
      <c r="GU25">
        <f>MAX($B25:GT25,$A25*($A25+1)/2-(($A25-GU$6)*(($A25-GU$6)+1)/2))</f>
        <v>496</v>
      </c>
      <c r="GV25">
        <f>MAX($B25:GU25,$A25*($A25+1)/2-(($A25-GV$6)*(($A25-GV$6)+1)/2))</f>
        <v>496</v>
      </c>
      <c r="GW25">
        <f>MAX($B25:GV25,$A25*($A25+1)/2-(($A25-GW$6)*(($A25-GW$6)+1)/2))</f>
        <v>496</v>
      </c>
      <c r="GX25">
        <f>MAX($B25:GW25,$A25*($A25+1)/2-(($A25-GX$6)*(($A25-GX$6)+1)/2))</f>
        <v>496</v>
      </c>
      <c r="GY25">
        <f>MAX($B25:GX25,$A25*($A25+1)/2-(($A25-GY$6)*(($A25-GY$6)+1)/2))</f>
        <v>496</v>
      </c>
      <c r="GZ25">
        <f>MAX($B25:GY25,$A25*($A25+1)/2-(($A25-GZ$6)*(($A25-GZ$6)+1)/2))</f>
        <v>496</v>
      </c>
      <c r="HA25">
        <f>MAX($B25:GZ25,$A25*($A25+1)/2-(($A25-HA$6)*(($A25-HA$6)+1)/2))</f>
        <v>496</v>
      </c>
      <c r="HB25">
        <f>MAX($B25:HA25,$A25*($A25+1)/2-(($A25-HB$6)*(($A25-HB$6)+1)/2))</f>
        <v>496</v>
      </c>
      <c r="HC25">
        <f>MAX($B25:HB25,$A25*($A25+1)/2-(($A25-HC$6)*(($A25-HC$6)+1)/2))</f>
        <v>496</v>
      </c>
      <c r="HD25">
        <f>MAX($B25:HC25,$A25*($A25+1)/2-(($A25-HD$6)*(($A25-HD$6)+1)/2))</f>
        <v>496</v>
      </c>
      <c r="HE25">
        <f>MAX($B25:HD25,$A25*($A25+1)/2-(($A25-HE$6)*(($A25-HE$6)+1)/2))</f>
        <v>496</v>
      </c>
      <c r="HF25">
        <f>MAX($B25:HE25,$A25*($A25+1)/2-(($A25-HF$6)*(($A25-HF$6)+1)/2))</f>
        <v>496</v>
      </c>
      <c r="HG25">
        <f>MAX($B25:HF25,$A25*($A25+1)/2-(($A25-HG$6)*(($A25-HG$6)+1)/2))</f>
        <v>496</v>
      </c>
      <c r="HH25">
        <f>MAX($B25:HG25,$A25*($A25+1)/2-(($A25-HH$6)*(($A25-HH$6)+1)/2))</f>
        <v>496</v>
      </c>
      <c r="HI25">
        <f>MAX($B25:HH25,$A25*($A25+1)/2-(($A25-HI$6)*(($A25-HI$6)+1)/2))</f>
        <v>496</v>
      </c>
      <c r="HJ25">
        <f>MAX($B25:HI25,$A25*($A25+1)/2-(($A25-HJ$6)*(($A25-HJ$6)+1)/2))</f>
        <v>496</v>
      </c>
      <c r="HK25">
        <f>MAX($B25:HJ25,$A25*($A25+1)/2-(($A25-HK$6)*(($A25-HK$6)+1)/2))</f>
        <v>496</v>
      </c>
      <c r="HL25">
        <f>MAX($B25:HK25,$A25*($A25+1)/2-(($A25-HL$6)*(($A25-HL$6)+1)/2))</f>
        <v>496</v>
      </c>
      <c r="HM25">
        <f>MAX($B25:HL25,$A25*($A25+1)/2-(($A25-HM$6)*(($A25-HM$6)+1)/2))</f>
        <v>496</v>
      </c>
      <c r="HN25">
        <f>MAX($B25:HM25,$A25*($A25+1)/2-(($A25-HN$6)*(($A25-HN$6)+1)/2))</f>
        <v>496</v>
      </c>
      <c r="HO25">
        <f>MAX($B25:HN25,$A25*($A25+1)/2-(($A25-HO$6)*(($A25-HO$6)+1)/2))</f>
        <v>496</v>
      </c>
      <c r="HP25">
        <f>MAX($B25:HO25,$A25*($A25+1)/2-(($A25-HP$6)*(($A25-HP$6)+1)/2))</f>
        <v>496</v>
      </c>
      <c r="HQ25">
        <f>MAX($B25:HP25,$A25*($A25+1)/2-(($A25-HQ$6)*(($A25-HQ$6)+1)/2))</f>
        <v>496</v>
      </c>
      <c r="HR25">
        <f>MAX($B25:HQ25,$A25*($A25+1)/2-(($A25-HR$6)*(($A25-HR$6)+1)/2))</f>
        <v>496</v>
      </c>
      <c r="HS25">
        <f>MAX($B25:HR25,$A25*($A25+1)/2-(($A25-HS$6)*(($A25-HS$6)+1)/2))</f>
        <v>496</v>
      </c>
      <c r="HT25">
        <f>MAX($B25:HS25,$A25*($A25+1)/2-(($A25-HT$6)*(($A25-HT$6)+1)/2))</f>
        <v>496</v>
      </c>
      <c r="HU25">
        <f>MAX($B25:HT25,$A25*($A25+1)/2-(($A25-HU$6)*(($A25-HU$6)+1)/2))</f>
        <v>496</v>
      </c>
      <c r="HV25">
        <f>MAX($B25:HU25,$A25*($A25+1)/2-(($A25-HV$6)*(($A25-HV$6)+1)/2))</f>
        <v>496</v>
      </c>
      <c r="HW25">
        <f>MAX($B25:HV25,$A25*($A25+1)/2-(($A25-HW$6)*(($A25-HW$6)+1)/2))</f>
        <v>496</v>
      </c>
      <c r="HX25">
        <f>MAX($B25:HW25,$A25*($A25+1)/2-(($A25-HX$6)*(($A25-HX$6)+1)/2))</f>
        <v>496</v>
      </c>
      <c r="HY25">
        <f>MAX($B25:HX25,$A25*($A25+1)/2-(($A25-HY$6)*(($A25-HY$6)+1)/2))</f>
        <v>496</v>
      </c>
      <c r="HZ25">
        <f>MAX($B25:HY25,$A25*($A25+1)/2-(($A25-HZ$6)*(($A25-HZ$6)+1)/2))</f>
        <v>496</v>
      </c>
      <c r="IA25">
        <f>MAX($B25:HZ25,$A25*($A25+1)/2-(($A25-IA$6)*(($A25-IA$6)+1)/2))</f>
        <v>496</v>
      </c>
      <c r="IB25">
        <f>MAX($B25:IA25,$A25*($A25+1)/2-(($A25-IB$6)*(($A25-IB$6)+1)/2))</f>
        <v>496</v>
      </c>
      <c r="IC25">
        <f>MAX($B25:IB25,$A25*($A25+1)/2-(($A25-IC$6)*(($A25-IC$6)+1)/2))</f>
        <v>496</v>
      </c>
      <c r="ID25">
        <f>MAX($B25:IC25,$A25*($A25+1)/2-(($A25-ID$6)*(($A25-ID$6)+1)/2))</f>
        <v>496</v>
      </c>
      <c r="IE25">
        <f>MAX($B25:ID25,$A25*($A25+1)/2-(($A25-IE$6)*(($A25-IE$6)+1)/2))</f>
        <v>496</v>
      </c>
      <c r="IF25">
        <f>MAX($B25:IE25,$A25*($A25+1)/2-(($A25-IF$6)*(($A25-IF$6)+1)/2))</f>
        <v>496</v>
      </c>
      <c r="IG25">
        <f>MAX($B25:IF25,$A25*($A25+1)/2-(($A25-IG$6)*(($A25-IG$6)+1)/2))</f>
        <v>496</v>
      </c>
      <c r="IH25">
        <f>MAX($B25:IG25,$A25*($A25+1)/2-(($A25-IH$6)*(($A25-IH$6)+1)/2))</f>
        <v>496</v>
      </c>
      <c r="II25">
        <f>MAX($B25:IH25,$A25*($A25+1)/2-(($A25-II$6)*(($A25-II$6)+1)/2))</f>
        <v>496</v>
      </c>
      <c r="IJ25">
        <f>MAX($B25:II25,$A25*($A25+1)/2-(($A25-IJ$6)*(($A25-IJ$6)+1)/2))</f>
        <v>496</v>
      </c>
      <c r="IK25">
        <f>MAX($B25:IJ25,$A25*($A25+1)/2-(($A25-IK$6)*(($A25-IK$6)+1)/2))</f>
        <v>496</v>
      </c>
      <c r="IL25">
        <f>MAX($B25:IK25,$A25*($A25+1)/2-(($A25-IL$6)*(($A25-IL$6)+1)/2))</f>
        <v>496</v>
      </c>
      <c r="IM25">
        <f>MAX($B25:IL25,$A25*($A25+1)/2-(($A25-IM$6)*(($A25-IM$6)+1)/2))</f>
        <v>496</v>
      </c>
      <c r="IN25">
        <f>MAX($B25:IM25,$A25*($A25+1)/2-(($A25-IN$6)*(($A25-IN$6)+1)/2))</f>
        <v>496</v>
      </c>
      <c r="IO25">
        <f>MAX($B25:IN25,$A25*($A25+1)/2-(($A25-IO$6)*(($A25-IO$6)+1)/2))</f>
        <v>496</v>
      </c>
      <c r="IP25">
        <f>MAX($B25:IO25,$A25*($A25+1)/2-(($A25-IP$6)*(($A25-IP$6)+1)/2))</f>
        <v>496</v>
      </c>
      <c r="IQ25">
        <f>MAX($B25:IP25,$A25*($A25+1)/2-(($A25-IQ$6)*(($A25-IQ$6)+1)/2))</f>
        <v>496</v>
      </c>
      <c r="IR25">
        <f>MAX($B25:IQ25,$A25*($A25+1)/2-(($A25-IR$6)*(($A25-IR$6)+1)/2))</f>
        <v>496</v>
      </c>
      <c r="IS25">
        <f>MAX($B25:IR25,$A25*($A25+1)/2-(($A25-IS$6)*(($A25-IS$6)+1)/2))</f>
        <v>496</v>
      </c>
      <c r="IT25">
        <f>MAX($B25:IS25,$A25*($A25+1)/2-(($A25-IT$6)*(($A25-IT$6)+1)/2))</f>
        <v>496</v>
      </c>
      <c r="IU25">
        <f>MAX($B25:IT25,$A25*($A25+1)/2-(($A25-IU$6)*(($A25-IU$6)+1)/2))</f>
        <v>496</v>
      </c>
      <c r="IV25">
        <f>MAX($B25:IU25,$A25*($A25+1)/2-(($A25-IV$6)*(($A25-IV$6)+1)/2))</f>
        <v>496</v>
      </c>
      <c r="IW25">
        <f>MAX($B25:IV25,$A25*($A25+1)/2-(($A25-IW$6)*(($A25-IW$6)+1)/2))</f>
        <v>496</v>
      </c>
      <c r="IX25">
        <f>MAX($B25:IW25,$A25*($A25+1)/2-(($A25-IX$6)*(($A25-IX$6)+1)/2))</f>
        <v>496</v>
      </c>
      <c r="IY25">
        <f>MAX($B25:IX25,$A25*($A25+1)/2-(($A25-IY$6)*(($A25-IY$6)+1)/2))</f>
        <v>496</v>
      </c>
      <c r="IZ25">
        <f>MAX($B25:IY25,$A25*($A25+1)/2-(($A25-IZ$6)*(($A25-IZ$6)+1)/2))</f>
        <v>496</v>
      </c>
      <c r="JA25">
        <f>MAX($B25:IZ25,$A25*($A25+1)/2-(($A25-JA$6)*(($A25-JA$6)+1)/2))</f>
        <v>496</v>
      </c>
      <c r="JB25">
        <f>MAX($B25:JA25,$A25*($A25+1)/2-(($A25-JB$6)*(($A25-JB$6)+1)/2))</f>
        <v>496</v>
      </c>
      <c r="JC25">
        <f>MAX($B25:JB25,$A25*($A25+1)/2-(($A25-JC$6)*(($A25-JC$6)+1)/2))</f>
        <v>496</v>
      </c>
      <c r="JD25">
        <f>MAX($B25:JC25,$A25*($A25+1)/2-(($A25-JD$6)*(($A25-JD$6)+1)/2))</f>
        <v>496</v>
      </c>
      <c r="JE25">
        <f>MAX($B25:JD25,$A25*($A25+1)/2-(($A25-JE$6)*(($A25-JE$6)+1)/2))</f>
        <v>496</v>
      </c>
      <c r="JF25">
        <f>MAX($B25:JE25,$A25*($A25+1)/2-(($A25-JF$6)*(($A25-JF$6)+1)/2))</f>
        <v>496</v>
      </c>
      <c r="JG25">
        <f>MAX($B25:JF25,$A25*($A25+1)/2-(($A25-JG$6)*(($A25-JG$6)+1)/2))</f>
        <v>496</v>
      </c>
      <c r="JH25">
        <f>MAX($B25:JG25,$A25*($A25+1)/2-(($A25-JH$6)*(($A25-JH$6)+1)/2))</f>
        <v>496</v>
      </c>
      <c r="JI25">
        <f>MAX($B25:JH25,$A25*($A25+1)/2-(($A25-JI$6)*(($A25-JI$6)+1)/2))</f>
        <v>496</v>
      </c>
      <c r="JJ25">
        <f>MAX($B25:JI25,$A25*($A25+1)/2-(($A25-JJ$6)*(($A25-JJ$6)+1)/2))</f>
        <v>496</v>
      </c>
      <c r="JK25">
        <f>MAX($B25:JJ25,$A25*($A25+1)/2-(($A25-JK$6)*(($A25-JK$6)+1)/2))</f>
        <v>496</v>
      </c>
      <c r="JL25">
        <f>MAX($B25:JK25,$A25*($A25+1)/2-(($A25-JL$6)*(($A25-JL$6)+1)/2))</f>
        <v>496</v>
      </c>
      <c r="JM25">
        <f>MAX($B25:JL25,$A25*($A25+1)/2-(($A25-JM$6)*(($A25-JM$6)+1)/2))</f>
        <v>496</v>
      </c>
      <c r="JN25">
        <f>MAX($B25:JM25,$A25*($A25+1)/2-(($A25-JN$6)*(($A25-JN$6)+1)/2))</f>
        <v>496</v>
      </c>
      <c r="JO25">
        <f>MAX($B25:JN25,$A25*($A25+1)/2-(($A25-JO$6)*(($A25-JO$6)+1)/2))</f>
        <v>496</v>
      </c>
      <c r="JP25">
        <f>MAX($B25:JO25,$A25*($A25+1)/2-(($A25-JP$6)*(($A25-JP$6)+1)/2))</f>
        <v>496</v>
      </c>
      <c r="JQ25">
        <f>MAX($B25:JP25,$A25*($A25+1)/2-(($A25-JQ$6)*(($A25-JQ$6)+1)/2))</f>
        <v>496</v>
      </c>
      <c r="JR25">
        <f>MAX($B25:JQ25,$A25*($A25+1)/2-(($A25-JR$6)*(($A25-JR$6)+1)/2))</f>
        <v>496</v>
      </c>
      <c r="JS25">
        <f>MAX($B25:JR25,$A25*($A25+1)/2-(($A25-JS$6)*(($A25-JS$6)+1)/2))</f>
        <v>496</v>
      </c>
      <c r="JT25">
        <f>MAX($B25:JS25,$A25*($A25+1)/2-(($A25-JT$6)*(($A25-JT$6)+1)/2))</f>
        <v>496</v>
      </c>
      <c r="JU25">
        <f>MAX($B25:JT25,$A25*($A25+1)/2-(($A25-JU$6)*(($A25-JU$6)+1)/2))</f>
        <v>496</v>
      </c>
      <c r="JV25">
        <f>MAX($B25:JU25,$A25*($A25+1)/2-(($A25-JV$6)*(($A25-JV$6)+1)/2))</f>
        <v>496</v>
      </c>
      <c r="JW25">
        <f>MAX($B25:JV25,$A25*($A25+1)/2-(($A25-JW$6)*(($A25-JW$6)+1)/2))</f>
        <v>496</v>
      </c>
      <c r="JX25">
        <f>MAX($B25:JW25,$A25*($A25+1)/2-(($A25-JX$6)*(($A25-JX$6)+1)/2))</f>
        <v>496</v>
      </c>
      <c r="JY25">
        <f>MAX($B25:JX25,$A25*($A25+1)/2-(($A25-JY$6)*(($A25-JY$6)+1)/2))</f>
        <v>496</v>
      </c>
      <c r="JZ25">
        <f>MAX($B25:JY25,$A25*($A25+1)/2-(($A25-JZ$6)*(($A25-JZ$6)+1)/2))</f>
        <v>496</v>
      </c>
      <c r="KA25">
        <f>MAX($B25:JZ25,$A25*($A25+1)/2-(($A25-KA$6)*(($A25-KA$6)+1)/2))</f>
        <v>496</v>
      </c>
      <c r="KB25">
        <f>MAX($B25:KA25,$A25*($A25+1)/2-(($A25-KB$6)*(($A25-KB$6)+1)/2))</f>
        <v>496</v>
      </c>
      <c r="KC25">
        <f>MAX($B25:KB25,$A25*($A25+1)/2-(($A25-KC$6)*(($A25-KC$6)+1)/2))</f>
        <v>496</v>
      </c>
      <c r="KD25">
        <f>MAX($B25:KC25,$A25*($A25+1)/2-(($A25-KD$6)*(($A25-KD$6)+1)/2))</f>
        <v>496</v>
      </c>
      <c r="KE25">
        <f>MAX($B25:KD25,$A25*($A25+1)/2-(($A25-KE$6)*(($A25-KE$6)+1)/2))</f>
        <v>496</v>
      </c>
      <c r="KF25">
        <f>MAX($B25:KE25,$A25*($A25+1)/2-(($A25-KF$6)*(($A25-KF$6)+1)/2))</f>
        <v>496</v>
      </c>
      <c r="KG25">
        <f>MAX($B25:KF25,$A25*($A25+1)/2-(($A25-KG$6)*(($A25-KG$6)+1)/2))</f>
        <v>496</v>
      </c>
      <c r="KH25">
        <f>MAX($B25:KG25,$A25*($A25+1)/2-(($A25-KH$6)*(($A25-KH$6)+1)/2))</f>
        <v>496</v>
      </c>
      <c r="KI25">
        <f>MAX($B25:KH25,$A25*($A25+1)/2-(($A25-KI$6)*(($A25-KI$6)+1)/2))</f>
        <v>496</v>
      </c>
      <c r="KJ25">
        <f>MAX($B25:KI25,$A25*($A25+1)/2-(($A25-KJ$6)*(($A25-KJ$6)+1)/2))</f>
        <v>496</v>
      </c>
      <c r="KK25">
        <f>MAX($B25:KJ25,$A25*($A25+1)/2-(($A25-KK$6)*(($A25-KK$6)+1)/2))</f>
        <v>496</v>
      </c>
      <c r="KL25">
        <f>MAX($B25:KK25,$A25*($A25+1)/2-(($A25-KL$6)*(($A25-KL$6)+1)/2))</f>
        <v>496</v>
      </c>
      <c r="KM25">
        <f>MAX($B25:KL25,$A25*($A25+1)/2-(($A25-KM$6)*(($A25-KM$6)+1)/2))</f>
        <v>496</v>
      </c>
      <c r="KN25">
        <f>MAX($B25:KM25,$A25*($A25+1)/2-(($A25-KN$6)*(($A25-KN$6)+1)/2))</f>
        <v>496</v>
      </c>
      <c r="KO25">
        <f>MAX($B25:KN25,$A25*($A25+1)/2-(($A25-KO$6)*(($A25-KO$6)+1)/2))</f>
        <v>496</v>
      </c>
      <c r="KP25">
        <f>MAX($B25:KO25,$A25*($A25+1)/2-(($A25-KP$6)*(($A25-KP$6)+1)/2))</f>
        <v>496</v>
      </c>
      <c r="KQ25">
        <f>MAX($B25:KP25,$A25*($A25+1)/2-(($A25-KQ$6)*(($A25-KQ$6)+1)/2))</f>
        <v>496</v>
      </c>
      <c r="KR25">
        <f>MAX($B25:KQ25,$A25*($A25+1)/2-(($A25-KR$6)*(($A25-KR$6)+1)/2))</f>
        <v>496</v>
      </c>
      <c r="KS25">
        <f>MAX($B25:KR25,$A25*($A25+1)/2-(($A25-KS$6)*(($A25-KS$6)+1)/2))</f>
        <v>496</v>
      </c>
      <c r="KT25">
        <f>MAX($B25:KS25,$A25*($A25+1)/2-(($A25-KT$6)*(($A25-KT$6)+1)/2))</f>
        <v>496</v>
      </c>
      <c r="KU25">
        <f>MAX($B25:KT25,$A25*($A25+1)/2-(($A25-KU$6)*(($A25-KU$6)+1)/2))</f>
        <v>496</v>
      </c>
      <c r="KV25">
        <f>MAX($B25:KU25,$A25*($A25+1)/2-(($A25-KV$6)*(($A25-KV$6)+1)/2))</f>
        <v>496</v>
      </c>
      <c r="KW25">
        <f>MAX($B25:KV25,$A25*($A25+1)/2-(($A25-KW$6)*(($A25-KW$6)+1)/2))</f>
        <v>496</v>
      </c>
    </row>
    <row r="26" spans="1:309" x14ac:dyDescent="0.25">
      <c r="A26">
        <v>32</v>
      </c>
      <c r="D26">
        <f>MAX($B26:C26,$A26*($A26+1)/2-(($A26-D$6)*(($A26-D$6)+1)/2))</f>
        <v>0</v>
      </c>
      <c r="E26">
        <f>MAX($B26:D26,$A26*($A26+1)/2-(($A26-E$6)*(($A26-E$6)+1)/2))</f>
        <v>32</v>
      </c>
      <c r="F26">
        <f>MAX($B26:E26,$A26*($A26+1)/2-(($A26-F$6)*(($A26-F$6)+1)/2))</f>
        <v>63</v>
      </c>
      <c r="G26">
        <f>MAX($B26:F26,$A26*($A26+1)/2-(($A26-G$6)*(($A26-G$6)+1)/2))</f>
        <v>93</v>
      </c>
      <c r="H26">
        <f>MAX($B26:G26,$A26*($A26+1)/2-(($A26-H$6)*(($A26-H$6)+1)/2))</f>
        <v>122</v>
      </c>
      <c r="I26">
        <f>MAX($B26:H26,$A26*($A26+1)/2-(($A26-I$6)*(($A26-I$6)+1)/2))</f>
        <v>150</v>
      </c>
      <c r="J26">
        <f>MAX($B26:I26,$A26*($A26+1)/2-(($A26-J$6)*(($A26-J$6)+1)/2))</f>
        <v>177</v>
      </c>
      <c r="K26">
        <f>MAX($B26:J26,$A26*($A26+1)/2-(($A26-K$6)*(($A26-K$6)+1)/2))</f>
        <v>203</v>
      </c>
      <c r="L26">
        <f>MAX($B26:K26,$A26*($A26+1)/2-(($A26-L$6)*(($A26-L$6)+1)/2))</f>
        <v>228</v>
      </c>
      <c r="M26">
        <f>MAX($B26:L26,$A26*($A26+1)/2-(($A26-M$6)*(($A26-M$6)+1)/2))</f>
        <v>252</v>
      </c>
      <c r="N26">
        <f>MAX($B26:M26,$A26*($A26+1)/2-(($A26-N$6)*(($A26-N$6)+1)/2))</f>
        <v>275</v>
      </c>
      <c r="O26">
        <f>MAX($B26:N26,$A26*($A26+1)/2-(($A26-O$6)*(($A26-O$6)+1)/2))</f>
        <v>297</v>
      </c>
      <c r="P26">
        <f>MAX($B26:O26,$A26*($A26+1)/2-(($A26-P$6)*(($A26-P$6)+1)/2))</f>
        <v>318</v>
      </c>
      <c r="Q26">
        <f>MAX($B26:P26,$A26*($A26+1)/2-(($A26-Q$6)*(($A26-Q$6)+1)/2))</f>
        <v>338</v>
      </c>
      <c r="R26">
        <f>MAX($B26:Q26,$A26*($A26+1)/2-(($A26-R$6)*(($A26-R$6)+1)/2))</f>
        <v>357</v>
      </c>
      <c r="S26">
        <f>MAX($B26:R26,$A26*($A26+1)/2-(($A26-S$6)*(($A26-S$6)+1)/2))</f>
        <v>375</v>
      </c>
      <c r="T26">
        <f>MAX($B26:S26,$A26*($A26+1)/2-(($A26-T$6)*(($A26-T$6)+1)/2))</f>
        <v>392</v>
      </c>
      <c r="U26">
        <f>MAX($B26:T26,$A26*($A26+1)/2-(($A26-U$6)*(($A26-U$6)+1)/2))</f>
        <v>408</v>
      </c>
      <c r="V26">
        <f>MAX($B26:U26,$A26*($A26+1)/2-(($A26-V$6)*(($A26-V$6)+1)/2))</f>
        <v>423</v>
      </c>
      <c r="W26">
        <f>MAX($B26:V26,$A26*($A26+1)/2-(($A26-W$6)*(($A26-W$6)+1)/2))</f>
        <v>437</v>
      </c>
      <c r="X26">
        <f>MAX($B26:W26,$A26*($A26+1)/2-(($A26-X$6)*(($A26-X$6)+1)/2))</f>
        <v>450</v>
      </c>
      <c r="Y26">
        <f>MAX($B26:X26,$A26*($A26+1)/2-(($A26-Y$6)*(($A26-Y$6)+1)/2))</f>
        <v>462</v>
      </c>
      <c r="Z26">
        <f>MAX($B26:Y26,$A26*($A26+1)/2-(($A26-Z$6)*(($A26-Z$6)+1)/2))</f>
        <v>473</v>
      </c>
      <c r="AA26">
        <f>MAX($B26:Z26,$A26*($A26+1)/2-(($A26-AA$6)*(($A26-AA$6)+1)/2))</f>
        <v>483</v>
      </c>
      <c r="AB26">
        <f>MAX($B26:AA26,$A26*($A26+1)/2-(($A26-AB$6)*(($A26-AB$6)+1)/2))</f>
        <v>492</v>
      </c>
      <c r="AC26">
        <f>MAX($B26:AB26,$A26*($A26+1)/2-(($A26-AC$6)*(($A26-AC$6)+1)/2))</f>
        <v>500</v>
      </c>
      <c r="AD26">
        <f>MAX($B26:AC26,$A26*($A26+1)/2-(($A26-AD$6)*(($A26-AD$6)+1)/2))</f>
        <v>507</v>
      </c>
      <c r="AE26">
        <f>MAX($B26:AD26,$A26*($A26+1)/2-(($A26-AE$6)*(($A26-AE$6)+1)/2))</f>
        <v>513</v>
      </c>
      <c r="AF26">
        <f>MAX($B26:AE26,$A26*($A26+1)/2-(($A26-AF$6)*(($A26-AF$6)+1)/2))</f>
        <v>518</v>
      </c>
      <c r="AG26">
        <f>MAX($B26:AF26,$A26*($A26+1)/2-(($A26-AG$6)*(($A26-AG$6)+1)/2))</f>
        <v>522</v>
      </c>
      <c r="AH26">
        <f>MAX($B26:AG26,$A26*($A26+1)/2-(($A26-AH$6)*(($A26-AH$6)+1)/2))</f>
        <v>525</v>
      </c>
      <c r="AI26">
        <f>MAX($B26:AH26,$A26*($A26+1)/2-(($A26-AI$6)*(($A26-AI$6)+1)/2))</f>
        <v>527</v>
      </c>
      <c r="AJ26">
        <f>MAX($B26:AI26,$A26*($A26+1)/2-(($A26-AJ$6)*(($A26-AJ$6)+1)/2))</f>
        <v>528</v>
      </c>
      <c r="AK26">
        <f>MAX($B26:AJ26,$A26*($A26+1)/2-(($A26-AK$6)*(($A26-AK$6)+1)/2))</f>
        <v>528</v>
      </c>
      <c r="AL26">
        <f>MAX($B26:AK26,$A26*($A26+1)/2-(($A26-AL$6)*(($A26-AL$6)+1)/2))</f>
        <v>528</v>
      </c>
      <c r="AM26">
        <f>MAX($B26:AL26,$A26*($A26+1)/2-(($A26-AM$6)*(($A26-AM$6)+1)/2))</f>
        <v>528</v>
      </c>
      <c r="AN26">
        <f>MAX($B26:AM26,$A26*($A26+1)/2-(($A26-AN$6)*(($A26-AN$6)+1)/2))</f>
        <v>528</v>
      </c>
      <c r="AO26">
        <f>MAX($B26:AN26,$A26*($A26+1)/2-(($A26-AO$6)*(($A26-AO$6)+1)/2))</f>
        <v>528</v>
      </c>
      <c r="AP26">
        <f>MAX($B26:AO26,$A26*($A26+1)/2-(($A26-AP$6)*(($A26-AP$6)+1)/2))</f>
        <v>528</v>
      </c>
      <c r="AQ26">
        <f>MAX($B26:AP26,$A26*($A26+1)/2-(($A26-AQ$6)*(($A26-AQ$6)+1)/2))</f>
        <v>528</v>
      </c>
      <c r="AR26">
        <f>MAX($B26:AQ26,$A26*($A26+1)/2-(($A26-AR$6)*(($A26-AR$6)+1)/2))</f>
        <v>528</v>
      </c>
      <c r="AS26">
        <f>MAX($B26:AR26,$A26*($A26+1)/2-(($A26-AS$6)*(($A26-AS$6)+1)/2))</f>
        <v>528</v>
      </c>
      <c r="AT26">
        <f>MAX($B26:AS26,$A26*($A26+1)/2-(($A26-AT$6)*(($A26-AT$6)+1)/2))</f>
        <v>528</v>
      </c>
      <c r="AU26">
        <f>MAX($B26:AT26,$A26*($A26+1)/2-(($A26-AU$6)*(($A26-AU$6)+1)/2))</f>
        <v>528</v>
      </c>
      <c r="AV26">
        <f>MAX($B26:AU26,$A26*($A26+1)/2-(($A26-AV$6)*(($A26-AV$6)+1)/2))</f>
        <v>528</v>
      </c>
      <c r="AW26">
        <f>MAX($B26:AV26,$A26*($A26+1)/2-(($A26-AW$6)*(($A26-AW$6)+1)/2))</f>
        <v>528</v>
      </c>
      <c r="AX26">
        <f>MAX($B26:AW26,$A26*($A26+1)/2-(($A26-AX$6)*(($A26-AX$6)+1)/2))</f>
        <v>528</v>
      </c>
      <c r="AY26">
        <f>MAX($B26:AX26,$A26*($A26+1)/2-(($A26-AY$6)*(($A26-AY$6)+1)/2))</f>
        <v>528</v>
      </c>
      <c r="AZ26">
        <f>MAX($B26:AY26,$A26*($A26+1)/2-(($A26-AZ$6)*(($A26-AZ$6)+1)/2))</f>
        <v>528</v>
      </c>
      <c r="BA26">
        <f>MAX($B26:AZ26,$A26*($A26+1)/2-(($A26-BA$6)*(($A26-BA$6)+1)/2))</f>
        <v>528</v>
      </c>
      <c r="BB26">
        <f>MAX($B26:BA26,$A26*($A26+1)/2-(($A26-BB$6)*(($A26-BB$6)+1)/2))</f>
        <v>528</v>
      </c>
      <c r="BC26">
        <f>MAX($B26:BB26,$A26*($A26+1)/2-(($A26-BC$6)*(($A26-BC$6)+1)/2))</f>
        <v>528</v>
      </c>
      <c r="BD26">
        <f>MAX($B26:BC26,$A26*($A26+1)/2-(($A26-BD$6)*(($A26-BD$6)+1)/2))</f>
        <v>528</v>
      </c>
      <c r="BE26">
        <f>MAX($B26:BD26,$A26*($A26+1)/2-(($A26-BE$6)*(($A26-BE$6)+1)/2))</f>
        <v>528</v>
      </c>
      <c r="BF26">
        <f>MAX($B26:BE26,$A26*($A26+1)/2-(($A26-BF$6)*(($A26-BF$6)+1)/2))</f>
        <v>528</v>
      </c>
      <c r="BG26">
        <f>MAX($B26:BF26,$A26*($A26+1)/2-(($A26-BG$6)*(($A26-BG$6)+1)/2))</f>
        <v>528</v>
      </c>
      <c r="BH26">
        <f>MAX($B26:BG26,$A26*($A26+1)/2-(($A26-BH$6)*(($A26-BH$6)+1)/2))</f>
        <v>528</v>
      </c>
      <c r="BI26">
        <f>MAX($B26:BH26,$A26*($A26+1)/2-(($A26-BI$6)*(($A26-BI$6)+1)/2))</f>
        <v>528</v>
      </c>
      <c r="BJ26">
        <f>MAX($B26:BI26,$A26*($A26+1)/2-(($A26-BJ$6)*(($A26-BJ$6)+1)/2))</f>
        <v>528</v>
      </c>
      <c r="BK26">
        <f>MAX($B26:BJ26,$A26*($A26+1)/2-(($A26-BK$6)*(($A26-BK$6)+1)/2))</f>
        <v>528</v>
      </c>
      <c r="BL26">
        <f>MAX($B26:BK26,$A26*($A26+1)/2-(($A26-BL$6)*(($A26-BL$6)+1)/2))</f>
        <v>528</v>
      </c>
      <c r="BM26">
        <f>MAX($B26:BL26,$A26*($A26+1)/2-(($A26-BM$6)*(($A26-BM$6)+1)/2))</f>
        <v>528</v>
      </c>
      <c r="BN26">
        <f>MAX($B26:BM26,$A26*($A26+1)/2-(($A26-BN$6)*(($A26-BN$6)+1)/2))</f>
        <v>528</v>
      </c>
      <c r="BO26">
        <f>MAX($B26:BN26,$A26*($A26+1)/2-(($A26-BO$6)*(($A26-BO$6)+1)/2))</f>
        <v>528</v>
      </c>
      <c r="BP26">
        <f>MAX($B26:BO26,$A26*($A26+1)/2-(($A26-BP$6)*(($A26-BP$6)+1)/2))</f>
        <v>528</v>
      </c>
      <c r="BQ26">
        <f>MAX($B26:BP26,$A26*($A26+1)/2-(($A26-BQ$6)*(($A26-BQ$6)+1)/2))</f>
        <v>528</v>
      </c>
      <c r="BR26">
        <f>MAX($B26:BQ26,$A26*($A26+1)/2-(($A26-BR$6)*(($A26-BR$6)+1)/2))</f>
        <v>528</v>
      </c>
      <c r="BS26">
        <f>MAX($B26:BR26,$A26*($A26+1)/2-(($A26-BS$6)*(($A26-BS$6)+1)/2))</f>
        <v>528</v>
      </c>
      <c r="BT26">
        <f>MAX($B26:BS26,$A26*($A26+1)/2-(($A26-BT$6)*(($A26-BT$6)+1)/2))</f>
        <v>528</v>
      </c>
      <c r="BU26">
        <f>MAX($B26:BT26,$A26*($A26+1)/2-(($A26-BU$6)*(($A26-BU$6)+1)/2))</f>
        <v>528</v>
      </c>
      <c r="BV26">
        <f>MAX($B26:BU26,$A26*($A26+1)/2-(($A26-BV$6)*(($A26-BV$6)+1)/2))</f>
        <v>528</v>
      </c>
      <c r="BW26">
        <f>MAX($B26:BV26,$A26*($A26+1)/2-(($A26-BW$6)*(($A26-BW$6)+1)/2))</f>
        <v>528</v>
      </c>
      <c r="BX26">
        <f>MAX($B26:BW26,$A26*($A26+1)/2-(($A26-BX$6)*(($A26-BX$6)+1)/2))</f>
        <v>528</v>
      </c>
      <c r="BY26">
        <f>MAX($B26:BX26,$A26*($A26+1)/2-(($A26-BY$6)*(($A26-BY$6)+1)/2))</f>
        <v>528</v>
      </c>
      <c r="BZ26">
        <f>MAX($B26:BY26,$A26*($A26+1)/2-(($A26-BZ$6)*(($A26-BZ$6)+1)/2))</f>
        <v>528</v>
      </c>
      <c r="CA26">
        <f>MAX($B26:BZ26,$A26*($A26+1)/2-(($A26-CA$6)*(($A26-CA$6)+1)/2))</f>
        <v>528</v>
      </c>
      <c r="CB26">
        <f>MAX($B26:CA26,$A26*($A26+1)/2-(($A26-CB$6)*(($A26-CB$6)+1)/2))</f>
        <v>528</v>
      </c>
      <c r="CC26">
        <f>MAX($B26:CB26,$A26*($A26+1)/2-(($A26-CC$6)*(($A26-CC$6)+1)/2))</f>
        <v>528</v>
      </c>
      <c r="CD26">
        <f>MAX($B26:CC26,$A26*($A26+1)/2-(($A26-CD$6)*(($A26-CD$6)+1)/2))</f>
        <v>528</v>
      </c>
      <c r="CE26">
        <f>MAX($B26:CD26,$A26*($A26+1)/2-(($A26-CE$6)*(($A26-CE$6)+1)/2))</f>
        <v>528</v>
      </c>
      <c r="CF26">
        <f>MAX($B26:CE26,$A26*($A26+1)/2-(($A26-CF$6)*(($A26-CF$6)+1)/2))</f>
        <v>528</v>
      </c>
      <c r="CG26">
        <f>MAX($B26:CF26,$A26*($A26+1)/2-(($A26-CG$6)*(($A26-CG$6)+1)/2))</f>
        <v>528</v>
      </c>
      <c r="CH26">
        <f>MAX($B26:CG26,$A26*($A26+1)/2-(($A26-CH$6)*(($A26-CH$6)+1)/2))</f>
        <v>528</v>
      </c>
      <c r="CI26">
        <f>MAX($B26:CH26,$A26*($A26+1)/2-(($A26-CI$6)*(($A26-CI$6)+1)/2))</f>
        <v>528</v>
      </c>
      <c r="CJ26">
        <f>MAX($B26:CI26,$A26*($A26+1)/2-(($A26-CJ$6)*(($A26-CJ$6)+1)/2))</f>
        <v>528</v>
      </c>
      <c r="CK26">
        <f>MAX($B26:CJ26,$A26*($A26+1)/2-(($A26-CK$6)*(($A26-CK$6)+1)/2))</f>
        <v>528</v>
      </c>
      <c r="CL26">
        <f>MAX($B26:CK26,$A26*($A26+1)/2-(($A26-CL$6)*(($A26-CL$6)+1)/2))</f>
        <v>528</v>
      </c>
      <c r="CM26">
        <f>MAX($B26:CL26,$A26*($A26+1)/2-(($A26-CM$6)*(($A26-CM$6)+1)/2))</f>
        <v>528</v>
      </c>
      <c r="CN26">
        <f>MAX($B26:CM26,$A26*($A26+1)/2-(($A26-CN$6)*(($A26-CN$6)+1)/2))</f>
        <v>528</v>
      </c>
      <c r="CO26">
        <f>MAX($B26:CN26,$A26*($A26+1)/2-(($A26-CO$6)*(($A26-CO$6)+1)/2))</f>
        <v>528</v>
      </c>
      <c r="CP26">
        <f>MAX($B26:CO26,$A26*($A26+1)/2-(($A26-CP$6)*(($A26-CP$6)+1)/2))</f>
        <v>528</v>
      </c>
      <c r="CQ26">
        <f>MAX($B26:CP26,$A26*($A26+1)/2-(($A26-CQ$6)*(($A26-CQ$6)+1)/2))</f>
        <v>528</v>
      </c>
      <c r="CR26">
        <f>MAX($B26:CQ26,$A26*($A26+1)/2-(($A26-CR$6)*(($A26-CR$6)+1)/2))</f>
        <v>528</v>
      </c>
      <c r="CS26">
        <f>MAX($B26:CR26,$A26*($A26+1)/2-(($A26-CS$6)*(($A26-CS$6)+1)/2))</f>
        <v>528</v>
      </c>
      <c r="CT26">
        <f>MAX($B26:CS26,$A26*($A26+1)/2-(($A26-CT$6)*(($A26-CT$6)+1)/2))</f>
        <v>528</v>
      </c>
      <c r="CU26">
        <f>MAX($B26:CT26,$A26*($A26+1)/2-(($A26-CU$6)*(($A26-CU$6)+1)/2))</f>
        <v>528</v>
      </c>
      <c r="CV26">
        <f>MAX($B26:CU26,$A26*($A26+1)/2-(($A26-CV$6)*(($A26-CV$6)+1)/2))</f>
        <v>528</v>
      </c>
      <c r="CW26">
        <f>MAX($B26:CV26,$A26*($A26+1)/2-(($A26-CW$6)*(($A26-CW$6)+1)/2))</f>
        <v>528</v>
      </c>
      <c r="CX26">
        <f>MAX($B26:CW26,$A26*($A26+1)/2-(($A26-CX$6)*(($A26-CX$6)+1)/2))</f>
        <v>528</v>
      </c>
      <c r="CY26">
        <f>MAX($B26:CX26,$A26*($A26+1)/2-(($A26-CY$6)*(($A26-CY$6)+1)/2))</f>
        <v>528</v>
      </c>
      <c r="CZ26">
        <f>MAX($B26:CY26,$A26*($A26+1)/2-(($A26-CZ$6)*(($A26-CZ$6)+1)/2))</f>
        <v>528</v>
      </c>
      <c r="DA26">
        <f>MAX($B26:CZ26,$A26*($A26+1)/2-(($A26-DA$6)*(($A26-DA$6)+1)/2))</f>
        <v>528</v>
      </c>
      <c r="DB26">
        <f>MAX($B26:DA26,$A26*($A26+1)/2-(($A26-DB$6)*(($A26-DB$6)+1)/2))</f>
        <v>528</v>
      </c>
      <c r="DC26">
        <f>MAX($B26:DB26,$A26*($A26+1)/2-(($A26-DC$6)*(($A26-DC$6)+1)/2))</f>
        <v>528</v>
      </c>
      <c r="DD26">
        <f>MAX($B26:DC26,$A26*($A26+1)/2-(($A26-DD$6)*(($A26-DD$6)+1)/2))</f>
        <v>528</v>
      </c>
      <c r="DE26">
        <f>MAX($B26:DD26,$A26*($A26+1)/2-(($A26-DE$6)*(($A26-DE$6)+1)/2))</f>
        <v>528</v>
      </c>
      <c r="DF26">
        <f>MAX($B26:DE26,$A26*($A26+1)/2-(($A26-DF$6)*(($A26-DF$6)+1)/2))</f>
        <v>528</v>
      </c>
      <c r="DG26">
        <f>MAX($B26:DF26,$A26*($A26+1)/2-(($A26-DG$6)*(($A26-DG$6)+1)/2))</f>
        <v>528</v>
      </c>
      <c r="DH26">
        <f>MAX($B26:DG26,$A26*($A26+1)/2-(($A26-DH$6)*(($A26-DH$6)+1)/2))</f>
        <v>528</v>
      </c>
      <c r="DI26">
        <f>MAX($B26:DH26,$A26*($A26+1)/2-(($A26-DI$6)*(($A26-DI$6)+1)/2))</f>
        <v>528</v>
      </c>
      <c r="DJ26">
        <f>MAX($B26:DI26,$A26*($A26+1)/2-(($A26-DJ$6)*(($A26-DJ$6)+1)/2))</f>
        <v>528</v>
      </c>
      <c r="DK26">
        <f>MAX($B26:DJ26,$A26*($A26+1)/2-(($A26-DK$6)*(($A26-DK$6)+1)/2))</f>
        <v>528</v>
      </c>
      <c r="DL26">
        <f>MAX($B26:DK26,$A26*($A26+1)/2-(($A26-DL$6)*(($A26-DL$6)+1)/2))</f>
        <v>528</v>
      </c>
      <c r="DM26">
        <f>MAX($B26:DL26,$A26*($A26+1)/2-(($A26-DM$6)*(($A26-DM$6)+1)/2))</f>
        <v>528</v>
      </c>
      <c r="DN26">
        <f>MAX($B26:DM26,$A26*($A26+1)/2-(($A26-DN$6)*(($A26-DN$6)+1)/2))</f>
        <v>528</v>
      </c>
      <c r="DO26">
        <f>MAX($B26:DN26,$A26*($A26+1)/2-(($A26-DO$6)*(($A26-DO$6)+1)/2))</f>
        <v>528</v>
      </c>
      <c r="DP26">
        <f>MAX($B26:DO26,$A26*($A26+1)/2-(($A26-DP$6)*(($A26-DP$6)+1)/2))</f>
        <v>528</v>
      </c>
      <c r="DQ26">
        <f>MAX($B26:DP26,$A26*($A26+1)/2-(($A26-DQ$6)*(($A26-DQ$6)+1)/2))</f>
        <v>528</v>
      </c>
      <c r="DR26">
        <f>MAX($B26:DQ26,$A26*($A26+1)/2-(($A26-DR$6)*(($A26-DR$6)+1)/2))</f>
        <v>528</v>
      </c>
      <c r="DS26">
        <f>MAX($B26:DR26,$A26*($A26+1)/2-(($A26-DS$6)*(($A26-DS$6)+1)/2))</f>
        <v>528</v>
      </c>
      <c r="DT26">
        <f>MAX($B26:DS26,$A26*($A26+1)/2-(($A26-DT$6)*(($A26-DT$6)+1)/2))</f>
        <v>528</v>
      </c>
      <c r="DU26">
        <f>MAX($B26:DT26,$A26*($A26+1)/2-(($A26-DU$6)*(($A26-DU$6)+1)/2))</f>
        <v>528</v>
      </c>
      <c r="DV26">
        <f>MAX($B26:DU26,$A26*($A26+1)/2-(($A26-DV$6)*(($A26-DV$6)+1)/2))</f>
        <v>528</v>
      </c>
      <c r="DW26">
        <f>MAX($B26:DV26,$A26*($A26+1)/2-(($A26-DW$6)*(($A26-DW$6)+1)/2))</f>
        <v>528</v>
      </c>
      <c r="DX26">
        <f>MAX($B26:DW26,$A26*($A26+1)/2-(($A26-DX$6)*(($A26-DX$6)+1)/2))</f>
        <v>528</v>
      </c>
      <c r="DY26">
        <f>MAX($B26:DX26,$A26*($A26+1)/2-(($A26-DY$6)*(($A26-DY$6)+1)/2))</f>
        <v>528</v>
      </c>
      <c r="DZ26">
        <f>MAX($B26:DY26,$A26*($A26+1)/2-(($A26-DZ$6)*(($A26-DZ$6)+1)/2))</f>
        <v>528</v>
      </c>
      <c r="EA26">
        <f>MAX($B26:DZ26,$A26*($A26+1)/2-(($A26-EA$6)*(($A26-EA$6)+1)/2))</f>
        <v>528</v>
      </c>
      <c r="EB26">
        <f>MAX($B26:EA26,$A26*($A26+1)/2-(($A26-EB$6)*(($A26-EB$6)+1)/2))</f>
        <v>528</v>
      </c>
      <c r="EC26">
        <f>MAX($B26:EB26,$A26*($A26+1)/2-(($A26-EC$6)*(($A26-EC$6)+1)/2))</f>
        <v>528</v>
      </c>
      <c r="ED26">
        <f>MAX($B26:EC26,$A26*($A26+1)/2-(($A26-ED$6)*(($A26-ED$6)+1)/2))</f>
        <v>528</v>
      </c>
      <c r="EE26">
        <f>MAX($B26:ED26,$A26*($A26+1)/2-(($A26-EE$6)*(($A26-EE$6)+1)/2))</f>
        <v>528</v>
      </c>
      <c r="EF26">
        <f>MAX($B26:EE26,$A26*($A26+1)/2-(($A26-EF$6)*(($A26-EF$6)+1)/2))</f>
        <v>528</v>
      </c>
      <c r="EG26">
        <f>MAX($B26:EF26,$A26*($A26+1)/2-(($A26-EG$6)*(($A26-EG$6)+1)/2))</f>
        <v>528</v>
      </c>
      <c r="EH26">
        <f>MAX($B26:EG26,$A26*($A26+1)/2-(($A26-EH$6)*(($A26-EH$6)+1)/2))</f>
        <v>528</v>
      </c>
      <c r="EI26">
        <f>MAX($B26:EH26,$A26*($A26+1)/2-(($A26-EI$6)*(($A26-EI$6)+1)/2))</f>
        <v>528</v>
      </c>
      <c r="EJ26">
        <f>MAX($B26:EI26,$A26*($A26+1)/2-(($A26-EJ$6)*(($A26-EJ$6)+1)/2))</f>
        <v>528</v>
      </c>
      <c r="EK26">
        <f>MAX($B26:EJ26,$A26*($A26+1)/2-(($A26-EK$6)*(($A26-EK$6)+1)/2))</f>
        <v>528</v>
      </c>
      <c r="EL26">
        <f>MAX($B26:EK26,$A26*($A26+1)/2-(($A26-EL$6)*(($A26-EL$6)+1)/2))</f>
        <v>528</v>
      </c>
      <c r="EM26">
        <f>MAX($B26:EL26,$A26*($A26+1)/2-(($A26-EM$6)*(($A26-EM$6)+1)/2))</f>
        <v>528</v>
      </c>
      <c r="EN26">
        <f>MAX($B26:EM26,$A26*($A26+1)/2-(($A26-EN$6)*(($A26-EN$6)+1)/2))</f>
        <v>528</v>
      </c>
      <c r="EO26">
        <f>MAX($B26:EN26,$A26*($A26+1)/2-(($A26-EO$6)*(($A26-EO$6)+1)/2))</f>
        <v>528</v>
      </c>
      <c r="EP26">
        <f>MAX($B26:EO26,$A26*($A26+1)/2-(($A26-EP$6)*(($A26-EP$6)+1)/2))</f>
        <v>528</v>
      </c>
      <c r="EQ26">
        <f>MAX($B26:EP26,$A26*($A26+1)/2-(($A26-EQ$6)*(($A26-EQ$6)+1)/2))</f>
        <v>528</v>
      </c>
      <c r="ER26">
        <f>MAX($B26:EQ26,$A26*($A26+1)/2-(($A26-ER$6)*(($A26-ER$6)+1)/2))</f>
        <v>528</v>
      </c>
      <c r="ES26">
        <f>MAX($B26:ER26,$A26*($A26+1)/2-(($A26-ES$6)*(($A26-ES$6)+1)/2))</f>
        <v>528</v>
      </c>
      <c r="ET26">
        <f>MAX($B26:ES26,$A26*($A26+1)/2-(($A26-ET$6)*(($A26-ET$6)+1)/2))</f>
        <v>528</v>
      </c>
      <c r="EU26">
        <f>MAX($B26:ET26,$A26*($A26+1)/2-(($A26-EU$6)*(($A26-EU$6)+1)/2))</f>
        <v>528</v>
      </c>
      <c r="EV26">
        <f>MAX($B26:EU26,$A26*($A26+1)/2-(($A26-EV$6)*(($A26-EV$6)+1)/2))</f>
        <v>528</v>
      </c>
      <c r="EW26">
        <f>MAX($B26:EV26,$A26*($A26+1)/2-(($A26-EW$6)*(($A26-EW$6)+1)/2))</f>
        <v>528</v>
      </c>
      <c r="EX26">
        <f>MAX($B26:EW26,$A26*($A26+1)/2-(($A26-EX$6)*(($A26-EX$6)+1)/2))</f>
        <v>528</v>
      </c>
      <c r="EY26">
        <f>MAX($B26:EX26,$A26*($A26+1)/2-(($A26-EY$6)*(($A26-EY$6)+1)/2))</f>
        <v>528</v>
      </c>
      <c r="EZ26">
        <f>MAX($B26:EY26,$A26*($A26+1)/2-(($A26-EZ$6)*(($A26-EZ$6)+1)/2))</f>
        <v>528</v>
      </c>
      <c r="FA26">
        <f>MAX($B26:EZ26,$A26*($A26+1)/2-(($A26-FA$6)*(($A26-FA$6)+1)/2))</f>
        <v>528</v>
      </c>
      <c r="FB26">
        <f>MAX($B26:FA26,$A26*($A26+1)/2-(($A26-FB$6)*(($A26-FB$6)+1)/2))</f>
        <v>528</v>
      </c>
      <c r="FC26">
        <f>MAX($B26:FB26,$A26*($A26+1)/2-(($A26-FC$6)*(($A26-FC$6)+1)/2))</f>
        <v>528</v>
      </c>
      <c r="FD26">
        <f>MAX($B26:FC26,$A26*($A26+1)/2-(($A26-FD$6)*(($A26-FD$6)+1)/2))</f>
        <v>528</v>
      </c>
      <c r="FE26">
        <f>MAX($B26:FD26,$A26*($A26+1)/2-(($A26-FE$6)*(($A26-FE$6)+1)/2))</f>
        <v>528</v>
      </c>
      <c r="FF26">
        <f>MAX($B26:FE26,$A26*($A26+1)/2-(($A26-FF$6)*(($A26-FF$6)+1)/2))</f>
        <v>528</v>
      </c>
      <c r="FG26">
        <f>MAX($B26:FF26,$A26*($A26+1)/2-(($A26-FG$6)*(($A26-FG$6)+1)/2))</f>
        <v>528</v>
      </c>
      <c r="FH26">
        <f>MAX($B26:FG26,$A26*($A26+1)/2-(($A26-FH$6)*(($A26-FH$6)+1)/2))</f>
        <v>528</v>
      </c>
      <c r="FI26">
        <f>MAX($B26:FH26,$A26*($A26+1)/2-(($A26-FI$6)*(($A26-FI$6)+1)/2))</f>
        <v>528</v>
      </c>
      <c r="FJ26">
        <f>MAX($B26:FI26,$A26*($A26+1)/2-(($A26-FJ$6)*(($A26-FJ$6)+1)/2))</f>
        <v>528</v>
      </c>
      <c r="FK26">
        <f>MAX($B26:FJ26,$A26*($A26+1)/2-(($A26-FK$6)*(($A26-FK$6)+1)/2))</f>
        <v>528</v>
      </c>
      <c r="FL26">
        <f>MAX($B26:FK26,$A26*($A26+1)/2-(($A26-FL$6)*(($A26-FL$6)+1)/2))</f>
        <v>528</v>
      </c>
      <c r="FM26">
        <f>MAX($B26:FL26,$A26*($A26+1)/2-(($A26-FM$6)*(($A26-FM$6)+1)/2))</f>
        <v>528</v>
      </c>
      <c r="FN26">
        <f>MAX($B26:FM26,$A26*($A26+1)/2-(($A26-FN$6)*(($A26-FN$6)+1)/2))</f>
        <v>528</v>
      </c>
      <c r="FO26">
        <f>MAX($B26:FN26,$A26*($A26+1)/2-(($A26-FO$6)*(($A26-FO$6)+1)/2))</f>
        <v>528</v>
      </c>
      <c r="FP26">
        <f>MAX($B26:FO26,$A26*($A26+1)/2-(($A26-FP$6)*(($A26-FP$6)+1)/2))</f>
        <v>528</v>
      </c>
      <c r="FQ26">
        <f>MAX($B26:FP26,$A26*($A26+1)/2-(($A26-FQ$6)*(($A26-FQ$6)+1)/2))</f>
        <v>528</v>
      </c>
      <c r="FR26">
        <f>MAX($B26:FQ26,$A26*($A26+1)/2-(($A26-FR$6)*(($A26-FR$6)+1)/2))</f>
        <v>528</v>
      </c>
      <c r="FS26">
        <f>MAX($B26:FR26,$A26*($A26+1)/2-(($A26-FS$6)*(($A26-FS$6)+1)/2))</f>
        <v>528</v>
      </c>
      <c r="FT26">
        <f>MAX($B26:FS26,$A26*($A26+1)/2-(($A26-FT$6)*(($A26-FT$6)+1)/2))</f>
        <v>528</v>
      </c>
      <c r="FU26">
        <f>MAX($B26:FT26,$A26*($A26+1)/2-(($A26-FU$6)*(($A26-FU$6)+1)/2))</f>
        <v>528</v>
      </c>
      <c r="FV26">
        <f>MAX($B26:FU26,$A26*($A26+1)/2-(($A26-FV$6)*(($A26-FV$6)+1)/2))</f>
        <v>528</v>
      </c>
      <c r="FW26">
        <f>MAX($B26:FV26,$A26*($A26+1)/2-(($A26-FW$6)*(($A26-FW$6)+1)/2))</f>
        <v>528</v>
      </c>
      <c r="FX26">
        <f>MAX($B26:FW26,$A26*($A26+1)/2-(($A26-FX$6)*(($A26-FX$6)+1)/2))</f>
        <v>528</v>
      </c>
      <c r="FY26">
        <f>MAX($B26:FX26,$A26*($A26+1)/2-(($A26-FY$6)*(($A26-FY$6)+1)/2))</f>
        <v>528</v>
      </c>
      <c r="FZ26">
        <f>MAX($B26:FY26,$A26*($A26+1)/2-(($A26-FZ$6)*(($A26-FZ$6)+1)/2))</f>
        <v>528</v>
      </c>
      <c r="GA26">
        <f>MAX($B26:FZ26,$A26*($A26+1)/2-(($A26-GA$6)*(($A26-GA$6)+1)/2))</f>
        <v>528</v>
      </c>
      <c r="GB26">
        <f>MAX($B26:GA26,$A26*($A26+1)/2-(($A26-GB$6)*(($A26-GB$6)+1)/2))</f>
        <v>528</v>
      </c>
      <c r="GC26">
        <f>MAX($B26:GB26,$A26*($A26+1)/2-(($A26-GC$6)*(($A26-GC$6)+1)/2))</f>
        <v>528</v>
      </c>
      <c r="GD26">
        <f>MAX($B26:GC26,$A26*($A26+1)/2-(($A26-GD$6)*(($A26-GD$6)+1)/2))</f>
        <v>528</v>
      </c>
      <c r="GE26">
        <f>MAX($B26:GD26,$A26*($A26+1)/2-(($A26-GE$6)*(($A26-GE$6)+1)/2))</f>
        <v>528</v>
      </c>
      <c r="GF26">
        <f>MAX($B26:GE26,$A26*($A26+1)/2-(($A26-GF$6)*(($A26-GF$6)+1)/2))</f>
        <v>528</v>
      </c>
      <c r="GG26">
        <f>MAX($B26:GF26,$A26*($A26+1)/2-(($A26-GG$6)*(($A26-GG$6)+1)/2))</f>
        <v>528</v>
      </c>
      <c r="GH26">
        <f>MAX($B26:GG26,$A26*($A26+1)/2-(($A26-GH$6)*(($A26-GH$6)+1)/2))</f>
        <v>528</v>
      </c>
      <c r="GI26">
        <f>MAX($B26:GH26,$A26*($A26+1)/2-(($A26-GI$6)*(($A26-GI$6)+1)/2))</f>
        <v>528</v>
      </c>
      <c r="GJ26">
        <f>MAX($B26:GI26,$A26*($A26+1)/2-(($A26-GJ$6)*(($A26-GJ$6)+1)/2))</f>
        <v>528</v>
      </c>
      <c r="GK26">
        <f>MAX($B26:GJ26,$A26*($A26+1)/2-(($A26-GK$6)*(($A26-GK$6)+1)/2))</f>
        <v>528</v>
      </c>
      <c r="GL26">
        <f>MAX($B26:GK26,$A26*($A26+1)/2-(($A26-GL$6)*(($A26-GL$6)+1)/2))</f>
        <v>528</v>
      </c>
      <c r="GM26">
        <f>MAX($B26:GL26,$A26*($A26+1)/2-(($A26-GM$6)*(($A26-GM$6)+1)/2))</f>
        <v>528</v>
      </c>
      <c r="GN26">
        <f>MAX($B26:GM26,$A26*($A26+1)/2-(($A26-GN$6)*(($A26-GN$6)+1)/2))</f>
        <v>528</v>
      </c>
      <c r="GO26">
        <f>MAX($B26:GN26,$A26*($A26+1)/2-(($A26-GO$6)*(($A26-GO$6)+1)/2))</f>
        <v>528</v>
      </c>
      <c r="GP26">
        <f>MAX($B26:GO26,$A26*($A26+1)/2-(($A26-GP$6)*(($A26-GP$6)+1)/2))</f>
        <v>528</v>
      </c>
      <c r="GQ26">
        <f>MAX($B26:GP26,$A26*($A26+1)/2-(($A26-GQ$6)*(($A26-GQ$6)+1)/2))</f>
        <v>528</v>
      </c>
      <c r="GR26">
        <f>MAX($B26:GQ26,$A26*($A26+1)/2-(($A26-GR$6)*(($A26-GR$6)+1)/2))</f>
        <v>528</v>
      </c>
      <c r="GS26">
        <f>MAX($B26:GR26,$A26*($A26+1)/2-(($A26-GS$6)*(($A26-GS$6)+1)/2))</f>
        <v>528</v>
      </c>
      <c r="GT26">
        <f>MAX($B26:GS26,$A26*($A26+1)/2-(($A26-GT$6)*(($A26-GT$6)+1)/2))</f>
        <v>528</v>
      </c>
      <c r="GU26">
        <f>MAX($B26:GT26,$A26*($A26+1)/2-(($A26-GU$6)*(($A26-GU$6)+1)/2))</f>
        <v>528</v>
      </c>
      <c r="GV26">
        <f>MAX($B26:GU26,$A26*($A26+1)/2-(($A26-GV$6)*(($A26-GV$6)+1)/2))</f>
        <v>528</v>
      </c>
      <c r="GW26">
        <f>MAX($B26:GV26,$A26*($A26+1)/2-(($A26-GW$6)*(($A26-GW$6)+1)/2))</f>
        <v>528</v>
      </c>
      <c r="GX26">
        <f>MAX($B26:GW26,$A26*($A26+1)/2-(($A26-GX$6)*(($A26-GX$6)+1)/2))</f>
        <v>528</v>
      </c>
      <c r="GY26">
        <f>MAX($B26:GX26,$A26*($A26+1)/2-(($A26-GY$6)*(($A26-GY$6)+1)/2))</f>
        <v>528</v>
      </c>
      <c r="GZ26">
        <f>MAX($B26:GY26,$A26*($A26+1)/2-(($A26-GZ$6)*(($A26-GZ$6)+1)/2))</f>
        <v>528</v>
      </c>
      <c r="HA26">
        <f>MAX($B26:GZ26,$A26*($A26+1)/2-(($A26-HA$6)*(($A26-HA$6)+1)/2))</f>
        <v>528</v>
      </c>
      <c r="HB26">
        <f>MAX($B26:HA26,$A26*($A26+1)/2-(($A26-HB$6)*(($A26-HB$6)+1)/2))</f>
        <v>528</v>
      </c>
      <c r="HC26">
        <f>MAX($B26:HB26,$A26*($A26+1)/2-(($A26-HC$6)*(($A26-HC$6)+1)/2))</f>
        <v>528</v>
      </c>
      <c r="HD26">
        <f>MAX($B26:HC26,$A26*($A26+1)/2-(($A26-HD$6)*(($A26-HD$6)+1)/2))</f>
        <v>528</v>
      </c>
      <c r="HE26">
        <f>MAX($B26:HD26,$A26*($A26+1)/2-(($A26-HE$6)*(($A26-HE$6)+1)/2))</f>
        <v>528</v>
      </c>
      <c r="HF26">
        <f>MAX($B26:HE26,$A26*($A26+1)/2-(($A26-HF$6)*(($A26-HF$6)+1)/2))</f>
        <v>528</v>
      </c>
      <c r="HG26">
        <f>MAX($B26:HF26,$A26*($A26+1)/2-(($A26-HG$6)*(($A26-HG$6)+1)/2))</f>
        <v>528</v>
      </c>
      <c r="HH26">
        <f>MAX($B26:HG26,$A26*($A26+1)/2-(($A26-HH$6)*(($A26-HH$6)+1)/2))</f>
        <v>528</v>
      </c>
      <c r="HI26">
        <f>MAX($B26:HH26,$A26*($A26+1)/2-(($A26-HI$6)*(($A26-HI$6)+1)/2))</f>
        <v>528</v>
      </c>
      <c r="HJ26">
        <f>MAX($B26:HI26,$A26*($A26+1)/2-(($A26-HJ$6)*(($A26-HJ$6)+1)/2))</f>
        <v>528</v>
      </c>
      <c r="HK26">
        <f>MAX($B26:HJ26,$A26*($A26+1)/2-(($A26-HK$6)*(($A26-HK$6)+1)/2))</f>
        <v>528</v>
      </c>
      <c r="HL26">
        <f>MAX($B26:HK26,$A26*($A26+1)/2-(($A26-HL$6)*(($A26-HL$6)+1)/2))</f>
        <v>528</v>
      </c>
      <c r="HM26">
        <f>MAX($B26:HL26,$A26*($A26+1)/2-(($A26-HM$6)*(($A26-HM$6)+1)/2))</f>
        <v>528</v>
      </c>
      <c r="HN26">
        <f>MAX($B26:HM26,$A26*($A26+1)/2-(($A26-HN$6)*(($A26-HN$6)+1)/2))</f>
        <v>528</v>
      </c>
      <c r="HO26">
        <f>MAX($B26:HN26,$A26*($A26+1)/2-(($A26-HO$6)*(($A26-HO$6)+1)/2))</f>
        <v>528</v>
      </c>
      <c r="HP26">
        <f>MAX($B26:HO26,$A26*($A26+1)/2-(($A26-HP$6)*(($A26-HP$6)+1)/2))</f>
        <v>528</v>
      </c>
      <c r="HQ26">
        <f>MAX($B26:HP26,$A26*($A26+1)/2-(($A26-HQ$6)*(($A26-HQ$6)+1)/2))</f>
        <v>528</v>
      </c>
      <c r="HR26">
        <f>MAX($B26:HQ26,$A26*($A26+1)/2-(($A26-HR$6)*(($A26-HR$6)+1)/2))</f>
        <v>528</v>
      </c>
      <c r="HS26">
        <f>MAX($B26:HR26,$A26*($A26+1)/2-(($A26-HS$6)*(($A26-HS$6)+1)/2))</f>
        <v>528</v>
      </c>
      <c r="HT26">
        <f>MAX($B26:HS26,$A26*($A26+1)/2-(($A26-HT$6)*(($A26-HT$6)+1)/2))</f>
        <v>528</v>
      </c>
      <c r="HU26">
        <f>MAX($B26:HT26,$A26*($A26+1)/2-(($A26-HU$6)*(($A26-HU$6)+1)/2))</f>
        <v>528</v>
      </c>
      <c r="HV26">
        <f>MAX($B26:HU26,$A26*($A26+1)/2-(($A26-HV$6)*(($A26-HV$6)+1)/2))</f>
        <v>528</v>
      </c>
      <c r="HW26">
        <f>MAX($B26:HV26,$A26*($A26+1)/2-(($A26-HW$6)*(($A26-HW$6)+1)/2))</f>
        <v>528</v>
      </c>
      <c r="HX26">
        <f>MAX($B26:HW26,$A26*($A26+1)/2-(($A26-HX$6)*(($A26-HX$6)+1)/2))</f>
        <v>528</v>
      </c>
      <c r="HY26">
        <f>MAX($B26:HX26,$A26*($A26+1)/2-(($A26-HY$6)*(($A26-HY$6)+1)/2))</f>
        <v>528</v>
      </c>
      <c r="HZ26">
        <f>MAX($B26:HY26,$A26*($A26+1)/2-(($A26-HZ$6)*(($A26-HZ$6)+1)/2))</f>
        <v>528</v>
      </c>
      <c r="IA26">
        <f>MAX($B26:HZ26,$A26*($A26+1)/2-(($A26-IA$6)*(($A26-IA$6)+1)/2))</f>
        <v>528</v>
      </c>
      <c r="IB26">
        <f>MAX($B26:IA26,$A26*($A26+1)/2-(($A26-IB$6)*(($A26-IB$6)+1)/2))</f>
        <v>528</v>
      </c>
      <c r="IC26">
        <f>MAX($B26:IB26,$A26*($A26+1)/2-(($A26-IC$6)*(($A26-IC$6)+1)/2))</f>
        <v>528</v>
      </c>
      <c r="ID26">
        <f>MAX($B26:IC26,$A26*($A26+1)/2-(($A26-ID$6)*(($A26-ID$6)+1)/2))</f>
        <v>528</v>
      </c>
      <c r="IE26">
        <f>MAX($B26:ID26,$A26*($A26+1)/2-(($A26-IE$6)*(($A26-IE$6)+1)/2))</f>
        <v>528</v>
      </c>
      <c r="IF26">
        <f>MAX($B26:IE26,$A26*($A26+1)/2-(($A26-IF$6)*(($A26-IF$6)+1)/2))</f>
        <v>528</v>
      </c>
      <c r="IG26">
        <f>MAX($B26:IF26,$A26*($A26+1)/2-(($A26-IG$6)*(($A26-IG$6)+1)/2))</f>
        <v>528</v>
      </c>
      <c r="IH26">
        <f>MAX($B26:IG26,$A26*($A26+1)/2-(($A26-IH$6)*(($A26-IH$6)+1)/2))</f>
        <v>528</v>
      </c>
      <c r="II26">
        <f>MAX($B26:IH26,$A26*($A26+1)/2-(($A26-II$6)*(($A26-II$6)+1)/2))</f>
        <v>528</v>
      </c>
      <c r="IJ26">
        <f>MAX($B26:II26,$A26*($A26+1)/2-(($A26-IJ$6)*(($A26-IJ$6)+1)/2))</f>
        <v>528</v>
      </c>
      <c r="IK26">
        <f>MAX($B26:IJ26,$A26*($A26+1)/2-(($A26-IK$6)*(($A26-IK$6)+1)/2))</f>
        <v>528</v>
      </c>
      <c r="IL26">
        <f>MAX($B26:IK26,$A26*($A26+1)/2-(($A26-IL$6)*(($A26-IL$6)+1)/2))</f>
        <v>528</v>
      </c>
      <c r="IM26">
        <f>MAX($B26:IL26,$A26*($A26+1)/2-(($A26-IM$6)*(($A26-IM$6)+1)/2))</f>
        <v>528</v>
      </c>
      <c r="IN26">
        <f>MAX($B26:IM26,$A26*($A26+1)/2-(($A26-IN$6)*(($A26-IN$6)+1)/2))</f>
        <v>528</v>
      </c>
      <c r="IO26">
        <f>MAX($B26:IN26,$A26*($A26+1)/2-(($A26-IO$6)*(($A26-IO$6)+1)/2))</f>
        <v>528</v>
      </c>
      <c r="IP26">
        <f>MAX($B26:IO26,$A26*($A26+1)/2-(($A26-IP$6)*(($A26-IP$6)+1)/2))</f>
        <v>528</v>
      </c>
      <c r="IQ26">
        <f>MAX($B26:IP26,$A26*($A26+1)/2-(($A26-IQ$6)*(($A26-IQ$6)+1)/2))</f>
        <v>528</v>
      </c>
      <c r="IR26">
        <f>MAX($B26:IQ26,$A26*($A26+1)/2-(($A26-IR$6)*(($A26-IR$6)+1)/2))</f>
        <v>528</v>
      </c>
      <c r="IS26">
        <f>MAX($B26:IR26,$A26*($A26+1)/2-(($A26-IS$6)*(($A26-IS$6)+1)/2))</f>
        <v>528</v>
      </c>
      <c r="IT26">
        <f>MAX($B26:IS26,$A26*($A26+1)/2-(($A26-IT$6)*(($A26-IT$6)+1)/2))</f>
        <v>528</v>
      </c>
      <c r="IU26">
        <f>MAX($B26:IT26,$A26*($A26+1)/2-(($A26-IU$6)*(($A26-IU$6)+1)/2))</f>
        <v>528</v>
      </c>
      <c r="IV26">
        <f>MAX($B26:IU26,$A26*($A26+1)/2-(($A26-IV$6)*(($A26-IV$6)+1)/2))</f>
        <v>528</v>
      </c>
      <c r="IW26">
        <f>MAX($B26:IV26,$A26*($A26+1)/2-(($A26-IW$6)*(($A26-IW$6)+1)/2))</f>
        <v>528</v>
      </c>
      <c r="IX26">
        <f>MAX($B26:IW26,$A26*($A26+1)/2-(($A26-IX$6)*(($A26-IX$6)+1)/2))</f>
        <v>528</v>
      </c>
      <c r="IY26">
        <f>MAX($B26:IX26,$A26*($A26+1)/2-(($A26-IY$6)*(($A26-IY$6)+1)/2))</f>
        <v>528</v>
      </c>
      <c r="IZ26">
        <f>MAX($B26:IY26,$A26*($A26+1)/2-(($A26-IZ$6)*(($A26-IZ$6)+1)/2))</f>
        <v>528</v>
      </c>
      <c r="JA26">
        <f>MAX($B26:IZ26,$A26*($A26+1)/2-(($A26-JA$6)*(($A26-JA$6)+1)/2))</f>
        <v>528</v>
      </c>
      <c r="JB26">
        <f>MAX($B26:JA26,$A26*($A26+1)/2-(($A26-JB$6)*(($A26-JB$6)+1)/2))</f>
        <v>528</v>
      </c>
      <c r="JC26">
        <f>MAX($B26:JB26,$A26*($A26+1)/2-(($A26-JC$6)*(($A26-JC$6)+1)/2))</f>
        <v>528</v>
      </c>
      <c r="JD26">
        <f>MAX($B26:JC26,$A26*($A26+1)/2-(($A26-JD$6)*(($A26-JD$6)+1)/2))</f>
        <v>528</v>
      </c>
      <c r="JE26">
        <f>MAX($B26:JD26,$A26*($A26+1)/2-(($A26-JE$6)*(($A26-JE$6)+1)/2))</f>
        <v>528</v>
      </c>
      <c r="JF26">
        <f>MAX($B26:JE26,$A26*($A26+1)/2-(($A26-JF$6)*(($A26-JF$6)+1)/2))</f>
        <v>528</v>
      </c>
      <c r="JG26">
        <f>MAX($B26:JF26,$A26*($A26+1)/2-(($A26-JG$6)*(($A26-JG$6)+1)/2))</f>
        <v>528</v>
      </c>
      <c r="JH26">
        <f>MAX($B26:JG26,$A26*($A26+1)/2-(($A26-JH$6)*(($A26-JH$6)+1)/2))</f>
        <v>528</v>
      </c>
      <c r="JI26">
        <f>MAX($B26:JH26,$A26*($A26+1)/2-(($A26-JI$6)*(($A26-JI$6)+1)/2))</f>
        <v>528</v>
      </c>
      <c r="JJ26">
        <f>MAX($B26:JI26,$A26*($A26+1)/2-(($A26-JJ$6)*(($A26-JJ$6)+1)/2))</f>
        <v>528</v>
      </c>
      <c r="JK26">
        <f>MAX($B26:JJ26,$A26*($A26+1)/2-(($A26-JK$6)*(($A26-JK$6)+1)/2))</f>
        <v>528</v>
      </c>
      <c r="JL26">
        <f>MAX($B26:JK26,$A26*($A26+1)/2-(($A26-JL$6)*(($A26-JL$6)+1)/2))</f>
        <v>528</v>
      </c>
      <c r="JM26">
        <f>MAX($B26:JL26,$A26*($A26+1)/2-(($A26-JM$6)*(($A26-JM$6)+1)/2))</f>
        <v>528</v>
      </c>
      <c r="JN26">
        <f>MAX($B26:JM26,$A26*($A26+1)/2-(($A26-JN$6)*(($A26-JN$6)+1)/2))</f>
        <v>528</v>
      </c>
      <c r="JO26">
        <f>MAX($B26:JN26,$A26*($A26+1)/2-(($A26-JO$6)*(($A26-JO$6)+1)/2))</f>
        <v>528</v>
      </c>
      <c r="JP26">
        <f>MAX($B26:JO26,$A26*($A26+1)/2-(($A26-JP$6)*(($A26-JP$6)+1)/2))</f>
        <v>528</v>
      </c>
      <c r="JQ26">
        <f>MAX($B26:JP26,$A26*($A26+1)/2-(($A26-JQ$6)*(($A26-JQ$6)+1)/2))</f>
        <v>528</v>
      </c>
      <c r="JR26">
        <f>MAX($B26:JQ26,$A26*($A26+1)/2-(($A26-JR$6)*(($A26-JR$6)+1)/2))</f>
        <v>528</v>
      </c>
      <c r="JS26">
        <f>MAX($B26:JR26,$A26*($A26+1)/2-(($A26-JS$6)*(($A26-JS$6)+1)/2))</f>
        <v>528</v>
      </c>
      <c r="JT26">
        <f>MAX($B26:JS26,$A26*($A26+1)/2-(($A26-JT$6)*(($A26-JT$6)+1)/2))</f>
        <v>528</v>
      </c>
      <c r="JU26">
        <f>MAX($B26:JT26,$A26*($A26+1)/2-(($A26-JU$6)*(($A26-JU$6)+1)/2))</f>
        <v>528</v>
      </c>
      <c r="JV26">
        <f>MAX($B26:JU26,$A26*($A26+1)/2-(($A26-JV$6)*(($A26-JV$6)+1)/2))</f>
        <v>528</v>
      </c>
      <c r="JW26">
        <f>MAX($B26:JV26,$A26*($A26+1)/2-(($A26-JW$6)*(($A26-JW$6)+1)/2))</f>
        <v>528</v>
      </c>
      <c r="JX26">
        <f>MAX($B26:JW26,$A26*($A26+1)/2-(($A26-JX$6)*(($A26-JX$6)+1)/2))</f>
        <v>528</v>
      </c>
      <c r="JY26">
        <f>MAX($B26:JX26,$A26*($A26+1)/2-(($A26-JY$6)*(($A26-JY$6)+1)/2))</f>
        <v>528</v>
      </c>
      <c r="JZ26">
        <f>MAX($B26:JY26,$A26*($A26+1)/2-(($A26-JZ$6)*(($A26-JZ$6)+1)/2))</f>
        <v>528</v>
      </c>
      <c r="KA26">
        <f>MAX($B26:JZ26,$A26*($A26+1)/2-(($A26-KA$6)*(($A26-KA$6)+1)/2))</f>
        <v>528</v>
      </c>
      <c r="KB26">
        <f>MAX($B26:KA26,$A26*($A26+1)/2-(($A26-KB$6)*(($A26-KB$6)+1)/2))</f>
        <v>528</v>
      </c>
      <c r="KC26">
        <f>MAX($B26:KB26,$A26*($A26+1)/2-(($A26-KC$6)*(($A26-KC$6)+1)/2))</f>
        <v>528</v>
      </c>
      <c r="KD26">
        <f>MAX($B26:KC26,$A26*($A26+1)/2-(($A26-KD$6)*(($A26-KD$6)+1)/2))</f>
        <v>528</v>
      </c>
      <c r="KE26">
        <f>MAX($B26:KD26,$A26*($A26+1)/2-(($A26-KE$6)*(($A26-KE$6)+1)/2))</f>
        <v>528</v>
      </c>
      <c r="KF26">
        <f>MAX($B26:KE26,$A26*($A26+1)/2-(($A26-KF$6)*(($A26-KF$6)+1)/2))</f>
        <v>528</v>
      </c>
      <c r="KG26">
        <f>MAX($B26:KF26,$A26*($A26+1)/2-(($A26-KG$6)*(($A26-KG$6)+1)/2))</f>
        <v>528</v>
      </c>
      <c r="KH26">
        <f>MAX($B26:KG26,$A26*($A26+1)/2-(($A26-KH$6)*(($A26-KH$6)+1)/2))</f>
        <v>528</v>
      </c>
      <c r="KI26">
        <f>MAX($B26:KH26,$A26*($A26+1)/2-(($A26-KI$6)*(($A26-KI$6)+1)/2))</f>
        <v>528</v>
      </c>
      <c r="KJ26">
        <f>MAX($B26:KI26,$A26*($A26+1)/2-(($A26-KJ$6)*(($A26-KJ$6)+1)/2))</f>
        <v>528</v>
      </c>
      <c r="KK26">
        <f>MAX($B26:KJ26,$A26*($A26+1)/2-(($A26-KK$6)*(($A26-KK$6)+1)/2))</f>
        <v>528</v>
      </c>
      <c r="KL26">
        <f>MAX($B26:KK26,$A26*($A26+1)/2-(($A26-KL$6)*(($A26-KL$6)+1)/2))</f>
        <v>528</v>
      </c>
      <c r="KM26">
        <f>MAX($B26:KL26,$A26*($A26+1)/2-(($A26-KM$6)*(($A26-KM$6)+1)/2))</f>
        <v>528</v>
      </c>
      <c r="KN26">
        <f>MAX($B26:KM26,$A26*($A26+1)/2-(($A26-KN$6)*(($A26-KN$6)+1)/2))</f>
        <v>528</v>
      </c>
      <c r="KO26">
        <f>MAX($B26:KN26,$A26*($A26+1)/2-(($A26-KO$6)*(($A26-KO$6)+1)/2))</f>
        <v>528</v>
      </c>
      <c r="KP26">
        <f>MAX($B26:KO26,$A26*($A26+1)/2-(($A26-KP$6)*(($A26-KP$6)+1)/2))</f>
        <v>528</v>
      </c>
      <c r="KQ26">
        <f>MAX($B26:KP26,$A26*($A26+1)/2-(($A26-KQ$6)*(($A26-KQ$6)+1)/2))</f>
        <v>528</v>
      </c>
      <c r="KR26">
        <f>MAX($B26:KQ26,$A26*($A26+1)/2-(($A26-KR$6)*(($A26-KR$6)+1)/2))</f>
        <v>528</v>
      </c>
      <c r="KS26">
        <f>MAX($B26:KR26,$A26*($A26+1)/2-(($A26-KS$6)*(($A26-KS$6)+1)/2))</f>
        <v>528</v>
      </c>
      <c r="KT26">
        <f>MAX($B26:KS26,$A26*($A26+1)/2-(($A26-KT$6)*(($A26-KT$6)+1)/2))</f>
        <v>528</v>
      </c>
      <c r="KU26">
        <f>MAX($B26:KT26,$A26*($A26+1)/2-(($A26-KU$6)*(($A26-KU$6)+1)/2))</f>
        <v>528</v>
      </c>
      <c r="KV26">
        <f>MAX($B26:KU26,$A26*($A26+1)/2-(($A26-KV$6)*(($A26-KV$6)+1)/2))</f>
        <v>528</v>
      </c>
      <c r="KW26">
        <f>MAX($B26:KV26,$A26*($A26+1)/2-(($A26-KW$6)*(($A26-KW$6)+1)/2))</f>
        <v>528</v>
      </c>
    </row>
    <row r="27" spans="1:309" x14ac:dyDescent="0.25">
      <c r="A27">
        <v>33</v>
      </c>
      <c r="D27">
        <f>MAX($B27:C27,$A27*($A27+1)/2-(($A27-D$6)*(($A27-D$6)+1)/2))</f>
        <v>0</v>
      </c>
      <c r="E27">
        <f>MAX($B27:D27,$A27*($A27+1)/2-(($A27-E$6)*(($A27-E$6)+1)/2))</f>
        <v>33</v>
      </c>
      <c r="F27">
        <f>MAX($B27:E27,$A27*($A27+1)/2-(($A27-F$6)*(($A27-F$6)+1)/2))</f>
        <v>65</v>
      </c>
      <c r="G27">
        <f>MAX($B27:F27,$A27*($A27+1)/2-(($A27-G$6)*(($A27-G$6)+1)/2))</f>
        <v>96</v>
      </c>
      <c r="H27">
        <f>MAX($B27:G27,$A27*($A27+1)/2-(($A27-H$6)*(($A27-H$6)+1)/2))</f>
        <v>126</v>
      </c>
      <c r="I27">
        <f>MAX($B27:H27,$A27*($A27+1)/2-(($A27-I$6)*(($A27-I$6)+1)/2))</f>
        <v>155</v>
      </c>
      <c r="J27">
        <f>MAX($B27:I27,$A27*($A27+1)/2-(($A27-J$6)*(($A27-J$6)+1)/2))</f>
        <v>183</v>
      </c>
      <c r="K27">
        <f>MAX($B27:J27,$A27*($A27+1)/2-(($A27-K$6)*(($A27-K$6)+1)/2))</f>
        <v>210</v>
      </c>
      <c r="L27">
        <f>MAX($B27:K27,$A27*($A27+1)/2-(($A27-L$6)*(($A27-L$6)+1)/2))</f>
        <v>236</v>
      </c>
      <c r="M27">
        <f>MAX($B27:L27,$A27*($A27+1)/2-(($A27-M$6)*(($A27-M$6)+1)/2))</f>
        <v>261</v>
      </c>
      <c r="N27">
        <f>MAX($B27:M27,$A27*($A27+1)/2-(($A27-N$6)*(($A27-N$6)+1)/2))</f>
        <v>285</v>
      </c>
      <c r="O27">
        <f>MAX($B27:N27,$A27*($A27+1)/2-(($A27-O$6)*(($A27-O$6)+1)/2))</f>
        <v>308</v>
      </c>
      <c r="P27">
        <f>MAX($B27:O27,$A27*($A27+1)/2-(($A27-P$6)*(($A27-P$6)+1)/2))</f>
        <v>330</v>
      </c>
      <c r="Q27">
        <f>MAX($B27:P27,$A27*($A27+1)/2-(($A27-Q$6)*(($A27-Q$6)+1)/2))</f>
        <v>351</v>
      </c>
      <c r="R27">
        <f>MAX($B27:Q27,$A27*($A27+1)/2-(($A27-R$6)*(($A27-R$6)+1)/2))</f>
        <v>371</v>
      </c>
      <c r="S27">
        <f>MAX($B27:R27,$A27*($A27+1)/2-(($A27-S$6)*(($A27-S$6)+1)/2))</f>
        <v>390</v>
      </c>
      <c r="T27">
        <f>MAX($B27:S27,$A27*($A27+1)/2-(($A27-T$6)*(($A27-T$6)+1)/2))</f>
        <v>408</v>
      </c>
      <c r="U27">
        <f>MAX($B27:T27,$A27*($A27+1)/2-(($A27-U$6)*(($A27-U$6)+1)/2))</f>
        <v>425</v>
      </c>
      <c r="V27">
        <f>MAX($B27:U27,$A27*($A27+1)/2-(($A27-V$6)*(($A27-V$6)+1)/2))</f>
        <v>441</v>
      </c>
      <c r="W27">
        <f>MAX($B27:V27,$A27*($A27+1)/2-(($A27-W$6)*(($A27-W$6)+1)/2))</f>
        <v>456</v>
      </c>
      <c r="X27">
        <f>MAX($B27:W27,$A27*($A27+1)/2-(($A27-X$6)*(($A27-X$6)+1)/2))</f>
        <v>470</v>
      </c>
      <c r="Y27">
        <f>MAX($B27:X27,$A27*($A27+1)/2-(($A27-Y$6)*(($A27-Y$6)+1)/2))</f>
        <v>483</v>
      </c>
      <c r="Z27">
        <f>MAX($B27:Y27,$A27*($A27+1)/2-(($A27-Z$6)*(($A27-Z$6)+1)/2))</f>
        <v>495</v>
      </c>
      <c r="AA27">
        <f>MAX($B27:Z27,$A27*($A27+1)/2-(($A27-AA$6)*(($A27-AA$6)+1)/2))</f>
        <v>506</v>
      </c>
      <c r="AB27">
        <f>MAX($B27:AA27,$A27*($A27+1)/2-(($A27-AB$6)*(($A27-AB$6)+1)/2))</f>
        <v>516</v>
      </c>
      <c r="AC27">
        <f>MAX($B27:AB27,$A27*($A27+1)/2-(($A27-AC$6)*(($A27-AC$6)+1)/2))</f>
        <v>525</v>
      </c>
      <c r="AD27">
        <f>MAX($B27:AC27,$A27*($A27+1)/2-(($A27-AD$6)*(($A27-AD$6)+1)/2))</f>
        <v>533</v>
      </c>
      <c r="AE27">
        <f>MAX($B27:AD27,$A27*($A27+1)/2-(($A27-AE$6)*(($A27-AE$6)+1)/2))</f>
        <v>540</v>
      </c>
      <c r="AF27">
        <f>MAX($B27:AE27,$A27*($A27+1)/2-(($A27-AF$6)*(($A27-AF$6)+1)/2))</f>
        <v>546</v>
      </c>
      <c r="AG27">
        <f>MAX($B27:AF27,$A27*($A27+1)/2-(($A27-AG$6)*(($A27-AG$6)+1)/2))</f>
        <v>551</v>
      </c>
      <c r="AH27">
        <f>MAX($B27:AG27,$A27*($A27+1)/2-(($A27-AH$6)*(($A27-AH$6)+1)/2))</f>
        <v>555</v>
      </c>
      <c r="AI27">
        <f>MAX($B27:AH27,$A27*($A27+1)/2-(($A27-AI$6)*(($A27-AI$6)+1)/2))</f>
        <v>558</v>
      </c>
      <c r="AJ27">
        <f>MAX($B27:AI27,$A27*($A27+1)/2-(($A27-AJ$6)*(($A27-AJ$6)+1)/2))</f>
        <v>560</v>
      </c>
      <c r="AK27">
        <f>MAX($B27:AJ27,$A27*($A27+1)/2-(($A27-AK$6)*(($A27-AK$6)+1)/2))</f>
        <v>561</v>
      </c>
      <c r="AL27">
        <f>MAX($B27:AK27,$A27*($A27+1)/2-(($A27-AL$6)*(($A27-AL$6)+1)/2))</f>
        <v>561</v>
      </c>
      <c r="AM27">
        <f>MAX($B27:AL27,$A27*($A27+1)/2-(($A27-AM$6)*(($A27-AM$6)+1)/2))</f>
        <v>561</v>
      </c>
      <c r="AN27">
        <f>MAX($B27:AM27,$A27*($A27+1)/2-(($A27-AN$6)*(($A27-AN$6)+1)/2))</f>
        <v>561</v>
      </c>
      <c r="AO27">
        <f>MAX($B27:AN27,$A27*($A27+1)/2-(($A27-AO$6)*(($A27-AO$6)+1)/2))</f>
        <v>561</v>
      </c>
      <c r="AP27">
        <f>MAX($B27:AO27,$A27*($A27+1)/2-(($A27-AP$6)*(($A27-AP$6)+1)/2))</f>
        <v>561</v>
      </c>
      <c r="AQ27">
        <f>MAX($B27:AP27,$A27*($A27+1)/2-(($A27-AQ$6)*(($A27-AQ$6)+1)/2))</f>
        <v>561</v>
      </c>
      <c r="AR27">
        <f>MAX($B27:AQ27,$A27*($A27+1)/2-(($A27-AR$6)*(($A27-AR$6)+1)/2))</f>
        <v>561</v>
      </c>
      <c r="AS27">
        <f>MAX($B27:AR27,$A27*($A27+1)/2-(($A27-AS$6)*(($A27-AS$6)+1)/2))</f>
        <v>561</v>
      </c>
      <c r="AT27">
        <f>MAX($B27:AS27,$A27*($A27+1)/2-(($A27-AT$6)*(($A27-AT$6)+1)/2))</f>
        <v>561</v>
      </c>
      <c r="AU27">
        <f>MAX($B27:AT27,$A27*($A27+1)/2-(($A27-AU$6)*(($A27-AU$6)+1)/2))</f>
        <v>561</v>
      </c>
      <c r="AV27">
        <f>MAX($B27:AU27,$A27*($A27+1)/2-(($A27-AV$6)*(($A27-AV$6)+1)/2))</f>
        <v>561</v>
      </c>
      <c r="AW27">
        <f>MAX($B27:AV27,$A27*($A27+1)/2-(($A27-AW$6)*(($A27-AW$6)+1)/2))</f>
        <v>561</v>
      </c>
      <c r="AX27">
        <f>MAX($B27:AW27,$A27*($A27+1)/2-(($A27-AX$6)*(($A27-AX$6)+1)/2))</f>
        <v>561</v>
      </c>
      <c r="AY27">
        <f>MAX($B27:AX27,$A27*($A27+1)/2-(($A27-AY$6)*(($A27-AY$6)+1)/2))</f>
        <v>561</v>
      </c>
      <c r="AZ27">
        <f>MAX($B27:AY27,$A27*($A27+1)/2-(($A27-AZ$6)*(($A27-AZ$6)+1)/2))</f>
        <v>561</v>
      </c>
      <c r="BA27">
        <f>MAX($B27:AZ27,$A27*($A27+1)/2-(($A27-BA$6)*(($A27-BA$6)+1)/2))</f>
        <v>561</v>
      </c>
      <c r="BB27">
        <f>MAX($B27:BA27,$A27*($A27+1)/2-(($A27-BB$6)*(($A27-BB$6)+1)/2))</f>
        <v>561</v>
      </c>
      <c r="BC27">
        <f>MAX($B27:BB27,$A27*($A27+1)/2-(($A27-BC$6)*(($A27-BC$6)+1)/2))</f>
        <v>561</v>
      </c>
      <c r="BD27">
        <f>MAX($B27:BC27,$A27*($A27+1)/2-(($A27-BD$6)*(($A27-BD$6)+1)/2))</f>
        <v>561</v>
      </c>
      <c r="BE27">
        <f>MAX($B27:BD27,$A27*($A27+1)/2-(($A27-BE$6)*(($A27-BE$6)+1)/2))</f>
        <v>561</v>
      </c>
      <c r="BF27">
        <f>MAX($B27:BE27,$A27*($A27+1)/2-(($A27-BF$6)*(($A27-BF$6)+1)/2))</f>
        <v>561</v>
      </c>
      <c r="BG27">
        <f>MAX($B27:BF27,$A27*($A27+1)/2-(($A27-BG$6)*(($A27-BG$6)+1)/2))</f>
        <v>561</v>
      </c>
      <c r="BH27">
        <f>MAX($B27:BG27,$A27*($A27+1)/2-(($A27-BH$6)*(($A27-BH$6)+1)/2))</f>
        <v>561</v>
      </c>
      <c r="BI27">
        <f>MAX($B27:BH27,$A27*($A27+1)/2-(($A27-BI$6)*(($A27-BI$6)+1)/2))</f>
        <v>561</v>
      </c>
      <c r="BJ27">
        <f>MAX($B27:BI27,$A27*($A27+1)/2-(($A27-BJ$6)*(($A27-BJ$6)+1)/2))</f>
        <v>561</v>
      </c>
      <c r="BK27">
        <f>MAX($B27:BJ27,$A27*($A27+1)/2-(($A27-BK$6)*(($A27-BK$6)+1)/2))</f>
        <v>561</v>
      </c>
      <c r="BL27">
        <f>MAX($B27:BK27,$A27*($A27+1)/2-(($A27-BL$6)*(($A27-BL$6)+1)/2))</f>
        <v>561</v>
      </c>
      <c r="BM27">
        <f>MAX($B27:BL27,$A27*($A27+1)/2-(($A27-BM$6)*(($A27-BM$6)+1)/2))</f>
        <v>561</v>
      </c>
      <c r="BN27">
        <f>MAX($B27:BM27,$A27*($A27+1)/2-(($A27-BN$6)*(($A27-BN$6)+1)/2))</f>
        <v>561</v>
      </c>
      <c r="BO27">
        <f>MAX($B27:BN27,$A27*($A27+1)/2-(($A27-BO$6)*(($A27-BO$6)+1)/2))</f>
        <v>561</v>
      </c>
      <c r="BP27">
        <f>MAX($B27:BO27,$A27*($A27+1)/2-(($A27-BP$6)*(($A27-BP$6)+1)/2))</f>
        <v>561</v>
      </c>
      <c r="BQ27">
        <f>MAX($B27:BP27,$A27*($A27+1)/2-(($A27-BQ$6)*(($A27-BQ$6)+1)/2))</f>
        <v>561</v>
      </c>
      <c r="BR27">
        <f>MAX($B27:BQ27,$A27*($A27+1)/2-(($A27-BR$6)*(($A27-BR$6)+1)/2))</f>
        <v>561</v>
      </c>
      <c r="BS27">
        <f>MAX($B27:BR27,$A27*($A27+1)/2-(($A27-BS$6)*(($A27-BS$6)+1)/2))</f>
        <v>561</v>
      </c>
      <c r="BT27">
        <f>MAX($B27:BS27,$A27*($A27+1)/2-(($A27-BT$6)*(($A27-BT$6)+1)/2))</f>
        <v>561</v>
      </c>
      <c r="BU27">
        <f>MAX($B27:BT27,$A27*($A27+1)/2-(($A27-BU$6)*(($A27-BU$6)+1)/2))</f>
        <v>561</v>
      </c>
      <c r="BV27">
        <f>MAX($B27:BU27,$A27*($A27+1)/2-(($A27-BV$6)*(($A27-BV$6)+1)/2))</f>
        <v>561</v>
      </c>
      <c r="BW27">
        <f>MAX($B27:BV27,$A27*($A27+1)/2-(($A27-BW$6)*(($A27-BW$6)+1)/2))</f>
        <v>561</v>
      </c>
      <c r="BX27">
        <f>MAX($B27:BW27,$A27*($A27+1)/2-(($A27-BX$6)*(($A27-BX$6)+1)/2))</f>
        <v>561</v>
      </c>
      <c r="BY27">
        <f>MAX($B27:BX27,$A27*($A27+1)/2-(($A27-BY$6)*(($A27-BY$6)+1)/2))</f>
        <v>561</v>
      </c>
      <c r="BZ27">
        <f>MAX($B27:BY27,$A27*($A27+1)/2-(($A27-BZ$6)*(($A27-BZ$6)+1)/2))</f>
        <v>561</v>
      </c>
      <c r="CA27">
        <f>MAX($B27:BZ27,$A27*($A27+1)/2-(($A27-CA$6)*(($A27-CA$6)+1)/2))</f>
        <v>561</v>
      </c>
      <c r="CB27">
        <f>MAX($B27:CA27,$A27*($A27+1)/2-(($A27-CB$6)*(($A27-CB$6)+1)/2))</f>
        <v>561</v>
      </c>
      <c r="CC27">
        <f>MAX($B27:CB27,$A27*($A27+1)/2-(($A27-CC$6)*(($A27-CC$6)+1)/2))</f>
        <v>561</v>
      </c>
      <c r="CD27">
        <f>MAX($B27:CC27,$A27*($A27+1)/2-(($A27-CD$6)*(($A27-CD$6)+1)/2))</f>
        <v>561</v>
      </c>
      <c r="CE27">
        <f>MAX($B27:CD27,$A27*($A27+1)/2-(($A27-CE$6)*(($A27-CE$6)+1)/2))</f>
        <v>561</v>
      </c>
      <c r="CF27">
        <f>MAX($B27:CE27,$A27*($A27+1)/2-(($A27-CF$6)*(($A27-CF$6)+1)/2))</f>
        <v>561</v>
      </c>
      <c r="CG27">
        <f>MAX($B27:CF27,$A27*($A27+1)/2-(($A27-CG$6)*(($A27-CG$6)+1)/2))</f>
        <v>561</v>
      </c>
      <c r="CH27">
        <f>MAX($B27:CG27,$A27*($A27+1)/2-(($A27-CH$6)*(($A27-CH$6)+1)/2))</f>
        <v>561</v>
      </c>
      <c r="CI27">
        <f>MAX($B27:CH27,$A27*($A27+1)/2-(($A27-CI$6)*(($A27-CI$6)+1)/2))</f>
        <v>561</v>
      </c>
      <c r="CJ27">
        <f>MAX($B27:CI27,$A27*($A27+1)/2-(($A27-CJ$6)*(($A27-CJ$6)+1)/2))</f>
        <v>561</v>
      </c>
      <c r="CK27">
        <f>MAX($B27:CJ27,$A27*($A27+1)/2-(($A27-CK$6)*(($A27-CK$6)+1)/2))</f>
        <v>561</v>
      </c>
      <c r="CL27">
        <f>MAX($B27:CK27,$A27*($A27+1)/2-(($A27-CL$6)*(($A27-CL$6)+1)/2))</f>
        <v>561</v>
      </c>
      <c r="CM27">
        <f>MAX($B27:CL27,$A27*($A27+1)/2-(($A27-CM$6)*(($A27-CM$6)+1)/2))</f>
        <v>561</v>
      </c>
      <c r="CN27">
        <f>MAX($B27:CM27,$A27*($A27+1)/2-(($A27-CN$6)*(($A27-CN$6)+1)/2))</f>
        <v>561</v>
      </c>
      <c r="CO27">
        <f>MAX($B27:CN27,$A27*($A27+1)/2-(($A27-CO$6)*(($A27-CO$6)+1)/2))</f>
        <v>561</v>
      </c>
      <c r="CP27">
        <f>MAX($B27:CO27,$A27*($A27+1)/2-(($A27-CP$6)*(($A27-CP$6)+1)/2))</f>
        <v>561</v>
      </c>
      <c r="CQ27">
        <f>MAX($B27:CP27,$A27*($A27+1)/2-(($A27-CQ$6)*(($A27-CQ$6)+1)/2))</f>
        <v>561</v>
      </c>
      <c r="CR27">
        <f>MAX($B27:CQ27,$A27*($A27+1)/2-(($A27-CR$6)*(($A27-CR$6)+1)/2))</f>
        <v>561</v>
      </c>
      <c r="CS27">
        <f>MAX($B27:CR27,$A27*($A27+1)/2-(($A27-CS$6)*(($A27-CS$6)+1)/2))</f>
        <v>561</v>
      </c>
      <c r="CT27">
        <f>MAX($B27:CS27,$A27*($A27+1)/2-(($A27-CT$6)*(($A27-CT$6)+1)/2))</f>
        <v>561</v>
      </c>
      <c r="CU27">
        <f>MAX($B27:CT27,$A27*($A27+1)/2-(($A27-CU$6)*(($A27-CU$6)+1)/2))</f>
        <v>561</v>
      </c>
      <c r="CV27">
        <f>MAX($B27:CU27,$A27*($A27+1)/2-(($A27-CV$6)*(($A27-CV$6)+1)/2))</f>
        <v>561</v>
      </c>
      <c r="CW27">
        <f>MAX($B27:CV27,$A27*($A27+1)/2-(($A27-CW$6)*(($A27-CW$6)+1)/2))</f>
        <v>561</v>
      </c>
      <c r="CX27">
        <f>MAX($B27:CW27,$A27*($A27+1)/2-(($A27-CX$6)*(($A27-CX$6)+1)/2))</f>
        <v>561</v>
      </c>
      <c r="CY27">
        <f>MAX($B27:CX27,$A27*($A27+1)/2-(($A27-CY$6)*(($A27-CY$6)+1)/2))</f>
        <v>561</v>
      </c>
      <c r="CZ27">
        <f>MAX($B27:CY27,$A27*($A27+1)/2-(($A27-CZ$6)*(($A27-CZ$6)+1)/2))</f>
        <v>561</v>
      </c>
      <c r="DA27">
        <f>MAX($B27:CZ27,$A27*($A27+1)/2-(($A27-DA$6)*(($A27-DA$6)+1)/2))</f>
        <v>561</v>
      </c>
      <c r="DB27">
        <f>MAX($B27:DA27,$A27*($A27+1)/2-(($A27-DB$6)*(($A27-DB$6)+1)/2))</f>
        <v>561</v>
      </c>
      <c r="DC27">
        <f>MAX($B27:DB27,$A27*($A27+1)/2-(($A27-DC$6)*(($A27-DC$6)+1)/2))</f>
        <v>561</v>
      </c>
      <c r="DD27">
        <f>MAX($B27:DC27,$A27*($A27+1)/2-(($A27-DD$6)*(($A27-DD$6)+1)/2))</f>
        <v>561</v>
      </c>
      <c r="DE27">
        <f>MAX($B27:DD27,$A27*($A27+1)/2-(($A27-DE$6)*(($A27-DE$6)+1)/2))</f>
        <v>561</v>
      </c>
      <c r="DF27">
        <f>MAX($B27:DE27,$A27*($A27+1)/2-(($A27-DF$6)*(($A27-DF$6)+1)/2))</f>
        <v>561</v>
      </c>
      <c r="DG27">
        <f>MAX($B27:DF27,$A27*($A27+1)/2-(($A27-DG$6)*(($A27-DG$6)+1)/2))</f>
        <v>561</v>
      </c>
      <c r="DH27">
        <f>MAX($B27:DG27,$A27*($A27+1)/2-(($A27-DH$6)*(($A27-DH$6)+1)/2))</f>
        <v>561</v>
      </c>
      <c r="DI27">
        <f>MAX($B27:DH27,$A27*($A27+1)/2-(($A27-DI$6)*(($A27-DI$6)+1)/2))</f>
        <v>561</v>
      </c>
      <c r="DJ27">
        <f>MAX($B27:DI27,$A27*($A27+1)/2-(($A27-DJ$6)*(($A27-DJ$6)+1)/2))</f>
        <v>561</v>
      </c>
      <c r="DK27">
        <f>MAX($B27:DJ27,$A27*($A27+1)/2-(($A27-DK$6)*(($A27-DK$6)+1)/2))</f>
        <v>561</v>
      </c>
      <c r="DL27">
        <f>MAX($B27:DK27,$A27*($A27+1)/2-(($A27-DL$6)*(($A27-DL$6)+1)/2))</f>
        <v>561</v>
      </c>
      <c r="DM27">
        <f>MAX($B27:DL27,$A27*($A27+1)/2-(($A27-DM$6)*(($A27-DM$6)+1)/2))</f>
        <v>561</v>
      </c>
      <c r="DN27">
        <f>MAX($B27:DM27,$A27*($A27+1)/2-(($A27-DN$6)*(($A27-DN$6)+1)/2))</f>
        <v>561</v>
      </c>
      <c r="DO27">
        <f>MAX($B27:DN27,$A27*($A27+1)/2-(($A27-DO$6)*(($A27-DO$6)+1)/2))</f>
        <v>561</v>
      </c>
      <c r="DP27">
        <f>MAX($B27:DO27,$A27*($A27+1)/2-(($A27-DP$6)*(($A27-DP$6)+1)/2))</f>
        <v>561</v>
      </c>
      <c r="DQ27">
        <f>MAX($B27:DP27,$A27*($A27+1)/2-(($A27-DQ$6)*(($A27-DQ$6)+1)/2))</f>
        <v>561</v>
      </c>
      <c r="DR27">
        <f>MAX($B27:DQ27,$A27*($A27+1)/2-(($A27-DR$6)*(($A27-DR$6)+1)/2))</f>
        <v>561</v>
      </c>
      <c r="DS27">
        <f>MAX($B27:DR27,$A27*($A27+1)/2-(($A27-DS$6)*(($A27-DS$6)+1)/2))</f>
        <v>561</v>
      </c>
      <c r="DT27">
        <f>MAX($B27:DS27,$A27*($A27+1)/2-(($A27-DT$6)*(($A27-DT$6)+1)/2))</f>
        <v>561</v>
      </c>
      <c r="DU27">
        <f>MAX($B27:DT27,$A27*($A27+1)/2-(($A27-DU$6)*(($A27-DU$6)+1)/2))</f>
        <v>561</v>
      </c>
      <c r="DV27">
        <f>MAX($B27:DU27,$A27*($A27+1)/2-(($A27-DV$6)*(($A27-DV$6)+1)/2))</f>
        <v>561</v>
      </c>
      <c r="DW27">
        <f>MAX($B27:DV27,$A27*($A27+1)/2-(($A27-DW$6)*(($A27-DW$6)+1)/2))</f>
        <v>561</v>
      </c>
      <c r="DX27">
        <f>MAX($B27:DW27,$A27*($A27+1)/2-(($A27-DX$6)*(($A27-DX$6)+1)/2))</f>
        <v>561</v>
      </c>
      <c r="DY27">
        <f>MAX($B27:DX27,$A27*($A27+1)/2-(($A27-DY$6)*(($A27-DY$6)+1)/2))</f>
        <v>561</v>
      </c>
      <c r="DZ27">
        <f>MAX($B27:DY27,$A27*($A27+1)/2-(($A27-DZ$6)*(($A27-DZ$6)+1)/2))</f>
        <v>561</v>
      </c>
      <c r="EA27">
        <f>MAX($B27:DZ27,$A27*($A27+1)/2-(($A27-EA$6)*(($A27-EA$6)+1)/2))</f>
        <v>561</v>
      </c>
      <c r="EB27">
        <f>MAX($B27:EA27,$A27*($A27+1)/2-(($A27-EB$6)*(($A27-EB$6)+1)/2))</f>
        <v>561</v>
      </c>
      <c r="EC27">
        <f>MAX($B27:EB27,$A27*($A27+1)/2-(($A27-EC$6)*(($A27-EC$6)+1)/2))</f>
        <v>561</v>
      </c>
      <c r="ED27">
        <f>MAX($B27:EC27,$A27*($A27+1)/2-(($A27-ED$6)*(($A27-ED$6)+1)/2))</f>
        <v>561</v>
      </c>
      <c r="EE27">
        <f>MAX($B27:ED27,$A27*($A27+1)/2-(($A27-EE$6)*(($A27-EE$6)+1)/2))</f>
        <v>561</v>
      </c>
      <c r="EF27">
        <f>MAX($B27:EE27,$A27*($A27+1)/2-(($A27-EF$6)*(($A27-EF$6)+1)/2))</f>
        <v>561</v>
      </c>
      <c r="EG27">
        <f>MAX($B27:EF27,$A27*($A27+1)/2-(($A27-EG$6)*(($A27-EG$6)+1)/2))</f>
        <v>561</v>
      </c>
      <c r="EH27">
        <f>MAX($B27:EG27,$A27*($A27+1)/2-(($A27-EH$6)*(($A27-EH$6)+1)/2))</f>
        <v>561</v>
      </c>
      <c r="EI27">
        <f>MAX($B27:EH27,$A27*($A27+1)/2-(($A27-EI$6)*(($A27-EI$6)+1)/2))</f>
        <v>561</v>
      </c>
      <c r="EJ27">
        <f>MAX($B27:EI27,$A27*($A27+1)/2-(($A27-EJ$6)*(($A27-EJ$6)+1)/2))</f>
        <v>561</v>
      </c>
      <c r="EK27">
        <f>MAX($B27:EJ27,$A27*($A27+1)/2-(($A27-EK$6)*(($A27-EK$6)+1)/2))</f>
        <v>561</v>
      </c>
      <c r="EL27">
        <f>MAX($B27:EK27,$A27*($A27+1)/2-(($A27-EL$6)*(($A27-EL$6)+1)/2))</f>
        <v>561</v>
      </c>
      <c r="EM27">
        <f>MAX($B27:EL27,$A27*($A27+1)/2-(($A27-EM$6)*(($A27-EM$6)+1)/2))</f>
        <v>561</v>
      </c>
      <c r="EN27">
        <f>MAX($B27:EM27,$A27*($A27+1)/2-(($A27-EN$6)*(($A27-EN$6)+1)/2))</f>
        <v>561</v>
      </c>
      <c r="EO27">
        <f>MAX($B27:EN27,$A27*($A27+1)/2-(($A27-EO$6)*(($A27-EO$6)+1)/2))</f>
        <v>561</v>
      </c>
      <c r="EP27">
        <f>MAX($B27:EO27,$A27*($A27+1)/2-(($A27-EP$6)*(($A27-EP$6)+1)/2))</f>
        <v>561</v>
      </c>
      <c r="EQ27">
        <f>MAX($B27:EP27,$A27*($A27+1)/2-(($A27-EQ$6)*(($A27-EQ$6)+1)/2))</f>
        <v>561</v>
      </c>
      <c r="ER27">
        <f>MAX($B27:EQ27,$A27*($A27+1)/2-(($A27-ER$6)*(($A27-ER$6)+1)/2))</f>
        <v>561</v>
      </c>
      <c r="ES27">
        <f>MAX($B27:ER27,$A27*($A27+1)/2-(($A27-ES$6)*(($A27-ES$6)+1)/2))</f>
        <v>561</v>
      </c>
      <c r="ET27">
        <f>MAX($B27:ES27,$A27*($A27+1)/2-(($A27-ET$6)*(($A27-ET$6)+1)/2))</f>
        <v>561</v>
      </c>
      <c r="EU27">
        <f>MAX($B27:ET27,$A27*($A27+1)/2-(($A27-EU$6)*(($A27-EU$6)+1)/2))</f>
        <v>561</v>
      </c>
      <c r="EV27">
        <f>MAX($B27:EU27,$A27*($A27+1)/2-(($A27-EV$6)*(($A27-EV$6)+1)/2))</f>
        <v>561</v>
      </c>
      <c r="EW27">
        <f>MAX($B27:EV27,$A27*($A27+1)/2-(($A27-EW$6)*(($A27-EW$6)+1)/2))</f>
        <v>561</v>
      </c>
      <c r="EX27">
        <f>MAX($B27:EW27,$A27*($A27+1)/2-(($A27-EX$6)*(($A27-EX$6)+1)/2))</f>
        <v>561</v>
      </c>
      <c r="EY27">
        <f>MAX($B27:EX27,$A27*($A27+1)/2-(($A27-EY$6)*(($A27-EY$6)+1)/2))</f>
        <v>561</v>
      </c>
      <c r="EZ27">
        <f>MAX($B27:EY27,$A27*($A27+1)/2-(($A27-EZ$6)*(($A27-EZ$6)+1)/2))</f>
        <v>561</v>
      </c>
      <c r="FA27">
        <f>MAX($B27:EZ27,$A27*($A27+1)/2-(($A27-FA$6)*(($A27-FA$6)+1)/2))</f>
        <v>561</v>
      </c>
      <c r="FB27">
        <f>MAX($B27:FA27,$A27*($A27+1)/2-(($A27-FB$6)*(($A27-FB$6)+1)/2))</f>
        <v>561</v>
      </c>
      <c r="FC27">
        <f>MAX($B27:FB27,$A27*($A27+1)/2-(($A27-FC$6)*(($A27-FC$6)+1)/2))</f>
        <v>561</v>
      </c>
      <c r="FD27">
        <f>MAX($B27:FC27,$A27*($A27+1)/2-(($A27-FD$6)*(($A27-FD$6)+1)/2))</f>
        <v>561</v>
      </c>
      <c r="FE27">
        <f>MAX($B27:FD27,$A27*($A27+1)/2-(($A27-FE$6)*(($A27-FE$6)+1)/2))</f>
        <v>561</v>
      </c>
      <c r="FF27">
        <f>MAX($B27:FE27,$A27*($A27+1)/2-(($A27-FF$6)*(($A27-FF$6)+1)/2))</f>
        <v>561</v>
      </c>
      <c r="FG27">
        <f>MAX($B27:FF27,$A27*($A27+1)/2-(($A27-FG$6)*(($A27-FG$6)+1)/2))</f>
        <v>561</v>
      </c>
      <c r="FH27">
        <f>MAX($B27:FG27,$A27*($A27+1)/2-(($A27-FH$6)*(($A27-FH$6)+1)/2))</f>
        <v>561</v>
      </c>
      <c r="FI27">
        <f>MAX($B27:FH27,$A27*($A27+1)/2-(($A27-FI$6)*(($A27-FI$6)+1)/2))</f>
        <v>561</v>
      </c>
      <c r="FJ27">
        <f>MAX($B27:FI27,$A27*($A27+1)/2-(($A27-FJ$6)*(($A27-FJ$6)+1)/2))</f>
        <v>561</v>
      </c>
      <c r="FK27">
        <f>MAX($B27:FJ27,$A27*($A27+1)/2-(($A27-FK$6)*(($A27-FK$6)+1)/2))</f>
        <v>561</v>
      </c>
      <c r="FL27">
        <f>MAX($B27:FK27,$A27*($A27+1)/2-(($A27-FL$6)*(($A27-FL$6)+1)/2))</f>
        <v>561</v>
      </c>
      <c r="FM27">
        <f>MAX($B27:FL27,$A27*($A27+1)/2-(($A27-FM$6)*(($A27-FM$6)+1)/2))</f>
        <v>561</v>
      </c>
      <c r="FN27">
        <f>MAX($B27:FM27,$A27*($A27+1)/2-(($A27-FN$6)*(($A27-FN$6)+1)/2))</f>
        <v>561</v>
      </c>
      <c r="FO27">
        <f>MAX($B27:FN27,$A27*($A27+1)/2-(($A27-FO$6)*(($A27-FO$6)+1)/2))</f>
        <v>561</v>
      </c>
      <c r="FP27">
        <f>MAX($B27:FO27,$A27*($A27+1)/2-(($A27-FP$6)*(($A27-FP$6)+1)/2))</f>
        <v>561</v>
      </c>
      <c r="FQ27">
        <f>MAX($B27:FP27,$A27*($A27+1)/2-(($A27-FQ$6)*(($A27-FQ$6)+1)/2))</f>
        <v>561</v>
      </c>
      <c r="FR27">
        <f>MAX($B27:FQ27,$A27*($A27+1)/2-(($A27-FR$6)*(($A27-FR$6)+1)/2))</f>
        <v>561</v>
      </c>
      <c r="FS27">
        <f>MAX($B27:FR27,$A27*($A27+1)/2-(($A27-FS$6)*(($A27-FS$6)+1)/2))</f>
        <v>561</v>
      </c>
      <c r="FT27">
        <f>MAX($B27:FS27,$A27*($A27+1)/2-(($A27-FT$6)*(($A27-FT$6)+1)/2))</f>
        <v>561</v>
      </c>
      <c r="FU27">
        <f>MAX($B27:FT27,$A27*($A27+1)/2-(($A27-FU$6)*(($A27-FU$6)+1)/2))</f>
        <v>561</v>
      </c>
      <c r="FV27">
        <f>MAX($B27:FU27,$A27*($A27+1)/2-(($A27-FV$6)*(($A27-FV$6)+1)/2))</f>
        <v>561</v>
      </c>
      <c r="FW27">
        <f>MAX($B27:FV27,$A27*($A27+1)/2-(($A27-FW$6)*(($A27-FW$6)+1)/2))</f>
        <v>561</v>
      </c>
      <c r="FX27">
        <f>MAX($B27:FW27,$A27*($A27+1)/2-(($A27-FX$6)*(($A27-FX$6)+1)/2))</f>
        <v>561</v>
      </c>
      <c r="FY27">
        <f>MAX($B27:FX27,$A27*($A27+1)/2-(($A27-FY$6)*(($A27-FY$6)+1)/2))</f>
        <v>561</v>
      </c>
      <c r="FZ27">
        <f>MAX($B27:FY27,$A27*($A27+1)/2-(($A27-FZ$6)*(($A27-FZ$6)+1)/2))</f>
        <v>561</v>
      </c>
      <c r="GA27">
        <f>MAX($B27:FZ27,$A27*($A27+1)/2-(($A27-GA$6)*(($A27-GA$6)+1)/2))</f>
        <v>561</v>
      </c>
      <c r="GB27">
        <f>MAX($B27:GA27,$A27*($A27+1)/2-(($A27-GB$6)*(($A27-GB$6)+1)/2))</f>
        <v>561</v>
      </c>
      <c r="GC27">
        <f>MAX($B27:GB27,$A27*($A27+1)/2-(($A27-GC$6)*(($A27-GC$6)+1)/2))</f>
        <v>561</v>
      </c>
      <c r="GD27">
        <f>MAX($B27:GC27,$A27*($A27+1)/2-(($A27-GD$6)*(($A27-GD$6)+1)/2))</f>
        <v>561</v>
      </c>
      <c r="GE27">
        <f>MAX($B27:GD27,$A27*($A27+1)/2-(($A27-GE$6)*(($A27-GE$6)+1)/2))</f>
        <v>561</v>
      </c>
      <c r="GF27">
        <f>MAX($B27:GE27,$A27*($A27+1)/2-(($A27-GF$6)*(($A27-GF$6)+1)/2))</f>
        <v>561</v>
      </c>
      <c r="GG27">
        <f>MAX($B27:GF27,$A27*($A27+1)/2-(($A27-GG$6)*(($A27-GG$6)+1)/2))</f>
        <v>561</v>
      </c>
      <c r="GH27">
        <f>MAX($B27:GG27,$A27*($A27+1)/2-(($A27-GH$6)*(($A27-GH$6)+1)/2))</f>
        <v>561</v>
      </c>
      <c r="GI27">
        <f>MAX($B27:GH27,$A27*($A27+1)/2-(($A27-GI$6)*(($A27-GI$6)+1)/2))</f>
        <v>561</v>
      </c>
      <c r="GJ27">
        <f>MAX($B27:GI27,$A27*($A27+1)/2-(($A27-GJ$6)*(($A27-GJ$6)+1)/2))</f>
        <v>561</v>
      </c>
      <c r="GK27">
        <f>MAX($B27:GJ27,$A27*($A27+1)/2-(($A27-GK$6)*(($A27-GK$6)+1)/2))</f>
        <v>561</v>
      </c>
      <c r="GL27">
        <f>MAX($B27:GK27,$A27*($A27+1)/2-(($A27-GL$6)*(($A27-GL$6)+1)/2))</f>
        <v>561</v>
      </c>
      <c r="GM27">
        <f>MAX($B27:GL27,$A27*($A27+1)/2-(($A27-GM$6)*(($A27-GM$6)+1)/2))</f>
        <v>561</v>
      </c>
      <c r="GN27">
        <f>MAX($B27:GM27,$A27*($A27+1)/2-(($A27-GN$6)*(($A27-GN$6)+1)/2))</f>
        <v>561</v>
      </c>
      <c r="GO27">
        <f>MAX($B27:GN27,$A27*($A27+1)/2-(($A27-GO$6)*(($A27-GO$6)+1)/2))</f>
        <v>561</v>
      </c>
      <c r="GP27">
        <f>MAX($B27:GO27,$A27*($A27+1)/2-(($A27-GP$6)*(($A27-GP$6)+1)/2))</f>
        <v>561</v>
      </c>
      <c r="GQ27">
        <f>MAX($B27:GP27,$A27*($A27+1)/2-(($A27-GQ$6)*(($A27-GQ$6)+1)/2))</f>
        <v>561</v>
      </c>
      <c r="GR27">
        <f>MAX($B27:GQ27,$A27*($A27+1)/2-(($A27-GR$6)*(($A27-GR$6)+1)/2))</f>
        <v>561</v>
      </c>
      <c r="GS27">
        <f>MAX($B27:GR27,$A27*($A27+1)/2-(($A27-GS$6)*(($A27-GS$6)+1)/2))</f>
        <v>561</v>
      </c>
      <c r="GT27">
        <f>MAX($B27:GS27,$A27*($A27+1)/2-(($A27-GT$6)*(($A27-GT$6)+1)/2))</f>
        <v>561</v>
      </c>
      <c r="GU27">
        <f>MAX($B27:GT27,$A27*($A27+1)/2-(($A27-GU$6)*(($A27-GU$6)+1)/2))</f>
        <v>561</v>
      </c>
      <c r="GV27">
        <f>MAX($B27:GU27,$A27*($A27+1)/2-(($A27-GV$6)*(($A27-GV$6)+1)/2))</f>
        <v>561</v>
      </c>
      <c r="GW27">
        <f>MAX($B27:GV27,$A27*($A27+1)/2-(($A27-GW$6)*(($A27-GW$6)+1)/2))</f>
        <v>561</v>
      </c>
      <c r="GX27">
        <f>MAX($B27:GW27,$A27*($A27+1)/2-(($A27-GX$6)*(($A27-GX$6)+1)/2))</f>
        <v>561</v>
      </c>
      <c r="GY27">
        <f>MAX($B27:GX27,$A27*($A27+1)/2-(($A27-GY$6)*(($A27-GY$6)+1)/2))</f>
        <v>561</v>
      </c>
      <c r="GZ27">
        <f>MAX($B27:GY27,$A27*($A27+1)/2-(($A27-GZ$6)*(($A27-GZ$6)+1)/2))</f>
        <v>561</v>
      </c>
      <c r="HA27">
        <f>MAX($B27:GZ27,$A27*($A27+1)/2-(($A27-HA$6)*(($A27-HA$6)+1)/2))</f>
        <v>561</v>
      </c>
      <c r="HB27">
        <f>MAX($B27:HA27,$A27*($A27+1)/2-(($A27-HB$6)*(($A27-HB$6)+1)/2))</f>
        <v>561</v>
      </c>
      <c r="HC27">
        <f>MAX($B27:HB27,$A27*($A27+1)/2-(($A27-HC$6)*(($A27-HC$6)+1)/2))</f>
        <v>561</v>
      </c>
      <c r="HD27">
        <f>MAX($B27:HC27,$A27*($A27+1)/2-(($A27-HD$6)*(($A27-HD$6)+1)/2))</f>
        <v>561</v>
      </c>
      <c r="HE27">
        <f>MAX($B27:HD27,$A27*($A27+1)/2-(($A27-HE$6)*(($A27-HE$6)+1)/2))</f>
        <v>561</v>
      </c>
      <c r="HF27">
        <f>MAX($B27:HE27,$A27*($A27+1)/2-(($A27-HF$6)*(($A27-HF$6)+1)/2))</f>
        <v>561</v>
      </c>
      <c r="HG27">
        <f>MAX($B27:HF27,$A27*($A27+1)/2-(($A27-HG$6)*(($A27-HG$6)+1)/2))</f>
        <v>561</v>
      </c>
      <c r="HH27">
        <f>MAX($B27:HG27,$A27*($A27+1)/2-(($A27-HH$6)*(($A27-HH$6)+1)/2))</f>
        <v>561</v>
      </c>
      <c r="HI27">
        <f>MAX($B27:HH27,$A27*($A27+1)/2-(($A27-HI$6)*(($A27-HI$6)+1)/2))</f>
        <v>561</v>
      </c>
      <c r="HJ27">
        <f>MAX($B27:HI27,$A27*($A27+1)/2-(($A27-HJ$6)*(($A27-HJ$6)+1)/2))</f>
        <v>561</v>
      </c>
      <c r="HK27">
        <f>MAX($B27:HJ27,$A27*($A27+1)/2-(($A27-HK$6)*(($A27-HK$6)+1)/2))</f>
        <v>561</v>
      </c>
      <c r="HL27">
        <f>MAX($B27:HK27,$A27*($A27+1)/2-(($A27-HL$6)*(($A27-HL$6)+1)/2))</f>
        <v>561</v>
      </c>
      <c r="HM27">
        <f>MAX($B27:HL27,$A27*($A27+1)/2-(($A27-HM$6)*(($A27-HM$6)+1)/2))</f>
        <v>561</v>
      </c>
      <c r="HN27">
        <f>MAX($B27:HM27,$A27*($A27+1)/2-(($A27-HN$6)*(($A27-HN$6)+1)/2))</f>
        <v>561</v>
      </c>
      <c r="HO27">
        <f>MAX($B27:HN27,$A27*($A27+1)/2-(($A27-HO$6)*(($A27-HO$6)+1)/2))</f>
        <v>561</v>
      </c>
      <c r="HP27">
        <f>MAX($B27:HO27,$A27*($A27+1)/2-(($A27-HP$6)*(($A27-HP$6)+1)/2))</f>
        <v>561</v>
      </c>
      <c r="HQ27">
        <f>MAX($B27:HP27,$A27*($A27+1)/2-(($A27-HQ$6)*(($A27-HQ$6)+1)/2))</f>
        <v>561</v>
      </c>
      <c r="HR27">
        <f>MAX($B27:HQ27,$A27*($A27+1)/2-(($A27-HR$6)*(($A27-HR$6)+1)/2))</f>
        <v>561</v>
      </c>
      <c r="HS27">
        <f>MAX($B27:HR27,$A27*($A27+1)/2-(($A27-HS$6)*(($A27-HS$6)+1)/2))</f>
        <v>561</v>
      </c>
      <c r="HT27">
        <f>MAX($B27:HS27,$A27*($A27+1)/2-(($A27-HT$6)*(($A27-HT$6)+1)/2))</f>
        <v>561</v>
      </c>
      <c r="HU27">
        <f>MAX($B27:HT27,$A27*($A27+1)/2-(($A27-HU$6)*(($A27-HU$6)+1)/2))</f>
        <v>561</v>
      </c>
      <c r="HV27">
        <f>MAX($B27:HU27,$A27*($A27+1)/2-(($A27-HV$6)*(($A27-HV$6)+1)/2))</f>
        <v>561</v>
      </c>
      <c r="HW27">
        <f>MAX($B27:HV27,$A27*($A27+1)/2-(($A27-HW$6)*(($A27-HW$6)+1)/2))</f>
        <v>561</v>
      </c>
      <c r="HX27">
        <f>MAX($B27:HW27,$A27*($A27+1)/2-(($A27-HX$6)*(($A27-HX$6)+1)/2))</f>
        <v>561</v>
      </c>
      <c r="HY27">
        <f>MAX($B27:HX27,$A27*($A27+1)/2-(($A27-HY$6)*(($A27-HY$6)+1)/2))</f>
        <v>561</v>
      </c>
      <c r="HZ27">
        <f>MAX($B27:HY27,$A27*($A27+1)/2-(($A27-HZ$6)*(($A27-HZ$6)+1)/2))</f>
        <v>561</v>
      </c>
      <c r="IA27">
        <f>MAX($B27:HZ27,$A27*($A27+1)/2-(($A27-IA$6)*(($A27-IA$6)+1)/2))</f>
        <v>561</v>
      </c>
      <c r="IB27">
        <f>MAX($B27:IA27,$A27*($A27+1)/2-(($A27-IB$6)*(($A27-IB$6)+1)/2))</f>
        <v>561</v>
      </c>
      <c r="IC27">
        <f>MAX($B27:IB27,$A27*($A27+1)/2-(($A27-IC$6)*(($A27-IC$6)+1)/2))</f>
        <v>561</v>
      </c>
      <c r="ID27">
        <f>MAX($B27:IC27,$A27*($A27+1)/2-(($A27-ID$6)*(($A27-ID$6)+1)/2))</f>
        <v>561</v>
      </c>
      <c r="IE27">
        <f>MAX($B27:ID27,$A27*($A27+1)/2-(($A27-IE$6)*(($A27-IE$6)+1)/2))</f>
        <v>561</v>
      </c>
      <c r="IF27">
        <f>MAX($B27:IE27,$A27*($A27+1)/2-(($A27-IF$6)*(($A27-IF$6)+1)/2))</f>
        <v>561</v>
      </c>
      <c r="IG27">
        <f>MAX($B27:IF27,$A27*($A27+1)/2-(($A27-IG$6)*(($A27-IG$6)+1)/2))</f>
        <v>561</v>
      </c>
      <c r="IH27">
        <f>MAX($B27:IG27,$A27*($A27+1)/2-(($A27-IH$6)*(($A27-IH$6)+1)/2))</f>
        <v>561</v>
      </c>
      <c r="II27">
        <f>MAX($B27:IH27,$A27*($A27+1)/2-(($A27-II$6)*(($A27-II$6)+1)/2))</f>
        <v>561</v>
      </c>
      <c r="IJ27">
        <f>MAX($B27:II27,$A27*($A27+1)/2-(($A27-IJ$6)*(($A27-IJ$6)+1)/2))</f>
        <v>561</v>
      </c>
      <c r="IK27">
        <f>MAX($B27:IJ27,$A27*($A27+1)/2-(($A27-IK$6)*(($A27-IK$6)+1)/2))</f>
        <v>561</v>
      </c>
      <c r="IL27">
        <f>MAX($B27:IK27,$A27*($A27+1)/2-(($A27-IL$6)*(($A27-IL$6)+1)/2))</f>
        <v>561</v>
      </c>
      <c r="IM27">
        <f>MAX($B27:IL27,$A27*($A27+1)/2-(($A27-IM$6)*(($A27-IM$6)+1)/2))</f>
        <v>561</v>
      </c>
      <c r="IN27">
        <f>MAX($B27:IM27,$A27*($A27+1)/2-(($A27-IN$6)*(($A27-IN$6)+1)/2))</f>
        <v>561</v>
      </c>
      <c r="IO27">
        <f>MAX($B27:IN27,$A27*($A27+1)/2-(($A27-IO$6)*(($A27-IO$6)+1)/2))</f>
        <v>561</v>
      </c>
      <c r="IP27">
        <f>MAX($B27:IO27,$A27*($A27+1)/2-(($A27-IP$6)*(($A27-IP$6)+1)/2))</f>
        <v>561</v>
      </c>
      <c r="IQ27">
        <f>MAX($B27:IP27,$A27*($A27+1)/2-(($A27-IQ$6)*(($A27-IQ$6)+1)/2))</f>
        <v>561</v>
      </c>
      <c r="IR27">
        <f>MAX($B27:IQ27,$A27*($A27+1)/2-(($A27-IR$6)*(($A27-IR$6)+1)/2))</f>
        <v>561</v>
      </c>
      <c r="IS27">
        <f>MAX($B27:IR27,$A27*($A27+1)/2-(($A27-IS$6)*(($A27-IS$6)+1)/2))</f>
        <v>561</v>
      </c>
      <c r="IT27">
        <f>MAX($B27:IS27,$A27*($A27+1)/2-(($A27-IT$6)*(($A27-IT$6)+1)/2))</f>
        <v>561</v>
      </c>
      <c r="IU27">
        <f>MAX($B27:IT27,$A27*($A27+1)/2-(($A27-IU$6)*(($A27-IU$6)+1)/2))</f>
        <v>561</v>
      </c>
      <c r="IV27">
        <f>MAX($B27:IU27,$A27*($A27+1)/2-(($A27-IV$6)*(($A27-IV$6)+1)/2))</f>
        <v>561</v>
      </c>
      <c r="IW27">
        <f>MAX($B27:IV27,$A27*($A27+1)/2-(($A27-IW$6)*(($A27-IW$6)+1)/2))</f>
        <v>561</v>
      </c>
      <c r="IX27">
        <f>MAX($B27:IW27,$A27*($A27+1)/2-(($A27-IX$6)*(($A27-IX$6)+1)/2))</f>
        <v>561</v>
      </c>
      <c r="IY27">
        <f>MAX($B27:IX27,$A27*($A27+1)/2-(($A27-IY$6)*(($A27-IY$6)+1)/2))</f>
        <v>561</v>
      </c>
      <c r="IZ27">
        <f>MAX($B27:IY27,$A27*($A27+1)/2-(($A27-IZ$6)*(($A27-IZ$6)+1)/2))</f>
        <v>561</v>
      </c>
      <c r="JA27">
        <f>MAX($B27:IZ27,$A27*($A27+1)/2-(($A27-JA$6)*(($A27-JA$6)+1)/2))</f>
        <v>561</v>
      </c>
      <c r="JB27">
        <f>MAX($B27:JA27,$A27*($A27+1)/2-(($A27-JB$6)*(($A27-JB$6)+1)/2))</f>
        <v>561</v>
      </c>
      <c r="JC27">
        <f>MAX($B27:JB27,$A27*($A27+1)/2-(($A27-JC$6)*(($A27-JC$6)+1)/2))</f>
        <v>561</v>
      </c>
      <c r="JD27">
        <f>MAX($B27:JC27,$A27*($A27+1)/2-(($A27-JD$6)*(($A27-JD$6)+1)/2))</f>
        <v>561</v>
      </c>
      <c r="JE27">
        <f>MAX($B27:JD27,$A27*($A27+1)/2-(($A27-JE$6)*(($A27-JE$6)+1)/2))</f>
        <v>561</v>
      </c>
      <c r="JF27">
        <f>MAX($B27:JE27,$A27*($A27+1)/2-(($A27-JF$6)*(($A27-JF$6)+1)/2))</f>
        <v>561</v>
      </c>
      <c r="JG27">
        <f>MAX($B27:JF27,$A27*($A27+1)/2-(($A27-JG$6)*(($A27-JG$6)+1)/2))</f>
        <v>561</v>
      </c>
      <c r="JH27">
        <f>MAX($B27:JG27,$A27*($A27+1)/2-(($A27-JH$6)*(($A27-JH$6)+1)/2))</f>
        <v>561</v>
      </c>
      <c r="JI27">
        <f>MAX($B27:JH27,$A27*($A27+1)/2-(($A27-JI$6)*(($A27-JI$6)+1)/2))</f>
        <v>561</v>
      </c>
      <c r="JJ27">
        <f>MAX($B27:JI27,$A27*($A27+1)/2-(($A27-JJ$6)*(($A27-JJ$6)+1)/2))</f>
        <v>561</v>
      </c>
      <c r="JK27">
        <f>MAX($B27:JJ27,$A27*($A27+1)/2-(($A27-JK$6)*(($A27-JK$6)+1)/2))</f>
        <v>561</v>
      </c>
      <c r="JL27">
        <f>MAX($B27:JK27,$A27*($A27+1)/2-(($A27-JL$6)*(($A27-JL$6)+1)/2))</f>
        <v>561</v>
      </c>
      <c r="JM27">
        <f>MAX($B27:JL27,$A27*($A27+1)/2-(($A27-JM$6)*(($A27-JM$6)+1)/2))</f>
        <v>561</v>
      </c>
      <c r="JN27">
        <f>MAX($B27:JM27,$A27*($A27+1)/2-(($A27-JN$6)*(($A27-JN$6)+1)/2))</f>
        <v>561</v>
      </c>
      <c r="JO27">
        <f>MAX($B27:JN27,$A27*($A27+1)/2-(($A27-JO$6)*(($A27-JO$6)+1)/2))</f>
        <v>561</v>
      </c>
      <c r="JP27">
        <f>MAX($B27:JO27,$A27*($A27+1)/2-(($A27-JP$6)*(($A27-JP$6)+1)/2))</f>
        <v>561</v>
      </c>
      <c r="JQ27">
        <f>MAX($B27:JP27,$A27*($A27+1)/2-(($A27-JQ$6)*(($A27-JQ$6)+1)/2))</f>
        <v>561</v>
      </c>
      <c r="JR27">
        <f>MAX($B27:JQ27,$A27*($A27+1)/2-(($A27-JR$6)*(($A27-JR$6)+1)/2))</f>
        <v>561</v>
      </c>
      <c r="JS27">
        <f>MAX($B27:JR27,$A27*($A27+1)/2-(($A27-JS$6)*(($A27-JS$6)+1)/2))</f>
        <v>561</v>
      </c>
      <c r="JT27">
        <f>MAX($B27:JS27,$A27*($A27+1)/2-(($A27-JT$6)*(($A27-JT$6)+1)/2))</f>
        <v>561</v>
      </c>
      <c r="JU27">
        <f>MAX($B27:JT27,$A27*($A27+1)/2-(($A27-JU$6)*(($A27-JU$6)+1)/2))</f>
        <v>561</v>
      </c>
      <c r="JV27">
        <f>MAX($B27:JU27,$A27*($A27+1)/2-(($A27-JV$6)*(($A27-JV$6)+1)/2))</f>
        <v>561</v>
      </c>
      <c r="JW27">
        <f>MAX($B27:JV27,$A27*($A27+1)/2-(($A27-JW$6)*(($A27-JW$6)+1)/2))</f>
        <v>561</v>
      </c>
      <c r="JX27">
        <f>MAX($B27:JW27,$A27*($A27+1)/2-(($A27-JX$6)*(($A27-JX$6)+1)/2))</f>
        <v>561</v>
      </c>
      <c r="JY27">
        <f>MAX($B27:JX27,$A27*($A27+1)/2-(($A27-JY$6)*(($A27-JY$6)+1)/2))</f>
        <v>561</v>
      </c>
      <c r="JZ27">
        <f>MAX($B27:JY27,$A27*($A27+1)/2-(($A27-JZ$6)*(($A27-JZ$6)+1)/2))</f>
        <v>561</v>
      </c>
      <c r="KA27">
        <f>MAX($B27:JZ27,$A27*($A27+1)/2-(($A27-KA$6)*(($A27-KA$6)+1)/2))</f>
        <v>561</v>
      </c>
      <c r="KB27">
        <f>MAX($B27:KA27,$A27*($A27+1)/2-(($A27-KB$6)*(($A27-KB$6)+1)/2))</f>
        <v>561</v>
      </c>
      <c r="KC27">
        <f>MAX($B27:KB27,$A27*($A27+1)/2-(($A27-KC$6)*(($A27-KC$6)+1)/2))</f>
        <v>561</v>
      </c>
      <c r="KD27">
        <f>MAX($B27:KC27,$A27*($A27+1)/2-(($A27-KD$6)*(($A27-KD$6)+1)/2))</f>
        <v>561</v>
      </c>
      <c r="KE27">
        <f>MAX($B27:KD27,$A27*($A27+1)/2-(($A27-KE$6)*(($A27-KE$6)+1)/2))</f>
        <v>561</v>
      </c>
      <c r="KF27">
        <f>MAX($B27:KE27,$A27*($A27+1)/2-(($A27-KF$6)*(($A27-KF$6)+1)/2))</f>
        <v>561</v>
      </c>
      <c r="KG27">
        <f>MAX($B27:KF27,$A27*($A27+1)/2-(($A27-KG$6)*(($A27-KG$6)+1)/2))</f>
        <v>561</v>
      </c>
      <c r="KH27">
        <f>MAX($B27:KG27,$A27*($A27+1)/2-(($A27-KH$6)*(($A27-KH$6)+1)/2))</f>
        <v>561</v>
      </c>
      <c r="KI27">
        <f>MAX($B27:KH27,$A27*($A27+1)/2-(($A27-KI$6)*(($A27-KI$6)+1)/2))</f>
        <v>561</v>
      </c>
      <c r="KJ27">
        <f>MAX($B27:KI27,$A27*($A27+1)/2-(($A27-KJ$6)*(($A27-KJ$6)+1)/2))</f>
        <v>561</v>
      </c>
      <c r="KK27">
        <f>MAX($B27:KJ27,$A27*($A27+1)/2-(($A27-KK$6)*(($A27-KK$6)+1)/2))</f>
        <v>561</v>
      </c>
      <c r="KL27">
        <f>MAX($B27:KK27,$A27*($A27+1)/2-(($A27-KL$6)*(($A27-KL$6)+1)/2))</f>
        <v>561</v>
      </c>
      <c r="KM27">
        <f>MAX($B27:KL27,$A27*($A27+1)/2-(($A27-KM$6)*(($A27-KM$6)+1)/2))</f>
        <v>561</v>
      </c>
      <c r="KN27">
        <f>MAX($B27:KM27,$A27*($A27+1)/2-(($A27-KN$6)*(($A27-KN$6)+1)/2))</f>
        <v>561</v>
      </c>
      <c r="KO27">
        <f>MAX($B27:KN27,$A27*($A27+1)/2-(($A27-KO$6)*(($A27-KO$6)+1)/2))</f>
        <v>561</v>
      </c>
      <c r="KP27">
        <f>MAX($B27:KO27,$A27*($A27+1)/2-(($A27-KP$6)*(($A27-KP$6)+1)/2))</f>
        <v>561</v>
      </c>
      <c r="KQ27">
        <f>MAX($B27:KP27,$A27*($A27+1)/2-(($A27-KQ$6)*(($A27-KQ$6)+1)/2))</f>
        <v>561</v>
      </c>
      <c r="KR27">
        <f>MAX($B27:KQ27,$A27*($A27+1)/2-(($A27-KR$6)*(($A27-KR$6)+1)/2))</f>
        <v>561</v>
      </c>
      <c r="KS27">
        <f>MAX($B27:KR27,$A27*($A27+1)/2-(($A27-KS$6)*(($A27-KS$6)+1)/2))</f>
        <v>561</v>
      </c>
      <c r="KT27">
        <f>MAX($B27:KS27,$A27*($A27+1)/2-(($A27-KT$6)*(($A27-KT$6)+1)/2))</f>
        <v>561</v>
      </c>
      <c r="KU27">
        <f>MAX($B27:KT27,$A27*($A27+1)/2-(($A27-KU$6)*(($A27-KU$6)+1)/2))</f>
        <v>561</v>
      </c>
      <c r="KV27">
        <f>MAX($B27:KU27,$A27*($A27+1)/2-(($A27-KV$6)*(($A27-KV$6)+1)/2))</f>
        <v>561</v>
      </c>
      <c r="KW27">
        <f>MAX($B27:KV27,$A27*($A27+1)/2-(($A27-KW$6)*(($A27-KW$6)+1)/2))</f>
        <v>561</v>
      </c>
    </row>
    <row r="28" spans="1:309" x14ac:dyDescent="0.25">
      <c r="A28">
        <v>34</v>
      </c>
      <c r="D28">
        <f>MAX($B28:C28,$A28*($A28+1)/2-(($A28-D$6)*(($A28-D$6)+1)/2))</f>
        <v>0</v>
      </c>
      <c r="E28">
        <f>MAX($B28:D28,$A28*($A28+1)/2-(($A28-E$6)*(($A28-E$6)+1)/2))</f>
        <v>34</v>
      </c>
      <c r="F28">
        <f>MAX($B28:E28,$A28*($A28+1)/2-(($A28-F$6)*(($A28-F$6)+1)/2))</f>
        <v>67</v>
      </c>
      <c r="G28">
        <f>MAX($B28:F28,$A28*($A28+1)/2-(($A28-G$6)*(($A28-G$6)+1)/2))</f>
        <v>99</v>
      </c>
      <c r="H28">
        <f>MAX($B28:G28,$A28*($A28+1)/2-(($A28-H$6)*(($A28-H$6)+1)/2))</f>
        <v>130</v>
      </c>
      <c r="I28">
        <f>MAX($B28:H28,$A28*($A28+1)/2-(($A28-I$6)*(($A28-I$6)+1)/2))</f>
        <v>160</v>
      </c>
      <c r="J28">
        <f>MAX($B28:I28,$A28*($A28+1)/2-(($A28-J$6)*(($A28-J$6)+1)/2))</f>
        <v>189</v>
      </c>
      <c r="K28">
        <f>MAX($B28:J28,$A28*($A28+1)/2-(($A28-K$6)*(($A28-K$6)+1)/2))</f>
        <v>217</v>
      </c>
      <c r="L28">
        <f>MAX($B28:K28,$A28*($A28+1)/2-(($A28-L$6)*(($A28-L$6)+1)/2))</f>
        <v>244</v>
      </c>
      <c r="M28">
        <f>MAX($B28:L28,$A28*($A28+1)/2-(($A28-M$6)*(($A28-M$6)+1)/2))</f>
        <v>270</v>
      </c>
      <c r="N28">
        <f>MAX($B28:M28,$A28*($A28+1)/2-(($A28-N$6)*(($A28-N$6)+1)/2))</f>
        <v>295</v>
      </c>
      <c r="O28">
        <f>MAX($B28:N28,$A28*($A28+1)/2-(($A28-O$6)*(($A28-O$6)+1)/2))</f>
        <v>319</v>
      </c>
      <c r="P28">
        <f>MAX($B28:O28,$A28*($A28+1)/2-(($A28-P$6)*(($A28-P$6)+1)/2))</f>
        <v>342</v>
      </c>
      <c r="Q28">
        <f>MAX($B28:P28,$A28*($A28+1)/2-(($A28-Q$6)*(($A28-Q$6)+1)/2))</f>
        <v>364</v>
      </c>
      <c r="R28">
        <f>MAX($B28:Q28,$A28*($A28+1)/2-(($A28-R$6)*(($A28-R$6)+1)/2))</f>
        <v>385</v>
      </c>
      <c r="S28">
        <f>MAX($B28:R28,$A28*($A28+1)/2-(($A28-S$6)*(($A28-S$6)+1)/2))</f>
        <v>405</v>
      </c>
      <c r="T28">
        <f>MAX($B28:S28,$A28*($A28+1)/2-(($A28-T$6)*(($A28-T$6)+1)/2))</f>
        <v>424</v>
      </c>
      <c r="U28">
        <f>MAX($B28:T28,$A28*($A28+1)/2-(($A28-U$6)*(($A28-U$6)+1)/2))</f>
        <v>442</v>
      </c>
      <c r="V28">
        <f>MAX($B28:U28,$A28*($A28+1)/2-(($A28-V$6)*(($A28-V$6)+1)/2))</f>
        <v>459</v>
      </c>
      <c r="W28">
        <f>MAX($B28:V28,$A28*($A28+1)/2-(($A28-W$6)*(($A28-W$6)+1)/2))</f>
        <v>475</v>
      </c>
      <c r="X28">
        <f>MAX($B28:W28,$A28*($A28+1)/2-(($A28-X$6)*(($A28-X$6)+1)/2))</f>
        <v>490</v>
      </c>
      <c r="Y28">
        <f>MAX($B28:X28,$A28*($A28+1)/2-(($A28-Y$6)*(($A28-Y$6)+1)/2))</f>
        <v>504</v>
      </c>
      <c r="Z28">
        <f>MAX($B28:Y28,$A28*($A28+1)/2-(($A28-Z$6)*(($A28-Z$6)+1)/2))</f>
        <v>517</v>
      </c>
      <c r="AA28">
        <f>MAX($B28:Z28,$A28*($A28+1)/2-(($A28-AA$6)*(($A28-AA$6)+1)/2))</f>
        <v>529</v>
      </c>
      <c r="AB28">
        <f>MAX($B28:AA28,$A28*($A28+1)/2-(($A28-AB$6)*(($A28-AB$6)+1)/2))</f>
        <v>540</v>
      </c>
      <c r="AC28">
        <f>MAX($B28:AB28,$A28*($A28+1)/2-(($A28-AC$6)*(($A28-AC$6)+1)/2))</f>
        <v>550</v>
      </c>
      <c r="AD28">
        <f>MAX($B28:AC28,$A28*($A28+1)/2-(($A28-AD$6)*(($A28-AD$6)+1)/2))</f>
        <v>559</v>
      </c>
      <c r="AE28">
        <f>MAX($B28:AD28,$A28*($A28+1)/2-(($A28-AE$6)*(($A28-AE$6)+1)/2))</f>
        <v>567</v>
      </c>
      <c r="AF28">
        <f>MAX($B28:AE28,$A28*($A28+1)/2-(($A28-AF$6)*(($A28-AF$6)+1)/2))</f>
        <v>574</v>
      </c>
      <c r="AG28">
        <f>MAX($B28:AF28,$A28*($A28+1)/2-(($A28-AG$6)*(($A28-AG$6)+1)/2))</f>
        <v>580</v>
      </c>
      <c r="AH28">
        <f>MAX($B28:AG28,$A28*($A28+1)/2-(($A28-AH$6)*(($A28-AH$6)+1)/2))</f>
        <v>585</v>
      </c>
      <c r="AI28">
        <f>MAX($B28:AH28,$A28*($A28+1)/2-(($A28-AI$6)*(($A28-AI$6)+1)/2))</f>
        <v>589</v>
      </c>
      <c r="AJ28">
        <f>MAX($B28:AI28,$A28*($A28+1)/2-(($A28-AJ$6)*(($A28-AJ$6)+1)/2))</f>
        <v>592</v>
      </c>
      <c r="AK28">
        <f>MAX($B28:AJ28,$A28*($A28+1)/2-(($A28-AK$6)*(($A28-AK$6)+1)/2))</f>
        <v>594</v>
      </c>
      <c r="AL28">
        <f>MAX($B28:AK28,$A28*($A28+1)/2-(($A28-AL$6)*(($A28-AL$6)+1)/2))</f>
        <v>595</v>
      </c>
      <c r="AM28">
        <f>MAX($B28:AL28,$A28*($A28+1)/2-(($A28-AM$6)*(($A28-AM$6)+1)/2))</f>
        <v>595</v>
      </c>
      <c r="AN28">
        <f>MAX($B28:AM28,$A28*($A28+1)/2-(($A28-AN$6)*(($A28-AN$6)+1)/2))</f>
        <v>595</v>
      </c>
      <c r="AO28">
        <f>MAX($B28:AN28,$A28*($A28+1)/2-(($A28-AO$6)*(($A28-AO$6)+1)/2))</f>
        <v>595</v>
      </c>
      <c r="AP28">
        <f>MAX($B28:AO28,$A28*($A28+1)/2-(($A28-AP$6)*(($A28-AP$6)+1)/2))</f>
        <v>595</v>
      </c>
      <c r="AQ28">
        <f>MAX($B28:AP28,$A28*($A28+1)/2-(($A28-AQ$6)*(($A28-AQ$6)+1)/2))</f>
        <v>595</v>
      </c>
      <c r="AR28">
        <f>MAX($B28:AQ28,$A28*($A28+1)/2-(($A28-AR$6)*(($A28-AR$6)+1)/2))</f>
        <v>595</v>
      </c>
      <c r="AS28">
        <f>MAX($B28:AR28,$A28*($A28+1)/2-(($A28-AS$6)*(($A28-AS$6)+1)/2))</f>
        <v>595</v>
      </c>
      <c r="AT28">
        <f>MAX($B28:AS28,$A28*($A28+1)/2-(($A28-AT$6)*(($A28-AT$6)+1)/2))</f>
        <v>595</v>
      </c>
      <c r="AU28">
        <f>MAX($B28:AT28,$A28*($A28+1)/2-(($A28-AU$6)*(($A28-AU$6)+1)/2))</f>
        <v>595</v>
      </c>
      <c r="AV28">
        <f>MAX($B28:AU28,$A28*($A28+1)/2-(($A28-AV$6)*(($A28-AV$6)+1)/2))</f>
        <v>595</v>
      </c>
      <c r="AW28">
        <f>MAX($B28:AV28,$A28*($A28+1)/2-(($A28-AW$6)*(($A28-AW$6)+1)/2))</f>
        <v>595</v>
      </c>
      <c r="AX28">
        <f>MAX($B28:AW28,$A28*($A28+1)/2-(($A28-AX$6)*(($A28-AX$6)+1)/2))</f>
        <v>595</v>
      </c>
      <c r="AY28">
        <f>MAX($B28:AX28,$A28*($A28+1)/2-(($A28-AY$6)*(($A28-AY$6)+1)/2))</f>
        <v>595</v>
      </c>
      <c r="AZ28">
        <f>MAX($B28:AY28,$A28*($A28+1)/2-(($A28-AZ$6)*(($A28-AZ$6)+1)/2))</f>
        <v>595</v>
      </c>
      <c r="BA28">
        <f>MAX($B28:AZ28,$A28*($A28+1)/2-(($A28-BA$6)*(($A28-BA$6)+1)/2))</f>
        <v>595</v>
      </c>
      <c r="BB28">
        <f>MAX($B28:BA28,$A28*($A28+1)/2-(($A28-BB$6)*(($A28-BB$6)+1)/2))</f>
        <v>595</v>
      </c>
      <c r="BC28">
        <f>MAX($B28:BB28,$A28*($A28+1)/2-(($A28-BC$6)*(($A28-BC$6)+1)/2))</f>
        <v>595</v>
      </c>
      <c r="BD28">
        <f>MAX($B28:BC28,$A28*($A28+1)/2-(($A28-BD$6)*(($A28-BD$6)+1)/2))</f>
        <v>595</v>
      </c>
      <c r="BE28">
        <f>MAX($B28:BD28,$A28*($A28+1)/2-(($A28-BE$6)*(($A28-BE$6)+1)/2))</f>
        <v>595</v>
      </c>
      <c r="BF28">
        <f>MAX($B28:BE28,$A28*($A28+1)/2-(($A28-BF$6)*(($A28-BF$6)+1)/2))</f>
        <v>595</v>
      </c>
      <c r="BG28">
        <f>MAX($B28:BF28,$A28*($A28+1)/2-(($A28-BG$6)*(($A28-BG$6)+1)/2))</f>
        <v>595</v>
      </c>
      <c r="BH28">
        <f>MAX($B28:BG28,$A28*($A28+1)/2-(($A28-BH$6)*(($A28-BH$6)+1)/2))</f>
        <v>595</v>
      </c>
      <c r="BI28">
        <f>MAX($B28:BH28,$A28*($A28+1)/2-(($A28-BI$6)*(($A28-BI$6)+1)/2))</f>
        <v>595</v>
      </c>
      <c r="BJ28">
        <f>MAX($B28:BI28,$A28*($A28+1)/2-(($A28-BJ$6)*(($A28-BJ$6)+1)/2))</f>
        <v>595</v>
      </c>
      <c r="BK28">
        <f>MAX($B28:BJ28,$A28*($A28+1)/2-(($A28-BK$6)*(($A28-BK$6)+1)/2))</f>
        <v>595</v>
      </c>
      <c r="BL28">
        <f>MAX($B28:BK28,$A28*($A28+1)/2-(($A28-BL$6)*(($A28-BL$6)+1)/2))</f>
        <v>595</v>
      </c>
      <c r="BM28">
        <f>MAX($B28:BL28,$A28*($A28+1)/2-(($A28-BM$6)*(($A28-BM$6)+1)/2))</f>
        <v>595</v>
      </c>
      <c r="BN28">
        <f>MAX($B28:BM28,$A28*($A28+1)/2-(($A28-BN$6)*(($A28-BN$6)+1)/2))</f>
        <v>595</v>
      </c>
      <c r="BO28">
        <f>MAX($B28:BN28,$A28*($A28+1)/2-(($A28-BO$6)*(($A28-BO$6)+1)/2))</f>
        <v>595</v>
      </c>
      <c r="BP28">
        <f>MAX($B28:BO28,$A28*($A28+1)/2-(($A28-BP$6)*(($A28-BP$6)+1)/2))</f>
        <v>595</v>
      </c>
      <c r="BQ28">
        <f>MAX($B28:BP28,$A28*($A28+1)/2-(($A28-BQ$6)*(($A28-BQ$6)+1)/2))</f>
        <v>595</v>
      </c>
      <c r="BR28">
        <f>MAX($B28:BQ28,$A28*($A28+1)/2-(($A28-BR$6)*(($A28-BR$6)+1)/2))</f>
        <v>595</v>
      </c>
      <c r="BS28">
        <f>MAX($B28:BR28,$A28*($A28+1)/2-(($A28-BS$6)*(($A28-BS$6)+1)/2))</f>
        <v>595</v>
      </c>
      <c r="BT28">
        <f>MAX($B28:BS28,$A28*($A28+1)/2-(($A28-BT$6)*(($A28-BT$6)+1)/2))</f>
        <v>595</v>
      </c>
      <c r="BU28">
        <f>MAX($B28:BT28,$A28*($A28+1)/2-(($A28-BU$6)*(($A28-BU$6)+1)/2))</f>
        <v>595</v>
      </c>
      <c r="BV28">
        <f>MAX($B28:BU28,$A28*($A28+1)/2-(($A28-BV$6)*(($A28-BV$6)+1)/2))</f>
        <v>595</v>
      </c>
      <c r="BW28">
        <f>MAX($B28:BV28,$A28*($A28+1)/2-(($A28-BW$6)*(($A28-BW$6)+1)/2))</f>
        <v>595</v>
      </c>
      <c r="BX28">
        <f>MAX($B28:BW28,$A28*($A28+1)/2-(($A28-BX$6)*(($A28-BX$6)+1)/2))</f>
        <v>595</v>
      </c>
      <c r="BY28">
        <f>MAX($B28:BX28,$A28*($A28+1)/2-(($A28-BY$6)*(($A28-BY$6)+1)/2))</f>
        <v>595</v>
      </c>
      <c r="BZ28">
        <f>MAX($B28:BY28,$A28*($A28+1)/2-(($A28-BZ$6)*(($A28-BZ$6)+1)/2))</f>
        <v>595</v>
      </c>
      <c r="CA28">
        <f>MAX($B28:BZ28,$A28*($A28+1)/2-(($A28-CA$6)*(($A28-CA$6)+1)/2))</f>
        <v>595</v>
      </c>
      <c r="CB28">
        <f>MAX($B28:CA28,$A28*($A28+1)/2-(($A28-CB$6)*(($A28-CB$6)+1)/2))</f>
        <v>595</v>
      </c>
      <c r="CC28">
        <f>MAX($B28:CB28,$A28*($A28+1)/2-(($A28-CC$6)*(($A28-CC$6)+1)/2))</f>
        <v>595</v>
      </c>
      <c r="CD28">
        <f>MAX($B28:CC28,$A28*($A28+1)/2-(($A28-CD$6)*(($A28-CD$6)+1)/2))</f>
        <v>595</v>
      </c>
      <c r="CE28">
        <f>MAX($B28:CD28,$A28*($A28+1)/2-(($A28-CE$6)*(($A28-CE$6)+1)/2))</f>
        <v>595</v>
      </c>
      <c r="CF28">
        <f>MAX($B28:CE28,$A28*($A28+1)/2-(($A28-CF$6)*(($A28-CF$6)+1)/2))</f>
        <v>595</v>
      </c>
      <c r="CG28">
        <f>MAX($B28:CF28,$A28*($A28+1)/2-(($A28-CG$6)*(($A28-CG$6)+1)/2))</f>
        <v>595</v>
      </c>
      <c r="CH28">
        <f>MAX($B28:CG28,$A28*($A28+1)/2-(($A28-CH$6)*(($A28-CH$6)+1)/2))</f>
        <v>595</v>
      </c>
      <c r="CI28">
        <f>MAX($B28:CH28,$A28*($A28+1)/2-(($A28-CI$6)*(($A28-CI$6)+1)/2))</f>
        <v>595</v>
      </c>
      <c r="CJ28">
        <f>MAX($B28:CI28,$A28*($A28+1)/2-(($A28-CJ$6)*(($A28-CJ$6)+1)/2))</f>
        <v>595</v>
      </c>
      <c r="CK28">
        <f>MAX($B28:CJ28,$A28*($A28+1)/2-(($A28-CK$6)*(($A28-CK$6)+1)/2))</f>
        <v>595</v>
      </c>
      <c r="CL28">
        <f>MAX($B28:CK28,$A28*($A28+1)/2-(($A28-CL$6)*(($A28-CL$6)+1)/2))</f>
        <v>595</v>
      </c>
      <c r="CM28">
        <f>MAX($B28:CL28,$A28*($A28+1)/2-(($A28-CM$6)*(($A28-CM$6)+1)/2))</f>
        <v>595</v>
      </c>
      <c r="CN28">
        <f>MAX($B28:CM28,$A28*($A28+1)/2-(($A28-CN$6)*(($A28-CN$6)+1)/2))</f>
        <v>595</v>
      </c>
      <c r="CO28">
        <f>MAX($B28:CN28,$A28*($A28+1)/2-(($A28-CO$6)*(($A28-CO$6)+1)/2))</f>
        <v>595</v>
      </c>
      <c r="CP28">
        <f>MAX($B28:CO28,$A28*($A28+1)/2-(($A28-CP$6)*(($A28-CP$6)+1)/2))</f>
        <v>595</v>
      </c>
      <c r="CQ28">
        <f>MAX($B28:CP28,$A28*($A28+1)/2-(($A28-CQ$6)*(($A28-CQ$6)+1)/2))</f>
        <v>595</v>
      </c>
      <c r="CR28">
        <f>MAX($B28:CQ28,$A28*($A28+1)/2-(($A28-CR$6)*(($A28-CR$6)+1)/2))</f>
        <v>595</v>
      </c>
      <c r="CS28">
        <f>MAX($B28:CR28,$A28*($A28+1)/2-(($A28-CS$6)*(($A28-CS$6)+1)/2))</f>
        <v>595</v>
      </c>
      <c r="CT28">
        <f>MAX($B28:CS28,$A28*($A28+1)/2-(($A28-CT$6)*(($A28-CT$6)+1)/2))</f>
        <v>595</v>
      </c>
      <c r="CU28">
        <f>MAX($B28:CT28,$A28*($A28+1)/2-(($A28-CU$6)*(($A28-CU$6)+1)/2))</f>
        <v>595</v>
      </c>
      <c r="CV28">
        <f>MAX($B28:CU28,$A28*($A28+1)/2-(($A28-CV$6)*(($A28-CV$6)+1)/2))</f>
        <v>595</v>
      </c>
      <c r="CW28">
        <f>MAX($B28:CV28,$A28*($A28+1)/2-(($A28-CW$6)*(($A28-CW$6)+1)/2))</f>
        <v>595</v>
      </c>
      <c r="CX28">
        <f>MAX($B28:CW28,$A28*($A28+1)/2-(($A28-CX$6)*(($A28-CX$6)+1)/2))</f>
        <v>595</v>
      </c>
      <c r="CY28">
        <f>MAX($B28:CX28,$A28*($A28+1)/2-(($A28-CY$6)*(($A28-CY$6)+1)/2))</f>
        <v>595</v>
      </c>
      <c r="CZ28">
        <f>MAX($B28:CY28,$A28*($A28+1)/2-(($A28-CZ$6)*(($A28-CZ$6)+1)/2))</f>
        <v>595</v>
      </c>
      <c r="DA28">
        <f>MAX($B28:CZ28,$A28*($A28+1)/2-(($A28-DA$6)*(($A28-DA$6)+1)/2))</f>
        <v>595</v>
      </c>
      <c r="DB28">
        <f>MAX($B28:DA28,$A28*($A28+1)/2-(($A28-DB$6)*(($A28-DB$6)+1)/2))</f>
        <v>595</v>
      </c>
      <c r="DC28">
        <f>MAX($B28:DB28,$A28*($A28+1)/2-(($A28-DC$6)*(($A28-DC$6)+1)/2))</f>
        <v>595</v>
      </c>
      <c r="DD28">
        <f>MAX($B28:DC28,$A28*($A28+1)/2-(($A28-DD$6)*(($A28-DD$6)+1)/2))</f>
        <v>595</v>
      </c>
      <c r="DE28">
        <f>MAX($B28:DD28,$A28*($A28+1)/2-(($A28-DE$6)*(($A28-DE$6)+1)/2))</f>
        <v>595</v>
      </c>
      <c r="DF28">
        <f>MAX($B28:DE28,$A28*($A28+1)/2-(($A28-DF$6)*(($A28-DF$6)+1)/2))</f>
        <v>595</v>
      </c>
      <c r="DG28">
        <f>MAX($B28:DF28,$A28*($A28+1)/2-(($A28-DG$6)*(($A28-DG$6)+1)/2))</f>
        <v>595</v>
      </c>
      <c r="DH28">
        <f>MAX($B28:DG28,$A28*($A28+1)/2-(($A28-DH$6)*(($A28-DH$6)+1)/2))</f>
        <v>595</v>
      </c>
      <c r="DI28">
        <f>MAX($B28:DH28,$A28*($A28+1)/2-(($A28-DI$6)*(($A28-DI$6)+1)/2))</f>
        <v>595</v>
      </c>
      <c r="DJ28">
        <f>MAX($B28:DI28,$A28*($A28+1)/2-(($A28-DJ$6)*(($A28-DJ$6)+1)/2))</f>
        <v>595</v>
      </c>
      <c r="DK28">
        <f>MAX($B28:DJ28,$A28*($A28+1)/2-(($A28-DK$6)*(($A28-DK$6)+1)/2))</f>
        <v>595</v>
      </c>
      <c r="DL28">
        <f>MAX($B28:DK28,$A28*($A28+1)/2-(($A28-DL$6)*(($A28-DL$6)+1)/2))</f>
        <v>595</v>
      </c>
      <c r="DM28">
        <f>MAX($B28:DL28,$A28*($A28+1)/2-(($A28-DM$6)*(($A28-DM$6)+1)/2))</f>
        <v>595</v>
      </c>
      <c r="DN28">
        <f>MAX($B28:DM28,$A28*($A28+1)/2-(($A28-DN$6)*(($A28-DN$6)+1)/2))</f>
        <v>595</v>
      </c>
      <c r="DO28">
        <f>MAX($B28:DN28,$A28*($A28+1)/2-(($A28-DO$6)*(($A28-DO$6)+1)/2))</f>
        <v>595</v>
      </c>
      <c r="DP28">
        <f>MAX($B28:DO28,$A28*($A28+1)/2-(($A28-DP$6)*(($A28-DP$6)+1)/2))</f>
        <v>595</v>
      </c>
      <c r="DQ28">
        <f>MAX($B28:DP28,$A28*($A28+1)/2-(($A28-DQ$6)*(($A28-DQ$6)+1)/2))</f>
        <v>595</v>
      </c>
      <c r="DR28">
        <f>MAX($B28:DQ28,$A28*($A28+1)/2-(($A28-DR$6)*(($A28-DR$6)+1)/2))</f>
        <v>595</v>
      </c>
      <c r="DS28">
        <f>MAX($B28:DR28,$A28*($A28+1)/2-(($A28-DS$6)*(($A28-DS$6)+1)/2))</f>
        <v>595</v>
      </c>
      <c r="DT28">
        <f>MAX($B28:DS28,$A28*($A28+1)/2-(($A28-DT$6)*(($A28-DT$6)+1)/2))</f>
        <v>595</v>
      </c>
      <c r="DU28">
        <f>MAX($B28:DT28,$A28*($A28+1)/2-(($A28-DU$6)*(($A28-DU$6)+1)/2))</f>
        <v>595</v>
      </c>
      <c r="DV28">
        <f>MAX($B28:DU28,$A28*($A28+1)/2-(($A28-DV$6)*(($A28-DV$6)+1)/2))</f>
        <v>595</v>
      </c>
      <c r="DW28">
        <f>MAX($B28:DV28,$A28*($A28+1)/2-(($A28-DW$6)*(($A28-DW$6)+1)/2))</f>
        <v>595</v>
      </c>
      <c r="DX28">
        <f>MAX($B28:DW28,$A28*($A28+1)/2-(($A28-DX$6)*(($A28-DX$6)+1)/2))</f>
        <v>595</v>
      </c>
      <c r="DY28">
        <f>MAX($B28:DX28,$A28*($A28+1)/2-(($A28-DY$6)*(($A28-DY$6)+1)/2))</f>
        <v>595</v>
      </c>
      <c r="DZ28">
        <f>MAX($B28:DY28,$A28*($A28+1)/2-(($A28-DZ$6)*(($A28-DZ$6)+1)/2))</f>
        <v>595</v>
      </c>
      <c r="EA28">
        <f>MAX($B28:DZ28,$A28*($A28+1)/2-(($A28-EA$6)*(($A28-EA$6)+1)/2))</f>
        <v>595</v>
      </c>
      <c r="EB28">
        <f>MAX($B28:EA28,$A28*($A28+1)/2-(($A28-EB$6)*(($A28-EB$6)+1)/2))</f>
        <v>595</v>
      </c>
      <c r="EC28">
        <f>MAX($B28:EB28,$A28*($A28+1)/2-(($A28-EC$6)*(($A28-EC$6)+1)/2))</f>
        <v>595</v>
      </c>
      <c r="ED28">
        <f>MAX($B28:EC28,$A28*($A28+1)/2-(($A28-ED$6)*(($A28-ED$6)+1)/2))</f>
        <v>595</v>
      </c>
      <c r="EE28">
        <f>MAX($B28:ED28,$A28*($A28+1)/2-(($A28-EE$6)*(($A28-EE$6)+1)/2))</f>
        <v>595</v>
      </c>
      <c r="EF28">
        <f>MAX($B28:EE28,$A28*($A28+1)/2-(($A28-EF$6)*(($A28-EF$6)+1)/2))</f>
        <v>595</v>
      </c>
      <c r="EG28">
        <f>MAX($B28:EF28,$A28*($A28+1)/2-(($A28-EG$6)*(($A28-EG$6)+1)/2))</f>
        <v>595</v>
      </c>
      <c r="EH28">
        <f>MAX($B28:EG28,$A28*($A28+1)/2-(($A28-EH$6)*(($A28-EH$6)+1)/2))</f>
        <v>595</v>
      </c>
      <c r="EI28">
        <f>MAX($B28:EH28,$A28*($A28+1)/2-(($A28-EI$6)*(($A28-EI$6)+1)/2))</f>
        <v>595</v>
      </c>
      <c r="EJ28">
        <f>MAX($B28:EI28,$A28*($A28+1)/2-(($A28-EJ$6)*(($A28-EJ$6)+1)/2))</f>
        <v>595</v>
      </c>
      <c r="EK28">
        <f>MAX($B28:EJ28,$A28*($A28+1)/2-(($A28-EK$6)*(($A28-EK$6)+1)/2))</f>
        <v>595</v>
      </c>
      <c r="EL28">
        <f>MAX($B28:EK28,$A28*($A28+1)/2-(($A28-EL$6)*(($A28-EL$6)+1)/2))</f>
        <v>595</v>
      </c>
      <c r="EM28">
        <f>MAX($B28:EL28,$A28*($A28+1)/2-(($A28-EM$6)*(($A28-EM$6)+1)/2))</f>
        <v>595</v>
      </c>
      <c r="EN28">
        <f>MAX($B28:EM28,$A28*($A28+1)/2-(($A28-EN$6)*(($A28-EN$6)+1)/2))</f>
        <v>595</v>
      </c>
      <c r="EO28">
        <f>MAX($B28:EN28,$A28*($A28+1)/2-(($A28-EO$6)*(($A28-EO$6)+1)/2))</f>
        <v>595</v>
      </c>
      <c r="EP28">
        <f>MAX($B28:EO28,$A28*($A28+1)/2-(($A28-EP$6)*(($A28-EP$6)+1)/2))</f>
        <v>595</v>
      </c>
      <c r="EQ28">
        <f>MAX($B28:EP28,$A28*($A28+1)/2-(($A28-EQ$6)*(($A28-EQ$6)+1)/2))</f>
        <v>595</v>
      </c>
      <c r="ER28">
        <f>MAX($B28:EQ28,$A28*($A28+1)/2-(($A28-ER$6)*(($A28-ER$6)+1)/2))</f>
        <v>595</v>
      </c>
      <c r="ES28">
        <f>MAX($B28:ER28,$A28*($A28+1)/2-(($A28-ES$6)*(($A28-ES$6)+1)/2))</f>
        <v>595</v>
      </c>
      <c r="ET28">
        <f>MAX($B28:ES28,$A28*($A28+1)/2-(($A28-ET$6)*(($A28-ET$6)+1)/2))</f>
        <v>595</v>
      </c>
      <c r="EU28">
        <f>MAX($B28:ET28,$A28*($A28+1)/2-(($A28-EU$6)*(($A28-EU$6)+1)/2))</f>
        <v>595</v>
      </c>
      <c r="EV28">
        <f>MAX($B28:EU28,$A28*($A28+1)/2-(($A28-EV$6)*(($A28-EV$6)+1)/2))</f>
        <v>595</v>
      </c>
      <c r="EW28">
        <f>MAX($B28:EV28,$A28*($A28+1)/2-(($A28-EW$6)*(($A28-EW$6)+1)/2))</f>
        <v>595</v>
      </c>
      <c r="EX28">
        <f>MAX($B28:EW28,$A28*($A28+1)/2-(($A28-EX$6)*(($A28-EX$6)+1)/2))</f>
        <v>595</v>
      </c>
      <c r="EY28">
        <f>MAX($B28:EX28,$A28*($A28+1)/2-(($A28-EY$6)*(($A28-EY$6)+1)/2))</f>
        <v>595</v>
      </c>
      <c r="EZ28">
        <f>MAX($B28:EY28,$A28*($A28+1)/2-(($A28-EZ$6)*(($A28-EZ$6)+1)/2))</f>
        <v>595</v>
      </c>
      <c r="FA28">
        <f>MAX($B28:EZ28,$A28*($A28+1)/2-(($A28-FA$6)*(($A28-FA$6)+1)/2))</f>
        <v>595</v>
      </c>
      <c r="FB28">
        <f>MAX($B28:FA28,$A28*($A28+1)/2-(($A28-FB$6)*(($A28-FB$6)+1)/2))</f>
        <v>595</v>
      </c>
      <c r="FC28">
        <f>MAX($B28:FB28,$A28*($A28+1)/2-(($A28-FC$6)*(($A28-FC$6)+1)/2))</f>
        <v>595</v>
      </c>
      <c r="FD28">
        <f>MAX($B28:FC28,$A28*($A28+1)/2-(($A28-FD$6)*(($A28-FD$6)+1)/2))</f>
        <v>595</v>
      </c>
      <c r="FE28">
        <f>MAX($B28:FD28,$A28*($A28+1)/2-(($A28-FE$6)*(($A28-FE$6)+1)/2))</f>
        <v>595</v>
      </c>
      <c r="FF28">
        <f>MAX($B28:FE28,$A28*($A28+1)/2-(($A28-FF$6)*(($A28-FF$6)+1)/2))</f>
        <v>595</v>
      </c>
      <c r="FG28">
        <f>MAX($B28:FF28,$A28*($A28+1)/2-(($A28-FG$6)*(($A28-FG$6)+1)/2))</f>
        <v>595</v>
      </c>
      <c r="FH28">
        <f>MAX($B28:FG28,$A28*($A28+1)/2-(($A28-FH$6)*(($A28-FH$6)+1)/2))</f>
        <v>595</v>
      </c>
      <c r="FI28">
        <f>MAX($B28:FH28,$A28*($A28+1)/2-(($A28-FI$6)*(($A28-FI$6)+1)/2))</f>
        <v>595</v>
      </c>
      <c r="FJ28">
        <f>MAX($B28:FI28,$A28*($A28+1)/2-(($A28-FJ$6)*(($A28-FJ$6)+1)/2))</f>
        <v>595</v>
      </c>
      <c r="FK28">
        <f>MAX($B28:FJ28,$A28*($A28+1)/2-(($A28-FK$6)*(($A28-FK$6)+1)/2))</f>
        <v>595</v>
      </c>
      <c r="FL28">
        <f>MAX($B28:FK28,$A28*($A28+1)/2-(($A28-FL$6)*(($A28-FL$6)+1)/2))</f>
        <v>595</v>
      </c>
      <c r="FM28">
        <f>MAX($B28:FL28,$A28*($A28+1)/2-(($A28-FM$6)*(($A28-FM$6)+1)/2))</f>
        <v>595</v>
      </c>
      <c r="FN28">
        <f>MAX($B28:FM28,$A28*($A28+1)/2-(($A28-FN$6)*(($A28-FN$6)+1)/2))</f>
        <v>595</v>
      </c>
      <c r="FO28">
        <f>MAX($B28:FN28,$A28*($A28+1)/2-(($A28-FO$6)*(($A28-FO$6)+1)/2))</f>
        <v>595</v>
      </c>
      <c r="FP28">
        <f>MAX($B28:FO28,$A28*($A28+1)/2-(($A28-FP$6)*(($A28-FP$6)+1)/2))</f>
        <v>595</v>
      </c>
      <c r="FQ28">
        <f>MAX($B28:FP28,$A28*($A28+1)/2-(($A28-FQ$6)*(($A28-FQ$6)+1)/2))</f>
        <v>595</v>
      </c>
      <c r="FR28">
        <f>MAX($B28:FQ28,$A28*($A28+1)/2-(($A28-FR$6)*(($A28-FR$6)+1)/2))</f>
        <v>595</v>
      </c>
      <c r="FS28">
        <f>MAX($B28:FR28,$A28*($A28+1)/2-(($A28-FS$6)*(($A28-FS$6)+1)/2))</f>
        <v>595</v>
      </c>
      <c r="FT28">
        <f>MAX($B28:FS28,$A28*($A28+1)/2-(($A28-FT$6)*(($A28-FT$6)+1)/2))</f>
        <v>595</v>
      </c>
      <c r="FU28">
        <f>MAX($B28:FT28,$A28*($A28+1)/2-(($A28-FU$6)*(($A28-FU$6)+1)/2))</f>
        <v>595</v>
      </c>
      <c r="FV28">
        <f>MAX($B28:FU28,$A28*($A28+1)/2-(($A28-FV$6)*(($A28-FV$6)+1)/2))</f>
        <v>595</v>
      </c>
      <c r="FW28">
        <f>MAX($B28:FV28,$A28*($A28+1)/2-(($A28-FW$6)*(($A28-FW$6)+1)/2))</f>
        <v>595</v>
      </c>
      <c r="FX28">
        <f>MAX($B28:FW28,$A28*($A28+1)/2-(($A28-FX$6)*(($A28-FX$6)+1)/2))</f>
        <v>595</v>
      </c>
      <c r="FY28">
        <f>MAX($B28:FX28,$A28*($A28+1)/2-(($A28-FY$6)*(($A28-FY$6)+1)/2))</f>
        <v>595</v>
      </c>
      <c r="FZ28">
        <f>MAX($B28:FY28,$A28*($A28+1)/2-(($A28-FZ$6)*(($A28-FZ$6)+1)/2))</f>
        <v>595</v>
      </c>
      <c r="GA28">
        <f>MAX($B28:FZ28,$A28*($A28+1)/2-(($A28-GA$6)*(($A28-GA$6)+1)/2))</f>
        <v>595</v>
      </c>
      <c r="GB28">
        <f>MAX($B28:GA28,$A28*($A28+1)/2-(($A28-GB$6)*(($A28-GB$6)+1)/2))</f>
        <v>595</v>
      </c>
      <c r="GC28">
        <f>MAX($B28:GB28,$A28*($A28+1)/2-(($A28-GC$6)*(($A28-GC$6)+1)/2))</f>
        <v>595</v>
      </c>
      <c r="GD28">
        <f>MAX($B28:GC28,$A28*($A28+1)/2-(($A28-GD$6)*(($A28-GD$6)+1)/2))</f>
        <v>595</v>
      </c>
      <c r="GE28">
        <f>MAX($B28:GD28,$A28*($A28+1)/2-(($A28-GE$6)*(($A28-GE$6)+1)/2))</f>
        <v>595</v>
      </c>
      <c r="GF28">
        <f>MAX($B28:GE28,$A28*($A28+1)/2-(($A28-GF$6)*(($A28-GF$6)+1)/2))</f>
        <v>595</v>
      </c>
      <c r="GG28">
        <f>MAX($B28:GF28,$A28*($A28+1)/2-(($A28-GG$6)*(($A28-GG$6)+1)/2))</f>
        <v>595</v>
      </c>
      <c r="GH28">
        <f>MAX($B28:GG28,$A28*($A28+1)/2-(($A28-GH$6)*(($A28-GH$6)+1)/2))</f>
        <v>595</v>
      </c>
      <c r="GI28">
        <f>MAX($B28:GH28,$A28*($A28+1)/2-(($A28-GI$6)*(($A28-GI$6)+1)/2))</f>
        <v>595</v>
      </c>
      <c r="GJ28">
        <f>MAX($B28:GI28,$A28*($A28+1)/2-(($A28-GJ$6)*(($A28-GJ$6)+1)/2))</f>
        <v>595</v>
      </c>
      <c r="GK28">
        <f>MAX($B28:GJ28,$A28*($A28+1)/2-(($A28-GK$6)*(($A28-GK$6)+1)/2))</f>
        <v>595</v>
      </c>
      <c r="GL28">
        <f>MAX($B28:GK28,$A28*($A28+1)/2-(($A28-GL$6)*(($A28-GL$6)+1)/2))</f>
        <v>595</v>
      </c>
      <c r="GM28">
        <f>MAX($B28:GL28,$A28*($A28+1)/2-(($A28-GM$6)*(($A28-GM$6)+1)/2))</f>
        <v>595</v>
      </c>
      <c r="GN28">
        <f>MAX($B28:GM28,$A28*($A28+1)/2-(($A28-GN$6)*(($A28-GN$6)+1)/2))</f>
        <v>595</v>
      </c>
      <c r="GO28">
        <f>MAX($B28:GN28,$A28*($A28+1)/2-(($A28-GO$6)*(($A28-GO$6)+1)/2))</f>
        <v>595</v>
      </c>
      <c r="GP28">
        <f>MAX($B28:GO28,$A28*($A28+1)/2-(($A28-GP$6)*(($A28-GP$6)+1)/2))</f>
        <v>595</v>
      </c>
      <c r="GQ28">
        <f>MAX($B28:GP28,$A28*($A28+1)/2-(($A28-GQ$6)*(($A28-GQ$6)+1)/2))</f>
        <v>595</v>
      </c>
      <c r="GR28">
        <f>MAX($B28:GQ28,$A28*($A28+1)/2-(($A28-GR$6)*(($A28-GR$6)+1)/2))</f>
        <v>595</v>
      </c>
      <c r="GS28">
        <f>MAX($B28:GR28,$A28*($A28+1)/2-(($A28-GS$6)*(($A28-GS$6)+1)/2))</f>
        <v>595</v>
      </c>
      <c r="GT28">
        <f>MAX($B28:GS28,$A28*($A28+1)/2-(($A28-GT$6)*(($A28-GT$6)+1)/2))</f>
        <v>595</v>
      </c>
      <c r="GU28">
        <f>MAX($B28:GT28,$A28*($A28+1)/2-(($A28-GU$6)*(($A28-GU$6)+1)/2))</f>
        <v>595</v>
      </c>
      <c r="GV28">
        <f>MAX($B28:GU28,$A28*($A28+1)/2-(($A28-GV$6)*(($A28-GV$6)+1)/2))</f>
        <v>595</v>
      </c>
      <c r="GW28">
        <f>MAX($B28:GV28,$A28*($A28+1)/2-(($A28-GW$6)*(($A28-GW$6)+1)/2))</f>
        <v>595</v>
      </c>
      <c r="GX28">
        <f>MAX($B28:GW28,$A28*($A28+1)/2-(($A28-GX$6)*(($A28-GX$6)+1)/2))</f>
        <v>595</v>
      </c>
      <c r="GY28">
        <f>MAX($B28:GX28,$A28*($A28+1)/2-(($A28-GY$6)*(($A28-GY$6)+1)/2))</f>
        <v>595</v>
      </c>
      <c r="GZ28">
        <f>MAX($B28:GY28,$A28*($A28+1)/2-(($A28-GZ$6)*(($A28-GZ$6)+1)/2))</f>
        <v>595</v>
      </c>
      <c r="HA28">
        <f>MAX($B28:GZ28,$A28*($A28+1)/2-(($A28-HA$6)*(($A28-HA$6)+1)/2))</f>
        <v>595</v>
      </c>
      <c r="HB28">
        <f>MAX($B28:HA28,$A28*($A28+1)/2-(($A28-HB$6)*(($A28-HB$6)+1)/2))</f>
        <v>595</v>
      </c>
      <c r="HC28">
        <f>MAX($B28:HB28,$A28*($A28+1)/2-(($A28-HC$6)*(($A28-HC$6)+1)/2))</f>
        <v>595</v>
      </c>
      <c r="HD28">
        <f>MAX($B28:HC28,$A28*($A28+1)/2-(($A28-HD$6)*(($A28-HD$6)+1)/2))</f>
        <v>595</v>
      </c>
      <c r="HE28">
        <f>MAX($B28:HD28,$A28*($A28+1)/2-(($A28-HE$6)*(($A28-HE$6)+1)/2))</f>
        <v>595</v>
      </c>
      <c r="HF28">
        <f>MAX($B28:HE28,$A28*($A28+1)/2-(($A28-HF$6)*(($A28-HF$6)+1)/2))</f>
        <v>595</v>
      </c>
      <c r="HG28">
        <f>MAX($B28:HF28,$A28*($A28+1)/2-(($A28-HG$6)*(($A28-HG$6)+1)/2))</f>
        <v>595</v>
      </c>
      <c r="HH28">
        <f>MAX($B28:HG28,$A28*($A28+1)/2-(($A28-HH$6)*(($A28-HH$6)+1)/2))</f>
        <v>595</v>
      </c>
      <c r="HI28">
        <f>MAX($B28:HH28,$A28*($A28+1)/2-(($A28-HI$6)*(($A28-HI$6)+1)/2))</f>
        <v>595</v>
      </c>
      <c r="HJ28">
        <f>MAX($B28:HI28,$A28*($A28+1)/2-(($A28-HJ$6)*(($A28-HJ$6)+1)/2))</f>
        <v>595</v>
      </c>
      <c r="HK28">
        <f>MAX($B28:HJ28,$A28*($A28+1)/2-(($A28-HK$6)*(($A28-HK$6)+1)/2))</f>
        <v>595</v>
      </c>
      <c r="HL28">
        <f>MAX($B28:HK28,$A28*($A28+1)/2-(($A28-HL$6)*(($A28-HL$6)+1)/2))</f>
        <v>595</v>
      </c>
      <c r="HM28">
        <f>MAX($B28:HL28,$A28*($A28+1)/2-(($A28-HM$6)*(($A28-HM$6)+1)/2))</f>
        <v>595</v>
      </c>
      <c r="HN28">
        <f>MAX($B28:HM28,$A28*($A28+1)/2-(($A28-HN$6)*(($A28-HN$6)+1)/2))</f>
        <v>595</v>
      </c>
      <c r="HO28">
        <f>MAX($B28:HN28,$A28*($A28+1)/2-(($A28-HO$6)*(($A28-HO$6)+1)/2))</f>
        <v>595</v>
      </c>
      <c r="HP28">
        <f>MAX($B28:HO28,$A28*($A28+1)/2-(($A28-HP$6)*(($A28-HP$6)+1)/2))</f>
        <v>595</v>
      </c>
      <c r="HQ28">
        <f>MAX($B28:HP28,$A28*($A28+1)/2-(($A28-HQ$6)*(($A28-HQ$6)+1)/2))</f>
        <v>595</v>
      </c>
      <c r="HR28">
        <f>MAX($B28:HQ28,$A28*($A28+1)/2-(($A28-HR$6)*(($A28-HR$6)+1)/2))</f>
        <v>595</v>
      </c>
      <c r="HS28">
        <f>MAX($B28:HR28,$A28*($A28+1)/2-(($A28-HS$6)*(($A28-HS$6)+1)/2))</f>
        <v>595</v>
      </c>
      <c r="HT28">
        <f>MAX($B28:HS28,$A28*($A28+1)/2-(($A28-HT$6)*(($A28-HT$6)+1)/2))</f>
        <v>595</v>
      </c>
      <c r="HU28">
        <f>MAX($B28:HT28,$A28*($A28+1)/2-(($A28-HU$6)*(($A28-HU$6)+1)/2))</f>
        <v>595</v>
      </c>
      <c r="HV28">
        <f>MAX($B28:HU28,$A28*($A28+1)/2-(($A28-HV$6)*(($A28-HV$6)+1)/2))</f>
        <v>595</v>
      </c>
      <c r="HW28">
        <f>MAX($B28:HV28,$A28*($A28+1)/2-(($A28-HW$6)*(($A28-HW$6)+1)/2))</f>
        <v>595</v>
      </c>
      <c r="HX28">
        <f>MAX($B28:HW28,$A28*($A28+1)/2-(($A28-HX$6)*(($A28-HX$6)+1)/2))</f>
        <v>595</v>
      </c>
      <c r="HY28">
        <f>MAX($B28:HX28,$A28*($A28+1)/2-(($A28-HY$6)*(($A28-HY$6)+1)/2))</f>
        <v>595</v>
      </c>
      <c r="HZ28">
        <f>MAX($B28:HY28,$A28*($A28+1)/2-(($A28-HZ$6)*(($A28-HZ$6)+1)/2))</f>
        <v>595</v>
      </c>
      <c r="IA28">
        <f>MAX($B28:HZ28,$A28*($A28+1)/2-(($A28-IA$6)*(($A28-IA$6)+1)/2))</f>
        <v>595</v>
      </c>
      <c r="IB28">
        <f>MAX($B28:IA28,$A28*($A28+1)/2-(($A28-IB$6)*(($A28-IB$6)+1)/2))</f>
        <v>595</v>
      </c>
      <c r="IC28">
        <f>MAX($B28:IB28,$A28*($A28+1)/2-(($A28-IC$6)*(($A28-IC$6)+1)/2))</f>
        <v>595</v>
      </c>
      <c r="ID28">
        <f>MAX($B28:IC28,$A28*($A28+1)/2-(($A28-ID$6)*(($A28-ID$6)+1)/2))</f>
        <v>595</v>
      </c>
      <c r="IE28">
        <f>MAX($B28:ID28,$A28*($A28+1)/2-(($A28-IE$6)*(($A28-IE$6)+1)/2))</f>
        <v>595</v>
      </c>
      <c r="IF28">
        <f>MAX($B28:IE28,$A28*($A28+1)/2-(($A28-IF$6)*(($A28-IF$6)+1)/2))</f>
        <v>595</v>
      </c>
      <c r="IG28">
        <f>MAX($B28:IF28,$A28*($A28+1)/2-(($A28-IG$6)*(($A28-IG$6)+1)/2))</f>
        <v>595</v>
      </c>
      <c r="IH28">
        <f>MAX($B28:IG28,$A28*($A28+1)/2-(($A28-IH$6)*(($A28-IH$6)+1)/2))</f>
        <v>595</v>
      </c>
      <c r="II28">
        <f>MAX($B28:IH28,$A28*($A28+1)/2-(($A28-II$6)*(($A28-II$6)+1)/2))</f>
        <v>595</v>
      </c>
      <c r="IJ28">
        <f>MAX($B28:II28,$A28*($A28+1)/2-(($A28-IJ$6)*(($A28-IJ$6)+1)/2))</f>
        <v>595</v>
      </c>
      <c r="IK28">
        <f>MAX($B28:IJ28,$A28*($A28+1)/2-(($A28-IK$6)*(($A28-IK$6)+1)/2))</f>
        <v>595</v>
      </c>
      <c r="IL28">
        <f>MAX($B28:IK28,$A28*($A28+1)/2-(($A28-IL$6)*(($A28-IL$6)+1)/2))</f>
        <v>595</v>
      </c>
      <c r="IM28">
        <f>MAX($B28:IL28,$A28*($A28+1)/2-(($A28-IM$6)*(($A28-IM$6)+1)/2))</f>
        <v>595</v>
      </c>
      <c r="IN28">
        <f>MAX($B28:IM28,$A28*($A28+1)/2-(($A28-IN$6)*(($A28-IN$6)+1)/2))</f>
        <v>595</v>
      </c>
      <c r="IO28">
        <f>MAX($B28:IN28,$A28*($A28+1)/2-(($A28-IO$6)*(($A28-IO$6)+1)/2))</f>
        <v>595</v>
      </c>
      <c r="IP28">
        <f>MAX($B28:IO28,$A28*($A28+1)/2-(($A28-IP$6)*(($A28-IP$6)+1)/2))</f>
        <v>595</v>
      </c>
      <c r="IQ28">
        <f>MAX($B28:IP28,$A28*($A28+1)/2-(($A28-IQ$6)*(($A28-IQ$6)+1)/2))</f>
        <v>595</v>
      </c>
      <c r="IR28">
        <f>MAX($B28:IQ28,$A28*($A28+1)/2-(($A28-IR$6)*(($A28-IR$6)+1)/2))</f>
        <v>595</v>
      </c>
      <c r="IS28">
        <f>MAX($B28:IR28,$A28*($A28+1)/2-(($A28-IS$6)*(($A28-IS$6)+1)/2))</f>
        <v>595</v>
      </c>
      <c r="IT28">
        <f>MAX($B28:IS28,$A28*($A28+1)/2-(($A28-IT$6)*(($A28-IT$6)+1)/2))</f>
        <v>595</v>
      </c>
      <c r="IU28">
        <f>MAX($B28:IT28,$A28*($A28+1)/2-(($A28-IU$6)*(($A28-IU$6)+1)/2))</f>
        <v>595</v>
      </c>
      <c r="IV28">
        <f>MAX($B28:IU28,$A28*($A28+1)/2-(($A28-IV$6)*(($A28-IV$6)+1)/2))</f>
        <v>595</v>
      </c>
      <c r="IW28">
        <f>MAX($B28:IV28,$A28*($A28+1)/2-(($A28-IW$6)*(($A28-IW$6)+1)/2))</f>
        <v>595</v>
      </c>
      <c r="IX28">
        <f>MAX($B28:IW28,$A28*($A28+1)/2-(($A28-IX$6)*(($A28-IX$6)+1)/2))</f>
        <v>595</v>
      </c>
      <c r="IY28">
        <f>MAX($B28:IX28,$A28*($A28+1)/2-(($A28-IY$6)*(($A28-IY$6)+1)/2))</f>
        <v>595</v>
      </c>
      <c r="IZ28">
        <f>MAX($B28:IY28,$A28*($A28+1)/2-(($A28-IZ$6)*(($A28-IZ$6)+1)/2))</f>
        <v>595</v>
      </c>
      <c r="JA28">
        <f>MAX($B28:IZ28,$A28*($A28+1)/2-(($A28-JA$6)*(($A28-JA$6)+1)/2))</f>
        <v>595</v>
      </c>
      <c r="JB28">
        <f>MAX($B28:JA28,$A28*($A28+1)/2-(($A28-JB$6)*(($A28-JB$6)+1)/2))</f>
        <v>595</v>
      </c>
      <c r="JC28">
        <f>MAX($B28:JB28,$A28*($A28+1)/2-(($A28-JC$6)*(($A28-JC$6)+1)/2))</f>
        <v>595</v>
      </c>
      <c r="JD28">
        <f>MAX($B28:JC28,$A28*($A28+1)/2-(($A28-JD$6)*(($A28-JD$6)+1)/2))</f>
        <v>595</v>
      </c>
      <c r="JE28">
        <f>MAX($B28:JD28,$A28*($A28+1)/2-(($A28-JE$6)*(($A28-JE$6)+1)/2))</f>
        <v>595</v>
      </c>
      <c r="JF28">
        <f>MAX($B28:JE28,$A28*($A28+1)/2-(($A28-JF$6)*(($A28-JF$6)+1)/2))</f>
        <v>595</v>
      </c>
      <c r="JG28">
        <f>MAX($B28:JF28,$A28*($A28+1)/2-(($A28-JG$6)*(($A28-JG$6)+1)/2))</f>
        <v>595</v>
      </c>
      <c r="JH28">
        <f>MAX($B28:JG28,$A28*($A28+1)/2-(($A28-JH$6)*(($A28-JH$6)+1)/2))</f>
        <v>595</v>
      </c>
      <c r="JI28">
        <f>MAX($B28:JH28,$A28*($A28+1)/2-(($A28-JI$6)*(($A28-JI$6)+1)/2))</f>
        <v>595</v>
      </c>
      <c r="JJ28">
        <f>MAX($B28:JI28,$A28*($A28+1)/2-(($A28-JJ$6)*(($A28-JJ$6)+1)/2))</f>
        <v>595</v>
      </c>
      <c r="JK28">
        <f>MAX($B28:JJ28,$A28*($A28+1)/2-(($A28-JK$6)*(($A28-JK$6)+1)/2))</f>
        <v>595</v>
      </c>
      <c r="JL28">
        <f>MAX($B28:JK28,$A28*($A28+1)/2-(($A28-JL$6)*(($A28-JL$6)+1)/2))</f>
        <v>595</v>
      </c>
      <c r="JM28">
        <f>MAX($B28:JL28,$A28*($A28+1)/2-(($A28-JM$6)*(($A28-JM$6)+1)/2))</f>
        <v>595</v>
      </c>
      <c r="JN28">
        <f>MAX($B28:JM28,$A28*($A28+1)/2-(($A28-JN$6)*(($A28-JN$6)+1)/2))</f>
        <v>595</v>
      </c>
      <c r="JO28">
        <f>MAX($B28:JN28,$A28*($A28+1)/2-(($A28-JO$6)*(($A28-JO$6)+1)/2))</f>
        <v>595</v>
      </c>
      <c r="JP28">
        <f>MAX($B28:JO28,$A28*($A28+1)/2-(($A28-JP$6)*(($A28-JP$6)+1)/2))</f>
        <v>595</v>
      </c>
      <c r="JQ28">
        <f>MAX($B28:JP28,$A28*($A28+1)/2-(($A28-JQ$6)*(($A28-JQ$6)+1)/2))</f>
        <v>595</v>
      </c>
      <c r="JR28">
        <f>MAX($B28:JQ28,$A28*($A28+1)/2-(($A28-JR$6)*(($A28-JR$6)+1)/2))</f>
        <v>595</v>
      </c>
      <c r="JS28">
        <f>MAX($B28:JR28,$A28*($A28+1)/2-(($A28-JS$6)*(($A28-JS$6)+1)/2))</f>
        <v>595</v>
      </c>
      <c r="JT28">
        <f>MAX($B28:JS28,$A28*($A28+1)/2-(($A28-JT$6)*(($A28-JT$6)+1)/2))</f>
        <v>595</v>
      </c>
      <c r="JU28">
        <f>MAX($B28:JT28,$A28*($A28+1)/2-(($A28-JU$6)*(($A28-JU$6)+1)/2))</f>
        <v>595</v>
      </c>
      <c r="JV28">
        <f>MAX($B28:JU28,$A28*($A28+1)/2-(($A28-JV$6)*(($A28-JV$6)+1)/2))</f>
        <v>595</v>
      </c>
      <c r="JW28">
        <f>MAX($B28:JV28,$A28*($A28+1)/2-(($A28-JW$6)*(($A28-JW$6)+1)/2))</f>
        <v>595</v>
      </c>
      <c r="JX28">
        <f>MAX($B28:JW28,$A28*($A28+1)/2-(($A28-JX$6)*(($A28-JX$6)+1)/2))</f>
        <v>595</v>
      </c>
      <c r="JY28">
        <f>MAX($B28:JX28,$A28*($A28+1)/2-(($A28-JY$6)*(($A28-JY$6)+1)/2))</f>
        <v>595</v>
      </c>
      <c r="JZ28">
        <f>MAX($B28:JY28,$A28*($A28+1)/2-(($A28-JZ$6)*(($A28-JZ$6)+1)/2))</f>
        <v>595</v>
      </c>
      <c r="KA28">
        <f>MAX($B28:JZ28,$A28*($A28+1)/2-(($A28-KA$6)*(($A28-KA$6)+1)/2))</f>
        <v>595</v>
      </c>
      <c r="KB28">
        <f>MAX($B28:KA28,$A28*($A28+1)/2-(($A28-KB$6)*(($A28-KB$6)+1)/2))</f>
        <v>595</v>
      </c>
      <c r="KC28">
        <f>MAX($B28:KB28,$A28*($A28+1)/2-(($A28-KC$6)*(($A28-KC$6)+1)/2))</f>
        <v>595</v>
      </c>
      <c r="KD28">
        <f>MAX($B28:KC28,$A28*($A28+1)/2-(($A28-KD$6)*(($A28-KD$6)+1)/2))</f>
        <v>595</v>
      </c>
      <c r="KE28">
        <f>MAX($B28:KD28,$A28*($A28+1)/2-(($A28-KE$6)*(($A28-KE$6)+1)/2))</f>
        <v>595</v>
      </c>
      <c r="KF28">
        <f>MAX($B28:KE28,$A28*($A28+1)/2-(($A28-KF$6)*(($A28-KF$6)+1)/2))</f>
        <v>595</v>
      </c>
      <c r="KG28">
        <f>MAX($B28:KF28,$A28*($A28+1)/2-(($A28-KG$6)*(($A28-KG$6)+1)/2))</f>
        <v>595</v>
      </c>
      <c r="KH28">
        <f>MAX($B28:KG28,$A28*($A28+1)/2-(($A28-KH$6)*(($A28-KH$6)+1)/2))</f>
        <v>595</v>
      </c>
      <c r="KI28">
        <f>MAX($B28:KH28,$A28*($A28+1)/2-(($A28-KI$6)*(($A28-KI$6)+1)/2))</f>
        <v>595</v>
      </c>
      <c r="KJ28">
        <f>MAX($B28:KI28,$A28*($A28+1)/2-(($A28-KJ$6)*(($A28-KJ$6)+1)/2))</f>
        <v>595</v>
      </c>
      <c r="KK28">
        <f>MAX($B28:KJ28,$A28*($A28+1)/2-(($A28-KK$6)*(($A28-KK$6)+1)/2))</f>
        <v>595</v>
      </c>
      <c r="KL28">
        <f>MAX($B28:KK28,$A28*($A28+1)/2-(($A28-KL$6)*(($A28-KL$6)+1)/2))</f>
        <v>595</v>
      </c>
      <c r="KM28">
        <f>MAX($B28:KL28,$A28*($A28+1)/2-(($A28-KM$6)*(($A28-KM$6)+1)/2))</f>
        <v>595</v>
      </c>
      <c r="KN28">
        <f>MAX($B28:KM28,$A28*($A28+1)/2-(($A28-KN$6)*(($A28-KN$6)+1)/2))</f>
        <v>595</v>
      </c>
      <c r="KO28">
        <f>MAX($B28:KN28,$A28*($A28+1)/2-(($A28-KO$6)*(($A28-KO$6)+1)/2))</f>
        <v>595</v>
      </c>
      <c r="KP28">
        <f>MAX($B28:KO28,$A28*($A28+1)/2-(($A28-KP$6)*(($A28-KP$6)+1)/2))</f>
        <v>595</v>
      </c>
      <c r="KQ28">
        <f>MAX($B28:KP28,$A28*($A28+1)/2-(($A28-KQ$6)*(($A28-KQ$6)+1)/2))</f>
        <v>595</v>
      </c>
      <c r="KR28">
        <f>MAX($B28:KQ28,$A28*($A28+1)/2-(($A28-KR$6)*(($A28-KR$6)+1)/2))</f>
        <v>595</v>
      </c>
      <c r="KS28">
        <f>MAX($B28:KR28,$A28*($A28+1)/2-(($A28-KS$6)*(($A28-KS$6)+1)/2))</f>
        <v>595</v>
      </c>
      <c r="KT28">
        <f>MAX($B28:KS28,$A28*($A28+1)/2-(($A28-KT$6)*(($A28-KT$6)+1)/2))</f>
        <v>595</v>
      </c>
      <c r="KU28">
        <f>MAX($B28:KT28,$A28*($A28+1)/2-(($A28-KU$6)*(($A28-KU$6)+1)/2))</f>
        <v>595</v>
      </c>
      <c r="KV28">
        <f>MAX($B28:KU28,$A28*($A28+1)/2-(($A28-KV$6)*(($A28-KV$6)+1)/2))</f>
        <v>595</v>
      </c>
      <c r="KW28">
        <f>MAX($B28:KV28,$A28*($A28+1)/2-(($A28-KW$6)*(($A28-KW$6)+1)/2))</f>
        <v>595</v>
      </c>
    </row>
    <row r="29" spans="1:309" x14ac:dyDescent="0.25">
      <c r="A29">
        <v>35</v>
      </c>
      <c r="D29">
        <f>MAX($B29:C29,$A29*($A29+1)/2-(($A29-D$6)*(($A29-D$6)+1)/2))</f>
        <v>0</v>
      </c>
      <c r="E29">
        <f>MAX($B29:D29,$A29*($A29+1)/2-(($A29-E$6)*(($A29-E$6)+1)/2))</f>
        <v>35</v>
      </c>
      <c r="F29">
        <f>MAX($B29:E29,$A29*($A29+1)/2-(($A29-F$6)*(($A29-F$6)+1)/2))</f>
        <v>69</v>
      </c>
      <c r="G29">
        <f>MAX($B29:F29,$A29*($A29+1)/2-(($A29-G$6)*(($A29-G$6)+1)/2))</f>
        <v>102</v>
      </c>
      <c r="H29">
        <f>MAX($B29:G29,$A29*($A29+1)/2-(($A29-H$6)*(($A29-H$6)+1)/2))</f>
        <v>134</v>
      </c>
      <c r="I29">
        <f>MAX($B29:H29,$A29*($A29+1)/2-(($A29-I$6)*(($A29-I$6)+1)/2))</f>
        <v>165</v>
      </c>
      <c r="J29">
        <f>MAX($B29:I29,$A29*($A29+1)/2-(($A29-J$6)*(($A29-J$6)+1)/2))</f>
        <v>195</v>
      </c>
      <c r="K29">
        <f>MAX($B29:J29,$A29*($A29+1)/2-(($A29-K$6)*(($A29-K$6)+1)/2))</f>
        <v>224</v>
      </c>
      <c r="L29">
        <f>MAX($B29:K29,$A29*($A29+1)/2-(($A29-L$6)*(($A29-L$6)+1)/2))</f>
        <v>252</v>
      </c>
      <c r="M29">
        <f>MAX($B29:L29,$A29*($A29+1)/2-(($A29-M$6)*(($A29-M$6)+1)/2))</f>
        <v>279</v>
      </c>
      <c r="N29">
        <f>MAX($B29:M29,$A29*($A29+1)/2-(($A29-N$6)*(($A29-N$6)+1)/2))</f>
        <v>305</v>
      </c>
      <c r="O29">
        <f>MAX($B29:N29,$A29*($A29+1)/2-(($A29-O$6)*(($A29-O$6)+1)/2))</f>
        <v>330</v>
      </c>
      <c r="P29">
        <f>MAX($B29:O29,$A29*($A29+1)/2-(($A29-P$6)*(($A29-P$6)+1)/2))</f>
        <v>354</v>
      </c>
      <c r="Q29">
        <f>MAX($B29:P29,$A29*($A29+1)/2-(($A29-Q$6)*(($A29-Q$6)+1)/2))</f>
        <v>377</v>
      </c>
      <c r="R29">
        <f>MAX($B29:Q29,$A29*($A29+1)/2-(($A29-R$6)*(($A29-R$6)+1)/2))</f>
        <v>399</v>
      </c>
      <c r="S29">
        <f>MAX($B29:R29,$A29*($A29+1)/2-(($A29-S$6)*(($A29-S$6)+1)/2))</f>
        <v>420</v>
      </c>
      <c r="T29">
        <f>MAX($B29:S29,$A29*($A29+1)/2-(($A29-T$6)*(($A29-T$6)+1)/2))</f>
        <v>440</v>
      </c>
      <c r="U29">
        <f>MAX($B29:T29,$A29*($A29+1)/2-(($A29-U$6)*(($A29-U$6)+1)/2))</f>
        <v>459</v>
      </c>
      <c r="V29">
        <f>MAX($B29:U29,$A29*($A29+1)/2-(($A29-V$6)*(($A29-V$6)+1)/2))</f>
        <v>477</v>
      </c>
      <c r="W29">
        <f>MAX($B29:V29,$A29*($A29+1)/2-(($A29-W$6)*(($A29-W$6)+1)/2))</f>
        <v>494</v>
      </c>
      <c r="X29">
        <f>MAX($B29:W29,$A29*($A29+1)/2-(($A29-X$6)*(($A29-X$6)+1)/2))</f>
        <v>510</v>
      </c>
      <c r="Y29">
        <f>MAX($B29:X29,$A29*($A29+1)/2-(($A29-Y$6)*(($A29-Y$6)+1)/2))</f>
        <v>525</v>
      </c>
      <c r="Z29">
        <f>MAX($B29:Y29,$A29*($A29+1)/2-(($A29-Z$6)*(($A29-Z$6)+1)/2))</f>
        <v>539</v>
      </c>
      <c r="AA29">
        <f>MAX($B29:Z29,$A29*($A29+1)/2-(($A29-AA$6)*(($A29-AA$6)+1)/2))</f>
        <v>552</v>
      </c>
      <c r="AB29">
        <f>MAX($B29:AA29,$A29*($A29+1)/2-(($A29-AB$6)*(($A29-AB$6)+1)/2))</f>
        <v>564</v>
      </c>
      <c r="AC29">
        <f>MAX($B29:AB29,$A29*($A29+1)/2-(($A29-AC$6)*(($A29-AC$6)+1)/2))</f>
        <v>575</v>
      </c>
      <c r="AD29">
        <f>MAX($B29:AC29,$A29*($A29+1)/2-(($A29-AD$6)*(($A29-AD$6)+1)/2))</f>
        <v>585</v>
      </c>
      <c r="AE29">
        <f>MAX($B29:AD29,$A29*($A29+1)/2-(($A29-AE$6)*(($A29-AE$6)+1)/2))</f>
        <v>594</v>
      </c>
      <c r="AF29">
        <f>MAX($B29:AE29,$A29*($A29+1)/2-(($A29-AF$6)*(($A29-AF$6)+1)/2))</f>
        <v>602</v>
      </c>
      <c r="AG29">
        <f>MAX($B29:AF29,$A29*($A29+1)/2-(($A29-AG$6)*(($A29-AG$6)+1)/2))</f>
        <v>609</v>
      </c>
      <c r="AH29">
        <f>MAX($B29:AG29,$A29*($A29+1)/2-(($A29-AH$6)*(($A29-AH$6)+1)/2))</f>
        <v>615</v>
      </c>
      <c r="AI29">
        <f>MAX($B29:AH29,$A29*($A29+1)/2-(($A29-AI$6)*(($A29-AI$6)+1)/2))</f>
        <v>620</v>
      </c>
      <c r="AJ29">
        <f>MAX($B29:AI29,$A29*($A29+1)/2-(($A29-AJ$6)*(($A29-AJ$6)+1)/2))</f>
        <v>624</v>
      </c>
      <c r="AK29">
        <f>MAX($B29:AJ29,$A29*($A29+1)/2-(($A29-AK$6)*(($A29-AK$6)+1)/2))</f>
        <v>627</v>
      </c>
      <c r="AL29">
        <f>MAX($B29:AK29,$A29*($A29+1)/2-(($A29-AL$6)*(($A29-AL$6)+1)/2))</f>
        <v>629</v>
      </c>
      <c r="AM29">
        <f>MAX($B29:AL29,$A29*($A29+1)/2-(($A29-AM$6)*(($A29-AM$6)+1)/2))</f>
        <v>630</v>
      </c>
      <c r="AN29">
        <f>MAX($B29:AM29,$A29*($A29+1)/2-(($A29-AN$6)*(($A29-AN$6)+1)/2))</f>
        <v>630</v>
      </c>
      <c r="AO29">
        <f>MAX($B29:AN29,$A29*($A29+1)/2-(($A29-AO$6)*(($A29-AO$6)+1)/2))</f>
        <v>630</v>
      </c>
      <c r="AP29">
        <f>MAX($B29:AO29,$A29*($A29+1)/2-(($A29-AP$6)*(($A29-AP$6)+1)/2))</f>
        <v>630</v>
      </c>
      <c r="AQ29">
        <f>MAX($B29:AP29,$A29*($A29+1)/2-(($A29-AQ$6)*(($A29-AQ$6)+1)/2))</f>
        <v>630</v>
      </c>
      <c r="AR29">
        <f>MAX($B29:AQ29,$A29*($A29+1)/2-(($A29-AR$6)*(($A29-AR$6)+1)/2))</f>
        <v>630</v>
      </c>
      <c r="AS29">
        <f>MAX($B29:AR29,$A29*($A29+1)/2-(($A29-AS$6)*(($A29-AS$6)+1)/2))</f>
        <v>630</v>
      </c>
      <c r="AT29">
        <f>MAX($B29:AS29,$A29*($A29+1)/2-(($A29-AT$6)*(($A29-AT$6)+1)/2))</f>
        <v>630</v>
      </c>
      <c r="AU29">
        <f>MAX($B29:AT29,$A29*($A29+1)/2-(($A29-AU$6)*(($A29-AU$6)+1)/2))</f>
        <v>630</v>
      </c>
      <c r="AV29">
        <f>MAX($B29:AU29,$A29*($A29+1)/2-(($A29-AV$6)*(($A29-AV$6)+1)/2))</f>
        <v>630</v>
      </c>
      <c r="AW29">
        <f>MAX($B29:AV29,$A29*($A29+1)/2-(($A29-AW$6)*(($A29-AW$6)+1)/2))</f>
        <v>630</v>
      </c>
      <c r="AX29">
        <f>MAX($B29:AW29,$A29*($A29+1)/2-(($A29-AX$6)*(($A29-AX$6)+1)/2))</f>
        <v>630</v>
      </c>
      <c r="AY29">
        <f>MAX($B29:AX29,$A29*($A29+1)/2-(($A29-AY$6)*(($A29-AY$6)+1)/2))</f>
        <v>630</v>
      </c>
      <c r="AZ29">
        <f>MAX($B29:AY29,$A29*($A29+1)/2-(($A29-AZ$6)*(($A29-AZ$6)+1)/2))</f>
        <v>630</v>
      </c>
      <c r="BA29">
        <f>MAX($B29:AZ29,$A29*($A29+1)/2-(($A29-BA$6)*(($A29-BA$6)+1)/2))</f>
        <v>630</v>
      </c>
      <c r="BB29">
        <f>MAX($B29:BA29,$A29*($A29+1)/2-(($A29-BB$6)*(($A29-BB$6)+1)/2))</f>
        <v>630</v>
      </c>
      <c r="BC29">
        <f>MAX($B29:BB29,$A29*($A29+1)/2-(($A29-BC$6)*(($A29-BC$6)+1)/2))</f>
        <v>630</v>
      </c>
      <c r="BD29">
        <f>MAX($B29:BC29,$A29*($A29+1)/2-(($A29-BD$6)*(($A29-BD$6)+1)/2))</f>
        <v>630</v>
      </c>
      <c r="BE29">
        <f>MAX($B29:BD29,$A29*($A29+1)/2-(($A29-BE$6)*(($A29-BE$6)+1)/2))</f>
        <v>630</v>
      </c>
      <c r="BF29">
        <f>MAX($B29:BE29,$A29*($A29+1)/2-(($A29-BF$6)*(($A29-BF$6)+1)/2))</f>
        <v>630</v>
      </c>
      <c r="BG29">
        <f>MAX($B29:BF29,$A29*($A29+1)/2-(($A29-BG$6)*(($A29-BG$6)+1)/2))</f>
        <v>630</v>
      </c>
      <c r="BH29">
        <f>MAX($B29:BG29,$A29*($A29+1)/2-(($A29-BH$6)*(($A29-BH$6)+1)/2))</f>
        <v>630</v>
      </c>
      <c r="BI29">
        <f>MAX($B29:BH29,$A29*($A29+1)/2-(($A29-BI$6)*(($A29-BI$6)+1)/2))</f>
        <v>630</v>
      </c>
      <c r="BJ29">
        <f>MAX($B29:BI29,$A29*($A29+1)/2-(($A29-BJ$6)*(($A29-BJ$6)+1)/2))</f>
        <v>630</v>
      </c>
      <c r="BK29">
        <f>MAX($B29:BJ29,$A29*($A29+1)/2-(($A29-BK$6)*(($A29-BK$6)+1)/2))</f>
        <v>630</v>
      </c>
      <c r="BL29">
        <f>MAX($B29:BK29,$A29*($A29+1)/2-(($A29-BL$6)*(($A29-BL$6)+1)/2))</f>
        <v>630</v>
      </c>
      <c r="BM29">
        <f>MAX($B29:BL29,$A29*($A29+1)/2-(($A29-BM$6)*(($A29-BM$6)+1)/2))</f>
        <v>630</v>
      </c>
      <c r="BN29">
        <f>MAX($B29:BM29,$A29*($A29+1)/2-(($A29-BN$6)*(($A29-BN$6)+1)/2))</f>
        <v>630</v>
      </c>
      <c r="BO29">
        <f>MAX($B29:BN29,$A29*($A29+1)/2-(($A29-BO$6)*(($A29-BO$6)+1)/2))</f>
        <v>630</v>
      </c>
      <c r="BP29">
        <f>MAX($B29:BO29,$A29*($A29+1)/2-(($A29-BP$6)*(($A29-BP$6)+1)/2))</f>
        <v>630</v>
      </c>
      <c r="BQ29">
        <f>MAX($B29:BP29,$A29*($A29+1)/2-(($A29-BQ$6)*(($A29-BQ$6)+1)/2))</f>
        <v>630</v>
      </c>
      <c r="BR29">
        <f>MAX($B29:BQ29,$A29*($A29+1)/2-(($A29-BR$6)*(($A29-BR$6)+1)/2))</f>
        <v>630</v>
      </c>
      <c r="BS29">
        <f>MAX($B29:BR29,$A29*($A29+1)/2-(($A29-BS$6)*(($A29-BS$6)+1)/2))</f>
        <v>630</v>
      </c>
      <c r="BT29">
        <f>MAX($B29:BS29,$A29*($A29+1)/2-(($A29-BT$6)*(($A29-BT$6)+1)/2))</f>
        <v>630</v>
      </c>
      <c r="BU29">
        <f>MAX($B29:BT29,$A29*($A29+1)/2-(($A29-BU$6)*(($A29-BU$6)+1)/2))</f>
        <v>630</v>
      </c>
      <c r="BV29">
        <f>MAX($B29:BU29,$A29*($A29+1)/2-(($A29-BV$6)*(($A29-BV$6)+1)/2))</f>
        <v>630</v>
      </c>
      <c r="BW29">
        <f>MAX($B29:BV29,$A29*($A29+1)/2-(($A29-BW$6)*(($A29-BW$6)+1)/2))</f>
        <v>630</v>
      </c>
      <c r="BX29">
        <f>MAX($B29:BW29,$A29*($A29+1)/2-(($A29-BX$6)*(($A29-BX$6)+1)/2))</f>
        <v>630</v>
      </c>
      <c r="BY29">
        <f>MAX($B29:BX29,$A29*($A29+1)/2-(($A29-BY$6)*(($A29-BY$6)+1)/2))</f>
        <v>630</v>
      </c>
      <c r="BZ29">
        <f>MAX($B29:BY29,$A29*($A29+1)/2-(($A29-BZ$6)*(($A29-BZ$6)+1)/2))</f>
        <v>630</v>
      </c>
      <c r="CA29">
        <f>MAX($B29:BZ29,$A29*($A29+1)/2-(($A29-CA$6)*(($A29-CA$6)+1)/2))</f>
        <v>630</v>
      </c>
      <c r="CB29">
        <f>MAX($B29:CA29,$A29*($A29+1)/2-(($A29-CB$6)*(($A29-CB$6)+1)/2))</f>
        <v>630</v>
      </c>
      <c r="CC29">
        <f>MAX($B29:CB29,$A29*($A29+1)/2-(($A29-CC$6)*(($A29-CC$6)+1)/2))</f>
        <v>630</v>
      </c>
      <c r="CD29">
        <f>MAX($B29:CC29,$A29*($A29+1)/2-(($A29-CD$6)*(($A29-CD$6)+1)/2))</f>
        <v>630</v>
      </c>
      <c r="CE29">
        <f>MAX($B29:CD29,$A29*($A29+1)/2-(($A29-CE$6)*(($A29-CE$6)+1)/2))</f>
        <v>630</v>
      </c>
      <c r="CF29">
        <f>MAX($B29:CE29,$A29*($A29+1)/2-(($A29-CF$6)*(($A29-CF$6)+1)/2))</f>
        <v>630</v>
      </c>
      <c r="CG29">
        <f>MAX($B29:CF29,$A29*($A29+1)/2-(($A29-CG$6)*(($A29-CG$6)+1)/2))</f>
        <v>630</v>
      </c>
      <c r="CH29">
        <f>MAX($B29:CG29,$A29*($A29+1)/2-(($A29-CH$6)*(($A29-CH$6)+1)/2))</f>
        <v>630</v>
      </c>
      <c r="CI29">
        <f>MAX($B29:CH29,$A29*($A29+1)/2-(($A29-CI$6)*(($A29-CI$6)+1)/2))</f>
        <v>630</v>
      </c>
      <c r="CJ29">
        <f>MAX($B29:CI29,$A29*($A29+1)/2-(($A29-CJ$6)*(($A29-CJ$6)+1)/2))</f>
        <v>630</v>
      </c>
      <c r="CK29">
        <f>MAX($B29:CJ29,$A29*($A29+1)/2-(($A29-CK$6)*(($A29-CK$6)+1)/2))</f>
        <v>630</v>
      </c>
      <c r="CL29">
        <f>MAX($B29:CK29,$A29*($A29+1)/2-(($A29-CL$6)*(($A29-CL$6)+1)/2))</f>
        <v>630</v>
      </c>
      <c r="CM29">
        <f>MAX($B29:CL29,$A29*($A29+1)/2-(($A29-CM$6)*(($A29-CM$6)+1)/2))</f>
        <v>630</v>
      </c>
      <c r="CN29">
        <f>MAX($B29:CM29,$A29*($A29+1)/2-(($A29-CN$6)*(($A29-CN$6)+1)/2))</f>
        <v>630</v>
      </c>
      <c r="CO29">
        <f>MAX($B29:CN29,$A29*($A29+1)/2-(($A29-CO$6)*(($A29-CO$6)+1)/2))</f>
        <v>630</v>
      </c>
      <c r="CP29">
        <f>MAX($B29:CO29,$A29*($A29+1)/2-(($A29-CP$6)*(($A29-CP$6)+1)/2))</f>
        <v>630</v>
      </c>
      <c r="CQ29">
        <f>MAX($B29:CP29,$A29*($A29+1)/2-(($A29-CQ$6)*(($A29-CQ$6)+1)/2))</f>
        <v>630</v>
      </c>
      <c r="CR29">
        <f>MAX($B29:CQ29,$A29*($A29+1)/2-(($A29-CR$6)*(($A29-CR$6)+1)/2))</f>
        <v>630</v>
      </c>
      <c r="CS29">
        <f>MAX($B29:CR29,$A29*($A29+1)/2-(($A29-CS$6)*(($A29-CS$6)+1)/2))</f>
        <v>630</v>
      </c>
      <c r="CT29">
        <f>MAX($B29:CS29,$A29*($A29+1)/2-(($A29-CT$6)*(($A29-CT$6)+1)/2))</f>
        <v>630</v>
      </c>
      <c r="CU29">
        <f>MAX($B29:CT29,$A29*($A29+1)/2-(($A29-CU$6)*(($A29-CU$6)+1)/2))</f>
        <v>630</v>
      </c>
      <c r="CV29">
        <f>MAX($B29:CU29,$A29*($A29+1)/2-(($A29-CV$6)*(($A29-CV$6)+1)/2))</f>
        <v>630</v>
      </c>
      <c r="CW29">
        <f>MAX($B29:CV29,$A29*($A29+1)/2-(($A29-CW$6)*(($A29-CW$6)+1)/2))</f>
        <v>630</v>
      </c>
      <c r="CX29">
        <f>MAX($B29:CW29,$A29*($A29+1)/2-(($A29-CX$6)*(($A29-CX$6)+1)/2))</f>
        <v>630</v>
      </c>
      <c r="CY29">
        <f>MAX($B29:CX29,$A29*($A29+1)/2-(($A29-CY$6)*(($A29-CY$6)+1)/2))</f>
        <v>630</v>
      </c>
      <c r="CZ29">
        <f>MAX($B29:CY29,$A29*($A29+1)/2-(($A29-CZ$6)*(($A29-CZ$6)+1)/2))</f>
        <v>630</v>
      </c>
      <c r="DA29">
        <f>MAX($B29:CZ29,$A29*($A29+1)/2-(($A29-DA$6)*(($A29-DA$6)+1)/2))</f>
        <v>630</v>
      </c>
      <c r="DB29">
        <f>MAX($B29:DA29,$A29*($A29+1)/2-(($A29-DB$6)*(($A29-DB$6)+1)/2))</f>
        <v>630</v>
      </c>
      <c r="DC29">
        <f>MAX($B29:DB29,$A29*($A29+1)/2-(($A29-DC$6)*(($A29-DC$6)+1)/2))</f>
        <v>630</v>
      </c>
      <c r="DD29">
        <f>MAX($B29:DC29,$A29*($A29+1)/2-(($A29-DD$6)*(($A29-DD$6)+1)/2))</f>
        <v>630</v>
      </c>
      <c r="DE29">
        <f>MAX($B29:DD29,$A29*($A29+1)/2-(($A29-DE$6)*(($A29-DE$6)+1)/2))</f>
        <v>630</v>
      </c>
      <c r="DF29">
        <f>MAX($B29:DE29,$A29*($A29+1)/2-(($A29-DF$6)*(($A29-DF$6)+1)/2))</f>
        <v>630</v>
      </c>
      <c r="DG29">
        <f>MAX($B29:DF29,$A29*($A29+1)/2-(($A29-DG$6)*(($A29-DG$6)+1)/2))</f>
        <v>630</v>
      </c>
      <c r="DH29">
        <f>MAX($B29:DG29,$A29*($A29+1)/2-(($A29-DH$6)*(($A29-DH$6)+1)/2))</f>
        <v>630</v>
      </c>
      <c r="DI29">
        <f>MAX($B29:DH29,$A29*($A29+1)/2-(($A29-DI$6)*(($A29-DI$6)+1)/2))</f>
        <v>630</v>
      </c>
      <c r="DJ29">
        <f>MAX($B29:DI29,$A29*($A29+1)/2-(($A29-DJ$6)*(($A29-DJ$6)+1)/2))</f>
        <v>630</v>
      </c>
      <c r="DK29">
        <f>MAX($B29:DJ29,$A29*($A29+1)/2-(($A29-DK$6)*(($A29-DK$6)+1)/2))</f>
        <v>630</v>
      </c>
      <c r="DL29">
        <f>MAX($B29:DK29,$A29*($A29+1)/2-(($A29-DL$6)*(($A29-DL$6)+1)/2))</f>
        <v>630</v>
      </c>
      <c r="DM29">
        <f>MAX($B29:DL29,$A29*($A29+1)/2-(($A29-DM$6)*(($A29-DM$6)+1)/2))</f>
        <v>630</v>
      </c>
      <c r="DN29">
        <f>MAX($B29:DM29,$A29*($A29+1)/2-(($A29-DN$6)*(($A29-DN$6)+1)/2))</f>
        <v>630</v>
      </c>
      <c r="DO29">
        <f>MAX($B29:DN29,$A29*($A29+1)/2-(($A29-DO$6)*(($A29-DO$6)+1)/2))</f>
        <v>630</v>
      </c>
      <c r="DP29">
        <f>MAX($B29:DO29,$A29*($A29+1)/2-(($A29-DP$6)*(($A29-DP$6)+1)/2))</f>
        <v>630</v>
      </c>
      <c r="DQ29">
        <f>MAX($B29:DP29,$A29*($A29+1)/2-(($A29-DQ$6)*(($A29-DQ$6)+1)/2))</f>
        <v>630</v>
      </c>
      <c r="DR29">
        <f>MAX($B29:DQ29,$A29*($A29+1)/2-(($A29-DR$6)*(($A29-DR$6)+1)/2))</f>
        <v>630</v>
      </c>
      <c r="DS29">
        <f>MAX($B29:DR29,$A29*($A29+1)/2-(($A29-DS$6)*(($A29-DS$6)+1)/2))</f>
        <v>630</v>
      </c>
      <c r="DT29">
        <f>MAX($B29:DS29,$A29*($A29+1)/2-(($A29-DT$6)*(($A29-DT$6)+1)/2))</f>
        <v>630</v>
      </c>
      <c r="DU29">
        <f>MAX($B29:DT29,$A29*($A29+1)/2-(($A29-DU$6)*(($A29-DU$6)+1)/2))</f>
        <v>630</v>
      </c>
      <c r="DV29">
        <f>MAX($B29:DU29,$A29*($A29+1)/2-(($A29-DV$6)*(($A29-DV$6)+1)/2))</f>
        <v>630</v>
      </c>
      <c r="DW29">
        <f>MAX($B29:DV29,$A29*($A29+1)/2-(($A29-DW$6)*(($A29-DW$6)+1)/2))</f>
        <v>630</v>
      </c>
      <c r="DX29">
        <f>MAX($B29:DW29,$A29*($A29+1)/2-(($A29-DX$6)*(($A29-DX$6)+1)/2))</f>
        <v>630</v>
      </c>
      <c r="DY29">
        <f>MAX($B29:DX29,$A29*($A29+1)/2-(($A29-DY$6)*(($A29-DY$6)+1)/2))</f>
        <v>630</v>
      </c>
      <c r="DZ29">
        <f>MAX($B29:DY29,$A29*($A29+1)/2-(($A29-DZ$6)*(($A29-DZ$6)+1)/2))</f>
        <v>630</v>
      </c>
      <c r="EA29">
        <f>MAX($B29:DZ29,$A29*($A29+1)/2-(($A29-EA$6)*(($A29-EA$6)+1)/2))</f>
        <v>630</v>
      </c>
      <c r="EB29">
        <f>MAX($B29:EA29,$A29*($A29+1)/2-(($A29-EB$6)*(($A29-EB$6)+1)/2))</f>
        <v>630</v>
      </c>
      <c r="EC29">
        <f>MAX($B29:EB29,$A29*($A29+1)/2-(($A29-EC$6)*(($A29-EC$6)+1)/2))</f>
        <v>630</v>
      </c>
      <c r="ED29">
        <f>MAX($B29:EC29,$A29*($A29+1)/2-(($A29-ED$6)*(($A29-ED$6)+1)/2))</f>
        <v>630</v>
      </c>
      <c r="EE29">
        <f>MAX($B29:ED29,$A29*($A29+1)/2-(($A29-EE$6)*(($A29-EE$6)+1)/2))</f>
        <v>630</v>
      </c>
      <c r="EF29">
        <f>MAX($B29:EE29,$A29*($A29+1)/2-(($A29-EF$6)*(($A29-EF$6)+1)/2))</f>
        <v>630</v>
      </c>
      <c r="EG29">
        <f>MAX($B29:EF29,$A29*($A29+1)/2-(($A29-EG$6)*(($A29-EG$6)+1)/2))</f>
        <v>630</v>
      </c>
      <c r="EH29">
        <f>MAX($B29:EG29,$A29*($A29+1)/2-(($A29-EH$6)*(($A29-EH$6)+1)/2))</f>
        <v>630</v>
      </c>
      <c r="EI29">
        <f>MAX($B29:EH29,$A29*($A29+1)/2-(($A29-EI$6)*(($A29-EI$6)+1)/2))</f>
        <v>630</v>
      </c>
      <c r="EJ29">
        <f>MAX($B29:EI29,$A29*($A29+1)/2-(($A29-EJ$6)*(($A29-EJ$6)+1)/2))</f>
        <v>630</v>
      </c>
      <c r="EK29">
        <f>MAX($B29:EJ29,$A29*($A29+1)/2-(($A29-EK$6)*(($A29-EK$6)+1)/2))</f>
        <v>630</v>
      </c>
      <c r="EL29">
        <f>MAX($B29:EK29,$A29*($A29+1)/2-(($A29-EL$6)*(($A29-EL$6)+1)/2))</f>
        <v>630</v>
      </c>
      <c r="EM29">
        <f>MAX($B29:EL29,$A29*($A29+1)/2-(($A29-EM$6)*(($A29-EM$6)+1)/2))</f>
        <v>630</v>
      </c>
      <c r="EN29">
        <f>MAX($B29:EM29,$A29*($A29+1)/2-(($A29-EN$6)*(($A29-EN$6)+1)/2))</f>
        <v>630</v>
      </c>
      <c r="EO29">
        <f>MAX($B29:EN29,$A29*($A29+1)/2-(($A29-EO$6)*(($A29-EO$6)+1)/2))</f>
        <v>630</v>
      </c>
      <c r="EP29">
        <f>MAX($B29:EO29,$A29*($A29+1)/2-(($A29-EP$6)*(($A29-EP$6)+1)/2))</f>
        <v>630</v>
      </c>
      <c r="EQ29">
        <f>MAX($B29:EP29,$A29*($A29+1)/2-(($A29-EQ$6)*(($A29-EQ$6)+1)/2))</f>
        <v>630</v>
      </c>
      <c r="ER29">
        <f>MAX($B29:EQ29,$A29*($A29+1)/2-(($A29-ER$6)*(($A29-ER$6)+1)/2))</f>
        <v>630</v>
      </c>
      <c r="ES29">
        <f>MAX($B29:ER29,$A29*($A29+1)/2-(($A29-ES$6)*(($A29-ES$6)+1)/2))</f>
        <v>630</v>
      </c>
      <c r="ET29">
        <f>MAX($B29:ES29,$A29*($A29+1)/2-(($A29-ET$6)*(($A29-ET$6)+1)/2))</f>
        <v>630</v>
      </c>
      <c r="EU29">
        <f>MAX($B29:ET29,$A29*($A29+1)/2-(($A29-EU$6)*(($A29-EU$6)+1)/2))</f>
        <v>630</v>
      </c>
      <c r="EV29">
        <f>MAX($B29:EU29,$A29*($A29+1)/2-(($A29-EV$6)*(($A29-EV$6)+1)/2))</f>
        <v>630</v>
      </c>
      <c r="EW29">
        <f>MAX($B29:EV29,$A29*($A29+1)/2-(($A29-EW$6)*(($A29-EW$6)+1)/2))</f>
        <v>630</v>
      </c>
      <c r="EX29">
        <f>MAX($B29:EW29,$A29*($A29+1)/2-(($A29-EX$6)*(($A29-EX$6)+1)/2))</f>
        <v>630</v>
      </c>
      <c r="EY29">
        <f>MAX($B29:EX29,$A29*($A29+1)/2-(($A29-EY$6)*(($A29-EY$6)+1)/2))</f>
        <v>630</v>
      </c>
      <c r="EZ29">
        <f>MAX($B29:EY29,$A29*($A29+1)/2-(($A29-EZ$6)*(($A29-EZ$6)+1)/2))</f>
        <v>630</v>
      </c>
      <c r="FA29">
        <f>MAX($B29:EZ29,$A29*($A29+1)/2-(($A29-FA$6)*(($A29-FA$6)+1)/2))</f>
        <v>630</v>
      </c>
      <c r="FB29">
        <f>MAX($B29:FA29,$A29*($A29+1)/2-(($A29-FB$6)*(($A29-FB$6)+1)/2))</f>
        <v>630</v>
      </c>
      <c r="FC29">
        <f>MAX($B29:FB29,$A29*($A29+1)/2-(($A29-FC$6)*(($A29-FC$6)+1)/2))</f>
        <v>630</v>
      </c>
      <c r="FD29">
        <f>MAX($B29:FC29,$A29*($A29+1)/2-(($A29-FD$6)*(($A29-FD$6)+1)/2))</f>
        <v>630</v>
      </c>
      <c r="FE29">
        <f>MAX($B29:FD29,$A29*($A29+1)/2-(($A29-FE$6)*(($A29-FE$6)+1)/2))</f>
        <v>630</v>
      </c>
      <c r="FF29">
        <f>MAX($B29:FE29,$A29*($A29+1)/2-(($A29-FF$6)*(($A29-FF$6)+1)/2))</f>
        <v>630</v>
      </c>
      <c r="FG29">
        <f>MAX($B29:FF29,$A29*($A29+1)/2-(($A29-FG$6)*(($A29-FG$6)+1)/2))</f>
        <v>630</v>
      </c>
      <c r="FH29">
        <f>MAX($B29:FG29,$A29*($A29+1)/2-(($A29-FH$6)*(($A29-FH$6)+1)/2))</f>
        <v>630</v>
      </c>
      <c r="FI29">
        <f>MAX($B29:FH29,$A29*($A29+1)/2-(($A29-FI$6)*(($A29-FI$6)+1)/2))</f>
        <v>630</v>
      </c>
      <c r="FJ29">
        <f>MAX($B29:FI29,$A29*($A29+1)/2-(($A29-FJ$6)*(($A29-FJ$6)+1)/2))</f>
        <v>630</v>
      </c>
      <c r="FK29">
        <f>MAX($B29:FJ29,$A29*($A29+1)/2-(($A29-FK$6)*(($A29-FK$6)+1)/2))</f>
        <v>630</v>
      </c>
      <c r="FL29">
        <f>MAX($B29:FK29,$A29*($A29+1)/2-(($A29-FL$6)*(($A29-FL$6)+1)/2))</f>
        <v>630</v>
      </c>
      <c r="FM29">
        <f>MAX($B29:FL29,$A29*($A29+1)/2-(($A29-FM$6)*(($A29-FM$6)+1)/2))</f>
        <v>630</v>
      </c>
      <c r="FN29">
        <f>MAX($B29:FM29,$A29*($A29+1)/2-(($A29-FN$6)*(($A29-FN$6)+1)/2))</f>
        <v>630</v>
      </c>
      <c r="FO29">
        <f>MAX($B29:FN29,$A29*($A29+1)/2-(($A29-FO$6)*(($A29-FO$6)+1)/2))</f>
        <v>630</v>
      </c>
      <c r="FP29">
        <f>MAX($B29:FO29,$A29*($A29+1)/2-(($A29-FP$6)*(($A29-FP$6)+1)/2))</f>
        <v>630</v>
      </c>
      <c r="FQ29">
        <f>MAX($B29:FP29,$A29*($A29+1)/2-(($A29-FQ$6)*(($A29-FQ$6)+1)/2))</f>
        <v>630</v>
      </c>
      <c r="FR29">
        <f>MAX($B29:FQ29,$A29*($A29+1)/2-(($A29-FR$6)*(($A29-FR$6)+1)/2))</f>
        <v>630</v>
      </c>
      <c r="FS29">
        <f>MAX($B29:FR29,$A29*($A29+1)/2-(($A29-FS$6)*(($A29-FS$6)+1)/2))</f>
        <v>630</v>
      </c>
      <c r="FT29">
        <f>MAX($B29:FS29,$A29*($A29+1)/2-(($A29-FT$6)*(($A29-FT$6)+1)/2))</f>
        <v>630</v>
      </c>
      <c r="FU29">
        <f>MAX($B29:FT29,$A29*($A29+1)/2-(($A29-FU$6)*(($A29-FU$6)+1)/2))</f>
        <v>630</v>
      </c>
      <c r="FV29">
        <f>MAX($B29:FU29,$A29*($A29+1)/2-(($A29-FV$6)*(($A29-FV$6)+1)/2))</f>
        <v>630</v>
      </c>
      <c r="FW29">
        <f>MAX($B29:FV29,$A29*($A29+1)/2-(($A29-FW$6)*(($A29-FW$6)+1)/2))</f>
        <v>630</v>
      </c>
      <c r="FX29">
        <f>MAX($B29:FW29,$A29*($A29+1)/2-(($A29-FX$6)*(($A29-FX$6)+1)/2))</f>
        <v>630</v>
      </c>
      <c r="FY29">
        <f>MAX($B29:FX29,$A29*($A29+1)/2-(($A29-FY$6)*(($A29-FY$6)+1)/2))</f>
        <v>630</v>
      </c>
      <c r="FZ29">
        <f>MAX($B29:FY29,$A29*($A29+1)/2-(($A29-FZ$6)*(($A29-FZ$6)+1)/2))</f>
        <v>630</v>
      </c>
      <c r="GA29">
        <f>MAX($B29:FZ29,$A29*($A29+1)/2-(($A29-GA$6)*(($A29-GA$6)+1)/2))</f>
        <v>630</v>
      </c>
      <c r="GB29">
        <f>MAX($B29:GA29,$A29*($A29+1)/2-(($A29-GB$6)*(($A29-GB$6)+1)/2))</f>
        <v>630</v>
      </c>
      <c r="GC29">
        <f>MAX($B29:GB29,$A29*($A29+1)/2-(($A29-GC$6)*(($A29-GC$6)+1)/2))</f>
        <v>630</v>
      </c>
      <c r="GD29">
        <f>MAX($B29:GC29,$A29*($A29+1)/2-(($A29-GD$6)*(($A29-GD$6)+1)/2))</f>
        <v>630</v>
      </c>
      <c r="GE29">
        <f>MAX($B29:GD29,$A29*($A29+1)/2-(($A29-GE$6)*(($A29-GE$6)+1)/2))</f>
        <v>630</v>
      </c>
      <c r="GF29">
        <f>MAX($B29:GE29,$A29*($A29+1)/2-(($A29-GF$6)*(($A29-GF$6)+1)/2))</f>
        <v>630</v>
      </c>
      <c r="GG29">
        <f>MAX($B29:GF29,$A29*($A29+1)/2-(($A29-GG$6)*(($A29-GG$6)+1)/2))</f>
        <v>630</v>
      </c>
      <c r="GH29">
        <f>MAX($B29:GG29,$A29*($A29+1)/2-(($A29-GH$6)*(($A29-GH$6)+1)/2))</f>
        <v>630</v>
      </c>
      <c r="GI29">
        <f>MAX($B29:GH29,$A29*($A29+1)/2-(($A29-GI$6)*(($A29-GI$6)+1)/2))</f>
        <v>630</v>
      </c>
      <c r="GJ29">
        <f>MAX($B29:GI29,$A29*($A29+1)/2-(($A29-GJ$6)*(($A29-GJ$6)+1)/2))</f>
        <v>630</v>
      </c>
      <c r="GK29">
        <f>MAX($B29:GJ29,$A29*($A29+1)/2-(($A29-GK$6)*(($A29-GK$6)+1)/2))</f>
        <v>630</v>
      </c>
      <c r="GL29">
        <f>MAX($B29:GK29,$A29*($A29+1)/2-(($A29-GL$6)*(($A29-GL$6)+1)/2))</f>
        <v>630</v>
      </c>
      <c r="GM29">
        <f>MAX($B29:GL29,$A29*($A29+1)/2-(($A29-GM$6)*(($A29-GM$6)+1)/2))</f>
        <v>630</v>
      </c>
      <c r="GN29">
        <f>MAX($B29:GM29,$A29*($A29+1)/2-(($A29-GN$6)*(($A29-GN$6)+1)/2))</f>
        <v>630</v>
      </c>
      <c r="GO29">
        <f>MAX($B29:GN29,$A29*($A29+1)/2-(($A29-GO$6)*(($A29-GO$6)+1)/2))</f>
        <v>630</v>
      </c>
      <c r="GP29">
        <f>MAX($B29:GO29,$A29*($A29+1)/2-(($A29-GP$6)*(($A29-GP$6)+1)/2))</f>
        <v>630</v>
      </c>
      <c r="GQ29">
        <f>MAX($B29:GP29,$A29*($A29+1)/2-(($A29-GQ$6)*(($A29-GQ$6)+1)/2))</f>
        <v>630</v>
      </c>
      <c r="GR29">
        <f>MAX($B29:GQ29,$A29*($A29+1)/2-(($A29-GR$6)*(($A29-GR$6)+1)/2))</f>
        <v>630</v>
      </c>
      <c r="GS29">
        <f>MAX($B29:GR29,$A29*($A29+1)/2-(($A29-GS$6)*(($A29-GS$6)+1)/2))</f>
        <v>630</v>
      </c>
      <c r="GT29">
        <f>MAX($B29:GS29,$A29*($A29+1)/2-(($A29-GT$6)*(($A29-GT$6)+1)/2))</f>
        <v>630</v>
      </c>
      <c r="GU29">
        <f>MAX($B29:GT29,$A29*($A29+1)/2-(($A29-GU$6)*(($A29-GU$6)+1)/2))</f>
        <v>630</v>
      </c>
      <c r="GV29">
        <f>MAX($B29:GU29,$A29*($A29+1)/2-(($A29-GV$6)*(($A29-GV$6)+1)/2))</f>
        <v>630</v>
      </c>
      <c r="GW29">
        <f>MAX($B29:GV29,$A29*($A29+1)/2-(($A29-GW$6)*(($A29-GW$6)+1)/2))</f>
        <v>630</v>
      </c>
      <c r="GX29">
        <f>MAX($B29:GW29,$A29*($A29+1)/2-(($A29-GX$6)*(($A29-GX$6)+1)/2))</f>
        <v>630</v>
      </c>
      <c r="GY29">
        <f>MAX($B29:GX29,$A29*($A29+1)/2-(($A29-GY$6)*(($A29-GY$6)+1)/2))</f>
        <v>630</v>
      </c>
      <c r="GZ29">
        <f>MAX($B29:GY29,$A29*($A29+1)/2-(($A29-GZ$6)*(($A29-GZ$6)+1)/2))</f>
        <v>630</v>
      </c>
      <c r="HA29">
        <f>MAX($B29:GZ29,$A29*($A29+1)/2-(($A29-HA$6)*(($A29-HA$6)+1)/2))</f>
        <v>630</v>
      </c>
      <c r="HB29">
        <f>MAX($B29:HA29,$A29*($A29+1)/2-(($A29-HB$6)*(($A29-HB$6)+1)/2))</f>
        <v>630</v>
      </c>
      <c r="HC29">
        <f>MAX($B29:HB29,$A29*($A29+1)/2-(($A29-HC$6)*(($A29-HC$6)+1)/2))</f>
        <v>630</v>
      </c>
      <c r="HD29">
        <f>MAX($B29:HC29,$A29*($A29+1)/2-(($A29-HD$6)*(($A29-HD$6)+1)/2))</f>
        <v>630</v>
      </c>
      <c r="HE29">
        <f>MAX($B29:HD29,$A29*($A29+1)/2-(($A29-HE$6)*(($A29-HE$6)+1)/2))</f>
        <v>630</v>
      </c>
      <c r="HF29">
        <f>MAX($B29:HE29,$A29*($A29+1)/2-(($A29-HF$6)*(($A29-HF$6)+1)/2))</f>
        <v>630</v>
      </c>
      <c r="HG29">
        <f>MAX($B29:HF29,$A29*($A29+1)/2-(($A29-HG$6)*(($A29-HG$6)+1)/2))</f>
        <v>630</v>
      </c>
      <c r="HH29">
        <f>MAX($B29:HG29,$A29*($A29+1)/2-(($A29-HH$6)*(($A29-HH$6)+1)/2))</f>
        <v>630</v>
      </c>
      <c r="HI29">
        <f>MAX($B29:HH29,$A29*($A29+1)/2-(($A29-HI$6)*(($A29-HI$6)+1)/2))</f>
        <v>630</v>
      </c>
      <c r="HJ29">
        <f>MAX($B29:HI29,$A29*($A29+1)/2-(($A29-HJ$6)*(($A29-HJ$6)+1)/2))</f>
        <v>630</v>
      </c>
      <c r="HK29">
        <f>MAX($B29:HJ29,$A29*($A29+1)/2-(($A29-HK$6)*(($A29-HK$6)+1)/2))</f>
        <v>630</v>
      </c>
      <c r="HL29">
        <f>MAX($B29:HK29,$A29*($A29+1)/2-(($A29-HL$6)*(($A29-HL$6)+1)/2))</f>
        <v>630</v>
      </c>
      <c r="HM29">
        <f>MAX($B29:HL29,$A29*($A29+1)/2-(($A29-HM$6)*(($A29-HM$6)+1)/2))</f>
        <v>630</v>
      </c>
      <c r="HN29">
        <f>MAX($B29:HM29,$A29*($A29+1)/2-(($A29-HN$6)*(($A29-HN$6)+1)/2))</f>
        <v>630</v>
      </c>
      <c r="HO29">
        <f>MAX($B29:HN29,$A29*($A29+1)/2-(($A29-HO$6)*(($A29-HO$6)+1)/2))</f>
        <v>630</v>
      </c>
      <c r="HP29">
        <f>MAX($B29:HO29,$A29*($A29+1)/2-(($A29-HP$6)*(($A29-HP$6)+1)/2))</f>
        <v>630</v>
      </c>
      <c r="HQ29">
        <f>MAX($B29:HP29,$A29*($A29+1)/2-(($A29-HQ$6)*(($A29-HQ$6)+1)/2))</f>
        <v>630</v>
      </c>
      <c r="HR29">
        <f>MAX($B29:HQ29,$A29*($A29+1)/2-(($A29-HR$6)*(($A29-HR$6)+1)/2))</f>
        <v>630</v>
      </c>
      <c r="HS29">
        <f>MAX($B29:HR29,$A29*($A29+1)/2-(($A29-HS$6)*(($A29-HS$6)+1)/2))</f>
        <v>630</v>
      </c>
      <c r="HT29">
        <f>MAX($B29:HS29,$A29*($A29+1)/2-(($A29-HT$6)*(($A29-HT$6)+1)/2))</f>
        <v>630</v>
      </c>
      <c r="HU29">
        <f>MAX($B29:HT29,$A29*($A29+1)/2-(($A29-HU$6)*(($A29-HU$6)+1)/2))</f>
        <v>630</v>
      </c>
      <c r="HV29">
        <f>MAX($B29:HU29,$A29*($A29+1)/2-(($A29-HV$6)*(($A29-HV$6)+1)/2))</f>
        <v>630</v>
      </c>
      <c r="HW29">
        <f>MAX($B29:HV29,$A29*($A29+1)/2-(($A29-HW$6)*(($A29-HW$6)+1)/2))</f>
        <v>630</v>
      </c>
      <c r="HX29">
        <f>MAX($B29:HW29,$A29*($A29+1)/2-(($A29-HX$6)*(($A29-HX$6)+1)/2))</f>
        <v>630</v>
      </c>
      <c r="HY29">
        <f>MAX($B29:HX29,$A29*($A29+1)/2-(($A29-HY$6)*(($A29-HY$6)+1)/2))</f>
        <v>630</v>
      </c>
      <c r="HZ29">
        <f>MAX($B29:HY29,$A29*($A29+1)/2-(($A29-HZ$6)*(($A29-HZ$6)+1)/2))</f>
        <v>630</v>
      </c>
      <c r="IA29">
        <f>MAX($B29:HZ29,$A29*($A29+1)/2-(($A29-IA$6)*(($A29-IA$6)+1)/2))</f>
        <v>630</v>
      </c>
      <c r="IB29">
        <f>MAX($B29:IA29,$A29*($A29+1)/2-(($A29-IB$6)*(($A29-IB$6)+1)/2))</f>
        <v>630</v>
      </c>
      <c r="IC29">
        <f>MAX($B29:IB29,$A29*($A29+1)/2-(($A29-IC$6)*(($A29-IC$6)+1)/2))</f>
        <v>630</v>
      </c>
      <c r="ID29">
        <f>MAX($B29:IC29,$A29*($A29+1)/2-(($A29-ID$6)*(($A29-ID$6)+1)/2))</f>
        <v>630</v>
      </c>
      <c r="IE29">
        <f>MAX($B29:ID29,$A29*($A29+1)/2-(($A29-IE$6)*(($A29-IE$6)+1)/2))</f>
        <v>630</v>
      </c>
      <c r="IF29">
        <f>MAX($B29:IE29,$A29*($A29+1)/2-(($A29-IF$6)*(($A29-IF$6)+1)/2))</f>
        <v>630</v>
      </c>
      <c r="IG29">
        <f>MAX($B29:IF29,$A29*($A29+1)/2-(($A29-IG$6)*(($A29-IG$6)+1)/2))</f>
        <v>630</v>
      </c>
      <c r="IH29">
        <f>MAX($B29:IG29,$A29*($A29+1)/2-(($A29-IH$6)*(($A29-IH$6)+1)/2))</f>
        <v>630</v>
      </c>
      <c r="II29">
        <f>MAX($B29:IH29,$A29*($A29+1)/2-(($A29-II$6)*(($A29-II$6)+1)/2))</f>
        <v>630</v>
      </c>
      <c r="IJ29">
        <f>MAX($B29:II29,$A29*($A29+1)/2-(($A29-IJ$6)*(($A29-IJ$6)+1)/2))</f>
        <v>630</v>
      </c>
      <c r="IK29">
        <f>MAX($B29:IJ29,$A29*($A29+1)/2-(($A29-IK$6)*(($A29-IK$6)+1)/2))</f>
        <v>630</v>
      </c>
      <c r="IL29">
        <f>MAX($B29:IK29,$A29*($A29+1)/2-(($A29-IL$6)*(($A29-IL$6)+1)/2))</f>
        <v>630</v>
      </c>
      <c r="IM29">
        <f>MAX($B29:IL29,$A29*($A29+1)/2-(($A29-IM$6)*(($A29-IM$6)+1)/2))</f>
        <v>630</v>
      </c>
      <c r="IN29">
        <f>MAX($B29:IM29,$A29*($A29+1)/2-(($A29-IN$6)*(($A29-IN$6)+1)/2))</f>
        <v>630</v>
      </c>
      <c r="IO29">
        <f>MAX($B29:IN29,$A29*($A29+1)/2-(($A29-IO$6)*(($A29-IO$6)+1)/2))</f>
        <v>630</v>
      </c>
      <c r="IP29">
        <f>MAX($B29:IO29,$A29*($A29+1)/2-(($A29-IP$6)*(($A29-IP$6)+1)/2))</f>
        <v>630</v>
      </c>
      <c r="IQ29">
        <f>MAX($B29:IP29,$A29*($A29+1)/2-(($A29-IQ$6)*(($A29-IQ$6)+1)/2))</f>
        <v>630</v>
      </c>
      <c r="IR29">
        <f>MAX($B29:IQ29,$A29*($A29+1)/2-(($A29-IR$6)*(($A29-IR$6)+1)/2))</f>
        <v>630</v>
      </c>
      <c r="IS29">
        <f>MAX($B29:IR29,$A29*($A29+1)/2-(($A29-IS$6)*(($A29-IS$6)+1)/2))</f>
        <v>630</v>
      </c>
      <c r="IT29">
        <f>MAX($B29:IS29,$A29*($A29+1)/2-(($A29-IT$6)*(($A29-IT$6)+1)/2))</f>
        <v>630</v>
      </c>
      <c r="IU29">
        <f>MAX($B29:IT29,$A29*($A29+1)/2-(($A29-IU$6)*(($A29-IU$6)+1)/2))</f>
        <v>630</v>
      </c>
      <c r="IV29">
        <f>MAX($B29:IU29,$A29*($A29+1)/2-(($A29-IV$6)*(($A29-IV$6)+1)/2))</f>
        <v>630</v>
      </c>
      <c r="IW29">
        <f>MAX($B29:IV29,$A29*($A29+1)/2-(($A29-IW$6)*(($A29-IW$6)+1)/2))</f>
        <v>630</v>
      </c>
      <c r="IX29">
        <f>MAX($B29:IW29,$A29*($A29+1)/2-(($A29-IX$6)*(($A29-IX$6)+1)/2))</f>
        <v>630</v>
      </c>
      <c r="IY29">
        <f>MAX($B29:IX29,$A29*($A29+1)/2-(($A29-IY$6)*(($A29-IY$6)+1)/2))</f>
        <v>630</v>
      </c>
      <c r="IZ29">
        <f>MAX($B29:IY29,$A29*($A29+1)/2-(($A29-IZ$6)*(($A29-IZ$6)+1)/2))</f>
        <v>630</v>
      </c>
      <c r="JA29">
        <f>MAX($B29:IZ29,$A29*($A29+1)/2-(($A29-JA$6)*(($A29-JA$6)+1)/2))</f>
        <v>630</v>
      </c>
      <c r="JB29">
        <f>MAX($B29:JA29,$A29*($A29+1)/2-(($A29-JB$6)*(($A29-JB$6)+1)/2))</f>
        <v>630</v>
      </c>
      <c r="JC29">
        <f>MAX($B29:JB29,$A29*($A29+1)/2-(($A29-JC$6)*(($A29-JC$6)+1)/2))</f>
        <v>630</v>
      </c>
      <c r="JD29">
        <f>MAX($B29:JC29,$A29*($A29+1)/2-(($A29-JD$6)*(($A29-JD$6)+1)/2))</f>
        <v>630</v>
      </c>
      <c r="JE29">
        <f>MAX($B29:JD29,$A29*($A29+1)/2-(($A29-JE$6)*(($A29-JE$6)+1)/2))</f>
        <v>630</v>
      </c>
      <c r="JF29">
        <f>MAX($B29:JE29,$A29*($A29+1)/2-(($A29-JF$6)*(($A29-JF$6)+1)/2))</f>
        <v>630</v>
      </c>
      <c r="JG29">
        <f>MAX($B29:JF29,$A29*($A29+1)/2-(($A29-JG$6)*(($A29-JG$6)+1)/2))</f>
        <v>630</v>
      </c>
      <c r="JH29">
        <f>MAX($B29:JG29,$A29*($A29+1)/2-(($A29-JH$6)*(($A29-JH$6)+1)/2))</f>
        <v>630</v>
      </c>
      <c r="JI29">
        <f>MAX($B29:JH29,$A29*($A29+1)/2-(($A29-JI$6)*(($A29-JI$6)+1)/2))</f>
        <v>630</v>
      </c>
      <c r="JJ29">
        <f>MAX($B29:JI29,$A29*($A29+1)/2-(($A29-JJ$6)*(($A29-JJ$6)+1)/2))</f>
        <v>630</v>
      </c>
      <c r="JK29">
        <f>MAX($B29:JJ29,$A29*($A29+1)/2-(($A29-JK$6)*(($A29-JK$6)+1)/2))</f>
        <v>630</v>
      </c>
      <c r="JL29">
        <f>MAX($B29:JK29,$A29*($A29+1)/2-(($A29-JL$6)*(($A29-JL$6)+1)/2))</f>
        <v>630</v>
      </c>
      <c r="JM29">
        <f>MAX($B29:JL29,$A29*($A29+1)/2-(($A29-JM$6)*(($A29-JM$6)+1)/2))</f>
        <v>630</v>
      </c>
      <c r="JN29">
        <f>MAX($B29:JM29,$A29*($A29+1)/2-(($A29-JN$6)*(($A29-JN$6)+1)/2))</f>
        <v>630</v>
      </c>
      <c r="JO29">
        <f>MAX($B29:JN29,$A29*($A29+1)/2-(($A29-JO$6)*(($A29-JO$6)+1)/2))</f>
        <v>630</v>
      </c>
      <c r="JP29">
        <f>MAX($B29:JO29,$A29*($A29+1)/2-(($A29-JP$6)*(($A29-JP$6)+1)/2))</f>
        <v>630</v>
      </c>
      <c r="JQ29">
        <f>MAX($B29:JP29,$A29*($A29+1)/2-(($A29-JQ$6)*(($A29-JQ$6)+1)/2))</f>
        <v>630</v>
      </c>
      <c r="JR29">
        <f>MAX($B29:JQ29,$A29*($A29+1)/2-(($A29-JR$6)*(($A29-JR$6)+1)/2))</f>
        <v>630</v>
      </c>
      <c r="JS29">
        <f>MAX($B29:JR29,$A29*($A29+1)/2-(($A29-JS$6)*(($A29-JS$6)+1)/2))</f>
        <v>630</v>
      </c>
      <c r="JT29">
        <f>MAX($B29:JS29,$A29*($A29+1)/2-(($A29-JT$6)*(($A29-JT$6)+1)/2))</f>
        <v>630</v>
      </c>
      <c r="JU29">
        <f>MAX($B29:JT29,$A29*($A29+1)/2-(($A29-JU$6)*(($A29-JU$6)+1)/2))</f>
        <v>630</v>
      </c>
      <c r="JV29">
        <f>MAX($B29:JU29,$A29*($A29+1)/2-(($A29-JV$6)*(($A29-JV$6)+1)/2))</f>
        <v>630</v>
      </c>
      <c r="JW29">
        <f>MAX($B29:JV29,$A29*($A29+1)/2-(($A29-JW$6)*(($A29-JW$6)+1)/2))</f>
        <v>630</v>
      </c>
      <c r="JX29">
        <f>MAX($B29:JW29,$A29*($A29+1)/2-(($A29-JX$6)*(($A29-JX$6)+1)/2))</f>
        <v>630</v>
      </c>
      <c r="JY29">
        <f>MAX($B29:JX29,$A29*($A29+1)/2-(($A29-JY$6)*(($A29-JY$6)+1)/2))</f>
        <v>630</v>
      </c>
      <c r="JZ29">
        <f>MAX($B29:JY29,$A29*($A29+1)/2-(($A29-JZ$6)*(($A29-JZ$6)+1)/2))</f>
        <v>630</v>
      </c>
      <c r="KA29">
        <f>MAX($B29:JZ29,$A29*($A29+1)/2-(($A29-KA$6)*(($A29-KA$6)+1)/2))</f>
        <v>630</v>
      </c>
      <c r="KB29">
        <f>MAX($B29:KA29,$A29*($A29+1)/2-(($A29-KB$6)*(($A29-KB$6)+1)/2))</f>
        <v>630</v>
      </c>
      <c r="KC29">
        <f>MAX($B29:KB29,$A29*($A29+1)/2-(($A29-KC$6)*(($A29-KC$6)+1)/2))</f>
        <v>630</v>
      </c>
      <c r="KD29">
        <f>MAX($B29:KC29,$A29*($A29+1)/2-(($A29-KD$6)*(($A29-KD$6)+1)/2))</f>
        <v>630</v>
      </c>
      <c r="KE29">
        <f>MAX($B29:KD29,$A29*($A29+1)/2-(($A29-KE$6)*(($A29-KE$6)+1)/2))</f>
        <v>630</v>
      </c>
      <c r="KF29">
        <f>MAX($B29:KE29,$A29*($A29+1)/2-(($A29-KF$6)*(($A29-KF$6)+1)/2))</f>
        <v>630</v>
      </c>
      <c r="KG29">
        <f>MAX($B29:KF29,$A29*($A29+1)/2-(($A29-KG$6)*(($A29-KG$6)+1)/2))</f>
        <v>630</v>
      </c>
      <c r="KH29">
        <f>MAX($B29:KG29,$A29*($A29+1)/2-(($A29-KH$6)*(($A29-KH$6)+1)/2))</f>
        <v>630</v>
      </c>
      <c r="KI29">
        <f>MAX($B29:KH29,$A29*($A29+1)/2-(($A29-KI$6)*(($A29-KI$6)+1)/2))</f>
        <v>630</v>
      </c>
      <c r="KJ29">
        <f>MAX($B29:KI29,$A29*($A29+1)/2-(($A29-KJ$6)*(($A29-KJ$6)+1)/2))</f>
        <v>630</v>
      </c>
      <c r="KK29">
        <f>MAX($B29:KJ29,$A29*($A29+1)/2-(($A29-KK$6)*(($A29-KK$6)+1)/2))</f>
        <v>630</v>
      </c>
      <c r="KL29">
        <f>MAX($B29:KK29,$A29*($A29+1)/2-(($A29-KL$6)*(($A29-KL$6)+1)/2))</f>
        <v>630</v>
      </c>
      <c r="KM29">
        <f>MAX($B29:KL29,$A29*($A29+1)/2-(($A29-KM$6)*(($A29-KM$6)+1)/2))</f>
        <v>630</v>
      </c>
      <c r="KN29">
        <f>MAX($B29:KM29,$A29*($A29+1)/2-(($A29-KN$6)*(($A29-KN$6)+1)/2))</f>
        <v>630</v>
      </c>
      <c r="KO29">
        <f>MAX($B29:KN29,$A29*($A29+1)/2-(($A29-KO$6)*(($A29-KO$6)+1)/2))</f>
        <v>630</v>
      </c>
      <c r="KP29">
        <f>MAX($B29:KO29,$A29*($A29+1)/2-(($A29-KP$6)*(($A29-KP$6)+1)/2))</f>
        <v>630</v>
      </c>
      <c r="KQ29">
        <f>MAX($B29:KP29,$A29*($A29+1)/2-(($A29-KQ$6)*(($A29-KQ$6)+1)/2))</f>
        <v>630</v>
      </c>
      <c r="KR29">
        <f>MAX($B29:KQ29,$A29*($A29+1)/2-(($A29-KR$6)*(($A29-KR$6)+1)/2))</f>
        <v>630</v>
      </c>
      <c r="KS29">
        <f>MAX($B29:KR29,$A29*($A29+1)/2-(($A29-KS$6)*(($A29-KS$6)+1)/2))</f>
        <v>630</v>
      </c>
      <c r="KT29">
        <f>MAX($B29:KS29,$A29*($A29+1)/2-(($A29-KT$6)*(($A29-KT$6)+1)/2))</f>
        <v>630</v>
      </c>
      <c r="KU29">
        <f>MAX($B29:KT29,$A29*($A29+1)/2-(($A29-KU$6)*(($A29-KU$6)+1)/2))</f>
        <v>630</v>
      </c>
      <c r="KV29">
        <f>MAX($B29:KU29,$A29*($A29+1)/2-(($A29-KV$6)*(($A29-KV$6)+1)/2))</f>
        <v>630</v>
      </c>
      <c r="KW29">
        <f>MAX($B29:KV29,$A29*($A29+1)/2-(($A29-KW$6)*(($A29-KW$6)+1)/2))</f>
        <v>630</v>
      </c>
    </row>
    <row r="30" spans="1:309" x14ac:dyDescent="0.25">
      <c r="A30">
        <v>36</v>
      </c>
      <c r="D30">
        <f>MAX($B30:C30,$A30*($A30+1)/2-(($A30-D$6)*(($A30-D$6)+1)/2))</f>
        <v>0</v>
      </c>
      <c r="E30">
        <f>MAX($B30:D30,$A30*($A30+1)/2-(($A30-E$6)*(($A30-E$6)+1)/2))</f>
        <v>36</v>
      </c>
      <c r="F30">
        <f>MAX($B30:E30,$A30*($A30+1)/2-(($A30-F$6)*(($A30-F$6)+1)/2))</f>
        <v>71</v>
      </c>
      <c r="G30">
        <f>MAX($B30:F30,$A30*($A30+1)/2-(($A30-G$6)*(($A30-G$6)+1)/2))</f>
        <v>105</v>
      </c>
      <c r="H30">
        <f>MAX($B30:G30,$A30*($A30+1)/2-(($A30-H$6)*(($A30-H$6)+1)/2))</f>
        <v>138</v>
      </c>
      <c r="I30">
        <f>MAX($B30:H30,$A30*($A30+1)/2-(($A30-I$6)*(($A30-I$6)+1)/2))</f>
        <v>170</v>
      </c>
      <c r="J30">
        <f>MAX($B30:I30,$A30*($A30+1)/2-(($A30-J$6)*(($A30-J$6)+1)/2))</f>
        <v>201</v>
      </c>
      <c r="K30">
        <f>MAX($B30:J30,$A30*($A30+1)/2-(($A30-K$6)*(($A30-K$6)+1)/2))</f>
        <v>231</v>
      </c>
      <c r="L30">
        <f>MAX($B30:K30,$A30*($A30+1)/2-(($A30-L$6)*(($A30-L$6)+1)/2))</f>
        <v>260</v>
      </c>
      <c r="M30">
        <f>MAX($B30:L30,$A30*($A30+1)/2-(($A30-M$6)*(($A30-M$6)+1)/2))</f>
        <v>288</v>
      </c>
      <c r="N30">
        <f>MAX($B30:M30,$A30*($A30+1)/2-(($A30-N$6)*(($A30-N$6)+1)/2))</f>
        <v>315</v>
      </c>
      <c r="O30">
        <f>MAX($B30:N30,$A30*($A30+1)/2-(($A30-O$6)*(($A30-O$6)+1)/2))</f>
        <v>341</v>
      </c>
      <c r="P30">
        <f>MAX($B30:O30,$A30*($A30+1)/2-(($A30-P$6)*(($A30-P$6)+1)/2))</f>
        <v>366</v>
      </c>
      <c r="Q30">
        <f>MAX($B30:P30,$A30*($A30+1)/2-(($A30-Q$6)*(($A30-Q$6)+1)/2))</f>
        <v>390</v>
      </c>
      <c r="R30">
        <f>MAX($B30:Q30,$A30*($A30+1)/2-(($A30-R$6)*(($A30-R$6)+1)/2))</f>
        <v>413</v>
      </c>
      <c r="S30">
        <f>MAX($B30:R30,$A30*($A30+1)/2-(($A30-S$6)*(($A30-S$6)+1)/2))</f>
        <v>435</v>
      </c>
      <c r="T30">
        <f>MAX($B30:S30,$A30*($A30+1)/2-(($A30-T$6)*(($A30-T$6)+1)/2))</f>
        <v>456</v>
      </c>
      <c r="U30">
        <f>MAX($B30:T30,$A30*($A30+1)/2-(($A30-U$6)*(($A30-U$6)+1)/2))</f>
        <v>476</v>
      </c>
      <c r="V30">
        <f>MAX($B30:U30,$A30*($A30+1)/2-(($A30-V$6)*(($A30-V$6)+1)/2))</f>
        <v>495</v>
      </c>
      <c r="W30">
        <f>MAX($B30:V30,$A30*($A30+1)/2-(($A30-W$6)*(($A30-W$6)+1)/2))</f>
        <v>513</v>
      </c>
      <c r="X30">
        <f>MAX($B30:W30,$A30*($A30+1)/2-(($A30-X$6)*(($A30-X$6)+1)/2))</f>
        <v>530</v>
      </c>
      <c r="Y30">
        <f>MAX($B30:X30,$A30*($A30+1)/2-(($A30-Y$6)*(($A30-Y$6)+1)/2))</f>
        <v>546</v>
      </c>
      <c r="Z30">
        <f>MAX($B30:Y30,$A30*($A30+1)/2-(($A30-Z$6)*(($A30-Z$6)+1)/2))</f>
        <v>561</v>
      </c>
      <c r="AA30">
        <f>MAX($B30:Z30,$A30*($A30+1)/2-(($A30-AA$6)*(($A30-AA$6)+1)/2))</f>
        <v>575</v>
      </c>
      <c r="AB30">
        <f>MAX($B30:AA30,$A30*($A30+1)/2-(($A30-AB$6)*(($A30-AB$6)+1)/2))</f>
        <v>588</v>
      </c>
      <c r="AC30">
        <f>MAX($B30:AB30,$A30*($A30+1)/2-(($A30-AC$6)*(($A30-AC$6)+1)/2))</f>
        <v>600</v>
      </c>
      <c r="AD30">
        <f>MAX($B30:AC30,$A30*($A30+1)/2-(($A30-AD$6)*(($A30-AD$6)+1)/2))</f>
        <v>611</v>
      </c>
      <c r="AE30">
        <f>MAX($B30:AD30,$A30*($A30+1)/2-(($A30-AE$6)*(($A30-AE$6)+1)/2))</f>
        <v>621</v>
      </c>
      <c r="AF30">
        <f>MAX($B30:AE30,$A30*($A30+1)/2-(($A30-AF$6)*(($A30-AF$6)+1)/2))</f>
        <v>630</v>
      </c>
      <c r="AG30">
        <f>MAX($B30:AF30,$A30*($A30+1)/2-(($A30-AG$6)*(($A30-AG$6)+1)/2))</f>
        <v>638</v>
      </c>
      <c r="AH30">
        <f>MAX($B30:AG30,$A30*($A30+1)/2-(($A30-AH$6)*(($A30-AH$6)+1)/2))</f>
        <v>645</v>
      </c>
      <c r="AI30">
        <f>MAX($B30:AH30,$A30*($A30+1)/2-(($A30-AI$6)*(($A30-AI$6)+1)/2))</f>
        <v>651</v>
      </c>
      <c r="AJ30">
        <f>MAX($B30:AI30,$A30*($A30+1)/2-(($A30-AJ$6)*(($A30-AJ$6)+1)/2))</f>
        <v>656</v>
      </c>
      <c r="AK30">
        <f>MAX($B30:AJ30,$A30*($A30+1)/2-(($A30-AK$6)*(($A30-AK$6)+1)/2))</f>
        <v>660</v>
      </c>
      <c r="AL30">
        <f>MAX($B30:AK30,$A30*($A30+1)/2-(($A30-AL$6)*(($A30-AL$6)+1)/2))</f>
        <v>663</v>
      </c>
      <c r="AM30">
        <f>MAX($B30:AL30,$A30*($A30+1)/2-(($A30-AM$6)*(($A30-AM$6)+1)/2))</f>
        <v>665</v>
      </c>
      <c r="AN30">
        <f>MAX($B30:AM30,$A30*($A30+1)/2-(($A30-AN$6)*(($A30-AN$6)+1)/2))</f>
        <v>666</v>
      </c>
      <c r="AO30">
        <f>MAX($B30:AN30,$A30*($A30+1)/2-(($A30-AO$6)*(($A30-AO$6)+1)/2))</f>
        <v>666</v>
      </c>
      <c r="AP30">
        <f>MAX($B30:AO30,$A30*($A30+1)/2-(($A30-AP$6)*(($A30-AP$6)+1)/2))</f>
        <v>666</v>
      </c>
      <c r="AQ30">
        <f>MAX($B30:AP30,$A30*($A30+1)/2-(($A30-AQ$6)*(($A30-AQ$6)+1)/2))</f>
        <v>666</v>
      </c>
      <c r="AR30">
        <f>MAX($B30:AQ30,$A30*($A30+1)/2-(($A30-AR$6)*(($A30-AR$6)+1)/2))</f>
        <v>666</v>
      </c>
      <c r="AS30">
        <f>MAX($B30:AR30,$A30*($A30+1)/2-(($A30-AS$6)*(($A30-AS$6)+1)/2))</f>
        <v>666</v>
      </c>
      <c r="AT30">
        <f>MAX($B30:AS30,$A30*($A30+1)/2-(($A30-AT$6)*(($A30-AT$6)+1)/2))</f>
        <v>666</v>
      </c>
      <c r="AU30">
        <f>MAX($B30:AT30,$A30*($A30+1)/2-(($A30-AU$6)*(($A30-AU$6)+1)/2))</f>
        <v>666</v>
      </c>
      <c r="AV30">
        <f>MAX($B30:AU30,$A30*($A30+1)/2-(($A30-AV$6)*(($A30-AV$6)+1)/2))</f>
        <v>666</v>
      </c>
      <c r="AW30">
        <f>MAX($B30:AV30,$A30*($A30+1)/2-(($A30-AW$6)*(($A30-AW$6)+1)/2))</f>
        <v>666</v>
      </c>
      <c r="AX30">
        <f>MAX($B30:AW30,$A30*($A30+1)/2-(($A30-AX$6)*(($A30-AX$6)+1)/2))</f>
        <v>666</v>
      </c>
      <c r="AY30">
        <f>MAX($B30:AX30,$A30*($A30+1)/2-(($A30-AY$6)*(($A30-AY$6)+1)/2))</f>
        <v>666</v>
      </c>
      <c r="AZ30">
        <f>MAX($B30:AY30,$A30*($A30+1)/2-(($A30-AZ$6)*(($A30-AZ$6)+1)/2))</f>
        <v>666</v>
      </c>
      <c r="BA30">
        <f>MAX($B30:AZ30,$A30*($A30+1)/2-(($A30-BA$6)*(($A30-BA$6)+1)/2))</f>
        <v>666</v>
      </c>
      <c r="BB30">
        <f>MAX($B30:BA30,$A30*($A30+1)/2-(($A30-BB$6)*(($A30-BB$6)+1)/2))</f>
        <v>666</v>
      </c>
      <c r="BC30">
        <f>MAX($B30:BB30,$A30*($A30+1)/2-(($A30-BC$6)*(($A30-BC$6)+1)/2))</f>
        <v>666</v>
      </c>
      <c r="BD30">
        <f>MAX($B30:BC30,$A30*($A30+1)/2-(($A30-BD$6)*(($A30-BD$6)+1)/2))</f>
        <v>666</v>
      </c>
      <c r="BE30">
        <f>MAX($B30:BD30,$A30*($A30+1)/2-(($A30-BE$6)*(($A30-BE$6)+1)/2))</f>
        <v>666</v>
      </c>
      <c r="BF30">
        <f>MAX($B30:BE30,$A30*($A30+1)/2-(($A30-BF$6)*(($A30-BF$6)+1)/2))</f>
        <v>666</v>
      </c>
      <c r="BG30">
        <f>MAX($B30:BF30,$A30*($A30+1)/2-(($A30-BG$6)*(($A30-BG$6)+1)/2))</f>
        <v>666</v>
      </c>
      <c r="BH30">
        <f>MAX($B30:BG30,$A30*($A30+1)/2-(($A30-BH$6)*(($A30-BH$6)+1)/2))</f>
        <v>666</v>
      </c>
      <c r="BI30">
        <f>MAX($B30:BH30,$A30*($A30+1)/2-(($A30-BI$6)*(($A30-BI$6)+1)/2))</f>
        <v>666</v>
      </c>
      <c r="BJ30">
        <f>MAX($B30:BI30,$A30*($A30+1)/2-(($A30-BJ$6)*(($A30-BJ$6)+1)/2))</f>
        <v>666</v>
      </c>
      <c r="BK30">
        <f>MAX($B30:BJ30,$A30*($A30+1)/2-(($A30-BK$6)*(($A30-BK$6)+1)/2))</f>
        <v>666</v>
      </c>
      <c r="BL30">
        <f>MAX($B30:BK30,$A30*($A30+1)/2-(($A30-BL$6)*(($A30-BL$6)+1)/2))</f>
        <v>666</v>
      </c>
      <c r="BM30">
        <f>MAX($B30:BL30,$A30*($A30+1)/2-(($A30-BM$6)*(($A30-BM$6)+1)/2))</f>
        <v>666</v>
      </c>
      <c r="BN30">
        <f>MAX($B30:BM30,$A30*($A30+1)/2-(($A30-BN$6)*(($A30-BN$6)+1)/2))</f>
        <v>666</v>
      </c>
      <c r="BO30">
        <f>MAX($B30:BN30,$A30*($A30+1)/2-(($A30-BO$6)*(($A30-BO$6)+1)/2))</f>
        <v>666</v>
      </c>
      <c r="BP30">
        <f>MAX($B30:BO30,$A30*($A30+1)/2-(($A30-BP$6)*(($A30-BP$6)+1)/2))</f>
        <v>666</v>
      </c>
      <c r="BQ30">
        <f>MAX($B30:BP30,$A30*($A30+1)/2-(($A30-BQ$6)*(($A30-BQ$6)+1)/2))</f>
        <v>666</v>
      </c>
      <c r="BR30">
        <f>MAX($B30:BQ30,$A30*($A30+1)/2-(($A30-BR$6)*(($A30-BR$6)+1)/2))</f>
        <v>666</v>
      </c>
      <c r="BS30">
        <f>MAX($B30:BR30,$A30*($A30+1)/2-(($A30-BS$6)*(($A30-BS$6)+1)/2))</f>
        <v>666</v>
      </c>
      <c r="BT30">
        <f>MAX($B30:BS30,$A30*($A30+1)/2-(($A30-BT$6)*(($A30-BT$6)+1)/2))</f>
        <v>666</v>
      </c>
      <c r="BU30">
        <f>MAX($B30:BT30,$A30*($A30+1)/2-(($A30-BU$6)*(($A30-BU$6)+1)/2))</f>
        <v>666</v>
      </c>
      <c r="BV30">
        <f>MAX($B30:BU30,$A30*($A30+1)/2-(($A30-BV$6)*(($A30-BV$6)+1)/2))</f>
        <v>666</v>
      </c>
      <c r="BW30">
        <f>MAX($B30:BV30,$A30*($A30+1)/2-(($A30-BW$6)*(($A30-BW$6)+1)/2))</f>
        <v>666</v>
      </c>
      <c r="BX30">
        <f>MAX($B30:BW30,$A30*($A30+1)/2-(($A30-BX$6)*(($A30-BX$6)+1)/2))</f>
        <v>666</v>
      </c>
      <c r="BY30">
        <f>MAX($B30:BX30,$A30*($A30+1)/2-(($A30-BY$6)*(($A30-BY$6)+1)/2))</f>
        <v>666</v>
      </c>
      <c r="BZ30">
        <f>MAX($B30:BY30,$A30*($A30+1)/2-(($A30-BZ$6)*(($A30-BZ$6)+1)/2))</f>
        <v>666</v>
      </c>
      <c r="CA30">
        <f>MAX($B30:BZ30,$A30*($A30+1)/2-(($A30-CA$6)*(($A30-CA$6)+1)/2))</f>
        <v>666</v>
      </c>
      <c r="CB30">
        <f>MAX($B30:CA30,$A30*($A30+1)/2-(($A30-CB$6)*(($A30-CB$6)+1)/2))</f>
        <v>666</v>
      </c>
      <c r="CC30">
        <f>MAX($B30:CB30,$A30*($A30+1)/2-(($A30-CC$6)*(($A30-CC$6)+1)/2))</f>
        <v>666</v>
      </c>
      <c r="CD30">
        <f>MAX($B30:CC30,$A30*($A30+1)/2-(($A30-CD$6)*(($A30-CD$6)+1)/2))</f>
        <v>666</v>
      </c>
      <c r="CE30">
        <f>MAX($B30:CD30,$A30*($A30+1)/2-(($A30-CE$6)*(($A30-CE$6)+1)/2))</f>
        <v>666</v>
      </c>
      <c r="CF30">
        <f>MAX($B30:CE30,$A30*($A30+1)/2-(($A30-CF$6)*(($A30-CF$6)+1)/2))</f>
        <v>666</v>
      </c>
      <c r="CG30">
        <f>MAX($B30:CF30,$A30*($A30+1)/2-(($A30-CG$6)*(($A30-CG$6)+1)/2))</f>
        <v>666</v>
      </c>
      <c r="CH30">
        <f>MAX($B30:CG30,$A30*($A30+1)/2-(($A30-CH$6)*(($A30-CH$6)+1)/2))</f>
        <v>666</v>
      </c>
      <c r="CI30">
        <f>MAX($B30:CH30,$A30*($A30+1)/2-(($A30-CI$6)*(($A30-CI$6)+1)/2))</f>
        <v>666</v>
      </c>
      <c r="CJ30">
        <f>MAX($B30:CI30,$A30*($A30+1)/2-(($A30-CJ$6)*(($A30-CJ$6)+1)/2))</f>
        <v>666</v>
      </c>
      <c r="CK30">
        <f>MAX($B30:CJ30,$A30*($A30+1)/2-(($A30-CK$6)*(($A30-CK$6)+1)/2))</f>
        <v>666</v>
      </c>
      <c r="CL30">
        <f>MAX($B30:CK30,$A30*($A30+1)/2-(($A30-CL$6)*(($A30-CL$6)+1)/2))</f>
        <v>666</v>
      </c>
      <c r="CM30">
        <f>MAX($B30:CL30,$A30*($A30+1)/2-(($A30-CM$6)*(($A30-CM$6)+1)/2))</f>
        <v>666</v>
      </c>
      <c r="CN30">
        <f>MAX($B30:CM30,$A30*($A30+1)/2-(($A30-CN$6)*(($A30-CN$6)+1)/2))</f>
        <v>666</v>
      </c>
      <c r="CO30">
        <f>MAX($B30:CN30,$A30*($A30+1)/2-(($A30-CO$6)*(($A30-CO$6)+1)/2))</f>
        <v>666</v>
      </c>
      <c r="CP30">
        <f>MAX($B30:CO30,$A30*($A30+1)/2-(($A30-CP$6)*(($A30-CP$6)+1)/2))</f>
        <v>666</v>
      </c>
      <c r="CQ30">
        <f>MAX($B30:CP30,$A30*($A30+1)/2-(($A30-CQ$6)*(($A30-CQ$6)+1)/2))</f>
        <v>666</v>
      </c>
      <c r="CR30">
        <f>MAX($B30:CQ30,$A30*($A30+1)/2-(($A30-CR$6)*(($A30-CR$6)+1)/2))</f>
        <v>666</v>
      </c>
      <c r="CS30">
        <f>MAX($B30:CR30,$A30*($A30+1)/2-(($A30-CS$6)*(($A30-CS$6)+1)/2))</f>
        <v>666</v>
      </c>
      <c r="CT30">
        <f>MAX($B30:CS30,$A30*($A30+1)/2-(($A30-CT$6)*(($A30-CT$6)+1)/2))</f>
        <v>666</v>
      </c>
      <c r="CU30">
        <f>MAX($B30:CT30,$A30*($A30+1)/2-(($A30-CU$6)*(($A30-CU$6)+1)/2))</f>
        <v>666</v>
      </c>
      <c r="CV30">
        <f>MAX($B30:CU30,$A30*($A30+1)/2-(($A30-CV$6)*(($A30-CV$6)+1)/2))</f>
        <v>666</v>
      </c>
      <c r="CW30">
        <f>MAX($B30:CV30,$A30*($A30+1)/2-(($A30-CW$6)*(($A30-CW$6)+1)/2))</f>
        <v>666</v>
      </c>
      <c r="CX30">
        <f>MAX($B30:CW30,$A30*($A30+1)/2-(($A30-CX$6)*(($A30-CX$6)+1)/2))</f>
        <v>666</v>
      </c>
      <c r="CY30">
        <f>MAX($B30:CX30,$A30*($A30+1)/2-(($A30-CY$6)*(($A30-CY$6)+1)/2))</f>
        <v>666</v>
      </c>
      <c r="CZ30">
        <f>MAX($B30:CY30,$A30*($A30+1)/2-(($A30-CZ$6)*(($A30-CZ$6)+1)/2))</f>
        <v>666</v>
      </c>
      <c r="DA30">
        <f>MAX($B30:CZ30,$A30*($A30+1)/2-(($A30-DA$6)*(($A30-DA$6)+1)/2))</f>
        <v>666</v>
      </c>
      <c r="DB30">
        <f>MAX($B30:DA30,$A30*($A30+1)/2-(($A30-DB$6)*(($A30-DB$6)+1)/2))</f>
        <v>666</v>
      </c>
      <c r="DC30">
        <f>MAX($B30:DB30,$A30*($A30+1)/2-(($A30-DC$6)*(($A30-DC$6)+1)/2))</f>
        <v>666</v>
      </c>
      <c r="DD30">
        <f>MAX($B30:DC30,$A30*($A30+1)/2-(($A30-DD$6)*(($A30-DD$6)+1)/2))</f>
        <v>666</v>
      </c>
      <c r="DE30">
        <f>MAX($B30:DD30,$A30*($A30+1)/2-(($A30-DE$6)*(($A30-DE$6)+1)/2))</f>
        <v>666</v>
      </c>
      <c r="DF30">
        <f>MAX($B30:DE30,$A30*($A30+1)/2-(($A30-DF$6)*(($A30-DF$6)+1)/2))</f>
        <v>666</v>
      </c>
      <c r="DG30">
        <f>MAX($B30:DF30,$A30*($A30+1)/2-(($A30-DG$6)*(($A30-DG$6)+1)/2))</f>
        <v>666</v>
      </c>
      <c r="DH30">
        <f>MAX($B30:DG30,$A30*($A30+1)/2-(($A30-DH$6)*(($A30-DH$6)+1)/2))</f>
        <v>666</v>
      </c>
      <c r="DI30">
        <f>MAX($B30:DH30,$A30*($A30+1)/2-(($A30-DI$6)*(($A30-DI$6)+1)/2))</f>
        <v>666</v>
      </c>
      <c r="DJ30">
        <f>MAX($B30:DI30,$A30*($A30+1)/2-(($A30-DJ$6)*(($A30-DJ$6)+1)/2))</f>
        <v>666</v>
      </c>
      <c r="DK30">
        <f>MAX($B30:DJ30,$A30*($A30+1)/2-(($A30-DK$6)*(($A30-DK$6)+1)/2))</f>
        <v>666</v>
      </c>
      <c r="DL30">
        <f>MAX($B30:DK30,$A30*($A30+1)/2-(($A30-DL$6)*(($A30-DL$6)+1)/2))</f>
        <v>666</v>
      </c>
      <c r="DM30">
        <f>MAX($B30:DL30,$A30*($A30+1)/2-(($A30-DM$6)*(($A30-DM$6)+1)/2))</f>
        <v>666</v>
      </c>
      <c r="DN30">
        <f>MAX($B30:DM30,$A30*($A30+1)/2-(($A30-DN$6)*(($A30-DN$6)+1)/2))</f>
        <v>666</v>
      </c>
      <c r="DO30">
        <f>MAX($B30:DN30,$A30*($A30+1)/2-(($A30-DO$6)*(($A30-DO$6)+1)/2))</f>
        <v>666</v>
      </c>
      <c r="DP30">
        <f>MAX($B30:DO30,$A30*($A30+1)/2-(($A30-DP$6)*(($A30-DP$6)+1)/2))</f>
        <v>666</v>
      </c>
      <c r="DQ30">
        <f>MAX($B30:DP30,$A30*($A30+1)/2-(($A30-DQ$6)*(($A30-DQ$6)+1)/2))</f>
        <v>666</v>
      </c>
      <c r="DR30">
        <f>MAX($B30:DQ30,$A30*($A30+1)/2-(($A30-DR$6)*(($A30-DR$6)+1)/2))</f>
        <v>666</v>
      </c>
      <c r="DS30">
        <f>MAX($B30:DR30,$A30*($A30+1)/2-(($A30-DS$6)*(($A30-DS$6)+1)/2))</f>
        <v>666</v>
      </c>
      <c r="DT30">
        <f>MAX($B30:DS30,$A30*($A30+1)/2-(($A30-DT$6)*(($A30-DT$6)+1)/2))</f>
        <v>666</v>
      </c>
      <c r="DU30">
        <f>MAX($B30:DT30,$A30*($A30+1)/2-(($A30-DU$6)*(($A30-DU$6)+1)/2))</f>
        <v>666</v>
      </c>
      <c r="DV30">
        <f>MAX($B30:DU30,$A30*($A30+1)/2-(($A30-DV$6)*(($A30-DV$6)+1)/2))</f>
        <v>666</v>
      </c>
      <c r="DW30">
        <f>MAX($B30:DV30,$A30*($A30+1)/2-(($A30-DW$6)*(($A30-DW$6)+1)/2))</f>
        <v>666</v>
      </c>
      <c r="DX30">
        <f>MAX($B30:DW30,$A30*($A30+1)/2-(($A30-DX$6)*(($A30-DX$6)+1)/2))</f>
        <v>666</v>
      </c>
      <c r="DY30">
        <f>MAX($B30:DX30,$A30*($A30+1)/2-(($A30-DY$6)*(($A30-DY$6)+1)/2))</f>
        <v>666</v>
      </c>
      <c r="DZ30">
        <f>MAX($B30:DY30,$A30*($A30+1)/2-(($A30-DZ$6)*(($A30-DZ$6)+1)/2))</f>
        <v>666</v>
      </c>
      <c r="EA30">
        <f>MAX($B30:DZ30,$A30*($A30+1)/2-(($A30-EA$6)*(($A30-EA$6)+1)/2))</f>
        <v>666</v>
      </c>
      <c r="EB30">
        <f>MAX($B30:EA30,$A30*($A30+1)/2-(($A30-EB$6)*(($A30-EB$6)+1)/2))</f>
        <v>666</v>
      </c>
      <c r="EC30">
        <f>MAX($B30:EB30,$A30*($A30+1)/2-(($A30-EC$6)*(($A30-EC$6)+1)/2))</f>
        <v>666</v>
      </c>
      <c r="ED30">
        <f>MAX($B30:EC30,$A30*($A30+1)/2-(($A30-ED$6)*(($A30-ED$6)+1)/2))</f>
        <v>666</v>
      </c>
      <c r="EE30">
        <f>MAX($B30:ED30,$A30*($A30+1)/2-(($A30-EE$6)*(($A30-EE$6)+1)/2))</f>
        <v>666</v>
      </c>
      <c r="EF30">
        <f>MAX($B30:EE30,$A30*($A30+1)/2-(($A30-EF$6)*(($A30-EF$6)+1)/2))</f>
        <v>666</v>
      </c>
      <c r="EG30">
        <f>MAX($B30:EF30,$A30*($A30+1)/2-(($A30-EG$6)*(($A30-EG$6)+1)/2))</f>
        <v>666</v>
      </c>
      <c r="EH30">
        <f>MAX($B30:EG30,$A30*($A30+1)/2-(($A30-EH$6)*(($A30-EH$6)+1)/2))</f>
        <v>666</v>
      </c>
      <c r="EI30">
        <f>MAX($B30:EH30,$A30*($A30+1)/2-(($A30-EI$6)*(($A30-EI$6)+1)/2))</f>
        <v>666</v>
      </c>
      <c r="EJ30">
        <f>MAX($B30:EI30,$A30*($A30+1)/2-(($A30-EJ$6)*(($A30-EJ$6)+1)/2))</f>
        <v>666</v>
      </c>
      <c r="EK30">
        <f>MAX($B30:EJ30,$A30*($A30+1)/2-(($A30-EK$6)*(($A30-EK$6)+1)/2))</f>
        <v>666</v>
      </c>
      <c r="EL30">
        <f>MAX($B30:EK30,$A30*($A30+1)/2-(($A30-EL$6)*(($A30-EL$6)+1)/2))</f>
        <v>666</v>
      </c>
      <c r="EM30">
        <f>MAX($B30:EL30,$A30*($A30+1)/2-(($A30-EM$6)*(($A30-EM$6)+1)/2))</f>
        <v>666</v>
      </c>
      <c r="EN30">
        <f>MAX($B30:EM30,$A30*($A30+1)/2-(($A30-EN$6)*(($A30-EN$6)+1)/2))</f>
        <v>666</v>
      </c>
      <c r="EO30">
        <f>MAX($B30:EN30,$A30*($A30+1)/2-(($A30-EO$6)*(($A30-EO$6)+1)/2))</f>
        <v>666</v>
      </c>
      <c r="EP30">
        <f>MAX($B30:EO30,$A30*($A30+1)/2-(($A30-EP$6)*(($A30-EP$6)+1)/2))</f>
        <v>666</v>
      </c>
      <c r="EQ30">
        <f>MAX($B30:EP30,$A30*($A30+1)/2-(($A30-EQ$6)*(($A30-EQ$6)+1)/2))</f>
        <v>666</v>
      </c>
      <c r="ER30">
        <f>MAX($B30:EQ30,$A30*($A30+1)/2-(($A30-ER$6)*(($A30-ER$6)+1)/2))</f>
        <v>666</v>
      </c>
      <c r="ES30">
        <f>MAX($B30:ER30,$A30*($A30+1)/2-(($A30-ES$6)*(($A30-ES$6)+1)/2))</f>
        <v>666</v>
      </c>
      <c r="ET30">
        <f>MAX($B30:ES30,$A30*($A30+1)/2-(($A30-ET$6)*(($A30-ET$6)+1)/2))</f>
        <v>666</v>
      </c>
      <c r="EU30">
        <f>MAX($B30:ET30,$A30*($A30+1)/2-(($A30-EU$6)*(($A30-EU$6)+1)/2))</f>
        <v>666</v>
      </c>
      <c r="EV30">
        <f>MAX($B30:EU30,$A30*($A30+1)/2-(($A30-EV$6)*(($A30-EV$6)+1)/2))</f>
        <v>666</v>
      </c>
      <c r="EW30">
        <f>MAX($B30:EV30,$A30*($A30+1)/2-(($A30-EW$6)*(($A30-EW$6)+1)/2))</f>
        <v>666</v>
      </c>
      <c r="EX30">
        <f>MAX($B30:EW30,$A30*($A30+1)/2-(($A30-EX$6)*(($A30-EX$6)+1)/2))</f>
        <v>666</v>
      </c>
      <c r="EY30">
        <f>MAX($B30:EX30,$A30*($A30+1)/2-(($A30-EY$6)*(($A30-EY$6)+1)/2))</f>
        <v>666</v>
      </c>
      <c r="EZ30">
        <f>MAX($B30:EY30,$A30*($A30+1)/2-(($A30-EZ$6)*(($A30-EZ$6)+1)/2))</f>
        <v>666</v>
      </c>
      <c r="FA30">
        <f>MAX($B30:EZ30,$A30*($A30+1)/2-(($A30-FA$6)*(($A30-FA$6)+1)/2))</f>
        <v>666</v>
      </c>
      <c r="FB30">
        <f>MAX($B30:FA30,$A30*($A30+1)/2-(($A30-FB$6)*(($A30-FB$6)+1)/2))</f>
        <v>666</v>
      </c>
      <c r="FC30">
        <f>MAX($B30:FB30,$A30*($A30+1)/2-(($A30-FC$6)*(($A30-FC$6)+1)/2))</f>
        <v>666</v>
      </c>
      <c r="FD30">
        <f>MAX($B30:FC30,$A30*($A30+1)/2-(($A30-FD$6)*(($A30-FD$6)+1)/2))</f>
        <v>666</v>
      </c>
      <c r="FE30">
        <f>MAX($B30:FD30,$A30*($A30+1)/2-(($A30-FE$6)*(($A30-FE$6)+1)/2))</f>
        <v>666</v>
      </c>
      <c r="FF30">
        <f>MAX($B30:FE30,$A30*($A30+1)/2-(($A30-FF$6)*(($A30-FF$6)+1)/2))</f>
        <v>666</v>
      </c>
      <c r="FG30">
        <f>MAX($B30:FF30,$A30*($A30+1)/2-(($A30-FG$6)*(($A30-FG$6)+1)/2))</f>
        <v>666</v>
      </c>
      <c r="FH30">
        <f>MAX($B30:FG30,$A30*($A30+1)/2-(($A30-FH$6)*(($A30-FH$6)+1)/2))</f>
        <v>666</v>
      </c>
      <c r="FI30">
        <f>MAX($B30:FH30,$A30*($A30+1)/2-(($A30-FI$6)*(($A30-FI$6)+1)/2))</f>
        <v>666</v>
      </c>
      <c r="FJ30">
        <f>MAX($B30:FI30,$A30*($A30+1)/2-(($A30-FJ$6)*(($A30-FJ$6)+1)/2))</f>
        <v>666</v>
      </c>
      <c r="FK30">
        <f>MAX($B30:FJ30,$A30*($A30+1)/2-(($A30-FK$6)*(($A30-FK$6)+1)/2))</f>
        <v>666</v>
      </c>
      <c r="FL30">
        <f>MAX($B30:FK30,$A30*($A30+1)/2-(($A30-FL$6)*(($A30-FL$6)+1)/2))</f>
        <v>666</v>
      </c>
      <c r="FM30">
        <f>MAX($B30:FL30,$A30*($A30+1)/2-(($A30-FM$6)*(($A30-FM$6)+1)/2))</f>
        <v>666</v>
      </c>
      <c r="FN30">
        <f>MAX($B30:FM30,$A30*($A30+1)/2-(($A30-FN$6)*(($A30-FN$6)+1)/2))</f>
        <v>666</v>
      </c>
      <c r="FO30">
        <f>MAX($B30:FN30,$A30*($A30+1)/2-(($A30-FO$6)*(($A30-FO$6)+1)/2))</f>
        <v>666</v>
      </c>
      <c r="FP30">
        <f>MAX($B30:FO30,$A30*($A30+1)/2-(($A30-FP$6)*(($A30-FP$6)+1)/2))</f>
        <v>666</v>
      </c>
      <c r="FQ30">
        <f>MAX($B30:FP30,$A30*($A30+1)/2-(($A30-FQ$6)*(($A30-FQ$6)+1)/2))</f>
        <v>666</v>
      </c>
      <c r="FR30">
        <f>MAX($B30:FQ30,$A30*($A30+1)/2-(($A30-FR$6)*(($A30-FR$6)+1)/2))</f>
        <v>666</v>
      </c>
      <c r="FS30">
        <f>MAX($B30:FR30,$A30*($A30+1)/2-(($A30-FS$6)*(($A30-FS$6)+1)/2))</f>
        <v>666</v>
      </c>
      <c r="FT30">
        <f>MAX($B30:FS30,$A30*($A30+1)/2-(($A30-FT$6)*(($A30-FT$6)+1)/2))</f>
        <v>666</v>
      </c>
      <c r="FU30">
        <f>MAX($B30:FT30,$A30*($A30+1)/2-(($A30-FU$6)*(($A30-FU$6)+1)/2))</f>
        <v>666</v>
      </c>
      <c r="FV30">
        <f>MAX($B30:FU30,$A30*($A30+1)/2-(($A30-FV$6)*(($A30-FV$6)+1)/2))</f>
        <v>666</v>
      </c>
      <c r="FW30">
        <f>MAX($B30:FV30,$A30*($A30+1)/2-(($A30-FW$6)*(($A30-FW$6)+1)/2))</f>
        <v>666</v>
      </c>
      <c r="FX30">
        <f>MAX($B30:FW30,$A30*($A30+1)/2-(($A30-FX$6)*(($A30-FX$6)+1)/2))</f>
        <v>666</v>
      </c>
      <c r="FY30">
        <f>MAX($B30:FX30,$A30*($A30+1)/2-(($A30-FY$6)*(($A30-FY$6)+1)/2))</f>
        <v>666</v>
      </c>
      <c r="FZ30">
        <f>MAX($B30:FY30,$A30*($A30+1)/2-(($A30-FZ$6)*(($A30-FZ$6)+1)/2))</f>
        <v>666</v>
      </c>
      <c r="GA30">
        <f>MAX($B30:FZ30,$A30*($A30+1)/2-(($A30-GA$6)*(($A30-GA$6)+1)/2))</f>
        <v>666</v>
      </c>
      <c r="GB30">
        <f>MAX($B30:GA30,$A30*($A30+1)/2-(($A30-GB$6)*(($A30-GB$6)+1)/2))</f>
        <v>666</v>
      </c>
      <c r="GC30">
        <f>MAX($B30:GB30,$A30*($A30+1)/2-(($A30-GC$6)*(($A30-GC$6)+1)/2))</f>
        <v>666</v>
      </c>
      <c r="GD30">
        <f>MAX($B30:GC30,$A30*($A30+1)/2-(($A30-GD$6)*(($A30-GD$6)+1)/2))</f>
        <v>666</v>
      </c>
      <c r="GE30">
        <f>MAX($B30:GD30,$A30*($A30+1)/2-(($A30-GE$6)*(($A30-GE$6)+1)/2))</f>
        <v>666</v>
      </c>
      <c r="GF30">
        <f>MAX($B30:GE30,$A30*($A30+1)/2-(($A30-GF$6)*(($A30-GF$6)+1)/2))</f>
        <v>666</v>
      </c>
      <c r="GG30">
        <f>MAX($B30:GF30,$A30*($A30+1)/2-(($A30-GG$6)*(($A30-GG$6)+1)/2))</f>
        <v>666</v>
      </c>
      <c r="GH30">
        <f>MAX($B30:GG30,$A30*($A30+1)/2-(($A30-GH$6)*(($A30-GH$6)+1)/2))</f>
        <v>666</v>
      </c>
      <c r="GI30">
        <f>MAX($B30:GH30,$A30*($A30+1)/2-(($A30-GI$6)*(($A30-GI$6)+1)/2))</f>
        <v>666</v>
      </c>
      <c r="GJ30">
        <f>MAX($B30:GI30,$A30*($A30+1)/2-(($A30-GJ$6)*(($A30-GJ$6)+1)/2))</f>
        <v>666</v>
      </c>
      <c r="GK30">
        <f>MAX($B30:GJ30,$A30*($A30+1)/2-(($A30-GK$6)*(($A30-GK$6)+1)/2))</f>
        <v>666</v>
      </c>
      <c r="GL30">
        <f>MAX($B30:GK30,$A30*($A30+1)/2-(($A30-GL$6)*(($A30-GL$6)+1)/2))</f>
        <v>666</v>
      </c>
      <c r="GM30">
        <f>MAX($B30:GL30,$A30*($A30+1)/2-(($A30-GM$6)*(($A30-GM$6)+1)/2))</f>
        <v>666</v>
      </c>
      <c r="GN30">
        <f>MAX($B30:GM30,$A30*($A30+1)/2-(($A30-GN$6)*(($A30-GN$6)+1)/2))</f>
        <v>666</v>
      </c>
      <c r="GO30">
        <f>MAX($B30:GN30,$A30*($A30+1)/2-(($A30-GO$6)*(($A30-GO$6)+1)/2))</f>
        <v>666</v>
      </c>
      <c r="GP30">
        <f>MAX($B30:GO30,$A30*($A30+1)/2-(($A30-GP$6)*(($A30-GP$6)+1)/2))</f>
        <v>666</v>
      </c>
      <c r="GQ30">
        <f>MAX($B30:GP30,$A30*($A30+1)/2-(($A30-GQ$6)*(($A30-GQ$6)+1)/2))</f>
        <v>666</v>
      </c>
      <c r="GR30">
        <f>MAX($B30:GQ30,$A30*($A30+1)/2-(($A30-GR$6)*(($A30-GR$6)+1)/2))</f>
        <v>666</v>
      </c>
      <c r="GS30">
        <f>MAX($B30:GR30,$A30*($A30+1)/2-(($A30-GS$6)*(($A30-GS$6)+1)/2))</f>
        <v>666</v>
      </c>
      <c r="GT30">
        <f>MAX($B30:GS30,$A30*($A30+1)/2-(($A30-GT$6)*(($A30-GT$6)+1)/2))</f>
        <v>666</v>
      </c>
      <c r="GU30">
        <f>MAX($B30:GT30,$A30*($A30+1)/2-(($A30-GU$6)*(($A30-GU$6)+1)/2))</f>
        <v>666</v>
      </c>
      <c r="GV30">
        <f>MAX($B30:GU30,$A30*($A30+1)/2-(($A30-GV$6)*(($A30-GV$6)+1)/2))</f>
        <v>666</v>
      </c>
      <c r="GW30">
        <f>MAX($B30:GV30,$A30*($A30+1)/2-(($A30-GW$6)*(($A30-GW$6)+1)/2))</f>
        <v>666</v>
      </c>
      <c r="GX30">
        <f>MAX($B30:GW30,$A30*($A30+1)/2-(($A30-GX$6)*(($A30-GX$6)+1)/2))</f>
        <v>666</v>
      </c>
      <c r="GY30">
        <f>MAX($B30:GX30,$A30*($A30+1)/2-(($A30-GY$6)*(($A30-GY$6)+1)/2))</f>
        <v>666</v>
      </c>
      <c r="GZ30">
        <f>MAX($B30:GY30,$A30*($A30+1)/2-(($A30-GZ$6)*(($A30-GZ$6)+1)/2))</f>
        <v>666</v>
      </c>
      <c r="HA30">
        <f>MAX($B30:GZ30,$A30*($A30+1)/2-(($A30-HA$6)*(($A30-HA$6)+1)/2))</f>
        <v>666</v>
      </c>
      <c r="HB30">
        <f>MAX($B30:HA30,$A30*($A30+1)/2-(($A30-HB$6)*(($A30-HB$6)+1)/2))</f>
        <v>666</v>
      </c>
      <c r="HC30">
        <f>MAX($B30:HB30,$A30*($A30+1)/2-(($A30-HC$6)*(($A30-HC$6)+1)/2))</f>
        <v>666</v>
      </c>
      <c r="HD30">
        <f>MAX($B30:HC30,$A30*($A30+1)/2-(($A30-HD$6)*(($A30-HD$6)+1)/2))</f>
        <v>666</v>
      </c>
      <c r="HE30">
        <f>MAX($B30:HD30,$A30*($A30+1)/2-(($A30-HE$6)*(($A30-HE$6)+1)/2))</f>
        <v>666</v>
      </c>
      <c r="HF30">
        <f>MAX($B30:HE30,$A30*($A30+1)/2-(($A30-HF$6)*(($A30-HF$6)+1)/2))</f>
        <v>666</v>
      </c>
      <c r="HG30">
        <f>MAX($B30:HF30,$A30*($A30+1)/2-(($A30-HG$6)*(($A30-HG$6)+1)/2))</f>
        <v>666</v>
      </c>
      <c r="HH30">
        <f>MAX($B30:HG30,$A30*($A30+1)/2-(($A30-HH$6)*(($A30-HH$6)+1)/2))</f>
        <v>666</v>
      </c>
      <c r="HI30">
        <f>MAX($B30:HH30,$A30*($A30+1)/2-(($A30-HI$6)*(($A30-HI$6)+1)/2))</f>
        <v>666</v>
      </c>
      <c r="HJ30">
        <f>MAX($B30:HI30,$A30*($A30+1)/2-(($A30-HJ$6)*(($A30-HJ$6)+1)/2))</f>
        <v>666</v>
      </c>
      <c r="HK30">
        <f>MAX($B30:HJ30,$A30*($A30+1)/2-(($A30-HK$6)*(($A30-HK$6)+1)/2))</f>
        <v>666</v>
      </c>
      <c r="HL30">
        <f>MAX($B30:HK30,$A30*($A30+1)/2-(($A30-HL$6)*(($A30-HL$6)+1)/2))</f>
        <v>666</v>
      </c>
      <c r="HM30">
        <f>MAX($B30:HL30,$A30*($A30+1)/2-(($A30-HM$6)*(($A30-HM$6)+1)/2))</f>
        <v>666</v>
      </c>
      <c r="HN30">
        <f>MAX($B30:HM30,$A30*($A30+1)/2-(($A30-HN$6)*(($A30-HN$6)+1)/2))</f>
        <v>666</v>
      </c>
      <c r="HO30">
        <f>MAX($B30:HN30,$A30*($A30+1)/2-(($A30-HO$6)*(($A30-HO$6)+1)/2))</f>
        <v>666</v>
      </c>
      <c r="HP30">
        <f>MAX($B30:HO30,$A30*($A30+1)/2-(($A30-HP$6)*(($A30-HP$6)+1)/2))</f>
        <v>666</v>
      </c>
      <c r="HQ30">
        <f>MAX($B30:HP30,$A30*($A30+1)/2-(($A30-HQ$6)*(($A30-HQ$6)+1)/2))</f>
        <v>666</v>
      </c>
      <c r="HR30">
        <f>MAX($B30:HQ30,$A30*($A30+1)/2-(($A30-HR$6)*(($A30-HR$6)+1)/2))</f>
        <v>666</v>
      </c>
      <c r="HS30">
        <f>MAX($B30:HR30,$A30*($A30+1)/2-(($A30-HS$6)*(($A30-HS$6)+1)/2))</f>
        <v>666</v>
      </c>
      <c r="HT30">
        <f>MAX($B30:HS30,$A30*($A30+1)/2-(($A30-HT$6)*(($A30-HT$6)+1)/2))</f>
        <v>666</v>
      </c>
      <c r="HU30">
        <f>MAX($B30:HT30,$A30*($A30+1)/2-(($A30-HU$6)*(($A30-HU$6)+1)/2))</f>
        <v>666</v>
      </c>
      <c r="HV30">
        <f>MAX($B30:HU30,$A30*($A30+1)/2-(($A30-HV$6)*(($A30-HV$6)+1)/2))</f>
        <v>666</v>
      </c>
      <c r="HW30">
        <f>MAX($B30:HV30,$A30*($A30+1)/2-(($A30-HW$6)*(($A30-HW$6)+1)/2))</f>
        <v>666</v>
      </c>
      <c r="HX30">
        <f>MAX($B30:HW30,$A30*($A30+1)/2-(($A30-HX$6)*(($A30-HX$6)+1)/2))</f>
        <v>666</v>
      </c>
      <c r="HY30">
        <f>MAX($B30:HX30,$A30*($A30+1)/2-(($A30-HY$6)*(($A30-HY$6)+1)/2))</f>
        <v>666</v>
      </c>
      <c r="HZ30">
        <f>MAX($B30:HY30,$A30*($A30+1)/2-(($A30-HZ$6)*(($A30-HZ$6)+1)/2))</f>
        <v>666</v>
      </c>
      <c r="IA30">
        <f>MAX($B30:HZ30,$A30*($A30+1)/2-(($A30-IA$6)*(($A30-IA$6)+1)/2))</f>
        <v>666</v>
      </c>
      <c r="IB30">
        <f>MAX($B30:IA30,$A30*($A30+1)/2-(($A30-IB$6)*(($A30-IB$6)+1)/2))</f>
        <v>666</v>
      </c>
      <c r="IC30">
        <f>MAX($B30:IB30,$A30*($A30+1)/2-(($A30-IC$6)*(($A30-IC$6)+1)/2))</f>
        <v>666</v>
      </c>
      <c r="ID30">
        <f>MAX($B30:IC30,$A30*($A30+1)/2-(($A30-ID$6)*(($A30-ID$6)+1)/2))</f>
        <v>666</v>
      </c>
      <c r="IE30">
        <f>MAX($B30:ID30,$A30*($A30+1)/2-(($A30-IE$6)*(($A30-IE$6)+1)/2))</f>
        <v>666</v>
      </c>
      <c r="IF30">
        <f>MAX($B30:IE30,$A30*($A30+1)/2-(($A30-IF$6)*(($A30-IF$6)+1)/2))</f>
        <v>666</v>
      </c>
      <c r="IG30">
        <f>MAX($B30:IF30,$A30*($A30+1)/2-(($A30-IG$6)*(($A30-IG$6)+1)/2))</f>
        <v>666</v>
      </c>
      <c r="IH30">
        <f>MAX($B30:IG30,$A30*($A30+1)/2-(($A30-IH$6)*(($A30-IH$6)+1)/2))</f>
        <v>666</v>
      </c>
      <c r="II30">
        <f>MAX($B30:IH30,$A30*($A30+1)/2-(($A30-II$6)*(($A30-II$6)+1)/2))</f>
        <v>666</v>
      </c>
      <c r="IJ30">
        <f>MAX($B30:II30,$A30*($A30+1)/2-(($A30-IJ$6)*(($A30-IJ$6)+1)/2))</f>
        <v>666</v>
      </c>
      <c r="IK30">
        <f>MAX($B30:IJ30,$A30*($A30+1)/2-(($A30-IK$6)*(($A30-IK$6)+1)/2))</f>
        <v>666</v>
      </c>
      <c r="IL30">
        <f>MAX($B30:IK30,$A30*($A30+1)/2-(($A30-IL$6)*(($A30-IL$6)+1)/2))</f>
        <v>666</v>
      </c>
      <c r="IM30">
        <f>MAX($B30:IL30,$A30*($A30+1)/2-(($A30-IM$6)*(($A30-IM$6)+1)/2))</f>
        <v>666</v>
      </c>
      <c r="IN30">
        <f>MAX($B30:IM30,$A30*($A30+1)/2-(($A30-IN$6)*(($A30-IN$6)+1)/2))</f>
        <v>666</v>
      </c>
      <c r="IO30">
        <f>MAX($B30:IN30,$A30*($A30+1)/2-(($A30-IO$6)*(($A30-IO$6)+1)/2))</f>
        <v>666</v>
      </c>
      <c r="IP30">
        <f>MAX($B30:IO30,$A30*($A30+1)/2-(($A30-IP$6)*(($A30-IP$6)+1)/2))</f>
        <v>666</v>
      </c>
      <c r="IQ30">
        <f>MAX($B30:IP30,$A30*($A30+1)/2-(($A30-IQ$6)*(($A30-IQ$6)+1)/2))</f>
        <v>666</v>
      </c>
      <c r="IR30">
        <f>MAX($B30:IQ30,$A30*($A30+1)/2-(($A30-IR$6)*(($A30-IR$6)+1)/2))</f>
        <v>666</v>
      </c>
      <c r="IS30">
        <f>MAX($B30:IR30,$A30*($A30+1)/2-(($A30-IS$6)*(($A30-IS$6)+1)/2))</f>
        <v>666</v>
      </c>
      <c r="IT30">
        <f>MAX($B30:IS30,$A30*($A30+1)/2-(($A30-IT$6)*(($A30-IT$6)+1)/2))</f>
        <v>666</v>
      </c>
      <c r="IU30">
        <f>MAX($B30:IT30,$A30*($A30+1)/2-(($A30-IU$6)*(($A30-IU$6)+1)/2))</f>
        <v>666</v>
      </c>
      <c r="IV30">
        <f>MAX($B30:IU30,$A30*($A30+1)/2-(($A30-IV$6)*(($A30-IV$6)+1)/2))</f>
        <v>666</v>
      </c>
      <c r="IW30">
        <f>MAX($B30:IV30,$A30*($A30+1)/2-(($A30-IW$6)*(($A30-IW$6)+1)/2))</f>
        <v>666</v>
      </c>
      <c r="IX30">
        <f>MAX($B30:IW30,$A30*($A30+1)/2-(($A30-IX$6)*(($A30-IX$6)+1)/2))</f>
        <v>666</v>
      </c>
      <c r="IY30">
        <f>MAX($B30:IX30,$A30*($A30+1)/2-(($A30-IY$6)*(($A30-IY$6)+1)/2))</f>
        <v>666</v>
      </c>
      <c r="IZ30">
        <f>MAX($B30:IY30,$A30*($A30+1)/2-(($A30-IZ$6)*(($A30-IZ$6)+1)/2))</f>
        <v>666</v>
      </c>
      <c r="JA30">
        <f>MAX($B30:IZ30,$A30*($A30+1)/2-(($A30-JA$6)*(($A30-JA$6)+1)/2))</f>
        <v>666</v>
      </c>
      <c r="JB30">
        <f>MAX($B30:JA30,$A30*($A30+1)/2-(($A30-JB$6)*(($A30-JB$6)+1)/2))</f>
        <v>666</v>
      </c>
      <c r="JC30">
        <f>MAX($B30:JB30,$A30*($A30+1)/2-(($A30-JC$6)*(($A30-JC$6)+1)/2))</f>
        <v>666</v>
      </c>
      <c r="JD30">
        <f>MAX($B30:JC30,$A30*($A30+1)/2-(($A30-JD$6)*(($A30-JD$6)+1)/2))</f>
        <v>666</v>
      </c>
      <c r="JE30">
        <f>MAX($B30:JD30,$A30*($A30+1)/2-(($A30-JE$6)*(($A30-JE$6)+1)/2))</f>
        <v>666</v>
      </c>
      <c r="JF30">
        <f>MAX($B30:JE30,$A30*($A30+1)/2-(($A30-JF$6)*(($A30-JF$6)+1)/2))</f>
        <v>666</v>
      </c>
      <c r="JG30">
        <f>MAX($B30:JF30,$A30*($A30+1)/2-(($A30-JG$6)*(($A30-JG$6)+1)/2))</f>
        <v>666</v>
      </c>
      <c r="JH30">
        <f>MAX($B30:JG30,$A30*($A30+1)/2-(($A30-JH$6)*(($A30-JH$6)+1)/2))</f>
        <v>666</v>
      </c>
      <c r="JI30">
        <f>MAX($B30:JH30,$A30*($A30+1)/2-(($A30-JI$6)*(($A30-JI$6)+1)/2))</f>
        <v>666</v>
      </c>
      <c r="JJ30">
        <f>MAX($B30:JI30,$A30*($A30+1)/2-(($A30-JJ$6)*(($A30-JJ$6)+1)/2))</f>
        <v>666</v>
      </c>
      <c r="JK30">
        <f>MAX($B30:JJ30,$A30*($A30+1)/2-(($A30-JK$6)*(($A30-JK$6)+1)/2))</f>
        <v>666</v>
      </c>
      <c r="JL30">
        <f>MAX($B30:JK30,$A30*($A30+1)/2-(($A30-JL$6)*(($A30-JL$6)+1)/2))</f>
        <v>666</v>
      </c>
      <c r="JM30">
        <f>MAX($B30:JL30,$A30*($A30+1)/2-(($A30-JM$6)*(($A30-JM$6)+1)/2))</f>
        <v>666</v>
      </c>
      <c r="JN30">
        <f>MAX($B30:JM30,$A30*($A30+1)/2-(($A30-JN$6)*(($A30-JN$6)+1)/2))</f>
        <v>666</v>
      </c>
      <c r="JO30">
        <f>MAX($B30:JN30,$A30*($A30+1)/2-(($A30-JO$6)*(($A30-JO$6)+1)/2))</f>
        <v>666</v>
      </c>
      <c r="JP30">
        <f>MAX($B30:JO30,$A30*($A30+1)/2-(($A30-JP$6)*(($A30-JP$6)+1)/2))</f>
        <v>666</v>
      </c>
      <c r="JQ30">
        <f>MAX($B30:JP30,$A30*($A30+1)/2-(($A30-JQ$6)*(($A30-JQ$6)+1)/2))</f>
        <v>666</v>
      </c>
      <c r="JR30">
        <f>MAX($B30:JQ30,$A30*($A30+1)/2-(($A30-JR$6)*(($A30-JR$6)+1)/2))</f>
        <v>666</v>
      </c>
      <c r="JS30">
        <f>MAX($B30:JR30,$A30*($A30+1)/2-(($A30-JS$6)*(($A30-JS$6)+1)/2))</f>
        <v>666</v>
      </c>
      <c r="JT30">
        <f>MAX($B30:JS30,$A30*($A30+1)/2-(($A30-JT$6)*(($A30-JT$6)+1)/2))</f>
        <v>666</v>
      </c>
      <c r="JU30">
        <f>MAX($B30:JT30,$A30*($A30+1)/2-(($A30-JU$6)*(($A30-JU$6)+1)/2))</f>
        <v>666</v>
      </c>
      <c r="JV30">
        <f>MAX($B30:JU30,$A30*($A30+1)/2-(($A30-JV$6)*(($A30-JV$6)+1)/2))</f>
        <v>666</v>
      </c>
      <c r="JW30">
        <f>MAX($B30:JV30,$A30*($A30+1)/2-(($A30-JW$6)*(($A30-JW$6)+1)/2))</f>
        <v>666</v>
      </c>
      <c r="JX30">
        <f>MAX($B30:JW30,$A30*($A30+1)/2-(($A30-JX$6)*(($A30-JX$6)+1)/2))</f>
        <v>666</v>
      </c>
      <c r="JY30">
        <f>MAX($B30:JX30,$A30*($A30+1)/2-(($A30-JY$6)*(($A30-JY$6)+1)/2))</f>
        <v>666</v>
      </c>
      <c r="JZ30">
        <f>MAX($B30:JY30,$A30*($A30+1)/2-(($A30-JZ$6)*(($A30-JZ$6)+1)/2))</f>
        <v>666</v>
      </c>
      <c r="KA30">
        <f>MAX($B30:JZ30,$A30*($A30+1)/2-(($A30-KA$6)*(($A30-KA$6)+1)/2))</f>
        <v>666</v>
      </c>
      <c r="KB30">
        <f>MAX($B30:KA30,$A30*($A30+1)/2-(($A30-KB$6)*(($A30-KB$6)+1)/2))</f>
        <v>666</v>
      </c>
      <c r="KC30">
        <f>MAX($B30:KB30,$A30*($A30+1)/2-(($A30-KC$6)*(($A30-KC$6)+1)/2))</f>
        <v>666</v>
      </c>
      <c r="KD30">
        <f>MAX($B30:KC30,$A30*($A30+1)/2-(($A30-KD$6)*(($A30-KD$6)+1)/2))</f>
        <v>666</v>
      </c>
      <c r="KE30">
        <f>MAX($B30:KD30,$A30*($A30+1)/2-(($A30-KE$6)*(($A30-KE$6)+1)/2))</f>
        <v>666</v>
      </c>
      <c r="KF30">
        <f>MAX($B30:KE30,$A30*($A30+1)/2-(($A30-KF$6)*(($A30-KF$6)+1)/2))</f>
        <v>666</v>
      </c>
      <c r="KG30">
        <f>MAX($B30:KF30,$A30*($A30+1)/2-(($A30-KG$6)*(($A30-KG$6)+1)/2))</f>
        <v>666</v>
      </c>
      <c r="KH30">
        <f>MAX($B30:KG30,$A30*($A30+1)/2-(($A30-KH$6)*(($A30-KH$6)+1)/2))</f>
        <v>666</v>
      </c>
      <c r="KI30">
        <f>MAX($B30:KH30,$A30*($A30+1)/2-(($A30-KI$6)*(($A30-KI$6)+1)/2))</f>
        <v>666</v>
      </c>
      <c r="KJ30">
        <f>MAX($B30:KI30,$A30*($A30+1)/2-(($A30-KJ$6)*(($A30-KJ$6)+1)/2))</f>
        <v>666</v>
      </c>
      <c r="KK30">
        <f>MAX($B30:KJ30,$A30*($A30+1)/2-(($A30-KK$6)*(($A30-KK$6)+1)/2))</f>
        <v>666</v>
      </c>
      <c r="KL30">
        <f>MAX($B30:KK30,$A30*($A30+1)/2-(($A30-KL$6)*(($A30-KL$6)+1)/2))</f>
        <v>666</v>
      </c>
      <c r="KM30">
        <f>MAX($B30:KL30,$A30*($A30+1)/2-(($A30-KM$6)*(($A30-KM$6)+1)/2))</f>
        <v>666</v>
      </c>
      <c r="KN30">
        <f>MAX($B30:KM30,$A30*($A30+1)/2-(($A30-KN$6)*(($A30-KN$6)+1)/2))</f>
        <v>666</v>
      </c>
      <c r="KO30">
        <f>MAX($B30:KN30,$A30*($A30+1)/2-(($A30-KO$6)*(($A30-KO$6)+1)/2))</f>
        <v>666</v>
      </c>
      <c r="KP30">
        <f>MAX($B30:KO30,$A30*($A30+1)/2-(($A30-KP$6)*(($A30-KP$6)+1)/2))</f>
        <v>666</v>
      </c>
      <c r="KQ30">
        <f>MAX($B30:KP30,$A30*($A30+1)/2-(($A30-KQ$6)*(($A30-KQ$6)+1)/2))</f>
        <v>666</v>
      </c>
      <c r="KR30">
        <f>MAX($B30:KQ30,$A30*($A30+1)/2-(($A30-KR$6)*(($A30-KR$6)+1)/2))</f>
        <v>666</v>
      </c>
      <c r="KS30">
        <f>MAX($B30:KR30,$A30*($A30+1)/2-(($A30-KS$6)*(($A30-KS$6)+1)/2))</f>
        <v>666</v>
      </c>
      <c r="KT30">
        <f>MAX($B30:KS30,$A30*($A30+1)/2-(($A30-KT$6)*(($A30-KT$6)+1)/2))</f>
        <v>666</v>
      </c>
      <c r="KU30">
        <f>MAX($B30:KT30,$A30*($A30+1)/2-(($A30-KU$6)*(($A30-KU$6)+1)/2))</f>
        <v>666</v>
      </c>
      <c r="KV30">
        <f>MAX($B30:KU30,$A30*($A30+1)/2-(($A30-KV$6)*(($A30-KV$6)+1)/2))</f>
        <v>666</v>
      </c>
      <c r="KW30">
        <f>MAX($B30:KV30,$A30*($A30+1)/2-(($A30-KW$6)*(($A30-KW$6)+1)/2))</f>
        <v>666</v>
      </c>
    </row>
    <row r="31" spans="1:309" x14ac:dyDescent="0.25">
      <c r="A31">
        <v>37</v>
      </c>
      <c r="D31">
        <f>MAX($B31:C31,$A31*($A31+1)/2-(($A31-D$6)*(($A31-D$6)+1)/2))</f>
        <v>0</v>
      </c>
      <c r="E31">
        <f>MAX($B31:D31,$A31*($A31+1)/2-(($A31-E$6)*(($A31-E$6)+1)/2))</f>
        <v>37</v>
      </c>
      <c r="F31">
        <f>MAX($B31:E31,$A31*($A31+1)/2-(($A31-F$6)*(($A31-F$6)+1)/2))</f>
        <v>73</v>
      </c>
      <c r="G31">
        <f>MAX($B31:F31,$A31*($A31+1)/2-(($A31-G$6)*(($A31-G$6)+1)/2))</f>
        <v>108</v>
      </c>
      <c r="H31">
        <f>MAX($B31:G31,$A31*($A31+1)/2-(($A31-H$6)*(($A31-H$6)+1)/2))</f>
        <v>142</v>
      </c>
      <c r="I31">
        <f>MAX($B31:H31,$A31*($A31+1)/2-(($A31-I$6)*(($A31-I$6)+1)/2))</f>
        <v>175</v>
      </c>
      <c r="J31">
        <f>MAX($B31:I31,$A31*($A31+1)/2-(($A31-J$6)*(($A31-J$6)+1)/2))</f>
        <v>207</v>
      </c>
      <c r="K31">
        <f>MAX($B31:J31,$A31*($A31+1)/2-(($A31-K$6)*(($A31-K$6)+1)/2))</f>
        <v>238</v>
      </c>
      <c r="L31">
        <f>MAX($B31:K31,$A31*($A31+1)/2-(($A31-L$6)*(($A31-L$6)+1)/2))</f>
        <v>268</v>
      </c>
      <c r="M31">
        <f>MAX($B31:L31,$A31*($A31+1)/2-(($A31-M$6)*(($A31-M$6)+1)/2))</f>
        <v>297</v>
      </c>
      <c r="N31">
        <f>MAX($B31:M31,$A31*($A31+1)/2-(($A31-N$6)*(($A31-N$6)+1)/2))</f>
        <v>325</v>
      </c>
      <c r="O31">
        <f>MAX($B31:N31,$A31*($A31+1)/2-(($A31-O$6)*(($A31-O$6)+1)/2))</f>
        <v>352</v>
      </c>
      <c r="P31">
        <f>MAX($B31:O31,$A31*($A31+1)/2-(($A31-P$6)*(($A31-P$6)+1)/2))</f>
        <v>378</v>
      </c>
      <c r="Q31">
        <f>MAX($B31:P31,$A31*($A31+1)/2-(($A31-Q$6)*(($A31-Q$6)+1)/2))</f>
        <v>403</v>
      </c>
      <c r="R31">
        <f>MAX($B31:Q31,$A31*($A31+1)/2-(($A31-R$6)*(($A31-R$6)+1)/2))</f>
        <v>427</v>
      </c>
      <c r="S31">
        <f>MAX($B31:R31,$A31*($A31+1)/2-(($A31-S$6)*(($A31-S$6)+1)/2))</f>
        <v>450</v>
      </c>
      <c r="T31">
        <f>MAX($B31:S31,$A31*($A31+1)/2-(($A31-T$6)*(($A31-T$6)+1)/2))</f>
        <v>472</v>
      </c>
      <c r="U31">
        <f>MAX($B31:T31,$A31*($A31+1)/2-(($A31-U$6)*(($A31-U$6)+1)/2))</f>
        <v>493</v>
      </c>
      <c r="V31">
        <f>MAX($B31:U31,$A31*($A31+1)/2-(($A31-V$6)*(($A31-V$6)+1)/2))</f>
        <v>513</v>
      </c>
      <c r="W31">
        <f>MAX($B31:V31,$A31*($A31+1)/2-(($A31-W$6)*(($A31-W$6)+1)/2))</f>
        <v>532</v>
      </c>
      <c r="X31">
        <f>MAX($B31:W31,$A31*($A31+1)/2-(($A31-X$6)*(($A31-X$6)+1)/2))</f>
        <v>550</v>
      </c>
      <c r="Y31">
        <f>MAX($B31:X31,$A31*($A31+1)/2-(($A31-Y$6)*(($A31-Y$6)+1)/2))</f>
        <v>567</v>
      </c>
      <c r="Z31">
        <f>MAX($B31:Y31,$A31*($A31+1)/2-(($A31-Z$6)*(($A31-Z$6)+1)/2))</f>
        <v>583</v>
      </c>
      <c r="AA31">
        <f>MAX($B31:Z31,$A31*($A31+1)/2-(($A31-AA$6)*(($A31-AA$6)+1)/2))</f>
        <v>598</v>
      </c>
      <c r="AB31">
        <f>MAX($B31:AA31,$A31*($A31+1)/2-(($A31-AB$6)*(($A31-AB$6)+1)/2))</f>
        <v>612</v>
      </c>
      <c r="AC31">
        <f>MAX($B31:AB31,$A31*($A31+1)/2-(($A31-AC$6)*(($A31-AC$6)+1)/2))</f>
        <v>625</v>
      </c>
      <c r="AD31">
        <f>MAX($B31:AC31,$A31*($A31+1)/2-(($A31-AD$6)*(($A31-AD$6)+1)/2))</f>
        <v>637</v>
      </c>
      <c r="AE31">
        <f>MAX($B31:AD31,$A31*($A31+1)/2-(($A31-AE$6)*(($A31-AE$6)+1)/2))</f>
        <v>648</v>
      </c>
      <c r="AF31">
        <f>MAX($B31:AE31,$A31*($A31+1)/2-(($A31-AF$6)*(($A31-AF$6)+1)/2))</f>
        <v>658</v>
      </c>
      <c r="AG31">
        <f>MAX($B31:AF31,$A31*($A31+1)/2-(($A31-AG$6)*(($A31-AG$6)+1)/2))</f>
        <v>667</v>
      </c>
      <c r="AH31">
        <f>MAX($B31:AG31,$A31*($A31+1)/2-(($A31-AH$6)*(($A31-AH$6)+1)/2))</f>
        <v>675</v>
      </c>
      <c r="AI31">
        <f>MAX($B31:AH31,$A31*($A31+1)/2-(($A31-AI$6)*(($A31-AI$6)+1)/2))</f>
        <v>682</v>
      </c>
      <c r="AJ31">
        <f>MAX($B31:AI31,$A31*($A31+1)/2-(($A31-AJ$6)*(($A31-AJ$6)+1)/2))</f>
        <v>688</v>
      </c>
      <c r="AK31">
        <f>MAX($B31:AJ31,$A31*($A31+1)/2-(($A31-AK$6)*(($A31-AK$6)+1)/2))</f>
        <v>693</v>
      </c>
      <c r="AL31">
        <f>MAX($B31:AK31,$A31*($A31+1)/2-(($A31-AL$6)*(($A31-AL$6)+1)/2))</f>
        <v>697</v>
      </c>
      <c r="AM31">
        <f>MAX($B31:AL31,$A31*($A31+1)/2-(($A31-AM$6)*(($A31-AM$6)+1)/2))</f>
        <v>700</v>
      </c>
      <c r="AN31">
        <f>MAX($B31:AM31,$A31*($A31+1)/2-(($A31-AN$6)*(($A31-AN$6)+1)/2))</f>
        <v>702</v>
      </c>
      <c r="AO31">
        <f>MAX($B31:AN31,$A31*($A31+1)/2-(($A31-AO$6)*(($A31-AO$6)+1)/2))</f>
        <v>703</v>
      </c>
      <c r="AP31">
        <f>MAX($B31:AO31,$A31*($A31+1)/2-(($A31-AP$6)*(($A31-AP$6)+1)/2))</f>
        <v>703</v>
      </c>
      <c r="AQ31">
        <f>MAX($B31:AP31,$A31*($A31+1)/2-(($A31-AQ$6)*(($A31-AQ$6)+1)/2))</f>
        <v>703</v>
      </c>
      <c r="AR31">
        <f>MAX($B31:AQ31,$A31*($A31+1)/2-(($A31-AR$6)*(($A31-AR$6)+1)/2))</f>
        <v>703</v>
      </c>
      <c r="AS31">
        <f>MAX($B31:AR31,$A31*($A31+1)/2-(($A31-AS$6)*(($A31-AS$6)+1)/2))</f>
        <v>703</v>
      </c>
      <c r="AT31">
        <f>MAX($B31:AS31,$A31*($A31+1)/2-(($A31-AT$6)*(($A31-AT$6)+1)/2))</f>
        <v>703</v>
      </c>
      <c r="AU31">
        <f>MAX($B31:AT31,$A31*($A31+1)/2-(($A31-AU$6)*(($A31-AU$6)+1)/2))</f>
        <v>703</v>
      </c>
      <c r="AV31">
        <f>MAX($B31:AU31,$A31*($A31+1)/2-(($A31-AV$6)*(($A31-AV$6)+1)/2))</f>
        <v>703</v>
      </c>
      <c r="AW31">
        <f>MAX($B31:AV31,$A31*($A31+1)/2-(($A31-AW$6)*(($A31-AW$6)+1)/2))</f>
        <v>703</v>
      </c>
      <c r="AX31">
        <f>MAX($B31:AW31,$A31*($A31+1)/2-(($A31-AX$6)*(($A31-AX$6)+1)/2))</f>
        <v>703</v>
      </c>
      <c r="AY31">
        <f>MAX($B31:AX31,$A31*($A31+1)/2-(($A31-AY$6)*(($A31-AY$6)+1)/2))</f>
        <v>703</v>
      </c>
      <c r="AZ31">
        <f>MAX($B31:AY31,$A31*($A31+1)/2-(($A31-AZ$6)*(($A31-AZ$6)+1)/2))</f>
        <v>703</v>
      </c>
      <c r="BA31">
        <f>MAX($B31:AZ31,$A31*($A31+1)/2-(($A31-BA$6)*(($A31-BA$6)+1)/2))</f>
        <v>703</v>
      </c>
      <c r="BB31">
        <f>MAX($B31:BA31,$A31*($A31+1)/2-(($A31-BB$6)*(($A31-BB$6)+1)/2))</f>
        <v>703</v>
      </c>
      <c r="BC31">
        <f>MAX($B31:BB31,$A31*($A31+1)/2-(($A31-BC$6)*(($A31-BC$6)+1)/2))</f>
        <v>703</v>
      </c>
      <c r="BD31">
        <f>MAX($B31:BC31,$A31*($A31+1)/2-(($A31-BD$6)*(($A31-BD$6)+1)/2))</f>
        <v>703</v>
      </c>
      <c r="BE31">
        <f>MAX($B31:BD31,$A31*($A31+1)/2-(($A31-BE$6)*(($A31-BE$6)+1)/2))</f>
        <v>703</v>
      </c>
      <c r="BF31">
        <f>MAX($B31:BE31,$A31*($A31+1)/2-(($A31-BF$6)*(($A31-BF$6)+1)/2))</f>
        <v>703</v>
      </c>
      <c r="BG31">
        <f>MAX($B31:BF31,$A31*($A31+1)/2-(($A31-BG$6)*(($A31-BG$6)+1)/2))</f>
        <v>703</v>
      </c>
      <c r="BH31">
        <f>MAX($B31:BG31,$A31*($A31+1)/2-(($A31-BH$6)*(($A31-BH$6)+1)/2))</f>
        <v>703</v>
      </c>
      <c r="BI31">
        <f>MAX($B31:BH31,$A31*($A31+1)/2-(($A31-BI$6)*(($A31-BI$6)+1)/2))</f>
        <v>703</v>
      </c>
      <c r="BJ31">
        <f>MAX($B31:BI31,$A31*($A31+1)/2-(($A31-BJ$6)*(($A31-BJ$6)+1)/2))</f>
        <v>703</v>
      </c>
      <c r="BK31">
        <f>MAX($B31:BJ31,$A31*($A31+1)/2-(($A31-BK$6)*(($A31-BK$6)+1)/2))</f>
        <v>703</v>
      </c>
      <c r="BL31">
        <f>MAX($B31:BK31,$A31*($A31+1)/2-(($A31-BL$6)*(($A31-BL$6)+1)/2))</f>
        <v>703</v>
      </c>
      <c r="BM31">
        <f>MAX($B31:BL31,$A31*($A31+1)/2-(($A31-BM$6)*(($A31-BM$6)+1)/2))</f>
        <v>703</v>
      </c>
      <c r="BN31">
        <f>MAX($B31:BM31,$A31*($A31+1)/2-(($A31-BN$6)*(($A31-BN$6)+1)/2))</f>
        <v>703</v>
      </c>
      <c r="BO31">
        <f>MAX($B31:BN31,$A31*($A31+1)/2-(($A31-BO$6)*(($A31-BO$6)+1)/2))</f>
        <v>703</v>
      </c>
      <c r="BP31">
        <f>MAX($B31:BO31,$A31*($A31+1)/2-(($A31-BP$6)*(($A31-BP$6)+1)/2))</f>
        <v>703</v>
      </c>
      <c r="BQ31">
        <f>MAX($B31:BP31,$A31*($A31+1)/2-(($A31-BQ$6)*(($A31-BQ$6)+1)/2))</f>
        <v>703</v>
      </c>
      <c r="BR31">
        <f>MAX($B31:BQ31,$A31*($A31+1)/2-(($A31-BR$6)*(($A31-BR$6)+1)/2))</f>
        <v>703</v>
      </c>
      <c r="BS31">
        <f>MAX($B31:BR31,$A31*($A31+1)/2-(($A31-BS$6)*(($A31-BS$6)+1)/2))</f>
        <v>703</v>
      </c>
      <c r="BT31">
        <f>MAX($B31:BS31,$A31*($A31+1)/2-(($A31-BT$6)*(($A31-BT$6)+1)/2))</f>
        <v>703</v>
      </c>
      <c r="BU31">
        <f>MAX($B31:BT31,$A31*($A31+1)/2-(($A31-BU$6)*(($A31-BU$6)+1)/2))</f>
        <v>703</v>
      </c>
      <c r="BV31">
        <f>MAX($B31:BU31,$A31*($A31+1)/2-(($A31-BV$6)*(($A31-BV$6)+1)/2))</f>
        <v>703</v>
      </c>
      <c r="BW31">
        <f>MAX($B31:BV31,$A31*($A31+1)/2-(($A31-BW$6)*(($A31-BW$6)+1)/2))</f>
        <v>703</v>
      </c>
      <c r="BX31">
        <f>MAX($B31:BW31,$A31*($A31+1)/2-(($A31-BX$6)*(($A31-BX$6)+1)/2))</f>
        <v>703</v>
      </c>
      <c r="BY31">
        <f>MAX($B31:BX31,$A31*($A31+1)/2-(($A31-BY$6)*(($A31-BY$6)+1)/2))</f>
        <v>703</v>
      </c>
      <c r="BZ31">
        <f>MAX($B31:BY31,$A31*($A31+1)/2-(($A31-BZ$6)*(($A31-BZ$6)+1)/2))</f>
        <v>703</v>
      </c>
      <c r="CA31">
        <f>MAX($B31:BZ31,$A31*($A31+1)/2-(($A31-CA$6)*(($A31-CA$6)+1)/2))</f>
        <v>703</v>
      </c>
      <c r="CB31">
        <f>MAX($B31:CA31,$A31*($A31+1)/2-(($A31-CB$6)*(($A31-CB$6)+1)/2))</f>
        <v>703</v>
      </c>
      <c r="CC31">
        <f>MAX($B31:CB31,$A31*($A31+1)/2-(($A31-CC$6)*(($A31-CC$6)+1)/2))</f>
        <v>703</v>
      </c>
      <c r="CD31">
        <f>MAX($B31:CC31,$A31*($A31+1)/2-(($A31-CD$6)*(($A31-CD$6)+1)/2))</f>
        <v>703</v>
      </c>
      <c r="CE31">
        <f>MAX($B31:CD31,$A31*($A31+1)/2-(($A31-CE$6)*(($A31-CE$6)+1)/2))</f>
        <v>703</v>
      </c>
      <c r="CF31">
        <f>MAX($B31:CE31,$A31*($A31+1)/2-(($A31-CF$6)*(($A31-CF$6)+1)/2))</f>
        <v>703</v>
      </c>
      <c r="CG31">
        <f>MAX($B31:CF31,$A31*($A31+1)/2-(($A31-CG$6)*(($A31-CG$6)+1)/2))</f>
        <v>703</v>
      </c>
      <c r="CH31">
        <f>MAX($B31:CG31,$A31*($A31+1)/2-(($A31-CH$6)*(($A31-CH$6)+1)/2))</f>
        <v>703</v>
      </c>
      <c r="CI31">
        <f>MAX($B31:CH31,$A31*($A31+1)/2-(($A31-CI$6)*(($A31-CI$6)+1)/2))</f>
        <v>703</v>
      </c>
      <c r="CJ31">
        <f>MAX($B31:CI31,$A31*($A31+1)/2-(($A31-CJ$6)*(($A31-CJ$6)+1)/2))</f>
        <v>703</v>
      </c>
      <c r="CK31">
        <f>MAX($B31:CJ31,$A31*($A31+1)/2-(($A31-CK$6)*(($A31-CK$6)+1)/2))</f>
        <v>703</v>
      </c>
      <c r="CL31">
        <f>MAX($B31:CK31,$A31*($A31+1)/2-(($A31-CL$6)*(($A31-CL$6)+1)/2))</f>
        <v>703</v>
      </c>
      <c r="CM31">
        <f>MAX($B31:CL31,$A31*($A31+1)/2-(($A31-CM$6)*(($A31-CM$6)+1)/2))</f>
        <v>703</v>
      </c>
      <c r="CN31">
        <f>MAX($B31:CM31,$A31*($A31+1)/2-(($A31-CN$6)*(($A31-CN$6)+1)/2))</f>
        <v>703</v>
      </c>
      <c r="CO31">
        <f>MAX($B31:CN31,$A31*($A31+1)/2-(($A31-CO$6)*(($A31-CO$6)+1)/2))</f>
        <v>703</v>
      </c>
      <c r="CP31">
        <f>MAX($B31:CO31,$A31*($A31+1)/2-(($A31-CP$6)*(($A31-CP$6)+1)/2))</f>
        <v>703</v>
      </c>
      <c r="CQ31">
        <f>MAX($B31:CP31,$A31*($A31+1)/2-(($A31-CQ$6)*(($A31-CQ$6)+1)/2))</f>
        <v>703</v>
      </c>
      <c r="CR31">
        <f>MAX($B31:CQ31,$A31*($A31+1)/2-(($A31-CR$6)*(($A31-CR$6)+1)/2))</f>
        <v>703</v>
      </c>
      <c r="CS31">
        <f>MAX($B31:CR31,$A31*($A31+1)/2-(($A31-CS$6)*(($A31-CS$6)+1)/2))</f>
        <v>703</v>
      </c>
      <c r="CT31">
        <f>MAX($B31:CS31,$A31*($A31+1)/2-(($A31-CT$6)*(($A31-CT$6)+1)/2))</f>
        <v>703</v>
      </c>
      <c r="CU31">
        <f>MAX($B31:CT31,$A31*($A31+1)/2-(($A31-CU$6)*(($A31-CU$6)+1)/2))</f>
        <v>703</v>
      </c>
      <c r="CV31">
        <f>MAX($B31:CU31,$A31*($A31+1)/2-(($A31-CV$6)*(($A31-CV$6)+1)/2))</f>
        <v>703</v>
      </c>
      <c r="CW31">
        <f>MAX($B31:CV31,$A31*($A31+1)/2-(($A31-CW$6)*(($A31-CW$6)+1)/2))</f>
        <v>703</v>
      </c>
      <c r="CX31">
        <f>MAX($B31:CW31,$A31*($A31+1)/2-(($A31-CX$6)*(($A31-CX$6)+1)/2))</f>
        <v>703</v>
      </c>
      <c r="CY31">
        <f>MAX($B31:CX31,$A31*($A31+1)/2-(($A31-CY$6)*(($A31-CY$6)+1)/2))</f>
        <v>703</v>
      </c>
      <c r="CZ31">
        <f>MAX($B31:CY31,$A31*($A31+1)/2-(($A31-CZ$6)*(($A31-CZ$6)+1)/2))</f>
        <v>703</v>
      </c>
      <c r="DA31">
        <f>MAX($B31:CZ31,$A31*($A31+1)/2-(($A31-DA$6)*(($A31-DA$6)+1)/2))</f>
        <v>703</v>
      </c>
      <c r="DB31">
        <f>MAX($B31:DA31,$A31*($A31+1)/2-(($A31-DB$6)*(($A31-DB$6)+1)/2))</f>
        <v>703</v>
      </c>
      <c r="DC31">
        <f>MAX($B31:DB31,$A31*($A31+1)/2-(($A31-DC$6)*(($A31-DC$6)+1)/2))</f>
        <v>703</v>
      </c>
      <c r="DD31">
        <f>MAX($B31:DC31,$A31*($A31+1)/2-(($A31-DD$6)*(($A31-DD$6)+1)/2))</f>
        <v>703</v>
      </c>
      <c r="DE31">
        <f>MAX($B31:DD31,$A31*($A31+1)/2-(($A31-DE$6)*(($A31-DE$6)+1)/2))</f>
        <v>703</v>
      </c>
      <c r="DF31">
        <f>MAX($B31:DE31,$A31*($A31+1)/2-(($A31-DF$6)*(($A31-DF$6)+1)/2))</f>
        <v>703</v>
      </c>
      <c r="DG31">
        <f>MAX($B31:DF31,$A31*($A31+1)/2-(($A31-DG$6)*(($A31-DG$6)+1)/2))</f>
        <v>703</v>
      </c>
      <c r="DH31">
        <f>MAX($B31:DG31,$A31*($A31+1)/2-(($A31-DH$6)*(($A31-DH$6)+1)/2))</f>
        <v>703</v>
      </c>
      <c r="DI31">
        <f>MAX($B31:DH31,$A31*($A31+1)/2-(($A31-DI$6)*(($A31-DI$6)+1)/2))</f>
        <v>703</v>
      </c>
      <c r="DJ31">
        <f>MAX($B31:DI31,$A31*($A31+1)/2-(($A31-DJ$6)*(($A31-DJ$6)+1)/2))</f>
        <v>703</v>
      </c>
      <c r="DK31">
        <f>MAX($B31:DJ31,$A31*($A31+1)/2-(($A31-DK$6)*(($A31-DK$6)+1)/2))</f>
        <v>703</v>
      </c>
      <c r="DL31">
        <f>MAX($B31:DK31,$A31*($A31+1)/2-(($A31-DL$6)*(($A31-DL$6)+1)/2))</f>
        <v>703</v>
      </c>
      <c r="DM31">
        <f>MAX($B31:DL31,$A31*($A31+1)/2-(($A31-DM$6)*(($A31-DM$6)+1)/2))</f>
        <v>703</v>
      </c>
      <c r="DN31">
        <f>MAX($B31:DM31,$A31*($A31+1)/2-(($A31-DN$6)*(($A31-DN$6)+1)/2))</f>
        <v>703</v>
      </c>
      <c r="DO31">
        <f>MAX($B31:DN31,$A31*($A31+1)/2-(($A31-DO$6)*(($A31-DO$6)+1)/2))</f>
        <v>703</v>
      </c>
      <c r="DP31">
        <f>MAX($B31:DO31,$A31*($A31+1)/2-(($A31-DP$6)*(($A31-DP$6)+1)/2))</f>
        <v>703</v>
      </c>
      <c r="DQ31">
        <f>MAX($B31:DP31,$A31*($A31+1)/2-(($A31-DQ$6)*(($A31-DQ$6)+1)/2))</f>
        <v>703</v>
      </c>
      <c r="DR31">
        <f>MAX($B31:DQ31,$A31*($A31+1)/2-(($A31-DR$6)*(($A31-DR$6)+1)/2))</f>
        <v>703</v>
      </c>
      <c r="DS31">
        <f>MAX($B31:DR31,$A31*($A31+1)/2-(($A31-DS$6)*(($A31-DS$6)+1)/2))</f>
        <v>703</v>
      </c>
      <c r="DT31">
        <f>MAX($B31:DS31,$A31*($A31+1)/2-(($A31-DT$6)*(($A31-DT$6)+1)/2))</f>
        <v>703</v>
      </c>
      <c r="DU31">
        <f>MAX($B31:DT31,$A31*($A31+1)/2-(($A31-DU$6)*(($A31-DU$6)+1)/2))</f>
        <v>703</v>
      </c>
      <c r="DV31">
        <f>MAX($B31:DU31,$A31*($A31+1)/2-(($A31-DV$6)*(($A31-DV$6)+1)/2))</f>
        <v>703</v>
      </c>
      <c r="DW31">
        <f>MAX($B31:DV31,$A31*($A31+1)/2-(($A31-DW$6)*(($A31-DW$6)+1)/2))</f>
        <v>703</v>
      </c>
      <c r="DX31">
        <f>MAX($B31:DW31,$A31*($A31+1)/2-(($A31-DX$6)*(($A31-DX$6)+1)/2))</f>
        <v>703</v>
      </c>
      <c r="DY31">
        <f>MAX($B31:DX31,$A31*($A31+1)/2-(($A31-DY$6)*(($A31-DY$6)+1)/2))</f>
        <v>703</v>
      </c>
      <c r="DZ31">
        <f>MAX($B31:DY31,$A31*($A31+1)/2-(($A31-DZ$6)*(($A31-DZ$6)+1)/2))</f>
        <v>703</v>
      </c>
      <c r="EA31">
        <f>MAX($B31:DZ31,$A31*($A31+1)/2-(($A31-EA$6)*(($A31-EA$6)+1)/2))</f>
        <v>703</v>
      </c>
      <c r="EB31">
        <f>MAX($B31:EA31,$A31*($A31+1)/2-(($A31-EB$6)*(($A31-EB$6)+1)/2))</f>
        <v>703</v>
      </c>
      <c r="EC31">
        <f>MAX($B31:EB31,$A31*($A31+1)/2-(($A31-EC$6)*(($A31-EC$6)+1)/2))</f>
        <v>703</v>
      </c>
      <c r="ED31">
        <f>MAX($B31:EC31,$A31*($A31+1)/2-(($A31-ED$6)*(($A31-ED$6)+1)/2))</f>
        <v>703</v>
      </c>
      <c r="EE31">
        <f>MAX($B31:ED31,$A31*($A31+1)/2-(($A31-EE$6)*(($A31-EE$6)+1)/2))</f>
        <v>703</v>
      </c>
      <c r="EF31">
        <f>MAX($B31:EE31,$A31*($A31+1)/2-(($A31-EF$6)*(($A31-EF$6)+1)/2))</f>
        <v>703</v>
      </c>
      <c r="EG31">
        <f>MAX($B31:EF31,$A31*($A31+1)/2-(($A31-EG$6)*(($A31-EG$6)+1)/2))</f>
        <v>703</v>
      </c>
      <c r="EH31">
        <f>MAX($B31:EG31,$A31*($A31+1)/2-(($A31-EH$6)*(($A31-EH$6)+1)/2))</f>
        <v>703</v>
      </c>
      <c r="EI31">
        <f>MAX($B31:EH31,$A31*($A31+1)/2-(($A31-EI$6)*(($A31-EI$6)+1)/2))</f>
        <v>703</v>
      </c>
      <c r="EJ31">
        <f>MAX($B31:EI31,$A31*($A31+1)/2-(($A31-EJ$6)*(($A31-EJ$6)+1)/2))</f>
        <v>703</v>
      </c>
      <c r="EK31">
        <f>MAX($B31:EJ31,$A31*($A31+1)/2-(($A31-EK$6)*(($A31-EK$6)+1)/2))</f>
        <v>703</v>
      </c>
      <c r="EL31">
        <f>MAX($B31:EK31,$A31*($A31+1)/2-(($A31-EL$6)*(($A31-EL$6)+1)/2))</f>
        <v>703</v>
      </c>
      <c r="EM31">
        <f>MAX($B31:EL31,$A31*($A31+1)/2-(($A31-EM$6)*(($A31-EM$6)+1)/2))</f>
        <v>703</v>
      </c>
      <c r="EN31">
        <f>MAX($B31:EM31,$A31*($A31+1)/2-(($A31-EN$6)*(($A31-EN$6)+1)/2))</f>
        <v>703</v>
      </c>
      <c r="EO31">
        <f>MAX($B31:EN31,$A31*($A31+1)/2-(($A31-EO$6)*(($A31-EO$6)+1)/2))</f>
        <v>703</v>
      </c>
      <c r="EP31">
        <f>MAX($B31:EO31,$A31*($A31+1)/2-(($A31-EP$6)*(($A31-EP$6)+1)/2))</f>
        <v>703</v>
      </c>
      <c r="EQ31">
        <f>MAX($B31:EP31,$A31*($A31+1)/2-(($A31-EQ$6)*(($A31-EQ$6)+1)/2))</f>
        <v>703</v>
      </c>
      <c r="ER31">
        <f>MAX($B31:EQ31,$A31*($A31+1)/2-(($A31-ER$6)*(($A31-ER$6)+1)/2))</f>
        <v>703</v>
      </c>
      <c r="ES31">
        <f>MAX($B31:ER31,$A31*($A31+1)/2-(($A31-ES$6)*(($A31-ES$6)+1)/2))</f>
        <v>703</v>
      </c>
      <c r="ET31">
        <f>MAX($B31:ES31,$A31*($A31+1)/2-(($A31-ET$6)*(($A31-ET$6)+1)/2))</f>
        <v>703</v>
      </c>
      <c r="EU31">
        <f>MAX($B31:ET31,$A31*($A31+1)/2-(($A31-EU$6)*(($A31-EU$6)+1)/2))</f>
        <v>703</v>
      </c>
      <c r="EV31">
        <f>MAX($B31:EU31,$A31*($A31+1)/2-(($A31-EV$6)*(($A31-EV$6)+1)/2))</f>
        <v>703</v>
      </c>
      <c r="EW31">
        <f>MAX($B31:EV31,$A31*($A31+1)/2-(($A31-EW$6)*(($A31-EW$6)+1)/2))</f>
        <v>703</v>
      </c>
      <c r="EX31">
        <f>MAX($B31:EW31,$A31*($A31+1)/2-(($A31-EX$6)*(($A31-EX$6)+1)/2))</f>
        <v>703</v>
      </c>
      <c r="EY31">
        <f>MAX($B31:EX31,$A31*($A31+1)/2-(($A31-EY$6)*(($A31-EY$6)+1)/2))</f>
        <v>703</v>
      </c>
      <c r="EZ31">
        <f>MAX($B31:EY31,$A31*($A31+1)/2-(($A31-EZ$6)*(($A31-EZ$6)+1)/2))</f>
        <v>703</v>
      </c>
      <c r="FA31">
        <f>MAX($B31:EZ31,$A31*($A31+1)/2-(($A31-FA$6)*(($A31-FA$6)+1)/2))</f>
        <v>703</v>
      </c>
      <c r="FB31">
        <f>MAX($B31:FA31,$A31*($A31+1)/2-(($A31-FB$6)*(($A31-FB$6)+1)/2))</f>
        <v>703</v>
      </c>
      <c r="FC31">
        <f>MAX($B31:FB31,$A31*($A31+1)/2-(($A31-FC$6)*(($A31-FC$6)+1)/2))</f>
        <v>703</v>
      </c>
      <c r="FD31">
        <f>MAX($B31:FC31,$A31*($A31+1)/2-(($A31-FD$6)*(($A31-FD$6)+1)/2))</f>
        <v>703</v>
      </c>
      <c r="FE31">
        <f>MAX($B31:FD31,$A31*($A31+1)/2-(($A31-FE$6)*(($A31-FE$6)+1)/2))</f>
        <v>703</v>
      </c>
      <c r="FF31">
        <f>MAX($B31:FE31,$A31*($A31+1)/2-(($A31-FF$6)*(($A31-FF$6)+1)/2))</f>
        <v>703</v>
      </c>
      <c r="FG31">
        <f>MAX($B31:FF31,$A31*($A31+1)/2-(($A31-FG$6)*(($A31-FG$6)+1)/2))</f>
        <v>703</v>
      </c>
      <c r="FH31">
        <f>MAX($B31:FG31,$A31*($A31+1)/2-(($A31-FH$6)*(($A31-FH$6)+1)/2))</f>
        <v>703</v>
      </c>
      <c r="FI31">
        <f>MAX($B31:FH31,$A31*($A31+1)/2-(($A31-FI$6)*(($A31-FI$6)+1)/2))</f>
        <v>703</v>
      </c>
      <c r="FJ31">
        <f>MAX($B31:FI31,$A31*($A31+1)/2-(($A31-FJ$6)*(($A31-FJ$6)+1)/2))</f>
        <v>703</v>
      </c>
      <c r="FK31">
        <f>MAX($B31:FJ31,$A31*($A31+1)/2-(($A31-FK$6)*(($A31-FK$6)+1)/2))</f>
        <v>703</v>
      </c>
      <c r="FL31">
        <f>MAX($B31:FK31,$A31*($A31+1)/2-(($A31-FL$6)*(($A31-FL$6)+1)/2))</f>
        <v>703</v>
      </c>
      <c r="FM31">
        <f>MAX($B31:FL31,$A31*($A31+1)/2-(($A31-FM$6)*(($A31-FM$6)+1)/2))</f>
        <v>703</v>
      </c>
      <c r="FN31">
        <f>MAX($B31:FM31,$A31*($A31+1)/2-(($A31-FN$6)*(($A31-FN$6)+1)/2))</f>
        <v>703</v>
      </c>
      <c r="FO31">
        <f>MAX($B31:FN31,$A31*($A31+1)/2-(($A31-FO$6)*(($A31-FO$6)+1)/2))</f>
        <v>703</v>
      </c>
      <c r="FP31">
        <f>MAX($B31:FO31,$A31*($A31+1)/2-(($A31-FP$6)*(($A31-FP$6)+1)/2))</f>
        <v>703</v>
      </c>
      <c r="FQ31">
        <f>MAX($B31:FP31,$A31*($A31+1)/2-(($A31-FQ$6)*(($A31-FQ$6)+1)/2))</f>
        <v>703</v>
      </c>
      <c r="FR31">
        <f>MAX($B31:FQ31,$A31*($A31+1)/2-(($A31-FR$6)*(($A31-FR$6)+1)/2))</f>
        <v>703</v>
      </c>
      <c r="FS31">
        <f>MAX($B31:FR31,$A31*($A31+1)/2-(($A31-FS$6)*(($A31-FS$6)+1)/2))</f>
        <v>703</v>
      </c>
      <c r="FT31">
        <f>MAX($B31:FS31,$A31*($A31+1)/2-(($A31-FT$6)*(($A31-FT$6)+1)/2))</f>
        <v>703</v>
      </c>
      <c r="FU31">
        <f>MAX($B31:FT31,$A31*($A31+1)/2-(($A31-FU$6)*(($A31-FU$6)+1)/2))</f>
        <v>703</v>
      </c>
      <c r="FV31">
        <f>MAX($B31:FU31,$A31*($A31+1)/2-(($A31-FV$6)*(($A31-FV$6)+1)/2))</f>
        <v>703</v>
      </c>
      <c r="FW31">
        <f>MAX($B31:FV31,$A31*($A31+1)/2-(($A31-FW$6)*(($A31-FW$6)+1)/2))</f>
        <v>703</v>
      </c>
      <c r="FX31">
        <f>MAX($B31:FW31,$A31*($A31+1)/2-(($A31-FX$6)*(($A31-FX$6)+1)/2))</f>
        <v>703</v>
      </c>
      <c r="FY31">
        <f>MAX($B31:FX31,$A31*($A31+1)/2-(($A31-FY$6)*(($A31-FY$6)+1)/2))</f>
        <v>703</v>
      </c>
      <c r="FZ31">
        <f>MAX($B31:FY31,$A31*($A31+1)/2-(($A31-FZ$6)*(($A31-FZ$6)+1)/2))</f>
        <v>703</v>
      </c>
      <c r="GA31">
        <f>MAX($B31:FZ31,$A31*($A31+1)/2-(($A31-GA$6)*(($A31-GA$6)+1)/2))</f>
        <v>703</v>
      </c>
      <c r="GB31">
        <f>MAX($B31:GA31,$A31*($A31+1)/2-(($A31-GB$6)*(($A31-GB$6)+1)/2))</f>
        <v>703</v>
      </c>
      <c r="GC31">
        <f>MAX($B31:GB31,$A31*($A31+1)/2-(($A31-GC$6)*(($A31-GC$6)+1)/2))</f>
        <v>703</v>
      </c>
      <c r="GD31">
        <f>MAX($B31:GC31,$A31*($A31+1)/2-(($A31-GD$6)*(($A31-GD$6)+1)/2))</f>
        <v>703</v>
      </c>
      <c r="GE31">
        <f>MAX($B31:GD31,$A31*($A31+1)/2-(($A31-GE$6)*(($A31-GE$6)+1)/2))</f>
        <v>703</v>
      </c>
      <c r="GF31">
        <f>MAX($B31:GE31,$A31*($A31+1)/2-(($A31-GF$6)*(($A31-GF$6)+1)/2))</f>
        <v>703</v>
      </c>
      <c r="GG31">
        <f>MAX($B31:GF31,$A31*($A31+1)/2-(($A31-GG$6)*(($A31-GG$6)+1)/2))</f>
        <v>703</v>
      </c>
      <c r="GH31">
        <f>MAX($B31:GG31,$A31*($A31+1)/2-(($A31-GH$6)*(($A31-GH$6)+1)/2))</f>
        <v>703</v>
      </c>
      <c r="GI31">
        <f>MAX($B31:GH31,$A31*($A31+1)/2-(($A31-GI$6)*(($A31-GI$6)+1)/2))</f>
        <v>703</v>
      </c>
      <c r="GJ31">
        <f>MAX($B31:GI31,$A31*($A31+1)/2-(($A31-GJ$6)*(($A31-GJ$6)+1)/2))</f>
        <v>703</v>
      </c>
      <c r="GK31">
        <f>MAX($B31:GJ31,$A31*($A31+1)/2-(($A31-GK$6)*(($A31-GK$6)+1)/2))</f>
        <v>703</v>
      </c>
      <c r="GL31">
        <f>MAX($B31:GK31,$A31*($A31+1)/2-(($A31-GL$6)*(($A31-GL$6)+1)/2))</f>
        <v>703</v>
      </c>
      <c r="GM31">
        <f>MAX($B31:GL31,$A31*($A31+1)/2-(($A31-GM$6)*(($A31-GM$6)+1)/2))</f>
        <v>703</v>
      </c>
      <c r="GN31">
        <f>MAX($B31:GM31,$A31*($A31+1)/2-(($A31-GN$6)*(($A31-GN$6)+1)/2))</f>
        <v>703</v>
      </c>
      <c r="GO31">
        <f>MAX($B31:GN31,$A31*($A31+1)/2-(($A31-GO$6)*(($A31-GO$6)+1)/2))</f>
        <v>703</v>
      </c>
      <c r="GP31">
        <f>MAX($B31:GO31,$A31*($A31+1)/2-(($A31-GP$6)*(($A31-GP$6)+1)/2))</f>
        <v>703</v>
      </c>
      <c r="GQ31">
        <f>MAX($B31:GP31,$A31*($A31+1)/2-(($A31-GQ$6)*(($A31-GQ$6)+1)/2))</f>
        <v>703</v>
      </c>
      <c r="GR31">
        <f>MAX($B31:GQ31,$A31*($A31+1)/2-(($A31-GR$6)*(($A31-GR$6)+1)/2))</f>
        <v>703</v>
      </c>
      <c r="GS31">
        <f>MAX($B31:GR31,$A31*($A31+1)/2-(($A31-GS$6)*(($A31-GS$6)+1)/2))</f>
        <v>703</v>
      </c>
      <c r="GT31">
        <f>MAX($B31:GS31,$A31*($A31+1)/2-(($A31-GT$6)*(($A31-GT$6)+1)/2))</f>
        <v>703</v>
      </c>
      <c r="GU31">
        <f>MAX($B31:GT31,$A31*($A31+1)/2-(($A31-GU$6)*(($A31-GU$6)+1)/2))</f>
        <v>703</v>
      </c>
      <c r="GV31">
        <f>MAX($B31:GU31,$A31*($A31+1)/2-(($A31-GV$6)*(($A31-GV$6)+1)/2))</f>
        <v>703</v>
      </c>
      <c r="GW31">
        <f>MAX($B31:GV31,$A31*($A31+1)/2-(($A31-GW$6)*(($A31-GW$6)+1)/2))</f>
        <v>703</v>
      </c>
      <c r="GX31">
        <f>MAX($B31:GW31,$A31*($A31+1)/2-(($A31-GX$6)*(($A31-GX$6)+1)/2))</f>
        <v>703</v>
      </c>
      <c r="GY31">
        <f>MAX($B31:GX31,$A31*($A31+1)/2-(($A31-GY$6)*(($A31-GY$6)+1)/2))</f>
        <v>703</v>
      </c>
      <c r="GZ31">
        <f>MAX($B31:GY31,$A31*($A31+1)/2-(($A31-GZ$6)*(($A31-GZ$6)+1)/2))</f>
        <v>703</v>
      </c>
      <c r="HA31">
        <f>MAX($B31:GZ31,$A31*($A31+1)/2-(($A31-HA$6)*(($A31-HA$6)+1)/2))</f>
        <v>703</v>
      </c>
      <c r="HB31">
        <f>MAX($B31:HA31,$A31*($A31+1)/2-(($A31-HB$6)*(($A31-HB$6)+1)/2))</f>
        <v>703</v>
      </c>
      <c r="HC31">
        <f>MAX($B31:HB31,$A31*($A31+1)/2-(($A31-HC$6)*(($A31-HC$6)+1)/2))</f>
        <v>703</v>
      </c>
      <c r="HD31">
        <f>MAX($B31:HC31,$A31*($A31+1)/2-(($A31-HD$6)*(($A31-HD$6)+1)/2))</f>
        <v>703</v>
      </c>
      <c r="HE31">
        <f>MAX($B31:HD31,$A31*($A31+1)/2-(($A31-HE$6)*(($A31-HE$6)+1)/2))</f>
        <v>703</v>
      </c>
      <c r="HF31">
        <f>MAX($B31:HE31,$A31*($A31+1)/2-(($A31-HF$6)*(($A31-HF$6)+1)/2))</f>
        <v>703</v>
      </c>
      <c r="HG31">
        <f>MAX($B31:HF31,$A31*($A31+1)/2-(($A31-HG$6)*(($A31-HG$6)+1)/2))</f>
        <v>703</v>
      </c>
      <c r="HH31">
        <f>MAX($B31:HG31,$A31*($A31+1)/2-(($A31-HH$6)*(($A31-HH$6)+1)/2))</f>
        <v>703</v>
      </c>
      <c r="HI31">
        <f>MAX($B31:HH31,$A31*($A31+1)/2-(($A31-HI$6)*(($A31-HI$6)+1)/2))</f>
        <v>703</v>
      </c>
      <c r="HJ31">
        <f>MAX($B31:HI31,$A31*($A31+1)/2-(($A31-HJ$6)*(($A31-HJ$6)+1)/2))</f>
        <v>703</v>
      </c>
      <c r="HK31">
        <f>MAX($B31:HJ31,$A31*($A31+1)/2-(($A31-HK$6)*(($A31-HK$6)+1)/2))</f>
        <v>703</v>
      </c>
      <c r="HL31">
        <f>MAX($B31:HK31,$A31*($A31+1)/2-(($A31-HL$6)*(($A31-HL$6)+1)/2))</f>
        <v>703</v>
      </c>
      <c r="HM31">
        <f>MAX($B31:HL31,$A31*($A31+1)/2-(($A31-HM$6)*(($A31-HM$6)+1)/2))</f>
        <v>703</v>
      </c>
      <c r="HN31">
        <f>MAX($B31:HM31,$A31*($A31+1)/2-(($A31-HN$6)*(($A31-HN$6)+1)/2))</f>
        <v>703</v>
      </c>
      <c r="HO31">
        <f>MAX($B31:HN31,$A31*($A31+1)/2-(($A31-HO$6)*(($A31-HO$6)+1)/2))</f>
        <v>703</v>
      </c>
      <c r="HP31">
        <f>MAX($B31:HO31,$A31*($A31+1)/2-(($A31-HP$6)*(($A31-HP$6)+1)/2))</f>
        <v>703</v>
      </c>
      <c r="HQ31">
        <f>MAX($B31:HP31,$A31*($A31+1)/2-(($A31-HQ$6)*(($A31-HQ$6)+1)/2))</f>
        <v>703</v>
      </c>
      <c r="HR31">
        <f>MAX($B31:HQ31,$A31*($A31+1)/2-(($A31-HR$6)*(($A31-HR$6)+1)/2))</f>
        <v>703</v>
      </c>
      <c r="HS31">
        <f>MAX($B31:HR31,$A31*($A31+1)/2-(($A31-HS$6)*(($A31-HS$6)+1)/2))</f>
        <v>703</v>
      </c>
      <c r="HT31">
        <f>MAX($B31:HS31,$A31*($A31+1)/2-(($A31-HT$6)*(($A31-HT$6)+1)/2))</f>
        <v>703</v>
      </c>
      <c r="HU31">
        <f>MAX($B31:HT31,$A31*($A31+1)/2-(($A31-HU$6)*(($A31-HU$6)+1)/2))</f>
        <v>703</v>
      </c>
      <c r="HV31">
        <f>MAX($B31:HU31,$A31*($A31+1)/2-(($A31-HV$6)*(($A31-HV$6)+1)/2))</f>
        <v>703</v>
      </c>
      <c r="HW31">
        <f>MAX($B31:HV31,$A31*($A31+1)/2-(($A31-HW$6)*(($A31-HW$6)+1)/2))</f>
        <v>703</v>
      </c>
      <c r="HX31">
        <f>MAX($B31:HW31,$A31*($A31+1)/2-(($A31-HX$6)*(($A31-HX$6)+1)/2))</f>
        <v>703</v>
      </c>
      <c r="HY31">
        <f>MAX($B31:HX31,$A31*($A31+1)/2-(($A31-HY$6)*(($A31-HY$6)+1)/2))</f>
        <v>703</v>
      </c>
      <c r="HZ31">
        <f>MAX($B31:HY31,$A31*($A31+1)/2-(($A31-HZ$6)*(($A31-HZ$6)+1)/2))</f>
        <v>703</v>
      </c>
      <c r="IA31">
        <f>MAX($B31:HZ31,$A31*($A31+1)/2-(($A31-IA$6)*(($A31-IA$6)+1)/2))</f>
        <v>703</v>
      </c>
      <c r="IB31">
        <f>MAX($B31:IA31,$A31*($A31+1)/2-(($A31-IB$6)*(($A31-IB$6)+1)/2))</f>
        <v>703</v>
      </c>
      <c r="IC31">
        <f>MAX($B31:IB31,$A31*($A31+1)/2-(($A31-IC$6)*(($A31-IC$6)+1)/2))</f>
        <v>703</v>
      </c>
      <c r="ID31">
        <f>MAX($B31:IC31,$A31*($A31+1)/2-(($A31-ID$6)*(($A31-ID$6)+1)/2))</f>
        <v>703</v>
      </c>
      <c r="IE31">
        <f>MAX($B31:ID31,$A31*($A31+1)/2-(($A31-IE$6)*(($A31-IE$6)+1)/2))</f>
        <v>703</v>
      </c>
      <c r="IF31">
        <f>MAX($B31:IE31,$A31*($A31+1)/2-(($A31-IF$6)*(($A31-IF$6)+1)/2))</f>
        <v>703</v>
      </c>
      <c r="IG31">
        <f>MAX($B31:IF31,$A31*($A31+1)/2-(($A31-IG$6)*(($A31-IG$6)+1)/2))</f>
        <v>703</v>
      </c>
      <c r="IH31">
        <f>MAX($B31:IG31,$A31*($A31+1)/2-(($A31-IH$6)*(($A31-IH$6)+1)/2))</f>
        <v>703</v>
      </c>
      <c r="II31">
        <f>MAX($B31:IH31,$A31*($A31+1)/2-(($A31-II$6)*(($A31-II$6)+1)/2))</f>
        <v>703</v>
      </c>
      <c r="IJ31">
        <f>MAX($B31:II31,$A31*($A31+1)/2-(($A31-IJ$6)*(($A31-IJ$6)+1)/2))</f>
        <v>703</v>
      </c>
      <c r="IK31">
        <f>MAX($B31:IJ31,$A31*($A31+1)/2-(($A31-IK$6)*(($A31-IK$6)+1)/2))</f>
        <v>703</v>
      </c>
      <c r="IL31">
        <f>MAX($B31:IK31,$A31*($A31+1)/2-(($A31-IL$6)*(($A31-IL$6)+1)/2))</f>
        <v>703</v>
      </c>
      <c r="IM31">
        <f>MAX($B31:IL31,$A31*($A31+1)/2-(($A31-IM$6)*(($A31-IM$6)+1)/2))</f>
        <v>703</v>
      </c>
      <c r="IN31">
        <f>MAX($B31:IM31,$A31*($A31+1)/2-(($A31-IN$6)*(($A31-IN$6)+1)/2))</f>
        <v>703</v>
      </c>
      <c r="IO31">
        <f>MAX($B31:IN31,$A31*($A31+1)/2-(($A31-IO$6)*(($A31-IO$6)+1)/2))</f>
        <v>703</v>
      </c>
      <c r="IP31">
        <f>MAX($B31:IO31,$A31*($A31+1)/2-(($A31-IP$6)*(($A31-IP$6)+1)/2))</f>
        <v>703</v>
      </c>
      <c r="IQ31">
        <f>MAX($B31:IP31,$A31*($A31+1)/2-(($A31-IQ$6)*(($A31-IQ$6)+1)/2))</f>
        <v>703</v>
      </c>
      <c r="IR31">
        <f>MAX($B31:IQ31,$A31*($A31+1)/2-(($A31-IR$6)*(($A31-IR$6)+1)/2))</f>
        <v>703</v>
      </c>
      <c r="IS31">
        <f>MAX($B31:IR31,$A31*($A31+1)/2-(($A31-IS$6)*(($A31-IS$6)+1)/2))</f>
        <v>703</v>
      </c>
      <c r="IT31">
        <f>MAX($B31:IS31,$A31*($A31+1)/2-(($A31-IT$6)*(($A31-IT$6)+1)/2))</f>
        <v>703</v>
      </c>
      <c r="IU31">
        <f>MAX($B31:IT31,$A31*($A31+1)/2-(($A31-IU$6)*(($A31-IU$6)+1)/2))</f>
        <v>703</v>
      </c>
      <c r="IV31">
        <f>MAX($B31:IU31,$A31*($A31+1)/2-(($A31-IV$6)*(($A31-IV$6)+1)/2))</f>
        <v>703</v>
      </c>
      <c r="IW31">
        <f>MAX($B31:IV31,$A31*($A31+1)/2-(($A31-IW$6)*(($A31-IW$6)+1)/2))</f>
        <v>703</v>
      </c>
      <c r="IX31">
        <f>MAX($B31:IW31,$A31*($A31+1)/2-(($A31-IX$6)*(($A31-IX$6)+1)/2))</f>
        <v>703</v>
      </c>
      <c r="IY31">
        <f>MAX($B31:IX31,$A31*($A31+1)/2-(($A31-IY$6)*(($A31-IY$6)+1)/2))</f>
        <v>703</v>
      </c>
      <c r="IZ31">
        <f>MAX($B31:IY31,$A31*($A31+1)/2-(($A31-IZ$6)*(($A31-IZ$6)+1)/2))</f>
        <v>703</v>
      </c>
      <c r="JA31">
        <f>MAX($B31:IZ31,$A31*($A31+1)/2-(($A31-JA$6)*(($A31-JA$6)+1)/2))</f>
        <v>703</v>
      </c>
      <c r="JB31">
        <f>MAX($B31:JA31,$A31*($A31+1)/2-(($A31-JB$6)*(($A31-JB$6)+1)/2))</f>
        <v>703</v>
      </c>
      <c r="JC31">
        <f>MAX($B31:JB31,$A31*($A31+1)/2-(($A31-JC$6)*(($A31-JC$6)+1)/2))</f>
        <v>703</v>
      </c>
      <c r="JD31">
        <f>MAX($B31:JC31,$A31*($A31+1)/2-(($A31-JD$6)*(($A31-JD$6)+1)/2))</f>
        <v>703</v>
      </c>
      <c r="JE31">
        <f>MAX($B31:JD31,$A31*($A31+1)/2-(($A31-JE$6)*(($A31-JE$6)+1)/2))</f>
        <v>703</v>
      </c>
      <c r="JF31">
        <f>MAX($B31:JE31,$A31*($A31+1)/2-(($A31-JF$6)*(($A31-JF$6)+1)/2))</f>
        <v>703</v>
      </c>
      <c r="JG31">
        <f>MAX($B31:JF31,$A31*($A31+1)/2-(($A31-JG$6)*(($A31-JG$6)+1)/2))</f>
        <v>703</v>
      </c>
      <c r="JH31">
        <f>MAX($B31:JG31,$A31*($A31+1)/2-(($A31-JH$6)*(($A31-JH$6)+1)/2))</f>
        <v>703</v>
      </c>
      <c r="JI31">
        <f>MAX($B31:JH31,$A31*($A31+1)/2-(($A31-JI$6)*(($A31-JI$6)+1)/2))</f>
        <v>703</v>
      </c>
      <c r="JJ31">
        <f>MAX($B31:JI31,$A31*($A31+1)/2-(($A31-JJ$6)*(($A31-JJ$6)+1)/2))</f>
        <v>703</v>
      </c>
      <c r="JK31">
        <f>MAX($B31:JJ31,$A31*($A31+1)/2-(($A31-JK$6)*(($A31-JK$6)+1)/2))</f>
        <v>703</v>
      </c>
      <c r="JL31">
        <f>MAX($B31:JK31,$A31*($A31+1)/2-(($A31-JL$6)*(($A31-JL$6)+1)/2))</f>
        <v>703</v>
      </c>
      <c r="JM31">
        <f>MAX($B31:JL31,$A31*($A31+1)/2-(($A31-JM$6)*(($A31-JM$6)+1)/2))</f>
        <v>703</v>
      </c>
      <c r="JN31">
        <f>MAX($B31:JM31,$A31*($A31+1)/2-(($A31-JN$6)*(($A31-JN$6)+1)/2))</f>
        <v>703</v>
      </c>
      <c r="JO31">
        <f>MAX($B31:JN31,$A31*($A31+1)/2-(($A31-JO$6)*(($A31-JO$6)+1)/2))</f>
        <v>703</v>
      </c>
      <c r="JP31">
        <f>MAX($B31:JO31,$A31*($A31+1)/2-(($A31-JP$6)*(($A31-JP$6)+1)/2))</f>
        <v>703</v>
      </c>
      <c r="JQ31">
        <f>MAX($B31:JP31,$A31*($A31+1)/2-(($A31-JQ$6)*(($A31-JQ$6)+1)/2))</f>
        <v>703</v>
      </c>
      <c r="JR31">
        <f>MAX($B31:JQ31,$A31*($A31+1)/2-(($A31-JR$6)*(($A31-JR$6)+1)/2))</f>
        <v>703</v>
      </c>
      <c r="JS31">
        <f>MAX($B31:JR31,$A31*($A31+1)/2-(($A31-JS$6)*(($A31-JS$6)+1)/2))</f>
        <v>703</v>
      </c>
      <c r="JT31">
        <f>MAX($B31:JS31,$A31*($A31+1)/2-(($A31-JT$6)*(($A31-JT$6)+1)/2))</f>
        <v>703</v>
      </c>
      <c r="JU31">
        <f>MAX($B31:JT31,$A31*($A31+1)/2-(($A31-JU$6)*(($A31-JU$6)+1)/2))</f>
        <v>703</v>
      </c>
      <c r="JV31">
        <f>MAX($B31:JU31,$A31*($A31+1)/2-(($A31-JV$6)*(($A31-JV$6)+1)/2))</f>
        <v>703</v>
      </c>
      <c r="JW31">
        <f>MAX($B31:JV31,$A31*($A31+1)/2-(($A31-JW$6)*(($A31-JW$6)+1)/2))</f>
        <v>703</v>
      </c>
      <c r="JX31">
        <f>MAX($B31:JW31,$A31*($A31+1)/2-(($A31-JX$6)*(($A31-JX$6)+1)/2))</f>
        <v>703</v>
      </c>
      <c r="JY31">
        <f>MAX($B31:JX31,$A31*($A31+1)/2-(($A31-JY$6)*(($A31-JY$6)+1)/2))</f>
        <v>703</v>
      </c>
      <c r="JZ31">
        <f>MAX($B31:JY31,$A31*($A31+1)/2-(($A31-JZ$6)*(($A31-JZ$6)+1)/2))</f>
        <v>703</v>
      </c>
      <c r="KA31">
        <f>MAX($B31:JZ31,$A31*($A31+1)/2-(($A31-KA$6)*(($A31-KA$6)+1)/2))</f>
        <v>703</v>
      </c>
      <c r="KB31">
        <f>MAX($B31:KA31,$A31*($A31+1)/2-(($A31-KB$6)*(($A31-KB$6)+1)/2))</f>
        <v>703</v>
      </c>
      <c r="KC31">
        <f>MAX($B31:KB31,$A31*($A31+1)/2-(($A31-KC$6)*(($A31-KC$6)+1)/2))</f>
        <v>703</v>
      </c>
      <c r="KD31">
        <f>MAX($B31:KC31,$A31*($A31+1)/2-(($A31-KD$6)*(($A31-KD$6)+1)/2))</f>
        <v>703</v>
      </c>
      <c r="KE31">
        <f>MAX($B31:KD31,$A31*($A31+1)/2-(($A31-KE$6)*(($A31-KE$6)+1)/2))</f>
        <v>703</v>
      </c>
      <c r="KF31">
        <f>MAX($B31:KE31,$A31*($A31+1)/2-(($A31-KF$6)*(($A31-KF$6)+1)/2))</f>
        <v>703</v>
      </c>
      <c r="KG31">
        <f>MAX($B31:KF31,$A31*($A31+1)/2-(($A31-KG$6)*(($A31-KG$6)+1)/2))</f>
        <v>703</v>
      </c>
      <c r="KH31">
        <f>MAX($B31:KG31,$A31*($A31+1)/2-(($A31-KH$6)*(($A31-KH$6)+1)/2))</f>
        <v>703</v>
      </c>
      <c r="KI31">
        <f>MAX($B31:KH31,$A31*($A31+1)/2-(($A31-KI$6)*(($A31-KI$6)+1)/2))</f>
        <v>703</v>
      </c>
      <c r="KJ31">
        <f>MAX($B31:KI31,$A31*($A31+1)/2-(($A31-KJ$6)*(($A31-KJ$6)+1)/2))</f>
        <v>703</v>
      </c>
      <c r="KK31">
        <f>MAX($B31:KJ31,$A31*($A31+1)/2-(($A31-KK$6)*(($A31-KK$6)+1)/2))</f>
        <v>703</v>
      </c>
      <c r="KL31">
        <f>MAX($B31:KK31,$A31*($A31+1)/2-(($A31-KL$6)*(($A31-KL$6)+1)/2))</f>
        <v>703</v>
      </c>
      <c r="KM31">
        <f>MAX($B31:KL31,$A31*($A31+1)/2-(($A31-KM$6)*(($A31-KM$6)+1)/2))</f>
        <v>703</v>
      </c>
      <c r="KN31">
        <f>MAX($B31:KM31,$A31*($A31+1)/2-(($A31-KN$6)*(($A31-KN$6)+1)/2))</f>
        <v>703</v>
      </c>
      <c r="KO31">
        <f>MAX($B31:KN31,$A31*($A31+1)/2-(($A31-KO$6)*(($A31-KO$6)+1)/2))</f>
        <v>703</v>
      </c>
      <c r="KP31">
        <f>MAX($B31:KO31,$A31*($A31+1)/2-(($A31-KP$6)*(($A31-KP$6)+1)/2))</f>
        <v>703</v>
      </c>
      <c r="KQ31">
        <f>MAX($B31:KP31,$A31*($A31+1)/2-(($A31-KQ$6)*(($A31-KQ$6)+1)/2))</f>
        <v>703</v>
      </c>
      <c r="KR31">
        <f>MAX($B31:KQ31,$A31*($A31+1)/2-(($A31-KR$6)*(($A31-KR$6)+1)/2))</f>
        <v>703</v>
      </c>
      <c r="KS31">
        <f>MAX($B31:KR31,$A31*($A31+1)/2-(($A31-KS$6)*(($A31-KS$6)+1)/2))</f>
        <v>703</v>
      </c>
      <c r="KT31">
        <f>MAX($B31:KS31,$A31*($A31+1)/2-(($A31-KT$6)*(($A31-KT$6)+1)/2))</f>
        <v>703</v>
      </c>
      <c r="KU31">
        <f>MAX($B31:KT31,$A31*($A31+1)/2-(($A31-KU$6)*(($A31-KU$6)+1)/2))</f>
        <v>703</v>
      </c>
      <c r="KV31">
        <f>MAX($B31:KU31,$A31*($A31+1)/2-(($A31-KV$6)*(($A31-KV$6)+1)/2))</f>
        <v>703</v>
      </c>
      <c r="KW31">
        <f>MAX($B31:KV31,$A31*($A31+1)/2-(($A31-KW$6)*(($A31-KW$6)+1)/2))</f>
        <v>703</v>
      </c>
    </row>
    <row r="32" spans="1:309" x14ac:dyDescent="0.25">
      <c r="A32">
        <v>38</v>
      </c>
      <c r="D32">
        <f>MAX($B32:C32,$A32*($A32+1)/2-(($A32-D$6)*(($A32-D$6)+1)/2))</f>
        <v>0</v>
      </c>
      <c r="E32">
        <f>MAX($B32:D32,$A32*($A32+1)/2-(($A32-E$6)*(($A32-E$6)+1)/2))</f>
        <v>38</v>
      </c>
      <c r="F32">
        <f>MAX($B32:E32,$A32*($A32+1)/2-(($A32-F$6)*(($A32-F$6)+1)/2))</f>
        <v>75</v>
      </c>
      <c r="G32">
        <f>MAX($B32:F32,$A32*($A32+1)/2-(($A32-G$6)*(($A32-G$6)+1)/2))</f>
        <v>111</v>
      </c>
      <c r="H32">
        <f>MAX($B32:G32,$A32*($A32+1)/2-(($A32-H$6)*(($A32-H$6)+1)/2))</f>
        <v>146</v>
      </c>
      <c r="I32">
        <f>MAX($B32:H32,$A32*($A32+1)/2-(($A32-I$6)*(($A32-I$6)+1)/2))</f>
        <v>180</v>
      </c>
      <c r="J32">
        <f>MAX($B32:I32,$A32*($A32+1)/2-(($A32-J$6)*(($A32-J$6)+1)/2))</f>
        <v>213</v>
      </c>
      <c r="K32">
        <f>MAX($B32:J32,$A32*($A32+1)/2-(($A32-K$6)*(($A32-K$6)+1)/2))</f>
        <v>245</v>
      </c>
      <c r="L32">
        <f>MAX($B32:K32,$A32*($A32+1)/2-(($A32-L$6)*(($A32-L$6)+1)/2))</f>
        <v>276</v>
      </c>
      <c r="M32">
        <f>MAX($B32:L32,$A32*($A32+1)/2-(($A32-M$6)*(($A32-M$6)+1)/2))</f>
        <v>306</v>
      </c>
      <c r="N32">
        <f>MAX($B32:M32,$A32*($A32+1)/2-(($A32-N$6)*(($A32-N$6)+1)/2))</f>
        <v>335</v>
      </c>
      <c r="O32">
        <f>MAX($B32:N32,$A32*($A32+1)/2-(($A32-O$6)*(($A32-O$6)+1)/2))</f>
        <v>363</v>
      </c>
      <c r="P32">
        <f>MAX($B32:O32,$A32*($A32+1)/2-(($A32-P$6)*(($A32-P$6)+1)/2))</f>
        <v>390</v>
      </c>
      <c r="Q32">
        <f>MAX($B32:P32,$A32*($A32+1)/2-(($A32-Q$6)*(($A32-Q$6)+1)/2))</f>
        <v>416</v>
      </c>
      <c r="R32">
        <f>MAX($B32:Q32,$A32*($A32+1)/2-(($A32-R$6)*(($A32-R$6)+1)/2))</f>
        <v>441</v>
      </c>
      <c r="S32">
        <f>MAX($B32:R32,$A32*($A32+1)/2-(($A32-S$6)*(($A32-S$6)+1)/2))</f>
        <v>465</v>
      </c>
      <c r="T32">
        <f>MAX($B32:S32,$A32*($A32+1)/2-(($A32-T$6)*(($A32-T$6)+1)/2))</f>
        <v>488</v>
      </c>
      <c r="U32">
        <f>MAX($B32:T32,$A32*($A32+1)/2-(($A32-U$6)*(($A32-U$6)+1)/2))</f>
        <v>510</v>
      </c>
      <c r="V32">
        <f>MAX($B32:U32,$A32*($A32+1)/2-(($A32-V$6)*(($A32-V$6)+1)/2))</f>
        <v>531</v>
      </c>
      <c r="W32">
        <f>MAX($B32:V32,$A32*($A32+1)/2-(($A32-W$6)*(($A32-W$6)+1)/2))</f>
        <v>551</v>
      </c>
      <c r="X32">
        <f>MAX($B32:W32,$A32*($A32+1)/2-(($A32-X$6)*(($A32-X$6)+1)/2))</f>
        <v>570</v>
      </c>
      <c r="Y32">
        <f>MAX($B32:X32,$A32*($A32+1)/2-(($A32-Y$6)*(($A32-Y$6)+1)/2))</f>
        <v>588</v>
      </c>
      <c r="Z32">
        <f>MAX($B32:Y32,$A32*($A32+1)/2-(($A32-Z$6)*(($A32-Z$6)+1)/2))</f>
        <v>605</v>
      </c>
      <c r="AA32">
        <f>MAX($B32:Z32,$A32*($A32+1)/2-(($A32-AA$6)*(($A32-AA$6)+1)/2))</f>
        <v>621</v>
      </c>
      <c r="AB32">
        <f>MAX($B32:AA32,$A32*($A32+1)/2-(($A32-AB$6)*(($A32-AB$6)+1)/2))</f>
        <v>636</v>
      </c>
      <c r="AC32">
        <f>MAX($B32:AB32,$A32*($A32+1)/2-(($A32-AC$6)*(($A32-AC$6)+1)/2))</f>
        <v>650</v>
      </c>
      <c r="AD32">
        <f>MAX($B32:AC32,$A32*($A32+1)/2-(($A32-AD$6)*(($A32-AD$6)+1)/2))</f>
        <v>663</v>
      </c>
      <c r="AE32">
        <f>MAX($B32:AD32,$A32*($A32+1)/2-(($A32-AE$6)*(($A32-AE$6)+1)/2))</f>
        <v>675</v>
      </c>
      <c r="AF32">
        <f>MAX($B32:AE32,$A32*($A32+1)/2-(($A32-AF$6)*(($A32-AF$6)+1)/2))</f>
        <v>686</v>
      </c>
      <c r="AG32">
        <f>MAX($B32:AF32,$A32*($A32+1)/2-(($A32-AG$6)*(($A32-AG$6)+1)/2))</f>
        <v>696</v>
      </c>
      <c r="AH32">
        <f>MAX($B32:AG32,$A32*($A32+1)/2-(($A32-AH$6)*(($A32-AH$6)+1)/2))</f>
        <v>705</v>
      </c>
      <c r="AI32">
        <f>MAX($B32:AH32,$A32*($A32+1)/2-(($A32-AI$6)*(($A32-AI$6)+1)/2))</f>
        <v>713</v>
      </c>
      <c r="AJ32">
        <f>MAX($B32:AI32,$A32*($A32+1)/2-(($A32-AJ$6)*(($A32-AJ$6)+1)/2))</f>
        <v>720</v>
      </c>
      <c r="AK32">
        <f>MAX($B32:AJ32,$A32*($A32+1)/2-(($A32-AK$6)*(($A32-AK$6)+1)/2))</f>
        <v>726</v>
      </c>
      <c r="AL32">
        <f>MAX($B32:AK32,$A32*($A32+1)/2-(($A32-AL$6)*(($A32-AL$6)+1)/2))</f>
        <v>731</v>
      </c>
      <c r="AM32">
        <f>MAX($B32:AL32,$A32*($A32+1)/2-(($A32-AM$6)*(($A32-AM$6)+1)/2))</f>
        <v>735</v>
      </c>
      <c r="AN32">
        <f>MAX($B32:AM32,$A32*($A32+1)/2-(($A32-AN$6)*(($A32-AN$6)+1)/2))</f>
        <v>738</v>
      </c>
      <c r="AO32">
        <f>MAX($B32:AN32,$A32*($A32+1)/2-(($A32-AO$6)*(($A32-AO$6)+1)/2))</f>
        <v>740</v>
      </c>
      <c r="AP32">
        <f>MAX($B32:AO32,$A32*($A32+1)/2-(($A32-AP$6)*(($A32-AP$6)+1)/2))</f>
        <v>741</v>
      </c>
      <c r="AQ32">
        <f>MAX($B32:AP32,$A32*($A32+1)/2-(($A32-AQ$6)*(($A32-AQ$6)+1)/2))</f>
        <v>741</v>
      </c>
      <c r="AR32">
        <f>MAX($B32:AQ32,$A32*($A32+1)/2-(($A32-AR$6)*(($A32-AR$6)+1)/2))</f>
        <v>741</v>
      </c>
      <c r="AS32">
        <f>MAX($B32:AR32,$A32*($A32+1)/2-(($A32-AS$6)*(($A32-AS$6)+1)/2))</f>
        <v>741</v>
      </c>
      <c r="AT32">
        <f>MAX($B32:AS32,$A32*($A32+1)/2-(($A32-AT$6)*(($A32-AT$6)+1)/2))</f>
        <v>741</v>
      </c>
      <c r="AU32">
        <f>MAX($B32:AT32,$A32*($A32+1)/2-(($A32-AU$6)*(($A32-AU$6)+1)/2))</f>
        <v>741</v>
      </c>
      <c r="AV32">
        <f>MAX($B32:AU32,$A32*($A32+1)/2-(($A32-AV$6)*(($A32-AV$6)+1)/2))</f>
        <v>741</v>
      </c>
      <c r="AW32">
        <f>MAX($B32:AV32,$A32*($A32+1)/2-(($A32-AW$6)*(($A32-AW$6)+1)/2))</f>
        <v>741</v>
      </c>
      <c r="AX32">
        <f>MAX($B32:AW32,$A32*($A32+1)/2-(($A32-AX$6)*(($A32-AX$6)+1)/2))</f>
        <v>741</v>
      </c>
      <c r="AY32">
        <f>MAX($B32:AX32,$A32*($A32+1)/2-(($A32-AY$6)*(($A32-AY$6)+1)/2))</f>
        <v>741</v>
      </c>
      <c r="AZ32">
        <f>MAX($B32:AY32,$A32*($A32+1)/2-(($A32-AZ$6)*(($A32-AZ$6)+1)/2))</f>
        <v>741</v>
      </c>
      <c r="BA32">
        <f>MAX($B32:AZ32,$A32*($A32+1)/2-(($A32-BA$6)*(($A32-BA$6)+1)/2))</f>
        <v>741</v>
      </c>
      <c r="BB32">
        <f>MAX($B32:BA32,$A32*($A32+1)/2-(($A32-BB$6)*(($A32-BB$6)+1)/2))</f>
        <v>741</v>
      </c>
      <c r="BC32">
        <f>MAX($B32:BB32,$A32*($A32+1)/2-(($A32-BC$6)*(($A32-BC$6)+1)/2))</f>
        <v>741</v>
      </c>
      <c r="BD32">
        <f>MAX($B32:BC32,$A32*($A32+1)/2-(($A32-BD$6)*(($A32-BD$6)+1)/2))</f>
        <v>741</v>
      </c>
      <c r="BE32">
        <f>MAX($B32:BD32,$A32*($A32+1)/2-(($A32-BE$6)*(($A32-BE$6)+1)/2))</f>
        <v>741</v>
      </c>
      <c r="BF32">
        <f>MAX($B32:BE32,$A32*($A32+1)/2-(($A32-BF$6)*(($A32-BF$6)+1)/2))</f>
        <v>741</v>
      </c>
      <c r="BG32">
        <f>MAX($B32:BF32,$A32*($A32+1)/2-(($A32-BG$6)*(($A32-BG$6)+1)/2))</f>
        <v>741</v>
      </c>
      <c r="BH32">
        <f>MAX($B32:BG32,$A32*($A32+1)/2-(($A32-BH$6)*(($A32-BH$6)+1)/2))</f>
        <v>741</v>
      </c>
      <c r="BI32">
        <f>MAX($B32:BH32,$A32*($A32+1)/2-(($A32-BI$6)*(($A32-BI$6)+1)/2))</f>
        <v>741</v>
      </c>
      <c r="BJ32">
        <f>MAX($B32:BI32,$A32*($A32+1)/2-(($A32-BJ$6)*(($A32-BJ$6)+1)/2))</f>
        <v>741</v>
      </c>
      <c r="BK32">
        <f>MAX($B32:BJ32,$A32*($A32+1)/2-(($A32-BK$6)*(($A32-BK$6)+1)/2))</f>
        <v>741</v>
      </c>
      <c r="BL32">
        <f>MAX($B32:BK32,$A32*($A32+1)/2-(($A32-BL$6)*(($A32-BL$6)+1)/2))</f>
        <v>741</v>
      </c>
      <c r="BM32">
        <f>MAX($B32:BL32,$A32*($A32+1)/2-(($A32-BM$6)*(($A32-BM$6)+1)/2))</f>
        <v>741</v>
      </c>
      <c r="BN32">
        <f>MAX($B32:BM32,$A32*($A32+1)/2-(($A32-BN$6)*(($A32-BN$6)+1)/2))</f>
        <v>741</v>
      </c>
      <c r="BO32">
        <f>MAX($B32:BN32,$A32*($A32+1)/2-(($A32-BO$6)*(($A32-BO$6)+1)/2))</f>
        <v>741</v>
      </c>
      <c r="BP32">
        <f>MAX($B32:BO32,$A32*($A32+1)/2-(($A32-BP$6)*(($A32-BP$6)+1)/2))</f>
        <v>741</v>
      </c>
      <c r="BQ32">
        <f>MAX($B32:BP32,$A32*($A32+1)/2-(($A32-BQ$6)*(($A32-BQ$6)+1)/2))</f>
        <v>741</v>
      </c>
      <c r="BR32">
        <f>MAX($B32:BQ32,$A32*($A32+1)/2-(($A32-BR$6)*(($A32-BR$6)+1)/2))</f>
        <v>741</v>
      </c>
      <c r="BS32">
        <f>MAX($B32:BR32,$A32*($A32+1)/2-(($A32-BS$6)*(($A32-BS$6)+1)/2))</f>
        <v>741</v>
      </c>
      <c r="BT32">
        <f>MAX($B32:BS32,$A32*($A32+1)/2-(($A32-BT$6)*(($A32-BT$6)+1)/2))</f>
        <v>741</v>
      </c>
      <c r="BU32">
        <f>MAX($B32:BT32,$A32*($A32+1)/2-(($A32-BU$6)*(($A32-BU$6)+1)/2))</f>
        <v>741</v>
      </c>
      <c r="BV32">
        <f>MAX($B32:BU32,$A32*($A32+1)/2-(($A32-BV$6)*(($A32-BV$6)+1)/2))</f>
        <v>741</v>
      </c>
      <c r="BW32">
        <f>MAX($B32:BV32,$A32*($A32+1)/2-(($A32-BW$6)*(($A32-BW$6)+1)/2))</f>
        <v>741</v>
      </c>
      <c r="BX32">
        <f>MAX($B32:BW32,$A32*($A32+1)/2-(($A32-BX$6)*(($A32-BX$6)+1)/2))</f>
        <v>741</v>
      </c>
      <c r="BY32">
        <f>MAX($B32:BX32,$A32*($A32+1)/2-(($A32-BY$6)*(($A32-BY$6)+1)/2))</f>
        <v>741</v>
      </c>
      <c r="BZ32">
        <f>MAX($B32:BY32,$A32*($A32+1)/2-(($A32-BZ$6)*(($A32-BZ$6)+1)/2))</f>
        <v>741</v>
      </c>
      <c r="CA32">
        <f>MAX($B32:BZ32,$A32*($A32+1)/2-(($A32-CA$6)*(($A32-CA$6)+1)/2))</f>
        <v>741</v>
      </c>
      <c r="CB32">
        <f>MAX($B32:CA32,$A32*($A32+1)/2-(($A32-CB$6)*(($A32-CB$6)+1)/2))</f>
        <v>741</v>
      </c>
      <c r="CC32">
        <f>MAX($B32:CB32,$A32*($A32+1)/2-(($A32-CC$6)*(($A32-CC$6)+1)/2))</f>
        <v>741</v>
      </c>
      <c r="CD32">
        <f>MAX($B32:CC32,$A32*($A32+1)/2-(($A32-CD$6)*(($A32-CD$6)+1)/2))</f>
        <v>741</v>
      </c>
      <c r="CE32">
        <f>MAX($B32:CD32,$A32*($A32+1)/2-(($A32-CE$6)*(($A32-CE$6)+1)/2))</f>
        <v>741</v>
      </c>
      <c r="CF32">
        <f>MAX($B32:CE32,$A32*($A32+1)/2-(($A32-CF$6)*(($A32-CF$6)+1)/2))</f>
        <v>741</v>
      </c>
      <c r="CG32">
        <f>MAX($B32:CF32,$A32*($A32+1)/2-(($A32-CG$6)*(($A32-CG$6)+1)/2))</f>
        <v>741</v>
      </c>
      <c r="CH32">
        <f>MAX($B32:CG32,$A32*($A32+1)/2-(($A32-CH$6)*(($A32-CH$6)+1)/2))</f>
        <v>741</v>
      </c>
      <c r="CI32">
        <f>MAX($B32:CH32,$A32*($A32+1)/2-(($A32-CI$6)*(($A32-CI$6)+1)/2))</f>
        <v>741</v>
      </c>
      <c r="CJ32">
        <f>MAX($B32:CI32,$A32*($A32+1)/2-(($A32-CJ$6)*(($A32-CJ$6)+1)/2))</f>
        <v>741</v>
      </c>
      <c r="CK32">
        <f>MAX($B32:CJ32,$A32*($A32+1)/2-(($A32-CK$6)*(($A32-CK$6)+1)/2))</f>
        <v>741</v>
      </c>
      <c r="CL32">
        <f>MAX($B32:CK32,$A32*($A32+1)/2-(($A32-CL$6)*(($A32-CL$6)+1)/2))</f>
        <v>741</v>
      </c>
      <c r="CM32">
        <f>MAX($B32:CL32,$A32*($A32+1)/2-(($A32-CM$6)*(($A32-CM$6)+1)/2))</f>
        <v>741</v>
      </c>
      <c r="CN32">
        <f>MAX($B32:CM32,$A32*($A32+1)/2-(($A32-CN$6)*(($A32-CN$6)+1)/2))</f>
        <v>741</v>
      </c>
      <c r="CO32">
        <f>MAX($B32:CN32,$A32*($A32+1)/2-(($A32-CO$6)*(($A32-CO$6)+1)/2))</f>
        <v>741</v>
      </c>
      <c r="CP32">
        <f>MAX($B32:CO32,$A32*($A32+1)/2-(($A32-CP$6)*(($A32-CP$6)+1)/2))</f>
        <v>741</v>
      </c>
      <c r="CQ32">
        <f>MAX($B32:CP32,$A32*($A32+1)/2-(($A32-CQ$6)*(($A32-CQ$6)+1)/2))</f>
        <v>741</v>
      </c>
      <c r="CR32">
        <f>MAX($B32:CQ32,$A32*($A32+1)/2-(($A32-CR$6)*(($A32-CR$6)+1)/2))</f>
        <v>741</v>
      </c>
      <c r="CS32">
        <f>MAX($B32:CR32,$A32*($A32+1)/2-(($A32-CS$6)*(($A32-CS$6)+1)/2))</f>
        <v>741</v>
      </c>
      <c r="CT32">
        <f>MAX($B32:CS32,$A32*($A32+1)/2-(($A32-CT$6)*(($A32-CT$6)+1)/2))</f>
        <v>741</v>
      </c>
      <c r="CU32">
        <f>MAX($B32:CT32,$A32*($A32+1)/2-(($A32-CU$6)*(($A32-CU$6)+1)/2))</f>
        <v>741</v>
      </c>
      <c r="CV32">
        <f>MAX($B32:CU32,$A32*($A32+1)/2-(($A32-CV$6)*(($A32-CV$6)+1)/2))</f>
        <v>741</v>
      </c>
      <c r="CW32">
        <f>MAX($B32:CV32,$A32*($A32+1)/2-(($A32-CW$6)*(($A32-CW$6)+1)/2))</f>
        <v>741</v>
      </c>
      <c r="CX32">
        <f>MAX($B32:CW32,$A32*($A32+1)/2-(($A32-CX$6)*(($A32-CX$6)+1)/2))</f>
        <v>741</v>
      </c>
      <c r="CY32">
        <f>MAX($B32:CX32,$A32*($A32+1)/2-(($A32-CY$6)*(($A32-CY$6)+1)/2))</f>
        <v>741</v>
      </c>
      <c r="CZ32">
        <f>MAX($B32:CY32,$A32*($A32+1)/2-(($A32-CZ$6)*(($A32-CZ$6)+1)/2))</f>
        <v>741</v>
      </c>
      <c r="DA32">
        <f>MAX($B32:CZ32,$A32*($A32+1)/2-(($A32-DA$6)*(($A32-DA$6)+1)/2))</f>
        <v>741</v>
      </c>
      <c r="DB32">
        <f>MAX($B32:DA32,$A32*($A32+1)/2-(($A32-DB$6)*(($A32-DB$6)+1)/2))</f>
        <v>741</v>
      </c>
      <c r="DC32">
        <f>MAX($B32:DB32,$A32*($A32+1)/2-(($A32-DC$6)*(($A32-DC$6)+1)/2))</f>
        <v>741</v>
      </c>
      <c r="DD32">
        <f>MAX($B32:DC32,$A32*($A32+1)/2-(($A32-DD$6)*(($A32-DD$6)+1)/2))</f>
        <v>741</v>
      </c>
      <c r="DE32">
        <f>MAX($B32:DD32,$A32*($A32+1)/2-(($A32-DE$6)*(($A32-DE$6)+1)/2))</f>
        <v>741</v>
      </c>
      <c r="DF32">
        <f>MAX($B32:DE32,$A32*($A32+1)/2-(($A32-DF$6)*(($A32-DF$6)+1)/2))</f>
        <v>741</v>
      </c>
      <c r="DG32">
        <f>MAX($B32:DF32,$A32*($A32+1)/2-(($A32-DG$6)*(($A32-DG$6)+1)/2))</f>
        <v>741</v>
      </c>
      <c r="DH32">
        <f>MAX($B32:DG32,$A32*($A32+1)/2-(($A32-DH$6)*(($A32-DH$6)+1)/2))</f>
        <v>741</v>
      </c>
      <c r="DI32">
        <f>MAX($B32:DH32,$A32*($A32+1)/2-(($A32-DI$6)*(($A32-DI$6)+1)/2))</f>
        <v>741</v>
      </c>
      <c r="DJ32">
        <f>MAX($B32:DI32,$A32*($A32+1)/2-(($A32-DJ$6)*(($A32-DJ$6)+1)/2))</f>
        <v>741</v>
      </c>
      <c r="DK32">
        <f>MAX($B32:DJ32,$A32*($A32+1)/2-(($A32-DK$6)*(($A32-DK$6)+1)/2))</f>
        <v>741</v>
      </c>
      <c r="DL32">
        <f>MAX($B32:DK32,$A32*($A32+1)/2-(($A32-DL$6)*(($A32-DL$6)+1)/2))</f>
        <v>741</v>
      </c>
      <c r="DM32">
        <f>MAX($B32:DL32,$A32*($A32+1)/2-(($A32-DM$6)*(($A32-DM$6)+1)/2))</f>
        <v>741</v>
      </c>
      <c r="DN32">
        <f>MAX($B32:DM32,$A32*($A32+1)/2-(($A32-DN$6)*(($A32-DN$6)+1)/2))</f>
        <v>741</v>
      </c>
      <c r="DO32">
        <f>MAX($B32:DN32,$A32*($A32+1)/2-(($A32-DO$6)*(($A32-DO$6)+1)/2))</f>
        <v>741</v>
      </c>
      <c r="DP32">
        <f>MAX($B32:DO32,$A32*($A32+1)/2-(($A32-DP$6)*(($A32-DP$6)+1)/2))</f>
        <v>741</v>
      </c>
      <c r="DQ32">
        <f>MAX($B32:DP32,$A32*($A32+1)/2-(($A32-DQ$6)*(($A32-DQ$6)+1)/2))</f>
        <v>741</v>
      </c>
      <c r="DR32">
        <f>MAX($B32:DQ32,$A32*($A32+1)/2-(($A32-DR$6)*(($A32-DR$6)+1)/2))</f>
        <v>741</v>
      </c>
      <c r="DS32">
        <f>MAX($B32:DR32,$A32*($A32+1)/2-(($A32-DS$6)*(($A32-DS$6)+1)/2))</f>
        <v>741</v>
      </c>
      <c r="DT32">
        <f>MAX($B32:DS32,$A32*($A32+1)/2-(($A32-DT$6)*(($A32-DT$6)+1)/2))</f>
        <v>741</v>
      </c>
      <c r="DU32">
        <f>MAX($B32:DT32,$A32*($A32+1)/2-(($A32-DU$6)*(($A32-DU$6)+1)/2))</f>
        <v>741</v>
      </c>
      <c r="DV32">
        <f>MAX($B32:DU32,$A32*($A32+1)/2-(($A32-DV$6)*(($A32-DV$6)+1)/2))</f>
        <v>741</v>
      </c>
      <c r="DW32">
        <f>MAX($B32:DV32,$A32*($A32+1)/2-(($A32-DW$6)*(($A32-DW$6)+1)/2))</f>
        <v>741</v>
      </c>
      <c r="DX32">
        <f>MAX($B32:DW32,$A32*($A32+1)/2-(($A32-DX$6)*(($A32-DX$6)+1)/2))</f>
        <v>741</v>
      </c>
      <c r="DY32">
        <f>MAX($B32:DX32,$A32*($A32+1)/2-(($A32-DY$6)*(($A32-DY$6)+1)/2))</f>
        <v>741</v>
      </c>
      <c r="DZ32">
        <f>MAX($B32:DY32,$A32*($A32+1)/2-(($A32-DZ$6)*(($A32-DZ$6)+1)/2))</f>
        <v>741</v>
      </c>
      <c r="EA32">
        <f>MAX($B32:DZ32,$A32*($A32+1)/2-(($A32-EA$6)*(($A32-EA$6)+1)/2))</f>
        <v>741</v>
      </c>
      <c r="EB32">
        <f>MAX($B32:EA32,$A32*($A32+1)/2-(($A32-EB$6)*(($A32-EB$6)+1)/2))</f>
        <v>741</v>
      </c>
      <c r="EC32">
        <f>MAX($B32:EB32,$A32*($A32+1)/2-(($A32-EC$6)*(($A32-EC$6)+1)/2))</f>
        <v>741</v>
      </c>
      <c r="ED32">
        <f>MAX($B32:EC32,$A32*($A32+1)/2-(($A32-ED$6)*(($A32-ED$6)+1)/2))</f>
        <v>741</v>
      </c>
      <c r="EE32">
        <f>MAX($B32:ED32,$A32*($A32+1)/2-(($A32-EE$6)*(($A32-EE$6)+1)/2))</f>
        <v>741</v>
      </c>
      <c r="EF32">
        <f>MAX($B32:EE32,$A32*($A32+1)/2-(($A32-EF$6)*(($A32-EF$6)+1)/2))</f>
        <v>741</v>
      </c>
      <c r="EG32">
        <f>MAX($B32:EF32,$A32*($A32+1)/2-(($A32-EG$6)*(($A32-EG$6)+1)/2))</f>
        <v>741</v>
      </c>
      <c r="EH32">
        <f>MAX($B32:EG32,$A32*($A32+1)/2-(($A32-EH$6)*(($A32-EH$6)+1)/2))</f>
        <v>741</v>
      </c>
      <c r="EI32">
        <f>MAX($B32:EH32,$A32*($A32+1)/2-(($A32-EI$6)*(($A32-EI$6)+1)/2))</f>
        <v>741</v>
      </c>
      <c r="EJ32">
        <f>MAX($B32:EI32,$A32*($A32+1)/2-(($A32-EJ$6)*(($A32-EJ$6)+1)/2))</f>
        <v>741</v>
      </c>
      <c r="EK32">
        <f>MAX($B32:EJ32,$A32*($A32+1)/2-(($A32-EK$6)*(($A32-EK$6)+1)/2))</f>
        <v>741</v>
      </c>
      <c r="EL32">
        <f>MAX($B32:EK32,$A32*($A32+1)/2-(($A32-EL$6)*(($A32-EL$6)+1)/2))</f>
        <v>741</v>
      </c>
      <c r="EM32">
        <f>MAX($B32:EL32,$A32*($A32+1)/2-(($A32-EM$6)*(($A32-EM$6)+1)/2))</f>
        <v>741</v>
      </c>
      <c r="EN32">
        <f>MAX($B32:EM32,$A32*($A32+1)/2-(($A32-EN$6)*(($A32-EN$6)+1)/2))</f>
        <v>741</v>
      </c>
      <c r="EO32">
        <f>MAX($B32:EN32,$A32*($A32+1)/2-(($A32-EO$6)*(($A32-EO$6)+1)/2))</f>
        <v>741</v>
      </c>
      <c r="EP32">
        <f>MAX($B32:EO32,$A32*($A32+1)/2-(($A32-EP$6)*(($A32-EP$6)+1)/2))</f>
        <v>741</v>
      </c>
      <c r="EQ32">
        <f>MAX($B32:EP32,$A32*($A32+1)/2-(($A32-EQ$6)*(($A32-EQ$6)+1)/2))</f>
        <v>741</v>
      </c>
      <c r="ER32">
        <f>MAX($B32:EQ32,$A32*($A32+1)/2-(($A32-ER$6)*(($A32-ER$6)+1)/2))</f>
        <v>741</v>
      </c>
      <c r="ES32">
        <f>MAX($B32:ER32,$A32*($A32+1)/2-(($A32-ES$6)*(($A32-ES$6)+1)/2))</f>
        <v>741</v>
      </c>
      <c r="ET32">
        <f>MAX($B32:ES32,$A32*($A32+1)/2-(($A32-ET$6)*(($A32-ET$6)+1)/2))</f>
        <v>741</v>
      </c>
      <c r="EU32">
        <f>MAX($B32:ET32,$A32*($A32+1)/2-(($A32-EU$6)*(($A32-EU$6)+1)/2))</f>
        <v>741</v>
      </c>
      <c r="EV32">
        <f>MAX($B32:EU32,$A32*($A32+1)/2-(($A32-EV$6)*(($A32-EV$6)+1)/2))</f>
        <v>741</v>
      </c>
      <c r="EW32">
        <f>MAX($B32:EV32,$A32*($A32+1)/2-(($A32-EW$6)*(($A32-EW$6)+1)/2))</f>
        <v>741</v>
      </c>
      <c r="EX32">
        <f>MAX($B32:EW32,$A32*($A32+1)/2-(($A32-EX$6)*(($A32-EX$6)+1)/2))</f>
        <v>741</v>
      </c>
      <c r="EY32">
        <f>MAX($B32:EX32,$A32*($A32+1)/2-(($A32-EY$6)*(($A32-EY$6)+1)/2))</f>
        <v>741</v>
      </c>
      <c r="EZ32">
        <f>MAX($B32:EY32,$A32*($A32+1)/2-(($A32-EZ$6)*(($A32-EZ$6)+1)/2))</f>
        <v>741</v>
      </c>
      <c r="FA32">
        <f>MAX($B32:EZ32,$A32*($A32+1)/2-(($A32-FA$6)*(($A32-FA$6)+1)/2))</f>
        <v>741</v>
      </c>
      <c r="FB32">
        <f>MAX($B32:FA32,$A32*($A32+1)/2-(($A32-FB$6)*(($A32-FB$6)+1)/2))</f>
        <v>741</v>
      </c>
      <c r="FC32">
        <f>MAX($B32:FB32,$A32*($A32+1)/2-(($A32-FC$6)*(($A32-FC$6)+1)/2))</f>
        <v>741</v>
      </c>
      <c r="FD32">
        <f>MAX($B32:FC32,$A32*($A32+1)/2-(($A32-FD$6)*(($A32-FD$6)+1)/2))</f>
        <v>741</v>
      </c>
      <c r="FE32">
        <f>MAX($B32:FD32,$A32*($A32+1)/2-(($A32-FE$6)*(($A32-FE$6)+1)/2))</f>
        <v>741</v>
      </c>
      <c r="FF32">
        <f>MAX($B32:FE32,$A32*($A32+1)/2-(($A32-FF$6)*(($A32-FF$6)+1)/2))</f>
        <v>741</v>
      </c>
      <c r="FG32">
        <f>MAX($B32:FF32,$A32*($A32+1)/2-(($A32-FG$6)*(($A32-FG$6)+1)/2))</f>
        <v>741</v>
      </c>
      <c r="FH32">
        <f>MAX($B32:FG32,$A32*($A32+1)/2-(($A32-FH$6)*(($A32-FH$6)+1)/2))</f>
        <v>741</v>
      </c>
      <c r="FI32">
        <f>MAX($B32:FH32,$A32*($A32+1)/2-(($A32-FI$6)*(($A32-FI$6)+1)/2))</f>
        <v>741</v>
      </c>
      <c r="FJ32">
        <f>MAX($B32:FI32,$A32*($A32+1)/2-(($A32-FJ$6)*(($A32-FJ$6)+1)/2))</f>
        <v>741</v>
      </c>
      <c r="FK32">
        <f>MAX($B32:FJ32,$A32*($A32+1)/2-(($A32-FK$6)*(($A32-FK$6)+1)/2))</f>
        <v>741</v>
      </c>
      <c r="FL32">
        <f>MAX($B32:FK32,$A32*($A32+1)/2-(($A32-FL$6)*(($A32-FL$6)+1)/2))</f>
        <v>741</v>
      </c>
      <c r="FM32">
        <f>MAX($B32:FL32,$A32*($A32+1)/2-(($A32-FM$6)*(($A32-FM$6)+1)/2))</f>
        <v>741</v>
      </c>
      <c r="FN32">
        <f>MAX($B32:FM32,$A32*($A32+1)/2-(($A32-FN$6)*(($A32-FN$6)+1)/2))</f>
        <v>741</v>
      </c>
      <c r="FO32">
        <f>MAX($B32:FN32,$A32*($A32+1)/2-(($A32-FO$6)*(($A32-FO$6)+1)/2))</f>
        <v>741</v>
      </c>
      <c r="FP32">
        <f>MAX($B32:FO32,$A32*($A32+1)/2-(($A32-FP$6)*(($A32-FP$6)+1)/2))</f>
        <v>741</v>
      </c>
      <c r="FQ32">
        <f>MAX($B32:FP32,$A32*($A32+1)/2-(($A32-FQ$6)*(($A32-FQ$6)+1)/2))</f>
        <v>741</v>
      </c>
      <c r="FR32">
        <f>MAX($B32:FQ32,$A32*($A32+1)/2-(($A32-FR$6)*(($A32-FR$6)+1)/2))</f>
        <v>741</v>
      </c>
      <c r="FS32">
        <f>MAX($B32:FR32,$A32*($A32+1)/2-(($A32-FS$6)*(($A32-FS$6)+1)/2))</f>
        <v>741</v>
      </c>
      <c r="FT32">
        <f>MAX($B32:FS32,$A32*($A32+1)/2-(($A32-FT$6)*(($A32-FT$6)+1)/2))</f>
        <v>741</v>
      </c>
      <c r="FU32">
        <f>MAX($B32:FT32,$A32*($A32+1)/2-(($A32-FU$6)*(($A32-FU$6)+1)/2))</f>
        <v>741</v>
      </c>
      <c r="FV32">
        <f>MAX($B32:FU32,$A32*($A32+1)/2-(($A32-FV$6)*(($A32-FV$6)+1)/2))</f>
        <v>741</v>
      </c>
      <c r="FW32">
        <f>MAX($B32:FV32,$A32*($A32+1)/2-(($A32-FW$6)*(($A32-FW$6)+1)/2))</f>
        <v>741</v>
      </c>
      <c r="FX32">
        <f>MAX($B32:FW32,$A32*($A32+1)/2-(($A32-FX$6)*(($A32-FX$6)+1)/2))</f>
        <v>741</v>
      </c>
      <c r="FY32">
        <f>MAX($B32:FX32,$A32*($A32+1)/2-(($A32-FY$6)*(($A32-FY$6)+1)/2))</f>
        <v>741</v>
      </c>
      <c r="FZ32">
        <f>MAX($B32:FY32,$A32*($A32+1)/2-(($A32-FZ$6)*(($A32-FZ$6)+1)/2))</f>
        <v>741</v>
      </c>
      <c r="GA32">
        <f>MAX($B32:FZ32,$A32*($A32+1)/2-(($A32-GA$6)*(($A32-GA$6)+1)/2))</f>
        <v>741</v>
      </c>
      <c r="GB32">
        <f>MAX($B32:GA32,$A32*($A32+1)/2-(($A32-GB$6)*(($A32-GB$6)+1)/2))</f>
        <v>741</v>
      </c>
      <c r="GC32">
        <f>MAX($B32:GB32,$A32*($A32+1)/2-(($A32-GC$6)*(($A32-GC$6)+1)/2))</f>
        <v>741</v>
      </c>
      <c r="GD32">
        <f>MAX($B32:GC32,$A32*($A32+1)/2-(($A32-GD$6)*(($A32-GD$6)+1)/2))</f>
        <v>741</v>
      </c>
      <c r="GE32">
        <f>MAX($B32:GD32,$A32*($A32+1)/2-(($A32-GE$6)*(($A32-GE$6)+1)/2))</f>
        <v>741</v>
      </c>
      <c r="GF32">
        <f>MAX($B32:GE32,$A32*($A32+1)/2-(($A32-GF$6)*(($A32-GF$6)+1)/2))</f>
        <v>741</v>
      </c>
      <c r="GG32">
        <f>MAX($B32:GF32,$A32*($A32+1)/2-(($A32-GG$6)*(($A32-GG$6)+1)/2))</f>
        <v>741</v>
      </c>
      <c r="GH32">
        <f>MAX($B32:GG32,$A32*($A32+1)/2-(($A32-GH$6)*(($A32-GH$6)+1)/2))</f>
        <v>741</v>
      </c>
      <c r="GI32">
        <f>MAX($B32:GH32,$A32*($A32+1)/2-(($A32-GI$6)*(($A32-GI$6)+1)/2))</f>
        <v>741</v>
      </c>
      <c r="GJ32">
        <f>MAX($B32:GI32,$A32*($A32+1)/2-(($A32-GJ$6)*(($A32-GJ$6)+1)/2))</f>
        <v>741</v>
      </c>
      <c r="GK32">
        <f>MAX($B32:GJ32,$A32*($A32+1)/2-(($A32-GK$6)*(($A32-GK$6)+1)/2))</f>
        <v>741</v>
      </c>
      <c r="GL32">
        <f>MAX($B32:GK32,$A32*($A32+1)/2-(($A32-GL$6)*(($A32-GL$6)+1)/2))</f>
        <v>741</v>
      </c>
      <c r="GM32">
        <f>MAX($B32:GL32,$A32*($A32+1)/2-(($A32-GM$6)*(($A32-GM$6)+1)/2))</f>
        <v>741</v>
      </c>
      <c r="GN32">
        <f>MAX($B32:GM32,$A32*($A32+1)/2-(($A32-GN$6)*(($A32-GN$6)+1)/2))</f>
        <v>741</v>
      </c>
      <c r="GO32">
        <f>MAX($B32:GN32,$A32*($A32+1)/2-(($A32-GO$6)*(($A32-GO$6)+1)/2))</f>
        <v>741</v>
      </c>
      <c r="GP32">
        <f>MAX($B32:GO32,$A32*($A32+1)/2-(($A32-GP$6)*(($A32-GP$6)+1)/2))</f>
        <v>741</v>
      </c>
      <c r="GQ32">
        <f>MAX($B32:GP32,$A32*($A32+1)/2-(($A32-GQ$6)*(($A32-GQ$6)+1)/2))</f>
        <v>741</v>
      </c>
      <c r="GR32">
        <f>MAX($B32:GQ32,$A32*($A32+1)/2-(($A32-GR$6)*(($A32-GR$6)+1)/2))</f>
        <v>741</v>
      </c>
      <c r="GS32">
        <f>MAX($B32:GR32,$A32*($A32+1)/2-(($A32-GS$6)*(($A32-GS$6)+1)/2))</f>
        <v>741</v>
      </c>
      <c r="GT32">
        <f>MAX($B32:GS32,$A32*($A32+1)/2-(($A32-GT$6)*(($A32-GT$6)+1)/2))</f>
        <v>741</v>
      </c>
      <c r="GU32">
        <f>MAX($B32:GT32,$A32*($A32+1)/2-(($A32-GU$6)*(($A32-GU$6)+1)/2))</f>
        <v>741</v>
      </c>
      <c r="GV32">
        <f>MAX($B32:GU32,$A32*($A32+1)/2-(($A32-GV$6)*(($A32-GV$6)+1)/2))</f>
        <v>741</v>
      </c>
      <c r="GW32">
        <f>MAX($B32:GV32,$A32*($A32+1)/2-(($A32-GW$6)*(($A32-GW$6)+1)/2))</f>
        <v>741</v>
      </c>
      <c r="GX32">
        <f>MAX($B32:GW32,$A32*($A32+1)/2-(($A32-GX$6)*(($A32-GX$6)+1)/2))</f>
        <v>741</v>
      </c>
      <c r="GY32">
        <f>MAX($B32:GX32,$A32*($A32+1)/2-(($A32-GY$6)*(($A32-GY$6)+1)/2))</f>
        <v>741</v>
      </c>
      <c r="GZ32">
        <f>MAX($B32:GY32,$A32*($A32+1)/2-(($A32-GZ$6)*(($A32-GZ$6)+1)/2))</f>
        <v>741</v>
      </c>
      <c r="HA32">
        <f>MAX($B32:GZ32,$A32*($A32+1)/2-(($A32-HA$6)*(($A32-HA$6)+1)/2))</f>
        <v>741</v>
      </c>
      <c r="HB32">
        <f>MAX($B32:HA32,$A32*($A32+1)/2-(($A32-HB$6)*(($A32-HB$6)+1)/2))</f>
        <v>741</v>
      </c>
      <c r="HC32">
        <f>MAX($B32:HB32,$A32*($A32+1)/2-(($A32-HC$6)*(($A32-HC$6)+1)/2))</f>
        <v>741</v>
      </c>
      <c r="HD32">
        <f>MAX($B32:HC32,$A32*($A32+1)/2-(($A32-HD$6)*(($A32-HD$6)+1)/2))</f>
        <v>741</v>
      </c>
      <c r="HE32">
        <f>MAX($B32:HD32,$A32*($A32+1)/2-(($A32-HE$6)*(($A32-HE$6)+1)/2))</f>
        <v>741</v>
      </c>
      <c r="HF32">
        <f>MAX($B32:HE32,$A32*($A32+1)/2-(($A32-HF$6)*(($A32-HF$6)+1)/2))</f>
        <v>741</v>
      </c>
      <c r="HG32">
        <f>MAX($B32:HF32,$A32*($A32+1)/2-(($A32-HG$6)*(($A32-HG$6)+1)/2))</f>
        <v>741</v>
      </c>
      <c r="HH32">
        <f>MAX($B32:HG32,$A32*($A32+1)/2-(($A32-HH$6)*(($A32-HH$6)+1)/2))</f>
        <v>741</v>
      </c>
      <c r="HI32">
        <f>MAX($B32:HH32,$A32*($A32+1)/2-(($A32-HI$6)*(($A32-HI$6)+1)/2))</f>
        <v>741</v>
      </c>
      <c r="HJ32">
        <f>MAX($B32:HI32,$A32*($A32+1)/2-(($A32-HJ$6)*(($A32-HJ$6)+1)/2))</f>
        <v>741</v>
      </c>
      <c r="HK32">
        <f>MAX($B32:HJ32,$A32*($A32+1)/2-(($A32-HK$6)*(($A32-HK$6)+1)/2))</f>
        <v>741</v>
      </c>
      <c r="HL32">
        <f>MAX($B32:HK32,$A32*($A32+1)/2-(($A32-HL$6)*(($A32-HL$6)+1)/2))</f>
        <v>741</v>
      </c>
      <c r="HM32">
        <f>MAX($B32:HL32,$A32*($A32+1)/2-(($A32-HM$6)*(($A32-HM$6)+1)/2))</f>
        <v>741</v>
      </c>
      <c r="HN32">
        <f>MAX($B32:HM32,$A32*($A32+1)/2-(($A32-HN$6)*(($A32-HN$6)+1)/2))</f>
        <v>741</v>
      </c>
      <c r="HO32">
        <f>MAX($B32:HN32,$A32*($A32+1)/2-(($A32-HO$6)*(($A32-HO$6)+1)/2))</f>
        <v>741</v>
      </c>
      <c r="HP32">
        <f>MAX($B32:HO32,$A32*($A32+1)/2-(($A32-HP$6)*(($A32-HP$6)+1)/2))</f>
        <v>741</v>
      </c>
      <c r="HQ32">
        <f>MAX($B32:HP32,$A32*($A32+1)/2-(($A32-HQ$6)*(($A32-HQ$6)+1)/2))</f>
        <v>741</v>
      </c>
      <c r="HR32">
        <f>MAX($B32:HQ32,$A32*($A32+1)/2-(($A32-HR$6)*(($A32-HR$6)+1)/2))</f>
        <v>741</v>
      </c>
      <c r="HS32">
        <f>MAX($B32:HR32,$A32*($A32+1)/2-(($A32-HS$6)*(($A32-HS$6)+1)/2))</f>
        <v>741</v>
      </c>
      <c r="HT32">
        <f>MAX($B32:HS32,$A32*($A32+1)/2-(($A32-HT$6)*(($A32-HT$6)+1)/2))</f>
        <v>741</v>
      </c>
      <c r="HU32">
        <f>MAX($B32:HT32,$A32*($A32+1)/2-(($A32-HU$6)*(($A32-HU$6)+1)/2))</f>
        <v>741</v>
      </c>
      <c r="HV32">
        <f>MAX($B32:HU32,$A32*($A32+1)/2-(($A32-HV$6)*(($A32-HV$6)+1)/2))</f>
        <v>741</v>
      </c>
      <c r="HW32">
        <f>MAX($B32:HV32,$A32*($A32+1)/2-(($A32-HW$6)*(($A32-HW$6)+1)/2))</f>
        <v>741</v>
      </c>
      <c r="HX32">
        <f>MAX($B32:HW32,$A32*($A32+1)/2-(($A32-HX$6)*(($A32-HX$6)+1)/2))</f>
        <v>741</v>
      </c>
      <c r="HY32">
        <f>MAX($B32:HX32,$A32*($A32+1)/2-(($A32-HY$6)*(($A32-HY$6)+1)/2))</f>
        <v>741</v>
      </c>
      <c r="HZ32">
        <f>MAX($B32:HY32,$A32*($A32+1)/2-(($A32-HZ$6)*(($A32-HZ$6)+1)/2))</f>
        <v>741</v>
      </c>
      <c r="IA32">
        <f>MAX($B32:HZ32,$A32*($A32+1)/2-(($A32-IA$6)*(($A32-IA$6)+1)/2))</f>
        <v>741</v>
      </c>
      <c r="IB32">
        <f>MAX($B32:IA32,$A32*($A32+1)/2-(($A32-IB$6)*(($A32-IB$6)+1)/2))</f>
        <v>741</v>
      </c>
      <c r="IC32">
        <f>MAX($B32:IB32,$A32*($A32+1)/2-(($A32-IC$6)*(($A32-IC$6)+1)/2))</f>
        <v>741</v>
      </c>
      <c r="ID32">
        <f>MAX($B32:IC32,$A32*($A32+1)/2-(($A32-ID$6)*(($A32-ID$6)+1)/2))</f>
        <v>741</v>
      </c>
      <c r="IE32">
        <f>MAX($B32:ID32,$A32*($A32+1)/2-(($A32-IE$6)*(($A32-IE$6)+1)/2))</f>
        <v>741</v>
      </c>
      <c r="IF32">
        <f>MAX($B32:IE32,$A32*($A32+1)/2-(($A32-IF$6)*(($A32-IF$6)+1)/2))</f>
        <v>741</v>
      </c>
      <c r="IG32">
        <f>MAX($B32:IF32,$A32*($A32+1)/2-(($A32-IG$6)*(($A32-IG$6)+1)/2))</f>
        <v>741</v>
      </c>
      <c r="IH32">
        <f>MAX($B32:IG32,$A32*($A32+1)/2-(($A32-IH$6)*(($A32-IH$6)+1)/2))</f>
        <v>741</v>
      </c>
      <c r="II32">
        <f>MAX($B32:IH32,$A32*($A32+1)/2-(($A32-II$6)*(($A32-II$6)+1)/2))</f>
        <v>741</v>
      </c>
      <c r="IJ32">
        <f>MAX($B32:II32,$A32*($A32+1)/2-(($A32-IJ$6)*(($A32-IJ$6)+1)/2))</f>
        <v>741</v>
      </c>
      <c r="IK32">
        <f>MAX($B32:IJ32,$A32*($A32+1)/2-(($A32-IK$6)*(($A32-IK$6)+1)/2))</f>
        <v>741</v>
      </c>
      <c r="IL32">
        <f>MAX($B32:IK32,$A32*($A32+1)/2-(($A32-IL$6)*(($A32-IL$6)+1)/2))</f>
        <v>741</v>
      </c>
      <c r="IM32">
        <f>MAX($B32:IL32,$A32*($A32+1)/2-(($A32-IM$6)*(($A32-IM$6)+1)/2))</f>
        <v>741</v>
      </c>
      <c r="IN32">
        <f>MAX($B32:IM32,$A32*($A32+1)/2-(($A32-IN$6)*(($A32-IN$6)+1)/2))</f>
        <v>741</v>
      </c>
      <c r="IO32">
        <f>MAX($B32:IN32,$A32*($A32+1)/2-(($A32-IO$6)*(($A32-IO$6)+1)/2))</f>
        <v>741</v>
      </c>
      <c r="IP32">
        <f>MAX($B32:IO32,$A32*($A32+1)/2-(($A32-IP$6)*(($A32-IP$6)+1)/2))</f>
        <v>741</v>
      </c>
      <c r="IQ32">
        <f>MAX($B32:IP32,$A32*($A32+1)/2-(($A32-IQ$6)*(($A32-IQ$6)+1)/2))</f>
        <v>741</v>
      </c>
      <c r="IR32">
        <f>MAX($B32:IQ32,$A32*($A32+1)/2-(($A32-IR$6)*(($A32-IR$6)+1)/2))</f>
        <v>741</v>
      </c>
      <c r="IS32">
        <f>MAX($B32:IR32,$A32*($A32+1)/2-(($A32-IS$6)*(($A32-IS$6)+1)/2))</f>
        <v>741</v>
      </c>
      <c r="IT32">
        <f>MAX($B32:IS32,$A32*($A32+1)/2-(($A32-IT$6)*(($A32-IT$6)+1)/2))</f>
        <v>741</v>
      </c>
      <c r="IU32">
        <f>MAX($B32:IT32,$A32*($A32+1)/2-(($A32-IU$6)*(($A32-IU$6)+1)/2))</f>
        <v>741</v>
      </c>
      <c r="IV32">
        <f>MAX($B32:IU32,$A32*($A32+1)/2-(($A32-IV$6)*(($A32-IV$6)+1)/2))</f>
        <v>741</v>
      </c>
      <c r="IW32">
        <f>MAX($B32:IV32,$A32*($A32+1)/2-(($A32-IW$6)*(($A32-IW$6)+1)/2))</f>
        <v>741</v>
      </c>
      <c r="IX32">
        <f>MAX($B32:IW32,$A32*($A32+1)/2-(($A32-IX$6)*(($A32-IX$6)+1)/2))</f>
        <v>741</v>
      </c>
      <c r="IY32">
        <f>MAX($B32:IX32,$A32*($A32+1)/2-(($A32-IY$6)*(($A32-IY$6)+1)/2))</f>
        <v>741</v>
      </c>
      <c r="IZ32">
        <f>MAX($B32:IY32,$A32*($A32+1)/2-(($A32-IZ$6)*(($A32-IZ$6)+1)/2))</f>
        <v>741</v>
      </c>
      <c r="JA32">
        <f>MAX($B32:IZ32,$A32*($A32+1)/2-(($A32-JA$6)*(($A32-JA$6)+1)/2))</f>
        <v>741</v>
      </c>
      <c r="JB32">
        <f>MAX($B32:JA32,$A32*($A32+1)/2-(($A32-JB$6)*(($A32-JB$6)+1)/2))</f>
        <v>741</v>
      </c>
      <c r="JC32">
        <f>MAX($B32:JB32,$A32*($A32+1)/2-(($A32-JC$6)*(($A32-JC$6)+1)/2))</f>
        <v>741</v>
      </c>
      <c r="JD32">
        <f>MAX($B32:JC32,$A32*($A32+1)/2-(($A32-JD$6)*(($A32-JD$6)+1)/2))</f>
        <v>741</v>
      </c>
      <c r="JE32">
        <f>MAX($B32:JD32,$A32*($A32+1)/2-(($A32-JE$6)*(($A32-JE$6)+1)/2))</f>
        <v>741</v>
      </c>
      <c r="JF32">
        <f>MAX($B32:JE32,$A32*($A32+1)/2-(($A32-JF$6)*(($A32-JF$6)+1)/2))</f>
        <v>741</v>
      </c>
      <c r="JG32">
        <f>MAX($B32:JF32,$A32*($A32+1)/2-(($A32-JG$6)*(($A32-JG$6)+1)/2))</f>
        <v>741</v>
      </c>
      <c r="JH32">
        <f>MAX($B32:JG32,$A32*($A32+1)/2-(($A32-JH$6)*(($A32-JH$6)+1)/2))</f>
        <v>741</v>
      </c>
      <c r="JI32">
        <f>MAX($B32:JH32,$A32*($A32+1)/2-(($A32-JI$6)*(($A32-JI$6)+1)/2))</f>
        <v>741</v>
      </c>
      <c r="JJ32">
        <f>MAX($B32:JI32,$A32*($A32+1)/2-(($A32-JJ$6)*(($A32-JJ$6)+1)/2))</f>
        <v>741</v>
      </c>
      <c r="JK32">
        <f>MAX($B32:JJ32,$A32*($A32+1)/2-(($A32-JK$6)*(($A32-JK$6)+1)/2))</f>
        <v>741</v>
      </c>
      <c r="JL32">
        <f>MAX($B32:JK32,$A32*($A32+1)/2-(($A32-JL$6)*(($A32-JL$6)+1)/2))</f>
        <v>741</v>
      </c>
      <c r="JM32">
        <f>MAX($B32:JL32,$A32*($A32+1)/2-(($A32-JM$6)*(($A32-JM$6)+1)/2))</f>
        <v>741</v>
      </c>
      <c r="JN32">
        <f>MAX($B32:JM32,$A32*($A32+1)/2-(($A32-JN$6)*(($A32-JN$6)+1)/2))</f>
        <v>741</v>
      </c>
      <c r="JO32">
        <f>MAX($B32:JN32,$A32*($A32+1)/2-(($A32-JO$6)*(($A32-JO$6)+1)/2))</f>
        <v>741</v>
      </c>
      <c r="JP32">
        <f>MAX($B32:JO32,$A32*($A32+1)/2-(($A32-JP$6)*(($A32-JP$6)+1)/2))</f>
        <v>741</v>
      </c>
      <c r="JQ32">
        <f>MAX($B32:JP32,$A32*($A32+1)/2-(($A32-JQ$6)*(($A32-JQ$6)+1)/2))</f>
        <v>741</v>
      </c>
      <c r="JR32">
        <f>MAX($B32:JQ32,$A32*($A32+1)/2-(($A32-JR$6)*(($A32-JR$6)+1)/2))</f>
        <v>741</v>
      </c>
      <c r="JS32">
        <f>MAX($B32:JR32,$A32*($A32+1)/2-(($A32-JS$6)*(($A32-JS$6)+1)/2))</f>
        <v>741</v>
      </c>
      <c r="JT32">
        <f>MAX($B32:JS32,$A32*($A32+1)/2-(($A32-JT$6)*(($A32-JT$6)+1)/2))</f>
        <v>741</v>
      </c>
      <c r="JU32">
        <f>MAX($B32:JT32,$A32*($A32+1)/2-(($A32-JU$6)*(($A32-JU$6)+1)/2))</f>
        <v>741</v>
      </c>
      <c r="JV32">
        <f>MAX($B32:JU32,$A32*($A32+1)/2-(($A32-JV$6)*(($A32-JV$6)+1)/2))</f>
        <v>741</v>
      </c>
      <c r="JW32">
        <f>MAX($B32:JV32,$A32*($A32+1)/2-(($A32-JW$6)*(($A32-JW$6)+1)/2))</f>
        <v>741</v>
      </c>
      <c r="JX32">
        <f>MAX($B32:JW32,$A32*($A32+1)/2-(($A32-JX$6)*(($A32-JX$6)+1)/2))</f>
        <v>741</v>
      </c>
      <c r="JY32">
        <f>MAX($B32:JX32,$A32*($A32+1)/2-(($A32-JY$6)*(($A32-JY$6)+1)/2))</f>
        <v>741</v>
      </c>
      <c r="JZ32">
        <f>MAX($B32:JY32,$A32*($A32+1)/2-(($A32-JZ$6)*(($A32-JZ$6)+1)/2))</f>
        <v>741</v>
      </c>
      <c r="KA32">
        <f>MAX($B32:JZ32,$A32*($A32+1)/2-(($A32-KA$6)*(($A32-KA$6)+1)/2))</f>
        <v>741</v>
      </c>
      <c r="KB32">
        <f>MAX($B32:KA32,$A32*($A32+1)/2-(($A32-KB$6)*(($A32-KB$6)+1)/2))</f>
        <v>741</v>
      </c>
      <c r="KC32">
        <f>MAX($B32:KB32,$A32*($A32+1)/2-(($A32-KC$6)*(($A32-KC$6)+1)/2))</f>
        <v>741</v>
      </c>
      <c r="KD32">
        <f>MAX($B32:KC32,$A32*($A32+1)/2-(($A32-KD$6)*(($A32-KD$6)+1)/2))</f>
        <v>741</v>
      </c>
      <c r="KE32">
        <f>MAX($B32:KD32,$A32*($A32+1)/2-(($A32-KE$6)*(($A32-KE$6)+1)/2))</f>
        <v>741</v>
      </c>
      <c r="KF32">
        <f>MAX($B32:KE32,$A32*($A32+1)/2-(($A32-KF$6)*(($A32-KF$6)+1)/2))</f>
        <v>741</v>
      </c>
      <c r="KG32">
        <f>MAX($B32:KF32,$A32*($A32+1)/2-(($A32-KG$6)*(($A32-KG$6)+1)/2))</f>
        <v>741</v>
      </c>
      <c r="KH32">
        <f>MAX($B32:KG32,$A32*($A32+1)/2-(($A32-KH$6)*(($A32-KH$6)+1)/2))</f>
        <v>741</v>
      </c>
      <c r="KI32">
        <f>MAX($B32:KH32,$A32*($A32+1)/2-(($A32-KI$6)*(($A32-KI$6)+1)/2))</f>
        <v>741</v>
      </c>
      <c r="KJ32">
        <f>MAX($B32:KI32,$A32*($A32+1)/2-(($A32-KJ$6)*(($A32-KJ$6)+1)/2))</f>
        <v>741</v>
      </c>
      <c r="KK32">
        <f>MAX($B32:KJ32,$A32*($A32+1)/2-(($A32-KK$6)*(($A32-KK$6)+1)/2))</f>
        <v>741</v>
      </c>
      <c r="KL32">
        <f>MAX($B32:KK32,$A32*($A32+1)/2-(($A32-KL$6)*(($A32-KL$6)+1)/2))</f>
        <v>741</v>
      </c>
      <c r="KM32">
        <f>MAX($B32:KL32,$A32*($A32+1)/2-(($A32-KM$6)*(($A32-KM$6)+1)/2))</f>
        <v>741</v>
      </c>
      <c r="KN32">
        <f>MAX($B32:KM32,$A32*($A32+1)/2-(($A32-KN$6)*(($A32-KN$6)+1)/2))</f>
        <v>741</v>
      </c>
      <c r="KO32">
        <f>MAX($B32:KN32,$A32*($A32+1)/2-(($A32-KO$6)*(($A32-KO$6)+1)/2))</f>
        <v>741</v>
      </c>
      <c r="KP32">
        <f>MAX($B32:KO32,$A32*($A32+1)/2-(($A32-KP$6)*(($A32-KP$6)+1)/2))</f>
        <v>741</v>
      </c>
      <c r="KQ32">
        <f>MAX($B32:KP32,$A32*($A32+1)/2-(($A32-KQ$6)*(($A32-KQ$6)+1)/2))</f>
        <v>741</v>
      </c>
      <c r="KR32">
        <f>MAX($B32:KQ32,$A32*($A32+1)/2-(($A32-KR$6)*(($A32-KR$6)+1)/2))</f>
        <v>741</v>
      </c>
      <c r="KS32">
        <f>MAX($B32:KR32,$A32*($A32+1)/2-(($A32-KS$6)*(($A32-KS$6)+1)/2))</f>
        <v>741</v>
      </c>
      <c r="KT32">
        <f>MAX($B32:KS32,$A32*($A32+1)/2-(($A32-KT$6)*(($A32-KT$6)+1)/2))</f>
        <v>741</v>
      </c>
      <c r="KU32">
        <f>MAX($B32:KT32,$A32*($A32+1)/2-(($A32-KU$6)*(($A32-KU$6)+1)/2))</f>
        <v>741</v>
      </c>
      <c r="KV32">
        <f>MAX($B32:KU32,$A32*($A32+1)/2-(($A32-KV$6)*(($A32-KV$6)+1)/2))</f>
        <v>741</v>
      </c>
      <c r="KW32">
        <f>MAX($B32:KV32,$A32*($A32+1)/2-(($A32-KW$6)*(($A32-KW$6)+1)/2))</f>
        <v>741</v>
      </c>
    </row>
    <row r="33" spans="1:309" x14ac:dyDescent="0.25">
      <c r="A33">
        <v>39</v>
      </c>
      <c r="D33">
        <f>MAX($B33:C33,$A33*($A33+1)/2-(($A33-D$6)*(($A33-D$6)+1)/2))</f>
        <v>0</v>
      </c>
      <c r="E33">
        <f>MAX($B33:D33,$A33*($A33+1)/2-(($A33-E$6)*(($A33-E$6)+1)/2))</f>
        <v>39</v>
      </c>
      <c r="F33">
        <f>MAX($B33:E33,$A33*($A33+1)/2-(($A33-F$6)*(($A33-F$6)+1)/2))</f>
        <v>77</v>
      </c>
      <c r="G33">
        <f>MAX($B33:F33,$A33*($A33+1)/2-(($A33-G$6)*(($A33-G$6)+1)/2))</f>
        <v>114</v>
      </c>
      <c r="H33">
        <f>MAX($B33:G33,$A33*($A33+1)/2-(($A33-H$6)*(($A33-H$6)+1)/2))</f>
        <v>150</v>
      </c>
      <c r="I33">
        <f>MAX($B33:H33,$A33*($A33+1)/2-(($A33-I$6)*(($A33-I$6)+1)/2))</f>
        <v>185</v>
      </c>
      <c r="J33">
        <f>MAX($B33:I33,$A33*($A33+1)/2-(($A33-J$6)*(($A33-J$6)+1)/2))</f>
        <v>219</v>
      </c>
      <c r="K33">
        <f>MAX($B33:J33,$A33*($A33+1)/2-(($A33-K$6)*(($A33-K$6)+1)/2))</f>
        <v>252</v>
      </c>
      <c r="L33">
        <f>MAX($B33:K33,$A33*($A33+1)/2-(($A33-L$6)*(($A33-L$6)+1)/2))</f>
        <v>284</v>
      </c>
      <c r="M33">
        <f>MAX($B33:L33,$A33*($A33+1)/2-(($A33-M$6)*(($A33-M$6)+1)/2))</f>
        <v>315</v>
      </c>
      <c r="N33">
        <f>MAX($B33:M33,$A33*($A33+1)/2-(($A33-N$6)*(($A33-N$6)+1)/2))</f>
        <v>345</v>
      </c>
      <c r="O33">
        <f>MAX($B33:N33,$A33*($A33+1)/2-(($A33-O$6)*(($A33-O$6)+1)/2))</f>
        <v>374</v>
      </c>
      <c r="P33">
        <f>MAX($B33:O33,$A33*($A33+1)/2-(($A33-P$6)*(($A33-P$6)+1)/2))</f>
        <v>402</v>
      </c>
      <c r="Q33">
        <f>MAX($B33:P33,$A33*($A33+1)/2-(($A33-Q$6)*(($A33-Q$6)+1)/2))</f>
        <v>429</v>
      </c>
      <c r="R33">
        <f>MAX($B33:Q33,$A33*($A33+1)/2-(($A33-R$6)*(($A33-R$6)+1)/2))</f>
        <v>455</v>
      </c>
      <c r="S33">
        <f>MAX($B33:R33,$A33*($A33+1)/2-(($A33-S$6)*(($A33-S$6)+1)/2))</f>
        <v>480</v>
      </c>
      <c r="T33">
        <f>MAX($B33:S33,$A33*($A33+1)/2-(($A33-T$6)*(($A33-T$6)+1)/2))</f>
        <v>504</v>
      </c>
      <c r="U33">
        <f>MAX($B33:T33,$A33*($A33+1)/2-(($A33-U$6)*(($A33-U$6)+1)/2))</f>
        <v>527</v>
      </c>
      <c r="V33">
        <f>MAX($B33:U33,$A33*($A33+1)/2-(($A33-V$6)*(($A33-V$6)+1)/2))</f>
        <v>549</v>
      </c>
      <c r="W33">
        <f>MAX($B33:V33,$A33*($A33+1)/2-(($A33-W$6)*(($A33-W$6)+1)/2))</f>
        <v>570</v>
      </c>
      <c r="X33">
        <f>MAX($B33:W33,$A33*($A33+1)/2-(($A33-X$6)*(($A33-X$6)+1)/2))</f>
        <v>590</v>
      </c>
      <c r="Y33">
        <f>MAX($B33:X33,$A33*($A33+1)/2-(($A33-Y$6)*(($A33-Y$6)+1)/2))</f>
        <v>609</v>
      </c>
      <c r="Z33">
        <f>MAX($B33:Y33,$A33*($A33+1)/2-(($A33-Z$6)*(($A33-Z$6)+1)/2))</f>
        <v>627</v>
      </c>
      <c r="AA33">
        <f>MAX($B33:Z33,$A33*($A33+1)/2-(($A33-AA$6)*(($A33-AA$6)+1)/2))</f>
        <v>644</v>
      </c>
      <c r="AB33">
        <f>MAX($B33:AA33,$A33*($A33+1)/2-(($A33-AB$6)*(($A33-AB$6)+1)/2))</f>
        <v>660</v>
      </c>
      <c r="AC33">
        <f>MAX($B33:AB33,$A33*($A33+1)/2-(($A33-AC$6)*(($A33-AC$6)+1)/2))</f>
        <v>675</v>
      </c>
      <c r="AD33">
        <f>MAX($B33:AC33,$A33*($A33+1)/2-(($A33-AD$6)*(($A33-AD$6)+1)/2))</f>
        <v>689</v>
      </c>
      <c r="AE33">
        <f>MAX($B33:AD33,$A33*($A33+1)/2-(($A33-AE$6)*(($A33-AE$6)+1)/2))</f>
        <v>702</v>
      </c>
      <c r="AF33">
        <f>MAX($B33:AE33,$A33*($A33+1)/2-(($A33-AF$6)*(($A33-AF$6)+1)/2))</f>
        <v>714</v>
      </c>
      <c r="AG33">
        <f>MAX($B33:AF33,$A33*($A33+1)/2-(($A33-AG$6)*(($A33-AG$6)+1)/2))</f>
        <v>725</v>
      </c>
      <c r="AH33">
        <f>MAX($B33:AG33,$A33*($A33+1)/2-(($A33-AH$6)*(($A33-AH$6)+1)/2))</f>
        <v>735</v>
      </c>
      <c r="AI33">
        <f>MAX($B33:AH33,$A33*($A33+1)/2-(($A33-AI$6)*(($A33-AI$6)+1)/2))</f>
        <v>744</v>
      </c>
      <c r="AJ33">
        <f>MAX($B33:AI33,$A33*($A33+1)/2-(($A33-AJ$6)*(($A33-AJ$6)+1)/2))</f>
        <v>752</v>
      </c>
      <c r="AK33">
        <f>MAX($B33:AJ33,$A33*($A33+1)/2-(($A33-AK$6)*(($A33-AK$6)+1)/2))</f>
        <v>759</v>
      </c>
      <c r="AL33">
        <f>MAX($B33:AK33,$A33*($A33+1)/2-(($A33-AL$6)*(($A33-AL$6)+1)/2))</f>
        <v>765</v>
      </c>
      <c r="AM33">
        <f>MAX($B33:AL33,$A33*($A33+1)/2-(($A33-AM$6)*(($A33-AM$6)+1)/2))</f>
        <v>770</v>
      </c>
      <c r="AN33">
        <f>MAX($B33:AM33,$A33*($A33+1)/2-(($A33-AN$6)*(($A33-AN$6)+1)/2))</f>
        <v>774</v>
      </c>
      <c r="AO33">
        <f>MAX($B33:AN33,$A33*($A33+1)/2-(($A33-AO$6)*(($A33-AO$6)+1)/2))</f>
        <v>777</v>
      </c>
      <c r="AP33">
        <f>MAX($B33:AO33,$A33*($A33+1)/2-(($A33-AP$6)*(($A33-AP$6)+1)/2))</f>
        <v>779</v>
      </c>
      <c r="AQ33">
        <f>MAX($B33:AP33,$A33*($A33+1)/2-(($A33-AQ$6)*(($A33-AQ$6)+1)/2))</f>
        <v>780</v>
      </c>
      <c r="AR33">
        <f>MAX($B33:AQ33,$A33*($A33+1)/2-(($A33-AR$6)*(($A33-AR$6)+1)/2))</f>
        <v>780</v>
      </c>
      <c r="AS33">
        <f>MAX($B33:AR33,$A33*($A33+1)/2-(($A33-AS$6)*(($A33-AS$6)+1)/2))</f>
        <v>780</v>
      </c>
      <c r="AT33">
        <f>MAX($B33:AS33,$A33*($A33+1)/2-(($A33-AT$6)*(($A33-AT$6)+1)/2))</f>
        <v>780</v>
      </c>
      <c r="AU33">
        <f>MAX($B33:AT33,$A33*($A33+1)/2-(($A33-AU$6)*(($A33-AU$6)+1)/2))</f>
        <v>780</v>
      </c>
      <c r="AV33">
        <f>MAX($B33:AU33,$A33*($A33+1)/2-(($A33-AV$6)*(($A33-AV$6)+1)/2))</f>
        <v>780</v>
      </c>
      <c r="AW33">
        <f>MAX($B33:AV33,$A33*($A33+1)/2-(($A33-AW$6)*(($A33-AW$6)+1)/2))</f>
        <v>780</v>
      </c>
      <c r="AX33">
        <f>MAX($B33:AW33,$A33*($A33+1)/2-(($A33-AX$6)*(($A33-AX$6)+1)/2))</f>
        <v>780</v>
      </c>
      <c r="AY33">
        <f>MAX($B33:AX33,$A33*($A33+1)/2-(($A33-AY$6)*(($A33-AY$6)+1)/2))</f>
        <v>780</v>
      </c>
      <c r="AZ33">
        <f>MAX($B33:AY33,$A33*($A33+1)/2-(($A33-AZ$6)*(($A33-AZ$6)+1)/2))</f>
        <v>780</v>
      </c>
      <c r="BA33">
        <f>MAX($B33:AZ33,$A33*($A33+1)/2-(($A33-BA$6)*(($A33-BA$6)+1)/2))</f>
        <v>780</v>
      </c>
      <c r="BB33">
        <f>MAX($B33:BA33,$A33*($A33+1)/2-(($A33-BB$6)*(($A33-BB$6)+1)/2))</f>
        <v>780</v>
      </c>
      <c r="BC33">
        <f>MAX($B33:BB33,$A33*($A33+1)/2-(($A33-BC$6)*(($A33-BC$6)+1)/2))</f>
        <v>780</v>
      </c>
      <c r="BD33">
        <f>MAX($B33:BC33,$A33*($A33+1)/2-(($A33-BD$6)*(($A33-BD$6)+1)/2))</f>
        <v>780</v>
      </c>
      <c r="BE33">
        <f>MAX($B33:BD33,$A33*($A33+1)/2-(($A33-BE$6)*(($A33-BE$6)+1)/2))</f>
        <v>780</v>
      </c>
      <c r="BF33">
        <f>MAX($B33:BE33,$A33*($A33+1)/2-(($A33-BF$6)*(($A33-BF$6)+1)/2))</f>
        <v>780</v>
      </c>
      <c r="BG33">
        <f>MAX($B33:BF33,$A33*($A33+1)/2-(($A33-BG$6)*(($A33-BG$6)+1)/2))</f>
        <v>780</v>
      </c>
      <c r="BH33">
        <f>MAX($B33:BG33,$A33*($A33+1)/2-(($A33-BH$6)*(($A33-BH$6)+1)/2))</f>
        <v>780</v>
      </c>
      <c r="BI33">
        <f>MAX($B33:BH33,$A33*($A33+1)/2-(($A33-BI$6)*(($A33-BI$6)+1)/2))</f>
        <v>780</v>
      </c>
      <c r="BJ33">
        <f>MAX($B33:BI33,$A33*($A33+1)/2-(($A33-BJ$6)*(($A33-BJ$6)+1)/2))</f>
        <v>780</v>
      </c>
      <c r="BK33">
        <f>MAX($B33:BJ33,$A33*($A33+1)/2-(($A33-BK$6)*(($A33-BK$6)+1)/2))</f>
        <v>780</v>
      </c>
      <c r="BL33">
        <f>MAX($B33:BK33,$A33*($A33+1)/2-(($A33-BL$6)*(($A33-BL$6)+1)/2))</f>
        <v>780</v>
      </c>
      <c r="BM33">
        <f>MAX($B33:BL33,$A33*($A33+1)/2-(($A33-BM$6)*(($A33-BM$6)+1)/2))</f>
        <v>780</v>
      </c>
      <c r="BN33">
        <f>MAX($B33:BM33,$A33*($A33+1)/2-(($A33-BN$6)*(($A33-BN$6)+1)/2))</f>
        <v>780</v>
      </c>
      <c r="BO33">
        <f>MAX($B33:BN33,$A33*($A33+1)/2-(($A33-BO$6)*(($A33-BO$6)+1)/2))</f>
        <v>780</v>
      </c>
      <c r="BP33">
        <f>MAX($B33:BO33,$A33*($A33+1)/2-(($A33-BP$6)*(($A33-BP$6)+1)/2))</f>
        <v>780</v>
      </c>
      <c r="BQ33">
        <f>MAX($B33:BP33,$A33*($A33+1)/2-(($A33-BQ$6)*(($A33-BQ$6)+1)/2))</f>
        <v>780</v>
      </c>
      <c r="BR33">
        <f>MAX($B33:BQ33,$A33*($A33+1)/2-(($A33-BR$6)*(($A33-BR$6)+1)/2))</f>
        <v>780</v>
      </c>
      <c r="BS33">
        <f>MAX($B33:BR33,$A33*($A33+1)/2-(($A33-BS$6)*(($A33-BS$6)+1)/2))</f>
        <v>780</v>
      </c>
      <c r="BT33">
        <f>MAX($B33:BS33,$A33*($A33+1)/2-(($A33-BT$6)*(($A33-BT$6)+1)/2))</f>
        <v>780</v>
      </c>
      <c r="BU33">
        <f>MAX($B33:BT33,$A33*($A33+1)/2-(($A33-BU$6)*(($A33-BU$6)+1)/2))</f>
        <v>780</v>
      </c>
      <c r="BV33">
        <f>MAX($B33:BU33,$A33*($A33+1)/2-(($A33-BV$6)*(($A33-BV$6)+1)/2))</f>
        <v>780</v>
      </c>
      <c r="BW33">
        <f>MAX($B33:BV33,$A33*($A33+1)/2-(($A33-BW$6)*(($A33-BW$6)+1)/2))</f>
        <v>780</v>
      </c>
      <c r="BX33">
        <f>MAX($B33:BW33,$A33*($A33+1)/2-(($A33-BX$6)*(($A33-BX$6)+1)/2))</f>
        <v>780</v>
      </c>
      <c r="BY33">
        <f>MAX($B33:BX33,$A33*($A33+1)/2-(($A33-BY$6)*(($A33-BY$6)+1)/2))</f>
        <v>780</v>
      </c>
      <c r="BZ33">
        <f>MAX($B33:BY33,$A33*($A33+1)/2-(($A33-BZ$6)*(($A33-BZ$6)+1)/2))</f>
        <v>780</v>
      </c>
      <c r="CA33">
        <f>MAX($B33:BZ33,$A33*($A33+1)/2-(($A33-CA$6)*(($A33-CA$6)+1)/2))</f>
        <v>780</v>
      </c>
      <c r="CB33">
        <f>MAX($B33:CA33,$A33*($A33+1)/2-(($A33-CB$6)*(($A33-CB$6)+1)/2))</f>
        <v>780</v>
      </c>
      <c r="CC33">
        <f>MAX($B33:CB33,$A33*($A33+1)/2-(($A33-CC$6)*(($A33-CC$6)+1)/2))</f>
        <v>780</v>
      </c>
      <c r="CD33">
        <f>MAX($B33:CC33,$A33*($A33+1)/2-(($A33-CD$6)*(($A33-CD$6)+1)/2))</f>
        <v>780</v>
      </c>
      <c r="CE33">
        <f>MAX($B33:CD33,$A33*($A33+1)/2-(($A33-CE$6)*(($A33-CE$6)+1)/2))</f>
        <v>780</v>
      </c>
      <c r="CF33">
        <f>MAX($B33:CE33,$A33*($A33+1)/2-(($A33-CF$6)*(($A33-CF$6)+1)/2))</f>
        <v>780</v>
      </c>
      <c r="CG33">
        <f>MAX($B33:CF33,$A33*($A33+1)/2-(($A33-CG$6)*(($A33-CG$6)+1)/2))</f>
        <v>780</v>
      </c>
      <c r="CH33">
        <f>MAX($B33:CG33,$A33*($A33+1)/2-(($A33-CH$6)*(($A33-CH$6)+1)/2))</f>
        <v>780</v>
      </c>
      <c r="CI33">
        <f>MAX($B33:CH33,$A33*($A33+1)/2-(($A33-CI$6)*(($A33-CI$6)+1)/2))</f>
        <v>780</v>
      </c>
      <c r="CJ33">
        <f>MAX($B33:CI33,$A33*($A33+1)/2-(($A33-CJ$6)*(($A33-CJ$6)+1)/2))</f>
        <v>780</v>
      </c>
      <c r="CK33">
        <f>MAX($B33:CJ33,$A33*($A33+1)/2-(($A33-CK$6)*(($A33-CK$6)+1)/2))</f>
        <v>780</v>
      </c>
      <c r="CL33">
        <f>MAX($B33:CK33,$A33*($A33+1)/2-(($A33-CL$6)*(($A33-CL$6)+1)/2))</f>
        <v>780</v>
      </c>
      <c r="CM33">
        <f>MAX($B33:CL33,$A33*($A33+1)/2-(($A33-CM$6)*(($A33-CM$6)+1)/2))</f>
        <v>780</v>
      </c>
      <c r="CN33">
        <f>MAX($B33:CM33,$A33*($A33+1)/2-(($A33-CN$6)*(($A33-CN$6)+1)/2))</f>
        <v>780</v>
      </c>
      <c r="CO33">
        <f>MAX($B33:CN33,$A33*($A33+1)/2-(($A33-CO$6)*(($A33-CO$6)+1)/2))</f>
        <v>780</v>
      </c>
      <c r="CP33">
        <f>MAX($B33:CO33,$A33*($A33+1)/2-(($A33-CP$6)*(($A33-CP$6)+1)/2))</f>
        <v>780</v>
      </c>
      <c r="CQ33">
        <f>MAX($B33:CP33,$A33*($A33+1)/2-(($A33-CQ$6)*(($A33-CQ$6)+1)/2))</f>
        <v>780</v>
      </c>
      <c r="CR33">
        <f>MAX($B33:CQ33,$A33*($A33+1)/2-(($A33-CR$6)*(($A33-CR$6)+1)/2))</f>
        <v>780</v>
      </c>
      <c r="CS33">
        <f>MAX($B33:CR33,$A33*($A33+1)/2-(($A33-CS$6)*(($A33-CS$6)+1)/2))</f>
        <v>780</v>
      </c>
      <c r="CT33">
        <f>MAX($B33:CS33,$A33*($A33+1)/2-(($A33-CT$6)*(($A33-CT$6)+1)/2))</f>
        <v>780</v>
      </c>
      <c r="CU33">
        <f>MAX($B33:CT33,$A33*($A33+1)/2-(($A33-CU$6)*(($A33-CU$6)+1)/2))</f>
        <v>780</v>
      </c>
      <c r="CV33">
        <f>MAX($B33:CU33,$A33*($A33+1)/2-(($A33-CV$6)*(($A33-CV$6)+1)/2))</f>
        <v>780</v>
      </c>
      <c r="CW33">
        <f>MAX($B33:CV33,$A33*($A33+1)/2-(($A33-CW$6)*(($A33-CW$6)+1)/2))</f>
        <v>780</v>
      </c>
      <c r="CX33">
        <f>MAX($B33:CW33,$A33*($A33+1)/2-(($A33-CX$6)*(($A33-CX$6)+1)/2))</f>
        <v>780</v>
      </c>
      <c r="CY33">
        <f>MAX($B33:CX33,$A33*($A33+1)/2-(($A33-CY$6)*(($A33-CY$6)+1)/2))</f>
        <v>780</v>
      </c>
      <c r="CZ33">
        <f>MAX($B33:CY33,$A33*($A33+1)/2-(($A33-CZ$6)*(($A33-CZ$6)+1)/2))</f>
        <v>780</v>
      </c>
      <c r="DA33">
        <f>MAX($B33:CZ33,$A33*($A33+1)/2-(($A33-DA$6)*(($A33-DA$6)+1)/2))</f>
        <v>780</v>
      </c>
      <c r="DB33">
        <f>MAX($B33:DA33,$A33*($A33+1)/2-(($A33-DB$6)*(($A33-DB$6)+1)/2))</f>
        <v>780</v>
      </c>
      <c r="DC33">
        <f>MAX($B33:DB33,$A33*($A33+1)/2-(($A33-DC$6)*(($A33-DC$6)+1)/2))</f>
        <v>780</v>
      </c>
      <c r="DD33">
        <f>MAX($B33:DC33,$A33*($A33+1)/2-(($A33-DD$6)*(($A33-DD$6)+1)/2))</f>
        <v>780</v>
      </c>
      <c r="DE33">
        <f>MAX($B33:DD33,$A33*($A33+1)/2-(($A33-DE$6)*(($A33-DE$6)+1)/2))</f>
        <v>780</v>
      </c>
      <c r="DF33">
        <f>MAX($B33:DE33,$A33*($A33+1)/2-(($A33-DF$6)*(($A33-DF$6)+1)/2))</f>
        <v>780</v>
      </c>
      <c r="DG33">
        <f>MAX($B33:DF33,$A33*($A33+1)/2-(($A33-DG$6)*(($A33-DG$6)+1)/2))</f>
        <v>780</v>
      </c>
      <c r="DH33">
        <f>MAX($B33:DG33,$A33*($A33+1)/2-(($A33-DH$6)*(($A33-DH$6)+1)/2))</f>
        <v>780</v>
      </c>
      <c r="DI33">
        <f>MAX($B33:DH33,$A33*($A33+1)/2-(($A33-DI$6)*(($A33-DI$6)+1)/2))</f>
        <v>780</v>
      </c>
      <c r="DJ33">
        <f>MAX($B33:DI33,$A33*($A33+1)/2-(($A33-DJ$6)*(($A33-DJ$6)+1)/2))</f>
        <v>780</v>
      </c>
      <c r="DK33">
        <f>MAX($B33:DJ33,$A33*($A33+1)/2-(($A33-DK$6)*(($A33-DK$6)+1)/2))</f>
        <v>780</v>
      </c>
      <c r="DL33">
        <f>MAX($B33:DK33,$A33*($A33+1)/2-(($A33-DL$6)*(($A33-DL$6)+1)/2))</f>
        <v>780</v>
      </c>
      <c r="DM33">
        <f>MAX($B33:DL33,$A33*($A33+1)/2-(($A33-DM$6)*(($A33-DM$6)+1)/2))</f>
        <v>780</v>
      </c>
      <c r="DN33">
        <f>MAX($B33:DM33,$A33*($A33+1)/2-(($A33-DN$6)*(($A33-DN$6)+1)/2))</f>
        <v>780</v>
      </c>
      <c r="DO33">
        <f>MAX($B33:DN33,$A33*($A33+1)/2-(($A33-DO$6)*(($A33-DO$6)+1)/2))</f>
        <v>780</v>
      </c>
      <c r="DP33">
        <f>MAX($B33:DO33,$A33*($A33+1)/2-(($A33-DP$6)*(($A33-DP$6)+1)/2))</f>
        <v>780</v>
      </c>
      <c r="DQ33">
        <f>MAX($B33:DP33,$A33*($A33+1)/2-(($A33-DQ$6)*(($A33-DQ$6)+1)/2))</f>
        <v>780</v>
      </c>
      <c r="DR33">
        <f>MAX($B33:DQ33,$A33*($A33+1)/2-(($A33-DR$6)*(($A33-DR$6)+1)/2))</f>
        <v>780</v>
      </c>
      <c r="DS33">
        <f>MAX($B33:DR33,$A33*($A33+1)/2-(($A33-DS$6)*(($A33-DS$6)+1)/2))</f>
        <v>780</v>
      </c>
      <c r="DT33">
        <f>MAX($B33:DS33,$A33*($A33+1)/2-(($A33-DT$6)*(($A33-DT$6)+1)/2))</f>
        <v>780</v>
      </c>
      <c r="DU33">
        <f>MAX($B33:DT33,$A33*($A33+1)/2-(($A33-DU$6)*(($A33-DU$6)+1)/2))</f>
        <v>780</v>
      </c>
      <c r="DV33">
        <f>MAX($B33:DU33,$A33*($A33+1)/2-(($A33-DV$6)*(($A33-DV$6)+1)/2))</f>
        <v>780</v>
      </c>
      <c r="DW33">
        <f>MAX($B33:DV33,$A33*($A33+1)/2-(($A33-DW$6)*(($A33-DW$6)+1)/2))</f>
        <v>780</v>
      </c>
      <c r="DX33">
        <f>MAX($B33:DW33,$A33*($A33+1)/2-(($A33-DX$6)*(($A33-DX$6)+1)/2))</f>
        <v>780</v>
      </c>
      <c r="DY33">
        <f>MAX($B33:DX33,$A33*($A33+1)/2-(($A33-DY$6)*(($A33-DY$6)+1)/2))</f>
        <v>780</v>
      </c>
      <c r="DZ33">
        <f>MAX($B33:DY33,$A33*($A33+1)/2-(($A33-DZ$6)*(($A33-DZ$6)+1)/2))</f>
        <v>780</v>
      </c>
      <c r="EA33">
        <f>MAX($B33:DZ33,$A33*($A33+1)/2-(($A33-EA$6)*(($A33-EA$6)+1)/2))</f>
        <v>780</v>
      </c>
      <c r="EB33">
        <f>MAX($B33:EA33,$A33*($A33+1)/2-(($A33-EB$6)*(($A33-EB$6)+1)/2))</f>
        <v>780</v>
      </c>
      <c r="EC33">
        <f>MAX($B33:EB33,$A33*($A33+1)/2-(($A33-EC$6)*(($A33-EC$6)+1)/2))</f>
        <v>780</v>
      </c>
      <c r="ED33">
        <f>MAX($B33:EC33,$A33*($A33+1)/2-(($A33-ED$6)*(($A33-ED$6)+1)/2))</f>
        <v>780</v>
      </c>
      <c r="EE33">
        <f>MAX($B33:ED33,$A33*($A33+1)/2-(($A33-EE$6)*(($A33-EE$6)+1)/2))</f>
        <v>780</v>
      </c>
      <c r="EF33">
        <f>MAX($B33:EE33,$A33*($A33+1)/2-(($A33-EF$6)*(($A33-EF$6)+1)/2))</f>
        <v>780</v>
      </c>
      <c r="EG33">
        <f>MAX($B33:EF33,$A33*($A33+1)/2-(($A33-EG$6)*(($A33-EG$6)+1)/2))</f>
        <v>780</v>
      </c>
      <c r="EH33">
        <f>MAX($B33:EG33,$A33*($A33+1)/2-(($A33-EH$6)*(($A33-EH$6)+1)/2))</f>
        <v>780</v>
      </c>
      <c r="EI33">
        <f>MAX($B33:EH33,$A33*($A33+1)/2-(($A33-EI$6)*(($A33-EI$6)+1)/2))</f>
        <v>780</v>
      </c>
      <c r="EJ33">
        <f>MAX($B33:EI33,$A33*($A33+1)/2-(($A33-EJ$6)*(($A33-EJ$6)+1)/2))</f>
        <v>780</v>
      </c>
      <c r="EK33">
        <f>MAX($B33:EJ33,$A33*($A33+1)/2-(($A33-EK$6)*(($A33-EK$6)+1)/2))</f>
        <v>780</v>
      </c>
      <c r="EL33">
        <f>MAX($B33:EK33,$A33*($A33+1)/2-(($A33-EL$6)*(($A33-EL$6)+1)/2))</f>
        <v>780</v>
      </c>
      <c r="EM33">
        <f>MAX($B33:EL33,$A33*($A33+1)/2-(($A33-EM$6)*(($A33-EM$6)+1)/2))</f>
        <v>780</v>
      </c>
      <c r="EN33">
        <f>MAX($B33:EM33,$A33*($A33+1)/2-(($A33-EN$6)*(($A33-EN$6)+1)/2))</f>
        <v>780</v>
      </c>
      <c r="EO33">
        <f>MAX($B33:EN33,$A33*($A33+1)/2-(($A33-EO$6)*(($A33-EO$6)+1)/2))</f>
        <v>780</v>
      </c>
      <c r="EP33">
        <f>MAX($B33:EO33,$A33*($A33+1)/2-(($A33-EP$6)*(($A33-EP$6)+1)/2))</f>
        <v>780</v>
      </c>
      <c r="EQ33">
        <f>MAX($B33:EP33,$A33*($A33+1)/2-(($A33-EQ$6)*(($A33-EQ$6)+1)/2))</f>
        <v>780</v>
      </c>
      <c r="ER33">
        <f>MAX($B33:EQ33,$A33*($A33+1)/2-(($A33-ER$6)*(($A33-ER$6)+1)/2))</f>
        <v>780</v>
      </c>
      <c r="ES33">
        <f>MAX($B33:ER33,$A33*($A33+1)/2-(($A33-ES$6)*(($A33-ES$6)+1)/2))</f>
        <v>780</v>
      </c>
      <c r="ET33">
        <f>MAX($B33:ES33,$A33*($A33+1)/2-(($A33-ET$6)*(($A33-ET$6)+1)/2))</f>
        <v>780</v>
      </c>
      <c r="EU33">
        <f>MAX($B33:ET33,$A33*($A33+1)/2-(($A33-EU$6)*(($A33-EU$6)+1)/2))</f>
        <v>780</v>
      </c>
      <c r="EV33">
        <f>MAX($B33:EU33,$A33*($A33+1)/2-(($A33-EV$6)*(($A33-EV$6)+1)/2))</f>
        <v>780</v>
      </c>
      <c r="EW33">
        <f>MAX($B33:EV33,$A33*($A33+1)/2-(($A33-EW$6)*(($A33-EW$6)+1)/2))</f>
        <v>780</v>
      </c>
      <c r="EX33">
        <f>MAX($B33:EW33,$A33*($A33+1)/2-(($A33-EX$6)*(($A33-EX$6)+1)/2))</f>
        <v>780</v>
      </c>
      <c r="EY33">
        <f>MAX($B33:EX33,$A33*($A33+1)/2-(($A33-EY$6)*(($A33-EY$6)+1)/2))</f>
        <v>780</v>
      </c>
      <c r="EZ33">
        <f>MAX($B33:EY33,$A33*($A33+1)/2-(($A33-EZ$6)*(($A33-EZ$6)+1)/2))</f>
        <v>780</v>
      </c>
      <c r="FA33">
        <f>MAX($B33:EZ33,$A33*($A33+1)/2-(($A33-FA$6)*(($A33-FA$6)+1)/2))</f>
        <v>780</v>
      </c>
      <c r="FB33">
        <f>MAX($B33:FA33,$A33*($A33+1)/2-(($A33-FB$6)*(($A33-FB$6)+1)/2))</f>
        <v>780</v>
      </c>
      <c r="FC33">
        <f>MAX($B33:FB33,$A33*($A33+1)/2-(($A33-FC$6)*(($A33-FC$6)+1)/2))</f>
        <v>780</v>
      </c>
      <c r="FD33">
        <f>MAX($B33:FC33,$A33*($A33+1)/2-(($A33-FD$6)*(($A33-FD$6)+1)/2))</f>
        <v>780</v>
      </c>
      <c r="FE33">
        <f>MAX($B33:FD33,$A33*($A33+1)/2-(($A33-FE$6)*(($A33-FE$6)+1)/2))</f>
        <v>780</v>
      </c>
      <c r="FF33">
        <f>MAX($B33:FE33,$A33*($A33+1)/2-(($A33-FF$6)*(($A33-FF$6)+1)/2))</f>
        <v>780</v>
      </c>
      <c r="FG33">
        <f>MAX($B33:FF33,$A33*($A33+1)/2-(($A33-FG$6)*(($A33-FG$6)+1)/2))</f>
        <v>780</v>
      </c>
      <c r="FH33">
        <f>MAX($B33:FG33,$A33*($A33+1)/2-(($A33-FH$6)*(($A33-FH$6)+1)/2))</f>
        <v>780</v>
      </c>
      <c r="FI33">
        <f>MAX($B33:FH33,$A33*($A33+1)/2-(($A33-FI$6)*(($A33-FI$6)+1)/2))</f>
        <v>780</v>
      </c>
      <c r="FJ33">
        <f>MAX($B33:FI33,$A33*($A33+1)/2-(($A33-FJ$6)*(($A33-FJ$6)+1)/2))</f>
        <v>780</v>
      </c>
      <c r="FK33">
        <f>MAX($B33:FJ33,$A33*($A33+1)/2-(($A33-FK$6)*(($A33-FK$6)+1)/2))</f>
        <v>780</v>
      </c>
      <c r="FL33">
        <f>MAX($B33:FK33,$A33*($A33+1)/2-(($A33-FL$6)*(($A33-FL$6)+1)/2))</f>
        <v>780</v>
      </c>
      <c r="FM33">
        <f>MAX($B33:FL33,$A33*($A33+1)/2-(($A33-FM$6)*(($A33-FM$6)+1)/2))</f>
        <v>780</v>
      </c>
      <c r="FN33">
        <f>MAX($B33:FM33,$A33*($A33+1)/2-(($A33-FN$6)*(($A33-FN$6)+1)/2))</f>
        <v>780</v>
      </c>
      <c r="FO33">
        <f>MAX($B33:FN33,$A33*($A33+1)/2-(($A33-FO$6)*(($A33-FO$6)+1)/2))</f>
        <v>780</v>
      </c>
      <c r="FP33">
        <f>MAX($B33:FO33,$A33*($A33+1)/2-(($A33-FP$6)*(($A33-FP$6)+1)/2))</f>
        <v>780</v>
      </c>
      <c r="FQ33">
        <f>MAX($B33:FP33,$A33*($A33+1)/2-(($A33-FQ$6)*(($A33-FQ$6)+1)/2))</f>
        <v>780</v>
      </c>
      <c r="FR33">
        <f>MAX($B33:FQ33,$A33*($A33+1)/2-(($A33-FR$6)*(($A33-FR$6)+1)/2))</f>
        <v>780</v>
      </c>
      <c r="FS33">
        <f>MAX($B33:FR33,$A33*($A33+1)/2-(($A33-FS$6)*(($A33-FS$6)+1)/2))</f>
        <v>780</v>
      </c>
      <c r="FT33">
        <f>MAX($B33:FS33,$A33*($A33+1)/2-(($A33-FT$6)*(($A33-FT$6)+1)/2))</f>
        <v>780</v>
      </c>
      <c r="FU33">
        <f>MAX($B33:FT33,$A33*($A33+1)/2-(($A33-FU$6)*(($A33-FU$6)+1)/2))</f>
        <v>780</v>
      </c>
      <c r="FV33">
        <f>MAX($B33:FU33,$A33*($A33+1)/2-(($A33-FV$6)*(($A33-FV$6)+1)/2))</f>
        <v>780</v>
      </c>
      <c r="FW33">
        <f>MAX($B33:FV33,$A33*($A33+1)/2-(($A33-FW$6)*(($A33-FW$6)+1)/2))</f>
        <v>780</v>
      </c>
      <c r="FX33">
        <f>MAX($B33:FW33,$A33*($A33+1)/2-(($A33-FX$6)*(($A33-FX$6)+1)/2))</f>
        <v>780</v>
      </c>
      <c r="FY33">
        <f>MAX($B33:FX33,$A33*($A33+1)/2-(($A33-FY$6)*(($A33-FY$6)+1)/2))</f>
        <v>780</v>
      </c>
      <c r="FZ33">
        <f>MAX($B33:FY33,$A33*($A33+1)/2-(($A33-FZ$6)*(($A33-FZ$6)+1)/2))</f>
        <v>780</v>
      </c>
      <c r="GA33">
        <f>MAX($B33:FZ33,$A33*($A33+1)/2-(($A33-GA$6)*(($A33-GA$6)+1)/2))</f>
        <v>780</v>
      </c>
      <c r="GB33">
        <f>MAX($B33:GA33,$A33*($A33+1)/2-(($A33-GB$6)*(($A33-GB$6)+1)/2))</f>
        <v>780</v>
      </c>
      <c r="GC33">
        <f>MAX($B33:GB33,$A33*($A33+1)/2-(($A33-GC$6)*(($A33-GC$6)+1)/2))</f>
        <v>780</v>
      </c>
      <c r="GD33">
        <f>MAX($B33:GC33,$A33*($A33+1)/2-(($A33-GD$6)*(($A33-GD$6)+1)/2))</f>
        <v>780</v>
      </c>
      <c r="GE33">
        <f>MAX($B33:GD33,$A33*($A33+1)/2-(($A33-GE$6)*(($A33-GE$6)+1)/2))</f>
        <v>780</v>
      </c>
      <c r="GF33">
        <f>MAX($B33:GE33,$A33*($A33+1)/2-(($A33-GF$6)*(($A33-GF$6)+1)/2))</f>
        <v>780</v>
      </c>
      <c r="GG33">
        <f>MAX($B33:GF33,$A33*($A33+1)/2-(($A33-GG$6)*(($A33-GG$6)+1)/2))</f>
        <v>780</v>
      </c>
      <c r="GH33">
        <f>MAX($B33:GG33,$A33*($A33+1)/2-(($A33-GH$6)*(($A33-GH$6)+1)/2))</f>
        <v>780</v>
      </c>
      <c r="GI33">
        <f>MAX($B33:GH33,$A33*($A33+1)/2-(($A33-GI$6)*(($A33-GI$6)+1)/2))</f>
        <v>780</v>
      </c>
      <c r="GJ33">
        <f>MAX($B33:GI33,$A33*($A33+1)/2-(($A33-GJ$6)*(($A33-GJ$6)+1)/2))</f>
        <v>780</v>
      </c>
      <c r="GK33">
        <f>MAX($B33:GJ33,$A33*($A33+1)/2-(($A33-GK$6)*(($A33-GK$6)+1)/2))</f>
        <v>780</v>
      </c>
      <c r="GL33">
        <f>MAX($B33:GK33,$A33*($A33+1)/2-(($A33-GL$6)*(($A33-GL$6)+1)/2))</f>
        <v>780</v>
      </c>
      <c r="GM33">
        <f>MAX($B33:GL33,$A33*($A33+1)/2-(($A33-GM$6)*(($A33-GM$6)+1)/2))</f>
        <v>780</v>
      </c>
      <c r="GN33">
        <f>MAX($B33:GM33,$A33*($A33+1)/2-(($A33-GN$6)*(($A33-GN$6)+1)/2))</f>
        <v>780</v>
      </c>
      <c r="GO33">
        <f>MAX($B33:GN33,$A33*($A33+1)/2-(($A33-GO$6)*(($A33-GO$6)+1)/2))</f>
        <v>780</v>
      </c>
      <c r="GP33">
        <f>MAX($B33:GO33,$A33*($A33+1)/2-(($A33-GP$6)*(($A33-GP$6)+1)/2))</f>
        <v>780</v>
      </c>
      <c r="GQ33">
        <f>MAX($B33:GP33,$A33*($A33+1)/2-(($A33-GQ$6)*(($A33-GQ$6)+1)/2))</f>
        <v>780</v>
      </c>
      <c r="GR33">
        <f>MAX($B33:GQ33,$A33*($A33+1)/2-(($A33-GR$6)*(($A33-GR$6)+1)/2))</f>
        <v>780</v>
      </c>
      <c r="GS33">
        <f>MAX($B33:GR33,$A33*($A33+1)/2-(($A33-GS$6)*(($A33-GS$6)+1)/2))</f>
        <v>780</v>
      </c>
      <c r="GT33">
        <f>MAX($B33:GS33,$A33*($A33+1)/2-(($A33-GT$6)*(($A33-GT$6)+1)/2))</f>
        <v>780</v>
      </c>
      <c r="GU33">
        <f>MAX($B33:GT33,$A33*($A33+1)/2-(($A33-GU$6)*(($A33-GU$6)+1)/2))</f>
        <v>780</v>
      </c>
      <c r="GV33">
        <f>MAX($B33:GU33,$A33*($A33+1)/2-(($A33-GV$6)*(($A33-GV$6)+1)/2))</f>
        <v>780</v>
      </c>
      <c r="GW33">
        <f>MAX($B33:GV33,$A33*($A33+1)/2-(($A33-GW$6)*(($A33-GW$6)+1)/2))</f>
        <v>780</v>
      </c>
      <c r="GX33">
        <f>MAX($B33:GW33,$A33*($A33+1)/2-(($A33-GX$6)*(($A33-GX$6)+1)/2))</f>
        <v>780</v>
      </c>
      <c r="GY33">
        <f>MAX($B33:GX33,$A33*($A33+1)/2-(($A33-GY$6)*(($A33-GY$6)+1)/2))</f>
        <v>780</v>
      </c>
      <c r="GZ33">
        <f>MAX($B33:GY33,$A33*($A33+1)/2-(($A33-GZ$6)*(($A33-GZ$6)+1)/2))</f>
        <v>780</v>
      </c>
      <c r="HA33">
        <f>MAX($B33:GZ33,$A33*($A33+1)/2-(($A33-HA$6)*(($A33-HA$6)+1)/2))</f>
        <v>780</v>
      </c>
      <c r="HB33">
        <f>MAX($B33:HA33,$A33*($A33+1)/2-(($A33-HB$6)*(($A33-HB$6)+1)/2))</f>
        <v>780</v>
      </c>
      <c r="HC33">
        <f>MAX($B33:HB33,$A33*($A33+1)/2-(($A33-HC$6)*(($A33-HC$6)+1)/2))</f>
        <v>780</v>
      </c>
      <c r="HD33">
        <f>MAX($B33:HC33,$A33*($A33+1)/2-(($A33-HD$6)*(($A33-HD$6)+1)/2))</f>
        <v>780</v>
      </c>
      <c r="HE33">
        <f>MAX($B33:HD33,$A33*($A33+1)/2-(($A33-HE$6)*(($A33-HE$6)+1)/2))</f>
        <v>780</v>
      </c>
      <c r="HF33">
        <f>MAX($B33:HE33,$A33*($A33+1)/2-(($A33-HF$6)*(($A33-HF$6)+1)/2))</f>
        <v>780</v>
      </c>
      <c r="HG33">
        <f>MAX($B33:HF33,$A33*($A33+1)/2-(($A33-HG$6)*(($A33-HG$6)+1)/2))</f>
        <v>780</v>
      </c>
      <c r="HH33">
        <f>MAX($B33:HG33,$A33*($A33+1)/2-(($A33-HH$6)*(($A33-HH$6)+1)/2))</f>
        <v>780</v>
      </c>
      <c r="HI33">
        <f>MAX($B33:HH33,$A33*($A33+1)/2-(($A33-HI$6)*(($A33-HI$6)+1)/2))</f>
        <v>780</v>
      </c>
      <c r="HJ33">
        <f>MAX($B33:HI33,$A33*($A33+1)/2-(($A33-HJ$6)*(($A33-HJ$6)+1)/2))</f>
        <v>780</v>
      </c>
      <c r="HK33">
        <f>MAX($B33:HJ33,$A33*($A33+1)/2-(($A33-HK$6)*(($A33-HK$6)+1)/2))</f>
        <v>780</v>
      </c>
      <c r="HL33">
        <f>MAX($B33:HK33,$A33*($A33+1)/2-(($A33-HL$6)*(($A33-HL$6)+1)/2))</f>
        <v>780</v>
      </c>
      <c r="HM33">
        <f>MAX($B33:HL33,$A33*($A33+1)/2-(($A33-HM$6)*(($A33-HM$6)+1)/2))</f>
        <v>780</v>
      </c>
      <c r="HN33">
        <f>MAX($B33:HM33,$A33*($A33+1)/2-(($A33-HN$6)*(($A33-HN$6)+1)/2))</f>
        <v>780</v>
      </c>
      <c r="HO33">
        <f>MAX($B33:HN33,$A33*($A33+1)/2-(($A33-HO$6)*(($A33-HO$6)+1)/2))</f>
        <v>780</v>
      </c>
      <c r="HP33">
        <f>MAX($B33:HO33,$A33*($A33+1)/2-(($A33-HP$6)*(($A33-HP$6)+1)/2))</f>
        <v>780</v>
      </c>
      <c r="HQ33">
        <f>MAX($B33:HP33,$A33*($A33+1)/2-(($A33-HQ$6)*(($A33-HQ$6)+1)/2))</f>
        <v>780</v>
      </c>
      <c r="HR33">
        <f>MAX($B33:HQ33,$A33*($A33+1)/2-(($A33-HR$6)*(($A33-HR$6)+1)/2))</f>
        <v>780</v>
      </c>
      <c r="HS33">
        <f>MAX($B33:HR33,$A33*($A33+1)/2-(($A33-HS$6)*(($A33-HS$6)+1)/2))</f>
        <v>780</v>
      </c>
      <c r="HT33">
        <f>MAX($B33:HS33,$A33*($A33+1)/2-(($A33-HT$6)*(($A33-HT$6)+1)/2))</f>
        <v>780</v>
      </c>
      <c r="HU33">
        <f>MAX($B33:HT33,$A33*($A33+1)/2-(($A33-HU$6)*(($A33-HU$6)+1)/2))</f>
        <v>780</v>
      </c>
      <c r="HV33">
        <f>MAX($B33:HU33,$A33*($A33+1)/2-(($A33-HV$6)*(($A33-HV$6)+1)/2))</f>
        <v>780</v>
      </c>
      <c r="HW33">
        <f>MAX($B33:HV33,$A33*($A33+1)/2-(($A33-HW$6)*(($A33-HW$6)+1)/2))</f>
        <v>780</v>
      </c>
      <c r="HX33">
        <f>MAX($B33:HW33,$A33*($A33+1)/2-(($A33-HX$6)*(($A33-HX$6)+1)/2))</f>
        <v>780</v>
      </c>
      <c r="HY33">
        <f>MAX($B33:HX33,$A33*($A33+1)/2-(($A33-HY$6)*(($A33-HY$6)+1)/2))</f>
        <v>780</v>
      </c>
      <c r="HZ33">
        <f>MAX($B33:HY33,$A33*($A33+1)/2-(($A33-HZ$6)*(($A33-HZ$6)+1)/2))</f>
        <v>780</v>
      </c>
      <c r="IA33">
        <f>MAX($B33:HZ33,$A33*($A33+1)/2-(($A33-IA$6)*(($A33-IA$6)+1)/2))</f>
        <v>780</v>
      </c>
      <c r="IB33">
        <f>MAX($B33:IA33,$A33*($A33+1)/2-(($A33-IB$6)*(($A33-IB$6)+1)/2))</f>
        <v>780</v>
      </c>
      <c r="IC33">
        <f>MAX($B33:IB33,$A33*($A33+1)/2-(($A33-IC$6)*(($A33-IC$6)+1)/2))</f>
        <v>780</v>
      </c>
      <c r="ID33">
        <f>MAX($B33:IC33,$A33*($A33+1)/2-(($A33-ID$6)*(($A33-ID$6)+1)/2))</f>
        <v>780</v>
      </c>
      <c r="IE33">
        <f>MAX($B33:ID33,$A33*($A33+1)/2-(($A33-IE$6)*(($A33-IE$6)+1)/2))</f>
        <v>780</v>
      </c>
      <c r="IF33">
        <f>MAX($B33:IE33,$A33*($A33+1)/2-(($A33-IF$6)*(($A33-IF$6)+1)/2))</f>
        <v>780</v>
      </c>
      <c r="IG33">
        <f>MAX($B33:IF33,$A33*($A33+1)/2-(($A33-IG$6)*(($A33-IG$6)+1)/2))</f>
        <v>780</v>
      </c>
      <c r="IH33">
        <f>MAX($B33:IG33,$A33*($A33+1)/2-(($A33-IH$6)*(($A33-IH$6)+1)/2))</f>
        <v>780</v>
      </c>
      <c r="II33">
        <f>MAX($B33:IH33,$A33*($A33+1)/2-(($A33-II$6)*(($A33-II$6)+1)/2))</f>
        <v>780</v>
      </c>
      <c r="IJ33">
        <f>MAX($B33:II33,$A33*($A33+1)/2-(($A33-IJ$6)*(($A33-IJ$6)+1)/2))</f>
        <v>780</v>
      </c>
      <c r="IK33">
        <f>MAX($B33:IJ33,$A33*($A33+1)/2-(($A33-IK$6)*(($A33-IK$6)+1)/2))</f>
        <v>780</v>
      </c>
      <c r="IL33">
        <f>MAX($B33:IK33,$A33*($A33+1)/2-(($A33-IL$6)*(($A33-IL$6)+1)/2))</f>
        <v>780</v>
      </c>
      <c r="IM33">
        <f>MAX($B33:IL33,$A33*($A33+1)/2-(($A33-IM$6)*(($A33-IM$6)+1)/2))</f>
        <v>780</v>
      </c>
      <c r="IN33">
        <f>MAX($B33:IM33,$A33*($A33+1)/2-(($A33-IN$6)*(($A33-IN$6)+1)/2))</f>
        <v>780</v>
      </c>
      <c r="IO33">
        <f>MAX($B33:IN33,$A33*($A33+1)/2-(($A33-IO$6)*(($A33-IO$6)+1)/2))</f>
        <v>780</v>
      </c>
      <c r="IP33">
        <f>MAX($B33:IO33,$A33*($A33+1)/2-(($A33-IP$6)*(($A33-IP$6)+1)/2))</f>
        <v>780</v>
      </c>
      <c r="IQ33">
        <f>MAX($B33:IP33,$A33*($A33+1)/2-(($A33-IQ$6)*(($A33-IQ$6)+1)/2))</f>
        <v>780</v>
      </c>
      <c r="IR33">
        <f>MAX($B33:IQ33,$A33*($A33+1)/2-(($A33-IR$6)*(($A33-IR$6)+1)/2))</f>
        <v>780</v>
      </c>
      <c r="IS33">
        <f>MAX($B33:IR33,$A33*($A33+1)/2-(($A33-IS$6)*(($A33-IS$6)+1)/2))</f>
        <v>780</v>
      </c>
      <c r="IT33">
        <f>MAX($B33:IS33,$A33*($A33+1)/2-(($A33-IT$6)*(($A33-IT$6)+1)/2))</f>
        <v>780</v>
      </c>
      <c r="IU33">
        <f>MAX($B33:IT33,$A33*($A33+1)/2-(($A33-IU$6)*(($A33-IU$6)+1)/2))</f>
        <v>780</v>
      </c>
      <c r="IV33">
        <f>MAX($B33:IU33,$A33*($A33+1)/2-(($A33-IV$6)*(($A33-IV$6)+1)/2))</f>
        <v>780</v>
      </c>
      <c r="IW33">
        <f>MAX($B33:IV33,$A33*($A33+1)/2-(($A33-IW$6)*(($A33-IW$6)+1)/2))</f>
        <v>780</v>
      </c>
      <c r="IX33">
        <f>MAX($B33:IW33,$A33*($A33+1)/2-(($A33-IX$6)*(($A33-IX$6)+1)/2))</f>
        <v>780</v>
      </c>
      <c r="IY33">
        <f>MAX($B33:IX33,$A33*($A33+1)/2-(($A33-IY$6)*(($A33-IY$6)+1)/2))</f>
        <v>780</v>
      </c>
      <c r="IZ33">
        <f>MAX($B33:IY33,$A33*($A33+1)/2-(($A33-IZ$6)*(($A33-IZ$6)+1)/2))</f>
        <v>780</v>
      </c>
      <c r="JA33">
        <f>MAX($B33:IZ33,$A33*($A33+1)/2-(($A33-JA$6)*(($A33-JA$6)+1)/2))</f>
        <v>780</v>
      </c>
      <c r="JB33">
        <f>MAX($B33:JA33,$A33*($A33+1)/2-(($A33-JB$6)*(($A33-JB$6)+1)/2))</f>
        <v>780</v>
      </c>
      <c r="JC33">
        <f>MAX($B33:JB33,$A33*($A33+1)/2-(($A33-JC$6)*(($A33-JC$6)+1)/2))</f>
        <v>780</v>
      </c>
      <c r="JD33">
        <f>MAX($B33:JC33,$A33*($A33+1)/2-(($A33-JD$6)*(($A33-JD$6)+1)/2))</f>
        <v>780</v>
      </c>
      <c r="JE33">
        <f>MAX($B33:JD33,$A33*($A33+1)/2-(($A33-JE$6)*(($A33-JE$6)+1)/2))</f>
        <v>780</v>
      </c>
      <c r="JF33">
        <f>MAX($B33:JE33,$A33*($A33+1)/2-(($A33-JF$6)*(($A33-JF$6)+1)/2))</f>
        <v>780</v>
      </c>
      <c r="JG33">
        <f>MAX($B33:JF33,$A33*($A33+1)/2-(($A33-JG$6)*(($A33-JG$6)+1)/2))</f>
        <v>780</v>
      </c>
      <c r="JH33">
        <f>MAX($B33:JG33,$A33*($A33+1)/2-(($A33-JH$6)*(($A33-JH$6)+1)/2))</f>
        <v>780</v>
      </c>
      <c r="JI33">
        <f>MAX($B33:JH33,$A33*($A33+1)/2-(($A33-JI$6)*(($A33-JI$6)+1)/2))</f>
        <v>780</v>
      </c>
      <c r="JJ33">
        <f>MAX($B33:JI33,$A33*($A33+1)/2-(($A33-JJ$6)*(($A33-JJ$6)+1)/2))</f>
        <v>780</v>
      </c>
      <c r="JK33">
        <f>MAX($B33:JJ33,$A33*($A33+1)/2-(($A33-JK$6)*(($A33-JK$6)+1)/2))</f>
        <v>780</v>
      </c>
      <c r="JL33">
        <f>MAX($B33:JK33,$A33*($A33+1)/2-(($A33-JL$6)*(($A33-JL$6)+1)/2))</f>
        <v>780</v>
      </c>
      <c r="JM33">
        <f>MAX($B33:JL33,$A33*($A33+1)/2-(($A33-JM$6)*(($A33-JM$6)+1)/2))</f>
        <v>780</v>
      </c>
      <c r="JN33">
        <f>MAX($B33:JM33,$A33*($A33+1)/2-(($A33-JN$6)*(($A33-JN$6)+1)/2))</f>
        <v>780</v>
      </c>
      <c r="JO33">
        <f>MAX($B33:JN33,$A33*($A33+1)/2-(($A33-JO$6)*(($A33-JO$6)+1)/2))</f>
        <v>780</v>
      </c>
      <c r="JP33">
        <f>MAX($B33:JO33,$A33*($A33+1)/2-(($A33-JP$6)*(($A33-JP$6)+1)/2))</f>
        <v>780</v>
      </c>
      <c r="JQ33">
        <f>MAX($B33:JP33,$A33*($A33+1)/2-(($A33-JQ$6)*(($A33-JQ$6)+1)/2))</f>
        <v>780</v>
      </c>
      <c r="JR33">
        <f>MAX($B33:JQ33,$A33*($A33+1)/2-(($A33-JR$6)*(($A33-JR$6)+1)/2))</f>
        <v>780</v>
      </c>
      <c r="JS33">
        <f>MAX($B33:JR33,$A33*($A33+1)/2-(($A33-JS$6)*(($A33-JS$6)+1)/2))</f>
        <v>780</v>
      </c>
      <c r="JT33">
        <f>MAX($B33:JS33,$A33*($A33+1)/2-(($A33-JT$6)*(($A33-JT$6)+1)/2))</f>
        <v>780</v>
      </c>
      <c r="JU33">
        <f>MAX($B33:JT33,$A33*($A33+1)/2-(($A33-JU$6)*(($A33-JU$6)+1)/2))</f>
        <v>780</v>
      </c>
      <c r="JV33">
        <f>MAX($B33:JU33,$A33*($A33+1)/2-(($A33-JV$6)*(($A33-JV$6)+1)/2))</f>
        <v>780</v>
      </c>
      <c r="JW33">
        <f>MAX($B33:JV33,$A33*($A33+1)/2-(($A33-JW$6)*(($A33-JW$6)+1)/2))</f>
        <v>780</v>
      </c>
      <c r="JX33">
        <f>MAX($B33:JW33,$A33*($A33+1)/2-(($A33-JX$6)*(($A33-JX$6)+1)/2))</f>
        <v>780</v>
      </c>
      <c r="JY33">
        <f>MAX($B33:JX33,$A33*($A33+1)/2-(($A33-JY$6)*(($A33-JY$6)+1)/2))</f>
        <v>780</v>
      </c>
      <c r="JZ33">
        <f>MAX($B33:JY33,$A33*($A33+1)/2-(($A33-JZ$6)*(($A33-JZ$6)+1)/2))</f>
        <v>780</v>
      </c>
      <c r="KA33">
        <f>MAX($B33:JZ33,$A33*($A33+1)/2-(($A33-KA$6)*(($A33-KA$6)+1)/2))</f>
        <v>780</v>
      </c>
      <c r="KB33">
        <f>MAX($B33:KA33,$A33*($A33+1)/2-(($A33-KB$6)*(($A33-KB$6)+1)/2))</f>
        <v>780</v>
      </c>
      <c r="KC33">
        <f>MAX($B33:KB33,$A33*($A33+1)/2-(($A33-KC$6)*(($A33-KC$6)+1)/2))</f>
        <v>780</v>
      </c>
      <c r="KD33">
        <f>MAX($B33:KC33,$A33*($A33+1)/2-(($A33-KD$6)*(($A33-KD$6)+1)/2))</f>
        <v>780</v>
      </c>
      <c r="KE33">
        <f>MAX($B33:KD33,$A33*($A33+1)/2-(($A33-KE$6)*(($A33-KE$6)+1)/2))</f>
        <v>780</v>
      </c>
      <c r="KF33">
        <f>MAX($B33:KE33,$A33*($A33+1)/2-(($A33-KF$6)*(($A33-KF$6)+1)/2))</f>
        <v>780</v>
      </c>
      <c r="KG33">
        <f>MAX($B33:KF33,$A33*($A33+1)/2-(($A33-KG$6)*(($A33-KG$6)+1)/2))</f>
        <v>780</v>
      </c>
      <c r="KH33">
        <f>MAX($B33:KG33,$A33*($A33+1)/2-(($A33-KH$6)*(($A33-KH$6)+1)/2))</f>
        <v>780</v>
      </c>
      <c r="KI33">
        <f>MAX($B33:KH33,$A33*($A33+1)/2-(($A33-KI$6)*(($A33-KI$6)+1)/2))</f>
        <v>780</v>
      </c>
      <c r="KJ33">
        <f>MAX($B33:KI33,$A33*($A33+1)/2-(($A33-KJ$6)*(($A33-KJ$6)+1)/2))</f>
        <v>780</v>
      </c>
      <c r="KK33">
        <f>MAX($B33:KJ33,$A33*($A33+1)/2-(($A33-KK$6)*(($A33-KK$6)+1)/2))</f>
        <v>780</v>
      </c>
      <c r="KL33">
        <f>MAX($B33:KK33,$A33*($A33+1)/2-(($A33-KL$6)*(($A33-KL$6)+1)/2))</f>
        <v>780</v>
      </c>
      <c r="KM33">
        <f>MAX($B33:KL33,$A33*($A33+1)/2-(($A33-KM$6)*(($A33-KM$6)+1)/2))</f>
        <v>780</v>
      </c>
      <c r="KN33">
        <f>MAX($B33:KM33,$A33*($A33+1)/2-(($A33-KN$6)*(($A33-KN$6)+1)/2))</f>
        <v>780</v>
      </c>
      <c r="KO33">
        <f>MAX($B33:KN33,$A33*($A33+1)/2-(($A33-KO$6)*(($A33-KO$6)+1)/2))</f>
        <v>780</v>
      </c>
      <c r="KP33">
        <f>MAX($B33:KO33,$A33*($A33+1)/2-(($A33-KP$6)*(($A33-KP$6)+1)/2))</f>
        <v>780</v>
      </c>
      <c r="KQ33">
        <f>MAX($B33:KP33,$A33*($A33+1)/2-(($A33-KQ$6)*(($A33-KQ$6)+1)/2))</f>
        <v>780</v>
      </c>
      <c r="KR33">
        <f>MAX($B33:KQ33,$A33*($A33+1)/2-(($A33-KR$6)*(($A33-KR$6)+1)/2))</f>
        <v>780</v>
      </c>
      <c r="KS33">
        <f>MAX($B33:KR33,$A33*($A33+1)/2-(($A33-KS$6)*(($A33-KS$6)+1)/2))</f>
        <v>780</v>
      </c>
      <c r="KT33">
        <f>MAX($B33:KS33,$A33*($A33+1)/2-(($A33-KT$6)*(($A33-KT$6)+1)/2))</f>
        <v>780</v>
      </c>
      <c r="KU33">
        <f>MAX($B33:KT33,$A33*($A33+1)/2-(($A33-KU$6)*(($A33-KU$6)+1)/2))</f>
        <v>780</v>
      </c>
      <c r="KV33">
        <f>MAX($B33:KU33,$A33*($A33+1)/2-(($A33-KV$6)*(($A33-KV$6)+1)/2))</f>
        <v>780</v>
      </c>
      <c r="KW33">
        <f>MAX($B33:KV33,$A33*($A33+1)/2-(($A33-KW$6)*(($A33-KW$6)+1)/2))</f>
        <v>780</v>
      </c>
    </row>
    <row r="34" spans="1:309" x14ac:dyDescent="0.25">
      <c r="A34">
        <v>40</v>
      </c>
      <c r="D34">
        <f>MAX($B34:C34,$A34*($A34+1)/2-(($A34-D$6)*(($A34-D$6)+1)/2))</f>
        <v>0</v>
      </c>
      <c r="E34">
        <f>MAX($B34:D34,$A34*($A34+1)/2-(($A34-E$6)*(($A34-E$6)+1)/2))</f>
        <v>40</v>
      </c>
      <c r="F34">
        <f>MAX($B34:E34,$A34*($A34+1)/2-(($A34-F$6)*(($A34-F$6)+1)/2))</f>
        <v>79</v>
      </c>
      <c r="G34">
        <f>MAX($B34:F34,$A34*($A34+1)/2-(($A34-G$6)*(($A34-G$6)+1)/2))</f>
        <v>117</v>
      </c>
      <c r="H34">
        <f>MAX($B34:G34,$A34*($A34+1)/2-(($A34-H$6)*(($A34-H$6)+1)/2))</f>
        <v>154</v>
      </c>
      <c r="I34">
        <f>MAX($B34:H34,$A34*($A34+1)/2-(($A34-I$6)*(($A34-I$6)+1)/2))</f>
        <v>190</v>
      </c>
      <c r="J34">
        <f>MAX($B34:I34,$A34*($A34+1)/2-(($A34-J$6)*(($A34-J$6)+1)/2))</f>
        <v>225</v>
      </c>
      <c r="K34">
        <f>MAX($B34:J34,$A34*($A34+1)/2-(($A34-K$6)*(($A34-K$6)+1)/2))</f>
        <v>259</v>
      </c>
      <c r="L34">
        <f>MAX($B34:K34,$A34*($A34+1)/2-(($A34-L$6)*(($A34-L$6)+1)/2))</f>
        <v>292</v>
      </c>
      <c r="M34">
        <f>MAX($B34:L34,$A34*($A34+1)/2-(($A34-M$6)*(($A34-M$6)+1)/2))</f>
        <v>324</v>
      </c>
      <c r="N34">
        <f>MAX($B34:M34,$A34*($A34+1)/2-(($A34-N$6)*(($A34-N$6)+1)/2))</f>
        <v>355</v>
      </c>
      <c r="O34">
        <f>MAX($B34:N34,$A34*($A34+1)/2-(($A34-O$6)*(($A34-O$6)+1)/2))</f>
        <v>385</v>
      </c>
      <c r="P34">
        <f>MAX($B34:O34,$A34*($A34+1)/2-(($A34-P$6)*(($A34-P$6)+1)/2))</f>
        <v>414</v>
      </c>
      <c r="Q34">
        <f>MAX($B34:P34,$A34*($A34+1)/2-(($A34-Q$6)*(($A34-Q$6)+1)/2))</f>
        <v>442</v>
      </c>
      <c r="R34">
        <f>MAX($B34:Q34,$A34*($A34+1)/2-(($A34-R$6)*(($A34-R$6)+1)/2))</f>
        <v>469</v>
      </c>
      <c r="S34">
        <f>MAX($B34:R34,$A34*($A34+1)/2-(($A34-S$6)*(($A34-S$6)+1)/2))</f>
        <v>495</v>
      </c>
      <c r="T34">
        <f>MAX($B34:S34,$A34*($A34+1)/2-(($A34-T$6)*(($A34-T$6)+1)/2))</f>
        <v>520</v>
      </c>
      <c r="U34">
        <f>MAX($B34:T34,$A34*($A34+1)/2-(($A34-U$6)*(($A34-U$6)+1)/2))</f>
        <v>544</v>
      </c>
      <c r="V34">
        <f>MAX($B34:U34,$A34*($A34+1)/2-(($A34-V$6)*(($A34-V$6)+1)/2))</f>
        <v>567</v>
      </c>
      <c r="W34">
        <f>MAX($B34:V34,$A34*($A34+1)/2-(($A34-W$6)*(($A34-W$6)+1)/2))</f>
        <v>589</v>
      </c>
      <c r="X34">
        <f>MAX($B34:W34,$A34*($A34+1)/2-(($A34-X$6)*(($A34-X$6)+1)/2))</f>
        <v>610</v>
      </c>
      <c r="Y34">
        <f>MAX($B34:X34,$A34*($A34+1)/2-(($A34-Y$6)*(($A34-Y$6)+1)/2))</f>
        <v>630</v>
      </c>
      <c r="Z34">
        <f>MAX($B34:Y34,$A34*($A34+1)/2-(($A34-Z$6)*(($A34-Z$6)+1)/2))</f>
        <v>649</v>
      </c>
      <c r="AA34">
        <f>MAX($B34:Z34,$A34*($A34+1)/2-(($A34-AA$6)*(($A34-AA$6)+1)/2))</f>
        <v>667</v>
      </c>
      <c r="AB34">
        <f>MAX($B34:AA34,$A34*($A34+1)/2-(($A34-AB$6)*(($A34-AB$6)+1)/2))</f>
        <v>684</v>
      </c>
      <c r="AC34">
        <f>MAX($B34:AB34,$A34*($A34+1)/2-(($A34-AC$6)*(($A34-AC$6)+1)/2))</f>
        <v>700</v>
      </c>
      <c r="AD34">
        <f>MAX($B34:AC34,$A34*($A34+1)/2-(($A34-AD$6)*(($A34-AD$6)+1)/2))</f>
        <v>715</v>
      </c>
      <c r="AE34">
        <f>MAX($B34:AD34,$A34*($A34+1)/2-(($A34-AE$6)*(($A34-AE$6)+1)/2))</f>
        <v>729</v>
      </c>
      <c r="AF34">
        <f>MAX($B34:AE34,$A34*($A34+1)/2-(($A34-AF$6)*(($A34-AF$6)+1)/2))</f>
        <v>742</v>
      </c>
      <c r="AG34">
        <f>MAX($B34:AF34,$A34*($A34+1)/2-(($A34-AG$6)*(($A34-AG$6)+1)/2))</f>
        <v>754</v>
      </c>
      <c r="AH34">
        <f>MAX($B34:AG34,$A34*($A34+1)/2-(($A34-AH$6)*(($A34-AH$6)+1)/2))</f>
        <v>765</v>
      </c>
      <c r="AI34">
        <f>MAX($B34:AH34,$A34*($A34+1)/2-(($A34-AI$6)*(($A34-AI$6)+1)/2))</f>
        <v>775</v>
      </c>
      <c r="AJ34">
        <f>MAX($B34:AI34,$A34*($A34+1)/2-(($A34-AJ$6)*(($A34-AJ$6)+1)/2))</f>
        <v>784</v>
      </c>
      <c r="AK34">
        <f>MAX($B34:AJ34,$A34*($A34+1)/2-(($A34-AK$6)*(($A34-AK$6)+1)/2))</f>
        <v>792</v>
      </c>
      <c r="AL34">
        <f>MAX($B34:AK34,$A34*($A34+1)/2-(($A34-AL$6)*(($A34-AL$6)+1)/2))</f>
        <v>799</v>
      </c>
      <c r="AM34">
        <f>MAX($B34:AL34,$A34*($A34+1)/2-(($A34-AM$6)*(($A34-AM$6)+1)/2))</f>
        <v>805</v>
      </c>
      <c r="AN34">
        <f>MAX($B34:AM34,$A34*($A34+1)/2-(($A34-AN$6)*(($A34-AN$6)+1)/2))</f>
        <v>810</v>
      </c>
      <c r="AO34">
        <f>MAX($B34:AN34,$A34*($A34+1)/2-(($A34-AO$6)*(($A34-AO$6)+1)/2))</f>
        <v>814</v>
      </c>
      <c r="AP34">
        <f>MAX($B34:AO34,$A34*($A34+1)/2-(($A34-AP$6)*(($A34-AP$6)+1)/2))</f>
        <v>817</v>
      </c>
      <c r="AQ34">
        <f>MAX($B34:AP34,$A34*($A34+1)/2-(($A34-AQ$6)*(($A34-AQ$6)+1)/2))</f>
        <v>819</v>
      </c>
      <c r="AR34">
        <f>MAX($B34:AQ34,$A34*($A34+1)/2-(($A34-AR$6)*(($A34-AR$6)+1)/2))</f>
        <v>820</v>
      </c>
      <c r="AS34">
        <f>MAX($B34:AR34,$A34*($A34+1)/2-(($A34-AS$6)*(($A34-AS$6)+1)/2))</f>
        <v>820</v>
      </c>
      <c r="AT34">
        <f>MAX($B34:AS34,$A34*($A34+1)/2-(($A34-AT$6)*(($A34-AT$6)+1)/2))</f>
        <v>820</v>
      </c>
      <c r="AU34">
        <f>MAX($B34:AT34,$A34*($A34+1)/2-(($A34-AU$6)*(($A34-AU$6)+1)/2))</f>
        <v>820</v>
      </c>
      <c r="AV34">
        <f>MAX($B34:AU34,$A34*($A34+1)/2-(($A34-AV$6)*(($A34-AV$6)+1)/2))</f>
        <v>820</v>
      </c>
      <c r="AW34">
        <f>MAX($B34:AV34,$A34*($A34+1)/2-(($A34-AW$6)*(($A34-AW$6)+1)/2))</f>
        <v>820</v>
      </c>
      <c r="AX34">
        <f>MAX($B34:AW34,$A34*($A34+1)/2-(($A34-AX$6)*(($A34-AX$6)+1)/2))</f>
        <v>820</v>
      </c>
      <c r="AY34">
        <f>MAX($B34:AX34,$A34*($A34+1)/2-(($A34-AY$6)*(($A34-AY$6)+1)/2))</f>
        <v>820</v>
      </c>
      <c r="AZ34">
        <f>MAX($B34:AY34,$A34*($A34+1)/2-(($A34-AZ$6)*(($A34-AZ$6)+1)/2))</f>
        <v>820</v>
      </c>
      <c r="BA34">
        <f>MAX($B34:AZ34,$A34*($A34+1)/2-(($A34-BA$6)*(($A34-BA$6)+1)/2))</f>
        <v>820</v>
      </c>
      <c r="BB34">
        <f>MAX($B34:BA34,$A34*($A34+1)/2-(($A34-BB$6)*(($A34-BB$6)+1)/2))</f>
        <v>820</v>
      </c>
      <c r="BC34">
        <f>MAX($B34:BB34,$A34*($A34+1)/2-(($A34-BC$6)*(($A34-BC$6)+1)/2))</f>
        <v>820</v>
      </c>
      <c r="BD34">
        <f>MAX($B34:BC34,$A34*($A34+1)/2-(($A34-BD$6)*(($A34-BD$6)+1)/2))</f>
        <v>820</v>
      </c>
      <c r="BE34">
        <f>MAX($B34:BD34,$A34*($A34+1)/2-(($A34-BE$6)*(($A34-BE$6)+1)/2))</f>
        <v>820</v>
      </c>
      <c r="BF34">
        <f>MAX($B34:BE34,$A34*($A34+1)/2-(($A34-BF$6)*(($A34-BF$6)+1)/2))</f>
        <v>820</v>
      </c>
      <c r="BG34">
        <f>MAX($B34:BF34,$A34*($A34+1)/2-(($A34-BG$6)*(($A34-BG$6)+1)/2))</f>
        <v>820</v>
      </c>
      <c r="BH34">
        <f>MAX($B34:BG34,$A34*($A34+1)/2-(($A34-BH$6)*(($A34-BH$6)+1)/2))</f>
        <v>820</v>
      </c>
      <c r="BI34">
        <f>MAX($B34:BH34,$A34*($A34+1)/2-(($A34-BI$6)*(($A34-BI$6)+1)/2))</f>
        <v>820</v>
      </c>
      <c r="BJ34">
        <f>MAX($B34:BI34,$A34*($A34+1)/2-(($A34-BJ$6)*(($A34-BJ$6)+1)/2))</f>
        <v>820</v>
      </c>
      <c r="BK34">
        <f>MAX($B34:BJ34,$A34*($A34+1)/2-(($A34-BK$6)*(($A34-BK$6)+1)/2))</f>
        <v>820</v>
      </c>
      <c r="BL34">
        <f>MAX($B34:BK34,$A34*($A34+1)/2-(($A34-BL$6)*(($A34-BL$6)+1)/2))</f>
        <v>820</v>
      </c>
      <c r="BM34">
        <f>MAX($B34:BL34,$A34*($A34+1)/2-(($A34-BM$6)*(($A34-BM$6)+1)/2))</f>
        <v>820</v>
      </c>
      <c r="BN34">
        <f>MAX($B34:BM34,$A34*($A34+1)/2-(($A34-BN$6)*(($A34-BN$6)+1)/2))</f>
        <v>820</v>
      </c>
      <c r="BO34">
        <f>MAX($B34:BN34,$A34*($A34+1)/2-(($A34-BO$6)*(($A34-BO$6)+1)/2))</f>
        <v>820</v>
      </c>
      <c r="BP34">
        <f>MAX($B34:BO34,$A34*($A34+1)/2-(($A34-BP$6)*(($A34-BP$6)+1)/2))</f>
        <v>820</v>
      </c>
      <c r="BQ34">
        <f>MAX($B34:BP34,$A34*($A34+1)/2-(($A34-BQ$6)*(($A34-BQ$6)+1)/2))</f>
        <v>820</v>
      </c>
      <c r="BR34">
        <f>MAX($B34:BQ34,$A34*($A34+1)/2-(($A34-BR$6)*(($A34-BR$6)+1)/2))</f>
        <v>820</v>
      </c>
      <c r="BS34">
        <f>MAX($B34:BR34,$A34*($A34+1)/2-(($A34-BS$6)*(($A34-BS$6)+1)/2))</f>
        <v>820</v>
      </c>
      <c r="BT34">
        <f>MAX($B34:BS34,$A34*($A34+1)/2-(($A34-BT$6)*(($A34-BT$6)+1)/2))</f>
        <v>820</v>
      </c>
      <c r="BU34">
        <f>MAX($B34:BT34,$A34*($A34+1)/2-(($A34-BU$6)*(($A34-BU$6)+1)/2))</f>
        <v>820</v>
      </c>
      <c r="BV34">
        <f>MAX($B34:BU34,$A34*($A34+1)/2-(($A34-BV$6)*(($A34-BV$6)+1)/2))</f>
        <v>820</v>
      </c>
      <c r="BW34">
        <f>MAX($B34:BV34,$A34*($A34+1)/2-(($A34-BW$6)*(($A34-BW$6)+1)/2))</f>
        <v>820</v>
      </c>
      <c r="BX34">
        <f>MAX($B34:BW34,$A34*($A34+1)/2-(($A34-BX$6)*(($A34-BX$6)+1)/2))</f>
        <v>820</v>
      </c>
      <c r="BY34">
        <f>MAX($B34:BX34,$A34*($A34+1)/2-(($A34-BY$6)*(($A34-BY$6)+1)/2))</f>
        <v>820</v>
      </c>
      <c r="BZ34">
        <f>MAX($B34:BY34,$A34*($A34+1)/2-(($A34-BZ$6)*(($A34-BZ$6)+1)/2))</f>
        <v>820</v>
      </c>
      <c r="CA34">
        <f>MAX($B34:BZ34,$A34*($A34+1)/2-(($A34-CA$6)*(($A34-CA$6)+1)/2))</f>
        <v>820</v>
      </c>
      <c r="CB34">
        <f>MAX($B34:CA34,$A34*($A34+1)/2-(($A34-CB$6)*(($A34-CB$6)+1)/2))</f>
        <v>820</v>
      </c>
      <c r="CC34">
        <f>MAX($B34:CB34,$A34*($A34+1)/2-(($A34-CC$6)*(($A34-CC$6)+1)/2))</f>
        <v>820</v>
      </c>
      <c r="CD34">
        <f>MAX($B34:CC34,$A34*($A34+1)/2-(($A34-CD$6)*(($A34-CD$6)+1)/2))</f>
        <v>820</v>
      </c>
      <c r="CE34">
        <f>MAX($B34:CD34,$A34*($A34+1)/2-(($A34-CE$6)*(($A34-CE$6)+1)/2))</f>
        <v>820</v>
      </c>
      <c r="CF34">
        <f>MAX($B34:CE34,$A34*($A34+1)/2-(($A34-CF$6)*(($A34-CF$6)+1)/2))</f>
        <v>820</v>
      </c>
      <c r="CG34">
        <f>MAX($B34:CF34,$A34*($A34+1)/2-(($A34-CG$6)*(($A34-CG$6)+1)/2))</f>
        <v>820</v>
      </c>
      <c r="CH34">
        <f>MAX($B34:CG34,$A34*($A34+1)/2-(($A34-CH$6)*(($A34-CH$6)+1)/2))</f>
        <v>820</v>
      </c>
      <c r="CI34">
        <f>MAX($B34:CH34,$A34*($A34+1)/2-(($A34-CI$6)*(($A34-CI$6)+1)/2))</f>
        <v>820</v>
      </c>
      <c r="CJ34">
        <f>MAX($B34:CI34,$A34*($A34+1)/2-(($A34-CJ$6)*(($A34-CJ$6)+1)/2))</f>
        <v>820</v>
      </c>
      <c r="CK34">
        <f>MAX($B34:CJ34,$A34*($A34+1)/2-(($A34-CK$6)*(($A34-CK$6)+1)/2))</f>
        <v>820</v>
      </c>
      <c r="CL34">
        <f>MAX($B34:CK34,$A34*($A34+1)/2-(($A34-CL$6)*(($A34-CL$6)+1)/2))</f>
        <v>820</v>
      </c>
      <c r="CM34">
        <f>MAX($B34:CL34,$A34*($A34+1)/2-(($A34-CM$6)*(($A34-CM$6)+1)/2))</f>
        <v>820</v>
      </c>
      <c r="CN34">
        <f>MAX($B34:CM34,$A34*($A34+1)/2-(($A34-CN$6)*(($A34-CN$6)+1)/2))</f>
        <v>820</v>
      </c>
      <c r="CO34">
        <f>MAX($B34:CN34,$A34*($A34+1)/2-(($A34-CO$6)*(($A34-CO$6)+1)/2))</f>
        <v>820</v>
      </c>
      <c r="CP34">
        <f>MAX($B34:CO34,$A34*($A34+1)/2-(($A34-CP$6)*(($A34-CP$6)+1)/2))</f>
        <v>820</v>
      </c>
      <c r="CQ34">
        <f>MAX($B34:CP34,$A34*($A34+1)/2-(($A34-CQ$6)*(($A34-CQ$6)+1)/2))</f>
        <v>820</v>
      </c>
      <c r="CR34">
        <f>MAX($B34:CQ34,$A34*($A34+1)/2-(($A34-CR$6)*(($A34-CR$6)+1)/2))</f>
        <v>820</v>
      </c>
      <c r="CS34">
        <f>MAX($B34:CR34,$A34*($A34+1)/2-(($A34-CS$6)*(($A34-CS$6)+1)/2))</f>
        <v>820</v>
      </c>
      <c r="CT34">
        <f>MAX($B34:CS34,$A34*($A34+1)/2-(($A34-CT$6)*(($A34-CT$6)+1)/2))</f>
        <v>820</v>
      </c>
      <c r="CU34">
        <f>MAX($B34:CT34,$A34*($A34+1)/2-(($A34-CU$6)*(($A34-CU$6)+1)/2))</f>
        <v>820</v>
      </c>
      <c r="CV34">
        <f>MAX($B34:CU34,$A34*($A34+1)/2-(($A34-CV$6)*(($A34-CV$6)+1)/2))</f>
        <v>820</v>
      </c>
      <c r="CW34">
        <f>MAX($B34:CV34,$A34*($A34+1)/2-(($A34-CW$6)*(($A34-CW$6)+1)/2))</f>
        <v>820</v>
      </c>
      <c r="CX34">
        <f>MAX($B34:CW34,$A34*($A34+1)/2-(($A34-CX$6)*(($A34-CX$6)+1)/2))</f>
        <v>820</v>
      </c>
      <c r="CY34">
        <f>MAX($B34:CX34,$A34*($A34+1)/2-(($A34-CY$6)*(($A34-CY$6)+1)/2))</f>
        <v>820</v>
      </c>
      <c r="CZ34">
        <f>MAX($B34:CY34,$A34*($A34+1)/2-(($A34-CZ$6)*(($A34-CZ$6)+1)/2))</f>
        <v>820</v>
      </c>
      <c r="DA34">
        <f>MAX($B34:CZ34,$A34*($A34+1)/2-(($A34-DA$6)*(($A34-DA$6)+1)/2))</f>
        <v>820</v>
      </c>
      <c r="DB34">
        <f>MAX($B34:DA34,$A34*($A34+1)/2-(($A34-DB$6)*(($A34-DB$6)+1)/2))</f>
        <v>820</v>
      </c>
      <c r="DC34">
        <f>MAX($B34:DB34,$A34*($A34+1)/2-(($A34-DC$6)*(($A34-DC$6)+1)/2))</f>
        <v>820</v>
      </c>
      <c r="DD34">
        <f>MAX($B34:DC34,$A34*($A34+1)/2-(($A34-DD$6)*(($A34-DD$6)+1)/2))</f>
        <v>820</v>
      </c>
      <c r="DE34">
        <f>MAX($B34:DD34,$A34*($A34+1)/2-(($A34-DE$6)*(($A34-DE$6)+1)/2))</f>
        <v>820</v>
      </c>
      <c r="DF34">
        <f>MAX($B34:DE34,$A34*($A34+1)/2-(($A34-DF$6)*(($A34-DF$6)+1)/2))</f>
        <v>820</v>
      </c>
      <c r="DG34">
        <f>MAX($B34:DF34,$A34*($A34+1)/2-(($A34-DG$6)*(($A34-DG$6)+1)/2))</f>
        <v>820</v>
      </c>
      <c r="DH34">
        <f>MAX($B34:DG34,$A34*($A34+1)/2-(($A34-DH$6)*(($A34-DH$6)+1)/2))</f>
        <v>820</v>
      </c>
      <c r="DI34">
        <f>MAX($B34:DH34,$A34*($A34+1)/2-(($A34-DI$6)*(($A34-DI$6)+1)/2))</f>
        <v>820</v>
      </c>
      <c r="DJ34">
        <f>MAX($B34:DI34,$A34*($A34+1)/2-(($A34-DJ$6)*(($A34-DJ$6)+1)/2))</f>
        <v>820</v>
      </c>
      <c r="DK34">
        <f>MAX($B34:DJ34,$A34*($A34+1)/2-(($A34-DK$6)*(($A34-DK$6)+1)/2))</f>
        <v>820</v>
      </c>
      <c r="DL34">
        <f>MAX($B34:DK34,$A34*($A34+1)/2-(($A34-DL$6)*(($A34-DL$6)+1)/2))</f>
        <v>820</v>
      </c>
      <c r="DM34">
        <f>MAX($B34:DL34,$A34*($A34+1)/2-(($A34-DM$6)*(($A34-DM$6)+1)/2))</f>
        <v>820</v>
      </c>
      <c r="DN34">
        <f>MAX($B34:DM34,$A34*($A34+1)/2-(($A34-DN$6)*(($A34-DN$6)+1)/2))</f>
        <v>820</v>
      </c>
      <c r="DO34">
        <f>MAX($B34:DN34,$A34*($A34+1)/2-(($A34-DO$6)*(($A34-DO$6)+1)/2))</f>
        <v>820</v>
      </c>
      <c r="DP34">
        <f>MAX($B34:DO34,$A34*($A34+1)/2-(($A34-DP$6)*(($A34-DP$6)+1)/2))</f>
        <v>820</v>
      </c>
      <c r="DQ34">
        <f>MAX($B34:DP34,$A34*($A34+1)/2-(($A34-DQ$6)*(($A34-DQ$6)+1)/2))</f>
        <v>820</v>
      </c>
      <c r="DR34">
        <f>MAX($B34:DQ34,$A34*($A34+1)/2-(($A34-DR$6)*(($A34-DR$6)+1)/2))</f>
        <v>820</v>
      </c>
      <c r="DS34">
        <f>MAX($B34:DR34,$A34*($A34+1)/2-(($A34-DS$6)*(($A34-DS$6)+1)/2))</f>
        <v>820</v>
      </c>
      <c r="DT34">
        <f>MAX($B34:DS34,$A34*($A34+1)/2-(($A34-DT$6)*(($A34-DT$6)+1)/2))</f>
        <v>820</v>
      </c>
      <c r="DU34">
        <f>MAX($B34:DT34,$A34*($A34+1)/2-(($A34-DU$6)*(($A34-DU$6)+1)/2))</f>
        <v>820</v>
      </c>
      <c r="DV34">
        <f>MAX($B34:DU34,$A34*($A34+1)/2-(($A34-DV$6)*(($A34-DV$6)+1)/2))</f>
        <v>820</v>
      </c>
      <c r="DW34">
        <f>MAX($B34:DV34,$A34*($A34+1)/2-(($A34-DW$6)*(($A34-DW$6)+1)/2))</f>
        <v>820</v>
      </c>
      <c r="DX34">
        <f>MAX($B34:DW34,$A34*($A34+1)/2-(($A34-DX$6)*(($A34-DX$6)+1)/2))</f>
        <v>820</v>
      </c>
      <c r="DY34">
        <f>MAX($B34:DX34,$A34*($A34+1)/2-(($A34-DY$6)*(($A34-DY$6)+1)/2))</f>
        <v>820</v>
      </c>
      <c r="DZ34">
        <f>MAX($B34:DY34,$A34*($A34+1)/2-(($A34-DZ$6)*(($A34-DZ$6)+1)/2))</f>
        <v>820</v>
      </c>
      <c r="EA34">
        <f>MAX($B34:DZ34,$A34*($A34+1)/2-(($A34-EA$6)*(($A34-EA$6)+1)/2))</f>
        <v>820</v>
      </c>
      <c r="EB34">
        <f>MAX($B34:EA34,$A34*($A34+1)/2-(($A34-EB$6)*(($A34-EB$6)+1)/2))</f>
        <v>820</v>
      </c>
      <c r="EC34">
        <f>MAX($B34:EB34,$A34*($A34+1)/2-(($A34-EC$6)*(($A34-EC$6)+1)/2))</f>
        <v>820</v>
      </c>
      <c r="ED34">
        <f>MAX($B34:EC34,$A34*($A34+1)/2-(($A34-ED$6)*(($A34-ED$6)+1)/2))</f>
        <v>820</v>
      </c>
      <c r="EE34">
        <f>MAX($B34:ED34,$A34*($A34+1)/2-(($A34-EE$6)*(($A34-EE$6)+1)/2))</f>
        <v>820</v>
      </c>
      <c r="EF34">
        <f>MAX($B34:EE34,$A34*($A34+1)/2-(($A34-EF$6)*(($A34-EF$6)+1)/2))</f>
        <v>820</v>
      </c>
      <c r="EG34">
        <f>MAX($B34:EF34,$A34*($A34+1)/2-(($A34-EG$6)*(($A34-EG$6)+1)/2))</f>
        <v>820</v>
      </c>
      <c r="EH34">
        <f>MAX($B34:EG34,$A34*($A34+1)/2-(($A34-EH$6)*(($A34-EH$6)+1)/2))</f>
        <v>820</v>
      </c>
      <c r="EI34">
        <f>MAX($B34:EH34,$A34*($A34+1)/2-(($A34-EI$6)*(($A34-EI$6)+1)/2))</f>
        <v>820</v>
      </c>
      <c r="EJ34">
        <f>MAX($B34:EI34,$A34*($A34+1)/2-(($A34-EJ$6)*(($A34-EJ$6)+1)/2))</f>
        <v>820</v>
      </c>
      <c r="EK34">
        <f>MAX($B34:EJ34,$A34*($A34+1)/2-(($A34-EK$6)*(($A34-EK$6)+1)/2))</f>
        <v>820</v>
      </c>
      <c r="EL34">
        <f>MAX($B34:EK34,$A34*($A34+1)/2-(($A34-EL$6)*(($A34-EL$6)+1)/2))</f>
        <v>820</v>
      </c>
      <c r="EM34">
        <f>MAX($B34:EL34,$A34*($A34+1)/2-(($A34-EM$6)*(($A34-EM$6)+1)/2))</f>
        <v>820</v>
      </c>
      <c r="EN34">
        <f>MAX($B34:EM34,$A34*($A34+1)/2-(($A34-EN$6)*(($A34-EN$6)+1)/2))</f>
        <v>820</v>
      </c>
      <c r="EO34">
        <f>MAX($B34:EN34,$A34*($A34+1)/2-(($A34-EO$6)*(($A34-EO$6)+1)/2))</f>
        <v>820</v>
      </c>
      <c r="EP34">
        <f>MAX($B34:EO34,$A34*($A34+1)/2-(($A34-EP$6)*(($A34-EP$6)+1)/2))</f>
        <v>820</v>
      </c>
      <c r="EQ34">
        <f>MAX($B34:EP34,$A34*($A34+1)/2-(($A34-EQ$6)*(($A34-EQ$6)+1)/2))</f>
        <v>820</v>
      </c>
      <c r="ER34">
        <f>MAX($B34:EQ34,$A34*($A34+1)/2-(($A34-ER$6)*(($A34-ER$6)+1)/2))</f>
        <v>820</v>
      </c>
      <c r="ES34">
        <f>MAX($B34:ER34,$A34*($A34+1)/2-(($A34-ES$6)*(($A34-ES$6)+1)/2))</f>
        <v>820</v>
      </c>
      <c r="ET34">
        <f>MAX($B34:ES34,$A34*($A34+1)/2-(($A34-ET$6)*(($A34-ET$6)+1)/2))</f>
        <v>820</v>
      </c>
      <c r="EU34">
        <f>MAX($B34:ET34,$A34*($A34+1)/2-(($A34-EU$6)*(($A34-EU$6)+1)/2))</f>
        <v>820</v>
      </c>
      <c r="EV34">
        <f>MAX($B34:EU34,$A34*($A34+1)/2-(($A34-EV$6)*(($A34-EV$6)+1)/2))</f>
        <v>820</v>
      </c>
      <c r="EW34">
        <f>MAX($B34:EV34,$A34*($A34+1)/2-(($A34-EW$6)*(($A34-EW$6)+1)/2))</f>
        <v>820</v>
      </c>
      <c r="EX34">
        <f>MAX($B34:EW34,$A34*($A34+1)/2-(($A34-EX$6)*(($A34-EX$6)+1)/2))</f>
        <v>820</v>
      </c>
      <c r="EY34">
        <f>MAX($B34:EX34,$A34*($A34+1)/2-(($A34-EY$6)*(($A34-EY$6)+1)/2))</f>
        <v>820</v>
      </c>
      <c r="EZ34">
        <f>MAX($B34:EY34,$A34*($A34+1)/2-(($A34-EZ$6)*(($A34-EZ$6)+1)/2))</f>
        <v>820</v>
      </c>
      <c r="FA34">
        <f>MAX($B34:EZ34,$A34*($A34+1)/2-(($A34-FA$6)*(($A34-FA$6)+1)/2))</f>
        <v>820</v>
      </c>
      <c r="FB34">
        <f>MAX($B34:FA34,$A34*($A34+1)/2-(($A34-FB$6)*(($A34-FB$6)+1)/2))</f>
        <v>820</v>
      </c>
      <c r="FC34">
        <f>MAX($B34:FB34,$A34*($A34+1)/2-(($A34-FC$6)*(($A34-FC$6)+1)/2))</f>
        <v>820</v>
      </c>
      <c r="FD34">
        <f>MAX($B34:FC34,$A34*($A34+1)/2-(($A34-FD$6)*(($A34-FD$6)+1)/2))</f>
        <v>820</v>
      </c>
      <c r="FE34">
        <f>MAX($B34:FD34,$A34*($A34+1)/2-(($A34-FE$6)*(($A34-FE$6)+1)/2))</f>
        <v>820</v>
      </c>
      <c r="FF34">
        <f>MAX($B34:FE34,$A34*($A34+1)/2-(($A34-FF$6)*(($A34-FF$6)+1)/2))</f>
        <v>820</v>
      </c>
      <c r="FG34">
        <f>MAX($B34:FF34,$A34*($A34+1)/2-(($A34-FG$6)*(($A34-FG$6)+1)/2))</f>
        <v>820</v>
      </c>
      <c r="FH34">
        <f>MAX($B34:FG34,$A34*($A34+1)/2-(($A34-FH$6)*(($A34-FH$6)+1)/2))</f>
        <v>820</v>
      </c>
      <c r="FI34">
        <f>MAX($B34:FH34,$A34*($A34+1)/2-(($A34-FI$6)*(($A34-FI$6)+1)/2))</f>
        <v>820</v>
      </c>
      <c r="FJ34">
        <f>MAX($B34:FI34,$A34*($A34+1)/2-(($A34-FJ$6)*(($A34-FJ$6)+1)/2))</f>
        <v>820</v>
      </c>
      <c r="FK34">
        <f>MAX($B34:FJ34,$A34*($A34+1)/2-(($A34-FK$6)*(($A34-FK$6)+1)/2))</f>
        <v>820</v>
      </c>
      <c r="FL34">
        <f>MAX($B34:FK34,$A34*($A34+1)/2-(($A34-FL$6)*(($A34-FL$6)+1)/2))</f>
        <v>820</v>
      </c>
      <c r="FM34">
        <f>MAX($B34:FL34,$A34*($A34+1)/2-(($A34-FM$6)*(($A34-FM$6)+1)/2))</f>
        <v>820</v>
      </c>
      <c r="FN34">
        <f>MAX($B34:FM34,$A34*($A34+1)/2-(($A34-FN$6)*(($A34-FN$6)+1)/2))</f>
        <v>820</v>
      </c>
      <c r="FO34">
        <f>MAX($B34:FN34,$A34*($A34+1)/2-(($A34-FO$6)*(($A34-FO$6)+1)/2))</f>
        <v>820</v>
      </c>
      <c r="FP34">
        <f>MAX($B34:FO34,$A34*($A34+1)/2-(($A34-FP$6)*(($A34-FP$6)+1)/2))</f>
        <v>820</v>
      </c>
      <c r="FQ34">
        <f>MAX($B34:FP34,$A34*($A34+1)/2-(($A34-FQ$6)*(($A34-FQ$6)+1)/2))</f>
        <v>820</v>
      </c>
      <c r="FR34">
        <f>MAX($B34:FQ34,$A34*($A34+1)/2-(($A34-FR$6)*(($A34-FR$6)+1)/2))</f>
        <v>820</v>
      </c>
      <c r="FS34">
        <f>MAX($B34:FR34,$A34*($A34+1)/2-(($A34-FS$6)*(($A34-FS$6)+1)/2))</f>
        <v>820</v>
      </c>
      <c r="FT34">
        <f>MAX($B34:FS34,$A34*($A34+1)/2-(($A34-FT$6)*(($A34-FT$6)+1)/2))</f>
        <v>820</v>
      </c>
      <c r="FU34">
        <f>MAX($B34:FT34,$A34*($A34+1)/2-(($A34-FU$6)*(($A34-FU$6)+1)/2))</f>
        <v>820</v>
      </c>
      <c r="FV34">
        <f>MAX($B34:FU34,$A34*($A34+1)/2-(($A34-FV$6)*(($A34-FV$6)+1)/2))</f>
        <v>820</v>
      </c>
      <c r="FW34">
        <f>MAX($B34:FV34,$A34*($A34+1)/2-(($A34-FW$6)*(($A34-FW$6)+1)/2))</f>
        <v>820</v>
      </c>
      <c r="FX34">
        <f>MAX($B34:FW34,$A34*($A34+1)/2-(($A34-FX$6)*(($A34-FX$6)+1)/2))</f>
        <v>820</v>
      </c>
      <c r="FY34">
        <f>MAX($B34:FX34,$A34*($A34+1)/2-(($A34-FY$6)*(($A34-FY$6)+1)/2))</f>
        <v>820</v>
      </c>
      <c r="FZ34">
        <f>MAX($B34:FY34,$A34*($A34+1)/2-(($A34-FZ$6)*(($A34-FZ$6)+1)/2))</f>
        <v>820</v>
      </c>
      <c r="GA34">
        <f>MAX($B34:FZ34,$A34*($A34+1)/2-(($A34-GA$6)*(($A34-GA$6)+1)/2))</f>
        <v>820</v>
      </c>
      <c r="GB34">
        <f>MAX($B34:GA34,$A34*($A34+1)/2-(($A34-GB$6)*(($A34-GB$6)+1)/2))</f>
        <v>820</v>
      </c>
      <c r="GC34">
        <f>MAX($B34:GB34,$A34*($A34+1)/2-(($A34-GC$6)*(($A34-GC$6)+1)/2))</f>
        <v>820</v>
      </c>
      <c r="GD34">
        <f>MAX($B34:GC34,$A34*($A34+1)/2-(($A34-GD$6)*(($A34-GD$6)+1)/2))</f>
        <v>820</v>
      </c>
      <c r="GE34">
        <f>MAX($B34:GD34,$A34*($A34+1)/2-(($A34-GE$6)*(($A34-GE$6)+1)/2))</f>
        <v>820</v>
      </c>
      <c r="GF34">
        <f>MAX($B34:GE34,$A34*($A34+1)/2-(($A34-GF$6)*(($A34-GF$6)+1)/2))</f>
        <v>820</v>
      </c>
      <c r="GG34">
        <f>MAX($B34:GF34,$A34*($A34+1)/2-(($A34-GG$6)*(($A34-GG$6)+1)/2))</f>
        <v>820</v>
      </c>
      <c r="GH34">
        <f>MAX($B34:GG34,$A34*($A34+1)/2-(($A34-GH$6)*(($A34-GH$6)+1)/2))</f>
        <v>820</v>
      </c>
      <c r="GI34">
        <f>MAX($B34:GH34,$A34*($A34+1)/2-(($A34-GI$6)*(($A34-GI$6)+1)/2))</f>
        <v>820</v>
      </c>
      <c r="GJ34">
        <f>MAX($B34:GI34,$A34*($A34+1)/2-(($A34-GJ$6)*(($A34-GJ$6)+1)/2))</f>
        <v>820</v>
      </c>
      <c r="GK34">
        <f>MAX($B34:GJ34,$A34*($A34+1)/2-(($A34-GK$6)*(($A34-GK$6)+1)/2))</f>
        <v>820</v>
      </c>
      <c r="GL34">
        <f>MAX($B34:GK34,$A34*($A34+1)/2-(($A34-GL$6)*(($A34-GL$6)+1)/2))</f>
        <v>820</v>
      </c>
      <c r="GM34">
        <f>MAX($B34:GL34,$A34*($A34+1)/2-(($A34-GM$6)*(($A34-GM$6)+1)/2))</f>
        <v>820</v>
      </c>
      <c r="GN34">
        <f>MAX($B34:GM34,$A34*($A34+1)/2-(($A34-GN$6)*(($A34-GN$6)+1)/2))</f>
        <v>820</v>
      </c>
      <c r="GO34">
        <f>MAX($B34:GN34,$A34*($A34+1)/2-(($A34-GO$6)*(($A34-GO$6)+1)/2))</f>
        <v>820</v>
      </c>
      <c r="GP34">
        <f>MAX($B34:GO34,$A34*($A34+1)/2-(($A34-GP$6)*(($A34-GP$6)+1)/2))</f>
        <v>820</v>
      </c>
      <c r="GQ34">
        <f>MAX($B34:GP34,$A34*($A34+1)/2-(($A34-GQ$6)*(($A34-GQ$6)+1)/2))</f>
        <v>820</v>
      </c>
      <c r="GR34">
        <f>MAX($B34:GQ34,$A34*($A34+1)/2-(($A34-GR$6)*(($A34-GR$6)+1)/2))</f>
        <v>820</v>
      </c>
      <c r="GS34">
        <f>MAX($B34:GR34,$A34*($A34+1)/2-(($A34-GS$6)*(($A34-GS$6)+1)/2))</f>
        <v>820</v>
      </c>
      <c r="GT34">
        <f>MAX($B34:GS34,$A34*($A34+1)/2-(($A34-GT$6)*(($A34-GT$6)+1)/2))</f>
        <v>820</v>
      </c>
      <c r="GU34">
        <f>MAX($B34:GT34,$A34*($A34+1)/2-(($A34-GU$6)*(($A34-GU$6)+1)/2))</f>
        <v>820</v>
      </c>
      <c r="GV34">
        <f>MAX($B34:GU34,$A34*($A34+1)/2-(($A34-GV$6)*(($A34-GV$6)+1)/2))</f>
        <v>820</v>
      </c>
      <c r="GW34">
        <f>MAX($B34:GV34,$A34*($A34+1)/2-(($A34-GW$6)*(($A34-GW$6)+1)/2))</f>
        <v>820</v>
      </c>
      <c r="GX34">
        <f>MAX($B34:GW34,$A34*($A34+1)/2-(($A34-GX$6)*(($A34-GX$6)+1)/2))</f>
        <v>820</v>
      </c>
      <c r="GY34">
        <f>MAX($B34:GX34,$A34*($A34+1)/2-(($A34-GY$6)*(($A34-GY$6)+1)/2))</f>
        <v>820</v>
      </c>
      <c r="GZ34">
        <f>MAX($B34:GY34,$A34*($A34+1)/2-(($A34-GZ$6)*(($A34-GZ$6)+1)/2))</f>
        <v>820</v>
      </c>
      <c r="HA34">
        <f>MAX($B34:GZ34,$A34*($A34+1)/2-(($A34-HA$6)*(($A34-HA$6)+1)/2))</f>
        <v>820</v>
      </c>
      <c r="HB34">
        <f>MAX($B34:HA34,$A34*($A34+1)/2-(($A34-HB$6)*(($A34-HB$6)+1)/2))</f>
        <v>820</v>
      </c>
      <c r="HC34">
        <f>MAX($B34:HB34,$A34*($A34+1)/2-(($A34-HC$6)*(($A34-HC$6)+1)/2))</f>
        <v>820</v>
      </c>
      <c r="HD34">
        <f>MAX($B34:HC34,$A34*($A34+1)/2-(($A34-HD$6)*(($A34-HD$6)+1)/2))</f>
        <v>820</v>
      </c>
      <c r="HE34">
        <f>MAX($B34:HD34,$A34*($A34+1)/2-(($A34-HE$6)*(($A34-HE$6)+1)/2))</f>
        <v>820</v>
      </c>
      <c r="HF34">
        <f>MAX($B34:HE34,$A34*($A34+1)/2-(($A34-HF$6)*(($A34-HF$6)+1)/2))</f>
        <v>820</v>
      </c>
      <c r="HG34">
        <f>MAX($B34:HF34,$A34*($A34+1)/2-(($A34-HG$6)*(($A34-HG$6)+1)/2))</f>
        <v>820</v>
      </c>
      <c r="HH34">
        <f>MAX($B34:HG34,$A34*($A34+1)/2-(($A34-HH$6)*(($A34-HH$6)+1)/2))</f>
        <v>820</v>
      </c>
      <c r="HI34">
        <f>MAX($B34:HH34,$A34*($A34+1)/2-(($A34-HI$6)*(($A34-HI$6)+1)/2))</f>
        <v>820</v>
      </c>
      <c r="HJ34">
        <f>MAX($B34:HI34,$A34*($A34+1)/2-(($A34-HJ$6)*(($A34-HJ$6)+1)/2))</f>
        <v>820</v>
      </c>
      <c r="HK34">
        <f>MAX($B34:HJ34,$A34*($A34+1)/2-(($A34-HK$6)*(($A34-HK$6)+1)/2))</f>
        <v>820</v>
      </c>
      <c r="HL34">
        <f>MAX($B34:HK34,$A34*($A34+1)/2-(($A34-HL$6)*(($A34-HL$6)+1)/2))</f>
        <v>820</v>
      </c>
      <c r="HM34">
        <f>MAX($B34:HL34,$A34*($A34+1)/2-(($A34-HM$6)*(($A34-HM$6)+1)/2))</f>
        <v>820</v>
      </c>
      <c r="HN34">
        <f>MAX($B34:HM34,$A34*($A34+1)/2-(($A34-HN$6)*(($A34-HN$6)+1)/2))</f>
        <v>820</v>
      </c>
      <c r="HO34">
        <f>MAX($B34:HN34,$A34*($A34+1)/2-(($A34-HO$6)*(($A34-HO$6)+1)/2))</f>
        <v>820</v>
      </c>
      <c r="HP34">
        <f>MAX($B34:HO34,$A34*($A34+1)/2-(($A34-HP$6)*(($A34-HP$6)+1)/2))</f>
        <v>820</v>
      </c>
      <c r="HQ34">
        <f>MAX($B34:HP34,$A34*($A34+1)/2-(($A34-HQ$6)*(($A34-HQ$6)+1)/2))</f>
        <v>820</v>
      </c>
      <c r="HR34">
        <f>MAX($B34:HQ34,$A34*($A34+1)/2-(($A34-HR$6)*(($A34-HR$6)+1)/2))</f>
        <v>820</v>
      </c>
      <c r="HS34">
        <f>MAX($B34:HR34,$A34*($A34+1)/2-(($A34-HS$6)*(($A34-HS$6)+1)/2))</f>
        <v>820</v>
      </c>
      <c r="HT34">
        <f>MAX($B34:HS34,$A34*($A34+1)/2-(($A34-HT$6)*(($A34-HT$6)+1)/2))</f>
        <v>820</v>
      </c>
      <c r="HU34">
        <f>MAX($B34:HT34,$A34*($A34+1)/2-(($A34-HU$6)*(($A34-HU$6)+1)/2))</f>
        <v>820</v>
      </c>
      <c r="HV34">
        <f>MAX($B34:HU34,$A34*($A34+1)/2-(($A34-HV$6)*(($A34-HV$6)+1)/2))</f>
        <v>820</v>
      </c>
      <c r="HW34">
        <f>MAX($B34:HV34,$A34*($A34+1)/2-(($A34-HW$6)*(($A34-HW$6)+1)/2))</f>
        <v>820</v>
      </c>
      <c r="HX34">
        <f>MAX($B34:HW34,$A34*($A34+1)/2-(($A34-HX$6)*(($A34-HX$6)+1)/2))</f>
        <v>820</v>
      </c>
      <c r="HY34">
        <f>MAX($B34:HX34,$A34*($A34+1)/2-(($A34-HY$6)*(($A34-HY$6)+1)/2))</f>
        <v>820</v>
      </c>
      <c r="HZ34">
        <f>MAX($B34:HY34,$A34*($A34+1)/2-(($A34-HZ$6)*(($A34-HZ$6)+1)/2))</f>
        <v>820</v>
      </c>
      <c r="IA34">
        <f>MAX($B34:HZ34,$A34*($A34+1)/2-(($A34-IA$6)*(($A34-IA$6)+1)/2))</f>
        <v>820</v>
      </c>
      <c r="IB34">
        <f>MAX($B34:IA34,$A34*($A34+1)/2-(($A34-IB$6)*(($A34-IB$6)+1)/2))</f>
        <v>820</v>
      </c>
      <c r="IC34">
        <f>MAX($B34:IB34,$A34*($A34+1)/2-(($A34-IC$6)*(($A34-IC$6)+1)/2))</f>
        <v>820</v>
      </c>
      <c r="ID34">
        <f>MAX($B34:IC34,$A34*($A34+1)/2-(($A34-ID$6)*(($A34-ID$6)+1)/2))</f>
        <v>820</v>
      </c>
      <c r="IE34">
        <f>MAX($B34:ID34,$A34*($A34+1)/2-(($A34-IE$6)*(($A34-IE$6)+1)/2))</f>
        <v>820</v>
      </c>
      <c r="IF34">
        <f>MAX($B34:IE34,$A34*($A34+1)/2-(($A34-IF$6)*(($A34-IF$6)+1)/2))</f>
        <v>820</v>
      </c>
      <c r="IG34">
        <f>MAX($B34:IF34,$A34*($A34+1)/2-(($A34-IG$6)*(($A34-IG$6)+1)/2))</f>
        <v>820</v>
      </c>
      <c r="IH34">
        <f>MAX($B34:IG34,$A34*($A34+1)/2-(($A34-IH$6)*(($A34-IH$6)+1)/2))</f>
        <v>820</v>
      </c>
      <c r="II34">
        <f>MAX($B34:IH34,$A34*($A34+1)/2-(($A34-II$6)*(($A34-II$6)+1)/2))</f>
        <v>820</v>
      </c>
      <c r="IJ34">
        <f>MAX($B34:II34,$A34*($A34+1)/2-(($A34-IJ$6)*(($A34-IJ$6)+1)/2))</f>
        <v>820</v>
      </c>
      <c r="IK34">
        <f>MAX($B34:IJ34,$A34*($A34+1)/2-(($A34-IK$6)*(($A34-IK$6)+1)/2))</f>
        <v>820</v>
      </c>
      <c r="IL34">
        <f>MAX($B34:IK34,$A34*($A34+1)/2-(($A34-IL$6)*(($A34-IL$6)+1)/2))</f>
        <v>820</v>
      </c>
      <c r="IM34">
        <f>MAX($B34:IL34,$A34*($A34+1)/2-(($A34-IM$6)*(($A34-IM$6)+1)/2))</f>
        <v>820</v>
      </c>
      <c r="IN34">
        <f>MAX($B34:IM34,$A34*($A34+1)/2-(($A34-IN$6)*(($A34-IN$6)+1)/2))</f>
        <v>820</v>
      </c>
      <c r="IO34">
        <f>MAX($B34:IN34,$A34*($A34+1)/2-(($A34-IO$6)*(($A34-IO$6)+1)/2))</f>
        <v>820</v>
      </c>
      <c r="IP34">
        <f>MAX($B34:IO34,$A34*($A34+1)/2-(($A34-IP$6)*(($A34-IP$6)+1)/2))</f>
        <v>820</v>
      </c>
      <c r="IQ34">
        <f>MAX($B34:IP34,$A34*($A34+1)/2-(($A34-IQ$6)*(($A34-IQ$6)+1)/2))</f>
        <v>820</v>
      </c>
      <c r="IR34">
        <f>MAX($B34:IQ34,$A34*($A34+1)/2-(($A34-IR$6)*(($A34-IR$6)+1)/2))</f>
        <v>820</v>
      </c>
      <c r="IS34">
        <f>MAX($B34:IR34,$A34*($A34+1)/2-(($A34-IS$6)*(($A34-IS$6)+1)/2))</f>
        <v>820</v>
      </c>
      <c r="IT34">
        <f>MAX($B34:IS34,$A34*($A34+1)/2-(($A34-IT$6)*(($A34-IT$6)+1)/2))</f>
        <v>820</v>
      </c>
      <c r="IU34">
        <f>MAX($B34:IT34,$A34*($A34+1)/2-(($A34-IU$6)*(($A34-IU$6)+1)/2))</f>
        <v>820</v>
      </c>
      <c r="IV34">
        <f>MAX($B34:IU34,$A34*($A34+1)/2-(($A34-IV$6)*(($A34-IV$6)+1)/2))</f>
        <v>820</v>
      </c>
      <c r="IW34">
        <f>MAX($B34:IV34,$A34*($A34+1)/2-(($A34-IW$6)*(($A34-IW$6)+1)/2))</f>
        <v>820</v>
      </c>
      <c r="IX34">
        <f>MAX($B34:IW34,$A34*($A34+1)/2-(($A34-IX$6)*(($A34-IX$6)+1)/2))</f>
        <v>820</v>
      </c>
      <c r="IY34">
        <f>MAX($B34:IX34,$A34*($A34+1)/2-(($A34-IY$6)*(($A34-IY$6)+1)/2))</f>
        <v>820</v>
      </c>
      <c r="IZ34">
        <f>MAX($B34:IY34,$A34*($A34+1)/2-(($A34-IZ$6)*(($A34-IZ$6)+1)/2))</f>
        <v>820</v>
      </c>
      <c r="JA34">
        <f>MAX($B34:IZ34,$A34*($A34+1)/2-(($A34-JA$6)*(($A34-JA$6)+1)/2))</f>
        <v>820</v>
      </c>
      <c r="JB34">
        <f>MAX($B34:JA34,$A34*($A34+1)/2-(($A34-JB$6)*(($A34-JB$6)+1)/2))</f>
        <v>820</v>
      </c>
      <c r="JC34">
        <f>MAX($B34:JB34,$A34*($A34+1)/2-(($A34-JC$6)*(($A34-JC$6)+1)/2))</f>
        <v>820</v>
      </c>
      <c r="JD34">
        <f>MAX($B34:JC34,$A34*($A34+1)/2-(($A34-JD$6)*(($A34-JD$6)+1)/2))</f>
        <v>820</v>
      </c>
      <c r="JE34">
        <f>MAX($B34:JD34,$A34*($A34+1)/2-(($A34-JE$6)*(($A34-JE$6)+1)/2))</f>
        <v>820</v>
      </c>
      <c r="JF34">
        <f>MAX($B34:JE34,$A34*($A34+1)/2-(($A34-JF$6)*(($A34-JF$6)+1)/2))</f>
        <v>820</v>
      </c>
      <c r="JG34">
        <f>MAX($B34:JF34,$A34*($A34+1)/2-(($A34-JG$6)*(($A34-JG$6)+1)/2))</f>
        <v>820</v>
      </c>
      <c r="JH34">
        <f>MAX($B34:JG34,$A34*($A34+1)/2-(($A34-JH$6)*(($A34-JH$6)+1)/2))</f>
        <v>820</v>
      </c>
      <c r="JI34">
        <f>MAX($B34:JH34,$A34*($A34+1)/2-(($A34-JI$6)*(($A34-JI$6)+1)/2))</f>
        <v>820</v>
      </c>
      <c r="JJ34">
        <f>MAX($B34:JI34,$A34*($A34+1)/2-(($A34-JJ$6)*(($A34-JJ$6)+1)/2))</f>
        <v>820</v>
      </c>
      <c r="JK34">
        <f>MAX($B34:JJ34,$A34*($A34+1)/2-(($A34-JK$6)*(($A34-JK$6)+1)/2))</f>
        <v>820</v>
      </c>
      <c r="JL34">
        <f>MAX($B34:JK34,$A34*($A34+1)/2-(($A34-JL$6)*(($A34-JL$6)+1)/2))</f>
        <v>820</v>
      </c>
      <c r="JM34">
        <f>MAX($B34:JL34,$A34*($A34+1)/2-(($A34-JM$6)*(($A34-JM$6)+1)/2))</f>
        <v>820</v>
      </c>
      <c r="JN34">
        <f>MAX($B34:JM34,$A34*($A34+1)/2-(($A34-JN$6)*(($A34-JN$6)+1)/2))</f>
        <v>820</v>
      </c>
      <c r="JO34">
        <f>MAX($B34:JN34,$A34*($A34+1)/2-(($A34-JO$6)*(($A34-JO$6)+1)/2))</f>
        <v>820</v>
      </c>
      <c r="JP34">
        <f>MAX($B34:JO34,$A34*($A34+1)/2-(($A34-JP$6)*(($A34-JP$6)+1)/2))</f>
        <v>820</v>
      </c>
      <c r="JQ34">
        <f>MAX($B34:JP34,$A34*($A34+1)/2-(($A34-JQ$6)*(($A34-JQ$6)+1)/2))</f>
        <v>820</v>
      </c>
      <c r="JR34">
        <f>MAX($B34:JQ34,$A34*($A34+1)/2-(($A34-JR$6)*(($A34-JR$6)+1)/2))</f>
        <v>820</v>
      </c>
      <c r="JS34">
        <f>MAX($B34:JR34,$A34*($A34+1)/2-(($A34-JS$6)*(($A34-JS$6)+1)/2))</f>
        <v>820</v>
      </c>
      <c r="JT34">
        <f>MAX($B34:JS34,$A34*($A34+1)/2-(($A34-JT$6)*(($A34-JT$6)+1)/2))</f>
        <v>820</v>
      </c>
      <c r="JU34">
        <f>MAX($B34:JT34,$A34*($A34+1)/2-(($A34-JU$6)*(($A34-JU$6)+1)/2))</f>
        <v>820</v>
      </c>
      <c r="JV34">
        <f>MAX($B34:JU34,$A34*($A34+1)/2-(($A34-JV$6)*(($A34-JV$6)+1)/2))</f>
        <v>820</v>
      </c>
      <c r="JW34">
        <f>MAX($B34:JV34,$A34*($A34+1)/2-(($A34-JW$6)*(($A34-JW$6)+1)/2))</f>
        <v>820</v>
      </c>
      <c r="JX34">
        <f>MAX($B34:JW34,$A34*($A34+1)/2-(($A34-JX$6)*(($A34-JX$6)+1)/2))</f>
        <v>820</v>
      </c>
      <c r="JY34">
        <f>MAX($B34:JX34,$A34*($A34+1)/2-(($A34-JY$6)*(($A34-JY$6)+1)/2))</f>
        <v>820</v>
      </c>
      <c r="JZ34">
        <f>MAX($B34:JY34,$A34*($A34+1)/2-(($A34-JZ$6)*(($A34-JZ$6)+1)/2))</f>
        <v>820</v>
      </c>
      <c r="KA34">
        <f>MAX($B34:JZ34,$A34*($A34+1)/2-(($A34-KA$6)*(($A34-KA$6)+1)/2))</f>
        <v>820</v>
      </c>
      <c r="KB34">
        <f>MAX($B34:KA34,$A34*($A34+1)/2-(($A34-KB$6)*(($A34-KB$6)+1)/2))</f>
        <v>820</v>
      </c>
      <c r="KC34">
        <f>MAX($B34:KB34,$A34*($A34+1)/2-(($A34-KC$6)*(($A34-KC$6)+1)/2))</f>
        <v>820</v>
      </c>
      <c r="KD34">
        <f>MAX($B34:KC34,$A34*($A34+1)/2-(($A34-KD$6)*(($A34-KD$6)+1)/2))</f>
        <v>820</v>
      </c>
      <c r="KE34">
        <f>MAX($B34:KD34,$A34*($A34+1)/2-(($A34-KE$6)*(($A34-KE$6)+1)/2))</f>
        <v>820</v>
      </c>
      <c r="KF34">
        <f>MAX($B34:KE34,$A34*($A34+1)/2-(($A34-KF$6)*(($A34-KF$6)+1)/2))</f>
        <v>820</v>
      </c>
      <c r="KG34">
        <f>MAX($B34:KF34,$A34*($A34+1)/2-(($A34-KG$6)*(($A34-KG$6)+1)/2))</f>
        <v>820</v>
      </c>
      <c r="KH34">
        <f>MAX($B34:KG34,$A34*($A34+1)/2-(($A34-KH$6)*(($A34-KH$6)+1)/2))</f>
        <v>820</v>
      </c>
      <c r="KI34">
        <f>MAX($B34:KH34,$A34*($A34+1)/2-(($A34-KI$6)*(($A34-KI$6)+1)/2))</f>
        <v>820</v>
      </c>
      <c r="KJ34">
        <f>MAX($B34:KI34,$A34*($A34+1)/2-(($A34-KJ$6)*(($A34-KJ$6)+1)/2))</f>
        <v>820</v>
      </c>
      <c r="KK34">
        <f>MAX($B34:KJ34,$A34*($A34+1)/2-(($A34-KK$6)*(($A34-KK$6)+1)/2))</f>
        <v>820</v>
      </c>
      <c r="KL34">
        <f>MAX($B34:KK34,$A34*($A34+1)/2-(($A34-KL$6)*(($A34-KL$6)+1)/2))</f>
        <v>820</v>
      </c>
      <c r="KM34">
        <f>MAX($B34:KL34,$A34*($A34+1)/2-(($A34-KM$6)*(($A34-KM$6)+1)/2))</f>
        <v>820</v>
      </c>
      <c r="KN34">
        <f>MAX($B34:KM34,$A34*($A34+1)/2-(($A34-KN$6)*(($A34-KN$6)+1)/2))</f>
        <v>820</v>
      </c>
      <c r="KO34">
        <f>MAX($B34:KN34,$A34*($A34+1)/2-(($A34-KO$6)*(($A34-KO$6)+1)/2))</f>
        <v>820</v>
      </c>
      <c r="KP34">
        <f>MAX($B34:KO34,$A34*($A34+1)/2-(($A34-KP$6)*(($A34-KP$6)+1)/2))</f>
        <v>820</v>
      </c>
      <c r="KQ34">
        <f>MAX($B34:KP34,$A34*($A34+1)/2-(($A34-KQ$6)*(($A34-KQ$6)+1)/2))</f>
        <v>820</v>
      </c>
      <c r="KR34">
        <f>MAX($B34:KQ34,$A34*($A34+1)/2-(($A34-KR$6)*(($A34-KR$6)+1)/2))</f>
        <v>820</v>
      </c>
      <c r="KS34">
        <f>MAX($B34:KR34,$A34*($A34+1)/2-(($A34-KS$6)*(($A34-KS$6)+1)/2))</f>
        <v>820</v>
      </c>
      <c r="KT34">
        <f>MAX($B34:KS34,$A34*($A34+1)/2-(($A34-KT$6)*(($A34-KT$6)+1)/2))</f>
        <v>820</v>
      </c>
      <c r="KU34">
        <f>MAX($B34:KT34,$A34*($A34+1)/2-(($A34-KU$6)*(($A34-KU$6)+1)/2))</f>
        <v>820</v>
      </c>
      <c r="KV34">
        <f>MAX($B34:KU34,$A34*($A34+1)/2-(($A34-KV$6)*(($A34-KV$6)+1)/2))</f>
        <v>820</v>
      </c>
      <c r="KW34">
        <f>MAX($B34:KV34,$A34*($A34+1)/2-(($A34-KW$6)*(($A34-KW$6)+1)/2))</f>
        <v>820</v>
      </c>
    </row>
    <row r="35" spans="1:309" x14ac:dyDescent="0.25">
      <c r="A35">
        <v>41</v>
      </c>
      <c r="D35">
        <f>MAX($B35:C35,$A35*($A35+1)/2-(($A35-D$6)*(($A35-D$6)+1)/2))</f>
        <v>0</v>
      </c>
      <c r="E35">
        <f>MAX($B35:D35,$A35*($A35+1)/2-(($A35-E$6)*(($A35-E$6)+1)/2))</f>
        <v>41</v>
      </c>
      <c r="F35">
        <f>MAX($B35:E35,$A35*($A35+1)/2-(($A35-F$6)*(($A35-F$6)+1)/2))</f>
        <v>81</v>
      </c>
      <c r="G35">
        <f>MAX($B35:F35,$A35*($A35+1)/2-(($A35-G$6)*(($A35-G$6)+1)/2))</f>
        <v>120</v>
      </c>
      <c r="H35">
        <f>MAX($B35:G35,$A35*($A35+1)/2-(($A35-H$6)*(($A35-H$6)+1)/2))</f>
        <v>158</v>
      </c>
      <c r="I35">
        <f>MAX($B35:H35,$A35*($A35+1)/2-(($A35-I$6)*(($A35-I$6)+1)/2))</f>
        <v>195</v>
      </c>
      <c r="J35">
        <f>MAX($B35:I35,$A35*($A35+1)/2-(($A35-J$6)*(($A35-J$6)+1)/2))</f>
        <v>231</v>
      </c>
      <c r="K35">
        <f>MAX($B35:J35,$A35*($A35+1)/2-(($A35-K$6)*(($A35-K$6)+1)/2))</f>
        <v>266</v>
      </c>
      <c r="L35">
        <f>MAX($B35:K35,$A35*($A35+1)/2-(($A35-L$6)*(($A35-L$6)+1)/2))</f>
        <v>300</v>
      </c>
      <c r="M35">
        <f>MAX($B35:L35,$A35*($A35+1)/2-(($A35-M$6)*(($A35-M$6)+1)/2))</f>
        <v>333</v>
      </c>
      <c r="N35">
        <f>MAX($B35:M35,$A35*($A35+1)/2-(($A35-N$6)*(($A35-N$6)+1)/2))</f>
        <v>365</v>
      </c>
      <c r="O35">
        <f>MAX($B35:N35,$A35*($A35+1)/2-(($A35-O$6)*(($A35-O$6)+1)/2))</f>
        <v>396</v>
      </c>
      <c r="P35">
        <f>MAX($B35:O35,$A35*($A35+1)/2-(($A35-P$6)*(($A35-P$6)+1)/2))</f>
        <v>426</v>
      </c>
      <c r="Q35">
        <f>MAX($B35:P35,$A35*($A35+1)/2-(($A35-Q$6)*(($A35-Q$6)+1)/2))</f>
        <v>455</v>
      </c>
      <c r="R35">
        <f>MAX($B35:Q35,$A35*($A35+1)/2-(($A35-R$6)*(($A35-R$6)+1)/2))</f>
        <v>483</v>
      </c>
      <c r="S35">
        <f>MAX($B35:R35,$A35*($A35+1)/2-(($A35-S$6)*(($A35-S$6)+1)/2))</f>
        <v>510</v>
      </c>
      <c r="T35">
        <f>MAX($B35:S35,$A35*($A35+1)/2-(($A35-T$6)*(($A35-T$6)+1)/2))</f>
        <v>536</v>
      </c>
      <c r="U35">
        <f>MAX($B35:T35,$A35*($A35+1)/2-(($A35-U$6)*(($A35-U$6)+1)/2))</f>
        <v>561</v>
      </c>
      <c r="V35">
        <f>MAX($B35:U35,$A35*($A35+1)/2-(($A35-V$6)*(($A35-V$6)+1)/2))</f>
        <v>585</v>
      </c>
      <c r="W35">
        <f>MAX($B35:V35,$A35*($A35+1)/2-(($A35-W$6)*(($A35-W$6)+1)/2))</f>
        <v>608</v>
      </c>
      <c r="X35">
        <f>MAX($B35:W35,$A35*($A35+1)/2-(($A35-X$6)*(($A35-X$6)+1)/2))</f>
        <v>630</v>
      </c>
      <c r="Y35">
        <f>MAX($B35:X35,$A35*($A35+1)/2-(($A35-Y$6)*(($A35-Y$6)+1)/2))</f>
        <v>651</v>
      </c>
      <c r="Z35">
        <f>MAX($B35:Y35,$A35*($A35+1)/2-(($A35-Z$6)*(($A35-Z$6)+1)/2))</f>
        <v>671</v>
      </c>
      <c r="AA35">
        <f>MAX($B35:Z35,$A35*($A35+1)/2-(($A35-AA$6)*(($A35-AA$6)+1)/2))</f>
        <v>690</v>
      </c>
      <c r="AB35">
        <f>MAX($B35:AA35,$A35*($A35+1)/2-(($A35-AB$6)*(($A35-AB$6)+1)/2))</f>
        <v>708</v>
      </c>
      <c r="AC35">
        <f>MAX($B35:AB35,$A35*($A35+1)/2-(($A35-AC$6)*(($A35-AC$6)+1)/2))</f>
        <v>725</v>
      </c>
      <c r="AD35">
        <f>MAX($B35:AC35,$A35*($A35+1)/2-(($A35-AD$6)*(($A35-AD$6)+1)/2))</f>
        <v>741</v>
      </c>
      <c r="AE35">
        <f>MAX($B35:AD35,$A35*($A35+1)/2-(($A35-AE$6)*(($A35-AE$6)+1)/2))</f>
        <v>756</v>
      </c>
      <c r="AF35">
        <f>MAX($B35:AE35,$A35*($A35+1)/2-(($A35-AF$6)*(($A35-AF$6)+1)/2))</f>
        <v>770</v>
      </c>
      <c r="AG35">
        <f>MAX($B35:AF35,$A35*($A35+1)/2-(($A35-AG$6)*(($A35-AG$6)+1)/2))</f>
        <v>783</v>
      </c>
      <c r="AH35">
        <f>MAX($B35:AG35,$A35*($A35+1)/2-(($A35-AH$6)*(($A35-AH$6)+1)/2))</f>
        <v>795</v>
      </c>
      <c r="AI35">
        <f>MAX($B35:AH35,$A35*($A35+1)/2-(($A35-AI$6)*(($A35-AI$6)+1)/2))</f>
        <v>806</v>
      </c>
      <c r="AJ35">
        <f>MAX($B35:AI35,$A35*($A35+1)/2-(($A35-AJ$6)*(($A35-AJ$6)+1)/2))</f>
        <v>816</v>
      </c>
      <c r="AK35">
        <f>MAX($B35:AJ35,$A35*($A35+1)/2-(($A35-AK$6)*(($A35-AK$6)+1)/2))</f>
        <v>825</v>
      </c>
      <c r="AL35">
        <f>MAX($B35:AK35,$A35*($A35+1)/2-(($A35-AL$6)*(($A35-AL$6)+1)/2))</f>
        <v>833</v>
      </c>
      <c r="AM35">
        <f>MAX($B35:AL35,$A35*($A35+1)/2-(($A35-AM$6)*(($A35-AM$6)+1)/2))</f>
        <v>840</v>
      </c>
      <c r="AN35">
        <f>MAX($B35:AM35,$A35*($A35+1)/2-(($A35-AN$6)*(($A35-AN$6)+1)/2))</f>
        <v>846</v>
      </c>
      <c r="AO35">
        <f>MAX($B35:AN35,$A35*($A35+1)/2-(($A35-AO$6)*(($A35-AO$6)+1)/2))</f>
        <v>851</v>
      </c>
      <c r="AP35">
        <f>MAX($B35:AO35,$A35*($A35+1)/2-(($A35-AP$6)*(($A35-AP$6)+1)/2))</f>
        <v>855</v>
      </c>
      <c r="AQ35">
        <f>MAX($B35:AP35,$A35*($A35+1)/2-(($A35-AQ$6)*(($A35-AQ$6)+1)/2))</f>
        <v>858</v>
      </c>
      <c r="AR35">
        <f>MAX($B35:AQ35,$A35*($A35+1)/2-(($A35-AR$6)*(($A35-AR$6)+1)/2))</f>
        <v>860</v>
      </c>
      <c r="AS35">
        <f>MAX($B35:AR35,$A35*($A35+1)/2-(($A35-AS$6)*(($A35-AS$6)+1)/2))</f>
        <v>861</v>
      </c>
      <c r="AT35">
        <f>MAX($B35:AS35,$A35*($A35+1)/2-(($A35-AT$6)*(($A35-AT$6)+1)/2))</f>
        <v>861</v>
      </c>
      <c r="AU35">
        <f>MAX($B35:AT35,$A35*($A35+1)/2-(($A35-AU$6)*(($A35-AU$6)+1)/2))</f>
        <v>861</v>
      </c>
      <c r="AV35">
        <f>MAX($B35:AU35,$A35*($A35+1)/2-(($A35-AV$6)*(($A35-AV$6)+1)/2))</f>
        <v>861</v>
      </c>
      <c r="AW35">
        <f>MAX($B35:AV35,$A35*($A35+1)/2-(($A35-AW$6)*(($A35-AW$6)+1)/2))</f>
        <v>861</v>
      </c>
      <c r="AX35">
        <f>MAX($B35:AW35,$A35*($A35+1)/2-(($A35-AX$6)*(($A35-AX$6)+1)/2))</f>
        <v>861</v>
      </c>
      <c r="AY35">
        <f>MAX($B35:AX35,$A35*($A35+1)/2-(($A35-AY$6)*(($A35-AY$6)+1)/2))</f>
        <v>861</v>
      </c>
      <c r="AZ35">
        <f>MAX($B35:AY35,$A35*($A35+1)/2-(($A35-AZ$6)*(($A35-AZ$6)+1)/2))</f>
        <v>861</v>
      </c>
      <c r="BA35">
        <f>MAX($B35:AZ35,$A35*($A35+1)/2-(($A35-BA$6)*(($A35-BA$6)+1)/2))</f>
        <v>861</v>
      </c>
      <c r="BB35">
        <f>MAX($B35:BA35,$A35*($A35+1)/2-(($A35-BB$6)*(($A35-BB$6)+1)/2))</f>
        <v>861</v>
      </c>
      <c r="BC35">
        <f>MAX($B35:BB35,$A35*($A35+1)/2-(($A35-BC$6)*(($A35-BC$6)+1)/2))</f>
        <v>861</v>
      </c>
      <c r="BD35">
        <f>MAX($B35:BC35,$A35*($A35+1)/2-(($A35-BD$6)*(($A35-BD$6)+1)/2))</f>
        <v>861</v>
      </c>
      <c r="BE35">
        <f>MAX($B35:BD35,$A35*($A35+1)/2-(($A35-BE$6)*(($A35-BE$6)+1)/2))</f>
        <v>861</v>
      </c>
      <c r="BF35">
        <f>MAX($B35:BE35,$A35*($A35+1)/2-(($A35-BF$6)*(($A35-BF$6)+1)/2))</f>
        <v>861</v>
      </c>
      <c r="BG35">
        <f>MAX($B35:BF35,$A35*($A35+1)/2-(($A35-BG$6)*(($A35-BG$6)+1)/2))</f>
        <v>861</v>
      </c>
      <c r="BH35">
        <f>MAX($B35:BG35,$A35*($A35+1)/2-(($A35-BH$6)*(($A35-BH$6)+1)/2))</f>
        <v>861</v>
      </c>
      <c r="BI35">
        <f>MAX($B35:BH35,$A35*($A35+1)/2-(($A35-BI$6)*(($A35-BI$6)+1)/2))</f>
        <v>861</v>
      </c>
      <c r="BJ35">
        <f>MAX($B35:BI35,$A35*($A35+1)/2-(($A35-BJ$6)*(($A35-BJ$6)+1)/2))</f>
        <v>861</v>
      </c>
      <c r="BK35">
        <f>MAX($B35:BJ35,$A35*($A35+1)/2-(($A35-BK$6)*(($A35-BK$6)+1)/2))</f>
        <v>861</v>
      </c>
      <c r="BL35">
        <f>MAX($B35:BK35,$A35*($A35+1)/2-(($A35-BL$6)*(($A35-BL$6)+1)/2))</f>
        <v>861</v>
      </c>
      <c r="BM35">
        <f>MAX($B35:BL35,$A35*($A35+1)/2-(($A35-BM$6)*(($A35-BM$6)+1)/2))</f>
        <v>861</v>
      </c>
      <c r="BN35">
        <f>MAX($B35:BM35,$A35*($A35+1)/2-(($A35-BN$6)*(($A35-BN$6)+1)/2))</f>
        <v>861</v>
      </c>
      <c r="BO35">
        <f>MAX($B35:BN35,$A35*($A35+1)/2-(($A35-BO$6)*(($A35-BO$6)+1)/2))</f>
        <v>861</v>
      </c>
      <c r="BP35">
        <f>MAX($B35:BO35,$A35*($A35+1)/2-(($A35-BP$6)*(($A35-BP$6)+1)/2))</f>
        <v>861</v>
      </c>
      <c r="BQ35">
        <f>MAX($B35:BP35,$A35*($A35+1)/2-(($A35-BQ$6)*(($A35-BQ$6)+1)/2))</f>
        <v>861</v>
      </c>
      <c r="BR35">
        <f>MAX($B35:BQ35,$A35*($A35+1)/2-(($A35-BR$6)*(($A35-BR$6)+1)/2))</f>
        <v>861</v>
      </c>
      <c r="BS35">
        <f>MAX($B35:BR35,$A35*($A35+1)/2-(($A35-BS$6)*(($A35-BS$6)+1)/2))</f>
        <v>861</v>
      </c>
      <c r="BT35">
        <f>MAX($B35:BS35,$A35*($A35+1)/2-(($A35-BT$6)*(($A35-BT$6)+1)/2))</f>
        <v>861</v>
      </c>
      <c r="BU35">
        <f>MAX($B35:BT35,$A35*($A35+1)/2-(($A35-BU$6)*(($A35-BU$6)+1)/2))</f>
        <v>861</v>
      </c>
      <c r="BV35">
        <f>MAX($B35:BU35,$A35*($A35+1)/2-(($A35-BV$6)*(($A35-BV$6)+1)/2))</f>
        <v>861</v>
      </c>
      <c r="BW35">
        <f>MAX($B35:BV35,$A35*($A35+1)/2-(($A35-BW$6)*(($A35-BW$6)+1)/2))</f>
        <v>861</v>
      </c>
      <c r="BX35">
        <f>MAX($B35:BW35,$A35*($A35+1)/2-(($A35-BX$6)*(($A35-BX$6)+1)/2))</f>
        <v>861</v>
      </c>
      <c r="BY35">
        <f>MAX($B35:BX35,$A35*($A35+1)/2-(($A35-BY$6)*(($A35-BY$6)+1)/2))</f>
        <v>861</v>
      </c>
      <c r="BZ35">
        <f>MAX($B35:BY35,$A35*($A35+1)/2-(($A35-BZ$6)*(($A35-BZ$6)+1)/2))</f>
        <v>861</v>
      </c>
      <c r="CA35">
        <f>MAX($B35:BZ35,$A35*($A35+1)/2-(($A35-CA$6)*(($A35-CA$6)+1)/2))</f>
        <v>861</v>
      </c>
      <c r="CB35">
        <f>MAX($B35:CA35,$A35*($A35+1)/2-(($A35-CB$6)*(($A35-CB$6)+1)/2))</f>
        <v>861</v>
      </c>
      <c r="CC35">
        <f>MAX($B35:CB35,$A35*($A35+1)/2-(($A35-CC$6)*(($A35-CC$6)+1)/2))</f>
        <v>861</v>
      </c>
      <c r="CD35">
        <f>MAX($B35:CC35,$A35*($A35+1)/2-(($A35-CD$6)*(($A35-CD$6)+1)/2))</f>
        <v>861</v>
      </c>
      <c r="CE35">
        <f>MAX($B35:CD35,$A35*($A35+1)/2-(($A35-CE$6)*(($A35-CE$6)+1)/2))</f>
        <v>861</v>
      </c>
      <c r="CF35">
        <f>MAX($B35:CE35,$A35*($A35+1)/2-(($A35-CF$6)*(($A35-CF$6)+1)/2))</f>
        <v>861</v>
      </c>
      <c r="CG35">
        <f>MAX($B35:CF35,$A35*($A35+1)/2-(($A35-CG$6)*(($A35-CG$6)+1)/2))</f>
        <v>861</v>
      </c>
      <c r="CH35">
        <f>MAX($B35:CG35,$A35*($A35+1)/2-(($A35-CH$6)*(($A35-CH$6)+1)/2))</f>
        <v>861</v>
      </c>
      <c r="CI35">
        <f>MAX($B35:CH35,$A35*($A35+1)/2-(($A35-CI$6)*(($A35-CI$6)+1)/2))</f>
        <v>861</v>
      </c>
      <c r="CJ35">
        <f>MAX($B35:CI35,$A35*($A35+1)/2-(($A35-CJ$6)*(($A35-CJ$6)+1)/2))</f>
        <v>861</v>
      </c>
      <c r="CK35">
        <f>MAX($B35:CJ35,$A35*($A35+1)/2-(($A35-CK$6)*(($A35-CK$6)+1)/2))</f>
        <v>861</v>
      </c>
      <c r="CL35">
        <f>MAX($B35:CK35,$A35*($A35+1)/2-(($A35-CL$6)*(($A35-CL$6)+1)/2))</f>
        <v>861</v>
      </c>
      <c r="CM35">
        <f>MAX($B35:CL35,$A35*($A35+1)/2-(($A35-CM$6)*(($A35-CM$6)+1)/2))</f>
        <v>861</v>
      </c>
      <c r="CN35">
        <f>MAX($B35:CM35,$A35*($A35+1)/2-(($A35-CN$6)*(($A35-CN$6)+1)/2))</f>
        <v>861</v>
      </c>
      <c r="CO35">
        <f>MAX($B35:CN35,$A35*($A35+1)/2-(($A35-CO$6)*(($A35-CO$6)+1)/2))</f>
        <v>861</v>
      </c>
      <c r="CP35">
        <f>MAX($B35:CO35,$A35*($A35+1)/2-(($A35-CP$6)*(($A35-CP$6)+1)/2))</f>
        <v>861</v>
      </c>
      <c r="CQ35">
        <f>MAX($B35:CP35,$A35*($A35+1)/2-(($A35-CQ$6)*(($A35-CQ$6)+1)/2))</f>
        <v>861</v>
      </c>
      <c r="CR35">
        <f>MAX($B35:CQ35,$A35*($A35+1)/2-(($A35-CR$6)*(($A35-CR$6)+1)/2))</f>
        <v>861</v>
      </c>
      <c r="CS35">
        <f>MAX($B35:CR35,$A35*($A35+1)/2-(($A35-CS$6)*(($A35-CS$6)+1)/2))</f>
        <v>861</v>
      </c>
      <c r="CT35">
        <f>MAX($B35:CS35,$A35*($A35+1)/2-(($A35-CT$6)*(($A35-CT$6)+1)/2))</f>
        <v>861</v>
      </c>
      <c r="CU35">
        <f>MAX($B35:CT35,$A35*($A35+1)/2-(($A35-CU$6)*(($A35-CU$6)+1)/2))</f>
        <v>861</v>
      </c>
      <c r="CV35">
        <f>MAX($B35:CU35,$A35*($A35+1)/2-(($A35-CV$6)*(($A35-CV$6)+1)/2))</f>
        <v>861</v>
      </c>
      <c r="CW35">
        <f>MAX($B35:CV35,$A35*($A35+1)/2-(($A35-CW$6)*(($A35-CW$6)+1)/2))</f>
        <v>861</v>
      </c>
      <c r="CX35">
        <f>MAX($B35:CW35,$A35*($A35+1)/2-(($A35-CX$6)*(($A35-CX$6)+1)/2))</f>
        <v>861</v>
      </c>
      <c r="CY35">
        <f>MAX($B35:CX35,$A35*($A35+1)/2-(($A35-CY$6)*(($A35-CY$6)+1)/2))</f>
        <v>861</v>
      </c>
      <c r="CZ35">
        <f>MAX($B35:CY35,$A35*($A35+1)/2-(($A35-CZ$6)*(($A35-CZ$6)+1)/2))</f>
        <v>861</v>
      </c>
      <c r="DA35">
        <f>MAX($B35:CZ35,$A35*($A35+1)/2-(($A35-DA$6)*(($A35-DA$6)+1)/2))</f>
        <v>861</v>
      </c>
      <c r="DB35">
        <f>MAX($B35:DA35,$A35*($A35+1)/2-(($A35-DB$6)*(($A35-DB$6)+1)/2))</f>
        <v>861</v>
      </c>
      <c r="DC35">
        <f>MAX($B35:DB35,$A35*($A35+1)/2-(($A35-DC$6)*(($A35-DC$6)+1)/2))</f>
        <v>861</v>
      </c>
      <c r="DD35">
        <f>MAX($B35:DC35,$A35*($A35+1)/2-(($A35-DD$6)*(($A35-DD$6)+1)/2))</f>
        <v>861</v>
      </c>
      <c r="DE35">
        <f>MAX($B35:DD35,$A35*($A35+1)/2-(($A35-DE$6)*(($A35-DE$6)+1)/2))</f>
        <v>861</v>
      </c>
      <c r="DF35">
        <f>MAX($B35:DE35,$A35*($A35+1)/2-(($A35-DF$6)*(($A35-DF$6)+1)/2))</f>
        <v>861</v>
      </c>
      <c r="DG35">
        <f>MAX($B35:DF35,$A35*($A35+1)/2-(($A35-DG$6)*(($A35-DG$6)+1)/2))</f>
        <v>861</v>
      </c>
      <c r="DH35">
        <f>MAX($B35:DG35,$A35*($A35+1)/2-(($A35-DH$6)*(($A35-DH$6)+1)/2))</f>
        <v>861</v>
      </c>
      <c r="DI35">
        <f>MAX($B35:DH35,$A35*($A35+1)/2-(($A35-DI$6)*(($A35-DI$6)+1)/2))</f>
        <v>861</v>
      </c>
      <c r="DJ35">
        <f>MAX($B35:DI35,$A35*($A35+1)/2-(($A35-DJ$6)*(($A35-DJ$6)+1)/2))</f>
        <v>861</v>
      </c>
      <c r="DK35">
        <f>MAX($B35:DJ35,$A35*($A35+1)/2-(($A35-DK$6)*(($A35-DK$6)+1)/2))</f>
        <v>861</v>
      </c>
      <c r="DL35">
        <f>MAX($B35:DK35,$A35*($A35+1)/2-(($A35-DL$6)*(($A35-DL$6)+1)/2))</f>
        <v>861</v>
      </c>
      <c r="DM35">
        <f>MAX($B35:DL35,$A35*($A35+1)/2-(($A35-DM$6)*(($A35-DM$6)+1)/2))</f>
        <v>861</v>
      </c>
      <c r="DN35">
        <f>MAX($B35:DM35,$A35*($A35+1)/2-(($A35-DN$6)*(($A35-DN$6)+1)/2))</f>
        <v>861</v>
      </c>
      <c r="DO35">
        <f>MAX($B35:DN35,$A35*($A35+1)/2-(($A35-DO$6)*(($A35-DO$6)+1)/2))</f>
        <v>861</v>
      </c>
      <c r="DP35">
        <f>MAX($B35:DO35,$A35*($A35+1)/2-(($A35-DP$6)*(($A35-DP$6)+1)/2))</f>
        <v>861</v>
      </c>
      <c r="DQ35">
        <f>MAX($B35:DP35,$A35*($A35+1)/2-(($A35-DQ$6)*(($A35-DQ$6)+1)/2))</f>
        <v>861</v>
      </c>
      <c r="DR35">
        <f>MAX($B35:DQ35,$A35*($A35+1)/2-(($A35-DR$6)*(($A35-DR$6)+1)/2))</f>
        <v>861</v>
      </c>
      <c r="DS35">
        <f>MAX($B35:DR35,$A35*($A35+1)/2-(($A35-DS$6)*(($A35-DS$6)+1)/2))</f>
        <v>861</v>
      </c>
      <c r="DT35">
        <f>MAX($B35:DS35,$A35*($A35+1)/2-(($A35-DT$6)*(($A35-DT$6)+1)/2))</f>
        <v>861</v>
      </c>
      <c r="DU35">
        <f>MAX($B35:DT35,$A35*($A35+1)/2-(($A35-DU$6)*(($A35-DU$6)+1)/2))</f>
        <v>861</v>
      </c>
      <c r="DV35">
        <f>MAX($B35:DU35,$A35*($A35+1)/2-(($A35-DV$6)*(($A35-DV$6)+1)/2))</f>
        <v>861</v>
      </c>
      <c r="DW35">
        <f>MAX($B35:DV35,$A35*($A35+1)/2-(($A35-DW$6)*(($A35-DW$6)+1)/2))</f>
        <v>861</v>
      </c>
      <c r="DX35">
        <f>MAX($B35:DW35,$A35*($A35+1)/2-(($A35-DX$6)*(($A35-DX$6)+1)/2))</f>
        <v>861</v>
      </c>
      <c r="DY35">
        <f>MAX($B35:DX35,$A35*($A35+1)/2-(($A35-DY$6)*(($A35-DY$6)+1)/2))</f>
        <v>861</v>
      </c>
      <c r="DZ35">
        <f>MAX($B35:DY35,$A35*($A35+1)/2-(($A35-DZ$6)*(($A35-DZ$6)+1)/2))</f>
        <v>861</v>
      </c>
      <c r="EA35">
        <f>MAX($B35:DZ35,$A35*($A35+1)/2-(($A35-EA$6)*(($A35-EA$6)+1)/2))</f>
        <v>861</v>
      </c>
      <c r="EB35">
        <f>MAX($B35:EA35,$A35*($A35+1)/2-(($A35-EB$6)*(($A35-EB$6)+1)/2))</f>
        <v>861</v>
      </c>
      <c r="EC35">
        <f>MAX($B35:EB35,$A35*($A35+1)/2-(($A35-EC$6)*(($A35-EC$6)+1)/2))</f>
        <v>861</v>
      </c>
      <c r="ED35">
        <f>MAX($B35:EC35,$A35*($A35+1)/2-(($A35-ED$6)*(($A35-ED$6)+1)/2))</f>
        <v>861</v>
      </c>
      <c r="EE35">
        <f>MAX($B35:ED35,$A35*($A35+1)/2-(($A35-EE$6)*(($A35-EE$6)+1)/2))</f>
        <v>861</v>
      </c>
      <c r="EF35">
        <f>MAX($B35:EE35,$A35*($A35+1)/2-(($A35-EF$6)*(($A35-EF$6)+1)/2))</f>
        <v>861</v>
      </c>
      <c r="EG35">
        <f>MAX($B35:EF35,$A35*($A35+1)/2-(($A35-EG$6)*(($A35-EG$6)+1)/2))</f>
        <v>861</v>
      </c>
      <c r="EH35">
        <f>MAX($B35:EG35,$A35*($A35+1)/2-(($A35-EH$6)*(($A35-EH$6)+1)/2))</f>
        <v>861</v>
      </c>
      <c r="EI35">
        <f>MAX($B35:EH35,$A35*($A35+1)/2-(($A35-EI$6)*(($A35-EI$6)+1)/2))</f>
        <v>861</v>
      </c>
      <c r="EJ35">
        <f>MAX($B35:EI35,$A35*($A35+1)/2-(($A35-EJ$6)*(($A35-EJ$6)+1)/2))</f>
        <v>861</v>
      </c>
      <c r="EK35">
        <f>MAX($B35:EJ35,$A35*($A35+1)/2-(($A35-EK$6)*(($A35-EK$6)+1)/2))</f>
        <v>861</v>
      </c>
      <c r="EL35">
        <f>MAX($B35:EK35,$A35*($A35+1)/2-(($A35-EL$6)*(($A35-EL$6)+1)/2))</f>
        <v>861</v>
      </c>
      <c r="EM35">
        <f>MAX($B35:EL35,$A35*($A35+1)/2-(($A35-EM$6)*(($A35-EM$6)+1)/2))</f>
        <v>861</v>
      </c>
      <c r="EN35">
        <f>MAX($B35:EM35,$A35*($A35+1)/2-(($A35-EN$6)*(($A35-EN$6)+1)/2))</f>
        <v>861</v>
      </c>
      <c r="EO35">
        <f>MAX($B35:EN35,$A35*($A35+1)/2-(($A35-EO$6)*(($A35-EO$6)+1)/2))</f>
        <v>861</v>
      </c>
      <c r="EP35">
        <f>MAX($B35:EO35,$A35*($A35+1)/2-(($A35-EP$6)*(($A35-EP$6)+1)/2))</f>
        <v>861</v>
      </c>
      <c r="EQ35">
        <f>MAX($B35:EP35,$A35*($A35+1)/2-(($A35-EQ$6)*(($A35-EQ$6)+1)/2))</f>
        <v>861</v>
      </c>
      <c r="ER35">
        <f>MAX($B35:EQ35,$A35*($A35+1)/2-(($A35-ER$6)*(($A35-ER$6)+1)/2))</f>
        <v>861</v>
      </c>
      <c r="ES35">
        <f>MAX($B35:ER35,$A35*($A35+1)/2-(($A35-ES$6)*(($A35-ES$6)+1)/2))</f>
        <v>861</v>
      </c>
      <c r="ET35">
        <f>MAX($B35:ES35,$A35*($A35+1)/2-(($A35-ET$6)*(($A35-ET$6)+1)/2))</f>
        <v>861</v>
      </c>
      <c r="EU35">
        <f>MAX($B35:ET35,$A35*($A35+1)/2-(($A35-EU$6)*(($A35-EU$6)+1)/2))</f>
        <v>861</v>
      </c>
      <c r="EV35">
        <f>MAX($B35:EU35,$A35*($A35+1)/2-(($A35-EV$6)*(($A35-EV$6)+1)/2))</f>
        <v>861</v>
      </c>
      <c r="EW35">
        <f>MAX($B35:EV35,$A35*($A35+1)/2-(($A35-EW$6)*(($A35-EW$6)+1)/2))</f>
        <v>861</v>
      </c>
      <c r="EX35">
        <f>MAX($B35:EW35,$A35*($A35+1)/2-(($A35-EX$6)*(($A35-EX$6)+1)/2))</f>
        <v>861</v>
      </c>
      <c r="EY35">
        <f>MAX($B35:EX35,$A35*($A35+1)/2-(($A35-EY$6)*(($A35-EY$6)+1)/2))</f>
        <v>861</v>
      </c>
      <c r="EZ35">
        <f>MAX($B35:EY35,$A35*($A35+1)/2-(($A35-EZ$6)*(($A35-EZ$6)+1)/2))</f>
        <v>861</v>
      </c>
      <c r="FA35">
        <f>MAX($B35:EZ35,$A35*($A35+1)/2-(($A35-FA$6)*(($A35-FA$6)+1)/2))</f>
        <v>861</v>
      </c>
      <c r="FB35">
        <f>MAX($B35:FA35,$A35*($A35+1)/2-(($A35-FB$6)*(($A35-FB$6)+1)/2))</f>
        <v>861</v>
      </c>
      <c r="FC35">
        <f>MAX($B35:FB35,$A35*($A35+1)/2-(($A35-FC$6)*(($A35-FC$6)+1)/2))</f>
        <v>861</v>
      </c>
      <c r="FD35">
        <f>MAX($B35:FC35,$A35*($A35+1)/2-(($A35-FD$6)*(($A35-FD$6)+1)/2))</f>
        <v>861</v>
      </c>
      <c r="FE35">
        <f>MAX($B35:FD35,$A35*($A35+1)/2-(($A35-FE$6)*(($A35-FE$6)+1)/2))</f>
        <v>861</v>
      </c>
      <c r="FF35">
        <f>MAX($B35:FE35,$A35*($A35+1)/2-(($A35-FF$6)*(($A35-FF$6)+1)/2))</f>
        <v>861</v>
      </c>
      <c r="FG35">
        <f>MAX($B35:FF35,$A35*($A35+1)/2-(($A35-FG$6)*(($A35-FG$6)+1)/2))</f>
        <v>861</v>
      </c>
      <c r="FH35">
        <f>MAX($B35:FG35,$A35*($A35+1)/2-(($A35-FH$6)*(($A35-FH$6)+1)/2))</f>
        <v>861</v>
      </c>
      <c r="FI35">
        <f>MAX($B35:FH35,$A35*($A35+1)/2-(($A35-FI$6)*(($A35-FI$6)+1)/2))</f>
        <v>861</v>
      </c>
      <c r="FJ35">
        <f>MAX($B35:FI35,$A35*($A35+1)/2-(($A35-FJ$6)*(($A35-FJ$6)+1)/2))</f>
        <v>861</v>
      </c>
      <c r="FK35">
        <f>MAX($B35:FJ35,$A35*($A35+1)/2-(($A35-FK$6)*(($A35-FK$6)+1)/2))</f>
        <v>861</v>
      </c>
      <c r="FL35">
        <f>MAX($B35:FK35,$A35*($A35+1)/2-(($A35-FL$6)*(($A35-FL$6)+1)/2))</f>
        <v>861</v>
      </c>
      <c r="FM35">
        <f>MAX($B35:FL35,$A35*($A35+1)/2-(($A35-FM$6)*(($A35-FM$6)+1)/2))</f>
        <v>861</v>
      </c>
      <c r="FN35">
        <f>MAX($B35:FM35,$A35*($A35+1)/2-(($A35-FN$6)*(($A35-FN$6)+1)/2))</f>
        <v>861</v>
      </c>
      <c r="FO35">
        <f>MAX($B35:FN35,$A35*($A35+1)/2-(($A35-FO$6)*(($A35-FO$6)+1)/2))</f>
        <v>861</v>
      </c>
      <c r="FP35">
        <f>MAX($B35:FO35,$A35*($A35+1)/2-(($A35-FP$6)*(($A35-FP$6)+1)/2))</f>
        <v>861</v>
      </c>
      <c r="FQ35">
        <f>MAX($B35:FP35,$A35*($A35+1)/2-(($A35-FQ$6)*(($A35-FQ$6)+1)/2))</f>
        <v>861</v>
      </c>
      <c r="FR35">
        <f>MAX($B35:FQ35,$A35*($A35+1)/2-(($A35-FR$6)*(($A35-FR$6)+1)/2))</f>
        <v>861</v>
      </c>
      <c r="FS35">
        <f>MAX($B35:FR35,$A35*($A35+1)/2-(($A35-FS$6)*(($A35-FS$6)+1)/2))</f>
        <v>861</v>
      </c>
      <c r="FT35">
        <f>MAX($B35:FS35,$A35*($A35+1)/2-(($A35-FT$6)*(($A35-FT$6)+1)/2))</f>
        <v>861</v>
      </c>
      <c r="FU35">
        <f>MAX($B35:FT35,$A35*($A35+1)/2-(($A35-FU$6)*(($A35-FU$6)+1)/2))</f>
        <v>861</v>
      </c>
      <c r="FV35">
        <f>MAX($B35:FU35,$A35*($A35+1)/2-(($A35-FV$6)*(($A35-FV$6)+1)/2))</f>
        <v>861</v>
      </c>
      <c r="FW35">
        <f>MAX($B35:FV35,$A35*($A35+1)/2-(($A35-FW$6)*(($A35-FW$6)+1)/2))</f>
        <v>861</v>
      </c>
      <c r="FX35">
        <f>MAX($B35:FW35,$A35*($A35+1)/2-(($A35-FX$6)*(($A35-FX$6)+1)/2))</f>
        <v>861</v>
      </c>
      <c r="FY35">
        <f>MAX($B35:FX35,$A35*($A35+1)/2-(($A35-FY$6)*(($A35-FY$6)+1)/2))</f>
        <v>861</v>
      </c>
      <c r="FZ35">
        <f>MAX($B35:FY35,$A35*($A35+1)/2-(($A35-FZ$6)*(($A35-FZ$6)+1)/2))</f>
        <v>861</v>
      </c>
      <c r="GA35">
        <f>MAX($B35:FZ35,$A35*($A35+1)/2-(($A35-GA$6)*(($A35-GA$6)+1)/2))</f>
        <v>861</v>
      </c>
      <c r="GB35">
        <f>MAX($B35:GA35,$A35*($A35+1)/2-(($A35-GB$6)*(($A35-GB$6)+1)/2))</f>
        <v>861</v>
      </c>
      <c r="GC35">
        <f>MAX($B35:GB35,$A35*($A35+1)/2-(($A35-GC$6)*(($A35-GC$6)+1)/2))</f>
        <v>861</v>
      </c>
      <c r="GD35">
        <f>MAX($B35:GC35,$A35*($A35+1)/2-(($A35-GD$6)*(($A35-GD$6)+1)/2))</f>
        <v>861</v>
      </c>
      <c r="GE35">
        <f>MAX($B35:GD35,$A35*($A35+1)/2-(($A35-GE$6)*(($A35-GE$6)+1)/2))</f>
        <v>861</v>
      </c>
      <c r="GF35">
        <f>MAX($B35:GE35,$A35*($A35+1)/2-(($A35-GF$6)*(($A35-GF$6)+1)/2))</f>
        <v>861</v>
      </c>
      <c r="GG35">
        <f>MAX($B35:GF35,$A35*($A35+1)/2-(($A35-GG$6)*(($A35-GG$6)+1)/2))</f>
        <v>861</v>
      </c>
      <c r="GH35">
        <f>MAX($B35:GG35,$A35*($A35+1)/2-(($A35-GH$6)*(($A35-GH$6)+1)/2))</f>
        <v>861</v>
      </c>
      <c r="GI35">
        <f>MAX($B35:GH35,$A35*($A35+1)/2-(($A35-GI$6)*(($A35-GI$6)+1)/2))</f>
        <v>861</v>
      </c>
      <c r="GJ35">
        <f>MAX($B35:GI35,$A35*($A35+1)/2-(($A35-GJ$6)*(($A35-GJ$6)+1)/2))</f>
        <v>861</v>
      </c>
      <c r="GK35">
        <f>MAX($B35:GJ35,$A35*($A35+1)/2-(($A35-GK$6)*(($A35-GK$6)+1)/2))</f>
        <v>861</v>
      </c>
      <c r="GL35">
        <f>MAX($B35:GK35,$A35*($A35+1)/2-(($A35-GL$6)*(($A35-GL$6)+1)/2))</f>
        <v>861</v>
      </c>
      <c r="GM35">
        <f>MAX($B35:GL35,$A35*($A35+1)/2-(($A35-GM$6)*(($A35-GM$6)+1)/2))</f>
        <v>861</v>
      </c>
      <c r="GN35">
        <f>MAX($B35:GM35,$A35*($A35+1)/2-(($A35-GN$6)*(($A35-GN$6)+1)/2))</f>
        <v>861</v>
      </c>
      <c r="GO35">
        <f>MAX($B35:GN35,$A35*($A35+1)/2-(($A35-GO$6)*(($A35-GO$6)+1)/2))</f>
        <v>861</v>
      </c>
      <c r="GP35">
        <f>MAX($B35:GO35,$A35*($A35+1)/2-(($A35-GP$6)*(($A35-GP$6)+1)/2))</f>
        <v>861</v>
      </c>
      <c r="GQ35">
        <f>MAX($B35:GP35,$A35*($A35+1)/2-(($A35-GQ$6)*(($A35-GQ$6)+1)/2))</f>
        <v>861</v>
      </c>
      <c r="GR35">
        <f>MAX($B35:GQ35,$A35*($A35+1)/2-(($A35-GR$6)*(($A35-GR$6)+1)/2))</f>
        <v>861</v>
      </c>
      <c r="GS35">
        <f>MAX($B35:GR35,$A35*($A35+1)/2-(($A35-GS$6)*(($A35-GS$6)+1)/2))</f>
        <v>861</v>
      </c>
      <c r="GT35">
        <f>MAX($B35:GS35,$A35*($A35+1)/2-(($A35-GT$6)*(($A35-GT$6)+1)/2))</f>
        <v>861</v>
      </c>
      <c r="GU35">
        <f>MAX($B35:GT35,$A35*($A35+1)/2-(($A35-GU$6)*(($A35-GU$6)+1)/2))</f>
        <v>861</v>
      </c>
      <c r="GV35">
        <f>MAX($B35:GU35,$A35*($A35+1)/2-(($A35-GV$6)*(($A35-GV$6)+1)/2))</f>
        <v>861</v>
      </c>
      <c r="GW35">
        <f>MAX($B35:GV35,$A35*($A35+1)/2-(($A35-GW$6)*(($A35-GW$6)+1)/2))</f>
        <v>861</v>
      </c>
      <c r="GX35">
        <f>MAX($B35:GW35,$A35*($A35+1)/2-(($A35-GX$6)*(($A35-GX$6)+1)/2))</f>
        <v>861</v>
      </c>
      <c r="GY35">
        <f>MAX($B35:GX35,$A35*($A35+1)/2-(($A35-GY$6)*(($A35-GY$6)+1)/2))</f>
        <v>861</v>
      </c>
      <c r="GZ35">
        <f>MAX($B35:GY35,$A35*($A35+1)/2-(($A35-GZ$6)*(($A35-GZ$6)+1)/2))</f>
        <v>861</v>
      </c>
      <c r="HA35">
        <f>MAX($B35:GZ35,$A35*($A35+1)/2-(($A35-HA$6)*(($A35-HA$6)+1)/2))</f>
        <v>861</v>
      </c>
      <c r="HB35">
        <f>MAX($B35:HA35,$A35*($A35+1)/2-(($A35-HB$6)*(($A35-HB$6)+1)/2))</f>
        <v>861</v>
      </c>
      <c r="HC35">
        <f>MAX($B35:HB35,$A35*($A35+1)/2-(($A35-HC$6)*(($A35-HC$6)+1)/2))</f>
        <v>861</v>
      </c>
      <c r="HD35">
        <f>MAX($B35:HC35,$A35*($A35+1)/2-(($A35-HD$6)*(($A35-HD$6)+1)/2))</f>
        <v>861</v>
      </c>
      <c r="HE35">
        <f>MAX($B35:HD35,$A35*($A35+1)/2-(($A35-HE$6)*(($A35-HE$6)+1)/2))</f>
        <v>861</v>
      </c>
      <c r="HF35">
        <f>MAX($B35:HE35,$A35*($A35+1)/2-(($A35-HF$6)*(($A35-HF$6)+1)/2))</f>
        <v>861</v>
      </c>
      <c r="HG35">
        <f>MAX($B35:HF35,$A35*($A35+1)/2-(($A35-HG$6)*(($A35-HG$6)+1)/2))</f>
        <v>861</v>
      </c>
      <c r="HH35">
        <f>MAX($B35:HG35,$A35*($A35+1)/2-(($A35-HH$6)*(($A35-HH$6)+1)/2))</f>
        <v>861</v>
      </c>
      <c r="HI35">
        <f>MAX($B35:HH35,$A35*($A35+1)/2-(($A35-HI$6)*(($A35-HI$6)+1)/2))</f>
        <v>861</v>
      </c>
      <c r="HJ35">
        <f>MAX($B35:HI35,$A35*($A35+1)/2-(($A35-HJ$6)*(($A35-HJ$6)+1)/2))</f>
        <v>861</v>
      </c>
      <c r="HK35">
        <f>MAX($B35:HJ35,$A35*($A35+1)/2-(($A35-HK$6)*(($A35-HK$6)+1)/2))</f>
        <v>861</v>
      </c>
      <c r="HL35">
        <f>MAX($B35:HK35,$A35*($A35+1)/2-(($A35-HL$6)*(($A35-HL$6)+1)/2))</f>
        <v>861</v>
      </c>
      <c r="HM35">
        <f>MAX($B35:HL35,$A35*($A35+1)/2-(($A35-HM$6)*(($A35-HM$6)+1)/2))</f>
        <v>861</v>
      </c>
      <c r="HN35">
        <f>MAX($B35:HM35,$A35*($A35+1)/2-(($A35-HN$6)*(($A35-HN$6)+1)/2))</f>
        <v>861</v>
      </c>
      <c r="HO35">
        <f>MAX($B35:HN35,$A35*($A35+1)/2-(($A35-HO$6)*(($A35-HO$6)+1)/2))</f>
        <v>861</v>
      </c>
      <c r="HP35">
        <f>MAX($B35:HO35,$A35*($A35+1)/2-(($A35-HP$6)*(($A35-HP$6)+1)/2))</f>
        <v>861</v>
      </c>
      <c r="HQ35">
        <f>MAX($B35:HP35,$A35*($A35+1)/2-(($A35-HQ$6)*(($A35-HQ$6)+1)/2))</f>
        <v>861</v>
      </c>
      <c r="HR35">
        <f>MAX($B35:HQ35,$A35*($A35+1)/2-(($A35-HR$6)*(($A35-HR$6)+1)/2))</f>
        <v>861</v>
      </c>
      <c r="HS35">
        <f>MAX($B35:HR35,$A35*($A35+1)/2-(($A35-HS$6)*(($A35-HS$6)+1)/2))</f>
        <v>861</v>
      </c>
      <c r="HT35">
        <f>MAX($B35:HS35,$A35*($A35+1)/2-(($A35-HT$6)*(($A35-HT$6)+1)/2))</f>
        <v>861</v>
      </c>
      <c r="HU35">
        <f>MAX($B35:HT35,$A35*($A35+1)/2-(($A35-HU$6)*(($A35-HU$6)+1)/2))</f>
        <v>861</v>
      </c>
      <c r="HV35">
        <f>MAX($B35:HU35,$A35*($A35+1)/2-(($A35-HV$6)*(($A35-HV$6)+1)/2))</f>
        <v>861</v>
      </c>
      <c r="HW35">
        <f>MAX($B35:HV35,$A35*($A35+1)/2-(($A35-HW$6)*(($A35-HW$6)+1)/2))</f>
        <v>861</v>
      </c>
      <c r="HX35">
        <f>MAX($B35:HW35,$A35*($A35+1)/2-(($A35-HX$6)*(($A35-HX$6)+1)/2))</f>
        <v>861</v>
      </c>
      <c r="HY35">
        <f>MAX($B35:HX35,$A35*($A35+1)/2-(($A35-HY$6)*(($A35-HY$6)+1)/2))</f>
        <v>861</v>
      </c>
      <c r="HZ35">
        <f>MAX($B35:HY35,$A35*($A35+1)/2-(($A35-HZ$6)*(($A35-HZ$6)+1)/2))</f>
        <v>861</v>
      </c>
      <c r="IA35">
        <f>MAX($B35:HZ35,$A35*($A35+1)/2-(($A35-IA$6)*(($A35-IA$6)+1)/2))</f>
        <v>861</v>
      </c>
      <c r="IB35">
        <f>MAX($B35:IA35,$A35*($A35+1)/2-(($A35-IB$6)*(($A35-IB$6)+1)/2))</f>
        <v>861</v>
      </c>
      <c r="IC35">
        <f>MAX($B35:IB35,$A35*($A35+1)/2-(($A35-IC$6)*(($A35-IC$6)+1)/2))</f>
        <v>861</v>
      </c>
      <c r="ID35">
        <f>MAX($B35:IC35,$A35*($A35+1)/2-(($A35-ID$6)*(($A35-ID$6)+1)/2))</f>
        <v>861</v>
      </c>
      <c r="IE35">
        <f>MAX($B35:ID35,$A35*($A35+1)/2-(($A35-IE$6)*(($A35-IE$6)+1)/2))</f>
        <v>861</v>
      </c>
      <c r="IF35">
        <f>MAX($B35:IE35,$A35*($A35+1)/2-(($A35-IF$6)*(($A35-IF$6)+1)/2))</f>
        <v>861</v>
      </c>
      <c r="IG35">
        <f>MAX($B35:IF35,$A35*($A35+1)/2-(($A35-IG$6)*(($A35-IG$6)+1)/2))</f>
        <v>861</v>
      </c>
      <c r="IH35">
        <f>MAX($B35:IG35,$A35*($A35+1)/2-(($A35-IH$6)*(($A35-IH$6)+1)/2))</f>
        <v>861</v>
      </c>
      <c r="II35">
        <f>MAX($B35:IH35,$A35*($A35+1)/2-(($A35-II$6)*(($A35-II$6)+1)/2))</f>
        <v>861</v>
      </c>
      <c r="IJ35">
        <f>MAX($B35:II35,$A35*($A35+1)/2-(($A35-IJ$6)*(($A35-IJ$6)+1)/2))</f>
        <v>861</v>
      </c>
      <c r="IK35">
        <f>MAX($B35:IJ35,$A35*($A35+1)/2-(($A35-IK$6)*(($A35-IK$6)+1)/2))</f>
        <v>861</v>
      </c>
      <c r="IL35">
        <f>MAX($B35:IK35,$A35*($A35+1)/2-(($A35-IL$6)*(($A35-IL$6)+1)/2))</f>
        <v>861</v>
      </c>
      <c r="IM35">
        <f>MAX($B35:IL35,$A35*($A35+1)/2-(($A35-IM$6)*(($A35-IM$6)+1)/2))</f>
        <v>861</v>
      </c>
      <c r="IN35">
        <f>MAX($B35:IM35,$A35*($A35+1)/2-(($A35-IN$6)*(($A35-IN$6)+1)/2))</f>
        <v>861</v>
      </c>
      <c r="IO35">
        <f>MAX($B35:IN35,$A35*($A35+1)/2-(($A35-IO$6)*(($A35-IO$6)+1)/2))</f>
        <v>861</v>
      </c>
      <c r="IP35">
        <f>MAX($B35:IO35,$A35*($A35+1)/2-(($A35-IP$6)*(($A35-IP$6)+1)/2))</f>
        <v>861</v>
      </c>
      <c r="IQ35">
        <f>MAX($B35:IP35,$A35*($A35+1)/2-(($A35-IQ$6)*(($A35-IQ$6)+1)/2))</f>
        <v>861</v>
      </c>
      <c r="IR35">
        <f>MAX($B35:IQ35,$A35*($A35+1)/2-(($A35-IR$6)*(($A35-IR$6)+1)/2))</f>
        <v>861</v>
      </c>
      <c r="IS35">
        <f>MAX($B35:IR35,$A35*($A35+1)/2-(($A35-IS$6)*(($A35-IS$6)+1)/2))</f>
        <v>861</v>
      </c>
      <c r="IT35">
        <f>MAX($B35:IS35,$A35*($A35+1)/2-(($A35-IT$6)*(($A35-IT$6)+1)/2))</f>
        <v>861</v>
      </c>
      <c r="IU35">
        <f>MAX($B35:IT35,$A35*($A35+1)/2-(($A35-IU$6)*(($A35-IU$6)+1)/2))</f>
        <v>861</v>
      </c>
      <c r="IV35">
        <f>MAX($B35:IU35,$A35*($A35+1)/2-(($A35-IV$6)*(($A35-IV$6)+1)/2))</f>
        <v>861</v>
      </c>
      <c r="IW35">
        <f>MAX($B35:IV35,$A35*($A35+1)/2-(($A35-IW$6)*(($A35-IW$6)+1)/2))</f>
        <v>861</v>
      </c>
      <c r="IX35">
        <f>MAX($B35:IW35,$A35*($A35+1)/2-(($A35-IX$6)*(($A35-IX$6)+1)/2))</f>
        <v>861</v>
      </c>
      <c r="IY35">
        <f>MAX($B35:IX35,$A35*($A35+1)/2-(($A35-IY$6)*(($A35-IY$6)+1)/2))</f>
        <v>861</v>
      </c>
      <c r="IZ35">
        <f>MAX($B35:IY35,$A35*($A35+1)/2-(($A35-IZ$6)*(($A35-IZ$6)+1)/2))</f>
        <v>861</v>
      </c>
      <c r="JA35">
        <f>MAX($B35:IZ35,$A35*($A35+1)/2-(($A35-JA$6)*(($A35-JA$6)+1)/2))</f>
        <v>861</v>
      </c>
      <c r="JB35">
        <f>MAX($B35:JA35,$A35*($A35+1)/2-(($A35-JB$6)*(($A35-JB$6)+1)/2))</f>
        <v>861</v>
      </c>
      <c r="JC35">
        <f>MAX($B35:JB35,$A35*($A35+1)/2-(($A35-JC$6)*(($A35-JC$6)+1)/2))</f>
        <v>861</v>
      </c>
      <c r="JD35">
        <f>MAX($B35:JC35,$A35*($A35+1)/2-(($A35-JD$6)*(($A35-JD$6)+1)/2))</f>
        <v>861</v>
      </c>
      <c r="JE35">
        <f>MAX($B35:JD35,$A35*($A35+1)/2-(($A35-JE$6)*(($A35-JE$6)+1)/2))</f>
        <v>861</v>
      </c>
      <c r="JF35">
        <f>MAX($B35:JE35,$A35*($A35+1)/2-(($A35-JF$6)*(($A35-JF$6)+1)/2))</f>
        <v>861</v>
      </c>
      <c r="JG35">
        <f>MAX($B35:JF35,$A35*($A35+1)/2-(($A35-JG$6)*(($A35-JG$6)+1)/2))</f>
        <v>861</v>
      </c>
      <c r="JH35">
        <f>MAX($B35:JG35,$A35*($A35+1)/2-(($A35-JH$6)*(($A35-JH$6)+1)/2))</f>
        <v>861</v>
      </c>
      <c r="JI35">
        <f>MAX($B35:JH35,$A35*($A35+1)/2-(($A35-JI$6)*(($A35-JI$6)+1)/2))</f>
        <v>861</v>
      </c>
      <c r="JJ35">
        <f>MAX($B35:JI35,$A35*($A35+1)/2-(($A35-JJ$6)*(($A35-JJ$6)+1)/2))</f>
        <v>861</v>
      </c>
      <c r="JK35">
        <f>MAX($B35:JJ35,$A35*($A35+1)/2-(($A35-JK$6)*(($A35-JK$6)+1)/2))</f>
        <v>861</v>
      </c>
      <c r="JL35">
        <f>MAX($B35:JK35,$A35*($A35+1)/2-(($A35-JL$6)*(($A35-JL$6)+1)/2))</f>
        <v>861</v>
      </c>
      <c r="JM35">
        <f>MAX($B35:JL35,$A35*($A35+1)/2-(($A35-JM$6)*(($A35-JM$6)+1)/2))</f>
        <v>861</v>
      </c>
      <c r="JN35">
        <f>MAX($B35:JM35,$A35*($A35+1)/2-(($A35-JN$6)*(($A35-JN$6)+1)/2))</f>
        <v>861</v>
      </c>
      <c r="JO35">
        <f>MAX($B35:JN35,$A35*($A35+1)/2-(($A35-JO$6)*(($A35-JO$6)+1)/2))</f>
        <v>861</v>
      </c>
      <c r="JP35">
        <f>MAX($B35:JO35,$A35*($A35+1)/2-(($A35-JP$6)*(($A35-JP$6)+1)/2))</f>
        <v>861</v>
      </c>
      <c r="JQ35">
        <f>MAX($B35:JP35,$A35*($A35+1)/2-(($A35-JQ$6)*(($A35-JQ$6)+1)/2))</f>
        <v>861</v>
      </c>
      <c r="JR35">
        <f>MAX($B35:JQ35,$A35*($A35+1)/2-(($A35-JR$6)*(($A35-JR$6)+1)/2))</f>
        <v>861</v>
      </c>
      <c r="JS35">
        <f>MAX($B35:JR35,$A35*($A35+1)/2-(($A35-JS$6)*(($A35-JS$6)+1)/2))</f>
        <v>861</v>
      </c>
      <c r="JT35">
        <f>MAX($B35:JS35,$A35*($A35+1)/2-(($A35-JT$6)*(($A35-JT$6)+1)/2))</f>
        <v>861</v>
      </c>
      <c r="JU35">
        <f>MAX($B35:JT35,$A35*($A35+1)/2-(($A35-JU$6)*(($A35-JU$6)+1)/2))</f>
        <v>861</v>
      </c>
      <c r="JV35">
        <f>MAX($B35:JU35,$A35*($A35+1)/2-(($A35-JV$6)*(($A35-JV$6)+1)/2))</f>
        <v>861</v>
      </c>
      <c r="JW35">
        <f>MAX($B35:JV35,$A35*($A35+1)/2-(($A35-JW$6)*(($A35-JW$6)+1)/2))</f>
        <v>861</v>
      </c>
      <c r="JX35">
        <f>MAX($B35:JW35,$A35*($A35+1)/2-(($A35-JX$6)*(($A35-JX$6)+1)/2))</f>
        <v>861</v>
      </c>
      <c r="JY35">
        <f>MAX($B35:JX35,$A35*($A35+1)/2-(($A35-JY$6)*(($A35-JY$6)+1)/2))</f>
        <v>861</v>
      </c>
      <c r="JZ35">
        <f>MAX($B35:JY35,$A35*($A35+1)/2-(($A35-JZ$6)*(($A35-JZ$6)+1)/2))</f>
        <v>861</v>
      </c>
      <c r="KA35">
        <f>MAX($B35:JZ35,$A35*($A35+1)/2-(($A35-KA$6)*(($A35-KA$6)+1)/2))</f>
        <v>861</v>
      </c>
      <c r="KB35">
        <f>MAX($B35:KA35,$A35*($A35+1)/2-(($A35-KB$6)*(($A35-KB$6)+1)/2))</f>
        <v>861</v>
      </c>
      <c r="KC35">
        <f>MAX($B35:KB35,$A35*($A35+1)/2-(($A35-KC$6)*(($A35-KC$6)+1)/2))</f>
        <v>861</v>
      </c>
      <c r="KD35">
        <f>MAX($B35:KC35,$A35*($A35+1)/2-(($A35-KD$6)*(($A35-KD$6)+1)/2))</f>
        <v>861</v>
      </c>
      <c r="KE35">
        <f>MAX($B35:KD35,$A35*($A35+1)/2-(($A35-KE$6)*(($A35-KE$6)+1)/2))</f>
        <v>861</v>
      </c>
      <c r="KF35">
        <f>MAX($B35:KE35,$A35*($A35+1)/2-(($A35-KF$6)*(($A35-KF$6)+1)/2))</f>
        <v>861</v>
      </c>
      <c r="KG35">
        <f>MAX($B35:KF35,$A35*($A35+1)/2-(($A35-KG$6)*(($A35-KG$6)+1)/2))</f>
        <v>861</v>
      </c>
      <c r="KH35">
        <f>MAX($B35:KG35,$A35*($A35+1)/2-(($A35-KH$6)*(($A35-KH$6)+1)/2))</f>
        <v>861</v>
      </c>
      <c r="KI35">
        <f>MAX($B35:KH35,$A35*($A35+1)/2-(($A35-KI$6)*(($A35-KI$6)+1)/2))</f>
        <v>861</v>
      </c>
      <c r="KJ35">
        <f>MAX($B35:KI35,$A35*($A35+1)/2-(($A35-KJ$6)*(($A35-KJ$6)+1)/2))</f>
        <v>861</v>
      </c>
      <c r="KK35">
        <f>MAX($B35:KJ35,$A35*($A35+1)/2-(($A35-KK$6)*(($A35-KK$6)+1)/2))</f>
        <v>861</v>
      </c>
      <c r="KL35">
        <f>MAX($B35:KK35,$A35*($A35+1)/2-(($A35-KL$6)*(($A35-KL$6)+1)/2))</f>
        <v>861</v>
      </c>
      <c r="KM35">
        <f>MAX($B35:KL35,$A35*($A35+1)/2-(($A35-KM$6)*(($A35-KM$6)+1)/2))</f>
        <v>861</v>
      </c>
      <c r="KN35">
        <f>MAX($B35:KM35,$A35*($A35+1)/2-(($A35-KN$6)*(($A35-KN$6)+1)/2))</f>
        <v>861</v>
      </c>
      <c r="KO35">
        <f>MAX($B35:KN35,$A35*($A35+1)/2-(($A35-KO$6)*(($A35-KO$6)+1)/2))</f>
        <v>861</v>
      </c>
      <c r="KP35">
        <f>MAX($B35:KO35,$A35*($A35+1)/2-(($A35-KP$6)*(($A35-KP$6)+1)/2))</f>
        <v>861</v>
      </c>
      <c r="KQ35">
        <f>MAX($B35:KP35,$A35*($A35+1)/2-(($A35-KQ$6)*(($A35-KQ$6)+1)/2))</f>
        <v>861</v>
      </c>
      <c r="KR35">
        <f>MAX($B35:KQ35,$A35*($A35+1)/2-(($A35-KR$6)*(($A35-KR$6)+1)/2))</f>
        <v>861</v>
      </c>
      <c r="KS35">
        <f>MAX($B35:KR35,$A35*($A35+1)/2-(($A35-KS$6)*(($A35-KS$6)+1)/2))</f>
        <v>861</v>
      </c>
      <c r="KT35">
        <f>MAX($B35:KS35,$A35*($A35+1)/2-(($A35-KT$6)*(($A35-KT$6)+1)/2))</f>
        <v>861</v>
      </c>
      <c r="KU35">
        <f>MAX($B35:KT35,$A35*($A35+1)/2-(($A35-KU$6)*(($A35-KU$6)+1)/2))</f>
        <v>861</v>
      </c>
      <c r="KV35">
        <f>MAX($B35:KU35,$A35*($A35+1)/2-(($A35-KV$6)*(($A35-KV$6)+1)/2))</f>
        <v>861</v>
      </c>
      <c r="KW35">
        <f>MAX($B35:KV35,$A35*($A35+1)/2-(($A35-KW$6)*(($A35-KW$6)+1)/2))</f>
        <v>861</v>
      </c>
    </row>
    <row r="36" spans="1:309" x14ac:dyDescent="0.25">
      <c r="A36">
        <v>42</v>
      </c>
      <c r="D36">
        <f>MAX($B36:C36,$A36*($A36+1)/2-(($A36-D$6)*(($A36-D$6)+1)/2))</f>
        <v>0</v>
      </c>
      <c r="E36">
        <f>MAX($B36:D36,$A36*($A36+1)/2-(($A36-E$6)*(($A36-E$6)+1)/2))</f>
        <v>42</v>
      </c>
      <c r="F36">
        <f>MAX($B36:E36,$A36*($A36+1)/2-(($A36-F$6)*(($A36-F$6)+1)/2))</f>
        <v>83</v>
      </c>
      <c r="G36">
        <f>MAX($B36:F36,$A36*($A36+1)/2-(($A36-G$6)*(($A36-G$6)+1)/2))</f>
        <v>123</v>
      </c>
      <c r="H36">
        <f>MAX($B36:G36,$A36*($A36+1)/2-(($A36-H$6)*(($A36-H$6)+1)/2))</f>
        <v>162</v>
      </c>
      <c r="I36">
        <f>MAX($B36:H36,$A36*($A36+1)/2-(($A36-I$6)*(($A36-I$6)+1)/2))</f>
        <v>200</v>
      </c>
      <c r="J36">
        <f>MAX($B36:I36,$A36*($A36+1)/2-(($A36-J$6)*(($A36-J$6)+1)/2))</f>
        <v>237</v>
      </c>
      <c r="K36">
        <f>MAX($B36:J36,$A36*($A36+1)/2-(($A36-K$6)*(($A36-K$6)+1)/2))</f>
        <v>273</v>
      </c>
      <c r="L36">
        <f>MAX($B36:K36,$A36*($A36+1)/2-(($A36-L$6)*(($A36-L$6)+1)/2))</f>
        <v>308</v>
      </c>
      <c r="M36">
        <f>MAX($B36:L36,$A36*($A36+1)/2-(($A36-M$6)*(($A36-M$6)+1)/2))</f>
        <v>342</v>
      </c>
      <c r="N36">
        <f>MAX($B36:M36,$A36*($A36+1)/2-(($A36-N$6)*(($A36-N$6)+1)/2))</f>
        <v>375</v>
      </c>
      <c r="O36">
        <f>MAX($B36:N36,$A36*($A36+1)/2-(($A36-O$6)*(($A36-O$6)+1)/2))</f>
        <v>407</v>
      </c>
      <c r="P36">
        <f>MAX($B36:O36,$A36*($A36+1)/2-(($A36-P$6)*(($A36-P$6)+1)/2))</f>
        <v>438</v>
      </c>
      <c r="Q36">
        <f>MAX($B36:P36,$A36*($A36+1)/2-(($A36-Q$6)*(($A36-Q$6)+1)/2))</f>
        <v>468</v>
      </c>
      <c r="R36">
        <f>MAX($B36:Q36,$A36*($A36+1)/2-(($A36-R$6)*(($A36-R$6)+1)/2))</f>
        <v>497</v>
      </c>
      <c r="S36">
        <f>MAX($B36:R36,$A36*($A36+1)/2-(($A36-S$6)*(($A36-S$6)+1)/2))</f>
        <v>525</v>
      </c>
      <c r="T36">
        <f>MAX($B36:S36,$A36*($A36+1)/2-(($A36-T$6)*(($A36-T$6)+1)/2))</f>
        <v>552</v>
      </c>
      <c r="U36">
        <f>MAX($B36:T36,$A36*($A36+1)/2-(($A36-U$6)*(($A36-U$6)+1)/2))</f>
        <v>578</v>
      </c>
      <c r="V36">
        <f>MAX($B36:U36,$A36*($A36+1)/2-(($A36-V$6)*(($A36-V$6)+1)/2))</f>
        <v>603</v>
      </c>
      <c r="W36">
        <f>MAX($B36:V36,$A36*($A36+1)/2-(($A36-W$6)*(($A36-W$6)+1)/2))</f>
        <v>627</v>
      </c>
      <c r="X36">
        <f>MAX($B36:W36,$A36*($A36+1)/2-(($A36-X$6)*(($A36-X$6)+1)/2))</f>
        <v>650</v>
      </c>
      <c r="Y36">
        <f>MAX($B36:X36,$A36*($A36+1)/2-(($A36-Y$6)*(($A36-Y$6)+1)/2))</f>
        <v>672</v>
      </c>
      <c r="Z36">
        <f>MAX($B36:Y36,$A36*($A36+1)/2-(($A36-Z$6)*(($A36-Z$6)+1)/2))</f>
        <v>693</v>
      </c>
      <c r="AA36">
        <f>MAX($B36:Z36,$A36*($A36+1)/2-(($A36-AA$6)*(($A36-AA$6)+1)/2))</f>
        <v>713</v>
      </c>
      <c r="AB36">
        <f>MAX($B36:AA36,$A36*($A36+1)/2-(($A36-AB$6)*(($A36-AB$6)+1)/2))</f>
        <v>732</v>
      </c>
      <c r="AC36">
        <f>MAX($B36:AB36,$A36*($A36+1)/2-(($A36-AC$6)*(($A36-AC$6)+1)/2))</f>
        <v>750</v>
      </c>
      <c r="AD36">
        <f>MAX($B36:AC36,$A36*($A36+1)/2-(($A36-AD$6)*(($A36-AD$6)+1)/2))</f>
        <v>767</v>
      </c>
      <c r="AE36">
        <f>MAX($B36:AD36,$A36*($A36+1)/2-(($A36-AE$6)*(($A36-AE$6)+1)/2))</f>
        <v>783</v>
      </c>
      <c r="AF36">
        <f>MAX($B36:AE36,$A36*($A36+1)/2-(($A36-AF$6)*(($A36-AF$6)+1)/2))</f>
        <v>798</v>
      </c>
      <c r="AG36">
        <f>MAX($B36:AF36,$A36*($A36+1)/2-(($A36-AG$6)*(($A36-AG$6)+1)/2))</f>
        <v>812</v>
      </c>
      <c r="AH36">
        <f>MAX($B36:AG36,$A36*($A36+1)/2-(($A36-AH$6)*(($A36-AH$6)+1)/2))</f>
        <v>825</v>
      </c>
      <c r="AI36">
        <f>MAX($B36:AH36,$A36*($A36+1)/2-(($A36-AI$6)*(($A36-AI$6)+1)/2))</f>
        <v>837</v>
      </c>
      <c r="AJ36">
        <f>MAX($B36:AI36,$A36*($A36+1)/2-(($A36-AJ$6)*(($A36-AJ$6)+1)/2))</f>
        <v>848</v>
      </c>
      <c r="AK36">
        <f>MAX($B36:AJ36,$A36*($A36+1)/2-(($A36-AK$6)*(($A36-AK$6)+1)/2))</f>
        <v>858</v>
      </c>
      <c r="AL36">
        <f>MAX($B36:AK36,$A36*($A36+1)/2-(($A36-AL$6)*(($A36-AL$6)+1)/2))</f>
        <v>867</v>
      </c>
      <c r="AM36">
        <f>MAX($B36:AL36,$A36*($A36+1)/2-(($A36-AM$6)*(($A36-AM$6)+1)/2))</f>
        <v>875</v>
      </c>
      <c r="AN36">
        <f>MAX($B36:AM36,$A36*($A36+1)/2-(($A36-AN$6)*(($A36-AN$6)+1)/2))</f>
        <v>882</v>
      </c>
      <c r="AO36">
        <f>MAX($B36:AN36,$A36*($A36+1)/2-(($A36-AO$6)*(($A36-AO$6)+1)/2))</f>
        <v>888</v>
      </c>
      <c r="AP36">
        <f>MAX($B36:AO36,$A36*($A36+1)/2-(($A36-AP$6)*(($A36-AP$6)+1)/2))</f>
        <v>893</v>
      </c>
      <c r="AQ36">
        <f>MAX($B36:AP36,$A36*($A36+1)/2-(($A36-AQ$6)*(($A36-AQ$6)+1)/2))</f>
        <v>897</v>
      </c>
      <c r="AR36">
        <f>MAX($B36:AQ36,$A36*($A36+1)/2-(($A36-AR$6)*(($A36-AR$6)+1)/2))</f>
        <v>900</v>
      </c>
      <c r="AS36">
        <f>MAX($B36:AR36,$A36*($A36+1)/2-(($A36-AS$6)*(($A36-AS$6)+1)/2))</f>
        <v>902</v>
      </c>
      <c r="AT36">
        <f>MAX($B36:AS36,$A36*($A36+1)/2-(($A36-AT$6)*(($A36-AT$6)+1)/2))</f>
        <v>903</v>
      </c>
      <c r="AU36">
        <f>MAX($B36:AT36,$A36*($A36+1)/2-(($A36-AU$6)*(($A36-AU$6)+1)/2))</f>
        <v>903</v>
      </c>
      <c r="AV36">
        <f>MAX($B36:AU36,$A36*($A36+1)/2-(($A36-AV$6)*(($A36-AV$6)+1)/2))</f>
        <v>903</v>
      </c>
      <c r="AW36">
        <f>MAX($B36:AV36,$A36*($A36+1)/2-(($A36-AW$6)*(($A36-AW$6)+1)/2))</f>
        <v>903</v>
      </c>
      <c r="AX36">
        <f>MAX($B36:AW36,$A36*($A36+1)/2-(($A36-AX$6)*(($A36-AX$6)+1)/2))</f>
        <v>903</v>
      </c>
      <c r="AY36">
        <f>MAX($B36:AX36,$A36*($A36+1)/2-(($A36-AY$6)*(($A36-AY$6)+1)/2))</f>
        <v>903</v>
      </c>
      <c r="AZ36">
        <f>MAX($B36:AY36,$A36*($A36+1)/2-(($A36-AZ$6)*(($A36-AZ$6)+1)/2))</f>
        <v>903</v>
      </c>
      <c r="BA36">
        <f>MAX($B36:AZ36,$A36*($A36+1)/2-(($A36-BA$6)*(($A36-BA$6)+1)/2))</f>
        <v>903</v>
      </c>
      <c r="BB36">
        <f>MAX($B36:BA36,$A36*($A36+1)/2-(($A36-BB$6)*(($A36-BB$6)+1)/2))</f>
        <v>903</v>
      </c>
      <c r="BC36">
        <f>MAX($B36:BB36,$A36*($A36+1)/2-(($A36-BC$6)*(($A36-BC$6)+1)/2))</f>
        <v>903</v>
      </c>
      <c r="BD36">
        <f>MAX($B36:BC36,$A36*($A36+1)/2-(($A36-BD$6)*(($A36-BD$6)+1)/2))</f>
        <v>903</v>
      </c>
      <c r="BE36">
        <f>MAX($B36:BD36,$A36*($A36+1)/2-(($A36-BE$6)*(($A36-BE$6)+1)/2))</f>
        <v>903</v>
      </c>
      <c r="BF36">
        <f>MAX($B36:BE36,$A36*($A36+1)/2-(($A36-BF$6)*(($A36-BF$6)+1)/2))</f>
        <v>903</v>
      </c>
      <c r="BG36">
        <f>MAX($B36:BF36,$A36*($A36+1)/2-(($A36-BG$6)*(($A36-BG$6)+1)/2))</f>
        <v>903</v>
      </c>
      <c r="BH36">
        <f>MAX($B36:BG36,$A36*($A36+1)/2-(($A36-BH$6)*(($A36-BH$6)+1)/2))</f>
        <v>903</v>
      </c>
      <c r="BI36">
        <f>MAX($B36:BH36,$A36*($A36+1)/2-(($A36-BI$6)*(($A36-BI$6)+1)/2))</f>
        <v>903</v>
      </c>
      <c r="BJ36">
        <f>MAX($B36:BI36,$A36*($A36+1)/2-(($A36-BJ$6)*(($A36-BJ$6)+1)/2))</f>
        <v>903</v>
      </c>
      <c r="BK36">
        <f>MAX($B36:BJ36,$A36*($A36+1)/2-(($A36-BK$6)*(($A36-BK$6)+1)/2))</f>
        <v>903</v>
      </c>
      <c r="BL36">
        <f>MAX($B36:BK36,$A36*($A36+1)/2-(($A36-BL$6)*(($A36-BL$6)+1)/2))</f>
        <v>903</v>
      </c>
      <c r="BM36">
        <f>MAX($B36:BL36,$A36*($A36+1)/2-(($A36-BM$6)*(($A36-BM$6)+1)/2))</f>
        <v>903</v>
      </c>
      <c r="BN36">
        <f>MAX($B36:BM36,$A36*($A36+1)/2-(($A36-BN$6)*(($A36-BN$6)+1)/2))</f>
        <v>903</v>
      </c>
      <c r="BO36">
        <f>MAX($B36:BN36,$A36*($A36+1)/2-(($A36-BO$6)*(($A36-BO$6)+1)/2))</f>
        <v>903</v>
      </c>
      <c r="BP36">
        <f>MAX($B36:BO36,$A36*($A36+1)/2-(($A36-BP$6)*(($A36-BP$6)+1)/2))</f>
        <v>903</v>
      </c>
      <c r="BQ36">
        <f>MAX($B36:BP36,$A36*($A36+1)/2-(($A36-BQ$6)*(($A36-BQ$6)+1)/2))</f>
        <v>903</v>
      </c>
      <c r="BR36">
        <f>MAX($B36:BQ36,$A36*($A36+1)/2-(($A36-BR$6)*(($A36-BR$6)+1)/2))</f>
        <v>903</v>
      </c>
      <c r="BS36">
        <f>MAX($B36:BR36,$A36*($A36+1)/2-(($A36-BS$6)*(($A36-BS$6)+1)/2))</f>
        <v>903</v>
      </c>
      <c r="BT36">
        <f>MAX($B36:BS36,$A36*($A36+1)/2-(($A36-BT$6)*(($A36-BT$6)+1)/2))</f>
        <v>903</v>
      </c>
      <c r="BU36">
        <f>MAX($B36:BT36,$A36*($A36+1)/2-(($A36-BU$6)*(($A36-BU$6)+1)/2))</f>
        <v>903</v>
      </c>
      <c r="BV36">
        <f>MAX($B36:BU36,$A36*($A36+1)/2-(($A36-BV$6)*(($A36-BV$6)+1)/2))</f>
        <v>903</v>
      </c>
      <c r="BW36">
        <f>MAX($B36:BV36,$A36*($A36+1)/2-(($A36-BW$6)*(($A36-BW$6)+1)/2))</f>
        <v>903</v>
      </c>
      <c r="BX36">
        <f>MAX($B36:BW36,$A36*($A36+1)/2-(($A36-BX$6)*(($A36-BX$6)+1)/2))</f>
        <v>903</v>
      </c>
      <c r="BY36">
        <f>MAX($B36:BX36,$A36*($A36+1)/2-(($A36-BY$6)*(($A36-BY$6)+1)/2))</f>
        <v>903</v>
      </c>
      <c r="BZ36">
        <f>MAX($B36:BY36,$A36*($A36+1)/2-(($A36-BZ$6)*(($A36-BZ$6)+1)/2))</f>
        <v>903</v>
      </c>
      <c r="CA36">
        <f>MAX($B36:BZ36,$A36*($A36+1)/2-(($A36-CA$6)*(($A36-CA$6)+1)/2))</f>
        <v>903</v>
      </c>
      <c r="CB36">
        <f>MAX($B36:CA36,$A36*($A36+1)/2-(($A36-CB$6)*(($A36-CB$6)+1)/2))</f>
        <v>903</v>
      </c>
      <c r="CC36">
        <f>MAX($B36:CB36,$A36*($A36+1)/2-(($A36-CC$6)*(($A36-CC$6)+1)/2))</f>
        <v>903</v>
      </c>
      <c r="CD36">
        <f>MAX($B36:CC36,$A36*($A36+1)/2-(($A36-CD$6)*(($A36-CD$6)+1)/2))</f>
        <v>903</v>
      </c>
      <c r="CE36">
        <f>MAX($B36:CD36,$A36*($A36+1)/2-(($A36-CE$6)*(($A36-CE$6)+1)/2))</f>
        <v>903</v>
      </c>
      <c r="CF36">
        <f>MAX($B36:CE36,$A36*($A36+1)/2-(($A36-CF$6)*(($A36-CF$6)+1)/2))</f>
        <v>903</v>
      </c>
      <c r="CG36">
        <f>MAX($B36:CF36,$A36*($A36+1)/2-(($A36-CG$6)*(($A36-CG$6)+1)/2))</f>
        <v>903</v>
      </c>
      <c r="CH36">
        <f>MAX($B36:CG36,$A36*($A36+1)/2-(($A36-CH$6)*(($A36-CH$6)+1)/2))</f>
        <v>903</v>
      </c>
      <c r="CI36">
        <f>MAX($B36:CH36,$A36*($A36+1)/2-(($A36-CI$6)*(($A36-CI$6)+1)/2))</f>
        <v>903</v>
      </c>
      <c r="CJ36">
        <f>MAX($B36:CI36,$A36*($A36+1)/2-(($A36-CJ$6)*(($A36-CJ$6)+1)/2))</f>
        <v>903</v>
      </c>
      <c r="CK36">
        <f>MAX($B36:CJ36,$A36*($A36+1)/2-(($A36-CK$6)*(($A36-CK$6)+1)/2))</f>
        <v>903</v>
      </c>
      <c r="CL36">
        <f>MAX($B36:CK36,$A36*($A36+1)/2-(($A36-CL$6)*(($A36-CL$6)+1)/2))</f>
        <v>903</v>
      </c>
      <c r="CM36">
        <f>MAX($B36:CL36,$A36*($A36+1)/2-(($A36-CM$6)*(($A36-CM$6)+1)/2))</f>
        <v>903</v>
      </c>
      <c r="CN36">
        <f>MAX($B36:CM36,$A36*($A36+1)/2-(($A36-CN$6)*(($A36-CN$6)+1)/2))</f>
        <v>903</v>
      </c>
      <c r="CO36">
        <f>MAX($B36:CN36,$A36*($A36+1)/2-(($A36-CO$6)*(($A36-CO$6)+1)/2))</f>
        <v>903</v>
      </c>
      <c r="CP36">
        <f>MAX($B36:CO36,$A36*($A36+1)/2-(($A36-CP$6)*(($A36-CP$6)+1)/2))</f>
        <v>903</v>
      </c>
      <c r="CQ36">
        <f>MAX($B36:CP36,$A36*($A36+1)/2-(($A36-CQ$6)*(($A36-CQ$6)+1)/2))</f>
        <v>903</v>
      </c>
      <c r="CR36">
        <f>MAX($B36:CQ36,$A36*($A36+1)/2-(($A36-CR$6)*(($A36-CR$6)+1)/2))</f>
        <v>903</v>
      </c>
      <c r="CS36">
        <f>MAX($B36:CR36,$A36*($A36+1)/2-(($A36-CS$6)*(($A36-CS$6)+1)/2))</f>
        <v>903</v>
      </c>
      <c r="CT36">
        <f>MAX($B36:CS36,$A36*($A36+1)/2-(($A36-CT$6)*(($A36-CT$6)+1)/2))</f>
        <v>903</v>
      </c>
      <c r="CU36">
        <f>MAX($B36:CT36,$A36*($A36+1)/2-(($A36-CU$6)*(($A36-CU$6)+1)/2))</f>
        <v>903</v>
      </c>
      <c r="CV36">
        <f>MAX($B36:CU36,$A36*($A36+1)/2-(($A36-CV$6)*(($A36-CV$6)+1)/2))</f>
        <v>903</v>
      </c>
      <c r="CW36">
        <f>MAX($B36:CV36,$A36*($A36+1)/2-(($A36-CW$6)*(($A36-CW$6)+1)/2))</f>
        <v>903</v>
      </c>
      <c r="CX36">
        <f>MAX($B36:CW36,$A36*($A36+1)/2-(($A36-CX$6)*(($A36-CX$6)+1)/2))</f>
        <v>903</v>
      </c>
      <c r="CY36">
        <f>MAX($B36:CX36,$A36*($A36+1)/2-(($A36-CY$6)*(($A36-CY$6)+1)/2))</f>
        <v>903</v>
      </c>
      <c r="CZ36">
        <f>MAX($B36:CY36,$A36*($A36+1)/2-(($A36-CZ$6)*(($A36-CZ$6)+1)/2))</f>
        <v>903</v>
      </c>
      <c r="DA36">
        <f>MAX($B36:CZ36,$A36*($A36+1)/2-(($A36-DA$6)*(($A36-DA$6)+1)/2))</f>
        <v>903</v>
      </c>
      <c r="DB36">
        <f>MAX($B36:DA36,$A36*($A36+1)/2-(($A36-DB$6)*(($A36-DB$6)+1)/2))</f>
        <v>903</v>
      </c>
      <c r="DC36">
        <f>MAX($B36:DB36,$A36*($A36+1)/2-(($A36-DC$6)*(($A36-DC$6)+1)/2))</f>
        <v>903</v>
      </c>
      <c r="DD36">
        <f>MAX($B36:DC36,$A36*($A36+1)/2-(($A36-DD$6)*(($A36-DD$6)+1)/2))</f>
        <v>903</v>
      </c>
      <c r="DE36">
        <f>MAX($B36:DD36,$A36*($A36+1)/2-(($A36-DE$6)*(($A36-DE$6)+1)/2))</f>
        <v>903</v>
      </c>
      <c r="DF36">
        <f>MAX($B36:DE36,$A36*($A36+1)/2-(($A36-DF$6)*(($A36-DF$6)+1)/2))</f>
        <v>903</v>
      </c>
      <c r="DG36">
        <f>MAX($B36:DF36,$A36*($A36+1)/2-(($A36-DG$6)*(($A36-DG$6)+1)/2))</f>
        <v>903</v>
      </c>
      <c r="DH36">
        <f>MAX($B36:DG36,$A36*($A36+1)/2-(($A36-DH$6)*(($A36-DH$6)+1)/2))</f>
        <v>903</v>
      </c>
      <c r="DI36">
        <f>MAX($B36:DH36,$A36*($A36+1)/2-(($A36-DI$6)*(($A36-DI$6)+1)/2))</f>
        <v>903</v>
      </c>
      <c r="DJ36">
        <f>MAX($B36:DI36,$A36*($A36+1)/2-(($A36-DJ$6)*(($A36-DJ$6)+1)/2))</f>
        <v>903</v>
      </c>
      <c r="DK36">
        <f>MAX($B36:DJ36,$A36*($A36+1)/2-(($A36-DK$6)*(($A36-DK$6)+1)/2))</f>
        <v>903</v>
      </c>
      <c r="DL36">
        <f>MAX($B36:DK36,$A36*($A36+1)/2-(($A36-DL$6)*(($A36-DL$6)+1)/2))</f>
        <v>903</v>
      </c>
      <c r="DM36">
        <f>MAX($B36:DL36,$A36*($A36+1)/2-(($A36-DM$6)*(($A36-DM$6)+1)/2))</f>
        <v>903</v>
      </c>
      <c r="DN36">
        <f>MAX($B36:DM36,$A36*($A36+1)/2-(($A36-DN$6)*(($A36-DN$6)+1)/2))</f>
        <v>903</v>
      </c>
      <c r="DO36">
        <f>MAX($B36:DN36,$A36*($A36+1)/2-(($A36-DO$6)*(($A36-DO$6)+1)/2))</f>
        <v>903</v>
      </c>
      <c r="DP36">
        <f>MAX($B36:DO36,$A36*($A36+1)/2-(($A36-DP$6)*(($A36-DP$6)+1)/2))</f>
        <v>903</v>
      </c>
      <c r="DQ36">
        <f>MAX($B36:DP36,$A36*($A36+1)/2-(($A36-DQ$6)*(($A36-DQ$6)+1)/2))</f>
        <v>903</v>
      </c>
      <c r="DR36">
        <f>MAX($B36:DQ36,$A36*($A36+1)/2-(($A36-DR$6)*(($A36-DR$6)+1)/2))</f>
        <v>903</v>
      </c>
      <c r="DS36">
        <f>MAX($B36:DR36,$A36*($A36+1)/2-(($A36-DS$6)*(($A36-DS$6)+1)/2))</f>
        <v>903</v>
      </c>
      <c r="DT36">
        <f>MAX($B36:DS36,$A36*($A36+1)/2-(($A36-DT$6)*(($A36-DT$6)+1)/2))</f>
        <v>903</v>
      </c>
      <c r="DU36">
        <f>MAX($B36:DT36,$A36*($A36+1)/2-(($A36-DU$6)*(($A36-DU$6)+1)/2))</f>
        <v>903</v>
      </c>
      <c r="DV36">
        <f>MAX($B36:DU36,$A36*($A36+1)/2-(($A36-DV$6)*(($A36-DV$6)+1)/2))</f>
        <v>903</v>
      </c>
      <c r="DW36">
        <f>MAX($B36:DV36,$A36*($A36+1)/2-(($A36-DW$6)*(($A36-DW$6)+1)/2))</f>
        <v>903</v>
      </c>
      <c r="DX36">
        <f>MAX($B36:DW36,$A36*($A36+1)/2-(($A36-DX$6)*(($A36-DX$6)+1)/2))</f>
        <v>903</v>
      </c>
      <c r="DY36">
        <f>MAX($B36:DX36,$A36*($A36+1)/2-(($A36-DY$6)*(($A36-DY$6)+1)/2))</f>
        <v>903</v>
      </c>
      <c r="DZ36">
        <f>MAX($B36:DY36,$A36*($A36+1)/2-(($A36-DZ$6)*(($A36-DZ$6)+1)/2))</f>
        <v>903</v>
      </c>
      <c r="EA36">
        <f>MAX($B36:DZ36,$A36*($A36+1)/2-(($A36-EA$6)*(($A36-EA$6)+1)/2))</f>
        <v>903</v>
      </c>
      <c r="EB36">
        <f>MAX($B36:EA36,$A36*($A36+1)/2-(($A36-EB$6)*(($A36-EB$6)+1)/2))</f>
        <v>903</v>
      </c>
      <c r="EC36">
        <f>MAX($B36:EB36,$A36*($A36+1)/2-(($A36-EC$6)*(($A36-EC$6)+1)/2))</f>
        <v>903</v>
      </c>
      <c r="ED36">
        <f>MAX($B36:EC36,$A36*($A36+1)/2-(($A36-ED$6)*(($A36-ED$6)+1)/2))</f>
        <v>903</v>
      </c>
      <c r="EE36">
        <f>MAX($B36:ED36,$A36*($A36+1)/2-(($A36-EE$6)*(($A36-EE$6)+1)/2))</f>
        <v>903</v>
      </c>
      <c r="EF36">
        <f>MAX($B36:EE36,$A36*($A36+1)/2-(($A36-EF$6)*(($A36-EF$6)+1)/2))</f>
        <v>903</v>
      </c>
      <c r="EG36">
        <f>MAX($B36:EF36,$A36*($A36+1)/2-(($A36-EG$6)*(($A36-EG$6)+1)/2))</f>
        <v>903</v>
      </c>
      <c r="EH36">
        <f>MAX($B36:EG36,$A36*($A36+1)/2-(($A36-EH$6)*(($A36-EH$6)+1)/2))</f>
        <v>903</v>
      </c>
      <c r="EI36">
        <f>MAX($B36:EH36,$A36*($A36+1)/2-(($A36-EI$6)*(($A36-EI$6)+1)/2))</f>
        <v>903</v>
      </c>
      <c r="EJ36">
        <f>MAX($B36:EI36,$A36*($A36+1)/2-(($A36-EJ$6)*(($A36-EJ$6)+1)/2))</f>
        <v>903</v>
      </c>
      <c r="EK36">
        <f>MAX($B36:EJ36,$A36*($A36+1)/2-(($A36-EK$6)*(($A36-EK$6)+1)/2))</f>
        <v>903</v>
      </c>
      <c r="EL36">
        <f>MAX($B36:EK36,$A36*($A36+1)/2-(($A36-EL$6)*(($A36-EL$6)+1)/2))</f>
        <v>903</v>
      </c>
      <c r="EM36">
        <f>MAX($B36:EL36,$A36*($A36+1)/2-(($A36-EM$6)*(($A36-EM$6)+1)/2))</f>
        <v>903</v>
      </c>
      <c r="EN36">
        <f>MAX($B36:EM36,$A36*($A36+1)/2-(($A36-EN$6)*(($A36-EN$6)+1)/2))</f>
        <v>903</v>
      </c>
      <c r="EO36">
        <f>MAX($B36:EN36,$A36*($A36+1)/2-(($A36-EO$6)*(($A36-EO$6)+1)/2))</f>
        <v>903</v>
      </c>
      <c r="EP36">
        <f>MAX($B36:EO36,$A36*($A36+1)/2-(($A36-EP$6)*(($A36-EP$6)+1)/2))</f>
        <v>903</v>
      </c>
      <c r="EQ36">
        <f>MAX($B36:EP36,$A36*($A36+1)/2-(($A36-EQ$6)*(($A36-EQ$6)+1)/2))</f>
        <v>903</v>
      </c>
      <c r="ER36">
        <f>MAX($B36:EQ36,$A36*($A36+1)/2-(($A36-ER$6)*(($A36-ER$6)+1)/2))</f>
        <v>903</v>
      </c>
      <c r="ES36">
        <f>MAX($B36:ER36,$A36*($A36+1)/2-(($A36-ES$6)*(($A36-ES$6)+1)/2))</f>
        <v>903</v>
      </c>
      <c r="ET36">
        <f>MAX($B36:ES36,$A36*($A36+1)/2-(($A36-ET$6)*(($A36-ET$6)+1)/2))</f>
        <v>903</v>
      </c>
      <c r="EU36">
        <f>MAX($B36:ET36,$A36*($A36+1)/2-(($A36-EU$6)*(($A36-EU$6)+1)/2))</f>
        <v>903</v>
      </c>
      <c r="EV36">
        <f>MAX($B36:EU36,$A36*($A36+1)/2-(($A36-EV$6)*(($A36-EV$6)+1)/2))</f>
        <v>903</v>
      </c>
      <c r="EW36">
        <f>MAX($B36:EV36,$A36*($A36+1)/2-(($A36-EW$6)*(($A36-EW$6)+1)/2))</f>
        <v>903</v>
      </c>
      <c r="EX36">
        <f>MAX($B36:EW36,$A36*($A36+1)/2-(($A36-EX$6)*(($A36-EX$6)+1)/2))</f>
        <v>903</v>
      </c>
      <c r="EY36">
        <f>MAX($B36:EX36,$A36*($A36+1)/2-(($A36-EY$6)*(($A36-EY$6)+1)/2))</f>
        <v>903</v>
      </c>
      <c r="EZ36">
        <f>MAX($B36:EY36,$A36*($A36+1)/2-(($A36-EZ$6)*(($A36-EZ$6)+1)/2))</f>
        <v>903</v>
      </c>
      <c r="FA36">
        <f>MAX($B36:EZ36,$A36*($A36+1)/2-(($A36-FA$6)*(($A36-FA$6)+1)/2))</f>
        <v>903</v>
      </c>
      <c r="FB36">
        <f>MAX($B36:FA36,$A36*($A36+1)/2-(($A36-FB$6)*(($A36-FB$6)+1)/2))</f>
        <v>903</v>
      </c>
      <c r="FC36">
        <f>MAX($B36:FB36,$A36*($A36+1)/2-(($A36-FC$6)*(($A36-FC$6)+1)/2))</f>
        <v>903</v>
      </c>
      <c r="FD36">
        <f>MAX($B36:FC36,$A36*($A36+1)/2-(($A36-FD$6)*(($A36-FD$6)+1)/2))</f>
        <v>903</v>
      </c>
      <c r="FE36">
        <f>MAX($B36:FD36,$A36*($A36+1)/2-(($A36-FE$6)*(($A36-FE$6)+1)/2))</f>
        <v>903</v>
      </c>
      <c r="FF36">
        <f>MAX($B36:FE36,$A36*($A36+1)/2-(($A36-FF$6)*(($A36-FF$6)+1)/2))</f>
        <v>903</v>
      </c>
      <c r="FG36">
        <f>MAX($B36:FF36,$A36*($A36+1)/2-(($A36-FG$6)*(($A36-FG$6)+1)/2))</f>
        <v>903</v>
      </c>
      <c r="FH36">
        <f>MAX($B36:FG36,$A36*($A36+1)/2-(($A36-FH$6)*(($A36-FH$6)+1)/2))</f>
        <v>903</v>
      </c>
      <c r="FI36">
        <f>MAX($B36:FH36,$A36*($A36+1)/2-(($A36-FI$6)*(($A36-FI$6)+1)/2))</f>
        <v>903</v>
      </c>
      <c r="FJ36">
        <f>MAX($B36:FI36,$A36*($A36+1)/2-(($A36-FJ$6)*(($A36-FJ$6)+1)/2))</f>
        <v>903</v>
      </c>
      <c r="FK36">
        <f>MAX($B36:FJ36,$A36*($A36+1)/2-(($A36-FK$6)*(($A36-FK$6)+1)/2))</f>
        <v>903</v>
      </c>
      <c r="FL36">
        <f>MAX($B36:FK36,$A36*($A36+1)/2-(($A36-FL$6)*(($A36-FL$6)+1)/2))</f>
        <v>903</v>
      </c>
      <c r="FM36">
        <f>MAX($B36:FL36,$A36*($A36+1)/2-(($A36-FM$6)*(($A36-FM$6)+1)/2))</f>
        <v>903</v>
      </c>
      <c r="FN36">
        <f>MAX($B36:FM36,$A36*($A36+1)/2-(($A36-FN$6)*(($A36-FN$6)+1)/2))</f>
        <v>903</v>
      </c>
      <c r="FO36">
        <f>MAX($B36:FN36,$A36*($A36+1)/2-(($A36-FO$6)*(($A36-FO$6)+1)/2))</f>
        <v>903</v>
      </c>
      <c r="FP36">
        <f>MAX($B36:FO36,$A36*($A36+1)/2-(($A36-FP$6)*(($A36-FP$6)+1)/2))</f>
        <v>903</v>
      </c>
      <c r="FQ36">
        <f>MAX($B36:FP36,$A36*($A36+1)/2-(($A36-FQ$6)*(($A36-FQ$6)+1)/2))</f>
        <v>903</v>
      </c>
      <c r="FR36">
        <f>MAX($B36:FQ36,$A36*($A36+1)/2-(($A36-FR$6)*(($A36-FR$6)+1)/2))</f>
        <v>903</v>
      </c>
      <c r="FS36">
        <f>MAX($B36:FR36,$A36*($A36+1)/2-(($A36-FS$6)*(($A36-FS$6)+1)/2))</f>
        <v>903</v>
      </c>
      <c r="FT36">
        <f>MAX($B36:FS36,$A36*($A36+1)/2-(($A36-FT$6)*(($A36-FT$6)+1)/2))</f>
        <v>903</v>
      </c>
      <c r="FU36">
        <f>MAX($B36:FT36,$A36*($A36+1)/2-(($A36-FU$6)*(($A36-FU$6)+1)/2))</f>
        <v>903</v>
      </c>
      <c r="FV36">
        <f>MAX($B36:FU36,$A36*($A36+1)/2-(($A36-FV$6)*(($A36-FV$6)+1)/2))</f>
        <v>903</v>
      </c>
      <c r="FW36">
        <f>MAX($B36:FV36,$A36*($A36+1)/2-(($A36-FW$6)*(($A36-FW$6)+1)/2))</f>
        <v>903</v>
      </c>
      <c r="FX36">
        <f>MAX($B36:FW36,$A36*($A36+1)/2-(($A36-FX$6)*(($A36-FX$6)+1)/2))</f>
        <v>903</v>
      </c>
      <c r="FY36">
        <f>MAX($B36:FX36,$A36*($A36+1)/2-(($A36-FY$6)*(($A36-FY$6)+1)/2))</f>
        <v>903</v>
      </c>
      <c r="FZ36">
        <f>MAX($B36:FY36,$A36*($A36+1)/2-(($A36-FZ$6)*(($A36-FZ$6)+1)/2))</f>
        <v>903</v>
      </c>
      <c r="GA36">
        <f>MAX($B36:FZ36,$A36*($A36+1)/2-(($A36-GA$6)*(($A36-GA$6)+1)/2))</f>
        <v>903</v>
      </c>
      <c r="GB36">
        <f>MAX($B36:GA36,$A36*($A36+1)/2-(($A36-GB$6)*(($A36-GB$6)+1)/2))</f>
        <v>903</v>
      </c>
      <c r="GC36">
        <f>MAX($B36:GB36,$A36*($A36+1)/2-(($A36-GC$6)*(($A36-GC$6)+1)/2))</f>
        <v>903</v>
      </c>
      <c r="GD36">
        <f>MAX($B36:GC36,$A36*($A36+1)/2-(($A36-GD$6)*(($A36-GD$6)+1)/2))</f>
        <v>903</v>
      </c>
      <c r="GE36">
        <f>MAX($B36:GD36,$A36*($A36+1)/2-(($A36-GE$6)*(($A36-GE$6)+1)/2))</f>
        <v>903</v>
      </c>
      <c r="GF36">
        <f>MAX($B36:GE36,$A36*($A36+1)/2-(($A36-GF$6)*(($A36-GF$6)+1)/2))</f>
        <v>903</v>
      </c>
      <c r="GG36">
        <f>MAX($B36:GF36,$A36*($A36+1)/2-(($A36-GG$6)*(($A36-GG$6)+1)/2))</f>
        <v>903</v>
      </c>
      <c r="GH36">
        <f>MAX($B36:GG36,$A36*($A36+1)/2-(($A36-GH$6)*(($A36-GH$6)+1)/2))</f>
        <v>903</v>
      </c>
      <c r="GI36">
        <f>MAX($B36:GH36,$A36*($A36+1)/2-(($A36-GI$6)*(($A36-GI$6)+1)/2))</f>
        <v>903</v>
      </c>
      <c r="GJ36">
        <f>MAX($B36:GI36,$A36*($A36+1)/2-(($A36-GJ$6)*(($A36-GJ$6)+1)/2))</f>
        <v>903</v>
      </c>
      <c r="GK36">
        <f>MAX($B36:GJ36,$A36*($A36+1)/2-(($A36-GK$6)*(($A36-GK$6)+1)/2))</f>
        <v>903</v>
      </c>
      <c r="GL36">
        <f>MAX($B36:GK36,$A36*($A36+1)/2-(($A36-GL$6)*(($A36-GL$6)+1)/2))</f>
        <v>903</v>
      </c>
      <c r="GM36">
        <f>MAX($B36:GL36,$A36*($A36+1)/2-(($A36-GM$6)*(($A36-GM$6)+1)/2))</f>
        <v>903</v>
      </c>
      <c r="GN36">
        <f>MAX($B36:GM36,$A36*($A36+1)/2-(($A36-GN$6)*(($A36-GN$6)+1)/2))</f>
        <v>903</v>
      </c>
      <c r="GO36">
        <f>MAX($B36:GN36,$A36*($A36+1)/2-(($A36-GO$6)*(($A36-GO$6)+1)/2))</f>
        <v>903</v>
      </c>
      <c r="GP36">
        <f>MAX($B36:GO36,$A36*($A36+1)/2-(($A36-GP$6)*(($A36-GP$6)+1)/2))</f>
        <v>903</v>
      </c>
      <c r="GQ36">
        <f>MAX($B36:GP36,$A36*($A36+1)/2-(($A36-GQ$6)*(($A36-GQ$6)+1)/2))</f>
        <v>903</v>
      </c>
      <c r="GR36">
        <f>MAX($B36:GQ36,$A36*($A36+1)/2-(($A36-GR$6)*(($A36-GR$6)+1)/2))</f>
        <v>903</v>
      </c>
      <c r="GS36">
        <f>MAX($B36:GR36,$A36*($A36+1)/2-(($A36-GS$6)*(($A36-GS$6)+1)/2))</f>
        <v>903</v>
      </c>
      <c r="GT36">
        <f>MAX($B36:GS36,$A36*($A36+1)/2-(($A36-GT$6)*(($A36-GT$6)+1)/2))</f>
        <v>903</v>
      </c>
      <c r="GU36">
        <f>MAX($B36:GT36,$A36*($A36+1)/2-(($A36-GU$6)*(($A36-GU$6)+1)/2))</f>
        <v>903</v>
      </c>
      <c r="GV36">
        <f>MAX($B36:GU36,$A36*($A36+1)/2-(($A36-GV$6)*(($A36-GV$6)+1)/2))</f>
        <v>903</v>
      </c>
      <c r="GW36">
        <f>MAX($B36:GV36,$A36*($A36+1)/2-(($A36-GW$6)*(($A36-GW$6)+1)/2))</f>
        <v>903</v>
      </c>
      <c r="GX36">
        <f>MAX($B36:GW36,$A36*($A36+1)/2-(($A36-GX$6)*(($A36-GX$6)+1)/2))</f>
        <v>903</v>
      </c>
      <c r="GY36">
        <f>MAX($B36:GX36,$A36*($A36+1)/2-(($A36-GY$6)*(($A36-GY$6)+1)/2))</f>
        <v>903</v>
      </c>
      <c r="GZ36">
        <f>MAX($B36:GY36,$A36*($A36+1)/2-(($A36-GZ$6)*(($A36-GZ$6)+1)/2))</f>
        <v>903</v>
      </c>
      <c r="HA36">
        <f>MAX($B36:GZ36,$A36*($A36+1)/2-(($A36-HA$6)*(($A36-HA$6)+1)/2))</f>
        <v>903</v>
      </c>
      <c r="HB36">
        <f>MAX($B36:HA36,$A36*($A36+1)/2-(($A36-HB$6)*(($A36-HB$6)+1)/2))</f>
        <v>903</v>
      </c>
      <c r="HC36">
        <f>MAX($B36:HB36,$A36*($A36+1)/2-(($A36-HC$6)*(($A36-HC$6)+1)/2))</f>
        <v>903</v>
      </c>
      <c r="HD36">
        <f>MAX($B36:HC36,$A36*($A36+1)/2-(($A36-HD$6)*(($A36-HD$6)+1)/2))</f>
        <v>903</v>
      </c>
      <c r="HE36">
        <f>MAX($B36:HD36,$A36*($A36+1)/2-(($A36-HE$6)*(($A36-HE$6)+1)/2))</f>
        <v>903</v>
      </c>
      <c r="HF36">
        <f>MAX($B36:HE36,$A36*($A36+1)/2-(($A36-HF$6)*(($A36-HF$6)+1)/2))</f>
        <v>903</v>
      </c>
      <c r="HG36">
        <f>MAX($B36:HF36,$A36*($A36+1)/2-(($A36-HG$6)*(($A36-HG$6)+1)/2))</f>
        <v>903</v>
      </c>
      <c r="HH36">
        <f>MAX($B36:HG36,$A36*($A36+1)/2-(($A36-HH$6)*(($A36-HH$6)+1)/2))</f>
        <v>903</v>
      </c>
      <c r="HI36">
        <f>MAX($B36:HH36,$A36*($A36+1)/2-(($A36-HI$6)*(($A36-HI$6)+1)/2))</f>
        <v>903</v>
      </c>
      <c r="HJ36">
        <f>MAX($B36:HI36,$A36*($A36+1)/2-(($A36-HJ$6)*(($A36-HJ$6)+1)/2))</f>
        <v>903</v>
      </c>
      <c r="HK36">
        <f>MAX($B36:HJ36,$A36*($A36+1)/2-(($A36-HK$6)*(($A36-HK$6)+1)/2))</f>
        <v>903</v>
      </c>
      <c r="HL36">
        <f>MAX($B36:HK36,$A36*($A36+1)/2-(($A36-HL$6)*(($A36-HL$6)+1)/2))</f>
        <v>903</v>
      </c>
      <c r="HM36">
        <f>MAX($B36:HL36,$A36*($A36+1)/2-(($A36-HM$6)*(($A36-HM$6)+1)/2))</f>
        <v>903</v>
      </c>
      <c r="HN36">
        <f>MAX($B36:HM36,$A36*($A36+1)/2-(($A36-HN$6)*(($A36-HN$6)+1)/2))</f>
        <v>903</v>
      </c>
      <c r="HO36">
        <f>MAX($B36:HN36,$A36*($A36+1)/2-(($A36-HO$6)*(($A36-HO$6)+1)/2))</f>
        <v>903</v>
      </c>
      <c r="HP36">
        <f>MAX($B36:HO36,$A36*($A36+1)/2-(($A36-HP$6)*(($A36-HP$6)+1)/2))</f>
        <v>903</v>
      </c>
      <c r="HQ36">
        <f>MAX($B36:HP36,$A36*($A36+1)/2-(($A36-HQ$6)*(($A36-HQ$6)+1)/2))</f>
        <v>903</v>
      </c>
      <c r="HR36">
        <f>MAX($B36:HQ36,$A36*($A36+1)/2-(($A36-HR$6)*(($A36-HR$6)+1)/2))</f>
        <v>903</v>
      </c>
      <c r="HS36">
        <f>MAX($B36:HR36,$A36*($A36+1)/2-(($A36-HS$6)*(($A36-HS$6)+1)/2))</f>
        <v>903</v>
      </c>
      <c r="HT36">
        <f>MAX($B36:HS36,$A36*($A36+1)/2-(($A36-HT$6)*(($A36-HT$6)+1)/2))</f>
        <v>903</v>
      </c>
      <c r="HU36">
        <f>MAX($B36:HT36,$A36*($A36+1)/2-(($A36-HU$6)*(($A36-HU$6)+1)/2))</f>
        <v>903</v>
      </c>
      <c r="HV36">
        <f>MAX($B36:HU36,$A36*($A36+1)/2-(($A36-HV$6)*(($A36-HV$6)+1)/2))</f>
        <v>903</v>
      </c>
      <c r="HW36">
        <f>MAX($B36:HV36,$A36*($A36+1)/2-(($A36-HW$6)*(($A36-HW$6)+1)/2))</f>
        <v>903</v>
      </c>
      <c r="HX36">
        <f>MAX($B36:HW36,$A36*($A36+1)/2-(($A36-HX$6)*(($A36-HX$6)+1)/2))</f>
        <v>903</v>
      </c>
      <c r="HY36">
        <f>MAX($B36:HX36,$A36*($A36+1)/2-(($A36-HY$6)*(($A36-HY$6)+1)/2))</f>
        <v>903</v>
      </c>
      <c r="HZ36">
        <f>MAX($B36:HY36,$A36*($A36+1)/2-(($A36-HZ$6)*(($A36-HZ$6)+1)/2))</f>
        <v>903</v>
      </c>
      <c r="IA36">
        <f>MAX($B36:HZ36,$A36*($A36+1)/2-(($A36-IA$6)*(($A36-IA$6)+1)/2))</f>
        <v>903</v>
      </c>
      <c r="IB36">
        <f>MAX($B36:IA36,$A36*($A36+1)/2-(($A36-IB$6)*(($A36-IB$6)+1)/2))</f>
        <v>903</v>
      </c>
      <c r="IC36">
        <f>MAX($B36:IB36,$A36*($A36+1)/2-(($A36-IC$6)*(($A36-IC$6)+1)/2))</f>
        <v>903</v>
      </c>
      <c r="ID36">
        <f>MAX($B36:IC36,$A36*($A36+1)/2-(($A36-ID$6)*(($A36-ID$6)+1)/2))</f>
        <v>903</v>
      </c>
      <c r="IE36">
        <f>MAX($B36:ID36,$A36*($A36+1)/2-(($A36-IE$6)*(($A36-IE$6)+1)/2))</f>
        <v>903</v>
      </c>
      <c r="IF36">
        <f>MAX($B36:IE36,$A36*($A36+1)/2-(($A36-IF$6)*(($A36-IF$6)+1)/2))</f>
        <v>903</v>
      </c>
      <c r="IG36">
        <f>MAX($B36:IF36,$A36*($A36+1)/2-(($A36-IG$6)*(($A36-IG$6)+1)/2))</f>
        <v>903</v>
      </c>
      <c r="IH36">
        <f>MAX($B36:IG36,$A36*($A36+1)/2-(($A36-IH$6)*(($A36-IH$6)+1)/2))</f>
        <v>903</v>
      </c>
      <c r="II36">
        <f>MAX($B36:IH36,$A36*($A36+1)/2-(($A36-II$6)*(($A36-II$6)+1)/2))</f>
        <v>903</v>
      </c>
      <c r="IJ36">
        <f>MAX($B36:II36,$A36*($A36+1)/2-(($A36-IJ$6)*(($A36-IJ$6)+1)/2))</f>
        <v>903</v>
      </c>
      <c r="IK36">
        <f>MAX($B36:IJ36,$A36*($A36+1)/2-(($A36-IK$6)*(($A36-IK$6)+1)/2))</f>
        <v>903</v>
      </c>
      <c r="IL36">
        <f>MAX($B36:IK36,$A36*($A36+1)/2-(($A36-IL$6)*(($A36-IL$6)+1)/2))</f>
        <v>903</v>
      </c>
      <c r="IM36">
        <f>MAX($B36:IL36,$A36*($A36+1)/2-(($A36-IM$6)*(($A36-IM$6)+1)/2))</f>
        <v>903</v>
      </c>
      <c r="IN36">
        <f>MAX($B36:IM36,$A36*($A36+1)/2-(($A36-IN$6)*(($A36-IN$6)+1)/2))</f>
        <v>903</v>
      </c>
      <c r="IO36">
        <f>MAX($B36:IN36,$A36*($A36+1)/2-(($A36-IO$6)*(($A36-IO$6)+1)/2))</f>
        <v>903</v>
      </c>
      <c r="IP36">
        <f>MAX($B36:IO36,$A36*($A36+1)/2-(($A36-IP$6)*(($A36-IP$6)+1)/2))</f>
        <v>903</v>
      </c>
      <c r="IQ36">
        <f>MAX($B36:IP36,$A36*($A36+1)/2-(($A36-IQ$6)*(($A36-IQ$6)+1)/2))</f>
        <v>903</v>
      </c>
      <c r="IR36">
        <f>MAX($B36:IQ36,$A36*($A36+1)/2-(($A36-IR$6)*(($A36-IR$6)+1)/2))</f>
        <v>903</v>
      </c>
      <c r="IS36">
        <f>MAX($B36:IR36,$A36*($A36+1)/2-(($A36-IS$6)*(($A36-IS$6)+1)/2))</f>
        <v>903</v>
      </c>
      <c r="IT36">
        <f>MAX($B36:IS36,$A36*($A36+1)/2-(($A36-IT$6)*(($A36-IT$6)+1)/2))</f>
        <v>903</v>
      </c>
      <c r="IU36">
        <f>MAX($B36:IT36,$A36*($A36+1)/2-(($A36-IU$6)*(($A36-IU$6)+1)/2))</f>
        <v>903</v>
      </c>
      <c r="IV36">
        <f>MAX($B36:IU36,$A36*($A36+1)/2-(($A36-IV$6)*(($A36-IV$6)+1)/2))</f>
        <v>903</v>
      </c>
      <c r="IW36">
        <f>MAX($B36:IV36,$A36*($A36+1)/2-(($A36-IW$6)*(($A36-IW$6)+1)/2))</f>
        <v>903</v>
      </c>
      <c r="IX36">
        <f>MAX($B36:IW36,$A36*($A36+1)/2-(($A36-IX$6)*(($A36-IX$6)+1)/2))</f>
        <v>903</v>
      </c>
      <c r="IY36">
        <f>MAX($B36:IX36,$A36*($A36+1)/2-(($A36-IY$6)*(($A36-IY$6)+1)/2))</f>
        <v>903</v>
      </c>
      <c r="IZ36">
        <f>MAX($B36:IY36,$A36*($A36+1)/2-(($A36-IZ$6)*(($A36-IZ$6)+1)/2))</f>
        <v>903</v>
      </c>
      <c r="JA36">
        <f>MAX($B36:IZ36,$A36*($A36+1)/2-(($A36-JA$6)*(($A36-JA$6)+1)/2))</f>
        <v>903</v>
      </c>
      <c r="JB36">
        <f>MAX($B36:JA36,$A36*($A36+1)/2-(($A36-JB$6)*(($A36-JB$6)+1)/2))</f>
        <v>903</v>
      </c>
      <c r="JC36">
        <f>MAX($B36:JB36,$A36*($A36+1)/2-(($A36-JC$6)*(($A36-JC$6)+1)/2))</f>
        <v>903</v>
      </c>
      <c r="JD36">
        <f>MAX($B36:JC36,$A36*($A36+1)/2-(($A36-JD$6)*(($A36-JD$6)+1)/2))</f>
        <v>903</v>
      </c>
      <c r="JE36">
        <f>MAX($B36:JD36,$A36*($A36+1)/2-(($A36-JE$6)*(($A36-JE$6)+1)/2))</f>
        <v>903</v>
      </c>
      <c r="JF36">
        <f>MAX($B36:JE36,$A36*($A36+1)/2-(($A36-JF$6)*(($A36-JF$6)+1)/2))</f>
        <v>903</v>
      </c>
      <c r="JG36">
        <f>MAX($B36:JF36,$A36*($A36+1)/2-(($A36-JG$6)*(($A36-JG$6)+1)/2))</f>
        <v>903</v>
      </c>
      <c r="JH36">
        <f>MAX($B36:JG36,$A36*($A36+1)/2-(($A36-JH$6)*(($A36-JH$6)+1)/2))</f>
        <v>903</v>
      </c>
      <c r="JI36">
        <f>MAX($B36:JH36,$A36*($A36+1)/2-(($A36-JI$6)*(($A36-JI$6)+1)/2))</f>
        <v>903</v>
      </c>
      <c r="JJ36">
        <f>MAX($B36:JI36,$A36*($A36+1)/2-(($A36-JJ$6)*(($A36-JJ$6)+1)/2))</f>
        <v>903</v>
      </c>
      <c r="JK36">
        <f>MAX($B36:JJ36,$A36*($A36+1)/2-(($A36-JK$6)*(($A36-JK$6)+1)/2))</f>
        <v>903</v>
      </c>
      <c r="JL36">
        <f>MAX($B36:JK36,$A36*($A36+1)/2-(($A36-JL$6)*(($A36-JL$6)+1)/2))</f>
        <v>903</v>
      </c>
      <c r="JM36">
        <f>MAX($B36:JL36,$A36*($A36+1)/2-(($A36-JM$6)*(($A36-JM$6)+1)/2))</f>
        <v>903</v>
      </c>
      <c r="JN36">
        <f>MAX($B36:JM36,$A36*($A36+1)/2-(($A36-JN$6)*(($A36-JN$6)+1)/2))</f>
        <v>903</v>
      </c>
      <c r="JO36">
        <f>MAX($B36:JN36,$A36*($A36+1)/2-(($A36-JO$6)*(($A36-JO$6)+1)/2))</f>
        <v>903</v>
      </c>
      <c r="JP36">
        <f>MAX($B36:JO36,$A36*($A36+1)/2-(($A36-JP$6)*(($A36-JP$6)+1)/2))</f>
        <v>903</v>
      </c>
      <c r="JQ36">
        <f>MAX($B36:JP36,$A36*($A36+1)/2-(($A36-JQ$6)*(($A36-JQ$6)+1)/2))</f>
        <v>903</v>
      </c>
      <c r="JR36">
        <f>MAX($B36:JQ36,$A36*($A36+1)/2-(($A36-JR$6)*(($A36-JR$6)+1)/2))</f>
        <v>903</v>
      </c>
      <c r="JS36">
        <f>MAX($B36:JR36,$A36*($A36+1)/2-(($A36-JS$6)*(($A36-JS$6)+1)/2))</f>
        <v>903</v>
      </c>
      <c r="JT36">
        <f>MAX($B36:JS36,$A36*($A36+1)/2-(($A36-JT$6)*(($A36-JT$6)+1)/2))</f>
        <v>903</v>
      </c>
      <c r="JU36">
        <f>MAX($B36:JT36,$A36*($A36+1)/2-(($A36-JU$6)*(($A36-JU$6)+1)/2))</f>
        <v>903</v>
      </c>
      <c r="JV36">
        <f>MAX($B36:JU36,$A36*($A36+1)/2-(($A36-JV$6)*(($A36-JV$6)+1)/2))</f>
        <v>903</v>
      </c>
      <c r="JW36">
        <f>MAX($B36:JV36,$A36*($A36+1)/2-(($A36-JW$6)*(($A36-JW$6)+1)/2))</f>
        <v>903</v>
      </c>
      <c r="JX36">
        <f>MAX($B36:JW36,$A36*($A36+1)/2-(($A36-JX$6)*(($A36-JX$6)+1)/2))</f>
        <v>903</v>
      </c>
      <c r="JY36">
        <f>MAX($B36:JX36,$A36*($A36+1)/2-(($A36-JY$6)*(($A36-JY$6)+1)/2))</f>
        <v>903</v>
      </c>
      <c r="JZ36">
        <f>MAX($B36:JY36,$A36*($A36+1)/2-(($A36-JZ$6)*(($A36-JZ$6)+1)/2))</f>
        <v>903</v>
      </c>
      <c r="KA36">
        <f>MAX($B36:JZ36,$A36*($A36+1)/2-(($A36-KA$6)*(($A36-KA$6)+1)/2))</f>
        <v>903</v>
      </c>
      <c r="KB36">
        <f>MAX($B36:KA36,$A36*($A36+1)/2-(($A36-KB$6)*(($A36-KB$6)+1)/2))</f>
        <v>903</v>
      </c>
      <c r="KC36">
        <f>MAX($B36:KB36,$A36*($A36+1)/2-(($A36-KC$6)*(($A36-KC$6)+1)/2))</f>
        <v>903</v>
      </c>
      <c r="KD36">
        <f>MAX($B36:KC36,$A36*($A36+1)/2-(($A36-KD$6)*(($A36-KD$6)+1)/2))</f>
        <v>903</v>
      </c>
      <c r="KE36">
        <f>MAX($B36:KD36,$A36*($A36+1)/2-(($A36-KE$6)*(($A36-KE$6)+1)/2))</f>
        <v>903</v>
      </c>
      <c r="KF36">
        <f>MAX($B36:KE36,$A36*($A36+1)/2-(($A36-KF$6)*(($A36-KF$6)+1)/2))</f>
        <v>903</v>
      </c>
      <c r="KG36">
        <f>MAX($B36:KF36,$A36*($A36+1)/2-(($A36-KG$6)*(($A36-KG$6)+1)/2))</f>
        <v>903</v>
      </c>
      <c r="KH36">
        <f>MAX($B36:KG36,$A36*($A36+1)/2-(($A36-KH$6)*(($A36-KH$6)+1)/2))</f>
        <v>903</v>
      </c>
      <c r="KI36">
        <f>MAX($B36:KH36,$A36*($A36+1)/2-(($A36-KI$6)*(($A36-KI$6)+1)/2))</f>
        <v>903</v>
      </c>
      <c r="KJ36">
        <f>MAX($B36:KI36,$A36*($A36+1)/2-(($A36-KJ$6)*(($A36-KJ$6)+1)/2))</f>
        <v>903</v>
      </c>
      <c r="KK36">
        <f>MAX($B36:KJ36,$A36*($A36+1)/2-(($A36-KK$6)*(($A36-KK$6)+1)/2))</f>
        <v>903</v>
      </c>
      <c r="KL36">
        <f>MAX($B36:KK36,$A36*($A36+1)/2-(($A36-KL$6)*(($A36-KL$6)+1)/2))</f>
        <v>903</v>
      </c>
      <c r="KM36">
        <f>MAX($B36:KL36,$A36*($A36+1)/2-(($A36-KM$6)*(($A36-KM$6)+1)/2))</f>
        <v>903</v>
      </c>
      <c r="KN36">
        <f>MAX($B36:KM36,$A36*($A36+1)/2-(($A36-KN$6)*(($A36-KN$6)+1)/2))</f>
        <v>903</v>
      </c>
      <c r="KO36">
        <f>MAX($B36:KN36,$A36*($A36+1)/2-(($A36-KO$6)*(($A36-KO$6)+1)/2))</f>
        <v>903</v>
      </c>
      <c r="KP36">
        <f>MAX($B36:KO36,$A36*($A36+1)/2-(($A36-KP$6)*(($A36-KP$6)+1)/2))</f>
        <v>903</v>
      </c>
      <c r="KQ36">
        <f>MAX($B36:KP36,$A36*($A36+1)/2-(($A36-KQ$6)*(($A36-KQ$6)+1)/2))</f>
        <v>903</v>
      </c>
      <c r="KR36">
        <f>MAX($B36:KQ36,$A36*($A36+1)/2-(($A36-KR$6)*(($A36-KR$6)+1)/2))</f>
        <v>903</v>
      </c>
      <c r="KS36">
        <f>MAX($B36:KR36,$A36*($A36+1)/2-(($A36-KS$6)*(($A36-KS$6)+1)/2))</f>
        <v>903</v>
      </c>
      <c r="KT36">
        <f>MAX($B36:KS36,$A36*($A36+1)/2-(($A36-KT$6)*(($A36-KT$6)+1)/2))</f>
        <v>903</v>
      </c>
      <c r="KU36">
        <f>MAX($B36:KT36,$A36*($A36+1)/2-(($A36-KU$6)*(($A36-KU$6)+1)/2))</f>
        <v>903</v>
      </c>
      <c r="KV36">
        <f>MAX($B36:KU36,$A36*($A36+1)/2-(($A36-KV$6)*(($A36-KV$6)+1)/2))</f>
        <v>903</v>
      </c>
      <c r="KW36">
        <f>MAX($B36:KV36,$A36*($A36+1)/2-(($A36-KW$6)*(($A36-KW$6)+1)/2))</f>
        <v>903</v>
      </c>
    </row>
    <row r="37" spans="1:309" x14ac:dyDescent="0.25">
      <c r="A37">
        <v>43</v>
      </c>
      <c r="D37">
        <f>MAX($B37:C37,$A37*($A37+1)/2-(($A37-D$6)*(($A37-D$6)+1)/2))</f>
        <v>0</v>
      </c>
      <c r="E37">
        <f>MAX($B37:D37,$A37*($A37+1)/2-(($A37-E$6)*(($A37-E$6)+1)/2))</f>
        <v>43</v>
      </c>
      <c r="F37">
        <f>MAX($B37:E37,$A37*($A37+1)/2-(($A37-F$6)*(($A37-F$6)+1)/2))</f>
        <v>85</v>
      </c>
      <c r="G37">
        <f>MAX($B37:F37,$A37*($A37+1)/2-(($A37-G$6)*(($A37-G$6)+1)/2))</f>
        <v>126</v>
      </c>
      <c r="H37">
        <f>MAX($B37:G37,$A37*($A37+1)/2-(($A37-H$6)*(($A37-H$6)+1)/2))</f>
        <v>166</v>
      </c>
      <c r="I37">
        <f>MAX($B37:H37,$A37*($A37+1)/2-(($A37-I$6)*(($A37-I$6)+1)/2))</f>
        <v>205</v>
      </c>
      <c r="J37">
        <f>MAX($B37:I37,$A37*($A37+1)/2-(($A37-J$6)*(($A37-J$6)+1)/2))</f>
        <v>243</v>
      </c>
      <c r="K37">
        <f>MAX($B37:J37,$A37*($A37+1)/2-(($A37-K$6)*(($A37-K$6)+1)/2))</f>
        <v>280</v>
      </c>
      <c r="L37">
        <f>MAX($B37:K37,$A37*($A37+1)/2-(($A37-L$6)*(($A37-L$6)+1)/2))</f>
        <v>316</v>
      </c>
      <c r="M37">
        <f>MAX($B37:L37,$A37*($A37+1)/2-(($A37-M$6)*(($A37-M$6)+1)/2))</f>
        <v>351</v>
      </c>
      <c r="N37">
        <f>MAX($B37:M37,$A37*($A37+1)/2-(($A37-N$6)*(($A37-N$6)+1)/2))</f>
        <v>385</v>
      </c>
      <c r="O37">
        <f>MAX($B37:N37,$A37*($A37+1)/2-(($A37-O$6)*(($A37-O$6)+1)/2))</f>
        <v>418</v>
      </c>
      <c r="P37">
        <f>MAX($B37:O37,$A37*($A37+1)/2-(($A37-P$6)*(($A37-P$6)+1)/2))</f>
        <v>450</v>
      </c>
      <c r="Q37">
        <f>MAX($B37:P37,$A37*($A37+1)/2-(($A37-Q$6)*(($A37-Q$6)+1)/2))</f>
        <v>481</v>
      </c>
      <c r="R37">
        <f>MAX($B37:Q37,$A37*($A37+1)/2-(($A37-R$6)*(($A37-R$6)+1)/2))</f>
        <v>511</v>
      </c>
      <c r="S37">
        <f>MAX($B37:R37,$A37*($A37+1)/2-(($A37-S$6)*(($A37-S$6)+1)/2))</f>
        <v>540</v>
      </c>
      <c r="T37">
        <f>MAX($B37:S37,$A37*($A37+1)/2-(($A37-T$6)*(($A37-T$6)+1)/2))</f>
        <v>568</v>
      </c>
      <c r="U37">
        <f>MAX($B37:T37,$A37*($A37+1)/2-(($A37-U$6)*(($A37-U$6)+1)/2))</f>
        <v>595</v>
      </c>
      <c r="V37">
        <f>MAX($B37:U37,$A37*($A37+1)/2-(($A37-V$6)*(($A37-V$6)+1)/2))</f>
        <v>621</v>
      </c>
      <c r="W37">
        <f>MAX($B37:V37,$A37*($A37+1)/2-(($A37-W$6)*(($A37-W$6)+1)/2))</f>
        <v>646</v>
      </c>
      <c r="X37">
        <f>MAX($B37:W37,$A37*($A37+1)/2-(($A37-X$6)*(($A37-X$6)+1)/2))</f>
        <v>670</v>
      </c>
      <c r="Y37">
        <f>MAX($B37:X37,$A37*($A37+1)/2-(($A37-Y$6)*(($A37-Y$6)+1)/2))</f>
        <v>693</v>
      </c>
      <c r="Z37">
        <f>MAX($B37:Y37,$A37*($A37+1)/2-(($A37-Z$6)*(($A37-Z$6)+1)/2))</f>
        <v>715</v>
      </c>
      <c r="AA37">
        <f>MAX($B37:Z37,$A37*($A37+1)/2-(($A37-AA$6)*(($A37-AA$6)+1)/2))</f>
        <v>736</v>
      </c>
      <c r="AB37">
        <f>MAX($B37:AA37,$A37*($A37+1)/2-(($A37-AB$6)*(($A37-AB$6)+1)/2))</f>
        <v>756</v>
      </c>
      <c r="AC37">
        <f>MAX($B37:AB37,$A37*($A37+1)/2-(($A37-AC$6)*(($A37-AC$6)+1)/2))</f>
        <v>775</v>
      </c>
      <c r="AD37">
        <f>MAX($B37:AC37,$A37*($A37+1)/2-(($A37-AD$6)*(($A37-AD$6)+1)/2))</f>
        <v>793</v>
      </c>
      <c r="AE37">
        <f>MAX($B37:AD37,$A37*($A37+1)/2-(($A37-AE$6)*(($A37-AE$6)+1)/2))</f>
        <v>810</v>
      </c>
      <c r="AF37">
        <f>MAX($B37:AE37,$A37*($A37+1)/2-(($A37-AF$6)*(($A37-AF$6)+1)/2))</f>
        <v>826</v>
      </c>
      <c r="AG37">
        <f>MAX($B37:AF37,$A37*($A37+1)/2-(($A37-AG$6)*(($A37-AG$6)+1)/2))</f>
        <v>841</v>
      </c>
      <c r="AH37">
        <f>MAX($B37:AG37,$A37*($A37+1)/2-(($A37-AH$6)*(($A37-AH$6)+1)/2))</f>
        <v>855</v>
      </c>
      <c r="AI37">
        <f>MAX($B37:AH37,$A37*($A37+1)/2-(($A37-AI$6)*(($A37-AI$6)+1)/2))</f>
        <v>868</v>
      </c>
      <c r="AJ37">
        <f>MAX($B37:AI37,$A37*($A37+1)/2-(($A37-AJ$6)*(($A37-AJ$6)+1)/2))</f>
        <v>880</v>
      </c>
      <c r="AK37">
        <f>MAX($B37:AJ37,$A37*($A37+1)/2-(($A37-AK$6)*(($A37-AK$6)+1)/2))</f>
        <v>891</v>
      </c>
      <c r="AL37">
        <f>MAX($B37:AK37,$A37*($A37+1)/2-(($A37-AL$6)*(($A37-AL$6)+1)/2))</f>
        <v>901</v>
      </c>
      <c r="AM37">
        <f>MAX($B37:AL37,$A37*($A37+1)/2-(($A37-AM$6)*(($A37-AM$6)+1)/2))</f>
        <v>910</v>
      </c>
      <c r="AN37">
        <f>MAX($B37:AM37,$A37*($A37+1)/2-(($A37-AN$6)*(($A37-AN$6)+1)/2))</f>
        <v>918</v>
      </c>
      <c r="AO37">
        <f>MAX($B37:AN37,$A37*($A37+1)/2-(($A37-AO$6)*(($A37-AO$6)+1)/2))</f>
        <v>925</v>
      </c>
      <c r="AP37">
        <f>MAX($B37:AO37,$A37*($A37+1)/2-(($A37-AP$6)*(($A37-AP$6)+1)/2))</f>
        <v>931</v>
      </c>
      <c r="AQ37">
        <f>MAX($B37:AP37,$A37*($A37+1)/2-(($A37-AQ$6)*(($A37-AQ$6)+1)/2))</f>
        <v>936</v>
      </c>
      <c r="AR37">
        <f>MAX($B37:AQ37,$A37*($A37+1)/2-(($A37-AR$6)*(($A37-AR$6)+1)/2))</f>
        <v>940</v>
      </c>
      <c r="AS37">
        <f>MAX($B37:AR37,$A37*($A37+1)/2-(($A37-AS$6)*(($A37-AS$6)+1)/2))</f>
        <v>943</v>
      </c>
      <c r="AT37">
        <f>MAX($B37:AS37,$A37*($A37+1)/2-(($A37-AT$6)*(($A37-AT$6)+1)/2))</f>
        <v>945</v>
      </c>
      <c r="AU37">
        <f>MAX($B37:AT37,$A37*($A37+1)/2-(($A37-AU$6)*(($A37-AU$6)+1)/2))</f>
        <v>946</v>
      </c>
      <c r="AV37">
        <f>MAX($B37:AU37,$A37*($A37+1)/2-(($A37-AV$6)*(($A37-AV$6)+1)/2))</f>
        <v>946</v>
      </c>
      <c r="AW37">
        <f>MAX($B37:AV37,$A37*($A37+1)/2-(($A37-AW$6)*(($A37-AW$6)+1)/2))</f>
        <v>946</v>
      </c>
      <c r="AX37">
        <f>MAX($B37:AW37,$A37*($A37+1)/2-(($A37-AX$6)*(($A37-AX$6)+1)/2))</f>
        <v>946</v>
      </c>
      <c r="AY37">
        <f>MAX($B37:AX37,$A37*($A37+1)/2-(($A37-AY$6)*(($A37-AY$6)+1)/2))</f>
        <v>946</v>
      </c>
      <c r="AZ37">
        <f>MAX($B37:AY37,$A37*($A37+1)/2-(($A37-AZ$6)*(($A37-AZ$6)+1)/2))</f>
        <v>946</v>
      </c>
      <c r="BA37">
        <f>MAX($B37:AZ37,$A37*($A37+1)/2-(($A37-BA$6)*(($A37-BA$6)+1)/2))</f>
        <v>946</v>
      </c>
      <c r="BB37">
        <f>MAX($B37:BA37,$A37*($A37+1)/2-(($A37-BB$6)*(($A37-BB$6)+1)/2))</f>
        <v>946</v>
      </c>
      <c r="BC37">
        <f>MAX($B37:BB37,$A37*($A37+1)/2-(($A37-BC$6)*(($A37-BC$6)+1)/2))</f>
        <v>946</v>
      </c>
      <c r="BD37">
        <f>MAX($B37:BC37,$A37*($A37+1)/2-(($A37-BD$6)*(($A37-BD$6)+1)/2))</f>
        <v>946</v>
      </c>
      <c r="BE37">
        <f>MAX($B37:BD37,$A37*($A37+1)/2-(($A37-BE$6)*(($A37-BE$6)+1)/2))</f>
        <v>946</v>
      </c>
      <c r="BF37">
        <f>MAX($B37:BE37,$A37*($A37+1)/2-(($A37-BF$6)*(($A37-BF$6)+1)/2))</f>
        <v>946</v>
      </c>
      <c r="BG37">
        <f>MAX($B37:BF37,$A37*($A37+1)/2-(($A37-BG$6)*(($A37-BG$6)+1)/2))</f>
        <v>946</v>
      </c>
      <c r="BH37">
        <f>MAX($B37:BG37,$A37*($A37+1)/2-(($A37-BH$6)*(($A37-BH$6)+1)/2))</f>
        <v>946</v>
      </c>
      <c r="BI37">
        <f>MAX($B37:BH37,$A37*($A37+1)/2-(($A37-BI$6)*(($A37-BI$6)+1)/2))</f>
        <v>946</v>
      </c>
      <c r="BJ37">
        <f>MAX($B37:BI37,$A37*($A37+1)/2-(($A37-BJ$6)*(($A37-BJ$6)+1)/2))</f>
        <v>946</v>
      </c>
      <c r="BK37">
        <f>MAX($B37:BJ37,$A37*($A37+1)/2-(($A37-BK$6)*(($A37-BK$6)+1)/2))</f>
        <v>946</v>
      </c>
      <c r="BL37">
        <f>MAX($B37:BK37,$A37*($A37+1)/2-(($A37-BL$6)*(($A37-BL$6)+1)/2))</f>
        <v>946</v>
      </c>
      <c r="BM37">
        <f>MAX($B37:BL37,$A37*($A37+1)/2-(($A37-BM$6)*(($A37-BM$6)+1)/2))</f>
        <v>946</v>
      </c>
      <c r="BN37">
        <f>MAX($B37:BM37,$A37*($A37+1)/2-(($A37-BN$6)*(($A37-BN$6)+1)/2))</f>
        <v>946</v>
      </c>
      <c r="BO37">
        <f>MAX($B37:BN37,$A37*($A37+1)/2-(($A37-BO$6)*(($A37-BO$6)+1)/2))</f>
        <v>946</v>
      </c>
      <c r="BP37">
        <f>MAX($B37:BO37,$A37*($A37+1)/2-(($A37-BP$6)*(($A37-BP$6)+1)/2))</f>
        <v>946</v>
      </c>
      <c r="BQ37">
        <f>MAX($B37:BP37,$A37*($A37+1)/2-(($A37-BQ$6)*(($A37-BQ$6)+1)/2))</f>
        <v>946</v>
      </c>
      <c r="BR37">
        <f>MAX($B37:BQ37,$A37*($A37+1)/2-(($A37-BR$6)*(($A37-BR$6)+1)/2))</f>
        <v>946</v>
      </c>
      <c r="BS37">
        <f>MAX($B37:BR37,$A37*($A37+1)/2-(($A37-BS$6)*(($A37-BS$6)+1)/2))</f>
        <v>946</v>
      </c>
      <c r="BT37">
        <f>MAX($B37:BS37,$A37*($A37+1)/2-(($A37-BT$6)*(($A37-BT$6)+1)/2))</f>
        <v>946</v>
      </c>
      <c r="BU37">
        <f>MAX($B37:BT37,$A37*($A37+1)/2-(($A37-BU$6)*(($A37-BU$6)+1)/2))</f>
        <v>946</v>
      </c>
      <c r="BV37">
        <f>MAX($B37:BU37,$A37*($A37+1)/2-(($A37-BV$6)*(($A37-BV$6)+1)/2))</f>
        <v>946</v>
      </c>
      <c r="BW37">
        <f>MAX($B37:BV37,$A37*($A37+1)/2-(($A37-BW$6)*(($A37-BW$6)+1)/2))</f>
        <v>946</v>
      </c>
      <c r="BX37">
        <f>MAX($B37:BW37,$A37*($A37+1)/2-(($A37-BX$6)*(($A37-BX$6)+1)/2))</f>
        <v>946</v>
      </c>
      <c r="BY37">
        <f>MAX($B37:BX37,$A37*($A37+1)/2-(($A37-BY$6)*(($A37-BY$6)+1)/2))</f>
        <v>946</v>
      </c>
      <c r="BZ37">
        <f>MAX($B37:BY37,$A37*($A37+1)/2-(($A37-BZ$6)*(($A37-BZ$6)+1)/2))</f>
        <v>946</v>
      </c>
      <c r="CA37">
        <f>MAX($B37:BZ37,$A37*($A37+1)/2-(($A37-CA$6)*(($A37-CA$6)+1)/2))</f>
        <v>946</v>
      </c>
      <c r="CB37">
        <f>MAX($B37:CA37,$A37*($A37+1)/2-(($A37-CB$6)*(($A37-CB$6)+1)/2))</f>
        <v>946</v>
      </c>
      <c r="CC37">
        <f>MAX($B37:CB37,$A37*($A37+1)/2-(($A37-CC$6)*(($A37-CC$6)+1)/2))</f>
        <v>946</v>
      </c>
      <c r="CD37">
        <f>MAX($B37:CC37,$A37*($A37+1)/2-(($A37-CD$6)*(($A37-CD$6)+1)/2))</f>
        <v>946</v>
      </c>
      <c r="CE37">
        <f>MAX($B37:CD37,$A37*($A37+1)/2-(($A37-CE$6)*(($A37-CE$6)+1)/2))</f>
        <v>946</v>
      </c>
      <c r="CF37">
        <f>MAX($B37:CE37,$A37*($A37+1)/2-(($A37-CF$6)*(($A37-CF$6)+1)/2))</f>
        <v>946</v>
      </c>
      <c r="CG37">
        <f>MAX($B37:CF37,$A37*($A37+1)/2-(($A37-CG$6)*(($A37-CG$6)+1)/2))</f>
        <v>946</v>
      </c>
      <c r="CH37">
        <f>MAX($B37:CG37,$A37*($A37+1)/2-(($A37-CH$6)*(($A37-CH$6)+1)/2))</f>
        <v>946</v>
      </c>
      <c r="CI37">
        <f>MAX($B37:CH37,$A37*($A37+1)/2-(($A37-CI$6)*(($A37-CI$6)+1)/2))</f>
        <v>946</v>
      </c>
      <c r="CJ37">
        <f>MAX($B37:CI37,$A37*($A37+1)/2-(($A37-CJ$6)*(($A37-CJ$6)+1)/2))</f>
        <v>946</v>
      </c>
      <c r="CK37">
        <f>MAX($B37:CJ37,$A37*($A37+1)/2-(($A37-CK$6)*(($A37-CK$6)+1)/2))</f>
        <v>946</v>
      </c>
      <c r="CL37">
        <f>MAX($B37:CK37,$A37*($A37+1)/2-(($A37-CL$6)*(($A37-CL$6)+1)/2))</f>
        <v>946</v>
      </c>
      <c r="CM37">
        <f>MAX($B37:CL37,$A37*($A37+1)/2-(($A37-CM$6)*(($A37-CM$6)+1)/2))</f>
        <v>946</v>
      </c>
      <c r="CN37">
        <f>MAX($B37:CM37,$A37*($A37+1)/2-(($A37-CN$6)*(($A37-CN$6)+1)/2))</f>
        <v>946</v>
      </c>
      <c r="CO37">
        <f>MAX($B37:CN37,$A37*($A37+1)/2-(($A37-CO$6)*(($A37-CO$6)+1)/2))</f>
        <v>946</v>
      </c>
      <c r="CP37">
        <f>MAX($B37:CO37,$A37*($A37+1)/2-(($A37-CP$6)*(($A37-CP$6)+1)/2))</f>
        <v>946</v>
      </c>
      <c r="CQ37">
        <f>MAX($B37:CP37,$A37*($A37+1)/2-(($A37-CQ$6)*(($A37-CQ$6)+1)/2))</f>
        <v>946</v>
      </c>
      <c r="CR37">
        <f>MAX($B37:CQ37,$A37*($A37+1)/2-(($A37-CR$6)*(($A37-CR$6)+1)/2))</f>
        <v>946</v>
      </c>
      <c r="CS37">
        <f>MAX($B37:CR37,$A37*($A37+1)/2-(($A37-CS$6)*(($A37-CS$6)+1)/2))</f>
        <v>946</v>
      </c>
      <c r="CT37">
        <f>MAX($B37:CS37,$A37*($A37+1)/2-(($A37-CT$6)*(($A37-CT$6)+1)/2))</f>
        <v>946</v>
      </c>
      <c r="CU37">
        <f>MAX($B37:CT37,$A37*($A37+1)/2-(($A37-CU$6)*(($A37-CU$6)+1)/2))</f>
        <v>946</v>
      </c>
      <c r="CV37">
        <f>MAX($B37:CU37,$A37*($A37+1)/2-(($A37-CV$6)*(($A37-CV$6)+1)/2))</f>
        <v>946</v>
      </c>
      <c r="CW37">
        <f>MAX($B37:CV37,$A37*($A37+1)/2-(($A37-CW$6)*(($A37-CW$6)+1)/2))</f>
        <v>946</v>
      </c>
      <c r="CX37">
        <f>MAX($B37:CW37,$A37*($A37+1)/2-(($A37-CX$6)*(($A37-CX$6)+1)/2))</f>
        <v>946</v>
      </c>
      <c r="CY37">
        <f>MAX($B37:CX37,$A37*($A37+1)/2-(($A37-CY$6)*(($A37-CY$6)+1)/2))</f>
        <v>946</v>
      </c>
      <c r="CZ37">
        <f>MAX($B37:CY37,$A37*($A37+1)/2-(($A37-CZ$6)*(($A37-CZ$6)+1)/2))</f>
        <v>946</v>
      </c>
      <c r="DA37">
        <f>MAX($B37:CZ37,$A37*($A37+1)/2-(($A37-DA$6)*(($A37-DA$6)+1)/2))</f>
        <v>946</v>
      </c>
      <c r="DB37">
        <f>MAX($B37:DA37,$A37*($A37+1)/2-(($A37-DB$6)*(($A37-DB$6)+1)/2))</f>
        <v>946</v>
      </c>
      <c r="DC37">
        <f>MAX($B37:DB37,$A37*($A37+1)/2-(($A37-DC$6)*(($A37-DC$6)+1)/2))</f>
        <v>946</v>
      </c>
      <c r="DD37">
        <f>MAX($B37:DC37,$A37*($A37+1)/2-(($A37-DD$6)*(($A37-DD$6)+1)/2))</f>
        <v>946</v>
      </c>
      <c r="DE37">
        <f>MAX($B37:DD37,$A37*($A37+1)/2-(($A37-DE$6)*(($A37-DE$6)+1)/2))</f>
        <v>946</v>
      </c>
      <c r="DF37">
        <f>MAX($B37:DE37,$A37*($A37+1)/2-(($A37-DF$6)*(($A37-DF$6)+1)/2))</f>
        <v>946</v>
      </c>
      <c r="DG37">
        <f>MAX($B37:DF37,$A37*($A37+1)/2-(($A37-DG$6)*(($A37-DG$6)+1)/2))</f>
        <v>946</v>
      </c>
      <c r="DH37">
        <f>MAX($B37:DG37,$A37*($A37+1)/2-(($A37-DH$6)*(($A37-DH$6)+1)/2))</f>
        <v>946</v>
      </c>
      <c r="DI37">
        <f>MAX($B37:DH37,$A37*($A37+1)/2-(($A37-DI$6)*(($A37-DI$6)+1)/2))</f>
        <v>946</v>
      </c>
      <c r="DJ37">
        <f>MAX($B37:DI37,$A37*($A37+1)/2-(($A37-DJ$6)*(($A37-DJ$6)+1)/2))</f>
        <v>946</v>
      </c>
      <c r="DK37">
        <f>MAX($B37:DJ37,$A37*($A37+1)/2-(($A37-DK$6)*(($A37-DK$6)+1)/2))</f>
        <v>946</v>
      </c>
      <c r="DL37">
        <f>MAX($B37:DK37,$A37*($A37+1)/2-(($A37-DL$6)*(($A37-DL$6)+1)/2))</f>
        <v>946</v>
      </c>
      <c r="DM37">
        <f>MAX($B37:DL37,$A37*($A37+1)/2-(($A37-DM$6)*(($A37-DM$6)+1)/2))</f>
        <v>946</v>
      </c>
      <c r="DN37">
        <f>MAX($B37:DM37,$A37*($A37+1)/2-(($A37-DN$6)*(($A37-DN$6)+1)/2))</f>
        <v>946</v>
      </c>
      <c r="DO37">
        <f>MAX($B37:DN37,$A37*($A37+1)/2-(($A37-DO$6)*(($A37-DO$6)+1)/2))</f>
        <v>946</v>
      </c>
      <c r="DP37">
        <f>MAX($B37:DO37,$A37*($A37+1)/2-(($A37-DP$6)*(($A37-DP$6)+1)/2))</f>
        <v>946</v>
      </c>
      <c r="DQ37">
        <f>MAX($B37:DP37,$A37*($A37+1)/2-(($A37-DQ$6)*(($A37-DQ$6)+1)/2))</f>
        <v>946</v>
      </c>
      <c r="DR37">
        <f>MAX($B37:DQ37,$A37*($A37+1)/2-(($A37-DR$6)*(($A37-DR$6)+1)/2))</f>
        <v>946</v>
      </c>
      <c r="DS37">
        <f>MAX($B37:DR37,$A37*($A37+1)/2-(($A37-DS$6)*(($A37-DS$6)+1)/2))</f>
        <v>946</v>
      </c>
      <c r="DT37">
        <f>MAX($B37:DS37,$A37*($A37+1)/2-(($A37-DT$6)*(($A37-DT$6)+1)/2))</f>
        <v>946</v>
      </c>
      <c r="DU37">
        <f>MAX($B37:DT37,$A37*($A37+1)/2-(($A37-DU$6)*(($A37-DU$6)+1)/2))</f>
        <v>946</v>
      </c>
      <c r="DV37">
        <f>MAX($B37:DU37,$A37*($A37+1)/2-(($A37-DV$6)*(($A37-DV$6)+1)/2))</f>
        <v>946</v>
      </c>
      <c r="DW37">
        <f>MAX($B37:DV37,$A37*($A37+1)/2-(($A37-DW$6)*(($A37-DW$6)+1)/2))</f>
        <v>946</v>
      </c>
      <c r="DX37">
        <f>MAX($B37:DW37,$A37*($A37+1)/2-(($A37-DX$6)*(($A37-DX$6)+1)/2))</f>
        <v>946</v>
      </c>
      <c r="DY37">
        <f>MAX($B37:DX37,$A37*($A37+1)/2-(($A37-DY$6)*(($A37-DY$6)+1)/2))</f>
        <v>946</v>
      </c>
      <c r="DZ37">
        <f>MAX($B37:DY37,$A37*($A37+1)/2-(($A37-DZ$6)*(($A37-DZ$6)+1)/2))</f>
        <v>946</v>
      </c>
      <c r="EA37">
        <f>MAX($B37:DZ37,$A37*($A37+1)/2-(($A37-EA$6)*(($A37-EA$6)+1)/2))</f>
        <v>946</v>
      </c>
      <c r="EB37">
        <f>MAX($B37:EA37,$A37*($A37+1)/2-(($A37-EB$6)*(($A37-EB$6)+1)/2))</f>
        <v>946</v>
      </c>
      <c r="EC37">
        <f>MAX($B37:EB37,$A37*($A37+1)/2-(($A37-EC$6)*(($A37-EC$6)+1)/2))</f>
        <v>946</v>
      </c>
      <c r="ED37">
        <f>MAX($B37:EC37,$A37*($A37+1)/2-(($A37-ED$6)*(($A37-ED$6)+1)/2))</f>
        <v>946</v>
      </c>
      <c r="EE37">
        <f>MAX($B37:ED37,$A37*($A37+1)/2-(($A37-EE$6)*(($A37-EE$6)+1)/2))</f>
        <v>946</v>
      </c>
      <c r="EF37">
        <f>MAX($B37:EE37,$A37*($A37+1)/2-(($A37-EF$6)*(($A37-EF$6)+1)/2))</f>
        <v>946</v>
      </c>
      <c r="EG37">
        <f>MAX($B37:EF37,$A37*($A37+1)/2-(($A37-EG$6)*(($A37-EG$6)+1)/2))</f>
        <v>946</v>
      </c>
      <c r="EH37">
        <f>MAX($B37:EG37,$A37*($A37+1)/2-(($A37-EH$6)*(($A37-EH$6)+1)/2))</f>
        <v>946</v>
      </c>
      <c r="EI37">
        <f>MAX($B37:EH37,$A37*($A37+1)/2-(($A37-EI$6)*(($A37-EI$6)+1)/2))</f>
        <v>946</v>
      </c>
      <c r="EJ37">
        <f>MAX($B37:EI37,$A37*($A37+1)/2-(($A37-EJ$6)*(($A37-EJ$6)+1)/2))</f>
        <v>946</v>
      </c>
      <c r="EK37">
        <f>MAX($B37:EJ37,$A37*($A37+1)/2-(($A37-EK$6)*(($A37-EK$6)+1)/2))</f>
        <v>946</v>
      </c>
      <c r="EL37">
        <f>MAX($B37:EK37,$A37*($A37+1)/2-(($A37-EL$6)*(($A37-EL$6)+1)/2))</f>
        <v>946</v>
      </c>
      <c r="EM37">
        <f>MAX($B37:EL37,$A37*($A37+1)/2-(($A37-EM$6)*(($A37-EM$6)+1)/2))</f>
        <v>946</v>
      </c>
      <c r="EN37">
        <f>MAX($B37:EM37,$A37*($A37+1)/2-(($A37-EN$6)*(($A37-EN$6)+1)/2))</f>
        <v>946</v>
      </c>
      <c r="EO37">
        <f>MAX($B37:EN37,$A37*($A37+1)/2-(($A37-EO$6)*(($A37-EO$6)+1)/2))</f>
        <v>946</v>
      </c>
      <c r="EP37">
        <f>MAX($B37:EO37,$A37*($A37+1)/2-(($A37-EP$6)*(($A37-EP$6)+1)/2))</f>
        <v>946</v>
      </c>
      <c r="EQ37">
        <f>MAX($B37:EP37,$A37*($A37+1)/2-(($A37-EQ$6)*(($A37-EQ$6)+1)/2))</f>
        <v>946</v>
      </c>
      <c r="ER37">
        <f>MAX($B37:EQ37,$A37*($A37+1)/2-(($A37-ER$6)*(($A37-ER$6)+1)/2))</f>
        <v>946</v>
      </c>
      <c r="ES37">
        <f>MAX($B37:ER37,$A37*($A37+1)/2-(($A37-ES$6)*(($A37-ES$6)+1)/2))</f>
        <v>946</v>
      </c>
      <c r="ET37">
        <f>MAX($B37:ES37,$A37*($A37+1)/2-(($A37-ET$6)*(($A37-ET$6)+1)/2))</f>
        <v>946</v>
      </c>
      <c r="EU37">
        <f>MAX($B37:ET37,$A37*($A37+1)/2-(($A37-EU$6)*(($A37-EU$6)+1)/2))</f>
        <v>946</v>
      </c>
      <c r="EV37">
        <f>MAX($B37:EU37,$A37*($A37+1)/2-(($A37-EV$6)*(($A37-EV$6)+1)/2))</f>
        <v>946</v>
      </c>
      <c r="EW37">
        <f>MAX($B37:EV37,$A37*($A37+1)/2-(($A37-EW$6)*(($A37-EW$6)+1)/2))</f>
        <v>946</v>
      </c>
      <c r="EX37">
        <f>MAX($B37:EW37,$A37*($A37+1)/2-(($A37-EX$6)*(($A37-EX$6)+1)/2))</f>
        <v>946</v>
      </c>
      <c r="EY37">
        <f>MAX($B37:EX37,$A37*($A37+1)/2-(($A37-EY$6)*(($A37-EY$6)+1)/2))</f>
        <v>946</v>
      </c>
      <c r="EZ37">
        <f>MAX($B37:EY37,$A37*($A37+1)/2-(($A37-EZ$6)*(($A37-EZ$6)+1)/2))</f>
        <v>946</v>
      </c>
      <c r="FA37">
        <f>MAX($B37:EZ37,$A37*($A37+1)/2-(($A37-FA$6)*(($A37-FA$6)+1)/2))</f>
        <v>946</v>
      </c>
      <c r="FB37">
        <f>MAX($B37:FA37,$A37*($A37+1)/2-(($A37-FB$6)*(($A37-FB$6)+1)/2))</f>
        <v>946</v>
      </c>
      <c r="FC37">
        <f>MAX($B37:FB37,$A37*($A37+1)/2-(($A37-FC$6)*(($A37-FC$6)+1)/2))</f>
        <v>946</v>
      </c>
      <c r="FD37">
        <f>MAX($B37:FC37,$A37*($A37+1)/2-(($A37-FD$6)*(($A37-FD$6)+1)/2))</f>
        <v>946</v>
      </c>
      <c r="FE37">
        <f>MAX($B37:FD37,$A37*($A37+1)/2-(($A37-FE$6)*(($A37-FE$6)+1)/2))</f>
        <v>946</v>
      </c>
      <c r="FF37">
        <f>MAX($B37:FE37,$A37*($A37+1)/2-(($A37-FF$6)*(($A37-FF$6)+1)/2))</f>
        <v>946</v>
      </c>
      <c r="FG37">
        <f>MAX($B37:FF37,$A37*($A37+1)/2-(($A37-FG$6)*(($A37-FG$6)+1)/2))</f>
        <v>946</v>
      </c>
      <c r="FH37">
        <f>MAX($B37:FG37,$A37*($A37+1)/2-(($A37-FH$6)*(($A37-FH$6)+1)/2))</f>
        <v>946</v>
      </c>
      <c r="FI37">
        <f>MAX($B37:FH37,$A37*($A37+1)/2-(($A37-FI$6)*(($A37-FI$6)+1)/2))</f>
        <v>946</v>
      </c>
      <c r="FJ37">
        <f>MAX($B37:FI37,$A37*($A37+1)/2-(($A37-FJ$6)*(($A37-FJ$6)+1)/2))</f>
        <v>946</v>
      </c>
      <c r="FK37">
        <f>MAX($B37:FJ37,$A37*($A37+1)/2-(($A37-FK$6)*(($A37-FK$6)+1)/2))</f>
        <v>946</v>
      </c>
      <c r="FL37">
        <f>MAX($B37:FK37,$A37*($A37+1)/2-(($A37-FL$6)*(($A37-FL$6)+1)/2))</f>
        <v>946</v>
      </c>
      <c r="FM37">
        <f>MAX($B37:FL37,$A37*($A37+1)/2-(($A37-FM$6)*(($A37-FM$6)+1)/2))</f>
        <v>946</v>
      </c>
      <c r="FN37">
        <f>MAX($B37:FM37,$A37*($A37+1)/2-(($A37-FN$6)*(($A37-FN$6)+1)/2))</f>
        <v>946</v>
      </c>
      <c r="FO37">
        <f>MAX($B37:FN37,$A37*($A37+1)/2-(($A37-FO$6)*(($A37-FO$6)+1)/2))</f>
        <v>946</v>
      </c>
      <c r="FP37">
        <f>MAX($B37:FO37,$A37*($A37+1)/2-(($A37-FP$6)*(($A37-FP$6)+1)/2))</f>
        <v>946</v>
      </c>
      <c r="FQ37">
        <f>MAX($B37:FP37,$A37*($A37+1)/2-(($A37-FQ$6)*(($A37-FQ$6)+1)/2))</f>
        <v>946</v>
      </c>
      <c r="FR37">
        <f>MAX($B37:FQ37,$A37*($A37+1)/2-(($A37-FR$6)*(($A37-FR$6)+1)/2))</f>
        <v>946</v>
      </c>
      <c r="FS37">
        <f>MAX($B37:FR37,$A37*($A37+1)/2-(($A37-FS$6)*(($A37-FS$6)+1)/2))</f>
        <v>946</v>
      </c>
      <c r="FT37">
        <f>MAX($B37:FS37,$A37*($A37+1)/2-(($A37-FT$6)*(($A37-FT$6)+1)/2))</f>
        <v>946</v>
      </c>
      <c r="FU37">
        <f>MAX($B37:FT37,$A37*($A37+1)/2-(($A37-FU$6)*(($A37-FU$6)+1)/2))</f>
        <v>946</v>
      </c>
      <c r="FV37">
        <f>MAX($B37:FU37,$A37*($A37+1)/2-(($A37-FV$6)*(($A37-FV$6)+1)/2))</f>
        <v>946</v>
      </c>
      <c r="FW37">
        <f>MAX($B37:FV37,$A37*($A37+1)/2-(($A37-FW$6)*(($A37-FW$6)+1)/2))</f>
        <v>946</v>
      </c>
      <c r="FX37">
        <f>MAX($B37:FW37,$A37*($A37+1)/2-(($A37-FX$6)*(($A37-FX$6)+1)/2))</f>
        <v>946</v>
      </c>
      <c r="FY37">
        <f>MAX($B37:FX37,$A37*($A37+1)/2-(($A37-FY$6)*(($A37-FY$6)+1)/2))</f>
        <v>946</v>
      </c>
      <c r="FZ37">
        <f>MAX($B37:FY37,$A37*($A37+1)/2-(($A37-FZ$6)*(($A37-FZ$6)+1)/2))</f>
        <v>946</v>
      </c>
      <c r="GA37">
        <f>MAX($B37:FZ37,$A37*($A37+1)/2-(($A37-GA$6)*(($A37-GA$6)+1)/2))</f>
        <v>946</v>
      </c>
      <c r="GB37">
        <f>MAX($B37:GA37,$A37*($A37+1)/2-(($A37-GB$6)*(($A37-GB$6)+1)/2))</f>
        <v>946</v>
      </c>
      <c r="GC37">
        <f>MAX($B37:GB37,$A37*($A37+1)/2-(($A37-GC$6)*(($A37-GC$6)+1)/2))</f>
        <v>946</v>
      </c>
      <c r="GD37">
        <f>MAX($B37:GC37,$A37*($A37+1)/2-(($A37-GD$6)*(($A37-GD$6)+1)/2))</f>
        <v>946</v>
      </c>
      <c r="GE37">
        <f>MAX($B37:GD37,$A37*($A37+1)/2-(($A37-GE$6)*(($A37-GE$6)+1)/2))</f>
        <v>946</v>
      </c>
      <c r="GF37">
        <f>MAX($B37:GE37,$A37*($A37+1)/2-(($A37-GF$6)*(($A37-GF$6)+1)/2))</f>
        <v>946</v>
      </c>
      <c r="GG37">
        <f>MAX($B37:GF37,$A37*($A37+1)/2-(($A37-GG$6)*(($A37-GG$6)+1)/2))</f>
        <v>946</v>
      </c>
      <c r="GH37">
        <f>MAX($B37:GG37,$A37*($A37+1)/2-(($A37-GH$6)*(($A37-GH$6)+1)/2))</f>
        <v>946</v>
      </c>
      <c r="GI37">
        <f>MAX($B37:GH37,$A37*($A37+1)/2-(($A37-GI$6)*(($A37-GI$6)+1)/2))</f>
        <v>946</v>
      </c>
      <c r="GJ37">
        <f>MAX($B37:GI37,$A37*($A37+1)/2-(($A37-GJ$6)*(($A37-GJ$6)+1)/2))</f>
        <v>946</v>
      </c>
      <c r="GK37">
        <f>MAX($B37:GJ37,$A37*($A37+1)/2-(($A37-GK$6)*(($A37-GK$6)+1)/2))</f>
        <v>946</v>
      </c>
      <c r="GL37">
        <f>MAX($B37:GK37,$A37*($A37+1)/2-(($A37-GL$6)*(($A37-GL$6)+1)/2))</f>
        <v>946</v>
      </c>
      <c r="GM37">
        <f>MAX($B37:GL37,$A37*($A37+1)/2-(($A37-GM$6)*(($A37-GM$6)+1)/2))</f>
        <v>946</v>
      </c>
      <c r="GN37">
        <f>MAX($B37:GM37,$A37*($A37+1)/2-(($A37-GN$6)*(($A37-GN$6)+1)/2))</f>
        <v>946</v>
      </c>
      <c r="GO37">
        <f>MAX($B37:GN37,$A37*($A37+1)/2-(($A37-GO$6)*(($A37-GO$6)+1)/2))</f>
        <v>946</v>
      </c>
      <c r="GP37">
        <f>MAX($B37:GO37,$A37*($A37+1)/2-(($A37-GP$6)*(($A37-GP$6)+1)/2))</f>
        <v>946</v>
      </c>
      <c r="GQ37">
        <f>MAX($B37:GP37,$A37*($A37+1)/2-(($A37-GQ$6)*(($A37-GQ$6)+1)/2))</f>
        <v>946</v>
      </c>
      <c r="GR37">
        <f>MAX($B37:GQ37,$A37*($A37+1)/2-(($A37-GR$6)*(($A37-GR$6)+1)/2))</f>
        <v>946</v>
      </c>
      <c r="GS37">
        <f>MAX($B37:GR37,$A37*($A37+1)/2-(($A37-GS$6)*(($A37-GS$6)+1)/2))</f>
        <v>946</v>
      </c>
      <c r="GT37">
        <f>MAX($B37:GS37,$A37*($A37+1)/2-(($A37-GT$6)*(($A37-GT$6)+1)/2))</f>
        <v>946</v>
      </c>
      <c r="GU37">
        <f>MAX($B37:GT37,$A37*($A37+1)/2-(($A37-GU$6)*(($A37-GU$6)+1)/2))</f>
        <v>946</v>
      </c>
      <c r="GV37">
        <f>MAX($B37:GU37,$A37*($A37+1)/2-(($A37-GV$6)*(($A37-GV$6)+1)/2))</f>
        <v>946</v>
      </c>
      <c r="GW37">
        <f>MAX($B37:GV37,$A37*($A37+1)/2-(($A37-GW$6)*(($A37-GW$6)+1)/2))</f>
        <v>946</v>
      </c>
      <c r="GX37">
        <f>MAX($B37:GW37,$A37*($A37+1)/2-(($A37-GX$6)*(($A37-GX$6)+1)/2))</f>
        <v>946</v>
      </c>
      <c r="GY37">
        <f>MAX($B37:GX37,$A37*($A37+1)/2-(($A37-GY$6)*(($A37-GY$6)+1)/2))</f>
        <v>946</v>
      </c>
      <c r="GZ37">
        <f>MAX($B37:GY37,$A37*($A37+1)/2-(($A37-GZ$6)*(($A37-GZ$6)+1)/2))</f>
        <v>946</v>
      </c>
      <c r="HA37">
        <f>MAX($B37:GZ37,$A37*($A37+1)/2-(($A37-HA$6)*(($A37-HA$6)+1)/2))</f>
        <v>946</v>
      </c>
      <c r="HB37">
        <f>MAX($B37:HA37,$A37*($A37+1)/2-(($A37-HB$6)*(($A37-HB$6)+1)/2))</f>
        <v>946</v>
      </c>
      <c r="HC37">
        <f>MAX($B37:HB37,$A37*($A37+1)/2-(($A37-HC$6)*(($A37-HC$6)+1)/2))</f>
        <v>946</v>
      </c>
      <c r="HD37">
        <f>MAX($B37:HC37,$A37*($A37+1)/2-(($A37-HD$6)*(($A37-HD$6)+1)/2))</f>
        <v>946</v>
      </c>
      <c r="HE37">
        <f>MAX($B37:HD37,$A37*($A37+1)/2-(($A37-HE$6)*(($A37-HE$6)+1)/2))</f>
        <v>946</v>
      </c>
      <c r="HF37">
        <f>MAX($B37:HE37,$A37*($A37+1)/2-(($A37-HF$6)*(($A37-HF$6)+1)/2))</f>
        <v>946</v>
      </c>
      <c r="HG37">
        <f>MAX($B37:HF37,$A37*($A37+1)/2-(($A37-HG$6)*(($A37-HG$6)+1)/2))</f>
        <v>946</v>
      </c>
      <c r="HH37">
        <f>MAX($B37:HG37,$A37*($A37+1)/2-(($A37-HH$6)*(($A37-HH$6)+1)/2))</f>
        <v>946</v>
      </c>
      <c r="HI37">
        <f>MAX($B37:HH37,$A37*($A37+1)/2-(($A37-HI$6)*(($A37-HI$6)+1)/2))</f>
        <v>946</v>
      </c>
      <c r="HJ37">
        <f>MAX($B37:HI37,$A37*($A37+1)/2-(($A37-HJ$6)*(($A37-HJ$6)+1)/2))</f>
        <v>946</v>
      </c>
      <c r="HK37">
        <f>MAX($B37:HJ37,$A37*($A37+1)/2-(($A37-HK$6)*(($A37-HK$6)+1)/2))</f>
        <v>946</v>
      </c>
      <c r="HL37">
        <f>MAX($B37:HK37,$A37*($A37+1)/2-(($A37-HL$6)*(($A37-HL$6)+1)/2))</f>
        <v>946</v>
      </c>
      <c r="HM37">
        <f>MAX($B37:HL37,$A37*($A37+1)/2-(($A37-HM$6)*(($A37-HM$6)+1)/2))</f>
        <v>946</v>
      </c>
      <c r="HN37">
        <f>MAX($B37:HM37,$A37*($A37+1)/2-(($A37-HN$6)*(($A37-HN$6)+1)/2))</f>
        <v>946</v>
      </c>
      <c r="HO37">
        <f>MAX($B37:HN37,$A37*($A37+1)/2-(($A37-HO$6)*(($A37-HO$6)+1)/2))</f>
        <v>946</v>
      </c>
      <c r="HP37">
        <f>MAX($B37:HO37,$A37*($A37+1)/2-(($A37-HP$6)*(($A37-HP$6)+1)/2))</f>
        <v>946</v>
      </c>
      <c r="HQ37">
        <f>MAX($B37:HP37,$A37*($A37+1)/2-(($A37-HQ$6)*(($A37-HQ$6)+1)/2))</f>
        <v>946</v>
      </c>
      <c r="HR37">
        <f>MAX($B37:HQ37,$A37*($A37+1)/2-(($A37-HR$6)*(($A37-HR$6)+1)/2))</f>
        <v>946</v>
      </c>
      <c r="HS37">
        <f>MAX($B37:HR37,$A37*($A37+1)/2-(($A37-HS$6)*(($A37-HS$6)+1)/2))</f>
        <v>946</v>
      </c>
      <c r="HT37">
        <f>MAX($B37:HS37,$A37*($A37+1)/2-(($A37-HT$6)*(($A37-HT$6)+1)/2))</f>
        <v>946</v>
      </c>
      <c r="HU37">
        <f>MAX($B37:HT37,$A37*($A37+1)/2-(($A37-HU$6)*(($A37-HU$6)+1)/2))</f>
        <v>946</v>
      </c>
      <c r="HV37">
        <f>MAX($B37:HU37,$A37*($A37+1)/2-(($A37-HV$6)*(($A37-HV$6)+1)/2))</f>
        <v>946</v>
      </c>
      <c r="HW37">
        <f>MAX($B37:HV37,$A37*($A37+1)/2-(($A37-HW$6)*(($A37-HW$6)+1)/2))</f>
        <v>946</v>
      </c>
      <c r="HX37">
        <f>MAX($B37:HW37,$A37*($A37+1)/2-(($A37-HX$6)*(($A37-HX$6)+1)/2))</f>
        <v>946</v>
      </c>
      <c r="HY37">
        <f>MAX($B37:HX37,$A37*($A37+1)/2-(($A37-HY$6)*(($A37-HY$6)+1)/2))</f>
        <v>946</v>
      </c>
      <c r="HZ37">
        <f>MAX($B37:HY37,$A37*($A37+1)/2-(($A37-HZ$6)*(($A37-HZ$6)+1)/2))</f>
        <v>946</v>
      </c>
      <c r="IA37">
        <f>MAX($B37:HZ37,$A37*($A37+1)/2-(($A37-IA$6)*(($A37-IA$6)+1)/2))</f>
        <v>946</v>
      </c>
      <c r="IB37">
        <f>MAX($B37:IA37,$A37*($A37+1)/2-(($A37-IB$6)*(($A37-IB$6)+1)/2))</f>
        <v>946</v>
      </c>
      <c r="IC37">
        <f>MAX($B37:IB37,$A37*($A37+1)/2-(($A37-IC$6)*(($A37-IC$6)+1)/2))</f>
        <v>946</v>
      </c>
      <c r="ID37">
        <f>MAX($B37:IC37,$A37*($A37+1)/2-(($A37-ID$6)*(($A37-ID$6)+1)/2))</f>
        <v>946</v>
      </c>
      <c r="IE37">
        <f>MAX($B37:ID37,$A37*($A37+1)/2-(($A37-IE$6)*(($A37-IE$6)+1)/2))</f>
        <v>946</v>
      </c>
      <c r="IF37">
        <f>MAX($B37:IE37,$A37*($A37+1)/2-(($A37-IF$6)*(($A37-IF$6)+1)/2))</f>
        <v>946</v>
      </c>
      <c r="IG37">
        <f>MAX($B37:IF37,$A37*($A37+1)/2-(($A37-IG$6)*(($A37-IG$6)+1)/2))</f>
        <v>946</v>
      </c>
      <c r="IH37">
        <f>MAX($B37:IG37,$A37*($A37+1)/2-(($A37-IH$6)*(($A37-IH$6)+1)/2))</f>
        <v>946</v>
      </c>
      <c r="II37">
        <f>MAX($B37:IH37,$A37*($A37+1)/2-(($A37-II$6)*(($A37-II$6)+1)/2))</f>
        <v>946</v>
      </c>
      <c r="IJ37">
        <f>MAX($B37:II37,$A37*($A37+1)/2-(($A37-IJ$6)*(($A37-IJ$6)+1)/2))</f>
        <v>946</v>
      </c>
      <c r="IK37">
        <f>MAX($B37:IJ37,$A37*($A37+1)/2-(($A37-IK$6)*(($A37-IK$6)+1)/2))</f>
        <v>946</v>
      </c>
      <c r="IL37">
        <f>MAX($B37:IK37,$A37*($A37+1)/2-(($A37-IL$6)*(($A37-IL$6)+1)/2))</f>
        <v>946</v>
      </c>
      <c r="IM37">
        <f>MAX($B37:IL37,$A37*($A37+1)/2-(($A37-IM$6)*(($A37-IM$6)+1)/2))</f>
        <v>946</v>
      </c>
      <c r="IN37">
        <f>MAX($B37:IM37,$A37*($A37+1)/2-(($A37-IN$6)*(($A37-IN$6)+1)/2))</f>
        <v>946</v>
      </c>
      <c r="IO37">
        <f>MAX($B37:IN37,$A37*($A37+1)/2-(($A37-IO$6)*(($A37-IO$6)+1)/2))</f>
        <v>946</v>
      </c>
      <c r="IP37">
        <f>MAX($B37:IO37,$A37*($A37+1)/2-(($A37-IP$6)*(($A37-IP$6)+1)/2))</f>
        <v>946</v>
      </c>
      <c r="IQ37">
        <f>MAX($B37:IP37,$A37*($A37+1)/2-(($A37-IQ$6)*(($A37-IQ$6)+1)/2))</f>
        <v>946</v>
      </c>
      <c r="IR37">
        <f>MAX($B37:IQ37,$A37*($A37+1)/2-(($A37-IR$6)*(($A37-IR$6)+1)/2))</f>
        <v>946</v>
      </c>
      <c r="IS37">
        <f>MAX($B37:IR37,$A37*($A37+1)/2-(($A37-IS$6)*(($A37-IS$6)+1)/2))</f>
        <v>946</v>
      </c>
      <c r="IT37">
        <f>MAX($B37:IS37,$A37*($A37+1)/2-(($A37-IT$6)*(($A37-IT$6)+1)/2))</f>
        <v>946</v>
      </c>
      <c r="IU37">
        <f>MAX($B37:IT37,$A37*($A37+1)/2-(($A37-IU$6)*(($A37-IU$6)+1)/2))</f>
        <v>946</v>
      </c>
      <c r="IV37">
        <f>MAX($B37:IU37,$A37*($A37+1)/2-(($A37-IV$6)*(($A37-IV$6)+1)/2))</f>
        <v>946</v>
      </c>
      <c r="IW37">
        <f>MAX($B37:IV37,$A37*($A37+1)/2-(($A37-IW$6)*(($A37-IW$6)+1)/2))</f>
        <v>946</v>
      </c>
      <c r="IX37">
        <f>MAX($B37:IW37,$A37*($A37+1)/2-(($A37-IX$6)*(($A37-IX$6)+1)/2))</f>
        <v>946</v>
      </c>
      <c r="IY37">
        <f>MAX($B37:IX37,$A37*($A37+1)/2-(($A37-IY$6)*(($A37-IY$6)+1)/2))</f>
        <v>946</v>
      </c>
      <c r="IZ37">
        <f>MAX($B37:IY37,$A37*($A37+1)/2-(($A37-IZ$6)*(($A37-IZ$6)+1)/2))</f>
        <v>946</v>
      </c>
      <c r="JA37">
        <f>MAX($B37:IZ37,$A37*($A37+1)/2-(($A37-JA$6)*(($A37-JA$6)+1)/2))</f>
        <v>946</v>
      </c>
      <c r="JB37">
        <f>MAX($B37:JA37,$A37*($A37+1)/2-(($A37-JB$6)*(($A37-JB$6)+1)/2))</f>
        <v>946</v>
      </c>
      <c r="JC37">
        <f>MAX($B37:JB37,$A37*($A37+1)/2-(($A37-JC$6)*(($A37-JC$6)+1)/2))</f>
        <v>946</v>
      </c>
      <c r="JD37">
        <f>MAX($B37:JC37,$A37*($A37+1)/2-(($A37-JD$6)*(($A37-JD$6)+1)/2))</f>
        <v>946</v>
      </c>
      <c r="JE37">
        <f>MAX($B37:JD37,$A37*($A37+1)/2-(($A37-JE$6)*(($A37-JE$6)+1)/2))</f>
        <v>946</v>
      </c>
      <c r="JF37">
        <f>MAX($B37:JE37,$A37*($A37+1)/2-(($A37-JF$6)*(($A37-JF$6)+1)/2))</f>
        <v>946</v>
      </c>
      <c r="JG37">
        <f>MAX($B37:JF37,$A37*($A37+1)/2-(($A37-JG$6)*(($A37-JG$6)+1)/2))</f>
        <v>946</v>
      </c>
      <c r="JH37">
        <f>MAX($B37:JG37,$A37*($A37+1)/2-(($A37-JH$6)*(($A37-JH$6)+1)/2))</f>
        <v>946</v>
      </c>
      <c r="JI37">
        <f>MAX($B37:JH37,$A37*($A37+1)/2-(($A37-JI$6)*(($A37-JI$6)+1)/2))</f>
        <v>946</v>
      </c>
      <c r="JJ37">
        <f>MAX($B37:JI37,$A37*($A37+1)/2-(($A37-JJ$6)*(($A37-JJ$6)+1)/2))</f>
        <v>946</v>
      </c>
      <c r="JK37">
        <f>MAX($B37:JJ37,$A37*($A37+1)/2-(($A37-JK$6)*(($A37-JK$6)+1)/2))</f>
        <v>946</v>
      </c>
      <c r="JL37">
        <f>MAX($B37:JK37,$A37*($A37+1)/2-(($A37-JL$6)*(($A37-JL$6)+1)/2))</f>
        <v>946</v>
      </c>
      <c r="JM37">
        <f>MAX($B37:JL37,$A37*($A37+1)/2-(($A37-JM$6)*(($A37-JM$6)+1)/2))</f>
        <v>946</v>
      </c>
      <c r="JN37">
        <f>MAX($B37:JM37,$A37*($A37+1)/2-(($A37-JN$6)*(($A37-JN$6)+1)/2))</f>
        <v>946</v>
      </c>
      <c r="JO37">
        <f>MAX($B37:JN37,$A37*($A37+1)/2-(($A37-JO$6)*(($A37-JO$6)+1)/2))</f>
        <v>946</v>
      </c>
      <c r="JP37">
        <f>MAX($B37:JO37,$A37*($A37+1)/2-(($A37-JP$6)*(($A37-JP$6)+1)/2))</f>
        <v>946</v>
      </c>
      <c r="JQ37">
        <f>MAX($B37:JP37,$A37*($A37+1)/2-(($A37-JQ$6)*(($A37-JQ$6)+1)/2))</f>
        <v>946</v>
      </c>
      <c r="JR37">
        <f>MAX($B37:JQ37,$A37*($A37+1)/2-(($A37-JR$6)*(($A37-JR$6)+1)/2))</f>
        <v>946</v>
      </c>
      <c r="JS37">
        <f>MAX($B37:JR37,$A37*($A37+1)/2-(($A37-JS$6)*(($A37-JS$6)+1)/2))</f>
        <v>946</v>
      </c>
      <c r="JT37">
        <f>MAX($B37:JS37,$A37*($A37+1)/2-(($A37-JT$6)*(($A37-JT$6)+1)/2))</f>
        <v>946</v>
      </c>
      <c r="JU37">
        <f>MAX($B37:JT37,$A37*($A37+1)/2-(($A37-JU$6)*(($A37-JU$6)+1)/2))</f>
        <v>946</v>
      </c>
      <c r="JV37">
        <f>MAX($B37:JU37,$A37*($A37+1)/2-(($A37-JV$6)*(($A37-JV$6)+1)/2))</f>
        <v>946</v>
      </c>
      <c r="JW37">
        <f>MAX($B37:JV37,$A37*($A37+1)/2-(($A37-JW$6)*(($A37-JW$6)+1)/2))</f>
        <v>946</v>
      </c>
      <c r="JX37">
        <f>MAX($B37:JW37,$A37*($A37+1)/2-(($A37-JX$6)*(($A37-JX$6)+1)/2))</f>
        <v>946</v>
      </c>
      <c r="JY37">
        <f>MAX($B37:JX37,$A37*($A37+1)/2-(($A37-JY$6)*(($A37-JY$6)+1)/2))</f>
        <v>946</v>
      </c>
      <c r="JZ37">
        <f>MAX($B37:JY37,$A37*($A37+1)/2-(($A37-JZ$6)*(($A37-JZ$6)+1)/2))</f>
        <v>946</v>
      </c>
      <c r="KA37">
        <f>MAX($B37:JZ37,$A37*($A37+1)/2-(($A37-KA$6)*(($A37-KA$6)+1)/2))</f>
        <v>946</v>
      </c>
      <c r="KB37">
        <f>MAX($B37:KA37,$A37*($A37+1)/2-(($A37-KB$6)*(($A37-KB$6)+1)/2))</f>
        <v>946</v>
      </c>
      <c r="KC37">
        <f>MAX($B37:KB37,$A37*($A37+1)/2-(($A37-KC$6)*(($A37-KC$6)+1)/2))</f>
        <v>946</v>
      </c>
      <c r="KD37">
        <f>MAX($B37:KC37,$A37*($A37+1)/2-(($A37-KD$6)*(($A37-KD$6)+1)/2))</f>
        <v>946</v>
      </c>
      <c r="KE37">
        <f>MAX($B37:KD37,$A37*($A37+1)/2-(($A37-KE$6)*(($A37-KE$6)+1)/2))</f>
        <v>946</v>
      </c>
      <c r="KF37">
        <f>MAX($B37:KE37,$A37*($A37+1)/2-(($A37-KF$6)*(($A37-KF$6)+1)/2))</f>
        <v>946</v>
      </c>
      <c r="KG37">
        <f>MAX($B37:KF37,$A37*($A37+1)/2-(($A37-KG$6)*(($A37-KG$6)+1)/2))</f>
        <v>946</v>
      </c>
      <c r="KH37">
        <f>MAX($B37:KG37,$A37*($A37+1)/2-(($A37-KH$6)*(($A37-KH$6)+1)/2))</f>
        <v>946</v>
      </c>
      <c r="KI37">
        <f>MAX($B37:KH37,$A37*($A37+1)/2-(($A37-KI$6)*(($A37-KI$6)+1)/2))</f>
        <v>946</v>
      </c>
      <c r="KJ37">
        <f>MAX($B37:KI37,$A37*($A37+1)/2-(($A37-KJ$6)*(($A37-KJ$6)+1)/2))</f>
        <v>946</v>
      </c>
      <c r="KK37">
        <f>MAX($B37:KJ37,$A37*($A37+1)/2-(($A37-KK$6)*(($A37-KK$6)+1)/2))</f>
        <v>946</v>
      </c>
      <c r="KL37">
        <f>MAX($B37:KK37,$A37*($A37+1)/2-(($A37-KL$6)*(($A37-KL$6)+1)/2))</f>
        <v>946</v>
      </c>
      <c r="KM37">
        <f>MAX($B37:KL37,$A37*($A37+1)/2-(($A37-KM$6)*(($A37-KM$6)+1)/2))</f>
        <v>946</v>
      </c>
      <c r="KN37">
        <f>MAX($B37:KM37,$A37*($A37+1)/2-(($A37-KN$6)*(($A37-KN$6)+1)/2))</f>
        <v>946</v>
      </c>
      <c r="KO37">
        <f>MAX($B37:KN37,$A37*($A37+1)/2-(($A37-KO$6)*(($A37-KO$6)+1)/2))</f>
        <v>946</v>
      </c>
      <c r="KP37">
        <f>MAX($B37:KO37,$A37*($A37+1)/2-(($A37-KP$6)*(($A37-KP$6)+1)/2))</f>
        <v>946</v>
      </c>
      <c r="KQ37">
        <f>MAX($B37:KP37,$A37*($A37+1)/2-(($A37-KQ$6)*(($A37-KQ$6)+1)/2))</f>
        <v>946</v>
      </c>
      <c r="KR37">
        <f>MAX($B37:KQ37,$A37*($A37+1)/2-(($A37-KR$6)*(($A37-KR$6)+1)/2))</f>
        <v>946</v>
      </c>
      <c r="KS37">
        <f>MAX($B37:KR37,$A37*($A37+1)/2-(($A37-KS$6)*(($A37-KS$6)+1)/2))</f>
        <v>946</v>
      </c>
      <c r="KT37">
        <f>MAX($B37:KS37,$A37*($A37+1)/2-(($A37-KT$6)*(($A37-KT$6)+1)/2))</f>
        <v>946</v>
      </c>
      <c r="KU37">
        <f>MAX($B37:KT37,$A37*($A37+1)/2-(($A37-KU$6)*(($A37-KU$6)+1)/2))</f>
        <v>946</v>
      </c>
      <c r="KV37">
        <f>MAX($B37:KU37,$A37*($A37+1)/2-(($A37-KV$6)*(($A37-KV$6)+1)/2))</f>
        <v>946</v>
      </c>
      <c r="KW37">
        <f>MAX($B37:KV37,$A37*($A37+1)/2-(($A37-KW$6)*(($A37-KW$6)+1)/2))</f>
        <v>946</v>
      </c>
    </row>
    <row r="38" spans="1:309" x14ac:dyDescent="0.25">
      <c r="A38">
        <v>44</v>
      </c>
      <c r="D38">
        <f>MAX($B38:C38,$A38*($A38+1)/2-(($A38-D$6)*(($A38-D$6)+1)/2))</f>
        <v>0</v>
      </c>
      <c r="E38">
        <f>MAX($B38:D38,$A38*($A38+1)/2-(($A38-E$6)*(($A38-E$6)+1)/2))</f>
        <v>44</v>
      </c>
      <c r="F38">
        <f>MAX($B38:E38,$A38*($A38+1)/2-(($A38-F$6)*(($A38-F$6)+1)/2))</f>
        <v>87</v>
      </c>
      <c r="G38">
        <f>MAX($B38:F38,$A38*($A38+1)/2-(($A38-G$6)*(($A38-G$6)+1)/2))</f>
        <v>129</v>
      </c>
      <c r="H38">
        <f>MAX($B38:G38,$A38*($A38+1)/2-(($A38-H$6)*(($A38-H$6)+1)/2))</f>
        <v>170</v>
      </c>
      <c r="I38">
        <f>MAX($B38:H38,$A38*($A38+1)/2-(($A38-I$6)*(($A38-I$6)+1)/2))</f>
        <v>210</v>
      </c>
      <c r="J38">
        <f>MAX($B38:I38,$A38*($A38+1)/2-(($A38-J$6)*(($A38-J$6)+1)/2))</f>
        <v>249</v>
      </c>
      <c r="K38">
        <f>MAX($B38:J38,$A38*($A38+1)/2-(($A38-K$6)*(($A38-K$6)+1)/2))</f>
        <v>287</v>
      </c>
      <c r="L38">
        <f>MAX($B38:K38,$A38*($A38+1)/2-(($A38-L$6)*(($A38-L$6)+1)/2))</f>
        <v>324</v>
      </c>
      <c r="M38">
        <f>MAX($B38:L38,$A38*($A38+1)/2-(($A38-M$6)*(($A38-M$6)+1)/2))</f>
        <v>360</v>
      </c>
      <c r="N38">
        <f>MAX($B38:M38,$A38*($A38+1)/2-(($A38-N$6)*(($A38-N$6)+1)/2))</f>
        <v>395</v>
      </c>
      <c r="O38">
        <f>MAX($B38:N38,$A38*($A38+1)/2-(($A38-O$6)*(($A38-O$6)+1)/2))</f>
        <v>429</v>
      </c>
      <c r="P38">
        <f>MAX($B38:O38,$A38*($A38+1)/2-(($A38-P$6)*(($A38-P$6)+1)/2))</f>
        <v>462</v>
      </c>
      <c r="Q38">
        <f>MAX($B38:P38,$A38*($A38+1)/2-(($A38-Q$6)*(($A38-Q$6)+1)/2))</f>
        <v>494</v>
      </c>
      <c r="R38">
        <f>MAX($B38:Q38,$A38*($A38+1)/2-(($A38-R$6)*(($A38-R$6)+1)/2))</f>
        <v>525</v>
      </c>
      <c r="S38">
        <f>MAX($B38:R38,$A38*($A38+1)/2-(($A38-S$6)*(($A38-S$6)+1)/2))</f>
        <v>555</v>
      </c>
      <c r="T38">
        <f>MAX($B38:S38,$A38*($A38+1)/2-(($A38-T$6)*(($A38-T$6)+1)/2))</f>
        <v>584</v>
      </c>
      <c r="U38">
        <f>MAX($B38:T38,$A38*($A38+1)/2-(($A38-U$6)*(($A38-U$6)+1)/2))</f>
        <v>612</v>
      </c>
      <c r="V38">
        <f>MAX($B38:U38,$A38*($A38+1)/2-(($A38-V$6)*(($A38-V$6)+1)/2))</f>
        <v>639</v>
      </c>
      <c r="W38">
        <f>MAX($B38:V38,$A38*($A38+1)/2-(($A38-W$6)*(($A38-W$6)+1)/2))</f>
        <v>665</v>
      </c>
      <c r="X38">
        <f>MAX($B38:W38,$A38*($A38+1)/2-(($A38-X$6)*(($A38-X$6)+1)/2))</f>
        <v>690</v>
      </c>
      <c r="Y38">
        <f>MAX($B38:X38,$A38*($A38+1)/2-(($A38-Y$6)*(($A38-Y$6)+1)/2))</f>
        <v>714</v>
      </c>
      <c r="Z38">
        <f>MAX($B38:Y38,$A38*($A38+1)/2-(($A38-Z$6)*(($A38-Z$6)+1)/2))</f>
        <v>737</v>
      </c>
      <c r="AA38">
        <f>MAX($B38:Z38,$A38*($A38+1)/2-(($A38-AA$6)*(($A38-AA$6)+1)/2))</f>
        <v>759</v>
      </c>
      <c r="AB38">
        <f>MAX($B38:AA38,$A38*($A38+1)/2-(($A38-AB$6)*(($A38-AB$6)+1)/2))</f>
        <v>780</v>
      </c>
      <c r="AC38">
        <f>MAX($B38:AB38,$A38*($A38+1)/2-(($A38-AC$6)*(($A38-AC$6)+1)/2))</f>
        <v>800</v>
      </c>
      <c r="AD38">
        <f>MAX($B38:AC38,$A38*($A38+1)/2-(($A38-AD$6)*(($A38-AD$6)+1)/2))</f>
        <v>819</v>
      </c>
      <c r="AE38">
        <f>MAX($B38:AD38,$A38*($A38+1)/2-(($A38-AE$6)*(($A38-AE$6)+1)/2))</f>
        <v>837</v>
      </c>
      <c r="AF38">
        <f>MAX($B38:AE38,$A38*($A38+1)/2-(($A38-AF$6)*(($A38-AF$6)+1)/2))</f>
        <v>854</v>
      </c>
      <c r="AG38">
        <f>MAX($B38:AF38,$A38*($A38+1)/2-(($A38-AG$6)*(($A38-AG$6)+1)/2))</f>
        <v>870</v>
      </c>
      <c r="AH38">
        <f>MAX($B38:AG38,$A38*($A38+1)/2-(($A38-AH$6)*(($A38-AH$6)+1)/2))</f>
        <v>885</v>
      </c>
      <c r="AI38">
        <f>MAX($B38:AH38,$A38*($A38+1)/2-(($A38-AI$6)*(($A38-AI$6)+1)/2))</f>
        <v>899</v>
      </c>
      <c r="AJ38">
        <f>MAX($B38:AI38,$A38*($A38+1)/2-(($A38-AJ$6)*(($A38-AJ$6)+1)/2))</f>
        <v>912</v>
      </c>
      <c r="AK38">
        <f>MAX($B38:AJ38,$A38*($A38+1)/2-(($A38-AK$6)*(($A38-AK$6)+1)/2))</f>
        <v>924</v>
      </c>
      <c r="AL38">
        <f>MAX($B38:AK38,$A38*($A38+1)/2-(($A38-AL$6)*(($A38-AL$6)+1)/2))</f>
        <v>935</v>
      </c>
      <c r="AM38">
        <f>MAX($B38:AL38,$A38*($A38+1)/2-(($A38-AM$6)*(($A38-AM$6)+1)/2))</f>
        <v>945</v>
      </c>
      <c r="AN38">
        <f>MAX($B38:AM38,$A38*($A38+1)/2-(($A38-AN$6)*(($A38-AN$6)+1)/2))</f>
        <v>954</v>
      </c>
      <c r="AO38">
        <f>MAX($B38:AN38,$A38*($A38+1)/2-(($A38-AO$6)*(($A38-AO$6)+1)/2))</f>
        <v>962</v>
      </c>
      <c r="AP38">
        <f>MAX($B38:AO38,$A38*($A38+1)/2-(($A38-AP$6)*(($A38-AP$6)+1)/2))</f>
        <v>969</v>
      </c>
      <c r="AQ38">
        <f>MAX($B38:AP38,$A38*($A38+1)/2-(($A38-AQ$6)*(($A38-AQ$6)+1)/2))</f>
        <v>975</v>
      </c>
      <c r="AR38">
        <f>MAX($B38:AQ38,$A38*($A38+1)/2-(($A38-AR$6)*(($A38-AR$6)+1)/2))</f>
        <v>980</v>
      </c>
      <c r="AS38">
        <f>MAX($B38:AR38,$A38*($A38+1)/2-(($A38-AS$6)*(($A38-AS$6)+1)/2))</f>
        <v>984</v>
      </c>
      <c r="AT38">
        <f>MAX($B38:AS38,$A38*($A38+1)/2-(($A38-AT$6)*(($A38-AT$6)+1)/2))</f>
        <v>987</v>
      </c>
      <c r="AU38">
        <f>MAX($B38:AT38,$A38*($A38+1)/2-(($A38-AU$6)*(($A38-AU$6)+1)/2))</f>
        <v>989</v>
      </c>
      <c r="AV38">
        <f>MAX($B38:AU38,$A38*($A38+1)/2-(($A38-AV$6)*(($A38-AV$6)+1)/2))</f>
        <v>990</v>
      </c>
      <c r="AW38">
        <f>MAX($B38:AV38,$A38*($A38+1)/2-(($A38-AW$6)*(($A38-AW$6)+1)/2))</f>
        <v>990</v>
      </c>
      <c r="AX38">
        <f>MAX($B38:AW38,$A38*($A38+1)/2-(($A38-AX$6)*(($A38-AX$6)+1)/2))</f>
        <v>990</v>
      </c>
      <c r="AY38">
        <f>MAX($B38:AX38,$A38*($A38+1)/2-(($A38-AY$6)*(($A38-AY$6)+1)/2))</f>
        <v>990</v>
      </c>
      <c r="AZ38">
        <f>MAX($B38:AY38,$A38*($A38+1)/2-(($A38-AZ$6)*(($A38-AZ$6)+1)/2))</f>
        <v>990</v>
      </c>
      <c r="BA38">
        <f>MAX($B38:AZ38,$A38*($A38+1)/2-(($A38-BA$6)*(($A38-BA$6)+1)/2))</f>
        <v>990</v>
      </c>
      <c r="BB38">
        <f>MAX($B38:BA38,$A38*($A38+1)/2-(($A38-BB$6)*(($A38-BB$6)+1)/2))</f>
        <v>990</v>
      </c>
      <c r="BC38">
        <f>MAX($B38:BB38,$A38*($A38+1)/2-(($A38-BC$6)*(($A38-BC$6)+1)/2))</f>
        <v>990</v>
      </c>
      <c r="BD38">
        <f>MAX($B38:BC38,$A38*($A38+1)/2-(($A38-BD$6)*(($A38-BD$6)+1)/2))</f>
        <v>990</v>
      </c>
      <c r="BE38">
        <f>MAX($B38:BD38,$A38*($A38+1)/2-(($A38-BE$6)*(($A38-BE$6)+1)/2))</f>
        <v>990</v>
      </c>
      <c r="BF38">
        <f>MAX($B38:BE38,$A38*($A38+1)/2-(($A38-BF$6)*(($A38-BF$6)+1)/2))</f>
        <v>990</v>
      </c>
      <c r="BG38">
        <f>MAX($B38:BF38,$A38*($A38+1)/2-(($A38-BG$6)*(($A38-BG$6)+1)/2))</f>
        <v>990</v>
      </c>
      <c r="BH38">
        <f>MAX($B38:BG38,$A38*($A38+1)/2-(($A38-BH$6)*(($A38-BH$6)+1)/2))</f>
        <v>990</v>
      </c>
      <c r="BI38">
        <f>MAX($B38:BH38,$A38*($A38+1)/2-(($A38-BI$6)*(($A38-BI$6)+1)/2))</f>
        <v>990</v>
      </c>
      <c r="BJ38">
        <f>MAX($B38:BI38,$A38*($A38+1)/2-(($A38-BJ$6)*(($A38-BJ$6)+1)/2))</f>
        <v>990</v>
      </c>
      <c r="BK38">
        <f>MAX($B38:BJ38,$A38*($A38+1)/2-(($A38-BK$6)*(($A38-BK$6)+1)/2))</f>
        <v>990</v>
      </c>
      <c r="BL38">
        <f>MAX($B38:BK38,$A38*($A38+1)/2-(($A38-BL$6)*(($A38-BL$6)+1)/2))</f>
        <v>990</v>
      </c>
      <c r="BM38">
        <f>MAX($B38:BL38,$A38*($A38+1)/2-(($A38-BM$6)*(($A38-BM$6)+1)/2))</f>
        <v>990</v>
      </c>
      <c r="BN38">
        <f>MAX($B38:BM38,$A38*($A38+1)/2-(($A38-BN$6)*(($A38-BN$6)+1)/2))</f>
        <v>990</v>
      </c>
      <c r="BO38">
        <f>MAX($B38:BN38,$A38*($A38+1)/2-(($A38-BO$6)*(($A38-BO$6)+1)/2))</f>
        <v>990</v>
      </c>
      <c r="BP38">
        <f>MAX($B38:BO38,$A38*($A38+1)/2-(($A38-BP$6)*(($A38-BP$6)+1)/2))</f>
        <v>990</v>
      </c>
      <c r="BQ38">
        <f>MAX($B38:BP38,$A38*($A38+1)/2-(($A38-BQ$6)*(($A38-BQ$6)+1)/2))</f>
        <v>990</v>
      </c>
      <c r="BR38">
        <f>MAX($B38:BQ38,$A38*($A38+1)/2-(($A38-BR$6)*(($A38-BR$6)+1)/2))</f>
        <v>990</v>
      </c>
      <c r="BS38">
        <f>MAX($B38:BR38,$A38*($A38+1)/2-(($A38-BS$6)*(($A38-BS$6)+1)/2))</f>
        <v>990</v>
      </c>
      <c r="BT38">
        <f>MAX($B38:BS38,$A38*($A38+1)/2-(($A38-BT$6)*(($A38-BT$6)+1)/2))</f>
        <v>990</v>
      </c>
      <c r="BU38">
        <f>MAX($B38:BT38,$A38*($A38+1)/2-(($A38-BU$6)*(($A38-BU$6)+1)/2))</f>
        <v>990</v>
      </c>
      <c r="BV38">
        <f>MAX($B38:BU38,$A38*($A38+1)/2-(($A38-BV$6)*(($A38-BV$6)+1)/2))</f>
        <v>990</v>
      </c>
      <c r="BW38">
        <f>MAX($B38:BV38,$A38*($A38+1)/2-(($A38-BW$6)*(($A38-BW$6)+1)/2))</f>
        <v>990</v>
      </c>
      <c r="BX38">
        <f>MAX($B38:BW38,$A38*($A38+1)/2-(($A38-BX$6)*(($A38-BX$6)+1)/2))</f>
        <v>990</v>
      </c>
      <c r="BY38">
        <f>MAX($B38:BX38,$A38*($A38+1)/2-(($A38-BY$6)*(($A38-BY$6)+1)/2))</f>
        <v>990</v>
      </c>
      <c r="BZ38">
        <f>MAX($B38:BY38,$A38*($A38+1)/2-(($A38-BZ$6)*(($A38-BZ$6)+1)/2))</f>
        <v>990</v>
      </c>
      <c r="CA38">
        <f>MAX($B38:BZ38,$A38*($A38+1)/2-(($A38-CA$6)*(($A38-CA$6)+1)/2))</f>
        <v>990</v>
      </c>
      <c r="CB38">
        <f>MAX($B38:CA38,$A38*($A38+1)/2-(($A38-CB$6)*(($A38-CB$6)+1)/2))</f>
        <v>990</v>
      </c>
      <c r="CC38">
        <f>MAX($B38:CB38,$A38*($A38+1)/2-(($A38-CC$6)*(($A38-CC$6)+1)/2))</f>
        <v>990</v>
      </c>
      <c r="CD38">
        <f>MAX($B38:CC38,$A38*($A38+1)/2-(($A38-CD$6)*(($A38-CD$6)+1)/2))</f>
        <v>990</v>
      </c>
      <c r="CE38">
        <f>MAX($B38:CD38,$A38*($A38+1)/2-(($A38-CE$6)*(($A38-CE$6)+1)/2))</f>
        <v>990</v>
      </c>
      <c r="CF38">
        <f>MAX($B38:CE38,$A38*($A38+1)/2-(($A38-CF$6)*(($A38-CF$6)+1)/2))</f>
        <v>990</v>
      </c>
      <c r="CG38">
        <f>MAX($B38:CF38,$A38*($A38+1)/2-(($A38-CG$6)*(($A38-CG$6)+1)/2))</f>
        <v>990</v>
      </c>
      <c r="CH38">
        <f>MAX($B38:CG38,$A38*($A38+1)/2-(($A38-CH$6)*(($A38-CH$6)+1)/2))</f>
        <v>990</v>
      </c>
      <c r="CI38">
        <f>MAX($B38:CH38,$A38*($A38+1)/2-(($A38-CI$6)*(($A38-CI$6)+1)/2))</f>
        <v>990</v>
      </c>
      <c r="CJ38">
        <f>MAX($B38:CI38,$A38*($A38+1)/2-(($A38-CJ$6)*(($A38-CJ$6)+1)/2))</f>
        <v>990</v>
      </c>
      <c r="CK38">
        <f>MAX($B38:CJ38,$A38*($A38+1)/2-(($A38-CK$6)*(($A38-CK$6)+1)/2))</f>
        <v>990</v>
      </c>
      <c r="CL38">
        <f>MAX($B38:CK38,$A38*($A38+1)/2-(($A38-CL$6)*(($A38-CL$6)+1)/2))</f>
        <v>990</v>
      </c>
      <c r="CM38">
        <f>MAX($B38:CL38,$A38*($A38+1)/2-(($A38-CM$6)*(($A38-CM$6)+1)/2))</f>
        <v>990</v>
      </c>
      <c r="CN38">
        <f>MAX($B38:CM38,$A38*($A38+1)/2-(($A38-CN$6)*(($A38-CN$6)+1)/2))</f>
        <v>990</v>
      </c>
      <c r="CO38">
        <f>MAX($B38:CN38,$A38*($A38+1)/2-(($A38-CO$6)*(($A38-CO$6)+1)/2))</f>
        <v>990</v>
      </c>
      <c r="CP38">
        <f>MAX($B38:CO38,$A38*($A38+1)/2-(($A38-CP$6)*(($A38-CP$6)+1)/2))</f>
        <v>990</v>
      </c>
      <c r="CQ38">
        <f>MAX($B38:CP38,$A38*($A38+1)/2-(($A38-CQ$6)*(($A38-CQ$6)+1)/2))</f>
        <v>990</v>
      </c>
      <c r="CR38">
        <f>MAX($B38:CQ38,$A38*($A38+1)/2-(($A38-CR$6)*(($A38-CR$6)+1)/2))</f>
        <v>990</v>
      </c>
      <c r="CS38">
        <f>MAX($B38:CR38,$A38*($A38+1)/2-(($A38-CS$6)*(($A38-CS$6)+1)/2))</f>
        <v>990</v>
      </c>
      <c r="CT38">
        <f>MAX($B38:CS38,$A38*($A38+1)/2-(($A38-CT$6)*(($A38-CT$6)+1)/2))</f>
        <v>990</v>
      </c>
      <c r="CU38">
        <f>MAX($B38:CT38,$A38*($A38+1)/2-(($A38-CU$6)*(($A38-CU$6)+1)/2))</f>
        <v>990</v>
      </c>
      <c r="CV38">
        <f>MAX($B38:CU38,$A38*($A38+1)/2-(($A38-CV$6)*(($A38-CV$6)+1)/2))</f>
        <v>990</v>
      </c>
      <c r="CW38">
        <f>MAX($B38:CV38,$A38*($A38+1)/2-(($A38-CW$6)*(($A38-CW$6)+1)/2))</f>
        <v>990</v>
      </c>
      <c r="CX38">
        <f>MAX($B38:CW38,$A38*($A38+1)/2-(($A38-CX$6)*(($A38-CX$6)+1)/2))</f>
        <v>990</v>
      </c>
      <c r="CY38">
        <f>MAX($B38:CX38,$A38*($A38+1)/2-(($A38-CY$6)*(($A38-CY$6)+1)/2))</f>
        <v>990</v>
      </c>
      <c r="CZ38">
        <f>MAX($B38:CY38,$A38*($A38+1)/2-(($A38-CZ$6)*(($A38-CZ$6)+1)/2))</f>
        <v>990</v>
      </c>
      <c r="DA38">
        <f>MAX($B38:CZ38,$A38*($A38+1)/2-(($A38-DA$6)*(($A38-DA$6)+1)/2))</f>
        <v>990</v>
      </c>
      <c r="DB38">
        <f>MAX($B38:DA38,$A38*($A38+1)/2-(($A38-DB$6)*(($A38-DB$6)+1)/2))</f>
        <v>990</v>
      </c>
      <c r="DC38">
        <f>MAX($B38:DB38,$A38*($A38+1)/2-(($A38-DC$6)*(($A38-DC$6)+1)/2))</f>
        <v>990</v>
      </c>
      <c r="DD38">
        <f>MAX($B38:DC38,$A38*($A38+1)/2-(($A38-DD$6)*(($A38-DD$6)+1)/2))</f>
        <v>990</v>
      </c>
      <c r="DE38">
        <f>MAX($B38:DD38,$A38*($A38+1)/2-(($A38-DE$6)*(($A38-DE$6)+1)/2))</f>
        <v>990</v>
      </c>
      <c r="DF38">
        <f>MAX($B38:DE38,$A38*($A38+1)/2-(($A38-DF$6)*(($A38-DF$6)+1)/2))</f>
        <v>990</v>
      </c>
      <c r="DG38">
        <f>MAX($B38:DF38,$A38*($A38+1)/2-(($A38-DG$6)*(($A38-DG$6)+1)/2))</f>
        <v>990</v>
      </c>
      <c r="DH38">
        <f>MAX($B38:DG38,$A38*($A38+1)/2-(($A38-DH$6)*(($A38-DH$6)+1)/2))</f>
        <v>990</v>
      </c>
      <c r="DI38">
        <f>MAX($B38:DH38,$A38*($A38+1)/2-(($A38-DI$6)*(($A38-DI$6)+1)/2))</f>
        <v>990</v>
      </c>
      <c r="DJ38">
        <f>MAX($B38:DI38,$A38*($A38+1)/2-(($A38-DJ$6)*(($A38-DJ$6)+1)/2))</f>
        <v>990</v>
      </c>
      <c r="DK38">
        <f>MAX($B38:DJ38,$A38*($A38+1)/2-(($A38-DK$6)*(($A38-DK$6)+1)/2))</f>
        <v>990</v>
      </c>
      <c r="DL38">
        <f>MAX($B38:DK38,$A38*($A38+1)/2-(($A38-DL$6)*(($A38-DL$6)+1)/2))</f>
        <v>990</v>
      </c>
      <c r="DM38">
        <f>MAX($B38:DL38,$A38*($A38+1)/2-(($A38-DM$6)*(($A38-DM$6)+1)/2))</f>
        <v>990</v>
      </c>
      <c r="DN38">
        <f>MAX($B38:DM38,$A38*($A38+1)/2-(($A38-DN$6)*(($A38-DN$6)+1)/2))</f>
        <v>990</v>
      </c>
      <c r="DO38">
        <f>MAX($B38:DN38,$A38*($A38+1)/2-(($A38-DO$6)*(($A38-DO$6)+1)/2))</f>
        <v>990</v>
      </c>
      <c r="DP38">
        <f>MAX($B38:DO38,$A38*($A38+1)/2-(($A38-DP$6)*(($A38-DP$6)+1)/2))</f>
        <v>990</v>
      </c>
      <c r="DQ38">
        <f>MAX($B38:DP38,$A38*($A38+1)/2-(($A38-DQ$6)*(($A38-DQ$6)+1)/2))</f>
        <v>990</v>
      </c>
      <c r="DR38">
        <f>MAX($B38:DQ38,$A38*($A38+1)/2-(($A38-DR$6)*(($A38-DR$6)+1)/2))</f>
        <v>990</v>
      </c>
      <c r="DS38">
        <f>MAX($B38:DR38,$A38*($A38+1)/2-(($A38-DS$6)*(($A38-DS$6)+1)/2))</f>
        <v>990</v>
      </c>
      <c r="DT38">
        <f>MAX($B38:DS38,$A38*($A38+1)/2-(($A38-DT$6)*(($A38-DT$6)+1)/2))</f>
        <v>990</v>
      </c>
      <c r="DU38">
        <f>MAX($B38:DT38,$A38*($A38+1)/2-(($A38-DU$6)*(($A38-DU$6)+1)/2))</f>
        <v>990</v>
      </c>
      <c r="DV38">
        <f>MAX($B38:DU38,$A38*($A38+1)/2-(($A38-DV$6)*(($A38-DV$6)+1)/2))</f>
        <v>990</v>
      </c>
      <c r="DW38">
        <f>MAX($B38:DV38,$A38*($A38+1)/2-(($A38-DW$6)*(($A38-DW$6)+1)/2))</f>
        <v>990</v>
      </c>
      <c r="DX38">
        <f>MAX($B38:DW38,$A38*($A38+1)/2-(($A38-DX$6)*(($A38-DX$6)+1)/2))</f>
        <v>990</v>
      </c>
      <c r="DY38">
        <f>MAX($B38:DX38,$A38*($A38+1)/2-(($A38-DY$6)*(($A38-DY$6)+1)/2))</f>
        <v>990</v>
      </c>
      <c r="DZ38">
        <f>MAX($B38:DY38,$A38*($A38+1)/2-(($A38-DZ$6)*(($A38-DZ$6)+1)/2))</f>
        <v>990</v>
      </c>
      <c r="EA38">
        <f>MAX($B38:DZ38,$A38*($A38+1)/2-(($A38-EA$6)*(($A38-EA$6)+1)/2))</f>
        <v>990</v>
      </c>
      <c r="EB38">
        <f>MAX($B38:EA38,$A38*($A38+1)/2-(($A38-EB$6)*(($A38-EB$6)+1)/2))</f>
        <v>990</v>
      </c>
      <c r="EC38">
        <f>MAX($B38:EB38,$A38*($A38+1)/2-(($A38-EC$6)*(($A38-EC$6)+1)/2))</f>
        <v>990</v>
      </c>
      <c r="ED38">
        <f>MAX($B38:EC38,$A38*($A38+1)/2-(($A38-ED$6)*(($A38-ED$6)+1)/2))</f>
        <v>990</v>
      </c>
      <c r="EE38">
        <f>MAX($B38:ED38,$A38*($A38+1)/2-(($A38-EE$6)*(($A38-EE$6)+1)/2))</f>
        <v>990</v>
      </c>
      <c r="EF38">
        <f>MAX($B38:EE38,$A38*($A38+1)/2-(($A38-EF$6)*(($A38-EF$6)+1)/2))</f>
        <v>990</v>
      </c>
      <c r="EG38">
        <f>MAX($B38:EF38,$A38*($A38+1)/2-(($A38-EG$6)*(($A38-EG$6)+1)/2))</f>
        <v>990</v>
      </c>
      <c r="EH38">
        <f>MAX($B38:EG38,$A38*($A38+1)/2-(($A38-EH$6)*(($A38-EH$6)+1)/2))</f>
        <v>990</v>
      </c>
      <c r="EI38">
        <f>MAX($B38:EH38,$A38*($A38+1)/2-(($A38-EI$6)*(($A38-EI$6)+1)/2))</f>
        <v>990</v>
      </c>
      <c r="EJ38">
        <f>MAX($B38:EI38,$A38*($A38+1)/2-(($A38-EJ$6)*(($A38-EJ$6)+1)/2))</f>
        <v>990</v>
      </c>
      <c r="EK38">
        <f>MAX($B38:EJ38,$A38*($A38+1)/2-(($A38-EK$6)*(($A38-EK$6)+1)/2))</f>
        <v>990</v>
      </c>
      <c r="EL38">
        <f>MAX($B38:EK38,$A38*($A38+1)/2-(($A38-EL$6)*(($A38-EL$6)+1)/2))</f>
        <v>990</v>
      </c>
      <c r="EM38">
        <f>MAX($B38:EL38,$A38*($A38+1)/2-(($A38-EM$6)*(($A38-EM$6)+1)/2))</f>
        <v>990</v>
      </c>
      <c r="EN38">
        <f>MAX($B38:EM38,$A38*($A38+1)/2-(($A38-EN$6)*(($A38-EN$6)+1)/2))</f>
        <v>990</v>
      </c>
      <c r="EO38">
        <f>MAX($B38:EN38,$A38*($A38+1)/2-(($A38-EO$6)*(($A38-EO$6)+1)/2))</f>
        <v>990</v>
      </c>
      <c r="EP38">
        <f>MAX($B38:EO38,$A38*($A38+1)/2-(($A38-EP$6)*(($A38-EP$6)+1)/2))</f>
        <v>990</v>
      </c>
      <c r="EQ38">
        <f>MAX($B38:EP38,$A38*($A38+1)/2-(($A38-EQ$6)*(($A38-EQ$6)+1)/2))</f>
        <v>990</v>
      </c>
      <c r="ER38">
        <f>MAX($B38:EQ38,$A38*($A38+1)/2-(($A38-ER$6)*(($A38-ER$6)+1)/2))</f>
        <v>990</v>
      </c>
      <c r="ES38">
        <f>MAX($B38:ER38,$A38*($A38+1)/2-(($A38-ES$6)*(($A38-ES$6)+1)/2))</f>
        <v>990</v>
      </c>
      <c r="ET38">
        <f>MAX($B38:ES38,$A38*($A38+1)/2-(($A38-ET$6)*(($A38-ET$6)+1)/2))</f>
        <v>990</v>
      </c>
      <c r="EU38">
        <f>MAX($B38:ET38,$A38*($A38+1)/2-(($A38-EU$6)*(($A38-EU$6)+1)/2))</f>
        <v>990</v>
      </c>
      <c r="EV38">
        <f>MAX($B38:EU38,$A38*($A38+1)/2-(($A38-EV$6)*(($A38-EV$6)+1)/2))</f>
        <v>990</v>
      </c>
      <c r="EW38">
        <f>MAX($B38:EV38,$A38*($A38+1)/2-(($A38-EW$6)*(($A38-EW$6)+1)/2))</f>
        <v>990</v>
      </c>
      <c r="EX38">
        <f>MAX($B38:EW38,$A38*($A38+1)/2-(($A38-EX$6)*(($A38-EX$6)+1)/2))</f>
        <v>990</v>
      </c>
      <c r="EY38">
        <f>MAX($B38:EX38,$A38*($A38+1)/2-(($A38-EY$6)*(($A38-EY$6)+1)/2))</f>
        <v>990</v>
      </c>
      <c r="EZ38">
        <f>MAX($B38:EY38,$A38*($A38+1)/2-(($A38-EZ$6)*(($A38-EZ$6)+1)/2))</f>
        <v>990</v>
      </c>
      <c r="FA38">
        <f>MAX($B38:EZ38,$A38*($A38+1)/2-(($A38-FA$6)*(($A38-FA$6)+1)/2))</f>
        <v>990</v>
      </c>
      <c r="FB38">
        <f>MAX($B38:FA38,$A38*($A38+1)/2-(($A38-FB$6)*(($A38-FB$6)+1)/2))</f>
        <v>990</v>
      </c>
      <c r="FC38">
        <f>MAX($B38:FB38,$A38*($A38+1)/2-(($A38-FC$6)*(($A38-FC$6)+1)/2))</f>
        <v>990</v>
      </c>
      <c r="FD38">
        <f>MAX($B38:FC38,$A38*($A38+1)/2-(($A38-FD$6)*(($A38-FD$6)+1)/2))</f>
        <v>990</v>
      </c>
      <c r="FE38">
        <f>MAX($B38:FD38,$A38*($A38+1)/2-(($A38-FE$6)*(($A38-FE$6)+1)/2))</f>
        <v>990</v>
      </c>
      <c r="FF38">
        <f>MAX($B38:FE38,$A38*($A38+1)/2-(($A38-FF$6)*(($A38-FF$6)+1)/2))</f>
        <v>990</v>
      </c>
      <c r="FG38">
        <f>MAX($B38:FF38,$A38*($A38+1)/2-(($A38-FG$6)*(($A38-FG$6)+1)/2))</f>
        <v>990</v>
      </c>
      <c r="FH38">
        <f>MAX($B38:FG38,$A38*($A38+1)/2-(($A38-FH$6)*(($A38-FH$6)+1)/2))</f>
        <v>990</v>
      </c>
      <c r="FI38">
        <f>MAX($B38:FH38,$A38*($A38+1)/2-(($A38-FI$6)*(($A38-FI$6)+1)/2))</f>
        <v>990</v>
      </c>
      <c r="FJ38">
        <f>MAX($B38:FI38,$A38*($A38+1)/2-(($A38-FJ$6)*(($A38-FJ$6)+1)/2))</f>
        <v>990</v>
      </c>
      <c r="FK38">
        <f>MAX($B38:FJ38,$A38*($A38+1)/2-(($A38-FK$6)*(($A38-FK$6)+1)/2))</f>
        <v>990</v>
      </c>
      <c r="FL38">
        <f>MAX($B38:FK38,$A38*($A38+1)/2-(($A38-FL$6)*(($A38-FL$6)+1)/2))</f>
        <v>990</v>
      </c>
      <c r="FM38">
        <f>MAX($B38:FL38,$A38*($A38+1)/2-(($A38-FM$6)*(($A38-FM$6)+1)/2))</f>
        <v>990</v>
      </c>
      <c r="FN38">
        <f>MAX($B38:FM38,$A38*($A38+1)/2-(($A38-FN$6)*(($A38-FN$6)+1)/2))</f>
        <v>990</v>
      </c>
      <c r="FO38">
        <f>MAX($B38:FN38,$A38*($A38+1)/2-(($A38-FO$6)*(($A38-FO$6)+1)/2))</f>
        <v>990</v>
      </c>
      <c r="FP38">
        <f>MAX($B38:FO38,$A38*($A38+1)/2-(($A38-FP$6)*(($A38-FP$6)+1)/2))</f>
        <v>990</v>
      </c>
      <c r="FQ38">
        <f>MAX($B38:FP38,$A38*($A38+1)/2-(($A38-FQ$6)*(($A38-FQ$6)+1)/2))</f>
        <v>990</v>
      </c>
      <c r="FR38">
        <f>MAX($B38:FQ38,$A38*($A38+1)/2-(($A38-FR$6)*(($A38-FR$6)+1)/2))</f>
        <v>990</v>
      </c>
      <c r="FS38">
        <f>MAX($B38:FR38,$A38*($A38+1)/2-(($A38-FS$6)*(($A38-FS$6)+1)/2))</f>
        <v>990</v>
      </c>
      <c r="FT38">
        <f>MAX($B38:FS38,$A38*($A38+1)/2-(($A38-FT$6)*(($A38-FT$6)+1)/2))</f>
        <v>990</v>
      </c>
      <c r="FU38">
        <f>MAX($B38:FT38,$A38*($A38+1)/2-(($A38-FU$6)*(($A38-FU$6)+1)/2))</f>
        <v>990</v>
      </c>
      <c r="FV38">
        <f>MAX($B38:FU38,$A38*($A38+1)/2-(($A38-FV$6)*(($A38-FV$6)+1)/2))</f>
        <v>990</v>
      </c>
      <c r="FW38">
        <f>MAX($B38:FV38,$A38*($A38+1)/2-(($A38-FW$6)*(($A38-FW$6)+1)/2))</f>
        <v>990</v>
      </c>
      <c r="FX38">
        <f>MAX($B38:FW38,$A38*($A38+1)/2-(($A38-FX$6)*(($A38-FX$6)+1)/2))</f>
        <v>990</v>
      </c>
      <c r="FY38">
        <f>MAX($B38:FX38,$A38*($A38+1)/2-(($A38-FY$6)*(($A38-FY$6)+1)/2))</f>
        <v>990</v>
      </c>
      <c r="FZ38">
        <f>MAX($B38:FY38,$A38*($A38+1)/2-(($A38-FZ$6)*(($A38-FZ$6)+1)/2))</f>
        <v>990</v>
      </c>
      <c r="GA38">
        <f>MAX($B38:FZ38,$A38*($A38+1)/2-(($A38-GA$6)*(($A38-GA$6)+1)/2))</f>
        <v>990</v>
      </c>
      <c r="GB38">
        <f>MAX($B38:GA38,$A38*($A38+1)/2-(($A38-GB$6)*(($A38-GB$6)+1)/2))</f>
        <v>990</v>
      </c>
      <c r="GC38">
        <f>MAX($B38:GB38,$A38*($A38+1)/2-(($A38-GC$6)*(($A38-GC$6)+1)/2))</f>
        <v>990</v>
      </c>
      <c r="GD38">
        <f>MAX($B38:GC38,$A38*($A38+1)/2-(($A38-GD$6)*(($A38-GD$6)+1)/2))</f>
        <v>990</v>
      </c>
      <c r="GE38">
        <f>MAX($B38:GD38,$A38*($A38+1)/2-(($A38-GE$6)*(($A38-GE$6)+1)/2))</f>
        <v>990</v>
      </c>
      <c r="GF38">
        <f>MAX($B38:GE38,$A38*($A38+1)/2-(($A38-GF$6)*(($A38-GF$6)+1)/2))</f>
        <v>990</v>
      </c>
      <c r="GG38">
        <f>MAX($B38:GF38,$A38*($A38+1)/2-(($A38-GG$6)*(($A38-GG$6)+1)/2))</f>
        <v>990</v>
      </c>
      <c r="GH38">
        <f>MAX($B38:GG38,$A38*($A38+1)/2-(($A38-GH$6)*(($A38-GH$6)+1)/2))</f>
        <v>990</v>
      </c>
      <c r="GI38">
        <f>MAX($B38:GH38,$A38*($A38+1)/2-(($A38-GI$6)*(($A38-GI$6)+1)/2))</f>
        <v>990</v>
      </c>
      <c r="GJ38">
        <f>MAX($B38:GI38,$A38*($A38+1)/2-(($A38-GJ$6)*(($A38-GJ$6)+1)/2))</f>
        <v>990</v>
      </c>
      <c r="GK38">
        <f>MAX($B38:GJ38,$A38*($A38+1)/2-(($A38-GK$6)*(($A38-GK$6)+1)/2))</f>
        <v>990</v>
      </c>
      <c r="GL38">
        <f>MAX($B38:GK38,$A38*($A38+1)/2-(($A38-GL$6)*(($A38-GL$6)+1)/2))</f>
        <v>990</v>
      </c>
      <c r="GM38">
        <f>MAX($B38:GL38,$A38*($A38+1)/2-(($A38-GM$6)*(($A38-GM$6)+1)/2))</f>
        <v>990</v>
      </c>
      <c r="GN38">
        <f>MAX($B38:GM38,$A38*($A38+1)/2-(($A38-GN$6)*(($A38-GN$6)+1)/2))</f>
        <v>990</v>
      </c>
      <c r="GO38">
        <f>MAX($B38:GN38,$A38*($A38+1)/2-(($A38-GO$6)*(($A38-GO$6)+1)/2))</f>
        <v>990</v>
      </c>
      <c r="GP38">
        <f>MAX($B38:GO38,$A38*($A38+1)/2-(($A38-GP$6)*(($A38-GP$6)+1)/2))</f>
        <v>990</v>
      </c>
      <c r="GQ38">
        <f>MAX($B38:GP38,$A38*($A38+1)/2-(($A38-GQ$6)*(($A38-GQ$6)+1)/2))</f>
        <v>990</v>
      </c>
      <c r="GR38">
        <f>MAX($B38:GQ38,$A38*($A38+1)/2-(($A38-GR$6)*(($A38-GR$6)+1)/2))</f>
        <v>990</v>
      </c>
      <c r="GS38">
        <f>MAX($B38:GR38,$A38*($A38+1)/2-(($A38-GS$6)*(($A38-GS$6)+1)/2))</f>
        <v>990</v>
      </c>
      <c r="GT38">
        <f>MAX($B38:GS38,$A38*($A38+1)/2-(($A38-GT$6)*(($A38-GT$6)+1)/2))</f>
        <v>990</v>
      </c>
      <c r="GU38">
        <f>MAX($B38:GT38,$A38*($A38+1)/2-(($A38-GU$6)*(($A38-GU$6)+1)/2))</f>
        <v>990</v>
      </c>
      <c r="GV38">
        <f>MAX($B38:GU38,$A38*($A38+1)/2-(($A38-GV$6)*(($A38-GV$6)+1)/2))</f>
        <v>990</v>
      </c>
      <c r="GW38">
        <f>MAX($B38:GV38,$A38*($A38+1)/2-(($A38-GW$6)*(($A38-GW$6)+1)/2))</f>
        <v>990</v>
      </c>
      <c r="GX38">
        <f>MAX($B38:GW38,$A38*($A38+1)/2-(($A38-GX$6)*(($A38-GX$6)+1)/2))</f>
        <v>990</v>
      </c>
      <c r="GY38">
        <f>MAX($B38:GX38,$A38*($A38+1)/2-(($A38-GY$6)*(($A38-GY$6)+1)/2))</f>
        <v>990</v>
      </c>
      <c r="GZ38">
        <f>MAX($B38:GY38,$A38*($A38+1)/2-(($A38-GZ$6)*(($A38-GZ$6)+1)/2))</f>
        <v>990</v>
      </c>
      <c r="HA38">
        <f>MAX($B38:GZ38,$A38*($A38+1)/2-(($A38-HA$6)*(($A38-HA$6)+1)/2))</f>
        <v>990</v>
      </c>
      <c r="HB38">
        <f>MAX($B38:HA38,$A38*($A38+1)/2-(($A38-HB$6)*(($A38-HB$6)+1)/2))</f>
        <v>990</v>
      </c>
      <c r="HC38">
        <f>MAX($B38:HB38,$A38*($A38+1)/2-(($A38-HC$6)*(($A38-HC$6)+1)/2))</f>
        <v>990</v>
      </c>
      <c r="HD38">
        <f>MAX($B38:HC38,$A38*($A38+1)/2-(($A38-HD$6)*(($A38-HD$6)+1)/2))</f>
        <v>990</v>
      </c>
      <c r="HE38">
        <f>MAX($B38:HD38,$A38*($A38+1)/2-(($A38-HE$6)*(($A38-HE$6)+1)/2))</f>
        <v>990</v>
      </c>
      <c r="HF38">
        <f>MAX($B38:HE38,$A38*($A38+1)/2-(($A38-HF$6)*(($A38-HF$6)+1)/2))</f>
        <v>990</v>
      </c>
      <c r="HG38">
        <f>MAX($B38:HF38,$A38*($A38+1)/2-(($A38-HG$6)*(($A38-HG$6)+1)/2))</f>
        <v>990</v>
      </c>
      <c r="HH38">
        <f>MAX($B38:HG38,$A38*($A38+1)/2-(($A38-HH$6)*(($A38-HH$6)+1)/2))</f>
        <v>990</v>
      </c>
      <c r="HI38">
        <f>MAX($B38:HH38,$A38*($A38+1)/2-(($A38-HI$6)*(($A38-HI$6)+1)/2))</f>
        <v>990</v>
      </c>
      <c r="HJ38">
        <f>MAX($B38:HI38,$A38*($A38+1)/2-(($A38-HJ$6)*(($A38-HJ$6)+1)/2))</f>
        <v>990</v>
      </c>
      <c r="HK38">
        <f>MAX($B38:HJ38,$A38*($A38+1)/2-(($A38-HK$6)*(($A38-HK$6)+1)/2))</f>
        <v>990</v>
      </c>
      <c r="HL38">
        <f>MAX($B38:HK38,$A38*($A38+1)/2-(($A38-HL$6)*(($A38-HL$6)+1)/2))</f>
        <v>990</v>
      </c>
      <c r="HM38">
        <f>MAX($B38:HL38,$A38*($A38+1)/2-(($A38-HM$6)*(($A38-HM$6)+1)/2))</f>
        <v>990</v>
      </c>
      <c r="HN38">
        <f>MAX($B38:HM38,$A38*($A38+1)/2-(($A38-HN$6)*(($A38-HN$6)+1)/2))</f>
        <v>990</v>
      </c>
      <c r="HO38">
        <f>MAX($B38:HN38,$A38*($A38+1)/2-(($A38-HO$6)*(($A38-HO$6)+1)/2))</f>
        <v>990</v>
      </c>
      <c r="HP38">
        <f>MAX($B38:HO38,$A38*($A38+1)/2-(($A38-HP$6)*(($A38-HP$6)+1)/2))</f>
        <v>990</v>
      </c>
      <c r="HQ38">
        <f>MAX($B38:HP38,$A38*($A38+1)/2-(($A38-HQ$6)*(($A38-HQ$6)+1)/2))</f>
        <v>990</v>
      </c>
      <c r="HR38">
        <f>MAX($B38:HQ38,$A38*($A38+1)/2-(($A38-HR$6)*(($A38-HR$6)+1)/2))</f>
        <v>990</v>
      </c>
      <c r="HS38">
        <f>MAX($B38:HR38,$A38*($A38+1)/2-(($A38-HS$6)*(($A38-HS$6)+1)/2))</f>
        <v>990</v>
      </c>
      <c r="HT38">
        <f>MAX($B38:HS38,$A38*($A38+1)/2-(($A38-HT$6)*(($A38-HT$6)+1)/2))</f>
        <v>990</v>
      </c>
      <c r="HU38">
        <f>MAX($B38:HT38,$A38*($A38+1)/2-(($A38-HU$6)*(($A38-HU$6)+1)/2))</f>
        <v>990</v>
      </c>
      <c r="HV38">
        <f>MAX($B38:HU38,$A38*($A38+1)/2-(($A38-HV$6)*(($A38-HV$6)+1)/2))</f>
        <v>990</v>
      </c>
      <c r="HW38">
        <f>MAX($B38:HV38,$A38*($A38+1)/2-(($A38-HW$6)*(($A38-HW$6)+1)/2))</f>
        <v>990</v>
      </c>
      <c r="HX38">
        <f>MAX($B38:HW38,$A38*($A38+1)/2-(($A38-HX$6)*(($A38-HX$6)+1)/2))</f>
        <v>990</v>
      </c>
      <c r="HY38">
        <f>MAX($B38:HX38,$A38*($A38+1)/2-(($A38-HY$6)*(($A38-HY$6)+1)/2))</f>
        <v>990</v>
      </c>
      <c r="HZ38">
        <f>MAX($B38:HY38,$A38*($A38+1)/2-(($A38-HZ$6)*(($A38-HZ$6)+1)/2))</f>
        <v>990</v>
      </c>
      <c r="IA38">
        <f>MAX($B38:HZ38,$A38*($A38+1)/2-(($A38-IA$6)*(($A38-IA$6)+1)/2))</f>
        <v>990</v>
      </c>
      <c r="IB38">
        <f>MAX($B38:IA38,$A38*($A38+1)/2-(($A38-IB$6)*(($A38-IB$6)+1)/2))</f>
        <v>990</v>
      </c>
      <c r="IC38">
        <f>MAX($B38:IB38,$A38*($A38+1)/2-(($A38-IC$6)*(($A38-IC$6)+1)/2))</f>
        <v>990</v>
      </c>
      <c r="ID38">
        <f>MAX($B38:IC38,$A38*($A38+1)/2-(($A38-ID$6)*(($A38-ID$6)+1)/2))</f>
        <v>990</v>
      </c>
      <c r="IE38">
        <f>MAX($B38:ID38,$A38*($A38+1)/2-(($A38-IE$6)*(($A38-IE$6)+1)/2))</f>
        <v>990</v>
      </c>
      <c r="IF38">
        <f>MAX($B38:IE38,$A38*($A38+1)/2-(($A38-IF$6)*(($A38-IF$6)+1)/2))</f>
        <v>990</v>
      </c>
      <c r="IG38">
        <f>MAX($B38:IF38,$A38*($A38+1)/2-(($A38-IG$6)*(($A38-IG$6)+1)/2))</f>
        <v>990</v>
      </c>
      <c r="IH38">
        <f>MAX($B38:IG38,$A38*($A38+1)/2-(($A38-IH$6)*(($A38-IH$6)+1)/2))</f>
        <v>990</v>
      </c>
      <c r="II38">
        <f>MAX($B38:IH38,$A38*($A38+1)/2-(($A38-II$6)*(($A38-II$6)+1)/2))</f>
        <v>990</v>
      </c>
      <c r="IJ38">
        <f>MAX($B38:II38,$A38*($A38+1)/2-(($A38-IJ$6)*(($A38-IJ$6)+1)/2))</f>
        <v>990</v>
      </c>
      <c r="IK38">
        <f>MAX($B38:IJ38,$A38*($A38+1)/2-(($A38-IK$6)*(($A38-IK$6)+1)/2))</f>
        <v>990</v>
      </c>
      <c r="IL38">
        <f>MAX($B38:IK38,$A38*($A38+1)/2-(($A38-IL$6)*(($A38-IL$6)+1)/2))</f>
        <v>990</v>
      </c>
      <c r="IM38">
        <f>MAX($B38:IL38,$A38*($A38+1)/2-(($A38-IM$6)*(($A38-IM$6)+1)/2))</f>
        <v>990</v>
      </c>
      <c r="IN38">
        <f>MAX($B38:IM38,$A38*($A38+1)/2-(($A38-IN$6)*(($A38-IN$6)+1)/2))</f>
        <v>990</v>
      </c>
      <c r="IO38">
        <f>MAX($B38:IN38,$A38*($A38+1)/2-(($A38-IO$6)*(($A38-IO$6)+1)/2))</f>
        <v>990</v>
      </c>
      <c r="IP38">
        <f>MAX($B38:IO38,$A38*($A38+1)/2-(($A38-IP$6)*(($A38-IP$6)+1)/2))</f>
        <v>990</v>
      </c>
      <c r="IQ38">
        <f>MAX($B38:IP38,$A38*($A38+1)/2-(($A38-IQ$6)*(($A38-IQ$6)+1)/2))</f>
        <v>990</v>
      </c>
      <c r="IR38">
        <f>MAX($B38:IQ38,$A38*($A38+1)/2-(($A38-IR$6)*(($A38-IR$6)+1)/2))</f>
        <v>990</v>
      </c>
      <c r="IS38">
        <f>MAX($B38:IR38,$A38*($A38+1)/2-(($A38-IS$6)*(($A38-IS$6)+1)/2))</f>
        <v>990</v>
      </c>
      <c r="IT38">
        <f>MAX($B38:IS38,$A38*($A38+1)/2-(($A38-IT$6)*(($A38-IT$6)+1)/2))</f>
        <v>990</v>
      </c>
      <c r="IU38">
        <f>MAX($B38:IT38,$A38*($A38+1)/2-(($A38-IU$6)*(($A38-IU$6)+1)/2))</f>
        <v>990</v>
      </c>
      <c r="IV38">
        <f>MAX($B38:IU38,$A38*($A38+1)/2-(($A38-IV$6)*(($A38-IV$6)+1)/2))</f>
        <v>990</v>
      </c>
      <c r="IW38">
        <f>MAX($B38:IV38,$A38*($A38+1)/2-(($A38-IW$6)*(($A38-IW$6)+1)/2))</f>
        <v>990</v>
      </c>
      <c r="IX38">
        <f>MAX($B38:IW38,$A38*($A38+1)/2-(($A38-IX$6)*(($A38-IX$6)+1)/2))</f>
        <v>990</v>
      </c>
      <c r="IY38">
        <f>MAX($B38:IX38,$A38*($A38+1)/2-(($A38-IY$6)*(($A38-IY$6)+1)/2))</f>
        <v>990</v>
      </c>
      <c r="IZ38">
        <f>MAX($B38:IY38,$A38*($A38+1)/2-(($A38-IZ$6)*(($A38-IZ$6)+1)/2))</f>
        <v>990</v>
      </c>
      <c r="JA38">
        <f>MAX($B38:IZ38,$A38*($A38+1)/2-(($A38-JA$6)*(($A38-JA$6)+1)/2))</f>
        <v>990</v>
      </c>
      <c r="JB38">
        <f>MAX($B38:JA38,$A38*($A38+1)/2-(($A38-JB$6)*(($A38-JB$6)+1)/2))</f>
        <v>990</v>
      </c>
      <c r="JC38">
        <f>MAX($B38:JB38,$A38*($A38+1)/2-(($A38-JC$6)*(($A38-JC$6)+1)/2))</f>
        <v>990</v>
      </c>
      <c r="JD38">
        <f>MAX($B38:JC38,$A38*($A38+1)/2-(($A38-JD$6)*(($A38-JD$6)+1)/2))</f>
        <v>990</v>
      </c>
      <c r="JE38">
        <f>MAX($B38:JD38,$A38*($A38+1)/2-(($A38-JE$6)*(($A38-JE$6)+1)/2))</f>
        <v>990</v>
      </c>
      <c r="JF38">
        <f>MAX($B38:JE38,$A38*($A38+1)/2-(($A38-JF$6)*(($A38-JF$6)+1)/2))</f>
        <v>990</v>
      </c>
      <c r="JG38">
        <f>MAX($B38:JF38,$A38*($A38+1)/2-(($A38-JG$6)*(($A38-JG$6)+1)/2))</f>
        <v>990</v>
      </c>
      <c r="JH38">
        <f>MAX($B38:JG38,$A38*($A38+1)/2-(($A38-JH$6)*(($A38-JH$6)+1)/2))</f>
        <v>990</v>
      </c>
      <c r="JI38">
        <f>MAX($B38:JH38,$A38*($A38+1)/2-(($A38-JI$6)*(($A38-JI$6)+1)/2))</f>
        <v>990</v>
      </c>
      <c r="JJ38">
        <f>MAX($B38:JI38,$A38*($A38+1)/2-(($A38-JJ$6)*(($A38-JJ$6)+1)/2))</f>
        <v>990</v>
      </c>
      <c r="JK38">
        <f>MAX($B38:JJ38,$A38*($A38+1)/2-(($A38-JK$6)*(($A38-JK$6)+1)/2))</f>
        <v>990</v>
      </c>
      <c r="JL38">
        <f>MAX($B38:JK38,$A38*($A38+1)/2-(($A38-JL$6)*(($A38-JL$6)+1)/2))</f>
        <v>990</v>
      </c>
      <c r="JM38">
        <f>MAX($B38:JL38,$A38*($A38+1)/2-(($A38-JM$6)*(($A38-JM$6)+1)/2))</f>
        <v>990</v>
      </c>
      <c r="JN38">
        <f>MAX($B38:JM38,$A38*($A38+1)/2-(($A38-JN$6)*(($A38-JN$6)+1)/2))</f>
        <v>990</v>
      </c>
      <c r="JO38">
        <f>MAX($B38:JN38,$A38*($A38+1)/2-(($A38-JO$6)*(($A38-JO$6)+1)/2))</f>
        <v>990</v>
      </c>
      <c r="JP38">
        <f>MAX($B38:JO38,$A38*($A38+1)/2-(($A38-JP$6)*(($A38-JP$6)+1)/2))</f>
        <v>990</v>
      </c>
      <c r="JQ38">
        <f>MAX($B38:JP38,$A38*($A38+1)/2-(($A38-JQ$6)*(($A38-JQ$6)+1)/2))</f>
        <v>990</v>
      </c>
      <c r="JR38">
        <f>MAX($B38:JQ38,$A38*($A38+1)/2-(($A38-JR$6)*(($A38-JR$6)+1)/2))</f>
        <v>990</v>
      </c>
      <c r="JS38">
        <f>MAX($B38:JR38,$A38*($A38+1)/2-(($A38-JS$6)*(($A38-JS$6)+1)/2))</f>
        <v>990</v>
      </c>
      <c r="JT38">
        <f>MAX($B38:JS38,$A38*($A38+1)/2-(($A38-JT$6)*(($A38-JT$6)+1)/2))</f>
        <v>990</v>
      </c>
      <c r="JU38">
        <f>MAX($B38:JT38,$A38*($A38+1)/2-(($A38-JU$6)*(($A38-JU$6)+1)/2))</f>
        <v>990</v>
      </c>
      <c r="JV38">
        <f>MAX($B38:JU38,$A38*($A38+1)/2-(($A38-JV$6)*(($A38-JV$6)+1)/2))</f>
        <v>990</v>
      </c>
      <c r="JW38">
        <f>MAX($B38:JV38,$A38*($A38+1)/2-(($A38-JW$6)*(($A38-JW$6)+1)/2))</f>
        <v>990</v>
      </c>
      <c r="JX38">
        <f>MAX($B38:JW38,$A38*($A38+1)/2-(($A38-JX$6)*(($A38-JX$6)+1)/2))</f>
        <v>990</v>
      </c>
      <c r="JY38">
        <f>MAX($B38:JX38,$A38*($A38+1)/2-(($A38-JY$6)*(($A38-JY$6)+1)/2))</f>
        <v>990</v>
      </c>
      <c r="JZ38">
        <f>MAX($B38:JY38,$A38*($A38+1)/2-(($A38-JZ$6)*(($A38-JZ$6)+1)/2))</f>
        <v>990</v>
      </c>
      <c r="KA38">
        <f>MAX($B38:JZ38,$A38*($A38+1)/2-(($A38-KA$6)*(($A38-KA$6)+1)/2))</f>
        <v>990</v>
      </c>
      <c r="KB38">
        <f>MAX($B38:KA38,$A38*($A38+1)/2-(($A38-KB$6)*(($A38-KB$6)+1)/2))</f>
        <v>990</v>
      </c>
      <c r="KC38">
        <f>MAX($B38:KB38,$A38*($A38+1)/2-(($A38-KC$6)*(($A38-KC$6)+1)/2))</f>
        <v>990</v>
      </c>
      <c r="KD38">
        <f>MAX($B38:KC38,$A38*($A38+1)/2-(($A38-KD$6)*(($A38-KD$6)+1)/2))</f>
        <v>990</v>
      </c>
      <c r="KE38">
        <f>MAX($B38:KD38,$A38*($A38+1)/2-(($A38-KE$6)*(($A38-KE$6)+1)/2))</f>
        <v>990</v>
      </c>
      <c r="KF38">
        <f>MAX($B38:KE38,$A38*($A38+1)/2-(($A38-KF$6)*(($A38-KF$6)+1)/2))</f>
        <v>990</v>
      </c>
      <c r="KG38">
        <f>MAX($B38:KF38,$A38*($A38+1)/2-(($A38-KG$6)*(($A38-KG$6)+1)/2))</f>
        <v>990</v>
      </c>
      <c r="KH38">
        <f>MAX($B38:KG38,$A38*($A38+1)/2-(($A38-KH$6)*(($A38-KH$6)+1)/2))</f>
        <v>990</v>
      </c>
      <c r="KI38">
        <f>MAX($B38:KH38,$A38*($A38+1)/2-(($A38-KI$6)*(($A38-KI$6)+1)/2))</f>
        <v>990</v>
      </c>
      <c r="KJ38">
        <f>MAX($B38:KI38,$A38*($A38+1)/2-(($A38-KJ$6)*(($A38-KJ$6)+1)/2))</f>
        <v>990</v>
      </c>
      <c r="KK38">
        <f>MAX($B38:KJ38,$A38*($A38+1)/2-(($A38-KK$6)*(($A38-KK$6)+1)/2))</f>
        <v>990</v>
      </c>
      <c r="KL38">
        <f>MAX($B38:KK38,$A38*($A38+1)/2-(($A38-KL$6)*(($A38-KL$6)+1)/2))</f>
        <v>990</v>
      </c>
      <c r="KM38">
        <f>MAX($B38:KL38,$A38*($A38+1)/2-(($A38-KM$6)*(($A38-KM$6)+1)/2))</f>
        <v>990</v>
      </c>
      <c r="KN38">
        <f>MAX($B38:KM38,$A38*($A38+1)/2-(($A38-KN$6)*(($A38-KN$6)+1)/2))</f>
        <v>990</v>
      </c>
      <c r="KO38">
        <f>MAX($B38:KN38,$A38*($A38+1)/2-(($A38-KO$6)*(($A38-KO$6)+1)/2))</f>
        <v>990</v>
      </c>
      <c r="KP38">
        <f>MAX($B38:KO38,$A38*($A38+1)/2-(($A38-KP$6)*(($A38-KP$6)+1)/2))</f>
        <v>990</v>
      </c>
      <c r="KQ38">
        <f>MAX($B38:KP38,$A38*($A38+1)/2-(($A38-KQ$6)*(($A38-KQ$6)+1)/2))</f>
        <v>990</v>
      </c>
      <c r="KR38">
        <f>MAX($B38:KQ38,$A38*($A38+1)/2-(($A38-KR$6)*(($A38-KR$6)+1)/2))</f>
        <v>990</v>
      </c>
      <c r="KS38">
        <f>MAX($B38:KR38,$A38*($A38+1)/2-(($A38-KS$6)*(($A38-KS$6)+1)/2))</f>
        <v>990</v>
      </c>
      <c r="KT38">
        <f>MAX($B38:KS38,$A38*($A38+1)/2-(($A38-KT$6)*(($A38-KT$6)+1)/2))</f>
        <v>990</v>
      </c>
      <c r="KU38">
        <f>MAX($B38:KT38,$A38*($A38+1)/2-(($A38-KU$6)*(($A38-KU$6)+1)/2))</f>
        <v>990</v>
      </c>
      <c r="KV38">
        <f>MAX($B38:KU38,$A38*($A38+1)/2-(($A38-KV$6)*(($A38-KV$6)+1)/2))</f>
        <v>990</v>
      </c>
      <c r="KW38">
        <f>MAX($B38:KV38,$A38*($A38+1)/2-(($A38-KW$6)*(($A38-KW$6)+1)/2))</f>
        <v>990</v>
      </c>
    </row>
    <row r="39" spans="1:309" x14ac:dyDescent="0.25">
      <c r="A39">
        <v>45</v>
      </c>
      <c r="D39">
        <f>MAX($B39:C39,$A39*($A39+1)/2-(($A39-D$6)*(($A39-D$6)+1)/2))</f>
        <v>0</v>
      </c>
      <c r="E39">
        <f>MAX($B39:D39,$A39*($A39+1)/2-(($A39-E$6)*(($A39-E$6)+1)/2))</f>
        <v>45</v>
      </c>
      <c r="F39">
        <f>MAX($B39:E39,$A39*($A39+1)/2-(($A39-F$6)*(($A39-F$6)+1)/2))</f>
        <v>89</v>
      </c>
      <c r="G39">
        <f>MAX($B39:F39,$A39*($A39+1)/2-(($A39-G$6)*(($A39-G$6)+1)/2))</f>
        <v>132</v>
      </c>
      <c r="H39">
        <f>MAX($B39:G39,$A39*($A39+1)/2-(($A39-H$6)*(($A39-H$6)+1)/2))</f>
        <v>174</v>
      </c>
      <c r="I39">
        <f>MAX($B39:H39,$A39*($A39+1)/2-(($A39-I$6)*(($A39-I$6)+1)/2))</f>
        <v>215</v>
      </c>
      <c r="J39">
        <f>MAX($B39:I39,$A39*($A39+1)/2-(($A39-J$6)*(($A39-J$6)+1)/2))</f>
        <v>255</v>
      </c>
      <c r="K39">
        <f>MAX($B39:J39,$A39*($A39+1)/2-(($A39-K$6)*(($A39-K$6)+1)/2))</f>
        <v>294</v>
      </c>
      <c r="L39">
        <f>MAX($B39:K39,$A39*($A39+1)/2-(($A39-L$6)*(($A39-L$6)+1)/2))</f>
        <v>332</v>
      </c>
      <c r="M39">
        <f>MAX($B39:L39,$A39*($A39+1)/2-(($A39-M$6)*(($A39-M$6)+1)/2))</f>
        <v>369</v>
      </c>
      <c r="N39">
        <f>MAX($B39:M39,$A39*($A39+1)/2-(($A39-N$6)*(($A39-N$6)+1)/2))</f>
        <v>405</v>
      </c>
      <c r="O39">
        <f>MAX($B39:N39,$A39*($A39+1)/2-(($A39-O$6)*(($A39-O$6)+1)/2))</f>
        <v>440</v>
      </c>
      <c r="P39">
        <f>MAX($B39:O39,$A39*($A39+1)/2-(($A39-P$6)*(($A39-P$6)+1)/2))</f>
        <v>474</v>
      </c>
      <c r="Q39">
        <f>MAX($B39:P39,$A39*($A39+1)/2-(($A39-Q$6)*(($A39-Q$6)+1)/2))</f>
        <v>507</v>
      </c>
      <c r="R39">
        <f>MAX($B39:Q39,$A39*($A39+1)/2-(($A39-R$6)*(($A39-R$6)+1)/2))</f>
        <v>539</v>
      </c>
      <c r="S39">
        <f>MAX($B39:R39,$A39*($A39+1)/2-(($A39-S$6)*(($A39-S$6)+1)/2))</f>
        <v>570</v>
      </c>
      <c r="T39">
        <f>MAX($B39:S39,$A39*($A39+1)/2-(($A39-T$6)*(($A39-T$6)+1)/2))</f>
        <v>600</v>
      </c>
      <c r="U39">
        <f>MAX($B39:T39,$A39*($A39+1)/2-(($A39-U$6)*(($A39-U$6)+1)/2))</f>
        <v>629</v>
      </c>
      <c r="V39">
        <f>MAX($B39:U39,$A39*($A39+1)/2-(($A39-V$6)*(($A39-V$6)+1)/2))</f>
        <v>657</v>
      </c>
      <c r="W39">
        <f>MAX($B39:V39,$A39*($A39+1)/2-(($A39-W$6)*(($A39-W$6)+1)/2))</f>
        <v>684</v>
      </c>
      <c r="X39">
        <f>MAX($B39:W39,$A39*($A39+1)/2-(($A39-X$6)*(($A39-X$6)+1)/2))</f>
        <v>710</v>
      </c>
      <c r="Y39">
        <f>MAX($B39:X39,$A39*($A39+1)/2-(($A39-Y$6)*(($A39-Y$6)+1)/2))</f>
        <v>735</v>
      </c>
      <c r="Z39">
        <f>MAX($B39:Y39,$A39*($A39+1)/2-(($A39-Z$6)*(($A39-Z$6)+1)/2))</f>
        <v>759</v>
      </c>
      <c r="AA39">
        <f>MAX($B39:Z39,$A39*($A39+1)/2-(($A39-AA$6)*(($A39-AA$6)+1)/2))</f>
        <v>782</v>
      </c>
      <c r="AB39">
        <f>MAX($B39:AA39,$A39*($A39+1)/2-(($A39-AB$6)*(($A39-AB$6)+1)/2))</f>
        <v>804</v>
      </c>
      <c r="AC39">
        <f>MAX($B39:AB39,$A39*($A39+1)/2-(($A39-AC$6)*(($A39-AC$6)+1)/2))</f>
        <v>825</v>
      </c>
      <c r="AD39">
        <f>MAX($B39:AC39,$A39*($A39+1)/2-(($A39-AD$6)*(($A39-AD$6)+1)/2))</f>
        <v>845</v>
      </c>
      <c r="AE39">
        <f>MAX($B39:AD39,$A39*($A39+1)/2-(($A39-AE$6)*(($A39-AE$6)+1)/2))</f>
        <v>864</v>
      </c>
      <c r="AF39">
        <f>MAX($B39:AE39,$A39*($A39+1)/2-(($A39-AF$6)*(($A39-AF$6)+1)/2))</f>
        <v>882</v>
      </c>
      <c r="AG39">
        <f>MAX($B39:AF39,$A39*($A39+1)/2-(($A39-AG$6)*(($A39-AG$6)+1)/2))</f>
        <v>899</v>
      </c>
      <c r="AH39">
        <f>MAX($B39:AG39,$A39*($A39+1)/2-(($A39-AH$6)*(($A39-AH$6)+1)/2))</f>
        <v>915</v>
      </c>
      <c r="AI39">
        <f>MAX($B39:AH39,$A39*($A39+1)/2-(($A39-AI$6)*(($A39-AI$6)+1)/2))</f>
        <v>930</v>
      </c>
      <c r="AJ39">
        <f>MAX($B39:AI39,$A39*($A39+1)/2-(($A39-AJ$6)*(($A39-AJ$6)+1)/2))</f>
        <v>944</v>
      </c>
      <c r="AK39">
        <f>MAX($B39:AJ39,$A39*($A39+1)/2-(($A39-AK$6)*(($A39-AK$6)+1)/2))</f>
        <v>957</v>
      </c>
      <c r="AL39">
        <f>MAX($B39:AK39,$A39*($A39+1)/2-(($A39-AL$6)*(($A39-AL$6)+1)/2))</f>
        <v>969</v>
      </c>
      <c r="AM39">
        <f>MAX($B39:AL39,$A39*($A39+1)/2-(($A39-AM$6)*(($A39-AM$6)+1)/2))</f>
        <v>980</v>
      </c>
      <c r="AN39">
        <f>MAX($B39:AM39,$A39*($A39+1)/2-(($A39-AN$6)*(($A39-AN$6)+1)/2))</f>
        <v>990</v>
      </c>
      <c r="AO39">
        <f>MAX($B39:AN39,$A39*($A39+1)/2-(($A39-AO$6)*(($A39-AO$6)+1)/2))</f>
        <v>999</v>
      </c>
      <c r="AP39">
        <f>MAX($B39:AO39,$A39*($A39+1)/2-(($A39-AP$6)*(($A39-AP$6)+1)/2))</f>
        <v>1007</v>
      </c>
      <c r="AQ39">
        <f>MAX($B39:AP39,$A39*($A39+1)/2-(($A39-AQ$6)*(($A39-AQ$6)+1)/2))</f>
        <v>1014</v>
      </c>
      <c r="AR39">
        <f>MAX($B39:AQ39,$A39*($A39+1)/2-(($A39-AR$6)*(($A39-AR$6)+1)/2))</f>
        <v>1020</v>
      </c>
      <c r="AS39">
        <f>MAX($B39:AR39,$A39*($A39+1)/2-(($A39-AS$6)*(($A39-AS$6)+1)/2))</f>
        <v>1025</v>
      </c>
      <c r="AT39">
        <f>MAX($B39:AS39,$A39*($A39+1)/2-(($A39-AT$6)*(($A39-AT$6)+1)/2))</f>
        <v>1029</v>
      </c>
      <c r="AU39">
        <f>MAX($B39:AT39,$A39*($A39+1)/2-(($A39-AU$6)*(($A39-AU$6)+1)/2))</f>
        <v>1032</v>
      </c>
      <c r="AV39">
        <f>MAX($B39:AU39,$A39*($A39+1)/2-(($A39-AV$6)*(($A39-AV$6)+1)/2))</f>
        <v>1034</v>
      </c>
      <c r="AW39">
        <f>MAX($B39:AV39,$A39*($A39+1)/2-(($A39-AW$6)*(($A39-AW$6)+1)/2))</f>
        <v>1035</v>
      </c>
      <c r="AX39">
        <f>MAX($B39:AW39,$A39*($A39+1)/2-(($A39-AX$6)*(($A39-AX$6)+1)/2))</f>
        <v>1035</v>
      </c>
      <c r="AY39">
        <f>MAX($B39:AX39,$A39*($A39+1)/2-(($A39-AY$6)*(($A39-AY$6)+1)/2))</f>
        <v>1035</v>
      </c>
      <c r="AZ39">
        <f>MAX($B39:AY39,$A39*($A39+1)/2-(($A39-AZ$6)*(($A39-AZ$6)+1)/2))</f>
        <v>1035</v>
      </c>
      <c r="BA39">
        <f>MAX($B39:AZ39,$A39*($A39+1)/2-(($A39-BA$6)*(($A39-BA$6)+1)/2))</f>
        <v>1035</v>
      </c>
      <c r="BB39">
        <f>MAX($B39:BA39,$A39*($A39+1)/2-(($A39-BB$6)*(($A39-BB$6)+1)/2))</f>
        <v>1035</v>
      </c>
      <c r="BC39">
        <f>MAX($B39:BB39,$A39*($A39+1)/2-(($A39-BC$6)*(($A39-BC$6)+1)/2))</f>
        <v>1035</v>
      </c>
      <c r="BD39">
        <f>MAX($B39:BC39,$A39*($A39+1)/2-(($A39-BD$6)*(($A39-BD$6)+1)/2))</f>
        <v>1035</v>
      </c>
      <c r="BE39">
        <f>MAX($B39:BD39,$A39*($A39+1)/2-(($A39-BE$6)*(($A39-BE$6)+1)/2))</f>
        <v>1035</v>
      </c>
      <c r="BF39">
        <f>MAX($B39:BE39,$A39*($A39+1)/2-(($A39-BF$6)*(($A39-BF$6)+1)/2))</f>
        <v>1035</v>
      </c>
      <c r="BG39">
        <f>MAX($B39:BF39,$A39*($A39+1)/2-(($A39-BG$6)*(($A39-BG$6)+1)/2))</f>
        <v>1035</v>
      </c>
      <c r="BH39">
        <f>MAX($B39:BG39,$A39*($A39+1)/2-(($A39-BH$6)*(($A39-BH$6)+1)/2))</f>
        <v>1035</v>
      </c>
      <c r="BI39">
        <f>MAX($B39:BH39,$A39*($A39+1)/2-(($A39-BI$6)*(($A39-BI$6)+1)/2))</f>
        <v>1035</v>
      </c>
      <c r="BJ39">
        <f>MAX($B39:BI39,$A39*($A39+1)/2-(($A39-BJ$6)*(($A39-BJ$6)+1)/2))</f>
        <v>1035</v>
      </c>
      <c r="BK39">
        <f>MAX($B39:BJ39,$A39*($A39+1)/2-(($A39-BK$6)*(($A39-BK$6)+1)/2))</f>
        <v>1035</v>
      </c>
      <c r="BL39">
        <f>MAX($B39:BK39,$A39*($A39+1)/2-(($A39-BL$6)*(($A39-BL$6)+1)/2))</f>
        <v>1035</v>
      </c>
      <c r="BM39">
        <f>MAX($B39:BL39,$A39*($A39+1)/2-(($A39-BM$6)*(($A39-BM$6)+1)/2))</f>
        <v>1035</v>
      </c>
      <c r="BN39">
        <f>MAX($B39:BM39,$A39*($A39+1)/2-(($A39-BN$6)*(($A39-BN$6)+1)/2))</f>
        <v>1035</v>
      </c>
      <c r="BO39">
        <f>MAX($B39:BN39,$A39*($A39+1)/2-(($A39-BO$6)*(($A39-BO$6)+1)/2))</f>
        <v>1035</v>
      </c>
      <c r="BP39">
        <f>MAX($B39:BO39,$A39*($A39+1)/2-(($A39-BP$6)*(($A39-BP$6)+1)/2))</f>
        <v>1035</v>
      </c>
      <c r="BQ39">
        <f>MAX($B39:BP39,$A39*($A39+1)/2-(($A39-BQ$6)*(($A39-BQ$6)+1)/2))</f>
        <v>1035</v>
      </c>
      <c r="BR39">
        <f>MAX($B39:BQ39,$A39*($A39+1)/2-(($A39-BR$6)*(($A39-BR$6)+1)/2))</f>
        <v>1035</v>
      </c>
      <c r="BS39">
        <f>MAX($B39:BR39,$A39*($A39+1)/2-(($A39-BS$6)*(($A39-BS$6)+1)/2))</f>
        <v>1035</v>
      </c>
      <c r="BT39">
        <f>MAX($B39:BS39,$A39*($A39+1)/2-(($A39-BT$6)*(($A39-BT$6)+1)/2))</f>
        <v>1035</v>
      </c>
      <c r="BU39">
        <f>MAX($B39:BT39,$A39*($A39+1)/2-(($A39-BU$6)*(($A39-BU$6)+1)/2))</f>
        <v>1035</v>
      </c>
      <c r="BV39">
        <f>MAX($B39:BU39,$A39*($A39+1)/2-(($A39-BV$6)*(($A39-BV$6)+1)/2))</f>
        <v>1035</v>
      </c>
      <c r="BW39">
        <f>MAX($B39:BV39,$A39*($A39+1)/2-(($A39-BW$6)*(($A39-BW$6)+1)/2))</f>
        <v>1035</v>
      </c>
      <c r="BX39">
        <f>MAX($B39:BW39,$A39*($A39+1)/2-(($A39-BX$6)*(($A39-BX$6)+1)/2))</f>
        <v>1035</v>
      </c>
      <c r="BY39">
        <f>MAX($B39:BX39,$A39*($A39+1)/2-(($A39-BY$6)*(($A39-BY$6)+1)/2))</f>
        <v>1035</v>
      </c>
      <c r="BZ39">
        <f>MAX($B39:BY39,$A39*($A39+1)/2-(($A39-BZ$6)*(($A39-BZ$6)+1)/2))</f>
        <v>1035</v>
      </c>
      <c r="CA39">
        <f>MAX($B39:BZ39,$A39*($A39+1)/2-(($A39-CA$6)*(($A39-CA$6)+1)/2))</f>
        <v>1035</v>
      </c>
      <c r="CB39">
        <f>MAX($B39:CA39,$A39*($A39+1)/2-(($A39-CB$6)*(($A39-CB$6)+1)/2))</f>
        <v>1035</v>
      </c>
      <c r="CC39">
        <f>MAX($B39:CB39,$A39*($A39+1)/2-(($A39-CC$6)*(($A39-CC$6)+1)/2))</f>
        <v>1035</v>
      </c>
      <c r="CD39">
        <f>MAX($B39:CC39,$A39*($A39+1)/2-(($A39-CD$6)*(($A39-CD$6)+1)/2))</f>
        <v>1035</v>
      </c>
      <c r="CE39">
        <f>MAX($B39:CD39,$A39*($A39+1)/2-(($A39-CE$6)*(($A39-CE$6)+1)/2))</f>
        <v>1035</v>
      </c>
      <c r="CF39">
        <f>MAX($B39:CE39,$A39*($A39+1)/2-(($A39-CF$6)*(($A39-CF$6)+1)/2))</f>
        <v>1035</v>
      </c>
      <c r="CG39">
        <f>MAX($B39:CF39,$A39*($A39+1)/2-(($A39-CG$6)*(($A39-CG$6)+1)/2))</f>
        <v>1035</v>
      </c>
      <c r="CH39">
        <f>MAX($B39:CG39,$A39*($A39+1)/2-(($A39-CH$6)*(($A39-CH$6)+1)/2))</f>
        <v>1035</v>
      </c>
      <c r="CI39">
        <f>MAX($B39:CH39,$A39*($A39+1)/2-(($A39-CI$6)*(($A39-CI$6)+1)/2))</f>
        <v>1035</v>
      </c>
      <c r="CJ39">
        <f>MAX($B39:CI39,$A39*($A39+1)/2-(($A39-CJ$6)*(($A39-CJ$6)+1)/2))</f>
        <v>1035</v>
      </c>
      <c r="CK39">
        <f>MAX($B39:CJ39,$A39*($A39+1)/2-(($A39-CK$6)*(($A39-CK$6)+1)/2))</f>
        <v>1035</v>
      </c>
      <c r="CL39">
        <f>MAX($B39:CK39,$A39*($A39+1)/2-(($A39-CL$6)*(($A39-CL$6)+1)/2))</f>
        <v>1035</v>
      </c>
      <c r="CM39">
        <f>MAX($B39:CL39,$A39*($A39+1)/2-(($A39-CM$6)*(($A39-CM$6)+1)/2))</f>
        <v>1035</v>
      </c>
      <c r="CN39">
        <f>MAX($B39:CM39,$A39*($A39+1)/2-(($A39-CN$6)*(($A39-CN$6)+1)/2))</f>
        <v>1035</v>
      </c>
      <c r="CO39">
        <f>MAX($B39:CN39,$A39*($A39+1)/2-(($A39-CO$6)*(($A39-CO$6)+1)/2))</f>
        <v>1035</v>
      </c>
      <c r="CP39">
        <f>MAX($B39:CO39,$A39*($A39+1)/2-(($A39-CP$6)*(($A39-CP$6)+1)/2))</f>
        <v>1035</v>
      </c>
      <c r="CQ39">
        <f>MAX($B39:CP39,$A39*($A39+1)/2-(($A39-CQ$6)*(($A39-CQ$6)+1)/2))</f>
        <v>1035</v>
      </c>
      <c r="CR39">
        <f>MAX($B39:CQ39,$A39*($A39+1)/2-(($A39-CR$6)*(($A39-CR$6)+1)/2))</f>
        <v>1035</v>
      </c>
      <c r="CS39">
        <f>MAX($B39:CR39,$A39*($A39+1)/2-(($A39-CS$6)*(($A39-CS$6)+1)/2))</f>
        <v>1035</v>
      </c>
      <c r="CT39">
        <f>MAX($B39:CS39,$A39*($A39+1)/2-(($A39-CT$6)*(($A39-CT$6)+1)/2))</f>
        <v>1035</v>
      </c>
      <c r="CU39">
        <f>MAX($B39:CT39,$A39*($A39+1)/2-(($A39-CU$6)*(($A39-CU$6)+1)/2))</f>
        <v>1035</v>
      </c>
      <c r="CV39">
        <f>MAX($B39:CU39,$A39*($A39+1)/2-(($A39-CV$6)*(($A39-CV$6)+1)/2))</f>
        <v>1035</v>
      </c>
      <c r="CW39">
        <f>MAX($B39:CV39,$A39*($A39+1)/2-(($A39-CW$6)*(($A39-CW$6)+1)/2))</f>
        <v>1035</v>
      </c>
      <c r="CX39">
        <f>MAX($B39:CW39,$A39*($A39+1)/2-(($A39-CX$6)*(($A39-CX$6)+1)/2))</f>
        <v>1035</v>
      </c>
      <c r="CY39">
        <f>MAX($B39:CX39,$A39*($A39+1)/2-(($A39-CY$6)*(($A39-CY$6)+1)/2))</f>
        <v>1035</v>
      </c>
      <c r="CZ39">
        <f>MAX($B39:CY39,$A39*($A39+1)/2-(($A39-CZ$6)*(($A39-CZ$6)+1)/2))</f>
        <v>1035</v>
      </c>
      <c r="DA39">
        <f>MAX($B39:CZ39,$A39*($A39+1)/2-(($A39-DA$6)*(($A39-DA$6)+1)/2))</f>
        <v>1035</v>
      </c>
      <c r="DB39">
        <f>MAX($B39:DA39,$A39*($A39+1)/2-(($A39-DB$6)*(($A39-DB$6)+1)/2))</f>
        <v>1035</v>
      </c>
      <c r="DC39">
        <f>MAX($B39:DB39,$A39*($A39+1)/2-(($A39-DC$6)*(($A39-DC$6)+1)/2))</f>
        <v>1035</v>
      </c>
      <c r="DD39">
        <f>MAX($B39:DC39,$A39*($A39+1)/2-(($A39-DD$6)*(($A39-DD$6)+1)/2))</f>
        <v>1035</v>
      </c>
      <c r="DE39">
        <f>MAX($B39:DD39,$A39*($A39+1)/2-(($A39-DE$6)*(($A39-DE$6)+1)/2))</f>
        <v>1035</v>
      </c>
      <c r="DF39">
        <f>MAX($B39:DE39,$A39*($A39+1)/2-(($A39-DF$6)*(($A39-DF$6)+1)/2))</f>
        <v>1035</v>
      </c>
      <c r="DG39">
        <f>MAX($B39:DF39,$A39*($A39+1)/2-(($A39-DG$6)*(($A39-DG$6)+1)/2))</f>
        <v>1035</v>
      </c>
      <c r="DH39">
        <f>MAX($B39:DG39,$A39*($A39+1)/2-(($A39-DH$6)*(($A39-DH$6)+1)/2))</f>
        <v>1035</v>
      </c>
      <c r="DI39">
        <f>MAX($B39:DH39,$A39*($A39+1)/2-(($A39-DI$6)*(($A39-DI$6)+1)/2))</f>
        <v>1035</v>
      </c>
      <c r="DJ39">
        <f>MAX($B39:DI39,$A39*($A39+1)/2-(($A39-DJ$6)*(($A39-DJ$6)+1)/2))</f>
        <v>1035</v>
      </c>
      <c r="DK39">
        <f>MAX($B39:DJ39,$A39*($A39+1)/2-(($A39-DK$6)*(($A39-DK$6)+1)/2))</f>
        <v>1035</v>
      </c>
      <c r="DL39">
        <f>MAX($B39:DK39,$A39*($A39+1)/2-(($A39-DL$6)*(($A39-DL$6)+1)/2))</f>
        <v>1035</v>
      </c>
      <c r="DM39">
        <f>MAX($B39:DL39,$A39*($A39+1)/2-(($A39-DM$6)*(($A39-DM$6)+1)/2))</f>
        <v>1035</v>
      </c>
      <c r="DN39">
        <f>MAX($B39:DM39,$A39*($A39+1)/2-(($A39-DN$6)*(($A39-DN$6)+1)/2))</f>
        <v>1035</v>
      </c>
      <c r="DO39">
        <f>MAX($B39:DN39,$A39*($A39+1)/2-(($A39-DO$6)*(($A39-DO$6)+1)/2))</f>
        <v>1035</v>
      </c>
      <c r="DP39">
        <f>MAX($B39:DO39,$A39*($A39+1)/2-(($A39-DP$6)*(($A39-DP$6)+1)/2))</f>
        <v>1035</v>
      </c>
      <c r="DQ39">
        <f>MAX($B39:DP39,$A39*($A39+1)/2-(($A39-DQ$6)*(($A39-DQ$6)+1)/2))</f>
        <v>1035</v>
      </c>
      <c r="DR39">
        <f>MAX($B39:DQ39,$A39*($A39+1)/2-(($A39-DR$6)*(($A39-DR$6)+1)/2))</f>
        <v>1035</v>
      </c>
      <c r="DS39">
        <f>MAX($B39:DR39,$A39*($A39+1)/2-(($A39-DS$6)*(($A39-DS$6)+1)/2))</f>
        <v>1035</v>
      </c>
      <c r="DT39">
        <f>MAX($B39:DS39,$A39*($A39+1)/2-(($A39-DT$6)*(($A39-DT$6)+1)/2))</f>
        <v>1035</v>
      </c>
      <c r="DU39">
        <f>MAX($B39:DT39,$A39*($A39+1)/2-(($A39-DU$6)*(($A39-DU$6)+1)/2))</f>
        <v>1035</v>
      </c>
      <c r="DV39">
        <f>MAX($B39:DU39,$A39*($A39+1)/2-(($A39-DV$6)*(($A39-DV$6)+1)/2))</f>
        <v>1035</v>
      </c>
      <c r="DW39">
        <f>MAX($B39:DV39,$A39*($A39+1)/2-(($A39-DW$6)*(($A39-DW$6)+1)/2))</f>
        <v>1035</v>
      </c>
      <c r="DX39">
        <f>MAX($B39:DW39,$A39*($A39+1)/2-(($A39-DX$6)*(($A39-DX$6)+1)/2))</f>
        <v>1035</v>
      </c>
      <c r="DY39">
        <f>MAX($B39:DX39,$A39*($A39+1)/2-(($A39-DY$6)*(($A39-DY$6)+1)/2))</f>
        <v>1035</v>
      </c>
      <c r="DZ39">
        <f>MAX($B39:DY39,$A39*($A39+1)/2-(($A39-DZ$6)*(($A39-DZ$6)+1)/2))</f>
        <v>1035</v>
      </c>
      <c r="EA39">
        <f>MAX($B39:DZ39,$A39*($A39+1)/2-(($A39-EA$6)*(($A39-EA$6)+1)/2))</f>
        <v>1035</v>
      </c>
      <c r="EB39">
        <f>MAX($B39:EA39,$A39*($A39+1)/2-(($A39-EB$6)*(($A39-EB$6)+1)/2))</f>
        <v>1035</v>
      </c>
      <c r="EC39">
        <f>MAX($B39:EB39,$A39*($A39+1)/2-(($A39-EC$6)*(($A39-EC$6)+1)/2))</f>
        <v>1035</v>
      </c>
      <c r="ED39">
        <f>MAX($B39:EC39,$A39*($A39+1)/2-(($A39-ED$6)*(($A39-ED$6)+1)/2))</f>
        <v>1035</v>
      </c>
      <c r="EE39">
        <f>MAX($B39:ED39,$A39*($A39+1)/2-(($A39-EE$6)*(($A39-EE$6)+1)/2))</f>
        <v>1035</v>
      </c>
      <c r="EF39">
        <f>MAX($B39:EE39,$A39*($A39+1)/2-(($A39-EF$6)*(($A39-EF$6)+1)/2))</f>
        <v>1035</v>
      </c>
      <c r="EG39">
        <f>MAX($B39:EF39,$A39*($A39+1)/2-(($A39-EG$6)*(($A39-EG$6)+1)/2))</f>
        <v>1035</v>
      </c>
      <c r="EH39">
        <f>MAX($B39:EG39,$A39*($A39+1)/2-(($A39-EH$6)*(($A39-EH$6)+1)/2))</f>
        <v>1035</v>
      </c>
      <c r="EI39">
        <f>MAX($B39:EH39,$A39*($A39+1)/2-(($A39-EI$6)*(($A39-EI$6)+1)/2))</f>
        <v>1035</v>
      </c>
      <c r="EJ39">
        <f>MAX($B39:EI39,$A39*($A39+1)/2-(($A39-EJ$6)*(($A39-EJ$6)+1)/2))</f>
        <v>1035</v>
      </c>
      <c r="EK39">
        <f>MAX($B39:EJ39,$A39*($A39+1)/2-(($A39-EK$6)*(($A39-EK$6)+1)/2))</f>
        <v>1035</v>
      </c>
      <c r="EL39">
        <f>MAX($B39:EK39,$A39*($A39+1)/2-(($A39-EL$6)*(($A39-EL$6)+1)/2))</f>
        <v>1035</v>
      </c>
      <c r="EM39">
        <f>MAX($B39:EL39,$A39*($A39+1)/2-(($A39-EM$6)*(($A39-EM$6)+1)/2))</f>
        <v>1035</v>
      </c>
      <c r="EN39">
        <f>MAX($B39:EM39,$A39*($A39+1)/2-(($A39-EN$6)*(($A39-EN$6)+1)/2))</f>
        <v>1035</v>
      </c>
      <c r="EO39">
        <f>MAX($B39:EN39,$A39*($A39+1)/2-(($A39-EO$6)*(($A39-EO$6)+1)/2))</f>
        <v>1035</v>
      </c>
      <c r="EP39">
        <f>MAX($B39:EO39,$A39*($A39+1)/2-(($A39-EP$6)*(($A39-EP$6)+1)/2))</f>
        <v>1035</v>
      </c>
      <c r="EQ39">
        <f>MAX($B39:EP39,$A39*($A39+1)/2-(($A39-EQ$6)*(($A39-EQ$6)+1)/2))</f>
        <v>1035</v>
      </c>
      <c r="ER39">
        <f>MAX($B39:EQ39,$A39*($A39+1)/2-(($A39-ER$6)*(($A39-ER$6)+1)/2))</f>
        <v>1035</v>
      </c>
      <c r="ES39">
        <f>MAX($B39:ER39,$A39*($A39+1)/2-(($A39-ES$6)*(($A39-ES$6)+1)/2))</f>
        <v>1035</v>
      </c>
      <c r="ET39">
        <f>MAX($B39:ES39,$A39*($A39+1)/2-(($A39-ET$6)*(($A39-ET$6)+1)/2))</f>
        <v>1035</v>
      </c>
      <c r="EU39">
        <f>MAX($B39:ET39,$A39*($A39+1)/2-(($A39-EU$6)*(($A39-EU$6)+1)/2))</f>
        <v>1035</v>
      </c>
      <c r="EV39">
        <f>MAX($B39:EU39,$A39*($A39+1)/2-(($A39-EV$6)*(($A39-EV$6)+1)/2))</f>
        <v>1035</v>
      </c>
      <c r="EW39">
        <f>MAX($B39:EV39,$A39*($A39+1)/2-(($A39-EW$6)*(($A39-EW$6)+1)/2))</f>
        <v>1035</v>
      </c>
      <c r="EX39">
        <f>MAX($B39:EW39,$A39*($A39+1)/2-(($A39-EX$6)*(($A39-EX$6)+1)/2))</f>
        <v>1035</v>
      </c>
      <c r="EY39">
        <f>MAX($B39:EX39,$A39*($A39+1)/2-(($A39-EY$6)*(($A39-EY$6)+1)/2))</f>
        <v>1035</v>
      </c>
      <c r="EZ39">
        <f>MAX($B39:EY39,$A39*($A39+1)/2-(($A39-EZ$6)*(($A39-EZ$6)+1)/2))</f>
        <v>1035</v>
      </c>
      <c r="FA39">
        <f>MAX($B39:EZ39,$A39*($A39+1)/2-(($A39-FA$6)*(($A39-FA$6)+1)/2))</f>
        <v>1035</v>
      </c>
      <c r="FB39">
        <f>MAX($B39:FA39,$A39*($A39+1)/2-(($A39-FB$6)*(($A39-FB$6)+1)/2))</f>
        <v>1035</v>
      </c>
      <c r="FC39">
        <f>MAX($B39:FB39,$A39*($A39+1)/2-(($A39-FC$6)*(($A39-FC$6)+1)/2))</f>
        <v>1035</v>
      </c>
      <c r="FD39">
        <f>MAX($B39:FC39,$A39*($A39+1)/2-(($A39-FD$6)*(($A39-FD$6)+1)/2))</f>
        <v>1035</v>
      </c>
      <c r="FE39">
        <f>MAX($B39:FD39,$A39*($A39+1)/2-(($A39-FE$6)*(($A39-FE$6)+1)/2))</f>
        <v>1035</v>
      </c>
      <c r="FF39">
        <f>MAX($B39:FE39,$A39*($A39+1)/2-(($A39-FF$6)*(($A39-FF$6)+1)/2))</f>
        <v>1035</v>
      </c>
      <c r="FG39">
        <f>MAX($B39:FF39,$A39*($A39+1)/2-(($A39-FG$6)*(($A39-FG$6)+1)/2))</f>
        <v>1035</v>
      </c>
      <c r="FH39">
        <f>MAX($B39:FG39,$A39*($A39+1)/2-(($A39-FH$6)*(($A39-FH$6)+1)/2))</f>
        <v>1035</v>
      </c>
      <c r="FI39">
        <f>MAX($B39:FH39,$A39*($A39+1)/2-(($A39-FI$6)*(($A39-FI$6)+1)/2))</f>
        <v>1035</v>
      </c>
      <c r="FJ39">
        <f>MAX($B39:FI39,$A39*($A39+1)/2-(($A39-FJ$6)*(($A39-FJ$6)+1)/2))</f>
        <v>1035</v>
      </c>
      <c r="FK39">
        <f>MAX($B39:FJ39,$A39*($A39+1)/2-(($A39-FK$6)*(($A39-FK$6)+1)/2))</f>
        <v>1035</v>
      </c>
      <c r="FL39">
        <f>MAX($B39:FK39,$A39*($A39+1)/2-(($A39-FL$6)*(($A39-FL$6)+1)/2))</f>
        <v>1035</v>
      </c>
      <c r="FM39">
        <f>MAX($B39:FL39,$A39*($A39+1)/2-(($A39-FM$6)*(($A39-FM$6)+1)/2))</f>
        <v>1035</v>
      </c>
      <c r="FN39">
        <f>MAX($B39:FM39,$A39*($A39+1)/2-(($A39-FN$6)*(($A39-FN$6)+1)/2))</f>
        <v>1035</v>
      </c>
      <c r="FO39">
        <f>MAX($B39:FN39,$A39*($A39+1)/2-(($A39-FO$6)*(($A39-FO$6)+1)/2))</f>
        <v>1035</v>
      </c>
      <c r="FP39">
        <f>MAX($B39:FO39,$A39*($A39+1)/2-(($A39-FP$6)*(($A39-FP$6)+1)/2))</f>
        <v>1035</v>
      </c>
      <c r="FQ39">
        <f>MAX($B39:FP39,$A39*($A39+1)/2-(($A39-FQ$6)*(($A39-FQ$6)+1)/2))</f>
        <v>1035</v>
      </c>
      <c r="FR39">
        <f>MAX($B39:FQ39,$A39*($A39+1)/2-(($A39-FR$6)*(($A39-FR$6)+1)/2))</f>
        <v>1035</v>
      </c>
      <c r="FS39">
        <f>MAX($B39:FR39,$A39*($A39+1)/2-(($A39-FS$6)*(($A39-FS$6)+1)/2))</f>
        <v>1035</v>
      </c>
      <c r="FT39">
        <f>MAX($B39:FS39,$A39*($A39+1)/2-(($A39-FT$6)*(($A39-FT$6)+1)/2))</f>
        <v>1035</v>
      </c>
      <c r="FU39">
        <f>MAX($B39:FT39,$A39*($A39+1)/2-(($A39-FU$6)*(($A39-FU$6)+1)/2))</f>
        <v>1035</v>
      </c>
      <c r="FV39">
        <f>MAX($B39:FU39,$A39*($A39+1)/2-(($A39-FV$6)*(($A39-FV$6)+1)/2))</f>
        <v>1035</v>
      </c>
      <c r="FW39">
        <f>MAX($B39:FV39,$A39*($A39+1)/2-(($A39-FW$6)*(($A39-FW$6)+1)/2))</f>
        <v>1035</v>
      </c>
      <c r="FX39">
        <f>MAX($B39:FW39,$A39*($A39+1)/2-(($A39-FX$6)*(($A39-FX$6)+1)/2))</f>
        <v>1035</v>
      </c>
      <c r="FY39">
        <f>MAX($B39:FX39,$A39*($A39+1)/2-(($A39-FY$6)*(($A39-FY$6)+1)/2))</f>
        <v>1035</v>
      </c>
      <c r="FZ39">
        <f>MAX($B39:FY39,$A39*($A39+1)/2-(($A39-FZ$6)*(($A39-FZ$6)+1)/2))</f>
        <v>1035</v>
      </c>
      <c r="GA39">
        <f>MAX($B39:FZ39,$A39*($A39+1)/2-(($A39-GA$6)*(($A39-GA$6)+1)/2))</f>
        <v>1035</v>
      </c>
      <c r="GB39">
        <f>MAX($B39:GA39,$A39*($A39+1)/2-(($A39-GB$6)*(($A39-GB$6)+1)/2))</f>
        <v>1035</v>
      </c>
      <c r="GC39">
        <f>MAX($B39:GB39,$A39*($A39+1)/2-(($A39-GC$6)*(($A39-GC$6)+1)/2))</f>
        <v>1035</v>
      </c>
      <c r="GD39">
        <f>MAX($B39:GC39,$A39*($A39+1)/2-(($A39-GD$6)*(($A39-GD$6)+1)/2))</f>
        <v>1035</v>
      </c>
      <c r="GE39">
        <f>MAX($B39:GD39,$A39*($A39+1)/2-(($A39-GE$6)*(($A39-GE$6)+1)/2))</f>
        <v>1035</v>
      </c>
      <c r="GF39">
        <f>MAX($B39:GE39,$A39*($A39+1)/2-(($A39-GF$6)*(($A39-GF$6)+1)/2))</f>
        <v>1035</v>
      </c>
      <c r="GG39">
        <f>MAX($B39:GF39,$A39*($A39+1)/2-(($A39-GG$6)*(($A39-GG$6)+1)/2))</f>
        <v>1035</v>
      </c>
      <c r="GH39">
        <f>MAX($B39:GG39,$A39*($A39+1)/2-(($A39-GH$6)*(($A39-GH$6)+1)/2))</f>
        <v>1035</v>
      </c>
      <c r="GI39">
        <f>MAX($B39:GH39,$A39*($A39+1)/2-(($A39-GI$6)*(($A39-GI$6)+1)/2))</f>
        <v>1035</v>
      </c>
      <c r="GJ39">
        <f>MAX($B39:GI39,$A39*($A39+1)/2-(($A39-GJ$6)*(($A39-GJ$6)+1)/2))</f>
        <v>1035</v>
      </c>
      <c r="GK39">
        <f>MAX($B39:GJ39,$A39*($A39+1)/2-(($A39-GK$6)*(($A39-GK$6)+1)/2))</f>
        <v>1035</v>
      </c>
      <c r="GL39">
        <f>MAX($B39:GK39,$A39*($A39+1)/2-(($A39-GL$6)*(($A39-GL$6)+1)/2))</f>
        <v>1035</v>
      </c>
      <c r="GM39">
        <f>MAX($B39:GL39,$A39*($A39+1)/2-(($A39-GM$6)*(($A39-GM$6)+1)/2))</f>
        <v>1035</v>
      </c>
      <c r="GN39">
        <f>MAX($B39:GM39,$A39*($A39+1)/2-(($A39-GN$6)*(($A39-GN$6)+1)/2))</f>
        <v>1035</v>
      </c>
      <c r="GO39">
        <f>MAX($B39:GN39,$A39*($A39+1)/2-(($A39-GO$6)*(($A39-GO$6)+1)/2))</f>
        <v>1035</v>
      </c>
      <c r="GP39">
        <f>MAX($B39:GO39,$A39*($A39+1)/2-(($A39-GP$6)*(($A39-GP$6)+1)/2))</f>
        <v>1035</v>
      </c>
      <c r="GQ39">
        <f>MAX($B39:GP39,$A39*($A39+1)/2-(($A39-GQ$6)*(($A39-GQ$6)+1)/2))</f>
        <v>1035</v>
      </c>
      <c r="GR39">
        <f>MAX($B39:GQ39,$A39*($A39+1)/2-(($A39-GR$6)*(($A39-GR$6)+1)/2))</f>
        <v>1035</v>
      </c>
      <c r="GS39">
        <f>MAX($B39:GR39,$A39*($A39+1)/2-(($A39-GS$6)*(($A39-GS$6)+1)/2))</f>
        <v>1035</v>
      </c>
      <c r="GT39">
        <f>MAX($B39:GS39,$A39*($A39+1)/2-(($A39-GT$6)*(($A39-GT$6)+1)/2))</f>
        <v>1035</v>
      </c>
      <c r="GU39">
        <f>MAX($B39:GT39,$A39*($A39+1)/2-(($A39-GU$6)*(($A39-GU$6)+1)/2))</f>
        <v>1035</v>
      </c>
      <c r="GV39">
        <f>MAX($B39:GU39,$A39*($A39+1)/2-(($A39-GV$6)*(($A39-GV$6)+1)/2))</f>
        <v>1035</v>
      </c>
      <c r="GW39">
        <f>MAX($B39:GV39,$A39*($A39+1)/2-(($A39-GW$6)*(($A39-GW$6)+1)/2))</f>
        <v>1035</v>
      </c>
      <c r="GX39">
        <f>MAX($B39:GW39,$A39*($A39+1)/2-(($A39-GX$6)*(($A39-GX$6)+1)/2))</f>
        <v>1035</v>
      </c>
      <c r="GY39">
        <f>MAX($B39:GX39,$A39*($A39+1)/2-(($A39-GY$6)*(($A39-GY$6)+1)/2))</f>
        <v>1035</v>
      </c>
      <c r="GZ39">
        <f>MAX($B39:GY39,$A39*($A39+1)/2-(($A39-GZ$6)*(($A39-GZ$6)+1)/2))</f>
        <v>1035</v>
      </c>
      <c r="HA39">
        <f>MAX($B39:GZ39,$A39*($A39+1)/2-(($A39-HA$6)*(($A39-HA$6)+1)/2))</f>
        <v>1035</v>
      </c>
      <c r="HB39">
        <f>MAX($B39:HA39,$A39*($A39+1)/2-(($A39-HB$6)*(($A39-HB$6)+1)/2))</f>
        <v>1035</v>
      </c>
      <c r="HC39">
        <f>MAX($B39:HB39,$A39*($A39+1)/2-(($A39-HC$6)*(($A39-HC$6)+1)/2))</f>
        <v>1035</v>
      </c>
      <c r="HD39">
        <f>MAX($B39:HC39,$A39*($A39+1)/2-(($A39-HD$6)*(($A39-HD$6)+1)/2))</f>
        <v>1035</v>
      </c>
      <c r="HE39">
        <f>MAX($B39:HD39,$A39*($A39+1)/2-(($A39-HE$6)*(($A39-HE$6)+1)/2))</f>
        <v>1035</v>
      </c>
      <c r="HF39">
        <f>MAX($B39:HE39,$A39*($A39+1)/2-(($A39-HF$6)*(($A39-HF$6)+1)/2))</f>
        <v>1035</v>
      </c>
      <c r="HG39">
        <f>MAX($B39:HF39,$A39*($A39+1)/2-(($A39-HG$6)*(($A39-HG$6)+1)/2))</f>
        <v>1035</v>
      </c>
      <c r="HH39">
        <f>MAX($B39:HG39,$A39*($A39+1)/2-(($A39-HH$6)*(($A39-HH$6)+1)/2))</f>
        <v>1035</v>
      </c>
      <c r="HI39">
        <f>MAX($B39:HH39,$A39*($A39+1)/2-(($A39-HI$6)*(($A39-HI$6)+1)/2))</f>
        <v>1035</v>
      </c>
      <c r="HJ39">
        <f>MAX($B39:HI39,$A39*($A39+1)/2-(($A39-HJ$6)*(($A39-HJ$6)+1)/2))</f>
        <v>1035</v>
      </c>
      <c r="HK39">
        <f>MAX($B39:HJ39,$A39*($A39+1)/2-(($A39-HK$6)*(($A39-HK$6)+1)/2))</f>
        <v>1035</v>
      </c>
      <c r="HL39">
        <f>MAX($B39:HK39,$A39*($A39+1)/2-(($A39-HL$6)*(($A39-HL$6)+1)/2))</f>
        <v>1035</v>
      </c>
      <c r="HM39">
        <f>MAX($B39:HL39,$A39*($A39+1)/2-(($A39-HM$6)*(($A39-HM$6)+1)/2))</f>
        <v>1035</v>
      </c>
      <c r="HN39">
        <f>MAX($B39:HM39,$A39*($A39+1)/2-(($A39-HN$6)*(($A39-HN$6)+1)/2))</f>
        <v>1035</v>
      </c>
      <c r="HO39">
        <f>MAX($B39:HN39,$A39*($A39+1)/2-(($A39-HO$6)*(($A39-HO$6)+1)/2))</f>
        <v>1035</v>
      </c>
      <c r="HP39">
        <f>MAX($B39:HO39,$A39*($A39+1)/2-(($A39-HP$6)*(($A39-HP$6)+1)/2))</f>
        <v>1035</v>
      </c>
      <c r="HQ39">
        <f>MAX($B39:HP39,$A39*($A39+1)/2-(($A39-HQ$6)*(($A39-HQ$6)+1)/2))</f>
        <v>1035</v>
      </c>
      <c r="HR39">
        <f>MAX($B39:HQ39,$A39*($A39+1)/2-(($A39-HR$6)*(($A39-HR$6)+1)/2))</f>
        <v>1035</v>
      </c>
      <c r="HS39">
        <f>MAX($B39:HR39,$A39*($A39+1)/2-(($A39-HS$6)*(($A39-HS$6)+1)/2))</f>
        <v>1035</v>
      </c>
      <c r="HT39">
        <f>MAX($B39:HS39,$A39*($A39+1)/2-(($A39-HT$6)*(($A39-HT$6)+1)/2))</f>
        <v>1035</v>
      </c>
      <c r="HU39">
        <f>MAX($B39:HT39,$A39*($A39+1)/2-(($A39-HU$6)*(($A39-HU$6)+1)/2))</f>
        <v>1035</v>
      </c>
      <c r="HV39">
        <f>MAX($B39:HU39,$A39*($A39+1)/2-(($A39-HV$6)*(($A39-HV$6)+1)/2))</f>
        <v>1035</v>
      </c>
      <c r="HW39">
        <f>MAX($B39:HV39,$A39*($A39+1)/2-(($A39-HW$6)*(($A39-HW$6)+1)/2))</f>
        <v>1035</v>
      </c>
      <c r="HX39">
        <f>MAX($B39:HW39,$A39*($A39+1)/2-(($A39-HX$6)*(($A39-HX$6)+1)/2))</f>
        <v>1035</v>
      </c>
      <c r="HY39">
        <f>MAX($B39:HX39,$A39*($A39+1)/2-(($A39-HY$6)*(($A39-HY$6)+1)/2))</f>
        <v>1035</v>
      </c>
      <c r="HZ39">
        <f>MAX($B39:HY39,$A39*($A39+1)/2-(($A39-HZ$6)*(($A39-HZ$6)+1)/2))</f>
        <v>1035</v>
      </c>
      <c r="IA39">
        <f>MAX($B39:HZ39,$A39*($A39+1)/2-(($A39-IA$6)*(($A39-IA$6)+1)/2))</f>
        <v>1035</v>
      </c>
      <c r="IB39">
        <f>MAX($B39:IA39,$A39*($A39+1)/2-(($A39-IB$6)*(($A39-IB$6)+1)/2))</f>
        <v>1035</v>
      </c>
      <c r="IC39">
        <f>MAX($B39:IB39,$A39*($A39+1)/2-(($A39-IC$6)*(($A39-IC$6)+1)/2))</f>
        <v>1035</v>
      </c>
      <c r="ID39">
        <f>MAX($B39:IC39,$A39*($A39+1)/2-(($A39-ID$6)*(($A39-ID$6)+1)/2))</f>
        <v>1035</v>
      </c>
      <c r="IE39">
        <f>MAX($B39:ID39,$A39*($A39+1)/2-(($A39-IE$6)*(($A39-IE$6)+1)/2))</f>
        <v>1035</v>
      </c>
      <c r="IF39">
        <f>MAX($B39:IE39,$A39*($A39+1)/2-(($A39-IF$6)*(($A39-IF$6)+1)/2))</f>
        <v>1035</v>
      </c>
      <c r="IG39">
        <f>MAX($B39:IF39,$A39*($A39+1)/2-(($A39-IG$6)*(($A39-IG$6)+1)/2))</f>
        <v>1035</v>
      </c>
      <c r="IH39">
        <f>MAX($B39:IG39,$A39*($A39+1)/2-(($A39-IH$6)*(($A39-IH$6)+1)/2))</f>
        <v>1035</v>
      </c>
      <c r="II39">
        <f>MAX($B39:IH39,$A39*($A39+1)/2-(($A39-II$6)*(($A39-II$6)+1)/2))</f>
        <v>1035</v>
      </c>
      <c r="IJ39">
        <f>MAX($B39:II39,$A39*($A39+1)/2-(($A39-IJ$6)*(($A39-IJ$6)+1)/2))</f>
        <v>1035</v>
      </c>
      <c r="IK39">
        <f>MAX($B39:IJ39,$A39*($A39+1)/2-(($A39-IK$6)*(($A39-IK$6)+1)/2))</f>
        <v>1035</v>
      </c>
      <c r="IL39">
        <f>MAX($B39:IK39,$A39*($A39+1)/2-(($A39-IL$6)*(($A39-IL$6)+1)/2))</f>
        <v>1035</v>
      </c>
      <c r="IM39">
        <f>MAX($B39:IL39,$A39*($A39+1)/2-(($A39-IM$6)*(($A39-IM$6)+1)/2))</f>
        <v>1035</v>
      </c>
      <c r="IN39">
        <f>MAX($B39:IM39,$A39*($A39+1)/2-(($A39-IN$6)*(($A39-IN$6)+1)/2))</f>
        <v>1035</v>
      </c>
      <c r="IO39">
        <f>MAX($B39:IN39,$A39*($A39+1)/2-(($A39-IO$6)*(($A39-IO$6)+1)/2))</f>
        <v>1035</v>
      </c>
      <c r="IP39">
        <f>MAX($B39:IO39,$A39*($A39+1)/2-(($A39-IP$6)*(($A39-IP$6)+1)/2))</f>
        <v>1035</v>
      </c>
      <c r="IQ39">
        <f>MAX($B39:IP39,$A39*($A39+1)/2-(($A39-IQ$6)*(($A39-IQ$6)+1)/2))</f>
        <v>1035</v>
      </c>
      <c r="IR39">
        <f>MAX($B39:IQ39,$A39*($A39+1)/2-(($A39-IR$6)*(($A39-IR$6)+1)/2))</f>
        <v>1035</v>
      </c>
      <c r="IS39">
        <f>MAX($B39:IR39,$A39*($A39+1)/2-(($A39-IS$6)*(($A39-IS$6)+1)/2))</f>
        <v>1035</v>
      </c>
      <c r="IT39">
        <f>MAX($B39:IS39,$A39*($A39+1)/2-(($A39-IT$6)*(($A39-IT$6)+1)/2))</f>
        <v>1035</v>
      </c>
      <c r="IU39">
        <f>MAX($B39:IT39,$A39*($A39+1)/2-(($A39-IU$6)*(($A39-IU$6)+1)/2))</f>
        <v>1035</v>
      </c>
      <c r="IV39">
        <f>MAX($B39:IU39,$A39*($A39+1)/2-(($A39-IV$6)*(($A39-IV$6)+1)/2))</f>
        <v>1035</v>
      </c>
      <c r="IW39">
        <f>MAX($B39:IV39,$A39*($A39+1)/2-(($A39-IW$6)*(($A39-IW$6)+1)/2))</f>
        <v>1035</v>
      </c>
      <c r="IX39">
        <f>MAX($B39:IW39,$A39*($A39+1)/2-(($A39-IX$6)*(($A39-IX$6)+1)/2))</f>
        <v>1035</v>
      </c>
      <c r="IY39">
        <f>MAX($B39:IX39,$A39*($A39+1)/2-(($A39-IY$6)*(($A39-IY$6)+1)/2))</f>
        <v>1035</v>
      </c>
      <c r="IZ39">
        <f>MAX($B39:IY39,$A39*($A39+1)/2-(($A39-IZ$6)*(($A39-IZ$6)+1)/2))</f>
        <v>1035</v>
      </c>
      <c r="JA39">
        <f>MAX($B39:IZ39,$A39*($A39+1)/2-(($A39-JA$6)*(($A39-JA$6)+1)/2))</f>
        <v>1035</v>
      </c>
      <c r="JB39">
        <f>MAX($B39:JA39,$A39*($A39+1)/2-(($A39-JB$6)*(($A39-JB$6)+1)/2))</f>
        <v>1035</v>
      </c>
      <c r="JC39">
        <f>MAX($B39:JB39,$A39*($A39+1)/2-(($A39-JC$6)*(($A39-JC$6)+1)/2))</f>
        <v>1035</v>
      </c>
      <c r="JD39">
        <f>MAX($B39:JC39,$A39*($A39+1)/2-(($A39-JD$6)*(($A39-JD$6)+1)/2))</f>
        <v>1035</v>
      </c>
      <c r="JE39">
        <f>MAX($B39:JD39,$A39*($A39+1)/2-(($A39-JE$6)*(($A39-JE$6)+1)/2))</f>
        <v>1035</v>
      </c>
      <c r="JF39">
        <f>MAX($B39:JE39,$A39*($A39+1)/2-(($A39-JF$6)*(($A39-JF$6)+1)/2))</f>
        <v>1035</v>
      </c>
      <c r="JG39">
        <f>MAX($B39:JF39,$A39*($A39+1)/2-(($A39-JG$6)*(($A39-JG$6)+1)/2))</f>
        <v>1035</v>
      </c>
      <c r="JH39">
        <f>MAX($B39:JG39,$A39*($A39+1)/2-(($A39-JH$6)*(($A39-JH$6)+1)/2))</f>
        <v>1035</v>
      </c>
      <c r="JI39">
        <f>MAX($B39:JH39,$A39*($A39+1)/2-(($A39-JI$6)*(($A39-JI$6)+1)/2))</f>
        <v>1035</v>
      </c>
      <c r="JJ39">
        <f>MAX($B39:JI39,$A39*($A39+1)/2-(($A39-JJ$6)*(($A39-JJ$6)+1)/2))</f>
        <v>1035</v>
      </c>
      <c r="JK39">
        <f>MAX($B39:JJ39,$A39*($A39+1)/2-(($A39-JK$6)*(($A39-JK$6)+1)/2))</f>
        <v>1035</v>
      </c>
      <c r="JL39">
        <f>MAX($B39:JK39,$A39*($A39+1)/2-(($A39-JL$6)*(($A39-JL$6)+1)/2))</f>
        <v>1035</v>
      </c>
      <c r="JM39">
        <f>MAX($B39:JL39,$A39*($A39+1)/2-(($A39-JM$6)*(($A39-JM$6)+1)/2))</f>
        <v>1035</v>
      </c>
      <c r="JN39">
        <f>MAX($B39:JM39,$A39*($A39+1)/2-(($A39-JN$6)*(($A39-JN$6)+1)/2))</f>
        <v>1035</v>
      </c>
      <c r="JO39">
        <f>MAX($B39:JN39,$A39*($A39+1)/2-(($A39-JO$6)*(($A39-JO$6)+1)/2))</f>
        <v>1035</v>
      </c>
      <c r="JP39">
        <f>MAX($B39:JO39,$A39*($A39+1)/2-(($A39-JP$6)*(($A39-JP$6)+1)/2))</f>
        <v>1035</v>
      </c>
      <c r="JQ39">
        <f>MAX($B39:JP39,$A39*($A39+1)/2-(($A39-JQ$6)*(($A39-JQ$6)+1)/2))</f>
        <v>1035</v>
      </c>
      <c r="JR39">
        <f>MAX($B39:JQ39,$A39*($A39+1)/2-(($A39-JR$6)*(($A39-JR$6)+1)/2))</f>
        <v>1035</v>
      </c>
      <c r="JS39">
        <f>MAX($B39:JR39,$A39*($A39+1)/2-(($A39-JS$6)*(($A39-JS$6)+1)/2))</f>
        <v>1035</v>
      </c>
      <c r="JT39">
        <f>MAX($B39:JS39,$A39*($A39+1)/2-(($A39-JT$6)*(($A39-JT$6)+1)/2))</f>
        <v>1035</v>
      </c>
      <c r="JU39">
        <f>MAX($B39:JT39,$A39*($A39+1)/2-(($A39-JU$6)*(($A39-JU$6)+1)/2))</f>
        <v>1035</v>
      </c>
      <c r="JV39">
        <f>MAX($B39:JU39,$A39*($A39+1)/2-(($A39-JV$6)*(($A39-JV$6)+1)/2))</f>
        <v>1035</v>
      </c>
      <c r="JW39">
        <f>MAX($B39:JV39,$A39*($A39+1)/2-(($A39-JW$6)*(($A39-JW$6)+1)/2))</f>
        <v>1035</v>
      </c>
      <c r="JX39">
        <f>MAX($B39:JW39,$A39*($A39+1)/2-(($A39-JX$6)*(($A39-JX$6)+1)/2))</f>
        <v>1035</v>
      </c>
      <c r="JY39">
        <f>MAX($B39:JX39,$A39*($A39+1)/2-(($A39-JY$6)*(($A39-JY$6)+1)/2))</f>
        <v>1035</v>
      </c>
      <c r="JZ39">
        <f>MAX($B39:JY39,$A39*($A39+1)/2-(($A39-JZ$6)*(($A39-JZ$6)+1)/2))</f>
        <v>1035</v>
      </c>
      <c r="KA39">
        <f>MAX($B39:JZ39,$A39*($A39+1)/2-(($A39-KA$6)*(($A39-KA$6)+1)/2))</f>
        <v>1035</v>
      </c>
      <c r="KB39">
        <f>MAX($B39:KA39,$A39*($A39+1)/2-(($A39-KB$6)*(($A39-KB$6)+1)/2))</f>
        <v>1035</v>
      </c>
      <c r="KC39">
        <f>MAX($B39:KB39,$A39*($A39+1)/2-(($A39-KC$6)*(($A39-KC$6)+1)/2))</f>
        <v>1035</v>
      </c>
      <c r="KD39">
        <f>MAX($B39:KC39,$A39*($A39+1)/2-(($A39-KD$6)*(($A39-KD$6)+1)/2))</f>
        <v>1035</v>
      </c>
      <c r="KE39">
        <f>MAX($B39:KD39,$A39*($A39+1)/2-(($A39-KE$6)*(($A39-KE$6)+1)/2))</f>
        <v>1035</v>
      </c>
      <c r="KF39">
        <f>MAX($B39:KE39,$A39*($A39+1)/2-(($A39-KF$6)*(($A39-KF$6)+1)/2))</f>
        <v>1035</v>
      </c>
      <c r="KG39">
        <f>MAX($B39:KF39,$A39*($A39+1)/2-(($A39-KG$6)*(($A39-KG$6)+1)/2))</f>
        <v>1035</v>
      </c>
      <c r="KH39">
        <f>MAX($B39:KG39,$A39*($A39+1)/2-(($A39-KH$6)*(($A39-KH$6)+1)/2))</f>
        <v>1035</v>
      </c>
      <c r="KI39">
        <f>MAX($B39:KH39,$A39*($A39+1)/2-(($A39-KI$6)*(($A39-KI$6)+1)/2))</f>
        <v>1035</v>
      </c>
      <c r="KJ39">
        <f>MAX($B39:KI39,$A39*($A39+1)/2-(($A39-KJ$6)*(($A39-KJ$6)+1)/2))</f>
        <v>1035</v>
      </c>
      <c r="KK39">
        <f>MAX($B39:KJ39,$A39*($A39+1)/2-(($A39-KK$6)*(($A39-KK$6)+1)/2))</f>
        <v>1035</v>
      </c>
      <c r="KL39">
        <f>MAX($B39:KK39,$A39*($A39+1)/2-(($A39-KL$6)*(($A39-KL$6)+1)/2))</f>
        <v>1035</v>
      </c>
      <c r="KM39">
        <f>MAX($B39:KL39,$A39*($A39+1)/2-(($A39-KM$6)*(($A39-KM$6)+1)/2))</f>
        <v>1035</v>
      </c>
      <c r="KN39">
        <f>MAX($B39:KM39,$A39*($A39+1)/2-(($A39-KN$6)*(($A39-KN$6)+1)/2))</f>
        <v>1035</v>
      </c>
      <c r="KO39">
        <f>MAX($B39:KN39,$A39*($A39+1)/2-(($A39-KO$6)*(($A39-KO$6)+1)/2))</f>
        <v>1035</v>
      </c>
      <c r="KP39">
        <f>MAX($B39:KO39,$A39*($A39+1)/2-(($A39-KP$6)*(($A39-KP$6)+1)/2))</f>
        <v>1035</v>
      </c>
      <c r="KQ39">
        <f>MAX($B39:KP39,$A39*($A39+1)/2-(($A39-KQ$6)*(($A39-KQ$6)+1)/2))</f>
        <v>1035</v>
      </c>
      <c r="KR39">
        <f>MAX($B39:KQ39,$A39*($A39+1)/2-(($A39-KR$6)*(($A39-KR$6)+1)/2))</f>
        <v>1035</v>
      </c>
      <c r="KS39">
        <f>MAX($B39:KR39,$A39*($A39+1)/2-(($A39-KS$6)*(($A39-KS$6)+1)/2))</f>
        <v>1035</v>
      </c>
      <c r="KT39">
        <f>MAX($B39:KS39,$A39*($A39+1)/2-(($A39-KT$6)*(($A39-KT$6)+1)/2))</f>
        <v>1035</v>
      </c>
      <c r="KU39">
        <f>MAX($B39:KT39,$A39*($A39+1)/2-(($A39-KU$6)*(($A39-KU$6)+1)/2))</f>
        <v>1035</v>
      </c>
      <c r="KV39">
        <f>MAX($B39:KU39,$A39*($A39+1)/2-(($A39-KV$6)*(($A39-KV$6)+1)/2))</f>
        <v>1035</v>
      </c>
      <c r="KW39">
        <f>MAX($B39:KV39,$A39*($A39+1)/2-(($A39-KW$6)*(($A39-KW$6)+1)/2))</f>
        <v>1035</v>
      </c>
    </row>
    <row r="40" spans="1:309" x14ac:dyDescent="0.25">
      <c r="A40">
        <v>46</v>
      </c>
      <c r="D40">
        <f>MAX($B40:C40,$A40*($A40+1)/2-(($A40-D$6)*(($A40-D$6)+1)/2))</f>
        <v>0</v>
      </c>
      <c r="E40">
        <f>MAX($B40:D40,$A40*($A40+1)/2-(($A40-E$6)*(($A40-E$6)+1)/2))</f>
        <v>46</v>
      </c>
      <c r="F40">
        <f>MAX($B40:E40,$A40*($A40+1)/2-(($A40-F$6)*(($A40-F$6)+1)/2))</f>
        <v>91</v>
      </c>
      <c r="G40">
        <f>MAX($B40:F40,$A40*($A40+1)/2-(($A40-G$6)*(($A40-G$6)+1)/2))</f>
        <v>135</v>
      </c>
      <c r="H40">
        <f>MAX($B40:G40,$A40*($A40+1)/2-(($A40-H$6)*(($A40-H$6)+1)/2))</f>
        <v>178</v>
      </c>
      <c r="I40">
        <f>MAX($B40:H40,$A40*($A40+1)/2-(($A40-I$6)*(($A40-I$6)+1)/2))</f>
        <v>220</v>
      </c>
      <c r="J40">
        <f>MAX($B40:I40,$A40*($A40+1)/2-(($A40-J$6)*(($A40-J$6)+1)/2))</f>
        <v>261</v>
      </c>
      <c r="K40">
        <f>MAX($B40:J40,$A40*($A40+1)/2-(($A40-K$6)*(($A40-K$6)+1)/2))</f>
        <v>301</v>
      </c>
      <c r="L40">
        <f>MAX($B40:K40,$A40*($A40+1)/2-(($A40-L$6)*(($A40-L$6)+1)/2))</f>
        <v>340</v>
      </c>
      <c r="M40">
        <f>MAX($B40:L40,$A40*($A40+1)/2-(($A40-M$6)*(($A40-M$6)+1)/2))</f>
        <v>378</v>
      </c>
      <c r="N40">
        <f>MAX($B40:M40,$A40*($A40+1)/2-(($A40-N$6)*(($A40-N$6)+1)/2))</f>
        <v>415</v>
      </c>
      <c r="O40">
        <f>MAX($B40:N40,$A40*($A40+1)/2-(($A40-O$6)*(($A40-O$6)+1)/2))</f>
        <v>451</v>
      </c>
      <c r="P40">
        <f>MAX($B40:O40,$A40*($A40+1)/2-(($A40-P$6)*(($A40-P$6)+1)/2))</f>
        <v>486</v>
      </c>
      <c r="Q40">
        <f>MAX($B40:P40,$A40*($A40+1)/2-(($A40-Q$6)*(($A40-Q$6)+1)/2))</f>
        <v>520</v>
      </c>
      <c r="R40">
        <f>MAX($B40:Q40,$A40*($A40+1)/2-(($A40-R$6)*(($A40-R$6)+1)/2))</f>
        <v>553</v>
      </c>
      <c r="S40">
        <f>MAX($B40:R40,$A40*($A40+1)/2-(($A40-S$6)*(($A40-S$6)+1)/2))</f>
        <v>585</v>
      </c>
      <c r="T40">
        <f>MAX($B40:S40,$A40*($A40+1)/2-(($A40-T$6)*(($A40-T$6)+1)/2))</f>
        <v>616</v>
      </c>
      <c r="U40">
        <f>MAX($B40:T40,$A40*($A40+1)/2-(($A40-U$6)*(($A40-U$6)+1)/2))</f>
        <v>646</v>
      </c>
      <c r="V40">
        <f>MAX($B40:U40,$A40*($A40+1)/2-(($A40-V$6)*(($A40-V$6)+1)/2))</f>
        <v>675</v>
      </c>
      <c r="W40">
        <f>MAX($B40:V40,$A40*($A40+1)/2-(($A40-W$6)*(($A40-W$6)+1)/2))</f>
        <v>703</v>
      </c>
      <c r="X40">
        <f>MAX($B40:W40,$A40*($A40+1)/2-(($A40-X$6)*(($A40-X$6)+1)/2))</f>
        <v>730</v>
      </c>
      <c r="Y40">
        <f>MAX($B40:X40,$A40*($A40+1)/2-(($A40-Y$6)*(($A40-Y$6)+1)/2))</f>
        <v>756</v>
      </c>
      <c r="Z40">
        <f>MAX($B40:Y40,$A40*($A40+1)/2-(($A40-Z$6)*(($A40-Z$6)+1)/2))</f>
        <v>781</v>
      </c>
      <c r="AA40">
        <f>MAX($B40:Z40,$A40*($A40+1)/2-(($A40-AA$6)*(($A40-AA$6)+1)/2))</f>
        <v>805</v>
      </c>
      <c r="AB40">
        <f>MAX($B40:AA40,$A40*($A40+1)/2-(($A40-AB$6)*(($A40-AB$6)+1)/2))</f>
        <v>828</v>
      </c>
      <c r="AC40">
        <f>MAX($B40:AB40,$A40*($A40+1)/2-(($A40-AC$6)*(($A40-AC$6)+1)/2))</f>
        <v>850</v>
      </c>
      <c r="AD40">
        <f>MAX($B40:AC40,$A40*($A40+1)/2-(($A40-AD$6)*(($A40-AD$6)+1)/2))</f>
        <v>871</v>
      </c>
      <c r="AE40">
        <f>MAX($B40:AD40,$A40*($A40+1)/2-(($A40-AE$6)*(($A40-AE$6)+1)/2))</f>
        <v>891</v>
      </c>
      <c r="AF40">
        <f>MAX($B40:AE40,$A40*($A40+1)/2-(($A40-AF$6)*(($A40-AF$6)+1)/2))</f>
        <v>910</v>
      </c>
      <c r="AG40">
        <f>MAX($B40:AF40,$A40*($A40+1)/2-(($A40-AG$6)*(($A40-AG$6)+1)/2))</f>
        <v>928</v>
      </c>
      <c r="AH40">
        <f>MAX($B40:AG40,$A40*($A40+1)/2-(($A40-AH$6)*(($A40-AH$6)+1)/2))</f>
        <v>945</v>
      </c>
      <c r="AI40">
        <f>MAX($B40:AH40,$A40*($A40+1)/2-(($A40-AI$6)*(($A40-AI$6)+1)/2))</f>
        <v>961</v>
      </c>
      <c r="AJ40">
        <f>MAX($B40:AI40,$A40*($A40+1)/2-(($A40-AJ$6)*(($A40-AJ$6)+1)/2))</f>
        <v>976</v>
      </c>
      <c r="AK40">
        <f>MAX($B40:AJ40,$A40*($A40+1)/2-(($A40-AK$6)*(($A40-AK$6)+1)/2))</f>
        <v>990</v>
      </c>
      <c r="AL40">
        <f>MAX($B40:AK40,$A40*($A40+1)/2-(($A40-AL$6)*(($A40-AL$6)+1)/2))</f>
        <v>1003</v>
      </c>
      <c r="AM40">
        <f>MAX($B40:AL40,$A40*($A40+1)/2-(($A40-AM$6)*(($A40-AM$6)+1)/2))</f>
        <v>1015</v>
      </c>
      <c r="AN40">
        <f>MAX($B40:AM40,$A40*($A40+1)/2-(($A40-AN$6)*(($A40-AN$6)+1)/2))</f>
        <v>1026</v>
      </c>
      <c r="AO40">
        <f>MAX($B40:AN40,$A40*($A40+1)/2-(($A40-AO$6)*(($A40-AO$6)+1)/2))</f>
        <v>1036</v>
      </c>
      <c r="AP40">
        <f>MAX($B40:AO40,$A40*($A40+1)/2-(($A40-AP$6)*(($A40-AP$6)+1)/2))</f>
        <v>1045</v>
      </c>
      <c r="AQ40">
        <f>MAX($B40:AP40,$A40*($A40+1)/2-(($A40-AQ$6)*(($A40-AQ$6)+1)/2))</f>
        <v>1053</v>
      </c>
      <c r="AR40">
        <f>MAX($B40:AQ40,$A40*($A40+1)/2-(($A40-AR$6)*(($A40-AR$6)+1)/2))</f>
        <v>1060</v>
      </c>
      <c r="AS40">
        <f>MAX($B40:AR40,$A40*($A40+1)/2-(($A40-AS$6)*(($A40-AS$6)+1)/2))</f>
        <v>1066</v>
      </c>
      <c r="AT40">
        <f>MAX($B40:AS40,$A40*($A40+1)/2-(($A40-AT$6)*(($A40-AT$6)+1)/2))</f>
        <v>1071</v>
      </c>
      <c r="AU40">
        <f>MAX($B40:AT40,$A40*($A40+1)/2-(($A40-AU$6)*(($A40-AU$6)+1)/2))</f>
        <v>1075</v>
      </c>
      <c r="AV40">
        <f>MAX($B40:AU40,$A40*($A40+1)/2-(($A40-AV$6)*(($A40-AV$6)+1)/2))</f>
        <v>1078</v>
      </c>
      <c r="AW40">
        <f>MAX($B40:AV40,$A40*($A40+1)/2-(($A40-AW$6)*(($A40-AW$6)+1)/2))</f>
        <v>1080</v>
      </c>
      <c r="AX40">
        <f>MAX($B40:AW40,$A40*($A40+1)/2-(($A40-AX$6)*(($A40-AX$6)+1)/2))</f>
        <v>1081</v>
      </c>
      <c r="AY40">
        <f>MAX($B40:AX40,$A40*($A40+1)/2-(($A40-AY$6)*(($A40-AY$6)+1)/2))</f>
        <v>1081</v>
      </c>
      <c r="AZ40">
        <f>MAX($B40:AY40,$A40*($A40+1)/2-(($A40-AZ$6)*(($A40-AZ$6)+1)/2))</f>
        <v>1081</v>
      </c>
      <c r="BA40">
        <f>MAX($B40:AZ40,$A40*($A40+1)/2-(($A40-BA$6)*(($A40-BA$6)+1)/2))</f>
        <v>1081</v>
      </c>
      <c r="BB40">
        <f>MAX($B40:BA40,$A40*($A40+1)/2-(($A40-BB$6)*(($A40-BB$6)+1)/2))</f>
        <v>1081</v>
      </c>
      <c r="BC40">
        <f>MAX($B40:BB40,$A40*($A40+1)/2-(($A40-BC$6)*(($A40-BC$6)+1)/2))</f>
        <v>1081</v>
      </c>
      <c r="BD40">
        <f>MAX($B40:BC40,$A40*($A40+1)/2-(($A40-BD$6)*(($A40-BD$6)+1)/2))</f>
        <v>1081</v>
      </c>
      <c r="BE40">
        <f>MAX($B40:BD40,$A40*($A40+1)/2-(($A40-BE$6)*(($A40-BE$6)+1)/2))</f>
        <v>1081</v>
      </c>
      <c r="BF40">
        <f>MAX($B40:BE40,$A40*($A40+1)/2-(($A40-BF$6)*(($A40-BF$6)+1)/2))</f>
        <v>1081</v>
      </c>
      <c r="BG40">
        <f>MAX($B40:BF40,$A40*($A40+1)/2-(($A40-BG$6)*(($A40-BG$6)+1)/2))</f>
        <v>1081</v>
      </c>
      <c r="BH40">
        <f>MAX($B40:BG40,$A40*($A40+1)/2-(($A40-BH$6)*(($A40-BH$6)+1)/2))</f>
        <v>1081</v>
      </c>
      <c r="BI40">
        <f>MAX($B40:BH40,$A40*($A40+1)/2-(($A40-BI$6)*(($A40-BI$6)+1)/2))</f>
        <v>1081</v>
      </c>
      <c r="BJ40">
        <f>MAX($B40:BI40,$A40*($A40+1)/2-(($A40-BJ$6)*(($A40-BJ$6)+1)/2))</f>
        <v>1081</v>
      </c>
      <c r="BK40">
        <f>MAX($B40:BJ40,$A40*($A40+1)/2-(($A40-BK$6)*(($A40-BK$6)+1)/2))</f>
        <v>1081</v>
      </c>
      <c r="BL40">
        <f>MAX($B40:BK40,$A40*($A40+1)/2-(($A40-BL$6)*(($A40-BL$6)+1)/2))</f>
        <v>1081</v>
      </c>
      <c r="BM40">
        <f>MAX($B40:BL40,$A40*($A40+1)/2-(($A40-BM$6)*(($A40-BM$6)+1)/2))</f>
        <v>1081</v>
      </c>
      <c r="BN40">
        <f>MAX($B40:BM40,$A40*($A40+1)/2-(($A40-BN$6)*(($A40-BN$6)+1)/2))</f>
        <v>1081</v>
      </c>
      <c r="BO40">
        <f>MAX($B40:BN40,$A40*($A40+1)/2-(($A40-BO$6)*(($A40-BO$6)+1)/2))</f>
        <v>1081</v>
      </c>
      <c r="BP40">
        <f>MAX($B40:BO40,$A40*($A40+1)/2-(($A40-BP$6)*(($A40-BP$6)+1)/2))</f>
        <v>1081</v>
      </c>
      <c r="BQ40">
        <f>MAX($B40:BP40,$A40*($A40+1)/2-(($A40-BQ$6)*(($A40-BQ$6)+1)/2))</f>
        <v>1081</v>
      </c>
      <c r="BR40">
        <f>MAX($B40:BQ40,$A40*($A40+1)/2-(($A40-BR$6)*(($A40-BR$6)+1)/2))</f>
        <v>1081</v>
      </c>
      <c r="BS40">
        <f>MAX($B40:BR40,$A40*($A40+1)/2-(($A40-BS$6)*(($A40-BS$6)+1)/2))</f>
        <v>1081</v>
      </c>
      <c r="BT40">
        <f>MAX($B40:BS40,$A40*($A40+1)/2-(($A40-BT$6)*(($A40-BT$6)+1)/2))</f>
        <v>1081</v>
      </c>
      <c r="BU40">
        <f>MAX($B40:BT40,$A40*($A40+1)/2-(($A40-BU$6)*(($A40-BU$6)+1)/2))</f>
        <v>1081</v>
      </c>
      <c r="BV40">
        <f>MAX($B40:BU40,$A40*($A40+1)/2-(($A40-BV$6)*(($A40-BV$6)+1)/2))</f>
        <v>1081</v>
      </c>
      <c r="BW40">
        <f>MAX($B40:BV40,$A40*($A40+1)/2-(($A40-BW$6)*(($A40-BW$6)+1)/2))</f>
        <v>1081</v>
      </c>
      <c r="BX40">
        <f>MAX($B40:BW40,$A40*($A40+1)/2-(($A40-BX$6)*(($A40-BX$6)+1)/2))</f>
        <v>1081</v>
      </c>
      <c r="BY40">
        <f>MAX($B40:BX40,$A40*($A40+1)/2-(($A40-BY$6)*(($A40-BY$6)+1)/2))</f>
        <v>1081</v>
      </c>
      <c r="BZ40">
        <f>MAX($B40:BY40,$A40*($A40+1)/2-(($A40-BZ$6)*(($A40-BZ$6)+1)/2))</f>
        <v>1081</v>
      </c>
      <c r="CA40">
        <f>MAX($B40:BZ40,$A40*($A40+1)/2-(($A40-CA$6)*(($A40-CA$6)+1)/2))</f>
        <v>1081</v>
      </c>
      <c r="CB40">
        <f>MAX($B40:CA40,$A40*($A40+1)/2-(($A40-CB$6)*(($A40-CB$6)+1)/2))</f>
        <v>1081</v>
      </c>
      <c r="CC40">
        <f>MAX($B40:CB40,$A40*($A40+1)/2-(($A40-CC$6)*(($A40-CC$6)+1)/2))</f>
        <v>1081</v>
      </c>
      <c r="CD40">
        <f>MAX($B40:CC40,$A40*($A40+1)/2-(($A40-CD$6)*(($A40-CD$6)+1)/2))</f>
        <v>1081</v>
      </c>
      <c r="CE40">
        <f>MAX($B40:CD40,$A40*($A40+1)/2-(($A40-CE$6)*(($A40-CE$6)+1)/2))</f>
        <v>1081</v>
      </c>
      <c r="CF40">
        <f>MAX($B40:CE40,$A40*($A40+1)/2-(($A40-CF$6)*(($A40-CF$6)+1)/2))</f>
        <v>1081</v>
      </c>
      <c r="CG40">
        <f>MAX($B40:CF40,$A40*($A40+1)/2-(($A40-CG$6)*(($A40-CG$6)+1)/2))</f>
        <v>1081</v>
      </c>
      <c r="CH40">
        <f>MAX($B40:CG40,$A40*($A40+1)/2-(($A40-CH$6)*(($A40-CH$6)+1)/2))</f>
        <v>1081</v>
      </c>
      <c r="CI40">
        <f>MAX($B40:CH40,$A40*($A40+1)/2-(($A40-CI$6)*(($A40-CI$6)+1)/2))</f>
        <v>1081</v>
      </c>
      <c r="CJ40">
        <f>MAX($B40:CI40,$A40*($A40+1)/2-(($A40-CJ$6)*(($A40-CJ$6)+1)/2))</f>
        <v>1081</v>
      </c>
      <c r="CK40">
        <f>MAX($B40:CJ40,$A40*($A40+1)/2-(($A40-CK$6)*(($A40-CK$6)+1)/2))</f>
        <v>1081</v>
      </c>
      <c r="CL40">
        <f>MAX($B40:CK40,$A40*($A40+1)/2-(($A40-CL$6)*(($A40-CL$6)+1)/2))</f>
        <v>1081</v>
      </c>
      <c r="CM40">
        <f>MAX($B40:CL40,$A40*($A40+1)/2-(($A40-CM$6)*(($A40-CM$6)+1)/2))</f>
        <v>1081</v>
      </c>
      <c r="CN40">
        <f>MAX($B40:CM40,$A40*($A40+1)/2-(($A40-CN$6)*(($A40-CN$6)+1)/2))</f>
        <v>1081</v>
      </c>
      <c r="CO40">
        <f>MAX($B40:CN40,$A40*($A40+1)/2-(($A40-CO$6)*(($A40-CO$6)+1)/2))</f>
        <v>1081</v>
      </c>
      <c r="CP40">
        <f>MAX($B40:CO40,$A40*($A40+1)/2-(($A40-CP$6)*(($A40-CP$6)+1)/2))</f>
        <v>1081</v>
      </c>
      <c r="CQ40">
        <f>MAX($B40:CP40,$A40*($A40+1)/2-(($A40-CQ$6)*(($A40-CQ$6)+1)/2))</f>
        <v>1081</v>
      </c>
      <c r="CR40">
        <f>MAX($B40:CQ40,$A40*($A40+1)/2-(($A40-CR$6)*(($A40-CR$6)+1)/2))</f>
        <v>1081</v>
      </c>
      <c r="CS40">
        <f>MAX($B40:CR40,$A40*($A40+1)/2-(($A40-CS$6)*(($A40-CS$6)+1)/2))</f>
        <v>1081</v>
      </c>
      <c r="CT40">
        <f>MAX($B40:CS40,$A40*($A40+1)/2-(($A40-CT$6)*(($A40-CT$6)+1)/2))</f>
        <v>1081</v>
      </c>
      <c r="CU40">
        <f>MAX($B40:CT40,$A40*($A40+1)/2-(($A40-CU$6)*(($A40-CU$6)+1)/2))</f>
        <v>1081</v>
      </c>
      <c r="CV40">
        <f>MAX($B40:CU40,$A40*($A40+1)/2-(($A40-CV$6)*(($A40-CV$6)+1)/2))</f>
        <v>1081</v>
      </c>
      <c r="CW40">
        <f>MAX($B40:CV40,$A40*($A40+1)/2-(($A40-CW$6)*(($A40-CW$6)+1)/2))</f>
        <v>1081</v>
      </c>
      <c r="CX40">
        <f>MAX($B40:CW40,$A40*($A40+1)/2-(($A40-CX$6)*(($A40-CX$6)+1)/2))</f>
        <v>1081</v>
      </c>
      <c r="CY40">
        <f>MAX($B40:CX40,$A40*($A40+1)/2-(($A40-CY$6)*(($A40-CY$6)+1)/2))</f>
        <v>1081</v>
      </c>
      <c r="CZ40">
        <f>MAX($B40:CY40,$A40*($A40+1)/2-(($A40-CZ$6)*(($A40-CZ$6)+1)/2))</f>
        <v>1081</v>
      </c>
      <c r="DA40">
        <f>MAX($B40:CZ40,$A40*($A40+1)/2-(($A40-DA$6)*(($A40-DA$6)+1)/2))</f>
        <v>1081</v>
      </c>
      <c r="DB40">
        <f>MAX($B40:DA40,$A40*($A40+1)/2-(($A40-DB$6)*(($A40-DB$6)+1)/2))</f>
        <v>1081</v>
      </c>
      <c r="DC40">
        <f>MAX($B40:DB40,$A40*($A40+1)/2-(($A40-DC$6)*(($A40-DC$6)+1)/2))</f>
        <v>1081</v>
      </c>
      <c r="DD40">
        <f>MAX($B40:DC40,$A40*($A40+1)/2-(($A40-DD$6)*(($A40-DD$6)+1)/2))</f>
        <v>1081</v>
      </c>
      <c r="DE40">
        <f>MAX($B40:DD40,$A40*($A40+1)/2-(($A40-DE$6)*(($A40-DE$6)+1)/2))</f>
        <v>1081</v>
      </c>
      <c r="DF40">
        <f>MAX($B40:DE40,$A40*($A40+1)/2-(($A40-DF$6)*(($A40-DF$6)+1)/2))</f>
        <v>1081</v>
      </c>
      <c r="DG40">
        <f>MAX($B40:DF40,$A40*($A40+1)/2-(($A40-DG$6)*(($A40-DG$6)+1)/2))</f>
        <v>1081</v>
      </c>
      <c r="DH40">
        <f>MAX($B40:DG40,$A40*($A40+1)/2-(($A40-DH$6)*(($A40-DH$6)+1)/2))</f>
        <v>1081</v>
      </c>
      <c r="DI40">
        <f>MAX($B40:DH40,$A40*($A40+1)/2-(($A40-DI$6)*(($A40-DI$6)+1)/2))</f>
        <v>1081</v>
      </c>
      <c r="DJ40">
        <f>MAX($B40:DI40,$A40*($A40+1)/2-(($A40-DJ$6)*(($A40-DJ$6)+1)/2))</f>
        <v>1081</v>
      </c>
      <c r="DK40">
        <f>MAX($B40:DJ40,$A40*($A40+1)/2-(($A40-DK$6)*(($A40-DK$6)+1)/2))</f>
        <v>1081</v>
      </c>
      <c r="DL40">
        <f>MAX($B40:DK40,$A40*($A40+1)/2-(($A40-DL$6)*(($A40-DL$6)+1)/2))</f>
        <v>1081</v>
      </c>
      <c r="DM40">
        <f>MAX($B40:DL40,$A40*($A40+1)/2-(($A40-DM$6)*(($A40-DM$6)+1)/2))</f>
        <v>1081</v>
      </c>
      <c r="DN40">
        <f>MAX($B40:DM40,$A40*($A40+1)/2-(($A40-DN$6)*(($A40-DN$6)+1)/2))</f>
        <v>1081</v>
      </c>
      <c r="DO40">
        <f>MAX($B40:DN40,$A40*($A40+1)/2-(($A40-DO$6)*(($A40-DO$6)+1)/2))</f>
        <v>1081</v>
      </c>
      <c r="DP40">
        <f>MAX($B40:DO40,$A40*($A40+1)/2-(($A40-DP$6)*(($A40-DP$6)+1)/2))</f>
        <v>1081</v>
      </c>
      <c r="DQ40">
        <f>MAX($B40:DP40,$A40*($A40+1)/2-(($A40-DQ$6)*(($A40-DQ$6)+1)/2))</f>
        <v>1081</v>
      </c>
      <c r="DR40">
        <f>MAX($B40:DQ40,$A40*($A40+1)/2-(($A40-DR$6)*(($A40-DR$6)+1)/2))</f>
        <v>1081</v>
      </c>
      <c r="DS40">
        <f>MAX($B40:DR40,$A40*($A40+1)/2-(($A40-DS$6)*(($A40-DS$6)+1)/2))</f>
        <v>1081</v>
      </c>
      <c r="DT40">
        <f>MAX($B40:DS40,$A40*($A40+1)/2-(($A40-DT$6)*(($A40-DT$6)+1)/2))</f>
        <v>1081</v>
      </c>
      <c r="DU40">
        <f>MAX($B40:DT40,$A40*($A40+1)/2-(($A40-DU$6)*(($A40-DU$6)+1)/2))</f>
        <v>1081</v>
      </c>
      <c r="DV40">
        <f>MAX($B40:DU40,$A40*($A40+1)/2-(($A40-DV$6)*(($A40-DV$6)+1)/2))</f>
        <v>1081</v>
      </c>
      <c r="DW40">
        <f>MAX($B40:DV40,$A40*($A40+1)/2-(($A40-DW$6)*(($A40-DW$6)+1)/2))</f>
        <v>1081</v>
      </c>
      <c r="DX40">
        <f>MAX($B40:DW40,$A40*($A40+1)/2-(($A40-DX$6)*(($A40-DX$6)+1)/2))</f>
        <v>1081</v>
      </c>
      <c r="DY40">
        <f>MAX($B40:DX40,$A40*($A40+1)/2-(($A40-DY$6)*(($A40-DY$6)+1)/2))</f>
        <v>1081</v>
      </c>
      <c r="DZ40">
        <f>MAX($B40:DY40,$A40*($A40+1)/2-(($A40-DZ$6)*(($A40-DZ$6)+1)/2))</f>
        <v>1081</v>
      </c>
      <c r="EA40">
        <f>MAX($B40:DZ40,$A40*($A40+1)/2-(($A40-EA$6)*(($A40-EA$6)+1)/2))</f>
        <v>1081</v>
      </c>
      <c r="EB40">
        <f>MAX($B40:EA40,$A40*($A40+1)/2-(($A40-EB$6)*(($A40-EB$6)+1)/2))</f>
        <v>1081</v>
      </c>
      <c r="EC40">
        <f>MAX($B40:EB40,$A40*($A40+1)/2-(($A40-EC$6)*(($A40-EC$6)+1)/2))</f>
        <v>1081</v>
      </c>
      <c r="ED40">
        <f>MAX($B40:EC40,$A40*($A40+1)/2-(($A40-ED$6)*(($A40-ED$6)+1)/2))</f>
        <v>1081</v>
      </c>
      <c r="EE40">
        <f>MAX($B40:ED40,$A40*($A40+1)/2-(($A40-EE$6)*(($A40-EE$6)+1)/2))</f>
        <v>1081</v>
      </c>
      <c r="EF40">
        <f>MAX($B40:EE40,$A40*($A40+1)/2-(($A40-EF$6)*(($A40-EF$6)+1)/2))</f>
        <v>1081</v>
      </c>
      <c r="EG40">
        <f>MAX($B40:EF40,$A40*($A40+1)/2-(($A40-EG$6)*(($A40-EG$6)+1)/2))</f>
        <v>1081</v>
      </c>
      <c r="EH40">
        <f>MAX($B40:EG40,$A40*($A40+1)/2-(($A40-EH$6)*(($A40-EH$6)+1)/2))</f>
        <v>1081</v>
      </c>
      <c r="EI40">
        <f>MAX($B40:EH40,$A40*($A40+1)/2-(($A40-EI$6)*(($A40-EI$6)+1)/2))</f>
        <v>1081</v>
      </c>
      <c r="EJ40">
        <f>MAX($B40:EI40,$A40*($A40+1)/2-(($A40-EJ$6)*(($A40-EJ$6)+1)/2))</f>
        <v>1081</v>
      </c>
      <c r="EK40">
        <f>MAX($B40:EJ40,$A40*($A40+1)/2-(($A40-EK$6)*(($A40-EK$6)+1)/2))</f>
        <v>1081</v>
      </c>
      <c r="EL40">
        <f>MAX($B40:EK40,$A40*($A40+1)/2-(($A40-EL$6)*(($A40-EL$6)+1)/2))</f>
        <v>1081</v>
      </c>
      <c r="EM40">
        <f>MAX($B40:EL40,$A40*($A40+1)/2-(($A40-EM$6)*(($A40-EM$6)+1)/2))</f>
        <v>1081</v>
      </c>
      <c r="EN40">
        <f>MAX($B40:EM40,$A40*($A40+1)/2-(($A40-EN$6)*(($A40-EN$6)+1)/2))</f>
        <v>1081</v>
      </c>
      <c r="EO40">
        <f>MAX($B40:EN40,$A40*($A40+1)/2-(($A40-EO$6)*(($A40-EO$6)+1)/2))</f>
        <v>1081</v>
      </c>
      <c r="EP40">
        <f>MAX($B40:EO40,$A40*($A40+1)/2-(($A40-EP$6)*(($A40-EP$6)+1)/2))</f>
        <v>1081</v>
      </c>
      <c r="EQ40">
        <f>MAX($B40:EP40,$A40*($A40+1)/2-(($A40-EQ$6)*(($A40-EQ$6)+1)/2))</f>
        <v>1081</v>
      </c>
      <c r="ER40">
        <f>MAX($B40:EQ40,$A40*($A40+1)/2-(($A40-ER$6)*(($A40-ER$6)+1)/2))</f>
        <v>1081</v>
      </c>
      <c r="ES40">
        <f>MAX($B40:ER40,$A40*($A40+1)/2-(($A40-ES$6)*(($A40-ES$6)+1)/2))</f>
        <v>1081</v>
      </c>
      <c r="ET40">
        <f>MAX($B40:ES40,$A40*($A40+1)/2-(($A40-ET$6)*(($A40-ET$6)+1)/2))</f>
        <v>1081</v>
      </c>
      <c r="EU40">
        <f>MAX($B40:ET40,$A40*($A40+1)/2-(($A40-EU$6)*(($A40-EU$6)+1)/2))</f>
        <v>1081</v>
      </c>
      <c r="EV40">
        <f>MAX($B40:EU40,$A40*($A40+1)/2-(($A40-EV$6)*(($A40-EV$6)+1)/2))</f>
        <v>1081</v>
      </c>
      <c r="EW40">
        <f>MAX($B40:EV40,$A40*($A40+1)/2-(($A40-EW$6)*(($A40-EW$6)+1)/2))</f>
        <v>1081</v>
      </c>
      <c r="EX40">
        <f>MAX($B40:EW40,$A40*($A40+1)/2-(($A40-EX$6)*(($A40-EX$6)+1)/2))</f>
        <v>1081</v>
      </c>
      <c r="EY40">
        <f>MAX($B40:EX40,$A40*($A40+1)/2-(($A40-EY$6)*(($A40-EY$6)+1)/2))</f>
        <v>1081</v>
      </c>
      <c r="EZ40">
        <f>MAX($B40:EY40,$A40*($A40+1)/2-(($A40-EZ$6)*(($A40-EZ$6)+1)/2))</f>
        <v>1081</v>
      </c>
      <c r="FA40">
        <f>MAX($B40:EZ40,$A40*($A40+1)/2-(($A40-FA$6)*(($A40-FA$6)+1)/2))</f>
        <v>1081</v>
      </c>
      <c r="FB40">
        <f>MAX($B40:FA40,$A40*($A40+1)/2-(($A40-FB$6)*(($A40-FB$6)+1)/2))</f>
        <v>1081</v>
      </c>
      <c r="FC40">
        <f>MAX($B40:FB40,$A40*($A40+1)/2-(($A40-FC$6)*(($A40-FC$6)+1)/2))</f>
        <v>1081</v>
      </c>
      <c r="FD40">
        <f>MAX($B40:FC40,$A40*($A40+1)/2-(($A40-FD$6)*(($A40-FD$6)+1)/2))</f>
        <v>1081</v>
      </c>
      <c r="FE40">
        <f>MAX($B40:FD40,$A40*($A40+1)/2-(($A40-FE$6)*(($A40-FE$6)+1)/2))</f>
        <v>1081</v>
      </c>
      <c r="FF40">
        <f>MAX($B40:FE40,$A40*($A40+1)/2-(($A40-FF$6)*(($A40-FF$6)+1)/2))</f>
        <v>1081</v>
      </c>
      <c r="FG40">
        <f>MAX($B40:FF40,$A40*($A40+1)/2-(($A40-FG$6)*(($A40-FG$6)+1)/2))</f>
        <v>1081</v>
      </c>
      <c r="FH40">
        <f>MAX($B40:FG40,$A40*($A40+1)/2-(($A40-FH$6)*(($A40-FH$6)+1)/2))</f>
        <v>1081</v>
      </c>
      <c r="FI40">
        <f>MAX($B40:FH40,$A40*($A40+1)/2-(($A40-FI$6)*(($A40-FI$6)+1)/2))</f>
        <v>1081</v>
      </c>
      <c r="FJ40">
        <f>MAX($B40:FI40,$A40*($A40+1)/2-(($A40-FJ$6)*(($A40-FJ$6)+1)/2))</f>
        <v>1081</v>
      </c>
      <c r="FK40">
        <f>MAX($B40:FJ40,$A40*($A40+1)/2-(($A40-FK$6)*(($A40-FK$6)+1)/2))</f>
        <v>1081</v>
      </c>
      <c r="FL40">
        <f>MAX($B40:FK40,$A40*($A40+1)/2-(($A40-FL$6)*(($A40-FL$6)+1)/2))</f>
        <v>1081</v>
      </c>
      <c r="FM40">
        <f>MAX($B40:FL40,$A40*($A40+1)/2-(($A40-FM$6)*(($A40-FM$6)+1)/2))</f>
        <v>1081</v>
      </c>
      <c r="FN40">
        <f>MAX($B40:FM40,$A40*($A40+1)/2-(($A40-FN$6)*(($A40-FN$6)+1)/2))</f>
        <v>1081</v>
      </c>
      <c r="FO40">
        <f>MAX($B40:FN40,$A40*($A40+1)/2-(($A40-FO$6)*(($A40-FO$6)+1)/2))</f>
        <v>1081</v>
      </c>
      <c r="FP40">
        <f>MAX($B40:FO40,$A40*($A40+1)/2-(($A40-FP$6)*(($A40-FP$6)+1)/2))</f>
        <v>1081</v>
      </c>
      <c r="FQ40">
        <f>MAX($B40:FP40,$A40*($A40+1)/2-(($A40-FQ$6)*(($A40-FQ$6)+1)/2))</f>
        <v>1081</v>
      </c>
      <c r="FR40">
        <f>MAX($B40:FQ40,$A40*($A40+1)/2-(($A40-FR$6)*(($A40-FR$6)+1)/2))</f>
        <v>1081</v>
      </c>
      <c r="FS40">
        <f>MAX($B40:FR40,$A40*($A40+1)/2-(($A40-FS$6)*(($A40-FS$6)+1)/2))</f>
        <v>1081</v>
      </c>
      <c r="FT40">
        <f>MAX($B40:FS40,$A40*($A40+1)/2-(($A40-FT$6)*(($A40-FT$6)+1)/2))</f>
        <v>1081</v>
      </c>
      <c r="FU40">
        <f>MAX($B40:FT40,$A40*($A40+1)/2-(($A40-FU$6)*(($A40-FU$6)+1)/2))</f>
        <v>1081</v>
      </c>
      <c r="FV40">
        <f>MAX($B40:FU40,$A40*($A40+1)/2-(($A40-FV$6)*(($A40-FV$6)+1)/2))</f>
        <v>1081</v>
      </c>
      <c r="FW40">
        <f>MAX($B40:FV40,$A40*($A40+1)/2-(($A40-FW$6)*(($A40-FW$6)+1)/2))</f>
        <v>1081</v>
      </c>
      <c r="FX40">
        <f>MAX($B40:FW40,$A40*($A40+1)/2-(($A40-FX$6)*(($A40-FX$6)+1)/2))</f>
        <v>1081</v>
      </c>
      <c r="FY40">
        <f>MAX($B40:FX40,$A40*($A40+1)/2-(($A40-FY$6)*(($A40-FY$6)+1)/2))</f>
        <v>1081</v>
      </c>
      <c r="FZ40">
        <f>MAX($B40:FY40,$A40*($A40+1)/2-(($A40-FZ$6)*(($A40-FZ$6)+1)/2))</f>
        <v>1081</v>
      </c>
      <c r="GA40">
        <f>MAX($B40:FZ40,$A40*($A40+1)/2-(($A40-GA$6)*(($A40-GA$6)+1)/2))</f>
        <v>1081</v>
      </c>
      <c r="GB40">
        <f>MAX($B40:GA40,$A40*($A40+1)/2-(($A40-GB$6)*(($A40-GB$6)+1)/2))</f>
        <v>1081</v>
      </c>
      <c r="GC40">
        <f>MAX($B40:GB40,$A40*($A40+1)/2-(($A40-GC$6)*(($A40-GC$6)+1)/2))</f>
        <v>1081</v>
      </c>
      <c r="GD40">
        <f>MAX($B40:GC40,$A40*($A40+1)/2-(($A40-GD$6)*(($A40-GD$6)+1)/2))</f>
        <v>1081</v>
      </c>
      <c r="GE40">
        <f>MAX($B40:GD40,$A40*($A40+1)/2-(($A40-GE$6)*(($A40-GE$6)+1)/2))</f>
        <v>1081</v>
      </c>
      <c r="GF40">
        <f>MAX($B40:GE40,$A40*($A40+1)/2-(($A40-GF$6)*(($A40-GF$6)+1)/2))</f>
        <v>1081</v>
      </c>
      <c r="GG40">
        <f>MAX($B40:GF40,$A40*($A40+1)/2-(($A40-GG$6)*(($A40-GG$6)+1)/2))</f>
        <v>1081</v>
      </c>
      <c r="GH40">
        <f>MAX($B40:GG40,$A40*($A40+1)/2-(($A40-GH$6)*(($A40-GH$6)+1)/2))</f>
        <v>1081</v>
      </c>
      <c r="GI40">
        <f>MAX($B40:GH40,$A40*($A40+1)/2-(($A40-GI$6)*(($A40-GI$6)+1)/2))</f>
        <v>1081</v>
      </c>
      <c r="GJ40">
        <f>MAX($B40:GI40,$A40*($A40+1)/2-(($A40-GJ$6)*(($A40-GJ$6)+1)/2))</f>
        <v>1081</v>
      </c>
      <c r="GK40">
        <f>MAX($B40:GJ40,$A40*($A40+1)/2-(($A40-GK$6)*(($A40-GK$6)+1)/2))</f>
        <v>1081</v>
      </c>
      <c r="GL40">
        <f>MAX($B40:GK40,$A40*($A40+1)/2-(($A40-GL$6)*(($A40-GL$6)+1)/2))</f>
        <v>1081</v>
      </c>
      <c r="GM40">
        <f>MAX($B40:GL40,$A40*($A40+1)/2-(($A40-GM$6)*(($A40-GM$6)+1)/2))</f>
        <v>1081</v>
      </c>
      <c r="GN40">
        <f>MAX($B40:GM40,$A40*($A40+1)/2-(($A40-GN$6)*(($A40-GN$6)+1)/2))</f>
        <v>1081</v>
      </c>
      <c r="GO40">
        <f>MAX($B40:GN40,$A40*($A40+1)/2-(($A40-GO$6)*(($A40-GO$6)+1)/2))</f>
        <v>1081</v>
      </c>
      <c r="GP40">
        <f>MAX($B40:GO40,$A40*($A40+1)/2-(($A40-GP$6)*(($A40-GP$6)+1)/2))</f>
        <v>1081</v>
      </c>
      <c r="GQ40">
        <f>MAX($B40:GP40,$A40*($A40+1)/2-(($A40-GQ$6)*(($A40-GQ$6)+1)/2))</f>
        <v>1081</v>
      </c>
      <c r="GR40">
        <f>MAX($B40:GQ40,$A40*($A40+1)/2-(($A40-GR$6)*(($A40-GR$6)+1)/2))</f>
        <v>1081</v>
      </c>
      <c r="GS40">
        <f>MAX($B40:GR40,$A40*($A40+1)/2-(($A40-GS$6)*(($A40-GS$6)+1)/2))</f>
        <v>1081</v>
      </c>
      <c r="GT40">
        <f>MAX($B40:GS40,$A40*($A40+1)/2-(($A40-GT$6)*(($A40-GT$6)+1)/2))</f>
        <v>1081</v>
      </c>
      <c r="GU40">
        <f>MAX($B40:GT40,$A40*($A40+1)/2-(($A40-GU$6)*(($A40-GU$6)+1)/2))</f>
        <v>1081</v>
      </c>
      <c r="GV40">
        <f>MAX($B40:GU40,$A40*($A40+1)/2-(($A40-GV$6)*(($A40-GV$6)+1)/2))</f>
        <v>1081</v>
      </c>
      <c r="GW40">
        <f>MAX($B40:GV40,$A40*($A40+1)/2-(($A40-GW$6)*(($A40-GW$6)+1)/2))</f>
        <v>1081</v>
      </c>
      <c r="GX40">
        <f>MAX($B40:GW40,$A40*($A40+1)/2-(($A40-GX$6)*(($A40-GX$6)+1)/2))</f>
        <v>1081</v>
      </c>
      <c r="GY40">
        <f>MAX($B40:GX40,$A40*($A40+1)/2-(($A40-GY$6)*(($A40-GY$6)+1)/2))</f>
        <v>1081</v>
      </c>
      <c r="GZ40">
        <f>MAX($B40:GY40,$A40*($A40+1)/2-(($A40-GZ$6)*(($A40-GZ$6)+1)/2))</f>
        <v>1081</v>
      </c>
      <c r="HA40">
        <f>MAX($B40:GZ40,$A40*($A40+1)/2-(($A40-HA$6)*(($A40-HA$6)+1)/2))</f>
        <v>1081</v>
      </c>
      <c r="HB40">
        <f>MAX($B40:HA40,$A40*($A40+1)/2-(($A40-HB$6)*(($A40-HB$6)+1)/2))</f>
        <v>1081</v>
      </c>
      <c r="HC40">
        <f>MAX($B40:HB40,$A40*($A40+1)/2-(($A40-HC$6)*(($A40-HC$6)+1)/2))</f>
        <v>1081</v>
      </c>
      <c r="HD40">
        <f>MAX($B40:HC40,$A40*($A40+1)/2-(($A40-HD$6)*(($A40-HD$6)+1)/2))</f>
        <v>1081</v>
      </c>
      <c r="HE40">
        <f>MAX($B40:HD40,$A40*($A40+1)/2-(($A40-HE$6)*(($A40-HE$6)+1)/2))</f>
        <v>1081</v>
      </c>
      <c r="HF40">
        <f>MAX($B40:HE40,$A40*($A40+1)/2-(($A40-HF$6)*(($A40-HF$6)+1)/2))</f>
        <v>1081</v>
      </c>
      <c r="HG40">
        <f>MAX($B40:HF40,$A40*($A40+1)/2-(($A40-HG$6)*(($A40-HG$6)+1)/2))</f>
        <v>1081</v>
      </c>
      <c r="HH40">
        <f>MAX($B40:HG40,$A40*($A40+1)/2-(($A40-HH$6)*(($A40-HH$6)+1)/2))</f>
        <v>1081</v>
      </c>
      <c r="HI40">
        <f>MAX($B40:HH40,$A40*($A40+1)/2-(($A40-HI$6)*(($A40-HI$6)+1)/2))</f>
        <v>1081</v>
      </c>
      <c r="HJ40">
        <f>MAX($B40:HI40,$A40*($A40+1)/2-(($A40-HJ$6)*(($A40-HJ$6)+1)/2))</f>
        <v>1081</v>
      </c>
      <c r="HK40">
        <f>MAX($B40:HJ40,$A40*($A40+1)/2-(($A40-HK$6)*(($A40-HK$6)+1)/2))</f>
        <v>1081</v>
      </c>
      <c r="HL40">
        <f>MAX($B40:HK40,$A40*($A40+1)/2-(($A40-HL$6)*(($A40-HL$6)+1)/2))</f>
        <v>1081</v>
      </c>
      <c r="HM40">
        <f>MAX($B40:HL40,$A40*($A40+1)/2-(($A40-HM$6)*(($A40-HM$6)+1)/2))</f>
        <v>1081</v>
      </c>
      <c r="HN40">
        <f>MAX($B40:HM40,$A40*($A40+1)/2-(($A40-HN$6)*(($A40-HN$6)+1)/2))</f>
        <v>1081</v>
      </c>
      <c r="HO40">
        <f>MAX($B40:HN40,$A40*($A40+1)/2-(($A40-HO$6)*(($A40-HO$6)+1)/2))</f>
        <v>1081</v>
      </c>
      <c r="HP40">
        <f>MAX($B40:HO40,$A40*($A40+1)/2-(($A40-HP$6)*(($A40-HP$6)+1)/2))</f>
        <v>1081</v>
      </c>
      <c r="HQ40">
        <f>MAX($B40:HP40,$A40*($A40+1)/2-(($A40-HQ$6)*(($A40-HQ$6)+1)/2))</f>
        <v>1081</v>
      </c>
      <c r="HR40">
        <f>MAX($B40:HQ40,$A40*($A40+1)/2-(($A40-HR$6)*(($A40-HR$6)+1)/2))</f>
        <v>1081</v>
      </c>
      <c r="HS40">
        <f>MAX($B40:HR40,$A40*($A40+1)/2-(($A40-HS$6)*(($A40-HS$6)+1)/2))</f>
        <v>1081</v>
      </c>
      <c r="HT40">
        <f>MAX($B40:HS40,$A40*($A40+1)/2-(($A40-HT$6)*(($A40-HT$6)+1)/2))</f>
        <v>1081</v>
      </c>
      <c r="HU40">
        <f>MAX($B40:HT40,$A40*($A40+1)/2-(($A40-HU$6)*(($A40-HU$6)+1)/2))</f>
        <v>1081</v>
      </c>
      <c r="HV40">
        <f>MAX($B40:HU40,$A40*($A40+1)/2-(($A40-HV$6)*(($A40-HV$6)+1)/2))</f>
        <v>1081</v>
      </c>
      <c r="HW40">
        <f>MAX($B40:HV40,$A40*($A40+1)/2-(($A40-HW$6)*(($A40-HW$6)+1)/2))</f>
        <v>1081</v>
      </c>
      <c r="HX40">
        <f>MAX($B40:HW40,$A40*($A40+1)/2-(($A40-HX$6)*(($A40-HX$6)+1)/2))</f>
        <v>1081</v>
      </c>
      <c r="HY40">
        <f>MAX($B40:HX40,$A40*($A40+1)/2-(($A40-HY$6)*(($A40-HY$6)+1)/2))</f>
        <v>1081</v>
      </c>
      <c r="HZ40">
        <f>MAX($B40:HY40,$A40*($A40+1)/2-(($A40-HZ$6)*(($A40-HZ$6)+1)/2))</f>
        <v>1081</v>
      </c>
      <c r="IA40">
        <f>MAX($B40:HZ40,$A40*($A40+1)/2-(($A40-IA$6)*(($A40-IA$6)+1)/2))</f>
        <v>1081</v>
      </c>
      <c r="IB40">
        <f>MAX($B40:IA40,$A40*($A40+1)/2-(($A40-IB$6)*(($A40-IB$6)+1)/2))</f>
        <v>1081</v>
      </c>
      <c r="IC40">
        <f>MAX($B40:IB40,$A40*($A40+1)/2-(($A40-IC$6)*(($A40-IC$6)+1)/2))</f>
        <v>1081</v>
      </c>
      <c r="ID40">
        <f>MAX($B40:IC40,$A40*($A40+1)/2-(($A40-ID$6)*(($A40-ID$6)+1)/2))</f>
        <v>1081</v>
      </c>
      <c r="IE40">
        <f>MAX($B40:ID40,$A40*($A40+1)/2-(($A40-IE$6)*(($A40-IE$6)+1)/2))</f>
        <v>1081</v>
      </c>
      <c r="IF40">
        <f>MAX($B40:IE40,$A40*($A40+1)/2-(($A40-IF$6)*(($A40-IF$6)+1)/2))</f>
        <v>1081</v>
      </c>
      <c r="IG40">
        <f>MAX($B40:IF40,$A40*($A40+1)/2-(($A40-IG$6)*(($A40-IG$6)+1)/2))</f>
        <v>1081</v>
      </c>
      <c r="IH40">
        <f>MAX($B40:IG40,$A40*($A40+1)/2-(($A40-IH$6)*(($A40-IH$6)+1)/2))</f>
        <v>1081</v>
      </c>
      <c r="II40">
        <f>MAX($B40:IH40,$A40*($A40+1)/2-(($A40-II$6)*(($A40-II$6)+1)/2))</f>
        <v>1081</v>
      </c>
      <c r="IJ40">
        <f>MAX($B40:II40,$A40*($A40+1)/2-(($A40-IJ$6)*(($A40-IJ$6)+1)/2))</f>
        <v>1081</v>
      </c>
      <c r="IK40">
        <f>MAX($B40:IJ40,$A40*($A40+1)/2-(($A40-IK$6)*(($A40-IK$6)+1)/2))</f>
        <v>1081</v>
      </c>
      <c r="IL40">
        <f>MAX($B40:IK40,$A40*($A40+1)/2-(($A40-IL$6)*(($A40-IL$6)+1)/2))</f>
        <v>1081</v>
      </c>
      <c r="IM40">
        <f>MAX($B40:IL40,$A40*($A40+1)/2-(($A40-IM$6)*(($A40-IM$6)+1)/2))</f>
        <v>1081</v>
      </c>
      <c r="IN40">
        <f>MAX($B40:IM40,$A40*($A40+1)/2-(($A40-IN$6)*(($A40-IN$6)+1)/2))</f>
        <v>1081</v>
      </c>
      <c r="IO40">
        <f>MAX($B40:IN40,$A40*($A40+1)/2-(($A40-IO$6)*(($A40-IO$6)+1)/2))</f>
        <v>1081</v>
      </c>
      <c r="IP40">
        <f>MAX($B40:IO40,$A40*($A40+1)/2-(($A40-IP$6)*(($A40-IP$6)+1)/2))</f>
        <v>1081</v>
      </c>
      <c r="IQ40">
        <f>MAX($B40:IP40,$A40*($A40+1)/2-(($A40-IQ$6)*(($A40-IQ$6)+1)/2))</f>
        <v>1081</v>
      </c>
      <c r="IR40">
        <f>MAX($B40:IQ40,$A40*($A40+1)/2-(($A40-IR$6)*(($A40-IR$6)+1)/2))</f>
        <v>1081</v>
      </c>
      <c r="IS40">
        <f>MAX($B40:IR40,$A40*($A40+1)/2-(($A40-IS$6)*(($A40-IS$6)+1)/2))</f>
        <v>1081</v>
      </c>
      <c r="IT40">
        <f>MAX($B40:IS40,$A40*($A40+1)/2-(($A40-IT$6)*(($A40-IT$6)+1)/2))</f>
        <v>1081</v>
      </c>
      <c r="IU40">
        <f>MAX($B40:IT40,$A40*($A40+1)/2-(($A40-IU$6)*(($A40-IU$6)+1)/2))</f>
        <v>1081</v>
      </c>
      <c r="IV40">
        <f>MAX($B40:IU40,$A40*($A40+1)/2-(($A40-IV$6)*(($A40-IV$6)+1)/2))</f>
        <v>1081</v>
      </c>
      <c r="IW40">
        <f>MAX($B40:IV40,$A40*($A40+1)/2-(($A40-IW$6)*(($A40-IW$6)+1)/2))</f>
        <v>1081</v>
      </c>
      <c r="IX40">
        <f>MAX($B40:IW40,$A40*($A40+1)/2-(($A40-IX$6)*(($A40-IX$6)+1)/2))</f>
        <v>1081</v>
      </c>
      <c r="IY40">
        <f>MAX($B40:IX40,$A40*($A40+1)/2-(($A40-IY$6)*(($A40-IY$6)+1)/2))</f>
        <v>1081</v>
      </c>
      <c r="IZ40">
        <f>MAX($B40:IY40,$A40*($A40+1)/2-(($A40-IZ$6)*(($A40-IZ$6)+1)/2))</f>
        <v>1081</v>
      </c>
      <c r="JA40">
        <f>MAX($B40:IZ40,$A40*($A40+1)/2-(($A40-JA$6)*(($A40-JA$6)+1)/2))</f>
        <v>1081</v>
      </c>
      <c r="JB40">
        <f>MAX($B40:JA40,$A40*($A40+1)/2-(($A40-JB$6)*(($A40-JB$6)+1)/2))</f>
        <v>1081</v>
      </c>
      <c r="JC40">
        <f>MAX($B40:JB40,$A40*($A40+1)/2-(($A40-JC$6)*(($A40-JC$6)+1)/2))</f>
        <v>1081</v>
      </c>
      <c r="JD40">
        <f>MAX($B40:JC40,$A40*($A40+1)/2-(($A40-JD$6)*(($A40-JD$6)+1)/2))</f>
        <v>1081</v>
      </c>
      <c r="JE40">
        <f>MAX($B40:JD40,$A40*($A40+1)/2-(($A40-JE$6)*(($A40-JE$6)+1)/2))</f>
        <v>1081</v>
      </c>
      <c r="JF40">
        <f>MAX($B40:JE40,$A40*($A40+1)/2-(($A40-JF$6)*(($A40-JF$6)+1)/2))</f>
        <v>1081</v>
      </c>
      <c r="JG40">
        <f>MAX($B40:JF40,$A40*($A40+1)/2-(($A40-JG$6)*(($A40-JG$6)+1)/2))</f>
        <v>1081</v>
      </c>
      <c r="JH40">
        <f>MAX($B40:JG40,$A40*($A40+1)/2-(($A40-JH$6)*(($A40-JH$6)+1)/2))</f>
        <v>1081</v>
      </c>
      <c r="JI40">
        <f>MAX($B40:JH40,$A40*($A40+1)/2-(($A40-JI$6)*(($A40-JI$6)+1)/2))</f>
        <v>1081</v>
      </c>
      <c r="JJ40">
        <f>MAX($B40:JI40,$A40*($A40+1)/2-(($A40-JJ$6)*(($A40-JJ$6)+1)/2))</f>
        <v>1081</v>
      </c>
      <c r="JK40">
        <f>MAX($B40:JJ40,$A40*($A40+1)/2-(($A40-JK$6)*(($A40-JK$6)+1)/2))</f>
        <v>1081</v>
      </c>
      <c r="JL40">
        <f>MAX($B40:JK40,$A40*($A40+1)/2-(($A40-JL$6)*(($A40-JL$6)+1)/2))</f>
        <v>1081</v>
      </c>
      <c r="JM40">
        <f>MAX($B40:JL40,$A40*($A40+1)/2-(($A40-JM$6)*(($A40-JM$6)+1)/2))</f>
        <v>1081</v>
      </c>
      <c r="JN40">
        <f>MAX($B40:JM40,$A40*($A40+1)/2-(($A40-JN$6)*(($A40-JN$6)+1)/2))</f>
        <v>1081</v>
      </c>
      <c r="JO40">
        <f>MAX($B40:JN40,$A40*($A40+1)/2-(($A40-JO$6)*(($A40-JO$6)+1)/2))</f>
        <v>1081</v>
      </c>
      <c r="JP40">
        <f>MAX($B40:JO40,$A40*($A40+1)/2-(($A40-JP$6)*(($A40-JP$6)+1)/2))</f>
        <v>1081</v>
      </c>
      <c r="JQ40">
        <f>MAX($B40:JP40,$A40*($A40+1)/2-(($A40-JQ$6)*(($A40-JQ$6)+1)/2))</f>
        <v>1081</v>
      </c>
      <c r="JR40">
        <f>MAX($B40:JQ40,$A40*($A40+1)/2-(($A40-JR$6)*(($A40-JR$6)+1)/2))</f>
        <v>1081</v>
      </c>
      <c r="JS40">
        <f>MAX($B40:JR40,$A40*($A40+1)/2-(($A40-JS$6)*(($A40-JS$6)+1)/2))</f>
        <v>1081</v>
      </c>
      <c r="JT40">
        <f>MAX($B40:JS40,$A40*($A40+1)/2-(($A40-JT$6)*(($A40-JT$6)+1)/2))</f>
        <v>1081</v>
      </c>
      <c r="JU40">
        <f>MAX($B40:JT40,$A40*($A40+1)/2-(($A40-JU$6)*(($A40-JU$6)+1)/2))</f>
        <v>1081</v>
      </c>
      <c r="JV40">
        <f>MAX($B40:JU40,$A40*($A40+1)/2-(($A40-JV$6)*(($A40-JV$6)+1)/2))</f>
        <v>1081</v>
      </c>
      <c r="JW40">
        <f>MAX($B40:JV40,$A40*($A40+1)/2-(($A40-JW$6)*(($A40-JW$6)+1)/2))</f>
        <v>1081</v>
      </c>
      <c r="JX40">
        <f>MAX($B40:JW40,$A40*($A40+1)/2-(($A40-JX$6)*(($A40-JX$6)+1)/2))</f>
        <v>1081</v>
      </c>
      <c r="JY40">
        <f>MAX($B40:JX40,$A40*($A40+1)/2-(($A40-JY$6)*(($A40-JY$6)+1)/2))</f>
        <v>1081</v>
      </c>
      <c r="JZ40">
        <f>MAX($B40:JY40,$A40*($A40+1)/2-(($A40-JZ$6)*(($A40-JZ$6)+1)/2))</f>
        <v>1081</v>
      </c>
      <c r="KA40">
        <f>MAX($B40:JZ40,$A40*($A40+1)/2-(($A40-KA$6)*(($A40-KA$6)+1)/2))</f>
        <v>1081</v>
      </c>
      <c r="KB40">
        <f>MAX($B40:KA40,$A40*($A40+1)/2-(($A40-KB$6)*(($A40-KB$6)+1)/2))</f>
        <v>1081</v>
      </c>
      <c r="KC40">
        <f>MAX($B40:KB40,$A40*($A40+1)/2-(($A40-KC$6)*(($A40-KC$6)+1)/2))</f>
        <v>1081</v>
      </c>
      <c r="KD40">
        <f>MAX($B40:KC40,$A40*($A40+1)/2-(($A40-KD$6)*(($A40-KD$6)+1)/2))</f>
        <v>1081</v>
      </c>
      <c r="KE40">
        <f>MAX($B40:KD40,$A40*($A40+1)/2-(($A40-KE$6)*(($A40-KE$6)+1)/2))</f>
        <v>1081</v>
      </c>
      <c r="KF40">
        <f>MAX($B40:KE40,$A40*($A40+1)/2-(($A40-KF$6)*(($A40-KF$6)+1)/2))</f>
        <v>1081</v>
      </c>
      <c r="KG40">
        <f>MAX($B40:KF40,$A40*($A40+1)/2-(($A40-KG$6)*(($A40-KG$6)+1)/2))</f>
        <v>1081</v>
      </c>
      <c r="KH40">
        <f>MAX($B40:KG40,$A40*($A40+1)/2-(($A40-KH$6)*(($A40-KH$6)+1)/2))</f>
        <v>1081</v>
      </c>
      <c r="KI40">
        <f>MAX($B40:KH40,$A40*($A40+1)/2-(($A40-KI$6)*(($A40-KI$6)+1)/2))</f>
        <v>1081</v>
      </c>
      <c r="KJ40">
        <f>MAX($B40:KI40,$A40*($A40+1)/2-(($A40-KJ$6)*(($A40-KJ$6)+1)/2))</f>
        <v>1081</v>
      </c>
      <c r="KK40">
        <f>MAX($B40:KJ40,$A40*($A40+1)/2-(($A40-KK$6)*(($A40-KK$6)+1)/2))</f>
        <v>1081</v>
      </c>
      <c r="KL40">
        <f>MAX($B40:KK40,$A40*($A40+1)/2-(($A40-KL$6)*(($A40-KL$6)+1)/2))</f>
        <v>1081</v>
      </c>
      <c r="KM40">
        <f>MAX($B40:KL40,$A40*($A40+1)/2-(($A40-KM$6)*(($A40-KM$6)+1)/2))</f>
        <v>1081</v>
      </c>
      <c r="KN40">
        <f>MAX($B40:KM40,$A40*($A40+1)/2-(($A40-KN$6)*(($A40-KN$6)+1)/2))</f>
        <v>1081</v>
      </c>
      <c r="KO40">
        <f>MAX($B40:KN40,$A40*($A40+1)/2-(($A40-KO$6)*(($A40-KO$6)+1)/2))</f>
        <v>1081</v>
      </c>
      <c r="KP40">
        <f>MAX($B40:KO40,$A40*($A40+1)/2-(($A40-KP$6)*(($A40-KP$6)+1)/2))</f>
        <v>1081</v>
      </c>
      <c r="KQ40">
        <f>MAX($B40:KP40,$A40*($A40+1)/2-(($A40-KQ$6)*(($A40-KQ$6)+1)/2))</f>
        <v>1081</v>
      </c>
      <c r="KR40">
        <f>MAX($B40:KQ40,$A40*($A40+1)/2-(($A40-KR$6)*(($A40-KR$6)+1)/2))</f>
        <v>1081</v>
      </c>
      <c r="KS40">
        <f>MAX($B40:KR40,$A40*($A40+1)/2-(($A40-KS$6)*(($A40-KS$6)+1)/2))</f>
        <v>1081</v>
      </c>
      <c r="KT40">
        <f>MAX($B40:KS40,$A40*($A40+1)/2-(($A40-KT$6)*(($A40-KT$6)+1)/2))</f>
        <v>1081</v>
      </c>
      <c r="KU40">
        <f>MAX($B40:KT40,$A40*($A40+1)/2-(($A40-KU$6)*(($A40-KU$6)+1)/2))</f>
        <v>1081</v>
      </c>
      <c r="KV40">
        <f>MAX($B40:KU40,$A40*($A40+1)/2-(($A40-KV$6)*(($A40-KV$6)+1)/2))</f>
        <v>1081</v>
      </c>
      <c r="KW40">
        <f>MAX($B40:KV40,$A40*($A40+1)/2-(($A40-KW$6)*(($A40-KW$6)+1)/2))</f>
        <v>1081</v>
      </c>
    </row>
    <row r="41" spans="1:309" x14ac:dyDescent="0.25">
      <c r="A41">
        <v>47</v>
      </c>
      <c r="D41">
        <f>MAX($B41:C41,$A41*($A41+1)/2-(($A41-D$6)*(($A41-D$6)+1)/2))</f>
        <v>0</v>
      </c>
      <c r="E41">
        <f>MAX($B41:D41,$A41*($A41+1)/2-(($A41-E$6)*(($A41-E$6)+1)/2))</f>
        <v>47</v>
      </c>
      <c r="F41">
        <f>MAX($B41:E41,$A41*($A41+1)/2-(($A41-F$6)*(($A41-F$6)+1)/2))</f>
        <v>93</v>
      </c>
      <c r="G41">
        <f>MAX($B41:F41,$A41*($A41+1)/2-(($A41-G$6)*(($A41-G$6)+1)/2))</f>
        <v>138</v>
      </c>
      <c r="H41">
        <f>MAX($B41:G41,$A41*($A41+1)/2-(($A41-H$6)*(($A41-H$6)+1)/2))</f>
        <v>182</v>
      </c>
      <c r="I41">
        <f>MAX($B41:H41,$A41*($A41+1)/2-(($A41-I$6)*(($A41-I$6)+1)/2))</f>
        <v>225</v>
      </c>
      <c r="J41">
        <f>MAX($B41:I41,$A41*($A41+1)/2-(($A41-J$6)*(($A41-J$6)+1)/2))</f>
        <v>267</v>
      </c>
      <c r="K41">
        <f>MAX($B41:J41,$A41*($A41+1)/2-(($A41-K$6)*(($A41-K$6)+1)/2))</f>
        <v>308</v>
      </c>
      <c r="L41">
        <f>MAX($B41:K41,$A41*($A41+1)/2-(($A41-L$6)*(($A41-L$6)+1)/2))</f>
        <v>348</v>
      </c>
      <c r="M41">
        <f>MAX($B41:L41,$A41*($A41+1)/2-(($A41-M$6)*(($A41-M$6)+1)/2))</f>
        <v>387</v>
      </c>
      <c r="N41">
        <f>MAX($B41:M41,$A41*($A41+1)/2-(($A41-N$6)*(($A41-N$6)+1)/2))</f>
        <v>425</v>
      </c>
      <c r="O41">
        <f>MAX($B41:N41,$A41*($A41+1)/2-(($A41-O$6)*(($A41-O$6)+1)/2))</f>
        <v>462</v>
      </c>
      <c r="P41">
        <f>MAX($B41:O41,$A41*($A41+1)/2-(($A41-P$6)*(($A41-P$6)+1)/2))</f>
        <v>498</v>
      </c>
      <c r="Q41">
        <f>MAX($B41:P41,$A41*($A41+1)/2-(($A41-Q$6)*(($A41-Q$6)+1)/2))</f>
        <v>533</v>
      </c>
      <c r="R41">
        <f>MAX($B41:Q41,$A41*($A41+1)/2-(($A41-R$6)*(($A41-R$6)+1)/2))</f>
        <v>567</v>
      </c>
      <c r="S41">
        <f>MAX($B41:R41,$A41*($A41+1)/2-(($A41-S$6)*(($A41-S$6)+1)/2))</f>
        <v>600</v>
      </c>
      <c r="T41">
        <f>MAX($B41:S41,$A41*($A41+1)/2-(($A41-T$6)*(($A41-T$6)+1)/2))</f>
        <v>632</v>
      </c>
      <c r="U41">
        <f>MAX($B41:T41,$A41*($A41+1)/2-(($A41-U$6)*(($A41-U$6)+1)/2))</f>
        <v>663</v>
      </c>
      <c r="V41">
        <f>MAX($B41:U41,$A41*($A41+1)/2-(($A41-V$6)*(($A41-V$6)+1)/2))</f>
        <v>693</v>
      </c>
      <c r="W41">
        <f>MAX($B41:V41,$A41*($A41+1)/2-(($A41-W$6)*(($A41-W$6)+1)/2))</f>
        <v>722</v>
      </c>
      <c r="X41">
        <f>MAX($B41:W41,$A41*($A41+1)/2-(($A41-X$6)*(($A41-X$6)+1)/2))</f>
        <v>750</v>
      </c>
      <c r="Y41">
        <f>MAX($B41:X41,$A41*($A41+1)/2-(($A41-Y$6)*(($A41-Y$6)+1)/2))</f>
        <v>777</v>
      </c>
      <c r="Z41">
        <f>MAX($B41:Y41,$A41*($A41+1)/2-(($A41-Z$6)*(($A41-Z$6)+1)/2))</f>
        <v>803</v>
      </c>
      <c r="AA41">
        <f>MAX($B41:Z41,$A41*($A41+1)/2-(($A41-AA$6)*(($A41-AA$6)+1)/2))</f>
        <v>828</v>
      </c>
      <c r="AB41">
        <f>MAX($B41:AA41,$A41*($A41+1)/2-(($A41-AB$6)*(($A41-AB$6)+1)/2))</f>
        <v>852</v>
      </c>
      <c r="AC41">
        <f>MAX($B41:AB41,$A41*($A41+1)/2-(($A41-AC$6)*(($A41-AC$6)+1)/2))</f>
        <v>875</v>
      </c>
      <c r="AD41">
        <f>MAX($B41:AC41,$A41*($A41+1)/2-(($A41-AD$6)*(($A41-AD$6)+1)/2))</f>
        <v>897</v>
      </c>
      <c r="AE41">
        <f>MAX($B41:AD41,$A41*($A41+1)/2-(($A41-AE$6)*(($A41-AE$6)+1)/2))</f>
        <v>918</v>
      </c>
      <c r="AF41">
        <f>MAX($B41:AE41,$A41*($A41+1)/2-(($A41-AF$6)*(($A41-AF$6)+1)/2))</f>
        <v>938</v>
      </c>
      <c r="AG41">
        <f>MAX($B41:AF41,$A41*($A41+1)/2-(($A41-AG$6)*(($A41-AG$6)+1)/2))</f>
        <v>957</v>
      </c>
      <c r="AH41">
        <f>MAX($B41:AG41,$A41*($A41+1)/2-(($A41-AH$6)*(($A41-AH$6)+1)/2))</f>
        <v>975</v>
      </c>
      <c r="AI41">
        <f>MAX($B41:AH41,$A41*($A41+1)/2-(($A41-AI$6)*(($A41-AI$6)+1)/2))</f>
        <v>992</v>
      </c>
      <c r="AJ41">
        <f>MAX($B41:AI41,$A41*($A41+1)/2-(($A41-AJ$6)*(($A41-AJ$6)+1)/2))</f>
        <v>1008</v>
      </c>
      <c r="AK41">
        <f>MAX($B41:AJ41,$A41*($A41+1)/2-(($A41-AK$6)*(($A41-AK$6)+1)/2))</f>
        <v>1023</v>
      </c>
      <c r="AL41">
        <f>MAX($B41:AK41,$A41*($A41+1)/2-(($A41-AL$6)*(($A41-AL$6)+1)/2))</f>
        <v>1037</v>
      </c>
      <c r="AM41">
        <f>MAX($B41:AL41,$A41*($A41+1)/2-(($A41-AM$6)*(($A41-AM$6)+1)/2))</f>
        <v>1050</v>
      </c>
      <c r="AN41">
        <f>MAX($B41:AM41,$A41*($A41+1)/2-(($A41-AN$6)*(($A41-AN$6)+1)/2))</f>
        <v>1062</v>
      </c>
      <c r="AO41">
        <f>MAX($B41:AN41,$A41*($A41+1)/2-(($A41-AO$6)*(($A41-AO$6)+1)/2))</f>
        <v>1073</v>
      </c>
      <c r="AP41">
        <f>MAX($B41:AO41,$A41*($A41+1)/2-(($A41-AP$6)*(($A41-AP$6)+1)/2))</f>
        <v>1083</v>
      </c>
      <c r="AQ41">
        <f>MAX($B41:AP41,$A41*($A41+1)/2-(($A41-AQ$6)*(($A41-AQ$6)+1)/2))</f>
        <v>1092</v>
      </c>
      <c r="AR41">
        <f>MAX($B41:AQ41,$A41*($A41+1)/2-(($A41-AR$6)*(($A41-AR$6)+1)/2))</f>
        <v>1100</v>
      </c>
      <c r="AS41">
        <f>MAX($B41:AR41,$A41*($A41+1)/2-(($A41-AS$6)*(($A41-AS$6)+1)/2))</f>
        <v>1107</v>
      </c>
      <c r="AT41">
        <f>MAX($B41:AS41,$A41*($A41+1)/2-(($A41-AT$6)*(($A41-AT$6)+1)/2))</f>
        <v>1113</v>
      </c>
      <c r="AU41">
        <f>MAX($B41:AT41,$A41*($A41+1)/2-(($A41-AU$6)*(($A41-AU$6)+1)/2))</f>
        <v>1118</v>
      </c>
      <c r="AV41">
        <f>MAX($B41:AU41,$A41*($A41+1)/2-(($A41-AV$6)*(($A41-AV$6)+1)/2))</f>
        <v>1122</v>
      </c>
      <c r="AW41">
        <f>MAX($B41:AV41,$A41*($A41+1)/2-(($A41-AW$6)*(($A41-AW$6)+1)/2))</f>
        <v>1125</v>
      </c>
      <c r="AX41">
        <f>MAX($B41:AW41,$A41*($A41+1)/2-(($A41-AX$6)*(($A41-AX$6)+1)/2))</f>
        <v>1127</v>
      </c>
      <c r="AY41">
        <f>MAX($B41:AX41,$A41*($A41+1)/2-(($A41-AY$6)*(($A41-AY$6)+1)/2))</f>
        <v>1128</v>
      </c>
      <c r="AZ41">
        <f>MAX($B41:AY41,$A41*($A41+1)/2-(($A41-AZ$6)*(($A41-AZ$6)+1)/2))</f>
        <v>1128</v>
      </c>
      <c r="BA41">
        <f>MAX($B41:AZ41,$A41*($A41+1)/2-(($A41-BA$6)*(($A41-BA$6)+1)/2))</f>
        <v>1128</v>
      </c>
      <c r="BB41">
        <f>MAX($B41:BA41,$A41*($A41+1)/2-(($A41-BB$6)*(($A41-BB$6)+1)/2))</f>
        <v>1128</v>
      </c>
      <c r="BC41">
        <f>MAX($B41:BB41,$A41*($A41+1)/2-(($A41-BC$6)*(($A41-BC$6)+1)/2))</f>
        <v>1128</v>
      </c>
      <c r="BD41">
        <f>MAX($B41:BC41,$A41*($A41+1)/2-(($A41-BD$6)*(($A41-BD$6)+1)/2))</f>
        <v>1128</v>
      </c>
      <c r="BE41">
        <f>MAX($B41:BD41,$A41*($A41+1)/2-(($A41-BE$6)*(($A41-BE$6)+1)/2))</f>
        <v>1128</v>
      </c>
      <c r="BF41">
        <f>MAX($B41:BE41,$A41*($A41+1)/2-(($A41-BF$6)*(($A41-BF$6)+1)/2))</f>
        <v>1128</v>
      </c>
      <c r="BG41">
        <f>MAX($B41:BF41,$A41*($A41+1)/2-(($A41-BG$6)*(($A41-BG$6)+1)/2))</f>
        <v>1128</v>
      </c>
      <c r="BH41">
        <f>MAX($B41:BG41,$A41*($A41+1)/2-(($A41-BH$6)*(($A41-BH$6)+1)/2))</f>
        <v>1128</v>
      </c>
      <c r="BI41">
        <f>MAX($B41:BH41,$A41*($A41+1)/2-(($A41-BI$6)*(($A41-BI$6)+1)/2))</f>
        <v>1128</v>
      </c>
      <c r="BJ41">
        <f>MAX($B41:BI41,$A41*($A41+1)/2-(($A41-BJ$6)*(($A41-BJ$6)+1)/2))</f>
        <v>1128</v>
      </c>
      <c r="BK41">
        <f>MAX($B41:BJ41,$A41*($A41+1)/2-(($A41-BK$6)*(($A41-BK$6)+1)/2))</f>
        <v>1128</v>
      </c>
      <c r="BL41">
        <f>MAX($B41:BK41,$A41*($A41+1)/2-(($A41-BL$6)*(($A41-BL$6)+1)/2))</f>
        <v>1128</v>
      </c>
      <c r="BM41">
        <f>MAX($B41:BL41,$A41*($A41+1)/2-(($A41-BM$6)*(($A41-BM$6)+1)/2))</f>
        <v>1128</v>
      </c>
      <c r="BN41">
        <f>MAX($B41:BM41,$A41*($A41+1)/2-(($A41-BN$6)*(($A41-BN$6)+1)/2))</f>
        <v>1128</v>
      </c>
      <c r="BO41">
        <f>MAX($B41:BN41,$A41*($A41+1)/2-(($A41-BO$6)*(($A41-BO$6)+1)/2))</f>
        <v>1128</v>
      </c>
      <c r="BP41">
        <f>MAX($B41:BO41,$A41*($A41+1)/2-(($A41-BP$6)*(($A41-BP$6)+1)/2))</f>
        <v>1128</v>
      </c>
      <c r="BQ41">
        <f>MAX($B41:BP41,$A41*($A41+1)/2-(($A41-BQ$6)*(($A41-BQ$6)+1)/2))</f>
        <v>1128</v>
      </c>
      <c r="BR41">
        <f>MAX($B41:BQ41,$A41*($A41+1)/2-(($A41-BR$6)*(($A41-BR$6)+1)/2))</f>
        <v>1128</v>
      </c>
      <c r="BS41">
        <f>MAX($B41:BR41,$A41*($A41+1)/2-(($A41-BS$6)*(($A41-BS$6)+1)/2))</f>
        <v>1128</v>
      </c>
      <c r="BT41">
        <f>MAX($B41:BS41,$A41*($A41+1)/2-(($A41-BT$6)*(($A41-BT$6)+1)/2))</f>
        <v>1128</v>
      </c>
      <c r="BU41">
        <f>MAX($B41:BT41,$A41*($A41+1)/2-(($A41-BU$6)*(($A41-BU$6)+1)/2))</f>
        <v>1128</v>
      </c>
      <c r="BV41">
        <f>MAX($B41:BU41,$A41*($A41+1)/2-(($A41-BV$6)*(($A41-BV$6)+1)/2))</f>
        <v>1128</v>
      </c>
      <c r="BW41">
        <f>MAX($B41:BV41,$A41*($A41+1)/2-(($A41-BW$6)*(($A41-BW$6)+1)/2))</f>
        <v>1128</v>
      </c>
      <c r="BX41">
        <f>MAX($B41:BW41,$A41*($A41+1)/2-(($A41-BX$6)*(($A41-BX$6)+1)/2))</f>
        <v>1128</v>
      </c>
      <c r="BY41">
        <f>MAX($B41:BX41,$A41*($A41+1)/2-(($A41-BY$6)*(($A41-BY$6)+1)/2))</f>
        <v>1128</v>
      </c>
      <c r="BZ41">
        <f>MAX($B41:BY41,$A41*($A41+1)/2-(($A41-BZ$6)*(($A41-BZ$6)+1)/2))</f>
        <v>1128</v>
      </c>
      <c r="CA41">
        <f>MAX($B41:BZ41,$A41*($A41+1)/2-(($A41-CA$6)*(($A41-CA$6)+1)/2))</f>
        <v>1128</v>
      </c>
      <c r="CB41">
        <f>MAX($B41:CA41,$A41*($A41+1)/2-(($A41-CB$6)*(($A41-CB$6)+1)/2))</f>
        <v>1128</v>
      </c>
      <c r="CC41">
        <f>MAX($B41:CB41,$A41*($A41+1)/2-(($A41-CC$6)*(($A41-CC$6)+1)/2))</f>
        <v>1128</v>
      </c>
      <c r="CD41">
        <f>MAX($B41:CC41,$A41*($A41+1)/2-(($A41-CD$6)*(($A41-CD$6)+1)/2))</f>
        <v>1128</v>
      </c>
      <c r="CE41">
        <f>MAX($B41:CD41,$A41*($A41+1)/2-(($A41-CE$6)*(($A41-CE$6)+1)/2))</f>
        <v>1128</v>
      </c>
      <c r="CF41">
        <f>MAX($B41:CE41,$A41*($A41+1)/2-(($A41-CF$6)*(($A41-CF$6)+1)/2))</f>
        <v>1128</v>
      </c>
      <c r="CG41">
        <f>MAX($B41:CF41,$A41*($A41+1)/2-(($A41-CG$6)*(($A41-CG$6)+1)/2))</f>
        <v>1128</v>
      </c>
      <c r="CH41">
        <f>MAX($B41:CG41,$A41*($A41+1)/2-(($A41-CH$6)*(($A41-CH$6)+1)/2))</f>
        <v>1128</v>
      </c>
      <c r="CI41">
        <f>MAX($B41:CH41,$A41*($A41+1)/2-(($A41-CI$6)*(($A41-CI$6)+1)/2))</f>
        <v>1128</v>
      </c>
      <c r="CJ41">
        <f>MAX($B41:CI41,$A41*($A41+1)/2-(($A41-CJ$6)*(($A41-CJ$6)+1)/2))</f>
        <v>1128</v>
      </c>
      <c r="CK41">
        <f>MAX($B41:CJ41,$A41*($A41+1)/2-(($A41-CK$6)*(($A41-CK$6)+1)/2))</f>
        <v>1128</v>
      </c>
      <c r="CL41">
        <f>MAX($B41:CK41,$A41*($A41+1)/2-(($A41-CL$6)*(($A41-CL$6)+1)/2))</f>
        <v>1128</v>
      </c>
      <c r="CM41">
        <f>MAX($B41:CL41,$A41*($A41+1)/2-(($A41-CM$6)*(($A41-CM$6)+1)/2))</f>
        <v>1128</v>
      </c>
      <c r="CN41">
        <f>MAX($B41:CM41,$A41*($A41+1)/2-(($A41-CN$6)*(($A41-CN$6)+1)/2))</f>
        <v>1128</v>
      </c>
      <c r="CO41">
        <f>MAX($B41:CN41,$A41*($A41+1)/2-(($A41-CO$6)*(($A41-CO$6)+1)/2))</f>
        <v>1128</v>
      </c>
      <c r="CP41">
        <f>MAX($B41:CO41,$A41*($A41+1)/2-(($A41-CP$6)*(($A41-CP$6)+1)/2))</f>
        <v>1128</v>
      </c>
      <c r="CQ41">
        <f>MAX($B41:CP41,$A41*($A41+1)/2-(($A41-CQ$6)*(($A41-CQ$6)+1)/2))</f>
        <v>1128</v>
      </c>
      <c r="CR41">
        <f>MAX($B41:CQ41,$A41*($A41+1)/2-(($A41-CR$6)*(($A41-CR$6)+1)/2))</f>
        <v>1128</v>
      </c>
      <c r="CS41">
        <f>MAX($B41:CR41,$A41*($A41+1)/2-(($A41-CS$6)*(($A41-CS$6)+1)/2))</f>
        <v>1128</v>
      </c>
      <c r="CT41">
        <f>MAX($B41:CS41,$A41*($A41+1)/2-(($A41-CT$6)*(($A41-CT$6)+1)/2))</f>
        <v>1128</v>
      </c>
      <c r="CU41">
        <f>MAX($B41:CT41,$A41*($A41+1)/2-(($A41-CU$6)*(($A41-CU$6)+1)/2))</f>
        <v>1128</v>
      </c>
      <c r="CV41">
        <f>MAX($B41:CU41,$A41*($A41+1)/2-(($A41-CV$6)*(($A41-CV$6)+1)/2))</f>
        <v>1128</v>
      </c>
      <c r="CW41">
        <f>MAX($B41:CV41,$A41*($A41+1)/2-(($A41-CW$6)*(($A41-CW$6)+1)/2))</f>
        <v>1128</v>
      </c>
      <c r="CX41">
        <f>MAX($B41:CW41,$A41*($A41+1)/2-(($A41-CX$6)*(($A41-CX$6)+1)/2))</f>
        <v>1128</v>
      </c>
      <c r="CY41">
        <f>MAX($B41:CX41,$A41*($A41+1)/2-(($A41-CY$6)*(($A41-CY$6)+1)/2))</f>
        <v>1128</v>
      </c>
      <c r="CZ41">
        <f>MAX($B41:CY41,$A41*($A41+1)/2-(($A41-CZ$6)*(($A41-CZ$6)+1)/2))</f>
        <v>1128</v>
      </c>
      <c r="DA41">
        <f>MAX($B41:CZ41,$A41*($A41+1)/2-(($A41-DA$6)*(($A41-DA$6)+1)/2))</f>
        <v>1128</v>
      </c>
      <c r="DB41">
        <f>MAX($B41:DA41,$A41*($A41+1)/2-(($A41-DB$6)*(($A41-DB$6)+1)/2))</f>
        <v>1128</v>
      </c>
      <c r="DC41">
        <f>MAX($B41:DB41,$A41*($A41+1)/2-(($A41-DC$6)*(($A41-DC$6)+1)/2))</f>
        <v>1128</v>
      </c>
      <c r="DD41">
        <f>MAX($B41:DC41,$A41*($A41+1)/2-(($A41-DD$6)*(($A41-DD$6)+1)/2))</f>
        <v>1128</v>
      </c>
      <c r="DE41">
        <f>MAX($B41:DD41,$A41*($A41+1)/2-(($A41-DE$6)*(($A41-DE$6)+1)/2))</f>
        <v>1128</v>
      </c>
      <c r="DF41">
        <f>MAX($B41:DE41,$A41*($A41+1)/2-(($A41-DF$6)*(($A41-DF$6)+1)/2))</f>
        <v>1128</v>
      </c>
      <c r="DG41">
        <f>MAX($B41:DF41,$A41*($A41+1)/2-(($A41-DG$6)*(($A41-DG$6)+1)/2))</f>
        <v>1128</v>
      </c>
      <c r="DH41">
        <f>MAX($B41:DG41,$A41*($A41+1)/2-(($A41-DH$6)*(($A41-DH$6)+1)/2))</f>
        <v>1128</v>
      </c>
      <c r="DI41">
        <f>MAX($B41:DH41,$A41*($A41+1)/2-(($A41-DI$6)*(($A41-DI$6)+1)/2))</f>
        <v>1128</v>
      </c>
      <c r="DJ41">
        <f>MAX($B41:DI41,$A41*($A41+1)/2-(($A41-DJ$6)*(($A41-DJ$6)+1)/2))</f>
        <v>1128</v>
      </c>
      <c r="DK41">
        <f>MAX($B41:DJ41,$A41*($A41+1)/2-(($A41-DK$6)*(($A41-DK$6)+1)/2))</f>
        <v>1128</v>
      </c>
      <c r="DL41">
        <f>MAX($B41:DK41,$A41*($A41+1)/2-(($A41-DL$6)*(($A41-DL$6)+1)/2))</f>
        <v>1128</v>
      </c>
      <c r="DM41">
        <f>MAX($B41:DL41,$A41*($A41+1)/2-(($A41-DM$6)*(($A41-DM$6)+1)/2))</f>
        <v>1128</v>
      </c>
      <c r="DN41">
        <f>MAX($B41:DM41,$A41*($A41+1)/2-(($A41-DN$6)*(($A41-DN$6)+1)/2))</f>
        <v>1128</v>
      </c>
      <c r="DO41">
        <f>MAX($B41:DN41,$A41*($A41+1)/2-(($A41-DO$6)*(($A41-DO$6)+1)/2))</f>
        <v>1128</v>
      </c>
      <c r="DP41">
        <f>MAX($B41:DO41,$A41*($A41+1)/2-(($A41-DP$6)*(($A41-DP$6)+1)/2))</f>
        <v>1128</v>
      </c>
      <c r="DQ41">
        <f>MAX($B41:DP41,$A41*($A41+1)/2-(($A41-DQ$6)*(($A41-DQ$6)+1)/2))</f>
        <v>1128</v>
      </c>
      <c r="DR41">
        <f>MAX($B41:DQ41,$A41*($A41+1)/2-(($A41-DR$6)*(($A41-DR$6)+1)/2))</f>
        <v>1128</v>
      </c>
      <c r="DS41">
        <f>MAX($B41:DR41,$A41*($A41+1)/2-(($A41-DS$6)*(($A41-DS$6)+1)/2))</f>
        <v>1128</v>
      </c>
      <c r="DT41">
        <f>MAX($B41:DS41,$A41*($A41+1)/2-(($A41-DT$6)*(($A41-DT$6)+1)/2))</f>
        <v>1128</v>
      </c>
      <c r="DU41">
        <f>MAX($B41:DT41,$A41*($A41+1)/2-(($A41-DU$6)*(($A41-DU$6)+1)/2))</f>
        <v>1128</v>
      </c>
      <c r="DV41">
        <f>MAX($B41:DU41,$A41*($A41+1)/2-(($A41-DV$6)*(($A41-DV$6)+1)/2))</f>
        <v>1128</v>
      </c>
      <c r="DW41">
        <f>MAX($B41:DV41,$A41*($A41+1)/2-(($A41-DW$6)*(($A41-DW$6)+1)/2))</f>
        <v>1128</v>
      </c>
      <c r="DX41">
        <f>MAX($B41:DW41,$A41*($A41+1)/2-(($A41-DX$6)*(($A41-DX$6)+1)/2))</f>
        <v>1128</v>
      </c>
      <c r="DY41">
        <f>MAX($B41:DX41,$A41*($A41+1)/2-(($A41-DY$6)*(($A41-DY$6)+1)/2))</f>
        <v>1128</v>
      </c>
      <c r="DZ41">
        <f>MAX($B41:DY41,$A41*($A41+1)/2-(($A41-DZ$6)*(($A41-DZ$6)+1)/2))</f>
        <v>1128</v>
      </c>
      <c r="EA41">
        <f>MAX($B41:DZ41,$A41*($A41+1)/2-(($A41-EA$6)*(($A41-EA$6)+1)/2))</f>
        <v>1128</v>
      </c>
      <c r="EB41">
        <f>MAX($B41:EA41,$A41*($A41+1)/2-(($A41-EB$6)*(($A41-EB$6)+1)/2))</f>
        <v>1128</v>
      </c>
      <c r="EC41">
        <f>MAX($B41:EB41,$A41*($A41+1)/2-(($A41-EC$6)*(($A41-EC$6)+1)/2))</f>
        <v>1128</v>
      </c>
      <c r="ED41">
        <f>MAX($B41:EC41,$A41*($A41+1)/2-(($A41-ED$6)*(($A41-ED$6)+1)/2))</f>
        <v>1128</v>
      </c>
      <c r="EE41">
        <f>MAX($B41:ED41,$A41*($A41+1)/2-(($A41-EE$6)*(($A41-EE$6)+1)/2))</f>
        <v>1128</v>
      </c>
      <c r="EF41">
        <f>MAX($B41:EE41,$A41*($A41+1)/2-(($A41-EF$6)*(($A41-EF$6)+1)/2))</f>
        <v>1128</v>
      </c>
      <c r="EG41">
        <f>MAX($B41:EF41,$A41*($A41+1)/2-(($A41-EG$6)*(($A41-EG$6)+1)/2))</f>
        <v>1128</v>
      </c>
      <c r="EH41">
        <f>MAX($B41:EG41,$A41*($A41+1)/2-(($A41-EH$6)*(($A41-EH$6)+1)/2))</f>
        <v>1128</v>
      </c>
      <c r="EI41">
        <f>MAX($B41:EH41,$A41*($A41+1)/2-(($A41-EI$6)*(($A41-EI$6)+1)/2))</f>
        <v>1128</v>
      </c>
      <c r="EJ41">
        <f>MAX($B41:EI41,$A41*($A41+1)/2-(($A41-EJ$6)*(($A41-EJ$6)+1)/2))</f>
        <v>1128</v>
      </c>
      <c r="EK41">
        <f>MAX($B41:EJ41,$A41*($A41+1)/2-(($A41-EK$6)*(($A41-EK$6)+1)/2))</f>
        <v>1128</v>
      </c>
      <c r="EL41">
        <f>MAX($B41:EK41,$A41*($A41+1)/2-(($A41-EL$6)*(($A41-EL$6)+1)/2))</f>
        <v>1128</v>
      </c>
      <c r="EM41">
        <f>MAX($B41:EL41,$A41*($A41+1)/2-(($A41-EM$6)*(($A41-EM$6)+1)/2))</f>
        <v>1128</v>
      </c>
      <c r="EN41">
        <f>MAX($B41:EM41,$A41*($A41+1)/2-(($A41-EN$6)*(($A41-EN$6)+1)/2))</f>
        <v>1128</v>
      </c>
      <c r="EO41">
        <f>MAX($B41:EN41,$A41*($A41+1)/2-(($A41-EO$6)*(($A41-EO$6)+1)/2))</f>
        <v>1128</v>
      </c>
      <c r="EP41">
        <f>MAX($B41:EO41,$A41*($A41+1)/2-(($A41-EP$6)*(($A41-EP$6)+1)/2))</f>
        <v>1128</v>
      </c>
      <c r="EQ41">
        <f>MAX($B41:EP41,$A41*($A41+1)/2-(($A41-EQ$6)*(($A41-EQ$6)+1)/2))</f>
        <v>1128</v>
      </c>
      <c r="ER41">
        <f>MAX($B41:EQ41,$A41*($A41+1)/2-(($A41-ER$6)*(($A41-ER$6)+1)/2))</f>
        <v>1128</v>
      </c>
      <c r="ES41">
        <f>MAX($B41:ER41,$A41*($A41+1)/2-(($A41-ES$6)*(($A41-ES$6)+1)/2))</f>
        <v>1128</v>
      </c>
      <c r="ET41">
        <f>MAX($B41:ES41,$A41*($A41+1)/2-(($A41-ET$6)*(($A41-ET$6)+1)/2))</f>
        <v>1128</v>
      </c>
      <c r="EU41">
        <f>MAX($B41:ET41,$A41*($A41+1)/2-(($A41-EU$6)*(($A41-EU$6)+1)/2))</f>
        <v>1128</v>
      </c>
      <c r="EV41">
        <f>MAX($B41:EU41,$A41*($A41+1)/2-(($A41-EV$6)*(($A41-EV$6)+1)/2))</f>
        <v>1128</v>
      </c>
      <c r="EW41">
        <f>MAX($B41:EV41,$A41*($A41+1)/2-(($A41-EW$6)*(($A41-EW$6)+1)/2))</f>
        <v>1128</v>
      </c>
      <c r="EX41">
        <f>MAX($B41:EW41,$A41*($A41+1)/2-(($A41-EX$6)*(($A41-EX$6)+1)/2))</f>
        <v>1128</v>
      </c>
      <c r="EY41">
        <f>MAX($B41:EX41,$A41*($A41+1)/2-(($A41-EY$6)*(($A41-EY$6)+1)/2))</f>
        <v>1128</v>
      </c>
      <c r="EZ41">
        <f>MAX($B41:EY41,$A41*($A41+1)/2-(($A41-EZ$6)*(($A41-EZ$6)+1)/2))</f>
        <v>1128</v>
      </c>
      <c r="FA41">
        <f>MAX($B41:EZ41,$A41*($A41+1)/2-(($A41-FA$6)*(($A41-FA$6)+1)/2))</f>
        <v>1128</v>
      </c>
      <c r="FB41">
        <f>MAX($B41:FA41,$A41*($A41+1)/2-(($A41-FB$6)*(($A41-FB$6)+1)/2))</f>
        <v>1128</v>
      </c>
      <c r="FC41">
        <f>MAX($B41:FB41,$A41*($A41+1)/2-(($A41-FC$6)*(($A41-FC$6)+1)/2))</f>
        <v>1128</v>
      </c>
      <c r="FD41">
        <f>MAX($B41:FC41,$A41*($A41+1)/2-(($A41-FD$6)*(($A41-FD$6)+1)/2))</f>
        <v>1128</v>
      </c>
      <c r="FE41">
        <f>MAX($B41:FD41,$A41*($A41+1)/2-(($A41-FE$6)*(($A41-FE$6)+1)/2))</f>
        <v>1128</v>
      </c>
      <c r="FF41">
        <f>MAX($B41:FE41,$A41*($A41+1)/2-(($A41-FF$6)*(($A41-FF$6)+1)/2))</f>
        <v>1128</v>
      </c>
      <c r="FG41">
        <f>MAX($B41:FF41,$A41*($A41+1)/2-(($A41-FG$6)*(($A41-FG$6)+1)/2))</f>
        <v>1128</v>
      </c>
      <c r="FH41">
        <f>MAX($B41:FG41,$A41*($A41+1)/2-(($A41-FH$6)*(($A41-FH$6)+1)/2))</f>
        <v>1128</v>
      </c>
      <c r="FI41">
        <f>MAX($B41:FH41,$A41*($A41+1)/2-(($A41-FI$6)*(($A41-FI$6)+1)/2))</f>
        <v>1128</v>
      </c>
      <c r="FJ41">
        <f>MAX($B41:FI41,$A41*($A41+1)/2-(($A41-FJ$6)*(($A41-FJ$6)+1)/2))</f>
        <v>1128</v>
      </c>
      <c r="FK41">
        <f>MAX($B41:FJ41,$A41*($A41+1)/2-(($A41-FK$6)*(($A41-FK$6)+1)/2))</f>
        <v>1128</v>
      </c>
      <c r="FL41">
        <f>MAX($B41:FK41,$A41*($A41+1)/2-(($A41-FL$6)*(($A41-FL$6)+1)/2))</f>
        <v>1128</v>
      </c>
      <c r="FM41">
        <f>MAX($B41:FL41,$A41*($A41+1)/2-(($A41-FM$6)*(($A41-FM$6)+1)/2))</f>
        <v>1128</v>
      </c>
      <c r="FN41">
        <f>MAX($B41:FM41,$A41*($A41+1)/2-(($A41-FN$6)*(($A41-FN$6)+1)/2))</f>
        <v>1128</v>
      </c>
      <c r="FO41">
        <f>MAX($B41:FN41,$A41*($A41+1)/2-(($A41-FO$6)*(($A41-FO$6)+1)/2))</f>
        <v>1128</v>
      </c>
      <c r="FP41">
        <f>MAX($B41:FO41,$A41*($A41+1)/2-(($A41-FP$6)*(($A41-FP$6)+1)/2))</f>
        <v>1128</v>
      </c>
      <c r="FQ41">
        <f>MAX($B41:FP41,$A41*($A41+1)/2-(($A41-FQ$6)*(($A41-FQ$6)+1)/2))</f>
        <v>1128</v>
      </c>
      <c r="FR41">
        <f>MAX($B41:FQ41,$A41*($A41+1)/2-(($A41-FR$6)*(($A41-FR$6)+1)/2))</f>
        <v>1128</v>
      </c>
      <c r="FS41">
        <f>MAX($B41:FR41,$A41*($A41+1)/2-(($A41-FS$6)*(($A41-FS$6)+1)/2))</f>
        <v>1128</v>
      </c>
      <c r="FT41">
        <f>MAX($B41:FS41,$A41*($A41+1)/2-(($A41-FT$6)*(($A41-FT$6)+1)/2))</f>
        <v>1128</v>
      </c>
      <c r="FU41">
        <f>MAX($B41:FT41,$A41*($A41+1)/2-(($A41-FU$6)*(($A41-FU$6)+1)/2))</f>
        <v>1128</v>
      </c>
      <c r="FV41">
        <f>MAX($B41:FU41,$A41*($A41+1)/2-(($A41-FV$6)*(($A41-FV$6)+1)/2))</f>
        <v>1128</v>
      </c>
      <c r="FW41">
        <f>MAX($B41:FV41,$A41*($A41+1)/2-(($A41-FW$6)*(($A41-FW$6)+1)/2))</f>
        <v>1128</v>
      </c>
      <c r="FX41">
        <f>MAX($B41:FW41,$A41*($A41+1)/2-(($A41-FX$6)*(($A41-FX$6)+1)/2))</f>
        <v>1128</v>
      </c>
      <c r="FY41">
        <f>MAX($B41:FX41,$A41*($A41+1)/2-(($A41-FY$6)*(($A41-FY$6)+1)/2))</f>
        <v>1128</v>
      </c>
      <c r="FZ41">
        <f>MAX($B41:FY41,$A41*($A41+1)/2-(($A41-FZ$6)*(($A41-FZ$6)+1)/2))</f>
        <v>1128</v>
      </c>
      <c r="GA41">
        <f>MAX($B41:FZ41,$A41*($A41+1)/2-(($A41-GA$6)*(($A41-GA$6)+1)/2))</f>
        <v>1128</v>
      </c>
      <c r="GB41">
        <f>MAX($B41:GA41,$A41*($A41+1)/2-(($A41-GB$6)*(($A41-GB$6)+1)/2))</f>
        <v>1128</v>
      </c>
      <c r="GC41">
        <f>MAX($B41:GB41,$A41*($A41+1)/2-(($A41-GC$6)*(($A41-GC$6)+1)/2))</f>
        <v>1128</v>
      </c>
      <c r="GD41">
        <f>MAX($B41:GC41,$A41*($A41+1)/2-(($A41-GD$6)*(($A41-GD$6)+1)/2))</f>
        <v>1128</v>
      </c>
      <c r="GE41">
        <f>MAX($B41:GD41,$A41*($A41+1)/2-(($A41-GE$6)*(($A41-GE$6)+1)/2))</f>
        <v>1128</v>
      </c>
      <c r="GF41">
        <f>MAX($B41:GE41,$A41*($A41+1)/2-(($A41-GF$6)*(($A41-GF$6)+1)/2))</f>
        <v>1128</v>
      </c>
      <c r="GG41">
        <f>MAX($B41:GF41,$A41*($A41+1)/2-(($A41-GG$6)*(($A41-GG$6)+1)/2))</f>
        <v>1128</v>
      </c>
      <c r="GH41">
        <f>MAX($B41:GG41,$A41*($A41+1)/2-(($A41-GH$6)*(($A41-GH$6)+1)/2))</f>
        <v>1128</v>
      </c>
      <c r="GI41">
        <f>MAX($B41:GH41,$A41*($A41+1)/2-(($A41-GI$6)*(($A41-GI$6)+1)/2))</f>
        <v>1128</v>
      </c>
      <c r="GJ41">
        <f>MAX($B41:GI41,$A41*($A41+1)/2-(($A41-GJ$6)*(($A41-GJ$6)+1)/2))</f>
        <v>1128</v>
      </c>
      <c r="GK41">
        <f>MAX($B41:GJ41,$A41*($A41+1)/2-(($A41-GK$6)*(($A41-GK$6)+1)/2))</f>
        <v>1128</v>
      </c>
      <c r="GL41">
        <f>MAX($B41:GK41,$A41*($A41+1)/2-(($A41-GL$6)*(($A41-GL$6)+1)/2))</f>
        <v>1128</v>
      </c>
      <c r="GM41">
        <f>MAX($B41:GL41,$A41*($A41+1)/2-(($A41-GM$6)*(($A41-GM$6)+1)/2))</f>
        <v>1128</v>
      </c>
      <c r="GN41">
        <f>MAX($B41:GM41,$A41*($A41+1)/2-(($A41-GN$6)*(($A41-GN$6)+1)/2))</f>
        <v>1128</v>
      </c>
      <c r="GO41">
        <f>MAX($B41:GN41,$A41*($A41+1)/2-(($A41-GO$6)*(($A41-GO$6)+1)/2))</f>
        <v>1128</v>
      </c>
      <c r="GP41">
        <f>MAX($B41:GO41,$A41*($A41+1)/2-(($A41-GP$6)*(($A41-GP$6)+1)/2))</f>
        <v>1128</v>
      </c>
      <c r="GQ41">
        <f>MAX($B41:GP41,$A41*($A41+1)/2-(($A41-GQ$6)*(($A41-GQ$6)+1)/2))</f>
        <v>1128</v>
      </c>
      <c r="GR41">
        <f>MAX($B41:GQ41,$A41*($A41+1)/2-(($A41-GR$6)*(($A41-GR$6)+1)/2))</f>
        <v>1128</v>
      </c>
      <c r="GS41">
        <f>MAX($B41:GR41,$A41*($A41+1)/2-(($A41-GS$6)*(($A41-GS$6)+1)/2))</f>
        <v>1128</v>
      </c>
      <c r="GT41">
        <f>MAX($B41:GS41,$A41*($A41+1)/2-(($A41-GT$6)*(($A41-GT$6)+1)/2))</f>
        <v>1128</v>
      </c>
      <c r="GU41">
        <f>MAX($B41:GT41,$A41*($A41+1)/2-(($A41-GU$6)*(($A41-GU$6)+1)/2))</f>
        <v>1128</v>
      </c>
      <c r="GV41">
        <f>MAX($B41:GU41,$A41*($A41+1)/2-(($A41-GV$6)*(($A41-GV$6)+1)/2))</f>
        <v>1128</v>
      </c>
      <c r="GW41">
        <f>MAX($B41:GV41,$A41*($A41+1)/2-(($A41-GW$6)*(($A41-GW$6)+1)/2))</f>
        <v>1128</v>
      </c>
      <c r="GX41">
        <f>MAX($B41:GW41,$A41*($A41+1)/2-(($A41-GX$6)*(($A41-GX$6)+1)/2))</f>
        <v>1128</v>
      </c>
      <c r="GY41">
        <f>MAX($B41:GX41,$A41*($A41+1)/2-(($A41-GY$6)*(($A41-GY$6)+1)/2))</f>
        <v>1128</v>
      </c>
      <c r="GZ41">
        <f>MAX($B41:GY41,$A41*($A41+1)/2-(($A41-GZ$6)*(($A41-GZ$6)+1)/2))</f>
        <v>1128</v>
      </c>
      <c r="HA41">
        <f>MAX($B41:GZ41,$A41*($A41+1)/2-(($A41-HA$6)*(($A41-HA$6)+1)/2))</f>
        <v>1128</v>
      </c>
      <c r="HB41">
        <f>MAX($B41:HA41,$A41*($A41+1)/2-(($A41-HB$6)*(($A41-HB$6)+1)/2))</f>
        <v>1128</v>
      </c>
      <c r="HC41">
        <f>MAX($B41:HB41,$A41*($A41+1)/2-(($A41-HC$6)*(($A41-HC$6)+1)/2))</f>
        <v>1128</v>
      </c>
      <c r="HD41">
        <f>MAX($B41:HC41,$A41*($A41+1)/2-(($A41-HD$6)*(($A41-HD$6)+1)/2))</f>
        <v>1128</v>
      </c>
      <c r="HE41">
        <f>MAX($B41:HD41,$A41*($A41+1)/2-(($A41-HE$6)*(($A41-HE$6)+1)/2))</f>
        <v>1128</v>
      </c>
      <c r="HF41">
        <f>MAX($B41:HE41,$A41*($A41+1)/2-(($A41-HF$6)*(($A41-HF$6)+1)/2))</f>
        <v>1128</v>
      </c>
      <c r="HG41">
        <f>MAX($B41:HF41,$A41*($A41+1)/2-(($A41-HG$6)*(($A41-HG$6)+1)/2))</f>
        <v>1128</v>
      </c>
      <c r="HH41">
        <f>MAX($B41:HG41,$A41*($A41+1)/2-(($A41-HH$6)*(($A41-HH$6)+1)/2))</f>
        <v>1128</v>
      </c>
      <c r="HI41">
        <f>MAX($B41:HH41,$A41*($A41+1)/2-(($A41-HI$6)*(($A41-HI$6)+1)/2))</f>
        <v>1128</v>
      </c>
      <c r="HJ41">
        <f>MAX($B41:HI41,$A41*($A41+1)/2-(($A41-HJ$6)*(($A41-HJ$6)+1)/2))</f>
        <v>1128</v>
      </c>
      <c r="HK41">
        <f>MAX($B41:HJ41,$A41*($A41+1)/2-(($A41-HK$6)*(($A41-HK$6)+1)/2))</f>
        <v>1128</v>
      </c>
      <c r="HL41">
        <f>MAX($B41:HK41,$A41*($A41+1)/2-(($A41-HL$6)*(($A41-HL$6)+1)/2))</f>
        <v>1128</v>
      </c>
      <c r="HM41">
        <f>MAX($B41:HL41,$A41*($A41+1)/2-(($A41-HM$6)*(($A41-HM$6)+1)/2))</f>
        <v>1128</v>
      </c>
      <c r="HN41">
        <f>MAX($B41:HM41,$A41*($A41+1)/2-(($A41-HN$6)*(($A41-HN$6)+1)/2))</f>
        <v>1128</v>
      </c>
      <c r="HO41">
        <f>MAX($B41:HN41,$A41*($A41+1)/2-(($A41-HO$6)*(($A41-HO$6)+1)/2))</f>
        <v>1128</v>
      </c>
      <c r="HP41">
        <f>MAX($B41:HO41,$A41*($A41+1)/2-(($A41-HP$6)*(($A41-HP$6)+1)/2))</f>
        <v>1128</v>
      </c>
      <c r="HQ41">
        <f>MAX($B41:HP41,$A41*($A41+1)/2-(($A41-HQ$6)*(($A41-HQ$6)+1)/2))</f>
        <v>1128</v>
      </c>
      <c r="HR41">
        <f>MAX($B41:HQ41,$A41*($A41+1)/2-(($A41-HR$6)*(($A41-HR$6)+1)/2))</f>
        <v>1128</v>
      </c>
      <c r="HS41">
        <f>MAX($B41:HR41,$A41*($A41+1)/2-(($A41-HS$6)*(($A41-HS$6)+1)/2))</f>
        <v>1128</v>
      </c>
      <c r="HT41">
        <f>MAX($B41:HS41,$A41*($A41+1)/2-(($A41-HT$6)*(($A41-HT$6)+1)/2))</f>
        <v>1128</v>
      </c>
      <c r="HU41">
        <f>MAX($B41:HT41,$A41*($A41+1)/2-(($A41-HU$6)*(($A41-HU$6)+1)/2))</f>
        <v>1128</v>
      </c>
      <c r="HV41">
        <f>MAX($B41:HU41,$A41*($A41+1)/2-(($A41-HV$6)*(($A41-HV$6)+1)/2))</f>
        <v>1128</v>
      </c>
      <c r="HW41">
        <f>MAX($B41:HV41,$A41*($A41+1)/2-(($A41-HW$6)*(($A41-HW$6)+1)/2))</f>
        <v>1128</v>
      </c>
      <c r="HX41">
        <f>MAX($B41:HW41,$A41*($A41+1)/2-(($A41-HX$6)*(($A41-HX$6)+1)/2))</f>
        <v>1128</v>
      </c>
      <c r="HY41">
        <f>MAX($B41:HX41,$A41*($A41+1)/2-(($A41-HY$6)*(($A41-HY$6)+1)/2))</f>
        <v>1128</v>
      </c>
      <c r="HZ41">
        <f>MAX($B41:HY41,$A41*($A41+1)/2-(($A41-HZ$6)*(($A41-HZ$6)+1)/2))</f>
        <v>1128</v>
      </c>
      <c r="IA41">
        <f>MAX($B41:HZ41,$A41*($A41+1)/2-(($A41-IA$6)*(($A41-IA$6)+1)/2))</f>
        <v>1128</v>
      </c>
      <c r="IB41">
        <f>MAX($B41:IA41,$A41*($A41+1)/2-(($A41-IB$6)*(($A41-IB$6)+1)/2))</f>
        <v>1128</v>
      </c>
      <c r="IC41">
        <f>MAX($B41:IB41,$A41*($A41+1)/2-(($A41-IC$6)*(($A41-IC$6)+1)/2))</f>
        <v>1128</v>
      </c>
      <c r="ID41">
        <f>MAX($B41:IC41,$A41*($A41+1)/2-(($A41-ID$6)*(($A41-ID$6)+1)/2))</f>
        <v>1128</v>
      </c>
      <c r="IE41">
        <f>MAX($B41:ID41,$A41*($A41+1)/2-(($A41-IE$6)*(($A41-IE$6)+1)/2))</f>
        <v>1128</v>
      </c>
      <c r="IF41">
        <f>MAX($B41:IE41,$A41*($A41+1)/2-(($A41-IF$6)*(($A41-IF$6)+1)/2))</f>
        <v>1128</v>
      </c>
      <c r="IG41">
        <f>MAX($B41:IF41,$A41*($A41+1)/2-(($A41-IG$6)*(($A41-IG$6)+1)/2))</f>
        <v>1128</v>
      </c>
      <c r="IH41">
        <f>MAX($B41:IG41,$A41*($A41+1)/2-(($A41-IH$6)*(($A41-IH$6)+1)/2))</f>
        <v>1128</v>
      </c>
      <c r="II41">
        <f>MAX($B41:IH41,$A41*($A41+1)/2-(($A41-II$6)*(($A41-II$6)+1)/2))</f>
        <v>1128</v>
      </c>
      <c r="IJ41">
        <f>MAX($B41:II41,$A41*($A41+1)/2-(($A41-IJ$6)*(($A41-IJ$6)+1)/2))</f>
        <v>1128</v>
      </c>
      <c r="IK41">
        <f>MAX($B41:IJ41,$A41*($A41+1)/2-(($A41-IK$6)*(($A41-IK$6)+1)/2))</f>
        <v>1128</v>
      </c>
      <c r="IL41">
        <f>MAX($B41:IK41,$A41*($A41+1)/2-(($A41-IL$6)*(($A41-IL$6)+1)/2))</f>
        <v>1128</v>
      </c>
      <c r="IM41">
        <f>MAX($B41:IL41,$A41*($A41+1)/2-(($A41-IM$6)*(($A41-IM$6)+1)/2))</f>
        <v>1128</v>
      </c>
      <c r="IN41">
        <f>MAX($B41:IM41,$A41*($A41+1)/2-(($A41-IN$6)*(($A41-IN$6)+1)/2))</f>
        <v>1128</v>
      </c>
      <c r="IO41">
        <f>MAX($B41:IN41,$A41*($A41+1)/2-(($A41-IO$6)*(($A41-IO$6)+1)/2))</f>
        <v>1128</v>
      </c>
      <c r="IP41">
        <f>MAX($B41:IO41,$A41*($A41+1)/2-(($A41-IP$6)*(($A41-IP$6)+1)/2))</f>
        <v>1128</v>
      </c>
      <c r="IQ41">
        <f>MAX($B41:IP41,$A41*($A41+1)/2-(($A41-IQ$6)*(($A41-IQ$6)+1)/2))</f>
        <v>1128</v>
      </c>
      <c r="IR41">
        <f>MAX($B41:IQ41,$A41*($A41+1)/2-(($A41-IR$6)*(($A41-IR$6)+1)/2))</f>
        <v>1128</v>
      </c>
      <c r="IS41">
        <f>MAX($B41:IR41,$A41*($A41+1)/2-(($A41-IS$6)*(($A41-IS$6)+1)/2))</f>
        <v>1128</v>
      </c>
      <c r="IT41">
        <f>MAX($B41:IS41,$A41*($A41+1)/2-(($A41-IT$6)*(($A41-IT$6)+1)/2))</f>
        <v>1128</v>
      </c>
      <c r="IU41">
        <f>MAX($B41:IT41,$A41*($A41+1)/2-(($A41-IU$6)*(($A41-IU$6)+1)/2))</f>
        <v>1128</v>
      </c>
      <c r="IV41">
        <f>MAX($B41:IU41,$A41*($A41+1)/2-(($A41-IV$6)*(($A41-IV$6)+1)/2))</f>
        <v>1128</v>
      </c>
      <c r="IW41">
        <f>MAX($B41:IV41,$A41*($A41+1)/2-(($A41-IW$6)*(($A41-IW$6)+1)/2))</f>
        <v>1128</v>
      </c>
      <c r="IX41">
        <f>MAX($B41:IW41,$A41*($A41+1)/2-(($A41-IX$6)*(($A41-IX$6)+1)/2))</f>
        <v>1128</v>
      </c>
      <c r="IY41">
        <f>MAX($B41:IX41,$A41*($A41+1)/2-(($A41-IY$6)*(($A41-IY$6)+1)/2))</f>
        <v>1128</v>
      </c>
      <c r="IZ41">
        <f>MAX($B41:IY41,$A41*($A41+1)/2-(($A41-IZ$6)*(($A41-IZ$6)+1)/2))</f>
        <v>1128</v>
      </c>
      <c r="JA41">
        <f>MAX($B41:IZ41,$A41*($A41+1)/2-(($A41-JA$6)*(($A41-JA$6)+1)/2))</f>
        <v>1128</v>
      </c>
      <c r="JB41">
        <f>MAX($B41:JA41,$A41*($A41+1)/2-(($A41-JB$6)*(($A41-JB$6)+1)/2))</f>
        <v>1128</v>
      </c>
      <c r="JC41">
        <f>MAX($B41:JB41,$A41*($A41+1)/2-(($A41-JC$6)*(($A41-JC$6)+1)/2))</f>
        <v>1128</v>
      </c>
      <c r="JD41">
        <f>MAX($B41:JC41,$A41*($A41+1)/2-(($A41-JD$6)*(($A41-JD$6)+1)/2))</f>
        <v>1128</v>
      </c>
      <c r="JE41">
        <f>MAX($B41:JD41,$A41*($A41+1)/2-(($A41-JE$6)*(($A41-JE$6)+1)/2))</f>
        <v>1128</v>
      </c>
      <c r="JF41">
        <f>MAX($B41:JE41,$A41*($A41+1)/2-(($A41-JF$6)*(($A41-JF$6)+1)/2))</f>
        <v>1128</v>
      </c>
      <c r="JG41">
        <f>MAX($B41:JF41,$A41*($A41+1)/2-(($A41-JG$6)*(($A41-JG$6)+1)/2))</f>
        <v>1128</v>
      </c>
      <c r="JH41">
        <f>MAX($B41:JG41,$A41*($A41+1)/2-(($A41-JH$6)*(($A41-JH$6)+1)/2))</f>
        <v>1128</v>
      </c>
      <c r="JI41">
        <f>MAX($B41:JH41,$A41*($A41+1)/2-(($A41-JI$6)*(($A41-JI$6)+1)/2))</f>
        <v>1128</v>
      </c>
      <c r="JJ41">
        <f>MAX($B41:JI41,$A41*($A41+1)/2-(($A41-JJ$6)*(($A41-JJ$6)+1)/2))</f>
        <v>1128</v>
      </c>
      <c r="JK41">
        <f>MAX($B41:JJ41,$A41*($A41+1)/2-(($A41-JK$6)*(($A41-JK$6)+1)/2))</f>
        <v>1128</v>
      </c>
      <c r="JL41">
        <f>MAX($B41:JK41,$A41*($A41+1)/2-(($A41-JL$6)*(($A41-JL$6)+1)/2))</f>
        <v>1128</v>
      </c>
      <c r="JM41">
        <f>MAX($B41:JL41,$A41*($A41+1)/2-(($A41-JM$6)*(($A41-JM$6)+1)/2))</f>
        <v>1128</v>
      </c>
      <c r="JN41">
        <f>MAX($B41:JM41,$A41*($A41+1)/2-(($A41-JN$6)*(($A41-JN$6)+1)/2))</f>
        <v>1128</v>
      </c>
      <c r="JO41">
        <f>MAX($B41:JN41,$A41*($A41+1)/2-(($A41-JO$6)*(($A41-JO$6)+1)/2))</f>
        <v>1128</v>
      </c>
      <c r="JP41">
        <f>MAX($B41:JO41,$A41*($A41+1)/2-(($A41-JP$6)*(($A41-JP$6)+1)/2))</f>
        <v>1128</v>
      </c>
      <c r="JQ41">
        <f>MAX($B41:JP41,$A41*($A41+1)/2-(($A41-JQ$6)*(($A41-JQ$6)+1)/2))</f>
        <v>1128</v>
      </c>
      <c r="JR41">
        <f>MAX($B41:JQ41,$A41*($A41+1)/2-(($A41-JR$6)*(($A41-JR$6)+1)/2))</f>
        <v>1128</v>
      </c>
      <c r="JS41">
        <f>MAX($B41:JR41,$A41*($A41+1)/2-(($A41-JS$6)*(($A41-JS$6)+1)/2))</f>
        <v>1128</v>
      </c>
      <c r="JT41">
        <f>MAX($B41:JS41,$A41*($A41+1)/2-(($A41-JT$6)*(($A41-JT$6)+1)/2))</f>
        <v>1128</v>
      </c>
      <c r="JU41">
        <f>MAX($B41:JT41,$A41*($A41+1)/2-(($A41-JU$6)*(($A41-JU$6)+1)/2))</f>
        <v>1128</v>
      </c>
      <c r="JV41">
        <f>MAX($B41:JU41,$A41*($A41+1)/2-(($A41-JV$6)*(($A41-JV$6)+1)/2))</f>
        <v>1128</v>
      </c>
      <c r="JW41">
        <f>MAX($B41:JV41,$A41*($A41+1)/2-(($A41-JW$6)*(($A41-JW$6)+1)/2))</f>
        <v>1128</v>
      </c>
      <c r="JX41">
        <f>MAX($B41:JW41,$A41*($A41+1)/2-(($A41-JX$6)*(($A41-JX$6)+1)/2))</f>
        <v>1128</v>
      </c>
      <c r="JY41">
        <f>MAX($B41:JX41,$A41*($A41+1)/2-(($A41-JY$6)*(($A41-JY$6)+1)/2))</f>
        <v>1128</v>
      </c>
      <c r="JZ41">
        <f>MAX($B41:JY41,$A41*($A41+1)/2-(($A41-JZ$6)*(($A41-JZ$6)+1)/2))</f>
        <v>1128</v>
      </c>
      <c r="KA41">
        <f>MAX($B41:JZ41,$A41*($A41+1)/2-(($A41-KA$6)*(($A41-KA$6)+1)/2))</f>
        <v>1128</v>
      </c>
      <c r="KB41">
        <f>MAX($B41:KA41,$A41*($A41+1)/2-(($A41-KB$6)*(($A41-KB$6)+1)/2))</f>
        <v>1128</v>
      </c>
      <c r="KC41">
        <f>MAX($B41:KB41,$A41*($A41+1)/2-(($A41-KC$6)*(($A41-KC$6)+1)/2))</f>
        <v>1128</v>
      </c>
      <c r="KD41">
        <f>MAX($B41:KC41,$A41*($A41+1)/2-(($A41-KD$6)*(($A41-KD$6)+1)/2))</f>
        <v>1128</v>
      </c>
      <c r="KE41">
        <f>MAX($B41:KD41,$A41*($A41+1)/2-(($A41-KE$6)*(($A41-KE$6)+1)/2))</f>
        <v>1128</v>
      </c>
      <c r="KF41">
        <f>MAX($B41:KE41,$A41*($A41+1)/2-(($A41-KF$6)*(($A41-KF$6)+1)/2))</f>
        <v>1128</v>
      </c>
      <c r="KG41">
        <f>MAX($B41:KF41,$A41*($A41+1)/2-(($A41-KG$6)*(($A41-KG$6)+1)/2))</f>
        <v>1128</v>
      </c>
      <c r="KH41">
        <f>MAX($B41:KG41,$A41*($A41+1)/2-(($A41-KH$6)*(($A41-KH$6)+1)/2))</f>
        <v>1128</v>
      </c>
      <c r="KI41">
        <f>MAX($B41:KH41,$A41*($A41+1)/2-(($A41-KI$6)*(($A41-KI$6)+1)/2))</f>
        <v>1128</v>
      </c>
      <c r="KJ41">
        <f>MAX($B41:KI41,$A41*($A41+1)/2-(($A41-KJ$6)*(($A41-KJ$6)+1)/2))</f>
        <v>1128</v>
      </c>
      <c r="KK41">
        <f>MAX($B41:KJ41,$A41*($A41+1)/2-(($A41-KK$6)*(($A41-KK$6)+1)/2))</f>
        <v>1128</v>
      </c>
      <c r="KL41">
        <f>MAX($B41:KK41,$A41*($A41+1)/2-(($A41-KL$6)*(($A41-KL$6)+1)/2))</f>
        <v>1128</v>
      </c>
      <c r="KM41">
        <f>MAX($B41:KL41,$A41*($A41+1)/2-(($A41-KM$6)*(($A41-KM$6)+1)/2))</f>
        <v>1128</v>
      </c>
      <c r="KN41">
        <f>MAX($B41:KM41,$A41*($A41+1)/2-(($A41-KN$6)*(($A41-KN$6)+1)/2))</f>
        <v>1128</v>
      </c>
      <c r="KO41">
        <f>MAX($B41:KN41,$A41*($A41+1)/2-(($A41-KO$6)*(($A41-KO$6)+1)/2))</f>
        <v>1128</v>
      </c>
      <c r="KP41">
        <f>MAX($B41:KO41,$A41*($A41+1)/2-(($A41-KP$6)*(($A41-KP$6)+1)/2))</f>
        <v>1128</v>
      </c>
      <c r="KQ41">
        <f>MAX($B41:KP41,$A41*($A41+1)/2-(($A41-KQ$6)*(($A41-KQ$6)+1)/2))</f>
        <v>1128</v>
      </c>
      <c r="KR41">
        <f>MAX($B41:KQ41,$A41*($A41+1)/2-(($A41-KR$6)*(($A41-KR$6)+1)/2))</f>
        <v>1128</v>
      </c>
      <c r="KS41">
        <f>MAX($B41:KR41,$A41*($A41+1)/2-(($A41-KS$6)*(($A41-KS$6)+1)/2))</f>
        <v>1128</v>
      </c>
      <c r="KT41">
        <f>MAX($B41:KS41,$A41*($A41+1)/2-(($A41-KT$6)*(($A41-KT$6)+1)/2))</f>
        <v>1128</v>
      </c>
      <c r="KU41">
        <f>MAX($B41:KT41,$A41*($A41+1)/2-(($A41-KU$6)*(($A41-KU$6)+1)/2))</f>
        <v>1128</v>
      </c>
      <c r="KV41">
        <f>MAX($B41:KU41,$A41*($A41+1)/2-(($A41-KV$6)*(($A41-KV$6)+1)/2))</f>
        <v>1128</v>
      </c>
      <c r="KW41">
        <f>MAX($B41:KV41,$A41*($A41+1)/2-(($A41-KW$6)*(($A41-KW$6)+1)/2))</f>
        <v>1128</v>
      </c>
    </row>
    <row r="42" spans="1:309" x14ac:dyDescent="0.25">
      <c r="A42">
        <v>48</v>
      </c>
      <c r="D42">
        <f>MAX($B42:C42,$A42*($A42+1)/2-(($A42-D$6)*(($A42-D$6)+1)/2))</f>
        <v>0</v>
      </c>
      <c r="E42">
        <f>MAX($B42:D42,$A42*($A42+1)/2-(($A42-E$6)*(($A42-E$6)+1)/2))</f>
        <v>48</v>
      </c>
      <c r="F42">
        <f>MAX($B42:E42,$A42*($A42+1)/2-(($A42-F$6)*(($A42-F$6)+1)/2))</f>
        <v>95</v>
      </c>
      <c r="G42">
        <f>MAX($B42:F42,$A42*($A42+1)/2-(($A42-G$6)*(($A42-G$6)+1)/2))</f>
        <v>141</v>
      </c>
      <c r="H42">
        <f>MAX($B42:G42,$A42*($A42+1)/2-(($A42-H$6)*(($A42-H$6)+1)/2))</f>
        <v>186</v>
      </c>
      <c r="I42">
        <f>MAX($B42:H42,$A42*($A42+1)/2-(($A42-I$6)*(($A42-I$6)+1)/2))</f>
        <v>230</v>
      </c>
      <c r="J42">
        <f>MAX($B42:I42,$A42*($A42+1)/2-(($A42-J$6)*(($A42-J$6)+1)/2))</f>
        <v>273</v>
      </c>
      <c r="K42">
        <f>MAX($B42:J42,$A42*($A42+1)/2-(($A42-K$6)*(($A42-K$6)+1)/2))</f>
        <v>315</v>
      </c>
      <c r="L42">
        <f>MAX($B42:K42,$A42*($A42+1)/2-(($A42-L$6)*(($A42-L$6)+1)/2))</f>
        <v>356</v>
      </c>
      <c r="M42">
        <f>MAX($B42:L42,$A42*($A42+1)/2-(($A42-M$6)*(($A42-M$6)+1)/2))</f>
        <v>396</v>
      </c>
      <c r="N42">
        <f>MAX($B42:M42,$A42*($A42+1)/2-(($A42-N$6)*(($A42-N$6)+1)/2))</f>
        <v>435</v>
      </c>
      <c r="O42">
        <f>MAX($B42:N42,$A42*($A42+1)/2-(($A42-O$6)*(($A42-O$6)+1)/2))</f>
        <v>473</v>
      </c>
      <c r="P42">
        <f>MAX($B42:O42,$A42*($A42+1)/2-(($A42-P$6)*(($A42-P$6)+1)/2))</f>
        <v>510</v>
      </c>
      <c r="Q42">
        <f>MAX($B42:P42,$A42*($A42+1)/2-(($A42-Q$6)*(($A42-Q$6)+1)/2))</f>
        <v>546</v>
      </c>
      <c r="R42">
        <f>MAX($B42:Q42,$A42*($A42+1)/2-(($A42-R$6)*(($A42-R$6)+1)/2))</f>
        <v>581</v>
      </c>
      <c r="S42">
        <f>MAX($B42:R42,$A42*($A42+1)/2-(($A42-S$6)*(($A42-S$6)+1)/2))</f>
        <v>615</v>
      </c>
      <c r="T42">
        <f>MAX($B42:S42,$A42*($A42+1)/2-(($A42-T$6)*(($A42-T$6)+1)/2))</f>
        <v>648</v>
      </c>
      <c r="U42">
        <f>MAX($B42:T42,$A42*($A42+1)/2-(($A42-U$6)*(($A42-U$6)+1)/2))</f>
        <v>680</v>
      </c>
      <c r="V42">
        <f>MAX($B42:U42,$A42*($A42+1)/2-(($A42-V$6)*(($A42-V$6)+1)/2))</f>
        <v>711</v>
      </c>
      <c r="W42">
        <f>MAX($B42:V42,$A42*($A42+1)/2-(($A42-W$6)*(($A42-W$6)+1)/2))</f>
        <v>741</v>
      </c>
      <c r="X42">
        <f>MAX($B42:W42,$A42*($A42+1)/2-(($A42-X$6)*(($A42-X$6)+1)/2))</f>
        <v>770</v>
      </c>
      <c r="Y42">
        <f>MAX($B42:X42,$A42*($A42+1)/2-(($A42-Y$6)*(($A42-Y$6)+1)/2))</f>
        <v>798</v>
      </c>
      <c r="Z42">
        <f>MAX($B42:Y42,$A42*($A42+1)/2-(($A42-Z$6)*(($A42-Z$6)+1)/2))</f>
        <v>825</v>
      </c>
      <c r="AA42">
        <f>MAX($B42:Z42,$A42*($A42+1)/2-(($A42-AA$6)*(($A42-AA$6)+1)/2))</f>
        <v>851</v>
      </c>
      <c r="AB42">
        <f>MAX($B42:AA42,$A42*($A42+1)/2-(($A42-AB$6)*(($A42-AB$6)+1)/2))</f>
        <v>876</v>
      </c>
      <c r="AC42">
        <f>MAX($B42:AB42,$A42*($A42+1)/2-(($A42-AC$6)*(($A42-AC$6)+1)/2))</f>
        <v>900</v>
      </c>
      <c r="AD42">
        <f>MAX($B42:AC42,$A42*($A42+1)/2-(($A42-AD$6)*(($A42-AD$6)+1)/2))</f>
        <v>923</v>
      </c>
      <c r="AE42">
        <f>MAX($B42:AD42,$A42*($A42+1)/2-(($A42-AE$6)*(($A42-AE$6)+1)/2))</f>
        <v>945</v>
      </c>
      <c r="AF42">
        <f>MAX($B42:AE42,$A42*($A42+1)/2-(($A42-AF$6)*(($A42-AF$6)+1)/2))</f>
        <v>966</v>
      </c>
      <c r="AG42">
        <f>MAX($B42:AF42,$A42*($A42+1)/2-(($A42-AG$6)*(($A42-AG$6)+1)/2))</f>
        <v>986</v>
      </c>
      <c r="AH42">
        <f>MAX($B42:AG42,$A42*($A42+1)/2-(($A42-AH$6)*(($A42-AH$6)+1)/2))</f>
        <v>1005</v>
      </c>
      <c r="AI42">
        <f>MAX($B42:AH42,$A42*($A42+1)/2-(($A42-AI$6)*(($A42-AI$6)+1)/2))</f>
        <v>1023</v>
      </c>
      <c r="AJ42">
        <f>MAX($B42:AI42,$A42*($A42+1)/2-(($A42-AJ$6)*(($A42-AJ$6)+1)/2))</f>
        <v>1040</v>
      </c>
      <c r="AK42">
        <f>MAX($B42:AJ42,$A42*($A42+1)/2-(($A42-AK$6)*(($A42-AK$6)+1)/2))</f>
        <v>1056</v>
      </c>
      <c r="AL42">
        <f>MAX($B42:AK42,$A42*($A42+1)/2-(($A42-AL$6)*(($A42-AL$6)+1)/2))</f>
        <v>1071</v>
      </c>
      <c r="AM42">
        <f>MAX($B42:AL42,$A42*($A42+1)/2-(($A42-AM$6)*(($A42-AM$6)+1)/2))</f>
        <v>1085</v>
      </c>
      <c r="AN42">
        <f>MAX($B42:AM42,$A42*($A42+1)/2-(($A42-AN$6)*(($A42-AN$6)+1)/2))</f>
        <v>1098</v>
      </c>
      <c r="AO42">
        <f>MAX($B42:AN42,$A42*($A42+1)/2-(($A42-AO$6)*(($A42-AO$6)+1)/2))</f>
        <v>1110</v>
      </c>
      <c r="AP42">
        <f>MAX($B42:AO42,$A42*($A42+1)/2-(($A42-AP$6)*(($A42-AP$6)+1)/2))</f>
        <v>1121</v>
      </c>
      <c r="AQ42">
        <f>MAX($B42:AP42,$A42*($A42+1)/2-(($A42-AQ$6)*(($A42-AQ$6)+1)/2))</f>
        <v>1131</v>
      </c>
      <c r="AR42">
        <f>MAX($B42:AQ42,$A42*($A42+1)/2-(($A42-AR$6)*(($A42-AR$6)+1)/2))</f>
        <v>1140</v>
      </c>
      <c r="AS42">
        <f>MAX($B42:AR42,$A42*($A42+1)/2-(($A42-AS$6)*(($A42-AS$6)+1)/2))</f>
        <v>1148</v>
      </c>
      <c r="AT42">
        <f>MAX($B42:AS42,$A42*($A42+1)/2-(($A42-AT$6)*(($A42-AT$6)+1)/2))</f>
        <v>1155</v>
      </c>
      <c r="AU42">
        <f>MAX($B42:AT42,$A42*($A42+1)/2-(($A42-AU$6)*(($A42-AU$6)+1)/2))</f>
        <v>1161</v>
      </c>
      <c r="AV42">
        <f>MAX($B42:AU42,$A42*($A42+1)/2-(($A42-AV$6)*(($A42-AV$6)+1)/2))</f>
        <v>1166</v>
      </c>
      <c r="AW42">
        <f>MAX($B42:AV42,$A42*($A42+1)/2-(($A42-AW$6)*(($A42-AW$6)+1)/2))</f>
        <v>1170</v>
      </c>
      <c r="AX42">
        <f>MAX($B42:AW42,$A42*($A42+1)/2-(($A42-AX$6)*(($A42-AX$6)+1)/2))</f>
        <v>1173</v>
      </c>
      <c r="AY42">
        <f>MAX($B42:AX42,$A42*($A42+1)/2-(($A42-AY$6)*(($A42-AY$6)+1)/2))</f>
        <v>1175</v>
      </c>
      <c r="AZ42">
        <f>MAX($B42:AY42,$A42*($A42+1)/2-(($A42-AZ$6)*(($A42-AZ$6)+1)/2))</f>
        <v>1176</v>
      </c>
      <c r="BA42">
        <f>MAX($B42:AZ42,$A42*($A42+1)/2-(($A42-BA$6)*(($A42-BA$6)+1)/2))</f>
        <v>1176</v>
      </c>
      <c r="BB42">
        <f>MAX($B42:BA42,$A42*($A42+1)/2-(($A42-BB$6)*(($A42-BB$6)+1)/2))</f>
        <v>1176</v>
      </c>
      <c r="BC42">
        <f>MAX($B42:BB42,$A42*($A42+1)/2-(($A42-BC$6)*(($A42-BC$6)+1)/2))</f>
        <v>1176</v>
      </c>
      <c r="BD42">
        <f>MAX($B42:BC42,$A42*($A42+1)/2-(($A42-BD$6)*(($A42-BD$6)+1)/2))</f>
        <v>1176</v>
      </c>
      <c r="BE42">
        <f>MAX($B42:BD42,$A42*($A42+1)/2-(($A42-BE$6)*(($A42-BE$6)+1)/2))</f>
        <v>1176</v>
      </c>
      <c r="BF42">
        <f>MAX($B42:BE42,$A42*($A42+1)/2-(($A42-BF$6)*(($A42-BF$6)+1)/2))</f>
        <v>1176</v>
      </c>
      <c r="BG42">
        <f>MAX($B42:BF42,$A42*($A42+1)/2-(($A42-BG$6)*(($A42-BG$6)+1)/2))</f>
        <v>1176</v>
      </c>
      <c r="BH42">
        <f>MAX($B42:BG42,$A42*($A42+1)/2-(($A42-BH$6)*(($A42-BH$6)+1)/2))</f>
        <v>1176</v>
      </c>
      <c r="BI42">
        <f>MAX($B42:BH42,$A42*($A42+1)/2-(($A42-BI$6)*(($A42-BI$6)+1)/2))</f>
        <v>1176</v>
      </c>
      <c r="BJ42">
        <f>MAX($B42:BI42,$A42*($A42+1)/2-(($A42-BJ$6)*(($A42-BJ$6)+1)/2))</f>
        <v>1176</v>
      </c>
      <c r="BK42">
        <f>MAX($B42:BJ42,$A42*($A42+1)/2-(($A42-BK$6)*(($A42-BK$6)+1)/2))</f>
        <v>1176</v>
      </c>
      <c r="BL42">
        <f>MAX($B42:BK42,$A42*($A42+1)/2-(($A42-BL$6)*(($A42-BL$6)+1)/2))</f>
        <v>1176</v>
      </c>
      <c r="BM42">
        <f>MAX($B42:BL42,$A42*($A42+1)/2-(($A42-BM$6)*(($A42-BM$6)+1)/2))</f>
        <v>1176</v>
      </c>
      <c r="BN42">
        <f>MAX($B42:BM42,$A42*($A42+1)/2-(($A42-BN$6)*(($A42-BN$6)+1)/2))</f>
        <v>1176</v>
      </c>
      <c r="BO42">
        <f>MAX($B42:BN42,$A42*($A42+1)/2-(($A42-BO$6)*(($A42-BO$6)+1)/2))</f>
        <v>1176</v>
      </c>
      <c r="BP42">
        <f>MAX($B42:BO42,$A42*($A42+1)/2-(($A42-BP$6)*(($A42-BP$6)+1)/2))</f>
        <v>1176</v>
      </c>
      <c r="BQ42">
        <f>MAX($B42:BP42,$A42*($A42+1)/2-(($A42-BQ$6)*(($A42-BQ$6)+1)/2))</f>
        <v>1176</v>
      </c>
      <c r="BR42">
        <f>MAX($B42:BQ42,$A42*($A42+1)/2-(($A42-BR$6)*(($A42-BR$6)+1)/2))</f>
        <v>1176</v>
      </c>
      <c r="BS42">
        <f>MAX($B42:BR42,$A42*($A42+1)/2-(($A42-BS$6)*(($A42-BS$6)+1)/2))</f>
        <v>1176</v>
      </c>
      <c r="BT42">
        <f>MAX($B42:BS42,$A42*($A42+1)/2-(($A42-BT$6)*(($A42-BT$6)+1)/2))</f>
        <v>1176</v>
      </c>
      <c r="BU42">
        <f>MAX($B42:BT42,$A42*($A42+1)/2-(($A42-BU$6)*(($A42-BU$6)+1)/2))</f>
        <v>1176</v>
      </c>
      <c r="BV42">
        <f>MAX($B42:BU42,$A42*($A42+1)/2-(($A42-BV$6)*(($A42-BV$6)+1)/2))</f>
        <v>1176</v>
      </c>
      <c r="BW42">
        <f>MAX($B42:BV42,$A42*($A42+1)/2-(($A42-BW$6)*(($A42-BW$6)+1)/2))</f>
        <v>1176</v>
      </c>
      <c r="BX42">
        <f>MAX($B42:BW42,$A42*($A42+1)/2-(($A42-BX$6)*(($A42-BX$6)+1)/2))</f>
        <v>1176</v>
      </c>
      <c r="BY42">
        <f>MAX($B42:BX42,$A42*($A42+1)/2-(($A42-BY$6)*(($A42-BY$6)+1)/2))</f>
        <v>1176</v>
      </c>
      <c r="BZ42">
        <f>MAX($B42:BY42,$A42*($A42+1)/2-(($A42-BZ$6)*(($A42-BZ$6)+1)/2))</f>
        <v>1176</v>
      </c>
      <c r="CA42">
        <f>MAX($B42:BZ42,$A42*($A42+1)/2-(($A42-CA$6)*(($A42-CA$6)+1)/2))</f>
        <v>1176</v>
      </c>
      <c r="CB42">
        <f>MAX($B42:CA42,$A42*($A42+1)/2-(($A42-CB$6)*(($A42-CB$6)+1)/2))</f>
        <v>1176</v>
      </c>
      <c r="CC42">
        <f>MAX($B42:CB42,$A42*($A42+1)/2-(($A42-CC$6)*(($A42-CC$6)+1)/2))</f>
        <v>1176</v>
      </c>
      <c r="CD42">
        <f>MAX($B42:CC42,$A42*($A42+1)/2-(($A42-CD$6)*(($A42-CD$6)+1)/2))</f>
        <v>1176</v>
      </c>
      <c r="CE42">
        <f>MAX($B42:CD42,$A42*($A42+1)/2-(($A42-CE$6)*(($A42-CE$6)+1)/2))</f>
        <v>1176</v>
      </c>
      <c r="CF42">
        <f>MAX($B42:CE42,$A42*($A42+1)/2-(($A42-CF$6)*(($A42-CF$6)+1)/2))</f>
        <v>1176</v>
      </c>
      <c r="CG42">
        <f>MAX($B42:CF42,$A42*($A42+1)/2-(($A42-CG$6)*(($A42-CG$6)+1)/2))</f>
        <v>1176</v>
      </c>
      <c r="CH42">
        <f>MAX($B42:CG42,$A42*($A42+1)/2-(($A42-CH$6)*(($A42-CH$6)+1)/2))</f>
        <v>1176</v>
      </c>
      <c r="CI42">
        <f>MAX($B42:CH42,$A42*($A42+1)/2-(($A42-CI$6)*(($A42-CI$6)+1)/2))</f>
        <v>1176</v>
      </c>
      <c r="CJ42">
        <f>MAX($B42:CI42,$A42*($A42+1)/2-(($A42-CJ$6)*(($A42-CJ$6)+1)/2))</f>
        <v>1176</v>
      </c>
      <c r="CK42">
        <f>MAX($B42:CJ42,$A42*($A42+1)/2-(($A42-CK$6)*(($A42-CK$6)+1)/2))</f>
        <v>1176</v>
      </c>
      <c r="CL42">
        <f>MAX($B42:CK42,$A42*($A42+1)/2-(($A42-CL$6)*(($A42-CL$6)+1)/2))</f>
        <v>1176</v>
      </c>
      <c r="CM42">
        <f>MAX($B42:CL42,$A42*($A42+1)/2-(($A42-CM$6)*(($A42-CM$6)+1)/2))</f>
        <v>1176</v>
      </c>
      <c r="CN42">
        <f>MAX($B42:CM42,$A42*($A42+1)/2-(($A42-CN$6)*(($A42-CN$6)+1)/2))</f>
        <v>1176</v>
      </c>
      <c r="CO42">
        <f>MAX($B42:CN42,$A42*($A42+1)/2-(($A42-CO$6)*(($A42-CO$6)+1)/2))</f>
        <v>1176</v>
      </c>
      <c r="CP42">
        <f>MAX($B42:CO42,$A42*($A42+1)/2-(($A42-CP$6)*(($A42-CP$6)+1)/2))</f>
        <v>1176</v>
      </c>
      <c r="CQ42">
        <f>MAX($B42:CP42,$A42*($A42+1)/2-(($A42-CQ$6)*(($A42-CQ$6)+1)/2))</f>
        <v>1176</v>
      </c>
      <c r="CR42">
        <f>MAX($B42:CQ42,$A42*($A42+1)/2-(($A42-CR$6)*(($A42-CR$6)+1)/2))</f>
        <v>1176</v>
      </c>
      <c r="CS42">
        <f>MAX($B42:CR42,$A42*($A42+1)/2-(($A42-CS$6)*(($A42-CS$6)+1)/2))</f>
        <v>1176</v>
      </c>
      <c r="CT42">
        <f>MAX($B42:CS42,$A42*($A42+1)/2-(($A42-CT$6)*(($A42-CT$6)+1)/2))</f>
        <v>1176</v>
      </c>
      <c r="CU42">
        <f>MAX($B42:CT42,$A42*($A42+1)/2-(($A42-CU$6)*(($A42-CU$6)+1)/2))</f>
        <v>1176</v>
      </c>
      <c r="CV42">
        <f>MAX($B42:CU42,$A42*($A42+1)/2-(($A42-CV$6)*(($A42-CV$6)+1)/2))</f>
        <v>1176</v>
      </c>
      <c r="CW42">
        <f>MAX($B42:CV42,$A42*($A42+1)/2-(($A42-CW$6)*(($A42-CW$6)+1)/2))</f>
        <v>1176</v>
      </c>
      <c r="CX42">
        <f>MAX($B42:CW42,$A42*($A42+1)/2-(($A42-CX$6)*(($A42-CX$6)+1)/2))</f>
        <v>1176</v>
      </c>
      <c r="CY42">
        <f>MAX($B42:CX42,$A42*($A42+1)/2-(($A42-CY$6)*(($A42-CY$6)+1)/2))</f>
        <v>1176</v>
      </c>
      <c r="CZ42">
        <f>MAX($B42:CY42,$A42*($A42+1)/2-(($A42-CZ$6)*(($A42-CZ$6)+1)/2))</f>
        <v>1176</v>
      </c>
      <c r="DA42">
        <f>MAX($B42:CZ42,$A42*($A42+1)/2-(($A42-DA$6)*(($A42-DA$6)+1)/2))</f>
        <v>1176</v>
      </c>
      <c r="DB42">
        <f>MAX($B42:DA42,$A42*($A42+1)/2-(($A42-DB$6)*(($A42-DB$6)+1)/2))</f>
        <v>1176</v>
      </c>
      <c r="DC42">
        <f>MAX($B42:DB42,$A42*($A42+1)/2-(($A42-DC$6)*(($A42-DC$6)+1)/2))</f>
        <v>1176</v>
      </c>
      <c r="DD42">
        <f>MAX($B42:DC42,$A42*($A42+1)/2-(($A42-DD$6)*(($A42-DD$6)+1)/2))</f>
        <v>1176</v>
      </c>
      <c r="DE42">
        <f>MAX($B42:DD42,$A42*($A42+1)/2-(($A42-DE$6)*(($A42-DE$6)+1)/2))</f>
        <v>1176</v>
      </c>
      <c r="DF42">
        <f>MAX($B42:DE42,$A42*($A42+1)/2-(($A42-DF$6)*(($A42-DF$6)+1)/2))</f>
        <v>1176</v>
      </c>
      <c r="DG42">
        <f>MAX($B42:DF42,$A42*($A42+1)/2-(($A42-DG$6)*(($A42-DG$6)+1)/2))</f>
        <v>1176</v>
      </c>
      <c r="DH42">
        <f>MAX($B42:DG42,$A42*($A42+1)/2-(($A42-DH$6)*(($A42-DH$6)+1)/2))</f>
        <v>1176</v>
      </c>
      <c r="DI42">
        <f>MAX($B42:DH42,$A42*($A42+1)/2-(($A42-DI$6)*(($A42-DI$6)+1)/2))</f>
        <v>1176</v>
      </c>
      <c r="DJ42">
        <f>MAX($B42:DI42,$A42*($A42+1)/2-(($A42-DJ$6)*(($A42-DJ$6)+1)/2))</f>
        <v>1176</v>
      </c>
      <c r="DK42">
        <f>MAX($B42:DJ42,$A42*($A42+1)/2-(($A42-DK$6)*(($A42-DK$6)+1)/2))</f>
        <v>1176</v>
      </c>
      <c r="DL42">
        <f>MAX($B42:DK42,$A42*($A42+1)/2-(($A42-DL$6)*(($A42-DL$6)+1)/2))</f>
        <v>1176</v>
      </c>
      <c r="DM42">
        <f>MAX($B42:DL42,$A42*($A42+1)/2-(($A42-DM$6)*(($A42-DM$6)+1)/2))</f>
        <v>1176</v>
      </c>
      <c r="DN42">
        <f>MAX($B42:DM42,$A42*($A42+1)/2-(($A42-DN$6)*(($A42-DN$6)+1)/2))</f>
        <v>1176</v>
      </c>
      <c r="DO42">
        <f>MAX($B42:DN42,$A42*($A42+1)/2-(($A42-DO$6)*(($A42-DO$6)+1)/2))</f>
        <v>1176</v>
      </c>
      <c r="DP42">
        <f>MAX($B42:DO42,$A42*($A42+1)/2-(($A42-DP$6)*(($A42-DP$6)+1)/2))</f>
        <v>1176</v>
      </c>
      <c r="DQ42">
        <f>MAX($B42:DP42,$A42*($A42+1)/2-(($A42-DQ$6)*(($A42-DQ$6)+1)/2))</f>
        <v>1176</v>
      </c>
      <c r="DR42">
        <f>MAX($B42:DQ42,$A42*($A42+1)/2-(($A42-DR$6)*(($A42-DR$6)+1)/2))</f>
        <v>1176</v>
      </c>
      <c r="DS42">
        <f>MAX($B42:DR42,$A42*($A42+1)/2-(($A42-DS$6)*(($A42-DS$6)+1)/2))</f>
        <v>1176</v>
      </c>
      <c r="DT42">
        <f>MAX($B42:DS42,$A42*($A42+1)/2-(($A42-DT$6)*(($A42-DT$6)+1)/2))</f>
        <v>1176</v>
      </c>
      <c r="DU42">
        <f>MAX($B42:DT42,$A42*($A42+1)/2-(($A42-DU$6)*(($A42-DU$6)+1)/2))</f>
        <v>1176</v>
      </c>
      <c r="DV42">
        <f>MAX($B42:DU42,$A42*($A42+1)/2-(($A42-DV$6)*(($A42-DV$6)+1)/2))</f>
        <v>1176</v>
      </c>
      <c r="DW42">
        <f>MAX($B42:DV42,$A42*($A42+1)/2-(($A42-DW$6)*(($A42-DW$6)+1)/2))</f>
        <v>1176</v>
      </c>
      <c r="DX42">
        <f>MAX($B42:DW42,$A42*($A42+1)/2-(($A42-DX$6)*(($A42-DX$6)+1)/2))</f>
        <v>1176</v>
      </c>
      <c r="DY42">
        <f>MAX($B42:DX42,$A42*($A42+1)/2-(($A42-DY$6)*(($A42-DY$6)+1)/2))</f>
        <v>1176</v>
      </c>
      <c r="DZ42">
        <f>MAX($B42:DY42,$A42*($A42+1)/2-(($A42-DZ$6)*(($A42-DZ$6)+1)/2))</f>
        <v>1176</v>
      </c>
      <c r="EA42">
        <f>MAX($B42:DZ42,$A42*($A42+1)/2-(($A42-EA$6)*(($A42-EA$6)+1)/2))</f>
        <v>1176</v>
      </c>
      <c r="EB42">
        <f>MAX($B42:EA42,$A42*($A42+1)/2-(($A42-EB$6)*(($A42-EB$6)+1)/2))</f>
        <v>1176</v>
      </c>
      <c r="EC42">
        <f>MAX($B42:EB42,$A42*($A42+1)/2-(($A42-EC$6)*(($A42-EC$6)+1)/2))</f>
        <v>1176</v>
      </c>
      <c r="ED42">
        <f>MAX($B42:EC42,$A42*($A42+1)/2-(($A42-ED$6)*(($A42-ED$6)+1)/2))</f>
        <v>1176</v>
      </c>
      <c r="EE42">
        <f>MAX($B42:ED42,$A42*($A42+1)/2-(($A42-EE$6)*(($A42-EE$6)+1)/2))</f>
        <v>1176</v>
      </c>
      <c r="EF42">
        <f>MAX($B42:EE42,$A42*($A42+1)/2-(($A42-EF$6)*(($A42-EF$6)+1)/2))</f>
        <v>1176</v>
      </c>
      <c r="EG42">
        <f>MAX($B42:EF42,$A42*($A42+1)/2-(($A42-EG$6)*(($A42-EG$6)+1)/2))</f>
        <v>1176</v>
      </c>
      <c r="EH42">
        <f>MAX($B42:EG42,$A42*($A42+1)/2-(($A42-EH$6)*(($A42-EH$6)+1)/2))</f>
        <v>1176</v>
      </c>
      <c r="EI42">
        <f>MAX($B42:EH42,$A42*($A42+1)/2-(($A42-EI$6)*(($A42-EI$6)+1)/2))</f>
        <v>1176</v>
      </c>
      <c r="EJ42">
        <f>MAX($B42:EI42,$A42*($A42+1)/2-(($A42-EJ$6)*(($A42-EJ$6)+1)/2))</f>
        <v>1176</v>
      </c>
      <c r="EK42">
        <f>MAX($B42:EJ42,$A42*($A42+1)/2-(($A42-EK$6)*(($A42-EK$6)+1)/2))</f>
        <v>1176</v>
      </c>
      <c r="EL42">
        <f>MAX($B42:EK42,$A42*($A42+1)/2-(($A42-EL$6)*(($A42-EL$6)+1)/2))</f>
        <v>1176</v>
      </c>
      <c r="EM42">
        <f>MAX($B42:EL42,$A42*($A42+1)/2-(($A42-EM$6)*(($A42-EM$6)+1)/2))</f>
        <v>1176</v>
      </c>
      <c r="EN42">
        <f>MAX($B42:EM42,$A42*($A42+1)/2-(($A42-EN$6)*(($A42-EN$6)+1)/2))</f>
        <v>1176</v>
      </c>
      <c r="EO42">
        <f>MAX($B42:EN42,$A42*($A42+1)/2-(($A42-EO$6)*(($A42-EO$6)+1)/2))</f>
        <v>1176</v>
      </c>
      <c r="EP42">
        <f>MAX($B42:EO42,$A42*($A42+1)/2-(($A42-EP$6)*(($A42-EP$6)+1)/2))</f>
        <v>1176</v>
      </c>
      <c r="EQ42">
        <f>MAX($B42:EP42,$A42*($A42+1)/2-(($A42-EQ$6)*(($A42-EQ$6)+1)/2))</f>
        <v>1176</v>
      </c>
      <c r="ER42">
        <f>MAX($B42:EQ42,$A42*($A42+1)/2-(($A42-ER$6)*(($A42-ER$6)+1)/2))</f>
        <v>1176</v>
      </c>
      <c r="ES42">
        <f>MAX($B42:ER42,$A42*($A42+1)/2-(($A42-ES$6)*(($A42-ES$6)+1)/2))</f>
        <v>1176</v>
      </c>
      <c r="ET42">
        <f>MAX($B42:ES42,$A42*($A42+1)/2-(($A42-ET$6)*(($A42-ET$6)+1)/2))</f>
        <v>1176</v>
      </c>
      <c r="EU42">
        <f>MAX($B42:ET42,$A42*($A42+1)/2-(($A42-EU$6)*(($A42-EU$6)+1)/2))</f>
        <v>1176</v>
      </c>
      <c r="EV42">
        <f>MAX($B42:EU42,$A42*($A42+1)/2-(($A42-EV$6)*(($A42-EV$6)+1)/2))</f>
        <v>1176</v>
      </c>
      <c r="EW42">
        <f>MAX($B42:EV42,$A42*($A42+1)/2-(($A42-EW$6)*(($A42-EW$6)+1)/2))</f>
        <v>1176</v>
      </c>
      <c r="EX42">
        <f>MAX($B42:EW42,$A42*($A42+1)/2-(($A42-EX$6)*(($A42-EX$6)+1)/2))</f>
        <v>1176</v>
      </c>
      <c r="EY42">
        <f>MAX($B42:EX42,$A42*($A42+1)/2-(($A42-EY$6)*(($A42-EY$6)+1)/2))</f>
        <v>1176</v>
      </c>
      <c r="EZ42">
        <f>MAX($B42:EY42,$A42*($A42+1)/2-(($A42-EZ$6)*(($A42-EZ$6)+1)/2))</f>
        <v>1176</v>
      </c>
      <c r="FA42">
        <f>MAX($B42:EZ42,$A42*($A42+1)/2-(($A42-FA$6)*(($A42-FA$6)+1)/2))</f>
        <v>1176</v>
      </c>
      <c r="FB42">
        <f>MAX($B42:FA42,$A42*($A42+1)/2-(($A42-FB$6)*(($A42-FB$6)+1)/2))</f>
        <v>1176</v>
      </c>
      <c r="FC42">
        <f>MAX($B42:FB42,$A42*($A42+1)/2-(($A42-FC$6)*(($A42-FC$6)+1)/2))</f>
        <v>1176</v>
      </c>
      <c r="FD42">
        <f>MAX($B42:FC42,$A42*($A42+1)/2-(($A42-FD$6)*(($A42-FD$6)+1)/2))</f>
        <v>1176</v>
      </c>
      <c r="FE42">
        <f>MAX($B42:FD42,$A42*($A42+1)/2-(($A42-FE$6)*(($A42-FE$6)+1)/2))</f>
        <v>1176</v>
      </c>
      <c r="FF42">
        <f>MAX($B42:FE42,$A42*($A42+1)/2-(($A42-FF$6)*(($A42-FF$6)+1)/2))</f>
        <v>1176</v>
      </c>
      <c r="FG42">
        <f>MAX($B42:FF42,$A42*($A42+1)/2-(($A42-FG$6)*(($A42-FG$6)+1)/2))</f>
        <v>1176</v>
      </c>
      <c r="FH42">
        <f>MAX($B42:FG42,$A42*($A42+1)/2-(($A42-FH$6)*(($A42-FH$6)+1)/2))</f>
        <v>1176</v>
      </c>
      <c r="FI42">
        <f>MAX($B42:FH42,$A42*($A42+1)/2-(($A42-FI$6)*(($A42-FI$6)+1)/2))</f>
        <v>1176</v>
      </c>
      <c r="FJ42">
        <f>MAX($B42:FI42,$A42*($A42+1)/2-(($A42-FJ$6)*(($A42-FJ$6)+1)/2))</f>
        <v>1176</v>
      </c>
      <c r="FK42">
        <f>MAX($B42:FJ42,$A42*($A42+1)/2-(($A42-FK$6)*(($A42-FK$6)+1)/2))</f>
        <v>1176</v>
      </c>
      <c r="FL42">
        <f>MAX($B42:FK42,$A42*($A42+1)/2-(($A42-FL$6)*(($A42-FL$6)+1)/2))</f>
        <v>1176</v>
      </c>
      <c r="FM42">
        <f>MAX($B42:FL42,$A42*($A42+1)/2-(($A42-FM$6)*(($A42-FM$6)+1)/2))</f>
        <v>1176</v>
      </c>
      <c r="FN42">
        <f>MAX($B42:FM42,$A42*($A42+1)/2-(($A42-FN$6)*(($A42-FN$6)+1)/2))</f>
        <v>1176</v>
      </c>
      <c r="FO42">
        <f>MAX($B42:FN42,$A42*($A42+1)/2-(($A42-FO$6)*(($A42-FO$6)+1)/2))</f>
        <v>1176</v>
      </c>
      <c r="FP42">
        <f>MAX($B42:FO42,$A42*($A42+1)/2-(($A42-FP$6)*(($A42-FP$6)+1)/2))</f>
        <v>1176</v>
      </c>
      <c r="FQ42">
        <f>MAX($B42:FP42,$A42*($A42+1)/2-(($A42-FQ$6)*(($A42-FQ$6)+1)/2))</f>
        <v>1176</v>
      </c>
      <c r="FR42">
        <f>MAX($B42:FQ42,$A42*($A42+1)/2-(($A42-FR$6)*(($A42-FR$6)+1)/2))</f>
        <v>1176</v>
      </c>
      <c r="FS42">
        <f>MAX($B42:FR42,$A42*($A42+1)/2-(($A42-FS$6)*(($A42-FS$6)+1)/2))</f>
        <v>1176</v>
      </c>
      <c r="FT42">
        <f>MAX($B42:FS42,$A42*($A42+1)/2-(($A42-FT$6)*(($A42-FT$6)+1)/2))</f>
        <v>1176</v>
      </c>
      <c r="FU42">
        <f>MAX($B42:FT42,$A42*($A42+1)/2-(($A42-FU$6)*(($A42-FU$6)+1)/2))</f>
        <v>1176</v>
      </c>
      <c r="FV42">
        <f>MAX($B42:FU42,$A42*($A42+1)/2-(($A42-FV$6)*(($A42-FV$6)+1)/2))</f>
        <v>1176</v>
      </c>
      <c r="FW42">
        <f>MAX($B42:FV42,$A42*($A42+1)/2-(($A42-FW$6)*(($A42-FW$6)+1)/2))</f>
        <v>1176</v>
      </c>
      <c r="FX42">
        <f>MAX($B42:FW42,$A42*($A42+1)/2-(($A42-FX$6)*(($A42-FX$6)+1)/2))</f>
        <v>1176</v>
      </c>
      <c r="FY42">
        <f>MAX($B42:FX42,$A42*($A42+1)/2-(($A42-FY$6)*(($A42-FY$6)+1)/2))</f>
        <v>1176</v>
      </c>
      <c r="FZ42">
        <f>MAX($B42:FY42,$A42*($A42+1)/2-(($A42-FZ$6)*(($A42-FZ$6)+1)/2))</f>
        <v>1176</v>
      </c>
      <c r="GA42">
        <f>MAX($B42:FZ42,$A42*($A42+1)/2-(($A42-GA$6)*(($A42-GA$6)+1)/2))</f>
        <v>1176</v>
      </c>
      <c r="GB42">
        <f>MAX($B42:GA42,$A42*($A42+1)/2-(($A42-GB$6)*(($A42-GB$6)+1)/2))</f>
        <v>1176</v>
      </c>
      <c r="GC42">
        <f>MAX($B42:GB42,$A42*($A42+1)/2-(($A42-GC$6)*(($A42-GC$6)+1)/2))</f>
        <v>1176</v>
      </c>
      <c r="GD42">
        <f>MAX($B42:GC42,$A42*($A42+1)/2-(($A42-GD$6)*(($A42-GD$6)+1)/2))</f>
        <v>1176</v>
      </c>
      <c r="GE42">
        <f>MAX($B42:GD42,$A42*($A42+1)/2-(($A42-GE$6)*(($A42-GE$6)+1)/2))</f>
        <v>1176</v>
      </c>
      <c r="GF42">
        <f>MAX($B42:GE42,$A42*($A42+1)/2-(($A42-GF$6)*(($A42-GF$6)+1)/2))</f>
        <v>1176</v>
      </c>
      <c r="GG42">
        <f>MAX($B42:GF42,$A42*($A42+1)/2-(($A42-GG$6)*(($A42-GG$6)+1)/2))</f>
        <v>1176</v>
      </c>
      <c r="GH42">
        <f>MAX($B42:GG42,$A42*($A42+1)/2-(($A42-GH$6)*(($A42-GH$6)+1)/2))</f>
        <v>1176</v>
      </c>
      <c r="GI42">
        <f>MAX($B42:GH42,$A42*($A42+1)/2-(($A42-GI$6)*(($A42-GI$6)+1)/2))</f>
        <v>1176</v>
      </c>
      <c r="GJ42">
        <f>MAX($B42:GI42,$A42*($A42+1)/2-(($A42-GJ$6)*(($A42-GJ$6)+1)/2))</f>
        <v>1176</v>
      </c>
      <c r="GK42">
        <f>MAX($B42:GJ42,$A42*($A42+1)/2-(($A42-GK$6)*(($A42-GK$6)+1)/2))</f>
        <v>1176</v>
      </c>
      <c r="GL42">
        <f>MAX($B42:GK42,$A42*($A42+1)/2-(($A42-GL$6)*(($A42-GL$6)+1)/2))</f>
        <v>1176</v>
      </c>
      <c r="GM42">
        <f>MAX($B42:GL42,$A42*($A42+1)/2-(($A42-GM$6)*(($A42-GM$6)+1)/2))</f>
        <v>1176</v>
      </c>
      <c r="GN42">
        <f>MAX($B42:GM42,$A42*($A42+1)/2-(($A42-GN$6)*(($A42-GN$6)+1)/2))</f>
        <v>1176</v>
      </c>
      <c r="GO42">
        <f>MAX($B42:GN42,$A42*($A42+1)/2-(($A42-GO$6)*(($A42-GO$6)+1)/2))</f>
        <v>1176</v>
      </c>
      <c r="GP42">
        <f>MAX($B42:GO42,$A42*($A42+1)/2-(($A42-GP$6)*(($A42-GP$6)+1)/2))</f>
        <v>1176</v>
      </c>
      <c r="GQ42">
        <f>MAX($B42:GP42,$A42*($A42+1)/2-(($A42-GQ$6)*(($A42-GQ$6)+1)/2))</f>
        <v>1176</v>
      </c>
      <c r="GR42">
        <f>MAX($B42:GQ42,$A42*($A42+1)/2-(($A42-GR$6)*(($A42-GR$6)+1)/2))</f>
        <v>1176</v>
      </c>
      <c r="GS42">
        <f>MAX($B42:GR42,$A42*($A42+1)/2-(($A42-GS$6)*(($A42-GS$6)+1)/2))</f>
        <v>1176</v>
      </c>
      <c r="GT42">
        <f>MAX($B42:GS42,$A42*($A42+1)/2-(($A42-GT$6)*(($A42-GT$6)+1)/2))</f>
        <v>1176</v>
      </c>
      <c r="GU42">
        <f>MAX($B42:GT42,$A42*($A42+1)/2-(($A42-GU$6)*(($A42-GU$6)+1)/2))</f>
        <v>1176</v>
      </c>
      <c r="GV42">
        <f>MAX($B42:GU42,$A42*($A42+1)/2-(($A42-GV$6)*(($A42-GV$6)+1)/2))</f>
        <v>1176</v>
      </c>
      <c r="GW42">
        <f>MAX($B42:GV42,$A42*($A42+1)/2-(($A42-GW$6)*(($A42-GW$6)+1)/2))</f>
        <v>1176</v>
      </c>
      <c r="GX42">
        <f>MAX($B42:GW42,$A42*($A42+1)/2-(($A42-GX$6)*(($A42-GX$6)+1)/2))</f>
        <v>1176</v>
      </c>
      <c r="GY42">
        <f>MAX($B42:GX42,$A42*($A42+1)/2-(($A42-GY$6)*(($A42-GY$6)+1)/2))</f>
        <v>1176</v>
      </c>
      <c r="GZ42">
        <f>MAX($B42:GY42,$A42*($A42+1)/2-(($A42-GZ$6)*(($A42-GZ$6)+1)/2))</f>
        <v>1176</v>
      </c>
      <c r="HA42">
        <f>MAX($B42:GZ42,$A42*($A42+1)/2-(($A42-HA$6)*(($A42-HA$6)+1)/2))</f>
        <v>1176</v>
      </c>
      <c r="HB42">
        <f>MAX($B42:HA42,$A42*($A42+1)/2-(($A42-HB$6)*(($A42-HB$6)+1)/2))</f>
        <v>1176</v>
      </c>
      <c r="HC42">
        <f>MAX($B42:HB42,$A42*($A42+1)/2-(($A42-HC$6)*(($A42-HC$6)+1)/2))</f>
        <v>1176</v>
      </c>
      <c r="HD42">
        <f>MAX($B42:HC42,$A42*($A42+1)/2-(($A42-HD$6)*(($A42-HD$6)+1)/2))</f>
        <v>1176</v>
      </c>
      <c r="HE42">
        <f>MAX($B42:HD42,$A42*($A42+1)/2-(($A42-HE$6)*(($A42-HE$6)+1)/2))</f>
        <v>1176</v>
      </c>
      <c r="HF42">
        <f>MAX($B42:HE42,$A42*($A42+1)/2-(($A42-HF$6)*(($A42-HF$6)+1)/2))</f>
        <v>1176</v>
      </c>
      <c r="HG42">
        <f>MAX($B42:HF42,$A42*($A42+1)/2-(($A42-HG$6)*(($A42-HG$6)+1)/2))</f>
        <v>1176</v>
      </c>
      <c r="HH42">
        <f>MAX($B42:HG42,$A42*($A42+1)/2-(($A42-HH$6)*(($A42-HH$6)+1)/2))</f>
        <v>1176</v>
      </c>
      <c r="HI42">
        <f>MAX($B42:HH42,$A42*($A42+1)/2-(($A42-HI$6)*(($A42-HI$6)+1)/2))</f>
        <v>1176</v>
      </c>
      <c r="HJ42">
        <f>MAX($B42:HI42,$A42*($A42+1)/2-(($A42-HJ$6)*(($A42-HJ$6)+1)/2))</f>
        <v>1176</v>
      </c>
      <c r="HK42">
        <f>MAX($B42:HJ42,$A42*($A42+1)/2-(($A42-HK$6)*(($A42-HK$6)+1)/2))</f>
        <v>1176</v>
      </c>
      <c r="HL42">
        <f>MAX($B42:HK42,$A42*($A42+1)/2-(($A42-HL$6)*(($A42-HL$6)+1)/2))</f>
        <v>1176</v>
      </c>
      <c r="HM42">
        <f>MAX($B42:HL42,$A42*($A42+1)/2-(($A42-HM$6)*(($A42-HM$6)+1)/2))</f>
        <v>1176</v>
      </c>
      <c r="HN42">
        <f>MAX($B42:HM42,$A42*($A42+1)/2-(($A42-HN$6)*(($A42-HN$6)+1)/2))</f>
        <v>1176</v>
      </c>
      <c r="HO42">
        <f>MAX($B42:HN42,$A42*($A42+1)/2-(($A42-HO$6)*(($A42-HO$6)+1)/2))</f>
        <v>1176</v>
      </c>
      <c r="HP42">
        <f>MAX($B42:HO42,$A42*($A42+1)/2-(($A42-HP$6)*(($A42-HP$6)+1)/2))</f>
        <v>1176</v>
      </c>
      <c r="HQ42">
        <f>MAX($B42:HP42,$A42*($A42+1)/2-(($A42-HQ$6)*(($A42-HQ$6)+1)/2))</f>
        <v>1176</v>
      </c>
      <c r="HR42">
        <f>MAX($B42:HQ42,$A42*($A42+1)/2-(($A42-HR$6)*(($A42-HR$6)+1)/2))</f>
        <v>1176</v>
      </c>
      <c r="HS42">
        <f>MAX($B42:HR42,$A42*($A42+1)/2-(($A42-HS$6)*(($A42-HS$6)+1)/2))</f>
        <v>1176</v>
      </c>
      <c r="HT42">
        <f>MAX($B42:HS42,$A42*($A42+1)/2-(($A42-HT$6)*(($A42-HT$6)+1)/2))</f>
        <v>1176</v>
      </c>
      <c r="HU42">
        <f>MAX($B42:HT42,$A42*($A42+1)/2-(($A42-HU$6)*(($A42-HU$6)+1)/2))</f>
        <v>1176</v>
      </c>
      <c r="HV42">
        <f>MAX($B42:HU42,$A42*($A42+1)/2-(($A42-HV$6)*(($A42-HV$6)+1)/2))</f>
        <v>1176</v>
      </c>
      <c r="HW42">
        <f>MAX($B42:HV42,$A42*($A42+1)/2-(($A42-HW$6)*(($A42-HW$6)+1)/2))</f>
        <v>1176</v>
      </c>
      <c r="HX42">
        <f>MAX($B42:HW42,$A42*($A42+1)/2-(($A42-HX$6)*(($A42-HX$6)+1)/2))</f>
        <v>1176</v>
      </c>
      <c r="HY42">
        <f>MAX($B42:HX42,$A42*($A42+1)/2-(($A42-HY$6)*(($A42-HY$6)+1)/2))</f>
        <v>1176</v>
      </c>
      <c r="HZ42">
        <f>MAX($B42:HY42,$A42*($A42+1)/2-(($A42-HZ$6)*(($A42-HZ$6)+1)/2))</f>
        <v>1176</v>
      </c>
      <c r="IA42">
        <f>MAX($B42:HZ42,$A42*($A42+1)/2-(($A42-IA$6)*(($A42-IA$6)+1)/2))</f>
        <v>1176</v>
      </c>
      <c r="IB42">
        <f>MAX($B42:IA42,$A42*($A42+1)/2-(($A42-IB$6)*(($A42-IB$6)+1)/2))</f>
        <v>1176</v>
      </c>
      <c r="IC42">
        <f>MAX($B42:IB42,$A42*($A42+1)/2-(($A42-IC$6)*(($A42-IC$6)+1)/2))</f>
        <v>1176</v>
      </c>
      <c r="ID42">
        <f>MAX($B42:IC42,$A42*($A42+1)/2-(($A42-ID$6)*(($A42-ID$6)+1)/2))</f>
        <v>1176</v>
      </c>
      <c r="IE42">
        <f>MAX($B42:ID42,$A42*($A42+1)/2-(($A42-IE$6)*(($A42-IE$6)+1)/2))</f>
        <v>1176</v>
      </c>
      <c r="IF42">
        <f>MAX($B42:IE42,$A42*($A42+1)/2-(($A42-IF$6)*(($A42-IF$6)+1)/2))</f>
        <v>1176</v>
      </c>
      <c r="IG42">
        <f>MAX($B42:IF42,$A42*($A42+1)/2-(($A42-IG$6)*(($A42-IG$6)+1)/2))</f>
        <v>1176</v>
      </c>
      <c r="IH42">
        <f>MAX($B42:IG42,$A42*($A42+1)/2-(($A42-IH$6)*(($A42-IH$6)+1)/2))</f>
        <v>1176</v>
      </c>
      <c r="II42">
        <f>MAX($B42:IH42,$A42*($A42+1)/2-(($A42-II$6)*(($A42-II$6)+1)/2))</f>
        <v>1176</v>
      </c>
      <c r="IJ42">
        <f>MAX($B42:II42,$A42*($A42+1)/2-(($A42-IJ$6)*(($A42-IJ$6)+1)/2))</f>
        <v>1176</v>
      </c>
      <c r="IK42">
        <f>MAX($B42:IJ42,$A42*($A42+1)/2-(($A42-IK$6)*(($A42-IK$6)+1)/2))</f>
        <v>1176</v>
      </c>
      <c r="IL42">
        <f>MAX($B42:IK42,$A42*($A42+1)/2-(($A42-IL$6)*(($A42-IL$6)+1)/2))</f>
        <v>1176</v>
      </c>
      <c r="IM42">
        <f>MAX($B42:IL42,$A42*($A42+1)/2-(($A42-IM$6)*(($A42-IM$6)+1)/2))</f>
        <v>1176</v>
      </c>
      <c r="IN42">
        <f>MAX($B42:IM42,$A42*($A42+1)/2-(($A42-IN$6)*(($A42-IN$6)+1)/2))</f>
        <v>1176</v>
      </c>
      <c r="IO42">
        <f>MAX($B42:IN42,$A42*($A42+1)/2-(($A42-IO$6)*(($A42-IO$6)+1)/2))</f>
        <v>1176</v>
      </c>
      <c r="IP42">
        <f>MAX($B42:IO42,$A42*($A42+1)/2-(($A42-IP$6)*(($A42-IP$6)+1)/2))</f>
        <v>1176</v>
      </c>
      <c r="IQ42">
        <f>MAX($B42:IP42,$A42*($A42+1)/2-(($A42-IQ$6)*(($A42-IQ$6)+1)/2))</f>
        <v>1176</v>
      </c>
      <c r="IR42">
        <f>MAX($B42:IQ42,$A42*($A42+1)/2-(($A42-IR$6)*(($A42-IR$6)+1)/2))</f>
        <v>1176</v>
      </c>
      <c r="IS42">
        <f>MAX($B42:IR42,$A42*($A42+1)/2-(($A42-IS$6)*(($A42-IS$6)+1)/2))</f>
        <v>1176</v>
      </c>
      <c r="IT42">
        <f>MAX($B42:IS42,$A42*($A42+1)/2-(($A42-IT$6)*(($A42-IT$6)+1)/2))</f>
        <v>1176</v>
      </c>
      <c r="IU42">
        <f>MAX($B42:IT42,$A42*($A42+1)/2-(($A42-IU$6)*(($A42-IU$6)+1)/2))</f>
        <v>1176</v>
      </c>
      <c r="IV42">
        <f>MAX($B42:IU42,$A42*($A42+1)/2-(($A42-IV$6)*(($A42-IV$6)+1)/2))</f>
        <v>1176</v>
      </c>
      <c r="IW42">
        <f>MAX($B42:IV42,$A42*($A42+1)/2-(($A42-IW$6)*(($A42-IW$6)+1)/2))</f>
        <v>1176</v>
      </c>
      <c r="IX42">
        <f>MAX($B42:IW42,$A42*($A42+1)/2-(($A42-IX$6)*(($A42-IX$6)+1)/2))</f>
        <v>1176</v>
      </c>
      <c r="IY42">
        <f>MAX($B42:IX42,$A42*($A42+1)/2-(($A42-IY$6)*(($A42-IY$6)+1)/2))</f>
        <v>1176</v>
      </c>
      <c r="IZ42">
        <f>MAX($B42:IY42,$A42*($A42+1)/2-(($A42-IZ$6)*(($A42-IZ$6)+1)/2))</f>
        <v>1176</v>
      </c>
      <c r="JA42">
        <f>MAX($B42:IZ42,$A42*($A42+1)/2-(($A42-JA$6)*(($A42-JA$6)+1)/2))</f>
        <v>1176</v>
      </c>
      <c r="JB42">
        <f>MAX($B42:JA42,$A42*($A42+1)/2-(($A42-JB$6)*(($A42-JB$6)+1)/2))</f>
        <v>1176</v>
      </c>
      <c r="JC42">
        <f>MAX($B42:JB42,$A42*($A42+1)/2-(($A42-JC$6)*(($A42-JC$6)+1)/2))</f>
        <v>1176</v>
      </c>
      <c r="JD42">
        <f>MAX($B42:JC42,$A42*($A42+1)/2-(($A42-JD$6)*(($A42-JD$6)+1)/2))</f>
        <v>1176</v>
      </c>
      <c r="JE42">
        <f>MAX($B42:JD42,$A42*($A42+1)/2-(($A42-JE$6)*(($A42-JE$6)+1)/2))</f>
        <v>1176</v>
      </c>
      <c r="JF42">
        <f>MAX($B42:JE42,$A42*($A42+1)/2-(($A42-JF$6)*(($A42-JF$6)+1)/2))</f>
        <v>1176</v>
      </c>
      <c r="JG42">
        <f>MAX($B42:JF42,$A42*($A42+1)/2-(($A42-JG$6)*(($A42-JG$6)+1)/2))</f>
        <v>1176</v>
      </c>
      <c r="JH42">
        <f>MAX($B42:JG42,$A42*($A42+1)/2-(($A42-JH$6)*(($A42-JH$6)+1)/2))</f>
        <v>1176</v>
      </c>
      <c r="JI42">
        <f>MAX($B42:JH42,$A42*($A42+1)/2-(($A42-JI$6)*(($A42-JI$6)+1)/2))</f>
        <v>1176</v>
      </c>
      <c r="JJ42">
        <f>MAX($B42:JI42,$A42*($A42+1)/2-(($A42-JJ$6)*(($A42-JJ$6)+1)/2))</f>
        <v>1176</v>
      </c>
      <c r="JK42">
        <f>MAX($B42:JJ42,$A42*($A42+1)/2-(($A42-JK$6)*(($A42-JK$6)+1)/2))</f>
        <v>1176</v>
      </c>
      <c r="JL42">
        <f>MAX($B42:JK42,$A42*($A42+1)/2-(($A42-JL$6)*(($A42-JL$6)+1)/2))</f>
        <v>1176</v>
      </c>
      <c r="JM42">
        <f>MAX($B42:JL42,$A42*($A42+1)/2-(($A42-JM$6)*(($A42-JM$6)+1)/2))</f>
        <v>1176</v>
      </c>
      <c r="JN42">
        <f>MAX($B42:JM42,$A42*($A42+1)/2-(($A42-JN$6)*(($A42-JN$6)+1)/2))</f>
        <v>1176</v>
      </c>
      <c r="JO42">
        <f>MAX($B42:JN42,$A42*($A42+1)/2-(($A42-JO$6)*(($A42-JO$6)+1)/2))</f>
        <v>1176</v>
      </c>
      <c r="JP42">
        <f>MAX($B42:JO42,$A42*($A42+1)/2-(($A42-JP$6)*(($A42-JP$6)+1)/2))</f>
        <v>1176</v>
      </c>
      <c r="JQ42">
        <f>MAX($B42:JP42,$A42*($A42+1)/2-(($A42-JQ$6)*(($A42-JQ$6)+1)/2))</f>
        <v>1176</v>
      </c>
      <c r="JR42">
        <f>MAX($B42:JQ42,$A42*($A42+1)/2-(($A42-JR$6)*(($A42-JR$6)+1)/2))</f>
        <v>1176</v>
      </c>
      <c r="JS42">
        <f>MAX($B42:JR42,$A42*($A42+1)/2-(($A42-JS$6)*(($A42-JS$6)+1)/2))</f>
        <v>1176</v>
      </c>
      <c r="JT42">
        <f>MAX($B42:JS42,$A42*($A42+1)/2-(($A42-JT$6)*(($A42-JT$6)+1)/2))</f>
        <v>1176</v>
      </c>
      <c r="JU42">
        <f>MAX($B42:JT42,$A42*($A42+1)/2-(($A42-JU$6)*(($A42-JU$6)+1)/2))</f>
        <v>1176</v>
      </c>
      <c r="JV42">
        <f>MAX($B42:JU42,$A42*($A42+1)/2-(($A42-JV$6)*(($A42-JV$6)+1)/2))</f>
        <v>1176</v>
      </c>
      <c r="JW42">
        <f>MAX($B42:JV42,$A42*($A42+1)/2-(($A42-JW$6)*(($A42-JW$6)+1)/2))</f>
        <v>1176</v>
      </c>
      <c r="JX42">
        <f>MAX($B42:JW42,$A42*($A42+1)/2-(($A42-JX$6)*(($A42-JX$6)+1)/2))</f>
        <v>1176</v>
      </c>
      <c r="JY42">
        <f>MAX($B42:JX42,$A42*($A42+1)/2-(($A42-JY$6)*(($A42-JY$6)+1)/2))</f>
        <v>1176</v>
      </c>
      <c r="JZ42">
        <f>MAX($B42:JY42,$A42*($A42+1)/2-(($A42-JZ$6)*(($A42-JZ$6)+1)/2))</f>
        <v>1176</v>
      </c>
      <c r="KA42">
        <f>MAX($B42:JZ42,$A42*($A42+1)/2-(($A42-KA$6)*(($A42-KA$6)+1)/2))</f>
        <v>1176</v>
      </c>
      <c r="KB42">
        <f>MAX($B42:KA42,$A42*($A42+1)/2-(($A42-KB$6)*(($A42-KB$6)+1)/2))</f>
        <v>1176</v>
      </c>
      <c r="KC42">
        <f>MAX($B42:KB42,$A42*($A42+1)/2-(($A42-KC$6)*(($A42-KC$6)+1)/2))</f>
        <v>1176</v>
      </c>
      <c r="KD42">
        <f>MAX($B42:KC42,$A42*($A42+1)/2-(($A42-KD$6)*(($A42-KD$6)+1)/2))</f>
        <v>1176</v>
      </c>
      <c r="KE42">
        <f>MAX($B42:KD42,$A42*($A42+1)/2-(($A42-KE$6)*(($A42-KE$6)+1)/2))</f>
        <v>1176</v>
      </c>
      <c r="KF42">
        <f>MAX($B42:KE42,$A42*($A42+1)/2-(($A42-KF$6)*(($A42-KF$6)+1)/2))</f>
        <v>1176</v>
      </c>
      <c r="KG42">
        <f>MAX($B42:KF42,$A42*($A42+1)/2-(($A42-KG$6)*(($A42-KG$6)+1)/2))</f>
        <v>1176</v>
      </c>
      <c r="KH42">
        <f>MAX($B42:KG42,$A42*($A42+1)/2-(($A42-KH$6)*(($A42-KH$6)+1)/2))</f>
        <v>1176</v>
      </c>
      <c r="KI42">
        <f>MAX($B42:KH42,$A42*($A42+1)/2-(($A42-KI$6)*(($A42-KI$6)+1)/2))</f>
        <v>1176</v>
      </c>
      <c r="KJ42">
        <f>MAX($B42:KI42,$A42*($A42+1)/2-(($A42-KJ$6)*(($A42-KJ$6)+1)/2))</f>
        <v>1176</v>
      </c>
      <c r="KK42">
        <f>MAX($B42:KJ42,$A42*($A42+1)/2-(($A42-KK$6)*(($A42-KK$6)+1)/2))</f>
        <v>1176</v>
      </c>
      <c r="KL42">
        <f>MAX($B42:KK42,$A42*($A42+1)/2-(($A42-KL$6)*(($A42-KL$6)+1)/2))</f>
        <v>1176</v>
      </c>
      <c r="KM42">
        <f>MAX($B42:KL42,$A42*($A42+1)/2-(($A42-KM$6)*(($A42-KM$6)+1)/2))</f>
        <v>1176</v>
      </c>
      <c r="KN42">
        <f>MAX($B42:KM42,$A42*($A42+1)/2-(($A42-KN$6)*(($A42-KN$6)+1)/2))</f>
        <v>1176</v>
      </c>
      <c r="KO42">
        <f>MAX($B42:KN42,$A42*($A42+1)/2-(($A42-KO$6)*(($A42-KO$6)+1)/2))</f>
        <v>1176</v>
      </c>
      <c r="KP42">
        <f>MAX($B42:KO42,$A42*($A42+1)/2-(($A42-KP$6)*(($A42-KP$6)+1)/2))</f>
        <v>1176</v>
      </c>
      <c r="KQ42">
        <f>MAX($B42:KP42,$A42*($A42+1)/2-(($A42-KQ$6)*(($A42-KQ$6)+1)/2))</f>
        <v>1176</v>
      </c>
      <c r="KR42">
        <f>MAX($B42:KQ42,$A42*($A42+1)/2-(($A42-KR$6)*(($A42-KR$6)+1)/2))</f>
        <v>1176</v>
      </c>
      <c r="KS42">
        <f>MAX($B42:KR42,$A42*($A42+1)/2-(($A42-KS$6)*(($A42-KS$6)+1)/2))</f>
        <v>1176</v>
      </c>
      <c r="KT42">
        <f>MAX($B42:KS42,$A42*($A42+1)/2-(($A42-KT$6)*(($A42-KT$6)+1)/2))</f>
        <v>1176</v>
      </c>
      <c r="KU42">
        <f>MAX($B42:KT42,$A42*($A42+1)/2-(($A42-KU$6)*(($A42-KU$6)+1)/2))</f>
        <v>1176</v>
      </c>
      <c r="KV42">
        <f>MAX($B42:KU42,$A42*($A42+1)/2-(($A42-KV$6)*(($A42-KV$6)+1)/2))</f>
        <v>1176</v>
      </c>
      <c r="KW42">
        <f>MAX($B42:KV42,$A42*($A42+1)/2-(($A42-KW$6)*(($A42-KW$6)+1)/2))</f>
        <v>1176</v>
      </c>
    </row>
    <row r="43" spans="1:309" x14ac:dyDescent="0.25">
      <c r="A43">
        <v>49</v>
      </c>
      <c r="D43">
        <f>MAX($B43:C43,$A43*($A43+1)/2-(($A43-D$6)*(($A43-D$6)+1)/2))</f>
        <v>0</v>
      </c>
      <c r="E43">
        <f>MAX($B43:D43,$A43*($A43+1)/2-(($A43-E$6)*(($A43-E$6)+1)/2))</f>
        <v>49</v>
      </c>
      <c r="F43">
        <f>MAX($B43:E43,$A43*($A43+1)/2-(($A43-F$6)*(($A43-F$6)+1)/2))</f>
        <v>97</v>
      </c>
      <c r="G43">
        <f>MAX($B43:F43,$A43*($A43+1)/2-(($A43-G$6)*(($A43-G$6)+1)/2))</f>
        <v>144</v>
      </c>
      <c r="H43">
        <f>MAX($B43:G43,$A43*($A43+1)/2-(($A43-H$6)*(($A43-H$6)+1)/2))</f>
        <v>190</v>
      </c>
      <c r="I43">
        <f>MAX($B43:H43,$A43*($A43+1)/2-(($A43-I$6)*(($A43-I$6)+1)/2))</f>
        <v>235</v>
      </c>
      <c r="J43">
        <f>MAX($B43:I43,$A43*($A43+1)/2-(($A43-J$6)*(($A43-J$6)+1)/2))</f>
        <v>279</v>
      </c>
      <c r="K43">
        <f>MAX($B43:J43,$A43*($A43+1)/2-(($A43-K$6)*(($A43-K$6)+1)/2))</f>
        <v>322</v>
      </c>
      <c r="L43">
        <f>MAX($B43:K43,$A43*($A43+1)/2-(($A43-L$6)*(($A43-L$6)+1)/2))</f>
        <v>364</v>
      </c>
      <c r="M43">
        <f>MAX($B43:L43,$A43*($A43+1)/2-(($A43-M$6)*(($A43-M$6)+1)/2))</f>
        <v>405</v>
      </c>
      <c r="N43">
        <f>MAX($B43:M43,$A43*($A43+1)/2-(($A43-N$6)*(($A43-N$6)+1)/2))</f>
        <v>445</v>
      </c>
      <c r="O43">
        <f>MAX($B43:N43,$A43*($A43+1)/2-(($A43-O$6)*(($A43-O$6)+1)/2))</f>
        <v>484</v>
      </c>
      <c r="P43">
        <f>MAX($B43:O43,$A43*($A43+1)/2-(($A43-P$6)*(($A43-P$6)+1)/2))</f>
        <v>522</v>
      </c>
      <c r="Q43">
        <f>MAX($B43:P43,$A43*($A43+1)/2-(($A43-Q$6)*(($A43-Q$6)+1)/2))</f>
        <v>559</v>
      </c>
      <c r="R43">
        <f>MAX($B43:Q43,$A43*($A43+1)/2-(($A43-R$6)*(($A43-R$6)+1)/2))</f>
        <v>595</v>
      </c>
      <c r="S43">
        <f>MAX($B43:R43,$A43*($A43+1)/2-(($A43-S$6)*(($A43-S$6)+1)/2))</f>
        <v>630</v>
      </c>
      <c r="T43">
        <f>MAX($B43:S43,$A43*($A43+1)/2-(($A43-T$6)*(($A43-T$6)+1)/2))</f>
        <v>664</v>
      </c>
      <c r="U43">
        <f>MAX($B43:T43,$A43*($A43+1)/2-(($A43-U$6)*(($A43-U$6)+1)/2))</f>
        <v>697</v>
      </c>
      <c r="V43">
        <f>MAX($B43:U43,$A43*($A43+1)/2-(($A43-V$6)*(($A43-V$6)+1)/2))</f>
        <v>729</v>
      </c>
      <c r="W43">
        <f>MAX($B43:V43,$A43*($A43+1)/2-(($A43-W$6)*(($A43-W$6)+1)/2))</f>
        <v>760</v>
      </c>
      <c r="X43">
        <f>MAX($B43:W43,$A43*($A43+1)/2-(($A43-X$6)*(($A43-X$6)+1)/2))</f>
        <v>790</v>
      </c>
      <c r="Y43">
        <f>MAX($B43:X43,$A43*($A43+1)/2-(($A43-Y$6)*(($A43-Y$6)+1)/2))</f>
        <v>819</v>
      </c>
      <c r="Z43">
        <f>MAX($B43:Y43,$A43*($A43+1)/2-(($A43-Z$6)*(($A43-Z$6)+1)/2))</f>
        <v>847</v>
      </c>
      <c r="AA43">
        <f>MAX($B43:Z43,$A43*($A43+1)/2-(($A43-AA$6)*(($A43-AA$6)+1)/2))</f>
        <v>874</v>
      </c>
      <c r="AB43">
        <f>MAX($B43:AA43,$A43*($A43+1)/2-(($A43-AB$6)*(($A43-AB$6)+1)/2))</f>
        <v>900</v>
      </c>
      <c r="AC43">
        <f>MAX($B43:AB43,$A43*($A43+1)/2-(($A43-AC$6)*(($A43-AC$6)+1)/2))</f>
        <v>925</v>
      </c>
      <c r="AD43">
        <f>MAX($B43:AC43,$A43*($A43+1)/2-(($A43-AD$6)*(($A43-AD$6)+1)/2))</f>
        <v>949</v>
      </c>
      <c r="AE43">
        <f>MAX($B43:AD43,$A43*($A43+1)/2-(($A43-AE$6)*(($A43-AE$6)+1)/2))</f>
        <v>972</v>
      </c>
      <c r="AF43">
        <f>MAX($B43:AE43,$A43*($A43+1)/2-(($A43-AF$6)*(($A43-AF$6)+1)/2))</f>
        <v>994</v>
      </c>
      <c r="AG43">
        <f>MAX($B43:AF43,$A43*($A43+1)/2-(($A43-AG$6)*(($A43-AG$6)+1)/2))</f>
        <v>1015</v>
      </c>
      <c r="AH43">
        <f>MAX($B43:AG43,$A43*($A43+1)/2-(($A43-AH$6)*(($A43-AH$6)+1)/2))</f>
        <v>1035</v>
      </c>
      <c r="AI43">
        <f>MAX($B43:AH43,$A43*($A43+1)/2-(($A43-AI$6)*(($A43-AI$6)+1)/2))</f>
        <v>1054</v>
      </c>
      <c r="AJ43">
        <f>MAX($B43:AI43,$A43*($A43+1)/2-(($A43-AJ$6)*(($A43-AJ$6)+1)/2))</f>
        <v>1072</v>
      </c>
      <c r="AK43">
        <f>MAX($B43:AJ43,$A43*($A43+1)/2-(($A43-AK$6)*(($A43-AK$6)+1)/2))</f>
        <v>1089</v>
      </c>
      <c r="AL43">
        <f>MAX($B43:AK43,$A43*($A43+1)/2-(($A43-AL$6)*(($A43-AL$6)+1)/2))</f>
        <v>1105</v>
      </c>
      <c r="AM43">
        <f>MAX($B43:AL43,$A43*($A43+1)/2-(($A43-AM$6)*(($A43-AM$6)+1)/2))</f>
        <v>1120</v>
      </c>
      <c r="AN43">
        <f>MAX($B43:AM43,$A43*($A43+1)/2-(($A43-AN$6)*(($A43-AN$6)+1)/2))</f>
        <v>1134</v>
      </c>
      <c r="AO43">
        <f>MAX($B43:AN43,$A43*($A43+1)/2-(($A43-AO$6)*(($A43-AO$6)+1)/2))</f>
        <v>1147</v>
      </c>
      <c r="AP43">
        <f>MAX($B43:AO43,$A43*($A43+1)/2-(($A43-AP$6)*(($A43-AP$6)+1)/2))</f>
        <v>1159</v>
      </c>
      <c r="AQ43">
        <f>MAX($B43:AP43,$A43*($A43+1)/2-(($A43-AQ$6)*(($A43-AQ$6)+1)/2))</f>
        <v>1170</v>
      </c>
      <c r="AR43">
        <f>MAX($B43:AQ43,$A43*($A43+1)/2-(($A43-AR$6)*(($A43-AR$6)+1)/2))</f>
        <v>1180</v>
      </c>
      <c r="AS43">
        <f>MAX($B43:AR43,$A43*($A43+1)/2-(($A43-AS$6)*(($A43-AS$6)+1)/2))</f>
        <v>1189</v>
      </c>
      <c r="AT43">
        <f>MAX($B43:AS43,$A43*($A43+1)/2-(($A43-AT$6)*(($A43-AT$6)+1)/2))</f>
        <v>1197</v>
      </c>
      <c r="AU43">
        <f>MAX($B43:AT43,$A43*($A43+1)/2-(($A43-AU$6)*(($A43-AU$6)+1)/2))</f>
        <v>1204</v>
      </c>
      <c r="AV43">
        <f>MAX($B43:AU43,$A43*($A43+1)/2-(($A43-AV$6)*(($A43-AV$6)+1)/2))</f>
        <v>1210</v>
      </c>
      <c r="AW43">
        <f>MAX($B43:AV43,$A43*($A43+1)/2-(($A43-AW$6)*(($A43-AW$6)+1)/2))</f>
        <v>1215</v>
      </c>
      <c r="AX43">
        <f>MAX($B43:AW43,$A43*($A43+1)/2-(($A43-AX$6)*(($A43-AX$6)+1)/2))</f>
        <v>1219</v>
      </c>
      <c r="AY43">
        <f>MAX($B43:AX43,$A43*($A43+1)/2-(($A43-AY$6)*(($A43-AY$6)+1)/2))</f>
        <v>1222</v>
      </c>
      <c r="AZ43">
        <f>MAX($B43:AY43,$A43*($A43+1)/2-(($A43-AZ$6)*(($A43-AZ$6)+1)/2))</f>
        <v>1224</v>
      </c>
      <c r="BA43">
        <f>MAX($B43:AZ43,$A43*($A43+1)/2-(($A43-BA$6)*(($A43-BA$6)+1)/2))</f>
        <v>1225</v>
      </c>
      <c r="BB43">
        <f>MAX($B43:BA43,$A43*($A43+1)/2-(($A43-BB$6)*(($A43-BB$6)+1)/2))</f>
        <v>1225</v>
      </c>
      <c r="BC43">
        <f>MAX($B43:BB43,$A43*($A43+1)/2-(($A43-BC$6)*(($A43-BC$6)+1)/2))</f>
        <v>1225</v>
      </c>
      <c r="BD43">
        <f>MAX($B43:BC43,$A43*($A43+1)/2-(($A43-BD$6)*(($A43-BD$6)+1)/2))</f>
        <v>1225</v>
      </c>
      <c r="BE43">
        <f>MAX($B43:BD43,$A43*($A43+1)/2-(($A43-BE$6)*(($A43-BE$6)+1)/2))</f>
        <v>1225</v>
      </c>
      <c r="BF43">
        <f>MAX($B43:BE43,$A43*($A43+1)/2-(($A43-BF$6)*(($A43-BF$6)+1)/2))</f>
        <v>1225</v>
      </c>
      <c r="BG43">
        <f>MAX($B43:BF43,$A43*($A43+1)/2-(($A43-BG$6)*(($A43-BG$6)+1)/2))</f>
        <v>1225</v>
      </c>
      <c r="BH43">
        <f>MAX($B43:BG43,$A43*($A43+1)/2-(($A43-BH$6)*(($A43-BH$6)+1)/2))</f>
        <v>1225</v>
      </c>
      <c r="BI43">
        <f>MAX($B43:BH43,$A43*($A43+1)/2-(($A43-BI$6)*(($A43-BI$6)+1)/2))</f>
        <v>1225</v>
      </c>
      <c r="BJ43">
        <f>MAX($B43:BI43,$A43*($A43+1)/2-(($A43-BJ$6)*(($A43-BJ$6)+1)/2))</f>
        <v>1225</v>
      </c>
      <c r="BK43">
        <f>MAX($B43:BJ43,$A43*($A43+1)/2-(($A43-BK$6)*(($A43-BK$6)+1)/2))</f>
        <v>1225</v>
      </c>
      <c r="BL43">
        <f>MAX($B43:BK43,$A43*($A43+1)/2-(($A43-BL$6)*(($A43-BL$6)+1)/2))</f>
        <v>1225</v>
      </c>
      <c r="BM43">
        <f>MAX($B43:BL43,$A43*($A43+1)/2-(($A43-BM$6)*(($A43-BM$6)+1)/2))</f>
        <v>1225</v>
      </c>
      <c r="BN43">
        <f>MAX($B43:BM43,$A43*($A43+1)/2-(($A43-BN$6)*(($A43-BN$6)+1)/2))</f>
        <v>1225</v>
      </c>
      <c r="BO43">
        <f>MAX($B43:BN43,$A43*($A43+1)/2-(($A43-BO$6)*(($A43-BO$6)+1)/2))</f>
        <v>1225</v>
      </c>
      <c r="BP43">
        <f>MAX($B43:BO43,$A43*($A43+1)/2-(($A43-BP$6)*(($A43-BP$6)+1)/2))</f>
        <v>1225</v>
      </c>
      <c r="BQ43">
        <f>MAX($B43:BP43,$A43*($A43+1)/2-(($A43-BQ$6)*(($A43-BQ$6)+1)/2))</f>
        <v>1225</v>
      </c>
      <c r="BR43">
        <f>MAX($B43:BQ43,$A43*($A43+1)/2-(($A43-BR$6)*(($A43-BR$6)+1)/2))</f>
        <v>1225</v>
      </c>
      <c r="BS43">
        <f>MAX($B43:BR43,$A43*($A43+1)/2-(($A43-BS$6)*(($A43-BS$6)+1)/2))</f>
        <v>1225</v>
      </c>
      <c r="BT43">
        <f>MAX($B43:BS43,$A43*($A43+1)/2-(($A43-BT$6)*(($A43-BT$6)+1)/2))</f>
        <v>1225</v>
      </c>
      <c r="BU43">
        <f>MAX($B43:BT43,$A43*($A43+1)/2-(($A43-BU$6)*(($A43-BU$6)+1)/2))</f>
        <v>1225</v>
      </c>
      <c r="BV43">
        <f>MAX($B43:BU43,$A43*($A43+1)/2-(($A43-BV$6)*(($A43-BV$6)+1)/2))</f>
        <v>1225</v>
      </c>
      <c r="BW43">
        <f>MAX($B43:BV43,$A43*($A43+1)/2-(($A43-BW$6)*(($A43-BW$6)+1)/2))</f>
        <v>1225</v>
      </c>
      <c r="BX43">
        <f>MAX($B43:BW43,$A43*($A43+1)/2-(($A43-BX$6)*(($A43-BX$6)+1)/2))</f>
        <v>1225</v>
      </c>
      <c r="BY43">
        <f>MAX($B43:BX43,$A43*($A43+1)/2-(($A43-BY$6)*(($A43-BY$6)+1)/2))</f>
        <v>1225</v>
      </c>
      <c r="BZ43">
        <f>MAX($B43:BY43,$A43*($A43+1)/2-(($A43-BZ$6)*(($A43-BZ$6)+1)/2))</f>
        <v>1225</v>
      </c>
      <c r="CA43">
        <f>MAX($B43:BZ43,$A43*($A43+1)/2-(($A43-CA$6)*(($A43-CA$6)+1)/2))</f>
        <v>1225</v>
      </c>
      <c r="CB43">
        <f>MAX($B43:CA43,$A43*($A43+1)/2-(($A43-CB$6)*(($A43-CB$6)+1)/2))</f>
        <v>1225</v>
      </c>
      <c r="CC43">
        <f>MAX($B43:CB43,$A43*($A43+1)/2-(($A43-CC$6)*(($A43-CC$6)+1)/2))</f>
        <v>1225</v>
      </c>
      <c r="CD43">
        <f>MAX($B43:CC43,$A43*($A43+1)/2-(($A43-CD$6)*(($A43-CD$6)+1)/2))</f>
        <v>1225</v>
      </c>
      <c r="CE43">
        <f>MAX($B43:CD43,$A43*($A43+1)/2-(($A43-CE$6)*(($A43-CE$6)+1)/2))</f>
        <v>1225</v>
      </c>
      <c r="CF43">
        <f>MAX($B43:CE43,$A43*($A43+1)/2-(($A43-CF$6)*(($A43-CF$6)+1)/2))</f>
        <v>1225</v>
      </c>
      <c r="CG43">
        <f>MAX($B43:CF43,$A43*($A43+1)/2-(($A43-CG$6)*(($A43-CG$6)+1)/2))</f>
        <v>1225</v>
      </c>
      <c r="CH43">
        <f>MAX($B43:CG43,$A43*($A43+1)/2-(($A43-CH$6)*(($A43-CH$6)+1)/2))</f>
        <v>1225</v>
      </c>
      <c r="CI43">
        <f>MAX($B43:CH43,$A43*($A43+1)/2-(($A43-CI$6)*(($A43-CI$6)+1)/2))</f>
        <v>1225</v>
      </c>
      <c r="CJ43">
        <f>MAX($B43:CI43,$A43*($A43+1)/2-(($A43-CJ$6)*(($A43-CJ$6)+1)/2))</f>
        <v>1225</v>
      </c>
      <c r="CK43">
        <f>MAX($B43:CJ43,$A43*($A43+1)/2-(($A43-CK$6)*(($A43-CK$6)+1)/2))</f>
        <v>1225</v>
      </c>
      <c r="CL43">
        <f>MAX($B43:CK43,$A43*($A43+1)/2-(($A43-CL$6)*(($A43-CL$6)+1)/2))</f>
        <v>1225</v>
      </c>
      <c r="CM43">
        <f>MAX($B43:CL43,$A43*($A43+1)/2-(($A43-CM$6)*(($A43-CM$6)+1)/2))</f>
        <v>1225</v>
      </c>
      <c r="CN43">
        <f>MAX($B43:CM43,$A43*($A43+1)/2-(($A43-CN$6)*(($A43-CN$6)+1)/2))</f>
        <v>1225</v>
      </c>
      <c r="CO43">
        <f>MAX($B43:CN43,$A43*($A43+1)/2-(($A43-CO$6)*(($A43-CO$6)+1)/2))</f>
        <v>1225</v>
      </c>
      <c r="CP43">
        <f>MAX($B43:CO43,$A43*($A43+1)/2-(($A43-CP$6)*(($A43-CP$6)+1)/2))</f>
        <v>1225</v>
      </c>
      <c r="CQ43">
        <f>MAX($B43:CP43,$A43*($A43+1)/2-(($A43-CQ$6)*(($A43-CQ$6)+1)/2))</f>
        <v>1225</v>
      </c>
      <c r="CR43">
        <f>MAX($B43:CQ43,$A43*($A43+1)/2-(($A43-CR$6)*(($A43-CR$6)+1)/2))</f>
        <v>1225</v>
      </c>
      <c r="CS43">
        <f>MAX($B43:CR43,$A43*($A43+1)/2-(($A43-CS$6)*(($A43-CS$6)+1)/2))</f>
        <v>1225</v>
      </c>
      <c r="CT43">
        <f>MAX($B43:CS43,$A43*($A43+1)/2-(($A43-CT$6)*(($A43-CT$6)+1)/2))</f>
        <v>1225</v>
      </c>
      <c r="CU43">
        <f>MAX($B43:CT43,$A43*($A43+1)/2-(($A43-CU$6)*(($A43-CU$6)+1)/2))</f>
        <v>1225</v>
      </c>
      <c r="CV43">
        <f>MAX($B43:CU43,$A43*($A43+1)/2-(($A43-CV$6)*(($A43-CV$6)+1)/2))</f>
        <v>1225</v>
      </c>
      <c r="CW43">
        <f>MAX($B43:CV43,$A43*($A43+1)/2-(($A43-CW$6)*(($A43-CW$6)+1)/2))</f>
        <v>1225</v>
      </c>
      <c r="CX43">
        <f>MAX($B43:CW43,$A43*($A43+1)/2-(($A43-CX$6)*(($A43-CX$6)+1)/2))</f>
        <v>1225</v>
      </c>
      <c r="CY43">
        <f>MAX($B43:CX43,$A43*($A43+1)/2-(($A43-CY$6)*(($A43-CY$6)+1)/2))</f>
        <v>1225</v>
      </c>
      <c r="CZ43">
        <f>MAX($B43:CY43,$A43*($A43+1)/2-(($A43-CZ$6)*(($A43-CZ$6)+1)/2))</f>
        <v>1225</v>
      </c>
      <c r="DA43">
        <f>MAX($B43:CZ43,$A43*($A43+1)/2-(($A43-DA$6)*(($A43-DA$6)+1)/2))</f>
        <v>1225</v>
      </c>
      <c r="DB43">
        <f>MAX($B43:DA43,$A43*($A43+1)/2-(($A43-DB$6)*(($A43-DB$6)+1)/2))</f>
        <v>1225</v>
      </c>
      <c r="DC43">
        <f>MAX($B43:DB43,$A43*($A43+1)/2-(($A43-DC$6)*(($A43-DC$6)+1)/2))</f>
        <v>1225</v>
      </c>
      <c r="DD43">
        <f>MAX($B43:DC43,$A43*($A43+1)/2-(($A43-DD$6)*(($A43-DD$6)+1)/2))</f>
        <v>1225</v>
      </c>
      <c r="DE43">
        <f>MAX($B43:DD43,$A43*($A43+1)/2-(($A43-DE$6)*(($A43-DE$6)+1)/2))</f>
        <v>1225</v>
      </c>
      <c r="DF43">
        <f>MAX($B43:DE43,$A43*($A43+1)/2-(($A43-DF$6)*(($A43-DF$6)+1)/2))</f>
        <v>1225</v>
      </c>
      <c r="DG43">
        <f>MAX($B43:DF43,$A43*($A43+1)/2-(($A43-DG$6)*(($A43-DG$6)+1)/2))</f>
        <v>1225</v>
      </c>
      <c r="DH43">
        <f>MAX($B43:DG43,$A43*($A43+1)/2-(($A43-DH$6)*(($A43-DH$6)+1)/2))</f>
        <v>1225</v>
      </c>
      <c r="DI43">
        <f>MAX($B43:DH43,$A43*($A43+1)/2-(($A43-DI$6)*(($A43-DI$6)+1)/2))</f>
        <v>1225</v>
      </c>
      <c r="DJ43">
        <f>MAX($B43:DI43,$A43*($A43+1)/2-(($A43-DJ$6)*(($A43-DJ$6)+1)/2))</f>
        <v>1225</v>
      </c>
      <c r="DK43">
        <f>MAX($B43:DJ43,$A43*($A43+1)/2-(($A43-DK$6)*(($A43-DK$6)+1)/2))</f>
        <v>1225</v>
      </c>
      <c r="DL43">
        <f>MAX($B43:DK43,$A43*($A43+1)/2-(($A43-DL$6)*(($A43-DL$6)+1)/2))</f>
        <v>1225</v>
      </c>
      <c r="DM43">
        <f>MAX($B43:DL43,$A43*($A43+1)/2-(($A43-DM$6)*(($A43-DM$6)+1)/2))</f>
        <v>1225</v>
      </c>
      <c r="DN43">
        <f>MAX($B43:DM43,$A43*($A43+1)/2-(($A43-DN$6)*(($A43-DN$6)+1)/2))</f>
        <v>1225</v>
      </c>
      <c r="DO43">
        <f>MAX($B43:DN43,$A43*($A43+1)/2-(($A43-DO$6)*(($A43-DO$6)+1)/2))</f>
        <v>1225</v>
      </c>
      <c r="DP43">
        <f>MAX($B43:DO43,$A43*($A43+1)/2-(($A43-DP$6)*(($A43-DP$6)+1)/2))</f>
        <v>1225</v>
      </c>
      <c r="DQ43">
        <f>MAX($B43:DP43,$A43*($A43+1)/2-(($A43-DQ$6)*(($A43-DQ$6)+1)/2))</f>
        <v>1225</v>
      </c>
      <c r="DR43">
        <f>MAX($B43:DQ43,$A43*($A43+1)/2-(($A43-DR$6)*(($A43-DR$6)+1)/2))</f>
        <v>1225</v>
      </c>
      <c r="DS43">
        <f>MAX($B43:DR43,$A43*($A43+1)/2-(($A43-DS$6)*(($A43-DS$6)+1)/2))</f>
        <v>1225</v>
      </c>
      <c r="DT43">
        <f>MAX($B43:DS43,$A43*($A43+1)/2-(($A43-DT$6)*(($A43-DT$6)+1)/2))</f>
        <v>1225</v>
      </c>
      <c r="DU43">
        <f>MAX($B43:DT43,$A43*($A43+1)/2-(($A43-DU$6)*(($A43-DU$6)+1)/2))</f>
        <v>1225</v>
      </c>
      <c r="DV43">
        <f>MAX($B43:DU43,$A43*($A43+1)/2-(($A43-DV$6)*(($A43-DV$6)+1)/2))</f>
        <v>1225</v>
      </c>
      <c r="DW43">
        <f>MAX($B43:DV43,$A43*($A43+1)/2-(($A43-DW$6)*(($A43-DW$6)+1)/2))</f>
        <v>1225</v>
      </c>
      <c r="DX43">
        <f>MAX($B43:DW43,$A43*($A43+1)/2-(($A43-DX$6)*(($A43-DX$6)+1)/2))</f>
        <v>1225</v>
      </c>
      <c r="DY43">
        <f>MAX($B43:DX43,$A43*($A43+1)/2-(($A43-DY$6)*(($A43-DY$6)+1)/2))</f>
        <v>1225</v>
      </c>
      <c r="DZ43">
        <f>MAX($B43:DY43,$A43*($A43+1)/2-(($A43-DZ$6)*(($A43-DZ$6)+1)/2))</f>
        <v>1225</v>
      </c>
      <c r="EA43">
        <f>MAX($B43:DZ43,$A43*($A43+1)/2-(($A43-EA$6)*(($A43-EA$6)+1)/2))</f>
        <v>1225</v>
      </c>
      <c r="EB43">
        <f>MAX($B43:EA43,$A43*($A43+1)/2-(($A43-EB$6)*(($A43-EB$6)+1)/2))</f>
        <v>1225</v>
      </c>
      <c r="EC43">
        <f>MAX($B43:EB43,$A43*($A43+1)/2-(($A43-EC$6)*(($A43-EC$6)+1)/2))</f>
        <v>1225</v>
      </c>
      <c r="ED43">
        <f>MAX($B43:EC43,$A43*($A43+1)/2-(($A43-ED$6)*(($A43-ED$6)+1)/2))</f>
        <v>1225</v>
      </c>
      <c r="EE43">
        <f>MAX($B43:ED43,$A43*($A43+1)/2-(($A43-EE$6)*(($A43-EE$6)+1)/2))</f>
        <v>1225</v>
      </c>
      <c r="EF43">
        <f>MAX($B43:EE43,$A43*($A43+1)/2-(($A43-EF$6)*(($A43-EF$6)+1)/2))</f>
        <v>1225</v>
      </c>
      <c r="EG43">
        <f>MAX($B43:EF43,$A43*($A43+1)/2-(($A43-EG$6)*(($A43-EG$6)+1)/2))</f>
        <v>1225</v>
      </c>
      <c r="EH43">
        <f>MAX($B43:EG43,$A43*($A43+1)/2-(($A43-EH$6)*(($A43-EH$6)+1)/2))</f>
        <v>1225</v>
      </c>
      <c r="EI43">
        <f>MAX($B43:EH43,$A43*($A43+1)/2-(($A43-EI$6)*(($A43-EI$6)+1)/2))</f>
        <v>1225</v>
      </c>
      <c r="EJ43">
        <f>MAX($B43:EI43,$A43*($A43+1)/2-(($A43-EJ$6)*(($A43-EJ$6)+1)/2))</f>
        <v>1225</v>
      </c>
      <c r="EK43">
        <f>MAX($B43:EJ43,$A43*($A43+1)/2-(($A43-EK$6)*(($A43-EK$6)+1)/2))</f>
        <v>1225</v>
      </c>
      <c r="EL43">
        <f>MAX($B43:EK43,$A43*($A43+1)/2-(($A43-EL$6)*(($A43-EL$6)+1)/2))</f>
        <v>1225</v>
      </c>
      <c r="EM43">
        <f>MAX($B43:EL43,$A43*($A43+1)/2-(($A43-EM$6)*(($A43-EM$6)+1)/2))</f>
        <v>1225</v>
      </c>
      <c r="EN43">
        <f>MAX($B43:EM43,$A43*($A43+1)/2-(($A43-EN$6)*(($A43-EN$6)+1)/2))</f>
        <v>1225</v>
      </c>
      <c r="EO43">
        <f>MAX($B43:EN43,$A43*($A43+1)/2-(($A43-EO$6)*(($A43-EO$6)+1)/2))</f>
        <v>1225</v>
      </c>
      <c r="EP43">
        <f>MAX($B43:EO43,$A43*($A43+1)/2-(($A43-EP$6)*(($A43-EP$6)+1)/2))</f>
        <v>1225</v>
      </c>
      <c r="EQ43">
        <f>MAX($B43:EP43,$A43*($A43+1)/2-(($A43-EQ$6)*(($A43-EQ$6)+1)/2))</f>
        <v>1225</v>
      </c>
      <c r="ER43">
        <f>MAX($B43:EQ43,$A43*($A43+1)/2-(($A43-ER$6)*(($A43-ER$6)+1)/2))</f>
        <v>1225</v>
      </c>
      <c r="ES43">
        <f>MAX($B43:ER43,$A43*($A43+1)/2-(($A43-ES$6)*(($A43-ES$6)+1)/2))</f>
        <v>1225</v>
      </c>
      <c r="ET43">
        <f>MAX($B43:ES43,$A43*($A43+1)/2-(($A43-ET$6)*(($A43-ET$6)+1)/2))</f>
        <v>1225</v>
      </c>
      <c r="EU43">
        <f>MAX($B43:ET43,$A43*($A43+1)/2-(($A43-EU$6)*(($A43-EU$6)+1)/2))</f>
        <v>1225</v>
      </c>
      <c r="EV43">
        <f>MAX($B43:EU43,$A43*($A43+1)/2-(($A43-EV$6)*(($A43-EV$6)+1)/2))</f>
        <v>1225</v>
      </c>
      <c r="EW43">
        <f>MAX($B43:EV43,$A43*($A43+1)/2-(($A43-EW$6)*(($A43-EW$6)+1)/2))</f>
        <v>1225</v>
      </c>
      <c r="EX43">
        <f>MAX($B43:EW43,$A43*($A43+1)/2-(($A43-EX$6)*(($A43-EX$6)+1)/2))</f>
        <v>1225</v>
      </c>
      <c r="EY43">
        <f>MAX($B43:EX43,$A43*($A43+1)/2-(($A43-EY$6)*(($A43-EY$6)+1)/2))</f>
        <v>1225</v>
      </c>
      <c r="EZ43">
        <f>MAX($B43:EY43,$A43*($A43+1)/2-(($A43-EZ$6)*(($A43-EZ$6)+1)/2))</f>
        <v>1225</v>
      </c>
      <c r="FA43">
        <f>MAX($B43:EZ43,$A43*($A43+1)/2-(($A43-FA$6)*(($A43-FA$6)+1)/2))</f>
        <v>1225</v>
      </c>
      <c r="FB43">
        <f>MAX($B43:FA43,$A43*($A43+1)/2-(($A43-FB$6)*(($A43-FB$6)+1)/2))</f>
        <v>1225</v>
      </c>
      <c r="FC43">
        <f>MAX($B43:FB43,$A43*($A43+1)/2-(($A43-FC$6)*(($A43-FC$6)+1)/2))</f>
        <v>1225</v>
      </c>
      <c r="FD43">
        <f>MAX($B43:FC43,$A43*($A43+1)/2-(($A43-FD$6)*(($A43-FD$6)+1)/2))</f>
        <v>1225</v>
      </c>
      <c r="FE43">
        <f>MAX($B43:FD43,$A43*($A43+1)/2-(($A43-FE$6)*(($A43-FE$6)+1)/2))</f>
        <v>1225</v>
      </c>
      <c r="FF43">
        <f>MAX($B43:FE43,$A43*($A43+1)/2-(($A43-FF$6)*(($A43-FF$6)+1)/2))</f>
        <v>1225</v>
      </c>
      <c r="FG43">
        <f>MAX($B43:FF43,$A43*($A43+1)/2-(($A43-FG$6)*(($A43-FG$6)+1)/2))</f>
        <v>1225</v>
      </c>
      <c r="FH43">
        <f>MAX($B43:FG43,$A43*($A43+1)/2-(($A43-FH$6)*(($A43-FH$6)+1)/2))</f>
        <v>1225</v>
      </c>
      <c r="FI43">
        <f>MAX($B43:FH43,$A43*($A43+1)/2-(($A43-FI$6)*(($A43-FI$6)+1)/2))</f>
        <v>1225</v>
      </c>
      <c r="FJ43">
        <f>MAX($B43:FI43,$A43*($A43+1)/2-(($A43-FJ$6)*(($A43-FJ$6)+1)/2))</f>
        <v>1225</v>
      </c>
      <c r="FK43">
        <f>MAX($B43:FJ43,$A43*($A43+1)/2-(($A43-FK$6)*(($A43-FK$6)+1)/2))</f>
        <v>1225</v>
      </c>
      <c r="FL43">
        <f>MAX($B43:FK43,$A43*($A43+1)/2-(($A43-FL$6)*(($A43-FL$6)+1)/2))</f>
        <v>1225</v>
      </c>
      <c r="FM43">
        <f>MAX($B43:FL43,$A43*($A43+1)/2-(($A43-FM$6)*(($A43-FM$6)+1)/2))</f>
        <v>1225</v>
      </c>
      <c r="FN43">
        <f>MAX($B43:FM43,$A43*($A43+1)/2-(($A43-FN$6)*(($A43-FN$6)+1)/2))</f>
        <v>1225</v>
      </c>
      <c r="FO43">
        <f>MAX($B43:FN43,$A43*($A43+1)/2-(($A43-FO$6)*(($A43-FO$6)+1)/2))</f>
        <v>1225</v>
      </c>
      <c r="FP43">
        <f>MAX($B43:FO43,$A43*($A43+1)/2-(($A43-FP$6)*(($A43-FP$6)+1)/2))</f>
        <v>1225</v>
      </c>
      <c r="FQ43">
        <f>MAX($B43:FP43,$A43*($A43+1)/2-(($A43-FQ$6)*(($A43-FQ$6)+1)/2))</f>
        <v>1225</v>
      </c>
      <c r="FR43">
        <f>MAX($B43:FQ43,$A43*($A43+1)/2-(($A43-FR$6)*(($A43-FR$6)+1)/2))</f>
        <v>1225</v>
      </c>
      <c r="FS43">
        <f>MAX($B43:FR43,$A43*($A43+1)/2-(($A43-FS$6)*(($A43-FS$6)+1)/2))</f>
        <v>1225</v>
      </c>
      <c r="FT43">
        <f>MAX($B43:FS43,$A43*($A43+1)/2-(($A43-FT$6)*(($A43-FT$6)+1)/2))</f>
        <v>1225</v>
      </c>
      <c r="FU43">
        <f>MAX($B43:FT43,$A43*($A43+1)/2-(($A43-FU$6)*(($A43-FU$6)+1)/2))</f>
        <v>1225</v>
      </c>
      <c r="FV43">
        <f>MAX($B43:FU43,$A43*($A43+1)/2-(($A43-FV$6)*(($A43-FV$6)+1)/2))</f>
        <v>1225</v>
      </c>
      <c r="FW43">
        <f>MAX($B43:FV43,$A43*($A43+1)/2-(($A43-FW$6)*(($A43-FW$6)+1)/2))</f>
        <v>1225</v>
      </c>
      <c r="FX43">
        <f>MAX($B43:FW43,$A43*($A43+1)/2-(($A43-FX$6)*(($A43-FX$6)+1)/2))</f>
        <v>1225</v>
      </c>
      <c r="FY43">
        <f>MAX($B43:FX43,$A43*($A43+1)/2-(($A43-FY$6)*(($A43-FY$6)+1)/2))</f>
        <v>1225</v>
      </c>
      <c r="FZ43">
        <f>MAX($B43:FY43,$A43*($A43+1)/2-(($A43-FZ$6)*(($A43-FZ$6)+1)/2))</f>
        <v>1225</v>
      </c>
      <c r="GA43">
        <f>MAX($B43:FZ43,$A43*($A43+1)/2-(($A43-GA$6)*(($A43-GA$6)+1)/2))</f>
        <v>1225</v>
      </c>
      <c r="GB43">
        <f>MAX($B43:GA43,$A43*($A43+1)/2-(($A43-GB$6)*(($A43-GB$6)+1)/2))</f>
        <v>1225</v>
      </c>
      <c r="GC43">
        <f>MAX($B43:GB43,$A43*($A43+1)/2-(($A43-GC$6)*(($A43-GC$6)+1)/2))</f>
        <v>1225</v>
      </c>
      <c r="GD43">
        <f>MAX($B43:GC43,$A43*($A43+1)/2-(($A43-GD$6)*(($A43-GD$6)+1)/2))</f>
        <v>1225</v>
      </c>
      <c r="GE43">
        <f>MAX($B43:GD43,$A43*($A43+1)/2-(($A43-GE$6)*(($A43-GE$6)+1)/2))</f>
        <v>1225</v>
      </c>
      <c r="GF43">
        <f>MAX($B43:GE43,$A43*($A43+1)/2-(($A43-GF$6)*(($A43-GF$6)+1)/2))</f>
        <v>1225</v>
      </c>
      <c r="GG43">
        <f>MAX($B43:GF43,$A43*($A43+1)/2-(($A43-GG$6)*(($A43-GG$6)+1)/2))</f>
        <v>1225</v>
      </c>
      <c r="GH43">
        <f>MAX($B43:GG43,$A43*($A43+1)/2-(($A43-GH$6)*(($A43-GH$6)+1)/2))</f>
        <v>1225</v>
      </c>
      <c r="GI43">
        <f>MAX($B43:GH43,$A43*($A43+1)/2-(($A43-GI$6)*(($A43-GI$6)+1)/2))</f>
        <v>1225</v>
      </c>
      <c r="GJ43">
        <f>MAX($B43:GI43,$A43*($A43+1)/2-(($A43-GJ$6)*(($A43-GJ$6)+1)/2))</f>
        <v>1225</v>
      </c>
      <c r="GK43">
        <f>MAX($B43:GJ43,$A43*($A43+1)/2-(($A43-GK$6)*(($A43-GK$6)+1)/2))</f>
        <v>1225</v>
      </c>
      <c r="GL43">
        <f>MAX($B43:GK43,$A43*($A43+1)/2-(($A43-GL$6)*(($A43-GL$6)+1)/2))</f>
        <v>1225</v>
      </c>
      <c r="GM43">
        <f>MAX($B43:GL43,$A43*($A43+1)/2-(($A43-GM$6)*(($A43-GM$6)+1)/2))</f>
        <v>1225</v>
      </c>
      <c r="GN43">
        <f>MAX($B43:GM43,$A43*($A43+1)/2-(($A43-GN$6)*(($A43-GN$6)+1)/2))</f>
        <v>1225</v>
      </c>
      <c r="GO43">
        <f>MAX($B43:GN43,$A43*($A43+1)/2-(($A43-GO$6)*(($A43-GO$6)+1)/2))</f>
        <v>1225</v>
      </c>
      <c r="GP43">
        <f>MAX($B43:GO43,$A43*($A43+1)/2-(($A43-GP$6)*(($A43-GP$6)+1)/2))</f>
        <v>1225</v>
      </c>
      <c r="GQ43">
        <f>MAX($B43:GP43,$A43*($A43+1)/2-(($A43-GQ$6)*(($A43-GQ$6)+1)/2))</f>
        <v>1225</v>
      </c>
      <c r="GR43">
        <f>MAX($B43:GQ43,$A43*($A43+1)/2-(($A43-GR$6)*(($A43-GR$6)+1)/2))</f>
        <v>1225</v>
      </c>
      <c r="GS43">
        <f>MAX($B43:GR43,$A43*($A43+1)/2-(($A43-GS$6)*(($A43-GS$6)+1)/2))</f>
        <v>1225</v>
      </c>
      <c r="GT43">
        <f>MAX($B43:GS43,$A43*($A43+1)/2-(($A43-GT$6)*(($A43-GT$6)+1)/2))</f>
        <v>1225</v>
      </c>
      <c r="GU43">
        <f>MAX($B43:GT43,$A43*($A43+1)/2-(($A43-GU$6)*(($A43-GU$6)+1)/2))</f>
        <v>1225</v>
      </c>
      <c r="GV43">
        <f>MAX($B43:GU43,$A43*($A43+1)/2-(($A43-GV$6)*(($A43-GV$6)+1)/2))</f>
        <v>1225</v>
      </c>
      <c r="GW43">
        <f>MAX($B43:GV43,$A43*($A43+1)/2-(($A43-GW$6)*(($A43-GW$6)+1)/2))</f>
        <v>1225</v>
      </c>
      <c r="GX43">
        <f>MAX($B43:GW43,$A43*($A43+1)/2-(($A43-GX$6)*(($A43-GX$6)+1)/2))</f>
        <v>1225</v>
      </c>
      <c r="GY43">
        <f>MAX($B43:GX43,$A43*($A43+1)/2-(($A43-GY$6)*(($A43-GY$6)+1)/2))</f>
        <v>1225</v>
      </c>
      <c r="GZ43">
        <f>MAX($B43:GY43,$A43*($A43+1)/2-(($A43-GZ$6)*(($A43-GZ$6)+1)/2))</f>
        <v>1225</v>
      </c>
      <c r="HA43">
        <f>MAX($B43:GZ43,$A43*($A43+1)/2-(($A43-HA$6)*(($A43-HA$6)+1)/2))</f>
        <v>1225</v>
      </c>
      <c r="HB43">
        <f>MAX($B43:HA43,$A43*($A43+1)/2-(($A43-HB$6)*(($A43-HB$6)+1)/2))</f>
        <v>1225</v>
      </c>
      <c r="HC43">
        <f>MAX($B43:HB43,$A43*($A43+1)/2-(($A43-HC$6)*(($A43-HC$6)+1)/2))</f>
        <v>1225</v>
      </c>
      <c r="HD43">
        <f>MAX($B43:HC43,$A43*($A43+1)/2-(($A43-HD$6)*(($A43-HD$6)+1)/2))</f>
        <v>1225</v>
      </c>
      <c r="HE43">
        <f>MAX($B43:HD43,$A43*($A43+1)/2-(($A43-HE$6)*(($A43-HE$6)+1)/2))</f>
        <v>1225</v>
      </c>
      <c r="HF43">
        <f>MAX($B43:HE43,$A43*($A43+1)/2-(($A43-HF$6)*(($A43-HF$6)+1)/2))</f>
        <v>1225</v>
      </c>
      <c r="HG43">
        <f>MAX($B43:HF43,$A43*($A43+1)/2-(($A43-HG$6)*(($A43-HG$6)+1)/2))</f>
        <v>1225</v>
      </c>
      <c r="HH43">
        <f>MAX($B43:HG43,$A43*($A43+1)/2-(($A43-HH$6)*(($A43-HH$6)+1)/2))</f>
        <v>1225</v>
      </c>
      <c r="HI43">
        <f>MAX($B43:HH43,$A43*($A43+1)/2-(($A43-HI$6)*(($A43-HI$6)+1)/2))</f>
        <v>1225</v>
      </c>
      <c r="HJ43">
        <f>MAX($B43:HI43,$A43*($A43+1)/2-(($A43-HJ$6)*(($A43-HJ$6)+1)/2))</f>
        <v>1225</v>
      </c>
      <c r="HK43">
        <f>MAX($B43:HJ43,$A43*($A43+1)/2-(($A43-HK$6)*(($A43-HK$6)+1)/2))</f>
        <v>1225</v>
      </c>
      <c r="HL43">
        <f>MAX($B43:HK43,$A43*($A43+1)/2-(($A43-HL$6)*(($A43-HL$6)+1)/2))</f>
        <v>1225</v>
      </c>
      <c r="HM43">
        <f>MAX($B43:HL43,$A43*($A43+1)/2-(($A43-HM$6)*(($A43-HM$6)+1)/2))</f>
        <v>1225</v>
      </c>
      <c r="HN43">
        <f>MAX($B43:HM43,$A43*($A43+1)/2-(($A43-HN$6)*(($A43-HN$6)+1)/2))</f>
        <v>1225</v>
      </c>
      <c r="HO43">
        <f>MAX($B43:HN43,$A43*($A43+1)/2-(($A43-HO$6)*(($A43-HO$6)+1)/2))</f>
        <v>1225</v>
      </c>
      <c r="HP43">
        <f>MAX($B43:HO43,$A43*($A43+1)/2-(($A43-HP$6)*(($A43-HP$6)+1)/2))</f>
        <v>1225</v>
      </c>
      <c r="HQ43">
        <f>MAX($B43:HP43,$A43*($A43+1)/2-(($A43-HQ$6)*(($A43-HQ$6)+1)/2))</f>
        <v>1225</v>
      </c>
      <c r="HR43">
        <f>MAX($B43:HQ43,$A43*($A43+1)/2-(($A43-HR$6)*(($A43-HR$6)+1)/2))</f>
        <v>1225</v>
      </c>
      <c r="HS43">
        <f>MAX($B43:HR43,$A43*($A43+1)/2-(($A43-HS$6)*(($A43-HS$6)+1)/2))</f>
        <v>1225</v>
      </c>
      <c r="HT43">
        <f>MAX($B43:HS43,$A43*($A43+1)/2-(($A43-HT$6)*(($A43-HT$6)+1)/2))</f>
        <v>1225</v>
      </c>
      <c r="HU43">
        <f>MAX($B43:HT43,$A43*($A43+1)/2-(($A43-HU$6)*(($A43-HU$6)+1)/2))</f>
        <v>1225</v>
      </c>
      <c r="HV43">
        <f>MAX($B43:HU43,$A43*($A43+1)/2-(($A43-HV$6)*(($A43-HV$6)+1)/2))</f>
        <v>1225</v>
      </c>
      <c r="HW43">
        <f>MAX($B43:HV43,$A43*($A43+1)/2-(($A43-HW$6)*(($A43-HW$6)+1)/2))</f>
        <v>1225</v>
      </c>
      <c r="HX43">
        <f>MAX($B43:HW43,$A43*($A43+1)/2-(($A43-HX$6)*(($A43-HX$6)+1)/2))</f>
        <v>1225</v>
      </c>
      <c r="HY43">
        <f>MAX($B43:HX43,$A43*($A43+1)/2-(($A43-HY$6)*(($A43-HY$6)+1)/2))</f>
        <v>1225</v>
      </c>
      <c r="HZ43">
        <f>MAX($B43:HY43,$A43*($A43+1)/2-(($A43-HZ$6)*(($A43-HZ$6)+1)/2))</f>
        <v>1225</v>
      </c>
      <c r="IA43">
        <f>MAX($B43:HZ43,$A43*($A43+1)/2-(($A43-IA$6)*(($A43-IA$6)+1)/2))</f>
        <v>1225</v>
      </c>
      <c r="IB43">
        <f>MAX($B43:IA43,$A43*($A43+1)/2-(($A43-IB$6)*(($A43-IB$6)+1)/2))</f>
        <v>1225</v>
      </c>
      <c r="IC43">
        <f>MAX($B43:IB43,$A43*($A43+1)/2-(($A43-IC$6)*(($A43-IC$6)+1)/2))</f>
        <v>1225</v>
      </c>
      <c r="ID43">
        <f>MAX($B43:IC43,$A43*($A43+1)/2-(($A43-ID$6)*(($A43-ID$6)+1)/2))</f>
        <v>1225</v>
      </c>
      <c r="IE43">
        <f>MAX($B43:ID43,$A43*($A43+1)/2-(($A43-IE$6)*(($A43-IE$6)+1)/2))</f>
        <v>1225</v>
      </c>
      <c r="IF43">
        <f>MAX($B43:IE43,$A43*($A43+1)/2-(($A43-IF$6)*(($A43-IF$6)+1)/2))</f>
        <v>1225</v>
      </c>
      <c r="IG43">
        <f>MAX($B43:IF43,$A43*($A43+1)/2-(($A43-IG$6)*(($A43-IG$6)+1)/2))</f>
        <v>1225</v>
      </c>
      <c r="IH43">
        <f>MAX($B43:IG43,$A43*($A43+1)/2-(($A43-IH$6)*(($A43-IH$6)+1)/2))</f>
        <v>1225</v>
      </c>
      <c r="II43">
        <f>MAX($B43:IH43,$A43*($A43+1)/2-(($A43-II$6)*(($A43-II$6)+1)/2))</f>
        <v>1225</v>
      </c>
      <c r="IJ43">
        <f>MAX($B43:II43,$A43*($A43+1)/2-(($A43-IJ$6)*(($A43-IJ$6)+1)/2))</f>
        <v>1225</v>
      </c>
      <c r="IK43">
        <f>MAX($B43:IJ43,$A43*($A43+1)/2-(($A43-IK$6)*(($A43-IK$6)+1)/2))</f>
        <v>1225</v>
      </c>
      <c r="IL43">
        <f>MAX($B43:IK43,$A43*($A43+1)/2-(($A43-IL$6)*(($A43-IL$6)+1)/2))</f>
        <v>1225</v>
      </c>
      <c r="IM43">
        <f>MAX($B43:IL43,$A43*($A43+1)/2-(($A43-IM$6)*(($A43-IM$6)+1)/2))</f>
        <v>1225</v>
      </c>
      <c r="IN43">
        <f>MAX($B43:IM43,$A43*($A43+1)/2-(($A43-IN$6)*(($A43-IN$6)+1)/2))</f>
        <v>1225</v>
      </c>
      <c r="IO43">
        <f>MAX($B43:IN43,$A43*($A43+1)/2-(($A43-IO$6)*(($A43-IO$6)+1)/2))</f>
        <v>1225</v>
      </c>
      <c r="IP43">
        <f>MAX($B43:IO43,$A43*($A43+1)/2-(($A43-IP$6)*(($A43-IP$6)+1)/2))</f>
        <v>1225</v>
      </c>
      <c r="IQ43">
        <f>MAX($B43:IP43,$A43*($A43+1)/2-(($A43-IQ$6)*(($A43-IQ$6)+1)/2))</f>
        <v>1225</v>
      </c>
      <c r="IR43">
        <f>MAX($B43:IQ43,$A43*($A43+1)/2-(($A43-IR$6)*(($A43-IR$6)+1)/2))</f>
        <v>1225</v>
      </c>
      <c r="IS43">
        <f>MAX($B43:IR43,$A43*($A43+1)/2-(($A43-IS$6)*(($A43-IS$6)+1)/2))</f>
        <v>1225</v>
      </c>
      <c r="IT43">
        <f>MAX($B43:IS43,$A43*($A43+1)/2-(($A43-IT$6)*(($A43-IT$6)+1)/2))</f>
        <v>1225</v>
      </c>
      <c r="IU43">
        <f>MAX($B43:IT43,$A43*($A43+1)/2-(($A43-IU$6)*(($A43-IU$6)+1)/2))</f>
        <v>1225</v>
      </c>
      <c r="IV43">
        <f>MAX($B43:IU43,$A43*($A43+1)/2-(($A43-IV$6)*(($A43-IV$6)+1)/2))</f>
        <v>1225</v>
      </c>
      <c r="IW43">
        <f>MAX($B43:IV43,$A43*($A43+1)/2-(($A43-IW$6)*(($A43-IW$6)+1)/2))</f>
        <v>1225</v>
      </c>
      <c r="IX43">
        <f>MAX($B43:IW43,$A43*($A43+1)/2-(($A43-IX$6)*(($A43-IX$6)+1)/2))</f>
        <v>1225</v>
      </c>
      <c r="IY43">
        <f>MAX($B43:IX43,$A43*($A43+1)/2-(($A43-IY$6)*(($A43-IY$6)+1)/2))</f>
        <v>1225</v>
      </c>
      <c r="IZ43">
        <f>MAX($B43:IY43,$A43*($A43+1)/2-(($A43-IZ$6)*(($A43-IZ$6)+1)/2))</f>
        <v>1225</v>
      </c>
      <c r="JA43">
        <f>MAX($B43:IZ43,$A43*($A43+1)/2-(($A43-JA$6)*(($A43-JA$6)+1)/2))</f>
        <v>1225</v>
      </c>
      <c r="JB43">
        <f>MAX($B43:JA43,$A43*($A43+1)/2-(($A43-JB$6)*(($A43-JB$6)+1)/2))</f>
        <v>1225</v>
      </c>
      <c r="JC43">
        <f>MAX($B43:JB43,$A43*($A43+1)/2-(($A43-JC$6)*(($A43-JC$6)+1)/2))</f>
        <v>1225</v>
      </c>
      <c r="JD43">
        <f>MAX($B43:JC43,$A43*($A43+1)/2-(($A43-JD$6)*(($A43-JD$6)+1)/2))</f>
        <v>1225</v>
      </c>
      <c r="JE43">
        <f>MAX($B43:JD43,$A43*($A43+1)/2-(($A43-JE$6)*(($A43-JE$6)+1)/2))</f>
        <v>1225</v>
      </c>
      <c r="JF43">
        <f>MAX($B43:JE43,$A43*($A43+1)/2-(($A43-JF$6)*(($A43-JF$6)+1)/2))</f>
        <v>1225</v>
      </c>
      <c r="JG43">
        <f>MAX($B43:JF43,$A43*($A43+1)/2-(($A43-JG$6)*(($A43-JG$6)+1)/2))</f>
        <v>1225</v>
      </c>
      <c r="JH43">
        <f>MAX($B43:JG43,$A43*($A43+1)/2-(($A43-JH$6)*(($A43-JH$6)+1)/2))</f>
        <v>1225</v>
      </c>
      <c r="JI43">
        <f>MAX($B43:JH43,$A43*($A43+1)/2-(($A43-JI$6)*(($A43-JI$6)+1)/2))</f>
        <v>1225</v>
      </c>
      <c r="JJ43">
        <f>MAX($B43:JI43,$A43*($A43+1)/2-(($A43-JJ$6)*(($A43-JJ$6)+1)/2))</f>
        <v>1225</v>
      </c>
      <c r="JK43">
        <f>MAX($B43:JJ43,$A43*($A43+1)/2-(($A43-JK$6)*(($A43-JK$6)+1)/2))</f>
        <v>1225</v>
      </c>
      <c r="JL43">
        <f>MAX($B43:JK43,$A43*($A43+1)/2-(($A43-JL$6)*(($A43-JL$6)+1)/2))</f>
        <v>1225</v>
      </c>
      <c r="JM43">
        <f>MAX($B43:JL43,$A43*($A43+1)/2-(($A43-JM$6)*(($A43-JM$6)+1)/2))</f>
        <v>1225</v>
      </c>
      <c r="JN43">
        <f>MAX($B43:JM43,$A43*($A43+1)/2-(($A43-JN$6)*(($A43-JN$6)+1)/2))</f>
        <v>1225</v>
      </c>
      <c r="JO43">
        <f>MAX($B43:JN43,$A43*($A43+1)/2-(($A43-JO$6)*(($A43-JO$6)+1)/2))</f>
        <v>1225</v>
      </c>
      <c r="JP43">
        <f>MAX($B43:JO43,$A43*($A43+1)/2-(($A43-JP$6)*(($A43-JP$6)+1)/2))</f>
        <v>1225</v>
      </c>
      <c r="JQ43">
        <f>MAX($B43:JP43,$A43*($A43+1)/2-(($A43-JQ$6)*(($A43-JQ$6)+1)/2))</f>
        <v>1225</v>
      </c>
      <c r="JR43">
        <f>MAX($B43:JQ43,$A43*($A43+1)/2-(($A43-JR$6)*(($A43-JR$6)+1)/2))</f>
        <v>1225</v>
      </c>
      <c r="JS43">
        <f>MAX($B43:JR43,$A43*($A43+1)/2-(($A43-JS$6)*(($A43-JS$6)+1)/2))</f>
        <v>1225</v>
      </c>
      <c r="JT43">
        <f>MAX($B43:JS43,$A43*($A43+1)/2-(($A43-JT$6)*(($A43-JT$6)+1)/2))</f>
        <v>1225</v>
      </c>
      <c r="JU43">
        <f>MAX($B43:JT43,$A43*($A43+1)/2-(($A43-JU$6)*(($A43-JU$6)+1)/2))</f>
        <v>1225</v>
      </c>
      <c r="JV43">
        <f>MAX($B43:JU43,$A43*($A43+1)/2-(($A43-JV$6)*(($A43-JV$6)+1)/2))</f>
        <v>1225</v>
      </c>
      <c r="JW43">
        <f>MAX($B43:JV43,$A43*($A43+1)/2-(($A43-JW$6)*(($A43-JW$6)+1)/2))</f>
        <v>1225</v>
      </c>
      <c r="JX43">
        <f>MAX($B43:JW43,$A43*($A43+1)/2-(($A43-JX$6)*(($A43-JX$6)+1)/2))</f>
        <v>1225</v>
      </c>
      <c r="JY43">
        <f>MAX($B43:JX43,$A43*($A43+1)/2-(($A43-JY$6)*(($A43-JY$6)+1)/2))</f>
        <v>1225</v>
      </c>
      <c r="JZ43">
        <f>MAX($B43:JY43,$A43*($A43+1)/2-(($A43-JZ$6)*(($A43-JZ$6)+1)/2))</f>
        <v>1225</v>
      </c>
      <c r="KA43">
        <f>MAX($B43:JZ43,$A43*($A43+1)/2-(($A43-KA$6)*(($A43-KA$6)+1)/2))</f>
        <v>1225</v>
      </c>
      <c r="KB43">
        <f>MAX($B43:KA43,$A43*($A43+1)/2-(($A43-KB$6)*(($A43-KB$6)+1)/2))</f>
        <v>1225</v>
      </c>
      <c r="KC43">
        <f>MAX($B43:KB43,$A43*($A43+1)/2-(($A43-KC$6)*(($A43-KC$6)+1)/2))</f>
        <v>1225</v>
      </c>
      <c r="KD43">
        <f>MAX($B43:KC43,$A43*($A43+1)/2-(($A43-KD$6)*(($A43-KD$6)+1)/2))</f>
        <v>1225</v>
      </c>
      <c r="KE43">
        <f>MAX($B43:KD43,$A43*($A43+1)/2-(($A43-KE$6)*(($A43-KE$6)+1)/2))</f>
        <v>1225</v>
      </c>
      <c r="KF43">
        <f>MAX($B43:KE43,$A43*($A43+1)/2-(($A43-KF$6)*(($A43-KF$6)+1)/2))</f>
        <v>1225</v>
      </c>
      <c r="KG43">
        <f>MAX($B43:KF43,$A43*($A43+1)/2-(($A43-KG$6)*(($A43-KG$6)+1)/2))</f>
        <v>1225</v>
      </c>
      <c r="KH43">
        <f>MAX($B43:KG43,$A43*($A43+1)/2-(($A43-KH$6)*(($A43-KH$6)+1)/2))</f>
        <v>1225</v>
      </c>
      <c r="KI43">
        <f>MAX($B43:KH43,$A43*($A43+1)/2-(($A43-KI$6)*(($A43-KI$6)+1)/2))</f>
        <v>1225</v>
      </c>
      <c r="KJ43">
        <f>MAX($B43:KI43,$A43*($A43+1)/2-(($A43-KJ$6)*(($A43-KJ$6)+1)/2))</f>
        <v>1225</v>
      </c>
      <c r="KK43">
        <f>MAX($B43:KJ43,$A43*($A43+1)/2-(($A43-KK$6)*(($A43-KK$6)+1)/2))</f>
        <v>1225</v>
      </c>
      <c r="KL43">
        <f>MAX($B43:KK43,$A43*($A43+1)/2-(($A43-KL$6)*(($A43-KL$6)+1)/2))</f>
        <v>1225</v>
      </c>
      <c r="KM43">
        <f>MAX($B43:KL43,$A43*($A43+1)/2-(($A43-KM$6)*(($A43-KM$6)+1)/2))</f>
        <v>1225</v>
      </c>
      <c r="KN43">
        <f>MAX($B43:KM43,$A43*($A43+1)/2-(($A43-KN$6)*(($A43-KN$6)+1)/2))</f>
        <v>1225</v>
      </c>
      <c r="KO43">
        <f>MAX($B43:KN43,$A43*($A43+1)/2-(($A43-KO$6)*(($A43-KO$6)+1)/2))</f>
        <v>1225</v>
      </c>
      <c r="KP43">
        <f>MAX($B43:KO43,$A43*($A43+1)/2-(($A43-KP$6)*(($A43-KP$6)+1)/2))</f>
        <v>1225</v>
      </c>
      <c r="KQ43">
        <f>MAX($B43:KP43,$A43*($A43+1)/2-(($A43-KQ$6)*(($A43-KQ$6)+1)/2))</f>
        <v>1225</v>
      </c>
      <c r="KR43">
        <f>MAX($B43:KQ43,$A43*($A43+1)/2-(($A43-KR$6)*(($A43-KR$6)+1)/2))</f>
        <v>1225</v>
      </c>
      <c r="KS43">
        <f>MAX($B43:KR43,$A43*($A43+1)/2-(($A43-KS$6)*(($A43-KS$6)+1)/2))</f>
        <v>1225</v>
      </c>
      <c r="KT43">
        <f>MAX($B43:KS43,$A43*($A43+1)/2-(($A43-KT$6)*(($A43-KT$6)+1)/2))</f>
        <v>1225</v>
      </c>
      <c r="KU43">
        <f>MAX($B43:KT43,$A43*($A43+1)/2-(($A43-KU$6)*(($A43-KU$6)+1)/2))</f>
        <v>1225</v>
      </c>
      <c r="KV43">
        <f>MAX($B43:KU43,$A43*($A43+1)/2-(($A43-KV$6)*(($A43-KV$6)+1)/2))</f>
        <v>1225</v>
      </c>
      <c r="KW43">
        <f>MAX($B43:KV43,$A43*($A43+1)/2-(($A43-KW$6)*(($A43-KW$6)+1)/2))</f>
        <v>1225</v>
      </c>
    </row>
    <row r="44" spans="1:309" x14ac:dyDescent="0.25">
      <c r="A44">
        <v>50</v>
      </c>
      <c r="D44">
        <f>MAX($B44:C44,$A44*($A44+1)/2-(($A44-D$6)*(($A44-D$6)+1)/2))</f>
        <v>0</v>
      </c>
      <c r="E44">
        <f>MAX($B44:D44,$A44*($A44+1)/2-(($A44-E$6)*(($A44-E$6)+1)/2))</f>
        <v>50</v>
      </c>
      <c r="F44">
        <f>MAX($B44:E44,$A44*($A44+1)/2-(($A44-F$6)*(($A44-F$6)+1)/2))</f>
        <v>99</v>
      </c>
      <c r="G44">
        <f>MAX($B44:F44,$A44*($A44+1)/2-(($A44-G$6)*(($A44-G$6)+1)/2))</f>
        <v>147</v>
      </c>
      <c r="H44">
        <f>MAX($B44:G44,$A44*($A44+1)/2-(($A44-H$6)*(($A44-H$6)+1)/2))</f>
        <v>194</v>
      </c>
      <c r="I44">
        <f>MAX($B44:H44,$A44*($A44+1)/2-(($A44-I$6)*(($A44-I$6)+1)/2))</f>
        <v>240</v>
      </c>
      <c r="J44">
        <f>MAX($B44:I44,$A44*($A44+1)/2-(($A44-J$6)*(($A44-J$6)+1)/2))</f>
        <v>285</v>
      </c>
      <c r="K44">
        <f>MAX($B44:J44,$A44*($A44+1)/2-(($A44-K$6)*(($A44-K$6)+1)/2))</f>
        <v>329</v>
      </c>
      <c r="L44">
        <f>MAX($B44:K44,$A44*($A44+1)/2-(($A44-L$6)*(($A44-L$6)+1)/2))</f>
        <v>372</v>
      </c>
      <c r="M44">
        <f>MAX($B44:L44,$A44*($A44+1)/2-(($A44-M$6)*(($A44-M$6)+1)/2))</f>
        <v>414</v>
      </c>
      <c r="N44">
        <f>MAX($B44:M44,$A44*($A44+1)/2-(($A44-N$6)*(($A44-N$6)+1)/2))</f>
        <v>455</v>
      </c>
      <c r="O44">
        <f>MAX($B44:N44,$A44*($A44+1)/2-(($A44-O$6)*(($A44-O$6)+1)/2))</f>
        <v>495</v>
      </c>
      <c r="P44">
        <f>MAX($B44:O44,$A44*($A44+1)/2-(($A44-P$6)*(($A44-P$6)+1)/2))</f>
        <v>534</v>
      </c>
      <c r="Q44">
        <f>MAX($B44:P44,$A44*($A44+1)/2-(($A44-Q$6)*(($A44-Q$6)+1)/2))</f>
        <v>572</v>
      </c>
      <c r="R44">
        <f>MAX($B44:Q44,$A44*($A44+1)/2-(($A44-R$6)*(($A44-R$6)+1)/2))</f>
        <v>609</v>
      </c>
      <c r="S44">
        <f>MAX($B44:R44,$A44*($A44+1)/2-(($A44-S$6)*(($A44-S$6)+1)/2))</f>
        <v>645</v>
      </c>
      <c r="T44">
        <f>MAX($B44:S44,$A44*($A44+1)/2-(($A44-T$6)*(($A44-T$6)+1)/2))</f>
        <v>680</v>
      </c>
      <c r="U44">
        <f>MAX($B44:T44,$A44*($A44+1)/2-(($A44-U$6)*(($A44-U$6)+1)/2))</f>
        <v>714</v>
      </c>
      <c r="V44">
        <f>MAX($B44:U44,$A44*($A44+1)/2-(($A44-V$6)*(($A44-V$6)+1)/2))</f>
        <v>747</v>
      </c>
      <c r="W44">
        <f>MAX($B44:V44,$A44*($A44+1)/2-(($A44-W$6)*(($A44-W$6)+1)/2))</f>
        <v>779</v>
      </c>
      <c r="X44">
        <f>MAX($B44:W44,$A44*($A44+1)/2-(($A44-X$6)*(($A44-X$6)+1)/2))</f>
        <v>810</v>
      </c>
      <c r="Y44">
        <f>MAX($B44:X44,$A44*($A44+1)/2-(($A44-Y$6)*(($A44-Y$6)+1)/2))</f>
        <v>840</v>
      </c>
      <c r="Z44">
        <f>MAX($B44:Y44,$A44*($A44+1)/2-(($A44-Z$6)*(($A44-Z$6)+1)/2))</f>
        <v>869</v>
      </c>
      <c r="AA44">
        <f>MAX($B44:Z44,$A44*($A44+1)/2-(($A44-AA$6)*(($A44-AA$6)+1)/2))</f>
        <v>897</v>
      </c>
      <c r="AB44">
        <f>MAX($B44:AA44,$A44*($A44+1)/2-(($A44-AB$6)*(($A44-AB$6)+1)/2))</f>
        <v>924</v>
      </c>
      <c r="AC44">
        <f>MAX($B44:AB44,$A44*($A44+1)/2-(($A44-AC$6)*(($A44-AC$6)+1)/2))</f>
        <v>950</v>
      </c>
      <c r="AD44">
        <f>MAX($B44:AC44,$A44*($A44+1)/2-(($A44-AD$6)*(($A44-AD$6)+1)/2))</f>
        <v>975</v>
      </c>
      <c r="AE44">
        <f>MAX($B44:AD44,$A44*($A44+1)/2-(($A44-AE$6)*(($A44-AE$6)+1)/2))</f>
        <v>999</v>
      </c>
      <c r="AF44">
        <f>MAX($B44:AE44,$A44*($A44+1)/2-(($A44-AF$6)*(($A44-AF$6)+1)/2))</f>
        <v>1022</v>
      </c>
      <c r="AG44">
        <f>MAX($B44:AF44,$A44*($A44+1)/2-(($A44-AG$6)*(($A44-AG$6)+1)/2))</f>
        <v>1044</v>
      </c>
      <c r="AH44">
        <f>MAX($B44:AG44,$A44*($A44+1)/2-(($A44-AH$6)*(($A44-AH$6)+1)/2))</f>
        <v>1065</v>
      </c>
      <c r="AI44">
        <f>MAX($B44:AH44,$A44*($A44+1)/2-(($A44-AI$6)*(($A44-AI$6)+1)/2))</f>
        <v>1085</v>
      </c>
      <c r="AJ44">
        <f>MAX($B44:AI44,$A44*($A44+1)/2-(($A44-AJ$6)*(($A44-AJ$6)+1)/2))</f>
        <v>1104</v>
      </c>
      <c r="AK44">
        <f>MAX($B44:AJ44,$A44*($A44+1)/2-(($A44-AK$6)*(($A44-AK$6)+1)/2))</f>
        <v>1122</v>
      </c>
      <c r="AL44">
        <f>MAX($B44:AK44,$A44*($A44+1)/2-(($A44-AL$6)*(($A44-AL$6)+1)/2))</f>
        <v>1139</v>
      </c>
      <c r="AM44">
        <f>MAX($B44:AL44,$A44*($A44+1)/2-(($A44-AM$6)*(($A44-AM$6)+1)/2))</f>
        <v>1155</v>
      </c>
      <c r="AN44">
        <f>MAX($B44:AM44,$A44*($A44+1)/2-(($A44-AN$6)*(($A44-AN$6)+1)/2))</f>
        <v>1170</v>
      </c>
      <c r="AO44">
        <f>MAX($B44:AN44,$A44*($A44+1)/2-(($A44-AO$6)*(($A44-AO$6)+1)/2))</f>
        <v>1184</v>
      </c>
      <c r="AP44">
        <f>MAX($B44:AO44,$A44*($A44+1)/2-(($A44-AP$6)*(($A44-AP$6)+1)/2))</f>
        <v>1197</v>
      </c>
      <c r="AQ44">
        <f>MAX($B44:AP44,$A44*($A44+1)/2-(($A44-AQ$6)*(($A44-AQ$6)+1)/2))</f>
        <v>1209</v>
      </c>
      <c r="AR44">
        <f>MAX($B44:AQ44,$A44*($A44+1)/2-(($A44-AR$6)*(($A44-AR$6)+1)/2))</f>
        <v>1220</v>
      </c>
      <c r="AS44">
        <f>MAX($B44:AR44,$A44*($A44+1)/2-(($A44-AS$6)*(($A44-AS$6)+1)/2))</f>
        <v>1230</v>
      </c>
      <c r="AT44">
        <f>MAX($B44:AS44,$A44*($A44+1)/2-(($A44-AT$6)*(($A44-AT$6)+1)/2))</f>
        <v>1239</v>
      </c>
      <c r="AU44">
        <f>MAX($B44:AT44,$A44*($A44+1)/2-(($A44-AU$6)*(($A44-AU$6)+1)/2))</f>
        <v>1247</v>
      </c>
      <c r="AV44">
        <f>MAX($B44:AU44,$A44*($A44+1)/2-(($A44-AV$6)*(($A44-AV$6)+1)/2))</f>
        <v>1254</v>
      </c>
      <c r="AW44">
        <f>MAX($B44:AV44,$A44*($A44+1)/2-(($A44-AW$6)*(($A44-AW$6)+1)/2))</f>
        <v>1260</v>
      </c>
      <c r="AX44">
        <f>MAX($B44:AW44,$A44*($A44+1)/2-(($A44-AX$6)*(($A44-AX$6)+1)/2))</f>
        <v>1265</v>
      </c>
      <c r="AY44">
        <f>MAX($B44:AX44,$A44*($A44+1)/2-(($A44-AY$6)*(($A44-AY$6)+1)/2))</f>
        <v>1269</v>
      </c>
      <c r="AZ44">
        <f>MAX($B44:AY44,$A44*($A44+1)/2-(($A44-AZ$6)*(($A44-AZ$6)+1)/2))</f>
        <v>1272</v>
      </c>
      <c r="BA44">
        <f>MAX($B44:AZ44,$A44*($A44+1)/2-(($A44-BA$6)*(($A44-BA$6)+1)/2))</f>
        <v>1274</v>
      </c>
      <c r="BB44">
        <f>MAX($B44:BA44,$A44*($A44+1)/2-(($A44-BB$6)*(($A44-BB$6)+1)/2))</f>
        <v>1275</v>
      </c>
      <c r="BC44">
        <f>MAX($B44:BB44,$A44*($A44+1)/2-(($A44-BC$6)*(($A44-BC$6)+1)/2))</f>
        <v>1275</v>
      </c>
      <c r="BD44">
        <f>MAX($B44:BC44,$A44*($A44+1)/2-(($A44-BD$6)*(($A44-BD$6)+1)/2))</f>
        <v>1275</v>
      </c>
      <c r="BE44">
        <f>MAX($B44:BD44,$A44*($A44+1)/2-(($A44-BE$6)*(($A44-BE$6)+1)/2))</f>
        <v>1275</v>
      </c>
      <c r="BF44">
        <f>MAX($B44:BE44,$A44*($A44+1)/2-(($A44-BF$6)*(($A44-BF$6)+1)/2))</f>
        <v>1275</v>
      </c>
      <c r="BG44">
        <f>MAX($B44:BF44,$A44*($A44+1)/2-(($A44-BG$6)*(($A44-BG$6)+1)/2))</f>
        <v>1275</v>
      </c>
      <c r="BH44">
        <f>MAX($B44:BG44,$A44*($A44+1)/2-(($A44-BH$6)*(($A44-BH$6)+1)/2))</f>
        <v>1275</v>
      </c>
      <c r="BI44">
        <f>MAX($B44:BH44,$A44*($A44+1)/2-(($A44-BI$6)*(($A44-BI$6)+1)/2))</f>
        <v>1275</v>
      </c>
      <c r="BJ44">
        <f>MAX($B44:BI44,$A44*($A44+1)/2-(($A44-BJ$6)*(($A44-BJ$6)+1)/2))</f>
        <v>1275</v>
      </c>
      <c r="BK44">
        <f>MAX($B44:BJ44,$A44*($A44+1)/2-(($A44-BK$6)*(($A44-BK$6)+1)/2))</f>
        <v>1275</v>
      </c>
      <c r="BL44">
        <f>MAX($B44:BK44,$A44*($A44+1)/2-(($A44-BL$6)*(($A44-BL$6)+1)/2))</f>
        <v>1275</v>
      </c>
      <c r="BM44">
        <f>MAX($B44:BL44,$A44*($A44+1)/2-(($A44-BM$6)*(($A44-BM$6)+1)/2))</f>
        <v>1275</v>
      </c>
      <c r="BN44">
        <f>MAX($B44:BM44,$A44*($A44+1)/2-(($A44-BN$6)*(($A44-BN$6)+1)/2))</f>
        <v>1275</v>
      </c>
      <c r="BO44">
        <f>MAX($B44:BN44,$A44*($A44+1)/2-(($A44-BO$6)*(($A44-BO$6)+1)/2))</f>
        <v>1275</v>
      </c>
      <c r="BP44">
        <f>MAX($B44:BO44,$A44*($A44+1)/2-(($A44-BP$6)*(($A44-BP$6)+1)/2))</f>
        <v>1275</v>
      </c>
      <c r="BQ44">
        <f>MAX($B44:BP44,$A44*($A44+1)/2-(($A44-BQ$6)*(($A44-BQ$6)+1)/2))</f>
        <v>1275</v>
      </c>
      <c r="BR44">
        <f>MAX($B44:BQ44,$A44*($A44+1)/2-(($A44-BR$6)*(($A44-BR$6)+1)/2))</f>
        <v>1275</v>
      </c>
      <c r="BS44">
        <f>MAX($B44:BR44,$A44*($A44+1)/2-(($A44-BS$6)*(($A44-BS$6)+1)/2))</f>
        <v>1275</v>
      </c>
      <c r="BT44">
        <f>MAX($B44:BS44,$A44*($A44+1)/2-(($A44-BT$6)*(($A44-BT$6)+1)/2))</f>
        <v>1275</v>
      </c>
      <c r="BU44">
        <f>MAX($B44:BT44,$A44*($A44+1)/2-(($A44-BU$6)*(($A44-BU$6)+1)/2))</f>
        <v>1275</v>
      </c>
      <c r="BV44">
        <f>MAX($B44:BU44,$A44*($A44+1)/2-(($A44-BV$6)*(($A44-BV$6)+1)/2))</f>
        <v>1275</v>
      </c>
      <c r="BW44">
        <f>MAX($B44:BV44,$A44*($A44+1)/2-(($A44-BW$6)*(($A44-BW$6)+1)/2))</f>
        <v>1275</v>
      </c>
      <c r="BX44">
        <f>MAX($B44:BW44,$A44*($A44+1)/2-(($A44-BX$6)*(($A44-BX$6)+1)/2))</f>
        <v>1275</v>
      </c>
      <c r="BY44">
        <f>MAX($B44:BX44,$A44*($A44+1)/2-(($A44-BY$6)*(($A44-BY$6)+1)/2))</f>
        <v>1275</v>
      </c>
      <c r="BZ44">
        <f>MAX($B44:BY44,$A44*($A44+1)/2-(($A44-BZ$6)*(($A44-BZ$6)+1)/2))</f>
        <v>1275</v>
      </c>
      <c r="CA44">
        <f>MAX($B44:BZ44,$A44*($A44+1)/2-(($A44-CA$6)*(($A44-CA$6)+1)/2))</f>
        <v>1275</v>
      </c>
      <c r="CB44">
        <f>MAX($B44:CA44,$A44*($A44+1)/2-(($A44-CB$6)*(($A44-CB$6)+1)/2))</f>
        <v>1275</v>
      </c>
      <c r="CC44">
        <f>MAX($B44:CB44,$A44*($A44+1)/2-(($A44-CC$6)*(($A44-CC$6)+1)/2))</f>
        <v>1275</v>
      </c>
      <c r="CD44">
        <f>MAX($B44:CC44,$A44*($A44+1)/2-(($A44-CD$6)*(($A44-CD$6)+1)/2))</f>
        <v>1275</v>
      </c>
      <c r="CE44">
        <f>MAX($B44:CD44,$A44*($A44+1)/2-(($A44-CE$6)*(($A44-CE$6)+1)/2))</f>
        <v>1275</v>
      </c>
      <c r="CF44">
        <f>MAX($B44:CE44,$A44*($A44+1)/2-(($A44-CF$6)*(($A44-CF$6)+1)/2))</f>
        <v>1275</v>
      </c>
      <c r="CG44">
        <f>MAX($B44:CF44,$A44*($A44+1)/2-(($A44-CG$6)*(($A44-CG$6)+1)/2))</f>
        <v>1275</v>
      </c>
      <c r="CH44">
        <f>MAX($B44:CG44,$A44*($A44+1)/2-(($A44-CH$6)*(($A44-CH$6)+1)/2))</f>
        <v>1275</v>
      </c>
      <c r="CI44">
        <f>MAX($B44:CH44,$A44*($A44+1)/2-(($A44-CI$6)*(($A44-CI$6)+1)/2))</f>
        <v>1275</v>
      </c>
      <c r="CJ44">
        <f>MAX($B44:CI44,$A44*($A44+1)/2-(($A44-CJ$6)*(($A44-CJ$6)+1)/2))</f>
        <v>1275</v>
      </c>
      <c r="CK44">
        <f>MAX($B44:CJ44,$A44*($A44+1)/2-(($A44-CK$6)*(($A44-CK$6)+1)/2))</f>
        <v>1275</v>
      </c>
      <c r="CL44">
        <f>MAX($B44:CK44,$A44*($A44+1)/2-(($A44-CL$6)*(($A44-CL$6)+1)/2))</f>
        <v>1275</v>
      </c>
      <c r="CM44">
        <f>MAX($B44:CL44,$A44*($A44+1)/2-(($A44-CM$6)*(($A44-CM$6)+1)/2))</f>
        <v>1275</v>
      </c>
      <c r="CN44">
        <f>MAX($B44:CM44,$A44*($A44+1)/2-(($A44-CN$6)*(($A44-CN$6)+1)/2))</f>
        <v>1275</v>
      </c>
      <c r="CO44">
        <f>MAX($B44:CN44,$A44*($A44+1)/2-(($A44-CO$6)*(($A44-CO$6)+1)/2))</f>
        <v>1275</v>
      </c>
      <c r="CP44">
        <f>MAX($B44:CO44,$A44*($A44+1)/2-(($A44-CP$6)*(($A44-CP$6)+1)/2))</f>
        <v>1275</v>
      </c>
      <c r="CQ44">
        <f>MAX($B44:CP44,$A44*($A44+1)/2-(($A44-CQ$6)*(($A44-CQ$6)+1)/2))</f>
        <v>1275</v>
      </c>
      <c r="CR44">
        <f>MAX($B44:CQ44,$A44*($A44+1)/2-(($A44-CR$6)*(($A44-CR$6)+1)/2))</f>
        <v>1275</v>
      </c>
      <c r="CS44">
        <f>MAX($B44:CR44,$A44*($A44+1)/2-(($A44-CS$6)*(($A44-CS$6)+1)/2))</f>
        <v>1275</v>
      </c>
      <c r="CT44">
        <f>MAX($B44:CS44,$A44*($A44+1)/2-(($A44-CT$6)*(($A44-CT$6)+1)/2))</f>
        <v>1275</v>
      </c>
      <c r="CU44">
        <f>MAX($B44:CT44,$A44*($A44+1)/2-(($A44-CU$6)*(($A44-CU$6)+1)/2))</f>
        <v>1275</v>
      </c>
      <c r="CV44">
        <f>MAX($B44:CU44,$A44*($A44+1)/2-(($A44-CV$6)*(($A44-CV$6)+1)/2))</f>
        <v>1275</v>
      </c>
      <c r="CW44">
        <f>MAX($B44:CV44,$A44*($A44+1)/2-(($A44-CW$6)*(($A44-CW$6)+1)/2))</f>
        <v>1275</v>
      </c>
      <c r="CX44">
        <f>MAX($B44:CW44,$A44*($A44+1)/2-(($A44-CX$6)*(($A44-CX$6)+1)/2))</f>
        <v>1275</v>
      </c>
      <c r="CY44">
        <f>MAX($B44:CX44,$A44*($A44+1)/2-(($A44-CY$6)*(($A44-CY$6)+1)/2))</f>
        <v>1275</v>
      </c>
      <c r="CZ44">
        <f>MAX($B44:CY44,$A44*($A44+1)/2-(($A44-CZ$6)*(($A44-CZ$6)+1)/2))</f>
        <v>1275</v>
      </c>
      <c r="DA44">
        <f>MAX($B44:CZ44,$A44*($A44+1)/2-(($A44-DA$6)*(($A44-DA$6)+1)/2))</f>
        <v>1275</v>
      </c>
      <c r="DB44">
        <f>MAX($B44:DA44,$A44*($A44+1)/2-(($A44-DB$6)*(($A44-DB$6)+1)/2))</f>
        <v>1275</v>
      </c>
      <c r="DC44">
        <f>MAX($B44:DB44,$A44*($A44+1)/2-(($A44-DC$6)*(($A44-DC$6)+1)/2))</f>
        <v>1275</v>
      </c>
      <c r="DD44">
        <f>MAX($B44:DC44,$A44*($A44+1)/2-(($A44-DD$6)*(($A44-DD$6)+1)/2))</f>
        <v>1275</v>
      </c>
      <c r="DE44">
        <f>MAX($B44:DD44,$A44*($A44+1)/2-(($A44-DE$6)*(($A44-DE$6)+1)/2))</f>
        <v>1275</v>
      </c>
      <c r="DF44">
        <f>MAX($B44:DE44,$A44*($A44+1)/2-(($A44-DF$6)*(($A44-DF$6)+1)/2))</f>
        <v>1275</v>
      </c>
      <c r="DG44">
        <f>MAX($B44:DF44,$A44*($A44+1)/2-(($A44-DG$6)*(($A44-DG$6)+1)/2))</f>
        <v>1275</v>
      </c>
      <c r="DH44">
        <f>MAX($B44:DG44,$A44*($A44+1)/2-(($A44-DH$6)*(($A44-DH$6)+1)/2))</f>
        <v>1275</v>
      </c>
      <c r="DI44">
        <f>MAX($B44:DH44,$A44*($A44+1)/2-(($A44-DI$6)*(($A44-DI$6)+1)/2))</f>
        <v>1275</v>
      </c>
      <c r="DJ44">
        <f>MAX($B44:DI44,$A44*($A44+1)/2-(($A44-DJ$6)*(($A44-DJ$6)+1)/2))</f>
        <v>1275</v>
      </c>
      <c r="DK44">
        <f>MAX($B44:DJ44,$A44*($A44+1)/2-(($A44-DK$6)*(($A44-DK$6)+1)/2))</f>
        <v>1275</v>
      </c>
      <c r="DL44">
        <f>MAX($B44:DK44,$A44*($A44+1)/2-(($A44-DL$6)*(($A44-DL$6)+1)/2))</f>
        <v>1275</v>
      </c>
      <c r="DM44">
        <f>MAX($B44:DL44,$A44*($A44+1)/2-(($A44-DM$6)*(($A44-DM$6)+1)/2))</f>
        <v>1275</v>
      </c>
      <c r="DN44">
        <f>MAX($B44:DM44,$A44*($A44+1)/2-(($A44-DN$6)*(($A44-DN$6)+1)/2))</f>
        <v>1275</v>
      </c>
      <c r="DO44">
        <f>MAX($B44:DN44,$A44*($A44+1)/2-(($A44-DO$6)*(($A44-DO$6)+1)/2))</f>
        <v>1275</v>
      </c>
      <c r="DP44">
        <f>MAX($B44:DO44,$A44*($A44+1)/2-(($A44-DP$6)*(($A44-DP$6)+1)/2))</f>
        <v>1275</v>
      </c>
      <c r="DQ44">
        <f>MAX($B44:DP44,$A44*($A44+1)/2-(($A44-DQ$6)*(($A44-DQ$6)+1)/2))</f>
        <v>1275</v>
      </c>
      <c r="DR44">
        <f>MAX($B44:DQ44,$A44*($A44+1)/2-(($A44-DR$6)*(($A44-DR$6)+1)/2))</f>
        <v>1275</v>
      </c>
      <c r="DS44">
        <f>MAX($B44:DR44,$A44*($A44+1)/2-(($A44-DS$6)*(($A44-DS$6)+1)/2))</f>
        <v>1275</v>
      </c>
      <c r="DT44">
        <f>MAX($B44:DS44,$A44*($A44+1)/2-(($A44-DT$6)*(($A44-DT$6)+1)/2))</f>
        <v>1275</v>
      </c>
      <c r="DU44">
        <f>MAX($B44:DT44,$A44*($A44+1)/2-(($A44-DU$6)*(($A44-DU$6)+1)/2))</f>
        <v>1275</v>
      </c>
      <c r="DV44">
        <f>MAX($B44:DU44,$A44*($A44+1)/2-(($A44-DV$6)*(($A44-DV$6)+1)/2))</f>
        <v>1275</v>
      </c>
      <c r="DW44">
        <f>MAX($B44:DV44,$A44*($A44+1)/2-(($A44-DW$6)*(($A44-DW$6)+1)/2))</f>
        <v>1275</v>
      </c>
      <c r="DX44">
        <f>MAX($B44:DW44,$A44*($A44+1)/2-(($A44-DX$6)*(($A44-DX$6)+1)/2))</f>
        <v>1275</v>
      </c>
      <c r="DY44">
        <f>MAX($B44:DX44,$A44*($A44+1)/2-(($A44-DY$6)*(($A44-DY$6)+1)/2))</f>
        <v>1275</v>
      </c>
      <c r="DZ44">
        <f>MAX($B44:DY44,$A44*($A44+1)/2-(($A44-DZ$6)*(($A44-DZ$6)+1)/2))</f>
        <v>1275</v>
      </c>
      <c r="EA44">
        <f>MAX($B44:DZ44,$A44*($A44+1)/2-(($A44-EA$6)*(($A44-EA$6)+1)/2))</f>
        <v>1275</v>
      </c>
      <c r="EB44">
        <f>MAX($B44:EA44,$A44*($A44+1)/2-(($A44-EB$6)*(($A44-EB$6)+1)/2))</f>
        <v>1275</v>
      </c>
      <c r="EC44">
        <f>MAX($B44:EB44,$A44*($A44+1)/2-(($A44-EC$6)*(($A44-EC$6)+1)/2))</f>
        <v>1275</v>
      </c>
      <c r="ED44">
        <f>MAX($B44:EC44,$A44*($A44+1)/2-(($A44-ED$6)*(($A44-ED$6)+1)/2))</f>
        <v>1275</v>
      </c>
      <c r="EE44">
        <f>MAX($B44:ED44,$A44*($A44+1)/2-(($A44-EE$6)*(($A44-EE$6)+1)/2))</f>
        <v>1275</v>
      </c>
      <c r="EF44">
        <f>MAX($B44:EE44,$A44*($A44+1)/2-(($A44-EF$6)*(($A44-EF$6)+1)/2))</f>
        <v>1275</v>
      </c>
      <c r="EG44">
        <f>MAX($B44:EF44,$A44*($A44+1)/2-(($A44-EG$6)*(($A44-EG$6)+1)/2))</f>
        <v>1275</v>
      </c>
      <c r="EH44">
        <f>MAX($B44:EG44,$A44*($A44+1)/2-(($A44-EH$6)*(($A44-EH$6)+1)/2))</f>
        <v>1275</v>
      </c>
      <c r="EI44">
        <f>MAX($B44:EH44,$A44*($A44+1)/2-(($A44-EI$6)*(($A44-EI$6)+1)/2))</f>
        <v>1275</v>
      </c>
      <c r="EJ44">
        <f>MAX($B44:EI44,$A44*($A44+1)/2-(($A44-EJ$6)*(($A44-EJ$6)+1)/2))</f>
        <v>1275</v>
      </c>
      <c r="EK44">
        <f>MAX($B44:EJ44,$A44*($A44+1)/2-(($A44-EK$6)*(($A44-EK$6)+1)/2))</f>
        <v>1275</v>
      </c>
      <c r="EL44">
        <f>MAX($B44:EK44,$A44*($A44+1)/2-(($A44-EL$6)*(($A44-EL$6)+1)/2))</f>
        <v>1275</v>
      </c>
      <c r="EM44">
        <f>MAX($B44:EL44,$A44*($A44+1)/2-(($A44-EM$6)*(($A44-EM$6)+1)/2))</f>
        <v>1275</v>
      </c>
      <c r="EN44">
        <f>MAX($B44:EM44,$A44*($A44+1)/2-(($A44-EN$6)*(($A44-EN$6)+1)/2))</f>
        <v>1275</v>
      </c>
      <c r="EO44">
        <f>MAX($B44:EN44,$A44*($A44+1)/2-(($A44-EO$6)*(($A44-EO$6)+1)/2))</f>
        <v>1275</v>
      </c>
      <c r="EP44">
        <f>MAX($B44:EO44,$A44*($A44+1)/2-(($A44-EP$6)*(($A44-EP$6)+1)/2))</f>
        <v>1275</v>
      </c>
      <c r="EQ44">
        <f>MAX($B44:EP44,$A44*($A44+1)/2-(($A44-EQ$6)*(($A44-EQ$6)+1)/2))</f>
        <v>1275</v>
      </c>
      <c r="ER44">
        <f>MAX($B44:EQ44,$A44*($A44+1)/2-(($A44-ER$6)*(($A44-ER$6)+1)/2))</f>
        <v>1275</v>
      </c>
      <c r="ES44">
        <f>MAX($B44:ER44,$A44*($A44+1)/2-(($A44-ES$6)*(($A44-ES$6)+1)/2))</f>
        <v>1275</v>
      </c>
      <c r="ET44">
        <f>MAX($B44:ES44,$A44*($A44+1)/2-(($A44-ET$6)*(($A44-ET$6)+1)/2))</f>
        <v>1275</v>
      </c>
      <c r="EU44">
        <f>MAX($B44:ET44,$A44*($A44+1)/2-(($A44-EU$6)*(($A44-EU$6)+1)/2))</f>
        <v>1275</v>
      </c>
      <c r="EV44">
        <f>MAX($B44:EU44,$A44*($A44+1)/2-(($A44-EV$6)*(($A44-EV$6)+1)/2))</f>
        <v>1275</v>
      </c>
      <c r="EW44">
        <f>MAX($B44:EV44,$A44*($A44+1)/2-(($A44-EW$6)*(($A44-EW$6)+1)/2))</f>
        <v>1275</v>
      </c>
      <c r="EX44">
        <f>MAX($B44:EW44,$A44*($A44+1)/2-(($A44-EX$6)*(($A44-EX$6)+1)/2))</f>
        <v>1275</v>
      </c>
      <c r="EY44">
        <f>MAX($B44:EX44,$A44*($A44+1)/2-(($A44-EY$6)*(($A44-EY$6)+1)/2))</f>
        <v>1275</v>
      </c>
      <c r="EZ44">
        <f>MAX($B44:EY44,$A44*($A44+1)/2-(($A44-EZ$6)*(($A44-EZ$6)+1)/2))</f>
        <v>1275</v>
      </c>
      <c r="FA44">
        <f>MAX($B44:EZ44,$A44*($A44+1)/2-(($A44-FA$6)*(($A44-FA$6)+1)/2))</f>
        <v>1275</v>
      </c>
      <c r="FB44">
        <f>MAX($B44:FA44,$A44*($A44+1)/2-(($A44-FB$6)*(($A44-FB$6)+1)/2))</f>
        <v>1275</v>
      </c>
      <c r="FC44">
        <f>MAX($B44:FB44,$A44*($A44+1)/2-(($A44-FC$6)*(($A44-FC$6)+1)/2))</f>
        <v>1275</v>
      </c>
      <c r="FD44">
        <f>MAX($B44:FC44,$A44*($A44+1)/2-(($A44-FD$6)*(($A44-FD$6)+1)/2))</f>
        <v>1275</v>
      </c>
      <c r="FE44">
        <f>MAX($B44:FD44,$A44*($A44+1)/2-(($A44-FE$6)*(($A44-FE$6)+1)/2))</f>
        <v>1275</v>
      </c>
      <c r="FF44">
        <f>MAX($B44:FE44,$A44*($A44+1)/2-(($A44-FF$6)*(($A44-FF$6)+1)/2))</f>
        <v>1275</v>
      </c>
      <c r="FG44">
        <f>MAX($B44:FF44,$A44*($A44+1)/2-(($A44-FG$6)*(($A44-FG$6)+1)/2))</f>
        <v>1275</v>
      </c>
      <c r="FH44">
        <f>MAX($B44:FG44,$A44*($A44+1)/2-(($A44-FH$6)*(($A44-FH$6)+1)/2))</f>
        <v>1275</v>
      </c>
      <c r="FI44">
        <f>MAX($B44:FH44,$A44*($A44+1)/2-(($A44-FI$6)*(($A44-FI$6)+1)/2))</f>
        <v>1275</v>
      </c>
      <c r="FJ44">
        <f>MAX($B44:FI44,$A44*($A44+1)/2-(($A44-FJ$6)*(($A44-FJ$6)+1)/2))</f>
        <v>1275</v>
      </c>
      <c r="FK44">
        <f>MAX($B44:FJ44,$A44*($A44+1)/2-(($A44-FK$6)*(($A44-FK$6)+1)/2))</f>
        <v>1275</v>
      </c>
      <c r="FL44">
        <f>MAX($B44:FK44,$A44*($A44+1)/2-(($A44-FL$6)*(($A44-FL$6)+1)/2))</f>
        <v>1275</v>
      </c>
      <c r="FM44">
        <f>MAX($B44:FL44,$A44*($A44+1)/2-(($A44-FM$6)*(($A44-FM$6)+1)/2))</f>
        <v>1275</v>
      </c>
      <c r="FN44">
        <f>MAX($B44:FM44,$A44*($A44+1)/2-(($A44-FN$6)*(($A44-FN$6)+1)/2))</f>
        <v>1275</v>
      </c>
      <c r="FO44">
        <f>MAX($B44:FN44,$A44*($A44+1)/2-(($A44-FO$6)*(($A44-FO$6)+1)/2))</f>
        <v>1275</v>
      </c>
      <c r="FP44">
        <f>MAX($B44:FO44,$A44*($A44+1)/2-(($A44-FP$6)*(($A44-FP$6)+1)/2))</f>
        <v>1275</v>
      </c>
      <c r="FQ44">
        <f>MAX($B44:FP44,$A44*($A44+1)/2-(($A44-FQ$6)*(($A44-FQ$6)+1)/2))</f>
        <v>1275</v>
      </c>
      <c r="FR44">
        <f>MAX($B44:FQ44,$A44*($A44+1)/2-(($A44-FR$6)*(($A44-FR$6)+1)/2))</f>
        <v>1275</v>
      </c>
      <c r="FS44">
        <f>MAX($B44:FR44,$A44*($A44+1)/2-(($A44-FS$6)*(($A44-FS$6)+1)/2))</f>
        <v>1275</v>
      </c>
      <c r="FT44">
        <f>MAX($B44:FS44,$A44*($A44+1)/2-(($A44-FT$6)*(($A44-FT$6)+1)/2))</f>
        <v>1275</v>
      </c>
      <c r="FU44">
        <f>MAX($B44:FT44,$A44*($A44+1)/2-(($A44-FU$6)*(($A44-FU$6)+1)/2))</f>
        <v>1275</v>
      </c>
      <c r="FV44">
        <f>MAX($B44:FU44,$A44*($A44+1)/2-(($A44-FV$6)*(($A44-FV$6)+1)/2))</f>
        <v>1275</v>
      </c>
      <c r="FW44">
        <f>MAX($B44:FV44,$A44*($A44+1)/2-(($A44-FW$6)*(($A44-FW$6)+1)/2))</f>
        <v>1275</v>
      </c>
      <c r="FX44">
        <f>MAX($B44:FW44,$A44*($A44+1)/2-(($A44-FX$6)*(($A44-FX$6)+1)/2))</f>
        <v>1275</v>
      </c>
      <c r="FY44">
        <f>MAX($B44:FX44,$A44*($A44+1)/2-(($A44-FY$6)*(($A44-FY$6)+1)/2))</f>
        <v>1275</v>
      </c>
      <c r="FZ44">
        <f>MAX($B44:FY44,$A44*($A44+1)/2-(($A44-FZ$6)*(($A44-FZ$6)+1)/2))</f>
        <v>1275</v>
      </c>
      <c r="GA44">
        <f>MAX($B44:FZ44,$A44*($A44+1)/2-(($A44-GA$6)*(($A44-GA$6)+1)/2))</f>
        <v>1275</v>
      </c>
      <c r="GB44">
        <f>MAX($B44:GA44,$A44*($A44+1)/2-(($A44-GB$6)*(($A44-GB$6)+1)/2))</f>
        <v>1275</v>
      </c>
      <c r="GC44">
        <f>MAX($B44:GB44,$A44*($A44+1)/2-(($A44-GC$6)*(($A44-GC$6)+1)/2))</f>
        <v>1275</v>
      </c>
      <c r="GD44">
        <f>MAX($B44:GC44,$A44*($A44+1)/2-(($A44-GD$6)*(($A44-GD$6)+1)/2))</f>
        <v>1275</v>
      </c>
      <c r="GE44">
        <f>MAX($B44:GD44,$A44*($A44+1)/2-(($A44-GE$6)*(($A44-GE$6)+1)/2))</f>
        <v>1275</v>
      </c>
      <c r="GF44">
        <f>MAX($B44:GE44,$A44*($A44+1)/2-(($A44-GF$6)*(($A44-GF$6)+1)/2))</f>
        <v>1275</v>
      </c>
      <c r="GG44">
        <f>MAX($B44:GF44,$A44*($A44+1)/2-(($A44-GG$6)*(($A44-GG$6)+1)/2))</f>
        <v>1275</v>
      </c>
      <c r="GH44">
        <f>MAX($B44:GG44,$A44*($A44+1)/2-(($A44-GH$6)*(($A44-GH$6)+1)/2))</f>
        <v>1275</v>
      </c>
      <c r="GI44">
        <f>MAX($B44:GH44,$A44*($A44+1)/2-(($A44-GI$6)*(($A44-GI$6)+1)/2))</f>
        <v>1275</v>
      </c>
      <c r="GJ44">
        <f>MAX($B44:GI44,$A44*($A44+1)/2-(($A44-GJ$6)*(($A44-GJ$6)+1)/2))</f>
        <v>1275</v>
      </c>
      <c r="GK44">
        <f>MAX($B44:GJ44,$A44*($A44+1)/2-(($A44-GK$6)*(($A44-GK$6)+1)/2))</f>
        <v>1275</v>
      </c>
      <c r="GL44">
        <f>MAX($B44:GK44,$A44*($A44+1)/2-(($A44-GL$6)*(($A44-GL$6)+1)/2))</f>
        <v>1275</v>
      </c>
      <c r="GM44">
        <f>MAX($B44:GL44,$A44*($A44+1)/2-(($A44-GM$6)*(($A44-GM$6)+1)/2))</f>
        <v>1275</v>
      </c>
      <c r="GN44">
        <f>MAX($B44:GM44,$A44*($A44+1)/2-(($A44-GN$6)*(($A44-GN$6)+1)/2))</f>
        <v>1275</v>
      </c>
      <c r="GO44">
        <f>MAX($B44:GN44,$A44*($A44+1)/2-(($A44-GO$6)*(($A44-GO$6)+1)/2))</f>
        <v>1275</v>
      </c>
      <c r="GP44">
        <f>MAX($B44:GO44,$A44*($A44+1)/2-(($A44-GP$6)*(($A44-GP$6)+1)/2))</f>
        <v>1275</v>
      </c>
      <c r="GQ44">
        <f>MAX($B44:GP44,$A44*($A44+1)/2-(($A44-GQ$6)*(($A44-GQ$6)+1)/2))</f>
        <v>1275</v>
      </c>
      <c r="GR44">
        <f>MAX($B44:GQ44,$A44*($A44+1)/2-(($A44-GR$6)*(($A44-GR$6)+1)/2))</f>
        <v>1275</v>
      </c>
      <c r="GS44">
        <f>MAX($B44:GR44,$A44*($A44+1)/2-(($A44-GS$6)*(($A44-GS$6)+1)/2))</f>
        <v>1275</v>
      </c>
      <c r="GT44">
        <f>MAX($B44:GS44,$A44*($A44+1)/2-(($A44-GT$6)*(($A44-GT$6)+1)/2))</f>
        <v>1275</v>
      </c>
      <c r="GU44">
        <f>MAX($B44:GT44,$A44*($A44+1)/2-(($A44-GU$6)*(($A44-GU$6)+1)/2))</f>
        <v>1275</v>
      </c>
      <c r="GV44">
        <f>MAX($B44:GU44,$A44*($A44+1)/2-(($A44-GV$6)*(($A44-GV$6)+1)/2))</f>
        <v>1275</v>
      </c>
      <c r="GW44">
        <f>MAX($B44:GV44,$A44*($A44+1)/2-(($A44-GW$6)*(($A44-GW$6)+1)/2))</f>
        <v>1275</v>
      </c>
      <c r="GX44">
        <f>MAX($B44:GW44,$A44*($A44+1)/2-(($A44-GX$6)*(($A44-GX$6)+1)/2))</f>
        <v>1275</v>
      </c>
      <c r="GY44">
        <f>MAX($B44:GX44,$A44*($A44+1)/2-(($A44-GY$6)*(($A44-GY$6)+1)/2))</f>
        <v>1275</v>
      </c>
      <c r="GZ44">
        <f>MAX($B44:GY44,$A44*($A44+1)/2-(($A44-GZ$6)*(($A44-GZ$6)+1)/2))</f>
        <v>1275</v>
      </c>
      <c r="HA44">
        <f>MAX($B44:GZ44,$A44*($A44+1)/2-(($A44-HA$6)*(($A44-HA$6)+1)/2))</f>
        <v>1275</v>
      </c>
      <c r="HB44">
        <f>MAX($B44:HA44,$A44*($A44+1)/2-(($A44-HB$6)*(($A44-HB$6)+1)/2))</f>
        <v>1275</v>
      </c>
      <c r="HC44">
        <f>MAX($B44:HB44,$A44*($A44+1)/2-(($A44-HC$6)*(($A44-HC$6)+1)/2))</f>
        <v>1275</v>
      </c>
      <c r="HD44">
        <f>MAX($B44:HC44,$A44*($A44+1)/2-(($A44-HD$6)*(($A44-HD$6)+1)/2))</f>
        <v>1275</v>
      </c>
      <c r="HE44">
        <f>MAX($B44:HD44,$A44*($A44+1)/2-(($A44-HE$6)*(($A44-HE$6)+1)/2))</f>
        <v>1275</v>
      </c>
      <c r="HF44">
        <f>MAX($B44:HE44,$A44*($A44+1)/2-(($A44-HF$6)*(($A44-HF$6)+1)/2))</f>
        <v>1275</v>
      </c>
      <c r="HG44">
        <f>MAX($B44:HF44,$A44*($A44+1)/2-(($A44-HG$6)*(($A44-HG$6)+1)/2))</f>
        <v>1275</v>
      </c>
      <c r="HH44">
        <f>MAX($B44:HG44,$A44*($A44+1)/2-(($A44-HH$6)*(($A44-HH$6)+1)/2))</f>
        <v>1275</v>
      </c>
      <c r="HI44">
        <f>MAX($B44:HH44,$A44*($A44+1)/2-(($A44-HI$6)*(($A44-HI$6)+1)/2))</f>
        <v>1275</v>
      </c>
      <c r="HJ44">
        <f>MAX($B44:HI44,$A44*($A44+1)/2-(($A44-HJ$6)*(($A44-HJ$6)+1)/2))</f>
        <v>1275</v>
      </c>
      <c r="HK44">
        <f>MAX($B44:HJ44,$A44*($A44+1)/2-(($A44-HK$6)*(($A44-HK$6)+1)/2))</f>
        <v>1275</v>
      </c>
      <c r="HL44">
        <f>MAX($B44:HK44,$A44*($A44+1)/2-(($A44-HL$6)*(($A44-HL$6)+1)/2))</f>
        <v>1275</v>
      </c>
      <c r="HM44">
        <f>MAX($B44:HL44,$A44*($A44+1)/2-(($A44-HM$6)*(($A44-HM$6)+1)/2))</f>
        <v>1275</v>
      </c>
      <c r="HN44">
        <f>MAX($B44:HM44,$A44*($A44+1)/2-(($A44-HN$6)*(($A44-HN$6)+1)/2))</f>
        <v>1275</v>
      </c>
      <c r="HO44">
        <f>MAX($B44:HN44,$A44*($A44+1)/2-(($A44-HO$6)*(($A44-HO$6)+1)/2))</f>
        <v>1275</v>
      </c>
      <c r="HP44">
        <f>MAX($B44:HO44,$A44*($A44+1)/2-(($A44-HP$6)*(($A44-HP$6)+1)/2))</f>
        <v>1275</v>
      </c>
      <c r="HQ44">
        <f>MAX($B44:HP44,$A44*($A44+1)/2-(($A44-HQ$6)*(($A44-HQ$6)+1)/2))</f>
        <v>1275</v>
      </c>
      <c r="HR44">
        <f>MAX($B44:HQ44,$A44*($A44+1)/2-(($A44-HR$6)*(($A44-HR$6)+1)/2))</f>
        <v>1275</v>
      </c>
      <c r="HS44">
        <f>MAX($B44:HR44,$A44*($A44+1)/2-(($A44-HS$6)*(($A44-HS$6)+1)/2))</f>
        <v>1275</v>
      </c>
      <c r="HT44">
        <f>MAX($B44:HS44,$A44*($A44+1)/2-(($A44-HT$6)*(($A44-HT$6)+1)/2))</f>
        <v>1275</v>
      </c>
      <c r="HU44">
        <f>MAX($B44:HT44,$A44*($A44+1)/2-(($A44-HU$6)*(($A44-HU$6)+1)/2))</f>
        <v>1275</v>
      </c>
      <c r="HV44">
        <f>MAX($B44:HU44,$A44*($A44+1)/2-(($A44-HV$6)*(($A44-HV$6)+1)/2))</f>
        <v>1275</v>
      </c>
      <c r="HW44">
        <f>MAX($B44:HV44,$A44*($A44+1)/2-(($A44-HW$6)*(($A44-HW$6)+1)/2))</f>
        <v>1275</v>
      </c>
      <c r="HX44">
        <f>MAX($B44:HW44,$A44*($A44+1)/2-(($A44-HX$6)*(($A44-HX$6)+1)/2))</f>
        <v>1275</v>
      </c>
      <c r="HY44">
        <f>MAX($B44:HX44,$A44*($A44+1)/2-(($A44-HY$6)*(($A44-HY$6)+1)/2))</f>
        <v>1275</v>
      </c>
      <c r="HZ44">
        <f>MAX($B44:HY44,$A44*($A44+1)/2-(($A44-HZ$6)*(($A44-HZ$6)+1)/2))</f>
        <v>1275</v>
      </c>
      <c r="IA44">
        <f>MAX($B44:HZ44,$A44*($A44+1)/2-(($A44-IA$6)*(($A44-IA$6)+1)/2))</f>
        <v>1275</v>
      </c>
      <c r="IB44">
        <f>MAX($B44:IA44,$A44*($A44+1)/2-(($A44-IB$6)*(($A44-IB$6)+1)/2))</f>
        <v>1275</v>
      </c>
      <c r="IC44">
        <f>MAX($B44:IB44,$A44*($A44+1)/2-(($A44-IC$6)*(($A44-IC$6)+1)/2))</f>
        <v>1275</v>
      </c>
      <c r="ID44">
        <f>MAX($B44:IC44,$A44*($A44+1)/2-(($A44-ID$6)*(($A44-ID$6)+1)/2))</f>
        <v>1275</v>
      </c>
      <c r="IE44">
        <f>MAX($B44:ID44,$A44*($A44+1)/2-(($A44-IE$6)*(($A44-IE$6)+1)/2))</f>
        <v>1275</v>
      </c>
      <c r="IF44">
        <f>MAX($B44:IE44,$A44*($A44+1)/2-(($A44-IF$6)*(($A44-IF$6)+1)/2))</f>
        <v>1275</v>
      </c>
      <c r="IG44">
        <f>MAX($B44:IF44,$A44*($A44+1)/2-(($A44-IG$6)*(($A44-IG$6)+1)/2))</f>
        <v>1275</v>
      </c>
      <c r="IH44">
        <f>MAX($B44:IG44,$A44*($A44+1)/2-(($A44-IH$6)*(($A44-IH$6)+1)/2))</f>
        <v>1275</v>
      </c>
      <c r="II44">
        <f>MAX($B44:IH44,$A44*($A44+1)/2-(($A44-II$6)*(($A44-II$6)+1)/2))</f>
        <v>1275</v>
      </c>
      <c r="IJ44">
        <f>MAX($B44:II44,$A44*($A44+1)/2-(($A44-IJ$6)*(($A44-IJ$6)+1)/2))</f>
        <v>1275</v>
      </c>
      <c r="IK44">
        <f>MAX($B44:IJ44,$A44*($A44+1)/2-(($A44-IK$6)*(($A44-IK$6)+1)/2))</f>
        <v>1275</v>
      </c>
      <c r="IL44">
        <f>MAX($B44:IK44,$A44*($A44+1)/2-(($A44-IL$6)*(($A44-IL$6)+1)/2))</f>
        <v>1275</v>
      </c>
      <c r="IM44">
        <f>MAX($B44:IL44,$A44*($A44+1)/2-(($A44-IM$6)*(($A44-IM$6)+1)/2))</f>
        <v>1275</v>
      </c>
      <c r="IN44">
        <f>MAX($B44:IM44,$A44*($A44+1)/2-(($A44-IN$6)*(($A44-IN$6)+1)/2))</f>
        <v>1275</v>
      </c>
      <c r="IO44">
        <f>MAX($B44:IN44,$A44*($A44+1)/2-(($A44-IO$6)*(($A44-IO$6)+1)/2))</f>
        <v>1275</v>
      </c>
      <c r="IP44">
        <f>MAX($B44:IO44,$A44*($A44+1)/2-(($A44-IP$6)*(($A44-IP$6)+1)/2))</f>
        <v>1275</v>
      </c>
      <c r="IQ44">
        <f>MAX($B44:IP44,$A44*($A44+1)/2-(($A44-IQ$6)*(($A44-IQ$6)+1)/2))</f>
        <v>1275</v>
      </c>
      <c r="IR44">
        <f>MAX($B44:IQ44,$A44*($A44+1)/2-(($A44-IR$6)*(($A44-IR$6)+1)/2))</f>
        <v>1275</v>
      </c>
      <c r="IS44">
        <f>MAX($B44:IR44,$A44*($A44+1)/2-(($A44-IS$6)*(($A44-IS$6)+1)/2))</f>
        <v>1275</v>
      </c>
      <c r="IT44">
        <f>MAX($B44:IS44,$A44*($A44+1)/2-(($A44-IT$6)*(($A44-IT$6)+1)/2))</f>
        <v>1275</v>
      </c>
      <c r="IU44">
        <f>MAX($B44:IT44,$A44*($A44+1)/2-(($A44-IU$6)*(($A44-IU$6)+1)/2))</f>
        <v>1275</v>
      </c>
      <c r="IV44">
        <f>MAX($B44:IU44,$A44*($A44+1)/2-(($A44-IV$6)*(($A44-IV$6)+1)/2))</f>
        <v>1275</v>
      </c>
      <c r="IW44">
        <f>MAX($B44:IV44,$A44*($A44+1)/2-(($A44-IW$6)*(($A44-IW$6)+1)/2))</f>
        <v>1275</v>
      </c>
      <c r="IX44">
        <f>MAX($B44:IW44,$A44*($A44+1)/2-(($A44-IX$6)*(($A44-IX$6)+1)/2))</f>
        <v>1275</v>
      </c>
      <c r="IY44">
        <f>MAX($B44:IX44,$A44*($A44+1)/2-(($A44-IY$6)*(($A44-IY$6)+1)/2))</f>
        <v>1275</v>
      </c>
      <c r="IZ44">
        <f>MAX($B44:IY44,$A44*($A44+1)/2-(($A44-IZ$6)*(($A44-IZ$6)+1)/2))</f>
        <v>1275</v>
      </c>
      <c r="JA44">
        <f>MAX($B44:IZ44,$A44*($A44+1)/2-(($A44-JA$6)*(($A44-JA$6)+1)/2))</f>
        <v>1275</v>
      </c>
      <c r="JB44">
        <f>MAX($B44:JA44,$A44*($A44+1)/2-(($A44-JB$6)*(($A44-JB$6)+1)/2))</f>
        <v>1275</v>
      </c>
      <c r="JC44">
        <f>MAX($B44:JB44,$A44*($A44+1)/2-(($A44-JC$6)*(($A44-JC$6)+1)/2))</f>
        <v>1275</v>
      </c>
      <c r="JD44">
        <f>MAX($B44:JC44,$A44*($A44+1)/2-(($A44-JD$6)*(($A44-JD$6)+1)/2))</f>
        <v>1275</v>
      </c>
      <c r="JE44">
        <f>MAX($B44:JD44,$A44*($A44+1)/2-(($A44-JE$6)*(($A44-JE$6)+1)/2))</f>
        <v>1275</v>
      </c>
      <c r="JF44">
        <f>MAX($B44:JE44,$A44*($A44+1)/2-(($A44-JF$6)*(($A44-JF$6)+1)/2))</f>
        <v>1275</v>
      </c>
      <c r="JG44">
        <f>MAX($B44:JF44,$A44*($A44+1)/2-(($A44-JG$6)*(($A44-JG$6)+1)/2))</f>
        <v>1275</v>
      </c>
      <c r="JH44">
        <f>MAX($B44:JG44,$A44*($A44+1)/2-(($A44-JH$6)*(($A44-JH$6)+1)/2))</f>
        <v>1275</v>
      </c>
      <c r="JI44">
        <f>MAX($B44:JH44,$A44*($A44+1)/2-(($A44-JI$6)*(($A44-JI$6)+1)/2))</f>
        <v>1275</v>
      </c>
      <c r="JJ44">
        <f>MAX($B44:JI44,$A44*($A44+1)/2-(($A44-JJ$6)*(($A44-JJ$6)+1)/2))</f>
        <v>1275</v>
      </c>
      <c r="JK44">
        <f>MAX($B44:JJ44,$A44*($A44+1)/2-(($A44-JK$6)*(($A44-JK$6)+1)/2))</f>
        <v>1275</v>
      </c>
      <c r="JL44">
        <f>MAX($B44:JK44,$A44*($A44+1)/2-(($A44-JL$6)*(($A44-JL$6)+1)/2))</f>
        <v>1275</v>
      </c>
      <c r="JM44">
        <f>MAX($B44:JL44,$A44*($A44+1)/2-(($A44-JM$6)*(($A44-JM$6)+1)/2))</f>
        <v>1275</v>
      </c>
      <c r="JN44">
        <f>MAX($B44:JM44,$A44*($A44+1)/2-(($A44-JN$6)*(($A44-JN$6)+1)/2))</f>
        <v>1275</v>
      </c>
      <c r="JO44">
        <f>MAX($B44:JN44,$A44*($A44+1)/2-(($A44-JO$6)*(($A44-JO$6)+1)/2))</f>
        <v>1275</v>
      </c>
      <c r="JP44">
        <f>MAX($B44:JO44,$A44*($A44+1)/2-(($A44-JP$6)*(($A44-JP$6)+1)/2))</f>
        <v>1275</v>
      </c>
      <c r="JQ44">
        <f>MAX($B44:JP44,$A44*($A44+1)/2-(($A44-JQ$6)*(($A44-JQ$6)+1)/2))</f>
        <v>1275</v>
      </c>
      <c r="JR44">
        <f>MAX($B44:JQ44,$A44*($A44+1)/2-(($A44-JR$6)*(($A44-JR$6)+1)/2))</f>
        <v>1275</v>
      </c>
      <c r="JS44">
        <f>MAX($B44:JR44,$A44*($A44+1)/2-(($A44-JS$6)*(($A44-JS$6)+1)/2))</f>
        <v>1275</v>
      </c>
      <c r="JT44">
        <f>MAX($B44:JS44,$A44*($A44+1)/2-(($A44-JT$6)*(($A44-JT$6)+1)/2))</f>
        <v>1275</v>
      </c>
      <c r="JU44">
        <f>MAX($B44:JT44,$A44*($A44+1)/2-(($A44-JU$6)*(($A44-JU$6)+1)/2))</f>
        <v>1275</v>
      </c>
      <c r="JV44">
        <f>MAX($B44:JU44,$A44*($A44+1)/2-(($A44-JV$6)*(($A44-JV$6)+1)/2))</f>
        <v>1275</v>
      </c>
      <c r="JW44">
        <f>MAX($B44:JV44,$A44*($A44+1)/2-(($A44-JW$6)*(($A44-JW$6)+1)/2))</f>
        <v>1275</v>
      </c>
      <c r="JX44">
        <f>MAX($B44:JW44,$A44*($A44+1)/2-(($A44-JX$6)*(($A44-JX$6)+1)/2))</f>
        <v>1275</v>
      </c>
      <c r="JY44">
        <f>MAX($B44:JX44,$A44*($A44+1)/2-(($A44-JY$6)*(($A44-JY$6)+1)/2))</f>
        <v>1275</v>
      </c>
      <c r="JZ44">
        <f>MAX($B44:JY44,$A44*($A44+1)/2-(($A44-JZ$6)*(($A44-JZ$6)+1)/2))</f>
        <v>1275</v>
      </c>
      <c r="KA44">
        <f>MAX($B44:JZ44,$A44*($A44+1)/2-(($A44-KA$6)*(($A44-KA$6)+1)/2))</f>
        <v>1275</v>
      </c>
      <c r="KB44">
        <f>MAX($B44:KA44,$A44*($A44+1)/2-(($A44-KB$6)*(($A44-KB$6)+1)/2))</f>
        <v>1275</v>
      </c>
      <c r="KC44">
        <f>MAX($B44:KB44,$A44*($A44+1)/2-(($A44-KC$6)*(($A44-KC$6)+1)/2))</f>
        <v>1275</v>
      </c>
      <c r="KD44">
        <f>MAX($B44:KC44,$A44*($A44+1)/2-(($A44-KD$6)*(($A44-KD$6)+1)/2))</f>
        <v>1275</v>
      </c>
      <c r="KE44">
        <f>MAX($B44:KD44,$A44*($A44+1)/2-(($A44-KE$6)*(($A44-KE$6)+1)/2))</f>
        <v>1275</v>
      </c>
      <c r="KF44">
        <f>MAX($B44:KE44,$A44*($A44+1)/2-(($A44-KF$6)*(($A44-KF$6)+1)/2))</f>
        <v>1275</v>
      </c>
      <c r="KG44">
        <f>MAX($B44:KF44,$A44*($A44+1)/2-(($A44-KG$6)*(($A44-KG$6)+1)/2))</f>
        <v>1275</v>
      </c>
      <c r="KH44">
        <f>MAX($B44:KG44,$A44*($A44+1)/2-(($A44-KH$6)*(($A44-KH$6)+1)/2))</f>
        <v>1275</v>
      </c>
      <c r="KI44">
        <f>MAX($B44:KH44,$A44*($A44+1)/2-(($A44-KI$6)*(($A44-KI$6)+1)/2))</f>
        <v>1275</v>
      </c>
      <c r="KJ44">
        <f>MAX($B44:KI44,$A44*($A44+1)/2-(($A44-KJ$6)*(($A44-KJ$6)+1)/2))</f>
        <v>1275</v>
      </c>
      <c r="KK44">
        <f>MAX($B44:KJ44,$A44*($A44+1)/2-(($A44-KK$6)*(($A44-KK$6)+1)/2))</f>
        <v>1275</v>
      </c>
      <c r="KL44">
        <f>MAX($B44:KK44,$A44*($A44+1)/2-(($A44-KL$6)*(($A44-KL$6)+1)/2))</f>
        <v>1275</v>
      </c>
      <c r="KM44">
        <f>MAX($B44:KL44,$A44*($A44+1)/2-(($A44-KM$6)*(($A44-KM$6)+1)/2))</f>
        <v>1275</v>
      </c>
      <c r="KN44">
        <f>MAX($B44:KM44,$A44*($A44+1)/2-(($A44-KN$6)*(($A44-KN$6)+1)/2))</f>
        <v>1275</v>
      </c>
      <c r="KO44">
        <f>MAX($B44:KN44,$A44*($A44+1)/2-(($A44-KO$6)*(($A44-KO$6)+1)/2))</f>
        <v>1275</v>
      </c>
      <c r="KP44">
        <f>MAX($B44:KO44,$A44*($A44+1)/2-(($A44-KP$6)*(($A44-KP$6)+1)/2))</f>
        <v>1275</v>
      </c>
      <c r="KQ44">
        <f>MAX($B44:KP44,$A44*($A44+1)/2-(($A44-KQ$6)*(($A44-KQ$6)+1)/2))</f>
        <v>1275</v>
      </c>
      <c r="KR44">
        <f>MAX($B44:KQ44,$A44*($A44+1)/2-(($A44-KR$6)*(($A44-KR$6)+1)/2))</f>
        <v>1275</v>
      </c>
      <c r="KS44">
        <f>MAX($B44:KR44,$A44*($A44+1)/2-(($A44-KS$6)*(($A44-KS$6)+1)/2))</f>
        <v>1275</v>
      </c>
      <c r="KT44">
        <f>MAX($B44:KS44,$A44*($A44+1)/2-(($A44-KT$6)*(($A44-KT$6)+1)/2))</f>
        <v>1275</v>
      </c>
      <c r="KU44">
        <f>MAX($B44:KT44,$A44*($A44+1)/2-(($A44-KU$6)*(($A44-KU$6)+1)/2))</f>
        <v>1275</v>
      </c>
      <c r="KV44">
        <f>MAX($B44:KU44,$A44*($A44+1)/2-(($A44-KV$6)*(($A44-KV$6)+1)/2))</f>
        <v>1275</v>
      </c>
      <c r="KW44">
        <f>MAX($B44:KV44,$A44*($A44+1)/2-(($A44-KW$6)*(($A44-KW$6)+1)/2))</f>
        <v>1275</v>
      </c>
    </row>
    <row r="45" spans="1:309" x14ac:dyDescent="0.25">
      <c r="A45">
        <v>51</v>
      </c>
      <c r="D45">
        <f>MAX($B45:C45,$A45*($A45+1)/2-(($A45-D$6)*(($A45-D$6)+1)/2))</f>
        <v>0</v>
      </c>
      <c r="E45">
        <f>MAX($B45:D45,$A45*($A45+1)/2-(($A45-E$6)*(($A45-E$6)+1)/2))</f>
        <v>51</v>
      </c>
      <c r="F45">
        <f>MAX($B45:E45,$A45*($A45+1)/2-(($A45-F$6)*(($A45-F$6)+1)/2))</f>
        <v>101</v>
      </c>
      <c r="G45">
        <f>MAX($B45:F45,$A45*($A45+1)/2-(($A45-G$6)*(($A45-G$6)+1)/2))</f>
        <v>150</v>
      </c>
      <c r="H45">
        <f>MAX($B45:G45,$A45*($A45+1)/2-(($A45-H$6)*(($A45-H$6)+1)/2))</f>
        <v>198</v>
      </c>
      <c r="I45">
        <f>MAX($B45:H45,$A45*($A45+1)/2-(($A45-I$6)*(($A45-I$6)+1)/2))</f>
        <v>245</v>
      </c>
      <c r="J45">
        <f>MAX($B45:I45,$A45*($A45+1)/2-(($A45-J$6)*(($A45-J$6)+1)/2))</f>
        <v>291</v>
      </c>
      <c r="K45">
        <f>MAX($B45:J45,$A45*($A45+1)/2-(($A45-K$6)*(($A45-K$6)+1)/2))</f>
        <v>336</v>
      </c>
      <c r="L45">
        <f>MAX($B45:K45,$A45*($A45+1)/2-(($A45-L$6)*(($A45-L$6)+1)/2))</f>
        <v>380</v>
      </c>
      <c r="M45">
        <f>MAX($B45:L45,$A45*($A45+1)/2-(($A45-M$6)*(($A45-M$6)+1)/2))</f>
        <v>423</v>
      </c>
      <c r="N45">
        <f>MAX($B45:M45,$A45*($A45+1)/2-(($A45-N$6)*(($A45-N$6)+1)/2))</f>
        <v>465</v>
      </c>
      <c r="O45">
        <f>MAX($B45:N45,$A45*($A45+1)/2-(($A45-O$6)*(($A45-O$6)+1)/2))</f>
        <v>506</v>
      </c>
      <c r="P45">
        <f>MAX($B45:O45,$A45*($A45+1)/2-(($A45-P$6)*(($A45-P$6)+1)/2))</f>
        <v>546</v>
      </c>
      <c r="Q45">
        <f>MAX($B45:P45,$A45*($A45+1)/2-(($A45-Q$6)*(($A45-Q$6)+1)/2))</f>
        <v>585</v>
      </c>
      <c r="R45">
        <f>MAX($B45:Q45,$A45*($A45+1)/2-(($A45-R$6)*(($A45-R$6)+1)/2))</f>
        <v>623</v>
      </c>
      <c r="S45">
        <f>MAX($B45:R45,$A45*($A45+1)/2-(($A45-S$6)*(($A45-S$6)+1)/2))</f>
        <v>660</v>
      </c>
      <c r="T45">
        <f>MAX($B45:S45,$A45*($A45+1)/2-(($A45-T$6)*(($A45-T$6)+1)/2))</f>
        <v>696</v>
      </c>
      <c r="U45">
        <f>MAX($B45:T45,$A45*($A45+1)/2-(($A45-U$6)*(($A45-U$6)+1)/2))</f>
        <v>731</v>
      </c>
      <c r="V45">
        <f>MAX($B45:U45,$A45*($A45+1)/2-(($A45-V$6)*(($A45-V$6)+1)/2))</f>
        <v>765</v>
      </c>
      <c r="W45">
        <f>MAX($B45:V45,$A45*($A45+1)/2-(($A45-W$6)*(($A45-W$6)+1)/2))</f>
        <v>798</v>
      </c>
      <c r="X45">
        <f>MAX($B45:W45,$A45*($A45+1)/2-(($A45-X$6)*(($A45-X$6)+1)/2))</f>
        <v>830</v>
      </c>
      <c r="Y45">
        <f>MAX($B45:X45,$A45*($A45+1)/2-(($A45-Y$6)*(($A45-Y$6)+1)/2))</f>
        <v>861</v>
      </c>
      <c r="Z45">
        <f>MAX($B45:Y45,$A45*($A45+1)/2-(($A45-Z$6)*(($A45-Z$6)+1)/2))</f>
        <v>891</v>
      </c>
      <c r="AA45">
        <f>MAX($B45:Z45,$A45*($A45+1)/2-(($A45-AA$6)*(($A45-AA$6)+1)/2))</f>
        <v>920</v>
      </c>
      <c r="AB45">
        <f>MAX($B45:AA45,$A45*($A45+1)/2-(($A45-AB$6)*(($A45-AB$6)+1)/2))</f>
        <v>948</v>
      </c>
      <c r="AC45">
        <f>MAX($B45:AB45,$A45*($A45+1)/2-(($A45-AC$6)*(($A45-AC$6)+1)/2))</f>
        <v>975</v>
      </c>
      <c r="AD45">
        <f>MAX($B45:AC45,$A45*($A45+1)/2-(($A45-AD$6)*(($A45-AD$6)+1)/2))</f>
        <v>1001</v>
      </c>
      <c r="AE45">
        <f>MAX($B45:AD45,$A45*($A45+1)/2-(($A45-AE$6)*(($A45-AE$6)+1)/2))</f>
        <v>1026</v>
      </c>
      <c r="AF45">
        <f>MAX($B45:AE45,$A45*($A45+1)/2-(($A45-AF$6)*(($A45-AF$6)+1)/2))</f>
        <v>1050</v>
      </c>
      <c r="AG45">
        <f>MAX($B45:AF45,$A45*($A45+1)/2-(($A45-AG$6)*(($A45-AG$6)+1)/2))</f>
        <v>1073</v>
      </c>
      <c r="AH45">
        <f>MAX($B45:AG45,$A45*($A45+1)/2-(($A45-AH$6)*(($A45-AH$6)+1)/2))</f>
        <v>1095</v>
      </c>
      <c r="AI45">
        <f>MAX($B45:AH45,$A45*($A45+1)/2-(($A45-AI$6)*(($A45-AI$6)+1)/2))</f>
        <v>1116</v>
      </c>
      <c r="AJ45">
        <f>MAX($B45:AI45,$A45*($A45+1)/2-(($A45-AJ$6)*(($A45-AJ$6)+1)/2))</f>
        <v>1136</v>
      </c>
      <c r="AK45">
        <f>MAX($B45:AJ45,$A45*($A45+1)/2-(($A45-AK$6)*(($A45-AK$6)+1)/2))</f>
        <v>1155</v>
      </c>
      <c r="AL45">
        <f>MAX($B45:AK45,$A45*($A45+1)/2-(($A45-AL$6)*(($A45-AL$6)+1)/2))</f>
        <v>1173</v>
      </c>
      <c r="AM45">
        <f>MAX($B45:AL45,$A45*($A45+1)/2-(($A45-AM$6)*(($A45-AM$6)+1)/2))</f>
        <v>1190</v>
      </c>
      <c r="AN45">
        <f>MAX($B45:AM45,$A45*($A45+1)/2-(($A45-AN$6)*(($A45-AN$6)+1)/2))</f>
        <v>1206</v>
      </c>
      <c r="AO45">
        <f>MAX($B45:AN45,$A45*($A45+1)/2-(($A45-AO$6)*(($A45-AO$6)+1)/2))</f>
        <v>1221</v>
      </c>
      <c r="AP45">
        <f>MAX($B45:AO45,$A45*($A45+1)/2-(($A45-AP$6)*(($A45-AP$6)+1)/2))</f>
        <v>1235</v>
      </c>
      <c r="AQ45">
        <f>MAX($B45:AP45,$A45*($A45+1)/2-(($A45-AQ$6)*(($A45-AQ$6)+1)/2))</f>
        <v>1248</v>
      </c>
      <c r="AR45">
        <f>MAX($B45:AQ45,$A45*($A45+1)/2-(($A45-AR$6)*(($A45-AR$6)+1)/2))</f>
        <v>1260</v>
      </c>
      <c r="AS45">
        <f>MAX($B45:AR45,$A45*($A45+1)/2-(($A45-AS$6)*(($A45-AS$6)+1)/2))</f>
        <v>1271</v>
      </c>
      <c r="AT45">
        <f>MAX($B45:AS45,$A45*($A45+1)/2-(($A45-AT$6)*(($A45-AT$6)+1)/2))</f>
        <v>1281</v>
      </c>
      <c r="AU45">
        <f>MAX($B45:AT45,$A45*($A45+1)/2-(($A45-AU$6)*(($A45-AU$6)+1)/2))</f>
        <v>1290</v>
      </c>
      <c r="AV45">
        <f>MAX($B45:AU45,$A45*($A45+1)/2-(($A45-AV$6)*(($A45-AV$6)+1)/2))</f>
        <v>1298</v>
      </c>
      <c r="AW45">
        <f>MAX($B45:AV45,$A45*($A45+1)/2-(($A45-AW$6)*(($A45-AW$6)+1)/2))</f>
        <v>1305</v>
      </c>
      <c r="AX45">
        <f>MAX($B45:AW45,$A45*($A45+1)/2-(($A45-AX$6)*(($A45-AX$6)+1)/2))</f>
        <v>1311</v>
      </c>
      <c r="AY45">
        <f>MAX($B45:AX45,$A45*($A45+1)/2-(($A45-AY$6)*(($A45-AY$6)+1)/2))</f>
        <v>1316</v>
      </c>
      <c r="AZ45">
        <f>MAX($B45:AY45,$A45*($A45+1)/2-(($A45-AZ$6)*(($A45-AZ$6)+1)/2))</f>
        <v>1320</v>
      </c>
      <c r="BA45">
        <f>MAX($B45:AZ45,$A45*($A45+1)/2-(($A45-BA$6)*(($A45-BA$6)+1)/2))</f>
        <v>1323</v>
      </c>
      <c r="BB45">
        <f>MAX($B45:BA45,$A45*($A45+1)/2-(($A45-BB$6)*(($A45-BB$6)+1)/2))</f>
        <v>1325</v>
      </c>
      <c r="BC45">
        <f>MAX($B45:BB45,$A45*($A45+1)/2-(($A45-BC$6)*(($A45-BC$6)+1)/2))</f>
        <v>1326</v>
      </c>
      <c r="BD45">
        <f>MAX($B45:BC45,$A45*($A45+1)/2-(($A45-BD$6)*(($A45-BD$6)+1)/2))</f>
        <v>1326</v>
      </c>
      <c r="BE45">
        <f>MAX($B45:BD45,$A45*($A45+1)/2-(($A45-BE$6)*(($A45-BE$6)+1)/2))</f>
        <v>1326</v>
      </c>
      <c r="BF45">
        <f>MAX($B45:BE45,$A45*($A45+1)/2-(($A45-BF$6)*(($A45-BF$6)+1)/2))</f>
        <v>1326</v>
      </c>
      <c r="BG45">
        <f>MAX($B45:BF45,$A45*($A45+1)/2-(($A45-BG$6)*(($A45-BG$6)+1)/2))</f>
        <v>1326</v>
      </c>
      <c r="BH45">
        <f>MAX($B45:BG45,$A45*($A45+1)/2-(($A45-BH$6)*(($A45-BH$6)+1)/2))</f>
        <v>1326</v>
      </c>
      <c r="BI45">
        <f>MAX($B45:BH45,$A45*($A45+1)/2-(($A45-BI$6)*(($A45-BI$6)+1)/2))</f>
        <v>1326</v>
      </c>
      <c r="BJ45">
        <f>MAX($B45:BI45,$A45*($A45+1)/2-(($A45-BJ$6)*(($A45-BJ$6)+1)/2))</f>
        <v>1326</v>
      </c>
      <c r="BK45">
        <f>MAX($B45:BJ45,$A45*($A45+1)/2-(($A45-BK$6)*(($A45-BK$6)+1)/2))</f>
        <v>1326</v>
      </c>
      <c r="BL45">
        <f>MAX($B45:BK45,$A45*($A45+1)/2-(($A45-BL$6)*(($A45-BL$6)+1)/2))</f>
        <v>1326</v>
      </c>
      <c r="BM45">
        <f>MAX($B45:BL45,$A45*($A45+1)/2-(($A45-BM$6)*(($A45-BM$6)+1)/2))</f>
        <v>1326</v>
      </c>
      <c r="BN45">
        <f>MAX($B45:BM45,$A45*($A45+1)/2-(($A45-BN$6)*(($A45-BN$6)+1)/2))</f>
        <v>1326</v>
      </c>
      <c r="BO45">
        <f>MAX($B45:BN45,$A45*($A45+1)/2-(($A45-BO$6)*(($A45-BO$6)+1)/2))</f>
        <v>1326</v>
      </c>
      <c r="BP45">
        <f>MAX($B45:BO45,$A45*($A45+1)/2-(($A45-BP$6)*(($A45-BP$6)+1)/2))</f>
        <v>1326</v>
      </c>
      <c r="BQ45">
        <f>MAX($B45:BP45,$A45*($A45+1)/2-(($A45-BQ$6)*(($A45-BQ$6)+1)/2))</f>
        <v>1326</v>
      </c>
      <c r="BR45">
        <f>MAX($B45:BQ45,$A45*($A45+1)/2-(($A45-BR$6)*(($A45-BR$6)+1)/2))</f>
        <v>1326</v>
      </c>
      <c r="BS45">
        <f>MAX($B45:BR45,$A45*($A45+1)/2-(($A45-BS$6)*(($A45-BS$6)+1)/2))</f>
        <v>1326</v>
      </c>
      <c r="BT45">
        <f>MAX($B45:BS45,$A45*($A45+1)/2-(($A45-BT$6)*(($A45-BT$6)+1)/2))</f>
        <v>1326</v>
      </c>
      <c r="BU45">
        <f>MAX($B45:BT45,$A45*($A45+1)/2-(($A45-BU$6)*(($A45-BU$6)+1)/2))</f>
        <v>1326</v>
      </c>
      <c r="BV45">
        <f>MAX($B45:BU45,$A45*($A45+1)/2-(($A45-BV$6)*(($A45-BV$6)+1)/2))</f>
        <v>1326</v>
      </c>
      <c r="BW45">
        <f>MAX($B45:BV45,$A45*($A45+1)/2-(($A45-BW$6)*(($A45-BW$6)+1)/2))</f>
        <v>1326</v>
      </c>
      <c r="BX45">
        <f>MAX($B45:BW45,$A45*($A45+1)/2-(($A45-BX$6)*(($A45-BX$6)+1)/2))</f>
        <v>1326</v>
      </c>
      <c r="BY45">
        <f>MAX($B45:BX45,$A45*($A45+1)/2-(($A45-BY$6)*(($A45-BY$6)+1)/2))</f>
        <v>1326</v>
      </c>
      <c r="BZ45">
        <f>MAX($B45:BY45,$A45*($A45+1)/2-(($A45-BZ$6)*(($A45-BZ$6)+1)/2))</f>
        <v>1326</v>
      </c>
      <c r="CA45">
        <f>MAX($B45:BZ45,$A45*($A45+1)/2-(($A45-CA$6)*(($A45-CA$6)+1)/2))</f>
        <v>1326</v>
      </c>
      <c r="CB45">
        <f>MAX($B45:CA45,$A45*($A45+1)/2-(($A45-CB$6)*(($A45-CB$6)+1)/2))</f>
        <v>1326</v>
      </c>
      <c r="CC45">
        <f>MAX($B45:CB45,$A45*($A45+1)/2-(($A45-CC$6)*(($A45-CC$6)+1)/2))</f>
        <v>1326</v>
      </c>
      <c r="CD45">
        <f>MAX($B45:CC45,$A45*($A45+1)/2-(($A45-CD$6)*(($A45-CD$6)+1)/2))</f>
        <v>1326</v>
      </c>
      <c r="CE45">
        <f>MAX($B45:CD45,$A45*($A45+1)/2-(($A45-CE$6)*(($A45-CE$6)+1)/2))</f>
        <v>1326</v>
      </c>
      <c r="CF45">
        <f>MAX($B45:CE45,$A45*($A45+1)/2-(($A45-CF$6)*(($A45-CF$6)+1)/2))</f>
        <v>1326</v>
      </c>
      <c r="CG45">
        <f>MAX($B45:CF45,$A45*($A45+1)/2-(($A45-CG$6)*(($A45-CG$6)+1)/2))</f>
        <v>1326</v>
      </c>
      <c r="CH45">
        <f>MAX($B45:CG45,$A45*($A45+1)/2-(($A45-CH$6)*(($A45-CH$6)+1)/2))</f>
        <v>1326</v>
      </c>
      <c r="CI45">
        <f>MAX($B45:CH45,$A45*($A45+1)/2-(($A45-CI$6)*(($A45-CI$6)+1)/2))</f>
        <v>1326</v>
      </c>
      <c r="CJ45">
        <f>MAX($B45:CI45,$A45*($A45+1)/2-(($A45-CJ$6)*(($A45-CJ$6)+1)/2))</f>
        <v>1326</v>
      </c>
      <c r="CK45">
        <f>MAX($B45:CJ45,$A45*($A45+1)/2-(($A45-CK$6)*(($A45-CK$6)+1)/2))</f>
        <v>1326</v>
      </c>
      <c r="CL45">
        <f>MAX($B45:CK45,$A45*($A45+1)/2-(($A45-CL$6)*(($A45-CL$6)+1)/2))</f>
        <v>1326</v>
      </c>
      <c r="CM45">
        <f>MAX($B45:CL45,$A45*($A45+1)/2-(($A45-CM$6)*(($A45-CM$6)+1)/2))</f>
        <v>1326</v>
      </c>
      <c r="CN45">
        <f>MAX($B45:CM45,$A45*($A45+1)/2-(($A45-CN$6)*(($A45-CN$6)+1)/2))</f>
        <v>1326</v>
      </c>
      <c r="CO45">
        <f>MAX($B45:CN45,$A45*($A45+1)/2-(($A45-CO$6)*(($A45-CO$6)+1)/2))</f>
        <v>1326</v>
      </c>
      <c r="CP45">
        <f>MAX($B45:CO45,$A45*($A45+1)/2-(($A45-CP$6)*(($A45-CP$6)+1)/2))</f>
        <v>1326</v>
      </c>
      <c r="CQ45">
        <f>MAX($B45:CP45,$A45*($A45+1)/2-(($A45-CQ$6)*(($A45-CQ$6)+1)/2))</f>
        <v>1326</v>
      </c>
      <c r="CR45">
        <f>MAX($B45:CQ45,$A45*($A45+1)/2-(($A45-CR$6)*(($A45-CR$6)+1)/2))</f>
        <v>1326</v>
      </c>
      <c r="CS45">
        <f>MAX($B45:CR45,$A45*($A45+1)/2-(($A45-CS$6)*(($A45-CS$6)+1)/2))</f>
        <v>1326</v>
      </c>
      <c r="CT45">
        <f>MAX($B45:CS45,$A45*($A45+1)/2-(($A45-CT$6)*(($A45-CT$6)+1)/2))</f>
        <v>1326</v>
      </c>
      <c r="CU45">
        <f>MAX($B45:CT45,$A45*($A45+1)/2-(($A45-CU$6)*(($A45-CU$6)+1)/2))</f>
        <v>1326</v>
      </c>
      <c r="CV45">
        <f>MAX($B45:CU45,$A45*($A45+1)/2-(($A45-CV$6)*(($A45-CV$6)+1)/2))</f>
        <v>1326</v>
      </c>
      <c r="CW45">
        <f>MAX($B45:CV45,$A45*($A45+1)/2-(($A45-CW$6)*(($A45-CW$6)+1)/2))</f>
        <v>1326</v>
      </c>
      <c r="CX45">
        <f>MAX($B45:CW45,$A45*($A45+1)/2-(($A45-CX$6)*(($A45-CX$6)+1)/2))</f>
        <v>1326</v>
      </c>
      <c r="CY45">
        <f>MAX($B45:CX45,$A45*($A45+1)/2-(($A45-CY$6)*(($A45-CY$6)+1)/2))</f>
        <v>1326</v>
      </c>
      <c r="CZ45">
        <f>MAX($B45:CY45,$A45*($A45+1)/2-(($A45-CZ$6)*(($A45-CZ$6)+1)/2))</f>
        <v>1326</v>
      </c>
      <c r="DA45">
        <f>MAX($B45:CZ45,$A45*($A45+1)/2-(($A45-DA$6)*(($A45-DA$6)+1)/2))</f>
        <v>1326</v>
      </c>
      <c r="DB45">
        <f>MAX($B45:DA45,$A45*($A45+1)/2-(($A45-DB$6)*(($A45-DB$6)+1)/2))</f>
        <v>1326</v>
      </c>
      <c r="DC45">
        <f>MAX($B45:DB45,$A45*($A45+1)/2-(($A45-DC$6)*(($A45-DC$6)+1)/2))</f>
        <v>1326</v>
      </c>
      <c r="DD45">
        <f>MAX($B45:DC45,$A45*($A45+1)/2-(($A45-DD$6)*(($A45-DD$6)+1)/2))</f>
        <v>1326</v>
      </c>
      <c r="DE45">
        <f>MAX($B45:DD45,$A45*($A45+1)/2-(($A45-DE$6)*(($A45-DE$6)+1)/2))</f>
        <v>1326</v>
      </c>
      <c r="DF45">
        <f>MAX($B45:DE45,$A45*($A45+1)/2-(($A45-DF$6)*(($A45-DF$6)+1)/2))</f>
        <v>1326</v>
      </c>
      <c r="DG45">
        <f>MAX($B45:DF45,$A45*($A45+1)/2-(($A45-DG$6)*(($A45-DG$6)+1)/2))</f>
        <v>1326</v>
      </c>
      <c r="DH45">
        <f>MAX($B45:DG45,$A45*($A45+1)/2-(($A45-DH$6)*(($A45-DH$6)+1)/2))</f>
        <v>1326</v>
      </c>
      <c r="DI45">
        <f>MAX($B45:DH45,$A45*($A45+1)/2-(($A45-DI$6)*(($A45-DI$6)+1)/2))</f>
        <v>1326</v>
      </c>
      <c r="DJ45">
        <f>MAX($B45:DI45,$A45*($A45+1)/2-(($A45-DJ$6)*(($A45-DJ$6)+1)/2))</f>
        <v>1326</v>
      </c>
      <c r="DK45">
        <f>MAX($B45:DJ45,$A45*($A45+1)/2-(($A45-DK$6)*(($A45-DK$6)+1)/2))</f>
        <v>1326</v>
      </c>
      <c r="DL45">
        <f>MAX($B45:DK45,$A45*($A45+1)/2-(($A45-DL$6)*(($A45-DL$6)+1)/2))</f>
        <v>1326</v>
      </c>
      <c r="DM45">
        <f>MAX($B45:DL45,$A45*($A45+1)/2-(($A45-DM$6)*(($A45-DM$6)+1)/2))</f>
        <v>1326</v>
      </c>
      <c r="DN45">
        <f>MAX($B45:DM45,$A45*($A45+1)/2-(($A45-DN$6)*(($A45-DN$6)+1)/2))</f>
        <v>1326</v>
      </c>
      <c r="DO45">
        <f>MAX($B45:DN45,$A45*($A45+1)/2-(($A45-DO$6)*(($A45-DO$6)+1)/2))</f>
        <v>1326</v>
      </c>
      <c r="DP45">
        <f>MAX($B45:DO45,$A45*($A45+1)/2-(($A45-DP$6)*(($A45-DP$6)+1)/2))</f>
        <v>1326</v>
      </c>
      <c r="DQ45">
        <f>MAX($B45:DP45,$A45*($A45+1)/2-(($A45-DQ$6)*(($A45-DQ$6)+1)/2))</f>
        <v>1326</v>
      </c>
      <c r="DR45">
        <f>MAX($B45:DQ45,$A45*($A45+1)/2-(($A45-DR$6)*(($A45-DR$6)+1)/2))</f>
        <v>1326</v>
      </c>
      <c r="DS45">
        <f>MAX($B45:DR45,$A45*($A45+1)/2-(($A45-DS$6)*(($A45-DS$6)+1)/2))</f>
        <v>1326</v>
      </c>
      <c r="DT45">
        <f>MAX($B45:DS45,$A45*($A45+1)/2-(($A45-DT$6)*(($A45-DT$6)+1)/2))</f>
        <v>1326</v>
      </c>
      <c r="DU45">
        <f>MAX($B45:DT45,$A45*($A45+1)/2-(($A45-DU$6)*(($A45-DU$6)+1)/2))</f>
        <v>1326</v>
      </c>
      <c r="DV45">
        <f>MAX($B45:DU45,$A45*($A45+1)/2-(($A45-DV$6)*(($A45-DV$6)+1)/2))</f>
        <v>1326</v>
      </c>
      <c r="DW45">
        <f>MAX($B45:DV45,$A45*($A45+1)/2-(($A45-DW$6)*(($A45-DW$6)+1)/2))</f>
        <v>1326</v>
      </c>
      <c r="DX45">
        <f>MAX($B45:DW45,$A45*($A45+1)/2-(($A45-DX$6)*(($A45-DX$6)+1)/2))</f>
        <v>1326</v>
      </c>
      <c r="DY45">
        <f>MAX($B45:DX45,$A45*($A45+1)/2-(($A45-DY$6)*(($A45-DY$6)+1)/2))</f>
        <v>1326</v>
      </c>
      <c r="DZ45">
        <f>MAX($B45:DY45,$A45*($A45+1)/2-(($A45-DZ$6)*(($A45-DZ$6)+1)/2))</f>
        <v>1326</v>
      </c>
      <c r="EA45">
        <f>MAX($B45:DZ45,$A45*($A45+1)/2-(($A45-EA$6)*(($A45-EA$6)+1)/2))</f>
        <v>1326</v>
      </c>
      <c r="EB45">
        <f>MAX($B45:EA45,$A45*($A45+1)/2-(($A45-EB$6)*(($A45-EB$6)+1)/2))</f>
        <v>1326</v>
      </c>
      <c r="EC45">
        <f>MAX($B45:EB45,$A45*($A45+1)/2-(($A45-EC$6)*(($A45-EC$6)+1)/2))</f>
        <v>1326</v>
      </c>
      <c r="ED45">
        <f>MAX($B45:EC45,$A45*($A45+1)/2-(($A45-ED$6)*(($A45-ED$6)+1)/2))</f>
        <v>1326</v>
      </c>
      <c r="EE45">
        <f>MAX($B45:ED45,$A45*($A45+1)/2-(($A45-EE$6)*(($A45-EE$6)+1)/2))</f>
        <v>1326</v>
      </c>
      <c r="EF45">
        <f>MAX($B45:EE45,$A45*($A45+1)/2-(($A45-EF$6)*(($A45-EF$6)+1)/2))</f>
        <v>1326</v>
      </c>
      <c r="EG45">
        <f>MAX($B45:EF45,$A45*($A45+1)/2-(($A45-EG$6)*(($A45-EG$6)+1)/2))</f>
        <v>1326</v>
      </c>
      <c r="EH45">
        <f>MAX($B45:EG45,$A45*($A45+1)/2-(($A45-EH$6)*(($A45-EH$6)+1)/2))</f>
        <v>1326</v>
      </c>
      <c r="EI45">
        <f>MAX($B45:EH45,$A45*($A45+1)/2-(($A45-EI$6)*(($A45-EI$6)+1)/2))</f>
        <v>1326</v>
      </c>
      <c r="EJ45">
        <f>MAX($B45:EI45,$A45*($A45+1)/2-(($A45-EJ$6)*(($A45-EJ$6)+1)/2))</f>
        <v>1326</v>
      </c>
      <c r="EK45">
        <f>MAX($B45:EJ45,$A45*($A45+1)/2-(($A45-EK$6)*(($A45-EK$6)+1)/2))</f>
        <v>1326</v>
      </c>
      <c r="EL45">
        <f>MAX($B45:EK45,$A45*($A45+1)/2-(($A45-EL$6)*(($A45-EL$6)+1)/2))</f>
        <v>1326</v>
      </c>
      <c r="EM45">
        <f>MAX($B45:EL45,$A45*($A45+1)/2-(($A45-EM$6)*(($A45-EM$6)+1)/2))</f>
        <v>1326</v>
      </c>
      <c r="EN45">
        <f>MAX($B45:EM45,$A45*($A45+1)/2-(($A45-EN$6)*(($A45-EN$6)+1)/2))</f>
        <v>1326</v>
      </c>
      <c r="EO45">
        <f>MAX($B45:EN45,$A45*($A45+1)/2-(($A45-EO$6)*(($A45-EO$6)+1)/2))</f>
        <v>1326</v>
      </c>
      <c r="EP45">
        <f>MAX($B45:EO45,$A45*($A45+1)/2-(($A45-EP$6)*(($A45-EP$6)+1)/2))</f>
        <v>1326</v>
      </c>
      <c r="EQ45">
        <f>MAX($B45:EP45,$A45*($A45+1)/2-(($A45-EQ$6)*(($A45-EQ$6)+1)/2))</f>
        <v>1326</v>
      </c>
      <c r="ER45">
        <f>MAX($B45:EQ45,$A45*($A45+1)/2-(($A45-ER$6)*(($A45-ER$6)+1)/2))</f>
        <v>1326</v>
      </c>
      <c r="ES45">
        <f>MAX($B45:ER45,$A45*($A45+1)/2-(($A45-ES$6)*(($A45-ES$6)+1)/2))</f>
        <v>1326</v>
      </c>
      <c r="ET45">
        <f>MAX($B45:ES45,$A45*($A45+1)/2-(($A45-ET$6)*(($A45-ET$6)+1)/2))</f>
        <v>1326</v>
      </c>
      <c r="EU45">
        <f>MAX($B45:ET45,$A45*($A45+1)/2-(($A45-EU$6)*(($A45-EU$6)+1)/2))</f>
        <v>1326</v>
      </c>
      <c r="EV45">
        <f>MAX($B45:EU45,$A45*($A45+1)/2-(($A45-EV$6)*(($A45-EV$6)+1)/2))</f>
        <v>1326</v>
      </c>
      <c r="EW45">
        <f>MAX($B45:EV45,$A45*($A45+1)/2-(($A45-EW$6)*(($A45-EW$6)+1)/2))</f>
        <v>1326</v>
      </c>
      <c r="EX45">
        <f>MAX($B45:EW45,$A45*($A45+1)/2-(($A45-EX$6)*(($A45-EX$6)+1)/2))</f>
        <v>1326</v>
      </c>
      <c r="EY45">
        <f>MAX($B45:EX45,$A45*($A45+1)/2-(($A45-EY$6)*(($A45-EY$6)+1)/2))</f>
        <v>1326</v>
      </c>
      <c r="EZ45">
        <f>MAX($B45:EY45,$A45*($A45+1)/2-(($A45-EZ$6)*(($A45-EZ$6)+1)/2))</f>
        <v>1326</v>
      </c>
      <c r="FA45">
        <f>MAX($B45:EZ45,$A45*($A45+1)/2-(($A45-FA$6)*(($A45-FA$6)+1)/2))</f>
        <v>1326</v>
      </c>
      <c r="FB45">
        <f>MAX($B45:FA45,$A45*($A45+1)/2-(($A45-FB$6)*(($A45-FB$6)+1)/2))</f>
        <v>1326</v>
      </c>
      <c r="FC45">
        <f>MAX($B45:FB45,$A45*($A45+1)/2-(($A45-FC$6)*(($A45-FC$6)+1)/2))</f>
        <v>1326</v>
      </c>
      <c r="FD45">
        <f>MAX($B45:FC45,$A45*($A45+1)/2-(($A45-FD$6)*(($A45-FD$6)+1)/2))</f>
        <v>1326</v>
      </c>
      <c r="FE45">
        <f>MAX($B45:FD45,$A45*($A45+1)/2-(($A45-FE$6)*(($A45-FE$6)+1)/2))</f>
        <v>1326</v>
      </c>
      <c r="FF45">
        <f>MAX($B45:FE45,$A45*($A45+1)/2-(($A45-FF$6)*(($A45-FF$6)+1)/2))</f>
        <v>1326</v>
      </c>
      <c r="FG45">
        <f>MAX($B45:FF45,$A45*($A45+1)/2-(($A45-FG$6)*(($A45-FG$6)+1)/2))</f>
        <v>1326</v>
      </c>
      <c r="FH45">
        <f>MAX($B45:FG45,$A45*($A45+1)/2-(($A45-FH$6)*(($A45-FH$6)+1)/2))</f>
        <v>1326</v>
      </c>
      <c r="FI45">
        <f>MAX($B45:FH45,$A45*($A45+1)/2-(($A45-FI$6)*(($A45-FI$6)+1)/2))</f>
        <v>1326</v>
      </c>
      <c r="FJ45">
        <f>MAX($B45:FI45,$A45*($A45+1)/2-(($A45-FJ$6)*(($A45-FJ$6)+1)/2))</f>
        <v>1326</v>
      </c>
      <c r="FK45">
        <f>MAX($B45:FJ45,$A45*($A45+1)/2-(($A45-FK$6)*(($A45-FK$6)+1)/2))</f>
        <v>1326</v>
      </c>
      <c r="FL45">
        <f>MAX($B45:FK45,$A45*($A45+1)/2-(($A45-FL$6)*(($A45-FL$6)+1)/2))</f>
        <v>1326</v>
      </c>
      <c r="FM45">
        <f>MAX($B45:FL45,$A45*($A45+1)/2-(($A45-FM$6)*(($A45-FM$6)+1)/2))</f>
        <v>1326</v>
      </c>
      <c r="FN45">
        <f>MAX($B45:FM45,$A45*($A45+1)/2-(($A45-FN$6)*(($A45-FN$6)+1)/2))</f>
        <v>1326</v>
      </c>
      <c r="FO45">
        <f>MAX($B45:FN45,$A45*($A45+1)/2-(($A45-FO$6)*(($A45-FO$6)+1)/2))</f>
        <v>1326</v>
      </c>
      <c r="FP45">
        <f>MAX($B45:FO45,$A45*($A45+1)/2-(($A45-FP$6)*(($A45-FP$6)+1)/2))</f>
        <v>1326</v>
      </c>
      <c r="FQ45">
        <f>MAX($B45:FP45,$A45*($A45+1)/2-(($A45-FQ$6)*(($A45-FQ$6)+1)/2))</f>
        <v>1326</v>
      </c>
      <c r="FR45">
        <f>MAX($B45:FQ45,$A45*($A45+1)/2-(($A45-FR$6)*(($A45-FR$6)+1)/2))</f>
        <v>1326</v>
      </c>
      <c r="FS45">
        <f>MAX($B45:FR45,$A45*($A45+1)/2-(($A45-FS$6)*(($A45-FS$6)+1)/2))</f>
        <v>1326</v>
      </c>
      <c r="FT45">
        <f>MAX($B45:FS45,$A45*($A45+1)/2-(($A45-FT$6)*(($A45-FT$6)+1)/2))</f>
        <v>1326</v>
      </c>
      <c r="FU45">
        <f>MAX($B45:FT45,$A45*($A45+1)/2-(($A45-FU$6)*(($A45-FU$6)+1)/2))</f>
        <v>1326</v>
      </c>
      <c r="FV45">
        <f>MAX($B45:FU45,$A45*($A45+1)/2-(($A45-FV$6)*(($A45-FV$6)+1)/2))</f>
        <v>1326</v>
      </c>
      <c r="FW45">
        <f>MAX($B45:FV45,$A45*($A45+1)/2-(($A45-FW$6)*(($A45-FW$6)+1)/2))</f>
        <v>1326</v>
      </c>
      <c r="FX45">
        <f>MAX($B45:FW45,$A45*($A45+1)/2-(($A45-FX$6)*(($A45-FX$6)+1)/2))</f>
        <v>1326</v>
      </c>
      <c r="FY45">
        <f>MAX($B45:FX45,$A45*($A45+1)/2-(($A45-FY$6)*(($A45-FY$6)+1)/2))</f>
        <v>1326</v>
      </c>
      <c r="FZ45">
        <f>MAX($B45:FY45,$A45*($A45+1)/2-(($A45-FZ$6)*(($A45-FZ$6)+1)/2))</f>
        <v>1326</v>
      </c>
      <c r="GA45">
        <f>MAX($B45:FZ45,$A45*($A45+1)/2-(($A45-GA$6)*(($A45-GA$6)+1)/2))</f>
        <v>1326</v>
      </c>
      <c r="GB45">
        <f>MAX($B45:GA45,$A45*($A45+1)/2-(($A45-GB$6)*(($A45-GB$6)+1)/2))</f>
        <v>1326</v>
      </c>
      <c r="GC45">
        <f>MAX($B45:GB45,$A45*($A45+1)/2-(($A45-GC$6)*(($A45-GC$6)+1)/2))</f>
        <v>1326</v>
      </c>
      <c r="GD45">
        <f>MAX($B45:GC45,$A45*($A45+1)/2-(($A45-GD$6)*(($A45-GD$6)+1)/2))</f>
        <v>1326</v>
      </c>
      <c r="GE45">
        <f>MAX($B45:GD45,$A45*($A45+1)/2-(($A45-GE$6)*(($A45-GE$6)+1)/2))</f>
        <v>1326</v>
      </c>
      <c r="GF45">
        <f>MAX($B45:GE45,$A45*($A45+1)/2-(($A45-GF$6)*(($A45-GF$6)+1)/2))</f>
        <v>1326</v>
      </c>
      <c r="GG45">
        <f>MAX($B45:GF45,$A45*($A45+1)/2-(($A45-GG$6)*(($A45-GG$6)+1)/2))</f>
        <v>1326</v>
      </c>
      <c r="GH45">
        <f>MAX($B45:GG45,$A45*($A45+1)/2-(($A45-GH$6)*(($A45-GH$6)+1)/2))</f>
        <v>1326</v>
      </c>
      <c r="GI45">
        <f>MAX($B45:GH45,$A45*($A45+1)/2-(($A45-GI$6)*(($A45-GI$6)+1)/2))</f>
        <v>1326</v>
      </c>
      <c r="GJ45">
        <f>MAX($B45:GI45,$A45*($A45+1)/2-(($A45-GJ$6)*(($A45-GJ$6)+1)/2))</f>
        <v>1326</v>
      </c>
      <c r="GK45">
        <f>MAX($B45:GJ45,$A45*($A45+1)/2-(($A45-GK$6)*(($A45-GK$6)+1)/2))</f>
        <v>1326</v>
      </c>
      <c r="GL45">
        <f>MAX($B45:GK45,$A45*($A45+1)/2-(($A45-GL$6)*(($A45-GL$6)+1)/2))</f>
        <v>1326</v>
      </c>
      <c r="GM45">
        <f>MAX($B45:GL45,$A45*($A45+1)/2-(($A45-GM$6)*(($A45-GM$6)+1)/2))</f>
        <v>1326</v>
      </c>
      <c r="GN45">
        <f>MAX($B45:GM45,$A45*($A45+1)/2-(($A45-GN$6)*(($A45-GN$6)+1)/2))</f>
        <v>1326</v>
      </c>
      <c r="GO45">
        <f>MAX($B45:GN45,$A45*($A45+1)/2-(($A45-GO$6)*(($A45-GO$6)+1)/2))</f>
        <v>1326</v>
      </c>
      <c r="GP45">
        <f>MAX($B45:GO45,$A45*($A45+1)/2-(($A45-GP$6)*(($A45-GP$6)+1)/2))</f>
        <v>1326</v>
      </c>
      <c r="GQ45">
        <f>MAX($B45:GP45,$A45*($A45+1)/2-(($A45-GQ$6)*(($A45-GQ$6)+1)/2))</f>
        <v>1326</v>
      </c>
      <c r="GR45">
        <f>MAX($B45:GQ45,$A45*($A45+1)/2-(($A45-GR$6)*(($A45-GR$6)+1)/2))</f>
        <v>1326</v>
      </c>
      <c r="GS45">
        <f>MAX($B45:GR45,$A45*($A45+1)/2-(($A45-GS$6)*(($A45-GS$6)+1)/2))</f>
        <v>1326</v>
      </c>
      <c r="GT45">
        <f>MAX($B45:GS45,$A45*($A45+1)/2-(($A45-GT$6)*(($A45-GT$6)+1)/2))</f>
        <v>1326</v>
      </c>
      <c r="GU45">
        <f>MAX($B45:GT45,$A45*($A45+1)/2-(($A45-GU$6)*(($A45-GU$6)+1)/2))</f>
        <v>1326</v>
      </c>
      <c r="GV45">
        <f>MAX($B45:GU45,$A45*($A45+1)/2-(($A45-GV$6)*(($A45-GV$6)+1)/2))</f>
        <v>1326</v>
      </c>
      <c r="GW45">
        <f>MAX($B45:GV45,$A45*($A45+1)/2-(($A45-GW$6)*(($A45-GW$6)+1)/2))</f>
        <v>1326</v>
      </c>
      <c r="GX45">
        <f>MAX($B45:GW45,$A45*($A45+1)/2-(($A45-GX$6)*(($A45-GX$6)+1)/2))</f>
        <v>1326</v>
      </c>
      <c r="GY45">
        <f>MAX($B45:GX45,$A45*($A45+1)/2-(($A45-GY$6)*(($A45-GY$6)+1)/2))</f>
        <v>1326</v>
      </c>
      <c r="GZ45">
        <f>MAX($B45:GY45,$A45*($A45+1)/2-(($A45-GZ$6)*(($A45-GZ$6)+1)/2))</f>
        <v>1326</v>
      </c>
      <c r="HA45">
        <f>MAX($B45:GZ45,$A45*($A45+1)/2-(($A45-HA$6)*(($A45-HA$6)+1)/2))</f>
        <v>1326</v>
      </c>
      <c r="HB45">
        <f>MAX($B45:HA45,$A45*($A45+1)/2-(($A45-HB$6)*(($A45-HB$6)+1)/2))</f>
        <v>1326</v>
      </c>
      <c r="HC45">
        <f>MAX($B45:HB45,$A45*($A45+1)/2-(($A45-HC$6)*(($A45-HC$6)+1)/2))</f>
        <v>1326</v>
      </c>
      <c r="HD45">
        <f>MAX($B45:HC45,$A45*($A45+1)/2-(($A45-HD$6)*(($A45-HD$6)+1)/2))</f>
        <v>1326</v>
      </c>
      <c r="HE45">
        <f>MAX($B45:HD45,$A45*($A45+1)/2-(($A45-HE$6)*(($A45-HE$6)+1)/2))</f>
        <v>1326</v>
      </c>
      <c r="HF45">
        <f>MAX($B45:HE45,$A45*($A45+1)/2-(($A45-HF$6)*(($A45-HF$6)+1)/2))</f>
        <v>1326</v>
      </c>
      <c r="HG45">
        <f>MAX($B45:HF45,$A45*($A45+1)/2-(($A45-HG$6)*(($A45-HG$6)+1)/2))</f>
        <v>1326</v>
      </c>
      <c r="HH45">
        <f>MAX($B45:HG45,$A45*($A45+1)/2-(($A45-HH$6)*(($A45-HH$6)+1)/2))</f>
        <v>1326</v>
      </c>
      <c r="HI45">
        <f>MAX($B45:HH45,$A45*($A45+1)/2-(($A45-HI$6)*(($A45-HI$6)+1)/2))</f>
        <v>1326</v>
      </c>
      <c r="HJ45">
        <f>MAX($B45:HI45,$A45*($A45+1)/2-(($A45-HJ$6)*(($A45-HJ$6)+1)/2))</f>
        <v>1326</v>
      </c>
      <c r="HK45">
        <f>MAX($B45:HJ45,$A45*($A45+1)/2-(($A45-HK$6)*(($A45-HK$6)+1)/2))</f>
        <v>1326</v>
      </c>
      <c r="HL45">
        <f>MAX($B45:HK45,$A45*($A45+1)/2-(($A45-HL$6)*(($A45-HL$6)+1)/2))</f>
        <v>1326</v>
      </c>
      <c r="HM45">
        <f>MAX($B45:HL45,$A45*($A45+1)/2-(($A45-HM$6)*(($A45-HM$6)+1)/2))</f>
        <v>1326</v>
      </c>
      <c r="HN45">
        <f>MAX($B45:HM45,$A45*($A45+1)/2-(($A45-HN$6)*(($A45-HN$6)+1)/2))</f>
        <v>1326</v>
      </c>
      <c r="HO45">
        <f>MAX($B45:HN45,$A45*($A45+1)/2-(($A45-HO$6)*(($A45-HO$6)+1)/2))</f>
        <v>1326</v>
      </c>
      <c r="HP45">
        <f>MAX($B45:HO45,$A45*($A45+1)/2-(($A45-HP$6)*(($A45-HP$6)+1)/2))</f>
        <v>1326</v>
      </c>
      <c r="HQ45">
        <f>MAX($B45:HP45,$A45*($A45+1)/2-(($A45-HQ$6)*(($A45-HQ$6)+1)/2))</f>
        <v>1326</v>
      </c>
      <c r="HR45">
        <f>MAX($B45:HQ45,$A45*($A45+1)/2-(($A45-HR$6)*(($A45-HR$6)+1)/2))</f>
        <v>1326</v>
      </c>
      <c r="HS45">
        <f>MAX($B45:HR45,$A45*($A45+1)/2-(($A45-HS$6)*(($A45-HS$6)+1)/2))</f>
        <v>1326</v>
      </c>
      <c r="HT45">
        <f>MAX($B45:HS45,$A45*($A45+1)/2-(($A45-HT$6)*(($A45-HT$6)+1)/2))</f>
        <v>1326</v>
      </c>
      <c r="HU45">
        <f>MAX($B45:HT45,$A45*($A45+1)/2-(($A45-HU$6)*(($A45-HU$6)+1)/2))</f>
        <v>1326</v>
      </c>
      <c r="HV45">
        <f>MAX($B45:HU45,$A45*($A45+1)/2-(($A45-HV$6)*(($A45-HV$6)+1)/2))</f>
        <v>1326</v>
      </c>
      <c r="HW45">
        <f>MAX($B45:HV45,$A45*($A45+1)/2-(($A45-HW$6)*(($A45-HW$6)+1)/2))</f>
        <v>1326</v>
      </c>
      <c r="HX45">
        <f>MAX($B45:HW45,$A45*($A45+1)/2-(($A45-HX$6)*(($A45-HX$6)+1)/2))</f>
        <v>1326</v>
      </c>
      <c r="HY45">
        <f>MAX($B45:HX45,$A45*($A45+1)/2-(($A45-HY$6)*(($A45-HY$6)+1)/2))</f>
        <v>1326</v>
      </c>
      <c r="HZ45">
        <f>MAX($B45:HY45,$A45*($A45+1)/2-(($A45-HZ$6)*(($A45-HZ$6)+1)/2))</f>
        <v>1326</v>
      </c>
      <c r="IA45">
        <f>MAX($B45:HZ45,$A45*($A45+1)/2-(($A45-IA$6)*(($A45-IA$6)+1)/2))</f>
        <v>1326</v>
      </c>
      <c r="IB45">
        <f>MAX($B45:IA45,$A45*($A45+1)/2-(($A45-IB$6)*(($A45-IB$6)+1)/2))</f>
        <v>1326</v>
      </c>
      <c r="IC45">
        <f>MAX($B45:IB45,$A45*($A45+1)/2-(($A45-IC$6)*(($A45-IC$6)+1)/2))</f>
        <v>1326</v>
      </c>
      <c r="ID45">
        <f>MAX($B45:IC45,$A45*($A45+1)/2-(($A45-ID$6)*(($A45-ID$6)+1)/2))</f>
        <v>1326</v>
      </c>
      <c r="IE45">
        <f>MAX($B45:ID45,$A45*($A45+1)/2-(($A45-IE$6)*(($A45-IE$6)+1)/2))</f>
        <v>1326</v>
      </c>
      <c r="IF45">
        <f>MAX($B45:IE45,$A45*($A45+1)/2-(($A45-IF$6)*(($A45-IF$6)+1)/2))</f>
        <v>1326</v>
      </c>
      <c r="IG45">
        <f>MAX($B45:IF45,$A45*($A45+1)/2-(($A45-IG$6)*(($A45-IG$6)+1)/2))</f>
        <v>1326</v>
      </c>
      <c r="IH45">
        <f>MAX($B45:IG45,$A45*($A45+1)/2-(($A45-IH$6)*(($A45-IH$6)+1)/2))</f>
        <v>1326</v>
      </c>
      <c r="II45">
        <f>MAX($B45:IH45,$A45*($A45+1)/2-(($A45-II$6)*(($A45-II$6)+1)/2))</f>
        <v>1326</v>
      </c>
      <c r="IJ45">
        <f>MAX($B45:II45,$A45*($A45+1)/2-(($A45-IJ$6)*(($A45-IJ$6)+1)/2))</f>
        <v>1326</v>
      </c>
      <c r="IK45">
        <f>MAX($B45:IJ45,$A45*($A45+1)/2-(($A45-IK$6)*(($A45-IK$6)+1)/2))</f>
        <v>1326</v>
      </c>
      <c r="IL45">
        <f>MAX($B45:IK45,$A45*($A45+1)/2-(($A45-IL$6)*(($A45-IL$6)+1)/2))</f>
        <v>1326</v>
      </c>
      <c r="IM45">
        <f>MAX($B45:IL45,$A45*($A45+1)/2-(($A45-IM$6)*(($A45-IM$6)+1)/2))</f>
        <v>1326</v>
      </c>
      <c r="IN45">
        <f>MAX($B45:IM45,$A45*($A45+1)/2-(($A45-IN$6)*(($A45-IN$6)+1)/2))</f>
        <v>1326</v>
      </c>
      <c r="IO45">
        <f>MAX($B45:IN45,$A45*($A45+1)/2-(($A45-IO$6)*(($A45-IO$6)+1)/2))</f>
        <v>1326</v>
      </c>
      <c r="IP45">
        <f>MAX($B45:IO45,$A45*($A45+1)/2-(($A45-IP$6)*(($A45-IP$6)+1)/2))</f>
        <v>1326</v>
      </c>
      <c r="IQ45">
        <f>MAX($B45:IP45,$A45*($A45+1)/2-(($A45-IQ$6)*(($A45-IQ$6)+1)/2))</f>
        <v>1326</v>
      </c>
      <c r="IR45">
        <f>MAX($B45:IQ45,$A45*($A45+1)/2-(($A45-IR$6)*(($A45-IR$6)+1)/2))</f>
        <v>1326</v>
      </c>
      <c r="IS45">
        <f>MAX($B45:IR45,$A45*($A45+1)/2-(($A45-IS$6)*(($A45-IS$6)+1)/2))</f>
        <v>1326</v>
      </c>
      <c r="IT45">
        <f>MAX($B45:IS45,$A45*($A45+1)/2-(($A45-IT$6)*(($A45-IT$6)+1)/2))</f>
        <v>1326</v>
      </c>
      <c r="IU45">
        <f>MAX($B45:IT45,$A45*($A45+1)/2-(($A45-IU$6)*(($A45-IU$6)+1)/2))</f>
        <v>1326</v>
      </c>
      <c r="IV45">
        <f>MAX($B45:IU45,$A45*($A45+1)/2-(($A45-IV$6)*(($A45-IV$6)+1)/2))</f>
        <v>1326</v>
      </c>
      <c r="IW45">
        <f>MAX($B45:IV45,$A45*($A45+1)/2-(($A45-IW$6)*(($A45-IW$6)+1)/2))</f>
        <v>1326</v>
      </c>
      <c r="IX45">
        <f>MAX($B45:IW45,$A45*($A45+1)/2-(($A45-IX$6)*(($A45-IX$6)+1)/2))</f>
        <v>1326</v>
      </c>
      <c r="IY45">
        <f>MAX($B45:IX45,$A45*($A45+1)/2-(($A45-IY$6)*(($A45-IY$6)+1)/2))</f>
        <v>1326</v>
      </c>
      <c r="IZ45">
        <f>MAX($B45:IY45,$A45*($A45+1)/2-(($A45-IZ$6)*(($A45-IZ$6)+1)/2))</f>
        <v>1326</v>
      </c>
      <c r="JA45">
        <f>MAX($B45:IZ45,$A45*($A45+1)/2-(($A45-JA$6)*(($A45-JA$6)+1)/2))</f>
        <v>1326</v>
      </c>
      <c r="JB45">
        <f>MAX($B45:JA45,$A45*($A45+1)/2-(($A45-JB$6)*(($A45-JB$6)+1)/2))</f>
        <v>1326</v>
      </c>
      <c r="JC45">
        <f>MAX($B45:JB45,$A45*($A45+1)/2-(($A45-JC$6)*(($A45-JC$6)+1)/2))</f>
        <v>1326</v>
      </c>
      <c r="JD45">
        <f>MAX($B45:JC45,$A45*($A45+1)/2-(($A45-JD$6)*(($A45-JD$6)+1)/2))</f>
        <v>1326</v>
      </c>
      <c r="JE45">
        <f>MAX($B45:JD45,$A45*($A45+1)/2-(($A45-JE$6)*(($A45-JE$6)+1)/2))</f>
        <v>1326</v>
      </c>
      <c r="JF45">
        <f>MAX($B45:JE45,$A45*($A45+1)/2-(($A45-JF$6)*(($A45-JF$6)+1)/2))</f>
        <v>1326</v>
      </c>
      <c r="JG45">
        <f>MAX($B45:JF45,$A45*($A45+1)/2-(($A45-JG$6)*(($A45-JG$6)+1)/2))</f>
        <v>1326</v>
      </c>
      <c r="JH45">
        <f>MAX($B45:JG45,$A45*($A45+1)/2-(($A45-JH$6)*(($A45-JH$6)+1)/2))</f>
        <v>1326</v>
      </c>
      <c r="JI45">
        <f>MAX($B45:JH45,$A45*($A45+1)/2-(($A45-JI$6)*(($A45-JI$6)+1)/2))</f>
        <v>1326</v>
      </c>
      <c r="JJ45">
        <f>MAX($B45:JI45,$A45*($A45+1)/2-(($A45-JJ$6)*(($A45-JJ$6)+1)/2))</f>
        <v>1326</v>
      </c>
      <c r="JK45">
        <f>MAX($B45:JJ45,$A45*($A45+1)/2-(($A45-JK$6)*(($A45-JK$6)+1)/2))</f>
        <v>1326</v>
      </c>
      <c r="JL45">
        <f>MAX($B45:JK45,$A45*($A45+1)/2-(($A45-JL$6)*(($A45-JL$6)+1)/2))</f>
        <v>1326</v>
      </c>
      <c r="JM45">
        <f>MAX($B45:JL45,$A45*($A45+1)/2-(($A45-JM$6)*(($A45-JM$6)+1)/2))</f>
        <v>1326</v>
      </c>
      <c r="JN45">
        <f>MAX($B45:JM45,$A45*($A45+1)/2-(($A45-JN$6)*(($A45-JN$6)+1)/2))</f>
        <v>1326</v>
      </c>
      <c r="JO45">
        <f>MAX($B45:JN45,$A45*($A45+1)/2-(($A45-JO$6)*(($A45-JO$6)+1)/2))</f>
        <v>1326</v>
      </c>
      <c r="JP45">
        <f>MAX($B45:JO45,$A45*($A45+1)/2-(($A45-JP$6)*(($A45-JP$6)+1)/2))</f>
        <v>1326</v>
      </c>
      <c r="JQ45">
        <f>MAX($B45:JP45,$A45*($A45+1)/2-(($A45-JQ$6)*(($A45-JQ$6)+1)/2))</f>
        <v>1326</v>
      </c>
      <c r="JR45">
        <f>MAX($B45:JQ45,$A45*($A45+1)/2-(($A45-JR$6)*(($A45-JR$6)+1)/2))</f>
        <v>1326</v>
      </c>
      <c r="JS45">
        <f>MAX($B45:JR45,$A45*($A45+1)/2-(($A45-JS$6)*(($A45-JS$6)+1)/2))</f>
        <v>1326</v>
      </c>
      <c r="JT45">
        <f>MAX($B45:JS45,$A45*($A45+1)/2-(($A45-JT$6)*(($A45-JT$6)+1)/2))</f>
        <v>1326</v>
      </c>
      <c r="JU45">
        <f>MAX($B45:JT45,$A45*($A45+1)/2-(($A45-JU$6)*(($A45-JU$6)+1)/2))</f>
        <v>1326</v>
      </c>
      <c r="JV45">
        <f>MAX($B45:JU45,$A45*($A45+1)/2-(($A45-JV$6)*(($A45-JV$6)+1)/2))</f>
        <v>1326</v>
      </c>
      <c r="JW45">
        <f>MAX($B45:JV45,$A45*($A45+1)/2-(($A45-JW$6)*(($A45-JW$6)+1)/2))</f>
        <v>1326</v>
      </c>
      <c r="JX45">
        <f>MAX($B45:JW45,$A45*($A45+1)/2-(($A45-JX$6)*(($A45-JX$6)+1)/2))</f>
        <v>1326</v>
      </c>
      <c r="JY45">
        <f>MAX($B45:JX45,$A45*($A45+1)/2-(($A45-JY$6)*(($A45-JY$6)+1)/2))</f>
        <v>1326</v>
      </c>
      <c r="JZ45">
        <f>MAX($B45:JY45,$A45*($A45+1)/2-(($A45-JZ$6)*(($A45-JZ$6)+1)/2))</f>
        <v>1326</v>
      </c>
      <c r="KA45">
        <f>MAX($B45:JZ45,$A45*($A45+1)/2-(($A45-KA$6)*(($A45-KA$6)+1)/2))</f>
        <v>1326</v>
      </c>
      <c r="KB45">
        <f>MAX($B45:KA45,$A45*($A45+1)/2-(($A45-KB$6)*(($A45-KB$6)+1)/2))</f>
        <v>1326</v>
      </c>
      <c r="KC45">
        <f>MAX($B45:KB45,$A45*($A45+1)/2-(($A45-KC$6)*(($A45-KC$6)+1)/2))</f>
        <v>1326</v>
      </c>
      <c r="KD45">
        <f>MAX($B45:KC45,$A45*($A45+1)/2-(($A45-KD$6)*(($A45-KD$6)+1)/2))</f>
        <v>1326</v>
      </c>
      <c r="KE45">
        <f>MAX($B45:KD45,$A45*($A45+1)/2-(($A45-KE$6)*(($A45-KE$6)+1)/2))</f>
        <v>1326</v>
      </c>
      <c r="KF45">
        <f>MAX($B45:KE45,$A45*($A45+1)/2-(($A45-KF$6)*(($A45-KF$6)+1)/2))</f>
        <v>1326</v>
      </c>
      <c r="KG45">
        <f>MAX($B45:KF45,$A45*($A45+1)/2-(($A45-KG$6)*(($A45-KG$6)+1)/2))</f>
        <v>1326</v>
      </c>
      <c r="KH45">
        <f>MAX($B45:KG45,$A45*($A45+1)/2-(($A45-KH$6)*(($A45-KH$6)+1)/2))</f>
        <v>1326</v>
      </c>
      <c r="KI45">
        <f>MAX($B45:KH45,$A45*($A45+1)/2-(($A45-KI$6)*(($A45-KI$6)+1)/2))</f>
        <v>1326</v>
      </c>
      <c r="KJ45">
        <f>MAX($B45:KI45,$A45*($A45+1)/2-(($A45-KJ$6)*(($A45-KJ$6)+1)/2))</f>
        <v>1326</v>
      </c>
      <c r="KK45">
        <f>MAX($B45:KJ45,$A45*($A45+1)/2-(($A45-KK$6)*(($A45-KK$6)+1)/2))</f>
        <v>1326</v>
      </c>
      <c r="KL45">
        <f>MAX($B45:KK45,$A45*($A45+1)/2-(($A45-KL$6)*(($A45-KL$6)+1)/2))</f>
        <v>1326</v>
      </c>
      <c r="KM45">
        <f>MAX($B45:KL45,$A45*($A45+1)/2-(($A45-KM$6)*(($A45-KM$6)+1)/2))</f>
        <v>1326</v>
      </c>
      <c r="KN45">
        <f>MAX($B45:KM45,$A45*($A45+1)/2-(($A45-KN$6)*(($A45-KN$6)+1)/2))</f>
        <v>1326</v>
      </c>
      <c r="KO45">
        <f>MAX($B45:KN45,$A45*($A45+1)/2-(($A45-KO$6)*(($A45-KO$6)+1)/2))</f>
        <v>1326</v>
      </c>
      <c r="KP45">
        <f>MAX($B45:KO45,$A45*($A45+1)/2-(($A45-KP$6)*(($A45-KP$6)+1)/2))</f>
        <v>1326</v>
      </c>
      <c r="KQ45">
        <f>MAX($B45:KP45,$A45*($A45+1)/2-(($A45-KQ$6)*(($A45-KQ$6)+1)/2))</f>
        <v>1326</v>
      </c>
      <c r="KR45">
        <f>MAX($B45:KQ45,$A45*($A45+1)/2-(($A45-KR$6)*(($A45-KR$6)+1)/2))</f>
        <v>1326</v>
      </c>
      <c r="KS45">
        <f>MAX($B45:KR45,$A45*($A45+1)/2-(($A45-KS$6)*(($A45-KS$6)+1)/2))</f>
        <v>1326</v>
      </c>
      <c r="KT45">
        <f>MAX($B45:KS45,$A45*($A45+1)/2-(($A45-KT$6)*(($A45-KT$6)+1)/2))</f>
        <v>1326</v>
      </c>
      <c r="KU45">
        <f>MAX($B45:KT45,$A45*($A45+1)/2-(($A45-KU$6)*(($A45-KU$6)+1)/2))</f>
        <v>1326</v>
      </c>
      <c r="KV45">
        <f>MAX($B45:KU45,$A45*($A45+1)/2-(($A45-KV$6)*(($A45-KV$6)+1)/2))</f>
        <v>1326</v>
      </c>
      <c r="KW45">
        <f>MAX($B45:KV45,$A45*($A45+1)/2-(($A45-KW$6)*(($A45-KW$6)+1)/2))</f>
        <v>1326</v>
      </c>
    </row>
    <row r="46" spans="1:309" x14ac:dyDescent="0.25">
      <c r="A46">
        <v>52</v>
      </c>
      <c r="D46">
        <f>MAX($B46:C46,$A46*($A46+1)/2-(($A46-D$6)*(($A46-D$6)+1)/2))</f>
        <v>0</v>
      </c>
      <c r="E46">
        <f>MAX($B46:D46,$A46*($A46+1)/2-(($A46-E$6)*(($A46-E$6)+1)/2))</f>
        <v>52</v>
      </c>
      <c r="F46">
        <f>MAX($B46:E46,$A46*($A46+1)/2-(($A46-F$6)*(($A46-F$6)+1)/2))</f>
        <v>103</v>
      </c>
      <c r="G46">
        <f>MAX($B46:F46,$A46*($A46+1)/2-(($A46-G$6)*(($A46-G$6)+1)/2))</f>
        <v>153</v>
      </c>
      <c r="H46">
        <f>MAX($B46:G46,$A46*($A46+1)/2-(($A46-H$6)*(($A46-H$6)+1)/2))</f>
        <v>202</v>
      </c>
      <c r="I46">
        <f>MAX($B46:H46,$A46*($A46+1)/2-(($A46-I$6)*(($A46-I$6)+1)/2))</f>
        <v>250</v>
      </c>
      <c r="J46">
        <f>MAX($B46:I46,$A46*($A46+1)/2-(($A46-J$6)*(($A46-J$6)+1)/2))</f>
        <v>297</v>
      </c>
      <c r="K46">
        <f>MAX($B46:J46,$A46*($A46+1)/2-(($A46-K$6)*(($A46-K$6)+1)/2))</f>
        <v>343</v>
      </c>
      <c r="L46">
        <f>MAX($B46:K46,$A46*($A46+1)/2-(($A46-L$6)*(($A46-L$6)+1)/2))</f>
        <v>388</v>
      </c>
      <c r="M46">
        <f>MAX($B46:L46,$A46*($A46+1)/2-(($A46-M$6)*(($A46-M$6)+1)/2))</f>
        <v>432</v>
      </c>
      <c r="N46">
        <f>MAX($B46:M46,$A46*($A46+1)/2-(($A46-N$6)*(($A46-N$6)+1)/2))</f>
        <v>475</v>
      </c>
      <c r="O46">
        <f>MAX($B46:N46,$A46*($A46+1)/2-(($A46-O$6)*(($A46-O$6)+1)/2))</f>
        <v>517</v>
      </c>
      <c r="P46">
        <f>MAX($B46:O46,$A46*($A46+1)/2-(($A46-P$6)*(($A46-P$6)+1)/2))</f>
        <v>558</v>
      </c>
      <c r="Q46">
        <f>MAX($B46:P46,$A46*($A46+1)/2-(($A46-Q$6)*(($A46-Q$6)+1)/2))</f>
        <v>598</v>
      </c>
      <c r="R46">
        <f>MAX($B46:Q46,$A46*($A46+1)/2-(($A46-R$6)*(($A46-R$6)+1)/2))</f>
        <v>637</v>
      </c>
      <c r="S46">
        <f>MAX($B46:R46,$A46*($A46+1)/2-(($A46-S$6)*(($A46-S$6)+1)/2))</f>
        <v>675</v>
      </c>
      <c r="T46">
        <f>MAX($B46:S46,$A46*($A46+1)/2-(($A46-T$6)*(($A46-T$6)+1)/2))</f>
        <v>712</v>
      </c>
      <c r="U46">
        <f>MAX($B46:T46,$A46*($A46+1)/2-(($A46-U$6)*(($A46-U$6)+1)/2))</f>
        <v>748</v>
      </c>
      <c r="V46">
        <f>MAX($B46:U46,$A46*($A46+1)/2-(($A46-V$6)*(($A46-V$6)+1)/2))</f>
        <v>783</v>
      </c>
      <c r="W46">
        <f>MAX($B46:V46,$A46*($A46+1)/2-(($A46-W$6)*(($A46-W$6)+1)/2))</f>
        <v>817</v>
      </c>
      <c r="X46">
        <f>MAX($B46:W46,$A46*($A46+1)/2-(($A46-X$6)*(($A46-X$6)+1)/2))</f>
        <v>850</v>
      </c>
      <c r="Y46">
        <f>MAX($B46:X46,$A46*($A46+1)/2-(($A46-Y$6)*(($A46-Y$6)+1)/2))</f>
        <v>882</v>
      </c>
      <c r="Z46">
        <f>MAX($B46:Y46,$A46*($A46+1)/2-(($A46-Z$6)*(($A46-Z$6)+1)/2))</f>
        <v>913</v>
      </c>
      <c r="AA46">
        <f>MAX($B46:Z46,$A46*($A46+1)/2-(($A46-AA$6)*(($A46-AA$6)+1)/2))</f>
        <v>943</v>
      </c>
      <c r="AB46">
        <f>MAX($B46:AA46,$A46*($A46+1)/2-(($A46-AB$6)*(($A46-AB$6)+1)/2))</f>
        <v>972</v>
      </c>
      <c r="AC46">
        <f>MAX($B46:AB46,$A46*($A46+1)/2-(($A46-AC$6)*(($A46-AC$6)+1)/2))</f>
        <v>1000</v>
      </c>
      <c r="AD46">
        <f>MAX($B46:AC46,$A46*($A46+1)/2-(($A46-AD$6)*(($A46-AD$6)+1)/2))</f>
        <v>1027</v>
      </c>
      <c r="AE46">
        <f>MAX($B46:AD46,$A46*($A46+1)/2-(($A46-AE$6)*(($A46-AE$6)+1)/2))</f>
        <v>1053</v>
      </c>
      <c r="AF46">
        <f>MAX($B46:AE46,$A46*($A46+1)/2-(($A46-AF$6)*(($A46-AF$6)+1)/2))</f>
        <v>1078</v>
      </c>
      <c r="AG46">
        <f>MAX($B46:AF46,$A46*($A46+1)/2-(($A46-AG$6)*(($A46-AG$6)+1)/2))</f>
        <v>1102</v>
      </c>
      <c r="AH46">
        <f>MAX($B46:AG46,$A46*($A46+1)/2-(($A46-AH$6)*(($A46-AH$6)+1)/2))</f>
        <v>1125</v>
      </c>
      <c r="AI46">
        <f>MAX($B46:AH46,$A46*($A46+1)/2-(($A46-AI$6)*(($A46-AI$6)+1)/2))</f>
        <v>1147</v>
      </c>
      <c r="AJ46">
        <f>MAX($B46:AI46,$A46*($A46+1)/2-(($A46-AJ$6)*(($A46-AJ$6)+1)/2))</f>
        <v>1168</v>
      </c>
      <c r="AK46">
        <f>MAX($B46:AJ46,$A46*($A46+1)/2-(($A46-AK$6)*(($A46-AK$6)+1)/2))</f>
        <v>1188</v>
      </c>
      <c r="AL46">
        <f>MAX($B46:AK46,$A46*($A46+1)/2-(($A46-AL$6)*(($A46-AL$6)+1)/2))</f>
        <v>1207</v>
      </c>
      <c r="AM46">
        <f>MAX($B46:AL46,$A46*($A46+1)/2-(($A46-AM$6)*(($A46-AM$6)+1)/2))</f>
        <v>1225</v>
      </c>
      <c r="AN46">
        <f>MAX($B46:AM46,$A46*($A46+1)/2-(($A46-AN$6)*(($A46-AN$6)+1)/2))</f>
        <v>1242</v>
      </c>
      <c r="AO46">
        <f>MAX($B46:AN46,$A46*($A46+1)/2-(($A46-AO$6)*(($A46-AO$6)+1)/2))</f>
        <v>1258</v>
      </c>
      <c r="AP46">
        <f>MAX($B46:AO46,$A46*($A46+1)/2-(($A46-AP$6)*(($A46-AP$6)+1)/2))</f>
        <v>1273</v>
      </c>
      <c r="AQ46">
        <f>MAX($B46:AP46,$A46*($A46+1)/2-(($A46-AQ$6)*(($A46-AQ$6)+1)/2))</f>
        <v>1287</v>
      </c>
      <c r="AR46">
        <f>MAX($B46:AQ46,$A46*($A46+1)/2-(($A46-AR$6)*(($A46-AR$6)+1)/2))</f>
        <v>1300</v>
      </c>
      <c r="AS46">
        <f>MAX($B46:AR46,$A46*($A46+1)/2-(($A46-AS$6)*(($A46-AS$6)+1)/2))</f>
        <v>1312</v>
      </c>
      <c r="AT46">
        <f>MAX($B46:AS46,$A46*($A46+1)/2-(($A46-AT$6)*(($A46-AT$6)+1)/2))</f>
        <v>1323</v>
      </c>
      <c r="AU46">
        <f>MAX($B46:AT46,$A46*($A46+1)/2-(($A46-AU$6)*(($A46-AU$6)+1)/2))</f>
        <v>1333</v>
      </c>
      <c r="AV46">
        <f>MAX($B46:AU46,$A46*($A46+1)/2-(($A46-AV$6)*(($A46-AV$6)+1)/2))</f>
        <v>1342</v>
      </c>
      <c r="AW46">
        <f>MAX($B46:AV46,$A46*($A46+1)/2-(($A46-AW$6)*(($A46-AW$6)+1)/2))</f>
        <v>1350</v>
      </c>
      <c r="AX46">
        <f>MAX($B46:AW46,$A46*($A46+1)/2-(($A46-AX$6)*(($A46-AX$6)+1)/2))</f>
        <v>1357</v>
      </c>
      <c r="AY46">
        <f>MAX($B46:AX46,$A46*($A46+1)/2-(($A46-AY$6)*(($A46-AY$6)+1)/2))</f>
        <v>1363</v>
      </c>
      <c r="AZ46">
        <f>MAX($B46:AY46,$A46*($A46+1)/2-(($A46-AZ$6)*(($A46-AZ$6)+1)/2))</f>
        <v>1368</v>
      </c>
      <c r="BA46">
        <f>MAX($B46:AZ46,$A46*($A46+1)/2-(($A46-BA$6)*(($A46-BA$6)+1)/2))</f>
        <v>1372</v>
      </c>
      <c r="BB46">
        <f>MAX($B46:BA46,$A46*($A46+1)/2-(($A46-BB$6)*(($A46-BB$6)+1)/2))</f>
        <v>1375</v>
      </c>
      <c r="BC46">
        <f>MAX($B46:BB46,$A46*($A46+1)/2-(($A46-BC$6)*(($A46-BC$6)+1)/2))</f>
        <v>1377</v>
      </c>
      <c r="BD46">
        <f>MAX($B46:BC46,$A46*($A46+1)/2-(($A46-BD$6)*(($A46-BD$6)+1)/2))</f>
        <v>1378</v>
      </c>
      <c r="BE46">
        <f>MAX($B46:BD46,$A46*($A46+1)/2-(($A46-BE$6)*(($A46-BE$6)+1)/2))</f>
        <v>1378</v>
      </c>
      <c r="BF46">
        <f>MAX($B46:BE46,$A46*($A46+1)/2-(($A46-BF$6)*(($A46-BF$6)+1)/2))</f>
        <v>1378</v>
      </c>
      <c r="BG46">
        <f>MAX($B46:BF46,$A46*($A46+1)/2-(($A46-BG$6)*(($A46-BG$6)+1)/2))</f>
        <v>1378</v>
      </c>
      <c r="BH46">
        <f>MAX($B46:BG46,$A46*($A46+1)/2-(($A46-BH$6)*(($A46-BH$6)+1)/2))</f>
        <v>1378</v>
      </c>
      <c r="BI46">
        <f>MAX($B46:BH46,$A46*($A46+1)/2-(($A46-BI$6)*(($A46-BI$6)+1)/2))</f>
        <v>1378</v>
      </c>
      <c r="BJ46">
        <f>MAX($B46:BI46,$A46*($A46+1)/2-(($A46-BJ$6)*(($A46-BJ$6)+1)/2))</f>
        <v>1378</v>
      </c>
      <c r="BK46">
        <f>MAX($B46:BJ46,$A46*($A46+1)/2-(($A46-BK$6)*(($A46-BK$6)+1)/2))</f>
        <v>1378</v>
      </c>
      <c r="BL46">
        <f>MAX($B46:BK46,$A46*($A46+1)/2-(($A46-BL$6)*(($A46-BL$6)+1)/2))</f>
        <v>1378</v>
      </c>
      <c r="BM46">
        <f>MAX($B46:BL46,$A46*($A46+1)/2-(($A46-BM$6)*(($A46-BM$6)+1)/2))</f>
        <v>1378</v>
      </c>
      <c r="BN46">
        <f>MAX($B46:BM46,$A46*($A46+1)/2-(($A46-BN$6)*(($A46-BN$6)+1)/2))</f>
        <v>1378</v>
      </c>
      <c r="BO46">
        <f>MAX($B46:BN46,$A46*($A46+1)/2-(($A46-BO$6)*(($A46-BO$6)+1)/2))</f>
        <v>1378</v>
      </c>
      <c r="BP46">
        <f>MAX($B46:BO46,$A46*($A46+1)/2-(($A46-BP$6)*(($A46-BP$6)+1)/2))</f>
        <v>1378</v>
      </c>
      <c r="BQ46">
        <f>MAX($B46:BP46,$A46*($A46+1)/2-(($A46-BQ$6)*(($A46-BQ$6)+1)/2))</f>
        <v>1378</v>
      </c>
      <c r="BR46">
        <f>MAX($B46:BQ46,$A46*($A46+1)/2-(($A46-BR$6)*(($A46-BR$6)+1)/2))</f>
        <v>1378</v>
      </c>
      <c r="BS46">
        <f>MAX($B46:BR46,$A46*($A46+1)/2-(($A46-BS$6)*(($A46-BS$6)+1)/2))</f>
        <v>1378</v>
      </c>
      <c r="BT46">
        <f>MAX($B46:BS46,$A46*($A46+1)/2-(($A46-BT$6)*(($A46-BT$6)+1)/2))</f>
        <v>1378</v>
      </c>
      <c r="BU46">
        <f>MAX($B46:BT46,$A46*($A46+1)/2-(($A46-BU$6)*(($A46-BU$6)+1)/2))</f>
        <v>1378</v>
      </c>
      <c r="BV46">
        <f>MAX($B46:BU46,$A46*($A46+1)/2-(($A46-BV$6)*(($A46-BV$6)+1)/2))</f>
        <v>1378</v>
      </c>
      <c r="BW46">
        <f>MAX($B46:BV46,$A46*($A46+1)/2-(($A46-BW$6)*(($A46-BW$6)+1)/2))</f>
        <v>1378</v>
      </c>
      <c r="BX46">
        <f>MAX($B46:BW46,$A46*($A46+1)/2-(($A46-BX$6)*(($A46-BX$6)+1)/2))</f>
        <v>1378</v>
      </c>
      <c r="BY46">
        <f>MAX($B46:BX46,$A46*($A46+1)/2-(($A46-BY$6)*(($A46-BY$6)+1)/2))</f>
        <v>1378</v>
      </c>
      <c r="BZ46">
        <f>MAX($B46:BY46,$A46*($A46+1)/2-(($A46-BZ$6)*(($A46-BZ$6)+1)/2))</f>
        <v>1378</v>
      </c>
      <c r="CA46">
        <f>MAX($B46:BZ46,$A46*($A46+1)/2-(($A46-CA$6)*(($A46-CA$6)+1)/2))</f>
        <v>1378</v>
      </c>
      <c r="CB46">
        <f>MAX($B46:CA46,$A46*($A46+1)/2-(($A46-CB$6)*(($A46-CB$6)+1)/2))</f>
        <v>1378</v>
      </c>
      <c r="CC46">
        <f>MAX($B46:CB46,$A46*($A46+1)/2-(($A46-CC$6)*(($A46-CC$6)+1)/2))</f>
        <v>1378</v>
      </c>
      <c r="CD46">
        <f>MAX($B46:CC46,$A46*($A46+1)/2-(($A46-CD$6)*(($A46-CD$6)+1)/2))</f>
        <v>1378</v>
      </c>
      <c r="CE46">
        <f>MAX($B46:CD46,$A46*($A46+1)/2-(($A46-CE$6)*(($A46-CE$6)+1)/2))</f>
        <v>1378</v>
      </c>
      <c r="CF46">
        <f>MAX($B46:CE46,$A46*($A46+1)/2-(($A46-CF$6)*(($A46-CF$6)+1)/2))</f>
        <v>1378</v>
      </c>
      <c r="CG46">
        <f>MAX($B46:CF46,$A46*($A46+1)/2-(($A46-CG$6)*(($A46-CG$6)+1)/2))</f>
        <v>1378</v>
      </c>
      <c r="CH46">
        <f>MAX($B46:CG46,$A46*($A46+1)/2-(($A46-CH$6)*(($A46-CH$6)+1)/2))</f>
        <v>1378</v>
      </c>
      <c r="CI46">
        <f>MAX($B46:CH46,$A46*($A46+1)/2-(($A46-CI$6)*(($A46-CI$6)+1)/2))</f>
        <v>1378</v>
      </c>
      <c r="CJ46">
        <f>MAX($B46:CI46,$A46*($A46+1)/2-(($A46-CJ$6)*(($A46-CJ$6)+1)/2))</f>
        <v>1378</v>
      </c>
      <c r="CK46">
        <f>MAX($B46:CJ46,$A46*($A46+1)/2-(($A46-CK$6)*(($A46-CK$6)+1)/2))</f>
        <v>1378</v>
      </c>
      <c r="CL46">
        <f>MAX($B46:CK46,$A46*($A46+1)/2-(($A46-CL$6)*(($A46-CL$6)+1)/2))</f>
        <v>1378</v>
      </c>
      <c r="CM46">
        <f>MAX($B46:CL46,$A46*($A46+1)/2-(($A46-CM$6)*(($A46-CM$6)+1)/2))</f>
        <v>1378</v>
      </c>
      <c r="CN46">
        <f>MAX($B46:CM46,$A46*($A46+1)/2-(($A46-CN$6)*(($A46-CN$6)+1)/2))</f>
        <v>1378</v>
      </c>
      <c r="CO46">
        <f>MAX($B46:CN46,$A46*($A46+1)/2-(($A46-CO$6)*(($A46-CO$6)+1)/2))</f>
        <v>1378</v>
      </c>
      <c r="CP46">
        <f>MAX($B46:CO46,$A46*($A46+1)/2-(($A46-CP$6)*(($A46-CP$6)+1)/2))</f>
        <v>1378</v>
      </c>
      <c r="CQ46">
        <f>MAX($B46:CP46,$A46*($A46+1)/2-(($A46-CQ$6)*(($A46-CQ$6)+1)/2))</f>
        <v>1378</v>
      </c>
      <c r="CR46">
        <f>MAX($B46:CQ46,$A46*($A46+1)/2-(($A46-CR$6)*(($A46-CR$6)+1)/2))</f>
        <v>1378</v>
      </c>
      <c r="CS46">
        <f>MAX($B46:CR46,$A46*($A46+1)/2-(($A46-CS$6)*(($A46-CS$6)+1)/2))</f>
        <v>1378</v>
      </c>
      <c r="CT46">
        <f>MAX($B46:CS46,$A46*($A46+1)/2-(($A46-CT$6)*(($A46-CT$6)+1)/2))</f>
        <v>1378</v>
      </c>
      <c r="CU46">
        <f>MAX($B46:CT46,$A46*($A46+1)/2-(($A46-CU$6)*(($A46-CU$6)+1)/2))</f>
        <v>1378</v>
      </c>
      <c r="CV46">
        <f>MAX($B46:CU46,$A46*($A46+1)/2-(($A46-CV$6)*(($A46-CV$6)+1)/2))</f>
        <v>1378</v>
      </c>
      <c r="CW46">
        <f>MAX($B46:CV46,$A46*($A46+1)/2-(($A46-CW$6)*(($A46-CW$6)+1)/2))</f>
        <v>1378</v>
      </c>
      <c r="CX46">
        <f>MAX($B46:CW46,$A46*($A46+1)/2-(($A46-CX$6)*(($A46-CX$6)+1)/2))</f>
        <v>1378</v>
      </c>
      <c r="CY46">
        <f>MAX($B46:CX46,$A46*($A46+1)/2-(($A46-CY$6)*(($A46-CY$6)+1)/2))</f>
        <v>1378</v>
      </c>
      <c r="CZ46">
        <f>MAX($B46:CY46,$A46*($A46+1)/2-(($A46-CZ$6)*(($A46-CZ$6)+1)/2))</f>
        <v>1378</v>
      </c>
      <c r="DA46">
        <f>MAX($B46:CZ46,$A46*($A46+1)/2-(($A46-DA$6)*(($A46-DA$6)+1)/2))</f>
        <v>1378</v>
      </c>
      <c r="DB46">
        <f>MAX($B46:DA46,$A46*($A46+1)/2-(($A46-DB$6)*(($A46-DB$6)+1)/2))</f>
        <v>1378</v>
      </c>
      <c r="DC46">
        <f>MAX($B46:DB46,$A46*($A46+1)/2-(($A46-DC$6)*(($A46-DC$6)+1)/2))</f>
        <v>1378</v>
      </c>
      <c r="DD46">
        <f>MAX($B46:DC46,$A46*($A46+1)/2-(($A46-DD$6)*(($A46-DD$6)+1)/2))</f>
        <v>1378</v>
      </c>
      <c r="DE46">
        <f>MAX($B46:DD46,$A46*($A46+1)/2-(($A46-DE$6)*(($A46-DE$6)+1)/2))</f>
        <v>1378</v>
      </c>
      <c r="DF46">
        <f>MAX($B46:DE46,$A46*($A46+1)/2-(($A46-DF$6)*(($A46-DF$6)+1)/2))</f>
        <v>1378</v>
      </c>
      <c r="DG46">
        <f>MAX($B46:DF46,$A46*($A46+1)/2-(($A46-DG$6)*(($A46-DG$6)+1)/2))</f>
        <v>1378</v>
      </c>
      <c r="DH46">
        <f>MAX($B46:DG46,$A46*($A46+1)/2-(($A46-DH$6)*(($A46-DH$6)+1)/2))</f>
        <v>1378</v>
      </c>
      <c r="DI46">
        <f>MAX($B46:DH46,$A46*($A46+1)/2-(($A46-DI$6)*(($A46-DI$6)+1)/2))</f>
        <v>1378</v>
      </c>
      <c r="DJ46">
        <f>MAX($B46:DI46,$A46*($A46+1)/2-(($A46-DJ$6)*(($A46-DJ$6)+1)/2))</f>
        <v>1378</v>
      </c>
      <c r="DK46">
        <f>MAX($B46:DJ46,$A46*($A46+1)/2-(($A46-DK$6)*(($A46-DK$6)+1)/2))</f>
        <v>1378</v>
      </c>
      <c r="DL46">
        <f>MAX($B46:DK46,$A46*($A46+1)/2-(($A46-DL$6)*(($A46-DL$6)+1)/2))</f>
        <v>1378</v>
      </c>
      <c r="DM46">
        <f>MAX($B46:DL46,$A46*($A46+1)/2-(($A46-DM$6)*(($A46-DM$6)+1)/2))</f>
        <v>1378</v>
      </c>
      <c r="DN46">
        <f>MAX($B46:DM46,$A46*($A46+1)/2-(($A46-DN$6)*(($A46-DN$6)+1)/2))</f>
        <v>1378</v>
      </c>
      <c r="DO46">
        <f>MAX($B46:DN46,$A46*($A46+1)/2-(($A46-DO$6)*(($A46-DO$6)+1)/2))</f>
        <v>1378</v>
      </c>
      <c r="DP46">
        <f>MAX($B46:DO46,$A46*($A46+1)/2-(($A46-DP$6)*(($A46-DP$6)+1)/2))</f>
        <v>1378</v>
      </c>
      <c r="DQ46">
        <f>MAX($B46:DP46,$A46*($A46+1)/2-(($A46-DQ$6)*(($A46-DQ$6)+1)/2))</f>
        <v>1378</v>
      </c>
      <c r="DR46">
        <f>MAX($B46:DQ46,$A46*($A46+1)/2-(($A46-DR$6)*(($A46-DR$6)+1)/2))</f>
        <v>1378</v>
      </c>
      <c r="DS46">
        <f>MAX($B46:DR46,$A46*($A46+1)/2-(($A46-DS$6)*(($A46-DS$6)+1)/2))</f>
        <v>1378</v>
      </c>
      <c r="DT46">
        <f>MAX($B46:DS46,$A46*($A46+1)/2-(($A46-DT$6)*(($A46-DT$6)+1)/2))</f>
        <v>1378</v>
      </c>
      <c r="DU46">
        <f>MAX($B46:DT46,$A46*($A46+1)/2-(($A46-DU$6)*(($A46-DU$6)+1)/2))</f>
        <v>1378</v>
      </c>
      <c r="DV46">
        <f>MAX($B46:DU46,$A46*($A46+1)/2-(($A46-DV$6)*(($A46-DV$6)+1)/2))</f>
        <v>1378</v>
      </c>
      <c r="DW46">
        <f>MAX($B46:DV46,$A46*($A46+1)/2-(($A46-DW$6)*(($A46-DW$6)+1)/2))</f>
        <v>1378</v>
      </c>
      <c r="DX46">
        <f>MAX($B46:DW46,$A46*($A46+1)/2-(($A46-DX$6)*(($A46-DX$6)+1)/2))</f>
        <v>1378</v>
      </c>
      <c r="DY46">
        <f>MAX($B46:DX46,$A46*($A46+1)/2-(($A46-DY$6)*(($A46-DY$6)+1)/2))</f>
        <v>1378</v>
      </c>
      <c r="DZ46">
        <f>MAX($B46:DY46,$A46*($A46+1)/2-(($A46-DZ$6)*(($A46-DZ$6)+1)/2))</f>
        <v>1378</v>
      </c>
      <c r="EA46">
        <f>MAX($B46:DZ46,$A46*($A46+1)/2-(($A46-EA$6)*(($A46-EA$6)+1)/2))</f>
        <v>1378</v>
      </c>
      <c r="EB46">
        <f>MAX($B46:EA46,$A46*($A46+1)/2-(($A46-EB$6)*(($A46-EB$6)+1)/2))</f>
        <v>1378</v>
      </c>
      <c r="EC46">
        <f>MAX($B46:EB46,$A46*($A46+1)/2-(($A46-EC$6)*(($A46-EC$6)+1)/2))</f>
        <v>1378</v>
      </c>
      <c r="ED46">
        <f>MAX($B46:EC46,$A46*($A46+1)/2-(($A46-ED$6)*(($A46-ED$6)+1)/2))</f>
        <v>1378</v>
      </c>
      <c r="EE46">
        <f>MAX($B46:ED46,$A46*($A46+1)/2-(($A46-EE$6)*(($A46-EE$6)+1)/2))</f>
        <v>1378</v>
      </c>
      <c r="EF46">
        <f>MAX($B46:EE46,$A46*($A46+1)/2-(($A46-EF$6)*(($A46-EF$6)+1)/2))</f>
        <v>1378</v>
      </c>
      <c r="EG46">
        <f>MAX($B46:EF46,$A46*($A46+1)/2-(($A46-EG$6)*(($A46-EG$6)+1)/2))</f>
        <v>1378</v>
      </c>
      <c r="EH46">
        <f>MAX($B46:EG46,$A46*($A46+1)/2-(($A46-EH$6)*(($A46-EH$6)+1)/2))</f>
        <v>1378</v>
      </c>
      <c r="EI46">
        <f>MAX($B46:EH46,$A46*($A46+1)/2-(($A46-EI$6)*(($A46-EI$6)+1)/2))</f>
        <v>1378</v>
      </c>
      <c r="EJ46">
        <f>MAX($B46:EI46,$A46*($A46+1)/2-(($A46-EJ$6)*(($A46-EJ$6)+1)/2))</f>
        <v>1378</v>
      </c>
      <c r="EK46">
        <f>MAX($B46:EJ46,$A46*($A46+1)/2-(($A46-EK$6)*(($A46-EK$6)+1)/2))</f>
        <v>1378</v>
      </c>
      <c r="EL46">
        <f>MAX($B46:EK46,$A46*($A46+1)/2-(($A46-EL$6)*(($A46-EL$6)+1)/2))</f>
        <v>1378</v>
      </c>
      <c r="EM46">
        <f>MAX($B46:EL46,$A46*($A46+1)/2-(($A46-EM$6)*(($A46-EM$6)+1)/2))</f>
        <v>1378</v>
      </c>
      <c r="EN46">
        <f>MAX($B46:EM46,$A46*($A46+1)/2-(($A46-EN$6)*(($A46-EN$6)+1)/2))</f>
        <v>1378</v>
      </c>
      <c r="EO46">
        <f>MAX($B46:EN46,$A46*($A46+1)/2-(($A46-EO$6)*(($A46-EO$6)+1)/2))</f>
        <v>1378</v>
      </c>
      <c r="EP46">
        <f>MAX($B46:EO46,$A46*($A46+1)/2-(($A46-EP$6)*(($A46-EP$6)+1)/2))</f>
        <v>1378</v>
      </c>
      <c r="EQ46">
        <f>MAX($B46:EP46,$A46*($A46+1)/2-(($A46-EQ$6)*(($A46-EQ$6)+1)/2))</f>
        <v>1378</v>
      </c>
      <c r="ER46">
        <f>MAX($B46:EQ46,$A46*($A46+1)/2-(($A46-ER$6)*(($A46-ER$6)+1)/2))</f>
        <v>1378</v>
      </c>
      <c r="ES46">
        <f>MAX($B46:ER46,$A46*($A46+1)/2-(($A46-ES$6)*(($A46-ES$6)+1)/2))</f>
        <v>1378</v>
      </c>
      <c r="ET46">
        <f>MAX($B46:ES46,$A46*($A46+1)/2-(($A46-ET$6)*(($A46-ET$6)+1)/2))</f>
        <v>1378</v>
      </c>
      <c r="EU46">
        <f>MAX($B46:ET46,$A46*($A46+1)/2-(($A46-EU$6)*(($A46-EU$6)+1)/2))</f>
        <v>1378</v>
      </c>
      <c r="EV46">
        <f>MAX($B46:EU46,$A46*($A46+1)/2-(($A46-EV$6)*(($A46-EV$6)+1)/2))</f>
        <v>1378</v>
      </c>
      <c r="EW46">
        <f>MAX($B46:EV46,$A46*($A46+1)/2-(($A46-EW$6)*(($A46-EW$6)+1)/2))</f>
        <v>1378</v>
      </c>
      <c r="EX46">
        <f>MAX($B46:EW46,$A46*($A46+1)/2-(($A46-EX$6)*(($A46-EX$6)+1)/2))</f>
        <v>1378</v>
      </c>
      <c r="EY46">
        <f>MAX($B46:EX46,$A46*($A46+1)/2-(($A46-EY$6)*(($A46-EY$6)+1)/2))</f>
        <v>1378</v>
      </c>
      <c r="EZ46">
        <f>MAX($B46:EY46,$A46*($A46+1)/2-(($A46-EZ$6)*(($A46-EZ$6)+1)/2))</f>
        <v>1378</v>
      </c>
      <c r="FA46">
        <f>MAX($B46:EZ46,$A46*($A46+1)/2-(($A46-FA$6)*(($A46-FA$6)+1)/2))</f>
        <v>1378</v>
      </c>
      <c r="FB46">
        <f>MAX($B46:FA46,$A46*($A46+1)/2-(($A46-FB$6)*(($A46-FB$6)+1)/2))</f>
        <v>1378</v>
      </c>
      <c r="FC46">
        <f>MAX($B46:FB46,$A46*($A46+1)/2-(($A46-FC$6)*(($A46-FC$6)+1)/2))</f>
        <v>1378</v>
      </c>
      <c r="FD46">
        <f>MAX($B46:FC46,$A46*($A46+1)/2-(($A46-FD$6)*(($A46-FD$6)+1)/2))</f>
        <v>1378</v>
      </c>
      <c r="FE46">
        <f>MAX($B46:FD46,$A46*($A46+1)/2-(($A46-FE$6)*(($A46-FE$6)+1)/2))</f>
        <v>1378</v>
      </c>
      <c r="FF46">
        <f>MAX($B46:FE46,$A46*($A46+1)/2-(($A46-FF$6)*(($A46-FF$6)+1)/2))</f>
        <v>1378</v>
      </c>
      <c r="FG46">
        <f>MAX($B46:FF46,$A46*($A46+1)/2-(($A46-FG$6)*(($A46-FG$6)+1)/2))</f>
        <v>1378</v>
      </c>
      <c r="FH46">
        <f>MAX($B46:FG46,$A46*($A46+1)/2-(($A46-FH$6)*(($A46-FH$6)+1)/2))</f>
        <v>1378</v>
      </c>
      <c r="FI46">
        <f>MAX($B46:FH46,$A46*($A46+1)/2-(($A46-FI$6)*(($A46-FI$6)+1)/2))</f>
        <v>1378</v>
      </c>
      <c r="FJ46">
        <f>MAX($B46:FI46,$A46*($A46+1)/2-(($A46-FJ$6)*(($A46-FJ$6)+1)/2))</f>
        <v>1378</v>
      </c>
      <c r="FK46">
        <f>MAX($B46:FJ46,$A46*($A46+1)/2-(($A46-FK$6)*(($A46-FK$6)+1)/2))</f>
        <v>1378</v>
      </c>
      <c r="FL46">
        <f>MAX($B46:FK46,$A46*($A46+1)/2-(($A46-FL$6)*(($A46-FL$6)+1)/2))</f>
        <v>1378</v>
      </c>
      <c r="FM46">
        <f>MAX($B46:FL46,$A46*($A46+1)/2-(($A46-FM$6)*(($A46-FM$6)+1)/2))</f>
        <v>1378</v>
      </c>
      <c r="FN46">
        <f>MAX($B46:FM46,$A46*($A46+1)/2-(($A46-FN$6)*(($A46-FN$6)+1)/2))</f>
        <v>1378</v>
      </c>
      <c r="FO46">
        <f>MAX($B46:FN46,$A46*($A46+1)/2-(($A46-FO$6)*(($A46-FO$6)+1)/2))</f>
        <v>1378</v>
      </c>
      <c r="FP46">
        <f>MAX($B46:FO46,$A46*($A46+1)/2-(($A46-FP$6)*(($A46-FP$6)+1)/2))</f>
        <v>1378</v>
      </c>
      <c r="FQ46">
        <f>MAX($B46:FP46,$A46*($A46+1)/2-(($A46-FQ$6)*(($A46-FQ$6)+1)/2))</f>
        <v>1378</v>
      </c>
      <c r="FR46">
        <f>MAX($B46:FQ46,$A46*($A46+1)/2-(($A46-FR$6)*(($A46-FR$6)+1)/2))</f>
        <v>1378</v>
      </c>
      <c r="FS46">
        <f>MAX($B46:FR46,$A46*($A46+1)/2-(($A46-FS$6)*(($A46-FS$6)+1)/2))</f>
        <v>1378</v>
      </c>
      <c r="FT46">
        <f>MAX($B46:FS46,$A46*($A46+1)/2-(($A46-FT$6)*(($A46-FT$6)+1)/2))</f>
        <v>1378</v>
      </c>
      <c r="FU46">
        <f>MAX($B46:FT46,$A46*($A46+1)/2-(($A46-FU$6)*(($A46-FU$6)+1)/2))</f>
        <v>1378</v>
      </c>
      <c r="FV46">
        <f>MAX($B46:FU46,$A46*($A46+1)/2-(($A46-FV$6)*(($A46-FV$6)+1)/2))</f>
        <v>1378</v>
      </c>
      <c r="FW46">
        <f>MAX($B46:FV46,$A46*($A46+1)/2-(($A46-FW$6)*(($A46-FW$6)+1)/2))</f>
        <v>1378</v>
      </c>
      <c r="FX46">
        <f>MAX($B46:FW46,$A46*($A46+1)/2-(($A46-FX$6)*(($A46-FX$6)+1)/2))</f>
        <v>1378</v>
      </c>
      <c r="FY46">
        <f>MAX($B46:FX46,$A46*($A46+1)/2-(($A46-FY$6)*(($A46-FY$6)+1)/2))</f>
        <v>1378</v>
      </c>
      <c r="FZ46">
        <f>MAX($B46:FY46,$A46*($A46+1)/2-(($A46-FZ$6)*(($A46-FZ$6)+1)/2))</f>
        <v>1378</v>
      </c>
      <c r="GA46">
        <f>MAX($B46:FZ46,$A46*($A46+1)/2-(($A46-GA$6)*(($A46-GA$6)+1)/2))</f>
        <v>1378</v>
      </c>
      <c r="GB46">
        <f>MAX($B46:GA46,$A46*($A46+1)/2-(($A46-GB$6)*(($A46-GB$6)+1)/2))</f>
        <v>1378</v>
      </c>
      <c r="GC46">
        <f>MAX($B46:GB46,$A46*($A46+1)/2-(($A46-GC$6)*(($A46-GC$6)+1)/2))</f>
        <v>1378</v>
      </c>
      <c r="GD46">
        <f>MAX($B46:GC46,$A46*($A46+1)/2-(($A46-GD$6)*(($A46-GD$6)+1)/2))</f>
        <v>1378</v>
      </c>
      <c r="GE46">
        <f>MAX($B46:GD46,$A46*($A46+1)/2-(($A46-GE$6)*(($A46-GE$6)+1)/2))</f>
        <v>1378</v>
      </c>
      <c r="GF46">
        <f>MAX($B46:GE46,$A46*($A46+1)/2-(($A46-GF$6)*(($A46-GF$6)+1)/2))</f>
        <v>1378</v>
      </c>
      <c r="GG46">
        <f>MAX($B46:GF46,$A46*($A46+1)/2-(($A46-GG$6)*(($A46-GG$6)+1)/2))</f>
        <v>1378</v>
      </c>
      <c r="GH46">
        <f>MAX($B46:GG46,$A46*($A46+1)/2-(($A46-GH$6)*(($A46-GH$6)+1)/2))</f>
        <v>1378</v>
      </c>
      <c r="GI46">
        <f>MAX($B46:GH46,$A46*($A46+1)/2-(($A46-GI$6)*(($A46-GI$6)+1)/2))</f>
        <v>1378</v>
      </c>
      <c r="GJ46">
        <f>MAX($B46:GI46,$A46*($A46+1)/2-(($A46-GJ$6)*(($A46-GJ$6)+1)/2))</f>
        <v>1378</v>
      </c>
      <c r="GK46">
        <f>MAX($B46:GJ46,$A46*($A46+1)/2-(($A46-GK$6)*(($A46-GK$6)+1)/2))</f>
        <v>1378</v>
      </c>
      <c r="GL46">
        <f>MAX($B46:GK46,$A46*($A46+1)/2-(($A46-GL$6)*(($A46-GL$6)+1)/2))</f>
        <v>1378</v>
      </c>
      <c r="GM46">
        <f>MAX($B46:GL46,$A46*($A46+1)/2-(($A46-GM$6)*(($A46-GM$6)+1)/2))</f>
        <v>1378</v>
      </c>
      <c r="GN46">
        <f>MAX($B46:GM46,$A46*($A46+1)/2-(($A46-GN$6)*(($A46-GN$6)+1)/2))</f>
        <v>1378</v>
      </c>
      <c r="GO46">
        <f>MAX($B46:GN46,$A46*($A46+1)/2-(($A46-GO$6)*(($A46-GO$6)+1)/2))</f>
        <v>1378</v>
      </c>
      <c r="GP46">
        <f>MAX($B46:GO46,$A46*($A46+1)/2-(($A46-GP$6)*(($A46-GP$6)+1)/2))</f>
        <v>1378</v>
      </c>
      <c r="GQ46">
        <f>MAX($B46:GP46,$A46*($A46+1)/2-(($A46-GQ$6)*(($A46-GQ$6)+1)/2))</f>
        <v>1378</v>
      </c>
      <c r="GR46">
        <f>MAX($B46:GQ46,$A46*($A46+1)/2-(($A46-GR$6)*(($A46-GR$6)+1)/2))</f>
        <v>1378</v>
      </c>
      <c r="GS46">
        <f>MAX($B46:GR46,$A46*($A46+1)/2-(($A46-GS$6)*(($A46-GS$6)+1)/2))</f>
        <v>1378</v>
      </c>
      <c r="GT46">
        <f>MAX($B46:GS46,$A46*($A46+1)/2-(($A46-GT$6)*(($A46-GT$6)+1)/2))</f>
        <v>1378</v>
      </c>
      <c r="GU46">
        <f>MAX($B46:GT46,$A46*($A46+1)/2-(($A46-GU$6)*(($A46-GU$6)+1)/2))</f>
        <v>1378</v>
      </c>
      <c r="GV46">
        <f>MAX($B46:GU46,$A46*($A46+1)/2-(($A46-GV$6)*(($A46-GV$6)+1)/2))</f>
        <v>1378</v>
      </c>
      <c r="GW46">
        <f>MAX($B46:GV46,$A46*($A46+1)/2-(($A46-GW$6)*(($A46-GW$6)+1)/2))</f>
        <v>1378</v>
      </c>
      <c r="GX46">
        <f>MAX($B46:GW46,$A46*($A46+1)/2-(($A46-GX$6)*(($A46-GX$6)+1)/2))</f>
        <v>1378</v>
      </c>
      <c r="GY46">
        <f>MAX($B46:GX46,$A46*($A46+1)/2-(($A46-GY$6)*(($A46-GY$6)+1)/2))</f>
        <v>1378</v>
      </c>
      <c r="GZ46">
        <f>MAX($B46:GY46,$A46*($A46+1)/2-(($A46-GZ$6)*(($A46-GZ$6)+1)/2))</f>
        <v>1378</v>
      </c>
      <c r="HA46">
        <f>MAX($B46:GZ46,$A46*($A46+1)/2-(($A46-HA$6)*(($A46-HA$6)+1)/2))</f>
        <v>1378</v>
      </c>
      <c r="HB46">
        <f>MAX($B46:HA46,$A46*($A46+1)/2-(($A46-HB$6)*(($A46-HB$6)+1)/2))</f>
        <v>1378</v>
      </c>
      <c r="HC46">
        <f>MAX($B46:HB46,$A46*($A46+1)/2-(($A46-HC$6)*(($A46-HC$6)+1)/2))</f>
        <v>1378</v>
      </c>
      <c r="HD46">
        <f>MAX($B46:HC46,$A46*($A46+1)/2-(($A46-HD$6)*(($A46-HD$6)+1)/2))</f>
        <v>1378</v>
      </c>
      <c r="HE46">
        <f>MAX($B46:HD46,$A46*($A46+1)/2-(($A46-HE$6)*(($A46-HE$6)+1)/2))</f>
        <v>1378</v>
      </c>
      <c r="HF46">
        <f>MAX($B46:HE46,$A46*($A46+1)/2-(($A46-HF$6)*(($A46-HF$6)+1)/2))</f>
        <v>1378</v>
      </c>
      <c r="HG46">
        <f>MAX($B46:HF46,$A46*($A46+1)/2-(($A46-HG$6)*(($A46-HG$6)+1)/2))</f>
        <v>1378</v>
      </c>
      <c r="HH46">
        <f>MAX($B46:HG46,$A46*($A46+1)/2-(($A46-HH$6)*(($A46-HH$6)+1)/2))</f>
        <v>1378</v>
      </c>
      <c r="HI46">
        <f>MAX($B46:HH46,$A46*($A46+1)/2-(($A46-HI$6)*(($A46-HI$6)+1)/2))</f>
        <v>1378</v>
      </c>
      <c r="HJ46">
        <f>MAX($B46:HI46,$A46*($A46+1)/2-(($A46-HJ$6)*(($A46-HJ$6)+1)/2))</f>
        <v>1378</v>
      </c>
      <c r="HK46">
        <f>MAX($B46:HJ46,$A46*($A46+1)/2-(($A46-HK$6)*(($A46-HK$6)+1)/2))</f>
        <v>1378</v>
      </c>
      <c r="HL46">
        <f>MAX($B46:HK46,$A46*($A46+1)/2-(($A46-HL$6)*(($A46-HL$6)+1)/2))</f>
        <v>1378</v>
      </c>
      <c r="HM46">
        <f>MAX($B46:HL46,$A46*($A46+1)/2-(($A46-HM$6)*(($A46-HM$6)+1)/2))</f>
        <v>1378</v>
      </c>
      <c r="HN46">
        <f>MAX($B46:HM46,$A46*($A46+1)/2-(($A46-HN$6)*(($A46-HN$6)+1)/2))</f>
        <v>1378</v>
      </c>
      <c r="HO46">
        <f>MAX($B46:HN46,$A46*($A46+1)/2-(($A46-HO$6)*(($A46-HO$6)+1)/2))</f>
        <v>1378</v>
      </c>
      <c r="HP46">
        <f>MAX($B46:HO46,$A46*($A46+1)/2-(($A46-HP$6)*(($A46-HP$6)+1)/2))</f>
        <v>1378</v>
      </c>
      <c r="HQ46">
        <f>MAX($B46:HP46,$A46*($A46+1)/2-(($A46-HQ$6)*(($A46-HQ$6)+1)/2))</f>
        <v>1378</v>
      </c>
      <c r="HR46">
        <f>MAX($B46:HQ46,$A46*($A46+1)/2-(($A46-HR$6)*(($A46-HR$6)+1)/2))</f>
        <v>1378</v>
      </c>
      <c r="HS46">
        <f>MAX($B46:HR46,$A46*($A46+1)/2-(($A46-HS$6)*(($A46-HS$6)+1)/2))</f>
        <v>1378</v>
      </c>
      <c r="HT46">
        <f>MAX($B46:HS46,$A46*($A46+1)/2-(($A46-HT$6)*(($A46-HT$6)+1)/2))</f>
        <v>1378</v>
      </c>
      <c r="HU46">
        <f>MAX($B46:HT46,$A46*($A46+1)/2-(($A46-HU$6)*(($A46-HU$6)+1)/2))</f>
        <v>1378</v>
      </c>
      <c r="HV46">
        <f>MAX($B46:HU46,$A46*($A46+1)/2-(($A46-HV$6)*(($A46-HV$6)+1)/2))</f>
        <v>1378</v>
      </c>
      <c r="HW46">
        <f>MAX($B46:HV46,$A46*($A46+1)/2-(($A46-HW$6)*(($A46-HW$6)+1)/2))</f>
        <v>1378</v>
      </c>
      <c r="HX46">
        <f>MAX($B46:HW46,$A46*($A46+1)/2-(($A46-HX$6)*(($A46-HX$6)+1)/2))</f>
        <v>1378</v>
      </c>
      <c r="HY46">
        <f>MAX($B46:HX46,$A46*($A46+1)/2-(($A46-HY$6)*(($A46-HY$6)+1)/2))</f>
        <v>1378</v>
      </c>
      <c r="HZ46">
        <f>MAX($B46:HY46,$A46*($A46+1)/2-(($A46-HZ$6)*(($A46-HZ$6)+1)/2))</f>
        <v>1378</v>
      </c>
      <c r="IA46">
        <f>MAX($B46:HZ46,$A46*($A46+1)/2-(($A46-IA$6)*(($A46-IA$6)+1)/2))</f>
        <v>1378</v>
      </c>
      <c r="IB46">
        <f>MAX($B46:IA46,$A46*($A46+1)/2-(($A46-IB$6)*(($A46-IB$6)+1)/2))</f>
        <v>1378</v>
      </c>
      <c r="IC46">
        <f>MAX($B46:IB46,$A46*($A46+1)/2-(($A46-IC$6)*(($A46-IC$6)+1)/2))</f>
        <v>1378</v>
      </c>
      <c r="ID46">
        <f>MAX($B46:IC46,$A46*($A46+1)/2-(($A46-ID$6)*(($A46-ID$6)+1)/2))</f>
        <v>1378</v>
      </c>
      <c r="IE46">
        <f>MAX($B46:ID46,$A46*($A46+1)/2-(($A46-IE$6)*(($A46-IE$6)+1)/2))</f>
        <v>1378</v>
      </c>
      <c r="IF46">
        <f>MAX($B46:IE46,$A46*($A46+1)/2-(($A46-IF$6)*(($A46-IF$6)+1)/2))</f>
        <v>1378</v>
      </c>
      <c r="IG46">
        <f>MAX($B46:IF46,$A46*($A46+1)/2-(($A46-IG$6)*(($A46-IG$6)+1)/2))</f>
        <v>1378</v>
      </c>
      <c r="IH46">
        <f>MAX($B46:IG46,$A46*($A46+1)/2-(($A46-IH$6)*(($A46-IH$6)+1)/2))</f>
        <v>1378</v>
      </c>
      <c r="II46">
        <f>MAX($B46:IH46,$A46*($A46+1)/2-(($A46-II$6)*(($A46-II$6)+1)/2))</f>
        <v>1378</v>
      </c>
      <c r="IJ46">
        <f>MAX($B46:II46,$A46*($A46+1)/2-(($A46-IJ$6)*(($A46-IJ$6)+1)/2))</f>
        <v>1378</v>
      </c>
      <c r="IK46">
        <f>MAX($B46:IJ46,$A46*($A46+1)/2-(($A46-IK$6)*(($A46-IK$6)+1)/2))</f>
        <v>1378</v>
      </c>
      <c r="IL46">
        <f>MAX($B46:IK46,$A46*($A46+1)/2-(($A46-IL$6)*(($A46-IL$6)+1)/2))</f>
        <v>1378</v>
      </c>
      <c r="IM46">
        <f>MAX($B46:IL46,$A46*($A46+1)/2-(($A46-IM$6)*(($A46-IM$6)+1)/2))</f>
        <v>1378</v>
      </c>
      <c r="IN46">
        <f>MAX($B46:IM46,$A46*($A46+1)/2-(($A46-IN$6)*(($A46-IN$6)+1)/2))</f>
        <v>1378</v>
      </c>
      <c r="IO46">
        <f>MAX($B46:IN46,$A46*($A46+1)/2-(($A46-IO$6)*(($A46-IO$6)+1)/2))</f>
        <v>1378</v>
      </c>
      <c r="IP46">
        <f>MAX($B46:IO46,$A46*($A46+1)/2-(($A46-IP$6)*(($A46-IP$6)+1)/2))</f>
        <v>1378</v>
      </c>
      <c r="IQ46">
        <f>MAX($B46:IP46,$A46*($A46+1)/2-(($A46-IQ$6)*(($A46-IQ$6)+1)/2))</f>
        <v>1378</v>
      </c>
      <c r="IR46">
        <f>MAX($B46:IQ46,$A46*($A46+1)/2-(($A46-IR$6)*(($A46-IR$6)+1)/2))</f>
        <v>1378</v>
      </c>
      <c r="IS46">
        <f>MAX($B46:IR46,$A46*($A46+1)/2-(($A46-IS$6)*(($A46-IS$6)+1)/2))</f>
        <v>1378</v>
      </c>
      <c r="IT46">
        <f>MAX($B46:IS46,$A46*($A46+1)/2-(($A46-IT$6)*(($A46-IT$6)+1)/2))</f>
        <v>1378</v>
      </c>
      <c r="IU46">
        <f>MAX($B46:IT46,$A46*($A46+1)/2-(($A46-IU$6)*(($A46-IU$6)+1)/2))</f>
        <v>1378</v>
      </c>
      <c r="IV46">
        <f>MAX($B46:IU46,$A46*($A46+1)/2-(($A46-IV$6)*(($A46-IV$6)+1)/2))</f>
        <v>1378</v>
      </c>
      <c r="IW46">
        <f>MAX($B46:IV46,$A46*($A46+1)/2-(($A46-IW$6)*(($A46-IW$6)+1)/2))</f>
        <v>1378</v>
      </c>
      <c r="IX46">
        <f>MAX($B46:IW46,$A46*($A46+1)/2-(($A46-IX$6)*(($A46-IX$6)+1)/2))</f>
        <v>1378</v>
      </c>
      <c r="IY46">
        <f>MAX($B46:IX46,$A46*($A46+1)/2-(($A46-IY$6)*(($A46-IY$6)+1)/2))</f>
        <v>1378</v>
      </c>
      <c r="IZ46">
        <f>MAX($B46:IY46,$A46*($A46+1)/2-(($A46-IZ$6)*(($A46-IZ$6)+1)/2))</f>
        <v>1378</v>
      </c>
      <c r="JA46">
        <f>MAX($B46:IZ46,$A46*($A46+1)/2-(($A46-JA$6)*(($A46-JA$6)+1)/2))</f>
        <v>1378</v>
      </c>
      <c r="JB46">
        <f>MAX($B46:JA46,$A46*($A46+1)/2-(($A46-JB$6)*(($A46-JB$6)+1)/2))</f>
        <v>1378</v>
      </c>
      <c r="JC46">
        <f>MAX($B46:JB46,$A46*($A46+1)/2-(($A46-JC$6)*(($A46-JC$6)+1)/2))</f>
        <v>1378</v>
      </c>
      <c r="JD46">
        <f>MAX($B46:JC46,$A46*($A46+1)/2-(($A46-JD$6)*(($A46-JD$6)+1)/2))</f>
        <v>1378</v>
      </c>
      <c r="JE46">
        <f>MAX($B46:JD46,$A46*($A46+1)/2-(($A46-JE$6)*(($A46-JE$6)+1)/2))</f>
        <v>1378</v>
      </c>
      <c r="JF46">
        <f>MAX($B46:JE46,$A46*($A46+1)/2-(($A46-JF$6)*(($A46-JF$6)+1)/2))</f>
        <v>1378</v>
      </c>
      <c r="JG46">
        <f>MAX($B46:JF46,$A46*($A46+1)/2-(($A46-JG$6)*(($A46-JG$6)+1)/2))</f>
        <v>1378</v>
      </c>
      <c r="JH46">
        <f>MAX($B46:JG46,$A46*($A46+1)/2-(($A46-JH$6)*(($A46-JH$6)+1)/2))</f>
        <v>1378</v>
      </c>
      <c r="JI46">
        <f>MAX($B46:JH46,$A46*($A46+1)/2-(($A46-JI$6)*(($A46-JI$6)+1)/2))</f>
        <v>1378</v>
      </c>
      <c r="JJ46">
        <f>MAX($B46:JI46,$A46*($A46+1)/2-(($A46-JJ$6)*(($A46-JJ$6)+1)/2))</f>
        <v>1378</v>
      </c>
      <c r="JK46">
        <f>MAX($B46:JJ46,$A46*($A46+1)/2-(($A46-JK$6)*(($A46-JK$6)+1)/2))</f>
        <v>1378</v>
      </c>
      <c r="JL46">
        <f>MAX($B46:JK46,$A46*($A46+1)/2-(($A46-JL$6)*(($A46-JL$6)+1)/2))</f>
        <v>1378</v>
      </c>
      <c r="JM46">
        <f>MAX($B46:JL46,$A46*($A46+1)/2-(($A46-JM$6)*(($A46-JM$6)+1)/2))</f>
        <v>1378</v>
      </c>
      <c r="JN46">
        <f>MAX($B46:JM46,$A46*($A46+1)/2-(($A46-JN$6)*(($A46-JN$6)+1)/2))</f>
        <v>1378</v>
      </c>
      <c r="JO46">
        <f>MAX($B46:JN46,$A46*($A46+1)/2-(($A46-JO$6)*(($A46-JO$6)+1)/2))</f>
        <v>1378</v>
      </c>
      <c r="JP46">
        <f>MAX($B46:JO46,$A46*($A46+1)/2-(($A46-JP$6)*(($A46-JP$6)+1)/2))</f>
        <v>1378</v>
      </c>
      <c r="JQ46">
        <f>MAX($B46:JP46,$A46*($A46+1)/2-(($A46-JQ$6)*(($A46-JQ$6)+1)/2))</f>
        <v>1378</v>
      </c>
      <c r="JR46">
        <f>MAX($B46:JQ46,$A46*($A46+1)/2-(($A46-JR$6)*(($A46-JR$6)+1)/2))</f>
        <v>1378</v>
      </c>
      <c r="JS46">
        <f>MAX($B46:JR46,$A46*($A46+1)/2-(($A46-JS$6)*(($A46-JS$6)+1)/2))</f>
        <v>1378</v>
      </c>
      <c r="JT46">
        <f>MAX($B46:JS46,$A46*($A46+1)/2-(($A46-JT$6)*(($A46-JT$6)+1)/2))</f>
        <v>1378</v>
      </c>
      <c r="JU46">
        <f>MAX($B46:JT46,$A46*($A46+1)/2-(($A46-JU$6)*(($A46-JU$6)+1)/2))</f>
        <v>1378</v>
      </c>
      <c r="JV46">
        <f>MAX($B46:JU46,$A46*($A46+1)/2-(($A46-JV$6)*(($A46-JV$6)+1)/2))</f>
        <v>1378</v>
      </c>
      <c r="JW46">
        <f>MAX($B46:JV46,$A46*($A46+1)/2-(($A46-JW$6)*(($A46-JW$6)+1)/2))</f>
        <v>1378</v>
      </c>
      <c r="JX46">
        <f>MAX($B46:JW46,$A46*($A46+1)/2-(($A46-JX$6)*(($A46-JX$6)+1)/2))</f>
        <v>1378</v>
      </c>
      <c r="JY46">
        <f>MAX($B46:JX46,$A46*($A46+1)/2-(($A46-JY$6)*(($A46-JY$6)+1)/2))</f>
        <v>1378</v>
      </c>
      <c r="JZ46">
        <f>MAX($B46:JY46,$A46*($A46+1)/2-(($A46-JZ$6)*(($A46-JZ$6)+1)/2))</f>
        <v>1378</v>
      </c>
      <c r="KA46">
        <f>MAX($B46:JZ46,$A46*($A46+1)/2-(($A46-KA$6)*(($A46-KA$6)+1)/2))</f>
        <v>1378</v>
      </c>
      <c r="KB46">
        <f>MAX($B46:KA46,$A46*($A46+1)/2-(($A46-KB$6)*(($A46-KB$6)+1)/2))</f>
        <v>1378</v>
      </c>
      <c r="KC46">
        <f>MAX($B46:KB46,$A46*($A46+1)/2-(($A46-KC$6)*(($A46-KC$6)+1)/2))</f>
        <v>1378</v>
      </c>
      <c r="KD46">
        <f>MAX($B46:KC46,$A46*($A46+1)/2-(($A46-KD$6)*(($A46-KD$6)+1)/2))</f>
        <v>1378</v>
      </c>
      <c r="KE46">
        <f>MAX($B46:KD46,$A46*($A46+1)/2-(($A46-KE$6)*(($A46-KE$6)+1)/2))</f>
        <v>1378</v>
      </c>
      <c r="KF46">
        <f>MAX($B46:KE46,$A46*($A46+1)/2-(($A46-KF$6)*(($A46-KF$6)+1)/2))</f>
        <v>1378</v>
      </c>
      <c r="KG46">
        <f>MAX($B46:KF46,$A46*($A46+1)/2-(($A46-KG$6)*(($A46-KG$6)+1)/2))</f>
        <v>1378</v>
      </c>
      <c r="KH46">
        <f>MAX($B46:KG46,$A46*($A46+1)/2-(($A46-KH$6)*(($A46-KH$6)+1)/2))</f>
        <v>1378</v>
      </c>
      <c r="KI46">
        <f>MAX($B46:KH46,$A46*($A46+1)/2-(($A46-KI$6)*(($A46-KI$6)+1)/2))</f>
        <v>1378</v>
      </c>
      <c r="KJ46">
        <f>MAX($B46:KI46,$A46*($A46+1)/2-(($A46-KJ$6)*(($A46-KJ$6)+1)/2))</f>
        <v>1378</v>
      </c>
      <c r="KK46">
        <f>MAX($B46:KJ46,$A46*($A46+1)/2-(($A46-KK$6)*(($A46-KK$6)+1)/2))</f>
        <v>1378</v>
      </c>
      <c r="KL46">
        <f>MAX($B46:KK46,$A46*($A46+1)/2-(($A46-KL$6)*(($A46-KL$6)+1)/2))</f>
        <v>1378</v>
      </c>
      <c r="KM46">
        <f>MAX($B46:KL46,$A46*($A46+1)/2-(($A46-KM$6)*(($A46-KM$6)+1)/2))</f>
        <v>1378</v>
      </c>
      <c r="KN46">
        <f>MAX($B46:KM46,$A46*($A46+1)/2-(($A46-KN$6)*(($A46-KN$6)+1)/2))</f>
        <v>1378</v>
      </c>
      <c r="KO46">
        <f>MAX($B46:KN46,$A46*($A46+1)/2-(($A46-KO$6)*(($A46-KO$6)+1)/2))</f>
        <v>1378</v>
      </c>
      <c r="KP46">
        <f>MAX($B46:KO46,$A46*($A46+1)/2-(($A46-KP$6)*(($A46-KP$6)+1)/2))</f>
        <v>1378</v>
      </c>
      <c r="KQ46">
        <f>MAX($B46:KP46,$A46*($A46+1)/2-(($A46-KQ$6)*(($A46-KQ$6)+1)/2))</f>
        <v>1378</v>
      </c>
      <c r="KR46">
        <f>MAX($B46:KQ46,$A46*($A46+1)/2-(($A46-KR$6)*(($A46-KR$6)+1)/2))</f>
        <v>1378</v>
      </c>
      <c r="KS46">
        <f>MAX($B46:KR46,$A46*($A46+1)/2-(($A46-KS$6)*(($A46-KS$6)+1)/2))</f>
        <v>1378</v>
      </c>
      <c r="KT46">
        <f>MAX($B46:KS46,$A46*($A46+1)/2-(($A46-KT$6)*(($A46-KT$6)+1)/2))</f>
        <v>1378</v>
      </c>
      <c r="KU46">
        <f>MAX($B46:KT46,$A46*($A46+1)/2-(($A46-KU$6)*(($A46-KU$6)+1)/2))</f>
        <v>1378</v>
      </c>
      <c r="KV46">
        <f>MAX($B46:KU46,$A46*($A46+1)/2-(($A46-KV$6)*(($A46-KV$6)+1)/2))</f>
        <v>1378</v>
      </c>
      <c r="KW46">
        <f>MAX($B46:KV46,$A46*($A46+1)/2-(($A46-KW$6)*(($A46-KW$6)+1)/2))</f>
        <v>1378</v>
      </c>
    </row>
    <row r="47" spans="1:309" x14ac:dyDescent="0.25">
      <c r="A47">
        <v>53</v>
      </c>
      <c r="D47">
        <f>MAX($B47:C47,$A47*($A47+1)/2-(($A47-D$6)*(($A47-D$6)+1)/2))</f>
        <v>0</v>
      </c>
      <c r="E47">
        <f>MAX($B47:D47,$A47*($A47+1)/2-(($A47-E$6)*(($A47-E$6)+1)/2))</f>
        <v>53</v>
      </c>
      <c r="F47">
        <f>MAX($B47:E47,$A47*($A47+1)/2-(($A47-F$6)*(($A47-F$6)+1)/2))</f>
        <v>105</v>
      </c>
      <c r="G47">
        <f>MAX($B47:F47,$A47*($A47+1)/2-(($A47-G$6)*(($A47-G$6)+1)/2))</f>
        <v>156</v>
      </c>
      <c r="H47">
        <f>MAX($B47:G47,$A47*($A47+1)/2-(($A47-H$6)*(($A47-H$6)+1)/2))</f>
        <v>206</v>
      </c>
      <c r="I47">
        <f>MAX($B47:H47,$A47*($A47+1)/2-(($A47-I$6)*(($A47-I$6)+1)/2))</f>
        <v>255</v>
      </c>
      <c r="J47">
        <f>MAX($B47:I47,$A47*($A47+1)/2-(($A47-J$6)*(($A47-J$6)+1)/2))</f>
        <v>303</v>
      </c>
      <c r="K47">
        <f>MAX($B47:J47,$A47*($A47+1)/2-(($A47-K$6)*(($A47-K$6)+1)/2))</f>
        <v>350</v>
      </c>
      <c r="L47">
        <f>MAX($B47:K47,$A47*($A47+1)/2-(($A47-L$6)*(($A47-L$6)+1)/2))</f>
        <v>396</v>
      </c>
      <c r="M47">
        <f>MAX($B47:L47,$A47*($A47+1)/2-(($A47-M$6)*(($A47-M$6)+1)/2))</f>
        <v>441</v>
      </c>
      <c r="N47">
        <f>MAX($B47:M47,$A47*($A47+1)/2-(($A47-N$6)*(($A47-N$6)+1)/2))</f>
        <v>485</v>
      </c>
      <c r="O47">
        <f>MAX($B47:N47,$A47*($A47+1)/2-(($A47-O$6)*(($A47-O$6)+1)/2))</f>
        <v>528</v>
      </c>
      <c r="P47">
        <f>MAX($B47:O47,$A47*($A47+1)/2-(($A47-P$6)*(($A47-P$6)+1)/2))</f>
        <v>570</v>
      </c>
      <c r="Q47">
        <f>MAX($B47:P47,$A47*($A47+1)/2-(($A47-Q$6)*(($A47-Q$6)+1)/2))</f>
        <v>611</v>
      </c>
      <c r="R47">
        <f>MAX($B47:Q47,$A47*($A47+1)/2-(($A47-R$6)*(($A47-R$6)+1)/2))</f>
        <v>651</v>
      </c>
      <c r="S47">
        <f>MAX($B47:R47,$A47*($A47+1)/2-(($A47-S$6)*(($A47-S$6)+1)/2))</f>
        <v>690</v>
      </c>
      <c r="T47">
        <f>MAX($B47:S47,$A47*($A47+1)/2-(($A47-T$6)*(($A47-T$6)+1)/2))</f>
        <v>728</v>
      </c>
      <c r="U47">
        <f>MAX($B47:T47,$A47*($A47+1)/2-(($A47-U$6)*(($A47-U$6)+1)/2))</f>
        <v>765</v>
      </c>
      <c r="V47">
        <f>MAX($B47:U47,$A47*($A47+1)/2-(($A47-V$6)*(($A47-V$6)+1)/2))</f>
        <v>801</v>
      </c>
      <c r="W47">
        <f>MAX($B47:V47,$A47*($A47+1)/2-(($A47-W$6)*(($A47-W$6)+1)/2))</f>
        <v>836</v>
      </c>
      <c r="X47">
        <f>MAX($B47:W47,$A47*($A47+1)/2-(($A47-X$6)*(($A47-X$6)+1)/2))</f>
        <v>870</v>
      </c>
      <c r="Y47">
        <f>MAX($B47:X47,$A47*($A47+1)/2-(($A47-Y$6)*(($A47-Y$6)+1)/2))</f>
        <v>903</v>
      </c>
      <c r="Z47">
        <f>MAX($B47:Y47,$A47*($A47+1)/2-(($A47-Z$6)*(($A47-Z$6)+1)/2))</f>
        <v>935</v>
      </c>
      <c r="AA47">
        <f>MAX($B47:Z47,$A47*($A47+1)/2-(($A47-AA$6)*(($A47-AA$6)+1)/2))</f>
        <v>966</v>
      </c>
      <c r="AB47">
        <f>MAX($B47:AA47,$A47*($A47+1)/2-(($A47-AB$6)*(($A47-AB$6)+1)/2))</f>
        <v>996</v>
      </c>
      <c r="AC47">
        <f>MAX($B47:AB47,$A47*($A47+1)/2-(($A47-AC$6)*(($A47-AC$6)+1)/2))</f>
        <v>1025</v>
      </c>
      <c r="AD47">
        <f>MAX($B47:AC47,$A47*($A47+1)/2-(($A47-AD$6)*(($A47-AD$6)+1)/2))</f>
        <v>1053</v>
      </c>
      <c r="AE47">
        <f>MAX($B47:AD47,$A47*($A47+1)/2-(($A47-AE$6)*(($A47-AE$6)+1)/2))</f>
        <v>1080</v>
      </c>
      <c r="AF47">
        <f>MAX($B47:AE47,$A47*($A47+1)/2-(($A47-AF$6)*(($A47-AF$6)+1)/2))</f>
        <v>1106</v>
      </c>
      <c r="AG47">
        <f>MAX($B47:AF47,$A47*($A47+1)/2-(($A47-AG$6)*(($A47-AG$6)+1)/2))</f>
        <v>1131</v>
      </c>
      <c r="AH47">
        <f>MAX($B47:AG47,$A47*($A47+1)/2-(($A47-AH$6)*(($A47-AH$6)+1)/2))</f>
        <v>1155</v>
      </c>
      <c r="AI47">
        <f>MAX($B47:AH47,$A47*($A47+1)/2-(($A47-AI$6)*(($A47-AI$6)+1)/2))</f>
        <v>1178</v>
      </c>
      <c r="AJ47">
        <f>MAX($B47:AI47,$A47*($A47+1)/2-(($A47-AJ$6)*(($A47-AJ$6)+1)/2))</f>
        <v>1200</v>
      </c>
      <c r="AK47">
        <f>MAX($B47:AJ47,$A47*($A47+1)/2-(($A47-AK$6)*(($A47-AK$6)+1)/2))</f>
        <v>1221</v>
      </c>
      <c r="AL47">
        <f>MAX($B47:AK47,$A47*($A47+1)/2-(($A47-AL$6)*(($A47-AL$6)+1)/2))</f>
        <v>1241</v>
      </c>
      <c r="AM47">
        <f>MAX($B47:AL47,$A47*($A47+1)/2-(($A47-AM$6)*(($A47-AM$6)+1)/2))</f>
        <v>1260</v>
      </c>
      <c r="AN47">
        <f>MAX($B47:AM47,$A47*($A47+1)/2-(($A47-AN$6)*(($A47-AN$6)+1)/2))</f>
        <v>1278</v>
      </c>
      <c r="AO47">
        <f>MAX($B47:AN47,$A47*($A47+1)/2-(($A47-AO$6)*(($A47-AO$6)+1)/2))</f>
        <v>1295</v>
      </c>
      <c r="AP47">
        <f>MAX($B47:AO47,$A47*($A47+1)/2-(($A47-AP$6)*(($A47-AP$6)+1)/2))</f>
        <v>1311</v>
      </c>
      <c r="AQ47">
        <f>MAX($B47:AP47,$A47*($A47+1)/2-(($A47-AQ$6)*(($A47-AQ$6)+1)/2))</f>
        <v>1326</v>
      </c>
      <c r="AR47">
        <f>MAX($B47:AQ47,$A47*($A47+1)/2-(($A47-AR$6)*(($A47-AR$6)+1)/2))</f>
        <v>1340</v>
      </c>
      <c r="AS47">
        <f>MAX($B47:AR47,$A47*($A47+1)/2-(($A47-AS$6)*(($A47-AS$6)+1)/2))</f>
        <v>1353</v>
      </c>
      <c r="AT47">
        <f>MAX($B47:AS47,$A47*($A47+1)/2-(($A47-AT$6)*(($A47-AT$6)+1)/2))</f>
        <v>1365</v>
      </c>
      <c r="AU47">
        <f>MAX($B47:AT47,$A47*($A47+1)/2-(($A47-AU$6)*(($A47-AU$6)+1)/2))</f>
        <v>1376</v>
      </c>
      <c r="AV47">
        <f>MAX($B47:AU47,$A47*($A47+1)/2-(($A47-AV$6)*(($A47-AV$6)+1)/2))</f>
        <v>1386</v>
      </c>
      <c r="AW47">
        <f>MAX($B47:AV47,$A47*($A47+1)/2-(($A47-AW$6)*(($A47-AW$6)+1)/2))</f>
        <v>1395</v>
      </c>
      <c r="AX47">
        <f>MAX($B47:AW47,$A47*($A47+1)/2-(($A47-AX$6)*(($A47-AX$6)+1)/2))</f>
        <v>1403</v>
      </c>
      <c r="AY47">
        <f>MAX($B47:AX47,$A47*($A47+1)/2-(($A47-AY$6)*(($A47-AY$6)+1)/2))</f>
        <v>1410</v>
      </c>
      <c r="AZ47">
        <f>MAX($B47:AY47,$A47*($A47+1)/2-(($A47-AZ$6)*(($A47-AZ$6)+1)/2))</f>
        <v>1416</v>
      </c>
      <c r="BA47">
        <f>MAX($B47:AZ47,$A47*($A47+1)/2-(($A47-BA$6)*(($A47-BA$6)+1)/2))</f>
        <v>1421</v>
      </c>
      <c r="BB47">
        <f>MAX($B47:BA47,$A47*($A47+1)/2-(($A47-BB$6)*(($A47-BB$6)+1)/2))</f>
        <v>1425</v>
      </c>
      <c r="BC47">
        <f>MAX($B47:BB47,$A47*($A47+1)/2-(($A47-BC$6)*(($A47-BC$6)+1)/2))</f>
        <v>1428</v>
      </c>
      <c r="BD47">
        <f>MAX($B47:BC47,$A47*($A47+1)/2-(($A47-BD$6)*(($A47-BD$6)+1)/2))</f>
        <v>1430</v>
      </c>
      <c r="BE47">
        <f>MAX($B47:BD47,$A47*($A47+1)/2-(($A47-BE$6)*(($A47-BE$6)+1)/2))</f>
        <v>1431</v>
      </c>
      <c r="BF47">
        <f>MAX($B47:BE47,$A47*($A47+1)/2-(($A47-BF$6)*(($A47-BF$6)+1)/2))</f>
        <v>1431</v>
      </c>
      <c r="BG47">
        <f>MAX($B47:BF47,$A47*($A47+1)/2-(($A47-BG$6)*(($A47-BG$6)+1)/2))</f>
        <v>1431</v>
      </c>
      <c r="BH47">
        <f>MAX($B47:BG47,$A47*($A47+1)/2-(($A47-BH$6)*(($A47-BH$6)+1)/2))</f>
        <v>1431</v>
      </c>
      <c r="BI47">
        <f>MAX($B47:BH47,$A47*($A47+1)/2-(($A47-BI$6)*(($A47-BI$6)+1)/2))</f>
        <v>1431</v>
      </c>
      <c r="BJ47">
        <f>MAX($B47:BI47,$A47*($A47+1)/2-(($A47-BJ$6)*(($A47-BJ$6)+1)/2))</f>
        <v>1431</v>
      </c>
      <c r="BK47">
        <f>MAX($B47:BJ47,$A47*($A47+1)/2-(($A47-BK$6)*(($A47-BK$6)+1)/2))</f>
        <v>1431</v>
      </c>
      <c r="BL47">
        <f>MAX($B47:BK47,$A47*($A47+1)/2-(($A47-BL$6)*(($A47-BL$6)+1)/2))</f>
        <v>1431</v>
      </c>
      <c r="BM47">
        <f>MAX($B47:BL47,$A47*($A47+1)/2-(($A47-BM$6)*(($A47-BM$6)+1)/2))</f>
        <v>1431</v>
      </c>
      <c r="BN47">
        <f>MAX($B47:BM47,$A47*($A47+1)/2-(($A47-BN$6)*(($A47-BN$6)+1)/2))</f>
        <v>1431</v>
      </c>
      <c r="BO47">
        <f>MAX($B47:BN47,$A47*($A47+1)/2-(($A47-BO$6)*(($A47-BO$6)+1)/2))</f>
        <v>1431</v>
      </c>
      <c r="BP47">
        <f>MAX($B47:BO47,$A47*($A47+1)/2-(($A47-BP$6)*(($A47-BP$6)+1)/2))</f>
        <v>1431</v>
      </c>
      <c r="BQ47">
        <f>MAX($B47:BP47,$A47*($A47+1)/2-(($A47-BQ$6)*(($A47-BQ$6)+1)/2))</f>
        <v>1431</v>
      </c>
      <c r="BR47">
        <f>MAX($B47:BQ47,$A47*($A47+1)/2-(($A47-BR$6)*(($A47-BR$6)+1)/2))</f>
        <v>1431</v>
      </c>
      <c r="BS47">
        <f>MAX($B47:BR47,$A47*($A47+1)/2-(($A47-BS$6)*(($A47-BS$6)+1)/2))</f>
        <v>1431</v>
      </c>
      <c r="BT47">
        <f>MAX($B47:BS47,$A47*($A47+1)/2-(($A47-BT$6)*(($A47-BT$6)+1)/2))</f>
        <v>1431</v>
      </c>
      <c r="BU47">
        <f>MAX($B47:BT47,$A47*($A47+1)/2-(($A47-BU$6)*(($A47-BU$6)+1)/2))</f>
        <v>1431</v>
      </c>
      <c r="BV47">
        <f>MAX($B47:BU47,$A47*($A47+1)/2-(($A47-BV$6)*(($A47-BV$6)+1)/2))</f>
        <v>1431</v>
      </c>
      <c r="BW47">
        <f>MAX($B47:BV47,$A47*($A47+1)/2-(($A47-BW$6)*(($A47-BW$6)+1)/2))</f>
        <v>1431</v>
      </c>
      <c r="BX47">
        <f>MAX($B47:BW47,$A47*($A47+1)/2-(($A47-BX$6)*(($A47-BX$6)+1)/2))</f>
        <v>1431</v>
      </c>
      <c r="BY47">
        <f>MAX($B47:BX47,$A47*($A47+1)/2-(($A47-BY$6)*(($A47-BY$6)+1)/2))</f>
        <v>1431</v>
      </c>
      <c r="BZ47">
        <f>MAX($B47:BY47,$A47*($A47+1)/2-(($A47-BZ$6)*(($A47-BZ$6)+1)/2))</f>
        <v>1431</v>
      </c>
      <c r="CA47">
        <f>MAX($B47:BZ47,$A47*($A47+1)/2-(($A47-CA$6)*(($A47-CA$6)+1)/2))</f>
        <v>1431</v>
      </c>
      <c r="CB47">
        <f>MAX($B47:CA47,$A47*($A47+1)/2-(($A47-CB$6)*(($A47-CB$6)+1)/2))</f>
        <v>1431</v>
      </c>
      <c r="CC47">
        <f>MAX($B47:CB47,$A47*($A47+1)/2-(($A47-CC$6)*(($A47-CC$6)+1)/2))</f>
        <v>1431</v>
      </c>
      <c r="CD47">
        <f>MAX($B47:CC47,$A47*($A47+1)/2-(($A47-CD$6)*(($A47-CD$6)+1)/2))</f>
        <v>1431</v>
      </c>
      <c r="CE47">
        <f>MAX($B47:CD47,$A47*($A47+1)/2-(($A47-CE$6)*(($A47-CE$6)+1)/2))</f>
        <v>1431</v>
      </c>
      <c r="CF47">
        <f>MAX($B47:CE47,$A47*($A47+1)/2-(($A47-CF$6)*(($A47-CF$6)+1)/2))</f>
        <v>1431</v>
      </c>
      <c r="CG47">
        <f>MAX($B47:CF47,$A47*($A47+1)/2-(($A47-CG$6)*(($A47-CG$6)+1)/2))</f>
        <v>1431</v>
      </c>
      <c r="CH47">
        <f>MAX($B47:CG47,$A47*($A47+1)/2-(($A47-CH$6)*(($A47-CH$6)+1)/2))</f>
        <v>1431</v>
      </c>
      <c r="CI47">
        <f>MAX($B47:CH47,$A47*($A47+1)/2-(($A47-CI$6)*(($A47-CI$6)+1)/2))</f>
        <v>1431</v>
      </c>
      <c r="CJ47">
        <f>MAX($B47:CI47,$A47*($A47+1)/2-(($A47-CJ$6)*(($A47-CJ$6)+1)/2))</f>
        <v>1431</v>
      </c>
      <c r="CK47">
        <f>MAX($B47:CJ47,$A47*($A47+1)/2-(($A47-CK$6)*(($A47-CK$6)+1)/2))</f>
        <v>1431</v>
      </c>
      <c r="CL47">
        <f>MAX($B47:CK47,$A47*($A47+1)/2-(($A47-CL$6)*(($A47-CL$6)+1)/2))</f>
        <v>1431</v>
      </c>
      <c r="CM47">
        <f>MAX($B47:CL47,$A47*($A47+1)/2-(($A47-CM$6)*(($A47-CM$6)+1)/2))</f>
        <v>1431</v>
      </c>
      <c r="CN47">
        <f>MAX($B47:CM47,$A47*($A47+1)/2-(($A47-CN$6)*(($A47-CN$6)+1)/2))</f>
        <v>1431</v>
      </c>
      <c r="CO47">
        <f>MAX($B47:CN47,$A47*($A47+1)/2-(($A47-CO$6)*(($A47-CO$6)+1)/2))</f>
        <v>1431</v>
      </c>
      <c r="CP47">
        <f>MAX($B47:CO47,$A47*($A47+1)/2-(($A47-CP$6)*(($A47-CP$6)+1)/2))</f>
        <v>1431</v>
      </c>
      <c r="CQ47">
        <f>MAX($B47:CP47,$A47*($A47+1)/2-(($A47-CQ$6)*(($A47-CQ$6)+1)/2))</f>
        <v>1431</v>
      </c>
      <c r="CR47">
        <f>MAX($B47:CQ47,$A47*($A47+1)/2-(($A47-CR$6)*(($A47-CR$6)+1)/2))</f>
        <v>1431</v>
      </c>
      <c r="CS47">
        <f>MAX($B47:CR47,$A47*($A47+1)/2-(($A47-CS$6)*(($A47-CS$6)+1)/2))</f>
        <v>1431</v>
      </c>
      <c r="CT47">
        <f>MAX($B47:CS47,$A47*($A47+1)/2-(($A47-CT$6)*(($A47-CT$6)+1)/2))</f>
        <v>1431</v>
      </c>
      <c r="CU47">
        <f>MAX($B47:CT47,$A47*($A47+1)/2-(($A47-CU$6)*(($A47-CU$6)+1)/2))</f>
        <v>1431</v>
      </c>
      <c r="CV47">
        <f>MAX($B47:CU47,$A47*($A47+1)/2-(($A47-CV$6)*(($A47-CV$6)+1)/2))</f>
        <v>1431</v>
      </c>
      <c r="CW47">
        <f>MAX($B47:CV47,$A47*($A47+1)/2-(($A47-CW$6)*(($A47-CW$6)+1)/2))</f>
        <v>1431</v>
      </c>
      <c r="CX47">
        <f>MAX($B47:CW47,$A47*($A47+1)/2-(($A47-CX$6)*(($A47-CX$6)+1)/2))</f>
        <v>1431</v>
      </c>
      <c r="CY47">
        <f>MAX($B47:CX47,$A47*($A47+1)/2-(($A47-CY$6)*(($A47-CY$6)+1)/2))</f>
        <v>1431</v>
      </c>
      <c r="CZ47">
        <f>MAX($B47:CY47,$A47*($A47+1)/2-(($A47-CZ$6)*(($A47-CZ$6)+1)/2))</f>
        <v>1431</v>
      </c>
      <c r="DA47">
        <f>MAX($B47:CZ47,$A47*($A47+1)/2-(($A47-DA$6)*(($A47-DA$6)+1)/2))</f>
        <v>1431</v>
      </c>
      <c r="DB47">
        <f>MAX($B47:DA47,$A47*($A47+1)/2-(($A47-DB$6)*(($A47-DB$6)+1)/2))</f>
        <v>1431</v>
      </c>
      <c r="DC47">
        <f>MAX($B47:DB47,$A47*($A47+1)/2-(($A47-DC$6)*(($A47-DC$6)+1)/2))</f>
        <v>1431</v>
      </c>
      <c r="DD47">
        <f>MAX($B47:DC47,$A47*($A47+1)/2-(($A47-DD$6)*(($A47-DD$6)+1)/2))</f>
        <v>1431</v>
      </c>
      <c r="DE47">
        <f>MAX($B47:DD47,$A47*($A47+1)/2-(($A47-DE$6)*(($A47-DE$6)+1)/2))</f>
        <v>1431</v>
      </c>
      <c r="DF47">
        <f>MAX($B47:DE47,$A47*($A47+1)/2-(($A47-DF$6)*(($A47-DF$6)+1)/2))</f>
        <v>1431</v>
      </c>
      <c r="DG47">
        <f>MAX($B47:DF47,$A47*($A47+1)/2-(($A47-DG$6)*(($A47-DG$6)+1)/2))</f>
        <v>1431</v>
      </c>
      <c r="DH47">
        <f>MAX($B47:DG47,$A47*($A47+1)/2-(($A47-DH$6)*(($A47-DH$6)+1)/2))</f>
        <v>1431</v>
      </c>
      <c r="DI47">
        <f>MAX($B47:DH47,$A47*($A47+1)/2-(($A47-DI$6)*(($A47-DI$6)+1)/2))</f>
        <v>1431</v>
      </c>
      <c r="DJ47">
        <f>MAX($B47:DI47,$A47*($A47+1)/2-(($A47-DJ$6)*(($A47-DJ$6)+1)/2))</f>
        <v>1431</v>
      </c>
      <c r="DK47">
        <f>MAX($B47:DJ47,$A47*($A47+1)/2-(($A47-DK$6)*(($A47-DK$6)+1)/2))</f>
        <v>1431</v>
      </c>
      <c r="DL47">
        <f>MAX($B47:DK47,$A47*($A47+1)/2-(($A47-DL$6)*(($A47-DL$6)+1)/2))</f>
        <v>1431</v>
      </c>
      <c r="DM47">
        <f>MAX($B47:DL47,$A47*($A47+1)/2-(($A47-DM$6)*(($A47-DM$6)+1)/2))</f>
        <v>1431</v>
      </c>
      <c r="DN47">
        <f>MAX($B47:DM47,$A47*($A47+1)/2-(($A47-DN$6)*(($A47-DN$6)+1)/2))</f>
        <v>1431</v>
      </c>
      <c r="DO47">
        <f>MAX($B47:DN47,$A47*($A47+1)/2-(($A47-DO$6)*(($A47-DO$6)+1)/2))</f>
        <v>1431</v>
      </c>
      <c r="DP47">
        <f>MAX($B47:DO47,$A47*($A47+1)/2-(($A47-DP$6)*(($A47-DP$6)+1)/2))</f>
        <v>1431</v>
      </c>
      <c r="DQ47">
        <f>MAX($B47:DP47,$A47*($A47+1)/2-(($A47-DQ$6)*(($A47-DQ$6)+1)/2))</f>
        <v>1431</v>
      </c>
      <c r="DR47">
        <f>MAX($B47:DQ47,$A47*($A47+1)/2-(($A47-DR$6)*(($A47-DR$6)+1)/2))</f>
        <v>1431</v>
      </c>
      <c r="DS47">
        <f>MAX($B47:DR47,$A47*($A47+1)/2-(($A47-DS$6)*(($A47-DS$6)+1)/2))</f>
        <v>1431</v>
      </c>
      <c r="DT47">
        <f>MAX($B47:DS47,$A47*($A47+1)/2-(($A47-DT$6)*(($A47-DT$6)+1)/2))</f>
        <v>1431</v>
      </c>
      <c r="DU47">
        <f>MAX($B47:DT47,$A47*($A47+1)/2-(($A47-DU$6)*(($A47-DU$6)+1)/2))</f>
        <v>1431</v>
      </c>
      <c r="DV47">
        <f>MAX($B47:DU47,$A47*($A47+1)/2-(($A47-DV$6)*(($A47-DV$6)+1)/2))</f>
        <v>1431</v>
      </c>
      <c r="DW47">
        <f>MAX($B47:DV47,$A47*($A47+1)/2-(($A47-DW$6)*(($A47-DW$6)+1)/2))</f>
        <v>1431</v>
      </c>
      <c r="DX47">
        <f>MAX($B47:DW47,$A47*($A47+1)/2-(($A47-DX$6)*(($A47-DX$6)+1)/2))</f>
        <v>1431</v>
      </c>
      <c r="DY47">
        <f>MAX($B47:DX47,$A47*($A47+1)/2-(($A47-DY$6)*(($A47-DY$6)+1)/2))</f>
        <v>1431</v>
      </c>
      <c r="DZ47">
        <f>MAX($B47:DY47,$A47*($A47+1)/2-(($A47-DZ$6)*(($A47-DZ$6)+1)/2))</f>
        <v>1431</v>
      </c>
      <c r="EA47">
        <f>MAX($B47:DZ47,$A47*($A47+1)/2-(($A47-EA$6)*(($A47-EA$6)+1)/2))</f>
        <v>1431</v>
      </c>
      <c r="EB47">
        <f>MAX($B47:EA47,$A47*($A47+1)/2-(($A47-EB$6)*(($A47-EB$6)+1)/2))</f>
        <v>1431</v>
      </c>
      <c r="EC47">
        <f>MAX($B47:EB47,$A47*($A47+1)/2-(($A47-EC$6)*(($A47-EC$6)+1)/2))</f>
        <v>1431</v>
      </c>
      <c r="ED47">
        <f>MAX($B47:EC47,$A47*($A47+1)/2-(($A47-ED$6)*(($A47-ED$6)+1)/2))</f>
        <v>1431</v>
      </c>
      <c r="EE47">
        <f>MAX($B47:ED47,$A47*($A47+1)/2-(($A47-EE$6)*(($A47-EE$6)+1)/2))</f>
        <v>1431</v>
      </c>
      <c r="EF47">
        <f>MAX($B47:EE47,$A47*($A47+1)/2-(($A47-EF$6)*(($A47-EF$6)+1)/2))</f>
        <v>1431</v>
      </c>
      <c r="EG47">
        <f>MAX($B47:EF47,$A47*($A47+1)/2-(($A47-EG$6)*(($A47-EG$6)+1)/2))</f>
        <v>1431</v>
      </c>
      <c r="EH47">
        <f>MAX($B47:EG47,$A47*($A47+1)/2-(($A47-EH$6)*(($A47-EH$6)+1)/2))</f>
        <v>1431</v>
      </c>
      <c r="EI47">
        <f>MAX($B47:EH47,$A47*($A47+1)/2-(($A47-EI$6)*(($A47-EI$6)+1)/2))</f>
        <v>1431</v>
      </c>
      <c r="EJ47">
        <f>MAX($B47:EI47,$A47*($A47+1)/2-(($A47-EJ$6)*(($A47-EJ$6)+1)/2))</f>
        <v>1431</v>
      </c>
      <c r="EK47">
        <f>MAX($B47:EJ47,$A47*($A47+1)/2-(($A47-EK$6)*(($A47-EK$6)+1)/2))</f>
        <v>1431</v>
      </c>
      <c r="EL47">
        <f>MAX($B47:EK47,$A47*($A47+1)/2-(($A47-EL$6)*(($A47-EL$6)+1)/2))</f>
        <v>1431</v>
      </c>
      <c r="EM47">
        <f>MAX($B47:EL47,$A47*($A47+1)/2-(($A47-EM$6)*(($A47-EM$6)+1)/2))</f>
        <v>1431</v>
      </c>
      <c r="EN47">
        <f>MAX($B47:EM47,$A47*($A47+1)/2-(($A47-EN$6)*(($A47-EN$6)+1)/2))</f>
        <v>1431</v>
      </c>
      <c r="EO47">
        <f>MAX($B47:EN47,$A47*($A47+1)/2-(($A47-EO$6)*(($A47-EO$6)+1)/2))</f>
        <v>1431</v>
      </c>
      <c r="EP47">
        <f>MAX($B47:EO47,$A47*($A47+1)/2-(($A47-EP$6)*(($A47-EP$6)+1)/2))</f>
        <v>1431</v>
      </c>
      <c r="EQ47">
        <f>MAX($B47:EP47,$A47*($A47+1)/2-(($A47-EQ$6)*(($A47-EQ$6)+1)/2))</f>
        <v>1431</v>
      </c>
      <c r="ER47">
        <f>MAX($B47:EQ47,$A47*($A47+1)/2-(($A47-ER$6)*(($A47-ER$6)+1)/2))</f>
        <v>1431</v>
      </c>
      <c r="ES47">
        <f>MAX($B47:ER47,$A47*($A47+1)/2-(($A47-ES$6)*(($A47-ES$6)+1)/2))</f>
        <v>1431</v>
      </c>
      <c r="ET47">
        <f>MAX($B47:ES47,$A47*($A47+1)/2-(($A47-ET$6)*(($A47-ET$6)+1)/2))</f>
        <v>1431</v>
      </c>
      <c r="EU47">
        <f>MAX($B47:ET47,$A47*($A47+1)/2-(($A47-EU$6)*(($A47-EU$6)+1)/2))</f>
        <v>1431</v>
      </c>
      <c r="EV47">
        <f>MAX($B47:EU47,$A47*($A47+1)/2-(($A47-EV$6)*(($A47-EV$6)+1)/2))</f>
        <v>1431</v>
      </c>
      <c r="EW47">
        <f>MAX($B47:EV47,$A47*($A47+1)/2-(($A47-EW$6)*(($A47-EW$6)+1)/2))</f>
        <v>1431</v>
      </c>
      <c r="EX47">
        <f>MAX($B47:EW47,$A47*($A47+1)/2-(($A47-EX$6)*(($A47-EX$6)+1)/2))</f>
        <v>1431</v>
      </c>
      <c r="EY47">
        <f>MAX($B47:EX47,$A47*($A47+1)/2-(($A47-EY$6)*(($A47-EY$6)+1)/2))</f>
        <v>1431</v>
      </c>
      <c r="EZ47">
        <f>MAX($B47:EY47,$A47*($A47+1)/2-(($A47-EZ$6)*(($A47-EZ$6)+1)/2))</f>
        <v>1431</v>
      </c>
      <c r="FA47">
        <f>MAX($B47:EZ47,$A47*($A47+1)/2-(($A47-FA$6)*(($A47-FA$6)+1)/2))</f>
        <v>1431</v>
      </c>
      <c r="FB47">
        <f>MAX($B47:FA47,$A47*($A47+1)/2-(($A47-FB$6)*(($A47-FB$6)+1)/2))</f>
        <v>1431</v>
      </c>
      <c r="FC47">
        <f>MAX($B47:FB47,$A47*($A47+1)/2-(($A47-FC$6)*(($A47-FC$6)+1)/2))</f>
        <v>1431</v>
      </c>
      <c r="FD47">
        <f>MAX($B47:FC47,$A47*($A47+1)/2-(($A47-FD$6)*(($A47-FD$6)+1)/2))</f>
        <v>1431</v>
      </c>
      <c r="FE47">
        <f>MAX($B47:FD47,$A47*($A47+1)/2-(($A47-FE$6)*(($A47-FE$6)+1)/2))</f>
        <v>1431</v>
      </c>
      <c r="FF47">
        <f>MAX($B47:FE47,$A47*($A47+1)/2-(($A47-FF$6)*(($A47-FF$6)+1)/2))</f>
        <v>1431</v>
      </c>
      <c r="FG47">
        <f>MAX($B47:FF47,$A47*($A47+1)/2-(($A47-FG$6)*(($A47-FG$6)+1)/2))</f>
        <v>1431</v>
      </c>
      <c r="FH47">
        <f>MAX($B47:FG47,$A47*($A47+1)/2-(($A47-FH$6)*(($A47-FH$6)+1)/2))</f>
        <v>1431</v>
      </c>
      <c r="FI47">
        <f>MAX($B47:FH47,$A47*($A47+1)/2-(($A47-FI$6)*(($A47-FI$6)+1)/2))</f>
        <v>1431</v>
      </c>
      <c r="FJ47">
        <f>MAX($B47:FI47,$A47*($A47+1)/2-(($A47-FJ$6)*(($A47-FJ$6)+1)/2))</f>
        <v>1431</v>
      </c>
      <c r="FK47">
        <f>MAX($B47:FJ47,$A47*($A47+1)/2-(($A47-FK$6)*(($A47-FK$6)+1)/2))</f>
        <v>1431</v>
      </c>
      <c r="FL47">
        <f>MAX($B47:FK47,$A47*($A47+1)/2-(($A47-FL$6)*(($A47-FL$6)+1)/2))</f>
        <v>1431</v>
      </c>
      <c r="FM47">
        <f>MAX($B47:FL47,$A47*($A47+1)/2-(($A47-FM$6)*(($A47-FM$6)+1)/2))</f>
        <v>1431</v>
      </c>
      <c r="FN47">
        <f>MAX($B47:FM47,$A47*($A47+1)/2-(($A47-FN$6)*(($A47-FN$6)+1)/2))</f>
        <v>1431</v>
      </c>
      <c r="FO47">
        <f>MAX($B47:FN47,$A47*($A47+1)/2-(($A47-FO$6)*(($A47-FO$6)+1)/2))</f>
        <v>1431</v>
      </c>
      <c r="FP47">
        <f>MAX($B47:FO47,$A47*($A47+1)/2-(($A47-FP$6)*(($A47-FP$6)+1)/2))</f>
        <v>1431</v>
      </c>
      <c r="FQ47">
        <f>MAX($B47:FP47,$A47*($A47+1)/2-(($A47-FQ$6)*(($A47-FQ$6)+1)/2))</f>
        <v>1431</v>
      </c>
      <c r="FR47">
        <f>MAX($B47:FQ47,$A47*($A47+1)/2-(($A47-FR$6)*(($A47-FR$6)+1)/2))</f>
        <v>1431</v>
      </c>
      <c r="FS47">
        <f>MAX($B47:FR47,$A47*($A47+1)/2-(($A47-FS$6)*(($A47-FS$6)+1)/2))</f>
        <v>1431</v>
      </c>
      <c r="FT47">
        <f>MAX($B47:FS47,$A47*($A47+1)/2-(($A47-FT$6)*(($A47-FT$6)+1)/2))</f>
        <v>1431</v>
      </c>
      <c r="FU47">
        <f>MAX($B47:FT47,$A47*($A47+1)/2-(($A47-FU$6)*(($A47-FU$6)+1)/2))</f>
        <v>1431</v>
      </c>
      <c r="FV47">
        <f>MAX($B47:FU47,$A47*($A47+1)/2-(($A47-FV$6)*(($A47-FV$6)+1)/2))</f>
        <v>1431</v>
      </c>
      <c r="FW47">
        <f>MAX($B47:FV47,$A47*($A47+1)/2-(($A47-FW$6)*(($A47-FW$6)+1)/2))</f>
        <v>1431</v>
      </c>
      <c r="FX47">
        <f>MAX($B47:FW47,$A47*($A47+1)/2-(($A47-FX$6)*(($A47-FX$6)+1)/2))</f>
        <v>1431</v>
      </c>
      <c r="FY47">
        <f>MAX($B47:FX47,$A47*($A47+1)/2-(($A47-FY$6)*(($A47-FY$6)+1)/2))</f>
        <v>1431</v>
      </c>
      <c r="FZ47">
        <f>MAX($B47:FY47,$A47*($A47+1)/2-(($A47-FZ$6)*(($A47-FZ$6)+1)/2))</f>
        <v>1431</v>
      </c>
      <c r="GA47">
        <f>MAX($B47:FZ47,$A47*($A47+1)/2-(($A47-GA$6)*(($A47-GA$6)+1)/2))</f>
        <v>1431</v>
      </c>
      <c r="GB47">
        <f>MAX($B47:GA47,$A47*($A47+1)/2-(($A47-GB$6)*(($A47-GB$6)+1)/2))</f>
        <v>1431</v>
      </c>
      <c r="GC47">
        <f>MAX($B47:GB47,$A47*($A47+1)/2-(($A47-GC$6)*(($A47-GC$6)+1)/2))</f>
        <v>1431</v>
      </c>
      <c r="GD47">
        <f>MAX($B47:GC47,$A47*($A47+1)/2-(($A47-GD$6)*(($A47-GD$6)+1)/2))</f>
        <v>1431</v>
      </c>
      <c r="GE47">
        <f>MAX($B47:GD47,$A47*($A47+1)/2-(($A47-GE$6)*(($A47-GE$6)+1)/2))</f>
        <v>1431</v>
      </c>
      <c r="GF47">
        <f>MAX($B47:GE47,$A47*($A47+1)/2-(($A47-GF$6)*(($A47-GF$6)+1)/2))</f>
        <v>1431</v>
      </c>
      <c r="GG47">
        <f>MAX($B47:GF47,$A47*($A47+1)/2-(($A47-GG$6)*(($A47-GG$6)+1)/2))</f>
        <v>1431</v>
      </c>
      <c r="GH47">
        <f>MAX($B47:GG47,$A47*($A47+1)/2-(($A47-GH$6)*(($A47-GH$6)+1)/2))</f>
        <v>1431</v>
      </c>
      <c r="GI47">
        <f>MAX($B47:GH47,$A47*($A47+1)/2-(($A47-GI$6)*(($A47-GI$6)+1)/2))</f>
        <v>1431</v>
      </c>
      <c r="GJ47">
        <f>MAX($B47:GI47,$A47*($A47+1)/2-(($A47-GJ$6)*(($A47-GJ$6)+1)/2))</f>
        <v>1431</v>
      </c>
      <c r="GK47">
        <f>MAX($B47:GJ47,$A47*($A47+1)/2-(($A47-GK$6)*(($A47-GK$6)+1)/2))</f>
        <v>1431</v>
      </c>
      <c r="GL47">
        <f>MAX($B47:GK47,$A47*($A47+1)/2-(($A47-GL$6)*(($A47-GL$6)+1)/2))</f>
        <v>1431</v>
      </c>
      <c r="GM47">
        <f>MAX($B47:GL47,$A47*($A47+1)/2-(($A47-GM$6)*(($A47-GM$6)+1)/2))</f>
        <v>1431</v>
      </c>
      <c r="GN47">
        <f>MAX($B47:GM47,$A47*($A47+1)/2-(($A47-GN$6)*(($A47-GN$6)+1)/2))</f>
        <v>1431</v>
      </c>
      <c r="GO47">
        <f>MAX($B47:GN47,$A47*($A47+1)/2-(($A47-GO$6)*(($A47-GO$6)+1)/2))</f>
        <v>1431</v>
      </c>
      <c r="GP47">
        <f>MAX($B47:GO47,$A47*($A47+1)/2-(($A47-GP$6)*(($A47-GP$6)+1)/2))</f>
        <v>1431</v>
      </c>
      <c r="GQ47">
        <f>MAX($B47:GP47,$A47*($A47+1)/2-(($A47-GQ$6)*(($A47-GQ$6)+1)/2))</f>
        <v>1431</v>
      </c>
      <c r="GR47">
        <f>MAX($B47:GQ47,$A47*($A47+1)/2-(($A47-GR$6)*(($A47-GR$6)+1)/2))</f>
        <v>1431</v>
      </c>
      <c r="GS47">
        <f>MAX($B47:GR47,$A47*($A47+1)/2-(($A47-GS$6)*(($A47-GS$6)+1)/2))</f>
        <v>1431</v>
      </c>
      <c r="GT47">
        <f>MAX($B47:GS47,$A47*($A47+1)/2-(($A47-GT$6)*(($A47-GT$6)+1)/2))</f>
        <v>1431</v>
      </c>
      <c r="GU47">
        <f>MAX($B47:GT47,$A47*($A47+1)/2-(($A47-GU$6)*(($A47-GU$6)+1)/2))</f>
        <v>1431</v>
      </c>
      <c r="GV47">
        <f>MAX($B47:GU47,$A47*($A47+1)/2-(($A47-GV$6)*(($A47-GV$6)+1)/2))</f>
        <v>1431</v>
      </c>
      <c r="GW47">
        <f>MAX($B47:GV47,$A47*($A47+1)/2-(($A47-GW$6)*(($A47-GW$6)+1)/2))</f>
        <v>1431</v>
      </c>
      <c r="GX47">
        <f>MAX($B47:GW47,$A47*($A47+1)/2-(($A47-GX$6)*(($A47-GX$6)+1)/2))</f>
        <v>1431</v>
      </c>
      <c r="GY47">
        <f>MAX($B47:GX47,$A47*($A47+1)/2-(($A47-GY$6)*(($A47-GY$6)+1)/2))</f>
        <v>1431</v>
      </c>
      <c r="GZ47">
        <f>MAX($B47:GY47,$A47*($A47+1)/2-(($A47-GZ$6)*(($A47-GZ$6)+1)/2))</f>
        <v>1431</v>
      </c>
      <c r="HA47">
        <f>MAX($B47:GZ47,$A47*($A47+1)/2-(($A47-HA$6)*(($A47-HA$6)+1)/2))</f>
        <v>1431</v>
      </c>
      <c r="HB47">
        <f>MAX($B47:HA47,$A47*($A47+1)/2-(($A47-HB$6)*(($A47-HB$6)+1)/2))</f>
        <v>1431</v>
      </c>
      <c r="HC47">
        <f>MAX($B47:HB47,$A47*($A47+1)/2-(($A47-HC$6)*(($A47-HC$6)+1)/2))</f>
        <v>1431</v>
      </c>
      <c r="HD47">
        <f>MAX($B47:HC47,$A47*($A47+1)/2-(($A47-HD$6)*(($A47-HD$6)+1)/2))</f>
        <v>1431</v>
      </c>
      <c r="HE47">
        <f>MAX($B47:HD47,$A47*($A47+1)/2-(($A47-HE$6)*(($A47-HE$6)+1)/2))</f>
        <v>1431</v>
      </c>
      <c r="HF47">
        <f>MAX($B47:HE47,$A47*($A47+1)/2-(($A47-HF$6)*(($A47-HF$6)+1)/2))</f>
        <v>1431</v>
      </c>
      <c r="HG47">
        <f>MAX($B47:HF47,$A47*($A47+1)/2-(($A47-HG$6)*(($A47-HG$6)+1)/2))</f>
        <v>1431</v>
      </c>
      <c r="HH47">
        <f>MAX($B47:HG47,$A47*($A47+1)/2-(($A47-HH$6)*(($A47-HH$6)+1)/2))</f>
        <v>1431</v>
      </c>
      <c r="HI47">
        <f>MAX($B47:HH47,$A47*($A47+1)/2-(($A47-HI$6)*(($A47-HI$6)+1)/2))</f>
        <v>1431</v>
      </c>
      <c r="HJ47">
        <f>MAX($B47:HI47,$A47*($A47+1)/2-(($A47-HJ$6)*(($A47-HJ$6)+1)/2))</f>
        <v>1431</v>
      </c>
      <c r="HK47">
        <f>MAX($B47:HJ47,$A47*($A47+1)/2-(($A47-HK$6)*(($A47-HK$6)+1)/2))</f>
        <v>1431</v>
      </c>
      <c r="HL47">
        <f>MAX($B47:HK47,$A47*($A47+1)/2-(($A47-HL$6)*(($A47-HL$6)+1)/2))</f>
        <v>1431</v>
      </c>
      <c r="HM47">
        <f>MAX($B47:HL47,$A47*($A47+1)/2-(($A47-HM$6)*(($A47-HM$6)+1)/2))</f>
        <v>1431</v>
      </c>
      <c r="HN47">
        <f>MAX($B47:HM47,$A47*($A47+1)/2-(($A47-HN$6)*(($A47-HN$6)+1)/2))</f>
        <v>1431</v>
      </c>
      <c r="HO47">
        <f>MAX($B47:HN47,$A47*($A47+1)/2-(($A47-HO$6)*(($A47-HO$6)+1)/2))</f>
        <v>1431</v>
      </c>
      <c r="HP47">
        <f>MAX($B47:HO47,$A47*($A47+1)/2-(($A47-HP$6)*(($A47-HP$6)+1)/2))</f>
        <v>1431</v>
      </c>
      <c r="HQ47">
        <f>MAX($B47:HP47,$A47*($A47+1)/2-(($A47-HQ$6)*(($A47-HQ$6)+1)/2))</f>
        <v>1431</v>
      </c>
      <c r="HR47">
        <f>MAX($B47:HQ47,$A47*($A47+1)/2-(($A47-HR$6)*(($A47-HR$6)+1)/2))</f>
        <v>1431</v>
      </c>
      <c r="HS47">
        <f>MAX($B47:HR47,$A47*($A47+1)/2-(($A47-HS$6)*(($A47-HS$6)+1)/2))</f>
        <v>1431</v>
      </c>
      <c r="HT47">
        <f>MAX($B47:HS47,$A47*($A47+1)/2-(($A47-HT$6)*(($A47-HT$6)+1)/2))</f>
        <v>1431</v>
      </c>
      <c r="HU47">
        <f>MAX($B47:HT47,$A47*($A47+1)/2-(($A47-HU$6)*(($A47-HU$6)+1)/2))</f>
        <v>1431</v>
      </c>
      <c r="HV47">
        <f>MAX($B47:HU47,$A47*($A47+1)/2-(($A47-HV$6)*(($A47-HV$6)+1)/2))</f>
        <v>1431</v>
      </c>
      <c r="HW47">
        <f>MAX($B47:HV47,$A47*($A47+1)/2-(($A47-HW$6)*(($A47-HW$6)+1)/2))</f>
        <v>1431</v>
      </c>
      <c r="HX47">
        <f>MAX($B47:HW47,$A47*($A47+1)/2-(($A47-HX$6)*(($A47-HX$6)+1)/2))</f>
        <v>1431</v>
      </c>
      <c r="HY47">
        <f>MAX($B47:HX47,$A47*($A47+1)/2-(($A47-HY$6)*(($A47-HY$6)+1)/2))</f>
        <v>1431</v>
      </c>
      <c r="HZ47">
        <f>MAX($B47:HY47,$A47*($A47+1)/2-(($A47-HZ$6)*(($A47-HZ$6)+1)/2))</f>
        <v>1431</v>
      </c>
      <c r="IA47">
        <f>MAX($B47:HZ47,$A47*($A47+1)/2-(($A47-IA$6)*(($A47-IA$6)+1)/2))</f>
        <v>1431</v>
      </c>
      <c r="IB47">
        <f>MAX($B47:IA47,$A47*($A47+1)/2-(($A47-IB$6)*(($A47-IB$6)+1)/2))</f>
        <v>1431</v>
      </c>
      <c r="IC47">
        <f>MAX($B47:IB47,$A47*($A47+1)/2-(($A47-IC$6)*(($A47-IC$6)+1)/2))</f>
        <v>1431</v>
      </c>
      <c r="ID47">
        <f>MAX($B47:IC47,$A47*($A47+1)/2-(($A47-ID$6)*(($A47-ID$6)+1)/2))</f>
        <v>1431</v>
      </c>
      <c r="IE47">
        <f>MAX($B47:ID47,$A47*($A47+1)/2-(($A47-IE$6)*(($A47-IE$6)+1)/2))</f>
        <v>1431</v>
      </c>
      <c r="IF47">
        <f>MAX($B47:IE47,$A47*($A47+1)/2-(($A47-IF$6)*(($A47-IF$6)+1)/2))</f>
        <v>1431</v>
      </c>
      <c r="IG47">
        <f>MAX($B47:IF47,$A47*($A47+1)/2-(($A47-IG$6)*(($A47-IG$6)+1)/2))</f>
        <v>1431</v>
      </c>
      <c r="IH47">
        <f>MAX($B47:IG47,$A47*($A47+1)/2-(($A47-IH$6)*(($A47-IH$6)+1)/2))</f>
        <v>1431</v>
      </c>
      <c r="II47">
        <f>MAX($B47:IH47,$A47*($A47+1)/2-(($A47-II$6)*(($A47-II$6)+1)/2))</f>
        <v>1431</v>
      </c>
      <c r="IJ47">
        <f>MAX($B47:II47,$A47*($A47+1)/2-(($A47-IJ$6)*(($A47-IJ$6)+1)/2))</f>
        <v>1431</v>
      </c>
      <c r="IK47">
        <f>MAX($B47:IJ47,$A47*($A47+1)/2-(($A47-IK$6)*(($A47-IK$6)+1)/2))</f>
        <v>1431</v>
      </c>
      <c r="IL47">
        <f>MAX($B47:IK47,$A47*($A47+1)/2-(($A47-IL$6)*(($A47-IL$6)+1)/2))</f>
        <v>1431</v>
      </c>
      <c r="IM47">
        <f>MAX($B47:IL47,$A47*($A47+1)/2-(($A47-IM$6)*(($A47-IM$6)+1)/2))</f>
        <v>1431</v>
      </c>
      <c r="IN47">
        <f>MAX($B47:IM47,$A47*($A47+1)/2-(($A47-IN$6)*(($A47-IN$6)+1)/2))</f>
        <v>1431</v>
      </c>
      <c r="IO47">
        <f>MAX($B47:IN47,$A47*($A47+1)/2-(($A47-IO$6)*(($A47-IO$6)+1)/2))</f>
        <v>1431</v>
      </c>
      <c r="IP47">
        <f>MAX($B47:IO47,$A47*($A47+1)/2-(($A47-IP$6)*(($A47-IP$6)+1)/2))</f>
        <v>1431</v>
      </c>
      <c r="IQ47">
        <f>MAX($B47:IP47,$A47*($A47+1)/2-(($A47-IQ$6)*(($A47-IQ$6)+1)/2))</f>
        <v>1431</v>
      </c>
      <c r="IR47">
        <f>MAX($B47:IQ47,$A47*($A47+1)/2-(($A47-IR$6)*(($A47-IR$6)+1)/2))</f>
        <v>1431</v>
      </c>
      <c r="IS47">
        <f>MAX($B47:IR47,$A47*($A47+1)/2-(($A47-IS$6)*(($A47-IS$6)+1)/2))</f>
        <v>1431</v>
      </c>
      <c r="IT47">
        <f>MAX($B47:IS47,$A47*($A47+1)/2-(($A47-IT$6)*(($A47-IT$6)+1)/2))</f>
        <v>1431</v>
      </c>
      <c r="IU47">
        <f>MAX($B47:IT47,$A47*($A47+1)/2-(($A47-IU$6)*(($A47-IU$6)+1)/2))</f>
        <v>1431</v>
      </c>
      <c r="IV47">
        <f>MAX($B47:IU47,$A47*($A47+1)/2-(($A47-IV$6)*(($A47-IV$6)+1)/2))</f>
        <v>1431</v>
      </c>
      <c r="IW47">
        <f>MAX($B47:IV47,$A47*($A47+1)/2-(($A47-IW$6)*(($A47-IW$6)+1)/2))</f>
        <v>1431</v>
      </c>
      <c r="IX47">
        <f>MAX($B47:IW47,$A47*($A47+1)/2-(($A47-IX$6)*(($A47-IX$6)+1)/2))</f>
        <v>1431</v>
      </c>
      <c r="IY47">
        <f>MAX($B47:IX47,$A47*($A47+1)/2-(($A47-IY$6)*(($A47-IY$6)+1)/2))</f>
        <v>1431</v>
      </c>
      <c r="IZ47">
        <f>MAX($B47:IY47,$A47*($A47+1)/2-(($A47-IZ$6)*(($A47-IZ$6)+1)/2))</f>
        <v>1431</v>
      </c>
      <c r="JA47">
        <f>MAX($B47:IZ47,$A47*($A47+1)/2-(($A47-JA$6)*(($A47-JA$6)+1)/2))</f>
        <v>1431</v>
      </c>
      <c r="JB47">
        <f>MAX($B47:JA47,$A47*($A47+1)/2-(($A47-JB$6)*(($A47-JB$6)+1)/2))</f>
        <v>1431</v>
      </c>
      <c r="JC47">
        <f>MAX($B47:JB47,$A47*($A47+1)/2-(($A47-JC$6)*(($A47-JC$6)+1)/2))</f>
        <v>1431</v>
      </c>
      <c r="JD47">
        <f>MAX($B47:JC47,$A47*($A47+1)/2-(($A47-JD$6)*(($A47-JD$6)+1)/2))</f>
        <v>1431</v>
      </c>
      <c r="JE47">
        <f>MAX($B47:JD47,$A47*($A47+1)/2-(($A47-JE$6)*(($A47-JE$6)+1)/2))</f>
        <v>1431</v>
      </c>
      <c r="JF47">
        <f>MAX($B47:JE47,$A47*($A47+1)/2-(($A47-JF$6)*(($A47-JF$6)+1)/2))</f>
        <v>1431</v>
      </c>
      <c r="JG47">
        <f>MAX($B47:JF47,$A47*($A47+1)/2-(($A47-JG$6)*(($A47-JG$6)+1)/2))</f>
        <v>1431</v>
      </c>
      <c r="JH47">
        <f>MAX($B47:JG47,$A47*($A47+1)/2-(($A47-JH$6)*(($A47-JH$6)+1)/2))</f>
        <v>1431</v>
      </c>
      <c r="JI47">
        <f>MAX($B47:JH47,$A47*($A47+1)/2-(($A47-JI$6)*(($A47-JI$6)+1)/2))</f>
        <v>1431</v>
      </c>
      <c r="JJ47">
        <f>MAX($B47:JI47,$A47*($A47+1)/2-(($A47-JJ$6)*(($A47-JJ$6)+1)/2))</f>
        <v>1431</v>
      </c>
      <c r="JK47">
        <f>MAX($B47:JJ47,$A47*($A47+1)/2-(($A47-JK$6)*(($A47-JK$6)+1)/2))</f>
        <v>1431</v>
      </c>
      <c r="JL47">
        <f>MAX($B47:JK47,$A47*($A47+1)/2-(($A47-JL$6)*(($A47-JL$6)+1)/2))</f>
        <v>1431</v>
      </c>
      <c r="JM47">
        <f>MAX($B47:JL47,$A47*($A47+1)/2-(($A47-JM$6)*(($A47-JM$6)+1)/2))</f>
        <v>1431</v>
      </c>
      <c r="JN47">
        <f>MAX($B47:JM47,$A47*($A47+1)/2-(($A47-JN$6)*(($A47-JN$6)+1)/2))</f>
        <v>1431</v>
      </c>
      <c r="JO47">
        <f>MAX($B47:JN47,$A47*($A47+1)/2-(($A47-JO$6)*(($A47-JO$6)+1)/2))</f>
        <v>1431</v>
      </c>
      <c r="JP47">
        <f>MAX($B47:JO47,$A47*($A47+1)/2-(($A47-JP$6)*(($A47-JP$6)+1)/2))</f>
        <v>1431</v>
      </c>
      <c r="JQ47">
        <f>MAX($B47:JP47,$A47*($A47+1)/2-(($A47-JQ$6)*(($A47-JQ$6)+1)/2))</f>
        <v>1431</v>
      </c>
      <c r="JR47">
        <f>MAX($B47:JQ47,$A47*($A47+1)/2-(($A47-JR$6)*(($A47-JR$6)+1)/2))</f>
        <v>1431</v>
      </c>
      <c r="JS47">
        <f>MAX($B47:JR47,$A47*($A47+1)/2-(($A47-JS$6)*(($A47-JS$6)+1)/2))</f>
        <v>1431</v>
      </c>
      <c r="JT47">
        <f>MAX($B47:JS47,$A47*($A47+1)/2-(($A47-JT$6)*(($A47-JT$6)+1)/2))</f>
        <v>1431</v>
      </c>
      <c r="JU47">
        <f>MAX($B47:JT47,$A47*($A47+1)/2-(($A47-JU$6)*(($A47-JU$6)+1)/2))</f>
        <v>1431</v>
      </c>
      <c r="JV47">
        <f>MAX($B47:JU47,$A47*($A47+1)/2-(($A47-JV$6)*(($A47-JV$6)+1)/2))</f>
        <v>1431</v>
      </c>
      <c r="JW47">
        <f>MAX($B47:JV47,$A47*($A47+1)/2-(($A47-JW$6)*(($A47-JW$6)+1)/2))</f>
        <v>1431</v>
      </c>
      <c r="JX47">
        <f>MAX($B47:JW47,$A47*($A47+1)/2-(($A47-JX$6)*(($A47-JX$6)+1)/2))</f>
        <v>1431</v>
      </c>
      <c r="JY47">
        <f>MAX($B47:JX47,$A47*($A47+1)/2-(($A47-JY$6)*(($A47-JY$6)+1)/2))</f>
        <v>1431</v>
      </c>
      <c r="JZ47">
        <f>MAX($B47:JY47,$A47*($A47+1)/2-(($A47-JZ$6)*(($A47-JZ$6)+1)/2))</f>
        <v>1431</v>
      </c>
      <c r="KA47">
        <f>MAX($B47:JZ47,$A47*($A47+1)/2-(($A47-KA$6)*(($A47-KA$6)+1)/2))</f>
        <v>1431</v>
      </c>
      <c r="KB47">
        <f>MAX($B47:KA47,$A47*($A47+1)/2-(($A47-KB$6)*(($A47-KB$6)+1)/2))</f>
        <v>1431</v>
      </c>
      <c r="KC47">
        <f>MAX($B47:KB47,$A47*($A47+1)/2-(($A47-KC$6)*(($A47-KC$6)+1)/2))</f>
        <v>1431</v>
      </c>
      <c r="KD47">
        <f>MAX($B47:KC47,$A47*($A47+1)/2-(($A47-KD$6)*(($A47-KD$6)+1)/2))</f>
        <v>1431</v>
      </c>
      <c r="KE47">
        <f>MAX($B47:KD47,$A47*($A47+1)/2-(($A47-KE$6)*(($A47-KE$6)+1)/2))</f>
        <v>1431</v>
      </c>
      <c r="KF47">
        <f>MAX($B47:KE47,$A47*($A47+1)/2-(($A47-KF$6)*(($A47-KF$6)+1)/2))</f>
        <v>1431</v>
      </c>
      <c r="KG47">
        <f>MAX($B47:KF47,$A47*($A47+1)/2-(($A47-KG$6)*(($A47-KG$6)+1)/2))</f>
        <v>1431</v>
      </c>
      <c r="KH47">
        <f>MAX($B47:KG47,$A47*($A47+1)/2-(($A47-KH$6)*(($A47-KH$6)+1)/2))</f>
        <v>1431</v>
      </c>
      <c r="KI47">
        <f>MAX($B47:KH47,$A47*($A47+1)/2-(($A47-KI$6)*(($A47-KI$6)+1)/2))</f>
        <v>1431</v>
      </c>
      <c r="KJ47">
        <f>MAX($B47:KI47,$A47*($A47+1)/2-(($A47-KJ$6)*(($A47-KJ$6)+1)/2))</f>
        <v>1431</v>
      </c>
      <c r="KK47">
        <f>MAX($B47:KJ47,$A47*($A47+1)/2-(($A47-KK$6)*(($A47-KK$6)+1)/2))</f>
        <v>1431</v>
      </c>
      <c r="KL47">
        <f>MAX($B47:KK47,$A47*($A47+1)/2-(($A47-KL$6)*(($A47-KL$6)+1)/2))</f>
        <v>1431</v>
      </c>
      <c r="KM47">
        <f>MAX($B47:KL47,$A47*($A47+1)/2-(($A47-KM$6)*(($A47-KM$6)+1)/2))</f>
        <v>1431</v>
      </c>
      <c r="KN47">
        <f>MAX($B47:KM47,$A47*($A47+1)/2-(($A47-KN$6)*(($A47-KN$6)+1)/2))</f>
        <v>1431</v>
      </c>
      <c r="KO47">
        <f>MAX($B47:KN47,$A47*($A47+1)/2-(($A47-KO$6)*(($A47-KO$6)+1)/2))</f>
        <v>1431</v>
      </c>
      <c r="KP47">
        <f>MAX($B47:KO47,$A47*($A47+1)/2-(($A47-KP$6)*(($A47-KP$6)+1)/2))</f>
        <v>1431</v>
      </c>
      <c r="KQ47">
        <f>MAX($B47:KP47,$A47*($A47+1)/2-(($A47-KQ$6)*(($A47-KQ$6)+1)/2))</f>
        <v>1431</v>
      </c>
      <c r="KR47">
        <f>MAX($B47:KQ47,$A47*($A47+1)/2-(($A47-KR$6)*(($A47-KR$6)+1)/2))</f>
        <v>1431</v>
      </c>
      <c r="KS47">
        <f>MAX($B47:KR47,$A47*($A47+1)/2-(($A47-KS$6)*(($A47-KS$6)+1)/2))</f>
        <v>1431</v>
      </c>
      <c r="KT47">
        <f>MAX($B47:KS47,$A47*($A47+1)/2-(($A47-KT$6)*(($A47-KT$6)+1)/2))</f>
        <v>1431</v>
      </c>
      <c r="KU47">
        <f>MAX($B47:KT47,$A47*($A47+1)/2-(($A47-KU$6)*(($A47-KU$6)+1)/2))</f>
        <v>1431</v>
      </c>
      <c r="KV47">
        <f>MAX($B47:KU47,$A47*($A47+1)/2-(($A47-KV$6)*(($A47-KV$6)+1)/2))</f>
        <v>1431</v>
      </c>
      <c r="KW47">
        <f>MAX($B47:KV47,$A47*($A47+1)/2-(($A47-KW$6)*(($A47-KW$6)+1)/2))</f>
        <v>1431</v>
      </c>
    </row>
    <row r="48" spans="1:309" x14ac:dyDescent="0.25">
      <c r="A48">
        <v>54</v>
      </c>
      <c r="D48">
        <f>MAX($B48:C48,$A48*($A48+1)/2-(($A48-D$6)*(($A48-D$6)+1)/2))</f>
        <v>0</v>
      </c>
      <c r="E48">
        <f>MAX($B48:D48,$A48*($A48+1)/2-(($A48-E$6)*(($A48-E$6)+1)/2))</f>
        <v>54</v>
      </c>
      <c r="F48">
        <f>MAX($B48:E48,$A48*($A48+1)/2-(($A48-F$6)*(($A48-F$6)+1)/2))</f>
        <v>107</v>
      </c>
      <c r="G48">
        <f>MAX($B48:F48,$A48*($A48+1)/2-(($A48-G$6)*(($A48-G$6)+1)/2))</f>
        <v>159</v>
      </c>
      <c r="H48">
        <f>MAX($B48:G48,$A48*($A48+1)/2-(($A48-H$6)*(($A48-H$6)+1)/2))</f>
        <v>210</v>
      </c>
      <c r="I48">
        <f>MAX($B48:H48,$A48*($A48+1)/2-(($A48-I$6)*(($A48-I$6)+1)/2))</f>
        <v>260</v>
      </c>
      <c r="J48">
        <f>MAX($B48:I48,$A48*($A48+1)/2-(($A48-J$6)*(($A48-J$6)+1)/2))</f>
        <v>309</v>
      </c>
      <c r="K48">
        <f>MAX($B48:J48,$A48*($A48+1)/2-(($A48-K$6)*(($A48-K$6)+1)/2))</f>
        <v>357</v>
      </c>
      <c r="L48">
        <f>MAX($B48:K48,$A48*($A48+1)/2-(($A48-L$6)*(($A48-L$6)+1)/2))</f>
        <v>404</v>
      </c>
      <c r="M48">
        <f>MAX($B48:L48,$A48*($A48+1)/2-(($A48-M$6)*(($A48-M$6)+1)/2))</f>
        <v>450</v>
      </c>
      <c r="N48">
        <f>MAX($B48:M48,$A48*($A48+1)/2-(($A48-N$6)*(($A48-N$6)+1)/2))</f>
        <v>495</v>
      </c>
      <c r="O48">
        <f>MAX($B48:N48,$A48*($A48+1)/2-(($A48-O$6)*(($A48-O$6)+1)/2))</f>
        <v>539</v>
      </c>
      <c r="P48">
        <f>MAX($B48:O48,$A48*($A48+1)/2-(($A48-P$6)*(($A48-P$6)+1)/2))</f>
        <v>582</v>
      </c>
      <c r="Q48">
        <f>MAX($B48:P48,$A48*($A48+1)/2-(($A48-Q$6)*(($A48-Q$6)+1)/2))</f>
        <v>624</v>
      </c>
      <c r="R48">
        <f>MAX($B48:Q48,$A48*($A48+1)/2-(($A48-R$6)*(($A48-R$6)+1)/2))</f>
        <v>665</v>
      </c>
      <c r="S48">
        <f>MAX($B48:R48,$A48*($A48+1)/2-(($A48-S$6)*(($A48-S$6)+1)/2))</f>
        <v>705</v>
      </c>
      <c r="T48">
        <f>MAX($B48:S48,$A48*($A48+1)/2-(($A48-T$6)*(($A48-T$6)+1)/2))</f>
        <v>744</v>
      </c>
      <c r="U48">
        <f>MAX($B48:T48,$A48*($A48+1)/2-(($A48-U$6)*(($A48-U$6)+1)/2))</f>
        <v>782</v>
      </c>
      <c r="V48">
        <f>MAX($B48:U48,$A48*($A48+1)/2-(($A48-V$6)*(($A48-V$6)+1)/2))</f>
        <v>819</v>
      </c>
      <c r="W48">
        <f>MAX($B48:V48,$A48*($A48+1)/2-(($A48-W$6)*(($A48-W$6)+1)/2))</f>
        <v>855</v>
      </c>
      <c r="X48">
        <f>MAX($B48:W48,$A48*($A48+1)/2-(($A48-X$6)*(($A48-X$6)+1)/2))</f>
        <v>890</v>
      </c>
      <c r="Y48">
        <f>MAX($B48:X48,$A48*($A48+1)/2-(($A48-Y$6)*(($A48-Y$6)+1)/2))</f>
        <v>924</v>
      </c>
      <c r="Z48">
        <f>MAX($B48:Y48,$A48*($A48+1)/2-(($A48-Z$6)*(($A48-Z$6)+1)/2))</f>
        <v>957</v>
      </c>
      <c r="AA48">
        <f>MAX($B48:Z48,$A48*($A48+1)/2-(($A48-AA$6)*(($A48-AA$6)+1)/2))</f>
        <v>989</v>
      </c>
      <c r="AB48">
        <f>MAX($B48:AA48,$A48*($A48+1)/2-(($A48-AB$6)*(($A48-AB$6)+1)/2))</f>
        <v>1020</v>
      </c>
      <c r="AC48">
        <f>MAX($B48:AB48,$A48*($A48+1)/2-(($A48-AC$6)*(($A48-AC$6)+1)/2))</f>
        <v>1050</v>
      </c>
      <c r="AD48">
        <f>MAX($B48:AC48,$A48*($A48+1)/2-(($A48-AD$6)*(($A48-AD$6)+1)/2))</f>
        <v>1079</v>
      </c>
      <c r="AE48">
        <f>MAX($B48:AD48,$A48*($A48+1)/2-(($A48-AE$6)*(($A48-AE$6)+1)/2))</f>
        <v>1107</v>
      </c>
      <c r="AF48">
        <f>MAX($B48:AE48,$A48*($A48+1)/2-(($A48-AF$6)*(($A48-AF$6)+1)/2))</f>
        <v>1134</v>
      </c>
      <c r="AG48">
        <f>MAX($B48:AF48,$A48*($A48+1)/2-(($A48-AG$6)*(($A48-AG$6)+1)/2))</f>
        <v>1160</v>
      </c>
      <c r="AH48">
        <f>MAX($B48:AG48,$A48*($A48+1)/2-(($A48-AH$6)*(($A48-AH$6)+1)/2))</f>
        <v>1185</v>
      </c>
      <c r="AI48">
        <f>MAX($B48:AH48,$A48*($A48+1)/2-(($A48-AI$6)*(($A48-AI$6)+1)/2))</f>
        <v>1209</v>
      </c>
      <c r="AJ48">
        <f>MAX($B48:AI48,$A48*($A48+1)/2-(($A48-AJ$6)*(($A48-AJ$6)+1)/2))</f>
        <v>1232</v>
      </c>
      <c r="AK48">
        <f>MAX($B48:AJ48,$A48*($A48+1)/2-(($A48-AK$6)*(($A48-AK$6)+1)/2))</f>
        <v>1254</v>
      </c>
      <c r="AL48">
        <f>MAX($B48:AK48,$A48*($A48+1)/2-(($A48-AL$6)*(($A48-AL$6)+1)/2))</f>
        <v>1275</v>
      </c>
      <c r="AM48">
        <f>MAX($B48:AL48,$A48*($A48+1)/2-(($A48-AM$6)*(($A48-AM$6)+1)/2))</f>
        <v>1295</v>
      </c>
      <c r="AN48">
        <f>MAX($B48:AM48,$A48*($A48+1)/2-(($A48-AN$6)*(($A48-AN$6)+1)/2))</f>
        <v>1314</v>
      </c>
      <c r="AO48">
        <f>MAX($B48:AN48,$A48*($A48+1)/2-(($A48-AO$6)*(($A48-AO$6)+1)/2))</f>
        <v>1332</v>
      </c>
      <c r="AP48">
        <f>MAX($B48:AO48,$A48*($A48+1)/2-(($A48-AP$6)*(($A48-AP$6)+1)/2))</f>
        <v>1349</v>
      </c>
      <c r="AQ48">
        <f>MAX($B48:AP48,$A48*($A48+1)/2-(($A48-AQ$6)*(($A48-AQ$6)+1)/2))</f>
        <v>1365</v>
      </c>
      <c r="AR48">
        <f>MAX($B48:AQ48,$A48*($A48+1)/2-(($A48-AR$6)*(($A48-AR$6)+1)/2))</f>
        <v>1380</v>
      </c>
      <c r="AS48">
        <f>MAX($B48:AR48,$A48*($A48+1)/2-(($A48-AS$6)*(($A48-AS$6)+1)/2))</f>
        <v>1394</v>
      </c>
      <c r="AT48">
        <f>MAX($B48:AS48,$A48*($A48+1)/2-(($A48-AT$6)*(($A48-AT$6)+1)/2))</f>
        <v>1407</v>
      </c>
      <c r="AU48">
        <f>MAX($B48:AT48,$A48*($A48+1)/2-(($A48-AU$6)*(($A48-AU$6)+1)/2))</f>
        <v>1419</v>
      </c>
      <c r="AV48">
        <f>MAX($B48:AU48,$A48*($A48+1)/2-(($A48-AV$6)*(($A48-AV$6)+1)/2))</f>
        <v>1430</v>
      </c>
      <c r="AW48">
        <f>MAX($B48:AV48,$A48*($A48+1)/2-(($A48-AW$6)*(($A48-AW$6)+1)/2))</f>
        <v>1440</v>
      </c>
      <c r="AX48">
        <f>MAX($B48:AW48,$A48*($A48+1)/2-(($A48-AX$6)*(($A48-AX$6)+1)/2))</f>
        <v>1449</v>
      </c>
      <c r="AY48">
        <f>MAX($B48:AX48,$A48*($A48+1)/2-(($A48-AY$6)*(($A48-AY$6)+1)/2))</f>
        <v>1457</v>
      </c>
      <c r="AZ48">
        <f>MAX($B48:AY48,$A48*($A48+1)/2-(($A48-AZ$6)*(($A48-AZ$6)+1)/2))</f>
        <v>1464</v>
      </c>
      <c r="BA48">
        <f>MAX($B48:AZ48,$A48*($A48+1)/2-(($A48-BA$6)*(($A48-BA$6)+1)/2))</f>
        <v>1470</v>
      </c>
      <c r="BB48">
        <f>MAX($B48:BA48,$A48*($A48+1)/2-(($A48-BB$6)*(($A48-BB$6)+1)/2))</f>
        <v>1475</v>
      </c>
      <c r="BC48">
        <f>MAX($B48:BB48,$A48*($A48+1)/2-(($A48-BC$6)*(($A48-BC$6)+1)/2))</f>
        <v>1479</v>
      </c>
      <c r="BD48">
        <f>MAX($B48:BC48,$A48*($A48+1)/2-(($A48-BD$6)*(($A48-BD$6)+1)/2))</f>
        <v>1482</v>
      </c>
      <c r="BE48">
        <f>MAX($B48:BD48,$A48*($A48+1)/2-(($A48-BE$6)*(($A48-BE$6)+1)/2))</f>
        <v>1484</v>
      </c>
      <c r="BF48">
        <f>MAX($B48:BE48,$A48*($A48+1)/2-(($A48-BF$6)*(($A48-BF$6)+1)/2))</f>
        <v>1485</v>
      </c>
      <c r="BG48">
        <f>MAX($B48:BF48,$A48*($A48+1)/2-(($A48-BG$6)*(($A48-BG$6)+1)/2))</f>
        <v>1485</v>
      </c>
      <c r="BH48">
        <f>MAX($B48:BG48,$A48*($A48+1)/2-(($A48-BH$6)*(($A48-BH$6)+1)/2))</f>
        <v>1485</v>
      </c>
      <c r="BI48">
        <f>MAX($B48:BH48,$A48*($A48+1)/2-(($A48-BI$6)*(($A48-BI$6)+1)/2))</f>
        <v>1485</v>
      </c>
      <c r="BJ48">
        <f>MAX($B48:BI48,$A48*($A48+1)/2-(($A48-BJ$6)*(($A48-BJ$6)+1)/2))</f>
        <v>1485</v>
      </c>
      <c r="BK48">
        <f>MAX($B48:BJ48,$A48*($A48+1)/2-(($A48-BK$6)*(($A48-BK$6)+1)/2))</f>
        <v>1485</v>
      </c>
      <c r="BL48">
        <f>MAX($B48:BK48,$A48*($A48+1)/2-(($A48-BL$6)*(($A48-BL$6)+1)/2))</f>
        <v>1485</v>
      </c>
      <c r="BM48">
        <f>MAX($B48:BL48,$A48*($A48+1)/2-(($A48-BM$6)*(($A48-BM$6)+1)/2))</f>
        <v>1485</v>
      </c>
      <c r="BN48">
        <f>MAX($B48:BM48,$A48*($A48+1)/2-(($A48-BN$6)*(($A48-BN$6)+1)/2))</f>
        <v>1485</v>
      </c>
      <c r="BO48">
        <f>MAX($B48:BN48,$A48*($A48+1)/2-(($A48-BO$6)*(($A48-BO$6)+1)/2))</f>
        <v>1485</v>
      </c>
      <c r="BP48">
        <f>MAX($B48:BO48,$A48*($A48+1)/2-(($A48-BP$6)*(($A48-BP$6)+1)/2))</f>
        <v>1485</v>
      </c>
      <c r="BQ48">
        <f>MAX($B48:BP48,$A48*($A48+1)/2-(($A48-BQ$6)*(($A48-BQ$6)+1)/2))</f>
        <v>1485</v>
      </c>
      <c r="BR48">
        <f>MAX($B48:BQ48,$A48*($A48+1)/2-(($A48-BR$6)*(($A48-BR$6)+1)/2))</f>
        <v>1485</v>
      </c>
      <c r="BS48">
        <f>MAX($B48:BR48,$A48*($A48+1)/2-(($A48-BS$6)*(($A48-BS$6)+1)/2))</f>
        <v>1485</v>
      </c>
      <c r="BT48">
        <f>MAX($B48:BS48,$A48*($A48+1)/2-(($A48-BT$6)*(($A48-BT$6)+1)/2))</f>
        <v>1485</v>
      </c>
      <c r="BU48">
        <f>MAX($B48:BT48,$A48*($A48+1)/2-(($A48-BU$6)*(($A48-BU$6)+1)/2))</f>
        <v>1485</v>
      </c>
      <c r="BV48">
        <f>MAX($B48:BU48,$A48*($A48+1)/2-(($A48-BV$6)*(($A48-BV$6)+1)/2))</f>
        <v>1485</v>
      </c>
      <c r="BW48">
        <f>MAX($B48:BV48,$A48*($A48+1)/2-(($A48-BW$6)*(($A48-BW$6)+1)/2))</f>
        <v>1485</v>
      </c>
      <c r="BX48">
        <f>MAX($B48:BW48,$A48*($A48+1)/2-(($A48-BX$6)*(($A48-BX$6)+1)/2))</f>
        <v>1485</v>
      </c>
      <c r="BY48">
        <f>MAX($B48:BX48,$A48*($A48+1)/2-(($A48-BY$6)*(($A48-BY$6)+1)/2))</f>
        <v>1485</v>
      </c>
      <c r="BZ48">
        <f>MAX($B48:BY48,$A48*($A48+1)/2-(($A48-BZ$6)*(($A48-BZ$6)+1)/2))</f>
        <v>1485</v>
      </c>
      <c r="CA48">
        <f>MAX($B48:BZ48,$A48*($A48+1)/2-(($A48-CA$6)*(($A48-CA$6)+1)/2))</f>
        <v>1485</v>
      </c>
      <c r="CB48">
        <f>MAX($B48:CA48,$A48*($A48+1)/2-(($A48-CB$6)*(($A48-CB$6)+1)/2))</f>
        <v>1485</v>
      </c>
      <c r="CC48">
        <f>MAX($B48:CB48,$A48*($A48+1)/2-(($A48-CC$6)*(($A48-CC$6)+1)/2))</f>
        <v>1485</v>
      </c>
      <c r="CD48">
        <f>MAX($B48:CC48,$A48*($A48+1)/2-(($A48-CD$6)*(($A48-CD$6)+1)/2))</f>
        <v>1485</v>
      </c>
      <c r="CE48">
        <f>MAX($B48:CD48,$A48*($A48+1)/2-(($A48-CE$6)*(($A48-CE$6)+1)/2))</f>
        <v>1485</v>
      </c>
      <c r="CF48">
        <f>MAX($B48:CE48,$A48*($A48+1)/2-(($A48-CF$6)*(($A48-CF$6)+1)/2))</f>
        <v>1485</v>
      </c>
      <c r="CG48">
        <f>MAX($B48:CF48,$A48*($A48+1)/2-(($A48-CG$6)*(($A48-CG$6)+1)/2))</f>
        <v>1485</v>
      </c>
      <c r="CH48">
        <f>MAX($B48:CG48,$A48*($A48+1)/2-(($A48-CH$6)*(($A48-CH$6)+1)/2))</f>
        <v>1485</v>
      </c>
      <c r="CI48">
        <f>MAX($B48:CH48,$A48*($A48+1)/2-(($A48-CI$6)*(($A48-CI$6)+1)/2))</f>
        <v>1485</v>
      </c>
      <c r="CJ48">
        <f>MAX($B48:CI48,$A48*($A48+1)/2-(($A48-CJ$6)*(($A48-CJ$6)+1)/2))</f>
        <v>1485</v>
      </c>
      <c r="CK48">
        <f>MAX($B48:CJ48,$A48*($A48+1)/2-(($A48-CK$6)*(($A48-CK$6)+1)/2))</f>
        <v>1485</v>
      </c>
      <c r="CL48">
        <f>MAX($B48:CK48,$A48*($A48+1)/2-(($A48-CL$6)*(($A48-CL$6)+1)/2))</f>
        <v>1485</v>
      </c>
      <c r="CM48">
        <f>MAX($B48:CL48,$A48*($A48+1)/2-(($A48-CM$6)*(($A48-CM$6)+1)/2))</f>
        <v>1485</v>
      </c>
      <c r="CN48">
        <f>MAX($B48:CM48,$A48*($A48+1)/2-(($A48-CN$6)*(($A48-CN$6)+1)/2))</f>
        <v>1485</v>
      </c>
      <c r="CO48">
        <f>MAX($B48:CN48,$A48*($A48+1)/2-(($A48-CO$6)*(($A48-CO$6)+1)/2))</f>
        <v>1485</v>
      </c>
      <c r="CP48">
        <f>MAX($B48:CO48,$A48*($A48+1)/2-(($A48-CP$6)*(($A48-CP$6)+1)/2))</f>
        <v>1485</v>
      </c>
      <c r="CQ48">
        <f>MAX($B48:CP48,$A48*($A48+1)/2-(($A48-CQ$6)*(($A48-CQ$6)+1)/2))</f>
        <v>1485</v>
      </c>
      <c r="CR48">
        <f>MAX($B48:CQ48,$A48*($A48+1)/2-(($A48-CR$6)*(($A48-CR$6)+1)/2))</f>
        <v>1485</v>
      </c>
      <c r="CS48">
        <f>MAX($B48:CR48,$A48*($A48+1)/2-(($A48-CS$6)*(($A48-CS$6)+1)/2))</f>
        <v>1485</v>
      </c>
      <c r="CT48">
        <f>MAX($B48:CS48,$A48*($A48+1)/2-(($A48-CT$6)*(($A48-CT$6)+1)/2))</f>
        <v>1485</v>
      </c>
      <c r="CU48">
        <f>MAX($B48:CT48,$A48*($A48+1)/2-(($A48-CU$6)*(($A48-CU$6)+1)/2))</f>
        <v>1485</v>
      </c>
      <c r="CV48">
        <f>MAX($B48:CU48,$A48*($A48+1)/2-(($A48-CV$6)*(($A48-CV$6)+1)/2))</f>
        <v>1485</v>
      </c>
      <c r="CW48">
        <f>MAX($B48:CV48,$A48*($A48+1)/2-(($A48-CW$6)*(($A48-CW$6)+1)/2))</f>
        <v>1485</v>
      </c>
      <c r="CX48">
        <f>MAX($B48:CW48,$A48*($A48+1)/2-(($A48-CX$6)*(($A48-CX$6)+1)/2))</f>
        <v>1485</v>
      </c>
      <c r="CY48">
        <f>MAX($B48:CX48,$A48*($A48+1)/2-(($A48-CY$6)*(($A48-CY$6)+1)/2))</f>
        <v>1485</v>
      </c>
      <c r="CZ48">
        <f>MAX($B48:CY48,$A48*($A48+1)/2-(($A48-CZ$6)*(($A48-CZ$6)+1)/2))</f>
        <v>1485</v>
      </c>
      <c r="DA48">
        <f>MAX($B48:CZ48,$A48*($A48+1)/2-(($A48-DA$6)*(($A48-DA$6)+1)/2))</f>
        <v>1485</v>
      </c>
      <c r="DB48">
        <f>MAX($B48:DA48,$A48*($A48+1)/2-(($A48-DB$6)*(($A48-DB$6)+1)/2))</f>
        <v>1485</v>
      </c>
      <c r="DC48">
        <f>MAX($B48:DB48,$A48*($A48+1)/2-(($A48-DC$6)*(($A48-DC$6)+1)/2))</f>
        <v>1485</v>
      </c>
      <c r="DD48">
        <f>MAX($B48:DC48,$A48*($A48+1)/2-(($A48-DD$6)*(($A48-DD$6)+1)/2))</f>
        <v>1485</v>
      </c>
      <c r="DE48">
        <f>MAX($B48:DD48,$A48*($A48+1)/2-(($A48-DE$6)*(($A48-DE$6)+1)/2))</f>
        <v>1485</v>
      </c>
      <c r="DF48">
        <f>MAX($B48:DE48,$A48*($A48+1)/2-(($A48-DF$6)*(($A48-DF$6)+1)/2))</f>
        <v>1485</v>
      </c>
      <c r="DG48">
        <f>MAX($B48:DF48,$A48*($A48+1)/2-(($A48-DG$6)*(($A48-DG$6)+1)/2))</f>
        <v>1485</v>
      </c>
      <c r="DH48">
        <f>MAX($B48:DG48,$A48*($A48+1)/2-(($A48-DH$6)*(($A48-DH$6)+1)/2))</f>
        <v>1485</v>
      </c>
      <c r="DI48">
        <f>MAX($B48:DH48,$A48*($A48+1)/2-(($A48-DI$6)*(($A48-DI$6)+1)/2))</f>
        <v>1485</v>
      </c>
      <c r="DJ48">
        <f>MAX($B48:DI48,$A48*($A48+1)/2-(($A48-DJ$6)*(($A48-DJ$6)+1)/2))</f>
        <v>1485</v>
      </c>
      <c r="DK48">
        <f>MAX($B48:DJ48,$A48*($A48+1)/2-(($A48-DK$6)*(($A48-DK$6)+1)/2))</f>
        <v>1485</v>
      </c>
      <c r="DL48">
        <f>MAX($B48:DK48,$A48*($A48+1)/2-(($A48-DL$6)*(($A48-DL$6)+1)/2))</f>
        <v>1485</v>
      </c>
      <c r="DM48">
        <f>MAX($B48:DL48,$A48*($A48+1)/2-(($A48-DM$6)*(($A48-DM$6)+1)/2))</f>
        <v>1485</v>
      </c>
      <c r="DN48">
        <f>MAX($B48:DM48,$A48*($A48+1)/2-(($A48-DN$6)*(($A48-DN$6)+1)/2))</f>
        <v>1485</v>
      </c>
      <c r="DO48">
        <f>MAX($B48:DN48,$A48*($A48+1)/2-(($A48-DO$6)*(($A48-DO$6)+1)/2))</f>
        <v>1485</v>
      </c>
      <c r="DP48">
        <f>MAX($B48:DO48,$A48*($A48+1)/2-(($A48-DP$6)*(($A48-DP$6)+1)/2))</f>
        <v>1485</v>
      </c>
      <c r="DQ48">
        <f>MAX($B48:DP48,$A48*($A48+1)/2-(($A48-DQ$6)*(($A48-DQ$6)+1)/2))</f>
        <v>1485</v>
      </c>
      <c r="DR48">
        <f>MAX($B48:DQ48,$A48*($A48+1)/2-(($A48-DR$6)*(($A48-DR$6)+1)/2))</f>
        <v>1485</v>
      </c>
      <c r="DS48">
        <f>MAX($B48:DR48,$A48*($A48+1)/2-(($A48-DS$6)*(($A48-DS$6)+1)/2))</f>
        <v>1485</v>
      </c>
      <c r="DT48">
        <f>MAX($B48:DS48,$A48*($A48+1)/2-(($A48-DT$6)*(($A48-DT$6)+1)/2))</f>
        <v>1485</v>
      </c>
      <c r="DU48">
        <f>MAX($B48:DT48,$A48*($A48+1)/2-(($A48-DU$6)*(($A48-DU$6)+1)/2))</f>
        <v>1485</v>
      </c>
      <c r="DV48">
        <f>MAX($B48:DU48,$A48*($A48+1)/2-(($A48-DV$6)*(($A48-DV$6)+1)/2))</f>
        <v>1485</v>
      </c>
      <c r="DW48">
        <f>MAX($B48:DV48,$A48*($A48+1)/2-(($A48-DW$6)*(($A48-DW$6)+1)/2))</f>
        <v>1485</v>
      </c>
      <c r="DX48">
        <f>MAX($B48:DW48,$A48*($A48+1)/2-(($A48-DX$6)*(($A48-DX$6)+1)/2))</f>
        <v>1485</v>
      </c>
      <c r="DY48">
        <f>MAX($B48:DX48,$A48*($A48+1)/2-(($A48-DY$6)*(($A48-DY$6)+1)/2))</f>
        <v>1485</v>
      </c>
      <c r="DZ48">
        <f>MAX($B48:DY48,$A48*($A48+1)/2-(($A48-DZ$6)*(($A48-DZ$6)+1)/2))</f>
        <v>1485</v>
      </c>
      <c r="EA48">
        <f>MAX($B48:DZ48,$A48*($A48+1)/2-(($A48-EA$6)*(($A48-EA$6)+1)/2))</f>
        <v>1485</v>
      </c>
      <c r="EB48">
        <f>MAX($B48:EA48,$A48*($A48+1)/2-(($A48-EB$6)*(($A48-EB$6)+1)/2))</f>
        <v>1485</v>
      </c>
      <c r="EC48">
        <f>MAX($B48:EB48,$A48*($A48+1)/2-(($A48-EC$6)*(($A48-EC$6)+1)/2))</f>
        <v>1485</v>
      </c>
      <c r="ED48">
        <f>MAX($B48:EC48,$A48*($A48+1)/2-(($A48-ED$6)*(($A48-ED$6)+1)/2))</f>
        <v>1485</v>
      </c>
      <c r="EE48">
        <f>MAX($B48:ED48,$A48*($A48+1)/2-(($A48-EE$6)*(($A48-EE$6)+1)/2))</f>
        <v>1485</v>
      </c>
      <c r="EF48">
        <f>MAX($B48:EE48,$A48*($A48+1)/2-(($A48-EF$6)*(($A48-EF$6)+1)/2))</f>
        <v>1485</v>
      </c>
      <c r="EG48">
        <f>MAX($B48:EF48,$A48*($A48+1)/2-(($A48-EG$6)*(($A48-EG$6)+1)/2))</f>
        <v>1485</v>
      </c>
      <c r="EH48">
        <f>MAX($B48:EG48,$A48*($A48+1)/2-(($A48-EH$6)*(($A48-EH$6)+1)/2))</f>
        <v>1485</v>
      </c>
      <c r="EI48">
        <f>MAX($B48:EH48,$A48*($A48+1)/2-(($A48-EI$6)*(($A48-EI$6)+1)/2))</f>
        <v>1485</v>
      </c>
      <c r="EJ48">
        <f>MAX($B48:EI48,$A48*($A48+1)/2-(($A48-EJ$6)*(($A48-EJ$6)+1)/2))</f>
        <v>1485</v>
      </c>
      <c r="EK48">
        <f>MAX($B48:EJ48,$A48*($A48+1)/2-(($A48-EK$6)*(($A48-EK$6)+1)/2))</f>
        <v>1485</v>
      </c>
      <c r="EL48">
        <f>MAX($B48:EK48,$A48*($A48+1)/2-(($A48-EL$6)*(($A48-EL$6)+1)/2))</f>
        <v>1485</v>
      </c>
      <c r="EM48">
        <f>MAX($B48:EL48,$A48*($A48+1)/2-(($A48-EM$6)*(($A48-EM$6)+1)/2))</f>
        <v>1485</v>
      </c>
      <c r="EN48">
        <f>MAX($B48:EM48,$A48*($A48+1)/2-(($A48-EN$6)*(($A48-EN$6)+1)/2))</f>
        <v>1485</v>
      </c>
      <c r="EO48">
        <f>MAX($B48:EN48,$A48*($A48+1)/2-(($A48-EO$6)*(($A48-EO$6)+1)/2))</f>
        <v>1485</v>
      </c>
      <c r="EP48">
        <f>MAX($B48:EO48,$A48*($A48+1)/2-(($A48-EP$6)*(($A48-EP$6)+1)/2))</f>
        <v>1485</v>
      </c>
      <c r="EQ48">
        <f>MAX($B48:EP48,$A48*($A48+1)/2-(($A48-EQ$6)*(($A48-EQ$6)+1)/2))</f>
        <v>1485</v>
      </c>
      <c r="ER48">
        <f>MAX($B48:EQ48,$A48*($A48+1)/2-(($A48-ER$6)*(($A48-ER$6)+1)/2))</f>
        <v>1485</v>
      </c>
      <c r="ES48">
        <f>MAX($B48:ER48,$A48*($A48+1)/2-(($A48-ES$6)*(($A48-ES$6)+1)/2))</f>
        <v>1485</v>
      </c>
      <c r="ET48">
        <f>MAX($B48:ES48,$A48*($A48+1)/2-(($A48-ET$6)*(($A48-ET$6)+1)/2))</f>
        <v>1485</v>
      </c>
      <c r="EU48">
        <f>MAX($B48:ET48,$A48*($A48+1)/2-(($A48-EU$6)*(($A48-EU$6)+1)/2))</f>
        <v>1485</v>
      </c>
      <c r="EV48">
        <f>MAX($B48:EU48,$A48*($A48+1)/2-(($A48-EV$6)*(($A48-EV$6)+1)/2))</f>
        <v>1485</v>
      </c>
      <c r="EW48">
        <f>MAX($B48:EV48,$A48*($A48+1)/2-(($A48-EW$6)*(($A48-EW$6)+1)/2))</f>
        <v>1485</v>
      </c>
      <c r="EX48">
        <f>MAX($B48:EW48,$A48*($A48+1)/2-(($A48-EX$6)*(($A48-EX$6)+1)/2))</f>
        <v>1485</v>
      </c>
      <c r="EY48">
        <f>MAX($B48:EX48,$A48*($A48+1)/2-(($A48-EY$6)*(($A48-EY$6)+1)/2))</f>
        <v>1485</v>
      </c>
      <c r="EZ48">
        <f>MAX($B48:EY48,$A48*($A48+1)/2-(($A48-EZ$6)*(($A48-EZ$6)+1)/2))</f>
        <v>1485</v>
      </c>
      <c r="FA48">
        <f>MAX($B48:EZ48,$A48*($A48+1)/2-(($A48-FA$6)*(($A48-FA$6)+1)/2))</f>
        <v>1485</v>
      </c>
      <c r="FB48">
        <f>MAX($B48:FA48,$A48*($A48+1)/2-(($A48-FB$6)*(($A48-FB$6)+1)/2))</f>
        <v>1485</v>
      </c>
      <c r="FC48">
        <f>MAX($B48:FB48,$A48*($A48+1)/2-(($A48-FC$6)*(($A48-FC$6)+1)/2))</f>
        <v>1485</v>
      </c>
      <c r="FD48">
        <f>MAX($B48:FC48,$A48*($A48+1)/2-(($A48-FD$6)*(($A48-FD$6)+1)/2))</f>
        <v>1485</v>
      </c>
      <c r="FE48">
        <f>MAX($B48:FD48,$A48*($A48+1)/2-(($A48-FE$6)*(($A48-FE$6)+1)/2))</f>
        <v>1485</v>
      </c>
      <c r="FF48">
        <f>MAX($B48:FE48,$A48*($A48+1)/2-(($A48-FF$6)*(($A48-FF$6)+1)/2))</f>
        <v>1485</v>
      </c>
      <c r="FG48">
        <f>MAX($B48:FF48,$A48*($A48+1)/2-(($A48-FG$6)*(($A48-FG$6)+1)/2))</f>
        <v>1485</v>
      </c>
      <c r="FH48">
        <f>MAX($B48:FG48,$A48*($A48+1)/2-(($A48-FH$6)*(($A48-FH$6)+1)/2))</f>
        <v>1485</v>
      </c>
      <c r="FI48">
        <f>MAX($B48:FH48,$A48*($A48+1)/2-(($A48-FI$6)*(($A48-FI$6)+1)/2))</f>
        <v>1485</v>
      </c>
      <c r="FJ48">
        <f>MAX($B48:FI48,$A48*($A48+1)/2-(($A48-FJ$6)*(($A48-FJ$6)+1)/2))</f>
        <v>1485</v>
      </c>
      <c r="FK48">
        <f>MAX($B48:FJ48,$A48*($A48+1)/2-(($A48-FK$6)*(($A48-FK$6)+1)/2))</f>
        <v>1485</v>
      </c>
      <c r="FL48">
        <f>MAX($B48:FK48,$A48*($A48+1)/2-(($A48-FL$6)*(($A48-FL$6)+1)/2))</f>
        <v>1485</v>
      </c>
      <c r="FM48">
        <f>MAX($B48:FL48,$A48*($A48+1)/2-(($A48-FM$6)*(($A48-FM$6)+1)/2))</f>
        <v>1485</v>
      </c>
      <c r="FN48">
        <f>MAX($B48:FM48,$A48*($A48+1)/2-(($A48-FN$6)*(($A48-FN$6)+1)/2))</f>
        <v>1485</v>
      </c>
      <c r="FO48">
        <f>MAX($B48:FN48,$A48*($A48+1)/2-(($A48-FO$6)*(($A48-FO$6)+1)/2))</f>
        <v>1485</v>
      </c>
      <c r="FP48">
        <f>MAX($B48:FO48,$A48*($A48+1)/2-(($A48-FP$6)*(($A48-FP$6)+1)/2))</f>
        <v>1485</v>
      </c>
      <c r="FQ48">
        <f>MAX($B48:FP48,$A48*($A48+1)/2-(($A48-FQ$6)*(($A48-FQ$6)+1)/2))</f>
        <v>1485</v>
      </c>
      <c r="FR48">
        <f>MAX($B48:FQ48,$A48*($A48+1)/2-(($A48-FR$6)*(($A48-FR$6)+1)/2))</f>
        <v>1485</v>
      </c>
      <c r="FS48">
        <f>MAX($B48:FR48,$A48*($A48+1)/2-(($A48-FS$6)*(($A48-FS$6)+1)/2))</f>
        <v>1485</v>
      </c>
      <c r="FT48">
        <f>MAX($B48:FS48,$A48*($A48+1)/2-(($A48-FT$6)*(($A48-FT$6)+1)/2))</f>
        <v>1485</v>
      </c>
      <c r="FU48">
        <f>MAX($B48:FT48,$A48*($A48+1)/2-(($A48-FU$6)*(($A48-FU$6)+1)/2))</f>
        <v>1485</v>
      </c>
      <c r="FV48">
        <f>MAX($B48:FU48,$A48*($A48+1)/2-(($A48-FV$6)*(($A48-FV$6)+1)/2))</f>
        <v>1485</v>
      </c>
      <c r="FW48">
        <f>MAX($B48:FV48,$A48*($A48+1)/2-(($A48-FW$6)*(($A48-FW$6)+1)/2))</f>
        <v>1485</v>
      </c>
      <c r="FX48">
        <f>MAX($B48:FW48,$A48*($A48+1)/2-(($A48-FX$6)*(($A48-FX$6)+1)/2))</f>
        <v>1485</v>
      </c>
      <c r="FY48">
        <f>MAX($B48:FX48,$A48*($A48+1)/2-(($A48-FY$6)*(($A48-FY$6)+1)/2))</f>
        <v>1485</v>
      </c>
      <c r="FZ48">
        <f>MAX($B48:FY48,$A48*($A48+1)/2-(($A48-FZ$6)*(($A48-FZ$6)+1)/2))</f>
        <v>1485</v>
      </c>
      <c r="GA48">
        <f>MAX($B48:FZ48,$A48*($A48+1)/2-(($A48-GA$6)*(($A48-GA$6)+1)/2))</f>
        <v>1485</v>
      </c>
      <c r="GB48">
        <f>MAX($B48:GA48,$A48*($A48+1)/2-(($A48-GB$6)*(($A48-GB$6)+1)/2))</f>
        <v>1485</v>
      </c>
      <c r="GC48">
        <f>MAX($B48:GB48,$A48*($A48+1)/2-(($A48-GC$6)*(($A48-GC$6)+1)/2))</f>
        <v>1485</v>
      </c>
      <c r="GD48">
        <f>MAX($B48:GC48,$A48*($A48+1)/2-(($A48-GD$6)*(($A48-GD$6)+1)/2))</f>
        <v>1485</v>
      </c>
      <c r="GE48">
        <f>MAX($B48:GD48,$A48*($A48+1)/2-(($A48-GE$6)*(($A48-GE$6)+1)/2))</f>
        <v>1485</v>
      </c>
      <c r="GF48">
        <f>MAX($B48:GE48,$A48*($A48+1)/2-(($A48-GF$6)*(($A48-GF$6)+1)/2))</f>
        <v>1485</v>
      </c>
      <c r="GG48">
        <f>MAX($B48:GF48,$A48*($A48+1)/2-(($A48-GG$6)*(($A48-GG$6)+1)/2))</f>
        <v>1485</v>
      </c>
      <c r="GH48">
        <f>MAX($B48:GG48,$A48*($A48+1)/2-(($A48-GH$6)*(($A48-GH$6)+1)/2))</f>
        <v>1485</v>
      </c>
      <c r="GI48">
        <f>MAX($B48:GH48,$A48*($A48+1)/2-(($A48-GI$6)*(($A48-GI$6)+1)/2))</f>
        <v>1485</v>
      </c>
      <c r="GJ48">
        <f>MAX($B48:GI48,$A48*($A48+1)/2-(($A48-GJ$6)*(($A48-GJ$6)+1)/2))</f>
        <v>1485</v>
      </c>
      <c r="GK48">
        <f>MAX($B48:GJ48,$A48*($A48+1)/2-(($A48-GK$6)*(($A48-GK$6)+1)/2))</f>
        <v>1485</v>
      </c>
      <c r="GL48">
        <f>MAX($B48:GK48,$A48*($A48+1)/2-(($A48-GL$6)*(($A48-GL$6)+1)/2))</f>
        <v>1485</v>
      </c>
      <c r="GM48">
        <f>MAX($B48:GL48,$A48*($A48+1)/2-(($A48-GM$6)*(($A48-GM$6)+1)/2))</f>
        <v>1485</v>
      </c>
      <c r="GN48">
        <f>MAX($B48:GM48,$A48*($A48+1)/2-(($A48-GN$6)*(($A48-GN$6)+1)/2))</f>
        <v>1485</v>
      </c>
      <c r="GO48">
        <f>MAX($B48:GN48,$A48*($A48+1)/2-(($A48-GO$6)*(($A48-GO$6)+1)/2))</f>
        <v>1485</v>
      </c>
      <c r="GP48">
        <f>MAX($B48:GO48,$A48*($A48+1)/2-(($A48-GP$6)*(($A48-GP$6)+1)/2))</f>
        <v>1485</v>
      </c>
      <c r="GQ48">
        <f>MAX($B48:GP48,$A48*($A48+1)/2-(($A48-GQ$6)*(($A48-GQ$6)+1)/2))</f>
        <v>1485</v>
      </c>
      <c r="GR48">
        <f>MAX($B48:GQ48,$A48*($A48+1)/2-(($A48-GR$6)*(($A48-GR$6)+1)/2))</f>
        <v>1485</v>
      </c>
      <c r="GS48">
        <f>MAX($B48:GR48,$A48*($A48+1)/2-(($A48-GS$6)*(($A48-GS$6)+1)/2))</f>
        <v>1485</v>
      </c>
      <c r="GT48">
        <f>MAX($B48:GS48,$A48*($A48+1)/2-(($A48-GT$6)*(($A48-GT$6)+1)/2))</f>
        <v>1485</v>
      </c>
      <c r="GU48">
        <f>MAX($B48:GT48,$A48*($A48+1)/2-(($A48-GU$6)*(($A48-GU$6)+1)/2))</f>
        <v>1485</v>
      </c>
      <c r="GV48">
        <f>MAX($B48:GU48,$A48*($A48+1)/2-(($A48-GV$6)*(($A48-GV$6)+1)/2))</f>
        <v>1485</v>
      </c>
      <c r="GW48">
        <f>MAX($B48:GV48,$A48*($A48+1)/2-(($A48-GW$6)*(($A48-GW$6)+1)/2))</f>
        <v>1485</v>
      </c>
      <c r="GX48">
        <f>MAX($B48:GW48,$A48*($A48+1)/2-(($A48-GX$6)*(($A48-GX$6)+1)/2))</f>
        <v>1485</v>
      </c>
      <c r="GY48">
        <f>MAX($B48:GX48,$A48*($A48+1)/2-(($A48-GY$6)*(($A48-GY$6)+1)/2))</f>
        <v>1485</v>
      </c>
      <c r="GZ48">
        <f>MAX($B48:GY48,$A48*($A48+1)/2-(($A48-GZ$6)*(($A48-GZ$6)+1)/2))</f>
        <v>1485</v>
      </c>
      <c r="HA48">
        <f>MAX($B48:GZ48,$A48*($A48+1)/2-(($A48-HA$6)*(($A48-HA$6)+1)/2))</f>
        <v>1485</v>
      </c>
      <c r="HB48">
        <f>MAX($B48:HA48,$A48*($A48+1)/2-(($A48-HB$6)*(($A48-HB$6)+1)/2))</f>
        <v>1485</v>
      </c>
      <c r="HC48">
        <f>MAX($B48:HB48,$A48*($A48+1)/2-(($A48-HC$6)*(($A48-HC$6)+1)/2))</f>
        <v>1485</v>
      </c>
      <c r="HD48">
        <f>MAX($B48:HC48,$A48*($A48+1)/2-(($A48-HD$6)*(($A48-HD$6)+1)/2))</f>
        <v>1485</v>
      </c>
      <c r="HE48">
        <f>MAX($B48:HD48,$A48*($A48+1)/2-(($A48-HE$6)*(($A48-HE$6)+1)/2))</f>
        <v>1485</v>
      </c>
      <c r="HF48">
        <f>MAX($B48:HE48,$A48*($A48+1)/2-(($A48-HF$6)*(($A48-HF$6)+1)/2))</f>
        <v>1485</v>
      </c>
      <c r="HG48">
        <f>MAX($B48:HF48,$A48*($A48+1)/2-(($A48-HG$6)*(($A48-HG$6)+1)/2))</f>
        <v>1485</v>
      </c>
      <c r="HH48">
        <f>MAX($B48:HG48,$A48*($A48+1)/2-(($A48-HH$6)*(($A48-HH$6)+1)/2))</f>
        <v>1485</v>
      </c>
      <c r="HI48">
        <f>MAX($B48:HH48,$A48*($A48+1)/2-(($A48-HI$6)*(($A48-HI$6)+1)/2))</f>
        <v>1485</v>
      </c>
      <c r="HJ48">
        <f>MAX($B48:HI48,$A48*($A48+1)/2-(($A48-HJ$6)*(($A48-HJ$6)+1)/2))</f>
        <v>1485</v>
      </c>
      <c r="HK48">
        <f>MAX($B48:HJ48,$A48*($A48+1)/2-(($A48-HK$6)*(($A48-HK$6)+1)/2))</f>
        <v>1485</v>
      </c>
      <c r="HL48">
        <f>MAX($B48:HK48,$A48*($A48+1)/2-(($A48-HL$6)*(($A48-HL$6)+1)/2))</f>
        <v>1485</v>
      </c>
      <c r="HM48">
        <f>MAX($B48:HL48,$A48*($A48+1)/2-(($A48-HM$6)*(($A48-HM$6)+1)/2))</f>
        <v>1485</v>
      </c>
      <c r="HN48">
        <f>MAX($B48:HM48,$A48*($A48+1)/2-(($A48-HN$6)*(($A48-HN$6)+1)/2))</f>
        <v>1485</v>
      </c>
      <c r="HO48">
        <f>MAX($B48:HN48,$A48*($A48+1)/2-(($A48-HO$6)*(($A48-HO$6)+1)/2))</f>
        <v>1485</v>
      </c>
      <c r="HP48">
        <f>MAX($B48:HO48,$A48*($A48+1)/2-(($A48-HP$6)*(($A48-HP$6)+1)/2))</f>
        <v>1485</v>
      </c>
      <c r="HQ48">
        <f>MAX($B48:HP48,$A48*($A48+1)/2-(($A48-HQ$6)*(($A48-HQ$6)+1)/2))</f>
        <v>1485</v>
      </c>
      <c r="HR48">
        <f>MAX($B48:HQ48,$A48*($A48+1)/2-(($A48-HR$6)*(($A48-HR$6)+1)/2))</f>
        <v>1485</v>
      </c>
      <c r="HS48">
        <f>MAX($B48:HR48,$A48*($A48+1)/2-(($A48-HS$6)*(($A48-HS$6)+1)/2))</f>
        <v>1485</v>
      </c>
      <c r="HT48">
        <f>MAX($B48:HS48,$A48*($A48+1)/2-(($A48-HT$6)*(($A48-HT$6)+1)/2))</f>
        <v>1485</v>
      </c>
      <c r="HU48">
        <f>MAX($B48:HT48,$A48*($A48+1)/2-(($A48-HU$6)*(($A48-HU$6)+1)/2))</f>
        <v>1485</v>
      </c>
      <c r="HV48">
        <f>MAX($B48:HU48,$A48*($A48+1)/2-(($A48-HV$6)*(($A48-HV$6)+1)/2))</f>
        <v>1485</v>
      </c>
      <c r="HW48">
        <f>MAX($B48:HV48,$A48*($A48+1)/2-(($A48-HW$6)*(($A48-HW$6)+1)/2))</f>
        <v>1485</v>
      </c>
      <c r="HX48">
        <f>MAX($B48:HW48,$A48*($A48+1)/2-(($A48-HX$6)*(($A48-HX$6)+1)/2))</f>
        <v>1485</v>
      </c>
      <c r="HY48">
        <f>MAX($B48:HX48,$A48*($A48+1)/2-(($A48-HY$6)*(($A48-HY$6)+1)/2))</f>
        <v>1485</v>
      </c>
      <c r="HZ48">
        <f>MAX($B48:HY48,$A48*($A48+1)/2-(($A48-HZ$6)*(($A48-HZ$6)+1)/2))</f>
        <v>1485</v>
      </c>
      <c r="IA48">
        <f>MAX($B48:HZ48,$A48*($A48+1)/2-(($A48-IA$6)*(($A48-IA$6)+1)/2))</f>
        <v>1485</v>
      </c>
      <c r="IB48">
        <f>MAX($B48:IA48,$A48*($A48+1)/2-(($A48-IB$6)*(($A48-IB$6)+1)/2))</f>
        <v>1485</v>
      </c>
      <c r="IC48">
        <f>MAX($B48:IB48,$A48*($A48+1)/2-(($A48-IC$6)*(($A48-IC$6)+1)/2))</f>
        <v>1485</v>
      </c>
      <c r="ID48">
        <f>MAX($B48:IC48,$A48*($A48+1)/2-(($A48-ID$6)*(($A48-ID$6)+1)/2))</f>
        <v>1485</v>
      </c>
      <c r="IE48">
        <f>MAX($B48:ID48,$A48*($A48+1)/2-(($A48-IE$6)*(($A48-IE$6)+1)/2))</f>
        <v>1485</v>
      </c>
      <c r="IF48">
        <f>MAX($B48:IE48,$A48*($A48+1)/2-(($A48-IF$6)*(($A48-IF$6)+1)/2))</f>
        <v>1485</v>
      </c>
      <c r="IG48">
        <f>MAX($B48:IF48,$A48*($A48+1)/2-(($A48-IG$6)*(($A48-IG$6)+1)/2))</f>
        <v>1485</v>
      </c>
      <c r="IH48">
        <f>MAX($B48:IG48,$A48*($A48+1)/2-(($A48-IH$6)*(($A48-IH$6)+1)/2))</f>
        <v>1485</v>
      </c>
      <c r="II48">
        <f>MAX($B48:IH48,$A48*($A48+1)/2-(($A48-II$6)*(($A48-II$6)+1)/2))</f>
        <v>1485</v>
      </c>
      <c r="IJ48">
        <f>MAX($B48:II48,$A48*($A48+1)/2-(($A48-IJ$6)*(($A48-IJ$6)+1)/2))</f>
        <v>1485</v>
      </c>
      <c r="IK48">
        <f>MAX($B48:IJ48,$A48*($A48+1)/2-(($A48-IK$6)*(($A48-IK$6)+1)/2))</f>
        <v>1485</v>
      </c>
      <c r="IL48">
        <f>MAX($B48:IK48,$A48*($A48+1)/2-(($A48-IL$6)*(($A48-IL$6)+1)/2))</f>
        <v>1485</v>
      </c>
      <c r="IM48">
        <f>MAX($B48:IL48,$A48*($A48+1)/2-(($A48-IM$6)*(($A48-IM$6)+1)/2))</f>
        <v>1485</v>
      </c>
      <c r="IN48">
        <f>MAX($B48:IM48,$A48*($A48+1)/2-(($A48-IN$6)*(($A48-IN$6)+1)/2))</f>
        <v>1485</v>
      </c>
      <c r="IO48">
        <f>MAX($B48:IN48,$A48*($A48+1)/2-(($A48-IO$6)*(($A48-IO$6)+1)/2))</f>
        <v>1485</v>
      </c>
      <c r="IP48">
        <f>MAX($B48:IO48,$A48*($A48+1)/2-(($A48-IP$6)*(($A48-IP$6)+1)/2))</f>
        <v>1485</v>
      </c>
      <c r="IQ48">
        <f>MAX($B48:IP48,$A48*($A48+1)/2-(($A48-IQ$6)*(($A48-IQ$6)+1)/2))</f>
        <v>1485</v>
      </c>
      <c r="IR48">
        <f>MAX($B48:IQ48,$A48*($A48+1)/2-(($A48-IR$6)*(($A48-IR$6)+1)/2))</f>
        <v>1485</v>
      </c>
      <c r="IS48">
        <f>MAX($B48:IR48,$A48*($A48+1)/2-(($A48-IS$6)*(($A48-IS$6)+1)/2))</f>
        <v>1485</v>
      </c>
      <c r="IT48">
        <f>MAX($B48:IS48,$A48*($A48+1)/2-(($A48-IT$6)*(($A48-IT$6)+1)/2))</f>
        <v>1485</v>
      </c>
      <c r="IU48">
        <f>MAX($B48:IT48,$A48*($A48+1)/2-(($A48-IU$6)*(($A48-IU$6)+1)/2))</f>
        <v>1485</v>
      </c>
      <c r="IV48">
        <f>MAX($B48:IU48,$A48*($A48+1)/2-(($A48-IV$6)*(($A48-IV$6)+1)/2))</f>
        <v>1485</v>
      </c>
      <c r="IW48">
        <f>MAX($B48:IV48,$A48*($A48+1)/2-(($A48-IW$6)*(($A48-IW$6)+1)/2))</f>
        <v>1485</v>
      </c>
      <c r="IX48">
        <f>MAX($B48:IW48,$A48*($A48+1)/2-(($A48-IX$6)*(($A48-IX$6)+1)/2))</f>
        <v>1485</v>
      </c>
      <c r="IY48">
        <f>MAX($B48:IX48,$A48*($A48+1)/2-(($A48-IY$6)*(($A48-IY$6)+1)/2))</f>
        <v>1485</v>
      </c>
      <c r="IZ48">
        <f>MAX($B48:IY48,$A48*($A48+1)/2-(($A48-IZ$6)*(($A48-IZ$6)+1)/2))</f>
        <v>1485</v>
      </c>
      <c r="JA48">
        <f>MAX($B48:IZ48,$A48*($A48+1)/2-(($A48-JA$6)*(($A48-JA$6)+1)/2))</f>
        <v>1485</v>
      </c>
      <c r="JB48">
        <f>MAX($B48:JA48,$A48*($A48+1)/2-(($A48-JB$6)*(($A48-JB$6)+1)/2))</f>
        <v>1485</v>
      </c>
      <c r="JC48">
        <f>MAX($B48:JB48,$A48*($A48+1)/2-(($A48-JC$6)*(($A48-JC$6)+1)/2))</f>
        <v>1485</v>
      </c>
      <c r="JD48">
        <f>MAX($B48:JC48,$A48*($A48+1)/2-(($A48-JD$6)*(($A48-JD$6)+1)/2))</f>
        <v>1485</v>
      </c>
      <c r="JE48">
        <f>MAX($B48:JD48,$A48*($A48+1)/2-(($A48-JE$6)*(($A48-JE$6)+1)/2))</f>
        <v>1485</v>
      </c>
      <c r="JF48">
        <f>MAX($B48:JE48,$A48*($A48+1)/2-(($A48-JF$6)*(($A48-JF$6)+1)/2))</f>
        <v>1485</v>
      </c>
      <c r="JG48">
        <f>MAX($B48:JF48,$A48*($A48+1)/2-(($A48-JG$6)*(($A48-JG$6)+1)/2))</f>
        <v>1485</v>
      </c>
      <c r="JH48">
        <f>MAX($B48:JG48,$A48*($A48+1)/2-(($A48-JH$6)*(($A48-JH$6)+1)/2))</f>
        <v>1485</v>
      </c>
      <c r="JI48">
        <f>MAX($B48:JH48,$A48*($A48+1)/2-(($A48-JI$6)*(($A48-JI$6)+1)/2))</f>
        <v>1485</v>
      </c>
      <c r="JJ48">
        <f>MAX($B48:JI48,$A48*($A48+1)/2-(($A48-JJ$6)*(($A48-JJ$6)+1)/2))</f>
        <v>1485</v>
      </c>
      <c r="JK48">
        <f>MAX($B48:JJ48,$A48*($A48+1)/2-(($A48-JK$6)*(($A48-JK$6)+1)/2))</f>
        <v>1485</v>
      </c>
      <c r="JL48">
        <f>MAX($B48:JK48,$A48*($A48+1)/2-(($A48-JL$6)*(($A48-JL$6)+1)/2))</f>
        <v>1485</v>
      </c>
      <c r="JM48">
        <f>MAX($B48:JL48,$A48*($A48+1)/2-(($A48-JM$6)*(($A48-JM$6)+1)/2))</f>
        <v>1485</v>
      </c>
      <c r="JN48">
        <f>MAX($B48:JM48,$A48*($A48+1)/2-(($A48-JN$6)*(($A48-JN$6)+1)/2))</f>
        <v>1485</v>
      </c>
      <c r="JO48">
        <f>MAX($B48:JN48,$A48*($A48+1)/2-(($A48-JO$6)*(($A48-JO$6)+1)/2))</f>
        <v>1485</v>
      </c>
      <c r="JP48">
        <f>MAX($B48:JO48,$A48*($A48+1)/2-(($A48-JP$6)*(($A48-JP$6)+1)/2))</f>
        <v>1485</v>
      </c>
      <c r="JQ48">
        <f>MAX($B48:JP48,$A48*($A48+1)/2-(($A48-JQ$6)*(($A48-JQ$6)+1)/2))</f>
        <v>1485</v>
      </c>
      <c r="JR48">
        <f>MAX($B48:JQ48,$A48*($A48+1)/2-(($A48-JR$6)*(($A48-JR$6)+1)/2))</f>
        <v>1485</v>
      </c>
      <c r="JS48">
        <f>MAX($B48:JR48,$A48*($A48+1)/2-(($A48-JS$6)*(($A48-JS$6)+1)/2))</f>
        <v>1485</v>
      </c>
      <c r="JT48">
        <f>MAX($B48:JS48,$A48*($A48+1)/2-(($A48-JT$6)*(($A48-JT$6)+1)/2))</f>
        <v>1485</v>
      </c>
      <c r="JU48">
        <f>MAX($B48:JT48,$A48*($A48+1)/2-(($A48-JU$6)*(($A48-JU$6)+1)/2))</f>
        <v>1485</v>
      </c>
      <c r="JV48">
        <f>MAX($B48:JU48,$A48*($A48+1)/2-(($A48-JV$6)*(($A48-JV$6)+1)/2))</f>
        <v>1485</v>
      </c>
      <c r="JW48">
        <f>MAX($B48:JV48,$A48*($A48+1)/2-(($A48-JW$6)*(($A48-JW$6)+1)/2))</f>
        <v>1485</v>
      </c>
      <c r="JX48">
        <f>MAX($B48:JW48,$A48*($A48+1)/2-(($A48-JX$6)*(($A48-JX$6)+1)/2))</f>
        <v>1485</v>
      </c>
      <c r="JY48">
        <f>MAX($B48:JX48,$A48*($A48+1)/2-(($A48-JY$6)*(($A48-JY$6)+1)/2))</f>
        <v>1485</v>
      </c>
      <c r="JZ48">
        <f>MAX($B48:JY48,$A48*($A48+1)/2-(($A48-JZ$6)*(($A48-JZ$6)+1)/2))</f>
        <v>1485</v>
      </c>
      <c r="KA48">
        <f>MAX($B48:JZ48,$A48*($A48+1)/2-(($A48-KA$6)*(($A48-KA$6)+1)/2))</f>
        <v>1485</v>
      </c>
      <c r="KB48">
        <f>MAX($B48:KA48,$A48*($A48+1)/2-(($A48-KB$6)*(($A48-KB$6)+1)/2))</f>
        <v>1485</v>
      </c>
      <c r="KC48">
        <f>MAX($B48:KB48,$A48*($A48+1)/2-(($A48-KC$6)*(($A48-KC$6)+1)/2))</f>
        <v>1485</v>
      </c>
      <c r="KD48">
        <f>MAX($B48:KC48,$A48*($A48+1)/2-(($A48-KD$6)*(($A48-KD$6)+1)/2))</f>
        <v>1485</v>
      </c>
      <c r="KE48">
        <f>MAX($B48:KD48,$A48*($A48+1)/2-(($A48-KE$6)*(($A48-KE$6)+1)/2))</f>
        <v>1485</v>
      </c>
      <c r="KF48">
        <f>MAX($B48:KE48,$A48*($A48+1)/2-(($A48-KF$6)*(($A48-KF$6)+1)/2))</f>
        <v>1485</v>
      </c>
      <c r="KG48">
        <f>MAX($B48:KF48,$A48*($A48+1)/2-(($A48-KG$6)*(($A48-KG$6)+1)/2))</f>
        <v>1485</v>
      </c>
      <c r="KH48">
        <f>MAX($B48:KG48,$A48*($A48+1)/2-(($A48-KH$6)*(($A48-KH$6)+1)/2))</f>
        <v>1485</v>
      </c>
      <c r="KI48">
        <f>MAX($B48:KH48,$A48*($A48+1)/2-(($A48-KI$6)*(($A48-KI$6)+1)/2))</f>
        <v>1485</v>
      </c>
      <c r="KJ48">
        <f>MAX($B48:KI48,$A48*($A48+1)/2-(($A48-KJ$6)*(($A48-KJ$6)+1)/2))</f>
        <v>1485</v>
      </c>
      <c r="KK48">
        <f>MAX($B48:KJ48,$A48*($A48+1)/2-(($A48-KK$6)*(($A48-KK$6)+1)/2))</f>
        <v>1485</v>
      </c>
      <c r="KL48">
        <f>MAX($B48:KK48,$A48*($A48+1)/2-(($A48-KL$6)*(($A48-KL$6)+1)/2))</f>
        <v>1485</v>
      </c>
      <c r="KM48">
        <f>MAX($B48:KL48,$A48*($A48+1)/2-(($A48-KM$6)*(($A48-KM$6)+1)/2))</f>
        <v>1485</v>
      </c>
      <c r="KN48">
        <f>MAX($B48:KM48,$A48*($A48+1)/2-(($A48-KN$6)*(($A48-KN$6)+1)/2))</f>
        <v>1485</v>
      </c>
      <c r="KO48">
        <f>MAX($B48:KN48,$A48*($A48+1)/2-(($A48-KO$6)*(($A48-KO$6)+1)/2))</f>
        <v>1485</v>
      </c>
      <c r="KP48">
        <f>MAX($B48:KO48,$A48*($A48+1)/2-(($A48-KP$6)*(($A48-KP$6)+1)/2))</f>
        <v>1485</v>
      </c>
      <c r="KQ48">
        <f>MAX($B48:KP48,$A48*($A48+1)/2-(($A48-KQ$6)*(($A48-KQ$6)+1)/2))</f>
        <v>1485</v>
      </c>
      <c r="KR48">
        <f>MAX($B48:KQ48,$A48*($A48+1)/2-(($A48-KR$6)*(($A48-KR$6)+1)/2))</f>
        <v>1485</v>
      </c>
      <c r="KS48">
        <f>MAX($B48:KR48,$A48*($A48+1)/2-(($A48-KS$6)*(($A48-KS$6)+1)/2))</f>
        <v>1485</v>
      </c>
      <c r="KT48">
        <f>MAX($B48:KS48,$A48*($A48+1)/2-(($A48-KT$6)*(($A48-KT$6)+1)/2))</f>
        <v>1485</v>
      </c>
      <c r="KU48">
        <f>MAX($B48:KT48,$A48*($A48+1)/2-(($A48-KU$6)*(($A48-KU$6)+1)/2))</f>
        <v>1485</v>
      </c>
      <c r="KV48">
        <f>MAX($B48:KU48,$A48*($A48+1)/2-(($A48-KV$6)*(($A48-KV$6)+1)/2))</f>
        <v>1485</v>
      </c>
      <c r="KW48">
        <f>MAX($B48:KV48,$A48*($A48+1)/2-(($A48-KW$6)*(($A48-KW$6)+1)/2))</f>
        <v>1485</v>
      </c>
    </row>
    <row r="49" spans="1:309" x14ac:dyDescent="0.25">
      <c r="A49">
        <v>55</v>
      </c>
      <c r="D49">
        <f>MAX($B49:C49,$A49*($A49+1)/2-(($A49-D$6)*(($A49-D$6)+1)/2))</f>
        <v>0</v>
      </c>
      <c r="E49">
        <f>MAX($B49:D49,$A49*($A49+1)/2-(($A49-E$6)*(($A49-E$6)+1)/2))</f>
        <v>55</v>
      </c>
      <c r="F49">
        <f>MAX($B49:E49,$A49*($A49+1)/2-(($A49-F$6)*(($A49-F$6)+1)/2))</f>
        <v>109</v>
      </c>
      <c r="G49">
        <f>MAX($B49:F49,$A49*($A49+1)/2-(($A49-G$6)*(($A49-G$6)+1)/2))</f>
        <v>162</v>
      </c>
      <c r="H49">
        <f>MAX($B49:G49,$A49*($A49+1)/2-(($A49-H$6)*(($A49-H$6)+1)/2))</f>
        <v>214</v>
      </c>
      <c r="I49">
        <f>MAX($B49:H49,$A49*($A49+1)/2-(($A49-I$6)*(($A49-I$6)+1)/2))</f>
        <v>265</v>
      </c>
      <c r="J49">
        <f>MAX($B49:I49,$A49*($A49+1)/2-(($A49-J$6)*(($A49-J$6)+1)/2))</f>
        <v>315</v>
      </c>
      <c r="K49">
        <f>MAX($B49:J49,$A49*($A49+1)/2-(($A49-K$6)*(($A49-K$6)+1)/2))</f>
        <v>364</v>
      </c>
      <c r="L49">
        <f>MAX($B49:K49,$A49*($A49+1)/2-(($A49-L$6)*(($A49-L$6)+1)/2))</f>
        <v>412</v>
      </c>
      <c r="M49">
        <f>MAX($B49:L49,$A49*($A49+1)/2-(($A49-M$6)*(($A49-M$6)+1)/2))</f>
        <v>459</v>
      </c>
      <c r="N49">
        <f>MAX($B49:M49,$A49*($A49+1)/2-(($A49-N$6)*(($A49-N$6)+1)/2))</f>
        <v>505</v>
      </c>
      <c r="O49">
        <f>MAX($B49:N49,$A49*($A49+1)/2-(($A49-O$6)*(($A49-O$6)+1)/2))</f>
        <v>550</v>
      </c>
      <c r="P49">
        <f>MAX($B49:O49,$A49*($A49+1)/2-(($A49-P$6)*(($A49-P$6)+1)/2))</f>
        <v>594</v>
      </c>
      <c r="Q49">
        <f>MAX($B49:P49,$A49*($A49+1)/2-(($A49-Q$6)*(($A49-Q$6)+1)/2))</f>
        <v>637</v>
      </c>
      <c r="R49">
        <f>MAX($B49:Q49,$A49*($A49+1)/2-(($A49-R$6)*(($A49-R$6)+1)/2))</f>
        <v>679</v>
      </c>
      <c r="S49">
        <f>MAX($B49:R49,$A49*($A49+1)/2-(($A49-S$6)*(($A49-S$6)+1)/2))</f>
        <v>720</v>
      </c>
      <c r="T49">
        <f>MAX($B49:S49,$A49*($A49+1)/2-(($A49-T$6)*(($A49-T$6)+1)/2))</f>
        <v>760</v>
      </c>
      <c r="U49">
        <f>MAX($B49:T49,$A49*($A49+1)/2-(($A49-U$6)*(($A49-U$6)+1)/2))</f>
        <v>799</v>
      </c>
      <c r="V49">
        <f>MAX($B49:U49,$A49*($A49+1)/2-(($A49-V$6)*(($A49-V$6)+1)/2))</f>
        <v>837</v>
      </c>
      <c r="W49">
        <f>MAX($B49:V49,$A49*($A49+1)/2-(($A49-W$6)*(($A49-W$6)+1)/2))</f>
        <v>874</v>
      </c>
      <c r="X49">
        <f>MAX($B49:W49,$A49*($A49+1)/2-(($A49-X$6)*(($A49-X$6)+1)/2))</f>
        <v>910</v>
      </c>
      <c r="Y49">
        <f>MAX($B49:X49,$A49*($A49+1)/2-(($A49-Y$6)*(($A49-Y$6)+1)/2))</f>
        <v>945</v>
      </c>
      <c r="Z49">
        <f>MAX($B49:Y49,$A49*($A49+1)/2-(($A49-Z$6)*(($A49-Z$6)+1)/2))</f>
        <v>979</v>
      </c>
      <c r="AA49">
        <f>MAX($B49:Z49,$A49*($A49+1)/2-(($A49-AA$6)*(($A49-AA$6)+1)/2))</f>
        <v>1012</v>
      </c>
      <c r="AB49">
        <f>MAX($B49:AA49,$A49*($A49+1)/2-(($A49-AB$6)*(($A49-AB$6)+1)/2))</f>
        <v>1044</v>
      </c>
      <c r="AC49">
        <f>MAX($B49:AB49,$A49*($A49+1)/2-(($A49-AC$6)*(($A49-AC$6)+1)/2))</f>
        <v>1075</v>
      </c>
      <c r="AD49">
        <f>MAX($B49:AC49,$A49*($A49+1)/2-(($A49-AD$6)*(($A49-AD$6)+1)/2))</f>
        <v>1105</v>
      </c>
      <c r="AE49">
        <f>MAX($B49:AD49,$A49*($A49+1)/2-(($A49-AE$6)*(($A49-AE$6)+1)/2))</f>
        <v>1134</v>
      </c>
      <c r="AF49">
        <f>MAX($B49:AE49,$A49*($A49+1)/2-(($A49-AF$6)*(($A49-AF$6)+1)/2))</f>
        <v>1162</v>
      </c>
      <c r="AG49">
        <f>MAX($B49:AF49,$A49*($A49+1)/2-(($A49-AG$6)*(($A49-AG$6)+1)/2))</f>
        <v>1189</v>
      </c>
      <c r="AH49">
        <f>MAX($B49:AG49,$A49*($A49+1)/2-(($A49-AH$6)*(($A49-AH$6)+1)/2))</f>
        <v>1215</v>
      </c>
      <c r="AI49">
        <f>MAX($B49:AH49,$A49*($A49+1)/2-(($A49-AI$6)*(($A49-AI$6)+1)/2))</f>
        <v>1240</v>
      </c>
      <c r="AJ49">
        <f>MAX($B49:AI49,$A49*($A49+1)/2-(($A49-AJ$6)*(($A49-AJ$6)+1)/2))</f>
        <v>1264</v>
      </c>
      <c r="AK49">
        <f>MAX($B49:AJ49,$A49*($A49+1)/2-(($A49-AK$6)*(($A49-AK$6)+1)/2))</f>
        <v>1287</v>
      </c>
      <c r="AL49">
        <f>MAX($B49:AK49,$A49*($A49+1)/2-(($A49-AL$6)*(($A49-AL$6)+1)/2))</f>
        <v>1309</v>
      </c>
      <c r="AM49">
        <f>MAX($B49:AL49,$A49*($A49+1)/2-(($A49-AM$6)*(($A49-AM$6)+1)/2))</f>
        <v>1330</v>
      </c>
      <c r="AN49">
        <f>MAX($B49:AM49,$A49*($A49+1)/2-(($A49-AN$6)*(($A49-AN$6)+1)/2))</f>
        <v>1350</v>
      </c>
      <c r="AO49">
        <f>MAX($B49:AN49,$A49*($A49+1)/2-(($A49-AO$6)*(($A49-AO$6)+1)/2))</f>
        <v>1369</v>
      </c>
      <c r="AP49">
        <f>MAX($B49:AO49,$A49*($A49+1)/2-(($A49-AP$6)*(($A49-AP$6)+1)/2))</f>
        <v>1387</v>
      </c>
      <c r="AQ49">
        <f>MAX($B49:AP49,$A49*($A49+1)/2-(($A49-AQ$6)*(($A49-AQ$6)+1)/2))</f>
        <v>1404</v>
      </c>
      <c r="AR49">
        <f>MAX($B49:AQ49,$A49*($A49+1)/2-(($A49-AR$6)*(($A49-AR$6)+1)/2))</f>
        <v>1420</v>
      </c>
      <c r="AS49">
        <f>MAX($B49:AR49,$A49*($A49+1)/2-(($A49-AS$6)*(($A49-AS$6)+1)/2))</f>
        <v>1435</v>
      </c>
      <c r="AT49">
        <f>MAX($B49:AS49,$A49*($A49+1)/2-(($A49-AT$6)*(($A49-AT$6)+1)/2))</f>
        <v>1449</v>
      </c>
      <c r="AU49">
        <f>MAX($B49:AT49,$A49*($A49+1)/2-(($A49-AU$6)*(($A49-AU$6)+1)/2))</f>
        <v>1462</v>
      </c>
      <c r="AV49">
        <f>MAX($B49:AU49,$A49*($A49+1)/2-(($A49-AV$6)*(($A49-AV$6)+1)/2))</f>
        <v>1474</v>
      </c>
      <c r="AW49">
        <f>MAX($B49:AV49,$A49*($A49+1)/2-(($A49-AW$6)*(($A49-AW$6)+1)/2))</f>
        <v>1485</v>
      </c>
      <c r="AX49">
        <f>MAX($B49:AW49,$A49*($A49+1)/2-(($A49-AX$6)*(($A49-AX$6)+1)/2))</f>
        <v>1495</v>
      </c>
      <c r="AY49">
        <f>MAX($B49:AX49,$A49*($A49+1)/2-(($A49-AY$6)*(($A49-AY$6)+1)/2))</f>
        <v>1504</v>
      </c>
      <c r="AZ49">
        <f>MAX($B49:AY49,$A49*($A49+1)/2-(($A49-AZ$6)*(($A49-AZ$6)+1)/2))</f>
        <v>1512</v>
      </c>
      <c r="BA49">
        <f>MAX($B49:AZ49,$A49*($A49+1)/2-(($A49-BA$6)*(($A49-BA$6)+1)/2))</f>
        <v>1519</v>
      </c>
      <c r="BB49">
        <f>MAX($B49:BA49,$A49*($A49+1)/2-(($A49-BB$6)*(($A49-BB$6)+1)/2))</f>
        <v>1525</v>
      </c>
      <c r="BC49">
        <f>MAX($B49:BB49,$A49*($A49+1)/2-(($A49-BC$6)*(($A49-BC$6)+1)/2))</f>
        <v>1530</v>
      </c>
      <c r="BD49">
        <f>MAX($B49:BC49,$A49*($A49+1)/2-(($A49-BD$6)*(($A49-BD$6)+1)/2))</f>
        <v>1534</v>
      </c>
      <c r="BE49">
        <f>MAX($B49:BD49,$A49*($A49+1)/2-(($A49-BE$6)*(($A49-BE$6)+1)/2))</f>
        <v>1537</v>
      </c>
      <c r="BF49">
        <f>MAX($B49:BE49,$A49*($A49+1)/2-(($A49-BF$6)*(($A49-BF$6)+1)/2))</f>
        <v>1539</v>
      </c>
      <c r="BG49">
        <f>MAX($B49:BF49,$A49*($A49+1)/2-(($A49-BG$6)*(($A49-BG$6)+1)/2))</f>
        <v>1540</v>
      </c>
      <c r="BH49">
        <f>MAX($B49:BG49,$A49*($A49+1)/2-(($A49-BH$6)*(($A49-BH$6)+1)/2))</f>
        <v>1540</v>
      </c>
      <c r="BI49">
        <f>MAX($B49:BH49,$A49*($A49+1)/2-(($A49-BI$6)*(($A49-BI$6)+1)/2))</f>
        <v>1540</v>
      </c>
      <c r="BJ49">
        <f>MAX($B49:BI49,$A49*($A49+1)/2-(($A49-BJ$6)*(($A49-BJ$6)+1)/2))</f>
        <v>1540</v>
      </c>
      <c r="BK49">
        <f>MAX($B49:BJ49,$A49*($A49+1)/2-(($A49-BK$6)*(($A49-BK$6)+1)/2))</f>
        <v>1540</v>
      </c>
      <c r="BL49">
        <f>MAX($B49:BK49,$A49*($A49+1)/2-(($A49-BL$6)*(($A49-BL$6)+1)/2))</f>
        <v>1540</v>
      </c>
      <c r="BM49">
        <f>MAX($B49:BL49,$A49*($A49+1)/2-(($A49-BM$6)*(($A49-BM$6)+1)/2))</f>
        <v>1540</v>
      </c>
      <c r="BN49">
        <f>MAX($B49:BM49,$A49*($A49+1)/2-(($A49-BN$6)*(($A49-BN$6)+1)/2))</f>
        <v>1540</v>
      </c>
      <c r="BO49">
        <f>MAX($B49:BN49,$A49*($A49+1)/2-(($A49-BO$6)*(($A49-BO$6)+1)/2))</f>
        <v>1540</v>
      </c>
      <c r="BP49">
        <f>MAX($B49:BO49,$A49*($A49+1)/2-(($A49-BP$6)*(($A49-BP$6)+1)/2))</f>
        <v>1540</v>
      </c>
      <c r="BQ49">
        <f>MAX($B49:BP49,$A49*($A49+1)/2-(($A49-BQ$6)*(($A49-BQ$6)+1)/2))</f>
        <v>1540</v>
      </c>
      <c r="BR49">
        <f>MAX($B49:BQ49,$A49*($A49+1)/2-(($A49-BR$6)*(($A49-BR$6)+1)/2))</f>
        <v>1540</v>
      </c>
      <c r="BS49">
        <f>MAX($B49:BR49,$A49*($A49+1)/2-(($A49-BS$6)*(($A49-BS$6)+1)/2))</f>
        <v>1540</v>
      </c>
      <c r="BT49">
        <f>MAX($B49:BS49,$A49*($A49+1)/2-(($A49-BT$6)*(($A49-BT$6)+1)/2))</f>
        <v>1540</v>
      </c>
      <c r="BU49">
        <f>MAX($B49:BT49,$A49*($A49+1)/2-(($A49-BU$6)*(($A49-BU$6)+1)/2))</f>
        <v>1540</v>
      </c>
      <c r="BV49">
        <f>MAX($B49:BU49,$A49*($A49+1)/2-(($A49-BV$6)*(($A49-BV$6)+1)/2))</f>
        <v>1540</v>
      </c>
      <c r="BW49">
        <f>MAX($B49:BV49,$A49*($A49+1)/2-(($A49-BW$6)*(($A49-BW$6)+1)/2))</f>
        <v>1540</v>
      </c>
      <c r="BX49">
        <f>MAX($B49:BW49,$A49*($A49+1)/2-(($A49-BX$6)*(($A49-BX$6)+1)/2))</f>
        <v>1540</v>
      </c>
      <c r="BY49">
        <f>MAX($B49:BX49,$A49*($A49+1)/2-(($A49-BY$6)*(($A49-BY$6)+1)/2))</f>
        <v>1540</v>
      </c>
      <c r="BZ49">
        <f>MAX($B49:BY49,$A49*($A49+1)/2-(($A49-BZ$6)*(($A49-BZ$6)+1)/2))</f>
        <v>1540</v>
      </c>
      <c r="CA49">
        <f>MAX($B49:BZ49,$A49*($A49+1)/2-(($A49-CA$6)*(($A49-CA$6)+1)/2))</f>
        <v>1540</v>
      </c>
      <c r="CB49">
        <f>MAX($B49:CA49,$A49*($A49+1)/2-(($A49-CB$6)*(($A49-CB$6)+1)/2))</f>
        <v>1540</v>
      </c>
      <c r="CC49">
        <f>MAX($B49:CB49,$A49*($A49+1)/2-(($A49-CC$6)*(($A49-CC$6)+1)/2))</f>
        <v>1540</v>
      </c>
      <c r="CD49">
        <f>MAX($B49:CC49,$A49*($A49+1)/2-(($A49-CD$6)*(($A49-CD$6)+1)/2))</f>
        <v>1540</v>
      </c>
      <c r="CE49">
        <f>MAX($B49:CD49,$A49*($A49+1)/2-(($A49-CE$6)*(($A49-CE$6)+1)/2))</f>
        <v>1540</v>
      </c>
      <c r="CF49">
        <f>MAX($B49:CE49,$A49*($A49+1)/2-(($A49-CF$6)*(($A49-CF$6)+1)/2))</f>
        <v>1540</v>
      </c>
      <c r="CG49">
        <f>MAX($B49:CF49,$A49*($A49+1)/2-(($A49-CG$6)*(($A49-CG$6)+1)/2))</f>
        <v>1540</v>
      </c>
      <c r="CH49">
        <f>MAX($B49:CG49,$A49*($A49+1)/2-(($A49-CH$6)*(($A49-CH$6)+1)/2))</f>
        <v>1540</v>
      </c>
      <c r="CI49">
        <f>MAX($B49:CH49,$A49*($A49+1)/2-(($A49-CI$6)*(($A49-CI$6)+1)/2))</f>
        <v>1540</v>
      </c>
      <c r="CJ49">
        <f>MAX($B49:CI49,$A49*($A49+1)/2-(($A49-CJ$6)*(($A49-CJ$6)+1)/2))</f>
        <v>1540</v>
      </c>
      <c r="CK49">
        <f>MAX($B49:CJ49,$A49*($A49+1)/2-(($A49-CK$6)*(($A49-CK$6)+1)/2))</f>
        <v>1540</v>
      </c>
      <c r="CL49">
        <f>MAX($B49:CK49,$A49*($A49+1)/2-(($A49-CL$6)*(($A49-CL$6)+1)/2))</f>
        <v>1540</v>
      </c>
      <c r="CM49">
        <f>MAX($B49:CL49,$A49*($A49+1)/2-(($A49-CM$6)*(($A49-CM$6)+1)/2))</f>
        <v>1540</v>
      </c>
      <c r="CN49">
        <f>MAX($B49:CM49,$A49*($A49+1)/2-(($A49-CN$6)*(($A49-CN$6)+1)/2))</f>
        <v>1540</v>
      </c>
      <c r="CO49">
        <f>MAX($B49:CN49,$A49*($A49+1)/2-(($A49-CO$6)*(($A49-CO$6)+1)/2))</f>
        <v>1540</v>
      </c>
      <c r="CP49">
        <f>MAX($B49:CO49,$A49*($A49+1)/2-(($A49-CP$6)*(($A49-CP$6)+1)/2))</f>
        <v>1540</v>
      </c>
      <c r="CQ49">
        <f>MAX($B49:CP49,$A49*($A49+1)/2-(($A49-CQ$6)*(($A49-CQ$6)+1)/2))</f>
        <v>1540</v>
      </c>
      <c r="CR49">
        <f>MAX($B49:CQ49,$A49*($A49+1)/2-(($A49-CR$6)*(($A49-CR$6)+1)/2))</f>
        <v>1540</v>
      </c>
      <c r="CS49">
        <f>MAX($B49:CR49,$A49*($A49+1)/2-(($A49-CS$6)*(($A49-CS$6)+1)/2))</f>
        <v>1540</v>
      </c>
      <c r="CT49">
        <f>MAX($B49:CS49,$A49*($A49+1)/2-(($A49-CT$6)*(($A49-CT$6)+1)/2))</f>
        <v>1540</v>
      </c>
      <c r="CU49">
        <f>MAX($B49:CT49,$A49*($A49+1)/2-(($A49-CU$6)*(($A49-CU$6)+1)/2))</f>
        <v>1540</v>
      </c>
      <c r="CV49">
        <f>MAX($B49:CU49,$A49*($A49+1)/2-(($A49-CV$6)*(($A49-CV$6)+1)/2))</f>
        <v>1540</v>
      </c>
      <c r="CW49">
        <f>MAX($B49:CV49,$A49*($A49+1)/2-(($A49-CW$6)*(($A49-CW$6)+1)/2))</f>
        <v>1540</v>
      </c>
      <c r="CX49">
        <f>MAX($B49:CW49,$A49*($A49+1)/2-(($A49-CX$6)*(($A49-CX$6)+1)/2))</f>
        <v>1540</v>
      </c>
      <c r="CY49">
        <f>MAX($B49:CX49,$A49*($A49+1)/2-(($A49-CY$6)*(($A49-CY$6)+1)/2))</f>
        <v>1540</v>
      </c>
      <c r="CZ49">
        <f>MAX($B49:CY49,$A49*($A49+1)/2-(($A49-CZ$6)*(($A49-CZ$6)+1)/2))</f>
        <v>1540</v>
      </c>
      <c r="DA49">
        <f>MAX($B49:CZ49,$A49*($A49+1)/2-(($A49-DA$6)*(($A49-DA$6)+1)/2))</f>
        <v>1540</v>
      </c>
      <c r="DB49">
        <f>MAX($B49:DA49,$A49*($A49+1)/2-(($A49-DB$6)*(($A49-DB$6)+1)/2))</f>
        <v>1540</v>
      </c>
      <c r="DC49">
        <f>MAX($B49:DB49,$A49*($A49+1)/2-(($A49-DC$6)*(($A49-DC$6)+1)/2))</f>
        <v>1540</v>
      </c>
      <c r="DD49">
        <f>MAX($B49:DC49,$A49*($A49+1)/2-(($A49-DD$6)*(($A49-DD$6)+1)/2))</f>
        <v>1540</v>
      </c>
      <c r="DE49">
        <f>MAX($B49:DD49,$A49*($A49+1)/2-(($A49-DE$6)*(($A49-DE$6)+1)/2))</f>
        <v>1540</v>
      </c>
      <c r="DF49">
        <f>MAX($B49:DE49,$A49*($A49+1)/2-(($A49-DF$6)*(($A49-DF$6)+1)/2))</f>
        <v>1540</v>
      </c>
      <c r="DG49">
        <f>MAX($B49:DF49,$A49*($A49+1)/2-(($A49-DG$6)*(($A49-DG$6)+1)/2))</f>
        <v>1540</v>
      </c>
      <c r="DH49">
        <f>MAX($B49:DG49,$A49*($A49+1)/2-(($A49-DH$6)*(($A49-DH$6)+1)/2))</f>
        <v>1540</v>
      </c>
      <c r="DI49">
        <f>MAX($B49:DH49,$A49*($A49+1)/2-(($A49-DI$6)*(($A49-DI$6)+1)/2))</f>
        <v>1540</v>
      </c>
      <c r="DJ49">
        <f>MAX($B49:DI49,$A49*($A49+1)/2-(($A49-DJ$6)*(($A49-DJ$6)+1)/2))</f>
        <v>1540</v>
      </c>
      <c r="DK49">
        <f>MAX($B49:DJ49,$A49*($A49+1)/2-(($A49-DK$6)*(($A49-DK$6)+1)/2))</f>
        <v>1540</v>
      </c>
      <c r="DL49">
        <f>MAX($B49:DK49,$A49*($A49+1)/2-(($A49-DL$6)*(($A49-DL$6)+1)/2))</f>
        <v>1540</v>
      </c>
      <c r="DM49">
        <f>MAX($B49:DL49,$A49*($A49+1)/2-(($A49-DM$6)*(($A49-DM$6)+1)/2))</f>
        <v>1540</v>
      </c>
      <c r="DN49">
        <f>MAX($B49:DM49,$A49*($A49+1)/2-(($A49-DN$6)*(($A49-DN$6)+1)/2))</f>
        <v>1540</v>
      </c>
      <c r="DO49">
        <f>MAX($B49:DN49,$A49*($A49+1)/2-(($A49-DO$6)*(($A49-DO$6)+1)/2))</f>
        <v>1540</v>
      </c>
      <c r="DP49">
        <f>MAX($B49:DO49,$A49*($A49+1)/2-(($A49-DP$6)*(($A49-DP$6)+1)/2))</f>
        <v>1540</v>
      </c>
      <c r="DQ49">
        <f>MAX($B49:DP49,$A49*($A49+1)/2-(($A49-DQ$6)*(($A49-DQ$6)+1)/2))</f>
        <v>1540</v>
      </c>
      <c r="DR49">
        <f>MAX($B49:DQ49,$A49*($A49+1)/2-(($A49-DR$6)*(($A49-DR$6)+1)/2))</f>
        <v>1540</v>
      </c>
      <c r="DS49">
        <f>MAX($B49:DR49,$A49*($A49+1)/2-(($A49-DS$6)*(($A49-DS$6)+1)/2))</f>
        <v>1540</v>
      </c>
      <c r="DT49">
        <f>MAX($B49:DS49,$A49*($A49+1)/2-(($A49-DT$6)*(($A49-DT$6)+1)/2))</f>
        <v>1540</v>
      </c>
      <c r="DU49">
        <f>MAX($B49:DT49,$A49*($A49+1)/2-(($A49-DU$6)*(($A49-DU$6)+1)/2))</f>
        <v>1540</v>
      </c>
      <c r="DV49">
        <f>MAX($B49:DU49,$A49*($A49+1)/2-(($A49-DV$6)*(($A49-DV$6)+1)/2))</f>
        <v>1540</v>
      </c>
      <c r="DW49">
        <f>MAX($B49:DV49,$A49*($A49+1)/2-(($A49-DW$6)*(($A49-DW$6)+1)/2))</f>
        <v>1540</v>
      </c>
      <c r="DX49">
        <f>MAX($B49:DW49,$A49*($A49+1)/2-(($A49-DX$6)*(($A49-DX$6)+1)/2))</f>
        <v>1540</v>
      </c>
      <c r="DY49">
        <f>MAX($B49:DX49,$A49*($A49+1)/2-(($A49-DY$6)*(($A49-DY$6)+1)/2))</f>
        <v>1540</v>
      </c>
      <c r="DZ49">
        <f>MAX($B49:DY49,$A49*($A49+1)/2-(($A49-DZ$6)*(($A49-DZ$6)+1)/2))</f>
        <v>1540</v>
      </c>
      <c r="EA49">
        <f>MAX($B49:DZ49,$A49*($A49+1)/2-(($A49-EA$6)*(($A49-EA$6)+1)/2))</f>
        <v>1540</v>
      </c>
      <c r="EB49">
        <f>MAX($B49:EA49,$A49*($A49+1)/2-(($A49-EB$6)*(($A49-EB$6)+1)/2))</f>
        <v>1540</v>
      </c>
      <c r="EC49">
        <f>MAX($B49:EB49,$A49*($A49+1)/2-(($A49-EC$6)*(($A49-EC$6)+1)/2))</f>
        <v>1540</v>
      </c>
      <c r="ED49">
        <f>MAX($B49:EC49,$A49*($A49+1)/2-(($A49-ED$6)*(($A49-ED$6)+1)/2))</f>
        <v>1540</v>
      </c>
      <c r="EE49">
        <f>MAX($B49:ED49,$A49*($A49+1)/2-(($A49-EE$6)*(($A49-EE$6)+1)/2))</f>
        <v>1540</v>
      </c>
      <c r="EF49">
        <f>MAX($B49:EE49,$A49*($A49+1)/2-(($A49-EF$6)*(($A49-EF$6)+1)/2))</f>
        <v>1540</v>
      </c>
      <c r="EG49">
        <f>MAX($B49:EF49,$A49*($A49+1)/2-(($A49-EG$6)*(($A49-EG$6)+1)/2))</f>
        <v>1540</v>
      </c>
      <c r="EH49">
        <f>MAX($B49:EG49,$A49*($A49+1)/2-(($A49-EH$6)*(($A49-EH$6)+1)/2))</f>
        <v>1540</v>
      </c>
      <c r="EI49">
        <f>MAX($B49:EH49,$A49*($A49+1)/2-(($A49-EI$6)*(($A49-EI$6)+1)/2))</f>
        <v>1540</v>
      </c>
      <c r="EJ49">
        <f>MAX($B49:EI49,$A49*($A49+1)/2-(($A49-EJ$6)*(($A49-EJ$6)+1)/2))</f>
        <v>1540</v>
      </c>
      <c r="EK49">
        <f>MAX($B49:EJ49,$A49*($A49+1)/2-(($A49-EK$6)*(($A49-EK$6)+1)/2))</f>
        <v>1540</v>
      </c>
      <c r="EL49">
        <f>MAX($B49:EK49,$A49*($A49+1)/2-(($A49-EL$6)*(($A49-EL$6)+1)/2))</f>
        <v>1540</v>
      </c>
      <c r="EM49">
        <f>MAX($B49:EL49,$A49*($A49+1)/2-(($A49-EM$6)*(($A49-EM$6)+1)/2))</f>
        <v>1540</v>
      </c>
      <c r="EN49">
        <f>MAX($B49:EM49,$A49*($A49+1)/2-(($A49-EN$6)*(($A49-EN$6)+1)/2))</f>
        <v>1540</v>
      </c>
      <c r="EO49">
        <f>MAX($B49:EN49,$A49*($A49+1)/2-(($A49-EO$6)*(($A49-EO$6)+1)/2))</f>
        <v>1540</v>
      </c>
      <c r="EP49">
        <f>MAX($B49:EO49,$A49*($A49+1)/2-(($A49-EP$6)*(($A49-EP$6)+1)/2))</f>
        <v>1540</v>
      </c>
      <c r="EQ49">
        <f>MAX($B49:EP49,$A49*($A49+1)/2-(($A49-EQ$6)*(($A49-EQ$6)+1)/2))</f>
        <v>1540</v>
      </c>
      <c r="ER49">
        <f>MAX($B49:EQ49,$A49*($A49+1)/2-(($A49-ER$6)*(($A49-ER$6)+1)/2))</f>
        <v>1540</v>
      </c>
      <c r="ES49">
        <f>MAX($B49:ER49,$A49*($A49+1)/2-(($A49-ES$6)*(($A49-ES$6)+1)/2))</f>
        <v>1540</v>
      </c>
      <c r="ET49">
        <f>MAX($B49:ES49,$A49*($A49+1)/2-(($A49-ET$6)*(($A49-ET$6)+1)/2))</f>
        <v>1540</v>
      </c>
      <c r="EU49">
        <f>MAX($B49:ET49,$A49*($A49+1)/2-(($A49-EU$6)*(($A49-EU$6)+1)/2))</f>
        <v>1540</v>
      </c>
      <c r="EV49">
        <f>MAX($B49:EU49,$A49*($A49+1)/2-(($A49-EV$6)*(($A49-EV$6)+1)/2))</f>
        <v>1540</v>
      </c>
      <c r="EW49">
        <f>MAX($B49:EV49,$A49*($A49+1)/2-(($A49-EW$6)*(($A49-EW$6)+1)/2))</f>
        <v>1540</v>
      </c>
      <c r="EX49">
        <f>MAX($B49:EW49,$A49*($A49+1)/2-(($A49-EX$6)*(($A49-EX$6)+1)/2))</f>
        <v>1540</v>
      </c>
      <c r="EY49">
        <f>MAX($B49:EX49,$A49*($A49+1)/2-(($A49-EY$6)*(($A49-EY$6)+1)/2))</f>
        <v>1540</v>
      </c>
      <c r="EZ49">
        <f>MAX($B49:EY49,$A49*($A49+1)/2-(($A49-EZ$6)*(($A49-EZ$6)+1)/2))</f>
        <v>1540</v>
      </c>
      <c r="FA49">
        <f>MAX($B49:EZ49,$A49*($A49+1)/2-(($A49-FA$6)*(($A49-FA$6)+1)/2))</f>
        <v>1540</v>
      </c>
      <c r="FB49">
        <f>MAX($B49:FA49,$A49*($A49+1)/2-(($A49-FB$6)*(($A49-FB$6)+1)/2))</f>
        <v>1540</v>
      </c>
      <c r="FC49">
        <f>MAX($B49:FB49,$A49*($A49+1)/2-(($A49-FC$6)*(($A49-FC$6)+1)/2))</f>
        <v>1540</v>
      </c>
      <c r="FD49">
        <f>MAX($B49:FC49,$A49*($A49+1)/2-(($A49-FD$6)*(($A49-FD$6)+1)/2))</f>
        <v>1540</v>
      </c>
      <c r="FE49">
        <f>MAX($B49:FD49,$A49*($A49+1)/2-(($A49-FE$6)*(($A49-FE$6)+1)/2))</f>
        <v>1540</v>
      </c>
      <c r="FF49">
        <f>MAX($B49:FE49,$A49*($A49+1)/2-(($A49-FF$6)*(($A49-FF$6)+1)/2))</f>
        <v>1540</v>
      </c>
      <c r="FG49">
        <f>MAX($B49:FF49,$A49*($A49+1)/2-(($A49-FG$6)*(($A49-FG$6)+1)/2))</f>
        <v>1540</v>
      </c>
      <c r="FH49">
        <f>MAX($B49:FG49,$A49*($A49+1)/2-(($A49-FH$6)*(($A49-FH$6)+1)/2))</f>
        <v>1540</v>
      </c>
      <c r="FI49">
        <f>MAX($B49:FH49,$A49*($A49+1)/2-(($A49-FI$6)*(($A49-FI$6)+1)/2))</f>
        <v>1540</v>
      </c>
      <c r="FJ49">
        <f>MAX($B49:FI49,$A49*($A49+1)/2-(($A49-FJ$6)*(($A49-FJ$6)+1)/2))</f>
        <v>1540</v>
      </c>
      <c r="FK49">
        <f>MAX($B49:FJ49,$A49*($A49+1)/2-(($A49-FK$6)*(($A49-FK$6)+1)/2))</f>
        <v>1540</v>
      </c>
      <c r="FL49">
        <f>MAX($B49:FK49,$A49*($A49+1)/2-(($A49-FL$6)*(($A49-FL$6)+1)/2))</f>
        <v>1540</v>
      </c>
      <c r="FM49">
        <f>MAX($B49:FL49,$A49*($A49+1)/2-(($A49-FM$6)*(($A49-FM$6)+1)/2))</f>
        <v>1540</v>
      </c>
      <c r="FN49">
        <f>MAX($B49:FM49,$A49*($A49+1)/2-(($A49-FN$6)*(($A49-FN$6)+1)/2))</f>
        <v>1540</v>
      </c>
      <c r="FO49">
        <f>MAX($B49:FN49,$A49*($A49+1)/2-(($A49-FO$6)*(($A49-FO$6)+1)/2))</f>
        <v>1540</v>
      </c>
      <c r="FP49">
        <f>MAX($B49:FO49,$A49*($A49+1)/2-(($A49-FP$6)*(($A49-FP$6)+1)/2))</f>
        <v>1540</v>
      </c>
      <c r="FQ49">
        <f>MAX($B49:FP49,$A49*($A49+1)/2-(($A49-FQ$6)*(($A49-FQ$6)+1)/2))</f>
        <v>1540</v>
      </c>
      <c r="FR49">
        <f>MAX($B49:FQ49,$A49*($A49+1)/2-(($A49-FR$6)*(($A49-FR$6)+1)/2))</f>
        <v>1540</v>
      </c>
      <c r="FS49">
        <f>MAX($B49:FR49,$A49*($A49+1)/2-(($A49-FS$6)*(($A49-FS$6)+1)/2))</f>
        <v>1540</v>
      </c>
      <c r="FT49">
        <f>MAX($B49:FS49,$A49*($A49+1)/2-(($A49-FT$6)*(($A49-FT$6)+1)/2))</f>
        <v>1540</v>
      </c>
      <c r="FU49">
        <f>MAX($B49:FT49,$A49*($A49+1)/2-(($A49-FU$6)*(($A49-FU$6)+1)/2))</f>
        <v>1540</v>
      </c>
      <c r="FV49">
        <f>MAX($B49:FU49,$A49*($A49+1)/2-(($A49-FV$6)*(($A49-FV$6)+1)/2))</f>
        <v>1540</v>
      </c>
      <c r="FW49">
        <f>MAX($B49:FV49,$A49*($A49+1)/2-(($A49-FW$6)*(($A49-FW$6)+1)/2))</f>
        <v>1540</v>
      </c>
      <c r="FX49">
        <f>MAX($B49:FW49,$A49*($A49+1)/2-(($A49-FX$6)*(($A49-FX$6)+1)/2))</f>
        <v>1540</v>
      </c>
      <c r="FY49">
        <f>MAX($B49:FX49,$A49*($A49+1)/2-(($A49-FY$6)*(($A49-FY$6)+1)/2))</f>
        <v>1540</v>
      </c>
      <c r="FZ49">
        <f>MAX($B49:FY49,$A49*($A49+1)/2-(($A49-FZ$6)*(($A49-FZ$6)+1)/2))</f>
        <v>1540</v>
      </c>
      <c r="GA49">
        <f>MAX($B49:FZ49,$A49*($A49+1)/2-(($A49-GA$6)*(($A49-GA$6)+1)/2))</f>
        <v>1540</v>
      </c>
      <c r="GB49">
        <f>MAX($B49:GA49,$A49*($A49+1)/2-(($A49-GB$6)*(($A49-GB$6)+1)/2))</f>
        <v>1540</v>
      </c>
      <c r="GC49">
        <f>MAX($B49:GB49,$A49*($A49+1)/2-(($A49-GC$6)*(($A49-GC$6)+1)/2))</f>
        <v>1540</v>
      </c>
      <c r="GD49">
        <f>MAX($B49:GC49,$A49*($A49+1)/2-(($A49-GD$6)*(($A49-GD$6)+1)/2))</f>
        <v>1540</v>
      </c>
      <c r="GE49">
        <f>MAX($B49:GD49,$A49*($A49+1)/2-(($A49-GE$6)*(($A49-GE$6)+1)/2))</f>
        <v>1540</v>
      </c>
      <c r="GF49">
        <f>MAX($B49:GE49,$A49*($A49+1)/2-(($A49-GF$6)*(($A49-GF$6)+1)/2))</f>
        <v>1540</v>
      </c>
      <c r="GG49">
        <f>MAX($B49:GF49,$A49*($A49+1)/2-(($A49-GG$6)*(($A49-GG$6)+1)/2))</f>
        <v>1540</v>
      </c>
      <c r="GH49">
        <f>MAX($B49:GG49,$A49*($A49+1)/2-(($A49-GH$6)*(($A49-GH$6)+1)/2))</f>
        <v>1540</v>
      </c>
      <c r="GI49">
        <f>MAX($B49:GH49,$A49*($A49+1)/2-(($A49-GI$6)*(($A49-GI$6)+1)/2))</f>
        <v>1540</v>
      </c>
      <c r="GJ49">
        <f>MAX($B49:GI49,$A49*($A49+1)/2-(($A49-GJ$6)*(($A49-GJ$6)+1)/2))</f>
        <v>1540</v>
      </c>
      <c r="GK49">
        <f>MAX($B49:GJ49,$A49*($A49+1)/2-(($A49-GK$6)*(($A49-GK$6)+1)/2))</f>
        <v>1540</v>
      </c>
      <c r="GL49">
        <f>MAX($B49:GK49,$A49*($A49+1)/2-(($A49-GL$6)*(($A49-GL$6)+1)/2))</f>
        <v>1540</v>
      </c>
      <c r="GM49">
        <f>MAX($B49:GL49,$A49*($A49+1)/2-(($A49-GM$6)*(($A49-GM$6)+1)/2))</f>
        <v>1540</v>
      </c>
      <c r="GN49">
        <f>MAX($B49:GM49,$A49*($A49+1)/2-(($A49-GN$6)*(($A49-GN$6)+1)/2))</f>
        <v>1540</v>
      </c>
      <c r="GO49">
        <f>MAX($B49:GN49,$A49*($A49+1)/2-(($A49-GO$6)*(($A49-GO$6)+1)/2))</f>
        <v>1540</v>
      </c>
      <c r="GP49">
        <f>MAX($B49:GO49,$A49*($A49+1)/2-(($A49-GP$6)*(($A49-GP$6)+1)/2))</f>
        <v>1540</v>
      </c>
      <c r="GQ49">
        <f>MAX($B49:GP49,$A49*($A49+1)/2-(($A49-GQ$6)*(($A49-GQ$6)+1)/2))</f>
        <v>1540</v>
      </c>
      <c r="GR49">
        <f>MAX($B49:GQ49,$A49*($A49+1)/2-(($A49-GR$6)*(($A49-GR$6)+1)/2))</f>
        <v>1540</v>
      </c>
      <c r="GS49">
        <f>MAX($B49:GR49,$A49*($A49+1)/2-(($A49-GS$6)*(($A49-GS$6)+1)/2))</f>
        <v>1540</v>
      </c>
      <c r="GT49">
        <f>MAX($B49:GS49,$A49*($A49+1)/2-(($A49-GT$6)*(($A49-GT$6)+1)/2))</f>
        <v>1540</v>
      </c>
      <c r="GU49">
        <f>MAX($B49:GT49,$A49*($A49+1)/2-(($A49-GU$6)*(($A49-GU$6)+1)/2))</f>
        <v>1540</v>
      </c>
      <c r="GV49">
        <f>MAX($B49:GU49,$A49*($A49+1)/2-(($A49-GV$6)*(($A49-GV$6)+1)/2))</f>
        <v>1540</v>
      </c>
      <c r="GW49">
        <f>MAX($B49:GV49,$A49*($A49+1)/2-(($A49-GW$6)*(($A49-GW$6)+1)/2))</f>
        <v>1540</v>
      </c>
      <c r="GX49">
        <f>MAX($B49:GW49,$A49*($A49+1)/2-(($A49-GX$6)*(($A49-GX$6)+1)/2))</f>
        <v>1540</v>
      </c>
      <c r="GY49">
        <f>MAX($B49:GX49,$A49*($A49+1)/2-(($A49-GY$6)*(($A49-GY$6)+1)/2))</f>
        <v>1540</v>
      </c>
      <c r="GZ49">
        <f>MAX($B49:GY49,$A49*($A49+1)/2-(($A49-GZ$6)*(($A49-GZ$6)+1)/2))</f>
        <v>1540</v>
      </c>
      <c r="HA49">
        <f>MAX($B49:GZ49,$A49*($A49+1)/2-(($A49-HA$6)*(($A49-HA$6)+1)/2))</f>
        <v>1540</v>
      </c>
      <c r="HB49">
        <f>MAX($B49:HA49,$A49*($A49+1)/2-(($A49-HB$6)*(($A49-HB$6)+1)/2))</f>
        <v>1540</v>
      </c>
      <c r="HC49">
        <f>MAX($B49:HB49,$A49*($A49+1)/2-(($A49-HC$6)*(($A49-HC$6)+1)/2))</f>
        <v>1540</v>
      </c>
      <c r="HD49">
        <f>MAX($B49:HC49,$A49*($A49+1)/2-(($A49-HD$6)*(($A49-HD$6)+1)/2))</f>
        <v>1540</v>
      </c>
      <c r="HE49">
        <f>MAX($B49:HD49,$A49*($A49+1)/2-(($A49-HE$6)*(($A49-HE$6)+1)/2))</f>
        <v>1540</v>
      </c>
      <c r="HF49">
        <f>MAX($B49:HE49,$A49*($A49+1)/2-(($A49-HF$6)*(($A49-HF$6)+1)/2))</f>
        <v>1540</v>
      </c>
      <c r="HG49">
        <f>MAX($B49:HF49,$A49*($A49+1)/2-(($A49-HG$6)*(($A49-HG$6)+1)/2))</f>
        <v>1540</v>
      </c>
      <c r="HH49">
        <f>MAX($B49:HG49,$A49*($A49+1)/2-(($A49-HH$6)*(($A49-HH$6)+1)/2))</f>
        <v>1540</v>
      </c>
      <c r="HI49">
        <f>MAX($B49:HH49,$A49*($A49+1)/2-(($A49-HI$6)*(($A49-HI$6)+1)/2))</f>
        <v>1540</v>
      </c>
      <c r="HJ49">
        <f>MAX($B49:HI49,$A49*($A49+1)/2-(($A49-HJ$6)*(($A49-HJ$6)+1)/2))</f>
        <v>1540</v>
      </c>
      <c r="HK49">
        <f>MAX($B49:HJ49,$A49*($A49+1)/2-(($A49-HK$6)*(($A49-HK$6)+1)/2))</f>
        <v>1540</v>
      </c>
      <c r="HL49">
        <f>MAX($B49:HK49,$A49*($A49+1)/2-(($A49-HL$6)*(($A49-HL$6)+1)/2))</f>
        <v>1540</v>
      </c>
      <c r="HM49">
        <f>MAX($B49:HL49,$A49*($A49+1)/2-(($A49-HM$6)*(($A49-HM$6)+1)/2))</f>
        <v>1540</v>
      </c>
      <c r="HN49">
        <f>MAX($B49:HM49,$A49*($A49+1)/2-(($A49-HN$6)*(($A49-HN$6)+1)/2))</f>
        <v>1540</v>
      </c>
      <c r="HO49">
        <f>MAX($B49:HN49,$A49*($A49+1)/2-(($A49-HO$6)*(($A49-HO$6)+1)/2))</f>
        <v>1540</v>
      </c>
      <c r="HP49">
        <f>MAX($B49:HO49,$A49*($A49+1)/2-(($A49-HP$6)*(($A49-HP$6)+1)/2))</f>
        <v>1540</v>
      </c>
      <c r="HQ49">
        <f>MAX($B49:HP49,$A49*($A49+1)/2-(($A49-HQ$6)*(($A49-HQ$6)+1)/2))</f>
        <v>1540</v>
      </c>
      <c r="HR49">
        <f>MAX($B49:HQ49,$A49*($A49+1)/2-(($A49-HR$6)*(($A49-HR$6)+1)/2))</f>
        <v>1540</v>
      </c>
      <c r="HS49">
        <f>MAX($B49:HR49,$A49*($A49+1)/2-(($A49-HS$6)*(($A49-HS$6)+1)/2))</f>
        <v>1540</v>
      </c>
      <c r="HT49">
        <f>MAX($B49:HS49,$A49*($A49+1)/2-(($A49-HT$6)*(($A49-HT$6)+1)/2))</f>
        <v>1540</v>
      </c>
      <c r="HU49">
        <f>MAX($B49:HT49,$A49*($A49+1)/2-(($A49-HU$6)*(($A49-HU$6)+1)/2))</f>
        <v>1540</v>
      </c>
      <c r="HV49">
        <f>MAX($B49:HU49,$A49*($A49+1)/2-(($A49-HV$6)*(($A49-HV$6)+1)/2))</f>
        <v>1540</v>
      </c>
      <c r="HW49">
        <f>MAX($B49:HV49,$A49*($A49+1)/2-(($A49-HW$6)*(($A49-HW$6)+1)/2))</f>
        <v>1540</v>
      </c>
      <c r="HX49">
        <f>MAX($B49:HW49,$A49*($A49+1)/2-(($A49-HX$6)*(($A49-HX$6)+1)/2))</f>
        <v>1540</v>
      </c>
      <c r="HY49">
        <f>MAX($B49:HX49,$A49*($A49+1)/2-(($A49-HY$6)*(($A49-HY$6)+1)/2))</f>
        <v>1540</v>
      </c>
      <c r="HZ49">
        <f>MAX($B49:HY49,$A49*($A49+1)/2-(($A49-HZ$6)*(($A49-HZ$6)+1)/2))</f>
        <v>1540</v>
      </c>
      <c r="IA49">
        <f>MAX($B49:HZ49,$A49*($A49+1)/2-(($A49-IA$6)*(($A49-IA$6)+1)/2))</f>
        <v>1540</v>
      </c>
      <c r="IB49">
        <f>MAX($B49:IA49,$A49*($A49+1)/2-(($A49-IB$6)*(($A49-IB$6)+1)/2))</f>
        <v>1540</v>
      </c>
      <c r="IC49">
        <f>MAX($B49:IB49,$A49*($A49+1)/2-(($A49-IC$6)*(($A49-IC$6)+1)/2))</f>
        <v>1540</v>
      </c>
      <c r="ID49">
        <f>MAX($B49:IC49,$A49*($A49+1)/2-(($A49-ID$6)*(($A49-ID$6)+1)/2))</f>
        <v>1540</v>
      </c>
      <c r="IE49">
        <f>MAX($B49:ID49,$A49*($A49+1)/2-(($A49-IE$6)*(($A49-IE$6)+1)/2))</f>
        <v>1540</v>
      </c>
      <c r="IF49">
        <f>MAX($B49:IE49,$A49*($A49+1)/2-(($A49-IF$6)*(($A49-IF$6)+1)/2))</f>
        <v>1540</v>
      </c>
      <c r="IG49">
        <f>MAX($B49:IF49,$A49*($A49+1)/2-(($A49-IG$6)*(($A49-IG$6)+1)/2))</f>
        <v>1540</v>
      </c>
      <c r="IH49">
        <f>MAX($B49:IG49,$A49*($A49+1)/2-(($A49-IH$6)*(($A49-IH$6)+1)/2))</f>
        <v>1540</v>
      </c>
      <c r="II49">
        <f>MAX($B49:IH49,$A49*($A49+1)/2-(($A49-II$6)*(($A49-II$6)+1)/2))</f>
        <v>1540</v>
      </c>
      <c r="IJ49">
        <f>MAX($B49:II49,$A49*($A49+1)/2-(($A49-IJ$6)*(($A49-IJ$6)+1)/2))</f>
        <v>1540</v>
      </c>
      <c r="IK49">
        <f>MAX($B49:IJ49,$A49*($A49+1)/2-(($A49-IK$6)*(($A49-IK$6)+1)/2))</f>
        <v>1540</v>
      </c>
      <c r="IL49">
        <f>MAX($B49:IK49,$A49*($A49+1)/2-(($A49-IL$6)*(($A49-IL$6)+1)/2))</f>
        <v>1540</v>
      </c>
      <c r="IM49">
        <f>MAX($B49:IL49,$A49*($A49+1)/2-(($A49-IM$6)*(($A49-IM$6)+1)/2))</f>
        <v>1540</v>
      </c>
      <c r="IN49">
        <f>MAX($B49:IM49,$A49*($A49+1)/2-(($A49-IN$6)*(($A49-IN$6)+1)/2))</f>
        <v>1540</v>
      </c>
      <c r="IO49">
        <f>MAX($B49:IN49,$A49*($A49+1)/2-(($A49-IO$6)*(($A49-IO$6)+1)/2))</f>
        <v>1540</v>
      </c>
      <c r="IP49">
        <f>MAX($B49:IO49,$A49*($A49+1)/2-(($A49-IP$6)*(($A49-IP$6)+1)/2))</f>
        <v>1540</v>
      </c>
      <c r="IQ49">
        <f>MAX($B49:IP49,$A49*($A49+1)/2-(($A49-IQ$6)*(($A49-IQ$6)+1)/2))</f>
        <v>1540</v>
      </c>
      <c r="IR49">
        <f>MAX($B49:IQ49,$A49*($A49+1)/2-(($A49-IR$6)*(($A49-IR$6)+1)/2))</f>
        <v>1540</v>
      </c>
      <c r="IS49">
        <f>MAX($B49:IR49,$A49*($A49+1)/2-(($A49-IS$6)*(($A49-IS$6)+1)/2))</f>
        <v>1540</v>
      </c>
      <c r="IT49">
        <f>MAX($B49:IS49,$A49*($A49+1)/2-(($A49-IT$6)*(($A49-IT$6)+1)/2))</f>
        <v>1540</v>
      </c>
      <c r="IU49">
        <f>MAX($B49:IT49,$A49*($A49+1)/2-(($A49-IU$6)*(($A49-IU$6)+1)/2))</f>
        <v>1540</v>
      </c>
      <c r="IV49">
        <f>MAX($B49:IU49,$A49*($A49+1)/2-(($A49-IV$6)*(($A49-IV$6)+1)/2))</f>
        <v>1540</v>
      </c>
      <c r="IW49">
        <f>MAX($B49:IV49,$A49*($A49+1)/2-(($A49-IW$6)*(($A49-IW$6)+1)/2))</f>
        <v>1540</v>
      </c>
      <c r="IX49">
        <f>MAX($B49:IW49,$A49*($A49+1)/2-(($A49-IX$6)*(($A49-IX$6)+1)/2))</f>
        <v>1540</v>
      </c>
      <c r="IY49">
        <f>MAX($B49:IX49,$A49*($A49+1)/2-(($A49-IY$6)*(($A49-IY$6)+1)/2))</f>
        <v>1540</v>
      </c>
      <c r="IZ49">
        <f>MAX($B49:IY49,$A49*($A49+1)/2-(($A49-IZ$6)*(($A49-IZ$6)+1)/2))</f>
        <v>1540</v>
      </c>
      <c r="JA49">
        <f>MAX($B49:IZ49,$A49*($A49+1)/2-(($A49-JA$6)*(($A49-JA$6)+1)/2))</f>
        <v>1540</v>
      </c>
      <c r="JB49">
        <f>MAX($B49:JA49,$A49*($A49+1)/2-(($A49-JB$6)*(($A49-JB$6)+1)/2))</f>
        <v>1540</v>
      </c>
      <c r="JC49">
        <f>MAX($B49:JB49,$A49*($A49+1)/2-(($A49-JC$6)*(($A49-JC$6)+1)/2))</f>
        <v>1540</v>
      </c>
      <c r="JD49">
        <f>MAX($B49:JC49,$A49*($A49+1)/2-(($A49-JD$6)*(($A49-JD$6)+1)/2))</f>
        <v>1540</v>
      </c>
      <c r="JE49">
        <f>MAX($B49:JD49,$A49*($A49+1)/2-(($A49-JE$6)*(($A49-JE$6)+1)/2))</f>
        <v>1540</v>
      </c>
      <c r="JF49">
        <f>MAX($B49:JE49,$A49*($A49+1)/2-(($A49-JF$6)*(($A49-JF$6)+1)/2))</f>
        <v>1540</v>
      </c>
      <c r="JG49">
        <f>MAX($B49:JF49,$A49*($A49+1)/2-(($A49-JG$6)*(($A49-JG$6)+1)/2))</f>
        <v>1540</v>
      </c>
      <c r="JH49">
        <f>MAX($B49:JG49,$A49*($A49+1)/2-(($A49-JH$6)*(($A49-JH$6)+1)/2))</f>
        <v>1540</v>
      </c>
      <c r="JI49">
        <f>MAX($B49:JH49,$A49*($A49+1)/2-(($A49-JI$6)*(($A49-JI$6)+1)/2))</f>
        <v>1540</v>
      </c>
      <c r="JJ49">
        <f>MAX($B49:JI49,$A49*($A49+1)/2-(($A49-JJ$6)*(($A49-JJ$6)+1)/2))</f>
        <v>1540</v>
      </c>
      <c r="JK49">
        <f>MAX($B49:JJ49,$A49*($A49+1)/2-(($A49-JK$6)*(($A49-JK$6)+1)/2))</f>
        <v>1540</v>
      </c>
      <c r="JL49">
        <f>MAX($B49:JK49,$A49*($A49+1)/2-(($A49-JL$6)*(($A49-JL$6)+1)/2))</f>
        <v>1540</v>
      </c>
      <c r="JM49">
        <f>MAX($B49:JL49,$A49*($A49+1)/2-(($A49-JM$6)*(($A49-JM$6)+1)/2))</f>
        <v>1540</v>
      </c>
      <c r="JN49">
        <f>MAX($B49:JM49,$A49*($A49+1)/2-(($A49-JN$6)*(($A49-JN$6)+1)/2))</f>
        <v>1540</v>
      </c>
      <c r="JO49">
        <f>MAX($B49:JN49,$A49*($A49+1)/2-(($A49-JO$6)*(($A49-JO$6)+1)/2))</f>
        <v>1540</v>
      </c>
      <c r="JP49">
        <f>MAX($B49:JO49,$A49*($A49+1)/2-(($A49-JP$6)*(($A49-JP$6)+1)/2))</f>
        <v>1540</v>
      </c>
      <c r="JQ49">
        <f>MAX($B49:JP49,$A49*($A49+1)/2-(($A49-JQ$6)*(($A49-JQ$6)+1)/2))</f>
        <v>1540</v>
      </c>
      <c r="JR49">
        <f>MAX($B49:JQ49,$A49*($A49+1)/2-(($A49-JR$6)*(($A49-JR$6)+1)/2))</f>
        <v>1540</v>
      </c>
      <c r="JS49">
        <f>MAX($B49:JR49,$A49*($A49+1)/2-(($A49-JS$6)*(($A49-JS$6)+1)/2))</f>
        <v>1540</v>
      </c>
      <c r="JT49">
        <f>MAX($B49:JS49,$A49*($A49+1)/2-(($A49-JT$6)*(($A49-JT$6)+1)/2))</f>
        <v>1540</v>
      </c>
      <c r="JU49">
        <f>MAX($B49:JT49,$A49*($A49+1)/2-(($A49-JU$6)*(($A49-JU$6)+1)/2))</f>
        <v>1540</v>
      </c>
      <c r="JV49">
        <f>MAX($B49:JU49,$A49*($A49+1)/2-(($A49-JV$6)*(($A49-JV$6)+1)/2))</f>
        <v>1540</v>
      </c>
      <c r="JW49">
        <f>MAX($B49:JV49,$A49*($A49+1)/2-(($A49-JW$6)*(($A49-JW$6)+1)/2))</f>
        <v>1540</v>
      </c>
      <c r="JX49">
        <f>MAX($B49:JW49,$A49*($A49+1)/2-(($A49-JX$6)*(($A49-JX$6)+1)/2))</f>
        <v>1540</v>
      </c>
      <c r="JY49">
        <f>MAX($B49:JX49,$A49*($A49+1)/2-(($A49-JY$6)*(($A49-JY$6)+1)/2))</f>
        <v>1540</v>
      </c>
      <c r="JZ49">
        <f>MAX($B49:JY49,$A49*($A49+1)/2-(($A49-JZ$6)*(($A49-JZ$6)+1)/2))</f>
        <v>1540</v>
      </c>
      <c r="KA49">
        <f>MAX($B49:JZ49,$A49*($A49+1)/2-(($A49-KA$6)*(($A49-KA$6)+1)/2))</f>
        <v>1540</v>
      </c>
      <c r="KB49">
        <f>MAX($B49:KA49,$A49*($A49+1)/2-(($A49-KB$6)*(($A49-KB$6)+1)/2))</f>
        <v>1540</v>
      </c>
      <c r="KC49">
        <f>MAX($B49:KB49,$A49*($A49+1)/2-(($A49-KC$6)*(($A49-KC$6)+1)/2))</f>
        <v>1540</v>
      </c>
      <c r="KD49">
        <f>MAX($B49:KC49,$A49*($A49+1)/2-(($A49-KD$6)*(($A49-KD$6)+1)/2))</f>
        <v>1540</v>
      </c>
      <c r="KE49">
        <f>MAX($B49:KD49,$A49*($A49+1)/2-(($A49-KE$6)*(($A49-KE$6)+1)/2))</f>
        <v>1540</v>
      </c>
      <c r="KF49">
        <f>MAX($B49:KE49,$A49*($A49+1)/2-(($A49-KF$6)*(($A49-KF$6)+1)/2))</f>
        <v>1540</v>
      </c>
      <c r="KG49">
        <f>MAX($B49:KF49,$A49*($A49+1)/2-(($A49-KG$6)*(($A49-KG$6)+1)/2))</f>
        <v>1540</v>
      </c>
      <c r="KH49">
        <f>MAX($B49:KG49,$A49*($A49+1)/2-(($A49-KH$6)*(($A49-KH$6)+1)/2))</f>
        <v>1540</v>
      </c>
      <c r="KI49">
        <f>MAX($B49:KH49,$A49*($A49+1)/2-(($A49-KI$6)*(($A49-KI$6)+1)/2))</f>
        <v>1540</v>
      </c>
      <c r="KJ49">
        <f>MAX($B49:KI49,$A49*($A49+1)/2-(($A49-KJ$6)*(($A49-KJ$6)+1)/2))</f>
        <v>1540</v>
      </c>
      <c r="KK49">
        <f>MAX($B49:KJ49,$A49*($A49+1)/2-(($A49-KK$6)*(($A49-KK$6)+1)/2))</f>
        <v>1540</v>
      </c>
      <c r="KL49">
        <f>MAX($B49:KK49,$A49*($A49+1)/2-(($A49-KL$6)*(($A49-KL$6)+1)/2))</f>
        <v>1540</v>
      </c>
      <c r="KM49">
        <f>MAX($B49:KL49,$A49*($A49+1)/2-(($A49-KM$6)*(($A49-KM$6)+1)/2))</f>
        <v>1540</v>
      </c>
      <c r="KN49">
        <f>MAX($B49:KM49,$A49*($A49+1)/2-(($A49-KN$6)*(($A49-KN$6)+1)/2))</f>
        <v>1540</v>
      </c>
      <c r="KO49">
        <f>MAX($B49:KN49,$A49*($A49+1)/2-(($A49-KO$6)*(($A49-KO$6)+1)/2))</f>
        <v>1540</v>
      </c>
      <c r="KP49">
        <f>MAX($B49:KO49,$A49*($A49+1)/2-(($A49-KP$6)*(($A49-KP$6)+1)/2))</f>
        <v>1540</v>
      </c>
      <c r="KQ49">
        <f>MAX($B49:KP49,$A49*($A49+1)/2-(($A49-KQ$6)*(($A49-KQ$6)+1)/2))</f>
        <v>1540</v>
      </c>
      <c r="KR49">
        <f>MAX($B49:KQ49,$A49*($A49+1)/2-(($A49-KR$6)*(($A49-KR$6)+1)/2))</f>
        <v>1540</v>
      </c>
      <c r="KS49">
        <f>MAX($B49:KR49,$A49*($A49+1)/2-(($A49-KS$6)*(($A49-KS$6)+1)/2))</f>
        <v>1540</v>
      </c>
      <c r="KT49">
        <f>MAX($B49:KS49,$A49*($A49+1)/2-(($A49-KT$6)*(($A49-KT$6)+1)/2))</f>
        <v>1540</v>
      </c>
      <c r="KU49">
        <f>MAX($B49:KT49,$A49*($A49+1)/2-(($A49-KU$6)*(($A49-KU$6)+1)/2))</f>
        <v>1540</v>
      </c>
      <c r="KV49">
        <f>MAX($B49:KU49,$A49*($A49+1)/2-(($A49-KV$6)*(($A49-KV$6)+1)/2))</f>
        <v>1540</v>
      </c>
      <c r="KW49">
        <f>MAX($B49:KV49,$A49*($A49+1)/2-(($A49-KW$6)*(($A49-KW$6)+1)/2))</f>
        <v>1540</v>
      </c>
    </row>
    <row r="50" spans="1:309" x14ac:dyDescent="0.25">
      <c r="A50">
        <v>56</v>
      </c>
      <c r="D50">
        <f>MAX($B50:C50,$A50*($A50+1)/2-(($A50-D$6)*(($A50-D$6)+1)/2))</f>
        <v>0</v>
      </c>
      <c r="E50">
        <f>MAX($B50:D50,$A50*($A50+1)/2-(($A50-E$6)*(($A50-E$6)+1)/2))</f>
        <v>56</v>
      </c>
      <c r="F50">
        <f>MAX($B50:E50,$A50*($A50+1)/2-(($A50-F$6)*(($A50-F$6)+1)/2))</f>
        <v>111</v>
      </c>
      <c r="G50">
        <f>MAX($B50:F50,$A50*($A50+1)/2-(($A50-G$6)*(($A50-G$6)+1)/2))</f>
        <v>165</v>
      </c>
      <c r="H50">
        <f>MAX($B50:G50,$A50*($A50+1)/2-(($A50-H$6)*(($A50-H$6)+1)/2))</f>
        <v>218</v>
      </c>
      <c r="I50">
        <f>MAX($B50:H50,$A50*($A50+1)/2-(($A50-I$6)*(($A50-I$6)+1)/2))</f>
        <v>270</v>
      </c>
      <c r="J50">
        <f>MAX($B50:I50,$A50*($A50+1)/2-(($A50-J$6)*(($A50-J$6)+1)/2))</f>
        <v>321</v>
      </c>
      <c r="K50">
        <f>MAX($B50:J50,$A50*($A50+1)/2-(($A50-K$6)*(($A50-K$6)+1)/2))</f>
        <v>371</v>
      </c>
      <c r="L50">
        <f>MAX($B50:K50,$A50*($A50+1)/2-(($A50-L$6)*(($A50-L$6)+1)/2))</f>
        <v>420</v>
      </c>
      <c r="M50">
        <f>MAX($B50:L50,$A50*($A50+1)/2-(($A50-M$6)*(($A50-M$6)+1)/2))</f>
        <v>468</v>
      </c>
      <c r="N50">
        <f>MAX($B50:M50,$A50*($A50+1)/2-(($A50-N$6)*(($A50-N$6)+1)/2))</f>
        <v>515</v>
      </c>
      <c r="O50">
        <f>MAX($B50:N50,$A50*($A50+1)/2-(($A50-O$6)*(($A50-O$6)+1)/2))</f>
        <v>561</v>
      </c>
      <c r="P50">
        <f>MAX($B50:O50,$A50*($A50+1)/2-(($A50-P$6)*(($A50-P$6)+1)/2))</f>
        <v>606</v>
      </c>
      <c r="Q50">
        <f>MAX($B50:P50,$A50*($A50+1)/2-(($A50-Q$6)*(($A50-Q$6)+1)/2))</f>
        <v>650</v>
      </c>
      <c r="R50">
        <f>MAX($B50:Q50,$A50*($A50+1)/2-(($A50-R$6)*(($A50-R$6)+1)/2))</f>
        <v>693</v>
      </c>
      <c r="S50">
        <f>MAX($B50:R50,$A50*($A50+1)/2-(($A50-S$6)*(($A50-S$6)+1)/2))</f>
        <v>735</v>
      </c>
      <c r="T50">
        <f>MAX($B50:S50,$A50*($A50+1)/2-(($A50-T$6)*(($A50-T$6)+1)/2))</f>
        <v>776</v>
      </c>
      <c r="U50">
        <f>MAX($B50:T50,$A50*($A50+1)/2-(($A50-U$6)*(($A50-U$6)+1)/2))</f>
        <v>816</v>
      </c>
      <c r="V50">
        <f>MAX($B50:U50,$A50*($A50+1)/2-(($A50-V$6)*(($A50-V$6)+1)/2))</f>
        <v>855</v>
      </c>
      <c r="W50">
        <f>MAX($B50:V50,$A50*($A50+1)/2-(($A50-W$6)*(($A50-W$6)+1)/2))</f>
        <v>893</v>
      </c>
      <c r="X50">
        <f>MAX($B50:W50,$A50*($A50+1)/2-(($A50-X$6)*(($A50-X$6)+1)/2))</f>
        <v>930</v>
      </c>
      <c r="Y50">
        <f>MAX($B50:X50,$A50*($A50+1)/2-(($A50-Y$6)*(($A50-Y$6)+1)/2))</f>
        <v>966</v>
      </c>
      <c r="Z50">
        <f>MAX($B50:Y50,$A50*($A50+1)/2-(($A50-Z$6)*(($A50-Z$6)+1)/2))</f>
        <v>1001</v>
      </c>
      <c r="AA50">
        <f>MAX($B50:Z50,$A50*($A50+1)/2-(($A50-AA$6)*(($A50-AA$6)+1)/2))</f>
        <v>1035</v>
      </c>
      <c r="AB50">
        <f>MAX($B50:AA50,$A50*($A50+1)/2-(($A50-AB$6)*(($A50-AB$6)+1)/2))</f>
        <v>1068</v>
      </c>
      <c r="AC50">
        <f>MAX($B50:AB50,$A50*($A50+1)/2-(($A50-AC$6)*(($A50-AC$6)+1)/2))</f>
        <v>1100</v>
      </c>
      <c r="AD50">
        <f>MAX($B50:AC50,$A50*($A50+1)/2-(($A50-AD$6)*(($A50-AD$6)+1)/2))</f>
        <v>1131</v>
      </c>
      <c r="AE50">
        <f>MAX($B50:AD50,$A50*($A50+1)/2-(($A50-AE$6)*(($A50-AE$6)+1)/2))</f>
        <v>1161</v>
      </c>
      <c r="AF50">
        <f>MAX($B50:AE50,$A50*($A50+1)/2-(($A50-AF$6)*(($A50-AF$6)+1)/2))</f>
        <v>1190</v>
      </c>
      <c r="AG50">
        <f>MAX($B50:AF50,$A50*($A50+1)/2-(($A50-AG$6)*(($A50-AG$6)+1)/2))</f>
        <v>1218</v>
      </c>
      <c r="AH50">
        <f>MAX($B50:AG50,$A50*($A50+1)/2-(($A50-AH$6)*(($A50-AH$6)+1)/2))</f>
        <v>1245</v>
      </c>
      <c r="AI50">
        <f>MAX($B50:AH50,$A50*($A50+1)/2-(($A50-AI$6)*(($A50-AI$6)+1)/2))</f>
        <v>1271</v>
      </c>
      <c r="AJ50">
        <f>MAX($B50:AI50,$A50*($A50+1)/2-(($A50-AJ$6)*(($A50-AJ$6)+1)/2))</f>
        <v>1296</v>
      </c>
      <c r="AK50">
        <f>MAX($B50:AJ50,$A50*($A50+1)/2-(($A50-AK$6)*(($A50-AK$6)+1)/2))</f>
        <v>1320</v>
      </c>
      <c r="AL50">
        <f>MAX($B50:AK50,$A50*($A50+1)/2-(($A50-AL$6)*(($A50-AL$6)+1)/2))</f>
        <v>1343</v>
      </c>
      <c r="AM50">
        <f>MAX($B50:AL50,$A50*($A50+1)/2-(($A50-AM$6)*(($A50-AM$6)+1)/2))</f>
        <v>1365</v>
      </c>
      <c r="AN50">
        <f>MAX($B50:AM50,$A50*($A50+1)/2-(($A50-AN$6)*(($A50-AN$6)+1)/2))</f>
        <v>1386</v>
      </c>
      <c r="AO50">
        <f>MAX($B50:AN50,$A50*($A50+1)/2-(($A50-AO$6)*(($A50-AO$6)+1)/2))</f>
        <v>1406</v>
      </c>
      <c r="AP50">
        <f>MAX($B50:AO50,$A50*($A50+1)/2-(($A50-AP$6)*(($A50-AP$6)+1)/2))</f>
        <v>1425</v>
      </c>
      <c r="AQ50">
        <f>MAX($B50:AP50,$A50*($A50+1)/2-(($A50-AQ$6)*(($A50-AQ$6)+1)/2))</f>
        <v>1443</v>
      </c>
      <c r="AR50">
        <f>MAX($B50:AQ50,$A50*($A50+1)/2-(($A50-AR$6)*(($A50-AR$6)+1)/2))</f>
        <v>1460</v>
      </c>
      <c r="AS50">
        <f>MAX($B50:AR50,$A50*($A50+1)/2-(($A50-AS$6)*(($A50-AS$6)+1)/2))</f>
        <v>1476</v>
      </c>
      <c r="AT50">
        <f>MAX($B50:AS50,$A50*($A50+1)/2-(($A50-AT$6)*(($A50-AT$6)+1)/2))</f>
        <v>1491</v>
      </c>
      <c r="AU50">
        <f>MAX($B50:AT50,$A50*($A50+1)/2-(($A50-AU$6)*(($A50-AU$6)+1)/2))</f>
        <v>1505</v>
      </c>
      <c r="AV50">
        <f>MAX($B50:AU50,$A50*($A50+1)/2-(($A50-AV$6)*(($A50-AV$6)+1)/2))</f>
        <v>1518</v>
      </c>
      <c r="AW50">
        <f>MAX($B50:AV50,$A50*($A50+1)/2-(($A50-AW$6)*(($A50-AW$6)+1)/2))</f>
        <v>1530</v>
      </c>
      <c r="AX50">
        <f>MAX($B50:AW50,$A50*($A50+1)/2-(($A50-AX$6)*(($A50-AX$6)+1)/2))</f>
        <v>1541</v>
      </c>
      <c r="AY50">
        <f>MAX($B50:AX50,$A50*($A50+1)/2-(($A50-AY$6)*(($A50-AY$6)+1)/2))</f>
        <v>1551</v>
      </c>
      <c r="AZ50">
        <f>MAX($B50:AY50,$A50*($A50+1)/2-(($A50-AZ$6)*(($A50-AZ$6)+1)/2))</f>
        <v>1560</v>
      </c>
      <c r="BA50">
        <f>MAX($B50:AZ50,$A50*($A50+1)/2-(($A50-BA$6)*(($A50-BA$6)+1)/2))</f>
        <v>1568</v>
      </c>
      <c r="BB50">
        <f>MAX($B50:BA50,$A50*($A50+1)/2-(($A50-BB$6)*(($A50-BB$6)+1)/2))</f>
        <v>1575</v>
      </c>
      <c r="BC50">
        <f>MAX($B50:BB50,$A50*($A50+1)/2-(($A50-BC$6)*(($A50-BC$6)+1)/2))</f>
        <v>1581</v>
      </c>
      <c r="BD50">
        <f>MAX($B50:BC50,$A50*($A50+1)/2-(($A50-BD$6)*(($A50-BD$6)+1)/2))</f>
        <v>1586</v>
      </c>
      <c r="BE50">
        <f>MAX($B50:BD50,$A50*($A50+1)/2-(($A50-BE$6)*(($A50-BE$6)+1)/2))</f>
        <v>1590</v>
      </c>
      <c r="BF50">
        <f>MAX($B50:BE50,$A50*($A50+1)/2-(($A50-BF$6)*(($A50-BF$6)+1)/2))</f>
        <v>1593</v>
      </c>
      <c r="BG50">
        <f>MAX($B50:BF50,$A50*($A50+1)/2-(($A50-BG$6)*(($A50-BG$6)+1)/2))</f>
        <v>1595</v>
      </c>
      <c r="BH50">
        <f>MAX($B50:BG50,$A50*($A50+1)/2-(($A50-BH$6)*(($A50-BH$6)+1)/2))</f>
        <v>1596</v>
      </c>
      <c r="BI50">
        <f>MAX($B50:BH50,$A50*($A50+1)/2-(($A50-BI$6)*(($A50-BI$6)+1)/2))</f>
        <v>1596</v>
      </c>
      <c r="BJ50">
        <f>MAX($B50:BI50,$A50*($A50+1)/2-(($A50-BJ$6)*(($A50-BJ$6)+1)/2))</f>
        <v>1596</v>
      </c>
      <c r="BK50">
        <f>MAX($B50:BJ50,$A50*($A50+1)/2-(($A50-BK$6)*(($A50-BK$6)+1)/2))</f>
        <v>1596</v>
      </c>
      <c r="BL50">
        <f>MAX($B50:BK50,$A50*($A50+1)/2-(($A50-BL$6)*(($A50-BL$6)+1)/2))</f>
        <v>1596</v>
      </c>
      <c r="BM50">
        <f>MAX($B50:BL50,$A50*($A50+1)/2-(($A50-BM$6)*(($A50-BM$6)+1)/2))</f>
        <v>1596</v>
      </c>
      <c r="BN50">
        <f>MAX($B50:BM50,$A50*($A50+1)/2-(($A50-BN$6)*(($A50-BN$6)+1)/2))</f>
        <v>1596</v>
      </c>
      <c r="BO50">
        <f>MAX($B50:BN50,$A50*($A50+1)/2-(($A50-BO$6)*(($A50-BO$6)+1)/2))</f>
        <v>1596</v>
      </c>
      <c r="BP50">
        <f>MAX($B50:BO50,$A50*($A50+1)/2-(($A50-BP$6)*(($A50-BP$6)+1)/2))</f>
        <v>1596</v>
      </c>
      <c r="BQ50">
        <f>MAX($B50:BP50,$A50*($A50+1)/2-(($A50-BQ$6)*(($A50-BQ$6)+1)/2))</f>
        <v>1596</v>
      </c>
      <c r="BR50">
        <f>MAX($B50:BQ50,$A50*($A50+1)/2-(($A50-BR$6)*(($A50-BR$6)+1)/2))</f>
        <v>1596</v>
      </c>
      <c r="BS50">
        <f>MAX($B50:BR50,$A50*($A50+1)/2-(($A50-BS$6)*(($A50-BS$6)+1)/2))</f>
        <v>1596</v>
      </c>
      <c r="BT50">
        <f>MAX($B50:BS50,$A50*($A50+1)/2-(($A50-BT$6)*(($A50-BT$6)+1)/2))</f>
        <v>1596</v>
      </c>
      <c r="BU50">
        <f>MAX($B50:BT50,$A50*($A50+1)/2-(($A50-BU$6)*(($A50-BU$6)+1)/2))</f>
        <v>1596</v>
      </c>
      <c r="BV50">
        <f>MAX($B50:BU50,$A50*($A50+1)/2-(($A50-BV$6)*(($A50-BV$6)+1)/2))</f>
        <v>1596</v>
      </c>
      <c r="BW50">
        <f>MAX($B50:BV50,$A50*($A50+1)/2-(($A50-BW$6)*(($A50-BW$6)+1)/2))</f>
        <v>1596</v>
      </c>
      <c r="BX50">
        <f>MAX($B50:BW50,$A50*($A50+1)/2-(($A50-BX$6)*(($A50-BX$6)+1)/2))</f>
        <v>1596</v>
      </c>
      <c r="BY50">
        <f>MAX($B50:BX50,$A50*($A50+1)/2-(($A50-BY$6)*(($A50-BY$6)+1)/2))</f>
        <v>1596</v>
      </c>
      <c r="BZ50">
        <f>MAX($B50:BY50,$A50*($A50+1)/2-(($A50-BZ$6)*(($A50-BZ$6)+1)/2))</f>
        <v>1596</v>
      </c>
      <c r="CA50">
        <f>MAX($B50:BZ50,$A50*($A50+1)/2-(($A50-CA$6)*(($A50-CA$6)+1)/2))</f>
        <v>1596</v>
      </c>
      <c r="CB50">
        <f>MAX($B50:CA50,$A50*($A50+1)/2-(($A50-CB$6)*(($A50-CB$6)+1)/2))</f>
        <v>1596</v>
      </c>
      <c r="CC50">
        <f>MAX($B50:CB50,$A50*($A50+1)/2-(($A50-CC$6)*(($A50-CC$6)+1)/2))</f>
        <v>1596</v>
      </c>
      <c r="CD50">
        <f>MAX($B50:CC50,$A50*($A50+1)/2-(($A50-CD$6)*(($A50-CD$6)+1)/2))</f>
        <v>1596</v>
      </c>
      <c r="CE50">
        <f>MAX($B50:CD50,$A50*($A50+1)/2-(($A50-CE$6)*(($A50-CE$6)+1)/2))</f>
        <v>1596</v>
      </c>
      <c r="CF50">
        <f>MAX($B50:CE50,$A50*($A50+1)/2-(($A50-CF$6)*(($A50-CF$6)+1)/2))</f>
        <v>1596</v>
      </c>
      <c r="CG50">
        <f>MAX($B50:CF50,$A50*($A50+1)/2-(($A50-CG$6)*(($A50-CG$6)+1)/2))</f>
        <v>1596</v>
      </c>
      <c r="CH50">
        <f>MAX($B50:CG50,$A50*($A50+1)/2-(($A50-CH$6)*(($A50-CH$6)+1)/2))</f>
        <v>1596</v>
      </c>
      <c r="CI50">
        <f>MAX($B50:CH50,$A50*($A50+1)/2-(($A50-CI$6)*(($A50-CI$6)+1)/2))</f>
        <v>1596</v>
      </c>
      <c r="CJ50">
        <f>MAX($B50:CI50,$A50*($A50+1)/2-(($A50-CJ$6)*(($A50-CJ$6)+1)/2))</f>
        <v>1596</v>
      </c>
      <c r="CK50">
        <f>MAX($B50:CJ50,$A50*($A50+1)/2-(($A50-CK$6)*(($A50-CK$6)+1)/2))</f>
        <v>1596</v>
      </c>
      <c r="CL50">
        <f>MAX($B50:CK50,$A50*($A50+1)/2-(($A50-CL$6)*(($A50-CL$6)+1)/2))</f>
        <v>1596</v>
      </c>
      <c r="CM50">
        <f>MAX($B50:CL50,$A50*($A50+1)/2-(($A50-CM$6)*(($A50-CM$6)+1)/2))</f>
        <v>1596</v>
      </c>
      <c r="CN50">
        <f>MAX($B50:CM50,$A50*($A50+1)/2-(($A50-CN$6)*(($A50-CN$6)+1)/2))</f>
        <v>1596</v>
      </c>
      <c r="CO50">
        <f>MAX($B50:CN50,$A50*($A50+1)/2-(($A50-CO$6)*(($A50-CO$6)+1)/2))</f>
        <v>1596</v>
      </c>
      <c r="CP50">
        <f>MAX($B50:CO50,$A50*($A50+1)/2-(($A50-CP$6)*(($A50-CP$6)+1)/2))</f>
        <v>1596</v>
      </c>
      <c r="CQ50">
        <f>MAX($B50:CP50,$A50*($A50+1)/2-(($A50-CQ$6)*(($A50-CQ$6)+1)/2))</f>
        <v>1596</v>
      </c>
      <c r="CR50">
        <f>MAX($B50:CQ50,$A50*($A50+1)/2-(($A50-CR$6)*(($A50-CR$6)+1)/2))</f>
        <v>1596</v>
      </c>
      <c r="CS50">
        <f>MAX($B50:CR50,$A50*($A50+1)/2-(($A50-CS$6)*(($A50-CS$6)+1)/2))</f>
        <v>1596</v>
      </c>
      <c r="CT50">
        <f>MAX($B50:CS50,$A50*($A50+1)/2-(($A50-CT$6)*(($A50-CT$6)+1)/2))</f>
        <v>1596</v>
      </c>
      <c r="CU50">
        <f>MAX($B50:CT50,$A50*($A50+1)/2-(($A50-CU$6)*(($A50-CU$6)+1)/2))</f>
        <v>1596</v>
      </c>
      <c r="CV50">
        <f>MAX($B50:CU50,$A50*($A50+1)/2-(($A50-CV$6)*(($A50-CV$6)+1)/2))</f>
        <v>1596</v>
      </c>
      <c r="CW50">
        <f>MAX($B50:CV50,$A50*($A50+1)/2-(($A50-CW$6)*(($A50-CW$6)+1)/2))</f>
        <v>1596</v>
      </c>
      <c r="CX50">
        <f>MAX($B50:CW50,$A50*($A50+1)/2-(($A50-CX$6)*(($A50-CX$6)+1)/2))</f>
        <v>1596</v>
      </c>
      <c r="CY50">
        <f>MAX($B50:CX50,$A50*($A50+1)/2-(($A50-CY$6)*(($A50-CY$6)+1)/2))</f>
        <v>1596</v>
      </c>
      <c r="CZ50">
        <f>MAX($B50:CY50,$A50*($A50+1)/2-(($A50-CZ$6)*(($A50-CZ$6)+1)/2))</f>
        <v>1596</v>
      </c>
      <c r="DA50">
        <f>MAX($B50:CZ50,$A50*($A50+1)/2-(($A50-DA$6)*(($A50-DA$6)+1)/2))</f>
        <v>1596</v>
      </c>
      <c r="DB50">
        <f>MAX($B50:DA50,$A50*($A50+1)/2-(($A50-DB$6)*(($A50-DB$6)+1)/2))</f>
        <v>1596</v>
      </c>
      <c r="DC50">
        <f>MAX($B50:DB50,$A50*($A50+1)/2-(($A50-DC$6)*(($A50-DC$6)+1)/2))</f>
        <v>1596</v>
      </c>
      <c r="DD50">
        <f>MAX($B50:DC50,$A50*($A50+1)/2-(($A50-DD$6)*(($A50-DD$6)+1)/2))</f>
        <v>1596</v>
      </c>
      <c r="DE50">
        <f>MAX($B50:DD50,$A50*($A50+1)/2-(($A50-DE$6)*(($A50-DE$6)+1)/2))</f>
        <v>1596</v>
      </c>
      <c r="DF50">
        <f>MAX($B50:DE50,$A50*($A50+1)/2-(($A50-DF$6)*(($A50-DF$6)+1)/2))</f>
        <v>1596</v>
      </c>
      <c r="DG50">
        <f>MAX($B50:DF50,$A50*($A50+1)/2-(($A50-DG$6)*(($A50-DG$6)+1)/2))</f>
        <v>1596</v>
      </c>
      <c r="DH50">
        <f>MAX($B50:DG50,$A50*($A50+1)/2-(($A50-DH$6)*(($A50-DH$6)+1)/2))</f>
        <v>1596</v>
      </c>
      <c r="DI50">
        <f>MAX($B50:DH50,$A50*($A50+1)/2-(($A50-DI$6)*(($A50-DI$6)+1)/2))</f>
        <v>1596</v>
      </c>
      <c r="DJ50">
        <f>MAX($B50:DI50,$A50*($A50+1)/2-(($A50-DJ$6)*(($A50-DJ$6)+1)/2))</f>
        <v>1596</v>
      </c>
      <c r="DK50">
        <f>MAX($B50:DJ50,$A50*($A50+1)/2-(($A50-DK$6)*(($A50-DK$6)+1)/2))</f>
        <v>1596</v>
      </c>
      <c r="DL50">
        <f>MAX($B50:DK50,$A50*($A50+1)/2-(($A50-DL$6)*(($A50-DL$6)+1)/2))</f>
        <v>1596</v>
      </c>
      <c r="DM50">
        <f>MAX($B50:DL50,$A50*($A50+1)/2-(($A50-DM$6)*(($A50-DM$6)+1)/2))</f>
        <v>1596</v>
      </c>
      <c r="DN50">
        <f>MAX($B50:DM50,$A50*($A50+1)/2-(($A50-DN$6)*(($A50-DN$6)+1)/2))</f>
        <v>1596</v>
      </c>
      <c r="DO50">
        <f>MAX($B50:DN50,$A50*($A50+1)/2-(($A50-DO$6)*(($A50-DO$6)+1)/2))</f>
        <v>1596</v>
      </c>
      <c r="DP50">
        <f>MAX($B50:DO50,$A50*($A50+1)/2-(($A50-DP$6)*(($A50-DP$6)+1)/2))</f>
        <v>1596</v>
      </c>
      <c r="DQ50">
        <f>MAX($B50:DP50,$A50*($A50+1)/2-(($A50-DQ$6)*(($A50-DQ$6)+1)/2))</f>
        <v>1596</v>
      </c>
      <c r="DR50">
        <f>MAX($B50:DQ50,$A50*($A50+1)/2-(($A50-DR$6)*(($A50-DR$6)+1)/2))</f>
        <v>1596</v>
      </c>
      <c r="DS50">
        <f>MAX($B50:DR50,$A50*($A50+1)/2-(($A50-DS$6)*(($A50-DS$6)+1)/2))</f>
        <v>1596</v>
      </c>
      <c r="DT50">
        <f>MAX($B50:DS50,$A50*($A50+1)/2-(($A50-DT$6)*(($A50-DT$6)+1)/2))</f>
        <v>1596</v>
      </c>
      <c r="DU50">
        <f>MAX($B50:DT50,$A50*($A50+1)/2-(($A50-DU$6)*(($A50-DU$6)+1)/2))</f>
        <v>1596</v>
      </c>
      <c r="DV50">
        <f>MAX($B50:DU50,$A50*($A50+1)/2-(($A50-DV$6)*(($A50-DV$6)+1)/2))</f>
        <v>1596</v>
      </c>
      <c r="DW50">
        <f>MAX($B50:DV50,$A50*($A50+1)/2-(($A50-DW$6)*(($A50-DW$6)+1)/2))</f>
        <v>1596</v>
      </c>
      <c r="DX50">
        <f>MAX($B50:DW50,$A50*($A50+1)/2-(($A50-DX$6)*(($A50-DX$6)+1)/2))</f>
        <v>1596</v>
      </c>
      <c r="DY50">
        <f>MAX($B50:DX50,$A50*($A50+1)/2-(($A50-DY$6)*(($A50-DY$6)+1)/2))</f>
        <v>1596</v>
      </c>
      <c r="DZ50">
        <f>MAX($B50:DY50,$A50*($A50+1)/2-(($A50-DZ$6)*(($A50-DZ$6)+1)/2))</f>
        <v>1596</v>
      </c>
      <c r="EA50">
        <f>MAX($B50:DZ50,$A50*($A50+1)/2-(($A50-EA$6)*(($A50-EA$6)+1)/2))</f>
        <v>1596</v>
      </c>
      <c r="EB50">
        <f>MAX($B50:EA50,$A50*($A50+1)/2-(($A50-EB$6)*(($A50-EB$6)+1)/2))</f>
        <v>1596</v>
      </c>
      <c r="EC50">
        <f>MAX($B50:EB50,$A50*($A50+1)/2-(($A50-EC$6)*(($A50-EC$6)+1)/2))</f>
        <v>1596</v>
      </c>
      <c r="ED50">
        <f>MAX($B50:EC50,$A50*($A50+1)/2-(($A50-ED$6)*(($A50-ED$6)+1)/2))</f>
        <v>1596</v>
      </c>
      <c r="EE50">
        <f>MAX($B50:ED50,$A50*($A50+1)/2-(($A50-EE$6)*(($A50-EE$6)+1)/2))</f>
        <v>1596</v>
      </c>
      <c r="EF50">
        <f>MAX($B50:EE50,$A50*($A50+1)/2-(($A50-EF$6)*(($A50-EF$6)+1)/2))</f>
        <v>1596</v>
      </c>
      <c r="EG50">
        <f>MAX($B50:EF50,$A50*($A50+1)/2-(($A50-EG$6)*(($A50-EG$6)+1)/2))</f>
        <v>1596</v>
      </c>
      <c r="EH50">
        <f>MAX($B50:EG50,$A50*($A50+1)/2-(($A50-EH$6)*(($A50-EH$6)+1)/2))</f>
        <v>1596</v>
      </c>
      <c r="EI50">
        <f>MAX($B50:EH50,$A50*($A50+1)/2-(($A50-EI$6)*(($A50-EI$6)+1)/2))</f>
        <v>1596</v>
      </c>
      <c r="EJ50">
        <f>MAX($B50:EI50,$A50*($A50+1)/2-(($A50-EJ$6)*(($A50-EJ$6)+1)/2))</f>
        <v>1596</v>
      </c>
      <c r="EK50">
        <f>MAX($B50:EJ50,$A50*($A50+1)/2-(($A50-EK$6)*(($A50-EK$6)+1)/2))</f>
        <v>1596</v>
      </c>
      <c r="EL50">
        <f>MAX($B50:EK50,$A50*($A50+1)/2-(($A50-EL$6)*(($A50-EL$6)+1)/2))</f>
        <v>1596</v>
      </c>
      <c r="EM50">
        <f>MAX($B50:EL50,$A50*($A50+1)/2-(($A50-EM$6)*(($A50-EM$6)+1)/2))</f>
        <v>1596</v>
      </c>
      <c r="EN50">
        <f>MAX($B50:EM50,$A50*($A50+1)/2-(($A50-EN$6)*(($A50-EN$6)+1)/2))</f>
        <v>1596</v>
      </c>
      <c r="EO50">
        <f>MAX($B50:EN50,$A50*($A50+1)/2-(($A50-EO$6)*(($A50-EO$6)+1)/2))</f>
        <v>1596</v>
      </c>
      <c r="EP50">
        <f>MAX($B50:EO50,$A50*($A50+1)/2-(($A50-EP$6)*(($A50-EP$6)+1)/2))</f>
        <v>1596</v>
      </c>
      <c r="EQ50">
        <f>MAX($B50:EP50,$A50*($A50+1)/2-(($A50-EQ$6)*(($A50-EQ$6)+1)/2))</f>
        <v>1596</v>
      </c>
      <c r="ER50">
        <f>MAX($B50:EQ50,$A50*($A50+1)/2-(($A50-ER$6)*(($A50-ER$6)+1)/2))</f>
        <v>1596</v>
      </c>
      <c r="ES50">
        <f>MAX($B50:ER50,$A50*($A50+1)/2-(($A50-ES$6)*(($A50-ES$6)+1)/2))</f>
        <v>1596</v>
      </c>
      <c r="ET50">
        <f>MAX($B50:ES50,$A50*($A50+1)/2-(($A50-ET$6)*(($A50-ET$6)+1)/2))</f>
        <v>1596</v>
      </c>
      <c r="EU50">
        <f>MAX($B50:ET50,$A50*($A50+1)/2-(($A50-EU$6)*(($A50-EU$6)+1)/2))</f>
        <v>1596</v>
      </c>
      <c r="EV50">
        <f>MAX($B50:EU50,$A50*($A50+1)/2-(($A50-EV$6)*(($A50-EV$6)+1)/2))</f>
        <v>1596</v>
      </c>
      <c r="EW50">
        <f>MAX($B50:EV50,$A50*($A50+1)/2-(($A50-EW$6)*(($A50-EW$6)+1)/2))</f>
        <v>1596</v>
      </c>
      <c r="EX50">
        <f>MAX($B50:EW50,$A50*($A50+1)/2-(($A50-EX$6)*(($A50-EX$6)+1)/2))</f>
        <v>1596</v>
      </c>
      <c r="EY50">
        <f>MAX($B50:EX50,$A50*($A50+1)/2-(($A50-EY$6)*(($A50-EY$6)+1)/2))</f>
        <v>1596</v>
      </c>
      <c r="EZ50">
        <f>MAX($B50:EY50,$A50*($A50+1)/2-(($A50-EZ$6)*(($A50-EZ$6)+1)/2))</f>
        <v>1596</v>
      </c>
      <c r="FA50">
        <f>MAX($B50:EZ50,$A50*($A50+1)/2-(($A50-FA$6)*(($A50-FA$6)+1)/2))</f>
        <v>1596</v>
      </c>
      <c r="FB50">
        <f>MAX($B50:FA50,$A50*($A50+1)/2-(($A50-FB$6)*(($A50-FB$6)+1)/2))</f>
        <v>1596</v>
      </c>
      <c r="FC50">
        <f>MAX($B50:FB50,$A50*($A50+1)/2-(($A50-FC$6)*(($A50-FC$6)+1)/2))</f>
        <v>1596</v>
      </c>
      <c r="FD50">
        <f>MAX($B50:FC50,$A50*($A50+1)/2-(($A50-FD$6)*(($A50-FD$6)+1)/2))</f>
        <v>1596</v>
      </c>
      <c r="FE50">
        <f>MAX($B50:FD50,$A50*($A50+1)/2-(($A50-FE$6)*(($A50-FE$6)+1)/2))</f>
        <v>1596</v>
      </c>
      <c r="FF50">
        <f>MAX($B50:FE50,$A50*($A50+1)/2-(($A50-FF$6)*(($A50-FF$6)+1)/2))</f>
        <v>1596</v>
      </c>
      <c r="FG50">
        <f>MAX($B50:FF50,$A50*($A50+1)/2-(($A50-FG$6)*(($A50-FG$6)+1)/2))</f>
        <v>1596</v>
      </c>
      <c r="FH50">
        <f>MAX($B50:FG50,$A50*($A50+1)/2-(($A50-FH$6)*(($A50-FH$6)+1)/2))</f>
        <v>1596</v>
      </c>
      <c r="FI50">
        <f>MAX($B50:FH50,$A50*($A50+1)/2-(($A50-FI$6)*(($A50-FI$6)+1)/2))</f>
        <v>1596</v>
      </c>
      <c r="FJ50">
        <f>MAX($B50:FI50,$A50*($A50+1)/2-(($A50-FJ$6)*(($A50-FJ$6)+1)/2))</f>
        <v>1596</v>
      </c>
      <c r="FK50">
        <f>MAX($B50:FJ50,$A50*($A50+1)/2-(($A50-FK$6)*(($A50-FK$6)+1)/2))</f>
        <v>1596</v>
      </c>
      <c r="FL50">
        <f>MAX($B50:FK50,$A50*($A50+1)/2-(($A50-FL$6)*(($A50-FL$6)+1)/2))</f>
        <v>1596</v>
      </c>
      <c r="FM50">
        <f>MAX($B50:FL50,$A50*($A50+1)/2-(($A50-FM$6)*(($A50-FM$6)+1)/2))</f>
        <v>1596</v>
      </c>
      <c r="FN50">
        <f>MAX($B50:FM50,$A50*($A50+1)/2-(($A50-FN$6)*(($A50-FN$6)+1)/2))</f>
        <v>1596</v>
      </c>
      <c r="FO50">
        <f>MAX($B50:FN50,$A50*($A50+1)/2-(($A50-FO$6)*(($A50-FO$6)+1)/2))</f>
        <v>1596</v>
      </c>
      <c r="FP50">
        <f>MAX($B50:FO50,$A50*($A50+1)/2-(($A50-FP$6)*(($A50-FP$6)+1)/2))</f>
        <v>1596</v>
      </c>
      <c r="FQ50">
        <f>MAX($B50:FP50,$A50*($A50+1)/2-(($A50-FQ$6)*(($A50-FQ$6)+1)/2))</f>
        <v>1596</v>
      </c>
      <c r="FR50">
        <f>MAX($B50:FQ50,$A50*($A50+1)/2-(($A50-FR$6)*(($A50-FR$6)+1)/2))</f>
        <v>1596</v>
      </c>
      <c r="FS50">
        <f>MAX($B50:FR50,$A50*($A50+1)/2-(($A50-FS$6)*(($A50-FS$6)+1)/2))</f>
        <v>1596</v>
      </c>
      <c r="FT50">
        <f>MAX($B50:FS50,$A50*($A50+1)/2-(($A50-FT$6)*(($A50-FT$6)+1)/2))</f>
        <v>1596</v>
      </c>
      <c r="FU50">
        <f>MAX($B50:FT50,$A50*($A50+1)/2-(($A50-FU$6)*(($A50-FU$6)+1)/2))</f>
        <v>1596</v>
      </c>
      <c r="FV50">
        <f>MAX($B50:FU50,$A50*($A50+1)/2-(($A50-FV$6)*(($A50-FV$6)+1)/2))</f>
        <v>1596</v>
      </c>
      <c r="FW50">
        <f>MAX($B50:FV50,$A50*($A50+1)/2-(($A50-FW$6)*(($A50-FW$6)+1)/2))</f>
        <v>1596</v>
      </c>
      <c r="FX50">
        <f>MAX($B50:FW50,$A50*($A50+1)/2-(($A50-FX$6)*(($A50-FX$6)+1)/2))</f>
        <v>1596</v>
      </c>
      <c r="FY50">
        <f>MAX($B50:FX50,$A50*($A50+1)/2-(($A50-FY$6)*(($A50-FY$6)+1)/2))</f>
        <v>1596</v>
      </c>
      <c r="FZ50">
        <f>MAX($B50:FY50,$A50*($A50+1)/2-(($A50-FZ$6)*(($A50-FZ$6)+1)/2))</f>
        <v>1596</v>
      </c>
      <c r="GA50">
        <f>MAX($B50:FZ50,$A50*($A50+1)/2-(($A50-GA$6)*(($A50-GA$6)+1)/2))</f>
        <v>1596</v>
      </c>
      <c r="GB50">
        <f>MAX($B50:GA50,$A50*($A50+1)/2-(($A50-GB$6)*(($A50-GB$6)+1)/2))</f>
        <v>1596</v>
      </c>
      <c r="GC50">
        <f>MAX($B50:GB50,$A50*($A50+1)/2-(($A50-GC$6)*(($A50-GC$6)+1)/2))</f>
        <v>1596</v>
      </c>
      <c r="GD50">
        <f>MAX($B50:GC50,$A50*($A50+1)/2-(($A50-GD$6)*(($A50-GD$6)+1)/2))</f>
        <v>1596</v>
      </c>
      <c r="GE50">
        <f>MAX($B50:GD50,$A50*($A50+1)/2-(($A50-GE$6)*(($A50-GE$6)+1)/2))</f>
        <v>1596</v>
      </c>
      <c r="GF50">
        <f>MAX($B50:GE50,$A50*($A50+1)/2-(($A50-GF$6)*(($A50-GF$6)+1)/2))</f>
        <v>1596</v>
      </c>
      <c r="GG50">
        <f>MAX($B50:GF50,$A50*($A50+1)/2-(($A50-GG$6)*(($A50-GG$6)+1)/2))</f>
        <v>1596</v>
      </c>
      <c r="GH50">
        <f>MAX($B50:GG50,$A50*($A50+1)/2-(($A50-GH$6)*(($A50-GH$6)+1)/2))</f>
        <v>1596</v>
      </c>
      <c r="GI50">
        <f>MAX($B50:GH50,$A50*($A50+1)/2-(($A50-GI$6)*(($A50-GI$6)+1)/2))</f>
        <v>1596</v>
      </c>
      <c r="GJ50">
        <f>MAX($B50:GI50,$A50*($A50+1)/2-(($A50-GJ$6)*(($A50-GJ$6)+1)/2))</f>
        <v>1596</v>
      </c>
      <c r="GK50">
        <f>MAX($B50:GJ50,$A50*($A50+1)/2-(($A50-GK$6)*(($A50-GK$6)+1)/2))</f>
        <v>1596</v>
      </c>
      <c r="GL50">
        <f>MAX($B50:GK50,$A50*($A50+1)/2-(($A50-GL$6)*(($A50-GL$6)+1)/2))</f>
        <v>1596</v>
      </c>
      <c r="GM50">
        <f>MAX($B50:GL50,$A50*($A50+1)/2-(($A50-GM$6)*(($A50-GM$6)+1)/2))</f>
        <v>1596</v>
      </c>
      <c r="GN50">
        <f>MAX($B50:GM50,$A50*($A50+1)/2-(($A50-GN$6)*(($A50-GN$6)+1)/2))</f>
        <v>1596</v>
      </c>
      <c r="GO50">
        <f>MAX($B50:GN50,$A50*($A50+1)/2-(($A50-GO$6)*(($A50-GO$6)+1)/2))</f>
        <v>1596</v>
      </c>
      <c r="GP50">
        <f>MAX($B50:GO50,$A50*($A50+1)/2-(($A50-GP$6)*(($A50-GP$6)+1)/2))</f>
        <v>1596</v>
      </c>
      <c r="GQ50">
        <f>MAX($B50:GP50,$A50*($A50+1)/2-(($A50-GQ$6)*(($A50-GQ$6)+1)/2))</f>
        <v>1596</v>
      </c>
      <c r="GR50">
        <f>MAX($B50:GQ50,$A50*($A50+1)/2-(($A50-GR$6)*(($A50-GR$6)+1)/2))</f>
        <v>1596</v>
      </c>
      <c r="GS50">
        <f>MAX($B50:GR50,$A50*($A50+1)/2-(($A50-GS$6)*(($A50-GS$6)+1)/2))</f>
        <v>1596</v>
      </c>
      <c r="GT50">
        <f>MAX($B50:GS50,$A50*($A50+1)/2-(($A50-GT$6)*(($A50-GT$6)+1)/2))</f>
        <v>1596</v>
      </c>
      <c r="GU50">
        <f>MAX($B50:GT50,$A50*($A50+1)/2-(($A50-GU$6)*(($A50-GU$6)+1)/2))</f>
        <v>1596</v>
      </c>
      <c r="GV50">
        <f>MAX($B50:GU50,$A50*($A50+1)/2-(($A50-GV$6)*(($A50-GV$6)+1)/2))</f>
        <v>1596</v>
      </c>
      <c r="GW50">
        <f>MAX($B50:GV50,$A50*($A50+1)/2-(($A50-GW$6)*(($A50-GW$6)+1)/2))</f>
        <v>1596</v>
      </c>
      <c r="GX50">
        <f>MAX($B50:GW50,$A50*($A50+1)/2-(($A50-GX$6)*(($A50-GX$6)+1)/2))</f>
        <v>1596</v>
      </c>
      <c r="GY50">
        <f>MAX($B50:GX50,$A50*($A50+1)/2-(($A50-GY$6)*(($A50-GY$6)+1)/2))</f>
        <v>1596</v>
      </c>
      <c r="GZ50">
        <f>MAX($B50:GY50,$A50*($A50+1)/2-(($A50-GZ$6)*(($A50-GZ$6)+1)/2))</f>
        <v>1596</v>
      </c>
      <c r="HA50">
        <f>MAX($B50:GZ50,$A50*($A50+1)/2-(($A50-HA$6)*(($A50-HA$6)+1)/2))</f>
        <v>1596</v>
      </c>
      <c r="HB50">
        <f>MAX($B50:HA50,$A50*($A50+1)/2-(($A50-HB$6)*(($A50-HB$6)+1)/2))</f>
        <v>1596</v>
      </c>
      <c r="HC50">
        <f>MAX($B50:HB50,$A50*($A50+1)/2-(($A50-HC$6)*(($A50-HC$6)+1)/2))</f>
        <v>1596</v>
      </c>
      <c r="HD50">
        <f>MAX($B50:HC50,$A50*($A50+1)/2-(($A50-HD$6)*(($A50-HD$6)+1)/2))</f>
        <v>1596</v>
      </c>
      <c r="HE50">
        <f>MAX($B50:HD50,$A50*($A50+1)/2-(($A50-HE$6)*(($A50-HE$6)+1)/2))</f>
        <v>1596</v>
      </c>
      <c r="HF50">
        <f>MAX($B50:HE50,$A50*($A50+1)/2-(($A50-HF$6)*(($A50-HF$6)+1)/2))</f>
        <v>1596</v>
      </c>
      <c r="HG50">
        <f>MAX($B50:HF50,$A50*($A50+1)/2-(($A50-HG$6)*(($A50-HG$6)+1)/2))</f>
        <v>1596</v>
      </c>
      <c r="HH50">
        <f>MAX($B50:HG50,$A50*($A50+1)/2-(($A50-HH$6)*(($A50-HH$6)+1)/2))</f>
        <v>1596</v>
      </c>
      <c r="HI50">
        <f>MAX($B50:HH50,$A50*($A50+1)/2-(($A50-HI$6)*(($A50-HI$6)+1)/2))</f>
        <v>1596</v>
      </c>
      <c r="HJ50">
        <f>MAX($B50:HI50,$A50*($A50+1)/2-(($A50-HJ$6)*(($A50-HJ$6)+1)/2))</f>
        <v>1596</v>
      </c>
      <c r="HK50">
        <f>MAX($B50:HJ50,$A50*($A50+1)/2-(($A50-HK$6)*(($A50-HK$6)+1)/2))</f>
        <v>1596</v>
      </c>
      <c r="HL50">
        <f>MAX($B50:HK50,$A50*($A50+1)/2-(($A50-HL$6)*(($A50-HL$6)+1)/2))</f>
        <v>1596</v>
      </c>
      <c r="HM50">
        <f>MAX($B50:HL50,$A50*($A50+1)/2-(($A50-HM$6)*(($A50-HM$6)+1)/2))</f>
        <v>1596</v>
      </c>
      <c r="HN50">
        <f>MAX($B50:HM50,$A50*($A50+1)/2-(($A50-HN$6)*(($A50-HN$6)+1)/2))</f>
        <v>1596</v>
      </c>
      <c r="HO50">
        <f>MAX($B50:HN50,$A50*($A50+1)/2-(($A50-HO$6)*(($A50-HO$6)+1)/2))</f>
        <v>1596</v>
      </c>
      <c r="HP50">
        <f>MAX($B50:HO50,$A50*($A50+1)/2-(($A50-HP$6)*(($A50-HP$6)+1)/2))</f>
        <v>1596</v>
      </c>
      <c r="HQ50">
        <f>MAX($B50:HP50,$A50*($A50+1)/2-(($A50-HQ$6)*(($A50-HQ$6)+1)/2))</f>
        <v>1596</v>
      </c>
      <c r="HR50">
        <f>MAX($B50:HQ50,$A50*($A50+1)/2-(($A50-HR$6)*(($A50-HR$6)+1)/2))</f>
        <v>1596</v>
      </c>
      <c r="HS50">
        <f>MAX($B50:HR50,$A50*($A50+1)/2-(($A50-HS$6)*(($A50-HS$6)+1)/2))</f>
        <v>1596</v>
      </c>
      <c r="HT50">
        <f>MAX($B50:HS50,$A50*($A50+1)/2-(($A50-HT$6)*(($A50-HT$6)+1)/2))</f>
        <v>1596</v>
      </c>
      <c r="HU50">
        <f>MAX($B50:HT50,$A50*($A50+1)/2-(($A50-HU$6)*(($A50-HU$6)+1)/2))</f>
        <v>1596</v>
      </c>
      <c r="HV50">
        <f>MAX($B50:HU50,$A50*($A50+1)/2-(($A50-HV$6)*(($A50-HV$6)+1)/2))</f>
        <v>1596</v>
      </c>
      <c r="HW50">
        <f>MAX($B50:HV50,$A50*($A50+1)/2-(($A50-HW$6)*(($A50-HW$6)+1)/2))</f>
        <v>1596</v>
      </c>
      <c r="HX50">
        <f>MAX($B50:HW50,$A50*($A50+1)/2-(($A50-HX$6)*(($A50-HX$6)+1)/2))</f>
        <v>1596</v>
      </c>
      <c r="HY50">
        <f>MAX($B50:HX50,$A50*($A50+1)/2-(($A50-HY$6)*(($A50-HY$6)+1)/2))</f>
        <v>1596</v>
      </c>
      <c r="HZ50">
        <f>MAX($B50:HY50,$A50*($A50+1)/2-(($A50-HZ$6)*(($A50-HZ$6)+1)/2))</f>
        <v>1596</v>
      </c>
      <c r="IA50">
        <f>MAX($B50:HZ50,$A50*($A50+1)/2-(($A50-IA$6)*(($A50-IA$6)+1)/2))</f>
        <v>1596</v>
      </c>
      <c r="IB50">
        <f>MAX($B50:IA50,$A50*($A50+1)/2-(($A50-IB$6)*(($A50-IB$6)+1)/2))</f>
        <v>1596</v>
      </c>
      <c r="IC50">
        <f>MAX($B50:IB50,$A50*($A50+1)/2-(($A50-IC$6)*(($A50-IC$6)+1)/2))</f>
        <v>1596</v>
      </c>
      <c r="ID50">
        <f>MAX($B50:IC50,$A50*($A50+1)/2-(($A50-ID$6)*(($A50-ID$6)+1)/2))</f>
        <v>1596</v>
      </c>
      <c r="IE50">
        <f>MAX($B50:ID50,$A50*($A50+1)/2-(($A50-IE$6)*(($A50-IE$6)+1)/2))</f>
        <v>1596</v>
      </c>
      <c r="IF50">
        <f>MAX($B50:IE50,$A50*($A50+1)/2-(($A50-IF$6)*(($A50-IF$6)+1)/2))</f>
        <v>1596</v>
      </c>
      <c r="IG50">
        <f>MAX($B50:IF50,$A50*($A50+1)/2-(($A50-IG$6)*(($A50-IG$6)+1)/2))</f>
        <v>1596</v>
      </c>
      <c r="IH50">
        <f>MAX($B50:IG50,$A50*($A50+1)/2-(($A50-IH$6)*(($A50-IH$6)+1)/2))</f>
        <v>1596</v>
      </c>
      <c r="II50">
        <f>MAX($B50:IH50,$A50*($A50+1)/2-(($A50-II$6)*(($A50-II$6)+1)/2))</f>
        <v>1596</v>
      </c>
      <c r="IJ50">
        <f>MAX($B50:II50,$A50*($A50+1)/2-(($A50-IJ$6)*(($A50-IJ$6)+1)/2))</f>
        <v>1596</v>
      </c>
      <c r="IK50">
        <f>MAX($B50:IJ50,$A50*($A50+1)/2-(($A50-IK$6)*(($A50-IK$6)+1)/2))</f>
        <v>1596</v>
      </c>
      <c r="IL50">
        <f>MAX($B50:IK50,$A50*($A50+1)/2-(($A50-IL$6)*(($A50-IL$6)+1)/2))</f>
        <v>1596</v>
      </c>
      <c r="IM50">
        <f>MAX($B50:IL50,$A50*($A50+1)/2-(($A50-IM$6)*(($A50-IM$6)+1)/2))</f>
        <v>1596</v>
      </c>
      <c r="IN50">
        <f>MAX($B50:IM50,$A50*($A50+1)/2-(($A50-IN$6)*(($A50-IN$6)+1)/2))</f>
        <v>1596</v>
      </c>
      <c r="IO50">
        <f>MAX($B50:IN50,$A50*($A50+1)/2-(($A50-IO$6)*(($A50-IO$6)+1)/2))</f>
        <v>1596</v>
      </c>
      <c r="IP50">
        <f>MAX($B50:IO50,$A50*($A50+1)/2-(($A50-IP$6)*(($A50-IP$6)+1)/2))</f>
        <v>1596</v>
      </c>
      <c r="IQ50">
        <f>MAX($B50:IP50,$A50*($A50+1)/2-(($A50-IQ$6)*(($A50-IQ$6)+1)/2))</f>
        <v>1596</v>
      </c>
      <c r="IR50">
        <f>MAX($B50:IQ50,$A50*($A50+1)/2-(($A50-IR$6)*(($A50-IR$6)+1)/2))</f>
        <v>1596</v>
      </c>
      <c r="IS50">
        <f>MAX($B50:IR50,$A50*($A50+1)/2-(($A50-IS$6)*(($A50-IS$6)+1)/2))</f>
        <v>1596</v>
      </c>
      <c r="IT50">
        <f>MAX($B50:IS50,$A50*($A50+1)/2-(($A50-IT$6)*(($A50-IT$6)+1)/2))</f>
        <v>1596</v>
      </c>
      <c r="IU50">
        <f>MAX($B50:IT50,$A50*($A50+1)/2-(($A50-IU$6)*(($A50-IU$6)+1)/2))</f>
        <v>1596</v>
      </c>
      <c r="IV50">
        <f>MAX($B50:IU50,$A50*($A50+1)/2-(($A50-IV$6)*(($A50-IV$6)+1)/2))</f>
        <v>1596</v>
      </c>
      <c r="IW50">
        <f>MAX($B50:IV50,$A50*($A50+1)/2-(($A50-IW$6)*(($A50-IW$6)+1)/2))</f>
        <v>1596</v>
      </c>
      <c r="IX50">
        <f>MAX($B50:IW50,$A50*($A50+1)/2-(($A50-IX$6)*(($A50-IX$6)+1)/2))</f>
        <v>1596</v>
      </c>
      <c r="IY50">
        <f>MAX($B50:IX50,$A50*($A50+1)/2-(($A50-IY$6)*(($A50-IY$6)+1)/2))</f>
        <v>1596</v>
      </c>
      <c r="IZ50">
        <f>MAX($B50:IY50,$A50*($A50+1)/2-(($A50-IZ$6)*(($A50-IZ$6)+1)/2))</f>
        <v>1596</v>
      </c>
      <c r="JA50">
        <f>MAX($B50:IZ50,$A50*($A50+1)/2-(($A50-JA$6)*(($A50-JA$6)+1)/2))</f>
        <v>1596</v>
      </c>
      <c r="JB50">
        <f>MAX($B50:JA50,$A50*($A50+1)/2-(($A50-JB$6)*(($A50-JB$6)+1)/2))</f>
        <v>1596</v>
      </c>
      <c r="JC50">
        <f>MAX($B50:JB50,$A50*($A50+1)/2-(($A50-JC$6)*(($A50-JC$6)+1)/2))</f>
        <v>1596</v>
      </c>
      <c r="JD50">
        <f>MAX($B50:JC50,$A50*($A50+1)/2-(($A50-JD$6)*(($A50-JD$6)+1)/2))</f>
        <v>1596</v>
      </c>
      <c r="JE50">
        <f>MAX($B50:JD50,$A50*($A50+1)/2-(($A50-JE$6)*(($A50-JE$6)+1)/2))</f>
        <v>1596</v>
      </c>
      <c r="JF50">
        <f>MAX($B50:JE50,$A50*($A50+1)/2-(($A50-JF$6)*(($A50-JF$6)+1)/2))</f>
        <v>1596</v>
      </c>
      <c r="JG50">
        <f>MAX($B50:JF50,$A50*($A50+1)/2-(($A50-JG$6)*(($A50-JG$6)+1)/2))</f>
        <v>1596</v>
      </c>
      <c r="JH50">
        <f>MAX($B50:JG50,$A50*($A50+1)/2-(($A50-JH$6)*(($A50-JH$6)+1)/2))</f>
        <v>1596</v>
      </c>
      <c r="JI50">
        <f>MAX($B50:JH50,$A50*($A50+1)/2-(($A50-JI$6)*(($A50-JI$6)+1)/2))</f>
        <v>1596</v>
      </c>
      <c r="JJ50">
        <f>MAX($B50:JI50,$A50*($A50+1)/2-(($A50-JJ$6)*(($A50-JJ$6)+1)/2))</f>
        <v>1596</v>
      </c>
      <c r="JK50">
        <f>MAX($B50:JJ50,$A50*($A50+1)/2-(($A50-JK$6)*(($A50-JK$6)+1)/2))</f>
        <v>1596</v>
      </c>
      <c r="JL50">
        <f>MAX($B50:JK50,$A50*($A50+1)/2-(($A50-JL$6)*(($A50-JL$6)+1)/2))</f>
        <v>1596</v>
      </c>
      <c r="JM50">
        <f>MAX($B50:JL50,$A50*($A50+1)/2-(($A50-JM$6)*(($A50-JM$6)+1)/2))</f>
        <v>1596</v>
      </c>
      <c r="JN50">
        <f>MAX($B50:JM50,$A50*($A50+1)/2-(($A50-JN$6)*(($A50-JN$6)+1)/2))</f>
        <v>1596</v>
      </c>
      <c r="JO50">
        <f>MAX($B50:JN50,$A50*($A50+1)/2-(($A50-JO$6)*(($A50-JO$6)+1)/2))</f>
        <v>1596</v>
      </c>
      <c r="JP50">
        <f>MAX($B50:JO50,$A50*($A50+1)/2-(($A50-JP$6)*(($A50-JP$6)+1)/2))</f>
        <v>1596</v>
      </c>
      <c r="JQ50">
        <f>MAX($B50:JP50,$A50*($A50+1)/2-(($A50-JQ$6)*(($A50-JQ$6)+1)/2))</f>
        <v>1596</v>
      </c>
      <c r="JR50">
        <f>MAX($B50:JQ50,$A50*($A50+1)/2-(($A50-JR$6)*(($A50-JR$6)+1)/2))</f>
        <v>1596</v>
      </c>
      <c r="JS50">
        <f>MAX($B50:JR50,$A50*($A50+1)/2-(($A50-JS$6)*(($A50-JS$6)+1)/2))</f>
        <v>1596</v>
      </c>
      <c r="JT50">
        <f>MAX($B50:JS50,$A50*($A50+1)/2-(($A50-JT$6)*(($A50-JT$6)+1)/2))</f>
        <v>1596</v>
      </c>
      <c r="JU50">
        <f>MAX($B50:JT50,$A50*($A50+1)/2-(($A50-JU$6)*(($A50-JU$6)+1)/2))</f>
        <v>1596</v>
      </c>
      <c r="JV50">
        <f>MAX($B50:JU50,$A50*($A50+1)/2-(($A50-JV$6)*(($A50-JV$6)+1)/2))</f>
        <v>1596</v>
      </c>
      <c r="JW50">
        <f>MAX($B50:JV50,$A50*($A50+1)/2-(($A50-JW$6)*(($A50-JW$6)+1)/2))</f>
        <v>1596</v>
      </c>
      <c r="JX50">
        <f>MAX($B50:JW50,$A50*($A50+1)/2-(($A50-JX$6)*(($A50-JX$6)+1)/2))</f>
        <v>1596</v>
      </c>
      <c r="JY50">
        <f>MAX($B50:JX50,$A50*($A50+1)/2-(($A50-JY$6)*(($A50-JY$6)+1)/2))</f>
        <v>1596</v>
      </c>
      <c r="JZ50">
        <f>MAX($B50:JY50,$A50*($A50+1)/2-(($A50-JZ$6)*(($A50-JZ$6)+1)/2))</f>
        <v>1596</v>
      </c>
      <c r="KA50">
        <f>MAX($B50:JZ50,$A50*($A50+1)/2-(($A50-KA$6)*(($A50-KA$6)+1)/2))</f>
        <v>1596</v>
      </c>
      <c r="KB50">
        <f>MAX($B50:KA50,$A50*($A50+1)/2-(($A50-KB$6)*(($A50-KB$6)+1)/2))</f>
        <v>1596</v>
      </c>
      <c r="KC50">
        <f>MAX($B50:KB50,$A50*($A50+1)/2-(($A50-KC$6)*(($A50-KC$6)+1)/2))</f>
        <v>1596</v>
      </c>
      <c r="KD50">
        <f>MAX($B50:KC50,$A50*($A50+1)/2-(($A50-KD$6)*(($A50-KD$6)+1)/2))</f>
        <v>1596</v>
      </c>
      <c r="KE50">
        <f>MAX($B50:KD50,$A50*($A50+1)/2-(($A50-KE$6)*(($A50-KE$6)+1)/2))</f>
        <v>1596</v>
      </c>
      <c r="KF50">
        <f>MAX($B50:KE50,$A50*($A50+1)/2-(($A50-KF$6)*(($A50-KF$6)+1)/2))</f>
        <v>1596</v>
      </c>
      <c r="KG50">
        <f>MAX($B50:KF50,$A50*($A50+1)/2-(($A50-KG$6)*(($A50-KG$6)+1)/2))</f>
        <v>1596</v>
      </c>
      <c r="KH50">
        <f>MAX($B50:KG50,$A50*($A50+1)/2-(($A50-KH$6)*(($A50-KH$6)+1)/2))</f>
        <v>1596</v>
      </c>
      <c r="KI50">
        <f>MAX($B50:KH50,$A50*($A50+1)/2-(($A50-KI$6)*(($A50-KI$6)+1)/2))</f>
        <v>1596</v>
      </c>
      <c r="KJ50">
        <f>MAX($B50:KI50,$A50*($A50+1)/2-(($A50-KJ$6)*(($A50-KJ$6)+1)/2))</f>
        <v>1596</v>
      </c>
      <c r="KK50">
        <f>MAX($B50:KJ50,$A50*($A50+1)/2-(($A50-KK$6)*(($A50-KK$6)+1)/2))</f>
        <v>1596</v>
      </c>
      <c r="KL50">
        <f>MAX($B50:KK50,$A50*($A50+1)/2-(($A50-KL$6)*(($A50-KL$6)+1)/2))</f>
        <v>1596</v>
      </c>
      <c r="KM50">
        <f>MAX($B50:KL50,$A50*($A50+1)/2-(($A50-KM$6)*(($A50-KM$6)+1)/2))</f>
        <v>1596</v>
      </c>
      <c r="KN50">
        <f>MAX($B50:KM50,$A50*($A50+1)/2-(($A50-KN$6)*(($A50-KN$6)+1)/2))</f>
        <v>1596</v>
      </c>
      <c r="KO50">
        <f>MAX($B50:KN50,$A50*($A50+1)/2-(($A50-KO$6)*(($A50-KO$6)+1)/2))</f>
        <v>1596</v>
      </c>
      <c r="KP50">
        <f>MAX($B50:KO50,$A50*($A50+1)/2-(($A50-KP$6)*(($A50-KP$6)+1)/2))</f>
        <v>1596</v>
      </c>
      <c r="KQ50">
        <f>MAX($B50:KP50,$A50*($A50+1)/2-(($A50-KQ$6)*(($A50-KQ$6)+1)/2))</f>
        <v>1596</v>
      </c>
      <c r="KR50">
        <f>MAX($B50:KQ50,$A50*($A50+1)/2-(($A50-KR$6)*(($A50-KR$6)+1)/2))</f>
        <v>1596</v>
      </c>
      <c r="KS50">
        <f>MAX($B50:KR50,$A50*($A50+1)/2-(($A50-KS$6)*(($A50-KS$6)+1)/2))</f>
        <v>1596</v>
      </c>
      <c r="KT50">
        <f>MAX($B50:KS50,$A50*($A50+1)/2-(($A50-KT$6)*(($A50-KT$6)+1)/2))</f>
        <v>1596</v>
      </c>
      <c r="KU50">
        <f>MAX($B50:KT50,$A50*($A50+1)/2-(($A50-KU$6)*(($A50-KU$6)+1)/2))</f>
        <v>1596</v>
      </c>
      <c r="KV50">
        <f>MAX($B50:KU50,$A50*($A50+1)/2-(($A50-KV$6)*(($A50-KV$6)+1)/2))</f>
        <v>1596</v>
      </c>
      <c r="KW50">
        <f>MAX($B50:KV50,$A50*($A50+1)/2-(($A50-KW$6)*(($A50-KW$6)+1)/2))</f>
        <v>1596</v>
      </c>
    </row>
    <row r="51" spans="1:309" x14ac:dyDescent="0.25">
      <c r="A51">
        <v>57</v>
      </c>
      <c r="D51">
        <f>MAX($B51:C51,$A51*($A51+1)/2-(($A51-D$6)*(($A51-D$6)+1)/2))</f>
        <v>0</v>
      </c>
      <c r="E51">
        <f>MAX($B51:D51,$A51*($A51+1)/2-(($A51-E$6)*(($A51-E$6)+1)/2))</f>
        <v>57</v>
      </c>
      <c r="F51">
        <f>MAX($B51:E51,$A51*($A51+1)/2-(($A51-F$6)*(($A51-F$6)+1)/2))</f>
        <v>113</v>
      </c>
      <c r="G51">
        <f>MAX($B51:F51,$A51*($A51+1)/2-(($A51-G$6)*(($A51-G$6)+1)/2))</f>
        <v>168</v>
      </c>
      <c r="H51">
        <f>MAX($B51:G51,$A51*($A51+1)/2-(($A51-H$6)*(($A51-H$6)+1)/2))</f>
        <v>222</v>
      </c>
      <c r="I51">
        <f>MAX($B51:H51,$A51*($A51+1)/2-(($A51-I$6)*(($A51-I$6)+1)/2))</f>
        <v>275</v>
      </c>
      <c r="J51">
        <f>MAX($B51:I51,$A51*($A51+1)/2-(($A51-J$6)*(($A51-J$6)+1)/2))</f>
        <v>327</v>
      </c>
      <c r="K51">
        <f>MAX($B51:J51,$A51*($A51+1)/2-(($A51-K$6)*(($A51-K$6)+1)/2))</f>
        <v>378</v>
      </c>
      <c r="L51">
        <f>MAX($B51:K51,$A51*($A51+1)/2-(($A51-L$6)*(($A51-L$6)+1)/2))</f>
        <v>428</v>
      </c>
      <c r="M51">
        <f>MAX($B51:L51,$A51*($A51+1)/2-(($A51-M$6)*(($A51-M$6)+1)/2))</f>
        <v>477</v>
      </c>
      <c r="N51">
        <f>MAX($B51:M51,$A51*($A51+1)/2-(($A51-N$6)*(($A51-N$6)+1)/2))</f>
        <v>525</v>
      </c>
      <c r="O51">
        <f>MAX($B51:N51,$A51*($A51+1)/2-(($A51-O$6)*(($A51-O$6)+1)/2))</f>
        <v>572</v>
      </c>
      <c r="P51">
        <f>MAX($B51:O51,$A51*($A51+1)/2-(($A51-P$6)*(($A51-P$6)+1)/2))</f>
        <v>618</v>
      </c>
      <c r="Q51">
        <f>MAX($B51:P51,$A51*($A51+1)/2-(($A51-Q$6)*(($A51-Q$6)+1)/2))</f>
        <v>663</v>
      </c>
      <c r="R51">
        <f>MAX($B51:Q51,$A51*($A51+1)/2-(($A51-R$6)*(($A51-R$6)+1)/2))</f>
        <v>707</v>
      </c>
      <c r="S51">
        <f>MAX($B51:R51,$A51*($A51+1)/2-(($A51-S$6)*(($A51-S$6)+1)/2))</f>
        <v>750</v>
      </c>
      <c r="T51">
        <f>MAX($B51:S51,$A51*($A51+1)/2-(($A51-T$6)*(($A51-T$6)+1)/2))</f>
        <v>792</v>
      </c>
      <c r="U51">
        <f>MAX($B51:T51,$A51*($A51+1)/2-(($A51-U$6)*(($A51-U$6)+1)/2))</f>
        <v>833</v>
      </c>
      <c r="V51">
        <f>MAX($B51:U51,$A51*($A51+1)/2-(($A51-V$6)*(($A51-V$6)+1)/2))</f>
        <v>873</v>
      </c>
      <c r="W51">
        <f>MAX($B51:V51,$A51*($A51+1)/2-(($A51-W$6)*(($A51-W$6)+1)/2))</f>
        <v>912</v>
      </c>
      <c r="X51">
        <f>MAX($B51:W51,$A51*($A51+1)/2-(($A51-X$6)*(($A51-X$6)+1)/2))</f>
        <v>950</v>
      </c>
      <c r="Y51">
        <f>MAX($B51:X51,$A51*($A51+1)/2-(($A51-Y$6)*(($A51-Y$6)+1)/2))</f>
        <v>987</v>
      </c>
      <c r="Z51">
        <f>MAX($B51:Y51,$A51*($A51+1)/2-(($A51-Z$6)*(($A51-Z$6)+1)/2))</f>
        <v>1023</v>
      </c>
      <c r="AA51">
        <f>MAX($B51:Z51,$A51*($A51+1)/2-(($A51-AA$6)*(($A51-AA$6)+1)/2))</f>
        <v>1058</v>
      </c>
      <c r="AB51">
        <f>MAX($B51:AA51,$A51*($A51+1)/2-(($A51-AB$6)*(($A51-AB$6)+1)/2))</f>
        <v>1092</v>
      </c>
      <c r="AC51">
        <f>MAX($B51:AB51,$A51*($A51+1)/2-(($A51-AC$6)*(($A51-AC$6)+1)/2))</f>
        <v>1125</v>
      </c>
      <c r="AD51">
        <f>MAX($B51:AC51,$A51*($A51+1)/2-(($A51-AD$6)*(($A51-AD$6)+1)/2))</f>
        <v>1157</v>
      </c>
      <c r="AE51">
        <f>MAX($B51:AD51,$A51*($A51+1)/2-(($A51-AE$6)*(($A51-AE$6)+1)/2))</f>
        <v>1188</v>
      </c>
      <c r="AF51">
        <f>MAX($B51:AE51,$A51*($A51+1)/2-(($A51-AF$6)*(($A51-AF$6)+1)/2))</f>
        <v>1218</v>
      </c>
      <c r="AG51">
        <f>MAX($B51:AF51,$A51*($A51+1)/2-(($A51-AG$6)*(($A51-AG$6)+1)/2))</f>
        <v>1247</v>
      </c>
      <c r="AH51">
        <f>MAX($B51:AG51,$A51*($A51+1)/2-(($A51-AH$6)*(($A51-AH$6)+1)/2))</f>
        <v>1275</v>
      </c>
      <c r="AI51">
        <f>MAX($B51:AH51,$A51*($A51+1)/2-(($A51-AI$6)*(($A51-AI$6)+1)/2))</f>
        <v>1302</v>
      </c>
      <c r="AJ51">
        <f>MAX($B51:AI51,$A51*($A51+1)/2-(($A51-AJ$6)*(($A51-AJ$6)+1)/2))</f>
        <v>1328</v>
      </c>
      <c r="AK51">
        <f>MAX($B51:AJ51,$A51*($A51+1)/2-(($A51-AK$6)*(($A51-AK$6)+1)/2))</f>
        <v>1353</v>
      </c>
      <c r="AL51">
        <f>MAX($B51:AK51,$A51*($A51+1)/2-(($A51-AL$6)*(($A51-AL$6)+1)/2))</f>
        <v>1377</v>
      </c>
      <c r="AM51">
        <f>MAX($B51:AL51,$A51*($A51+1)/2-(($A51-AM$6)*(($A51-AM$6)+1)/2))</f>
        <v>1400</v>
      </c>
      <c r="AN51">
        <f>MAX($B51:AM51,$A51*($A51+1)/2-(($A51-AN$6)*(($A51-AN$6)+1)/2))</f>
        <v>1422</v>
      </c>
      <c r="AO51">
        <f>MAX($B51:AN51,$A51*($A51+1)/2-(($A51-AO$6)*(($A51-AO$6)+1)/2))</f>
        <v>1443</v>
      </c>
      <c r="AP51">
        <f>MAX($B51:AO51,$A51*($A51+1)/2-(($A51-AP$6)*(($A51-AP$6)+1)/2))</f>
        <v>1463</v>
      </c>
      <c r="AQ51">
        <f>MAX($B51:AP51,$A51*($A51+1)/2-(($A51-AQ$6)*(($A51-AQ$6)+1)/2))</f>
        <v>1482</v>
      </c>
      <c r="AR51">
        <f>MAX($B51:AQ51,$A51*($A51+1)/2-(($A51-AR$6)*(($A51-AR$6)+1)/2))</f>
        <v>1500</v>
      </c>
      <c r="AS51">
        <f>MAX($B51:AR51,$A51*($A51+1)/2-(($A51-AS$6)*(($A51-AS$6)+1)/2))</f>
        <v>1517</v>
      </c>
      <c r="AT51">
        <f>MAX($B51:AS51,$A51*($A51+1)/2-(($A51-AT$6)*(($A51-AT$6)+1)/2))</f>
        <v>1533</v>
      </c>
      <c r="AU51">
        <f>MAX($B51:AT51,$A51*($A51+1)/2-(($A51-AU$6)*(($A51-AU$6)+1)/2))</f>
        <v>1548</v>
      </c>
      <c r="AV51">
        <f>MAX($B51:AU51,$A51*($A51+1)/2-(($A51-AV$6)*(($A51-AV$6)+1)/2))</f>
        <v>1562</v>
      </c>
      <c r="AW51">
        <f>MAX($B51:AV51,$A51*($A51+1)/2-(($A51-AW$6)*(($A51-AW$6)+1)/2))</f>
        <v>1575</v>
      </c>
      <c r="AX51">
        <f>MAX($B51:AW51,$A51*($A51+1)/2-(($A51-AX$6)*(($A51-AX$6)+1)/2))</f>
        <v>1587</v>
      </c>
      <c r="AY51">
        <f>MAX($B51:AX51,$A51*($A51+1)/2-(($A51-AY$6)*(($A51-AY$6)+1)/2))</f>
        <v>1598</v>
      </c>
      <c r="AZ51">
        <f>MAX($B51:AY51,$A51*($A51+1)/2-(($A51-AZ$6)*(($A51-AZ$6)+1)/2))</f>
        <v>1608</v>
      </c>
      <c r="BA51">
        <f>MAX($B51:AZ51,$A51*($A51+1)/2-(($A51-BA$6)*(($A51-BA$6)+1)/2))</f>
        <v>1617</v>
      </c>
      <c r="BB51">
        <f>MAX($B51:BA51,$A51*($A51+1)/2-(($A51-BB$6)*(($A51-BB$6)+1)/2))</f>
        <v>1625</v>
      </c>
      <c r="BC51">
        <f>MAX($B51:BB51,$A51*($A51+1)/2-(($A51-BC$6)*(($A51-BC$6)+1)/2))</f>
        <v>1632</v>
      </c>
      <c r="BD51">
        <f>MAX($B51:BC51,$A51*($A51+1)/2-(($A51-BD$6)*(($A51-BD$6)+1)/2))</f>
        <v>1638</v>
      </c>
      <c r="BE51">
        <f>MAX($B51:BD51,$A51*($A51+1)/2-(($A51-BE$6)*(($A51-BE$6)+1)/2))</f>
        <v>1643</v>
      </c>
      <c r="BF51">
        <f>MAX($B51:BE51,$A51*($A51+1)/2-(($A51-BF$6)*(($A51-BF$6)+1)/2))</f>
        <v>1647</v>
      </c>
      <c r="BG51">
        <f>MAX($B51:BF51,$A51*($A51+1)/2-(($A51-BG$6)*(($A51-BG$6)+1)/2))</f>
        <v>1650</v>
      </c>
      <c r="BH51">
        <f>MAX($B51:BG51,$A51*($A51+1)/2-(($A51-BH$6)*(($A51-BH$6)+1)/2))</f>
        <v>1652</v>
      </c>
      <c r="BI51">
        <f>MAX($B51:BH51,$A51*($A51+1)/2-(($A51-BI$6)*(($A51-BI$6)+1)/2))</f>
        <v>1653</v>
      </c>
      <c r="BJ51">
        <f>MAX($B51:BI51,$A51*($A51+1)/2-(($A51-BJ$6)*(($A51-BJ$6)+1)/2))</f>
        <v>1653</v>
      </c>
      <c r="BK51">
        <f>MAX($B51:BJ51,$A51*($A51+1)/2-(($A51-BK$6)*(($A51-BK$6)+1)/2))</f>
        <v>1653</v>
      </c>
      <c r="BL51">
        <f>MAX($B51:BK51,$A51*($A51+1)/2-(($A51-BL$6)*(($A51-BL$6)+1)/2))</f>
        <v>1653</v>
      </c>
      <c r="BM51">
        <f>MAX($B51:BL51,$A51*($A51+1)/2-(($A51-BM$6)*(($A51-BM$6)+1)/2))</f>
        <v>1653</v>
      </c>
      <c r="BN51">
        <f>MAX($B51:BM51,$A51*($A51+1)/2-(($A51-BN$6)*(($A51-BN$6)+1)/2))</f>
        <v>1653</v>
      </c>
      <c r="BO51">
        <f>MAX($B51:BN51,$A51*($A51+1)/2-(($A51-BO$6)*(($A51-BO$6)+1)/2))</f>
        <v>1653</v>
      </c>
      <c r="BP51">
        <f>MAX($B51:BO51,$A51*($A51+1)/2-(($A51-BP$6)*(($A51-BP$6)+1)/2))</f>
        <v>1653</v>
      </c>
      <c r="BQ51">
        <f>MAX($B51:BP51,$A51*($A51+1)/2-(($A51-BQ$6)*(($A51-BQ$6)+1)/2))</f>
        <v>1653</v>
      </c>
      <c r="BR51">
        <f>MAX($B51:BQ51,$A51*($A51+1)/2-(($A51-BR$6)*(($A51-BR$6)+1)/2))</f>
        <v>1653</v>
      </c>
      <c r="BS51">
        <f>MAX($B51:BR51,$A51*($A51+1)/2-(($A51-BS$6)*(($A51-BS$6)+1)/2))</f>
        <v>1653</v>
      </c>
      <c r="BT51">
        <f>MAX($B51:BS51,$A51*($A51+1)/2-(($A51-BT$6)*(($A51-BT$6)+1)/2))</f>
        <v>1653</v>
      </c>
      <c r="BU51">
        <f>MAX($B51:BT51,$A51*($A51+1)/2-(($A51-BU$6)*(($A51-BU$6)+1)/2))</f>
        <v>1653</v>
      </c>
      <c r="BV51">
        <f>MAX($B51:BU51,$A51*($A51+1)/2-(($A51-BV$6)*(($A51-BV$6)+1)/2))</f>
        <v>1653</v>
      </c>
      <c r="BW51">
        <f>MAX($B51:BV51,$A51*($A51+1)/2-(($A51-BW$6)*(($A51-BW$6)+1)/2))</f>
        <v>1653</v>
      </c>
      <c r="BX51">
        <f>MAX($B51:BW51,$A51*($A51+1)/2-(($A51-BX$6)*(($A51-BX$6)+1)/2))</f>
        <v>1653</v>
      </c>
      <c r="BY51">
        <f>MAX($B51:BX51,$A51*($A51+1)/2-(($A51-BY$6)*(($A51-BY$6)+1)/2))</f>
        <v>1653</v>
      </c>
      <c r="BZ51">
        <f>MAX($B51:BY51,$A51*($A51+1)/2-(($A51-BZ$6)*(($A51-BZ$6)+1)/2))</f>
        <v>1653</v>
      </c>
      <c r="CA51">
        <f>MAX($B51:BZ51,$A51*($A51+1)/2-(($A51-CA$6)*(($A51-CA$6)+1)/2))</f>
        <v>1653</v>
      </c>
      <c r="CB51">
        <f>MAX($B51:CA51,$A51*($A51+1)/2-(($A51-CB$6)*(($A51-CB$6)+1)/2))</f>
        <v>1653</v>
      </c>
      <c r="CC51">
        <f>MAX($B51:CB51,$A51*($A51+1)/2-(($A51-CC$6)*(($A51-CC$6)+1)/2))</f>
        <v>1653</v>
      </c>
      <c r="CD51">
        <f>MAX($B51:CC51,$A51*($A51+1)/2-(($A51-CD$6)*(($A51-CD$6)+1)/2))</f>
        <v>1653</v>
      </c>
      <c r="CE51">
        <f>MAX($B51:CD51,$A51*($A51+1)/2-(($A51-CE$6)*(($A51-CE$6)+1)/2))</f>
        <v>1653</v>
      </c>
      <c r="CF51">
        <f>MAX($B51:CE51,$A51*($A51+1)/2-(($A51-CF$6)*(($A51-CF$6)+1)/2))</f>
        <v>1653</v>
      </c>
      <c r="CG51">
        <f>MAX($B51:CF51,$A51*($A51+1)/2-(($A51-CG$6)*(($A51-CG$6)+1)/2))</f>
        <v>1653</v>
      </c>
      <c r="CH51">
        <f>MAX($B51:CG51,$A51*($A51+1)/2-(($A51-CH$6)*(($A51-CH$6)+1)/2))</f>
        <v>1653</v>
      </c>
      <c r="CI51">
        <f>MAX($B51:CH51,$A51*($A51+1)/2-(($A51-CI$6)*(($A51-CI$6)+1)/2))</f>
        <v>1653</v>
      </c>
      <c r="CJ51">
        <f>MAX($B51:CI51,$A51*($A51+1)/2-(($A51-CJ$6)*(($A51-CJ$6)+1)/2))</f>
        <v>1653</v>
      </c>
      <c r="CK51">
        <f>MAX($B51:CJ51,$A51*($A51+1)/2-(($A51-CK$6)*(($A51-CK$6)+1)/2))</f>
        <v>1653</v>
      </c>
      <c r="CL51">
        <f>MAX($B51:CK51,$A51*($A51+1)/2-(($A51-CL$6)*(($A51-CL$6)+1)/2))</f>
        <v>1653</v>
      </c>
      <c r="CM51">
        <f>MAX($B51:CL51,$A51*($A51+1)/2-(($A51-CM$6)*(($A51-CM$6)+1)/2))</f>
        <v>1653</v>
      </c>
      <c r="CN51">
        <f>MAX($B51:CM51,$A51*($A51+1)/2-(($A51-CN$6)*(($A51-CN$6)+1)/2))</f>
        <v>1653</v>
      </c>
      <c r="CO51">
        <f>MAX($B51:CN51,$A51*($A51+1)/2-(($A51-CO$6)*(($A51-CO$6)+1)/2))</f>
        <v>1653</v>
      </c>
      <c r="CP51">
        <f>MAX($B51:CO51,$A51*($A51+1)/2-(($A51-CP$6)*(($A51-CP$6)+1)/2))</f>
        <v>1653</v>
      </c>
      <c r="CQ51">
        <f>MAX($B51:CP51,$A51*($A51+1)/2-(($A51-CQ$6)*(($A51-CQ$6)+1)/2))</f>
        <v>1653</v>
      </c>
      <c r="CR51">
        <f>MAX($B51:CQ51,$A51*($A51+1)/2-(($A51-CR$6)*(($A51-CR$6)+1)/2))</f>
        <v>1653</v>
      </c>
      <c r="CS51">
        <f>MAX($B51:CR51,$A51*($A51+1)/2-(($A51-CS$6)*(($A51-CS$6)+1)/2))</f>
        <v>1653</v>
      </c>
      <c r="CT51">
        <f>MAX($B51:CS51,$A51*($A51+1)/2-(($A51-CT$6)*(($A51-CT$6)+1)/2))</f>
        <v>1653</v>
      </c>
      <c r="CU51">
        <f>MAX($B51:CT51,$A51*($A51+1)/2-(($A51-CU$6)*(($A51-CU$6)+1)/2))</f>
        <v>1653</v>
      </c>
      <c r="CV51">
        <f>MAX($B51:CU51,$A51*($A51+1)/2-(($A51-CV$6)*(($A51-CV$6)+1)/2))</f>
        <v>1653</v>
      </c>
      <c r="CW51">
        <f>MAX($B51:CV51,$A51*($A51+1)/2-(($A51-CW$6)*(($A51-CW$6)+1)/2))</f>
        <v>1653</v>
      </c>
      <c r="CX51">
        <f>MAX($B51:CW51,$A51*($A51+1)/2-(($A51-CX$6)*(($A51-CX$6)+1)/2))</f>
        <v>1653</v>
      </c>
      <c r="CY51">
        <f>MAX($B51:CX51,$A51*($A51+1)/2-(($A51-CY$6)*(($A51-CY$6)+1)/2))</f>
        <v>1653</v>
      </c>
      <c r="CZ51">
        <f>MAX($B51:CY51,$A51*($A51+1)/2-(($A51-CZ$6)*(($A51-CZ$6)+1)/2))</f>
        <v>1653</v>
      </c>
      <c r="DA51">
        <f>MAX($B51:CZ51,$A51*($A51+1)/2-(($A51-DA$6)*(($A51-DA$6)+1)/2))</f>
        <v>1653</v>
      </c>
      <c r="DB51">
        <f>MAX($B51:DA51,$A51*($A51+1)/2-(($A51-DB$6)*(($A51-DB$6)+1)/2))</f>
        <v>1653</v>
      </c>
      <c r="DC51">
        <f>MAX($B51:DB51,$A51*($A51+1)/2-(($A51-DC$6)*(($A51-DC$6)+1)/2))</f>
        <v>1653</v>
      </c>
      <c r="DD51">
        <f>MAX($B51:DC51,$A51*($A51+1)/2-(($A51-DD$6)*(($A51-DD$6)+1)/2))</f>
        <v>1653</v>
      </c>
      <c r="DE51">
        <f>MAX($B51:DD51,$A51*($A51+1)/2-(($A51-DE$6)*(($A51-DE$6)+1)/2))</f>
        <v>1653</v>
      </c>
      <c r="DF51">
        <f>MAX($B51:DE51,$A51*($A51+1)/2-(($A51-DF$6)*(($A51-DF$6)+1)/2))</f>
        <v>1653</v>
      </c>
      <c r="DG51">
        <f>MAX($B51:DF51,$A51*($A51+1)/2-(($A51-DG$6)*(($A51-DG$6)+1)/2))</f>
        <v>1653</v>
      </c>
      <c r="DH51">
        <f>MAX($B51:DG51,$A51*($A51+1)/2-(($A51-DH$6)*(($A51-DH$6)+1)/2))</f>
        <v>1653</v>
      </c>
      <c r="DI51">
        <f>MAX($B51:DH51,$A51*($A51+1)/2-(($A51-DI$6)*(($A51-DI$6)+1)/2))</f>
        <v>1653</v>
      </c>
      <c r="DJ51">
        <f>MAX($B51:DI51,$A51*($A51+1)/2-(($A51-DJ$6)*(($A51-DJ$6)+1)/2))</f>
        <v>1653</v>
      </c>
      <c r="DK51">
        <f>MAX($B51:DJ51,$A51*($A51+1)/2-(($A51-DK$6)*(($A51-DK$6)+1)/2))</f>
        <v>1653</v>
      </c>
      <c r="DL51">
        <f>MAX($B51:DK51,$A51*($A51+1)/2-(($A51-DL$6)*(($A51-DL$6)+1)/2))</f>
        <v>1653</v>
      </c>
      <c r="DM51">
        <f>MAX($B51:DL51,$A51*($A51+1)/2-(($A51-DM$6)*(($A51-DM$6)+1)/2))</f>
        <v>1653</v>
      </c>
      <c r="DN51">
        <f>MAX($B51:DM51,$A51*($A51+1)/2-(($A51-DN$6)*(($A51-DN$6)+1)/2))</f>
        <v>1653</v>
      </c>
      <c r="DO51">
        <f>MAX($B51:DN51,$A51*($A51+1)/2-(($A51-DO$6)*(($A51-DO$6)+1)/2))</f>
        <v>1653</v>
      </c>
      <c r="DP51">
        <f>MAX($B51:DO51,$A51*($A51+1)/2-(($A51-DP$6)*(($A51-DP$6)+1)/2))</f>
        <v>1653</v>
      </c>
      <c r="DQ51">
        <f>MAX($B51:DP51,$A51*($A51+1)/2-(($A51-DQ$6)*(($A51-DQ$6)+1)/2))</f>
        <v>1653</v>
      </c>
      <c r="DR51">
        <f>MAX($B51:DQ51,$A51*($A51+1)/2-(($A51-DR$6)*(($A51-DR$6)+1)/2))</f>
        <v>1653</v>
      </c>
      <c r="DS51">
        <f>MAX($B51:DR51,$A51*($A51+1)/2-(($A51-DS$6)*(($A51-DS$6)+1)/2))</f>
        <v>1653</v>
      </c>
      <c r="DT51">
        <f>MAX($B51:DS51,$A51*($A51+1)/2-(($A51-DT$6)*(($A51-DT$6)+1)/2))</f>
        <v>1653</v>
      </c>
      <c r="DU51">
        <f>MAX($B51:DT51,$A51*($A51+1)/2-(($A51-DU$6)*(($A51-DU$6)+1)/2))</f>
        <v>1653</v>
      </c>
      <c r="DV51">
        <f>MAX($B51:DU51,$A51*($A51+1)/2-(($A51-DV$6)*(($A51-DV$6)+1)/2))</f>
        <v>1653</v>
      </c>
      <c r="DW51">
        <f>MAX($B51:DV51,$A51*($A51+1)/2-(($A51-DW$6)*(($A51-DW$6)+1)/2))</f>
        <v>1653</v>
      </c>
      <c r="DX51">
        <f>MAX($B51:DW51,$A51*($A51+1)/2-(($A51-DX$6)*(($A51-DX$6)+1)/2))</f>
        <v>1653</v>
      </c>
      <c r="DY51">
        <f>MAX($B51:DX51,$A51*($A51+1)/2-(($A51-DY$6)*(($A51-DY$6)+1)/2))</f>
        <v>1653</v>
      </c>
      <c r="DZ51">
        <f>MAX($B51:DY51,$A51*($A51+1)/2-(($A51-DZ$6)*(($A51-DZ$6)+1)/2))</f>
        <v>1653</v>
      </c>
      <c r="EA51">
        <f>MAX($B51:DZ51,$A51*($A51+1)/2-(($A51-EA$6)*(($A51-EA$6)+1)/2))</f>
        <v>1653</v>
      </c>
      <c r="EB51">
        <f>MAX($B51:EA51,$A51*($A51+1)/2-(($A51-EB$6)*(($A51-EB$6)+1)/2))</f>
        <v>1653</v>
      </c>
      <c r="EC51">
        <f>MAX($B51:EB51,$A51*($A51+1)/2-(($A51-EC$6)*(($A51-EC$6)+1)/2))</f>
        <v>1653</v>
      </c>
      <c r="ED51">
        <f>MAX($B51:EC51,$A51*($A51+1)/2-(($A51-ED$6)*(($A51-ED$6)+1)/2))</f>
        <v>1653</v>
      </c>
      <c r="EE51">
        <f>MAX($B51:ED51,$A51*($A51+1)/2-(($A51-EE$6)*(($A51-EE$6)+1)/2))</f>
        <v>1653</v>
      </c>
      <c r="EF51">
        <f>MAX($B51:EE51,$A51*($A51+1)/2-(($A51-EF$6)*(($A51-EF$6)+1)/2))</f>
        <v>1653</v>
      </c>
      <c r="EG51">
        <f>MAX($B51:EF51,$A51*($A51+1)/2-(($A51-EG$6)*(($A51-EG$6)+1)/2))</f>
        <v>1653</v>
      </c>
      <c r="EH51">
        <f>MAX($B51:EG51,$A51*($A51+1)/2-(($A51-EH$6)*(($A51-EH$6)+1)/2))</f>
        <v>1653</v>
      </c>
      <c r="EI51">
        <f>MAX($B51:EH51,$A51*($A51+1)/2-(($A51-EI$6)*(($A51-EI$6)+1)/2))</f>
        <v>1653</v>
      </c>
      <c r="EJ51">
        <f>MAX($B51:EI51,$A51*($A51+1)/2-(($A51-EJ$6)*(($A51-EJ$6)+1)/2))</f>
        <v>1653</v>
      </c>
      <c r="EK51">
        <f>MAX($B51:EJ51,$A51*($A51+1)/2-(($A51-EK$6)*(($A51-EK$6)+1)/2))</f>
        <v>1653</v>
      </c>
      <c r="EL51">
        <f>MAX($B51:EK51,$A51*($A51+1)/2-(($A51-EL$6)*(($A51-EL$6)+1)/2))</f>
        <v>1653</v>
      </c>
      <c r="EM51">
        <f>MAX($B51:EL51,$A51*($A51+1)/2-(($A51-EM$6)*(($A51-EM$6)+1)/2))</f>
        <v>1653</v>
      </c>
      <c r="EN51">
        <f>MAX($B51:EM51,$A51*($A51+1)/2-(($A51-EN$6)*(($A51-EN$6)+1)/2))</f>
        <v>1653</v>
      </c>
      <c r="EO51">
        <f>MAX($B51:EN51,$A51*($A51+1)/2-(($A51-EO$6)*(($A51-EO$6)+1)/2))</f>
        <v>1653</v>
      </c>
      <c r="EP51">
        <f>MAX($B51:EO51,$A51*($A51+1)/2-(($A51-EP$6)*(($A51-EP$6)+1)/2))</f>
        <v>1653</v>
      </c>
      <c r="EQ51">
        <f>MAX($B51:EP51,$A51*($A51+1)/2-(($A51-EQ$6)*(($A51-EQ$6)+1)/2))</f>
        <v>1653</v>
      </c>
      <c r="ER51">
        <f>MAX($B51:EQ51,$A51*($A51+1)/2-(($A51-ER$6)*(($A51-ER$6)+1)/2))</f>
        <v>1653</v>
      </c>
      <c r="ES51">
        <f>MAX($B51:ER51,$A51*($A51+1)/2-(($A51-ES$6)*(($A51-ES$6)+1)/2))</f>
        <v>1653</v>
      </c>
      <c r="ET51">
        <f>MAX($B51:ES51,$A51*($A51+1)/2-(($A51-ET$6)*(($A51-ET$6)+1)/2))</f>
        <v>1653</v>
      </c>
      <c r="EU51">
        <f>MAX($B51:ET51,$A51*($A51+1)/2-(($A51-EU$6)*(($A51-EU$6)+1)/2))</f>
        <v>1653</v>
      </c>
      <c r="EV51">
        <f>MAX($B51:EU51,$A51*($A51+1)/2-(($A51-EV$6)*(($A51-EV$6)+1)/2))</f>
        <v>1653</v>
      </c>
      <c r="EW51">
        <f>MAX($B51:EV51,$A51*($A51+1)/2-(($A51-EW$6)*(($A51-EW$6)+1)/2))</f>
        <v>1653</v>
      </c>
      <c r="EX51">
        <f>MAX($B51:EW51,$A51*($A51+1)/2-(($A51-EX$6)*(($A51-EX$6)+1)/2))</f>
        <v>1653</v>
      </c>
      <c r="EY51">
        <f>MAX($B51:EX51,$A51*($A51+1)/2-(($A51-EY$6)*(($A51-EY$6)+1)/2))</f>
        <v>1653</v>
      </c>
      <c r="EZ51">
        <f>MAX($B51:EY51,$A51*($A51+1)/2-(($A51-EZ$6)*(($A51-EZ$6)+1)/2))</f>
        <v>1653</v>
      </c>
      <c r="FA51">
        <f>MAX($B51:EZ51,$A51*($A51+1)/2-(($A51-FA$6)*(($A51-FA$6)+1)/2))</f>
        <v>1653</v>
      </c>
      <c r="FB51">
        <f>MAX($B51:FA51,$A51*($A51+1)/2-(($A51-FB$6)*(($A51-FB$6)+1)/2))</f>
        <v>1653</v>
      </c>
      <c r="FC51">
        <f>MAX($B51:FB51,$A51*($A51+1)/2-(($A51-FC$6)*(($A51-FC$6)+1)/2))</f>
        <v>1653</v>
      </c>
      <c r="FD51">
        <f>MAX($B51:FC51,$A51*($A51+1)/2-(($A51-FD$6)*(($A51-FD$6)+1)/2))</f>
        <v>1653</v>
      </c>
      <c r="FE51">
        <f>MAX($B51:FD51,$A51*($A51+1)/2-(($A51-FE$6)*(($A51-FE$6)+1)/2))</f>
        <v>1653</v>
      </c>
      <c r="FF51">
        <f>MAX($B51:FE51,$A51*($A51+1)/2-(($A51-FF$6)*(($A51-FF$6)+1)/2))</f>
        <v>1653</v>
      </c>
      <c r="FG51">
        <f>MAX($B51:FF51,$A51*($A51+1)/2-(($A51-FG$6)*(($A51-FG$6)+1)/2))</f>
        <v>1653</v>
      </c>
      <c r="FH51">
        <f>MAX($B51:FG51,$A51*($A51+1)/2-(($A51-FH$6)*(($A51-FH$6)+1)/2))</f>
        <v>1653</v>
      </c>
      <c r="FI51">
        <f>MAX($B51:FH51,$A51*($A51+1)/2-(($A51-FI$6)*(($A51-FI$6)+1)/2))</f>
        <v>1653</v>
      </c>
      <c r="FJ51">
        <f>MAX($B51:FI51,$A51*($A51+1)/2-(($A51-FJ$6)*(($A51-FJ$6)+1)/2))</f>
        <v>1653</v>
      </c>
      <c r="FK51">
        <f>MAX($B51:FJ51,$A51*($A51+1)/2-(($A51-FK$6)*(($A51-FK$6)+1)/2))</f>
        <v>1653</v>
      </c>
      <c r="FL51">
        <f>MAX($B51:FK51,$A51*($A51+1)/2-(($A51-FL$6)*(($A51-FL$6)+1)/2))</f>
        <v>1653</v>
      </c>
      <c r="FM51">
        <f>MAX($B51:FL51,$A51*($A51+1)/2-(($A51-FM$6)*(($A51-FM$6)+1)/2))</f>
        <v>1653</v>
      </c>
      <c r="FN51">
        <f>MAX($B51:FM51,$A51*($A51+1)/2-(($A51-FN$6)*(($A51-FN$6)+1)/2))</f>
        <v>1653</v>
      </c>
      <c r="FO51">
        <f>MAX($B51:FN51,$A51*($A51+1)/2-(($A51-FO$6)*(($A51-FO$6)+1)/2))</f>
        <v>1653</v>
      </c>
      <c r="FP51">
        <f>MAX($B51:FO51,$A51*($A51+1)/2-(($A51-FP$6)*(($A51-FP$6)+1)/2))</f>
        <v>1653</v>
      </c>
      <c r="FQ51">
        <f>MAX($B51:FP51,$A51*($A51+1)/2-(($A51-FQ$6)*(($A51-FQ$6)+1)/2))</f>
        <v>1653</v>
      </c>
      <c r="FR51">
        <f>MAX($B51:FQ51,$A51*($A51+1)/2-(($A51-FR$6)*(($A51-FR$6)+1)/2))</f>
        <v>1653</v>
      </c>
      <c r="FS51">
        <f>MAX($B51:FR51,$A51*($A51+1)/2-(($A51-FS$6)*(($A51-FS$6)+1)/2))</f>
        <v>1653</v>
      </c>
      <c r="FT51">
        <f>MAX($B51:FS51,$A51*($A51+1)/2-(($A51-FT$6)*(($A51-FT$6)+1)/2))</f>
        <v>1653</v>
      </c>
      <c r="FU51">
        <f>MAX($B51:FT51,$A51*($A51+1)/2-(($A51-FU$6)*(($A51-FU$6)+1)/2))</f>
        <v>1653</v>
      </c>
      <c r="FV51">
        <f>MAX($B51:FU51,$A51*($A51+1)/2-(($A51-FV$6)*(($A51-FV$6)+1)/2))</f>
        <v>1653</v>
      </c>
      <c r="FW51">
        <f>MAX($B51:FV51,$A51*($A51+1)/2-(($A51-FW$6)*(($A51-FW$6)+1)/2))</f>
        <v>1653</v>
      </c>
      <c r="FX51">
        <f>MAX($B51:FW51,$A51*($A51+1)/2-(($A51-FX$6)*(($A51-FX$6)+1)/2))</f>
        <v>1653</v>
      </c>
      <c r="FY51">
        <f>MAX($B51:FX51,$A51*($A51+1)/2-(($A51-FY$6)*(($A51-FY$6)+1)/2))</f>
        <v>1653</v>
      </c>
      <c r="FZ51">
        <f>MAX($B51:FY51,$A51*($A51+1)/2-(($A51-FZ$6)*(($A51-FZ$6)+1)/2))</f>
        <v>1653</v>
      </c>
      <c r="GA51">
        <f>MAX($B51:FZ51,$A51*($A51+1)/2-(($A51-GA$6)*(($A51-GA$6)+1)/2))</f>
        <v>1653</v>
      </c>
      <c r="GB51">
        <f>MAX($B51:GA51,$A51*($A51+1)/2-(($A51-GB$6)*(($A51-GB$6)+1)/2))</f>
        <v>1653</v>
      </c>
      <c r="GC51">
        <f>MAX($B51:GB51,$A51*($A51+1)/2-(($A51-GC$6)*(($A51-GC$6)+1)/2))</f>
        <v>1653</v>
      </c>
      <c r="GD51">
        <f>MAX($B51:GC51,$A51*($A51+1)/2-(($A51-GD$6)*(($A51-GD$6)+1)/2))</f>
        <v>1653</v>
      </c>
      <c r="GE51">
        <f>MAX($B51:GD51,$A51*($A51+1)/2-(($A51-GE$6)*(($A51-GE$6)+1)/2))</f>
        <v>1653</v>
      </c>
      <c r="GF51">
        <f>MAX($B51:GE51,$A51*($A51+1)/2-(($A51-GF$6)*(($A51-GF$6)+1)/2))</f>
        <v>1653</v>
      </c>
      <c r="GG51">
        <f>MAX($B51:GF51,$A51*($A51+1)/2-(($A51-GG$6)*(($A51-GG$6)+1)/2))</f>
        <v>1653</v>
      </c>
      <c r="GH51">
        <f>MAX($B51:GG51,$A51*($A51+1)/2-(($A51-GH$6)*(($A51-GH$6)+1)/2))</f>
        <v>1653</v>
      </c>
      <c r="GI51">
        <f>MAX($B51:GH51,$A51*($A51+1)/2-(($A51-GI$6)*(($A51-GI$6)+1)/2))</f>
        <v>1653</v>
      </c>
      <c r="GJ51">
        <f>MAX($B51:GI51,$A51*($A51+1)/2-(($A51-GJ$6)*(($A51-GJ$6)+1)/2))</f>
        <v>1653</v>
      </c>
      <c r="GK51">
        <f>MAX($B51:GJ51,$A51*($A51+1)/2-(($A51-GK$6)*(($A51-GK$6)+1)/2))</f>
        <v>1653</v>
      </c>
      <c r="GL51">
        <f>MAX($B51:GK51,$A51*($A51+1)/2-(($A51-GL$6)*(($A51-GL$6)+1)/2))</f>
        <v>1653</v>
      </c>
      <c r="GM51">
        <f>MAX($B51:GL51,$A51*($A51+1)/2-(($A51-GM$6)*(($A51-GM$6)+1)/2))</f>
        <v>1653</v>
      </c>
      <c r="GN51">
        <f>MAX($B51:GM51,$A51*($A51+1)/2-(($A51-GN$6)*(($A51-GN$6)+1)/2))</f>
        <v>1653</v>
      </c>
      <c r="GO51">
        <f>MAX($B51:GN51,$A51*($A51+1)/2-(($A51-GO$6)*(($A51-GO$6)+1)/2))</f>
        <v>1653</v>
      </c>
      <c r="GP51">
        <f>MAX($B51:GO51,$A51*($A51+1)/2-(($A51-GP$6)*(($A51-GP$6)+1)/2))</f>
        <v>1653</v>
      </c>
      <c r="GQ51">
        <f>MAX($B51:GP51,$A51*($A51+1)/2-(($A51-GQ$6)*(($A51-GQ$6)+1)/2))</f>
        <v>1653</v>
      </c>
      <c r="GR51">
        <f>MAX($B51:GQ51,$A51*($A51+1)/2-(($A51-GR$6)*(($A51-GR$6)+1)/2))</f>
        <v>1653</v>
      </c>
      <c r="GS51">
        <f>MAX($B51:GR51,$A51*($A51+1)/2-(($A51-GS$6)*(($A51-GS$6)+1)/2))</f>
        <v>1653</v>
      </c>
      <c r="GT51">
        <f>MAX($B51:GS51,$A51*($A51+1)/2-(($A51-GT$6)*(($A51-GT$6)+1)/2))</f>
        <v>1653</v>
      </c>
      <c r="GU51">
        <f>MAX($B51:GT51,$A51*($A51+1)/2-(($A51-GU$6)*(($A51-GU$6)+1)/2))</f>
        <v>1653</v>
      </c>
      <c r="GV51">
        <f>MAX($B51:GU51,$A51*($A51+1)/2-(($A51-GV$6)*(($A51-GV$6)+1)/2))</f>
        <v>1653</v>
      </c>
      <c r="GW51">
        <f>MAX($B51:GV51,$A51*($A51+1)/2-(($A51-GW$6)*(($A51-GW$6)+1)/2))</f>
        <v>1653</v>
      </c>
      <c r="GX51">
        <f>MAX($B51:GW51,$A51*($A51+1)/2-(($A51-GX$6)*(($A51-GX$6)+1)/2))</f>
        <v>1653</v>
      </c>
      <c r="GY51">
        <f>MAX($B51:GX51,$A51*($A51+1)/2-(($A51-GY$6)*(($A51-GY$6)+1)/2))</f>
        <v>1653</v>
      </c>
      <c r="GZ51">
        <f>MAX($B51:GY51,$A51*($A51+1)/2-(($A51-GZ$6)*(($A51-GZ$6)+1)/2))</f>
        <v>1653</v>
      </c>
      <c r="HA51">
        <f>MAX($B51:GZ51,$A51*($A51+1)/2-(($A51-HA$6)*(($A51-HA$6)+1)/2))</f>
        <v>1653</v>
      </c>
      <c r="HB51">
        <f>MAX($B51:HA51,$A51*($A51+1)/2-(($A51-HB$6)*(($A51-HB$6)+1)/2))</f>
        <v>1653</v>
      </c>
      <c r="HC51">
        <f>MAX($B51:HB51,$A51*($A51+1)/2-(($A51-HC$6)*(($A51-HC$6)+1)/2))</f>
        <v>1653</v>
      </c>
      <c r="HD51">
        <f>MAX($B51:HC51,$A51*($A51+1)/2-(($A51-HD$6)*(($A51-HD$6)+1)/2))</f>
        <v>1653</v>
      </c>
      <c r="HE51">
        <f>MAX($B51:HD51,$A51*($A51+1)/2-(($A51-HE$6)*(($A51-HE$6)+1)/2))</f>
        <v>1653</v>
      </c>
      <c r="HF51">
        <f>MAX($B51:HE51,$A51*($A51+1)/2-(($A51-HF$6)*(($A51-HF$6)+1)/2))</f>
        <v>1653</v>
      </c>
      <c r="HG51">
        <f>MAX($B51:HF51,$A51*($A51+1)/2-(($A51-HG$6)*(($A51-HG$6)+1)/2))</f>
        <v>1653</v>
      </c>
      <c r="HH51">
        <f>MAX($B51:HG51,$A51*($A51+1)/2-(($A51-HH$6)*(($A51-HH$6)+1)/2))</f>
        <v>1653</v>
      </c>
      <c r="HI51">
        <f>MAX($B51:HH51,$A51*($A51+1)/2-(($A51-HI$6)*(($A51-HI$6)+1)/2))</f>
        <v>1653</v>
      </c>
      <c r="HJ51">
        <f>MAX($B51:HI51,$A51*($A51+1)/2-(($A51-HJ$6)*(($A51-HJ$6)+1)/2))</f>
        <v>1653</v>
      </c>
      <c r="HK51">
        <f>MAX($B51:HJ51,$A51*($A51+1)/2-(($A51-HK$6)*(($A51-HK$6)+1)/2))</f>
        <v>1653</v>
      </c>
      <c r="HL51">
        <f>MAX($B51:HK51,$A51*($A51+1)/2-(($A51-HL$6)*(($A51-HL$6)+1)/2))</f>
        <v>1653</v>
      </c>
      <c r="HM51">
        <f>MAX($B51:HL51,$A51*($A51+1)/2-(($A51-HM$6)*(($A51-HM$6)+1)/2))</f>
        <v>1653</v>
      </c>
      <c r="HN51">
        <f>MAX($B51:HM51,$A51*($A51+1)/2-(($A51-HN$6)*(($A51-HN$6)+1)/2))</f>
        <v>1653</v>
      </c>
      <c r="HO51">
        <f>MAX($B51:HN51,$A51*($A51+1)/2-(($A51-HO$6)*(($A51-HO$6)+1)/2))</f>
        <v>1653</v>
      </c>
      <c r="HP51">
        <f>MAX($B51:HO51,$A51*($A51+1)/2-(($A51-HP$6)*(($A51-HP$6)+1)/2))</f>
        <v>1653</v>
      </c>
      <c r="HQ51">
        <f>MAX($B51:HP51,$A51*($A51+1)/2-(($A51-HQ$6)*(($A51-HQ$6)+1)/2))</f>
        <v>1653</v>
      </c>
      <c r="HR51">
        <f>MAX($B51:HQ51,$A51*($A51+1)/2-(($A51-HR$6)*(($A51-HR$6)+1)/2))</f>
        <v>1653</v>
      </c>
      <c r="HS51">
        <f>MAX($B51:HR51,$A51*($A51+1)/2-(($A51-HS$6)*(($A51-HS$6)+1)/2))</f>
        <v>1653</v>
      </c>
      <c r="HT51">
        <f>MAX($B51:HS51,$A51*($A51+1)/2-(($A51-HT$6)*(($A51-HT$6)+1)/2))</f>
        <v>1653</v>
      </c>
      <c r="HU51">
        <f>MAX($B51:HT51,$A51*($A51+1)/2-(($A51-HU$6)*(($A51-HU$6)+1)/2))</f>
        <v>1653</v>
      </c>
      <c r="HV51">
        <f>MAX($B51:HU51,$A51*($A51+1)/2-(($A51-HV$6)*(($A51-HV$6)+1)/2))</f>
        <v>1653</v>
      </c>
      <c r="HW51">
        <f>MAX($B51:HV51,$A51*($A51+1)/2-(($A51-HW$6)*(($A51-HW$6)+1)/2))</f>
        <v>1653</v>
      </c>
      <c r="HX51">
        <f>MAX($B51:HW51,$A51*($A51+1)/2-(($A51-HX$6)*(($A51-HX$6)+1)/2))</f>
        <v>1653</v>
      </c>
      <c r="HY51">
        <f>MAX($B51:HX51,$A51*($A51+1)/2-(($A51-HY$6)*(($A51-HY$6)+1)/2))</f>
        <v>1653</v>
      </c>
      <c r="HZ51">
        <f>MAX($B51:HY51,$A51*($A51+1)/2-(($A51-HZ$6)*(($A51-HZ$6)+1)/2))</f>
        <v>1653</v>
      </c>
      <c r="IA51">
        <f>MAX($B51:HZ51,$A51*($A51+1)/2-(($A51-IA$6)*(($A51-IA$6)+1)/2))</f>
        <v>1653</v>
      </c>
      <c r="IB51">
        <f>MAX($B51:IA51,$A51*($A51+1)/2-(($A51-IB$6)*(($A51-IB$6)+1)/2))</f>
        <v>1653</v>
      </c>
      <c r="IC51">
        <f>MAX($B51:IB51,$A51*($A51+1)/2-(($A51-IC$6)*(($A51-IC$6)+1)/2))</f>
        <v>1653</v>
      </c>
      <c r="ID51">
        <f>MAX($B51:IC51,$A51*($A51+1)/2-(($A51-ID$6)*(($A51-ID$6)+1)/2))</f>
        <v>1653</v>
      </c>
      <c r="IE51">
        <f>MAX($B51:ID51,$A51*($A51+1)/2-(($A51-IE$6)*(($A51-IE$6)+1)/2))</f>
        <v>1653</v>
      </c>
      <c r="IF51">
        <f>MAX($B51:IE51,$A51*($A51+1)/2-(($A51-IF$6)*(($A51-IF$6)+1)/2))</f>
        <v>1653</v>
      </c>
      <c r="IG51">
        <f>MAX($B51:IF51,$A51*($A51+1)/2-(($A51-IG$6)*(($A51-IG$6)+1)/2))</f>
        <v>1653</v>
      </c>
      <c r="IH51">
        <f>MAX($B51:IG51,$A51*($A51+1)/2-(($A51-IH$6)*(($A51-IH$6)+1)/2))</f>
        <v>1653</v>
      </c>
      <c r="II51">
        <f>MAX($B51:IH51,$A51*($A51+1)/2-(($A51-II$6)*(($A51-II$6)+1)/2))</f>
        <v>1653</v>
      </c>
      <c r="IJ51">
        <f>MAX($B51:II51,$A51*($A51+1)/2-(($A51-IJ$6)*(($A51-IJ$6)+1)/2))</f>
        <v>1653</v>
      </c>
      <c r="IK51">
        <f>MAX($B51:IJ51,$A51*($A51+1)/2-(($A51-IK$6)*(($A51-IK$6)+1)/2))</f>
        <v>1653</v>
      </c>
      <c r="IL51">
        <f>MAX($B51:IK51,$A51*($A51+1)/2-(($A51-IL$6)*(($A51-IL$6)+1)/2))</f>
        <v>1653</v>
      </c>
      <c r="IM51">
        <f>MAX($B51:IL51,$A51*($A51+1)/2-(($A51-IM$6)*(($A51-IM$6)+1)/2))</f>
        <v>1653</v>
      </c>
      <c r="IN51">
        <f>MAX($B51:IM51,$A51*($A51+1)/2-(($A51-IN$6)*(($A51-IN$6)+1)/2))</f>
        <v>1653</v>
      </c>
      <c r="IO51">
        <f>MAX($B51:IN51,$A51*($A51+1)/2-(($A51-IO$6)*(($A51-IO$6)+1)/2))</f>
        <v>1653</v>
      </c>
      <c r="IP51">
        <f>MAX($B51:IO51,$A51*($A51+1)/2-(($A51-IP$6)*(($A51-IP$6)+1)/2))</f>
        <v>1653</v>
      </c>
      <c r="IQ51">
        <f>MAX($B51:IP51,$A51*($A51+1)/2-(($A51-IQ$6)*(($A51-IQ$6)+1)/2))</f>
        <v>1653</v>
      </c>
      <c r="IR51">
        <f>MAX($B51:IQ51,$A51*($A51+1)/2-(($A51-IR$6)*(($A51-IR$6)+1)/2))</f>
        <v>1653</v>
      </c>
      <c r="IS51">
        <f>MAX($B51:IR51,$A51*($A51+1)/2-(($A51-IS$6)*(($A51-IS$6)+1)/2))</f>
        <v>1653</v>
      </c>
      <c r="IT51">
        <f>MAX($B51:IS51,$A51*($A51+1)/2-(($A51-IT$6)*(($A51-IT$6)+1)/2))</f>
        <v>1653</v>
      </c>
      <c r="IU51">
        <f>MAX($B51:IT51,$A51*($A51+1)/2-(($A51-IU$6)*(($A51-IU$6)+1)/2))</f>
        <v>1653</v>
      </c>
      <c r="IV51">
        <f>MAX($B51:IU51,$A51*($A51+1)/2-(($A51-IV$6)*(($A51-IV$6)+1)/2))</f>
        <v>1653</v>
      </c>
      <c r="IW51">
        <f>MAX($B51:IV51,$A51*($A51+1)/2-(($A51-IW$6)*(($A51-IW$6)+1)/2))</f>
        <v>1653</v>
      </c>
      <c r="IX51">
        <f>MAX($B51:IW51,$A51*($A51+1)/2-(($A51-IX$6)*(($A51-IX$6)+1)/2))</f>
        <v>1653</v>
      </c>
      <c r="IY51">
        <f>MAX($B51:IX51,$A51*($A51+1)/2-(($A51-IY$6)*(($A51-IY$6)+1)/2))</f>
        <v>1653</v>
      </c>
      <c r="IZ51">
        <f>MAX($B51:IY51,$A51*($A51+1)/2-(($A51-IZ$6)*(($A51-IZ$6)+1)/2))</f>
        <v>1653</v>
      </c>
      <c r="JA51">
        <f>MAX($B51:IZ51,$A51*($A51+1)/2-(($A51-JA$6)*(($A51-JA$6)+1)/2))</f>
        <v>1653</v>
      </c>
      <c r="JB51">
        <f>MAX($B51:JA51,$A51*($A51+1)/2-(($A51-JB$6)*(($A51-JB$6)+1)/2))</f>
        <v>1653</v>
      </c>
      <c r="JC51">
        <f>MAX($B51:JB51,$A51*($A51+1)/2-(($A51-JC$6)*(($A51-JC$6)+1)/2))</f>
        <v>1653</v>
      </c>
      <c r="JD51">
        <f>MAX($B51:JC51,$A51*($A51+1)/2-(($A51-JD$6)*(($A51-JD$6)+1)/2))</f>
        <v>1653</v>
      </c>
      <c r="JE51">
        <f>MAX($B51:JD51,$A51*($A51+1)/2-(($A51-JE$6)*(($A51-JE$6)+1)/2))</f>
        <v>1653</v>
      </c>
      <c r="JF51">
        <f>MAX($B51:JE51,$A51*($A51+1)/2-(($A51-JF$6)*(($A51-JF$6)+1)/2))</f>
        <v>1653</v>
      </c>
      <c r="JG51">
        <f>MAX($B51:JF51,$A51*($A51+1)/2-(($A51-JG$6)*(($A51-JG$6)+1)/2))</f>
        <v>1653</v>
      </c>
      <c r="JH51">
        <f>MAX($B51:JG51,$A51*($A51+1)/2-(($A51-JH$6)*(($A51-JH$6)+1)/2))</f>
        <v>1653</v>
      </c>
      <c r="JI51">
        <f>MAX($B51:JH51,$A51*($A51+1)/2-(($A51-JI$6)*(($A51-JI$6)+1)/2))</f>
        <v>1653</v>
      </c>
      <c r="JJ51">
        <f>MAX($B51:JI51,$A51*($A51+1)/2-(($A51-JJ$6)*(($A51-JJ$6)+1)/2))</f>
        <v>1653</v>
      </c>
      <c r="JK51">
        <f>MAX($B51:JJ51,$A51*($A51+1)/2-(($A51-JK$6)*(($A51-JK$6)+1)/2))</f>
        <v>1653</v>
      </c>
      <c r="JL51">
        <f>MAX($B51:JK51,$A51*($A51+1)/2-(($A51-JL$6)*(($A51-JL$6)+1)/2))</f>
        <v>1653</v>
      </c>
      <c r="JM51">
        <f>MAX($B51:JL51,$A51*($A51+1)/2-(($A51-JM$6)*(($A51-JM$6)+1)/2))</f>
        <v>1653</v>
      </c>
      <c r="JN51">
        <f>MAX($B51:JM51,$A51*($A51+1)/2-(($A51-JN$6)*(($A51-JN$6)+1)/2))</f>
        <v>1653</v>
      </c>
      <c r="JO51">
        <f>MAX($B51:JN51,$A51*($A51+1)/2-(($A51-JO$6)*(($A51-JO$6)+1)/2))</f>
        <v>1653</v>
      </c>
      <c r="JP51">
        <f>MAX($B51:JO51,$A51*($A51+1)/2-(($A51-JP$6)*(($A51-JP$6)+1)/2))</f>
        <v>1653</v>
      </c>
      <c r="JQ51">
        <f>MAX($B51:JP51,$A51*($A51+1)/2-(($A51-JQ$6)*(($A51-JQ$6)+1)/2))</f>
        <v>1653</v>
      </c>
      <c r="JR51">
        <f>MAX($B51:JQ51,$A51*($A51+1)/2-(($A51-JR$6)*(($A51-JR$6)+1)/2))</f>
        <v>1653</v>
      </c>
      <c r="JS51">
        <f>MAX($B51:JR51,$A51*($A51+1)/2-(($A51-JS$6)*(($A51-JS$6)+1)/2))</f>
        <v>1653</v>
      </c>
      <c r="JT51">
        <f>MAX($B51:JS51,$A51*($A51+1)/2-(($A51-JT$6)*(($A51-JT$6)+1)/2))</f>
        <v>1653</v>
      </c>
      <c r="JU51">
        <f>MAX($B51:JT51,$A51*($A51+1)/2-(($A51-JU$6)*(($A51-JU$6)+1)/2))</f>
        <v>1653</v>
      </c>
      <c r="JV51">
        <f>MAX($B51:JU51,$A51*($A51+1)/2-(($A51-JV$6)*(($A51-JV$6)+1)/2))</f>
        <v>1653</v>
      </c>
      <c r="JW51">
        <f>MAX($B51:JV51,$A51*($A51+1)/2-(($A51-JW$6)*(($A51-JW$6)+1)/2))</f>
        <v>1653</v>
      </c>
      <c r="JX51">
        <f>MAX($B51:JW51,$A51*($A51+1)/2-(($A51-JX$6)*(($A51-JX$6)+1)/2))</f>
        <v>1653</v>
      </c>
      <c r="JY51">
        <f>MAX($B51:JX51,$A51*($A51+1)/2-(($A51-JY$6)*(($A51-JY$6)+1)/2))</f>
        <v>1653</v>
      </c>
      <c r="JZ51">
        <f>MAX($B51:JY51,$A51*($A51+1)/2-(($A51-JZ$6)*(($A51-JZ$6)+1)/2))</f>
        <v>1653</v>
      </c>
      <c r="KA51">
        <f>MAX($B51:JZ51,$A51*($A51+1)/2-(($A51-KA$6)*(($A51-KA$6)+1)/2))</f>
        <v>1653</v>
      </c>
      <c r="KB51">
        <f>MAX($B51:KA51,$A51*($A51+1)/2-(($A51-KB$6)*(($A51-KB$6)+1)/2))</f>
        <v>1653</v>
      </c>
      <c r="KC51">
        <f>MAX($B51:KB51,$A51*($A51+1)/2-(($A51-KC$6)*(($A51-KC$6)+1)/2))</f>
        <v>1653</v>
      </c>
      <c r="KD51">
        <f>MAX($B51:KC51,$A51*($A51+1)/2-(($A51-KD$6)*(($A51-KD$6)+1)/2))</f>
        <v>1653</v>
      </c>
      <c r="KE51">
        <f>MAX($B51:KD51,$A51*($A51+1)/2-(($A51-KE$6)*(($A51-KE$6)+1)/2))</f>
        <v>1653</v>
      </c>
      <c r="KF51">
        <f>MAX($B51:KE51,$A51*($A51+1)/2-(($A51-KF$6)*(($A51-KF$6)+1)/2))</f>
        <v>1653</v>
      </c>
      <c r="KG51">
        <f>MAX($B51:KF51,$A51*($A51+1)/2-(($A51-KG$6)*(($A51-KG$6)+1)/2))</f>
        <v>1653</v>
      </c>
      <c r="KH51">
        <f>MAX($B51:KG51,$A51*($A51+1)/2-(($A51-KH$6)*(($A51-KH$6)+1)/2))</f>
        <v>1653</v>
      </c>
      <c r="KI51">
        <f>MAX($B51:KH51,$A51*($A51+1)/2-(($A51-KI$6)*(($A51-KI$6)+1)/2))</f>
        <v>1653</v>
      </c>
      <c r="KJ51">
        <f>MAX($B51:KI51,$A51*($A51+1)/2-(($A51-KJ$6)*(($A51-KJ$6)+1)/2))</f>
        <v>1653</v>
      </c>
      <c r="KK51">
        <f>MAX($B51:KJ51,$A51*($A51+1)/2-(($A51-KK$6)*(($A51-KK$6)+1)/2))</f>
        <v>1653</v>
      </c>
      <c r="KL51">
        <f>MAX($B51:KK51,$A51*($A51+1)/2-(($A51-KL$6)*(($A51-KL$6)+1)/2))</f>
        <v>1653</v>
      </c>
      <c r="KM51">
        <f>MAX($B51:KL51,$A51*($A51+1)/2-(($A51-KM$6)*(($A51-KM$6)+1)/2))</f>
        <v>1653</v>
      </c>
      <c r="KN51">
        <f>MAX($B51:KM51,$A51*($A51+1)/2-(($A51-KN$6)*(($A51-KN$6)+1)/2))</f>
        <v>1653</v>
      </c>
      <c r="KO51">
        <f>MAX($B51:KN51,$A51*($A51+1)/2-(($A51-KO$6)*(($A51-KO$6)+1)/2))</f>
        <v>1653</v>
      </c>
      <c r="KP51">
        <f>MAX($B51:KO51,$A51*($A51+1)/2-(($A51-KP$6)*(($A51-KP$6)+1)/2))</f>
        <v>1653</v>
      </c>
      <c r="KQ51">
        <f>MAX($B51:KP51,$A51*($A51+1)/2-(($A51-KQ$6)*(($A51-KQ$6)+1)/2))</f>
        <v>1653</v>
      </c>
      <c r="KR51">
        <f>MAX($B51:KQ51,$A51*($A51+1)/2-(($A51-KR$6)*(($A51-KR$6)+1)/2))</f>
        <v>1653</v>
      </c>
      <c r="KS51">
        <f>MAX($B51:KR51,$A51*($A51+1)/2-(($A51-KS$6)*(($A51-KS$6)+1)/2))</f>
        <v>1653</v>
      </c>
      <c r="KT51">
        <f>MAX($B51:KS51,$A51*($A51+1)/2-(($A51-KT$6)*(($A51-KT$6)+1)/2))</f>
        <v>1653</v>
      </c>
      <c r="KU51">
        <f>MAX($B51:KT51,$A51*($A51+1)/2-(($A51-KU$6)*(($A51-KU$6)+1)/2))</f>
        <v>1653</v>
      </c>
      <c r="KV51">
        <f>MAX($B51:KU51,$A51*($A51+1)/2-(($A51-KV$6)*(($A51-KV$6)+1)/2))</f>
        <v>1653</v>
      </c>
      <c r="KW51">
        <f>MAX($B51:KV51,$A51*($A51+1)/2-(($A51-KW$6)*(($A51-KW$6)+1)/2))</f>
        <v>1653</v>
      </c>
    </row>
    <row r="52" spans="1:309" x14ac:dyDescent="0.25">
      <c r="A52">
        <v>58</v>
      </c>
      <c r="D52">
        <f>MAX($B52:C52,$A52*($A52+1)/2-(($A52-D$6)*(($A52-D$6)+1)/2))</f>
        <v>0</v>
      </c>
      <c r="E52">
        <f>MAX($B52:D52,$A52*($A52+1)/2-(($A52-E$6)*(($A52-E$6)+1)/2))</f>
        <v>58</v>
      </c>
      <c r="F52">
        <f>MAX($B52:E52,$A52*($A52+1)/2-(($A52-F$6)*(($A52-F$6)+1)/2))</f>
        <v>115</v>
      </c>
      <c r="G52">
        <f>MAX($B52:F52,$A52*($A52+1)/2-(($A52-G$6)*(($A52-G$6)+1)/2))</f>
        <v>171</v>
      </c>
      <c r="H52">
        <f>MAX($B52:G52,$A52*($A52+1)/2-(($A52-H$6)*(($A52-H$6)+1)/2))</f>
        <v>226</v>
      </c>
      <c r="I52">
        <f>MAX($B52:H52,$A52*($A52+1)/2-(($A52-I$6)*(($A52-I$6)+1)/2))</f>
        <v>280</v>
      </c>
      <c r="J52">
        <f>MAX($B52:I52,$A52*($A52+1)/2-(($A52-J$6)*(($A52-J$6)+1)/2))</f>
        <v>333</v>
      </c>
      <c r="K52">
        <f>MAX($B52:J52,$A52*($A52+1)/2-(($A52-K$6)*(($A52-K$6)+1)/2))</f>
        <v>385</v>
      </c>
      <c r="L52">
        <f>MAX($B52:K52,$A52*($A52+1)/2-(($A52-L$6)*(($A52-L$6)+1)/2))</f>
        <v>436</v>
      </c>
      <c r="M52">
        <f>MAX($B52:L52,$A52*($A52+1)/2-(($A52-M$6)*(($A52-M$6)+1)/2))</f>
        <v>486</v>
      </c>
      <c r="N52">
        <f>MAX($B52:M52,$A52*($A52+1)/2-(($A52-N$6)*(($A52-N$6)+1)/2))</f>
        <v>535</v>
      </c>
      <c r="O52">
        <f>MAX($B52:N52,$A52*($A52+1)/2-(($A52-O$6)*(($A52-O$6)+1)/2))</f>
        <v>583</v>
      </c>
      <c r="P52">
        <f>MAX($B52:O52,$A52*($A52+1)/2-(($A52-P$6)*(($A52-P$6)+1)/2))</f>
        <v>630</v>
      </c>
      <c r="Q52">
        <f>MAX($B52:P52,$A52*($A52+1)/2-(($A52-Q$6)*(($A52-Q$6)+1)/2))</f>
        <v>676</v>
      </c>
      <c r="R52">
        <f>MAX($B52:Q52,$A52*($A52+1)/2-(($A52-R$6)*(($A52-R$6)+1)/2))</f>
        <v>721</v>
      </c>
      <c r="S52">
        <f>MAX($B52:R52,$A52*($A52+1)/2-(($A52-S$6)*(($A52-S$6)+1)/2))</f>
        <v>765</v>
      </c>
      <c r="T52">
        <f>MAX($B52:S52,$A52*($A52+1)/2-(($A52-T$6)*(($A52-T$6)+1)/2))</f>
        <v>808</v>
      </c>
      <c r="U52">
        <f>MAX($B52:T52,$A52*($A52+1)/2-(($A52-U$6)*(($A52-U$6)+1)/2))</f>
        <v>850</v>
      </c>
      <c r="V52">
        <f>MAX($B52:U52,$A52*($A52+1)/2-(($A52-V$6)*(($A52-V$6)+1)/2))</f>
        <v>891</v>
      </c>
      <c r="W52">
        <f>MAX($B52:V52,$A52*($A52+1)/2-(($A52-W$6)*(($A52-W$6)+1)/2))</f>
        <v>931</v>
      </c>
      <c r="X52">
        <f>MAX($B52:W52,$A52*($A52+1)/2-(($A52-X$6)*(($A52-X$6)+1)/2))</f>
        <v>970</v>
      </c>
      <c r="Y52">
        <f>MAX($B52:X52,$A52*($A52+1)/2-(($A52-Y$6)*(($A52-Y$6)+1)/2))</f>
        <v>1008</v>
      </c>
      <c r="Z52">
        <f>MAX($B52:Y52,$A52*($A52+1)/2-(($A52-Z$6)*(($A52-Z$6)+1)/2))</f>
        <v>1045</v>
      </c>
      <c r="AA52">
        <f>MAX($B52:Z52,$A52*($A52+1)/2-(($A52-AA$6)*(($A52-AA$6)+1)/2))</f>
        <v>1081</v>
      </c>
      <c r="AB52">
        <f>MAX($B52:AA52,$A52*($A52+1)/2-(($A52-AB$6)*(($A52-AB$6)+1)/2))</f>
        <v>1116</v>
      </c>
      <c r="AC52">
        <f>MAX($B52:AB52,$A52*($A52+1)/2-(($A52-AC$6)*(($A52-AC$6)+1)/2))</f>
        <v>1150</v>
      </c>
      <c r="AD52">
        <f>MAX($B52:AC52,$A52*($A52+1)/2-(($A52-AD$6)*(($A52-AD$6)+1)/2))</f>
        <v>1183</v>
      </c>
      <c r="AE52">
        <f>MAX($B52:AD52,$A52*($A52+1)/2-(($A52-AE$6)*(($A52-AE$6)+1)/2))</f>
        <v>1215</v>
      </c>
      <c r="AF52">
        <f>MAX($B52:AE52,$A52*($A52+1)/2-(($A52-AF$6)*(($A52-AF$6)+1)/2))</f>
        <v>1246</v>
      </c>
      <c r="AG52">
        <f>MAX($B52:AF52,$A52*($A52+1)/2-(($A52-AG$6)*(($A52-AG$6)+1)/2))</f>
        <v>1276</v>
      </c>
      <c r="AH52">
        <f>MAX($B52:AG52,$A52*($A52+1)/2-(($A52-AH$6)*(($A52-AH$6)+1)/2))</f>
        <v>1305</v>
      </c>
      <c r="AI52">
        <f>MAX($B52:AH52,$A52*($A52+1)/2-(($A52-AI$6)*(($A52-AI$6)+1)/2))</f>
        <v>1333</v>
      </c>
      <c r="AJ52">
        <f>MAX($B52:AI52,$A52*($A52+1)/2-(($A52-AJ$6)*(($A52-AJ$6)+1)/2))</f>
        <v>1360</v>
      </c>
      <c r="AK52">
        <f>MAX($B52:AJ52,$A52*($A52+1)/2-(($A52-AK$6)*(($A52-AK$6)+1)/2))</f>
        <v>1386</v>
      </c>
      <c r="AL52">
        <f>MAX($B52:AK52,$A52*($A52+1)/2-(($A52-AL$6)*(($A52-AL$6)+1)/2))</f>
        <v>1411</v>
      </c>
      <c r="AM52">
        <f>MAX($B52:AL52,$A52*($A52+1)/2-(($A52-AM$6)*(($A52-AM$6)+1)/2))</f>
        <v>1435</v>
      </c>
      <c r="AN52">
        <f>MAX($B52:AM52,$A52*($A52+1)/2-(($A52-AN$6)*(($A52-AN$6)+1)/2))</f>
        <v>1458</v>
      </c>
      <c r="AO52">
        <f>MAX($B52:AN52,$A52*($A52+1)/2-(($A52-AO$6)*(($A52-AO$6)+1)/2))</f>
        <v>1480</v>
      </c>
      <c r="AP52">
        <f>MAX($B52:AO52,$A52*($A52+1)/2-(($A52-AP$6)*(($A52-AP$6)+1)/2))</f>
        <v>1501</v>
      </c>
      <c r="AQ52">
        <f>MAX($B52:AP52,$A52*($A52+1)/2-(($A52-AQ$6)*(($A52-AQ$6)+1)/2))</f>
        <v>1521</v>
      </c>
      <c r="AR52">
        <f>MAX($B52:AQ52,$A52*($A52+1)/2-(($A52-AR$6)*(($A52-AR$6)+1)/2))</f>
        <v>1540</v>
      </c>
      <c r="AS52">
        <f>MAX($B52:AR52,$A52*($A52+1)/2-(($A52-AS$6)*(($A52-AS$6)+1)/2))</f>
        <v>1558</v>
      </c>
      <c r="AT52">
        <f>MAX($B52:AS52,$A52*($A52+1)/2-(($A52-AT$6)*(($A52-AT$6)+1)/2))</f>
        <v>1575</v>
      </c>
      <c r="AU52">
        <f>MAX($B52:AT52,$A52*($A52+1)/2-(($A52-AU$6)*(($A52-AU$6)+1)/2))</f>
        <v>1591</v>
      </c>
      <c r="AV52">
        <f>MAX($B52:AU52,$A52*($A52+1)/2-(($A52-AV$6)*(($A52-AV$6)+1)/2))</f>
        <v>1606</v>
      </c>
      <c r="AW52">
        <f>MAX($B52:AV52,$A52*($A52+1)/2-(($A52-AW$6)*(($A52-AW$6)+1)/2))</f>
        <v>1620</v>
      </c>
      <c r="AX52">
        <f>MAX($B52:AW52,$A52*($A52+1)/2-(($A52-AX$6)*(($A52-AX$6)+1)/2))</f>
        <v>1633</v>
      </c>
      <c r="AY52">
        <f>MAX($B52:AX52,$A52*($A52+1)/2-(($A52-AY$6)*(($A52-AY$6)+1)/2))</f>
        <v>1645</v>
      </c>
      <c r="AZ52">
        <f>MAX($B52:AY52,$A52*($A52+1)/2-(($A52-AZ$6)*(($A52-AZ$6)+1)/2))</f>
        <v>1656</v>
      </c>
      <c r="BA52">
        <f>MAX($B52:AZ52,$A52*($A52+1)/2-(($A52-BA$6)*(($A52-BA$6)+1)/2))</f>
        <v>1666</v>
      </c>
      <c r="BB52">
        <f>MAX($B52:BA52,$A52*($A52+1)/2-(($A52-BB$6)*(($A52-BB$6)+1)/2))</f>
        <v>1675</v>
      </c>
      <c r="BC52">
        <f>MAX($B52:BB52,$A52*($A52+1)/2-(($A52-BC$6)*(($A52-BC$6)+1)/2))</f>
        <v>1683</v>
      </c>
      <c r="BD52">
        <f>MAX($B52:BC52,$A52*($A52+1)/2-(($A52-BD$6)*(($A52-BD$6)+1)/2))</f>
        <v>1690</v>
      </c>
      <c r="BE52">
        <f>MAX($B52:BD52,$A52*($A52+1)/2-(($A52-BE$6)*(($A52-BE$6)+1)/2))</f>
        <v>1696</v>
      </c>
      <c r="BF52">
        <f>MAX($B52:BE52,$A52*($A52+1)/2-(($A52-BF$6)*(($A52-BF$6)+1)/2))</f>
        <v>1701</v>
      </c>
      <c r="BG52">
        <f>MAX($B52:BF52,$A52*($A52+1)/2-(($A52-BG$6)*(($A52-BG$6)+1)/2))</f>
        <v>1705</v>
      </c>
      <c r="BH52">
        <f>MAX($B52:BG52,$A52*($A52+1)/2-(($A52-BH$6)*(($A52-BH$6)+1)/2))</f>
        <v>1708</v>
      </c>
      <c r="BI52">
        <f>MAX($B52:BH52,$A52*($A52+1)/2-(($A52-BI$6)*(($A52-BI$6)+1)/2))</f>
        <v>1710</v>
      </c>
      <c r="BJ52">
        <f>MAX($B52:BI52,$A52*($A52+1)/2-(($A52-BJ$6)*(($A52-BJ$6)+1)/2))</f>
        <v>1711</v>
      </c>
      <c r="BK52">
        <f>MAX($B52:BJ52,$A52*($A52+1)/2-(($A52-BK$6)*(($A52-BK$6)+1)/2))</f>
        <v>1711</v>
      </c>
      <c r="BL52">
        <f>MAX($B52:BK52,$A52*($A52+1)/2-(($A52-BL$6)*(($A52-BL$6)+1)/2))</f>
        <v>1711</v>
      </c>
      <c r="BM52">
        <f>MAX($B52:BL52,$A52*($A52+1)/2-(($A52-BM$6)*(($A52-BM$6)+1)/2))</f>
        <v>1711</v>
      </c>
      <c r="BN52">
        <f>MAX($B52:BM52,$A52*($A52+1)/2-(($A52-BN$6)*(($A52-BN$6)+1)/2))</f>
        <v>1711</v>
      </c>
      <c r="BO52">
        <f>MAX($B52:BN52,$A52*($A52+1)/2-(($A52-BO$6)*(($A52-BO$6)+1)/2))</f>
        <v>1711</v>
      </c>
      <c r="BP52">
        <f>MAX($B52:BO52,$A52*($A52+1)/2-(($A52-BP$6)*(($A52-BP$6)+1)/2))</f>
        <v>1711</v>
      </c>
      <c r="BQ52">
        <f>MAX($B52:BP52,$A52*($A52+1)/2-(($A52-BQ$6)*(($A52-BQ$6)+1)/2))</f>
        <v>1711</v>
      </c>
      <c r="BR52">
        <f>MAX($B52:BQ52,$A52*($A52+1)/2-(($A52-BR$6)*(($A52-BR$6)+1)/2))</f>
        <v>1711</v>
      </c>
      <c r="BS52">
        <f>MAX($B52:BR52,$A52*($A52+1)/2-(($A52-BS$6)*(($A52-BS$6)+1)/2))</f>
        <v>1711</v>
      </c>
      <c r="BT52">
        <f>MAX($B52:BS52,$A52*($A52+1)/2-(($A52-BT$6)*(($A52-BT$6)+1)/2))</f>
        <v>1711</v>
      </c>
      <c r="BU52">
        <f>MAX($B52:BT52,$A52*($A52+1)/2-(($A52-BU$6)*(($A52-BU$6)+1)/2))</f>
        <v>1711</v>
      </c>
      <c r="BV52">
        <f>MAX($B52:BU52,$A52*($A52+1)/2-(($A52-BV$6)*(($A52-BV$6)+1)/2))</f>
        <v>1711</v>
      </c>
      <c r="BW52">
        <f>MAX($B52:BV52,$A52*($A52+1)/2-(($A52-BW$6)*(($A52-BW$6)+1)/2))</f>
        <v>1711</v>
      </c>
      <c r="BX52">
        <f>MAX($B52:BW52,$A52*($A52+1)/2-(($A52-BX$6)*(($A52-BX$6)+1)/2))</f>
        <v>1711</v>
      </c>
      <c r="BY52">
        <f>MAX($B52:BX52,$A52*($A52+1)/2-(($A52-BY$6)*(($A52-BY$6)+1)/2))</f>
        <v>1711</v>
      </c>
      <c r="BZ52">
        <f>MAX($B52:BY52,$A52*($A52+1)/2-(($A52-BZ$6)*(($A52-BZ$6)+1)/2))</f>
        <v>1711</v>
      </c>
      <c r="CA52">
        <f>MAX($B52:BZ52,$A52*($A52+1)/2-(($A52-CA$6)*(($A52-CA$6)+1)/2))</f>
        <v>1711</v>
      </c>
      <c r="CB52">
        <f>MAX($B52:CA52,$A52*($A52+1)/2-(($A52-CB$6)*(($A52-CB$6)+1)/2))</f>
        <v>1711</v>
      </c>
      <c r="CC52">
        <f>MAX($B52:CB52,$A52*($A52+1)/2-(($A52-CC$6)*(($A52-CC$6)+1)/2))</f>
        <v>1711</v>
      </c>
      <c r="CD52">
        <f>MAX($B52:CC52,$A52*($A52+1)/2-(($A52-CD$6)*(($A52-CD$6)+1)/2))</f>
        <v>1711</v>
      </c>
      <c r="CE52">
        <f>MAX($B52:CD52,$A52*($A52+1)/2-(($A52-CE$6)*(($A52-CE$6)+1)/2))</f>
        <v>1711</v>
      </c>
      <c r="CF52">
        <f>MAX($B52:CE52,$A52*($A52+1)/2-(($A52-CF$6)*(($A52-CF$6)+1)/2))</f>
        <v>1711</v>
      </c>
      <c r="CG52">
        <f>MAX($B52:CF52,$A52*($A52+1)/2-(($A52-CG$6)*(($A52-CG$6)+1)/2))</f>
        <v>1711</v>
      </c>
      <c r="CH52">
        <f>MAX($B52:CG52,$A52*($A52+1)/2-(($A52-CH$6)*(($A52-CH$6)+1)/2))</f>
        <v>1711</v>
      </c>
      <c r="CI52">
        <f>MAX($B52:CH52,$A52*($A52+1)/2-(($A52-CI$6)*(($A52-CI$6)+1)/2))</f>
        <v>1711</v>
      </c>
      <c r="CJ52">
        <f>MAX($B52:CI52,$A52*($A52+1)/2-(($A52-CJ$6)*(($A52-CJ$6)+1)/2))</f>
        <v>1711</v>
      </c>
      <c r="CK52">
        <f>MAX($B52:CJ52,$A52*($A52+1)/2-(($A52-CK$6)*(($A52-CK$6)+1)/2))</f>
        <v>1711</v>
      </c>
      <c r="CL52">
        <f>MAX($B52:CK52,$A52*($A52+1)/2-(($A52-CL$6)*(($A52-CL$6)+1)/2))</f>
        <v>1711</v>
      </c>
      <c r="CM52">
        <f>MAX($B52:CL52,$A52*($A52+1)/2-(($A52-CM$6)*(($A52-CM$6)+1)/2))</f>
        <v>1711</v>
      </c>
      <c r="CN52">
        <f>MAX($B52:CM52,$A52*($A52+1)/2-(($A52-CN$6)*(($A52-CN$6)+1)/2))</f>
        <v>1711</v>
      </c>
      <c r="CO52">
        <f>MAX($B52:CN52,$A52*($A52+1)/2-(($A52-CO$6)*(($A52-CO$6)+1)/2))</f>
        <v>1711</v>
      </c>
      <c r="CP52">
        <f>MAX($B52:CO52,$A52*($A52+1)/2-(($A52-CP$6)*(($A52-CP$6)+1)/2))</f>
        <v>1711</v>
      </c>
      <c r="CQ52">
        <f>MAX($B52:CP52,$A52*($A52+1)/2-(($A52-CQ$6)*(($A52-CQ$6)+1)/2))</f>
        <v>1711</v>
      </c>
      <c r="CR52">
        <f>MAX($B52:CQ52,$A52*($A52+1)/2-(($A52-CR$6)*(($A52-CR$6)+1)/2))</f>
        <v>1711</v>
      </c>
      <c r="CS52">
        <f>MAX($B52:CR52,$A52*($A52+1)/2-(($A52-CS$6)*(($A52-CS$6)+1)/2))</f>
        <v>1711</v>
      </c>
      <c r="CT52">
        <f>MAX($B52:CS52,$A52*($A52+1)/2-(($A52-CT$6)*(($A52-CT$6)+1)/2))</f>
        <v>1711</v>
      </c>
      <c r="CU52">
        <f>MAX($B52:CT52,$A52*($A52+1)/2-(($A52-CU$6)*(($A52-CU$6)+1)/2))</f>
        <v>1711</v>
      </c>
      <c r="CV52">
        <f>MAX($B52:CU52,$A52*($A52+1)/2-(($A52-CV$6)*(($A52-CV$6)+1)/2))</f>
        <v>1711</v>
      </c>
      <c r="CW52">
        <f>MAX($B52:CV52,$A52*($A52+1)/2-(($A52-CW$6)*(($A52-CW$6)+1)/2))</f>
        <v>1711</v>
      </c>
      <c r="CX52">
        <f>MAX($B52:CW52,$A52*($A52+1)/2-(($A52-CX$6)*(($A52-CX$6)+1)/2))</f>
        <v>1711</v>
      </c>
      <c r="CY52">
        <f>MAX($B52:CX52,$A52*($A52+1)/2-(($A52-CY$6)*(($A52-CY$6)+1)/2))</f>
        <v>1711</v>
      </c>
      <c r="CZ52">
        <f>MAX($B52:CY52,$A52*($A52+1)/2-(($A52-CZ$6)*(($A52-CZ$6)+1)/2))</f>
        <v>1711</v>
      </c>
      <c r="DA52">
        <f>MAX($B52:CZ52,$A52*($A52+1)/2-(($A52-DA$6)*(($A52-DA$6)+1)/2))</f>
        <v>1711</v>
      </c>
      <c r="DB52">
        <f>MAX($B52:DA52,$A52*($A52+1)/2-(($A52-DB$6)*(($A52-DB$6)+1)/2))</f>
        <v>1711</v>
      </c>
      <c r="DC52">
        <f>MAX($B52:DB52,$A52*($A52+1)/2-(($A52-DC$6)*(($A52-DC$6)+1)/2))</f>
        <v>1711</v>
      </c>
      <c r="DD52">
        <f>MAX($B52:DC52,$A52*($A52+1)/2-(($A52-DD$6)*(($A52-DD$6)+1)/2))</f>
        <v>1711</v>
      </c>
      <c r="DE52">
        <f>MAX($B52:DD52,$A52*($A52+1)/2-(($A52-DE$6)*(($A52-DE$6)+1)/2))</f>
        <v>1711</v>
      </c>
      <c r="DF52">
        <f>MAX($B52:DE52,$A52*($A52+1)/2-(($A52-DF$6)*(($A52-DF$6)+1)/2))</f>
        <v>1711</v>
      </c>
      <c r="DG52">
        <f>MAX($B52:DF52,$A52*($A52+1)/2-(($A52-DG$6)*(($A52-DG$6)+1)/2))</f>
        <v>1711</v>
      </c>
      <c r="DH52">
        <f>MAX($B52:DG52,$A52*($A52+1)/2-(($A52-DH$6)*(($A52-DH$6)+1)/2))</f>
        <v>1711</v>
      </c>
      <c r="DI52">
        <f>MAX($B52:DH52,$A52*($A52+1)/2-(($A52-DI$6)*(($A52-DI$6)+1)/2))</f>
        <v>1711</v>
      </c>
      <c r="DJ52">
        <f>MAX($B52:DI52,$A52*($A52+1)/2-(($A52-DJ$6)*(($A52-DJ$6)+1)/2))</f>
        <v>1711</v>
      </c>
      <c r="DK52">
        <f>MAX($B52:DJ52,$A52*($A52+1)/2-(($A52-DK$6)*(($A52-DK$6)+1)/2))</f>
        <v>1711</v>
      </c>
      <c r="DL52">
        <f>MAX($B52:DK52,$A52*($A52+1)/2-(($A52-DL$6)*(($A52-DL$6)+1)/2))</f>
        <v>1711</v>
      </c>
      <c r="DM52">
        <f>MAX($B52:DL52,$A52*($A52+1)/2-(($A52-DM$6)*(($A52-DM$6)+1)/2))</f>
        <v>1711</v>
      </c>
      <c r="DN52">
        <f>MAX($B52:DM52,$A52*($A52+1)/2-(($A52-DN$6)*(($A52-DN$6)+1)/2))</f>
        <v>1711</v>
      </c>
      <c r="DO52">
        <f>MAX($B52:DN52,$A52*($A52+1)/2-(($A52-DO$6)*(($A52-DO$6)+1)/2))</f>
        <v>1711</v>
      </c>
      <c r="DP52">
        <f>MAX($B52:DO52,$A52*($A52+1)/2-(($A52-DP$6)*(($A52-DP$6)+1)/2))</f>
        <v>1711</v>
      </c>
      <c r="DQ52">
        <f>MAX($B52:DP52,$A52*($A52+1)/2-(($A52-DQ$6)*(($A52-DQ$6)+1)/2))</f>
        <v>1711</v>
      </c>
      <c r="DR52">
        <f>MAX($B52:DQ52,$A52*($A52+1)/2-(($A52-DR$6)*(($A52-DR$6)+1)/2))</f>
        <v>1711</v>
      </c>
      <c r="DS52">
        <f>MAX($B52:DR52,$A52*($A52+1)/2-(($A52-DS$6)*(($A52-DS$6)+1)/2))</f>
        <v>1711</v>
      </c>
      <c r="DT52">
        <f>MAX($B52:DS52,$A52*($A52+1)/2-(($A52-DT$6)*(($A52-DT$6)+1)/2))</f>
        <v>1711</v>
      </c>
      <c r="DU52">
        <f>MAX($B52:DT52,$A52*($A52+1)/2-(($A52-DU$6)*(($A52-DU$6)+1)/2))</f>
        <v>1711</v>
      </c>
      <c r="DV52">
        <f>MAX($B52:DU52,$A52*($A52+1)/2-(($A52-DV$6)*(($A52-DV$6)+1)/2))</f>
        <v>1711</v>
      </c>
      <c r="DW52">
        <f>MAX($B52:DV52,$A52*($A52+1)/2-(($A52-DW$6)*(($A52-DW$6)+1)/2))</f>
        <v>1711</v>
      </c>
      <c r="DX52">
        <f>MAX($B52:DW52,$A52*($A52+1)/2-(($A52-DX$6)*(($A52-DX$6)+1)/2))</f>
        <v>1711</v>
      </c>
      <c r="DY52">
        <f>MAX($B52:DX52,$A52*($A52+1)/2-(($A52-DY$6)*(($A52-DY$6)+1)/2))</f>
        <v>1711</v>
      </c>
      <c r="DZ52">
        <f>MAX($B52:DY52,$A52*($A52+1)/2-(($A52-DZ$6)*(($A52-DZ$6)+1)/2))</f>
        <v>1711</v>
      </c>
      <c r="EA52">
        <f>MAX($B52:DZ52,$A52*($A52+1)/2-(($A52-EA$6)*(($A52-EA$6)+1)/2))</f>
        <v>1711</v>
      </c>
      <c r="EB52">
        <f>MAX($B52:EA52,$A52*($A52+1)/2-(($A52-EB$6)*(($A52-EB$6)+1)/2))</f>
        <v>1711</v>
      </c>
      <c r="EC52">
        <f>MAX($B52:EB52,$A52*($A52+1)/2-(($A52-EC$6)*(($A52-EC$6)+1)/2))</f>
        <v>1711</v>
      </c>
      <c r="ED52">
        <f>MAX($B52:EC52,$A52*($A52+1)/2-(($A52-ED$6)*(($A52-ED$6)+1)/2))</f>
        <v>1711</v>
      </c>
      <c r="EE52">
        <f>MAX($B52:ED52,$A52*($A52+1)/2-(($A52-EE$6)*(($A52-EE$6)+1)/2))</f>
        <v>1711</v>
      </c>
      <c r="EF52">
        <f>MAX($B52:EE52,$A52*($A52+1)/2-(($A52-EF$6)*(($A52-EF$6)+1)/2))</f>
        <v>1711</v>
      </c>
      <c r="EG52">
        <f>MAX($B52:EF52,$A52*($A52+1)/2-(($A52-EG$6)*(($A52-EG$6)+1)/2))</f>
        <v>1711</v>
      </c>
      <c r="EH52">
        <f>MAX($B52:EG52,$A52*($A52+1)/2-(($A52-EH$6)*(($A52-EH$6)+1)/2))</f>
        <v>1711</v>
      </c>
      <c r="EI52">
        <f>MAX($B52:EH52,$A52*($A52+1)/2-(($A52-EI$6)*(($A52-EI$6)+1)/2))</f>
        <v>1711</v>
      </c>
      <c r="EJ52">
        <f>MAX($B52:EI52,$A52*($A52+1)/2-(($A52-EJ$6)*(($A52-EJ$6)+1)/2))</f>
        <v>1711</v>
      </c>
      <c r="EK52">
        <f>MAX($B52:EJ52,$A52*($A52+1)/2-(($A52-EK$6)*(($A52-EK$6)+1)/2))</f>
        <v>1711</v>
      </c>
      <c r="EL52">
        <f>MAX($B52:EK52,$A52*($A52+1)/2-(($A52-EL$6)*(($A52-EL$6)+1)/2))</f>
        <v>1711</v>
      </c>
      <c r="EM52">
        <f>MAX($B52:EL52,$A52*($A52+1)/2-(($A52-EM$6)*(($A52-EM$6)+1)/2))</f>
        <v>1711</v>
      </c>
      <c r="EN52">
        <f>MAX($B52:EM52,$A52*($A52+1)/2-(($A52-EN$6)*(($A52-EN$6)+1)/2))</f>
        <v>1711</v>
      </c>
      <c r="EO52">
        <f>MAX($B52:EN52,$A52*($A52+1)/2-(($A52-EO$6)*(($A52-EO$6)+1)/2))</f>
        <v>1711</v>
      </c>
      <c r="EP52">
        <f>MAX($B52:EO52,$A52*($A52+1)/2-(($A52-EP$6)*(($A52-EP$6)+1)/2))</f>
        <v>1711</v>
      </c>
      <c r="EQ52">
        <f>MAX($B52:EP52,$A52*($A52+1)/2-(($A52-EQ$6)*(($A52-EQ$6)+1)/2))</f>
        <v>1711</v>
      </c>
      <c r="ER52">
        <f>MAX($B52:EQ52,$A52*($A52+1)/2-(($A52-ER$6)*(($A52-ER$6)+1)/2))</f>
        <v>1711</v>
      </c>
      <c r="ES52">
        <f>MAX($B52:ER52,$A52*($A52+1)/2-(($A52-ES$6)*(($A52-ES$6)+1)/2))</f>
        <v>1711</v>
      </c>
      <c r="ET52">
        <f>MAX($B52:ES52,$A52*($A52+1)/2-(($A52-ET$6)*(($A52-ET$6)+1)/2))</f>
        <v>1711</v>
      </c>
      <c r="EU52">
        <f>MAX($B52:ET52,$A52*($A52+1)/2-(($A52-EU$6)*(($A52-EU$6)+1)/2))</f>
        <v>1711</v>
      </c>
      <c r="EV52">
        <f>MAX($B52:EU52,$A52*($A52+1)/2-(($A52-EV$6)*(($A52-EV$6)+1)/2))</f>
        <v>1711</v>
      </c>
      <c r="EW52">
        <f>MAX($B52:EV52,$A52*($A52+1)/2-(($A52-EW$6)*(($A52-EW$6)+1)/2))</f>
        <v>1711</v>
      </c>
      <c r="EX52">
        <f>MAX($B52:EW52,$A52*($A52+1)/2-(($A52-EX$6)*(($A52-EX$6)+1)/2))</f>
        <v>1711</v>
      </c>
      <c r="EY52">
        <f>MAX($B52:EX52,$A52*($A52+1)/2-(($A52-EY$6)*(($A52-EY$6)+1)/2))</f>
        <v>1711</v>
      </c>
      <c r="EZ52">
        <f>MAX($B52:EY52,$A52*($A52+1)/2-(($A52-EZ$6)*(($A52-EZ$6)+1)/2))</f>
        <v>1711</v>
      </c>
      <c r="FA52">
        <f>MAX($B52:EZ52,$A52*($A52+1)/2-(($A52-FA$6)*(($A52-FA$6)+1)/2))</f>
        <v>1711</v>
      </c>
      <c r="FB52">
        <f>MAX($B52:FA52,$A52*($A52+1)/2-(($A52-FB$6)*(($A52-FB$6)+1)/2))</f>
        <v>1711</v>
      </c>
      <c r="FC52">
        <f>MAX($B52:FB52,$A52*($A52+1)/2-(($A52-FC$6)*(($A52-FC$6)+1)/2))</f>
        <v>1711</v>
      </c>
      <c r="FD52">
        <f>MAX($B52:FC52,$A52*($A52+1)/2-(($A52-FD$6)*(($A52-FD$6)+1)/2))</f>
        <v>1711</v>
      </c>
      <c r="FE52">
        <f>MAX($B52:FD52,$A52*($A52+1)/2-(($A52-FE$6)*(($A52-FE$6)+1)/2))</f>
        <v>1711</v>
      </c>
      <c r="FF52">
        <f>MAX($B52:FE52,$A52*($A52+1)/2-(($A52-FF$6)*(($A52-FF$6)+1)/2))</f>
        <v>1711</v>
      </c>
      <c r="FG52">
        <f>MAX($B52:FF52,$A52*($A52+1)/2-(($A52-FG$6)*(($A52-FG$6)+1)/2))</f>
        <v>1711</v>
      </c>
      <c r="FH52">
        <f>MAX($B52:FG52,$A52*($A52+1)/2-(($A52-FH$6)*(($A52-FH$6)+1)/2))</f>
        <v>1711</v>
      </c>
      <c r="FI52">
        <f>MAX($B52:FH52,$A52*($A52+1)/2-(($A52-FI$6)*(($A52-FI$6)+1)/2))</f>
        <v>1711</v>
      </c>
      <c r="FJ52">
        <f>MAX($B52:FI52,$A52*($A52+1)/2-(($A52-FJ$6)*(($A52-FJ$6)+1)/2))</f>
        <v>1711</v>
      </c>
      <c r="FK52">
        <f>MAX($B52:FJ52,$A52*($A52+1)/2-(($A52-FK$6)*(($A52-FK$6)+1)/2))</f>
        <v>1711</v>
      </c>
      <c r="FL52">
        <f>MAX($B52:FK52,$A52*($A52+1)/2-(($A52-FL$6)*(($A52-FL$6)+1)/2))</f>
        <v>1711</v>
      </c>
      <c r="FM52">
        <f>MAX($B52:FL52,$A52*($A52+1)/2-(($A52-FM$6)*(($A52-FM$6)+1)/2))</f>
        <v>1711</v>
      </c>
      <c r="FN52">
        <f>MAX($B52:FM52,$A52*($A52+1)/2-(($A52-FN$6)*(($A52-FN$6)+1)/2))</f>
        <v>1711</v>
      </c>
      <c r="FO52">
        <f>MAX($B52:FN52,$A52*($A52+1)/2-(($A52-FO$6)*(($A52-FO$6)+1)/2))</f>
        <v>1711</v>
      </c>
      <c r="FP52">
        <f>MAX($B52:FO52,$A52*($A52+1)/2-(($A52-FP$6)*(($A52-FP$6)+1)/2))</f>
        <v>1711</v>
      </c>
      <c r="FQ52">
        <f>MAX($B52:FP52,$A52*($A52+1)/2-(($A52-FQ$6)*(($A52-FQ$6)+1)/2))</f>
        <v>1711</v>
      </c>
      <c r="FR52">
        <f>MAX($B52:FQ52,$A52*($A52+1)/2-(($A52-FR$6)*(($A52-FR$6)+1)/2))</f>
        <v>1711</v>
      </c>
      <c r="FS52">
        <f>MAX($B52:FR52,$A52*($A52+1)/2-(($A52-FS$6)*(($A52-FS$6)+1)/2))</f>
        <v>1711</v>
      </c>
      <c r="FT52">
        <f>MAX($B52:FS52,$A52*($A52+1)/2-(($A52-FT$6)*(($A52-FT$6)+1)/2))</f>
        <v>1711</v>
      </c>
      <c r="FU52">
        <f>MAX($B52:FT52,$A52*($A52+1)/2-(($A52-FU$6)*(($A52-FU$6)+1)/2))</f>
        <v>1711</v>
      </c>
      <c r="FV52">
        <f>MAX($B52:FU52,$A52*($A52+1)/2-(($A52-FV$6)*(($A52-FV$6)+1)/2))</f>
        <v>1711</v>
      </c>
      <c r="FW52">
        <f>MAX($B52:FV52,$A52*($A52+1)/2-(($A52-FW$6)*(($A52-FW$6)+1)/2))</f>
        <v>1711</v>
      </c>
      <c r="FX52">
        <f>MAX($B52:FW52,$A52*($A52+1)/2-(($A52-FX$6)*(($A52-FX$6)+1)/2))</f>
        <v>1711</v>
      </c>
      <c r="FY52">
        <f>MAX($B52:FX52,$A52*($A52+1)/2-(($A52-FY$6)*(($A52-FY$6)+1)/2))</f>
        <v>1711</v>
      </c>
      <c r="FZ52">
        <f>MAX($B52:FY52,$A52*($A52+1)/2-(($A52-FZ$6)*(($A52-FZ$6)+1)/2))</f>
        <v>1711</v>
      </c>
      <c r="GA52">
        <f>MAX($B52:FZ52,$A52*($A52+1)/2-(($A52-GA$6)*(($A52-GA$6)+1)/2))</f>
        <v>1711</v>
      </c>
      <c r="GB52">
        <f>MAX($B52:GA52,$A52*($A52+1)/2-(($A52-GB$6)*(($A52-GB$6)+1)/2))</f>
        <v>1711</v>
      </c>
      <c r="GC52">
        <f>MAX($B52:GB52,$A52*($A52+1)/2-(($A52-GC$6)*(($A52-GC$6)+1)/2))</f>
        <v>1711</v>
      </c>
      <c r="GD52">
        <f>MAX($B52:GC52,$A52*($A52+1)/2-(($A52-GD$6)*(($A52-GD$6)+1)/2))</f>
        <v>1711</v>
      </c>
      <c r="GE52">
        <f>MAX($B52:GD52,$A52*($A52+1)/2-(($A52-GE$6)*(($A52-GE$6)+1)/2))</f>
        <v>1711</v>
      </c>
      <c r="GF52">
        <f>MAX($B52:GE52,$A52*($A52+1)/2-(($A52-GF$6)*(($A52-GF$6)+1)/2))</f>
        <v>1711</v>
      </c>
      <c r="GG52">
        <f>MAX($B52:GF52,$A52*($A52+1)/2-(($A52-GG$6)*(($A52-GG$6)+1)/2))</f>
        <v>1711</v>
      </c>
      <c r="GH52">
        <f>MAX($B52:GG52,$A52*($A52+1)/2-(($A52-GH$6)*(($A52-GH$6)+1)/2))</f>
        <v>1711</v>
      </c>
      <c r="GI52">
        <f>MAX($B52:GH52,$A52*($A52+1)/2-(($A52-GI$6)*(($A52-GI$6)+1)/2))</f>
        <v>1711</v>
      </c>
      <c r="GJ52">
        <f>MAX($B52:GI52,$A52*($A52+1)/2-(($A52-GJ$6)*(($A52-GJ$6)+1)/2))</f>
        <v>1711</v>
      </c>
      <c r="GK52">
        <f>MAX($B52:GJ52,$A52*($A52+1)/2-(($A52-GK$6)*(($A52-GK$6)+1)/2))</f>
        <v>1711</v>
      </c>
      <c r="GL52">
        <f>MAX($B52:GK52,$A52*($A52+1)/2-(($A52-GL$6)*(($A52-GL$6)+1)/2))</f>
        <v>1711</v>
      </c>
      <c r="GM52">
        <f>MAX($B52:GL52,$A52*($A52+1)/2-(($A52-GM$6)*(($A52-GM$6)+1)/2))</f>
        <v>1711</v>
      </c>
      <c r="GN52">
        <f>MAX($B52:GM52,$A52*($A52+1)/2-(($A52-GN$6)*(($A52-GN$6)+1)/2))</f>
        <v>1711</v>
      </c>
      <c r="GO52">
        <f>MAX($B52:GN52,$A52*($A52+1)/2-(($A52-GO$6)*(($A52-GO$6)+1)/2))</f>
        <v>1711</v>
      </c>
      <c r="GP52">
        <f>MAX($B52:GO52,$A52*($A52+1)/2-(($A52-GP$6)*(($A52-GP$6)+1)/2))</f>
        <v>1711</v>
      </c>
      <c r="GQ52">
        <f>MAX($B52:GP52,$A52*($A52+1)/2-(($A52-GQ$6)*(($A52-GQ$6)+1)/2))</f>
        <v>1711</v>
      </c>
      <c r="GR52">
        <f>MAX($B52:GQ52,$A52*($A52+1)/2-(($A52-GR$6)*(($A52-GR$6)+1)/2))</f>
        <v>1711</v>
      </c>
      <c r="GS52">
        <f>MAX($B52:GR52,$A52*($A52+1)/2-(($A52-GS$6)*(($A52-GS$6)+1)/2))</f>
        <v>1711</v>
      </c>
      <c r="GT52">
        <f>MAX($B52:GS52,$A52*($A52+1)/2-(($A52-GT$6)*(($A52-GT$6)+1)/2))</f>
        <v>1711</v>
      </c>
      <c r="GU52">
        <f>MAX($B52:GT52,$A52*($A52+1)/2-(($A52-GU$6)*(($A52-GU$6)+1)/2))</f>
        <v>1711</v>
      </c>
      <c r="GV52">
        <f>MAX($B52:GU52,$A52*($A52+1)/2-(($A52-GV$6)*(($A52-GV$6)+1)/2))</f>
        <v>1711</v>
      </c>
      <c r="GW52">
        <f>MAX($B52:GV52,$A52*($A52+1)/2-(($A52-GW$6)*(($A52-GW$6)+1)/2))</f>
        <v>1711</v>
      </c>
      <c r="GX52">
        <f>MAX($B52:GW52,$A52*($A52+1)/2-(($A52-GX$6)*(($A52-GX$6)+1)/2))</f>
        <v>1711</v>
      </c>
      <c r="GY52">
        <f>MAX($B52:GX52,$A52*($A52+1)/2-(($A52-GY$6)*(($A52-GY$6)+1)/2))</f>
        <v>1711</v>
      </c>
      <c r="GZ52">
        <f>MAX($B52:GY52,$A52*($A52+1)/2-(($A52-GZ$6)*(($A52-GZ$6)+1)/2))</f>
        <v>1711</v>
      </c>
      <c r="HA52">
        <f>MAX($B52:GZ52,$A52*($A52+1)/2-(($A52-HA$6)*(($A52-HA$6)+1)/2))</f>
        <v>1711</v>
      </c>
      <c r="HB52">
        <f>MAX($B52:HA52,$A52*($A52+1)/2-(($A52-HB$6)*(($A52-HB$6)+1)/2))</f>
        <v>1711</v>
      </c>
      <c r="HC52">
        <f>MAX($B52:HB52,$A52*($A52+1)/2-(($A52-HC$6)*(($A52-HC$6)+1)/2))</f>
        <v>1711</v>
      </c>
      <c r="HD52">
        <f>MAX($B52:HC52,$A52*($A52+1)/2-(($A52-HD$6)*(($A52-HD$6)+1)/2))</f>
        <v>1711</v>
      </c>
      <c r="HE52">
        <f>MAX($B52:HD52,$A52*($A52+1)/2-(($A52-HE$6)*(($A52-HE$6)+1)/2))</f>
        <v>1711</v>
      </c>
      <c r="HF52">
        <f>MAX($B52:HE52,$A52*($A52+1)/2-(($A52-HF$6)*(($A52-HF$6)+1)/2))</f>
        <v>1711</v>
      </c>
      <c r="HG52">
        <f>MAX($B52:HF52,$A52*($A52+1)/2-(($A52-HG$6)*(($A52-HG$6)+1)/2))</f>
        <v>1711</v>
      </c>
      <c r="HH52">
        <f>MAX($B52:HG52,$A52*($A52+1)/2-(($A52-HH$6)*(($A52-HH$6)+1)/2))</f>
        <v>1711</v>
      </c>
      <c r="HI52">
        <f>MAX($B52:HH52,$A52*($A52+1)/2-(($A52-HI$6)*(($A52-HI$6)+1)/2))</f>
        <v>1711</v>
      </c>
      <c r="HJ52">
        <f>MAX($B52:HI52,$A52*($A52+1)/2-(($A52-HJ$6)*(($A52-HJ$6)+1)/2))</f>
        <v>1711</v>
      </c>
      <c r="HK52">
        <f>MAX($B52:HJ52,$A52*($A52+1)/2-(($A52-HK$6)*(($A52-HK$6)+1)/2))</f>
        <v>1711</v>
      </c>
      <c r="HL52">
        <f>MAX($B52:HK52,$A52*($A52+1)/2-(($A52-HL$6)*(($A52-HL$6)+1)/2))</f>
        <v>1711</v>
      </c>
      <c r="HM52">
        <f>MAX($B52:HL52,$A52*($A52+1)/2-(($A52-HM$6)*(($A52-HM$6)+1)/2))</f>
        <v>1711</v>
      </c>
      <c r="HN52">
        <f>MAX($B52:HM52,$A52*($A52+1)/2-(($A52-HN$6)*(($A52-HN$6)+1)/2))</f>
        <v>1711</v>
      </c>
      <c r="HO52">
        <f>MAX($B52:HN52,$A52*($A52+1)/2-(($A52-HO$6)*(($A52-HO$6)+1)/2))</f>
        <v>1711</v>
      </c>
      <c r="HP52">
        <f>MAX($B52:HO52,$A52*($A52+1)/2-(($A52-HP$6)*(($A52-HP$6)+1)/2))</f>
        <v>1711</v>
      </c>
      <c r="HQ52">
        <f>MAX($B52:HP52,$A52*($A52+1)/2-(($A52-HQ$6)*(($A52-HQ$6)+1)/2))</f>
        <v>1711</v>
      </c>
      <c r="HR52">
        <f>MAX($B52:HQ52,$A52*($A52+1)/2-(($A52-HR$6)*(($A52-HR$6)+1)/2))</f>
        <v>1711</v>
      </c>
      <c r="HS52">
        <f>MAX($B52:HR52,$A52*($A52+1)/2-(($A52-HS$6)*(($A52-HS$6)+1)/2))</f>
        <v>1711</v>
      </c>
      <c r="HT52">
        <f>MAX($B52:HS52,$A52*($A52+1)/2-(($A52-HT$6)*(($A52-HT$6)+1)/2))</f>
        <v>1711</v>
      </c>
      <c r="HU52">
        <f>MAX($B52:HT52,$A52*($A52+1)/2-(($A52-HU$6)*(($A52-HU$6)+1)/2))</f>
        <v>1711</v>
      </c>
      <c r="HV52">
        <f>MAX($B52:HU52,$A52*($A52+1)/2-(($A52-HV$6)*(($A52-HV$6)+1)/2))</f>
        <v>1711</v>
      </c>
      <c r="HW52">
        <f>MAX($B52:HV52,$A52*($A52+1)/2-(($A52-HW$6)*(($A52-HW$6)+1)/2))</f>
        <v>1711</v>
      </c>
      <c r="HX52">
        <f>MAX($B52:HW52,$A52*($A52+1)/2-(($A52-HX$6)*(($A52-HX$6)+1)/2))</f>
        <v>1711</v>
      </c>
      <c r="HY52">
        <f>MAX($B52:HX52,$A52*($A52+1)/2-(($A52-HY$6)*(($A52-HY$6)+1)/2))</f>
        <v>1711</v>
      </c>
      <c r="HZ52">
        <f>MAX($B52:HY52,$A52*($A52+1)/2-(($A52-HZ$6)*(($A52-HZ$6)+1)/2))</f>
        <v>1711</v>
      </c>
      <c r="IA52">
        <f>MAX($B52:HZ52,$A52*($A52+1)/2-(($A52-IA$6)*(($A52-IA$6)+1)/2))</f>
        <v>1711</v>
      </c>
      <c r="IB52">
        <f>MAX($B52:IA52,$A52*($A52+1)/2-(($A52-IB$6)*(($A52-IB$6)+1)/2))</f>
        <v>1711</v>
      </c>
      <c r="IC52">
        <f>MAX($B52:IB52,$A52*($A52+1)/2-(($A52-IC$6)*(($A52-IC$6)+1)/2))</f>
        <v>1711</v>
      </c>
      <c r="ID52">
        <f>MAX($B52:IC52,$A52*($A52+1)/2-(($A52-ID$6)*(($A52-ID$6)+1)/2))</f>
        <v>1711</v>
      </c>
      <c r="IE52">
        <f>MAX($B52:ID52,$A52*($A52+1)/2-(($A52-IE$6)*(($A52-IE$6)+1)/2))</f>
        <v>1711</v>
      </c>
      <c r="IF52">
        <f>MAX($B52:IE52,$A52*($A52+1)/2-(($A52-IF$6)*(($A52-IF$6)+1)/2))</f>
        <v>1711</v>
      </c>
      <c r="IG52">
        <f>MAX($B52:IF52,$A52*($A52+1)/2-(($A52-IG$6)*(($A52-IG$6)+1)/2))</f>
        <v>1711</v>
      </c>
      <c r="IH52">
        <f>MAX($B52:IG52,$A52*($A52+1)/2-(($A52-IH$6)*(($A52-IH$6)+1)/2))</f>
        <v>1711</v>
      </c>
      <c r="II52">
        <f>MAX($B52:IH52,$A52*($A52+1)/2-(($A52-II$6)*(($A52-II$6)+1)/2))</f>
        <v>1711</v>
      </c>
      <c r="IJ52">
        <f>MAX($B52:II52,$A52*($A52+1)/2-(($A52-IJ$6)*(($A52-IJ$6)+1)/2))</f>
        <v>1711</v>
      </c>
      <c r="IK52">
        <f>MAX($B52:IJ52,$A52*($A52+1)/2-(($A52-IK$6)*(($A52-IK$6)+1)/2))</f>
        <v>1711</v>
      </c>
      <c r="IL52">
        <f>MAX($B52:IK52,$A52*($A52+1)/2-(($A52-IL$6)*(($A52-IL$6)+1)/2))</f>
        <v>1711</v>
      </c>
      <c r="IM52">
        <f>MAX($B52:IL52,$A52*($A52+1)/2-(($A52-IM$6)*(($A52-IM$6)+1)/2))</f>
        <v>1711</v>
      </c>
      <c r="IN52">
        <f>MAX($B52:IM52,$A52*($A52+1)/2-(($A52-IN$6)*(($A52-IN$6)+1)/2))</f>
        <v>1711</v>
      </c>
      <c r="IO52">
        <f>MAX($B52:IN52,$A52*($A52+1)/2-(($A52-IO$6)*(($A52-IO$6)+1)/2))</f>
        <v>1711</v>
      </c>
      <c r="IP52">
        <f>MAX($B52:IO52,$A52*($A52+1)/2-(($A52-IP$6)*(($A52-IP$6)+1)/2))</f>
        <v>1711</v>
      </c>
      <c r="IQ52">
        <f>MAX($B52:IP52,$A52*($A52+1)/2-(($A52-IQ$6)*(($A52-IQ$6)+1)/2))</f>
        <v>1711</v>
      </c>
      <c r="IR52">
        <f>MAX($B52:IQ52,$A52*($A52+1)/2-(($A52-IR$6)*(($A52-IR$6)+1)/2))</f>
        <v>1711</v>
      </c>
      <c r="IS52">
        <f>MAX($B52:IR52,$A52*($A52+1)/2-(($A52-IS$6)*(($A52-IS$6)+1)/2))</f>
        <v>1711</v>
      </c>
      <c r="IT52">
        <f>MAX($B52:IS52,$A52*($A52+1)/2-(($A52-IT$6)*(($A52-IT$6)+1)/2))</f>
        <v>1711</v>
      </c>
      <c r="IU52">
        <f>MAX($B52:IT52,$A52*($A52+1)/2-(($A52-IU$6)*(($A52-IU$6)+1)/2))</f>
        <v>1711</v>
      </c>
      <c r="IV52">
        <f>MAX($B52:IU52,$A52*($A52+1)/2-(($A52-IV$6)*(($A52-IV$6)+1)/2))</f>
        <v>1711</v>
      </c>
      <c r="IW52">
        <f>MAX($B52:IV52,$A52*($A52+1)/2-(($A52-IW$6)*(($A52-IW$6)+1)/2))</f>
        <v>1711</v>
      </c>
      <c r="IX52">
        <f>MAX($B52:IW52,$A52*($A52+1)/2-(($A52-IX$6)*(($A52-IX$6)+1)/2))</f>
        <v>1711</v>
      </c>
      <c r="IY52">
        <f>MAX($B52:IX52,$A52*($A52+1)/2-(($A52-IY$6)*(($A52-IY$6)+1)/2))</f>
        <v>1711</v>
      </c>
      <c r="IZ52">
        <f>MAX($B52:IY52,$A52*($A52+1)/2-(($A52-IZ$6)*(($A52-IZ$6)+1)/2))</f>
        <v>1711</v>
      </c>
      <c r="JA52">
        <f>MAX($B52:IZ52,$A52*($A52+1)/2-(($A52-JA$6)*(($A52-JA$6)+1)/2))</f>
        <v>1711</v>
      </c>
      <c r="JB52">
        <f>MAX($B52:JA52,$A52*($A52+1)/2-(($A52-JB$6)*(($A52-JB$6)+1)/2))</f>
        <v>1711</v>
      </c>
      <c r="JC52">
        <f>MAX($B52:JB52,$A52*($A52+1)/2-(($A52-JC$6)*(($A52-JC$6)+1)/2))</f>
        <v>1711</v>
      </c>
      <c r="JD52">
        <f>MAX($B52:JC52,$A52*($A52+1)/2-(($A52-JD$6)*(($A52-JD$6)+1)/2))</f>
        <v>1711</v>
      </c>
      <c r="JE52">
        <f>MAX($B52:JD52,$A52*($A52+1)/2-(($A52-JE$6)*(($A52-JE$6)+1)/2))</f>
        <v>1711</v>
      </c>
      <c r="JF52">
        <f>MAX($B52:JE52,$A52*($A52+1)/2-(($A52-JF$6)*(($A52-JF$6)+1)/2))</f>
        <v>1711</v>
      </c>
      <c r="JG52">
        <f>MAX($B52:JF52,$A52*($A52+1)/2-(($A52-JG$6)*(($A52-JG$6)+1)/2))</f>
        <v>1711</v>
      </c>
      <c r="JH52">
        <f>MAX($B52:JG52,$A52*($A52+1)/2-(($A52-JH$6)*(($A52-JH$6)+1)/2))</f>
        <v>1711</v>
      </c>
      <c r="JI52">
        <f>MAX($B52:JH52,$A52*($A52+1)/2-(($A52-JI$6)*(($A52-JI$6)+1)/2))</f>
        <v>1711</v>
      </c>
      <c r="JJ52">
        <f>MAX($B52:JI52,$A52*($A52+1)/2-(($A52-JJ$6)*(($A52-JJ$6)+1)/2))</f>
        <v>1711</v>
      </c>
      <c r="JK52">
        <f>MAX($B52:JJ52,$A52*($A52+1)/2-(($A52-JK$6)*(($A52-JK$6)+1)/2))</f>
        <v>1711</v>
      </c>
      <c r="JL52">
        <f>MAX($B52:JK52,$A52*($A52+1)/2-(($A52-JL$6)*(($A52-JL$6)+1)/2))</f>
        <v>1711</v>
      </c>
      <c r="JM52">
        <f>MAX($B52:JL52,$A52*($A52+1)/2-(($A52-JM$6)*(($A52-JM$6)+1)/2))</f>
        <v>1711</v>
      </c>
      <c r="JN52">
        <f>MAX($B52:JM52,$A52*($A52+1)/2-(($A52-JN$6)*(($A52-JN$6)+1)/2))</f>
        <v>1711</v>
      </c>
      <c r="JO52">
        <f>MAX($B52:JN52,$A52*($A52+1)/2-(($A52-JO$6)*(($A52-JO$6)+1)/2))</f>
        <v>1711</v>
      </c>
      <c r="JP52">
        <f>MAX($B52:JO52,$A52*($A52+1)/2-(($A52-JP$6)*(($A52-JP$6)+1)/2))</f>
        <v>1711</v>
      </c>
      <c r="JQ52">
        <f>MAX($B52:JP52,$A52*($A52+1)/2-(($A52-JQ$6)*(($A52-JQ$6)+1)/2))</f>
        <v>1711</v>
      </c>
      <c r="JR52">
        <f>MAX($B52:JQ52,$A52*($A52+1)/2-(($A52-JR$6)*(($A52-JR$6)+1)/2))</f>
        <v>1711</v>
      </c>
      <c r="JS52">
        <f>MAX($B52:JR52,$A52*($A52+1)/2-(($A52-JS$6)*(($A52-JS$6)+1)/2))</f>
        <v>1711</v>
      </c>
      <c r="JT52">
        <f>MAX($B52:JS52,$A52*($A52+1)/2-(($A52-JT$6)*(($A52-JT$6)+1)/2))</f>
        <v>1711</v>
      </c>
      <c r="JU52">
        <f>MAX($B52:JT52,$A52*($A52+1)/2-(($A52-JU$6)*(($A52-JU$6)+1)/2))</f>
        <v>1711</v>
      </c>
      <c r="JV52">
        <f>MAX($B52:JU52,$A52*($A52+1)/2-(($A52-JV$6)*(($A52-JV$6)+1)/2))</f>
        <v>1711</v>
      </c>
      <c r="JW52">
        <f>MAX($B52:JV52,$A52*($A52+1)/2-(($A52-JW$6)*(($A52-JW$6)+1)/2))</f>
        <v>1711</v>
      </c>
      <c r="JX52">
        <f>MAX($B52:JW52,$A52*($A52+1)/2-(($A52-JX$6)*(($A52-JX$6)+1)/2))</f>
        <v>1711</v>
      </c>
      <c r="JY52">
        <f>MAX($B52:JX52,$A52*($A52+1)/2-(($A52-JY$6)*(($A52-JY$6)+1)/2))</f>
        <v>1711</v>
      </c>
      <c r="JZ52">
        <f>MAX($B52:JY52,$A52*($A52+1)/2-(($A52-JZ$6)*(($A52-JZ$6)+1)/2))</f>
        <v>1711</v>
      </c>
      <c r="KA52">
        <f>MAX($B52:JZ52,$A52*($A52+1)/2-(($A52-KA$6)*(($A52-KA$6)+1)/2))</f>
        <v>1711</v>
      </c>
      <c r="KB52">
        <f>MAX($B52:KA52,$A52*($A52+1)/2-(($A52-KB$6)*(($A52-KB$6)+1)/2))</f>
        <v>1711</v>
      </c>
      <c r="KC52">
        <f>MAX($B52:KB52,$A52*($A52+1)/2-(($A52-KC$6)*(($A52-KC$6)+1)/2))</f>
        <v>1711</v>
      </c>
      <c r="KD52">
        <f>MAX($B52:KC52,$A52*($A52+1)/2-(($A52-KD$6)*(($A52-KD$6)+1)/2))</f>
        <v>1711</v>
      </c>
      <c r="KE52">
        <f>MAX($B52:KD52,$A52*($A52+1)/2-(($A52-KE$6)*(($A52-KE$6)+1)/2))</f>
        <v>1711</v>
      </c>
      <c r="KF52">
        <f>MAX($B52:KE52,$A52*($A52+1)/2-(($A52-KF$6)*(($A52-KF$6)+1)/2))</f>
        <v>1711</v>
      </c>
      <c r="KG52">
        <f>MAX($B52:KF52,$A52*($A52+1)/2-(($A52-KG$6)*(($A52-KG$6)+1)/2))</f>
        <v>1711</v>
      </c>
      <c r="KH52">
        <f>MAX($B52:KG52,$A52*($A52+1)/2-(($A52-KH$6)*(($A52-KH$6)+1)/2))</f>
        <v>1711</v>
      </c>
      <c r="KI52">
        <f>MAX($B52:KH52,$A52*($A52+1)/2-(($A52-KI$6)*(($A52-KI$6)+1)/2))</f>
        <v>1711</v>
      </c>
      <c r="KJ52">
        <f>MAX($B52:KI52,$A52*($A52+1)/2-(($A52-KJ$6)*(($A52-KJ$6)+1)/2))</f>
        <v>1711</v>
      </c>
      <c r="KK52">
        <f>MAX($B52:KJ52,$A52*($A52+1)/2-(($A52-KK$6)*(($A52-KK$6)+1)/2))</f>
        <v>1711</v>
      </c>
      <c r="KL52">
        <f>MAX($B52:KK52,$A52*($A52+1)/2-(($A52-KL$6)*(($A52-KL$6)+1)/2))</f>
        <v>1711</v>
      </c>
      <c r="KM52">
        <f>MAX($B52:KL52,$A52*($A52+1)/2-(($A52-KM$6)*(($A52-KM$6)+1)/2))</f>
        <v>1711</v>
      </c>
      <c r="KN52">
        <f>MAX($B52:KM52,$A52*($A52+1)/2-(($A52-KN$6)*(($A52-KN$6)+1)/2))</f>
        <v>1711</v>
      </c>
      <c r="KO52">
        <f>MAX($B52:KN52,$A52*($A52+1)/2-(($A52-KO$6)*(($A52-KO$6)+1)/2))</f>
        <v>1711</v>
      </c>
      <c r="KP52">
        <f>MAX($B52:KO52,$A52*($A52+1)/2-(($A52-KP$6)*(($A52-KP$6)+1)/2))</f>
        <v>1711</v>
      </c>
      <c r="KQ52">
        <f>MAX($B52:KP52,$A52*($A52+1)/2-(($A52-KQ$6)*(($A52-KQ$6)+1)/2))</f>
        <v>1711</v>
      </c>
      <c r="KR52">
        <f>MAX($B52:KQ52,$A52*($A52+1)/2-(($A52-KR$6)*(($A52-KR$6)+1)/2))</f>
        <v>1711</v>
      </c>
      <c r="KS52">
        <f>MAX($B52:KR52,$A52*($A52+1)/2-(($A52-KS$6)*(($A52-KS$6)+1)/2))</f>
        <v>1711</v>
      </c>
      <c r="KT52">
        <f>MAX($B52:KS52,$A52*($A52+1)/2-(($A52-KT$6)*(($A52-KT$6)+1)/2))</f>
        <v>1711</v>
      </c>
      <c r="KU52">
        <f>MAX($B52:KT52,$A52*($A52+1)/2-(($A52-KU$6)*(($A52-KU$6)+1)/2))</f>
        <v>1711</v>
      </c>
      <c r="KV52">
        <f>MAX($B52:KU52,$A52*($A52+1)/2-(($A52-KV$6)*(($A52-KV$6)+1)/2))</f>
        <v>1711</v>
      </c>
      <c r="KW52">
        <f>MAX($B52:KV52,$A52*($A52+1)/2-(($A52-KW$6)*(($A52-KW$6)+1)/2))</f>
        <v>1711</v>
      </c>
    </row>
    <row r="53" spans="1:309" x14ac:dyDescent="0.25">
      <c r="A53">
        <v>59</v>
      </c>
      <c r="D53">
        <f>MAX($B53:C53,$A53*($A53+1)/2-(($A53-D$6)*(($A53-D$6)+1)/2))</f>
        <v>0</v>
      </c>
      <c r="E53">
        <f>MAX($B53:D53,$A53*($A53+1)/2-(($A53-E$6)*(($A53-E$6)+1)/2))</f>
        <v>59</v>
      </c>
      <c r="F53">
        <f>MAX($B53:E53,$A53*($A53+1)/2-(($A53-F$6)*(($A53-F$6)+1)/2))</f>
        <v>117</v>
      </c>
      <c r="G53">
        <f>MAX($B53:F53,$A53*($A53+1)/2-(($A53-G$6)*(($A53-G$6)+1)/2))</f>
        <v>174</v>
      </c>
      <c r="H53">
        <f>MAX($B53:G53,$A53*($A53+1)/2-(($A53-H$6)*(($A53-H$6)+1)/2))</f>
        <v>230</v>
      </c>
      <c r="I53">
        <f>MAX($B53:H53,$A53*($A53+1)/2-(($A53-I$6)*(($A53-I$6)+1)/2))</f>
        <v>285</v>
      </c>
      <c r="J53">
        <f>MAX($B53:I53,$A53*($A53+1)/2-(($A53-J$6)*(($A53-J$6)+1)/2))</f>
        <v>339</v>
      </c>
      <c r="K53">
        <f>MAX($B53:J53,$A53*($A53+1)/2-(($A53-K$6)*(($A53-K$6)+1)/2))</f>
        <v>392</v>
      </c>
      <c r="L53">
        <f>MAX($B53:K53,$A53*($A53+1)/2-(($A53-L$6)*(($A53-L$6)+1)/2))</f>
        <v>444</v>
      </c>
      <c r="M53">
        <f>MAX($B53:L53,$A53*($A53+1)/2-(($A53-M$6)*(($A53-M$6)+1)/2))</f>
        <v>495</v>
      </c>
      <c r="N53">
        <f>MAX($B53:M53,$A53*($A53+1)/2-(($A53-N$6)*(($A53-N$6)+1)/2))</f>
        <v>545</v>
      </c>
      <c r="O53">
        <f>MAX($B53:N53,$A53*($A53+1)/2-(($A53-O$6)*(($A53-O$6)+1)/2))</f>
        <v>594</v>
      </c>
      <c r="P53">
        <f>MAX($B53:O53,$A53*($A53+1)/2-(($A53-P$6)*(($A53-P$6)+1)/2))</f>
        <v>642</v>
      </c>
      <c r="Q53">
        <f>MAX($B53:P53,$A53*($A53+1)/2-(($A53-Q$6)*(($A53-Q$6)+1)/2))</f>
        <v>689</v>
      </c>
      <c r="R53">
        <f>MAX($B53:Q53,$A53*($A53+1)/2-(($A53-R$6)*(($A53-R$6)+1)/2))</f>
        <v>735</v>
      </c>
      <c r="S53">
        <f>MAX($B53:R53,$A53*($A53+1)/2-(($A53-S$6)*(($A53-S$6)+1)/2))</f>
        <v>780</v>
      </c>
      <c r="T53">
        <f>MAX($B53:S53,$A53*($A53+1)/2-(($A53-T$6)*(($A53-T$6)+1)/2))</f>
        <v>824</v>
      </c>
      <c r="U53">
        <f>MAX($B53:T53,$A53*($A53+1)/2-(($A53-U$6)*(($A53-U$6)+1)/2))</f>
        <v>867</v>
      </c>
      <c r="V53">
        <f>MAX($B53:U53,$A53*($A53+1)/2-(($A53-V$6)*(($A53-V$6)+1)/2))</f>
        <v>909</v>
      </c>
      <c r="W53">
        <f>MAX($B53:V53,$A53*($A53+1)/2-(($A53-W$6)*(($A53-W$6)+1)/2))</f>
        <v>950</v>
      </c>
      <c r="X53">
        <f>MAX($B53:W53,$A53*($A53+1)/2-(($A53-X$6)*(($A53-X$6)+1)/2))</f>
        <v>990</v>
      </c>
      <c r="Y53">
        <f>MAX($B53:X53,$A53*($A53+1)/2-(($A53-Y$6)*(($A53-Y$6)+1)/2))</f>
        <v>1029</v>
      </c>
      <c r="Z53">
        <f>MAX($B53:Y53,$A53*($A53+1)/2-(($A53-Z$6)*(($A53-Z$6)+1)/2))</f>
        <v>1067</v>
      </c>
      <c r="AA53">
        <f>MAX($B53:Z53,$A53*($A53+1)/2-(($A53-AA$6)*(($A53-AA$6)+1)/2))</f>
        <v>1104</v>
      </c>
      <c r="AB53">
        <f>MAX($B53:AA53,$A53*($A53+1)/2-(($A53-AB$6)*(($A53-AB$6)+1)/2))</f>
        <v>1140</v>
      </c>
      <c r="AC53">
        <f>MAX($B53:AB53,$A53*($A53+1)/2-(($A53-AC$6)*(($A53-AC$6)+1)/2))</f>
        <v>1175</v>
      </c>
      <c r="AD53">
        <f>MAX($B53:AC53,$A53*($A53+1)/2-(($A53-AD$6)*(($A53-AD$6)+1)/2))</f>
        <v>1209</v>
      </c>
      <c r="AE53">
        <f>MAX($B53:AD53,$A53*($A53+1)/2-(($A53-AE$6)*(($A53-AE$6)+1)/2))</f>
        <v>1242</v>
      </c>
      <c r="AF53">
        <f>MAX($B53:AE53,$A53*($A53+1)/2-(($A53-AF$6)*(($A53-AF$6)+1)/2))</f>
        <v>1274</v>
      </c>
      <c r="AG53">
        <f>MAX($B53:AF53,$A53*($A53+1)/2-(($A53-AG$6)*(($A53-AG$6)+1)/2))</f>
        <v>1305</v>
      </c>
      <c r="AH53">
        <f>MAX($B53:AG53,$A53*($A53+1)/2-(($A53-AH$6)*(($A53-AH$6)+1)/2))</f>
        <v>1335</v>
      </c>
      <c r="AI53">
        <f>MAX($B53:AH53,$A53*($A53+1)/2-(($A53-AI$6)*(($A53-AI$6)+1)/2))</f>
        <v>1364</v>
      </c>
      <c r="AJ53">
        <f>MAX($B53:AI53,$A53*($A53+1)/2-(($A53-AJ$6)*(($A53-AJ$6)+1)/2))</f>
        <v>1392</v>
      </c>
      <c r="AK53">
        <f>MAX($B53:AJ53,$A53*($A53+1)/2-(($A53-AK$6)*(($A53-AK$6)+1)/2))</f>
        <v>1419</v>
      </c>
      <c r="AL53">
        <f>MAX($B53:AK53,$A53*($A53+1)/2-(($A53-AL$6)*(($A53-AL$6)+1)/2))</f>
        <v>1445</v>
      </c>
      <c r="AM53">
        <f>MAX($B53:AL53,$A53*($A53+1)/2-(($A53-AM$6)*(($A53-AM$6)+1)/2))</f>
        <v>1470</v>
      </c>
      <c r="AN53">
        <f>MAX($B53:AM53,$A53*($A53+1)/2-(($A53-AN$6)*(($A53-AN$6)+1)/2))</f>
        <v>1494</v>
      </c>
      <c r="AO53">
        <f>MAX($B53:AN53,$A53*($A53+1)/2-(($A53-AO$6)*(($A53-AO$6)+1)/2))</f>
        <v>1517</v>
      </c>
      <c r="AP53">
        <f>MAX($B53:AO53,$A53*($A53+1)/2-(($A53-AP$6)*(($A53-AP$6)+1)/2))</f>
        <v>1539</v>
      </c>
      <c r="AQ53">
        <f>MAX($B53:AP53,$A53*($A53+1)/2-(($A53-AQ$6)*(($A53-AQ$6)+1)/2))</f>
        <v>1560</v>
      </c>
      <c r="AR53">
        <f>MAX($B53:AQ53,$A53*($A53+1)/2-(($A53-AR$6)*(($A53-AR$6)+1)/2))</f>
        <v>1580</v>
      </c>
      <c r="AS53">
        <f>MAX($B53:AR53,$A53*($A53+1)/2-(($A53-AS$6)*(($A53-AS$6)+1)/2))</f>
        <v>1599</v>
      </c>
      <c r="AT53">
        <f>MAX($B53:AS53,$A53*($A53+1)/2-(($A53-AT$6)*(($A53-AT$6)+1)/2))</f>
        <v>1617</v>
      </c>
      <c r="AU53">
        <f>MAX($B53:AT53,$A53*($A53+1)/2-(($A53-AU$6)*(($A53-AU$6)+1)/2))</f>
        <v>1634</v>
      </c>
      <c r="AV53">
        <f>MAX($B53:AU53,$A53*($A53+1)/2-(($A53-AV$6)*(($A53-AV$6)+1)/2))</f>
        <v>1650</v>
      </c>
      <c r="AW53">
        <f>MAX($B53:AV53,$A53*($A53+1)/2-(($A53-AW$6)*(($A53-AW$6)+1)/2))</f>
        <v>1665</v>
      </c>
      <c r="AX53">
        <f>MAX($B53:AW53,$A53*($A53+1)/2-(($A53-AX$6)*(($A53-AX$6)+1)/2))</f>
        <v>1679</v>
      </c>
      <c r="AY53">
        <f>MAX($B53:AX53,$A53*($A53+1)/2-(($A53-AY$6)*(($A53-AY$6)+1)/2))</f>
        <v>1692</v>
      </c>
      <c r="AZ53">
        <f>MAX($B53:AY53,$A53*($A53+1)/2-(($A53-AZ$6)*(($A53-AZ$6)+1)/2))</f>
        <v>1704</v>
      </c>
      <c r="BA53">
        <f>MAX($B53:AZ53,$A53*($A53+1)/2-(($A53-BA$6)*(($A53-BA$6)+1)/2))</f>
        <v>1715</v>
      </c>
      <c r="BB53">
        <f>MAX($B53:BA53,$A53*($A53+1)/2-(($A53-BB$6)*(($A53-BB$6)+1)/2))</f>
        <v>1725</v>
      </c>
      <c r="BC53">
        <f>MAX($B53:BB53,$A53*($A53+1)/2-(($A53-BC$6)*(($A53-BC$6)+1)/2))</f>
        <v>1734</v>
      </c>
      <c r="BD53">
        <f>MAX($B53:BC53,$A53*($A53+1)/2-(($A53-BD$6)*(($A53-BD$6)+1)/2))</f>
        <v>1742</v>
      </c>
      <c r="BE53">
        <f>MAX($B53:BD53,$A53*($A53+1)/2-(($A53-BE$6)*(($A53-BE$6)+1)/2))</f>
        <v>1749</v>
      </c>
      <c r="BF53">
        <f>MAX($B53:BE53,$A53*($A53+1)/2-(($A53-BF$6)*(($A53-BF$6)+1)/2))</f>
        <v>1755</v>
      </c>
      <c r="BG53">
        <f>MAX($B53:BF53,$A53*($A53+1)/2-(($A53-BG$6)*(($A53-BG$6)+1)/2))</f>
        <v>1760</v>
      </c>
      <c r="BH53">
        <f>MAX($B53:BG53,$A53*($A53+1)/2-(($A53-BH$6)*(($A53-BH$6)+1)/2))</f>
        <v>1764</v>
      </c>
      <c r="BI53">
        <f>MAX($B53:BH53,$A53*($A53+1)/2-(($A53-BI$6)*(($A53-BI$6)+1)/2))</f>
        <v>1767</v>
      </c>
      <c r="BJ53">
        <f>MAX($B53:BI53,$A53*($A53+1)/2-(($A53-BJ$6)*(($A53-BJ$6)+1)/2))</f>
        <v>1769</v>
      </c>
      <c r="BK53">
        <f>MAX($B53:BJ53,$A53*($A53+1)/2-(($A53-BK$6)*(($A53-BK$6)+1)/2))</f>
        <v>1770</v>
      </c>
      <c r="BL53">
        <f>MAX($B53:BK53,$A53*($A53+1)/2-(($A53-BL$6)*(($A53-BL$6)+1)/2))</f>
        <v>1770</v>
      </c>
      <c r="BM53">
        <f>MAX($B53:BL53,$A53*($A53+1)/2-(($A53-BM$6)*(($A53-BM$6)+1)/2))</f>
        <v>1770</v>
      </c>
      <c r="BN53">
        <f>MAX($B53:BM53,$A53*($A53+1)/2-(($A53-BN$6)*(($A53-BN$6)+1)/2))</f>
        <v>1770</v>
      </c>
      <c r="BO53">
        <f>MAX($B53:BN53,$A53*($A53+1)/2-(($A53-BO$6)*(($A53-BO$6)+1)/2))</f>
        <v>1770</v>
      </c>
      <c r="BP53">
        <f>MAX($B53:BO53,$A53*($A53+1)/2-(($A53-BP$6)*(($A53-BP$6)+1)/2))</f>
        <v>1770</v>
      </c>
      <c r="BQ53">
        <f>MAX($B53:BP53,$A53*($A53+1)/2-(($A53-BQ$6)*(($A53-BQ$6)+1)/2))</f>
        <v>1770</v>
      </c>
      <c r="BR53">
        <f>MAX($B53:BQ53,$A53*($A53+1)/2-(($A53-BR$6)*(($A53-BR$6)+1)/2))</f>
        <v>1770</v>
      </c>
      <c r="BS53">
        <f>MAX($B53:BR53,$A53*($A53+1)/2-(($A53-BS$6)*(($A53-BS$6)+1)/2))</f>
        <v>1770</v>
      </c>
      <c r="BT53">
        <f>MAX($B53:BS53,$A53*($A53+1)/2-(($A53-BT$6)*(($A53-BT$6)+1)/2))</f>
        <v>1770</v>
      </c>
      <c r="BU53">
        <f>MAX($B53:BT53,$A53*($A53+1)/2-(($A53-BU$6)*(($A53-BU$6)+1)/2))</f>
        <v>1770</v>
      </c>
      <c r="BV53">
        <f>MAX($B53:BU53,$A53*($A53+1)/2-(($A53-BV$6)*(($A53-BV$6)+1)/2))</f>
        <v>1770</v>
      </c>
      <c r="BW53">
        <f>MAX($B53:BV53,$A53*($A53+1)/2-(($A53-BW$6)*(($A53-BW$6)+1)/2))</f>
        <v>1770</v>
      </c>
      <c r="BX53">
        <f>MAX($B53:BW53,$A53*($A53+1)/2-(($A53-BX$6)*(($A53-BX$6)+1)/2))</f>
        <v>1770</v>
      </c>
      <c r="BY53">
        <f>MAX($B53:BX53,$A53*($A53+1)/2-(($A53-BY$6)*(($A53-BY$6)+1)/2))</f>
        <v>1770</v>
      </c>
      <c r="BZ53">
        <f>MAX($B53:BY53,$A53*($A53+1)/2-(($A53-BZ$6)*(($A53-BZ$6)+1)/2))</f>
        <v>1770</v>
      </c>
      <c r="CA53">
        <f>MAX($B53:BZ53,$A53*($A53+1)/2-(($A53-CA$6)*(($A53-CA$6)+1)/2))</f>
        <v>1770</v>
      </c>
      <c r="CB53">
        <f>MAX($B53:CA53,$A53*($A53+1)/2-(($A53-CB$6)*(($A53-CB$6)+1)/2))</f>
        <v>1770</v>
      </c>
      <c r="CC53">
        <f>MAX($B53:CB53,$A53*($A53+1)/2-(($A53-CC$6)*(($A53-CC$6)+1)/2))</f>
        <v>1770</v>
      </c>
      <c r="CD53">
        <f>MAX($B53:CC53,$A53*($A53+1)/2-(($A53-CD$6)*(($A53-CD$6)+1)/2))</f>
        <v>1770</v>
      </c>
      <c r="CE53">
        <f>MAX($B53:CD53,$A53*($A53+1)/2-(($A53-CE$6)*(($A53-CE$6)+1)/2))</f>
        <v>1770</v>
      </c>
      <c r="CF53">
        <f>MAX($B53:CE53,$A53*($A53+1)/2-(($A53-CF$6)*(($A53-CF$6)+1)/2))</f>
        <v>1770</v>
      </c>
      <c r="CG53">
        <f>MAX($B53:CF53,$A53*($A53+1)/2-(($A53-CG$6)*(($A53-CG$6)+1)/2))</f>
        <v>1770</v>
      </c>
      <c r="CH53">
        <f>MAX($B53:CG53,$A53*($A53+1)/2-(($A53-CH$6)*(($A53-CH$6)+1)/2))</f>
        <v>1770</v>
      </c>
      <c r="CI53">
        <f>MAX($B53:CH53,$A53*($A53+1)/2-(($A53-CI$6)*(($A53-CI$6)+1)/2))</f>
        <v>1770</v>
      </c>
      <c r="CJ53">
        <f>MAX($B53:CI53,$A53*($A53+1)/2-(($A53-CJ$6)*(($A53-CJ$6)+1)/2))</f>
        <v>1770</v>
      </c>
      <c r="CK53">
        <f>MAX($B53:CJ53,$A53*($A53+1)/2-(($A53-CK$6)*(($A53-CK$6)+1)/2))</f>
        <v>1770</v>
      </c>
      <c r="CL53">
        <f>MAX($B53:CK53,$A53*($A53+1)/2-(($A53-CL$6)*(($A53-CL$6)+1)/2))</f>
        <v>1770</v>
      </c>
      <c r="CM53">
        <f>MAX($B53:CL53,$A53*($A53+1)/2-(($A53-CM$6)*(($A53-CM$6)+1)/2))</f>
        <v>1770</v>
      </c>
      <c r="CN53">
        <f>MAX($B53:CM53,$A53*($A53+1)/2-(($A53-CN$6)*(($A53-CN$6)+1)/2))</f>
        <v>1770</v>
      </c>
      <c r="CO53">
        <f>MAX($B53:CN53,$A53*($A53+1)/2-(($A53-CO$6)*(($A53-CO$6)+1)/2))</f>
        <v>1770</v>
      </c>
      <c r="CP53">
        <f>MAX($B53:CO53,$A53*($A53+1)/2-(($A53-CP$6)*(($A53-CP$6)+1)/2))</f>
        <v>1770</v>
      </c>
      <c r="CQ53">
        <f>MAX($B53:CP53,$A53*($A53+1)/2-(($A53-CQ$6)*(($A53-CQ$6)+1)/2))</f>
        <v>1770</v>
      </c>
      <c r="CR53">
        <f>MAX($B53:CQ53,$A53*($A53+1)/2-(($A53-CR$6)*(($A53-CR$6)+1)/2))</f>
        <v>1770</v>
      </c>
      <c r="CS53">
        <f>MAX($B53:CR53,$A53*($A53+1)/2-(($A53-CS$6)*(($A53-CS$6)+1)/2))</f>
        <v>1770</v>
      </c>
      <c r="CT53">
        <f>MAX($B53:CS53,$A53*($A53+1)/2-(($A53-CT$6)*(($A53-CT$6)+1)/2))</f>
        <v>1770</v>
      </c>
      <c r="CU53">
        <f>MAX($B53:CT53,$A53*($A53+1)/2-(($A53-CU$6)*(($A53-CU$6)+1)/2))</f>
        <v>1770</v>
      </c>
      <c r="CV53">
        <f>MAX($B53:CU53,$A53*($A53+1)/2-(($A53-CV$6)*(($A53-CV$6)+1)/2))</f>
        <v>1770</v>
      </c>
      <c r="CW53">
        <f>MAX($B53:CV53,$A53*($A53+1)/2-(($A53-CW$6)*(($A53-CW$6)+1)/2))</f>
        <v>1770</v>
      </c>
      <c r="CX53">
        <f>MAX($B53:CW53,$A53*($A53+1)/2-(($A53-CX$6)*(($A53-CX$6)+1)/2))</f>
        <v>1770</v>
      </c>
      <c r="CY53">
        <f>MAX($B53:CX53,$A53*($A53+1)/2-(($A53-CY$6)*(($A53-CY$6)+1)/2))</f>
        <v>1770</v>
      </c>
      <c r="CZ53">
        <f>MAX($B53:CY53,$A53*($A53+1)/2-(($A53-CZ$6)*(($A53-CZ$6)+1)/2))</f>
        <v>1770</v>
      </c>
      <c r="DA53">
        <f>MAX($B53:CZ53,$A53*($A53+1)/2-(($A53-DA$6)*(($A53-DA$6)+1)/2))</f>
        <v>1770</v>
      </c>
      <c r="DB53">
        <f>MAX($B53:DA53,$A53*($A53+1)/2-(($A53-DB$6)*(($A53-DB$6)+1)/2))</f>
        <v>1770</v>
      </c>
      <c r="DC53">
        <f>MAX($B53:DB53,$A53*($A53+1)/2-(($A53-DC$6)*(($A53-DC$6)+1)/2))</f>
        <v>1770</v>
      </c>
      <c r="DD53">
        <f>MAX($B53:DC53,$A53*($A53+1)/2-(($A53-DD$6)*(($A53-DD$6)+1)/2))</f>
        <v>1770</v>
      </c>
      <c r="DE53">
        <f>MAX($B53:DD53,$A53*($A53+1)/2-(($A53-DE$6)*(($A53-DE$6)+1)/2))</f>
        <v>1770</v>
      </c>
      <c r="DF53">
        <f>MAX($B53:DE53,$A53*($A53+1)/2-(($A53-DF$6)*(($A53-DF$6)+1)/2))</f>
        <v>1770</v>
      </c>
      <c r="DG53">
        <f>MAX($B53:DF53,$A53*($A53+1)/2-(($A53-DG$6)*(($A53-DG$6)+1)/2))</f>
        <v>1770</v>
      </c>
      <c r="DH53">
        <f>MAX($B53:DG53,$A53*($A53+1)/2-(($A53-DH$6)*(($A53-DH$6)+1)/2))</f>
        <v>1770</v>
      </c>
      <c r="DI53">
        <f>MAX($B53:DH53,$A53*($A53+1)/2-(($A53-DI$6)*(($A53-DI$6)+1)/2))</f>
        <v>1770</v>
      </c>
      <c r="DJ53">
        <f>MAX($B53:DI53,$A53*($A53+1)/2-(($A53-DJ$6)*(($A53-DJ$6)+1)/2))</f>
        <v>1770</v>
      </c>
      <c r="DK53">
        <f>MAX($B53:DJ53,$A53*($A53+1)/2-(($A53-DK$6)*(($A53-DK$6)+1)/2))</f>
        <v>1770</v>
      </c>
      <c r="DL53">
        <f>MAX($B53:DK53,$A53*($A53+1)/2-(($A53-DL$6)*(($A53-DL$6)+1)/2))</f>
        <v>1770</v>
      </c>
      <c r="DM53">
        <f>MAX($B53:DL53,$A53*($A53+1)/2-(($A53-DM$6)*(($A53-DM$6)+1)/2))</f>
        <v>1770</v>
      </c>
      <c r="DN53">
        <f>MAX($B53:DM53,$A53*($A53+1)/2-(($A53-DN$6)*(($A53-DN$6)+1)/2))</f>
        <v>1770</v>
      </c>
      <c r="DO53">
        <f>MAX($B53:DN53,$A53*($A53+1)/2-(($A53-DO$6)*(($A53-DO$6)+1)/2))</f>
        <v>1770</v>
      </c>
      <c r="DP53">
        <f>MAX($B53:DO53,$A53*($A53+1)/2-(($A53-DP$6)*(($A53-DP$6)+1)/2))</f>
        <v>1770</v>
      </c>
      <c r="DQ53">
        <f>MAX($B53:DP53,$A53*($A53+1)/2-(($A53-DQ$6)*(($A53-DQ$6)+1)/2))</f>
        <v>1770</v>
      </c>
      <c r="DR53">
        <f>MAX($B53:DQ53,$A53*($A53+1)/2-(($A53-DR$6)*(($A53-DR$6)+1)/2))</f>
        <v>1770</v>
      </c>
      <c r="DS53">
        <f>MAX($B53:DR53,$A53*($A53+1)/2-(($A53-DS$6)*(($A53-DS$6)+1)/2))</f>
        <v>1770</v>
      </c>
      <c r="DT53">
        <f>MAX($B53:DS53,$A53*($A53+1)/2-(($A53-DT$6)*(($A53-DT$6)+1)/2))</f>
        <v>1770</v>
      </c>
      <c r="DU53">
        <f>MAX($B53:DT53,$A53*($A53+1)/2-(($A53-DU$6)*(($A53-DU$6)+1)/2))</f>
        <v>1770</v>
      </c>
      <c r="DV53">
        <f>MAX($B53:DU53,$A53*($A53+1)/2-(($A53-DV$6)*(($A53-DV$6)+1)/2))</f>
        <v>1770</v>
      </c>
      <c r="DW53">
        <f>MAX($B53:DV53,$A53*($A53+1)/2-(($A53-DW$6)*(($A53-DW$6)+1)/2))</f>
        <v>1770</v>
      </c>
      <c r="DX53">
        <f>MAX($B53:DW53,$A53*($A53+1)/2-(($A53-DX$6)*(($A53-DX$6)+1)/2))</f>
        <v>1770</v>
      </c>
      <c r="DY53">
        <f>MAX($B53:DX53,$A53*($A53+1)/2-(($A53-DY$6)*(($A53-DY$6)+1)/2))</f>
        <v>1770</v>
      </c>
      <c r="DZ53">
        <f>MAX($B53:DY53,$A53*($A53+1)/2-(($A53-DZ$6)*(($A53-DZ$6)+1)/2))</f>
        <v>1770</v>
      </c>
      <c r="EA53">
        <f>MAX($B53:DZ53,$A53*($A53+1)/2-(($A53-EA$6)*(($A53-EA$6)+1)/2))</f>
        <v>1770</v>
      </c>
      <c r="EB53">
        <f>MAX($B53:EA53,$A53*($A53+1)/2-(($A53-EB$6)*(($A53-EB$6)+1)/2))</f>
        <v>1770</v>
      </c>
      <c r="EC53">
        <f>MAX($B53:EB53,$A53*($A53+1)/2-(($A53-EC$6)*(($A53-EC$6)+1)/2))</f>
        <v>1770</v>
      </c>
      <c r="ED53">
        <f>MAX($B53:EC53,$A53*($A53+1)/2-(($A53-ED$6)*(($A53-ED$6)+1)/2))</f>
        <v>1770</v>
      </c>
      <c r="EE53">
        <f>MAX($B53:ED53,$A53*($A53+1)/2-(($A53-EE$6)*(($A53-EE$6)+1)/2))</f>
        <v>1770</v>
      </c>
      <c r="EF53">
        <f>MAX($B53:EE53,$A53*($A53+1)/2-(($A53-EF$6)*(($A53-EF$6)+1)/2))</f>
        <v>1770</v>
      </c>
      <c r="EG53">
        <f>MAX($B53:EF53,$A53*($A53+1)/2-(($A53-EG$6)*(($A53-EG$6)+1)/2))</f>
        <v>1770</v>
      </c>
      <c r="EH53">
        <f>MAX($B53:EG53,$A53*($A53+1)/2-(($A53-EH$6)*(($A53-EH$6)+1)/2))</f>
        <v>1770</v>
      </c>
      <c r="EI53">
        <f>MAX($B53:EH53,$A53*($A53+1)/2-(($A53-EI$6)*(($A53-EI$6)+1)/2))</f>
        <v>1770</v>
      </c>
      <c r="EJ53">
        <f>MAX($B53:EI53,$A53*($A53+1)/2-(($A53-EJ$6)*(($A53-EJ$6)+1)/2))</f>
        <v>1770</v>
      </c>
      <c r="EK53">
        <f>MAX($B53:EJ53,$A53*($A53+1)/2-(($A53-EK$6)*(($A53-EK$6)+1)/2))</f>
        <v>1770</v>
      </c>
      <c r="EL53">
        <f>MAX($B53:EK53,$A53*($A53+1)/2-(($A53-EL$6)*(($A53-EL$6)+1)/2))</f>
        <v>1770</v>
      </c>
      <c r="EM53">
        <f>MAX($B53:EL53,$A53*($A53+1)/2-(($A53-EM$6)*(($A53-EM$6)+1)/2))</f>
        <v>1770</v>
      </c>
      <c r="EN53">
        <f>MAX($B53:EM53,$A53*($A53+1)/2-(($A53-EN$6)*(($A53-EN$6)+1)/2))</f>
        <v>1770</v>
      </c>
      <c r="EO53">
        <f>MAX($B53:EN53,$A53*($A53+1)/2-(($A53-EO$6)*(($A53-EO$6)+1)/2))</f>
        <v>1770</v>
      </c>
      <c r="EP53">
        <f>MAX($B53:EO53,$A53*($A53+1)/2-(($A53-EP$6)*(($A53-EP$6)+1)/2))</f>
        <v>1770</v>
      </c>
      <c r="EQ53">
        <f>MAX($B53:EP53,$A53*($A53+1)/2-(($A53-EQ$6)*(($A53-EQ$6)+1)/2))</f>
        <v>1770</v>
      </c>
      <c r="ER53">
        <f>MAX($B53:EQ53,$A53*($A53+1)/2-(($A53-ER$6)*(($A53-ER$6)+1)/2))</f>
        <v>1770</v>
      </c>
      <c r="ES53">
        <f>MAX($B53:ER53,$A53*($A53+1)/2-(($A53-ES$6)*(($A53-ES$6)+1)/2))</f>
        <v>1770</v>
      </c>
      <c r="ET53">
        <f>MAX($B53:ES53,$A53*($A53+1)/2-(($A53-ET$6)*(($A53-ET$6)+1)/2))</f>
        <v>1770</v>
      </c>
      <c r="EU53">
        <f>MAX($B53:ET53,$A53*($A53+1)/2-(($A53-EU$6)*(($A53-EU$6)+1)/2))</f>
        <v>1770</v>
      </c>
      <c r="EV53">
        <f>MAX($B53:EU53,$A53*($A53+1)/2-(($A53-EV$6)*(($A53-EV$6)+1)/2))</f>
        <v>1770</v>
      </c>
      <c r="EW53">
        <f>MAX($B53:EV53,$A53*($A53+1)/2-(($A53-EW$6)*(($A53-EW$6)+1)/2))</f>
        <v>1770</v>
      </c>
      <c r="EX53">
        <f>MAX($B53:EW53,$A53*($A53+1)/2-(($A53-EX$6)*(($A53-EX$6)+1)/2))</f>
        <v>1770</v>
      </c>
      <c r="EY53">
        <f>MAX($B53:EX53,$A53*($A53+1)/2-(($A53-EY$6)*(($A53-EY$6)+1)/2))</f>
        <v>1770</v>
      </c>
      <c r="EZ53">
        <f>MAX($B53:EY53,$A53*($A53+1)/2-(($A53-EZ$6)*(($A53-EZ$6)+1)/2))</f>
        <v>1770</v>
      </c>
      <c r="FA53">
        <f>MAX($B53:EZ53,$A53*($A53+1)/2-(($A53-FA$6)*(($A53-FA$6)+1)/2))</f>
        <v>1770</v>
      </c>
      <c r="FB53">
        <f>MAX($B53:FA53,$A53*($A53+1)/2-(($A53-FB$6)*(($A53-FB$6)+1)/2))</f>
        <v>1770</v>
      </c>
      <c r="FC53">
        <f>MAX($B53:FB53,$A53*($A53+1)/2-(($A53-FC$6)*(($A53-FC$6)+1)/2))</f>
        <v>1770</v>
      </c>
      <c r="FD53">
        <f>MAX($B53:FC53,$A53*($A53+1)/2-(($A53-FD$6)*(($A53-FD$6)+1)/2))</f>
        <v>1770</v>
      </c>
      <c r="FE53">
        <f>MAX($B53:FD53,$A53*($A53+1)/2-(($A53-FE$6)*(($A53-FE$6)+1)/2))</f>
        <v>1770</v>
      </c>
      <c r="FF53">
        <f>MAX($B53:FE53,$A53*($A53+1)/2-(($A53-FF$6)*(($A53-FF$6)+1)/2))</f>
        <v>1770</v>
      </c>
      <c r="FG53">
        <f>MAX($B53:FF53,$A53*($A53+1)/2-(($A53-FG$6)*(($A53-FG$6)+1)/2))</f>
        <v>1770</v>
      </c>
      <c r="FH53">
        <f>MAX($B53:FG53,$A53*($A53+1)/2-(($A53-FH$6)*(($A53-FH$6)+1)/2))</f>
        <v>1770</v>
      </c>
      <c r="FI53">
        <f>MAX($B53:FH53,$A53*($A53+1)/2-(($A53-FI$6)*(($A53-FI$6)+1)/2))</f>
        <v>1770</v>
      </c>
      <c r="FJ53">
        <f>MAX($B53:FI53,$A53*($A53+1)/2-(($A53-FJ$6)*(($A53-FJ$6)+1)/2))</f>
        <v>1770</v>
      </c>
      <c r="FK53">
        <f>MAX($B53:FJ53,$A53*($A53+1)/2-(($A53-FK$6)*(($A53-FK$6)+1)/2))</f>
        <v>1770</v>
      </c>
      <c r="FL53">
        <f>MAX($B53:FK53,$A53*($A53+1)/2-(($A53-FL$6)*(($A53-FL$6)+1)/2))</f>
        <v>1770</v>
      </c>
      <c r="FM53">
        <f>MAX($B53:FL53,$A53*($A53+1)/2-(($A53-FM$6)*(($A53-FM$6)+1)/2))</f>
        <v>1770</v>
      </c>
      <c r="FN53">
        <f>MAX($B53:FM53,$A53*($A53+1)/2-(($A53-FN$6)*(($A53-FN$6)+1)/2))</f>
        <v>1770</v>
      </c>
      <c r="FO53">
        <f>MAX($B53:FN53,$A53*($A53+1)/2-(($A53-FO$6)*(($A53-FO$6)+1)/2))</f>
        <v>1770</v>
      </c>
      <c r="FP53">
        <f>MAX($B53:FO53,$A53*($A53+1)/2-(($A53-FP$6)*(($A53-FP$6)+1)/2))</f>
        <v>1770</v>
      </c>
      <c r="FQ53">
        <f>MAX($B53:FP53,$A53*($A53+1)/2-(($A53-FQ$6)*(($A53-FQ$6)+1)/2))</f>
        <v>1770</v>
      </c>
      <c r="FR53">
        <f>MAX($B53:FQ53,$A53*($A53+1)/2-(($A53-FR$6)*(($A53-FR$6)+1)/2))</f>
        <v>1770</v>
      </c>
      <c r="FS53">
        <f>MAX($B53:FR53,$A53*($A53+1)/2-(($A53-FS$6)*(($A53-FS$6)+1)/2))</f>
        <v>1770</v>
      </c>
      <c r="FT53">
        <f>MAX($B53:FS53,$A53*($A53+1)/2-(($A53-FT$6)*(($A53-FT$6)+1)/2))</f>
        <v>1770</v>
      </c>
      <c r="FU53">
        <f>MAX($B53:FT53,$A53*($A53+1)/2-(($A53-FU$6)*(($A53-FU$6)+1)/2))</f>
        <v>1770</v>
      </c>
      <c r="FV53">
        <f>MAX($B53:FU53,$A53*($A53+1)/2-(($A53-FV$6)*(($A53-FV$6)+1)/2))</f>
        <v>1770</v>
      </c>
      <c r="FW53">
        <f>MAX($B53:FV53,$A53*($A53+1)/2-(($A53-FW$6)*(($A53-FW$6)+1)/2))</f>
        <v>1770</v>
      </c>
      <c r="FX53">
        <f>MAX($B53:FW53,$A53*($A53+1)/2-(($A53-FX$6)*(($A53-FX$6)+1)/2))</f>
        <v>1770</v>
      </c>
      <c r="FY53">
        <f>MAX($B53:FX53,$A53*($A53+1)/2-(($A53-FY$6)*(($A53-FY$6)+1)/2))</f>
        <v>1770</v>
      </c>
      <c r="FZ53">
        <f>MAX($B53:FY53,$A53*($A53+1)/2-(($A53-FZ$6)*(($A53-FZ$6)+1)/2))</f>
        <v>1770</v>
      </c>
      <c r="GA53">
        <f>MAX($B53:FZ53,$A53*($A53+1)/2-(($A53-GA$6)*(($A53-GA$6)+1)/2))</f>
        <v>1770</v>
      </c>
      <c r="GB53">
        <f>MAX($B53:GA53,$A53*($A53+1)/2-(($A53-GB$6)*(($A53-GB$6)+1)/2))</f>
        <v>1770</v>
      </c>
      <c r="GC53">
        <f>MAX($B53:GB53,$A53*($A53+1)/2-(($A53-GC$6)*(($A53-GC$6)+1)/2))</f>
        <v>1770</v>
      </c>
      <c r="GD53">
        <f>MAX($B53:GC53,$A53*($A53+1)/2-(($A53-GD$6)*(($A53-GD$6)+1)/2))</f>
        <v>1770</v>
      </c>
      <c r="GE53">
        <f>MAX($B53:GD53,$A53*($A53+1)/2-(($A53-GE$6)*(($A53-GE$6)+1)/2))</f>
        <v>1770</v>
      </c>
      <c r="GF53">
        <f>MAX($B53:GE53,$A53*($A53+1)/2-(($A53-GF$6)*(($A53-GF$6)+1)/2))</f>
        <v>1770</v>
      </c>
      <c r="GG53">
        <f>MAX($B53:GF53,$A53*($A53+1)/2-(($A53-GG$6)*(($A53-GG$6)+1)/2))</f>
        <v>1770</v>
      </c>
      <c r="GH53">
        <f>MAX($B53:GG53,$A53*($A53+1)/2-(($A53-GH$6)*(($A53-GH$6)+1)/2))</f>
        <v>1770</v>
      </c>
      <c r="GI53">
        <f>MAX($B53:GH53,$A53*($A53+1)/2-(($A53-GI$6)*(($A53-GI$6)+1)/2))</f>
        <v>1770</v>
      </c>
      <c r="GJ53">
        <f>MAX($B53:GI53,$A53*($A53+1)/2-(($A53-GJ$6)*(($A53-GJ$6)+1)/2))</f>
        <v>1770</v>
      </c>
      <c r="GK53">
        <f>MAX($B53:GJ53,$A53*($A53+1)/2-(($A53-GK$6)*(($A53-GK$6)+1)/2))</f>
        <v>1770</v>
      </c>
      <c r="GL53">
        <f>MAX($B53:GK53,$A53*($A53+1)/2-(($A53-GL$6)*(($A53-GL$6)+1)/2))</f>
        <v>1770</v>
      </c>
      <c r="GM53">
        <f>MAX($B53:GL53,$A53*($A53+1)/2-(($A53-GM$6)*(($A53-GM$6)+1)/2))</f>
        <v>1770</v>
      </c>
      <c r="GN53">
        <f>MAX($B53:GM53,$A53*($A53+1)/2-(($A53-GN$6)*(($A53-GN$6)+1)/2))</f>
        <v>1770</v>
      </c>
      <c r="GO53">
        <f>MAX($B53:GN53,$A53*($A53+1)/2-(($A53-GO$6)*(($A53-GO$6)+1)/2))</f>
        <v>1770</v>
      </c>
      <c r="GP53">
        <f>MAX($B53:GO53,$A53*($A53+1)/2-(($A53-GP$6)*(($A53-GP$6)+1)/2))</f>
        <v>1770</v>
      </c>
      <c r="GQ53">
        <f>MAX($B53:GP53,$A53*($A53+1)/2-(($A53-GQ$6)*(($A53-GQ$6)+1)/2))</f>
        <v>1770</v>
      </c>
      <c r="GR53">
        <f>MAX($B53:GQ53,$A53*($A53+1)/2-(($A53-GR$6)*(($A53-GR$6)+1)/2))</f>
        <v>1770</v>
      </c>
      <c r="GS53">
        <f>MAX($B53:GR53,$A53*($A53+1)/2-(($A53-GS$6)*(($A53-GS$6)+1)/2))</f>
        <v>1770</v>
      </c>
      <c r="GT53">
        <f>MAX($B53:GS53,$A53*($A53+1)/2-(($A53-GT$6)*(($A53-GT$6)+1)/2))</f>
        <v>1770</v>
      </c>
      <c r="GU53">
        <f>MAX($B53:GT53,$A53*($A53+1)/2-(($A53-GU$6)*(($A53-GU$6)+1)/2))</f>
        <v>1770</v>
      </c>
      <c r="GV53">
        <f>MAX($B53:GU53,$A53*($A53+1)/2-(($A53-GV$6)*(($A53-GV$6)+1)/2))</f>
        <v>1770</v>
      </c>
      <c r="GW53">
        <f>MAX($B53:GV53,$A53*($A53+1)/2-(($A53-GW$6)*(($A53-GW$6)+1)/2))</f>
        <v>1770</v>
      </c>
      <c r="GX53">
        <f>MAX($B53:GW53,$A53*($A53+1)/2-(($A53-GX$6)*(($A53-GX$6)+1)/2))</f>
        <v>1770</v>
      </c>
      <c r="GY53">
        <f>MAX($B53:GX53,$A53*($A53+1)/2-(($A53-GY$6)*(($A53-GY$6)+1)/2))</f>
        <v>1770</v>
      </c>
      <c r="GZ53">
        <f>MAX($B53:GY53,$A53*($A53+1)/2-(($A53-GZ$6)*(($A53-GZ$6)+1)/2))</f>
        <v>1770</v>
      </c>
      <c r="HA53">
        <f>MAX($B53:GZ53,$A53*($A53+1)/2-(($A53-HA$6)*(($A53-HA$6)+1)/2))</f>
        <v>1770</v>
      </c>
      <c r="HB53">
        <f>MAX($B53:HA53,$A53*($A53+1)/2-(($A53-HB$6)*(($A53-HB$6)+1)/2))</f>
        <v>1770</v>
      </c>
      <c r="HC53">
        <f>MAX($B53:HB53,$A53*($A53+1)/2-(($A53-HC$6)*(($A53-HC$6)+1)/2))</f>
        <v>1770</v>
      </c>
      <c r="HD53">
        <f>MAX($B53:HC53,$A53*($A53+1)/2-(($A53-HD$6)*(($A53-HD$6)+1)/2))</f>
        <v>1770</v>
      </c>
      <c r="HE53">
        <f>MAX($B53:HD53,$A53*($A53+1)/2-(($A53-HE$6)*(($A53-HE$6)+1)/2))</f>
        <v>1770</v>
      </c>
      <c r="HF53">
        <f>MAX($B53:HE53,$A53*($A53+1)/2-(($A53-HF$6)*(($A53-HF$6)+1)/2))</f>
        <v>1770</v>
      </c>
      <c r="HG53">
        <f>MAX($B53:HF53,$A53*($A53+1)/2-(($A53-HG$6)*(($A53-HG$6)+1)/2))</f>
        <v>1770</v>
      </c>
      <c r="HH53">
        <f>MAX($B53:HG53,$A53*($A53+1)/2-(($A53-HH$6)*(($A53-HH$6)+1)/2))</f>
        <v>1770</v>
      </c>
      <c r="HI53">
        <f>MAX($B53:HH53,$A53*($A53+1)/2-(($A53-HI$6)*(($A53-HI$6)+1)/2))</f>
        <v>1770</v>
      </c>
      <c r="HJ53">
        <f>MAX($B53:HI53,$A53*($A53+1)/2-(($A53-HJ$6)*(($A53-HJ$6)+1)/2))</f>
        <v>1770</v>
      </c>
      <c r="HK53">
        <f>MAX($B53:HJ53,$A53*($A53+1)/2-(($A53-HK$6)*(($A53-HK$6)+1)/2))</f>
        <v>1770</v>
      </c>
      <c r="HL53">
        <f>MAX($B53:HK53,$A53*($A53+1)/2-(($A53-HL$6)*(($A53-HL$6)+1)/2))</f>
        <v>1770</v>
      </c>
      <c r="HM53">
        <f>MAX($B53:HL53,$A53*($A53+1)/2-(($A53-HM$6)*(($A53-HM$6)+1)/2))</f>
        <v>1770</v>
      </c>
      <c r="HN53">
        <f>MAX($B53:HM53,$A53*($A53+1)/2-(($A53-HN$6)*(($A53-HN$6)+1)/2))</f>
        <v>1770</v>
      </c>
      <c r="HO53">
        <f>MAX($B53:HN53,$A53*($A53+1)/2-(($A53-HO$6)*(($A53-HO$6)+1)/2))</f>
        <v>1770</v>
      </c>
      <c r="HP53">
        <f>MAX($B53:HO53,$A53*($A53+1)/2-(($A53-HP$6)*(($A53-HP$6)+1)/2))</f>
        <v>1770</v>
      </c>
      <c r="HQ53">
        <f>MAX($B53:HP53,$A53*($A53+1)/2-(($A53-HQ$6)*(($A53-HQ$6)+1)/2))</f>
        <v>1770</v>
      </c>
      <c r="HR53">
        <f>MAX($B53:HQ53,$A53*($A53+1)/2-(($A53-HR$6)*(($A53-HR$6)+1)/2))</f>
        <v>1770</v>
      </c>
      <c r="HS53">
        <f>MAX($B53:HR53,$A53*($A53+1)/2-(($A53-HS$6)*(($A53-HS$6)+1)/2))</f>
        <v>1770</v>
      </c>
      <c r="HT53">
        <f>MAX($B53:HS53,$A53*($A53+1)/2-(($A53-HT$6)*(($A53-HT$6)+1)/2))</f>
        <v>1770</v>
      </c>
      <c r="HU53">
        <f>MAX($B53:HT53,$A53*($A53+1)/2-(($A53-HU$6)*(($A53-HU$6)+1)/2))</f>
        <v>1770</v>
      </c>
      <c r="HV53">
        <f>MAX($B53:HU53,$A53*($A53+1)/2-(($A53-HV$6)*(($A53-HV$6)+1)/2))</f>
        <v>1770</v>
      </c>
      <c r="HW53">
        <f>MAX($B53:HV53,$A53*($A53+1)/2-(($A53-HW$6)*(($A53-HW$6)+1)/2))</f>
        <v>1770</v>
      </c>
      <c r="HX53">
        <f>MAX($B53:HW53,$A53*($A53+1)/2-(($A53-HX$6)*(($A53-HX$6)+1)/2))</f>
        <v>1770</v>
      </c>
      <c r="HY53">
        <f>MAX($B53:HX53,$A53*($A53+1)/2-(($A53-HY$6)*(($A53-HY$6)+1)/2))</f>
        <v>1770</v>
      </c>
      <c r="HZ53">
        <f>MAX($B53:HY53,$A53*($A53+1)/2-(($A53-HZ$6)*(($A53-HZ$6)+1)/2))</f>
        <v>1770</v>
      </c>
      <c r="IA53">
        <f>MAX($B53:HZ53,$A53*($A53+1)/2-(($A53-IA$6)*(($A53-IA$6)+1)/2))</f>
        <v>1770</v>
      </c>
      <c r="IB53">
        <f>MAX($B53:IA53,$A53*($A53+1)/2-(($A53-IB$6)*(($A53-IB$6)+1)/2))</f>
        <v>1770</v>
      </c>
      <c r="IC53">
        <f>MAX($B53:IB53,$A53*($A53+1)/2-(($A53-IC$6)*(($A53-IC$6)+1)/2))</f>
        <v>1770</v>
      </c>
      <c r="ID53">
        <f>MAX($B53:IC53,$A53*($A53+1)/2-(($A53-ID$6)*(($A53-ID$6)+1)/2))</f>
        <v>1770</v>
      </c>
      <c r="IE53">
        <f>MAX($B53:ID53,$A53*($A53+1)/2-(($A53-IE$6)*(($A53-IE$6)+1)/2))</f>
        <v>1770</v>
      </c>
      <c r="IF53">
        <f>MAX($B53:IE53,$A53*($A53+1)/2-(($A53-IF$6)*(($A53-IF$6)+1)/2))</f>
        <v>1770</v>
      </c>
      <c r="IG53">
        <f>MAX($B53:IF53,$A53*($A53+1)/2-(($A53-IG$6)*(($A53-IG$6)+1)/2))</f>
        <v>1770</v>
      </c>
      <c r="IH53">
        <f>MAX($B53:IG53,$A53*($A53+1)/2-(($A53-IH$6)*(($A53-IH$6)+1)/2))</f>
        <v>1770</v>
      </c>
      <c r="II53">
        <f>MAX($B53:IH53,$A53*($A53+1)/2-(($A53-II$6)*(($A53-II$6)+1)/2))</f>
        <v>1770</v>
      </c>
      <c r="IJ53">
        <f>MAX($B53:II53,$A53*($A53+1)/2-(($A53-IJ$6)*(($A53-IJ$6)+1)/2))</f>
        <v>1770</v>
      </c>
      <c r="IK53">
        <f>MAX($B53:IJ53,$A53*($A53+1)/2-(($A53-IK$6)*(($A53-IK$6)+1)/2))</f>
        <v>1770</v>
      </c>
      <c r="IL53">
        <f>MAX($B53:IK53,$A53*($A53+1)/2-(($A53-IL$6)*(($A53-IL$6)+1)/2))</f>
        <v>1770</v>
      </c>
      <c r="IM53">
        <f>MAX($B53:IL53,$A53*($A53+1)/2-(($A53-IM$6)*(($A53-IM$6)+1)/2))</f>
        <v>1770</v>
      </c>
      <c r="IN53">
        <f>MAX($B53:IM53,$A53*($A53+1)/2-(($A53-IN$6)*(($A53-IN$6)+1)/2))</f>
        <v>1770</v>
      </c>
      <c r="IO53">
        <f>MAX($B53:IN53,$A53*($A53+1)/2-(($A53-IO$6)*(($A53-IO$6)+1)/2))</f>
        <v>1770</v>
      </c>
      <c r="IP53">
        <f>MAX($B53:IO53,$A53*($A53+1)/2-(($A53-IP$6)*(($A53-IP$6)+1)/2))</f>
        <v>1770</v>
      </c>
      <c r="IQ53">
        <f>MAX($B53:IP53,$A53*($A53+1)/2-(($A53-IQ$6)*(($A53-IQ$6)+1)/2))</f>
        <v>1770</v>
      </c>
      <c r="IR53">
        <f>MAX($B53:IQ53,$A53*($A53+1)/2-(($A53-IR$6)*(($A53-IR$6)+1)/2))</f>
        <v>1770</v>
      </c>
      <c r="IS53">
        <f>MAX($B53:IR53,$A53*($A53+1)/2-(($A53-IS$6)*(($A53-IS$6)+1)/2))</f>
        <v>1770</v>
      </c>
      <c r="IT53">
        <f>MAX($B53:IS53,$A53*($A53+1)/2-(($A53-IT$6)*(($A53-IT$6)+1)/2))</f>
        <v>1770</v>
      </c>
      <c r="IU53">
        <f>MAX($B53:IT53,$A53*($A53+1)/2-(($A53-IU$6)*(($A53-IU$6)+1)/2))</f>
        <v>1770</v>
      </c>
      <c r="IV53">
        <f>MAX($B53:IU53,$A53*($A53+1)/2-(($A53-IV$6)*(($A53-IV$6)+1)/2))</f>
        <v>1770</v>
      </c>
      <c r="IW53">
        <f>MAX($B53:IV53,$A53*($A53+1)/2-(($A53-IW$6)*(($A53-IW$6)+1)/2))</f>
        <v>1770</v>
      </c>
      <c r="IX53">
        <f>MAX($B53:IW53,$A53*($A53+1)/2-(($A53-IX$6)*(($A53-IX$6)+1)/2))</f>
        <v>1770</v>
      </c>
      <c r="IY53">
        <f>MAX($B53:IX53,$A53*($A53+1)/2-(($A53-IY$6)*(($A53-IY$6)+1)/2))</f>
        <v>1770</v>
      </c>
      <c r="IZ53">
        <f>MAX($B53:IY53,$A53*($A53+1)/2-(($A53-IZ$6)*(($A53-IZ$6)+1)/2))</f>
        <v>1770</v>
      </c>
      <c r="JA53">
        <f>MAX($B53:IZ53,$A53*($A53+1)/2-(($A53-JA$6)*(($A53-JA$6)+1)/2))</f>
        <v>1770</v>
      </c>
      <c r="JB53">
        <f>MAX($B53:JA53,$A53*($A53+1)/2-(($A53-JB$6)*(($A53-JB$6)+1)/2))</f>
        <v>1770</v>
      </c>
      <c r="JC53">
        <f>MAX($B53:JB53,$A53*($A53+1)/2-(($A53-JC$6)*(($A53-JC$6)+1)/2))</f>
        <v>1770</v>
      </c>
      <c r="JD53">
        <f>MAX($B53:JC53,$A53*($A53+1)/2-(($A53-JD$6)*(($A53-JD$6)+1)/2))</f>
        <v>1770</v>
      </c>
      <c r="JE53">
        <f>MAX($B53:JD53,$A53*($A53+1)/2-(($A53-JE$6)*(($A53-JE$6)+1)/2))</f>
        <v>1770</v>
      </c>
      <c r="JF53">
        <f>MAX($B53:JE53,$A53*($A53+1)/2-(($A53-JF$6)*(($A53-JF$6)+1)/2))</f>
        <v>1770</v>
      </c>
      <c r="JG53">
        <f>MAX($B53:JF53,$A53*($A53+1)/2-(($A53-JG$6)*(($A53-JG$6)+1)/2))</f>
        <v>1770</v>
      </c>
      <c r="JH53">
        <f>MAX($B53:JG53,$A53*($A53+1)/2-(($A53-JH$6)*(($A53-JH$6)+1)/2))</f>
        <v>1770</v>
      </c>
      <c r="JI53">
        <f>MAX($B53:JH53,$A53*($A53+1)/2-(($A53-JI$6)*(($A53-JI$6)+1)/2))</f>
        <v>1770</v>
      </c>
      <c r="JJ53">
        <f>MAX($B53:JI53,$A53*($A53+1)/2-(($A53-JJ$6)*(($A53-JJ$6)+1)/2))</f>
        <v>1770</v>
      </c>
      <c r="JK53">
        <f>MAX($B53:JJ53,$A53*($A53+1)/2-(($A53-JK$6)*(($A53-JK$6)+1)/2))</f>
        <v>1770</v>
      </c>
      <c r="JL53">
        <f>MAX($B53:JK53,$A53*($A53+1)/2-(($A53-JL$6)*(($A53-JL$6)+1)/2))</f>
        <v>1770</v>
      </c>
      <c r="JM53">
        <f>MAX($B53:JL53,$A53*($A53+1)/2-(($A53-JM$6)*(($A53-JM$6)+1)/2))</f>
        <v>1770</v>
      </c>
      <c r="JN53">
        <f>MAX($B53:JM53,$A53*($A53+1)/2-(($A53-JN$6)*(($A53-JN$6)+1)/2))</f>
        <v>1770</v>
      </c>
      <c r="JO53">
        <f>MAX($B53:JN53,$A53*($A53+1)/2-(($A53-JO$6)*(($A53-JO$6)+1)/2))</f>
        <v>1770</v>
      </c>
      <c r="JP53">
        <f>MAX($B53:JO53,$A53*($A53+1)/2-(($A53-JP$6)*(($A53-JP$6)+1)/2))</f>
        <v>1770</v>
      </c>
      <c r="JQ53">
        <f>MAX($B53:JP53,$A53*($A53+1)/2-(($A53-JQ$6)*(($A53-JQ$6)+1)/2))</f>
        <v>1770</v>
      </c>
      <c r="JR53">
        <f>MAX($B53:JQ53,$A53*($A53+1)/2-(($A53-JR$6)*(($A53-JR$6)+1)/2))</f>
        <v>1770</v>
      </c>
      <c r="JS53">
        <f>MAX($B53:JR53,$A53*($A53+1)/2-(($A53-JS$6)*(($A53-JS$6)+1)/2))</f>
        <v>1770</v>
      </c>
      <c r="JT53">
        <f>MAX($B53:JS53,$A53*($A53+1)/2-(($A53-JT$6)*(($A53-JT$6)+1)/2))</f>
        <v>1770</v>
      </c>
      <c r="JU53">
        <f>MAX($B53:JT53,$A53*($A53+1)/2-(($A53-JU$6)*(($A53-JU$6)+1)/2))</f>
        <v>1770</v>
      </c>
      <c r="JV53">
        <f>MAX($B53:JU53,$A53*($A53+1)/2-(($A53-JV$6)*(($A53-JV$6)+1)/2))</f>
        <v>1770</v>
      </c>
      <c r="JW53">
        <f>MAX($B53:JV53,$A53*($A53+1)/2-(($A53-JW$6)*(($A53-JW$6)+1)/2))</f>
        <v>1770</v>
      </c>
      <c r="JX53">
        <f>MAX($B53:JW53,$A53*($A53+1)/2-(($A53-JX$6)*(($A53-JX$6)+1)/2))</f>
        <v>1770</v>
      </c>
      <c r="JY53">
        <f>MAX($B53:JX53,$A53*($A53+1)/2-(($A53-JY$6)*(($A53-JY$6)+1)/2))</f>
        <v>1770</v>
      </c>
      <c r="JZ53">
        <f>MAX($B53:JY53,$A53*($A53+1)/2-(($A53-JZ$6)*(($A53-JZ$6)+1)/2))</f>
        <v>1770</v>
      </c>
      <c r="KA53">
        <f>MAX($B53:JZ53,$A53*($A53+1)/2-(($A53-KA$6)*(($A53-KA$6)+1)/2))</f>
        <v>1770</v>
      </c>
      <c r="KB53">
        <f>MAX($B53:KA53,$A53*($A53+1)/2-(($A53-KB$6)*(($A53-KB$6)+1)/2))</f>
        <v>1770</v>
      </c>
      <c r="KC53">
        <f>MAX($B53:KB53,$A53*($A53+1)/2-(($A53-KC$6)*(($A53-KC$6)+1)/2))</f>
        <v>1770</v>
      </c>
      <c r="KD53">
        <f>MAX($B53:KC53,$A53*($A53+1)/2-(($A53-KD$6)*(($A53-KD$6)+1)/2))</f>
        <v>1770</v>
      </c>
      <c r="KE53">
        <f>MAX($B53:KD53,$A53*($A53+1)/2-(($A53-KE$6)*(($A53-KE$6)+1)/2))</f>
        <v>1770</v>
      </c>
      <c r="KF53">
        <f>MAX($B53:KE53,$A53*($A53+1)/2-(($A53-KF$6)*(($A53-KF$6)+1)/2))</f>
        <v>1770</v>
      </c>
      <c r="KG53">
        <f>MAX($B53:KF53,$A53*($A53+1)/2-(($A53-KG$6)*(($A53-KG$6)+1)/2))</f>
        <v>1770</v>
      </c>
      <c r="KH53">
        <f>MAX($B53:KG53,$A53*($A53+1)/2-(($A53-KH$6)*(($A53-KH$6)+1)/2))</f>
        <v>1770</v>
      </c>
      <c r="KI53">
        <f>MAX($B53:KH53,$A53*($A53+1)/2-(($A53-KI$6)*(($A53-KI$6)+1)/2))</f>
        <v>1770</v>
      </c>
      <c r="KJ53">
        <f>MAX($B53:KI53,$A53*($A53+1)/2-(($A53-KJ$6)*(($A53-KJ$6)+1)/2))</f>
        <v>1770</v>
      </c>
      <c r="KK53">
        <f>MAX($B53:KJ53,$A53*($A53+1)/2-(($A53-KK$6)*(($A53-KK$6)+1)/2))</f>
        <v>1770</v>
      </c>
      <c r="KL53">
        <f>MAX($B53:KK53,$A53*($A53+1)/2-(($A53-KL$6)*(($A53-KL$6)+1)/2))</f>
        <v>1770</v>
      </c>
      <c r="KM53">
        <f>MAX($B53:KL53,$A53*($A53+1)/2-(($A53-KM$6)*(($A53-KM$6)+1)/2))</f>
        <v>1770</v>
      </c>
      <c r="KN53">
        <f>MAX($B53:KM53,$A53*($A53+1)/2-(($A53-KN$6)*(($A53-KN$6)+1)/2))</f>
        <v>1770</v>
      </c>
      <c r="KO53">
        <f>MAX($B53:KN53,$A53*($A53+1)/2-(($A53-KO$6)*(($A53-KO$6)+1)/2))</f>
        <v>1770</v>
      </c>
      <c r="KP53">
        <f>MAX($B53:KO53,$A53*($A53+1)/2-(($A53-KP$6)*(($A53-KP$6)+1)/2))</f>
        <v>1770</v>
      </c>
      <c r="KQ53">
        <f>MAX($B53:KP53,$A53*($A53+1)/2-(($A53-KQ$6)*(($A53-KQ$6)+1)/2))</f>
        <v>1770</v>
      </c>
      <c r="KR53">
        <f>MAX($B53:KQ53,$A53*($A53+1)/2-(($A53-KR$6)*(($A53-KR$6)+1)/2))</f>
        <v>1770</v>
      </c>
      <c r="KS53">
        <f>MAX($B53:KR53,$A53*($A53+1)/2-(($A53-KS$6)*(($A53-KS$6)+1)/2))</f>
        <v>1770</v>
      </c>
      <c r="KT53">
        <f>MAX($B53:KS53,$A53*($A53+1)/2-(($A53-KT$6)*(($A53-KT$6)+1)/2))</f>
        <v>1770</v>
      </c>
      <c r="KU53">
        <f>MAX($B53:KT53,$A53*($A53+1)/2-(($A53-KU$6)*(($A53-KU$6)+1)/2))</f>
        <v>1770</v>
      </c>
      <c r="KV53">
        <f>MAX($B53:KU53,$A53*($A53+1)/2-(($A53-KV$6)*(($A53-KV$6)+1)/2))</f>
        <v>1770</v>
      </c>
      <c r="KW53">
        <f>MAX($B53:KV53,$A53*($A53+1)/2-(($A53-KW$6)*(($A53-KW$6)+1)/2))</f>
        <v>1770</v>
      </c>
    </row>
    <row r="54" spans="1:309" x14ac:dyDescent="0.25">
      <c r="A54">
        <v>60</v>
      </c>
      <c r="D54">
        <f>MAX($B54:C54,$A54*($A54+1)/2-(($A54-D$6)*(($A54-D$6)+1)/2))</f>
        <v>0</v>
      </c>
      <c r="E54">
        <f>MAX($B54:D54,$A54*($A54+1)/2-(($A54-E$6)*(($A54-E$6)+1)/2))</f>
        <v>60</v>
      </c>
      <c r="F54">
        <f>MAX($B54:E54,$A54*($A54+1)/2-(($A54-F$6)*(($A54-F$6)+1)/2))</f>
        <v>119</v>
      </c>
      <c r="G54">
        <f>MAX($B54:F54,$A54*($A54+1)/2-(($A54-G$6)*(($A54-G$6)+1)/2))</f>
        <v>177</v>
      </c>
      <c r="H54">
        <f>MAX($B54:G54,$A54*($A54+1)/2-(($A54-H$6)*(($A54-H$6)+1)/2))</f>
        <v>234</v>
      </c>
      <c r="I54">
        <f>MAX($B54:H54,$A54*($A54+1)/2-(($A54-I$6)*(($A54-I$6)+1)/2))</f>
        <v>290</v>
      </c>
      <c r="J54">
        <f>MAX($B54:I54,$A54*($A54+1)/2-(($A54-J$6)*(($A54-J$6)+1)/2))</f>
        <v>345</v>
      </c>
      <c r="K54">
        <f>MAX($B54:J54,$A54*($A54+1)/2-(($A54-K$6)*(($A54-K$6)+1)/2))</f>
        <v>399</v>
      </c>
      <c r="L54">
        <f>MAX($B54:K54,$A54*($A54+1)/2-(($A54-L$6)*(($A54-L$6)+1)/2))</f>
        <v>452</v>
      </c>
      <c r="M54">
        <f>MAX($B54:L54,$A54*($A54+1)/2-(($A54-M$6)*(($A54-M$6)+1)/2))</f>
        <v>504</v>
      </c>
      <c r="N54">
        <f>MAX($B54:M54,$A54*($A54+1)/2-(($A54-N$6)*(($A54-N$6)+1)/2))</f>
        <v>555</v>
      </c>
      <c r="O54">
        <f>MAX($B54:N54,$A54*($A54+1)/2-(($A54-O$6)*(($A54-O$6)+1)/2))</f>
        <v>605</v>
      </c>
      <c r="P54">
        <f>MAX($B54:O54,$A54*($A54+1)/2-(($A54-P$6)*(($A54-P$6)+1)/2))</f>
        <v>654</v>
      </c>
      <c r="Q54">
        <f>MAX($B54:P54,$A54*($A54+1)/2-(($A54-Q$6)*(($A54-Q$6)+1)/2))</f>
        <v>702</v>
      </c>
      <c r="R54">
        <f>MAX($B54:Q54,$A54*($A54+1)/2-(($A54-R$6)*(($A54-R$6)+1)/2))</f>
        <v>749</v>
      </c>
      <c r="S54">
        <f>MAX($B54:R54,$A54*($A54+1)/2-(($A54-S$6)*(($A54-S$6)+1)/2))</f>
        <v>795</v>
      </c>
      <c r="T54">
        <f>MAX($B54:S54,$A54*($A54+1)/2-(($A54-T$6)*(($A54-T$6)+1)/2))</f>
        <v>840</v>
      </c>
      <c r="U54">
        <f>MAX($B54:T54,$A54*($A54+1)/2-(($A54-U$6)*(($A54-U$6)+1)/2))</f>
        <v>884</v>
      </c>
      <c r="V54">
        <f>MAX($B54:U54,$A54*($A54+1)/2-(($A54-V$6)*(($A54-V$6)+1)/2))</f>
        <v>927</v>
      </c>
      <c r="W54">
        <f>MAX($B54:V54,$A54*($A54+1)/2-(($A54-W$6)*(($A54-W$6)+1)/2))</f>
        <v>969</v>
      </c>
      <c r="X54">
        <f>MAX($B54:W54,$A54*($A54+1)/2-(($A54-X$6)*(($A54-X$6)+1)/2))</f>
        <v>1010</v>
      </c>
      <c r="Y54">
        <f>MAX($B54:X54,$A54*($A54+1)/2-(($A54-Y$6)*(($A54-Y$6)+1)/2))</f>
        <v>1050</v>
      </c>
      <c r="Z54">
        <f>MAX($B54:Y54,$A54*($A54+1)/2-(($A54-Z$6)*(($A54-Z$6)+1)/2))</f>
        <v>1089</v>
      </c>
      <c r="AA54">
        <f>MAX($B54:Z54,$A54*($A54+1)/2-(($A54-AA$6)*(($A54-AA$6)+1)/2))</f>
        <v>1127</v>
      </c>
      <c r="AB54">
        <f>MAX($B54:AA54,$A54*($A54+1)/2-(($A54-AB$6)*(($A54-AB$6)+1)/2))</f>
        <v>1164</v>
      </c>
      <c r="AC54">
        <f>MAX($B54:AB54,$A54*($A54+1)/2-(($A54-AC$6)*(($A54-AC$6)+1)/2))</f>
        <v>1200</v>
      </c>
      <c r="AD54">
        <f>MAX($B54:AC54,$A54*($A54+1)/2-(($A54-AD$6)*(($A54-AD$6)+1)/2))</f>
        <v>1235</v>
      </c>
      <c r="AE54">
        <f>MAX($B54:AD54,$A54*($A54+1)/2-(($A54-AE$6)*(($A54-AE$6)+1)/2))</f>
        <v>1269</v>
      </c>
      <c r="AF54">
        <f>MAX($B54:AE54,$A54*($A54+1)/2-(($A54-AF$6)*(($A54-AF$6)+1)/2))</f>
        <v>1302</v>
      </c>
      <c r="AG54">
        <f>MAX($B54:AF54,$A54*($A54+1)/2-(($A54-AG$6)*(($A54-AG$6)+1)/2))</f>
        <v>1334</v>
      </c>
      <c r="AH54">
        <f>MAX($B54:AG54,$A54*($A54+1)/2-(($A54-AH$6)*(($A54-AH$6)+1)/2))</f>
        <v>1365</v>
      </c>
      <c r="AI54">
        <f>MAX($B54:AH54,$A54*($A54+1)/2-(($A54-AI$6)*(($A54-AI$6)+1)/2))</f>
        <v>1395</v>
      </c>
      <c r="AJ54">
        <f>MAX($B54:AI54,$A54*($A54+1)/2-(($A54-AJ$6)*(($A54-AJ$6)+1)/2))</f>
        <v>1424</v>
      </c>
      <c r="AK54">
        <f>MAX($B54:AJ54,$A54*($A54+1)/2-(($A54-AK$6)*(($A54-AK$6)+1)/2))</f>
        <v>1452</v>
      </c>
      <c r="AL54">
        <f>MAX($B54:AK54,$A54*($A54+1)/2-(($A54-AL$6)*(($A54-AL$6)+1)/2))</f>
        <v>1479</v>
      </c>
      <c r="AM54">
        <f>MAX($B54:AL54,$A54*($A54+1)/2-(($A54-AM$6)*(($A54-AM$6)+1)/2))</f>
        <v>1505</v>
      </c>
      <c r="AN54">
        <f>MAX($B54:AM54,$A54*($A54+1)/2-(($A54-AN$6)*(($A54-AN$6)+1)/2))</f>
        <v>1530</v>
      </c>
      <c r="AO54">
        <f>MAX($B54:AN54,$A54*($A54+1)/2-(($A54-AO$6)*(($A54-AO$6)+1)/2))</f>
        <v>1554</v>
      </c>
      <c r="AP54">
        <f>MAX($B54:AO54,$A54*($A54+1)/2-(($A54-AP$6)*(($A54-AP$6)+1)/2))</f>
        <v>1577</v>
      </c>
      <c r="AQ54">
        <f>MAX($B54:AP54,$A54*($A54+1)/2-(($A54-AQ$6)*(($A54-AQ$6)+1)/2))</f>
        <v>1599</v>
      </c>
      <c r="AR54">
        <f>MAX($B54:AQ54,$A54*($A54+1)/2-(($A54-AR$6)*(($A54-AR$6)+1)/2))</f>
        <v>1620</v>
      </c>
      <c r="AS54">
        <f>MAX($B54:AR54,$A54*($A54+1)/2-(($A54-AS$6)*(($A54-AS$6)+1)/2))</f>
        <v>1640</v>
      </c>
      <c r="AT54">
        <f>MAX($B54:AS54,$A54*($A54+1)/2-(($A54-AT$6)*(($A54-AT$6)+1)/2))</f>
        <v>1659</v>
      </c>
      <c r="AU54">
        <f>MAX($B54:AT54,$A54*($A54+1)/2-(($A54-AU$6)*(($A54-AU$6)+1)/2))</f>
        <v>1677</v>
      </c>
      <c r="AV54">
        <f>MAX($B54:AU54,$A54*($A54+1)/2-(($A54-AV$6)*(($A54-AV$6)+1)/2))</f>
        <v>1694</v>
      </c>
      <c r="AW54">
        <f>MAX($B54:AV54,$A54*($A54+1)/2-(($A54-AW$6)*(($A54-AW$6)+1)/2))</f>
        <v>1710</v>
      </c>
      <c r="AX54">
        <f>MAX($B54:AW54,$A54*($A54+1)/2-(($A54-AX$6)*(($A54-AX$6)+1)/2))</f>
        <v>1725</v>
      </c>
      <c r="AY54">
        <f>MAX($B54:AX54,$A54*($A54+1)/2-(($A54-AY$6)*(($A54-AY$6)+1)/2))</f>
        <v>1739</v>
      </c>
      <c r="AZ54">
        <f>MAX($B54:AY54,$A54*($A54+1)/2-(($A54-AZ$6)*(($A54-AZ$6)+1)/2))</f>
        <v>1752</v>
      </c>
      <c r="BA54">
        <f>MAX($B54:AZ54,$A54*($A54+1)/2-(($A54-BA$6)*(($A54-BA$6)+1)/2))</f>
        <v>1764</v>
      </c>
      <c r="BB54">
        <f>MAX($B54:BA54,$A54*($A54+1)/2-(($A54-BB$6)*(($A54-BB$6)+1)/2))</f>
        <v>1775</v>
      </c>
      <c r="BC54">
        <f>MAX($B54:BB54,$A54*($A54+1)/2-(($A54-BC$6)*(($A54-BC$6)+1)/2))</f>
        <v>1785</v>
      </c>
      <c r="BD54">
        <f>MAX($B54:BC54,$A54*($A54+1)/2-(($A54-BD$6)*(($A54-BD$6)+1)/2))</f>
        <v>1794</v>
      </c>
      <c r="BE54">
        <f>MAX($B54:BD54,$A54*($A54+1)/2-(($A54-BE$6)*(($A54-BE$6)+1)/2))</f>
        <v>1802</v>
      </c>
      <c r="BF54">
        <f>MAX($B54:BE54,$A54*($A54+1)/2-(($A54-BF$6)*(($A54-BF$6)+1)/2))</f>
        <v>1809</v>
      </c>
      <c r="BG54">
        <f>MAX($B54:BF54,$A54*($A54+1)/2-(($A54-BG$6)*(($A54-BG$6)+1)/2))</f>
        <v>1815</v>
      </c>
      <c r="BH54">
        <f>MAX($B54:BG54,$A54*($A54+1)/2-(($A54-BH$6)*(($A54-BH$6)+1)/2))</f>
        <v>1820</v>
      </c>
      <c r="BI54">
        <f>MAX($B54:BH54,$A54*($A54+1)/2-(($A54-BI$6)*(($A54-BI$6)+1)/2))</f>
        <v>1824</v>
      </c>
      <c r="BJ54">
        <f>MAX($B54:BI54,$A54*($A54+1)/2-(($A54-BJ$6)*(($A54-BJ$6)+1)/2))</f>
        <v>1827</v>
      </c>
      <c r="BK54">
        <f>MAX($B54:BJ54,$A54*($A54+1)/2-(($A54-BK$6)*(($A54-BK$6)+1)/2))</f>
        <v>1829</v>
      </c>
      <c r="BL54">
        <f>MAX($B54:BK54,$A54*($A54+1)/2-(($A54-BL$6)*(($A54-BL$6)+1)/2))</f>
        <v>1830</v>
      </c>
      <c r="BM54">
        <f>MAX($B54:BL54,$A54*($A54+1)/2-(($A54-BM$6)*(($A54-BM$6)+1)/2))</f>
        <v>1830</v>
      </c>
      <c r="BN54">
        <f>MAX($B54:BM54,$A54*($A54+1)/2-(($A54-BN$6)*(($A54-BN$6)+1)/2))</f>
        <v>1830</v>
      </c>
      <c r="BO54">
        <f>MAX($B54:BN54,$A54*($A54+1)/2-(($A54-BO$6)*(($A54-BO$6)+1)/2))</f>
        <v>1830</v>
      </c>
      <c r="BP54">
        <f>MAX($B54:BO54,$A54*($A54+1)/2-(($A54-BP$6)*(($A54-BP$6)+1)/2))</f>
        <v>1830</v>
      </c>
      <c r="BQ54">
        <f>MAX($B54:BP54,$A54*($A54+1)/2-(($A54-BQ$6)*(($A54-BQ$6)+1)/2))</f>
        <v>1830</v>
      </c>
      <c r="BR54">
        <f>MAX($B54:BQ54,$A54*($A54+1)/2-(($A54-BR$6)*(($A54-BR$6)+1)/2))</f>
        <v>1830</v>
      </c>
      <c r="BS54">
        <f>MAX($B54:BR54,$A54*($A54+1)/2-(($A54-BS$6)*(($A54-BS$6)+1)/2))</f>
        <v>1830</v>
      </c>
      <c r="BT54">
        <f>MAX($B54:BS54,$A54*($A54+1)/2-(($A54-BT$6)*(($A54-BT$6)+1)/2))</f>
        <v>1830</v>
      </c>
      <c r="BU54">
        <f>MAX($B54:BT54,$A54*($A54+1)/2-(($A54-BU$6)*(($A54-BU$6)+1)/2))</f>
        <v>1830</v>
      </c>
      <c r="BV54">
        <f>MAX($B54:BU54,$A54*($A54+1)/2-(($A54-BV$6)*(($A54-BV$6)+1)/2))</f>
        <v>1830</v>
      </c>
      <c r="BW54">
        <f>MAX($B54:BV54,$A54*($A54+1)/2-(($A54-BW$6)*(($A54-BW$6)+1)/2))</f>
        <v>1830</v>
      </c>
      <c r="BX54">
        <f>MAX($B54:BW54,$A54*($A54+1)/2-(($A54-BX$6)*(($A54-BX$6)+1)/2))</f>
        <v>1830</v>
      </c>
      <c r="BY54">
        <f>MAX($B54:BX54,$A54*($A54+1)/2-(($A54-BY$6)*(($A54-BY$6)+1)/2))</f>
        <v>1830</v>
      </c>
      <c r="BZ54">
        <f>MAX($B54:BY54,$A54*($A54+1)/2-(($A54-BZ$6)*(($A54-BZ$6)+1)/2))</f>
        <v>1830</v>
      </c>
      <c r="CA54">
        <f>MAX($B54:BZ54,$A54*($A54+1)/2-(($A54-CA$6)*(($A54-CA$6)+1)/2))</f>
        <v>1830</v>
      </c>
      <c r="CB54">
        <f>MAX($B54:CA54,$A54*($A54+1)/2-(($A54-CB$6)*(($A54-CB$6)+1)/2))</f>
        <v>1830</v>
      </c>
      <c r="CC54">
        <f>MAX($B54:CB54,$A54*($A54+1)/2-(($A54-CC$6)*(($A54-CC$6)+1)/2))</f>
        <v>1830</v>
      </c>
      <c r="CD54">
        <f>MAX($B54:CC54,$A54*($A54+1)/2-(($A54-CD$6)*(($A54-CD$6)+1)/2))</f>
        <v>1830</v>
      </c>
      <c r="CE54">
        <f>MAX($B54:CD54,$A54*($A54+1)/2-(($A54-CE$6)*(($A54-CE$6)+1)/2))</f>
        <v>1830</v>
      </c>
      <c r="CF54">
        <f>MAX($B54:CE54,$A54*($A54+1)/2-(($A54-CF$6)*(($A54-CF$6)+1)/2))</f>
        <v>1830</v>
      </c>
      <c r="CG54">
        <f>MAX($B54:CF54,$A54*($A54+1)/2-(($A54-CG$6)*(($A54-CG$6)+1)/2))</f>
        <v>1830</v>
      </c>
      <c r="CH54">
        <f>MAX($B54:CG54,$A54*($A54+1)/2-(($A54-CH$6)*(($A54-CH$6)+1)/2))</f>
        <v>1830</v>
      </c>
      <c r="CI54">
        <f>MAX($B54:CH54,$A54*($A54+1)/2-(($A54-CI$6)*(($A54-CI$6)+1)/2))</f>
        <v>1830</v>
      </c>
      <c r="CJ54">
        <f>MAX($B54:CI54,$A54*($A54+1)/2-(($A54-CJ$6)*(($A54-CJ$6)+1)/2))</f>
        <v>1830</v>
      </c>
      <c r="CK54">
        <f>MAX($B54:CJ54,$A54*($A54+1)/2-(($A54-CK$6)*(($A54-CK$6)+1)/2))</f>
        <v>1830</v>
      </c>
      <c r="CL54">
        <f>MAX($B54:CK54,$A54*($A54+1)/2-(($A54-CL$6)*(($A54-CL$6)+1)/2))</f>
        <v>1830</v>
      </c>
      <c r="CM54">
        <f>MAX($B54:CL54,$A54*($A54+1)/2-(($A54-CM$6)*(($A54-CM$6)+1)/2))</f>
        <v>1830</v>
      </c>
      <c r="CN54">
        <f>MAX($B54:CM54,$A54*($A54+1)/2-(($A54-CN$6)*(($A54-CN$6)+1)/2))</f>
        <v>1830</v>
      </c>
      <c r="CO54">
        <f>MAX($B54:CN54,$A54*($A54+1)/2-(($A54-CO$6)*(($A54-CO$6)+1)/2))</f>
        <v>1830</v>
      </c>
      <c r="CP54">
        <f>MAX($B54:CO54,$A54*($A54+1)/2-(($A54-CP$6)*(($A54-CP$6)+1)/2))</f>
        <v>1830</v>
      </c>
      <c r="CQ54">
        <f>MAX($B54:CP54,$A54*($A54+1)/2-(($A54-CQ$6)*(($A54-CQ$6)+1)/2))</f>
        <v>1830</v>
      </c>
      <c r="CR54">
        <f>MAX($B54:CQ54,$A54*($A54+1)/2-(($A54-CR$6)*(($A54-CR$6)+1)/2))</f>
        <v>1830</v>
      </c>
      <c r="CS54">
        <f>MAX($B54:CR54,$A54*($A54+1)/2-(($A54-CS$6)*(($A54-CS$6)+1)/2))</f>
        <v>1830</v>
      </c>
      <c r="CT54">
        <f>MAX($B54:CS54,$A54*($A54+1)/2-(($A54-CT$6)*(($A54-CT$6)+1)/2))</f>
        <v>1830</v>
      </c>
      <c r="CU54">
        <f>MAX($B54:CT54,$A54*($A54+1)/2-(($A54-CU$6)*(($A54-CU$6)+1)/2))</f>
        <v>1830</v>
      </c>
      <c r="CV54">
        <f>MAX($B54:CU54,$A54*($A54+1)/2-(($A54-CV$6)*(($A54-CV$6)+1)/2))</f>
        <v>1830</v>
      </c>
      <c r="CW54">
        <f>MAX($B54:CV54,$A54*($A54+1)/2-(($A54-CW$6)*(($A54-CW$6)+1)/2))</f>
        <v>1830</v>
      </c>
      <c r="CX54">
        <f>MAX($B54:CW54,$A54*($A54+1)/2-(($A54-CX$6)*(($A54-CX$6)+1)/2))</f>
        <v>1830</v>
      </c>
      <c r="CY54">
        <f>MAX($B54:CX54,$A54*($A54+1)/2-(($A54-CY$6)*(($A54-CY$6)+1)/2))</f>
        <v>1830</v>
      </c>
      <c r="CZ54">
        <f>MAX($B54:CY54,$A54*($A54+1)/2-(($A54-CZ$6)*(($A54-CZ$6)+1)/2))</f>
        <v>1830</v>
      </c>
      <c r="DA54">
        <f>MAX($B54:CZ54,$A54*($A54+1)/2-(($A54-DA$6)*(($A54-DA$6)+1)/2))</f>
        <v>1830</v>
      </c>
      <c r="DB54">
        <f>MAX($B54:DA54,$A54*($A54+1)/2-(($A54-DB$6)*(($A54-DB$6)+1)/2))</f>
        <v>1830</v>
      </c>
      <c r="DC54">
        <f>MAX($B54:DB54,$A54*($A54+1)/2-(($A54-DC$6)*(($A54-DC$6)+1)/2))</f>
        <v>1830</v>
      </c>
      <c r="DD54">
        <f>MAX($B54:DC54,$A54*($A54+1)/2-(($A54-DD$6)*(($A54-DD$6)+1)/2))</f>
        <v>1830</v>
      </c>
      <c r="DE54">
        <f>MAX($B54:DD54,$A54*($A54+1)/2-(($A54-DE$6)*(($A54-DE$6)+1)/2))</f>
        <v>1830</v>
      </c>
      <c r="DF54">
        <f>MAX($B54:DE54,$A54*($A54+1)/2-(($A54-DF$6)*(($A54-DF$6)+1)/2))</f>
        <v>1830</v>
      </c>
      <c r="DG54">
        <f>MAX($B54:DF54,$A54*($A54+1)/2-(($A54-DG$6)*(($A54-DG$6)+1)/2))</f>
        <v>1830</v>
      </c>
      <c r="DH54">
        <f>MAX($B54:DG54,$A54*($A54+1)/2-(($A54-DH$6)*(($A54-DH$6)+1)/2))</f>
        <v>1830</v>
      </c>
      <c r="DI54">
        <f>MAX($B54:DH54,$A54*($A54+1)/2-(($A54-DI$6)*(($A54-DI$6)+1)/2))</f>
        <v>1830</v>
      </c>
      <c r="DJ54">
        <f>MAX($B54:DI54,$A54*($A54+1)/2-(($A54-DJ$6)*(($A54-DJ$6)+1)/2))</f>
        <v>1830</v>
      </c>
      <c r="DK54">
        <f>MAX($B54:DJ54,$A54*($A54+1)/2-(($A54-DK$6)*(($A54-DK$6)+1)/2))</f>
        <v>1830</v>
      </c>
      <c r="DL54">
        <f>MAX($B54:DK54,$A54*($A54+1)/2-(($A54-DL$6)*(($A54-DL$6)+1)/2))</f>
        <v>1830</v>
      </c>
      <c r="DM54">
        <f>MAX($B54:DL54,$A54*($A54+1)/2-(($A54-DM$6)*(($A54-DM$6)+1)/2))</f>
        <v>1830</v>
      </c>
      <c r="DN54">
        <f>MAX($B54:DM54,$A54*($A54+1)/2-(($A54-DN$6)*(($A54-DN$6)+1)/2))</f>
        <v>1830</v>
      </c>
      <c r="DO54">
        <f>MAX($B54:DN54,$A54*($A54+1)/2-(($A54-DO$6)*(($A54-DO$6)+1)/2))</f>
        <v>1830</v>
      </c>
      <c r="DP54">
        <f>MAX($B54:DO54,$A54*($A54+1)/2-(($A54-DP$6)*(($A54-DP$6)+1)/2))</f>
        <v>1830</v>
      </c>
      <c r="DQ54">
        <f>MAX($B54:DP54,$A54*($A54+1)/2-(($A54-DQ$6)*(($A54-DQ$6)+1)/2))</f>
        <v>1830</v>
      </c>
      <c r="DR54">
        <f>MAX($B54:DQ54,$A54*($A54+1)/2-(($A54-DR$6)*(($A54-DR$6)+1)/2))</f>
        <v>1830</v>
      </c>
      <c r="DS54">
        <f>MAX($B54:DR54,$A54*($A54+1)/2-(($A54-DS$6)*(($A54-DS$6)+1)/2))</f>
        <v>1830</v>
      </c>
      <c r="DT54">
        <f>MAX($B54:DS54,$A54*($A54+1)/2-(($A54-DT$6)*(($A54-DT$6)+1)/2))</f>
        <v>1830</v>
      </c>
      <c r="DU54">
        <f>MAX($B54:DT54,$A54*($A54+1)/2-(($A54-DU$6)*(($A54-DU$6)+1)/2))</f>
        <v>1830</v>
      </c>
      <c r="DV54">
        <f>MAX($B54:DU54,$A54*($A54+1)/2-(($A54-DV$6)*(($A54-DV$6)+1)/2))</f>
        <v>1830</v>
      </c>
      <c r="DW54">
        <f>MAX($B54:DV54,$A54*($A54+1)/2-(($A54-DW$6)*(($A54-DW$6)+1)/2))</f>
        <v>1830</v>
      </c>
      <c r="DX54">
        <f>MAX($B54:DW54,$A54*($A54+1)/2-(($A54-DX$6)*(($A54-DX$6)+1)/2))</f>
        <v>1830</v>
      </c>
      <c r="DY54">
        <f>MAX($B54:DX54,$A54*($A54+1)/2-(($A54-DY$6)*(($A54-DY$6)+1)/2))</f>
        <v>1830</v>
      </c>
      <c r="DZ54">
        <f>MAX($B54:DY54,$A54*($A54+1)/2-(($A54-DZ$6)*(($A54-DZ$6)+1)/2))</f>
        <v>1830</v>
      </c>
      <c r="EA54">
        <f>MAX($B54:DZ54,$A54*($A54+1)/2-(($A54-EA$6)*(($A54-EA$6)+1)/2))</f>
        <v>1830</v>
      </c>
      <c r="EB54">
        <f>MAX($B54:EA54,$A54*($A54+1)/2-(($A54-EB$6)*(($A54-EB$6)+1)/2))</f>
        <v>1830</v>
      </c>
      <c r="EC54">
        <f>MAX($B54:EB54,$A54*($A54+1)/2-(($A54-EC$6)*(($A54-EC$6)+1)/2))</f>
        <v>1830</v>
      </c>
      <c r="ED54">
        <f>MAX($B54:EC54,$A54*($A54+1)/2-(($A54-ED$6)*(($A54-ED$6)+1)/2))</f>
        <v>1830</v>
      </c>
      <c r="EE54">
        <f>MAX($B54:ED54,$A54*($A54+1)/2-(($A54-EE$6)*(($A54-EE$6)+1)/2))</f>
        <v>1830</v>
      </c>
      <c r="EF54">
        <f>MAX($B54:EE54,$A54*($A54+1)/2-(($A54-EF$6)*(($A54-EF$6)+1)/2))</f>
        <v>1830</v>
      </c>
      <c r="EG54">
        <f>MAX($B54:EF54,$A54*($A54+1)/2-(($A54-EG$6)*(($A54-EG$6)+1)/2))</f>
        <v>1830</v>
      </c>
      <c r="EH54">
        <f>MAX($B54:EG54,$A54*($A54+1)/2-(($A54-EH$6)*(($A54-EH$6)+1)/2))</f>
        <v>1830</v>
      </c>
      <c r="EI54">
        <f>MAX($B54:EH54,$A54*($A54+1)/2-(($A54-EI$6)*(($A54-EI$6)+1)/2))</f>
        <v>1830</v>
      </c>
      <c r="EJ54">
        <f>MAX($B54:EI54,$A54*($A54+1)/2-(($A54-EJ$6)*(($A54-EJ$6)+1)/2))</f>
        <v>1830</v>
      </c>
      <c r="EK54">
        <f>MAX($B54:EJ54,$A54*($A54+1)/2-(($A54-EK$6)*(($A54-EK$6)+1)/2))</f>
        <v>1830</v>
      </c>
      <c r="EL54">
        <f>MAX($B54:EK54,$A54*($A54+1)/2-(($A54-EL$6)*(($A54-EL$6)+1)/2))</f>
        <v>1830</v>
      </c>
      <c r="EM54">
        <f>MAX($B54:EL54,$A54*($A54+1)/2-(($A54-EM$6)*(($A54-EM$6)+1)/2))</f>
        <v>1830</v>
      </c>
      <c r="EN54">
        <f>MAX($B54:EM54,$A54*($A54+1)/2-(($A54-EN$6)*(($A54-EN$6)+1)/2))</f>
        <v>1830</v>
      </c>
      <c r="EO54">
        <f>MAX($B54:EN54,$A54*($A54+1)/2-(($A54-EO$6)*(($A54-EO$6)+1)/2))</f>
        <v>1830</v>
      </c>
      <c r="EP54">
        <f>MAX($B54:EO54,$A54*($A54+1)/2-(($A54-EP$6)*(($A54-EP$6)+1)/2))</f>
        <v>1830</v>
      </c>
      <c r="EQ54">
        <f>MAX($B54:EP54,$A54*($A54+1)/2-(($A54-EQ$6)*(($A54-EQ$6)+1)/2))</f>
        <v>1830</v>
      </c>
      <c r="ER54">
        <f>MAX($B54:EQ54,$A54*($A54+1)/2-(($A54-ER$6)*(($A54-ER$6)+1)/2))</f>
        <v>1830</v>
      </c>
      <c r="ES54">
        <f>MAX($B54:ER54,$A54*($A54+1)/2-(($A54-ES$6)*(($A54-ES$6)+1)/2))</f>
        <v>1830</v>
      </c>
      <c r="ET54">
        <f>MAX($B54:ES54,$A54*($A54+1)/2-(($A54-ET$6)*(($A54-ET$6)+1)/2))</f>
        <v>1830</v>
      </c>
      <c r="EU54">
        <f>MAX($B54:ET54,$A54*($A54+1)/2-(($A54-EU$6)*(($A54-EU$6)+1)/2))</f>
        <v>1830</v>
      </c>
      <c r="EV54">
        <f>MAX($B54:EU54,$A54*($A54+1)/2-(($A54-EV$6)*(($A54-EV$6)+1)/2))</f>
        <v>1830</v>
      </c>
      <c r="EW54">
        <f>MAX($B54:EV54,$A54*($A54+1)/2-(($A54-EW$6)*(($A54-EW$6)+1)/2))</f>
        <v>1830</v>
      </c>
      <c r="EX54">
        <f>MAX($B54:EW54,$A54*($A54+1)/2-(($A54-EX$6)*(($A54-EX$6)+1)/2))</f>
        <v>1830</v>
      </c>
      <c r="EY54">
        <f>MAX($B54:EX54,$A54*($A54+1)/2-(($A54-EY$6)*(($A54-EY$6)+1)/2))</f>
        <v>1830</v>
      </c>
      <c r="EZ54">
        <f>MAX($B54:EY54,$A54*($A54+1)/2-(($A54-EZ$6)*(($A54-EZ$6)+1)/2))</f>
        <v>1830</v>
      </c>
      <c r="FA54">
        <f>MAX($B54:EZ54,$A54*($A54+1)/2-(($A54-FA$6)*(($A54-FA$6)+1)/2))</f>
        <v>1830</v>
      </c>
      <c r="FB54">
        <f>MAX($B54:FA54,$A54*($A54+1)/2-(($A54-FB$6)*(($A54-FB$6)+1)/2))</f>
        <v>1830</v>
      </c>
      <c r="FC54">
        <f>MAX($B54:FB54,$A54*($A54+1)/2-(($A54-FC$6)*(($A54-FC$6)+1)/2))</f>
        <v>1830</v>
      </c>
      <c r="FD54">
        <f>MAX($B54:FC54,$A54*($A54+1)/2-(($A54-FD$6)*(($A54-FD$6)+1)/2))</f>
        <v>1830</v>
      </c>
      <c r="FE54">
        <f>MAX($B54:FD54,$A54*($A54+1)/2-(($A54-FE$6)*(($A54-FE$6)+1)/2))</f>
        <v>1830</v>
      </c>
      <c r="FF54">
        <f>MAX($B54:FE54,$A54*($A54+1)/2-(($A54-FF$6)*(($A54-FF$6)+1)/2))</f>
        <v>1830</v>
      </c>
      <c r="FG54">
        <f>MAX($B54:FF54,$A54*($A54+1)/2-(($A54-FG$6)*(($A54-FG$6)+1)/2))</f>
        <v>1830</v>
      </c>
      <c r="FH54">
        <f>MAX($B54:FG54,$A54*($A54+1)/2-(($A54-FH$6)*(($A54-FH$6)+1)/2))</f>
        <v>1830</v>
      </c>
      <c r="FI54">
        <f>MAX($B54:FH54,$A54*($A54+1)/2-(($A54-FI$6)*(($A54-FI$6)+1)/2))</f>
        <v>1830</v>
      </c>
      <c r="FJ54">
        <f>MAX($B54:FI54,$A54*($A54+1)/2-(($A54-FJ$6)*(($A54-FJ$6)+1)/2))</f>
        <v>1830</v>
      </c>
      <c r="FK54">
        <f>MAX($B54:FJ54,$A54*($A54+1)/2-(($A54-FK$6)*(($A54-FK$6)+1)/2))</f>
        <v>1830</v>
      </c>
      <c r="FL54">
        <f>MAX($B54:FK54,$A54*($A54+1)/2-(($A54-FL$6)*(($A54-FL$6)+1)/2))</f>
        <v>1830</v>
      </c>
      <c r="FM54">
        <f>MAX($B54:FL54,$A54*($A54+1)/2-(($A54-FM$6)*(($A54-FM$6)+1)/2))</f>
        <v>1830</v>
      </c>
      <c r="FN54">
        <f>MAX($B54:FM54,$A54*($A54+1)/2-(($A54-FN$6)*(($A54-FN$6)+1)/2))</f>
        <v>1830</v>
      </c>
      <c r="FO54">
        <f>MAX($B54:FN54,$A54*($A54+1)/2-(($A54-FO$6)*(($A54-FO$6)+1)/2))</f>
        <v>1830</v>
      </c>
      <c r="FP54">
        <f>MAX($B54:FO54,$A54*($A54+1)/2-(($A54-FP$6)*(($A54-FP$6)+1)/2))</f>
        <v>1830</v>
      </c>
      <c r="FQ54">
        <f>MAX($B54:FP54,$A54*($A54+1)/2-(($A54-FQ$6)*(($A54-FQ$6)+1)/2))</f>
        <v>1830</v>
      </c>
      <c r="FR54">
        <f>MAX($B54:FQ54,$A54*($A54+1)/2-(($A54-FR$6)*(($A54-FR$6)+1)/2))</f>
        <v>1830</v>
      </c>
      <c r="FS54">
        <f>MAX($B54:FR54,$A54*($A54+1)/2-(($A54-FS$6)*(($A54-FS$6)+1)/2))</f>
        <v>1830</v>
      </c>
      <c r="FT54">
        <f>MAX($B54:FS54,$A54*($A54+1)/2-(($A54-FT$6)*(($A54-FT$6)+1)/2))</f>
        <v>1830</v>
      </c>
      <c r="FU54">
        <f>MAX($B54:FT54,$A54*($A54+1)/2-(($A54-FU$6)*(($A54-FU$6)+1)/2))</f>
        <v>1830</v>
      </c>
      <c r="FV54">
        <f>MAX($B54:FU54,$A54*($A54+1)/2-(($A54-FV$6)*(($A54-FV$6)+1)/2))</f>
        <v>1830</v>
      </c>
      <c r="FW54">
        <f>MAX($B54:FV54,$A54*($A54+1)/2-(($A54-FW$6)*(($A54-FW$6)+1)/2))</f>
        <v>1830</v>
      </c>
      <c r="FX54">
        <f>MAX($B54:FW54,$A54*($A54+1)/2-(($A54-FX$6)*(($A54-FX$6)+1)/2))</f>
        <v>1830</v>
      </c>
      <c r="FY54">
        <f>MAX($B54:FX54,$A54*($A54+1)/2-(($A54-FY$6)*(($A54-FY$6)+1)/2))</f>
        <v>1830</v>
      </c>
      <c r="FZ54">
        <f>MAX($B54:FY54,$A54*($A54+1)/2-(($A54-FZ$6)*(($A54-FZ$6)+1)/2))</f>
        <v>1830</v>
      </c>
      <c r="GA54">
        <f>MAX($B54:FZ54,$A54*($A54+1)/2-(($A54-GA$6)*(($A54-GA$6)+1)/2))</f>
        <v>1830</v>
      </c>
      <c r="GB54">
        <f>MAX($B54:GA54,$A54*($A54+1)/2-(($A54-GB$6)*(($A54-GB$6)+1)/2))</f>
        <v>1830</v>
      </c>
      <c r="GC54">
        <f>MAX($B54:GB54,$A54*($A54+1)/2-(($A54-GC$6)*(($A54-GC$6)+1)/2))</f>
        <v>1830</v>
      </c>
      <c r="GD54">
        <f>MAX($B54:GC54,$A54*($A54+1)/2-(($A54-GD$6)*(($A54-GD$6)+1)/2))</f>
        <v>1830</v>
      </c>
      <c r="GE54">
        <f>MAX($B54:GD54,$A54*($A54+1)/2-(($A54-GE$6)*(($A54-GE$6)+1)/2))</f>
        <v>1830</v>
      </c>
      <c r="GF54">
        <f>MAX($B54:GE54,$A54*($A54+1)/2-(($A54-GF$6)*(($A54-GF$6)+1)/2))</f>
        <v>1830</v>
      </c>
      <c r="GG54">
        <f>MAX($B54:GF54,$A54*($A54+1)/2-(($A54-GG$6)*(($A54-GG$6)+1)/2))</f>
        <v>1830</v>
      </c>
      <c r="GH54">
        <f>MAX($B54:GG54,$A54*($A54+1)/2-(($A54-GH$6)*(($A54-GH$6)+1)/2))</f>
        <v>1830</v>
      </c>
      <c r="GI54">
        <f>MAX($B54:GH54,$A54*($A54+1)/2-(($A54-GI$6)*(($A54-GI$6)+1)/2))</f>
        <v>1830</v>
      </c>
      <c r="GJ54">
        <f>MAX($B54:GI54,$A54*($A54+1)/2-(($A54-GJ$6)*(($A54-GJ$6)+1)/2))</f>
        <v>1830</v>
      </c>
      <c r="GK54">
        <f>MAX($B54:GJ54,$A54*($A54+1)/2-(($A54-GK$6)*(($A54-GK$6)+1)/2))</f>
        <v>1830</v>
      </c>
      <c r="GL54">
        <f>MAX($B54:GK54,$A54*($A54+1)/2-(($A54-GL$6)*(($A54-GL$6)+1)/2))</f>
        <v>1830</v>
      </c>
      <c r="GM54">
        <f>MAX($B54:GL54,$A54*($A54+1)/2-(($A54-GM$6)*(($A54-GM$6)+1)/2))</f>
        <v>1830</v>
      </c>
      <c r="GN54">
        <f>MAX($B54:GM54,$A54*($A54+1)/2-(($A54-GN$6)*(($A54-GN$6)+1)/2))</f>
        <v>1830</v>
      </c>
      <c r="GO54">
        <f>MAX($B54:GN54,$A54*($A54+1)/2-(($A54-GO$6)*(($A54-GO$6)+1)/2))</f>
        <v>1830</v>
      </c>
      <c r="GP54">
        <f>MAX($B54:GO54,$A54*($A54+1)/2-(($A54-GP$6)*(($A54-GP$6)+1)/2))</f>
        <v>1830</v>
      </c>
      <c r="GQ54">
        <f>MAX($B54:GP54,$A54*($A54+1)/2-(($A54-GQ$6)*(($A54-GQ$6)+1)/2))</f>
        <v>1830</v>
      </c>
      <c r="GR54">
        <f>MAX($B54:GQ54,$A54*($A54+1)/2-(($A54-GR$6)*(($A54-GR$6)+1)/2))</f>
        <v>1830</v>
      </c>
      <c r="GS54">
        <f>MAX($B54:GR54,$A54*($A54+1)/2-(($A54-GS$6)*(($A54-GS$6)+1)/2))</f>
        <v>1830</v>
      </c>
      <c r="GT54">
        <f>MAX($B54:GS54,$A54*($A54+1)/2-(($A54-GT$6)*(($A54-GT$6)+1)/2))</f>
        <v>1830</v>
      </c>
      <c r="GU54">
        <f>MAX($B54:GT54,$A54*($A54+1)/2-(($A54-GU$6)*(($A54-GU$6)+1)/2))</f>
        <v>1830</v>
      </c>
      <c r="GV54">
        <f>MAX($B54:GU54,$A54*($A54+1)/2-(($A54-GV$6)*(($A54-GV$6)+1)/2))</f>
        <v>1830</v>
      </c>
      <c r="GW54">
        <f>MAX($B54:GV54,$A54*($A54+1)/2-(($A54-GW$6)*(($A54-GW$6)+1)/2))</f>
        <v>1830</v>
      </c>
      <c r="GX54">
        <f>MAX($B54:GW54,$A54*($A54+1)/2-(($A54-GX$6)*(($A54-GX$6)+1)/2))</f>
        <v>1830</v>
      </c>
      <c r="GY54">
        <f>MAX($B54:GX54,$A54*($A54+1)/2-(($A54-GY$6)*(($A54-GY$6)+1)/2))</f>
        <v>1830</v>
      </c>
      <c r="GZ54">
        <f>MAX($B54:GY54,$A54*($A54+1)/2-(($A54-GZ$6)*(($A54-GZ$6)+1)/2))</f>
        <v>1830</v>
      </c>
      <c r="HA54">
        <f>MAX($B54:GZ54,$A54*($A54+1)/2-(($A54-HA$6)*(($A54-HA$6)+1)/2))</f>
        <v>1830</v>
      </c>
      <c r="HB54">
        <f>MAX($B54:HA54,$A54*($A54+1)/2-(($A54-HB$6)*(($A54-HB$6)+1)/2))</f>
        <v>1830</v>
      </c>
      <c r="HC54">
        <f>MAX($B54:HB54,$A54*($A54+1)/2-(($A54-HC$6)*(($A54-HC$6)+1)/2))</f>
        <v>1830</v>
      </c>
      <c r="HD54">
        <f>MAX($B54:HC54,$A54*($A54+1)/2-(($A54-HD$6)*(($A54-HD$6)+1)/2))</f>
        <v>1830</v>
      </c>
      <c r="HE54">
        <f>MAX($B54:HD54,$A54*($A54+1)/2-(($A54-HE$6)*(($A54-HE$6)+1)/2))</f>
        <v>1830</v>
      </c>
      <c r="HF54">
        <f>MAX($B54:HE54,$A54*($A54+1)/2-(($A54-HF$6)*(($A54-HF$6)+1)/2))</f>
        <v>1830</v>
      </c>
      <c r="HG54">
        <f>MAX($B54:HF54,$A54*($A54+1)/2-(($A54-HG$6)*(($A54-HG$6)+1)/2))</f>
        <v>1830</v>
      </c>
      <c r="HH54">
        <f>MAX($B54:HG54,$A54*($A54+1)/2-(($A54-HH$6)*(($A54-HH$6)+1)/2))</f>
        <v>1830</v>
      </c>
      <c r="HI54">
        <f>MAX($B54:HH54,$A54*($A54+1)/2-(($A54-HI$6)*(($A54-HI$6)+1)/2))</f>
        <v>1830</v>
      </c>
      <c r="HJ54">
        <f>MAX($B54:HI54,$A54*($A54+1)/2-(($A54-HJ$6)*(($A54-HJ$6)+1)/2))</f>
        <v>1830</v>
      </c>
      <c r="HK54">
        <f>MAX($B54:HJ54,$A54*($A54+1)/2-(($A54-HK$6)*(($A54-HK$6)+1)/2))</f>
        <v>1830</v>
      </c>
      <c r="HL54">
        <f>MAX($B54:HK54,$A54*($A54+1)/2-(($A54-HL$6)*(($A54-HL$6)+1)/2))</f>
        <v>1830</v>
      </c>
      <c r="HM54">
        <f>MAX($B54:HL54,$A54*($A54+1)/2-(($A54-HM$6)*(($A54-HM$6)+1)/2))</f>
        <v>1830</v>
      </c>
      <c r="HN54">
        <f>MAX($B54:HM54,$A54*($A54+1)/2-(($A54-HN$6)*(($A54-HN$6)+1)/2))</f>
        <v>1830</v>
      </c>
      <c r="HO54">
        <f>MAX($B54:HN54,$A54*($A54+1)/2-(($A54-HO$6)*(($A54-HO$6)+1)/2))</f>
        <v>1830</v>
      </c>
      <c r="HP54">
        <f>MAX($B54:HO54,$A54*($A54+1)/2-(($A54-HP$6)*(($A54-HP$6)+1)/2))</f>
        <v>1830</v>
      </c>
      <c r="HQ54">
        <f>MAX($B54:HP54,$A54*($A54+1)/2-(($A54-HQ$6)*(($A54-HQ$6)+1)/2))</f>
        <v>1830</v>
      </c>
      <c r="HR54">
        <f>MAX($B54:HQ54,$A54*($A54+1)/2-(($A54-HR$6)*(($A54-HR$6)+1)/2))</f>
        <v>1830</v>
      </c>
      <c r="HS54">
        <f>MAX($B54:HR54,$A54*($A54+1)/2-(($A54-HS$6)*(($A54-HS$6)+1)/2))</f>
        <v>1830</v>
      </c>
      <c r="HT54">
        <f>MAX($B54:HS54,$A54*($A54+1)/2-(($A54-HT$6)*(($A54-HT$6)+1)/2))</f>
        <v>1830</v>
      </c>
      <c r="HU54">
        <f>MAX($B54:HT54,$A54*($A54+1)/2-(($A54-HU$6)*(($A54-HU$6)+1)/2))</f>
        <v>1830</v>
      </c>
      <c r="HV54">
        <f>MAX($B54:HU54,$A54*($A54+1)/2-(($A54-HV$6)*(($A54-HV$6)+1)/2))</f>
        <v>1830</v>
      </c>
      <c r="HW54">
        <f>MAX($B54:HV54,$A54*($A54+1)/2-(($A54-HW$6)*(($A54-HW$6)+1)/2))</f>
        <v>1830</v>
      </c>
      <c r="HX54">
        <f>MAX($B54:HW54,$A54*($A54+1)/2-(($A54-HX$6)*(($A54-HX$6)+1)/2))</f>
        <v>1830</v>
      </c>
      <c r="HY54">
        <f>MAX($B54:HX54,$A54*($A54+1)/2-(($A54-HY$6)*(($A54-HY$6)+1)/2))</f>
        <v>1830</v>
      </c>
      <c r="HZ54">
        <f>MAX($B54:HY54,$A54*($A54+1)/2-(($A54-HZ$6)*(($A54-HZ$6)+1)/2))</f>
        <v>1830</v>
      </c>
      <c r="IA54">
        <f>MAX($B54:HZ54,$A54*($A54+1)/2-(($A54-IA$6)*(($A54-IA$6)+1)/2))</f>
        <v>1830</v>
      </c>
      <c r="IB54">
        <f>MAX($B54:IA54,$A54*($A54+1)/2-(($A54-IB$6)*(($A54-IB$6)+1)/2))</f>
        <v>1830</v>
      </c>
      <c r="IC54">
        <f>MAX($B54:IB54,$A54*($A54+1)/2-(($A54-IC$6)*(($A54-IC$6)+1)/2))</f>
        <v>1830</v>
      </c>
      <c r="ID54">
        <f>MAX($B54:IC54,$A54*($A54+1)/2-(($A54-ID$6)*(($A54-ID$6)+1)/2))</f>
        <v>1830</v>
      </c>
      <c r="IE54">
        <f>MAX($B54:ID54,$A54*($A54+1)/2-(($A54-IE$6)*(($A54-IE$6)+1)/2))</f>
        <v>1830</v>
      </c>
      <c r="IF54">
        <f>MAX($B54:IE54,$A54*($A54+1)/2-(($A54-IF$6)*(($A54-IF$6)+1)/2))</f>
        <v>1830</v>
      </c>
      <c r="IG54">
        <f>MAX($B54:IF54,$A54*($A54+1)/2-(($A54-IG$6)*(($A54-IG$6)+1)/2))</f>
        <v>1830</v>
      </c>
      <c r="IH54">
        <f>MAX($B54:IG54,$A54*($A54+1)/2-(($A54-IH$6)*(($A54-IH$6)+1)/2))</f>
        <v>1830</v>
      </c>
      <c r="II54">
        <f>MAX($B54:IH54,$A54*($A54+1)/2-(($A54-II$6)*(($A54-II$6)+1)/2))</f>
        <v>1830</v>
      </c>
      <c r="IJ54">
        <f>MAX($B54:II54,$A54*($A54+1)/2-(($A54-IJ$6)*(($A54-IJ$6)+1)/2))</f>
        <v>1830</v>
      </c>
      <c r="IK54">
        <f>MAX($B54:IJ54,$A54*($A54+1)/2-(($A54-IK$6)*(($A54-IK$6)+1)/2))</f>
        <v>1830</v>
      </c>
      <c r="IL54">
        <f>MAX($B54:IK54,$A54*($A54+1)/2-(($A54-IL$6)*(($A54-IL$6)+1)/2))</f>
        <v>1830</v>
      </c>
      <c r="IM54">
        <f>MAX($B54:IL54,$A54*($A54+1)/2-(($A54-IM$6)*(($A54-IM$6)+1)/2))</f>
        <v>1830</v>
      </c>
      <c r="IN54">
        <f>MAX($B54:IM54,$A54*($A54+1)/2-(($A54-IN$6)*(($A54-IN$6)+1)/2))</f>
        <v>1830</v>
      </c>
      <c r="IO54">
        <f>MAX($B54:IN54,$A54*($A54+1)/2-(($A54-IO$6)*(($A54-IO$6)+1)/2))</f>
        <v>1830</v>
      </c>
      <c r="IP54">
        <f>MAX($B54:IO54,$A54*($A54+1)/2-(($A54-IP$6)*(($A54-IP$6)+1)/2))</f>
        <v>1830</v>
      </c>
      <c r="IQ54">
        <f>MAX($B54:IP54,$A54*($A54+1)/2-(($A54-IQ$6)*(($A54-IQ$6)+1)/2))</f>
        <v>1830</v>
      </c>
      <c r="IR54">
        <f>MAX($B54:IQ54,$A54*($A54+1)/2-(($A54-IR$6)*(($A54-IR$6)+1)/2))</f>
        <v>1830</v>
      </c>
      <c r="IS54">
        <f>MAX($B54:IR54,$A54*($A54+1)/2-(($A54-IS$6)*(($A54-IS$6)+1)/2))</f>
        <v>1830</v>
      </c>
      <c r="IT54">
        <f>MAX($B54:IS54,$A54*($A54+1)/2-(($A54-IT$6)*(($A54-IT$6)+1)/2))</f>
        <v>1830</v>
      </c>
      <c r="IU54">
        <f>MAX($B54:IT54,$A54*($A54+1)/2-(($A54-IU$6)*(($A54-IU$6)+1)/2))</f>
        <v>1830</v>
      </c>
      <c r="IV54">
        <f>MAX($B54:IU54,$A54*($A54+1)/2-(($A54-IV$6)*(($A54-IV$6)+1)/2))</f>
        <v>1830</v>
      </c>
      <c r="IW54">
        <f>MAX($B54:IV54,$A54*($A54+1)/2-(($A54-IW$6)*(($A54-IW$6)+1)/2))</f>
        <v>1830</v>
      </c>
      <c r="IX54">
        <f>MAX($B54:IW54,$A54*($A54+1)/2-(($A54-IX$6)*(($A54-IX$6)+1)/2))</f>
        <v>1830</v>
      </c>
      <c r="IY54">
        <f>MAX($B54:IX54,$A54*($A54+1)/2-(($A54-IY$6)*(($A54-IY$6)+1)/2))</f>
        <v>1830</v>
      </c>
      <c r="IZ54">
        <f>MAX($B54:IY54,$A54*($A54+1)/2-(($A54-IZ$6)*(($A54-IZ$6)+1)/2))</f>
        <v>1830</v>
      </c>
      <c r="JA54">
        <f>MAX($B54:IZ54,$A54*($A54+1)/2-(($A54-JA$6)*(($A54-JA$6)+1)/2))</f>
        <v>1830</v>
      </c>
      <c r="JB54">
        <f>MAX($B54:JA54,$A54*($A54+1)/2-(($A54-JB$6)*(($A54-JB$6)+1)/2))</f>
        <v>1830</v>
      </c>
      <c r="JC54">
        <f>MAX($B54:JB54,$A54*($A54+1)/2-(($A54-JC$6)*(($A54-JC$6)+1)/2))</f>
        <v>1830</v>
      </c>
      <c r="JD54">
        <f>MAX($B54:JC54,$A54*($A54+1)/2-(($A54-JD$6)*(($A54-JD$6)+1)/2))</f>
        <v>1830</v>
      </c>
      <c r="JE54">
        <f>MAX($B54:JD54,$A54*($A54+1)/2-(($A54-JE$6)*(($A54-JE$6)+1)/2))</f>
        <v>1830</v>
      </c>
      <c r="JF54">
        <f>MAX($B54:JE54,$A54*($A54+1)/2-(($A54-JF$6)*(($A54-JF$6)+1)/2))</f>
        <v>1830</v>
      </c>
      <c r="JG54">
        <f>MAX($B54:JF54,$A54*($A54+1)/2-(($A54-JG$6)*(($A54-JG$6)+1)/2))</f>
        <v>1830</v>
      </c>
      <c r="JH54">
        <f>MAX($B54:JG54,$A54*($A54+1)/2-(($A54-JH$6)*(($A54-JH$6)+1)/2))</f>
        <v>1830</v>
      </c>
      <c r="JI54">
        <f>MAX($B54:JH54,$A54*($A54+1)/2-(($A54-JI$6)*(($A54-JI$6)+1)/2))</f>
        <v>1830</v>
      </c>
      <c r="JJ54">
        <f>MAX($B54:JI54,$A54*($A54+1)/2-(($A54-JJ$6)*(($A54-JJ$6)+1)/2))</f>
        <v>1830</v>
      </c>
      <c r="JK54">
        <f>MAX($B54:JJ54,$A54*($A54+1)/2-(($A54-JK$6)*(($A54-JK$6)+1)/2))</f>
        <v>1830</v>
      </c>
      <c r="JL54">
        <f>MAX($B54:JK54,$A54*($A54+1)/2-(($A54-JL$6)*(($A54-JL$6)+1)/2))</f>
        <v>1830</v>
      </c>
      <c r="JM54">
        <f>MAX($B54:JL54,$A54*($A54+1)/2-(($A54-JM$6)*(($A54-JM$6)+1)/2))</f>
        <v>1830</v>
      </c>
      <c r="JN54">
        <f>MAX($B54:JM54,$A54*($A54+1)/2-(($A54-JN$6)*(($A54-JN$6)+1)/2))</f>
        <v>1830</v>
      </c>
      <c r="JO54">
        <f>MAX($B54:JN54,$A54*($A54+1)/2-(($A54-JO$6)*(($A54-JO$6)+1)/2))</f>
        <v>1830</v>
      </c>
      <c r="JP54">
        <f>MAX($B54:JO54,$A54*($A54+1)/2-(($A54-JP$6)*(($A54-JP$6)+1)/2))</f>
        <v>1830</v>
      </c>
      <c r="JQ54">
        <f>MAX($B54:JP54,$A54*($A54+1)/2-(($A54-JQ$6)*(($A54-JQ$6)+1)/2))</f>
        <v>1830</v>
      </c>
      <c r="JR54">
        <f>MAX($B54:JQ54,$A54*($A54+1)/2-(($A54-JR$6)*(($A54-JR$6)+1)/2))</f>
        <v>1830</v>
      </c>
      <c r="JS54">
        <f>MAX($B54:JR54,$A54*($A54+1)/2-(($A54-JS$6)*(($A54-JS$6)+1)/2))</f>
        <v>1830</v>
      </c>
      <c r="JT54">
        <f>MAX($B54:JS54,$A54*($A54+1)/2-(($A54-JT$6)*(($A54-JT$6)+1)/2))</f>
        <v>1830</v>
      </c>
      <c r="JU54">
        <f>MAX($B54:JT54,$A54*($A54+1)/2-(($A54-JU$6)*(($A54-JU$6)+1)/2))</f>
        <v>1830</v>
      </c>
      <c r="JV54">
        <f>MAX($B54:JU54,$A54*($A54+1)/2-(($A54-JV$6)*(($A54-JV$6)+1)/2))</f>
        <v>1830</v>
      </c>
      <c r="JW54">
        <f>MAX($B54:JV54,$A54*($A54+1)/2-(($A54-JW$6)*(($A54-JW$6)+1)/2))</f>
        <v>1830</v>
      </c>
      <c r="JX54">
        <f>MAX($B54:JW54,$A54*($A54+1)/2-(($A54-JX$6)*(($A54-JX$6)+1)/2))</f>
        <v>1830</v>
      </c>
      <c r="JY54">
        <f>MAX($B54:JX54,$A54*($A54+1)/2-(($A54-JY$6)*(($A54-JY$6)+1)/2))</f>
        <v>1830</v>
      </c>
      <c r="JZ54">
        <f>MAX($B54:JY54,$A54*($A54+1)/2-(($A54-JZ$6)*(($A54-JZ$6)+1)/2))</f>
        <v>1830</v>
      </c>
      <c r="KA54">
        <f>MAX($B54:JZ54,$A54*($A54+1)/2-(($A54-KA$6)*(($A54-KA$6)+1)/2))</f>
        <v>1830</v>
      </c>
      <c r="KB54">
        <f>MAX($B54:KA54,$A54*($A54+1)/2-(($A54-KB$6)*(($A54-KB$6)+1)/2))</f>
        <v>1830</v>
      </c>
      <c r="KC54">
        <f>MAX($B54:KB54,$A54*($A54+1)/2-(($A54-KC$6)*(($A54-KC$6)+1)/2))</f>
        <v>1830</v>
      </c>
      <c r="KD54">
        <f>MAX($B54:KC54,$A54*($A54+1)/2-(($A54-KD$6)*(($A54-KD$6)+1)/2))</f>
        <v>1830</v>
      </c>
      <c r="KE54">
        <f>MAX($B54:KD54,$A54*($A54+1)/2-(($A54-KE$6)*(($A54-KE$6)+1)/2))</f>
        <v>1830</v>
      </c>
      <c r="KF54">
        <f>MAX($B54:KE54,$A54*($A54+1)/2-(($A54-KF$6)*(($A54-KF$6)+1)/2))</f>
        <v>1830</v>
      </c>
      <c r="KG54">
        <f>MAX($B54:KF54,$A54*($A54+1)/2-(($A54-KG$6)*(($A54-KG$6)+1)/2))</f>
        <v>1830</v>
      </c>
      <c r="KH54">
        <f>MAX($B54:KG54,$A54*($A54+1)/2-(($A54-KH$6)*(($A54-KH$6)+1)/2))</f>
        <v>1830</v>
      </c>
      <c r="KI54">
        <f>MAX($B54:KH54,$A54*($A54+1)/2-(($A54-KI$6)*(($A54-KI$6)+1)/2))</f>
        <v>1830</v>
      </c>
      <c r="KJ54">
        <f>MAX($B54:KI54,$A54*($A54+1)/2-(($A54-KJ$6)*(($A54-KJ$6)+1)/2))</f>
        <v>1830</v>
      </c>
      <c r="KK54">
        <f>MAX($B54:KJ54,$A54*($A54+1)/2-(($A54-KK$6)*(($A54-KK$6)+1)/2))</f>
        <v>1830</v>
      </c>
      <c r="KL54">
        <f>MAX($B54:KK54,$A54*($A54+1)/2-(($A54-KL$6)*(($A54-KL$6)+1)/2))</f>
        <v>1830</v>
      </c>
      <c r="KM54">
        <f>MAX($B54:KL54,$A54*($A54+1)/2-(($A54-KM$6)*(($A54-KM$6)+1)/2))</f>
        <v>1830</v>
      </c>
      <c r="KN54">
        <f>MAX($B54:KM54,$A54*($A54+1)/2-(($A54-KN$6)*(($A54-KN$6)+1)/2))</f>
        <v>1830</v>
      </c>
      <c r="KO54">
        <f>MAX($B54:KN54,$A54*($A54+1)/2-(($A54-KO$6)*(($A54-KO$6)+1)/2))</f>
        <v>1830</v>
      </c>
      <c r="KP54">
        <f>MAX($B54:KO54,$A54*($A54+1)/2-(($A54-KP$6)*(($A54-KP$6)+1)/2))</f>
        <v>1830</v>
      </c>
      <c r="KQ54">
        <f>MAX($B54:KP54,$A54*($A54+1)/2-(($A54-KQ$6)*(($A54-KQ$6)+1)/2))</f>
        <v>1830</v>
      </c>
      <c r="KR54">
        <f>MAX($B54:KQ54,$A54*($A54+1)/2-(($A54-KR$6)*(($A54-KR$6)+1)/2))</f>
        <v>1830</v>
      </c>
      <c r="KS54">
        <f>MAX($B54:KR54,$A54*($A54+1)/2-(($A54-KS$6)*(($A54-KS$6)+1)/2))</f>
        <v>1830</v>
      </c>
      <c r="KT54">
        <f>MAX($B54:KS54,$A54*($A54+1)/2-(($A54-KT$6)*(($A54-KT$6)+1)/2))</f>
        <v>1830</v>
      </c>
      <c r="KU54">
        <f>MAX($B54:KT54,$A54*($A54+1)/2-(($A54-KU$6)*(($A54-KU$6)+1)/2))</f>
        <v>1830</v>
      </c>
      <c r="KV54">
        <f>MAX($B54:KU54,$A54*($A54+1)/2-(($A54-KV$6)*(($A54-KV$6)+1)/2))</f>
        <v>1830</v>
      </c>
      <c r="KW54">
        <f>MAX($B54:KV54,$A54*($A54+1)/2-(($A54-KW$6)*(($A54-KW$6)+1)/2))</f>
        <v>1830</v>
      </c>
    </row>
    <row r="55" spans="1:309" x14ac:dyDescent="0.25">
      <c r="A55">
        <v>61</v>
      </c>
      <c r="D55">
        <f>MAX($B55:C55,$A55*($A55+1)/2-(($A55-D$6)*(($A55-D$6)+1)/2))</f>
        <v>0</v>
      </c>
      <c r="E55">
        <f>MAX($B55:D55,$A55*($A55+1)/2-(($A55-E$6)*(($A55-E$6)+1)/2))</f>
        <v>61</v>
      </c>
      <c r="F55">
        <f>MAX($B55:E55,$A55*($A55+1)/2-(($A55-F$6)*(($A55-F$6)+1)/2))</f>
        <v>121</v>
      </c>
      <c r="G55">
        <f>MAX($B55:F55,$A55*($A55+1)/2-(($A55-G$6)*(($A55-G$6)+1)/2))</f>
        <v>180</v>
      </c>
      <c r="H55">
        <f>MAX($B55:G55,$A55*($A55+1)/2-(($A55-H$6)*(($A55-H$6)+1)/2))</f>
        <v>238</v>
      </c>
      <c r="I55">
        <f>MAX($B55:H55,$A55*($A55+1)/2-(($A55-I$6)*(($A55-I$6)+1)/2))</f>
        <v>295</v>
      </c>
      <c r="J55">
        <f>MAX($B55:I55,$A55*($A55+1)/2-(($A55-J$6)*(($A55-J$6)+1)/2))</f>
        <v>351</v>
      </c>
      <c r="K55">
        <f>MAX($B55:J55,$A55*($A55+1)/2-(($A55-K$6)*(($A55-K$6)+1)/2))</f>
        <v>406</v>
      </c>
      <c r="L55">
        <f>MAX($B55:K55,$A55*($A55+1)/2-(($A55-L$6)*(($A55-L$6)+1)/2))</f>
        <v>460</v>
      </c>
      <c r="M55">
        <f>MAX($B55:L55,$A55*($A55+1)/2-(($A55-M$6)*(($A55-M$6)+1)/2))</f>
        <v>513</v>
      </c>
      <c r="N55">
        <f>MAX($B55:M55,$A55*($A55+1)/2-(($A55-N$6)*(($A55-N$6)+1)/2))</f>
        <v>565</v>
      </c>
      <c r="O55">
        <f>MAX($B55:N55,$A55*($A55+1)/2-(($A55-O$6)*(($A55-O$6)+1)/2))</f>
        <v>616</v>
      </c>
      <c r="P55">
        <f>MAX($B55:O55,$A55*($A55+1)/2-(($A55-P$6)*(($A55-P$6)+1)/2))</f>
        <v>666</v>
      </c>
      <c r="Q55">
        <f>MAX($B55:P55,$A55*($A55+1)/2-(($A55-Q$6)*(($A55-Q$6)+1)/2))</f>
        <v>715</v>
      </c>
      <c r="R55">
        <f>MAX($B55:Q55,$A55*($A55+1)/2-(($A55-R$6)*(($A55-R$6)+1)/2))</f>
        <v>763</v>
      </c>
      <c r="S55">
        <f>MAX($B55:R55,$A55*($A55+1)/2-(($A55-S$6)*(($A55-S$6)+1)/2))</f>
        <v>810</v>
      </c>
      <c r="T55">
        <f>MAX($B55:S55,$A55*($A55+1)/2-(($A55-T$6)*(($A55-T$6)+1)/2))</f>
        <v>856</v>
      </c>
      <c r="U55">
        <f>MAX($B55:T55,$A55*($A55+1)/2-(($A55-U$6)*(($A55-U$6)+1)/2))</f>
        <v>901</v>
      </c>
      <c r="V55">
        <f>MAX($B55:U55,$A55*($A55+1)/2-(($A55-V$6)*(($A55-V$6)+1)/2))</f>
        <v>945</v>
      </c>
      <c r="W55">
        <f>MAX($B55:V55,$A55*($A55+1)/2-(($A55-W$6)*(($A55-W$6)+1)/2))</f>
        <v>988</v>
      </c>
      <c r="X55">
        <f>MAX($B55:W55,$A55*($A55+1)/2-(($A55-X$6)*(($A55-X$6)+1)/2))</f>
        <v>1030</v>
      </c>
      <c r="Y55">
        <f>MAX($B55:X55,$A55*($A55+1)/2-(($A55-Y$6)*(($A55-Y$6)+1)/2))</f>
        <v>1071</v>
      </c>
      <c r="Z55">
        <f>MAX($B55:Y55,$A55*($A55+1)/2-(($A55-Z$6)*(($A55-Z$6)+1)/2))</f>
        <v>1111</v>
      </c>
      <c r="AA55">
        <f>MAX($B55:Z55,$A55*($A55+1)/2-(($A55-AA$6)*(($A55-AA$6)+1)/2))</f>
        <v>1150</v>
      </c>
      <c r="AB55">
        <f>MAX($B55:AA55,$A55*($A55+1)/2-(($A55-AB$6)*(($A55-AB$6)+1)/2))</f>
        <v>1188</v>
      </c>
      <c r="AC55">
        <f>MAX($B55:AB55,$A55*($A55+1)/2-(($A55-AC$6)*(($A55-AC$6)+1)/2))</f>
        <v>1225</v>
      </c>
      <c r="AD55">
        <f>MAX($B55:AC55,$A55*($A55+1)/2-(($A55-AD$6)*(($A55-AD$6)+1)/2))</f>
        <v>1261</v>
      </c>
      <c r="AE55">
        <f>MAX($B55:AD55,$A55*($A55+1)/2-(($A55-AE$6)*(($A55-AE$6)+1)/2))</f>
        <v>1296</v>
      </c>
      <c r="AF55">
        <f>MAX($B55:AE55,$A55*($A55+1)/2-(($A55-AF$6)*(($A55-AF$6)+1)/2))</f>
        <v>1330</v>
      </c>
      <c r="AG55">
        <f>MAX($B55:AF55,$A55*($A55+1)/2-(($A55-AG$6)*(($A55-AG$6)+1)/2))</f>
        <v>1363</v>
      </c>
      <c r="AH55">
        <f>MAX($B55:AG55,$A55*($A55+1)/2-(($A55-AH$6)*(($A55-AH$6)+1)/2))</f>
        <v>1395</v>
      </c>
      <c r="AI55">
        <f>MAX($B55:AH55,$A55*($A55+1)/2-(($A55-AI$6)*(($A55-AI$6)+1)/2))</f>
        <v>1426</v>
      </c>
      <c r="AJ55">
        <f>MAX($B55:AI55,$A55*($A55+1)/2-(($A55-AJ$6)*(($A55-AJ$6)+1)/2))</f>
        <v>1456</v>
      </c>
      <c r="AK55">
        <f>MAX($B55:AJ55,$A55*($A55+1)/2-(($A55-AK$6)*(($A55-AK$6)+1)/2))</f>
        <v>1485</v>
      </c>
      <c r="AL55">
        <f>MAX($B55:AK55,$A55*($A55+1)/2-(($A55-AL$6)*(($A55-AL$6)+1)/2))</f>
        <v>1513</v>
      </c>
      <c r="AM55">
        <f>MAX($B55:AL55,$A55*($A55+1)/2-(($A55-AM$6)*(($A55-AM$6)+1)/2))</f>
        <v>1540</v>
      </c>
      <c r="AN55">
        <f>MAX($B55:AM55,$A55*($A55+1)/2-(($A55-AN$6)*(($A55-AN$6)+1)/2))</f>
        <v>1566</v>
      </c>
      <c r="AO55">
        <f>MAX($B55:AN55,$A55*($A55+1)/2-(($A55-AO$6)*(($A55-AO$6)+1)/2))</f>
        <v>1591</v>
      </c>
      <c r="AP55">
        <f>MAX($B55:AO55,$A55*($A55+1)/2-(($A55-AP$6)*(($A55-AP$6)+1)/2))</f>
        <v>1615</v>
      </c>
      <c r="AQ55">
        <f>MAX($B55:AP55,$A55*($A55+1)/2-(($A55-AQ$6)*(($A55-AQ$6)+1)/2))</f>
        <v>1638</v>
      </c>
      <c r="AR55">
        <f>MAX($B55:AQ55,$A55*($A55+1)/2-(($A55-AR$6)*(($A55-AR$6)+1)/2))</f>
        <v>1660</v>
      </c>
      <c r="AS55">
        <f>MAX($B55:AR55,$A55*($A55+1)/2-(($A55-AS$6)*(($A55-AS$6)+1)/2))</f>
        <v>1681</v>
      </c>
      <c r="AT55">
        <f>MAX($B55:AS55,$A55*($A55+1)/2-(($A55-AT$6)*(($A55-AT$6)+1)/2))</f>
        <v>1701</v>
      </c>
      <c r="AU55">
        <f>MAX($B55:AT55,$A55*($A55+1)/2-(($A55-AU$6)*(($A55-AU$6)+1)/2))</f>
        <v>1720</v>
      </c>
      <c r="AV55">
        <f>MAX($B55:AU55,$A55*($A55+1)/2-(($A55-AV$6)*(($A55-AV$6)+1)/2))</f>
        <v>1738</v>
      </c>
      <c r="AW55">
        <f>MAX($B55:AV55,$A55*($A55+1)/2-(($A55-AW$6)*(($A55-AW$6)+1)/2))</f>
        <v>1755</v>
      </c>
      <c r="AX55">
        <f>MAX($B55:AW55,$A55*($A55+1)/2-(($A55-AX$6)*(($A55-AX$6)+1)/2))</f>
        <v>1771</v>
      </c>
      <c r="AY55">
        <f>MAX($B55:AX55,$A55*($A55+1)/2-(($A55-AY$6)*(($A55-AY$6)+1)/2))</f>
        <v>1786</v>
      </c>
      <c r="AZ55">
        <f>MAX($B55:AY55,$A55*($A55+1)/2-(($A55-AZ$6)*(($A55-AZ$6)+1)/2))</f>
        <v>1800</v>
      </c>
      <c r="BA55">
        <f>MAX($B55:AZ55,$A55*($A55+1)/2-(($A55-BA$6)*(($A55-BA$6)+1)/2))</f>
        <v>1813</v>
      </c>
      <c r="BB55">
        <f>MAX($B55:BA55,$A55*($A55+1)/2-(($A55-BB$6)*(($A55-BB$6)+1)/2))</f>
        <v>1825</v>
      </c>
      <c r="BC55">
        <f>MAX($B55:BB55,$A55*($A55+1)/2-(($A55-BC$6)*(($A55-BC$6)+1)/2))</f>
        <v>1836</v>
      </c>
      <c r="BD55">
        <f>MAX($B55:BC55,$A55*($A55+1)/2-(($A55-BD$6)*(($A55-BD$6)+1)/2))</f>
        <v>1846</v>
      </c>
      <c r="BE55">
        <f>MAX($B55:BD55,$A55*($A55+1)/2-(($A55-BE$6)*(($A55-BE$6)+1)/2))</f>
        <v>1855</v>
      </c>
      <c r="BF55">
        <f>MAX($B55:BE55,$A55*($A55+1)/2-(($A55-BF$6)*(($A55-BF$6)+1)/2))</f>
        <v>1863</v>
      </c>
      <c r="BG55">
        <f>MAX($B55:BF55,$A55*($A55+1)/2-(($A55-BG$6)*(($A55-BG$6)+1)/2))</f>
        <v>1870</v>
      </c>
      <c r="BH55">
        <f>MAX($B55:BG55,$A55*($A55+1)/2-(($A55-BH$6)*(($A55-BH$6)+1)/2))</f>
        <v>1876</v>
      </c>
      <c r="BI55">
        <f>MAX($B55:BH55,$A55*($A55+1)/2-(($A55-BI$6)*(($A55-BI$6)+1)/2))</f>
        <v>1881</v>
      </c>
      <c r="BJ55">
        <f>MAX($B55:BI55,$A55*($A55+1)/2-(($A55-BJ$6)*(($A55-BJ$6)+1)/2))</f>
        <v>1885</v>
      </c>
      <c r="BK55">
        <f>MAX($B55:BJ55,$A55*($A55+1)/2-(($A55-BK$6)*(($A55-BK$6)+1)/2))</f>
        <v>1888</v>
      </c>
      <c r="BL55">
        <f>MAX($B55:BK55,$A55*($A55+1)/2-(($A55-BL$6)*(($A55-BL$6)+1)/2))</f>
        <v>1890</v>
      </c>
      <c r="BM55">
        <f>MAX($B55:BL55,$A55*($A55+1)/2-(($A55-BM$6)*(($A55-BM$6)+1)/2))</f>
        <v>1891</v>
      </c>
      <c r="BN55">
        <f>MAX($B55:BM55,$A55*($A55+1)/2-(($A55-BN$6)*(($A55-BN$6)+1)/2))</f>
        <v>1891</v>
      </c>
      <c r="BO55">
        <f>MAX($B55:BN55,$A55*($A55+1)/2-(($A55-BO$6)*(($A55-BO$6)+1)/2))</f>
        <v>1891</v>
      </c>
      <c r="BP55">
        <f>MAX($B55:BO55,$A55*($A55+1)/2-(($A55-BP$6)*(($A55-BP$6)+1)/2))</f>
        <v>1891</v>
      </c>
      <c r="BQ55">
        <f>MAX($B55:BP55,$A55*($A55+1)/2-(($A55-BQ$6)*(($A55-BQ$6)+1)/2))</f>
        <v>1891</v>
      </c>
      <c r="BR55">
        <f>MAX($B55:BQ55,$A55*($A55+1)/2-(($A55-BR$6)*(($A55-BR$6)+1)/2))</f>
        <v>1891</v>
      </c>
      <c r="BS55">
        <f>MAX($B55:BR55,$A55*($A55+1)/2-(($A55-BS$6)*(($A55-BS$6)+1)/2))</f>
        <v>1891</v>
      </c>
      <c r="BT55">
        <f>MAX($B55:BS55,$A55*($A55+1)/2-(($A55-BT$6)*(($A55-BT$6)+1)/2))</f>
        <v>1891</v>
      </c>
      <c r="BU55">
        <f>MAX($B55:BT55,$A55*($A55+1)/2-(($A55-BU$6)*(($A55-BU$6)+1)/2))</f>
        <v>1891</v>
      </c>
      <c r="BV55">
        <f>MAX($B55:BU55,$A55*($A55+1)/2-(($A55-BV$6)*(($A55-BV$6)+1)/2))</f>
        <v>1891</v>
      </c>
      <c r="BW55">
        <f>MAX($B55:BV55,$A55*($A55+1)/2-(($A55-BW$6)*(($A55-BW$6)+1)/2))</f>
        <v>1891</v>
      </c>
      <c r="BX55">
        <f>MAX($B55:BW55,$A55*($A55+1)/2-(($A55-BX$6)*(($A55-BX$6)+1)/2))</f>
        <v>1891</v>
      </c>
      <c r="BY55">
        <f>MAX($B55:BX55,$A55*($A55+1)/2-(($A55-BY$6)*(($A55-BY$6)+1)/2))</f>
        <v>1891</v>
      </c>
      <c r="BZ55">
        <f>MAX($B55:BY55,$A55*($A55+1)/2-(($A55-BZ$6)*(($A55-BZ$6)+1)/2))</f>
        <v>1891</v>
      </c>
      <c r="CA55">
        <f>MAX($B55:BZ55,$A55*($A55+1)/2-(($A55-CA$6)*(($A55-CA$6)+1)/2))</f>
        <v>1891</v>
      </c>
      <c r="CB55">
        <f>MAX($B55:CA55,$A55*($A55+1)/2-(($A55-CB$6)*(($A55-CB$6)+1)/2))</f>
        <v>1891</v>
      </c>
      <c r="CC55">
        <f>MAX($B55:CB55,$A55*($A55+1)/2-(($A55-CC$6)*(($A55-CC$6)+1)/2))</f>
        <v>1891</v>
      </c>
      <c r="CD55">
        <f>MAX($B55:CC55,$A55*($A55+1)/2-(($A55-CD$6)*(($A55-CD$6)+1)/2))</f>
        <v>1891</v>
      </c>
      <c r="CE55">
        <f>MAX($B55:CD55,$A55*($A55+1)/2-(($A55-CE$6)*(($A55-CE$6)+1)/2))</f>
        <v>1891</v>
      </c>
      <c r="CF55">
        <f>MAX($B55:CE55,$A55*($A55+1)/2-(($A55-CF$6)*(($A55-CF$6)+1)/2))</f>
        <v>1891</v>
      </c>
      <c r="CG55">
        <f>MAX($B55:CF55,$A55*($A55+1)/2-(($A55-CG$6)*(($A55-CG$6)+1)/2))</f>
        <v>1891</v>
      </c>
      <c r="CH55">
        <f>MAX($B55:CG55,$A55*($A55+1)/2-(($A55-CH$6)*(($A55-CH$6)+1)/2))</f>
        <v>1891</v>
      </c>
      <c r="CI55">
        <f>MAX($B55:CH55,$A55*($A55+1)/2-(($A55-CI$6)*(($A55-CI$6)+1)/2))</f>
        <v>1891</v>
      </c>
      <c r="CJ55">
        <f>MAX($B55:CI55,$A55*($A55+1)/2-(($A55-CJ$6)*(($A55-CJ$6)+1)/2))</f>
        <v>1891</v>
      </c>
      <c r="CK55">
        <f>MAX($B55:CJ55,$A55*($A55+1)/2-(($A55-CK$6)*(($A55-CK$6)+1)/2))</f>
        <v>1891</v>
      </c>
      <c r="CL55">
        <f>MAX($B55:CK55,$A55*($A55+1)/2-(($A55-CL$6)*(($A55-CL$6)+1)/2))</f>
        <v>1891</v>
      </c>
      <c r="CM55">
        <f>MAX($B55:CL55,$A55*($A55+1)/2-(($A55-CM$6)*(($A55-CM$6)+1)/2))</f>
        <v>1891</v>
      </c>
      <c r="CN55">
        <f>MAX($B55:CM55,$A55*($A55+1)/2-(($A55-CN$6)*(($A55-CN$6)+1)/2))</f>
        <v>1891</v>
      </c>
      <c r="CO55">
        <f>MAX($B55:CN55,$A55*($A55+1)/2-(($A55-CO$6)*(($A55-CO$6)+1)/2))</f>
        <v>1891</v>
      </c>
      <c r="CP55">
        <f>MAX($B55:CO55,$A55*($A55+1)/2-(($A55-CP$6)*(($A55-CP$6)+1)/2))</f>
        <v>1891</v>
      </c>
      <c r="CQ55">
        <f>MAX($B55:CP55,$A55*($A55+1)/2-(($A55-CQ$6)*(($A55-CQ$6)+1)/2))</f>
        <v>1891</v>
      </c>
      <c r="CR55">
        <f>MAX($B55:CQ55,$A55*($A55+1)/2-(($A55-CR$6)*(($A55-CR$6)+1)/2))</f>
        <v>1891</v>
      </c>
      <c r="CS55">
        <f>MAX($B55:CR55,$A55*($A55+1)/2-(($A55-CS$6)*(($A55-CS$6)+1)/2))</f>
        <v>1891</v>
      </c>
      <c r="CT55">
        <f>MAX($B55:CS55,$A55*($A55+1)/2-(($A55-CT$6)*(($A55-CT$6)+1)/2))</f>
        <v>1891</v>
      </c>
      <c r="CU55">
        <f>MAX($B55:CT55,$A55*($A55+1)/2-(($A55-CU$6)*(($A55-CU$6)+1)/2))</f>
        <v>1891</v>
      </c>
      <c r="CV55">
        <f>MAX($B55:CU55,$A55*($A55+1)/2-(($A55-CV$6)*(($A55-CV$6)+1)/2))</f>
        <v>1891</v>
      </c>
      <c r="CW55">
        <f>MAX($B55:CV55,$A55*($A55+1)/2-(($A55-CW$6)*(($A55-CW$6)+1)/2))</f>
        <v>1891</v>
      </c>
      <c r="CX55">
        <f>MAX($B55:CW55,$A55*($A55+1)/2-(($A55-CX$6)*(($A55-CX$6)+1)/2))</f>
        <v>1891</v>
      </c>
      <c r="CY55">
        <f>MAX($B55:CX55,$A55*($A55+1)/2-(($A55-CY$6)*(($A55-CY$6)+1)/2))</f>
        <v>1891</v>
      </c>
      <c r="CZ55">
        <f>MAX($B55:CY55,$A55*($A55+1)/2-(($A55-CZ$6)*(($A55-CZ$6)+1)/2))</f>
        <v>1891</v>
      </c>
      <c r="DA55">
        <f>MAX($B55:CZ55,$A55*($A55+1)/2-(($A55-DA$6)*(($A55-DA$6)+1)/2))</f>
        <v>1891</v>
      </c>
      <c r="DB55">
        <f>MAX($B55:DA55,$A55*($A55+1)/2-(($A55-DB$6)*(($A55-DB$6)+1)/2))</f>
        <v>1891</v>
      </c>
      <c r="DC55">
        <f>MAX($B55:DB55,$A55*($A55+1)/2-(($A55-DC$6)*(($A55-DC$6)+1)/2))</f>
        <v>1891</v>
      </c>
      <c r="DD55">
        <f>MAX($B55:DC55,$A55*($A55+1)/2-(($A55-DD$6)*(($A55-DD$6)+1)/2))</f>
        <v>1891</v>
      </c>
      <c r="DE55">
        <f>MAX($B55:DD55,$A55*($A55+1)/2-(($A55-DE$6)*(($A55-DE$6)+1)/2))</f>
        <v>1891</v>
      </c>
      <c r="DF55">
        <f>MAX($B55:DE55,$A55*($A55+1)/2-(($A55-DF$6)*(($A55-DF$6)+1)/2))</f>
        <v>1891</v>
      </c>
      <c r="DG55">
        <f>MAX($B55:DF55,$A55*($A55+1)/2-(($A55-DG$6)*(($A55-DG$6)+1)/2))</f>
        <v>1891</v>
      </c>
      <c r="DH55">
        <f>MAX($B55:DG55,$A55*($A55+1)/2-(($A55-DH$6)*(($A55-DH$6)+1)/2))</f>
        <v>1891</v>
      </c>
      <c r="DI55">
        <f>MAX($B55:DH55,$A55*($A55+1)/2-(($A55-DI$6)*(($A55-DI$6)+1)/2))</f>
        <v>1891</v>
      </c>
      <c r="DJ55">
        <f>MAX($B55:DI55,$A55*($A55+1)/2-(($A55-DJ$6)*(($A55-DJ$6)+1)/2))</f>
        <v>1891</v>
      </c>
      <c r="DK55">
        <f>MAX($B55:DJ55,$A55*($A55+1)/2-(($A55-DK$6)*(($A55-DK$6)+1)/2))</f>
        <v>1891</v>
      </c>
      <c r="DL55">
        <f>MAX($B55:DK55,$A55*($A55+1)/2-(($A55-DL$6)*(($A55-DL$6)+1)/2))</f>
        <v>1891</v>
      </c>
      <c r="DM55">
        <f>MAX($B55:DL55,$A55*($A55+1)/2-(($A55-DM$6)*(($A55-DM$6)+1)/2))</f>
        <v>1891</v>
      </c>
      <c r="DN55">
        <f>MAX($B55:DM55,$A55*($A55+1)/2-(($A55-DN$6)*(($A55-DN$6)+1)/2))</f>
        <v>1891</v>
      </c>
      <c r="DO55">
        <f>MAX($B55:DN55,$A55*($A55+1)/2-(($A55-DO$6)*(($A55-DO$6)+1)/2))</f>
        <v>1891</v>
      </c>
      <c r="DP55">
        <f>MAX($B55:DO55,$A55*($A55+1)/2-(($A55-DP$6)*(($A55-DP$6)+1)/2))</f>
        <v>1891</v>
      </c>
      <c r="DQ55">
        <f>MAX($B55:DP55,$A55*($A55+1)/2-(($A55-DQ$6)*(($A55-DQ$6)+1)/2))</f>
        <v>1891</v>
      </c>
      <c r="DR55">
        <f>MAX($B55:DQ55,$A55*($A55+1)/2-(($A55-DR$6)*(($A55-DR$6)+1)/2))</f>
        <v>1891</v>
      </c>
      <c r="DS55">
        <f>MAX($B55:DR55,$A55*($A55+1)/2-(($A55-DS$6)*(($A55-DS$6)+1)/2))</f>
        <v>1891</v>
      </c>
      <c r="DT55">
        <f>MAX($B55:DS55,$A55*($A55+1)/2-(($A55-DT$6)*(($A55-DT$6)+1)/2))</f>
        <v>1891</v>
      </c>
      <c r="DU55">
        <f>MAX($B55:DT55,$A55*($A55+1)/2-(($A55-DU$6)*(($A55-DU$6)+1)/2))</f>
        <v>1891</v>
      </c>
      <c r="DV55">
        <f>MAX($B55:DU55,$A55*($A55+1)/2-(($A55-DV$6)*(($A55-DV$6)+1)/2))</f>
        <v>1891</v>
      </c>
      <c r="DW55">
        <f>MAX($B55:DV55,$A55*($A55+1)/2-(($A55-DW$6)*(($A55-DW$6)+1)/2))</f>
        <v>1891</v>
      </c>
      <c r="DX55">
        <f>MAX($B55:DW55,$A55*($A55+1)/2-(($A55-DX$6)*(($A55-DX$6)+1)/2))</f>
        <v>1891</v>
      </c>
      <c r="DY55">
        <f>MAX($B55:DX55,$A55*($A55+1)/2-(($A55-DY$6)*(($A55-DY$6)+1)/2))</f>
        <v>1891</v>
      </c>
      <c r="DZ55">
        <f>MAX($B55:DY55,$A55*($A55+1)/2-(($A55-DZ$6)*(($A55-DZ$6)+1)/2))</f>
        <v>1891</v>
      </c>
      <c r="EA55">
        <f>MAX($B55:DZ55,$A55*($A55+1)/2-(($A55-EA$6)*(($A55-EA$6)+1)/2))</f>
        <v>1891</v>
      </c>
      <c r="EB55">
        <f>MAX($B55:EA55,$A55*($A55+1)/2-(($A55-EB$6)*(($A55-EB$6)+1)/2))</f>
        <v>1891</v>
      </c>
      <c r="EC55">
        <f>MAX($B55:EB55,$A55*($A55+1)/2-(($A55-EC$6)*(($A55-EC$6)+1)/2))</f>
        <v>1891</v>
      </c>
      <c r="ED55">
        <f>MAX($B55:EC55,$A55*($A55+1)/2-(($A55-ED$6)*(($A55-ED$6)+1)/2))</f>
        <v>1891</v>
      </c>
      <c r="EE55">
        <f>MAX($B55:ED55,$A55*($A55+1)/2-(($A55-EE$6)*(($A55-EE$6)+1)/2))</f>
        <v>1891</v>
      </c>
      <c r="EF55">
        <f>MAX($B55:EE55,$A55*($A55+1)/2-(($A55-EF$6)*(($A55-EF$6)+1)/2))</f>
        <v>1891</v>
      </c>
      <c r="EG55">
        <f>MAX($B55:EF55,$A55*($A55+1)/2-(($A55-EG$6)*(($A55-EG$6)+1)/2))</f>
        <v>1891</v>
      </c>
      <c r="EH55">
        <f>MAX($B55:EG55,$A55*($A55+1)/2-(($A55-EH$6)*(($A55-EH$6)+1)/2))</f>
        <v>1891</v>
      </c>
      <c r="EI55">
        <f>MAX($B55:EH55,$A55*($A55+1)/2-(($A55-EI$6)*(($A55-EI$6)+1)/2))</f>
        <v>1891</v>
      </c>
      <c r="EJ55">
        <f>MAX($B55:EI55,$A55*($A55+1)/2-(($A55-EJ$6)*(($A55-EJ$6)+1)/2))</f>
        <v>1891</v>
      </c>
      <c r="EK55">
        <f>MAX($B55:EJ55,$A55*($A55+1)/2-(($A55-EK$6)*(($A55-EK$6)+1)/2))</f>
        <v>1891</v>
      </c>
      <c r="EL55">
        <f>MAX($B55:EK55,$A55*($A55+1)/2-(($A55-EL$6)*(($A55-EL$6)+1)/2))</f>
        <v>1891</v>
      </c>
      <c r="EM55">
        <f>MAX($B55:EL55,$A55*($A55+1)/2-(($A55-EM$6)*(($A55-EM$6)+1)/2))</f>
        <v>1891</v>
      </c>
      <c r="EN55">
        <f>MAX($B55:EM55,$A55*($A55+1)/2-(($A55-EN$6)*(($A55-EN$6)+1)/2))</f>
        <v>1891</v>
      </c>
      <c r="EO55">
        <f>MAX($B55:EN55,$A55*($A55+1)/2-(($A55-EO$6)*(($A55-EO$6)+1)/2))</f>
        <v>1891</v>
      </c>
      <c r="EP55">
        <f>MAX($B55:EO55,$A55*($A55+1)/2-(($A55-EP$6)*(($A55-EP$6)+1)/2))</f>
        <v>1891</v>
      </c>
      <c r="EQ55">
        <f>MAX($B55:EP55,$A55*($A55+1)/2-(($A55-EQ$6)*(($A55-EQ$6)+1)/2))</f>
        <v>1891</v>
      </c>
      <c r="ER55">
        <f>MAX($B55:EQ55,$A55*($A55+1)/2-(($A55-ER$6)*(($A55-ER$6)+1)/2))</f>
        <v>1891</v>
      </c>
      <c r="ES55">
        <f>MAX($B55:ER55,$A55*($A55+1)/2-(($A55-ES$6)*(($A55-ES$6)+1)/2))</f>
        <v>1891</v>
      </c>
      <c r="ET55">
        <f>MAX($B55:ES55,$A55*($A55+1)/2-(($A55-ET$6)*(($A55-ET$6)+1)/2))</f>
        <v>1891</v>
      </c>
      <c r="EU55">
        <f>MAX($B55:ET55,$A55*($A55+1)/2-(($A55-EU$6)*(($A55-EU$6)+1)/2))</f>
        <v>1891</v>
      </c>
      <c r="EV55">
        <f>MAX($B55:EU55,$A55*($A55+1)/2-(($A55-EV$6)*(($A55-EV$6)+1)/2))</f>
        <v>1891</v>
      </c>
      <c r="EW55">
        <f>MAX($B55:EV55,$A55*($A55+1)/2-(($A55-EW$6)*(($A55-EW$6)+1)/2))</f>
        <v>1891</v>
      </c>
      <c r="EX55">
        <f>MAX($B55:EW55,$A55*($A55+1)/2-(($A55-EX$6)*(($A55-EX$6)+1)/2))</f>
        <v>1891</v>
      </c>
      <c r="EY55">
        <f>MAX($B55:EX55,$A55*($A55+1)/2-(($A55-EY$6)*(($A55-EY$6)+1)/2))</f>
        <v>1891</v>
      </c>
      <c r="EZ55">
        <f>MAX($B55:EY55,$A55*($A55+1)/2-(($A55-EZ$6)*(($A55-EZ$6)+1)/2))</f>
        <v>1891</v>
      </c>
      <c r="FA55">
        <f>MAX($B55:EZ55,$A55*($A55+1)/2-(($A55-FA$6)*(($A55-FA$6)+1)/2))</f>
        <v>1891</v>
      </c>
      <c r="FB55">
        <f>MAX($B55:FA55,$A55*($A55+1)/2-(($A55-FB$6)*(($A55-FB$6)+1)/2))</f>
        <v>1891</v>
      </c>
      <c r="FC55">
        <f>MAX($B55:FB55,$A55*($A55+1)/2-(($A55-FC$6)*(($A55-FC$6)+1)/2))</f>
        <v>1891</v>
      </c>
      <c r="FD55">
        <f>MAX($B55:FC55,$A55*($A55+1)/2-(($A55-FD$6)*(($A55-FD$6)+1)/2))</f>
        <v>1891</v>
      </c>
      <c r="FE55">
        <f>MAX($B55:FD55,$A55*($A55+1)/2-(($A55-FE$6)*(($A55-FE$6)+1)/2))</f>
        <v>1891</v>
      </c>
      <c r="FF55">
        <f>MAX($B55:FE55,$A55*($A55+1)/2-(($A55-FF$6)*(($A55-FF$6)+1)/2))</f>
        <v>1891</v>
      </c>
      <c r="FG55">
        <f>MAX($B55:FF55,$A55*($A55+1)/2-(($A55-FG$6)*(($A55-FG$6)+1)/2))</f>
        <v>1891</v>
      </c>
      <c r="FH55">
        <f>MAX($B55:FG55,$A55*($A55+1)/2-(($A55-FH$6)*(($A55-FH$6)+1)/2))</f>
        <v>1891</v>
      </c>
      <c r="FI55">
        <f>MAX($B55:FH55,$A55*($A55+1)/2-(($A55-FI$6)*(($A55-FI$6)+1)/2))</f>
        <v>1891</v>
      </c>
      <c r="FJ55">
        <f>MAX($B55:FI55,$A55*($A55+1)/2-(($A55-FJ$6)*(($A55-FJ$6)+1)/2))</f>
        <v>1891</v>
      </c>
      <c r="FK55">
        <f>MAX($B55:FJ55,$A55*($A55+1)/2-(($A55-FK$6)*(($A55-FK$6)+1)/2))</f>
        <v>1891</v>
      </c>
      <c r="FL55">
        <f>MAX($B55:FK55,$A55*($A55+1)/2-(($A55-FL$6)*(($A55-FL$6)+1)/2))</f>
        <v>1891</v>
      </c>
      <c r="FM55">
        <f>MAX($B55:FL55,$A55*($A55+1)/2-(($A55-FM$6)*(($A55-FM$6)+1)/2))</f>
        <v>1891</v>
      </c>
      <c r="FN55">
        <f>MAX($B55:FM55,$A55*($A55+1)/2-(($A55-FN$6)*(($A55-FN$6)+1)/2))</f>
        <v>1891</v>
      </c>
      <c r="FO55">
        <f>MAX($B55:FN55,$A55*($A55+1)/2-(($A55-FO$6)*(($A55-FO$6)+1)/2))</f>
        <v>1891</v>
      </c>
      <c r="FP55">
        <f>MAX($B55:FO55,$A55*($A55+1)/2-(($A55-FP$6)*(($A55-FP$6)+1)/2))</f>
        <v>1891</v>
      </c>
      <c r="FQ55">
        <f>MAX($B55:FP55,$A55*($A55+1)/2-(($A55-FQ$6)*(($A55-FQ$6)+1)/2))</f>
        <v>1891</v>
      </c>
      <c r="FR55">
        <f>MAX($B55:FQ55,$A55*($A55+1)/2-(($A55-FR$6)*(($A55-FR$6)+1)/2))</f>
        <v>1891</v>
      </c>
      <c r="FS55">
        <f>MAX($B55:FR55,$A55*($A55+1)/2-(($A55-FS$6)*(($A55-FS$6)+1)/2))</f>
        <v>1891</v>
      </c>
      <c r="FT55">
        <f>MAX($B55:FS55,$A55*($A55+1)/2-(($A55-FT$6)*(($A55-FT$6)+1)/2))</f>
        <v>1891</v>
      </c>
      <c r="FU55">
        <f>MAX($B55:FT55,$A55*($A55+1)/2-(($A55-FU$6)*(($A55-FU$6)+1)/2))</f>
        <v>1891</v>
      </c>
      <c r="FV55">
        <f>MAX($B55:FU55,$A55*($A55+1)/2-(($A55-FV$6)*(($A55-FV$6)+1)/2))</f>
        <v>1891</v>
      </c>
      <c r="FW55">
        <f>MAX($B55:FV55,$A55*($A55+1)/2-(($A55-FW$6)*(($A55-FW$6)+1)/2))</f>
        <v>1891</v>
      </c>
      <c r="FX55">
        <f>MAX($B55:FW55,$A55*($A55+1)/2-(($A55-FX$6)*(($A55-FX$6)+1)/2))</f>
        <v>1891</v>
      </c>
      <c r="FY55">
        <f>MAX($B55:FX55,$A55*($A55+1)/2-(($A55-FY$6)*(($A55-FY$6)+1)/2))</f>
        <v>1891</v>
      </c>
      <c r="FZ55">
        <f>MAX($B55:FY55,$A55*($A55+1)/2-(($A55-FZ$6)*(($A55-FZ$6)+1)/2))</f>
        <v>1891</v>
      </c>
      <c r="GA55">
        <f>MAX($B55:FZ55,$A55*($A55+1)/2-(($A55-GA$6)*(($A55-GA$6)+1)/2))</f>
        <v>1891</v>
      </c>
      <c r="GB55">
        <f>MAX($B55:GA55,$A55*($A55+1)/2-(($A55-GB$6)*(($A55-GB$6)+1)/2))</f>
        <v>1891</v>
      </c>
      <c r="GC55">
        <f>MAX($B55:GB55,$A55*($A55+1)/2-(($A55-GC$6)*(($A55-GC$6)+1)/2))</f>
        <v>1891</v>
      </c>
      <c r="GD55">
        <f>MAX($B55:GC55,$A55*($A55+1)/2-(($A55-GD$6)*(($A55-GD$6)+1)/2))</f>
        <v>1891</v>
      </c>
      <c r="GE55">
        <f>MAX($B55:GD55,$A55*($A55+1)/2-(($A55-GE$6)*(($A55-GE$6)+1)/2))</f>
        <v>1891</v>
      </c>
      <c r="GF55">
        <f>MAX($B55:GE55,$A55*($A55+1)/2-(($A55-GF$6)*(($A55-GF$6)+1)/2))</f>
        <v>1891</v>
      </c>
      <c r="GG55">
        <f>MAX($B55:GF55,$A55*($A55+1)/2-(($A55-GG$6)*(($A55-GG$6)+1)/2))</f>
        <v>1891</v>
      </c>
      <c r="GH55">
        <f>MAX($B55:GG55,$A55*($A55+1)/2-(($A55-GH$6)*(($A55-GH$6)+1)/2))</f>
        <v>1891</v>
      </c>
      <c r="GI55">
        <f>MAX($B55:GH55,$A55*($A55+1)/2-(($A55-GI$6)*(($A55-GI$6)+1)/2))</f>
        <v>1891</v>
      </c>
      <c r="GJ55">
        <f>MAX($B55:GI55,$A55*($A55+1)/2-(($A55-GJ$6)*(($A55-GJ$6)+1)/2))</f>
        <v>1891</v>
      </c>
      <c r="GK55">
        <f>MAX($B55:GJ55,$A55*($A55+1)/2-(($A55-GK$6)*(($A55-GK$6)+1)/2))</f>
        <v>1891</v>
      </c>
      <c r="GL55">
        <f>MAX($B55:GK55,$A55*($A55+1)/2-(($A55-GL$6)*(($A55-GL$6)+1)/2))</f>
        <v>1891</v>
      </c>
      <c r="GM55">
        <f>MAX($B55:GL55,$A55*($A55+1)/2-(($A55-GM$6)*(($A55-GM$6)+1)/2))</f>
        <v>1891</v>
      </c>
      <c r="GN55">
        <f>MAX($B55:GM55,$A55*($A55+1)/2-(($A55-GN$6)*(($A55-GN$6)+1)/2))</f>
        <v>1891</v>
      </c>
      <c r="GO55">
        <f>MAX($B55:GN55,$A55*($A55+1)/2-(($A55-GO$6)*(($A55-GO$6)+1)/2))</f>
        <v>1891</v>
      </c>
      <c r="GP55">
        <f>MAX($B55:GO55,$A55*($A55+1)/2-(($A55-GP$6)*(($A55-GP$6)+1)/2))</f>
        <v>1891</v>
      </c>
      <c r="GQ55">
        <f>MAX($B55:GP55,$A55*($A55+1)/2-(($A55-GQ$6)*(($A55-GQ$6)+1)/2))</f>
        <v>1891</v>
      </c>
      <c r="GR55">
        <f>MAX($B55:GQ55,$A55*($A55+1)/2-(($A55-GR$6)*(($A55-GR$6)+1)/2))</f>
        <v>1891</v>
      </c>
      <c r="GS55">
        <f>MAX($B55:GR55,$A55*($A55+1)/2-(($A55-GS$6)*(($A55-GS$6)+1)/2))</f>
        <v>1891</v>
      </c>
      <c r="GT55">
        <f>MAX($B55:GS55,$A55*($A55+1)/2-(($A55-GT$6)*(($A55-GT$6)+1)/2))</f>
        <v>1891</v>
      </c>
      <c r="GU55">
        <f>MAX($B55:GT55,$A55*($A55+1)/2-(($A55-GU$6)*(($A55-GU$6)+1)/2))</f>
        <v>1891</v>
      </c>
      <c r="GV55">
        <f>MAX($B55:GU55,$A55*($A55+1)/2-(($A55-GV$6)*(($A55-GV$6)+1)/2))</f>
        <v>1891</v>
      </c>
      <c r="GW55">
        <f>MAX($B55:GV55,$A55*($A55+1)/2-(($A55-GW$6)*(($A55-GW$6)+1)/2))</f>
        <v>1891</v>
      </c>
      <c r="GX55">
        <f>MAX($B55:GW55,$A55*($A55+1)/2-(($A55-GX$6)*(($A55-GX$6)+1)/2))</f>
        <v>1891</v>
      </c>
      <c r="GY55">
        <f>MAX($B55:GX55,$A55*($A55+1)/2-(($A55-GY$6)*(($A55-GY$6)+1)/2))</f>
        <v>1891</v>
      </c>
      <c r="GZ55">
        <f>MAX($B55:GY55,$A55*($A55+1)/2-(($A55-GZ$6)*(($A55-GZ$6)+1)/2))</f>
        <v>1891</v>
      </c>
      <c r="HA55">
        <f>MAX($B55:GZ55,$A55*($A55+1)/2-(($A55-HA$6)*(($A55-HA$6)+1)/2))</f>
        <v>1891</v>
      </c>
      <c r="HB55">
        <f>MAX($B55:HA55,$A55*($A55+1)/2-(($A55-HB$6)*(($A55-HB$6)+1)/2))</f>
        <v>1891</v>
      </c>
      <c r="HC55">
        <f>MAX($B55:HB55,$A55*($A55+1)/2-(($A55-HC$6)*(($A55-HC$6)+1)/2))</f>
        <v>1891</v>
      </c>
      <c r="HD55">
        <f>MAX($B55:HC55,$A55*($A55+1)/2-(($A55-HD$6)*(($A55-HD$6)+1)/2))</f>
        <v>1891</v>
      </c>
      <c r="HE55">
        <f>MAX($B55:HD55,$A55*($A55+1)/2-(($A55-HE$6)*(($A55-HE$6)+1)/2))</f>
        <v>1891</v>
      </c>
      <c r="HF55">
        <f>MAX($B55:HE55,$A55*($A55+1)/2-(($A55-HF$6)*(($A55-HF$6)+1)/2))</f>
        <v>1891</v>
      </c>
      <c r="HG55">
        <f>MAX($B55:HF55,$A55*($A55+1)/2-(($A55-HG$6)*(($A55-HG$6)+1)/2))</f>
        <v>1891</v>
      </c>
      <c r="HH55">
        <f>MAX($B55:HG55,$A55*($A55+1)/2-(($A55-HH$6)*(($A55-HH$6)+1)/2))</f>
        <v>1891</v>
      </c>
      <c r="HI55">
        <f>MAX($B55:HH55,$A55*($A55+1)/2-(($A55-HI$6)*(($A55-HI$6)+1)/2))</f>
        <v>1891</v>
      </c>
      <c r="HJ55">
        <f>MAX($B55:HI55,$A55*($A55+1)/2-(($A55-HJ$6)*(($A55-HJ$6)+1)/2))</f>
        <v>1891</v>
      </c>
      <c r="HK55">
        <f>MAX($B55:HJ55,$A55*($A55+1)/2-(($A55-HK$6)*(($A55-HK$6)+1)/2))</f>
        <v>1891</v>
      </c>
      <c r="HL55">
        <f>MAX($B55:HK55,$A55*($A55+1)/2-(($A55-HL$6)*(($A55-HL$6)+1)/2))</f>
        <v>1891</v>
      </c>
      <c r="HM55">
        <f>MAX($B55:HL55,$A55*($A55+1)/2-(($A55-HM$6)*(($A55-HM$6)+1)/2))</f>
        <v>1891</v>
      </c>
      <c r="HN55">
        <f>MAX($B55:HM55,$A55*($A55+1)/2-(($A55-HN$6)*(($A55-HN$6)+1)/2))</f>
        <v>1891</v>
      </c>
      <c r="HO55">
        <f>MAX($B55:HN55,$A55*($A55+1)/2-(($A55-HO$6)*(($A55-HO$6)+1)/2))</f>
        <v>1891</v>
      </c>
      <c r="HP55">
        <f>MAX($B55:HO55,$A55*($A55+1)/2-(($A55-HP$6)*(($A55-HP$6)+1)/2))</f>
        <v>1891</v>
      </c>
      <c r="HQ55">
        <f>MAX($B55:HP55,$A55*($A55+1)/2-(($A55-HQ$6)*(($A55-HQ$6)+1)/2))</f>
        <v>1891</v>
      </c>
      <c r="HR55">
        <f>MAX($B55:HQ55,$A55*($A55+1)/2-(($A55-HR$6)*(($A55-HR$6)+1)/2))</f>
        <v>1891</v>
      </c>
      <c r="HS55">
        <f>MAX($B55:HR55,$A55*($A55+1)/2-(($A55-HS$6)*(($A55-HS$6)+1)/2))</f>
        <v>1891</v>
      </c>
      <c r="HT55">
        <f>MAX($B55:HS55,$A55*($A55+1)/2-(($A55-HT$6)*(($A55-HT$6)+1)/2))</f>
        <v>1891</v>
      </c>
      <c r="HU55">
        <f>MAX($B55:HT55,$A55*($A55+1)/2-(($A55-HU$6)*(($A55-HU$6)+1)/2))</f>
        <v>1891</v>
      </c>
      <c r="HV55">
        <f>MAX($B55:HU55,$A55*($A55+1)/2-(($A55-HV$6)*(($A55-HV$6)+1)/2))</f>
        <v>1891</v>
      </c>
      <c r="HW55">
        <f>MAX($B55:HV55,$A55*($A55+1)/2-(($A55-HW$6)*(($A55-HW$6)+1)/2))</f>
        <v>1891</v>
      </c>
      <c r="HX55">
        <f>MAX($B55:HW55,$A55*($A55+1)/2-(($A55-HX$6)*(($A55-HX$6)+1)/2))</f>
        <v>1891</v>
      </c>
      <c r="HY55">
        <f>MAX($B55:HX55,$A55*($A55+1)/2-(($A55-HY$6)*(($A55-HY$6)+1)/2))</f>
        <v>1891</v>
      </c>
      <c r="HZ55">
        <f>MAX($B55:HY55,$A55*($A55+1)/2-(($A55-HZ$6)*(($A55-HZ$6)+1)/2))</f>
        <v>1891</v>
      </c>
      <c r="IA55">
        <f>MAX($B55:HZ55,$A55*($A55+1)/2-(($A55-IA$6)*(($A55-IA$6)+1)/2))</f>
        <v>1891</v>
      </c>
      <c r="IB55">
        <f>MAX($B55:IA55,$A55*($A55+1)/2-(($A55-IB$6)*(($A55-IB$6)+1)/2))</f>
        <v>1891</v>
      </c>
      <c r="IC55">
        <f>MAX($B55:IB55,$A55*($A55+1)/2-(($A55-IC$6)*(($A55-IC$6)+1)/2))</f>
        <v>1891</v>
      </c>
      <c r="ID55">
        <f>MAX($B55:IC55,$A55*($A55+1)/2-(($A55-ID$6)*(($A55-ID$6)+1)/2))</f>
        <v>1891</v>
      </c>
      <c r="IE55">
        <f>MAX($B55:ID55,$A55*($A55+1)/2-(($A55-IE$6)*(($A55-IE$6)+1)/2))</f>
        <v>1891</v>
      </c>
      <c r="IF55">
        <f>MAX($B55:IE55,$A55*($A55+1)/2-(($A55-IF$6)*(($A55-IF$6)+1)/2))</f>
        <v>1891</v>
      </c>
      <c r="IG55">
        <f>MAX($B55:IF55,$A55*($A55+1)/2-(($A55-IG$6)*(($A55-IG$6)+1)/2))</f>
        <v>1891</v>
      </c>
      <c r="IH55">
        <f>MAX($B55:IG55,$A55*($A55+1)/2-(($A55-IH$6)*(($A55-IH$6)+1)/2))</f>
        <v>1891</v>
      </c>
      <c r="II55">
        <f>MAX($B55:IH55,$A55*($A55+1)/2-(($A55-II$6)*(($A55-II$6)+1)/2))</f>
        <v>1891</v>
      </c>
      <c r="IJ55">
        <f>MAX($B55:II55,$A55*($A55+1)/2-(($A55-IJ$6)*(($A55-IJ$6)+1)/2))</f>
        <v>1891</v>
      </c>
      <c r="IK55">
        <f>MAX($B55:IJ55,$A55*($A55+1)/2-(($A55-IK$6)*(($A55-IK$6)+1)/2))</f>
        <v>1891</v>
      </c>
      <c r="IL55">
        <f>MAX($B55:IK55,$A55*($A55+1)/2-(($A55-IL$6)*(($A55-IL$6)+1)/2))</f>
        <v>1891</v>
      </c>
      <c r="IM55">
        <f>MAX($B55:IL55,$A55*($A55+1)/2-(($A55-IM$6)*(($A55-IM$6)+1)/2))</f>
        <v>1891</v>
      </c>
      <c r="IN55">
        <f>MAX($B55:IM55,$A55*($A55+1)/2-(($A55-IN$6)*(($A55-IN$6)+1)/2))</f>
        <v>1891</v>
      </c>
      <c r="IO55">
        <f>MAX($B55:IN55,$A55*($A55+1)/2-(($A55-IO$6)*(($A55-IO$6)+1)/2))</f>
        <v>1891</v>
      </c>
      <c r="IP55">
        <f>MAX($B55:IO55,$A55*($A55+1)/2-(($A55-IP$6)*(($A55-IP$6)+1)/2))</f>
        <v>1891</v>
      </c>
      <c r="IQ55">
        <f>MAX($B55:IP55,$A55*($A55+1)/2-(($A55-IQ$6)*(($A55-IQ$6)+1)/2))</f>
        <v>1891</v>
      </c>
      <c r="IR55">
        <f>MAX($B55:IQ55,$A55*($A55+1)/2-(($A55-IR$6)*(($A55-IR$6)+1)/2))</f>
        <v>1891</v>
      </c>
      <c r="IS55">
        <f>MAX($B55:IR55,$A55*($A55+1)/2-(($A55-IS$6)*(($A55-IS$6)+1)/2))</f>
        <v>1891</v>
      </c>
      <c r="IT55">
        <f>MAX($B55:IS55,$A55*($A55+1)/2-(($A55-IT$6)*(($A55-IT$6)+1)/2))</f>
        <v>1891</v>
      </c>
      <c r="IU55">
        <f>MAX($B55:IT55,$A55*($A55+1)/2-(($A55-IU$6)*(($A55-IU$6)+1)/2))</f>
        <v>1891</v>
      </c>
      <c r="IV55">
        <f>MAX($B55:IU55,$A55*($A55+1)/2-(($A55-IV$6)*(($A55-IV$6)+1)/2))</f>
        <v>1891</v>
      </c>
      <c r="IW55">
        <f>MAX($B55:IV55,$A55*($A55+1)/2-(($A55-IW$6)*(($A55-IW$6)+1)/2))</f>
        <v>1891</v>
      </c>
      <c r="IX55">
        <f>MAX($B55:IW55,$A55*($A55+1)/2-(($A55-IX$6)*(($A55-IX$6)+1)/2))</f>
        <v>1891</v>
      </c>
      <c r="IY55">
        <f>MAX($B55:IX55,$A55*($A55+1)/2-(($A55-IY$6)*(($A55-IY$6)+1)/2))</f>
        <v>1891</v>
      </c>
      <c r="IZ55">
        <f>MAX($B55:IY55,$A55*($A55+1)/2-(($A55-IZ$6)*(($A55-IZ$6)+1)/2))</f>
        <v>1891</v>
      </c>
      <c r="JA55">
        <f>MAX($B55:IZ55,$A55*($A55+1)/2-(($A55-JA$6)*(($A55-JA$6)+1)/2))</f>
        <v>1891</v>
      </c>
      <c r="JB55">
        <f>MAX($B55:JA55,$A55*($A55+1)/2-(($A55-JB$6)*(($A55-JB$6)+1)/2))</f>
        <v>1891</v>
      </c>
      <c r="JC55">
        <f>MAX($B55:JB55,$A55*($A55+1)/2-(($A55-JC$6)*(($A55-JC$6)+1)/2))</f>
        <v>1891</v>
      </c>
      <c r="JD55">
        <f>MAX($B55:JC55,$A55*($A55+1)/2-(($A55-JD$6)*(($A55-JD$6)+1)/2))</f>
        <v>1891</v>
      </c>
      <c r="JE55">
        <f>MAX($B55:JD55,$A55*($A55+1)/2-(($A55-JE$6)*(($A55-JE$6)+1)/2))</f>
        <v>1891</v>
      </c>
      <c r="JF55">
        <f>MAX($B55:JE55,$A55*($A55+1)/2-(($A55-JF$6)*(($A55-JF$6)+1)/2))</f>
        <v>1891</v>
      </c>
      <c r="JG55">
        <f>MAX($B55:JF55,$A55*($A55+1)/2-(($A55-JG$6)*(($A55-JG$6)+1)/2))</f>
        <v>1891</v>
      </c>
      <c r="JH55">
        <f>MAX($B55:JG55,$A55*($A55+1)/2-(($A55-JH$6)*(($A55-JH$6)+1)/2))</f>
        <v>1891</v>
      </c>
      <c r="JI55">
        <f>MAX($B55:JH55,$A55*($A55+1)/2-(($A55-JI$6)*(($A55-JI$6)+1)/2))</f>
        <v>1891</v>
      </c>
      <c r="JJ55">
        <f>MAX($B55:JI55,$A55*($A55+1)/2-(($A55-JJ$6)*(($A55-JJ$6)+1)/2))</f>
        <v>1891</v>
      </c>
      <c r="JK55">
        <f>MAX($B55:JJ55,$A55*($A55+1)/2-(($A55-JK$6)*(($A55-JK$6)+1)/2))</f>
        <v>1891</v>
      </c>
      <c r="JL55">
        <f>MAX($B55:JK55,$A55*($A55+1)/2-(($A55-JL$6)*(($A55-JL$6)+1)/2))</f>
        <v>1891</v>
      </c>
      <c r="JM55">
        <f>MAX($B55:JL55,$A55*($A55+1)/2-(($A55-JM$6)*(($A55-JM$6)+1)/2))</f>
        <v>1891</v>
      </c>
      <c r="JN55">
        <f>MAX($B55:JM55,$A55*($A55+1)/2-(($A55-JN$6)*(($A55-JN$6)+1)/2))</f>
        <v>1891</v>
      </c>
      <c r="JO55">
        <f>MAX($B55:JN55,$A55*($A55+1)/2-(($A55-JO$6)*(($A55-JO$6)+1)/2))</f>
        <v>1891</v>
      </c>
      <c r="JP55">
        <f>MAX($B55:JO55,$A55*($A55+1)/2-(($A55-JP$6)*(($A55-JP$6)+1)/2))</f>
        <v>1891</v>
      </c>
      <c r="JQ55">
        <f>MAX($B55:JP55,$A55*($A55+1)/2-(($A55-JQ$6)*(($A55-JQ$6)+1)/2))</f>
        <v>1891</v>
      </c>
      <c r="JR55">
        <f>MAX($B55:JQ55,$A55*($A55+1)/2-(($A55-JR$6)*(($A55-JR$6)+1)/2))</f>
        <v>1891</v>
      </c>
      <c r="JS55">
        <f>MAX($B55:JR55,$A55*($A55+1)/2-(($A55-JS$6)*(($A55-JS$6)+1)/2))</f>
        <v>1891</v>
      </c>
      <c r="JT55">
        <f>MAX($B55:JS55,$A55*($A55+1)/2-(($A55-JT$6)*(($A55-JT$6)+1)/2))</f>
        <v>1891</v>
      </c>
      <c r="JU55">
        <f>MAX($B55:JT55,$A55*($A55+1)/2-(($A55-JU$6)*(($A55-JU$6)+1)/2))</f>
        <v>1891</v>
      </c>
      <c r="JV55">
        <f>MAX($B55:JU55,$A55*($A55+1)/2-(($A55-JV$6)*(($A55-JV$6)+1)/2))</f>
        <v>1891</v>
      </c>
      <c r="JW55">
        <f>MAX($B55:JV55,$A55*($A55+1)/2-(($A55-JW$6)*(($A55-JW$6)+1)/2))</f>
        <v>1891</v>
      </c>
      <c r="JX55">
        <f>MAX($B55:JW55,$A55*($A55+1)/2-(($A55-JX$6)*(($A55-JX$6)+1)/2))</f>
        <v>1891</v>
      </c>
      <c r="JY55">
        <f>MAX($B55:JX55,$A55*($A55+1)/2-(($A55-JY$6)*(($A55-JY$6)+1)/2))</f>
        <v>1891</v>
      </c>
      <c r="JZ55">
        <f>MAX($B55:JY55,$A55*($A55+1)/2-(($A55-JZ$6)*(($A55-JZ$6)+1)/2))</f>
        <v>1891</v>
      </c>
      <c r="KA55">
        <f>MAX($B55:JZ55,$A55*($A55+1)/2-(($A55-KA$6)*(($A55-KA$6)+1)/2))</f>
        <v>1891</v>
      </c>
      <c r="KB55">
        <f>MAX($B55:KA55,$A55*($A55+1)/2-(($A55-KB$6)*(($A55-KB$6)+1)/2))</f>
        <v>1891</v>
      </c>
      <c r="KC55">
        <f>MAX($B55:KB55,$A55*($A55+1)/2-(($A55-KC$6)*(($A55-KC$6)+1)/2))</f>
        <v>1891</v>
      </c>
      <c r="KD55">
        <f>MAX($B55:KC55,$A55*($A55+1)/2-(($A55-KD$6)*(($A55-KD$6)+1)/2))</f>
        <v>1891</v>
      </c>
      <c r="KE55">
        <f>MAX($B55:KD55,$A55*($A55+1)/2-(($A55-KE$6)*(($A55-KE$6)+1)/2))</f>
        <v>1891</v>
      </c>
      <c r="KF55">
        <f>MAX($B55:KE55,$A55*($A55+1)/2-(($A55-KF$6)*(($A55-KF$6)+1)/2))</f>
        <v>1891</v>
      </c>
      <c r="KG55">
        <f>MAX($B55:KF55,$A55*($A55+1)/2-(($A55-KG$6)*(($A55-KG$6)+1)/2))</f>
        <v>1891</v>
      </c>
      <c r="KH55">
        <f>MAX($B55:KG55,$A55*($A55+1)/2-(($A55-KH$6)*(($A55-KH$6)+1)/2))</f>
        <v>1891</v>
      </c>
      <c r="KI55">
        <f>MAX($B55:KH55,$A55*($A55+1)/2-(($A55-KI$6)*(($A55-KI$6)+1)/2))</f>
        <v>1891</v>
      </c>
      <c r="KJ55">
        <f>MAX($B55:KI55,$A55*($A55+1)/2-(($A55-KJ$6)*(($A55-KJ$6)+1)/2))</f>
        <v>1891</v>
      </c>
      <c r="KK55">
        <f>MAX($B55:KJ55,$A55*($A55+1)/2-(($A55-KK$6)*(($A55-KK$6)+1)/2))</f>
        <v>1891</v>
      </c>
      <c r="KL55">
        <f>MAX($B55:KK55,$A55*($A55+1)/2-(($A55-KL$6)*(($A55-KL$6)+1)/2))</f>
        <v>1891</v>
      </c>
      <c r="KM55">
        <f>MAX($B55:KL55,$A55*($A55+1)/2-(($A55-KM$6)*(($A55-KM$6)+1)/2))</f>
        <v>1891</v>
      </c>
      <c r="KN55">
        <f>MAX($B55:KM55,$A55*($A55+1)/2-(($A55-KN$6)*(($A55-KN$6)+1)/2))</f>
        <v>1891</v>
      </c>
      <c r="KO55">
        <f>MAX($B55:KN55,$A55*($A55+1)/2-(($A55-KO$6)*(($A55-KO$6)+1)/2))</f>
        <v>1891</v>
      </c>
      <c r="KP55">
        <f>MAX($B55:KO55,$A55*($A55+1)/2-(($A55-KP$6)*(($A55-KP$6)+1)/2))</f>
        <v>1891</v>
      </c>
      <c r="KQ55">
        <f>MAX($B55:KP55,$A55*($A55+1)/2-(($A55-KQ$6)*(($A55-KQ$6)+1)/2))</f>
        <v>1891</v>
      </c>
      <c r="KR55">
        <f>MAX($B55:KQ55,$A55*($A55+1)/2-(($A55-KR$6)*(($A55-KR$6)+1)/2))</f>
        <v>1891</v>
      </c>
      <c r="KS55">
        <f>MAX($B55:KR55,$A55*($A55+1)/2-(($A55-KS$6)*(($A55-KS$6)+1)/2))</f>
        <v>1891</v>
      </c>
      <c r="KT55">
        <f>MAX($B55:KS55,$A55*($A55+1)/2-(($A55-KT$6)*(($A55-KT$6)+1)/2))</f>
        <v>1891</v>
      </c>
      <c r="KU55">
        <f>MAX($B55:KT55,$A55*($A55+1)/2-(($A55-KU$6)*(($A55-KU$6)+1)/2))</f>
        <v>1891</v>
      </c>
      <c r="KV55">
        <f>MAX($B55:KU55,$A55*($A55+1)/2-(($A55-KV$6)*(($A55-KV$6)+1)/2))</f>
        <v>1891</v>
      </c>
      <c r="KW55">
        <f>MAX($B55:KV55,$A55*($A55+1)/2-(($A55-KW$6)*(($A55-KW$6)+1)/2))</f>
        <v>1891</v>
      </c>
    </row>
    <row r="56" spans="1:309" x14ac:dyDescent="0.25">
      <c r="A56">
        <v>62</v>
      </c>
      <c r="D56">
        <f>MAX($B56:C56,$A56*($A56+1)/2-(($A56-D$6)*(($A56-D$6)+1)/2))</f>
        <v>0</v>
      </c>
      <c r="E56">
        <f>MAX($B56:D56,$A56*($A56+1)/2-(($A56-E$6)*(($A56-E$6)+1)/2))</f>
        <v>62</v>
      </c>
      <c r="F56">
        <f>MAX($B56:E56,$A56*($A56+1)/2-(($A56-F$6)*(($A56-F$6)+1)/2))</f>
        <v>123</v>
      </c>
      <c r="G56">
        <f>MAX($B56:F56,$A56*($A56+1)/2-(($A56-G$6)*(($A56-G$6)+1)/2))</f>
        <v>183</v>
      </c>
      <c r="H56">
        <f>MAX($B56:G56,$A56*($A56+1)/2-(($A56-H$6)*(($A56-H$6)+1)/2))</f>
        <v>242</v>
      </c>
      <c r="I56">
        <f>MAX($B56:H56,$A56*($A56+1)/2-(($A56-I$6)*(($A56-I$6)+1)/2))</f>
        <v>300</v>
      </c>
      <c r="J56">
        <f>MAX($B56:I56,$A56*($A56+1)/2-(($A56-J$6)*(($A56-J$6)+1)/2))</f>
        <v>357</v>
      </c>
      <c r="K56">
        <f>MAX($B56:J56,$A56*($A56+1)/2-(($A56-K$6)*(($A56-K$6)+1)/2))</f>
        <v>413</v>
      </c>
      <c r="L56">
        <f>MAX($B56:K56,$A56*($A56+1)/2-(($A56-L$6)*(($A56-L$6)+1)/2))</f>
        <v>468</v>
      </c>
      <c r="M56">
        <f>MAX($B56:L56,$A56*($A56+1)/2-(($A56-M$6)*(($A56-M$6)+1)/2))</f>
        <v>522</v>
      </c>
      <c r="N56">
        <f>MAX($B56:M56,$A56*($A56+1)/2-(($A56-N$6)*(($A56-N$6)+1)/2))</f>
        <v>575</v>
      </c>
      <c r="O56">
        <f>MAX($B56:N56,$A56*($A56+1)/2-(($A56-O$6)*(($A56-O$6)+1)/2))</f>
        <v>627</v>
      </c>
      <c r="P56">
        <f>MAX($B56:O56,$A56*($A56+1)/2-(($A56-P$6)*(($A56-P$6)+1)/2))</f>
        <v>678</v>
      </c>
      <c r="Q56">
        <f>MAX($B56:P56,$A56*($A56+1)/2-(($A56-Q$6)*(($A56-Q$6)+1)/2))</f>
        <v>728</v>
      </c>
      <c r="R56">
        <f>MAX($B56:Q56,$A56*($A56+1)/2-(($A56-R$6)*(($A56-R$6)+1)/2))</f>
        <v>777</v>
      </c>
      <c r="S56">
        <f>MAX($B56:R56,$A56*($A56+1)/2-(($A56-S$6)*(($A56-S$6)+1)/2))</f>
        <v>825</v>
      </c>
      <c r="T56">
        <f>MAX($B56:S56,$A56*($A56+1)/2-(($A56-T$6)*(($A56-T$6)+1)/2))</f>
        <v>872</v>
      </c>
      <c r="U56">
        <f>MAX($B56:T56,$A56*($A56+1)/2-(($A56-U$6)*(($A56-U$6)+1)/2))</f>
        <v>918</v>
      </c>
      <c r="V56">
        <f>MAX($B56:U56,$A56*($A56+1)/2-(($A56-V$6)*(($A56-V$6)+1)/2))</f>
        <v>963</v>
      </c>
      <c r="W56">
        <f>MAX($B56:V56,$A56*($A56+1)/2-(($A56-W$6)*(($A56-W$6)+1)/2))</f>
        <v>1007</v>
      </c>
      <c r="X56">
        <f>MAX($B56:W56,$A56*($A56+1)/2-(($A56-X$6)*(($A56-X$6)+1)/2))</f>
        <v>1050</v>
      </c>
      <c r="Y56">
        <f>MAX($B56:X56,$A56*($A56+1)/2-(($A56-Y$6)*(($A56-Y$6)+1)/2))</f>
        <v>1092</v>
      </c>
      <c r="Z56">
        <f>MAX($B56:Y56,$A56*($A56+1)/2-(($A56-Z$6)*(($A56-Z$6)+1)/2))</f>
        <v>1133</v>
      </c>
      <c r="AA56">
        <f>MAX($B56:Z56,$A56*($A56+1)/2-(($A56-AA$6)*(($A56-AA$6)+1)/2))</f>
        <v>1173</v>
      </c>
      <c r="AB56">
        <f>MAX($B56:AA56,$A56*($A56+1)/2-(($A56-AB$6)*(($A56-AB$6)+1)/2))</f>
        <v>1212</v>
      </c>
      <c r="AC56">
        <f>MAX($B56:AB56,$A56*($A56+1)/2-(($A56-AC$6)*(($A56-AC$6)+1)/2))</f>
        <v>1250</v>
      </c>
      <c r="AD56">
        <f>MAX($B56:AC56,$A56*($A56+1)/2-(($A56-AD$6)*(($A56-AD$6)+1)/2))</f>
        <v>1287</v>
      </c>
      <c r="AE56">
        <f>MAX($B56:AD56,$A56*($A56+1)/2-(($A56-AE$6)*(($A56-AE$6)+1)/2))</f>
        <v>1323</v>
      </c>
      <c r="AF56">
        <f>MAX($B56:AE56,$A56*($A56+1)/2-(($A56-AF$6)*(($A56-AF$6)+1)/2))</f>
        <v>1358</v>
      </c>
      <c r="AG56">
        <f>MAX($B56:AF56,$A56*($A56+1)/2-(($A56-AG$6)*(($A56-AG$6)+1)/2))</f>
        <v>1392</v>
      </c>
      <c r="AH56">
        <f>MAX($B56:AG56,$A56*($A56+1)/2-(($A56-AH$6)*(($A56-AH$6)+1)/2))</f>
        <v>1425</v>
      </c>
      <c r="AI56">
        <f>MAX($B56:AH56,$A56*($A56+1)/2-(($A56-AI$6)*(($A56-AI$6)+1)/2))</f>
        <v>1457</v>
      </c>
      <c r="AJ56">
        <f>MAX($B56:AI56,$A56*($A56+1)/2-(($A56-AJ$6)*(($A56-AJ$6)+1)/2))</f>
        <v>1488</v>
      </c>
      <c r="AK56">
        <f>MAX($B56:AJ56,$A56*($A56+1)/2-(($A56-AK$6)*(($A56-AK$6)+1)/2))</f>
        <v>1518</v>
      </c>
      <c r="AL56">
        <f>MAX($B56:AK56,$A56*($A56+1)/2-(($A56-AL$6)*(($A56-AL$6)+1)/2))</f>
        <v>1547</v>
      </c>
      <c r="AM56">
        <f>MAX($B56:AL56,$A56*($A56+1)/2-(($A56-AM$6)*(($A56-AM$6)+1)/2))</f>
        <v>1575</v>
      </c>
      <c r="AN56">
        <f>MAX($B56:AM56,$A56*($A56+1)/2-(($A56-AN$6)*(($A56-AN$6)+1)/2))</f>
        <v>1602</v>
      </c>
      <c r="AO56">
        <f>MAX($B56:AN56,$A56*($A56+1)/2-(($A56-AO$6)*(($A56-AO$6)+1)/2))</f>
        <v>1628</v>
      </c>
      <c r="AP56">
        <f>MAX($B56:AO56,$A56*($A56+1)/2-(($A56-AP$6)*(($A56-AP$6)+1)/2))</f>
        <v>1653</v>
      </c>
      <c r="AQ56">
        <f>MAX($B56:AP56,$A56*($A56+1)/2-(($A56-AQ$6)*(($A56-AQ$6)+1)/2))</f>
        <v>1677</v>
      </c>
      <c r="AR56">
        <f>MAX($B56:AQ56,$A56*($A56+1)/2-(($A56-AR$6)*(($A56-AR$6)+1)/2))</f>
        <v>1700</v>
      </c>
      <c r="AS56">
        <f>MAX($B56:AR56,$A56*($A56+1)/2-(($A56-AS$6)*(($A56-AS$6)+1)/2))</f>
        <v>1722</v>
      </c>
      <c r="AT56">
        <f>MAX($B56:AS56,$A56*($A56+1)/2-(($A56-AT$6)*(($A56-AT$6)+1)/2))</f>
        <v>1743</v>
      </c>
      <c r="AU56">
        <f>MAX($B56:AT56,$A56*($A56+1)/2-(($A56-AU$6)*(($A56-AU$6)+1)/2))</f>
        <v>1763</v>
      </c>
      <c r="AV56">
        <f>MAX($B56:AU56,$A56*($A56+1)/2-(($A56-AV$6)*(($A56-AV$6)+1)/2))</f>
        <v>1782</v>
      </c>
      <c r="AW56">
        <f>MAX($B56:AV56,$A56*($A56+1)/2-(($A56-AW$6)*(($A56-AW$6)+1)/2))</f>
        <v>1800</v>
      </c>
      <c r="AX56">
        <f>MAX($B56:AW56,$A56*($A56+1)/2-(($A56-AX$6)*(($A56-AX$6)+1)/2))</f>
        <v>1817</v>
      </c>
      <c r="AY56">
        <f>MAX($B56:AX56,$A56*($A56+1)/2-(($A56-AY$6)*(($A56-AY$6)+1)/2))</f>
        <v>1833</v>
      </c>
      <c r="AZ56">
        <f>MAX($B56:AY56,$A56*($A56+1)/2-(($A56-AZ$6)*(($A56-AZ$6)+1)/2))</f>
        <v>1848</v>
      </c>
      <c r="BA56">
        <f>MAX($B56:AZ56,$A56*($A56+1)/2-(($A56-BA$6)*(($A56-BA$6)+1)/2))</f>
        <v>1862</v>
      </c>
      <c r="BB56">
        <f>MAX($B56:BA56,$A56*($A56+1)/2-(($A56-BB$6)*(($A56-BB$6)+1)/2))</f>
        <v>1875</v>
      </c>
      <c r="BC56">
        <f>MAX($B56:BB56,$A56*($A56+1)/2-(($A56-BC$6)*(($A56-BC$6)+1)/2))</f>
        <v>1887</v>
      </c>
      <c r="BD56">
        <f>MAX($B56:BC56,$A56*($A56+1)/2-(($A56-BD$6)*(($A56-BD$6)+1)/2))</f>
        <v>1898</v>
      </c>
      <c r="BE56">
        <f>MAX($B56:BD56,$A56*($A56+1)/2-(($A56-BE$6)*(($A56-BE$6)+1)/2))</f>
        <v>1908</v>
      </c>
      <c r="BF56">
        <f>MAX($B56:BE56,$A56*($A56+1)/2-(($A56-BF$6)*(($A56-BF$6)+1)/2))</f>
        <v>1917</v>
      </c>
      <c r="BG56">
        <f>MAX($B56:BF56,$A56*($A56+1)/2-(($A56-BG$6)*(($A56-BG$6)+1)/2))</f>
        <v>1925</v>
      </c>
      <c r="BH56">
        <f>MAX($B56:BG56,$A56*($A56+1)/2-(($A56-BH$6)*(($A56-BH$6)+1)/2))</f>
        <v>1932</v>
      </c>
      <c r="BI56">
        <f>MAX($B56:BH56,$A56*($A56+1)/2-(($A56-BI$6)*(($A56-BI$6)+1)/2))</f>
        <v>1938</v>
      </c>
      <c r="BJ56">
        <f>MAX($B56:BI56,$A56*($A56+1)/2-(($A56-BJ$6)*(($A56-BJ$6)+1)/2))</f>
        <v>1943</v>
      </c>
      <c r="BK56">
        <f>MAX($B56:BJ56,$A56*($A56+1)/2-(($A56-BK$6)*(($A56-BK$6)+1)/2))</f>
        <v>1947</v>
      </c>
      <c r="BL56">
        <f>MAX($B56:BK56,$A56*($A56+1)/2-(($A56-BL$6)*(($A56-BL$6)+1)/2))</f>
        <v>1950</v>
      </c>
      <c r="BM56">
        <f>MAX($B56:BL56,$A56*($A56+1)/2-(($A56-BM$6)*(($A56-BM$6)+1)/2))</f>
        <v>1952</v>
      </c>
      <c r="BN56">
        <f>MAX($B56:BM56,$A56*($A56+1)/2-(($A56-BN$6)*(($A56-BN$6)+1)/2))</f>
        <v>1953</v>
      </c>
      <c r="BO56">
        <f>MAX($B56:BN56,$A56*($A56+1)/2-(($A56-BO$6)*(($A56-BO$6)+1)/2))</f>
        <v>1953</v>
      </c>
      <c r="BP56">
        <f>MAX($B56:BO56,$A56*($A56+1)/2-(($A56-BP$6)*(($A56-BP$6)+1)/2))</f>
        <v>1953</v>
      </c>
      <c r="BQ56">
        <f>MAX($B56:BP56,$A56*($A56+1)/2-(($A56-BQ$6)*(($A56-BQ$6)+1)/2))</f>
        <v>1953</v>
      </c>
      <c r="BR56">
        <f>MAX($B56:BQ56,$A56*($A56+1)/2-(($A56-BR$6)*(($A56-BR$6)+1)/2))</f>
        <v>1953</v>
      </c>
      <c r="BS56">
        <f>MAX($B56:BR56,$A56*($A56+1)/2-(($A56-BS$6)*(($A56-BS$6)+1)/2))</f>
        <v>1953</v>
      </c>
      <c r="BT56">
        <f>MAX($B56:BS56,$A56*($A56+1)/2-(($A56-BT$6)*(($A56-BT$6)+1)/2))</f>
        <v>1953</v>
      </c>
      <c r="BU56">
        <f>MAX($B56:BT56,$A56*($A56+1)/2-(($A56-BU$6)*(($A56-BU$6)+1)/2))</f>
        <v>1953</v>
      </c>
      <c r="BV56">
        <f>MAX($B56:BU56,$A56*($A56+1)/2-(($A56-BV$6)*(($A56-BV$6)+1)/2))</f>
        <v>1953</v>
      </c>
      <c r="BW56">
        <f>MAX($B56:BV56,$A56*($A56+1)/2-(($A56-BW$6)*(($A56-BW$6)+1)/2))</f>
        <v>1953</v>
      </c>
      <c r="BX56">
        <f>MAX($B56:BW56,$A56*($A56+1)/2-(($A56-BX$6)*(($A56-BX$6)+1)/2))</f>
        <v>1953</v>
      </c>
      <c r="BY56">
        <f>MAX($B56:BX56,$A56*($A56+1)/2-(($A56-BY$6)*(($A56-BY$6)+1)/2))</f>
        <v>1953</v>
      </c>
      <c r="BZ56">
        <f>MAX($B56:BY56,$A56*($A56+1)/2-(($A56-BZ$6)*(($A56-BZ$6)+1)/2))</f>
        <v>1953</v>
      </c>
      <c r="CA56">
        <f>MAX($B56:BZ56,$A56*($A56+1)/2-(($A56-CA$6)*(($A56-CA$6)+1)/2))</f>
        <v>1953</v>
      </c>
      <c r="CB56">
        <f>MAX($B56:CA56,$A56*($A56+1)/2-(($A56-CB$6)*(($A56-CB$6)+1)/2))</f>
        <v>1953</v>
      </c>
      <c r="CC56">
        <f>MAX($B56:CB56,$A56*($A56+1)/2-(($A56-CC$6)*(($A56-CC$6)+1)/2))</f>
        <v>1953</v>
      </c>
      <c r="CD56">
        <f>MAX($B56:CC56,$A56*($A56+1)/2-(($A56-CD$6)*(($A56-CD$6)+1)/2))</f>
        <v>1953</v>
      </c>
      <c r="CE56">
        <f>MAX($B56:CD56,$A56*($A56+1)/2-(($A56-CE$6)*(($A56-CE$6)+1)/2))</f>
        <v>1953</v>
      </c>
      <c r="CF56">
        <f>MAX($B56:CE56,$A56*($A56+1)/2-(($A56-CF$6)*(($A56-CF$6)+1)/2))</f>
        <v>1953</v>
      </c>
      <c r="CG56">
        <f>MAX($B56:CF56,$A56*($A56+1)/2-(($A56-CG$6)*(($A56-CG$6)+1)/2))</f>
        <v>1953</v>
      </c>
      <c r="CH56">
        <f>MAX($B56:CG56,$A56*($A56+1)/2-(($A56-CH$6)*(($A56-CH$6)+1)/2))</f>
        <v>1953</v>
      </c>
      <c r="CI56">
        <f>MAX($B56:CH56,$A56*($A56+1)/2-(($A56-CI$6)*(($A56-CI$6)+1)/2))</f>
        <v>1953</v>
      </c>
      <c r="CJ56">
        <f>MAX($B56:CI56,$A56*($A56+1)/2-(($A56-CJ$6)*(($A56-CJ$6)+1)/2))</f>
        <v>1953</v>
      </c>
      <c r="CK56">
        <f>MAX($B56:CJ56,$A56*($A56+1)/2-(($A56-CK$6)*(($A56-CK$6)+1)/2))</f>
        <v>1953</v>
      </c>
      <c r="CL56">
        <f>MAX($B56:CK56,$A56*($A56+1)/2-(($A56-CL$6)*(($A56-CL$6)+1)/2))</f>
        <v>1953</v>
      </c>
      <c r="CM56">
        <f>MAX($B56:CL56,$A56*($A56+1)/2-(($A56-CM$6)*(($A56-CM$6)+1)/2))</f>
        <v>1953</v>
      </c>
      <c r="CN56">
        <f>MAX($B56:CM56,$A56*($A56+1)/2-(($A56-CN$6)*(($A56-CN$6)+1)/2))</f>
        <v>1953</v>
      </c>
      <c r="CO56">
        <f>MAX($B56:CN56,$A56*($A56+1)/2-(($A56-CO$6)*(($A56-CO$6)+1)/2))</f>
        <v>1953</v>
      </c>
      <c r="CP56">
        <f>MAX($B56:CO56,$A56*($A56+1)/2-(($A56-CP$6)*(($A56-CP$6)+1)/2))</f>
        <v>1953</v>
      </c>
      <c r="CQ56">
        <f>MAX($B56:CP56,$A56*($A56+1)/2-(($A56-CQ$6)*(($A56-CQ$6)+1)/2))</f>
        <v>1953</v>
      </c>
      <c r="CR56">
        <f>MAX($B56:CQ56,$A56*($A56+1)/2-(($A56-CR$6)*(($A56-CR$6)+1)/2))</f>
        <v>1953</v>
      </c>
      <c r="CS56">
        <f>MAX($B56:CR56,$A56*($A56+1)/2-(($A56-CS$6)*(($A56-CS$6)+1)/2))</f>
        <v>1953</v>
      </c>
      <c r="CT56">
        <f>MAX($B56:CS56,$A56*($A56+1)/2-(($A56-CT$6)*(($A56-CT$6)+1)/2))</f>
        <v>1953</v>
      </c>
      <c r="CU56">
        <f>MAX($B56:CT56,$A56*($A56+1)/2-(($A56-CU$6)*(($A56-CU$6)+1)/2))</f>
        <v>1953</v>
      </c>
      <c r="CV56">
        <f>MAX($B56:CU56,$A56*($A56+1)/2-(($A56-CV$6)*(($A56-CV$6)+1)/2))</f>
        <v>1953</v>
      </c>
      <c r="CW56">
        <f>MAX($B56:CV56,$A56*($A56+1)/2-(($A56-CW$6)*(($A56-CW$6)+1)/2))</f>
        <v>1953</v>
      </c>
      <c r="CX56">
        <f>MAX($B56:CW56,$A56*($A56+1)/2-(($A56-CX$6)*(($A56-CX$6)+1)/2))</f>
        <v>1953</v>
      </c>
      <c r="CY56">
        <f>MAX($B56:CX56,$A56*($A56+1)/2-(($A56-CY$6)*(($A56-CY$6)+1)/2))</f>
        <v>1953</v>
      </c>
      <c r="CZ56">
        <f>MAX($B56:CY56,$A56*($A56+1)/2-(($A56-CZ$6)*(($A56-CZ$6)+1)/2))</f>
        <v>1953</v>
      </c>
      <c r="DA56">
        <f>MAX($B56:CZ56,$A56*($A56+1)/2-(($A56-DA$6)*(($A56-DA$6)+1)/2))</f>
        <v>1953</v>
      </c>
      <c r="DB56">
        <f>MAX($B56:DA56,$A56*($A56+1)/2-(($A56-DB$6)*(($A56-DB$6)+1)/2))</f>
        <v>1953</v>
      </c>
      <c r="DC56">
        <f>MAX($B56:DB56,$A56*($A56+1)/2-(($A56-DC$6)*(($A56-DC$6)+1)/2))</f>
        <v>1953</v>
      </c>
      <c r="DD56">
        <f>MAX($B56:DC56,$A56*($A56+1)/2-(($A56-DD$6)*(($A56-DD$6)+1)/2))</f>
        <v>1953</v>
      </c>
      <c r="DE56">
        <f>MAX($B56:DD56,$A56*($A56+1)/2-(($A56-DE$6)*(($A56-DE$6)+1)/2))</f>
        <v>1953</v>
      </c>
      <c r="DF56">
        <f>MAX($B56:DE56,$A56*($A56+1)/2-(($A56-DF$6)*(($A56-DF$6)+1)/2))</f>
        <v>1953</v>
      </c>
      <c r="DG56">
        <f>MAX($B56:DF56,$A56*($A56+1)/2-(($A56-DG$6)*(($A56-DG$6)+1)/2))</f>
        <v>1953</v>
      </c>
      <c r="DH56">
        <f>MAX($B56:DG56,$A56*($A56+1)/2-(($A56-DH$6)*(($A56-DH$6)+1)/2))</f>
        <v>1953</v>
      </c>
      <c r="DI56">
        <f>MAX($B56:DH56,$A56*($A56+1)/2-(($A56-DI$6)*(($A56-DI$6)+1)/2))</f>
        <v>1953</v>
      </c>
      <c r="DJ56">
        <f>MAX($B56:DI56,$A56*($A56+1)/2-(($A56-DJ$6)*(($A56-DJ$6)+1)/2))</f>
        <v>1953</v>
      </c>
      <c r="DK56">
        <f>MAX($B56:DJ56,$A56*($A56+1)/2-(($A56-DK$6)*(($A56-DK$6)+1)/2))</f>
        <v>1953</v>
      </c>
      <c r="DL56">
        <f>MAX($B56:DK56,$A56*($A56+1)/2-(($A56-DL$6)*(($A56-DL$6)+1)/2))</f>
        <v>1953</v>
      </c>
      <c r="DM56">
        <f>MAX($B56:DL56,$A56*($A56+1)/2-(($A56-DM$6)*(($A56-DM$6)+1)/2))</f>
        <v>1953</v>
      </c>
      <c r="DN56">
        <f>MAX($B56:DM56,$A56*($A56+1)/2-(($A56-DN$6)*(($A56-DN$6)+1)/2))</f>
        <v>1953</v>
      </c>
      <c r="DO56">
        <f>MAX($B56:DN56,$A56*($A56+1)/2-(($A56-DO$6)*(($A56-DO$6)+1)/2))</f>
        <v>1953</v>
      </c>
      <c r="DP56">
        <f>MAX($B56:DO56,$A56*($A56+1)/2-(($A56-DP$6)*(($A56-DP$6)+1)/2))</f>
        <v>1953</v>
      </c>
      <c r="DQ56">
        <f>MAX($B56:DP56,$A56*($A56+1)/2-(($A56-DQ$6)*(($A56-DQ$6)+1)/2))</f>
        <v>1953</v>
      </c>
      <c r="DR56">
        <f>MAX($B56:DQ56,$A56*($A56+1)/2-(($A56-DR$6)*(($A56-DR$6)+1)/2))</f>
        <v>1953</v>
      </c>
      <c r="DS56">
        <f>MAX($B56:DR56,$A56*($A56+1)/2-(($A56-DS$6)*(($A56-DS$6)+1)/2))</f>
        <v>1953</v>
      </c>
      <c r="DT56">
        <f>MAX($B56:DS56,$A56*($A56+1)/2-(($A56-DT$6)*(($A56-DT$6)+1)/2))</f>
        <v>1953</v>
      </c>
      <c r="DU56">
        <f>MAX($B56:DT56,$A56*($A56+1)/2-(($A56-DU$6)*(($A56-DU$6)+1)/2))</f>
        <v>1953</v>
      </c>
      <c r="DV56">
        <f>MAX($B56:DU56,$A56*($A56+1)/2-(($A56-DV$6)*(($A56-DV$6)+1)/2))</f>
        <v>1953</v>
      </c>
      <c r="DW56">
        <f>MAX($B56:DV56,$A56*($A56+1)/2-(($A56-DW$6)*(($A56-DW$6)+1)/2))</f>
        <v>1953</v>
      </c>
      <c r="DX56">
        <f>MAX($B56:DW56,$A56*($A56+1)/2-(($A56-DX$6)*(($A56-DX$6)+1)/2))</f>
        <v>1953</v>
      </c>
      <c r="DY56">
        <f>MAX($B56:DX56,$A56*($A56+1)/2-(($A56-DY$6)*(($A56-DY$6)+1)/2))</f>
        <v>1953</v>
      </c>
      <c r="DZ56">
        <f>MAX($B56:DY56,$A56*($A56+1)/2-(($A56-DZ$6)*(($A56-DZ$6)+1)/2))</f>
        <v>1953</v>
      </c>
      <c r="EA56">
        <f>MAX($B56:DZ56,$A56*($A56+1)/2-(($A56-EA$6)*(($A56-EA$6)+1)/2))</f>
        <v>1953</v>
      </c>
      <c r="EB56">
        <f>MAX($B56:EA56,$A56*($A56+1)/2-(($A56-EB$6)*(($A56-EB$6)+1)/2))</f>
        <v>1953</v>
      </c>
      <c r="EC56">
        <f>MAX($B56:EB56,$A56*($A56+1)/2-(($A56-EC$6)*(($A56-EC$6)+1)/2))</f>
        <v>1953</v>
      </c>
      <c r="ED56">
        <f>MAX($B56:EC56,$A56*($A56+1)/2-(($A56-ED$6)*(($A56-ED$6)+1)/2))</f>
        <v>1953</v>
      </c>
      <c r="EE56">
        <f>MAX($B56:ED56,$A56*($A56+1)/2-(($A56-EE$6)*(($A56-EE$6)+1)/2))</f>
        <v>1953</v>
      </c>
      <c r="EF56">
        <f>MAX($B56:EE56,$A56*($A56+1)/2-(($A56-EF$6)*(($A56-EF$6)+1)/2))</f>
        <v>1953</v>
      </c>
      <c r="EG56">
        <f>MAX($B56:EF56,$A56*($A56+1)/2-(($A56-EG$6)*(($A56-EG$6)+1)/2))</f>
        <v>1953</v>
      </c>
      <c r="EH56">
        <f>MAX($B56:EG56,$A56*($A56+1)/2-(($A56-EH$6)*(($A56-EH$6)+1)/2))</f>
        <v>1953</v>
      </c>
      <c r="EI56">
        <f>MAX($B56:EH56,$A56*($A56+1)/2-(($A56-EI$6)*(($A56-EI$6)+1)/2))</f>
        <v>1953</v>
      </c>
      <c r="EJ56">
        <f>MAX($B56:EI56,$A56*($A56+1)/2-(($A56-EJ$6)*(($A56-EJ$6)+1)/2))</f>
        <v>1953</v>
      </c>
      <c r="EK56">
        <f>MAX($B56:EJ56,$A56*($A56+1)/2-(($A56-EK$6)*(($A56-EK$6)+1)/2))</f>
        <v>1953</v>
      </c>
      <c r="EL56">
        <f>MAX($B56:EK56,$A56*($A56+1)/2-(($A56-EL$6)*(($A56-EL$6)+1)/2))</f>
        <v>1953</v>
      </c>
      <c r="EM56">
        <f>MAX($B56:EL56,$A56*($A56+1)/2-(($A56-EM$6)*(($A56-EM$6)+1)/2))</f>
        <v>1953</v>
      </c>
      <c r="EN56">
        <f>MAX($B56:EM56,$A56*($A56+1)/2-(($A56-EN$6)*(($A56-EN$6)+1)/2))</f>
        <v>1953</v>
      </c>
      <c r="EO56">
        <f>MAX($B56:EN56,$A56*($A56+1)/2-(($A56-EO$6)*(($A56-EO$6)+1)/2))</f>
        <v>1953</v>
      </c>
      <c r="EP56">
        <f>MAX($B56:EO56,$A56*($A56+1)/2-(($A56-EP$6)*(($A56-EP$6)+1)/2))</f>
        <v>1953</v>
      </c>
      <c r="EQ56">
        <f>MAX($B56:EP56,$A56*($A56+1)/2-(($A56-EQ$6)*(($A56-EQ$6)+1)/2))</f>
        <v>1953</v>
      </c>
      <c r="ER56">
        <f>MAX($B56:EQ56,$A56*($A56+1)/2-(($A56-ER$6)*(($A56-ER$6)+1)/2))</f>
        <v>1953</v>
      </c>
      <c r="ES56">
        <f>MAX($B56:ER56,$A56*($A56+1)/2-(($A56-ES$6)*(($A56-ES$6)+1)/2))</f>
        <v>1953</v>
      </c>
      <c r="ET56">
        <f>MAX($B56:ES56,$A56*($A56+1)/2-(($A56-ET$6)*(($A56-ET$6)+1)/2))</f>
        <v>1953</v>
      </c>
      <c r="EU56">
        <f>MAX($B56:ET56,$A56*($A56+1)/2-(($A56-EU$6)*(($A56-EU$6)+1)/2))</f>
        <v>1953</v>
      </c>
      <c r="EV56">
        <f>MAX($B56:EU56,$A56*($A56+1)/2-(($A56-EV$6)*(($A56-EV$6)+1)/2))</f>
        <v>1953</v>
      </c>
      <c r="EW56">
        <f>MAX($B56:EV56,$A56*($A56+1)/2-(($A56-EW$6)*(($A56-EW$6)+1)/2))</f>
        <v>1953</v>
      </c>
      <c r="EX56">
        <f>MAX($B56:EW56,$A56*($A56+1)/2-(($A56-EX$6)*(($A56-EX$6)+1)/2))</f>
        <v>1953</v>
      </c>
      <c r="EY56">
        <f>MAX($B56:EX56,$A56*($A56+1)/2-(($A56-EY$6)*(($A56-EY$6)+1)/2))</f>
        <v>1953</v>
      </c>
      <c r="EZ56">
        <f>MAX($B56:EY56,$A56*($A56+1)/2-(($A56-EZ$6)*(($A56-EZ$6)+1)/2))</f>
        <v>1953</v>
      </c>
      <c r="FA56">
        <f>MAX($B56:EZ56,$A56*($A56+1)/2-(($A56-FA$6)*(($A56-FA$6)+1)/2))</f>
        <v>1953</v>
      </c>
      <c r="FB56">
        <f>MAX($B56:FA56,$A56*($A56+1)/2-(($A56-FB$6)*(($A56-FB$6)+1)/2))</f>
        <v>1953</v>
      </c>
      <c r="FC56">
        <f>MAX($B56:FB56,$A56*($A56+1)/2-(($A56-FC$6)*(($A56-FC$6)+1)/2))</f>
        <v>1953</v>
      </c>
      <c r="FD56">
        <f>MAX($B56:FC56,$A56*($A56+1)/2-(($A56-FD$6)*(($A56-FD$6)+1)/2))</f>
        <v>1953</v>
      </c>
      <c r="FE56">
        <f>MAX($B56:FD56,$A56*($A56+1)/2-(($A56-FE$6)*(($A56-FE$6)+1)/2))</f>
        <v>1953</v>
      </c>
      <c r="FF56">
        <f>MAX($B56:FE56,$A56*($A56+1)/2-(($A56-FF$6)*(($A56-FF$6)+1)/2))</f>
        <v>1953</v>
      </c>
      <c r="FG56">
        <f>MAX($B56:FF56,$A56*($A56+1)/2-(($A56-FG$6)*(($A56-FG$6)+1)/2))</f>
        <v>1953</v>
      </c>
      <c r="FH56">
        <f>MAX($B56:FG56,$A56*($A56+1)/2-(($A56-FH$6)*(($A56-FH$6)+1)/2))</f>
        <v>1953</v>
      </c>
      <c r="FI56">
        <f>MAX($B56:FH56,$A56*($A56+1)/2-(($A56-FI$6)*(($A56-FI$6)+1)/2))</f>
        <v>1953</v>
      </c>
      <c r="FJ56">
        <f>MAX($B56:FI56,$A56*($A56+1)/2-(($A56-FJ$6)*(($A56-FJ$6)+1)/2))</f>
        <v>1953</v>
      </c>
      <c r="FK56">
        <f>MAX($B56:FJ56,$A56*($A56+1)/2-(($A56-FK$6)*(($A56-FK$6)+1)/2))</f>
        <v>1953</v>
      </c>
      <c r="FL56">
        <f>MAX($B56:FK56,$A56*($A56+1)/2-(($A56-FL$6)*(($A56-FL$6)+1)/2))</f>
        <v>1953</v>
      </c>
      <c r="FM56">
        <f>MAX($B56:FL56,$A56*($A56+1)/2-(($A56-FM$6)*(($A56-FM$6)+1)/2))</f>
        <v>1953</v>
      </c>
      <c r="FN56">
        <f>MAX($B56:FM56,$A56*($A56+1)/2-(($A56-FN$6)*(($A56-FN$6)+1)/2))</f>
        <v>1953</v>
      </c>
      <c r="FO56">
        <f>MAX($B56:FN56,$A56*($A56+1)/2-(($A56-FO$6)*(($A56-FO$6)+1)/2))</f>
        <v>1953</v>
      </c>
      <c r="FP56">
        <f>MAX($B56:FO56,$A56*($A56+1)/2-(($A56-FP$6)*(($A56-FP$6)+1)/2))</f>
        <v>1953</v>
      </c>
      <c r="FQ56">
        <f>MAX($B56:FP56,$A56*($A56+1)/2-(($A56-FQ$6)*(($A56-FQ$6)+1)/2))</f>
        <v>1953</v>
      </c>
      <c r="FR56">
        <f>MAX($B56:FQ56,$A56*($A56+1)/2-(($A56-FR$6)*(($A56-FR$6)+1)/2))</f>
        <v>1953</v>
      </c>
      <c r="FS56">
        <f>MAX($B56:FR56,$A56*($A56+1)/2-(($A56-FS$6)*(($A56-FS$6)+1)/2))</f>
        <v>1953</v>
      </c>
      <c r="FT56">
        <f>MAX($B56:FS56,$A56*($A56+1)/2-(($A56-FT$6)*(($A56-FT$6)+1)/2))</f>
        <v>1953</v>
      </c>
      <c r="FU56">
        <f>MAX($B56:FT56,$A56*($A56+1)/2-(($A56-FU$6)*(($A56-FU$6)+1)/2))</f>
        <v>1953</v>
      </c>
      <c r="FV56">
        <f>MAX($B56:FU56,$A56*($A56+1)/2-(($A56-FV$6)*(($A56-FV$6)+1)/2))</f>
        <v>1953</v>
      </c>
      <c r="FW56">
        <f>MAX($B56:FV56,$A56*($A56+1)/2-(($A56-FW$6)*(($A56-FW$6)+1)/2))</f>
        <v>1953</v>
      </c>
      <c r="FX56">
        <f>MAX($B56:FW56,$A56*($A56+1)/2-(($A56-FX$6)*(($A56-FX$6)+1)/2))</f>
        <v>1953</v>
      </c>
      <c r="FY56">
        <f>MAX($B56:FX56,$A56*($A56+1)/2-(($A56-FY$6)*(($A56-FY$6)+1)/2))</f>
        <v>1953</v>
      </c>
      <c r="FZ56">
        <f>MAX($B56:FY56,$A56*($A56+1)/2-(($A56-FZ$6)*(($A56-FZ$6)+1)/2))</f>
        <v>1953</v>
      </c>
      <c r="GA56">
        <f>MAX($B56:FZ56,$A56*($A56+1)/2-(($A56-GA$6)*(($A56-GA$6)+1)/2))</f>
        <v>1953</v>
      </c>
      <c r="GB56">
        <f>MAX($B56:GA56,$A56*($A56+1)/2-(($A56-GB$6)*(($A56-GB$6)+1)/2))</f>
        <v>1953</v>
      </c>
      <c r="GC56">
        <f>MAX($B56:GB56,$A56*($A56+1)/2-(($A56-GC$6)*(($A56-GC$6)+1)/2))</f>
        <v>1953</v>
      </c>
      <c r="GD56">
        <f>MAX($B56:GC56,$A56*($A56+1)/2-(($A56-GD$6)*(($A56-GD$6)+1)/2))</f>
        <v>1953</v>
      </c>
      <c r="GE56">
        <f>MAX($B56:GD56,$A56*($A56+1)/2-(($A56-GE$6)*(($A56-GE$6)+1)/2))</f>
        <v>1953</v>
      </c>
      <c r="GF56">
        <f>MAX($B56:GE56,$A56*($A56+1)/2-(($A56-GF$6)*(($A56-GF$6)+1)/2))</f>
        <v>1953</v>
      </c>
      <c r="GG56">
        <f>MAX($B56:GF56,$A56*($A56+1)/2-(($A56-GG$6)*(($A56-GG$6)+1)/2))</f>
        <v>1953</v>
      </c>
      <c r="GH56">
        <f>MAX($B56:GG56,$A56*($A56+1)/2-(($A56-GH$6)*(($A56-GH$6)+1)/2))</f>
        <v>1953</v>
      </c>
      <c r="GI56">
        <f>MAX($B56:GH56,$A56*($A56+1)/2-(($A56-GI$6)*(($A56-GI$6)+1)/2))</f>
        <v>1953</v>
      </c>
      <c r="GJ56">
        <f>MAX($B56:GI56,$A56*($A56+1)/2-(($A56-GJ$6)*(($A56-GJ$6)+1)/2))</f>
        <v>1953</v>
      </c>
      <c r="GK56">
        <f>MAX($B56:GJ56,$A56*($A56+1)/2-(($A56-GK$6)*(($A56-GK$6)+1)/2))</f>
        <v>1953</v>
      </c>
      <c r="GL56">
        <f>MAX($B56:GK56,$A56*($A56+1)/2-(($A56-GL$6)*(($A56-GL$6)+1)/2))</f>
        <v>1953</v>
      </c>
      <c r="GM56">
        <f>MAX($B56:GL56,$A56*($A56+1)/2-(($A56-GM$6)*(($A56-GM$6)+1)/2))</f>
        <v>1953</v>
      </c>
      <c r="GN56">
        <f>MAX($B56:GM56,$A56*($A56+1)/2-(($A56-GN$6)*(($A56-GN$6)+1)/2))</f>
        <v>1953</v>
      </c>
      <c r="GO56">
        <f>MAX($B56:GN56,$A56*($A56+1)/2-(($A56-GO$6)*(($A56-GO$6)+1)/2))</f>
        <v>1953</v>
      </c>
      <c r="GP56">
        <f>MAX($B56:GO56,$A56*($A56+1)/2-(($A56-GP$6)*(($A56-GP$6)+1)/2))</f>
        <v>1953</v>
      </c>
      <c r="GQ56">
        <f>MAX($B56:GP56,$A56*($A56+1)/2-(($A56-GQ$6)*(($A56-GQ$6)+1)/2))</f>
        <v>1953</v>
      </c>
      <c r="GR56">
        <f>MAX($B56:GQ56,$A56*($A56+1)/2-(($A56-GR$6)*(($A56-GR$6)+1)/2))</f>
        <v>1953</v>
      </c>
      <c r="GS56">
        <f>MAX($B56:GR56,$A56*($A56+1)/2-(($A56-GS$6)*(($A56-GS$6)+1)/2))</f>
        <v>1953</v>
      </c>
      <c r="GT56">
        <f>MAX($B56:GS56,$A56*($A56+1)/2-(($A56-GT$6)*(($A56-GT$6)+1)/2))</f>
        <v>1953</v>
      </c>
      <c r="GU56">
        <f>MAX($B56:GT56,$A56*($A56+1)/2-(($A56-GU$6)*(($A56-GU$6)+1)/2))</f>
        <v>1953</v>
      </c>
      <c r="GV56">
        <f>MAX($B56:GU56,$A56*($A56+1)/2-(($A56-GV$6)*(($A56-GV$6)+1)/2))</f>
        <v>1953</v>
      </c>
      <c r="GW56">
        <f>MAX($B56:GV56,$A56*($A56+1)/2-(($A56-GW$6)*(($A56-GW$6)+1)/2))</f>
        <v>1953</v>
      </c>
      <c r="GX56">
        <f>MAX($B56:GW56,$A56*($A56+1)/2-(($A56-GX$6)*(($A56-GX$6)+1)/2))</f>
        <v>1953</v>
      </c>
      <c r="GY56">
        <f>MAX($B56:GX56,$A56*($A56+1)/2-(($A56-GY$6)*(($A56-GY$6)+1)/2))</f>
        <v>1953</v>
      </c>
      <c r="GZ56">
        <f>MAX($B56:GY56,$A56*($A56+1)/2-(($A56-GZ$6)*(($A56-GZ$6)+1)/2))</f>
        <v>1953</v>
      </c>
      <c r="HA56">
        <f>MAX($B56:GZ56,$A56*($A56+1)/2-(($A56-HA$6)*(($A56-HA$6)+1)/2))</f>
        <v>1953</v>
      </c>
      <c r="HB56">
        <f>MAX($B56:HA56,$A56*($A56+1)/2-(($A56-HB$6)*(($A56-HB$6)+1)/2))</f>
        <v>1953</v>
      </c>
      <c r="HC56">
        <f>MAX($B56:HB56,$A56*($A56+1)/2-(($A56-HC$6)*(($A56-HC$6)+1)/2))</f>
        <v>1953</v>
      </c>
      <c r="HD56">
        <f>MAX($B56:HC56,$A56*($A56+1)/2-(($A56-HD$6)*(($A56-HD$6)+1)/2))</f>
        <v>1953</v>
      </c>
      <c r="HE56">
        <f>MAX($B56:HD56,$A56*($A56+1)/2-(($A56-HE$6)*(($A56-HE$6)+1)/2))</f>
        <v>1953</v>
      </c>
      <c r="HF56">
        <f>MAX($B56:HE56,$A56*($A56+1)/2-(($A56-HF$6)*(($A56-HF$6)+1)/2))</f>
        <v>1953</v>
      </c>
      <c r="HG56">
        <f>MAX($B56:HF56,$A56*($A56+1)/2-(($A56-HG$6)*(($A56-HG$6)+1)/2))</f>
        <v>1953</v>
      </c>
      <c r="HH56">
        <f>MAX($B56:HG56,$A56*($A56+1)/2-(($A56-HH$6)*(($A56-HH$6)+1)/2))</f>
        <v>1953</v>
      </c>
      <c r="HI56">
        <f>MAX($B56:HH56,$A56*($A56+1)/2-(($A56-HI$6)*(($A56-HI$6)+1)/2))</f>
        <v>1953</v>
      </c>
      <c r="HJ56">
        <f>MAX($B56:HI56,$A56*($A56+1)/2-(($A56-HJ$6)*(($A56-HJ$6)+1)/2))</f>
        <v>1953</v>
      </c>
      <c r="HK56">
        <f>MAX($B56:HJ56,$A56*($A56+1)/2-(($A56-HK$6)*(($A56-HK$6)+1)/2))</f>
        <v>1953</v>
      </c>
      <c r="HL56">
        <f>MAX($B56:HK56,$A56*($A56+1)/2-(($A56-HL$6)*(($A56-HL$6)+1)/2))</f>
        <v>1953</v>
      </c>
      <c r="HM56">
        <f>MAX($B56:HL56,$A56*($A56+1)/2-(($A56-HM$6)*(($A56-HM$6)+1)/2))</f>
        <v>1953</v>
      </c>
      <c r="HN56">
        <f>MAX($B56:HM56,$A56*($A56+1)/2-(($A56-HN$6)*(($A56-HN$6)+1)/2))</f>
        <v>1953</v>
      </c>
      <c r="HO56">
        <f>MAX($B56:HN56,$A56*($A56+1)/2-(($A56-HO$6)*(($A56-HO$6)+1)/2))</f>
        <v>1953</v>
      </c>
      <c r="HP56">
        <f>MAX($B56:HO56,$A56*($A56+1)/2-(($A56-HP$6)*(($A56-HP$6)+1)/2))</f>
        <v>1953</v>
      </c>
      <c r="HQ56">
        <f>MAX($B56:HP56,$A56*($A56+1)/2-(($A56-HQ$6)*(($A56-HQ$6)+1)/2))</f>
        <v>1953</v>
      </c>
      <c r="HR56">
        <f>MAX($B56:HQ56,$A56*($A56+1)/2-(($A56-HR$6)*(($A56-HR$6)+1)/2))</f>
        <v>1953</v>
      </c>
      <c r="HS56">
        <f>MAX($B56:HR56,$A56*($A56+1)/2-(($A56-HS$6)*(($A56-HS$6)+1)/2))</f>
        <v>1953</v>
      </c>
      <c r="HT56">
        <f>MAX($B56:HS56,$A56*($A56+1)/2-(($A56-HT$6)*(($A56-HT$6)+1)/2))</f>
        <v>1953</v>
      </c>
      <c r="HU56">
        <f>MAX($B56:HT56,$A56*($A56+1)/2-(($A56-HU$6)*(($A56-HU$6)+1)/2))</f>
        <v>1953</v>
      </c>
      <c r="HV56">
        <f>MAX($B56:HU56,$A56*($A56+1)/2-(($A56-HV$6)*(($A56-HV$6)+1)/2))</f>
        <v>1953</v>
      </c>
      <c r="HW56">
        <f>MAX($B56:HV56,$A56*($A56+1)/2-(($A56-HW$6)*(($A56-HW$6)+1)/2))</f>
        <v>1953</v>
      </c>
      <c r="HX56">
        <f>MAX($B56:HW56,$A56*($A56+1)/2-(($A56-HX$6)*(($A56-HX$6)+1)/2))</f>
        <v>1953</v>
      </c>
      <c r="HY56">
        <f>MAX($B56:HX56,$A56*($A56+1)/2-(($A56-HY$6)*(($A56-HY$6)+1)/2))</f>
        <v>1953</v>
      </c>
      <c r="HZ56">
        <f>MAX($B56:HY56,$A56*($A56+1)/2-(($A56-HZ$6)*(($A56-HZ$6)+1)/2))</f>
        <v>1953</v>
      </c>
      <c r="IA56">
        <f>MAX($B56:HZ56,$A56*($A56+1)/2-(($A56-IA$6)*(($A56-IA$6)+1)/2))</f>
        <v>1953</v>
      </c>
      <c r="IB56">
        <f>MAX($B56:IA56,$A56*($A56+1)/2-(($A56-IB$6)*(($A56-IB$6)+1)/2))</f>
        <v>1953</v>
      </c>
      <c r="IC56">
        <f>MAX($B56:IB56,$A56*($A56+1)/2-(($A56-IC$6)*(($A56-IC$6)+1)/2))</f>
        <v>1953</v>
      </c>
      <c r="ID56">
        <f>MAX($B56:IC56,$A56*($A56+1)/2-(($A56-ID$6)*(($A56-ID$6)+1)/2))</f>
        <v>1953</v>
      </c>
      <c r="IE56">
        <f>MAX($B56:ID56,$A56*($A56+1)/2-(($A56-IE$6)*(($A56-IE$6)+1)/2))</f>
        <v>1953</v>
      </c>
      <c r="IF56">
        <f>MAX($B56:IE56,$A56*($A56+1)/2-(($A56-IF$6)*(($A56-IF$6)+1)/2))</f>
        <v>1953</v>
      </c>
      <c r="IG56">
        <f>MAX($B56:IF56,$A56*($A56+1)/2-(($A56-IG$6)*(($A56-IG$6)+1)/2))</f>
        <v>1953</v>
      </c>
      <c r="IH56">
        <f>MAX($B56:IG56,$A56*($A56+1)/2-(($A56-IH$6)*(($A56-IH$6)+1)/2))</f>
        <v>1953</v>
      </c>
      <c r="II56">
        <f>MAX($B56:IH56,$A56*($A56+1)/2-(($A56-II$6)*(($A56-II$6)+1)/2))</f>
        <v>1953</v>
      </c>
      <c r="IJ56">
        <f>MAX($B56:II56,$A56*($A56+1)/2-(($A56-IJ$6)*(($A56-IJ$6)+1)/2))</f>
        <v>1953</v>
      </c>
      <c r="IK56">
        <f>MAX($B56:IJ56,$A56*($A56+1)/2-(($A56-IK$6)*(($A56-IK$6)+1)/2))</f>
        <v>1953</v>
      </c>
      <c r="IL56">
        <f>MAX($B56:IK56,$A56*($A56+1)/2-(($A56-IL$6)*(($A56-IL$6)+1)/2))</f>
        <v>1953</v>
      </c>
      <c r="IM56">
        <f>MAX($B56:IL56,$A56*($A56+1)/2-(($A56-IM$6)*(($A56-IM$6)+1)/2))</f>
        <v>1953</v>
      </c>
      <c r="IN56">
        <f>MAX($B56:IM56,$A56*($A56+1)/2-(($A56-IN$6)*(($A56-IN$6)+1)/2))</f>
        <v>1953</v>
      </c>
      <c r="IO56">
        <f>MAX($B56:IN56,$A56*($A56+1)/2-(($A56-IO$6)*(($A56-IO$6)+1)/2))</f>
        <v>1953</v>
      </c>
      <c r="IP56">
        <f>MAX($B56:IO56,$A56*($A56+1)/2-(($A56-IP$6)*(($A56-IP$6)+1)/2))</f>
        <v>1953</v>
      </c>
      <c r="IQ56">
        <f>MAX($B56:IP56,$A56*($A56+1)/2-(($A56-IQ$6)*(($A56-IQ$6)+1)/2))</f>
        <v>1953</v>
      </c>
      <c r="IR56">
        <f>MAX($B56:IQ56,$A56*($A56+1)/2-(($A56-IR$6)*(($A56-IR$6)+1)/2))</f>
        <v>1953</v>
      </c>
      <c r="IS56">
        <f>MAX($B56:IR56,$A56*($A56+1)/2-(($A56-IS$6)*(($A56-IS$6)+1)/2))</f>
        <v>1953</v>
      </c>
      <c r="IT56">
        <f>MAX($B56:IS56,$A56*($A56+1)/2-(($A56-IT$6)*(($A56-IT$6)+1)/2))</f>
        <v>1953</v>
      </c>
      <c r="IU56">
        <f>MAX($B56:IT56,$A56*($A56+1)/2-(($A56-IU$6)*(($A56-IU$6)+1)/2))</f>
        <v>1953</v>
      </c>
      <c r="IV56">
        <f>MAX($B56:IU56,$A56*($A56+1)/2-(($A56-IV$6)*(($A56-IV$6)+1)/2))</f>
        <v>1953</v>
      </c>
      <c r="IW56">
        <f>MAX($B56:IV56,$A56*($A56+1)/2-(($A56-IW$6)*(($A56-IW$6)+1)/2))</f>
        <v>1953</v>
      </c>
      <c r="IX56">
        <f>MAX($B56:IW56,$A56*($A56+1)/2-(($A56-IX$6)*(($A56-IX$6)+1)/2))</f>
        <v>1953</v>
      </c>
      <c r="IY56">
        <f>MAX($B56:IX56,$A56*($A56+1)/2-(($A56-IY$6)*(($A56-IY$6)+1)/2))</f>
        <v>1953</v>
      </c>
      <c r="IZ56">
        <f>MAX($B56:IY56,$A56*($A56+1)/2-(($A56-IZ$6)*(($A56-IZ$6)+1)/2))</f>
        <v>1953</v>
      </c>
      <c r="JA56">
        <f>MAX($B56:IZ56,$A56*($A56+1)/2-(($A56-JA$6)*(($A56-JA$6)+1)/2))</f>
        <v>1953</v>
      </c>
      <c r="JB56">
        <f>MAX($B56:JA56,$A56*($A56+1)/2-(($A56-JB$6)*(($A56-JB$6)+1)/2))</f>
        <v>1953</v>
      </c>
      <c r="JC56">
        <f>MAX($B56:JB56,$A56*($A56+1)/2-(($A56-JC$6)*(($A56-JC$6)+1)/2))</f>
        <v>1953</v>
      </c>
      <c r="JD56">
        <f>MAX($B56:JC56,$A56*($A56+1)/2-(($A56-JD$6)*(($A56-JD$6)+1)/2))</f>
        <v>1953</v>
      </c>
      <c r="JE56">
        <f>MAX($B56:JD56,$A56*($A56+1)/2-(($A56-JE$6)*(($A56-JE$6)+1)/2))</f>
        <v>1953</v>
      </c>
      <c r="JF56">
        <f>MAX($B56:JE56,$A56*($A56+1)/2-(($A56-JF$6)*(($A56-JF$6)+1)/2))</f>
        <v>1953</v>
      </c>
      <c r="JG56">
        <f>MAX($B56:JF56,$A56*($A56+1)/2-(($A56-JG$6)*(($A56-JG$6)+1)/2))</f>
        <v>1953</v>
      </c>
      <c r="JH56">
        <f>MAX($B56:JG56,$A56*($A56+1)/2-(($A56-JH$6)*(($A56-JH$6)+1)/2))</f>
        <v>1953</v>
      </c>
      <c r="JI56">
        <f>MAX($B56:JH56,$A56*($A56+1)/2-(($A56-JI$6)*(($A56-JI$6)+1)/2))</f>
        <v>1953</v>
      </c>
      <c r="JJ56">
        <f>MAX($B56:JI56,$A56*($A56+1)/2-(($A56-JJ$6)*(($A56-JJ$6)+1)/2))</f>
        <v>1953</v>
      </c>
      <c r="JK56">
        <f>MAX($B56:JJ56,$A56*($A56+1)/2-(($A56-JK$6)*(($A56-JK$6)+1)/2))</f>
        <v>1953</v>
      </c>
      <c r="JL56">
        <f>MAX($B56:JK56,$A56*($A56+1)/2-(($A56-JL$6)*(($A56-JL$6)+1)/2))</f>
        <v>1953</v>
      </c>
      <c r="JM56">
        <f>MAX($B56:JL56,$A56*($A56+1)/2-(($A56-JM$6)*(($A56-JM$6)+1)/2))</f>
        <v>1953</v>
      </c>
      <c r="JN56">
        <f>MAX($B56:JM56,$A56*($A56+1)/2-(($A56-JN$6)*(($A56-JN$6)+1)/2))</f>
        <v>1953</v>
      </c>
      <c r="JO56">
        <f>MAX($B56:JN56,$A56*($A56+1)/2-(($A56-JO$6)*(($A56-JO$6)+1)/2))</f>
        <v>1953</v>
      </c>
      <c r="JP56">
        <f>MAX($B56:JO56,$A56*($A56+1)/2-(($A56-JP$6)*(($A56-JP$6)+1)/2))</f>
        <v>1953</v>
      </c>
      <c r="JQ56">
        <f>MAX($B56:JP56,$A56*($A56+1)/2-(($A56-JQ$6)*(($A56-JQ$6)+1)/2))</f>
        <v>1953</v>
      </c>
      <c r="JR56">
        <f>MAX($B56:JQ56,$A56*($A56+1)/2-(($A56-JR$6)*(($A56-JR$6)+1)/2))</f>
        <v>1953</v>
      </c>
      <c r="JS56">
        <f>MAX($B56:JR56,$A56*($A56+1)/2-(($A56-JS$6)*(($A56-JS$6)+1)/2))</f>
        <v>1953</v>
      </c>
      <c r="JT56">
        <f>MAX($B56:JS56,$A56*($A56+1)/2-(($A56-JT$6)*(($A56-JT$6)+1)/2))</f>
        <v>1953</v>
      </c>
      <c r="JU56">
        <f>MAX($B56:JT56,$A56*($A56+1)/2-(($A56-JU$6)*(($A56-JU$6)+1)/2))</f>
        <v>1953</v>
      </c>
      <c r="JV56">
        <f>MAX($B56:JU56,$A56*($A56+1)/2-(($A56-JV$6)*(($A56-JV$6)+1)/2))</f>
        <v>1953</v>
      </c>
      <c r="JW56">
        <f>MAX($B56:JV56,$A56*($A56+1)/2-(($A56-JW$6)*(($A56-JW$6)+1)/2))</f>
        <v>1953</v>
      </c>
      <c r="JX56">
        <f>MAX($B56:JW56,$A56*($A56+1)/2-(($A56-JX$6)*(($A56-JX$6)+1)/2))</f>
        <v>1953</v>
      </c>
      <c r="JY56">
        <f>MAX($B56:JX56,$A56*($A56+1)/2-(($A56-JY$6)*(($A56-JY$6)+1)/2))</f>
        <v>1953</v>
      </c>
      <c r="JZ56">
        <f>MAX($B56:JY56,$A56*($A56+1)/2-(($A56-JZ$6)*(($A56-JZ$6)+1)/2))</f>
        <v>1953</v>
      </c>
      <c r="KA56">
        <f>MAX($B56:JZ56,$A56*($A56+1)/2-(($A56-KA$6)*(($A56-KA$6)+1)/2))</f>
        <v>1953</v>
      </c>
      <c r="KB56">
        <f>MAX($B56:KA56,$A56*($A56+1)/2-(($A56-KB$6)*(($A56-KB$6)+1)/2))</f>
        <v>1953</v>
      </c>
      <c r="KC56">
        <f>MAX($B56:KB56,$A56*($A56+1)/2-(($A56-KC$6)*(($A56-KC$6)+1)/2))</f>
        <v>1953</v>
      </c>
      <c r="KD56">
        <f>MAX($B56:KC56,$A56*($A56+1)/2-(($A56-KD$6)*(($A56-KD$6)+1)/2))</f>
        <v>1953</v>
      </c>
      <c r="KE56">
        <f>MAX($B56:KD56,$A56*($A56+1)/2-(($A56-KE$6)*(($A56-KE$6)+1)/2))</f>
        <v>1953</v>
      </c>
      <c r="KF56">
        <f>MAX($B56:KE56,$A56*($A56+1)/2-(($A56-KF$6)*(($A56-KF$6)+1)/2))</f>
        <v>1953</v>
      </c>
      <c r="KG56">
        <f>MAX($B56:KF56,$A56*($A56+1)/2-(($A56-KG$6)*(($A56-KG$6)+1)/2))</f>
        <v>1953</v>
      </c>
      <c r="KH56">
        <f>MAX($B56:KG56,$A56*($A56+1)/2-(($A56-KH$6)*(($A56-KH$6)+1)/2))</f>
        <v>1953</v>
      </c>
      <c r="KI56">
        <f>MAX($B56:KH56,$A56*($A56+1)/2-(($A56-KI$6)*(($A56-KI$6)+1)/2))</f>
        <v>1953</v>
      </c>
      <c r="KJ56">
        <f>MAX($B56:KI56,$A56*($A56+1)/2-(($A56-KJ$6)*(($A56-KJ$6)+1)/2))</f>
        <v>1953</v>
      </c>
      <c r="KK56">
        <f>MAX($B56:KJ56,$A56*($A56+1)/2-(($A56-KK$6)*(($A56-KK$6)+1)/2))</f>
        <v>1953</v>
      </c>
      <c r="KL56">
        <f>MAX($B56:KK56,$A56*($A56+1)/2-(($A56-KL$6)*(($A56-KL$6)+1)/2))</f>
        <v>1953</v>
      </c>
      <c r="KM56">
        <f>MAX($B56:KL56,$A56*($A56+1)/2-(($A56-KM$6)*(($A56-KM$6)+1)/2))</f>
        <v>1953</v>
      </c>
      <c r="KN56">
        <f>MAX($B56:KM56,$A56*($A56+1)/2-(($A56-KN$6)*(($A56-KN$6)+1)/2))</f>
        <v>1953</v>
      </c>
      <c r="KO56">
        <f>MAX($B56:KN56,$A56*($A56+1)/2-(($A56-KO$6)*(($A56-KO$6)+1)/2))</f>
        <v>1953</v>
      </c>
      <c r="KP56">
        <f>MAX($B56:KO56,$A56*($A56+1)/2-(($A56-KP$6)*(($A56-KP$6)+1)/2))</f>
        <v>1953</v>
      </c>
      <c r="KQ56">
        <f>MAX($B56:KP56,$A56*($A56+1)/2-(($A56-KQ$6)*(($A56-KQ$6)+1)/2))</f>
        <v>1953</v>
      </c>
      <c r="KR56">
        <f>MAX($B56:KQ56,$A56*($A56+1)/2-(($A56-KR$6)*(($A56-KR$6)+1)/2))</f>
        <v>1953</v>
      </c>
      <c r="KS56">
        <f>MAX($B56:KR56,$A56*($A56+1)/2-(($A56-KS$6)*(($A56-KS$6)+1)/2))</f>
        <v>1953</v>
      </c>
      <c r="KT56">
        <f>MAX($B56:KS56,$A56*($A56+1)/2-(($A56-KT$6)*(($A56-KT$6)+1)/2))</f>
        <v>1953</v>
      </c>
      <c r="KU56">
        <f>MAX($B56:KT56,$A56*($A56+1)/2-(($A56-KU$6)*(($A56-KU$6)+1)/2))</f>
        <v>1953</v>
      </c>
      <c r="KV56">
        <f>MAX($B56:KU56,$A56*($A56+1)/2-(($A56-KV$6)*(($A56-KV$6)+1)/2))</f>
        <v>1953</v>
      </c>
      <c r="KW56">
        <f>MAX($B56:KV56,$A56*($A56+1)/2-(($A56-KW$6)*(($A56-KW$6)+1)/2))</f>
        <v>1953</v>
      </c>
    </row>
    <row r="57" spans="1:309" x14ac:dyDescent="0.25">
      <c r="A57">
        <v>63</v>
      </c>
      <c r="D57">
        <f>MAX($B57:C57,$A57*($A57+1)/2-(($A57-D$6)*(($A57-D$6)+1)/2))</f>
        <v>0</v>
      </c>
      <c r="E57">
        <f>MAX($B57:D57,$A57*($A57+1)/2-(($A57-E$6)*(($A57-E$6)+1)/2))</f>
        <v>63</v>
      </c>
      <c r="F57">
        <f>MAX($B57:E57,$A57*($A57+1)/2-(($A57-F$6)*(($A57-F$6)+1)/2))</f>
        <v>125</v>
      </c>
      <c r="G57">
        <f>MAX($B57:F57,$A57*($A57+1)/2-(($A57-G$6)*(($A57-G$6)+1)/2))</f>
        <v>186</v>
      </c>
      <c r="H57">
        <f>MAX($B57:G57,$A57*($A57+1)/2-(($A57-H$6)*(($A57-H$6)+1)/2))</f>
        <v>246</v>
      </c>
      <c r="I57">
        <f>MAX($B57:H57,$A57*($A57+1)/2-(($A57-I$6)*(($A57-I$6)+1)/2))</f>
        <v>305</v>
      </c>
      <c r="J57">
        <f>MAX($B57:I57,$A57*($A57+1)/2-(($A57-J$6)*(($A57-J$6)+1)/2))</f>
        <v>363</v>
      </c>
      <c r="K57">
        <f>MAX($B57:J57,$A57*($A57+1)/2-(($A57-K$6)*(($A57-K$6)+1)/2))</f>
        <v>420</v>
      </c>
      <c r="L57">
        <f>MAX($B57:K57,$A57*($A57+1)/2-(($A57-L$6)*(($A57-L$6)+1)/2))</f>
        <v>476</v>
      </c>
      <c r="M57">
        <f>MAX($B57:L57,$A57*($A57+1)/2-(($A57-M$6)*(($A57-M$6)+1)/2))</f>
        <v>531</v>
      </c>
      <c r="N57">
        <f>MAX($B57:M57,$A57*($A57+1)/2-(($A57-N$6)*(($A57-N$6)+1)/2))</f>
        <v>585</v>
      </c>
      <c r="O57">
        <f>MAX($B57:N57,$A57*($A57+1)/2-(($A57-O$6)*(($A57-O$6)+1)/2))</f>
        <v>638</v>
      </c>
      <c r="P57">
        <f>MAX($B57:O57,$A57*($A57+1)/2-(($A57-P$6)*(($A57-P$6)+1)/2))</f>
        <v>690</v>
      </c>
      <c r="Q57">
        <f>MAX($B57:P57,$A57*($A57+1)/2-(($A57-Q$6)*(($A57-Q$6)+1)/2))</f>
        <v>741</v>
      </c>
      <c r="R57">
        <f>MAX($B57:Q57,$A57*($A57+1)/2-(($A57-R$6)*(($A57-R$6)+1)/2))</f>
        <v>791</v>
      </c>
      <c r="S57">
        <f>MAX($B57:R57,$A57*($A57+1)/2-(($A57-S$6)*(($A57-S$6)+1)/2))</f>
        <v>840</v>
      </c>
      <c r="T57">
        <f>MAX($B57:S57,$A57*($A57+1)/2-(($A57-T$6)*(($A57-T$6)+1)/2))</f>
        <v>888</v>
      </c>
      <c r="U57">
        <f>MAX($B57:T57,$A57*($A57+1)/2-(($A57-U$6)*(($A57-U$6)+1)/2))</f>
        <v>935</v>
      </c>
      <c r="V57">
        <f>MAX($B57:U57,$A57*($A57+1)/2-(($A57-V$6)*(($A57-V$6)+1)/2))</f>
        <v>981</v>
      </c>
      <c r="W57">
        <f>MAX($B57:V57,$A57*($A57+1)/2-(($A57-W$6)*(($A57-W$6)+1)/2))</f>
        <v>1026</v>
      </c>
      <c r="X57">
        <f>MAX($B57:W57,$A57*($A57+1)/2-(($A57-X$6)*(($A57-X$6)+1)/2))</f>
        <v>1070</v>
      </c>
      <c r="Y57">
        <f>MAX($B57:X57,$A57*($A57+1)/2-(($A57-Y$6)*(($A57-Y$6)+1)/2))</f>
        <v>1113</v>
      </c>
      <c r="Z57">
        <f>MAX($B57:Y57,$A57*($A57+1)/2-(($A57-Z$6)*(($A57-Z$6)+1)/2))</f>
        <v>1155</v>
      </c>
      <c r="AA57">
        <f>MAX($B57:Z57,$A57*($A57+1)/2-(($A57-AA$6)*(($A57-AA$6)+1)/2))</f>
        <v>1196</v>
      </c>
      <c r="AB57">
        <f>MAX($B57:AA57,$A57*($A57+1)/2-(($A57-AB$6)*(($A57-AB$6)+1)/2))</f>
        <v>1236</v>
      </c>
      <c r="AC57">
        <f>MAX($B57:AB57,$A57*($A57+1)/2-(($A57-AC$6)*(($A57-AC$6)+1)/2))</f>
        <v>1275</v>
      </c>
      <c r="AD57">
        <f>MAX($B57:AC57,$A57*($A57+1)/2-(($A57-AD$6)*(($A57-AD$6)+1)/2))</f>
        <v>1313</v>
      </c>
      <c r="AE57">
        <f>MAX($B57:AD57,$A57*($A57+1)/2-(($A57-AE$6)*(($A57-AE$6)+1)/2))</f>
        <v>1350</v>
      </c>
      <c r="AF57">
        <f>MAX($B57:AE57,$A57*($A57+1)/2-(($A57-AF$6)*(($A57-AF$6)+1)/2))</f>
        <v>1386</v>
      </c>
      <c r="AG57">
        <f>MAX($B57:AF57,$A57*($A57+1)/2-(($A57-AG$6)*(($A57-AG$6)+1)/2))</f>
        <v>1421</v>
      </c>
      <c r="AH57">
        <f>MAX($B57:AG57,$A57*($A57+1)/2-(($A57-AH$6)*(($A57-AH$6)+1)/2))</f>
        <v>1455</v>
      </c>
      <c r="AI57">
        <f>MAX($B57:AH57,$A57*($A57+1)/2-(($A57-AI$6)*(($A57-AI$6)+1)/2))</f>
        <v>1488</v>
      </c>
      <c r="AJ57">
        <f>MAX($B57:AI57,$A57*($A57+1)/2-(($A57-AJ$6)*(($A57-AJ$6)+1)/2))</f>
        <v>1520</v>
      </c>
      <c r="AK57">
        <f>MAX($B57:AJ57,$A57*($A57+1)/2-(($A57-AK$6)*(($A57-AK$6)+1)/2))</f>
        <v>1551</v>
      </c>
      <c r="AL57">
        <f>MAX($B57:AK57,$A57*($A57+1)/2-(($A57-AL$6)*(($A57-AL$6)+1)/2))</f>
        <v>1581</v>
      </c>
      <c r="AM57">
        <f>MAX($B57:AL57,$A57*($A57+1)/2-(($A57-AM$6)*(($A57-AM$6)+1)/2))</f>
        <v>1610</v>
      </c>
      <c r="AN57">
        <f>MAX($B57:AM57,$A57*($A57+1)/2-(($A57-AN$6)*(($A57-AN$6)+1)/2))</f>
        <v>1638</v>
      </c>
      <c r="AO57">
        <f>MAX($B57:AN57,$A57*($A57+1)/2-(($A57-AO$6)*(($A57-AO$6)+1)/2))</f>
        <v>1665</v>
      </c>
      <c r="AP57">
        <f>MAX($B57:AO57,$A57*($A57+1)/2-(($A57-AP$6)*(($A57-AP$6)+1)/2))</f>
        <v>1691</v>
      </c>
      <c r="AQ57">
        <f>MAX($B57:AP57,$A57*($A57+1)/2-(($A57-AQ$6)*(($A57-AQ$6)+1)/2))</f>
        <v>1716</v>
      </c>
      <c r="AR57">
        <f>MAX($B57:AQ57,$A57*($A57+1)/2-(($A57-AR$6)*(($A57-AR$6)+1)/2))</f>
        <v>1740</v>
      </c>
      <c r="AS57">
        <f>MAX($B57:AR57,$A57*($A57+1)/2-(($A57-AS$6)*(($A57-AS$6)+1)/2))</f>
        <v>1763</v>
      </c>
      <c r="AT57">
        <f>MAX($B57:AS57,$A57*($A57+1)/2-(($A57-AT$6)*(($A57-AT$6)+1)/2))</f>
        <v>1785</v>
      </c>
      <c r="AU57">
        <f>MAX($B57:AT57,$A57*($A57+1)/2-(($A57-AU$6)*(($A57-AU$6)+1)/2))</f>
        <v>1806</v>
      </c>
      <c r="AV57">
        <f>MAX($B57:AU57,$A57*($A57+1)/2-(($A57-AV$6)*(($A57-AV$6)+1)/2))</f>
        <v>1826</v>
      </c>
      <c r="AW57">
        <f>MAX($B57:AV57,$A57*($A57+1)/2-(($A57-AW$6)*(($A57-AW$6)+1)/2))</f>
        <v>1845</v>
      </c>
      <c r="AX57">
        <f>MAX($B57:AW57,$A57*($A57+1)/2-(($A57-AX$6)*(($A57-AX$6)+1)/2))</f>
        <v>1863</v>
      </c>
      <c r="AY57">
        <f>MAX($B57:AX57,$A57*($A57+1)/2-(($A57-AY$6)*(($A57-AY$6)+1)/2))</f>
        <v>1880</v>
      </c>
      <c r="AZ57">
        <f>MAX($B57:AY57,$A57*($A57+1)/2-(($A57-AZ$6)*(($A57-AZ$6)+1)/2))</f>
        <v>1896</v>
      </c>
      <c r="BA57">
        <f>MAX($B57:AZ57,$A57*($A57+1)/2-(($A57-BA$6)*(($A57-BA$6)+1)/2))</f>
        <v>1911</v>
      </c>
      <c r="BB57">
        <f>MAX($B57:BA57,$A57*($A57+1)/2-(($A57-BB$6)*(($A57-BB$6)+1)/2))</f>
        <v>1925</v>
      </c>
      <c r="BC57">
        <f>MAX($B57:BB57,$A57*($A57+1)/2-(($A57-BC$6)*(($A57-BC$6)+1)/2))</f>
        <v>1938</v>
      </c>
      <c r="BD57">
        <f>MAX($B57:BC57,$A57*($A57+1)/2-(($A57-BD$6)*(($A57-BD$6)+1)/2))</f>
        <v>1950</v>
      </c>
      <c r="BE57">
        <f>MAX($B57:BD57,$A57*($A57+1)/2-(($A57-BE$6)*(($A57-BE$6)+1)/2))</f>
        <v>1961</v>
      </c>
      <c r="BF57">
        <f>MAX($B57:BE57,$A57*($A57+1)/2-(($A57-BF$6)*(($A57-BF$6)+1)/2))</f>
        <v>1971</v>
      </c>
      <c r="BG57">
        <f>MAX($B57:BF57,$A57*($A57+1)/2-(($A57-BG$6)*(($A57-BG$6)+1)/2))</f>
        <v>1980</v>
      </c>
      <c r="BH57">
        <f>MAX($B57:BG57,$A57*($A57+1)/2-(($A57-BH$6)*(($A57-BH$6)+1)/2))</f>
        <v>1988</v>
      </c>
      <c r="BI57">
        <f>MAX($B57:BH57,$A57*($A57+1)/2-(($A57-BI$6)*(($A57-BI$6)+1)/2))</f>
        <v>1995</v>
      </c>
      <c r="BJ57">
        <f>MAX($B57:BI57,$A57*($A57+1)/2-(($A57-BJ$6)*(($A57-BJ$6)+1)/2))</f>
        <v>2001</v>
      </c>
      <c r="BK57">
        <f>MAX($B57:BJ57,$A57*($A57+1)/2-(($A57-BK$6)*(($A57-BK$6)+1)/2))</f>
        <v>2006</v>
      </c>
      <c r="BL57">
        <f>MAX($B57:BK57,$A57*($A57+1)/2-(($A57-BL$6)*(($A57-BL$6)+1)/2))</f>
        <v>2010</v>
      </c>
      <c r="BM57">
        <f>MAX($B57:BL57,$A57*($A57+1)/2-(($A57-BM$6)*(($A57-BM$6)+1)/2))</f>
        <v>2013</v>
      </c>
      <c r="BN57">
        <f>MAX($B57:BM57,$A57*($A57+1)/2-(($A57-BN$6)*(($A57-BN$6)+1)/2))</f>
        <v>2015</v>
      </c>
      <c r="BO57">
        <f>MAX($B57:BN57,$A57*($A57+1)/2-(($A57-BO$6)*(($A57-BO$6)+1)/2))</f>
        <v>2016</v>
      </c>
      <c r="BP57">
        <f>MAX($B57:BO57,$A57*($A57+1)/2-(($A57-BP$6)*(($A57-BP$6)+1)/2))</f>
        <v>2016</v>
      </c>
      <c r="BQ57">
        <f>MAX($B57:BP57,$A57*($A57+1)/2-(($A57-BQ$6)*(($A57-BQ$6)+1)/2))</f>
        <v>2016</v>
      </c>
      <c r="BR57">
        <f>MAX($B57:BQ57,$A57*($A57+1)/2-(($A57-BR$6)*(($A57-BR$6)+1)/2))</f>
        <v>2016</v>
      </c>
      <c r="BS57">
        <f>MAX($B57:BR57,$A57*($A57+1)/2-(($A57-BS$6)*(($A57-BS$6)+1)/2))</f>
        <v>2016</v>
      </c>
      <c r="BT57">
        <f>MAX($B57:BS57,$A57*($A57+1)/2-(($A57-BT$6)*(($A57-BT$6)+1)/2))</f>
        <v>2016</v>
      </c>
      <c r="BU57">
        <f>MAX($B57:BT57,$A57*($A57+1)/2-(($A57-BU$6)*(($A57-BU$6)+1)/2))</f>
        <v>2016</v>
      </c>
      <c r="BV57">
        <f>MAX($B57:BU57,$A57*($A57+1)/2-(($A57-BV$6)*(($A57-BV$6)+1)/2))</f>
        <v>2016</v>
      </c>
      <c r="BW57">
        <f>MAX($B57:BV57,$A57*($A57+1)/2-(($A57-BW$6)*(($A57-BW$6)+1)/2))</f>
        <v>2016</v>
      </c>
      <c r="BX57">
        <f>MAX($B57:BW57,$A57*($A57+1)/2-(($A57-BX$6)*(($A57-BX$6)+1)/2))</f>
        <v>2016</v>
      </c>
      <c r="BY57">
        <f>MAX($B57:BX57,$A57*($A57+1)/2-(($A57-BY$6)*(($A57-BY$6)+1)/2))</f>
        <v>2016</v>
      </c>
      <c r="BZ57">
        <f>MAX($B57:BY57,$A57*($A57+1)/2-(($A57-BZ$6)*(($A57-BZ$6)+1)/2))</f>
        <v>2016</v>
      </c>
      <c r="CA57">
        <f>MAX($B57:BZ57,$A57*($A57+1)/2-(($A57-CA$6)*(($A57-CA$6)+1)/2))</f>
        <v>2016</v>
      </c>
      <c r="CB57">
        <f>MAX($B57:CA57,$A57*($A57+1)/2-(($A57-CB$6)*(($A57-CB$6)+1)/2))</f>
        <v>2016</v>
      </c>
      <c r="CC57">
        <f>MAX($B57:CB57,$A57*($A57+1)/2-(($A57-CC$6)*(($A57-CC$6)+1)/2))</f>
        <v>2016</v>
      </c>
      <c r="CD57">
        <f>MAX($B57:CC57,$A57*($A57+1)/2-(($A57-CD$6)*(($A57-CD$6)+1)/2))</f>
        <v>2016</v>
      </c>
      <c r="CE57">
        <f>MAX($B57:CD57,$A57*($A57+1)/2-(($A57-CE$6)*(($A57-CE$6)+1)/2))</f>
        <v>2016</v>
      </c>
      <c r="CF57">
        <f>MAX($B57:CE57,$A57*($A57+1)/2-(($A57-CF$6)*(($A57-CF$6)+1)/2))</f>
        <v>2016</v>
      </c>
      <c r="CG57">
        <f>MAX($B57:CF57,$A57*($A57+1)/2-(($A57-CG$6)*(($A57-CG$6)+1)/2))</f>
        <v>2016</v>
      </c>
      <c r="CH57">
        <f>MAX($B57:CG57,$A57*($A57+1)/2-(($A57-CH$6)*(($A57-CH$6)+1)/2))</f>
        <v>2016</v>
      </c>
      <c r="CI57">
        <f>MAX($B57:CH57,$A57*($A57+1)/2-(($A57-CI$6)*(($A57-CI$6)+1)/2))</f>
        <v>2016</v>
      </c>
      <c r="CJ57">
        <f>MAX($B57:CI57,$A57*($A57+1)/2-(($A57-CJ$6)*(($A57-CJ$6)+1)/2))</f>
        <v>2016</v>
      </c>
      <c r="CK57">
        <f>MAX($B57:CJ57,$A57*($A57+1)/2-(($A57-CK$6)*(($A57-CK$6)+1)/2))</f>
        <v>2016</v>
      </c>
      <c r="CL57">
        <f>MAX($B57:CK57,$A57*($A57+1)/2-(($A57-CL$6)*(($A57-CL$6)+1)/2))</f>
        <v>2016</v>
      </c>
      <c r="CM57">
        <f>MAX($B57:CL57,$A57*($A57+1)/2-(($A57-CM$6)*(($A57-CM$6)+1)/2))</f>
        <v>2016</v>
      </c>
      <c r="CN57">
        <f>MAX($B57:CM57,$A57*($A57+1)/2-(($A57-CN$6)*(($A57-CN$6)+1)/2))</f>
        <v>2016</v>
      </c>
      <c r="CO57">
        <f>MAX($B57:CN57,$A57*($A57+1)/2-(($A57-CO$6)*(($A57-CO$6)+1)/2))</f>
        <v>2016</v>
      </c>
      <c r="CP57">
        <f>MAX($B57:CO57,$A57*($A57+1)/2-(($A57-CP$6)*(($A57-CP$6)+1)/2))</f>
        <v>2016</v>
      </c>
      <c r="CQ57">
        <f>MAX($B57:CP57,$A57*($A57+1)/2-(($A57-CQ$6)*(($A57-CQ$6)+1)/2))</f>
        <v>2016</v>
      </c>
      <c r="CR57">
        <f>MAX($B57:CQ57,$A57*($A57+1)/2-(($A57-CR$6)*(($A57-CR$6)+1)/2))</f>
        <v>2016</v>
      </c>
      <c r="CS57">
        <f>MAX($B57:CR57,$A57*($A57+1)/2-(($A57-CS$6)*(($A57-CS$6)+1)/2))</f>
        <v>2016</v>
      </c>
      <c r="CT57">
        <f>MAX($B57:CS57,$A57*($A57+1)/2-(($A57-CT$6)*(($A57-CT$6)+1)/2))</f>
        <v>2016</v>
      </c>
      <c r="CU57">
        <f>MAX($B57:CT57,$A57*($A57+1)/2-(($A57-CU$6)*(($A57-CU$6)+1)/2))</f>
        <v>2016</v>
      </c>
      <c r="CV57">
        <f>MAX($B57:CU57,$A57*($A57+1)/2-(($A57-CV$6)*(($A57-CV$6)+1)/2))</f>
        <v>2016</v>
      </c>
      <c r="CW57">
        <f>MAX($B57:CV57,$A57*($A57+1)/2-(($A57-CW$6)*(($A57-CW$6)+1)/2))</f>
        <v>2016</v>
      </c>
      <c r="CX57">
        <f>MAX($B57:CW57,$A57*($A57+1)/2-(($A57-CX$6)*(($A57-CX$6)+1)/2))</f>
        <v>2016</v>
      </c>
      <c r="CY57">
        <f>MAX($B57:CX57,$A57*($A57+1)/2-(($A57-CY$6)*(($A57-CY$6)+1)/2))</f>
        <v>2016</v>
      </c>
      <c r="CZ57">
        <f>MAX($B57:CY57,$A57*($A57+1)/2-(($A57-CZ$6)*(($A57-CZ$6)+1)/2))</f>
        <v>2016</v>
      </c>
      <c r="DA57">
        <f>MAX($B57:CZ57,$A57*($A57+1)/2-(($A57-DA$6)*(($A57-DA$6)+1)/2))</f>
        <v>2016</v>
      </c>
      <c r="DB57">
        <f>MAX($B57:DA57,$A57*($A57+1)/2-(($A57-DB$6)*(($A57-DB$6)+1)/2))</f>
        <v>2016</v>
      </c>
      <c r="DC57">
        <f>MAX($B57:DB57,$A57*($A57+1)/2-(($A57-DC$6)*(($A57-DC$6)+1)/2))</f>
        <v>2016</v>
      </c>
      <c r="DD57">
        <f>MAX($B57:DC57,$A57*($A57+1)/2-(($A57-DD$6)*(($A57-DD$6)+1)/2))</f>
        <v>2016</v>
      </c>
      <c r="DE57">
        <f>MAX($B57:DD57,$A57*($A57+1)/2-(($A57-DE$6)*(($A57-DE$6)+1)/2))</f>
        <v>2016</v>
      </c>
      <c r="DF57">
        <f>MAX($B57:DE57,$A57*($A57+1)/2-(($A57-DF$6)*(($A57-DF$6)+1)/2))</f>
        <v>2016</v>
      </c>
      <c r="DG57">
        <f>MAX($B57:DF57,$A57*($A57+1)/2-(($A57-DG$6)*(($A57-DG$6)+1)/2))</f>
        <v>2016</v>
      </c>
      <c r="DH57">
        <f>MAX($B57:DG57,$A57*($A57+1)/2-(($A57-DH$6)*(($A57-DH$6)+1)/2))</f>
        <v>2016</v>
      </c>
      <c r="DI57">
        <f>MAX($B57:DH57,$A57*($A57+1)/2-(($A57-DI$6)*(($A57-DI$6)+1)/2))</f>
        <v>2016</v>
      </c>
      <c r="DJ57">
        <f>MAX($B57:DI57,$A57*($A57+1)/2-(($A57-DJ$6)*(($A57-DJ$6)+1)/2))</f>
        <v>2016</v>
      </c>
      <c r="DK57">
        <f>MAX($B57:DJ57,$A57*($A57+1)/2-(($A57-DK$6)*(($A57-DK$6)+1)/2))</f>
        <v>2016</v>
      </c>
      <c r="DL57">
        <f>MAX($B57:DK57,$A57*($A57+1)/2-(($A57-DL$6)*(($A57-DL$6)+1)/2))</f>
        <v>2016</v>
      </c>
      <c r="DM57">
        <f>MAX($B57:DL57,$A57*($A57+1)/2-(($A57-DM$6)*(($A57-DM$6)+1)/2))</f>
        <v>2016</v>
      </c>
      <c r="DN57">
        <f>MAX($B57:DM57,$A57*($A57+1)/2-(($A57-DN$6)*(($A57-DN$6)+1)/2))</f>
        <v>2016</v>
      </c>
      <c r="DO57">
        <f>MAX($B57:DN57,$A57*($A57+1)/2-(($A57-DO$6)*(($A57-DO$6)+1)/2))</f>
        <v>2016</v>
      </c>
      <c r="DP57">
        <f>MAX($B57:DO57,$A57*($A57+1)/2-(($A57-DP$6)*(($A57-DP$6)+1)/2))</f>
        <v>2016</v>
      </c>
      <c r="DQ57">
        <f>MAX($B57:DP57,$A57*($A57+1)/2-(($A57-DQ$6)*(($A57-DQ$6)+1)/2))</f>
        <v>2016</v>
      </c>
      <c r="DR57">
        <f>MAX($B57:DQ57,$A57*($A57+1)/2-(($A57-DR$6)*(($A57-DR$6)+1)/2))</f>
        <v>2016</v>
      </c>
      <c r="DS57">
        <f>MAX($B57:DR57,$A57*($A57+1)/2-(($A57-DS$6)*(($A57-DS$6)+1)/2))</f>
        <v>2016</v>
      </c>
      <c r="DT57">
        <f>MAX($B57:DS57,$A57*($A57+1)/2-(($A57-DT$6)*(($A57-DT$6)+1)/2))</f>
        <v>2016</v>
      </c>
      <c r="DU57">
        <f>MAX($B57:DT57,$A57*($A57+1)/2-(($A57-DU$6)*(($A57-DU$6)+1)/2))</f>
        <v>2016</v>
      </c>
      <c r="DV57">
        <f>MAX($B57:DU57,$A57*($A57+1)/2-(($A57-DV$6)*(($A57-DV$6)+1)/2))</f>
        <v>2016</v>
      </c>
      <c r="DW57">
        <f>MAX($B57:DV57,$A57*($A57+1)/2-(($A57-DW$6)*(($A57-DW$6)+1)/2))</f>
        <v>2016</v>
      </c>
      <c r="DX57">
        <f>MAX($B57:DW57,$A57*($A57+1)/2-(($A57-DX$6)*(($A57-DX$6)+1)/2))</f>
        <v>2016</v>
      </c>
      <c r="DY57">
        <f>MAX($B57:DX57,$A57*($A57+1)/2-(($A57-DY$6)*(($A57-DY$6)+1)/2))</f>
        <v>2016</v>
      </c>
      <c r="DZ57">
        <f>MAX($B57:DY57,$A57*($A57+1)/2-(($A57-DZ$6)*(($A57-DZ$6)+1)/2))</f>
        <v>2016</v>
      </c>
      <c r="EA57">
        <f>MAX($B57:DZ57,$A57*($A57+1)/2-(($A57-EA$6)*(($A57-EA$6)+1)/2))</f>
        <v>2016</v>
      </c>
      <c r="EB57">
        <f>MAX($B57:EA57,$A57*($A57+1)/2-(($A57-EB$6)*(($A57-EB$6)+1)/2))</f>
        <v>2016</v>
      </c>
      <c r="EC57">
        <f>MAX($B57:EB57,$A57*($A57+1)/2-(($A57-EC$6)*(($A57-EC$6)+1)/2))</f>
        <v>2016</v>
      </c>
      <c r="ED57">
        <f>MAX($B57:EC57,$A57*($A57+1)/2-(($A57-ED$6)*(($A57-ED$6)+1)/2))</f>
        <v>2016</v>
      </c>
      <c r="EE57">
        <f>MAX($B57:ED57,$A57*($A57+1)/2-(($A57-EE$6)*(($A57-EE$6)+1)/2))</f>
        <v>2016</v>
      </c>
      <c r="EF57">
        <f>MAX($B57:EE57,$A57*($A57+1)/2-(($A57-EF$6)*(($A57-EF$6)+1)/2))</f>
        <v>2016</v>
      </c>
      <c r="EG57">
        <f>MAX($B57:EF57,$A57*($A57+1)/2-(($A57-EG$6)*(($A57-EG$6)+1)/2))</f>
        <v>2016</v>
      </c>
      <c r="EH57">
        <f>MAX($B57:EG57,$A57*($A57+1)/2-(($A57-EH$6)*(($A57-EH$6)+1)/2))</f>
        <v>2016</v>
      </c>
      <c r="EI57">
        <f>MAX($B57:EH57,$A57*($A57+1)/2-(($A57-EI$6)*(($A57-EI$6)+1)/2))</f>
        <v>2016</v>
      </c>
      <c r="EJ57">
        <f>MAX($B57:EI57,$A57*($A57+1)/2-(($A57-EJ$6)*(($A57-EJ$6)+1)/2))</f>
        <v>2016</v>
      </c>
      <c r="EK57">
        <f>MAX($B57:EJ57,$A57*($A57+1)/2-(($A57-EK$6)*(($A57-EK$6)+1)/2))</f>
        <v>2016</v>
      </c>
      <c r="EL57">
        <f>MAX($B57:EK57,$A57*($A57+1)/2-(($A57-EL$6)*(($A57-EL$6)+1)/2))</f>
        <v>2016</v>
      </c>
      <c r="EM57">
        <f>MAX($B57:EL57,$A57*($A57+1)/2-(($A57-EM$6)*(($A57-EM$6)+1)/2))</f>
        <v>2016</v>
      </c>
      <c r="EN57">
        <f>MAX($B57:EM57,$A57*($A57+1)/2-(($A57-EN$6)*(($A57-EN$6)+1)/2))</f>
        <v>2016</v>
      </c>
      <c r="EO57">
        <f>MAX($B57:EN57,$A57*($A57+1)/2-(($A57-EO$6)*(($A57-EO$6)+1)/2))</f>
        <v>2016</v>
      </c>
      <c r="EP57">
        <f>MAX($B57:EO57,$A57*($A57+1)/2-(($A57-EP$6)*(($A57-EP$6)+1)/2))</f>
        <v>2016</v>
      </c>
      <c r="EQ57">
        <f>MAX($B57:EP57,$A57*($A57+1)/2-(($A57-EQ$6)*(($A57-EQ$6)+1)/2))</f>
        <v>2016</v>
      </c>
      <c r="ER57">
        <f>MAX($B57:EQ57,$A57*($A57+1)/2-(($A57-ER$6)*(($A57-ER$6)+1)/2))</f>
        <v>2016</v>
      </c>
      <c r="ES57">
        <f>MAX($B57:ER57,$A57*($A57+1)/2-(($A57-ES$6)*(($A57-ES$6)+1)/2))</f>
        <v>2016</v>
      </c>
      <c r="ET57">
        <f>MAX($B57:ES57,$A57*($A57+1)/2-(($A57-ET$6)*(($A57-ET$6)+1)/2))</f>
        <v>2016</v>
      </c>
      <c r="EU57">
        <f>MAX($B57:ET57,$A57*($A57+1)/2-(($A57-EU$6)*(($A57-EU$6)+1)/2))</f>
        <v>2016</v>
      </c>
      <c r="EV57">
        <f>MAX($B57:EU57,$A57*($A57+1)/2-(($A57-EV$6)*(($A57-EV$6)+1)/2))</f>
        <v>2016</v>
      </c>
      <c r="EW57">
        <f>MAX($B57:EV57,$A57*($A57+1)/2-(($A57-EW$6)*(($A57-EW$6)+1)/2))</f>
        <v>2016</v>
      </c>
      <c r="EX57">
        <f>MAX($B57:EW57,$A57*($A57+1)/2-(($A57-EX$6)*(($A57-EX$6)+1)/2))</f>
        <v>2016</v>
      </c>
      <c r="EY57">
        <f>MAX($B57:EX57,$A57*($A57+1)/2-(($A57-EY$6)*(($A57-EY$6)+1)/2))</f>
        <v>2016</v>
      </c>
      <c r="EZ57">
        <f>MAX($B57:EY57,$A57*($A57+1)/2-(($A57-EZ$6)*(($A57-EZ$6)+1)/2))</f>
        <v>2016</v>
      </c>
      <c r="FA57">
        <f>MAX($B57:EZ57,$A57*($A57+1)/2-(($A57-FA$6)*(($A57-FA$6)+1)/2))</f>
        <v>2016</v>
      </c>
      <c r="FB57">
        <f>MAX($B57:FA57,$A57*($A57+1)/2-(($A57-FB$6)*(($A57-FB$6)+1)/2))</f>
        <v>2016</v>
      </c>
      <c r="FC57">
        <f>MAX($B57:FB57,$A57*($A57+1)/2-(($A57-FC$6)*(($A57-FC$6)+1)/2))</f>
        <v>2016</v>
      </c>
      <c r="FD57">
        <f>MAX($B57:FC57,$A57*($A57+1)/2-(($A57-FD$6)*(($A57-FD$6)+1)/2))</f>
        <v>2016</v>
      </c>
      <c r="FE57">
        <f>MAX($B57:FD57,$A57*($A57+1)/2-(($A57-FE$6)*(($A57-FE$6)+1)/2))</f>
        <v>2016</v>
      </c>
      <c r="FF57">
        <f>MAX($B57:FE57,$A57*($A57+1)/2-(($A57-FF$6)*(($A57-FF$6)+1)/2))</f>
        <v>2016</v>
      </c>
      <c r="FG57">
        <f>MAX($B57:FF57,$A57*($A57+1)/2-(($A57-FG$6)*(($A57-FG$6)+1)/2))</f>
        <v>2016</v>
      </c>
      <c r="FH57">
        <f>MAX($B57:FG57,$A57*($A57+1)/2-(($A57-FH$6)*(($A57-FH$6)+1)/2))</f>
        <v>2016</v>
      </c>
      <c r="FI57">
        <f>MAX($B57:FH57,$A57*($A57+1)/2-(($A57-FI$6)*(($A57-FI$6)+1)/2))</f>
        <v>2016</v>
      </c>
      <c r="FJ57">
        <f>MAX($B57:FI57,$A57*($A57+1)/2-(($A57-FJ$6)*(($A57-FJ$6)+1)/2))</f>
        <v>2016</v>
      </c>
      <c r="FK57">
        <f>MAX($B57:FJ57,$A57*($A57+1)/2-(($A57-FK$6)*(($A57-FK$6)+1)/2))</f>
        <v>2016</v>
      </c>
      <c r="FL57">
        <f>MAX($B57:FK57,$A57*($A57+1)/2-(($A57-FL$6)*(($A57-FL$6)+1)/2))</f>
        <v>2016</v>
      </c>
      <c r="FM57">
        <f>MAX($B57:FL57,$A57*($A57+1)/2-(($A57-FM$6)*(($A57-FM$6)+1)/2))</f>
        <v>2016</v>
      </c>
      <c r="FN57">
        <f>MAX($B57:FM57,$A57*($A57+1)/2-(($A57-FN$6)*(($A57-FN$6)+1)/2))</f>
        <v>2016</v>
      </c>
      <c r="FO57">
        <f>MAX($B57:FN57,$A57*($A57+1)/2-(($A57-FO$6)*(($A57-FO$6)+1)/2))</f>
        <v>2016</v>
      </c>
      <c r="FP57">
        <f>MAX($B57:FO57,$A57*($A57+1)/2-(($A57-FP$6)*(($A57-FP$6)+1)/2))</f>
        <v>2016</v>
      </c>
      <c r="FQ57">
        <f>MAX($B57:FP57,$A57*($A57+1)/2-(($A57-FQ$6)*(($A57-FQ$6)+1)/2))</f>
        <v>2016</v>
      </c>
      <c r="FR57">
        <f>MAX($B57:FQ57,$A57*($A57+1)/2-(($A57-FR$6)*(($A57-FR$6)+1)/2))</f>
        <v>2016</v>
      </c>
      <c r="FS57">
        <f>MAX($B57:FR57,$A57*($A57+1)/2-(($A57-FS$6)*(($A57-FS$6)+1)/2))</f>
        <v>2016</v>
      </c>
      <c r="FT57">
        <f>MAX($B57:FS57,$A57*($A57+1)/2-(($A57-FT$6)*(($A57-FT$6)+1)/2))</f>
        <v>2016</v>
      </c>
      <c r="FU57">
        <f>MAX($B57:FT57,$A57*($A57+1)/2-(($A57-FU$6)*(($A57-FU$6)+1)/2))</f>
        <v>2016</v>
      </c>
      <c r="FV57">
        <f>MAX($B57:FU57,$A57*($A57+1)/2-(($A57-FV$6)*(($A57-FV$6)+1)/2))</f>
        <v>2016</v>
      </c>
      <c r="FW57">
        <f>MAX($B57:FV57,$A57*($A57+1)/2-(($A57-FW$6)*(($A57-FW$6)+1)/2))</f>
        <v>2016</v>
      </c>
      <c r="FX57">
        <f>MAX($B57:FW57,$A57*($A57+1)/2-(($A57-FX$6)*(($A57-FX$6)+1)/2))</f>
        <v>2016</v>
      </c>
      <c r="FY57">
        <f>MAX($B57:FX57,$A57*($A57+1)/2-(($A57-FY$6)*(($A57-FY$6)+1)/2))</f>
        <v>2016</v>
      </c>
      <c r="FZ57">
        <f>MAX($B57:FY57,$A57*($A57+1)/2-(($A57-FZ$6)*(($A57-FZ$6)+1)/2))</f>
        <v>2016</v>
      </c>
      <c r="GA57">
        <f>MAX($B57:FZ57,$A57*($A57+1)/2-(($A57-GA$6)*(($A57-GA$6)+1)/2))</f>
        <v>2016</v>
      </c>
      <c r="GB57">
        <f>MAX($B57:GA57,$A57*($A57+1)/2-(($A57-GB$6)*(($A57-GB$6)+1)/2))</f>
        <v>2016</v>
      </c>
      <c r="GC57">
        <f>MAX($B57:GB57,$A57*($A57+1)/2-(($A57-GC$6)*(($A57-GC$6)+1)/2))</f>
        <v>2016</v>
      </c>
      <c r="GD57">
        <f>MAX($B57:GC57,$A57*($A57+1)/2-(($A57-GD$6)*(($A57-GD$6)+1)/2))</f>
        <v>2016</v>
      </c>
      <c r="GE57">
        <f>MAX($B57:GD57,$A57*($A57+1)/2-(($A57-GE$6)*(($A57-GE$6)+1)/2))</f>
        <v>2016</v>
      </c>
      <c r="GF57">
        <f>MAX($B57:GE57,$A57*($A57+1)/2-(($A57-GF$6)*(($A57-GF$6)+1)/2))</f>
        <v>2016</v>
      </c>
      <c r="GG57">
        <f>MAX($B57:GF57,$A57*($A57+1)/2-(($A57-GG$6)*(($A57-GG$6)+1)/2))</f>
        <v>2016</v>
      </c>
      <c r="GH57">
        <f>MAX($B57:GG57,$A57*($A57+1)/2-(($A57-GH$6)*(($A57-GH$6)+1)/2))</f>
        <v>2016</v>
      </c>
      <c r="GI57">
        <f>MAX($B57:GH57,$A57*($A57+1)/2-(($A57-GI$6)*(($A57-GI$6)+1)/2))</f>
        <v>2016</v>
      </c>
      <c r="GJ57">
        <f>MAX($B57:GI57,$A57*($A57+1)/2-(($A57-GJ$6)*(($A57-GJ$6)+1)/2))</f>
        <v>2016</v>
      </c>
      <c r="GK57">
        <f>MAX($B57:GJ57,$A57*($A57+1)/2-(($A57-GK$6)*(($A57-GK$6)+1)/2))</f>
        <v>2016</v>
      </c>
      <c r="GL57">
        <f>MAX($B57:GK57,$A57*($A57+1)/2-(($A57-GL$6)*(($A57-GL$6)+1)/2))</f>
        <v>2016</v>
      </c>
      <c r="GM57">
        <f>MAX($B57:GL57,$A57*($A57+1)/2-(($A57-GM$6)*(($A57-GM$6)+1)/2))</f>
        <v>2016</v>
      </c>
      <c r="GN57">
        <f>MAX($B57:GM57,$A57*($A57+1)/2-(($A57-GN$6)*(($A57-GN$6)+1)/2))</f>
        <v>2016</v>
      </c>
      <c r="GO57">
        <f>MAX($B57:GN57,$A57*($A57+1)/2-(($A57-GO$6)*(($A57-GO$6)+1)/2))</f>
        <v>2016</v>
      </c>
      <c r="GP57">
        <f>MAX($B57:GO57,$A57*($A57+1)/2-(($A57-GP$6)*(($A57-GP$6)+1)/2))</f>
        <v>2016</v>
      </c>
      <c r="GQ57">
        <f>MAX($B57:GP57,$A57*($A57+1)/2-(($A57-GQ$6)*(($A57-GQ$6)+1)/2))</f>
        <v>2016</v>
      </c>
      <c r="GR57">
        <f>MAX($B57:GQ57,$A57*($A57+1)/2-(($A57-GR$6)*(($A57-GR$6)+1)/2))</f>
        <v>2016</v>
      </c>
      <c r="GS57">
        <f>MAX($B57:GR57,$A57*($A57+1)/2-(($A57-GS$6)*(($A57-GS$6)+1)/2))</f>
        <v>2016</v>
      </c>
      <c r="GT57">
        <f>MAX($B57:GS57,$A57*($A57+1)/2-(($A57-GT$6)*(($A57-GT$6)+1)/2))</f>
        <v>2016</v>
      </c>
      <c r="GU57">
        <f>MAX($B57:GT57,$A57*($A57+1)/2-(($A57-GU$6)*(($A57-GU$6)+1)/2))</f>
        <v>2016</v>
      </c>
      <c r="GV57">
        <f>MAX($B57:GU57,$A57*($A57+1)/2-(($A57-GV$6)*(($A57-GV$6)+1)/2))</f>
        <v>2016</v>
      </c>
      <c r="GW57">
        <f>MAX($B57:GV57,$A57*($A57+1)/2-(($A57-GW$6)*(($A57-GW$6)+1)/2))</f>
        <v>2016</v>
      </c>
      <c r="GX57">
        <f>MAX($B57:GW57,$A57*($A57+1)/2-(($A57-GX$6)*(($A57-GX$6)+1)/2))</f>
        <v>2016</v>
      </c>
      <c r="GY57">
        <f>MAX($B57:GX57,$A57*($A57+1)/2-(($A57-GY$6)*(($A57-GY$6)+1)/2))</f>
        <v>2016</v>
      </c>
      <c r="GZ57">
        <f>MAX($B57:GY57,$A57*($A57+1)/2-(($A57-GZ$6)*(($A57-GZ$6)+1)/2))</f>
        <v>2016</v>
      </c>
      <c r="HA57">
        <f>MAX($B57:GZ57,$A57*($A57+1)/2-(($A57-HA$6)*(($A57-HA$6)+1)/2))</f>
        <v>2016</v>
      </c>
      <c r="HB57">
        <f>MAX($B57:HA57,$A57*($A57+1)/2-(($A57-HB$6)*(($A57-HB$6)+1)/2))</f>
        <v>2016</v>
      </c>
      <c r="HC57">
        <f>MAX($B57:HB57,$A57*($A57+1)/2-(($A57-HC$6)*(($A57-HC$6)+1)/2))</f>
        <v>2016</v>
      </c>
      <c r="HD57">
        <f>MAX($B57:HC57,$A57*($A57+1)/2-(($A57-HD$6)*(($A57-HD$6)+1)/2))</f>
        <v>2016</v>
      </c>
      <c r="HE57">
        <f>MAX($B57:HD57,$A57*($A57+1)/2-(($A57-HE$6)*(($A57-HE$6)+1)/2))</f>
        <v>2016</v>
      </c>
      <c r="HF57">
        <f>MAX($B57:HE57,$A57*($A57+1)/2-(($A57-HF$6)*(($A57-HF$6)+1)/2))</f>
        <v>2016</v>
      </c>
      <c r="HG57">
        <f>MAX($B57:HF57,$A57*($A57+1)/2-(($A57-HG$6)*(($A57-HG$6)+1)/2))</f>
        <v>2016</v>
      </c>
      <c r="HH57">
        <f>MAX($B57:HG57,$A57*($A57+1)/2-(($A57-HH$6)*(($A57-HH$6)+1)/2))</f>
        <v>2016</v>
      </c>
      <c r="HI57">
        <f>MAX($B57:HH57,$A57*($A57+1)/2-(($A57-HI$6)*(($A57-HI$6)+1)/2))</f>
        <v>2016</v>
      </c>
      <c r="HJ57">
        <f>MAX($B57:HI57,$A57*($A57+1)/2-(($A57-HJ$6)*(($A57-HJ$6)+1)/2))</f>
        <v>2016</v>
      </c>
      <c r="HK57">
        <f>MAX($B57:HJ57,$A57*($A57+1)/2-(($A57-HK$6)*(($A57-HK$6)+1)/2))</f>
        <v>2016</v>
      </c>
      <c r="HL57">
        <f>MAX($B57:HK57,$A57*($A57+1)/2-(($A57-HL$6)*(($A57-HL$6)+1)/2))</f>
        <v>2016</v>
      </c>
      <c r="HM57">
        <f>MAX($B57:HL57,$A57*($A57+1)/2-(($A57-HM$6)*(($A57-HM$6)+1)/2))</f>
        <v>2016</v>
      </c>
      <c r="HN57">
        <f>MAX($B57:HM57,$A57*($A57+1)/2-(($A57-HN$6)*(($A57-HN$6)+1)/2))</f>
        <v>2016</v>
      </c>
      <c r="HO57">
        <f>MAX($B57:HN57,$A57*($A57+1)/2-(($A57-HO$6)*(($A57-HO$6)+1)/2))</f>
        <v>2016</v>
      </c>
      <c r="HP57">
        <f>MAX($B57:HO57,$A57*($A57+1)/2-(($A57-HP$6)*(($A57-HP$6)+1)/2))</f>
        <v>2016</v>
      </c>
      <c r="HQ57">
        <f>MAX($B57:HP57,$A57*($A57+1)/2-(($A57-HQ$6)*(($A57-HQ$6)+1)/2))</f>
        <v>2016</v>
      </c>
      <c r="HR57">
        <f>MAX($B57:HQ57,$A57*($A57+1)/2-(($A57-HR$6)*(($A57-HR$6)+1)/2))</f>
        <v>2016</v>
      </c>
      <c r="HS57">
        <f>MAX($B57:HR57,$A57*($A57+1)/2-(($A57-HS$6)*(($A57-HS$6)+1)/2))</f>
        <v>2016</v>
      </c>
      <c r="HT57">
        <f>MAX($B57:HS57,$A57*($A57+1)/2-(($A57-HT$6)*(($A57-HT$6)+1)/2))</f>
        <v>2016</v>
      </c>
      <c r="HU57">
        <f>MAX($B57:HT57,$A57*($A57+1)/2-(($A57-HU$6)*(($A57-HU$6)+1)/2))</f>
        <v>2016</v>
      </c>
      <c r="HV57">
        <f>MAX($B57:HU57,$A57*($A57+1)/2-(($A57-HV$6)*(($A57-HV$6)+1)/2))</f>
        <v>2016</v>
      </c>
      <c r="HW57">
        <f>MAX($B57:HV57,$A57*($A57+1)/2-(($A57-HW$6)*(($A57-HW$6)+1)/2))</f>
        <v>2016</v>
      </c>
      <c r="HX57">
        <f>MAX($B57:HW57,$A57*($A57+1)/2-(($A57-HX$6)*(($A57-HX$6)+1)/2))</f>
        <v>2016</v>
      </c>
      <c r="HY57">
        <f>MAX($B57:HX57,$A57*($A57+1)/2-(($A57-HY$6)*(($A57-HY$6)+1)/2))</f>
        <v>2016</v>
      </c>
      <c r="HZ57">
        <f>MAX($B57:HY57,$A57*($A57+1)/2-(($A57-HZ$6)*(($A57-HZ$6)+1)/2))</f>
        <v>2016</v>
      </c>
      <c r="IA57">
        <f>MAX($B57:HZ57,$A57*($A57+1)/2-(($A57-IA$6)*(($A57-IA$6)+1)/2))</f>
        <v>2016</v>
      </c>
      <c r="IB57">
        <f>MAX($B57:IA57,$A57*($A57+1)/2-(($A57-IB$6)*(($A57-IB$6)+1)/2))</f>
        <v>2016</v>
      </c>
      <c r="IC57">
        <f>MAX($B57:IB57,$A57*($A57+1)/2-(($A57-IC$6)*(($A57-IC$6)+1)/2))</f>
        <v>2016</v>
      </c>
      <c r="ID57">
        <f>MAX($B57:IC57,$A57*($A57+1)/2-(($A57-ID$6)*(($A57-ID$6)+1)/2))</f>
        <v>2016</v>
      </c>
      <c r="IE57">
        <f>MAX($B57:ID57,$A57*($A57+1)/2-(($A57-IE$6)*(($A57-IE$6)+1)/2))</f>
        <v>2016</v>
      </c>
      <c r="IF57">
        <f>MAX($B57:IE57,$A57*($A57+1)/2-(($A57-IF$6)*(($A57-IF$6)+1)/2))</f>
        <v>2016</v>
      </c>
      <c r="IG57">
        <f>MAX($B57:IF57,$A57*($A57+1)/2-(($A57-IG$6)*(($A57-IG$6)+1)/2))</f>
        <v>2016</v>
      </c>
      <c r="IH57">
        <f>MAX($B57:IG57,$A57*($A57+1)/2-(($A57-IH$6)*(($A57-IH$6)+1)/2))</f>
        <v>2016</v>
      </c>
      <c r="II57">
        <f>MAX($B57:IH57,$A57*($A57+1)/2-(($A57-II$6)*(($A57-II$6)+1)/2))</f>
        <v>2016</v>
      </c>
      <c r="IJ57">
        <f>MAX($B57:II57,$A57*($A57+1)/2-(($A57-IJ$6)*(($A57-IJ$6)+1)/2))</f>
        <v>2016</v>
      </c>
      <c r="IK57">
        <f>MAX($B57:IJ57,$A57*($A57+1)/2-(($A57-IK$6)*(($A57-IK$6)+1)/2))</f>
        <v>2016</v>
      </c>
      <c r="IL57">
        <f>MAX($B57:IK57,$A57*($A57+1)/2-(($A57-IL$6)*(($A57-IL$6)+1)/2))</f>
        <v>2016</v>
      </c>
      <c r="IM57">
        <f>MAX($B57:IL57,$A57*($A57+1)/2-(($A57-IM$6)*(($A57-IM$6)+1)/2))</f>
        <v>2016</v>
      </c>
      <c r="IN57">
        <f>MAX($B57:IM57,$A57*($A57+1)/2-(($A57-IN$6)*(($A57-IN$6)+1)/2))</f>
        <v>2016</v>
      </c>
      <c r="IO57">
        <f>MAX($B57:IN57,$A57*($A57+1)/2-(($A57-IO$6)*(($A57-IO$6)+1)/2))</f>
        <v>2016</v>
      </c>
      <c r="IP57">
        <f>MAX($B57:IO57,$A57*($A57+1)/2-(($A57-IP$6)*(($A57-IP$6)+1)/2))</f>
        <v>2016</v>
      </c>
      <c r="IQ57">
        <f>MAX($B57:IP57,$A57*($A57+1)/2-(($A57-IQ$6)*(($A57-IQ$6)+1)/2))</f>
        <v>2016</v>
      </c>
      <c r="IR57">
        <f>MAX($B57:IQ57,$A57*($A57+1)/2-(($A57-IR$6)*(($A57-IR$6)+1)/2))</f>
        <v>2016</v>
      </c>
      <c r="IS57">
        <f>MAX($B57:IR57,$A57*($A57+1)/2-(($A57-IS$6)*(($A57-IS$6)+1)/2))</f>
        <v>2016</v>
      </c>
      <c r="IT57">
        <f>MAX($B57:IS57,$A57*($A57+1)/2-(($A57-IT$6)*(($A57-IT$6)+1)/2))</f>
        <v>2016</v>
      </c>
      <c r="IU57">
        <f>MAX($B57:IT57,$A57*($A57+1)/2-(($A57-IU$6)*(($A57-IU$6)+1)/2))</f>
        <v>2016</v>
      </c>
      <c r="IV57">
        <f>MAX($B57:IU57,$A57*($A57+1)/2-(($A57-IV$6)*(($A57-IV$6)+1)/2))</f>
        <v>2016</v>
      </c>
      <c r="IW57">
        <f>MAX($B57:IV57,$A57*($A57+1)/2-(($A57-IW$6)*(($A57-IW$6)+1)/2))</f>
        <v>2016</v>
      </c>
      <c r="IX57">
        <f>MAX($B57:IW57,$A57*($A57+1)/2-(($A57-IX$6)*(($A57-IX$6)+1)/2))</f>
        <v>2016</v>
      </c>
      <c r="IY57">
        <f>MAX($B57:IX57,$A57*($A57+1)/2-(($A57-IY$6)*(($A57-IY$6)+1)/2))</f>
        <v>2016</v>
      </c>
      <c r="IZ57">
        <f>MAX($B57:IY57,$A57*($A57+1)/2-(($A57-IZ$6)*(($A57-IZ$6)+1)/2))</f>
        <v>2016</v>
      </c>
      <c r="JA57">
        <f>MAX($B57:IZ57,$A57*($A57+1)/2-(($A57-JA$6)*(($A57-JA$6)+1)/2))</f>
        <v>2016</v>
      </c>
      <c r="JB57">
        <f>MAX($B57:JA57,$A57*($A57+1)/2-(($A57-JB$6)*(($A57-JB$6)+1)/2))</f>
        <v>2016</v>
      </c>
      <c r="JC57">
        <f>MAX($B57:JB57,$A57*($A57+1)/2-(($A57-JC$6)*(($A57-JC$6)+1)/2))</f>
        <v>2016</v>
      </c>
      <c r="JD57">
        <f>MAX($B57:JC57,$A57*($A57+1)/2-(($A57-JD$6)*(($A57-JD$6)+1)/2))</f>
        <v>2016</v>
      </c>
      <c r="JE57">
        <f>MAX($B57:JD57,$A57*($A57+1)/2-(($A57-JE$6)*(($A57-JE$6)+1)/2))</f>
        <v>2016</v>
      </c>
      <c r="JF57">
        <f>MAX($B57:JE57,$A57*($A57+1)/2-(($A57-JF$6)*(($A57-JF$6)+1)/2))</f>
        <v>2016</v>
      </c>
      <c r="JG57">
        <f>MAX($B57:JF57,$A57*($A57+1)/2-(($A57-JG$6)*(($A57-JG$6)+1)/2))</f>
        <v>2016</v>
      </c>
      <c r="JH57">
        <f>MAX($B57:JG57,$A57*($A57+1)/2-(($A57-JH$6)*(($A57-JH$6)+1)/2))</f>
        <v>2016</v>
      </c>
      <c r="JI57">
        <f>MAX($B57:JH57,$A57*($A57+1)/2-(($A57-JI$6)*(($A57-JI$6)+1)/2))</f>
        <v>2016</v>
      </c>
      <c r="JJ57">
        <f>MAX($B57:JI57,$A57*($A57+1)/2-(($A57-JJ$6)*(($A57-JJ$6)+1)/2))</f>
        <v>2016</v>
      </c>
      <c r="JK57">
        <f>MAX($B57:JJ57,$A57*($A57+1)/2-(($A57-JK$6)*(($A57-JK$6)+1)/2))</f>
        <v>2016</v>
      </c>
      <c r="JL57">
        <f>MAX($B57:JK57,$A57*($A57+1)/2-(($A57-JL$6)*(($A57-JL$6)+1)/2))</f>
        <v>2016</v>
      </c>
      <c r="JM57">
        <f>MAX($B57:JL57,$A57*($A57+1)/2-(($A57-JM$6)*(($A57-JM$6)+1)/2))</f>
        <v>2016</v>
      </c>
      <c r="JN57">
        <f>MAX($B57:JM57,$A57*($A57+1)/2-(($A57-JN$6)*(($A57-JN$6)+1)/2))</f>
        <v>2016</v>
      </c>
      <c r="JO57">
        <f>MAX($B57:JN57,$A57*($A57+1)/2-(($A57-JO$6)*(($A57-JO$6)+1)/2))</f>
        <v>2016</v>
      </c>
      <c r="JP57">
        <f>MAX($B57:JO57,$A57*($A57+1)/2-(($A57-JP$6)*(($A57-JP$6)+1)/2))</f>
        <v>2016</v>
      </c>
      <c r="JQ57">
        <f>MAX($B57:JP57,$A57*($A57+1)/2-(($A57-JQ$6)*(($A57-JQ$6)+1)/2))</f>
        <v>2016</v>
      </c>
      <c r="JR57">
        <f>MAX($B57:JQ57,$A57*($A57+1)/2-(($A57-JR$6)*(($A57-JR$6)+1)/2))</f>
        <v>2016</v>
      </c>
      <c r="JS57">
        <f>MAX($B57:JR57,$A57*($A57+1)/2-(($A57-JS$6)*(($A57-JS$6)+1)/2))</f>
        <v>2016</v>
      </c>
      <c r="JT57">
        <f>MAX($B57:JS57,$A57*($A57+1)/2-(($A57-JT$6)*(($A57-JT$6)+1)/2))</f>
        <v>2016</v>
      </c>
      <c r="JU57">
        <f>MAX($B57:JT57,$A57*($A57+1)/2-(($A57-JU$6)*(($A57-JU$6)+1)/2))</f>
        <v>2016</v>
      </c>
      <c r="JV57">
        <f>MAX($B57:JU57,$A57*($A57+1)/2-(($A57-JV$6)*(($A57-JV$6)+1)/2))</f>
        <v>2016</v>
      </c>
      <c r="JW57">
        <f>MAX($B57:JV57,$A57*($A57+1)/2-(($A57-JW$6)*(($A57-JW$6)+1)/2))</f>
        <v>2016</v>
      </c>
      <c r="JX57">
        <f>MAX($B57:JW57,$A57*($A57+1)/2-(($A57-JX$6)*(($A57-JX$6)+1)/2))</f>
        <v>2016</v>
      </c>
      <c r="JY57">
        <f>MAX($B57:JX57,$A57*($A57+1)/2-(($A57-JY$6)*(($A57-JY$6)+1)/2))</f>
        <v>2016</v>
      </c>
      <c r="JZ57">
        <f>MAX($B57:JY57,$A57*($A57+1)/2-(($A57-JZ$6)*(($A57-JZ$6)+1)/2))</f>
        <v>2016</v>
      </c>
      <c r="KA57">
        <f>MAX($B57:JZ57,$A57*($A57+1)/2-(($A57-KA$6)*(($A57-KA$6)+1)/2))</f>
        <v>2016</v>
      </c>
      <c r="KB57">
        <f>MAX($B57:KA57,$A57*($A57+1)/2-(($A57-KB$6)*(($A57-KB$6)+1)/2))</f>
        <v>2016</v>
      </c>
      <c r="KC57">
        <f>MAX($B57:KB57,$A57*($A57+1)/2-(($A57-KC$6)*(($A57-KC$6)+1)/2))</f>
        <v>2016</v>
      </c>
      <c r="KD57">
        <f>MAX($B57:KC57,$A57*($A57+1)/2-(($A57-KD$6)*(($A57-KD$6)+1)/2))</f>
        <v>2016</v>
      </c>
      <c r="KE57">
        <f>MAX($B57:KD57,$A57*($A57+1)/2-(($A57-KE$6)*(($A57-KE$6)+1)/2))</f>
        <v>2016</v>
      </c>
      <c r="KF57">
        <f>MAX($B57:KE57,$A57*($A57+1)/2-(($A57-KF$6)*(($A57-KF$6)+1)/2))</f>
        <v>2016</v>
      </c>
      <c r="KG57">
        <f>MAX($B57:KF57,$A57*($A57+1)/2-(($A57-KG$6)*(($A57-KG$6)+1)/2))</f>
        <v>2016</v>
      </c>
      <c r="KH57">
        <f>MAX($B57:KG57,$A57*($A57+1)/2-(($A57-KH$6)*(($A57-KH$6)+1)/2))</f>
        <v>2016</v>
      </c>
      <c r="KI57">
        <f>MAX($B57:KH57,$A57*($A57+1)/2-(($A57-KI$6)*(($A57-KI$6)+1)/2))</f>
        <v>2016</v>
      </c>
      <c r="KJ57">
        <f>MAX($B57:KI57,$A57*($A57+1)/2-(($A57-KJ$6)*(($A57-KJ$6)+1)/2))</f>
        <v>2016</v>
      </c>
      <c r="KK57">
        <f>MAX($B57:KJ57,$A57*($A57+1)/2-(($A57-KK$6)*(($A57-KK$6)+1)/2))</f>
        <v>2016</v>
      </c>
      <c r="KL57">
        <f>MAX($B57:KK57,$A57*($A57+1)/2-(($A57-KL$6)*(($A57-KL$6)+1)/2))</f>
        <v>2016</v>
      </c>
      <c r="KM57">
        <f>MAX($B57:KL57,$A57*($A57+1)/2-(($A57-KM$6)*(($A57-KM$6)+1)/2))</f>
        <v>2016</v>
      </c>
      <c r="KN57">
        <f>MAX($B57:KM57,$A57*($A57+1)/2-(($A57-KN$6)*(($A57-KN$6)+1)/2))</f>
        <v>2016</v>
      </c>
      <c r="KO57">
        <f>MAX($B57:KN57,$A57*($A57+1)/2-(($A57-KO$6)*(($A57-KO$6)+1)/2))</f>
        <v>2016</v>
      </c>
      <c r="KP57">
        <f>MAX($B57:KO57,$A57*($A57+1)/2-(($A57-KP$6)*(($A57-KP$6)+1)/2))</f>
        <v>2016</v>
      </c>
      <c r="KQ57">
        <f>MAX($B57:KP57,$A57*($A57+1)/2-(($A57-KQ$6)*(($A57-KQ$6)+1)/2))</f>
        <v>2016</v>
      </c>
      <c r="KR57">
        <f>MAX($B57:KQ57,$A57*($A57+1)/2-(($A57-KR$6)*(($A57-KR$6)+1)/2))</f>
        <v>2016</v>
      </c>
      <c r="KS57">
        <f>MAX($B57:KR57,$A57*($A57+1)/2-(($A57-KS$6)*(($A57-KS$6)+1)/2))</f>
        <v>2016</v>
      </c>
      <c r="KT57">
        <f>MAX($B57:KS57,$A57*($A57+1)/2-(($A57-KT$6)*(($A57-KT$6)+1)/2))</f>
        <v>2016</v>
      </c>
      <c r="KU57">
        <f>MAX($B57:KT57,$A57*($A57+1)/2-(($A57-KU$6)*(($A57-KU$6)+1)/2))</f>
        <v>2016</v>
      </c>
      <c r="KV57">
        <f>MAX($B57:KU57,$A57*($A57+1)/2-(($A57-KV$6)*(($A57-KV$6)+1)/2))</f>
        <v>2016</v>
      </c>
      <c r="KW57">
        <f>MAX($B57:KV57,$A57*($A57+1)/2-(($A57-KW$6)*(($A57-KW$6)+1)/2))</f>
        <v>2016</v>
      </c>
    </row>
    <row r="58" spans="1:309" x14ac:dyDescent="0.25">
      <c r="A58">
        <v>64</v>
      </c>
      <c r="D58">
        <f>MAX($B58:C58,$A58*($A58+1)/2-(($A58-D$6)*(($A58-D$6)+1)/2))</f>
        <v>0</v>
      </c>
      <c r="E58">
        <f>MAX($B58:D58,$A58*($A58+1)/2-(($A58-E$6)*(($A58-E$6)+1)/2))</f>
        <v>64</v>
      </c>
      <c r="F58">
        <f>MAX($B58:E58,$A58*($A58+1)/2-(($A58-F$6)*(($A58-F$6)+1)/2))</f>
        <v>127</v>
      </c>
      <c r="G58">
        <f>MAX($B58:F58,$A58*($A58+1)/2-(($A58-G$6)*(($A58-G$6)+1)/2))</f>
        <v>189</v>
      </c>
      <c r="H58">
        <f>MAX($B58:G58,$A58*($A58+1)/2-(($A58-H$6)*(($A58-H$6)+1)/2))</f>
        <v>250</v>
      </c>
      <c r="I58">
        <f>MAX($B58:H58,$A58*($A58+1)/2-(($A58-I$6)*(($A58-I$6)+1)/2))</f>
        <v>310</v>
      </c>
      <c r="J58">
        <f>MAX($B58:I58,$A58*($A58+1)/2-(($A58-J$6)*(($A58-J$6)+1)/2))</f>
        <v>369</v>
      </c>
      <c r="K58">
        <f>MAX($B58:J58,$A58*($A58+1)/2-(($A58-K$6)*(($A58-K$6)+1)/2))</f>
        <v>427</v>
      </c>
      <c r="L58">
        <f>MAX($B58:K58,$A58*($A58+1)/2-(($A58-L$6)*(($A58-L$6)+1)/2))</f>
        <v>484</v>
      </c>
      <c r="M58">
        <f>MAX($B58:L58,$A58*($A58+1)/2-(($A58-M$6)*(($A58-M$6)+1)/2))</f>
        <v>540</v>
      </c>
      <c r="N58">
        <f>MAX($B58:M58,$A58*($A58+1)/2-(($A58-N$6)*(($A58-N$6)+1)/2))</f>
        <v>595</v>
      </c>
      <c r="O58">
        <f>MAX($B58:N58,$A58*($A58+1)/2-(($A58-O$6)*(($A58-O$6)+1)/2))</f>
        <v>649</v>
      </c>
      <c r="P58">
        <f>MAX($B58:O58,$A58*($A58+1)/2-(($A58-P$6)*(($A58-P$6)+1)/2))</f>
        <v>702</v>
      </c>
      <c r="Q58">
        <f>MAX($B58:P58,$A58*($A58+1)/2-(($A58-Q$6)*(($A58-Q$6)+1)/2))</f>
        <v>754</v>
      </c>
      <c r="R58">
        <f>MAX($B58:Q58,$A58*($A58+1)/2-(($A58-R$6)*(($A58-R$6)+1)/2))</f>
        <v>805</v>
      </c>
      <c r="S58">
        <f>MAX($B58:R58,$A58*($A58+1)/2-(($A58-S$6)*(($A58-S$6)+1)/2))</f>
        <v>855</v>
      </c>
      <c r="T58">
        <f>MAX($B58:S58,$A58*($A58+1)/2-(($A58-T$6)*(($A58-T$6)+1)/2))</f>
        <v>904</v>
      </c>
      <c r="U58">
        <f>MAX($B58:T58,$A58*($A58+1)/2-(($A58-U$6)*(($A58-U$6)+1)/2))</f>
        <v>952</v>
      </c>
      <c r="V58">
        <f>MAX($B58:U58,$A58*($A58+1)/2-(($A58-V$6)*(($A58-V$6)+1)/2))</f>
        <v>999</v>
      </c>
      <c r="W58">
        <f>MAX($B58:V58,$A58*($A58+1)/2-(($A58-W$6)*(($A58-W$6)+1)/2))</f>
        <v>1045</v>
      </c>
      <c r="X58">
        <f>MAX($B58:W58,$A58*($A58+1)/2-(($A58-X$6)*(($A58-X$6)+1)/2))</f>
        <v>1090</v>
      </c>
      <c r="Y58">
        <f>MAX($B58:X58,$A58*($A58+1)/2-(($A58-Y$6)*(($A58-Y$6)+1)/2))</f>
        <v>1134</v>
      </c>
      <c r="Z58">
        <f>MAX($B58:Y58,$A58*($A58+1)/2-(($A58-Z$6)*(($A58-Z$6)+1)/2))</f>
        <v>1177</v>
      </c>
      <c r="AA58">
        <f>MAX($B58:Z58,$A58*($A58+1)/2-(($A58-AA$6)*(($A58-AA$6)+1)/2))</f>
        <v>1219</v>
      </c>
      <c r="AB58">
        <f>MAX($B58:AA58,$A58*($A58+1)/2-(($A58-AB$6)*(($A58-AB$6)+1)/2))</f>
        <v>1260</v>
      </c>
      <c r="AC58">
        <f>MAX($B58:AB58,$A58*($A58+1)/2-(($A58-AC$6)*(($A58-AC$6)+1)/2))</f>
        <v>1300</v>
      </c>
      <c r="AD58">
        <f>MAX($B58:AC58,$A58*($A58+1)/2-(($A58-AD$6)*(($A58-AD$6)+1)/2))</f>
        <v>1339</v>
      </c>
      <c r="AE58">
        <f>MAX($B58:AD58,$A58*($A58+1)/2-(($A58-AE$6)*(($A58-AE$6)+1)/2))</f>
        <v>1377</v>
      </c>
      <c r="AF58">
        <f>MAX($B58:AE58,$A58*($A58+1)/2-(($A58-AF$6)*(($A58-AF$6)+1)/2))</f>
        <v>1414</v>
      </c>
      <c r="AG58">
        <f>MAX($B58:AF58,$A58*($A58+1)/2-(($A58-AG$6)*(($A58-AG$6)+1)/2))</f>
        <v>1450</v>
      </c>
      <c r="AH58">
        <f>MAX($B58:AG58,$A58*($A58+1)/2-(($A58-AH$6)*(($A58-AH$6)+1)/2))</f>
        <v>1485</v>
      </c>
      <c r="AI58">
        <f>MAX($B58:AH58,$A58*($A58+1)/2-(($A58-AI$6)*(($A58-AI$6)+1)/2))</f>
        <v>1519</v>
      </c>
      <c r="AJ58">
        <f>MAX($B58:AI58,$A58*($A58+1)/2-(($A58-AJ$6)*(($A58-AJ$6)+1)/2))</f>
        <v>1552</v>
      </c>
      <c r="AK58">
        <f>MAX($B58:AJ58,$A58*($A58+1)/2-(($A58-AK$6)*(($A58-AK$6)+1)/2))</f>
        <v>1584</v>
      </c>
      <c r="AL58">
        <f>MAX($B58:AK58,$A58*($A58+1)/2-(($A58-AL$6)*(($A58-AL$6)+1)/2))</f>
        <v>1615</v>
      </c>
      <c r="AM58">
        <f>MAX($B58:AL58,$A58*($A58+1)/2-(($A58-AM$6)*(($A58-AM$6)+1)/2))</f>
        <v>1645</v>
      </c>
      <c r="AN58">
        <f>MAX($B58:AM58,$A58*($A58+1)/2-(($A58-AN$6)*(($A58-AN$6)+1)/2))</f>
        <v>1674</v>
      </c>
      <c r="AO58">
        <f>MAX($B58:AN58,$A58*($A58+1)/2-(($A58-AO$6)*(($A58-AO$6)+1)/2))</f>
        <v>1702</v>
      </c>
      <c r="AP58">
        <f>MAX($B58:AO58,$A58*($A58+1)/2-(($A58-AP$6)*(($A58-AP$6)+1)/2))</f>
        <v>1729</v>
      </c>
      <c r="AQ58">
        <f>MAX($B58:AP58,$A58*($A58+1)/2-(($A58-AQ$6)*(($A58-AQ$6)+1)/2))</f>
        <v>1755</v>
      </c>
      <c r="AR58">
        <f>MAX($B58:AQ58,$A58*($A58+1)/2-(($A58-AR$6)*(($A58-AR$6)+1)/2))</f>
        <v>1780</v>
      </c>
      <c r="AS58">
        <f>MAX($B58:AR58,$A58*($A58+1)/2-(($A58-AS$6)*(($A58-AS$6)+1)/2))</f>
        <v>1804</v>
      </c>
      <c r="AT58">
        <f>MAX($B58:AS58,$A58*($A58+1)/2-(($A58-AT$6)*(($A58-AT$6)+1)/2))</f>
        <v>1827</v>
      </c>
      <c r="AU58">
        <f>MAX($B58:AT58,$A58*($A58+1)/2-(($A58-AU$6)*(($A58-AU$6)+1)/2))</f>
        <v>1849</v>
      </c>
      <c r="AV58">
        <f>MAX($B58:AU58,$A58*($A58+1)/2-(($A58-AV$6)*(($A58-AV$6)+1)/2))</f>
        <v>1870</v>
      </c>
      <c r="AW58">
        <f>MAX($B58:AV58,$A58*($A58+1)/2-(($A58-AW$6)*(($A58-AW$6)+1)/2))</f>
        <v>1890</v>
      </c>
      <c r="AX58">
        <f>MAX($B58:AW58,$A58*($A58+1)/2-(($A58-AX$6)*(($A58-AX$6)+1)/2))</f>
        <v>1909</v>
      </c>
      <c r="AY58">
        <f>MAX($B58:AX58,$A58*($A58+1)/2-(($A58-AY$6)*(($A58-AY$6)+1)/2))</f>
        <v>1927</v>
      </c>
      <c r="AZ58">
        <f>MAX($B58:AY58,$A58*($A58+1)/2-(($A58-AZ$6)*(($A58-AZ$6)+1)/2))</f>
        <v>1944</v>
      </c>
      <c r="BA58">
        <f>MAX($B58:AZ58,$A58*($A58+1)/2-(($A58-BA$6)*(($A58-BA$6)+1)/2))</f>
        <v>1960</v>
      </c>
      <c r="BB58">
        <f>MAX($B58:BA58,$A58*($A58+1)/2-(($A58-BB$6)*(($A58-BB$6)+1)/2))</f>
        <v>1975</v>
      </c>
      <c r="BC58">
        <f>MAX($B58:BB58,$A58*($A58+1)/2-(($A58-BC$6)*(($A58-BC$6)+1)/2))</f>
        <v>1989</v>
      </c>
      <c r="BD58">
        <f>MAX($B58:BC58,$A58*($A58+1)/2-(($A58-BD$6)*(($A58-BD$6)+1)/2))</f>
        <v>2002</v>
      </c>
      <c r="BE58">
        <f>MAX($B58:BD58,$A58*($A58+1)/2-(($A58-BE$6)*(($A58-BE$6)+1)/2))</f>
        <v>2014</v>
      </c>
      <c r="BF58">
        <f>MAX($B58:BE58,$A58*($A58+1)/2-(($A58-BF$6)*(($A58-BF$6)+1)/2))</f>
        <v>2025</v>
      </c>
      <c r="BG58">
        <f>MAX($B58:BF58,$A58*($A58+1)/2-(($A58-BG$6)*(($A58-BG$6)+1)/2))</f>
        <v>2035</v>
      </c>
      <c r="BH58">
        <f>MAX($B58:BG58,$A58*($A58+1)/2-(($A58-BH$6)*(($A58-BH$6)+1)/2))</f>
        <v>2044</v>
      </c>
      <c r="BI58">
        <f>MAX($B58:BH58,$A58*($A58+1)/2-(($A58-BI$6)*(($A58-BI$6)+1)/2))</f>
        <v>2052</v>
      </c>
      <c r="BJ58">
        <f>MAX($B58:BI58,$A58*($A58+1)/2-(($A58-BJ$6)*(($A58-BJ$6)+1)/2))</f>
        <v>2059</v>
      </c>
      <c r="BK58">
        <f>MAX($B58:BJ58,$A58*($A58+1)/2-(($A58-BK$6)*(($A58-BK$6)+1)/2))</f>
        <v>2065</v>
      </c>
      <c r="BL58">
        <f>MAX($B58:BK58,$A58*($A58+1)/2-(($A58-BL$6)*(($A58-BL$6)+1)/2))</f>
        <v>2070</v>
      </c>
      <c r="BM58">
        <f>MAX($B58:BL58,$A58*($A58+1)/2-(($A58-BM$6)*(($A58-BM$6)+1)/2))</f>
        <v>2074</v>
      </c>
      <c r="BN58">
        <f>MAX($B58:BM58,$A58*($A58+1)/2-(($A58-BN$6)*(($A58-BN$6)+1)/2))</f>
        <v>2077</v>
      </c>
      <c r="BO58">
        <f>MAX($B58:BN58,$A58*($A58+1)/2-(($A58-BO$6)*(($A58-BO$6)+1)/2))</f>
        <v>2079</v>
      </c>
      <c r="BP58">
        <f>MAX($B58:BO58,$A58*($A58+1)/2-(($A58-BP$6)*(($A58-BP$6)+1)/2))</f>
        <v>2080</v>
      </c>
      <c r="BQ58">
        <f>MAX($B58:BP58,$A58*($A58+1)/2-(($A58-BQ$6)*(($A58-BQ$6)+1)/2))</f>
        <v>2080</v>
      </c>
      <c r="BR58">
        <f>MAX($B58:BQ58,$A58*($A58+1)/2-(($A58-BR$6)*(($A58-BR$6)+1)/2))</f>
        <v>2080</v>
      </c>
      <c r="BS58">
        <f>MAX($B58:BR58,$A58*($A58+1)/2-(($A58-BS$6)*(($A58-BS$6)+1)/2))</f>
        <v>2080</v>
      </c>
      <c r="BT58">
        <f>MAX($B58:BS58,$A58*($A58+1)/2-(($A58-BT$6)*(($A58-BT$6)+1)/2))</f>
        <v>2080</v>
      </c>
      <c r="BU58">
        <f>MAX($B58:BT58,$A58*($A58+1)/2-(($A58-BU$6)*(($A58-BU$6)+1)/2))</f>
        <v>2080</v>
      </c>
      <c r="BV58">
        <f>MAX($B58:BU58,$A58*($A58+1)/2-(($A58-BV$6)*(($A58-BV$6)+1)/2))</f>
        <v>2080</v>
      </c>
      <c r="BW58">
        <f>MAX($B58:BV58,$A58*($A58+1)/2-(($A58-BW$6)*(($A58-BW$6)+1)/2))</f>
        <v>2080</v>
      </c>
      <c r="BX58">
        <f>MAX($B58:BW58,$A58*($A58+1)/2-(($A58-BX$6)*(($A58-BX$6)+1)/2))</f>
        <v>2080</v>
      </c>
      <c r="BY58">
        <f>MAX($B58:BX58,$A58*($A58+1)/2-(($A58-BY$6)*(($A58-BY$6)+1)/2))</f>
        <v>2080</v>
      </c>
      <c r="BZ58">
        <f>MAX($B58:BY58,$A58*($A58+1)/2-(($A58-BZ$6)*(($A58-BZ$6)+1)/2))</f>
        <v>2080</v>
      </c>
      <c r="CA58">
        <f>MAX($B58:BZ58,$A58*($A58+1)/2-(($A58-CA$6)*(($A58-CA$6)+1)/2))</f>
        <v>2080</v>
      </c>
      <c r="CB58">
        <f>MAX($B58:CA58,$A58*($A58+1)/2-(($A58-CB$6)*(($A58-CB$6)+1)/2))</f>
        <v>2080</v>
      </c>
      <c r="CC58">
        <f>MAX($B58:CB58,$A58*($A58+1)/2-(($A58-CC$6)*(($A58-CC$6)+1)/2))</f>
        <v>2080</v>
      </c>
      <c r="CD58">
        <f>MAX($B58:CC58,$A58*($A58+1)/2-(($A58-CD$6)*(($A58-CD$6)+1)/2))</f>
        <v>2080</v>
      </c>
      <c r="CE58">
        <f>MAX($B58:CD58,$A58*($A58+1)/2-(($A58-CE$6)*(($A58-CE$6)+1)/2))</f>
        <v>2080</v>
      </c>
      <c r="CF58">
        <f>MAX($B58:CE58,$A58*($A58+1)/2-(($A58-CF$6)*(($A58-CF$6)+1)/2))</f>
        <v>2080</v>
      </c>
      <c r="CG58">
        <f>MAX($B58:CF58,$A58*($A58+1)/2-(($A58-CG$6)*(($A58-CG$6)+1)/2))</f>
        <v>2080</v>
      </c>
      <c r="CH58">
        <f>MAX($B58:CG58,$A58*($A58+1)/2-(($A58-CH$6)*(($A58-CH$6)+1)/2))</f>
        <v>2080</v>
      </c>
      <c r="CI58">
        <f>MAX($B58:CH58,$A58*($A58+1)/2-(($A58-CI$6)*(($A58-CI$6)+1)/2))</f>
        <v>2080</v>
      </c>
      <c r="CJ58">
        <f>MAX($B58:CI58,$A58*($A58+1)/2-(($A58-CJ$6)*(($A58-CJ$6)+1)/2))</f>
        <v>2080</v>
      </c>
      <c r="CK58">
        <f>MAX($B58:CJ58,$A58*($A58+1)/2-(($A58-CK$6)*(($A58-CK$6)+1)/2))</f>
        <v>2080</v>
      </c>
      <c r="CL58">
        <f>MAX($B58:CK58,$A58*($A58+1)/2-(($A58-CL$6)*(($A58-CL$6)+1)/2))</f>
        <v>2080</v>
      </c>
      <c r="CM58">
        <f>MAX($B58:CL58,$A58*($A58+1)/2-(($A58-CM$6)*(($A58-CM$6)+1)/2))</f>
        <v>2080</v>
      </c>
      <c r="CN58">
        <f>MAX($B58:CM58,$A58*($A58+1)/2-(($A58-CN$6)*(($A58-CN$6)+1)/2))</f>
        <v>2080</v>
      </c>
      <c r="CO58">
        <f>MAX($B58:CN58,$A58*($A58+1)/2-(($A58-CO$6)*(($A58-CO$6)+1)/2))</f>
        <v>2080</v>
      </c>
      <c r="CP58">
        <f>MAX($B58:CO58,$A58*($A58+1)/2-(($A58-CP$6)*(($A58-CP$6)+1)/2))</f>
        <v>2080</v>
      </c>
      <c r="CQ58">
        <f>MAX($B58:CP58,$A58*($A58+1)/2-(($A58-CQ$6)*(($A58-CQ$6)+1)/2))</f>
        <v>2080</v>
      </c>
      <c r="CR58">
        <f>MAX($B58:CQ58,$A58*($A58+1)/2-(($A58-CR$6)*(($A58-CR$6)+1)/2))</f>
        <v>2080</v>
      </c>
      <c r="CS58">
        <f>MAX($B58:CR58,$A58*($A58+1)/2-(($A58-CS$6)*(($A58-CS$6)+1)/2))</f>
        <v>2080</v>
      </c>
      <c r="CT58">
        <f>MAX($B58:CS58,$A58*($A58+1)/2-(($A58-CT$6)*(($A58-CT$6)+1)/2))</f>
        <v>2080</v>
      </c>
      <c r="CU58">
        <f>MAX($B58:CT58,$A58*($A58+1)/2-(($A58-CU$6)*(($A58-CU$6)+1)/2))</f>
        <v>2080</v>
      </c>
      <c r="CV58">
        <f>MAX($B58:CU58,$A58*($A58+1)/2-(($A58-CV$6)*(($A58-CV$6)+1)/2))</f>
        <v>2080</v>
      </c>
      <c r="CW58">
        <f>MAX($B58:CV58,$A58*($A58+1)/2-(($A58-CW$6)*(($A58-CW$6)+1)/2))</f>
        <v>2080</v>
      </c>
      <c r="CX58">
        <f>MAX($B58:CW58,$A58*($A58+1)/2-(($A58-CX$6)*(($A58-CX$6)+1)/2))</f>
        <v>2080</v>
      </c>
      <c r="CY58">
        <f>MAX($B58:CX58,$A58*($A58+1)/2-(($A58-CY$6)*(($A58-CY$6)+1)/2))</f>
        <v>2080</v>
      </c>
      <c r="CZ58">
        <f>MAX($B58:CY58,$A58*($A58+1)/2-(($A58-CZ$6)*(($A58-CZ$6)+1)/2))</f>
        <v>2080</v>
      </c>
      <c r="DA58">
        <f>MAX($B58:CZ58,$A58*($A58+1)/2-(($A58-DA$6)*(($A58-DA$6)+1)/2))</f>
        <v>2080</v>
      </c>
      <c r="DB58">
        <f>MAX($B58:DA58,$A58*($A58+1)/2-(($A58-DB$6)*(($A58-DB$6)+1)/2))</f>
        <v>2080</v>
      </c>
      <c r="DC58">
        <f>MAX($B58:DB58,$A58*($A58+1)/2-(($A58-DC$6)*(($A58-DC$6)+1)/2))</f>
        <v>2080</v>
      </c>
      <c r="DD58">
        <f>MAX($B58:DC58,$A58*($A58+1)/2-(($A58-DD$6)*(($A58-DD$6)+1)/2))</f>
        <v>2080</v>
      </c>
      <c r="DE58">
        <f>MAX($B58:DD58,$A58*($A58+1)/2-(($A58-DE$6)*(($A58-DE$6)+1)/2))</f>
        <v>2080</v>
      </c>
      <c r="DF58">
        <f>MAX($B58:DE58,$A58*($A58+1)/2-(($A58-DF$6)*(($A58-DF$6)+1)/2))</f>
        <v>2080</v>
      </c>
      <c r="DG58">
        <f>MAX($B58:DF58,$A58*($A58+1)/2-(($A58-DG$6)*(($A58-DG$6)+1)/2))</f>
        <v>2080</v>
      </c>
      <c r="DH58">
        <f>MAX($B58:DG58,$A58*($A58+1)/2-(($A58-DH$6)*(($A58-DH$6)+1)/2))</f>
        <v>2080</v>
      </c>
      <c r="DI58">
        <f>MAX($B58:DH58,$A58*($A58+1)/2-(($A58-DI$6)*(($A58-DI$6)+1)/2))</f>
        <v>2080</v>
      </c>
      <c r="DJ58">
        <f>MAX($B58:DI58,$A58*($A58+1)/2-(($A58-DJ$6)*(($A58-DJ$6)+1)/2))</f>
        <v>2080</v>
      </c>
      <c r="DK58">
        <f>MAX($B58:DJ58,$A58*($A58+1)/2-(($A58-DK$6)*(($A58-DK$6)+1)/2))</f>
        <v>2080</v>
      </c>
      <c r="DL58">
        <f>MAX($B58:DK58,$A58*($A58+1)/2-(($A58-DL$6)*(($A58-DL$6)+1)/2))</f>
        <v>2080</v>
      </c>
      <c r="DM58">
        <f>MAX($B58:DL58,$A58*($A58+1)/2-(($A58-DM$6)*(($A58-DM$6)+1)/2))</f>
        <v>2080</v>
      </c>
      <c r="DN58">
        <f>MAX($B58:DM58,$A58*($A58+1)/2-(($A58-DN$6)*(($A58-DN$6)+1)/2))</f>
        <v>2080</v>
      </c>
      <c r="DO58">
        <f>MAX($B58:DN58,$A58*($A58+1)/2-(($A58-DO$6)*(($A58-DO$6)+1)/2))</f>
        <v>2080</v>
      </c>
      <c r="DP58">
        <f>MAX($B58:DO58,$A58*($A58+1)/2-(($A58-DP$6)*(($A58-DP$6)+1)/2))</f>
        <v>2080</v>
      </c>
      <c r="DQ58">
        <f>MAX($B58:DP58,$A58*($A58+1)/2-(($A58-DQ$6)*(($A58-DQ$6)+1)/2))</f>
        <v>2080</v>
      </c>
      <c r="DR58">
        <f>MAX($B58:DQ58,$A58*($A58+1)/2-(($A58-DR$6)*(($A58-DR$6)+1)/2))</f>
        <v>2080</v>
      </c>
      <c r="DS58">
        <f>MAX($B58:DR58,$A58*($A58+1)/2-(($A58-DS$6)*(($A58-DS$6)+1)/2))</f>
        <v>2080</v>
      </c>
      <c r="DT58">
        <f>MAX($B58:DS58,$A58*($A58+1)/2-(($A58-DT$6)*(($A58-DT$6)+1)/2))</f>
        <v>2080</v>
      </c>
      <c r="DU58">
        <f>MAX($B58:DT58,$A58*($A58+1)/2-(($A58-DU$6)*(($A58-DU$6)+1)/2))</f>
        <v>2080</v>
      </c>
      <c r="DV58">
        <f>MAX($B58:DU58,$A58*($A58+1)/2-(($A58-DV$6)*(($A58-DV$6)+1)/2))</f>
        <v>2080</v>
      </c>
      <c r="DW58">
        <f>MAX($B58:DV58,$A58*($A58+1)/2-(($A58-DW$6)*(($A58-DW$6)+1)/2))</f>
        <v>2080</v>
      </c>
      <c r="DX58">
        <f>MAX($B58:DW58,$A58*($A58+1)/2-(($A58-DX$6)*(($A58-DX$6)+1)/2))</f>
        <v>2080</v>
      </c>
      <c r="DY58">
        <f>MAX($B58:DX58,$A58*($A58+1)/2-(($A58-DY$6)*(($A58-DY$6)+1)/2))</f>
        <v>2080</v>
      </c>
      <c r="DZ58">
        <f>MAX($B58:DY58,$A58*($A58+1)/2-(($A58-DZ$6)*(($A58-DZ$6)+1)/2))</f>
        <v>2080</v>
      </c>
      <c r="EA58">
        <f>MAX($B58:DZ58,$A58*($A58+1)/2-(($A58-EA$6)*(($A58-EA$6)+1)/2))</f>
        <v>2080</v>
      </c>
      <c r="EB58">
        <f>MAX($B58:EA58,$A58*($A58+1)/2-(($A58-EB$6)*(($A58-EB$6)+1)/2))</f>
        <v>2080</v>
      </c>
      <c r="EC58">
        <f>MAX($B58:EB58,$A58*($A58+1)/2-(($A58-EC$6)*(($A58-EC$6)+1)/2))</f>
        <v>2080</v>
      </c>
      <c r="ED58">
        <f>MAX($B58:EC58,$A58*($A58+1)/2-(($A58-ED$6)*(($A58-ED$6)+1)/2))</f>
        <v>2080</v>
      </c>
      <c r="EE58">
        <f>MAX($B58:ED58,$A58*($A58+1)/2-(($A58-EE$6)*(($A58-EE$6)+1)/2))</f>
        <v>2080</v>
      </c>
      <c r="EF58">
        <f>MAX($B58:EE58,$A58*($A58+1)/2-(($A58-EF$6)*(($A58-EF$6)+1)/2))</f>
        <v>2080</v>
      </c>
      <c r="EG58">
        <f>MAX($B58:EF58,$A58*($A58+1)/2-(($A58-EG$6)*(($A58-EG$6)+1)/2))</f>
        <v>2080</v>
      </c>
      <c r="EH58">
        <f>MAX($B58:EG58,$A58*($A58+1)/2-(($A58-EH$6)*(($A58-EH$6)+1)/2))</f>
        <v>2080</v>
      </c>
      <c r="EI58">
        <f>MAX($B58:EH58,$A58*($A58+1)/2-(($A58-EI$6)*(($A58-EI$6)+1)/2))</f>
        <v>2080</v>
      </c>
      <c r="EJ58">
        <f>MAX($B58:EI58,$A58*($A58+1)/2-(($A58-EJ$6)*(($A58-EJ$6)+1)/2))</f>
        <v>2080</v>
      </c>
      <c r="EK58">
        <f>MAX($B58:EJ58,$A58*($A58+1)/2-(($A58-EK$6)*(($A58-EK$6)+1)/2))</f>
        <v>2080</v>
      </c>
      <c r="EL58">
        <f>MAX($B58:EK58,$A58*($A58+1)/2-(($A58-EL$6)*(($A58-EL$6)+1)/2))</f>
        <v>2080</v>
      </c>
      <c r="EM58">
        <f>MAX($B58:EL58,$A58*($A58+1)/2-(($A58-EM$6)*(($A58-EM$6)+1)/2))</f>
        <v>2080</v>
      </c>
      <c r="EN58">
        <f>MAX($B58:EM58,$A58*($A58+1)/2-(($A58-EN$6)*(($A58-EN$6)+1)/2))</f>
        <v>2080</v>
      </c>
      <c r="EO58">
        <f>MAX($B58:EN58,$A58*($A58+1)/2-(($A58-EO$6)*(($A58-EO$6)+1)/2))</f>
        <v>2080</v>
      </c>
      <c r="EP58">
        <f>MAX($B58:EO58,$A58*($A58+1)/2-(($A58-EP$6)*(($A58-EP$6)+1)/2))</f>
        <v>2080</v>
      </c>
      <c r="EQ58">
        <f>MAX($B58:EP58,$A58*($A58+1)/2-(($A58-EQ$6)*(($A58-EQ$6)+1)/2))</f>
        <v>2080</v>
      </c>
      <c r="ER58">
        <f>MAX($B58:EQ58,$A58*($A58+1)/2-(($A58-ER$6)*(($A58-ER$6)+1)/2))</f>
        <v>2080</v>
      </c>
      <c r="ES58">
        <f>MAX($B58:ER58,$A58*($A58+1)/2-(($A58-ES$6)*(($A58-ES$6)+1)/2))</f>
        <v>2080</v>
      </c>
      <c r="ET58">
        <f>MAX($B58:ES58,$A58*($A58+1)/2-(($A58-ET$6)*(($A58-ET$6)+1)/2))</f>
        <v>2080</v>
      </c>
      <c r="EU58">
        <f>MAX($B58:ET58,$A58*($A58+1)/2-(($A58-EU$6)*(($A58-EU$6)+1)/2))</f>
        <v>2080</v>
      </c>
      <c r="EV58">
        <f>MAX($B58:EU58,$A58*($A58+1)/2-(($A58-EV$6)*(($A58-EV$6)+1)/2))</f>
        <v>2080</v>
      </c>
      <c r="EW58">
        <f>MAX($B58:EV58,$A58*($A58+1)/2-(($A58-EW$6)*(($A58-EW$6)+1)/2))</f>
        <v>2080</v>
      </c>
      <c r="EX58">
        <f>MAX($B58:EW58,$A58*($A58+1)/2-(($A58-EX$6)*(($A58-EX$6)+1)/2))</f>
        <v>2080</v>
      </c>
      <c r="EY58">
        <f>MAX($B58:EX58,$A58*($A58+1)/2-(($A58-EY$6)*(($A58-EY$6)+1)/2))</f>
        <v>2080</v>
      </c>
      <c r="EZ58">
        <f>MAX($B58:EY58,$A58*($A58+1)/2-(($A58-EZ$6)*(($A58-EZ$6)+1)/2))</f>
        <v>2080</v>
      </c>
      <c r="FA58">
        <f>MAX($B58:EZ58,$A58*($A58+1)/2-(($A58-FA$6)*(($A58-FA$6)+1)/2))</f>
        <v>2080</v>
      </c>
      <c r="FB58">
        <f>MAX($B58:FA58,$A58*($A58+1)/2-(($A58-FB$6)*(($A58-FB$6)+1)/2))</f>
        <v>2080</v>
      </c>
      <c r="FC58">
        <f>MAX($B58:FB58,$A58*($A58+1)/2-(($A58-FC$6)*(($A58-FC$6)+1)/2))</f>
        <v>2080</v>
      </c>
      <c r="FD58">
        <f>MAX($B58:FC58,$A58*($A58+1)/2-(($A58-FD$6)*(($A58-FD$6)+1)/2))</f>
        <v>2080</v>
      </c>
      <c r="FE58">
        <f>MAX($B58:FD58,$A58*($A58+1)/2-(($A58-FE$6)*(($A58-FE$6)+1)/2))</f>
        <v>2080</v>
      </c>
      <c r="FF58">
        <f>MAX($B58:FE58,$A58*($A58+1)/2-(($A58-FF$6)*(($A58-FF$6)+1)/2))</f>
        <v>2080</v>
      </c>
      <c r="FG58">
        <f>MAX($B58:FF58,$A58*($A58+1)/2-(($A58-FG$6)*(($A58-FG$6)+1)/2))</f>
        <v>2080</v>
      </c>
      <c r="FH58">
        <f>MAX($B58:FG58,$A58*($A58+1)/2-(($A58-FH$6)*(($A58-FH$6)+1)/2))</f>
        <v>2080</v>
      </c>
      <c r="FI58">
        <f>MAX($B58:FH58,$A58*($A58+1)/2-(($A58-FI$6)*(($A58-FI$6)+1)/2))</f>
        <v>2080</v>
      </c>
      <c r="FJ58">
        <f>MAX($B58:FI58,$A58*($A58+1)/2-(($A58-FJ$6)*(($A58-FJ$6)+1)/2))</f>
        <v>2080</v>
      </c>
      <c r="FK58">
        <f>MAX($B58:FJ58,$A58*($A58+1)/2-(($A58-FK$6)*(($A58-FK$6)+1)/2))</f>
        <v>2080</v>
      </c>
      <c r="FL58">
        <f>MAX($B58:FK58,$A58*($A58+1)/2-(($A58-FL$6)*(($A58-FL$6)+1)/2))</f>
        <v>2080</v>
      </c>
      <c r="FM58">
        <f>MAX($B58:FL58,$A58*($A58+1)/2-(($A58-FM$6)*(($A58-FM$6)+1)/2))</f>
        <v>2080</v>
      </c>
      <c r="FN58">
        <f>MAX($B58:FM58,$A58*($A58+1)/2-(($A58-FN$6)*(($A58-FN$6)+1)/2))</f>
        <v>2080</v>
      </c>
      <c r="FO58">
        <f>MAX($B58:FN58,$A58*($A58+1)/2-(($A58-FO$6)*(($A58-FO$6)+1)/2))</f>
        <v>2080</v>
      </c>
      <c r="FP58">
        <f>MAX($B58:FO58,$A58*($A58+1)/2-(($A58-FP$6)*(($A58-FP$6)+1)/2))</f>
        <v>2080</v>
      </c>
      <c r="FQ58">
        <f>MAX($B58:FP58,$A58*($A58+1)/2-(($A58-FQ$6)*(($A58-FQ$6)+1)/2))</f>
        <v>2080</v>
      </c>
      <c r="FR58">
        <f>MAX($B58:FQ58,$A58*($A58+1)/2-(($A58-FR$6)*(($A58-FR$6)+1)/2))</f>
        <v>2080</v>
      </c>
      <c r="FS58">
        <f>MAX($B58:FR58,$A58*($A58+1)/2-(($A58-FS$6)*(($A58-FS$6)+1)/2))</f>
        <v>2080</v>
      </c>
      <c r="FT58">
        <f>MAX($B58:FS58,$A58*($A58+1)/2-(($A58-FT$6)*(($A58-FT$6)+1)/2))</f>
        <v>2080</v>
      </c>
      <c r="FU58">
        <f>MAX($B58:FT58,$A58*($A58+1)/2-(($A58-FU$6)*(($A58-FU$6)+1)/2))</f>
        <v>2080</v>
      </c>
      <c r="FV58">
        <f>MAX($B58:FU58,$A58*($A58+1)/2-(($A58-FV$6)*(($A58-FV$6)+1)/2))</f>
        <v>2080</v>
      </c>
      <c r="FW58">
        <f>MAX($B58:FV58,$A58*($A58+1)/2-(($A58-FW$6)*(($A58-FW$6)+1)/2))</f>
        <v>2080</v>
      </c>
      <c r="FX58">
        <f>MAX($B58:FW58,$A58*($A58+1)/2-(($A58-FX$6)*(($A58-FX$6)+1)/2))</f>
        <v>2080</v>
      </c>
      <c r="FY58">
        <f>MAX($B58:FX58,$A58*($A58+1)/2-(($A58-FY$6)*(($A58-FY$6)+1)/2))</f>
        <v>2080</v>
      </c>
      <c r="FZ58">
        <f>MAX($B58:FY58,$A58*($A58+1)/2-(($A58-FZ$6)*(($A58-FZ$6)+1)/2))</f>
        <v>2080</v>
      </c>
      <c r="GA58">
        <f>MAX($B58:FZ58,$A58*($A58+1)/2-(($A58-GA$6)*(($A58-GA$6)+1)/2))</f>
        <v>2080</v>
      </c>
      <c r="GB58">
        <f>MAX($B58:GA58,$A58*($A58+1)/2-(($A58-GB$6)*(($A58-GB$6)+1)/2))</f>
        <v>2080</v>
      </c>
      <c r="GC58">
        <f>MAX($B58:GB58,$A58*($A58+1)/2-(($A58-GC$6)*(($A58-GC$6)+1)/2))</f>
        <v>2080</v>
      </c>
      <c r="GD58">
        <f>MAX($B58:GC58,$A58*($A58+1)/2-(($A58-GD$6)*(($A58-GD$6)+1)/2))</f>
        <v>2080</v>
      </c>
      <c r="GE58">
        <f>MAX($B58:GD58,$A58*($A58+1)/2-(($A58-GE$6)*(($A58-GE$6)+1)/2))</f>
        <v>2080</v>
      </c>
      <c r="GF58">
        <f>MAX($B58:GE58,$A58*($A58+1)/2-(($A58-GF$6)*(($A58-GF$6)+1)/2))</f>
        <v>2080</v>
      </c>
      <c r="GG58">
        <f>MAX($B58:GF58,$A58*($A58+1)/2-(($A58-GG$6)*(($A58-GG$6)+1)/2))</f>
        <v>2080</v>
      </c>
      <c r="GH58">
        <f>MAX($B58:GG58,$A58*($A58+1)/2-(($A58-GH$6)*(($A58-GH$6)+1)/2))</f>
        <v>2080</v>
      </c>
      <c r="GI58">
        <f>MAX($B58:GH58,$A58*($A58+1)/2-(($A58-GI$6)*(($A58-GI$6)+1)/2))</f>
        <v>2080</v>
      </c>
      <c r="GJ58">
        <f>MAX($B58:GI58,$A58*($A58+1)/2-(($A58-GJ$6)*(($A58-GJ$6)+1)/2))</f>
        <v>2080</v>
      </c>
      <c r="GK58">
        <f>MAX($B58:GJ58,$A58*($A58+1)/2-(($A58-GK$6)*(($A58-GK$6)+1)/2))</f>
        <v>2080</v>
      </c>
      <c r="GL58">
        <f>MAX($B58:GK58,$A58*($A58+1)/2-(($A58-GL$6)*(($A58-GL$6)+1)/2))</f>
        <v>2080</v>
      </c>
      <c r="GM58">
        <f>MAX($B58:GL58,$A58*($A58+1)/2-(($A58-GM$6)*(($A58-GM$6)+1)/2))</f>
        <v>2080</v>
      </c>
      <c r="GN58">
        <f>MAX($B58:GM58,$A58*($A58+1)/2-(($A58-GN$6)*(($A58-GN$6)+1)/2))</f>
        <v>2080</v>
      </c>
      <c r="GO58">
        <f>MAX($B58:GN58,$A58*($A58+1)/2-(($A58-GO$6)*(($A58-GO$6)+1)/2))</f>
        <v>2080</v>
      </c>
      <c r="GP58">
        <f>MAX($B58:GO58,$A58*($A58+1)/2-(($A58-GP$6)*(($A58-GP$6)+1)/2))</f>
        <v>2080</v>
      </c>
      <c r="GQ58">
        <f>MAX($B58:GP58,$A58*($A58+1)/2-(($A58-GQ$6)*(($A58-GQ$6)+1)/2))</f>
        <v>2080</v>
      </c>
      <c r="GR58">
        <f>MAX($B58:GQ58,$A58*($A58+1)/2-(($A58-GR$6)*(($A58-GR$6)+1)/2))</f>
        <v>2080</v>
      </c>
      <c r="GS58">
        <f>MAX($B58:GR58,$A58*($A58+1)/2-(($A58-GS$6)*(($A58-GS$6)+1)/2))</f>
        <v>2080</v>
      </c>
      <c r="GT58">
        <f>MAX($B58:GS58,$A58*($A58+1)/2-(($A58-GT$6)*(($A58-GT$6)+1)/2))</f>
        <v>2080</v>
      </c>
      <c r="GU58">
        <f>MAX($B58:GT58,$A58*($A58+1)/2-(($A58-GU$6)*(($A58-GU$6)+1)/2))</f>
        <v>2080</v>
      </c>
      <c r="GV58">
        <f>MAX($B58:GU58,$A58*($A58+1)/2-(($A58-GV$6)*(($A58-GV$6)+1)/2))</f>
        <v>2080</v>
      </c>
      <c r="GW58">
        <f>MAX($B58:GV58,$A58*($A58+1)/2-(($A58-GW$6)*(($A58-GW$6)+1)/2))</f>
        <v>2080</v>
      </c>
      <c r="GX58">
        <f>MAX($B58:GW58,$A58*($A58+1)/2-(($A58-GX$6)*(($A58-GX$6)+1)/2))</f>
        <v>2080</v>
      </c>
      <c r="GY58">
        <f>MAX($B58:GX58,$A58*($A58+1)/2-(($A58-GY$6)*(($A58-GY$6)+1)/2))</f>
        <v>2080</v>
      </c>
      <c r="GZ58">
        <f>MAX($B58:GY58,$A58*($A58+1)/2-(($A58-GZ$6)*(($A58-GZ$6)+1)/2))</f>
        <v>2080</v>
      </c>
      <c r="HA58">
        <f>MAX($B58:GZ58,$A58*($A58+1)/2-(($A58-HA$6)*(($A58-HA$6)+1)/2))</f>
        <v>2080</v>
      </c>
      <c r="HB58">
        <f>MAX($B58:HA58,$A58*($A58+1)/2-(($A58-HB$6)*(($A58-HB$6)+1)/2))</f>
        <v>2080</v>
      </c>
      <c r="HC58">
        <f>MAX($B58:HB58,$A58*($A58+1)/2-(($A58-HC$6)*(($A58-HC$6)+1)/2))</f>
        <v>2080</v>
      </c>
      <c r="HD58">
        <f>MAX($B58:HC58,$A58*($A58+1)/2-(($A58-HD$6)*(($A58-HD$6)+1)/2))</f>
        <v>2080</v>
      </c>
      <c r="HE58">
        <f>MAX($B58:HD58,$A58*($A58+1)/2-(($A58-HE$6)*(($A58-HE$6)+1)/2))</f>
        <v>2080</v>
      </c>
      <c r="HF58">
        <f>MAX($B58:HE58,$A58*($A58+1)/2-(($A58-HF$6)*(($A58-HF$6)+1)/2))</f>
        <v>2080</v>
      </c>
      <c r="HG58">
        <f>MAX($B58:HF58,$A58*($A58+1)/2-(($A58-HG$6)*(($A58-HG$6)+1)/2))</f>
        <v>2080</v>
      </c>
      <c r="HH58">
        <f>MAX($B58:HG58,$A58*($A58+1)/2-(($A58-HH$6)*(($A58-HH$6)+1)/2))</f>
        <v>2080</v>
      </c>
      <c r="HI58">
        <f>MAX($B58:HH58,$A58*($A58+1)/2-(($A58-HI$6)*(($A58-HI$6)+1)/2))</f>
        <v>2080</v>
      </c>
      <c r="HJ58">
        <f>MAX($B58:HI58,$A58*($A58+1)/2-(($A58-HJ$6)*(($A58-HJ$6)+1)/2))</f>
        <v>2080</v>
      </c>
      <c r="HK58">
        <f>MAX($B58:HJ58,$A58*($A58+1)/2-(($A58-HK$6)*(($A58-HK$6)+1)/2))</f>
        <v>2080</v>
      </c>
      <c r="HL58">
        <f>MAX($B58:HK58,$A58*($A58+1)/2-(($A58-HL$6)*(($A58-HL$6)+1)/2))</f>
        <v>2080</v>
      </c>
      <c r="HM58">
        <f>MAX($B58:HL58,$A58*($A58+1)/2-(($A58-HM$6)*(($A58-HM$6)+1)/2))</f>
        <v>2080</v>
      </c>
      <c r="HN58">
        <f>MAX($B58:HM58,$A58*($A58+1)/2-(($A58-HN$6)*(($A58-HN$6)+1)/2))</f>
        <v>2080</v>
      </c>
      <c r="HO58">
        <f>MAX($B58:HN58,$A58*($A58+1)/2-(($A58-HO$6)*(($A58-HO$6)+1)/2))</f>
        <v>2080</v>
      </c>
      <c r="HP58">
        <f>MAX($B58:HO58,$A58*($A58+1)/2-(($A58-HP$6)*(($A58-HP$6)+1)/2))</f>
        <v>2080</v>
      </c>
      <c r="HQ58">
        <f>MAX($B58:HP58,$A58*($A58+1)/2-(($A58-HQ$6)*(($A58-HQ$6)+1)/2))</f>
        <v>2080</v>
      </c>
      <c r="HR58">
        <f>MAX($B58:HQ58,$A58*($A58+1)/2-(($A58-HR$6)*(($A58-HR$6)+1)/2))</f>
        <v>2080</v>
      </c>
      <c r="HS58">
        <f>MAX($B58:HR58,$A58*($A58+1)/2-(($A58-HS$6)*(($A58-HS$6)+1)/2))</f>
        <v>2080</v>
      </c>
      <c r="HT58">
        <f>MAX($B58:HS58,$A58*($A58+1)/2-(($A58-HT$6)*(($A58-HT$6)+1)/2))</f>
        <v>2080</v>
      </c>
      <c r="HU58">
        <f>MAX($B58:HT58,$A58*($A58+1)/2-(($A58-HU$6)*(($A58-HU$6)+1)/2))</f>
        <v>2080</v>
      </c>
      <c r="HV58">
        <f>MAX($B58:HU58,$A58*($A58+1)/2-(($A58-HV$6)*(($A58-HV$6)+1)/2))</f>
        <v>2080</v>
      </c>
      <c r="HW58">
        <f>MAX($B58:HV58,$A58*($A58+1)/2-(($A58-HW$6)*(($A58-HW$6)+1)/2))</f>
        <v>2080</v>
      </c>
      <c r="HX58">
        <f>MAX($B58:HW58,$A58*($A58+1)/2-(($A58-HX$6)*(($A58-HX$6)+1)/2))</f>
        <v>2080</v>
      </c>
      <c r="HY58">
        <f>MAX($B58:HX58,$A58*($A58+1)/2-(($A58-HY$6)*(($A58-HY$6)+1)/2))</f>
        <v>2080</v>
      </c>
      <c r="HZ58">
        <f>MAX($B58:HY58,$A58*($A58+1)/2-(($A58-HZ$6)*(($A58-HZ$6)+1)/2))</f>
        <v>2080</v>
      </c>
      <c r="IA58">
        <f>MAX($B58:HZ58,$A58*($A58+1)/2-(($A58-IA$6)*(($A58-IA$6)+1)/2))</f>
        <v>2080</v>
      </c>
      <c r="IB58">
        <f>MAX($B58:IA58,$A58*($A58+1)/2-(($A58-IB$6)*(($A58-IB$6)+1)/2))</f>
        <v>2080</v>
      </c>
      <c r="IC58">
        <f>MAX($B58:IB58,$A58*($A58+1)/2-(($A58-IC$6)*(($A58-IC$6)+1)/2))</f>
        <v>2080</v>
      </c>
      <c r="ID58">
        <f>MAX($B58:IC58,$A58*($A58+1)/2-(($A58-ID$6)*(($A58-ID$6)+1)/2))</f>
        <v>2080</v>
      </c>
      <c r="IE58">
        <f>MAX($B58:ID58,$A58*($A58+1)/2-(($A58-IE$6)*(($A58-IE$6)+1)/2))</f>
        <v>2080</v>
      </c>
      <c r="IF58">
        <f>MAX($B58:IE58,$A58*($A58+1)/2-(($A58-IF$6)*(($A58-IF$6)+1)/2))</f>
        <v>2080</v>
      </c>
      <c r="IG58">
        <f>MAX($B58:IF58,$A58*($A58+1)/2-(($A58-IG$6)*(($A58-IG$6)+1)/2))</f>
        <v>2080</v>
      </c>
      <c r="IH58">
        <f>MAX($B58:IG58,$A58*($A58+1)/2-(($A58-IH$6)*(($A58-IH$6)+1)/2))</f>
        <v>2080</v>
      </c>
      <c r="II58">
        <f>MAX($B58:IH58,$A58*($A58+1)/2-(($A58-II$6)*(($A58-II$6)+1)/2))</f>
        <v>2080</v>
      </c>
      <c r="IJ58">
        <f>MAX($B58:II58,$A58*($A58+1)/2-(($A58-IJ$6)*(($A58-IJ$6)+1)/2))</f>
        <v>2080</v>
      </c>
      <c r="IK58">
        <f>MAX($B58:IJ58,$A58*($A58+1)/2-(($A58-IK$6)*(($A58-IK$6)+1)/2))</f>
        <v>2080</v>
      </c>
      <c r="IL58">
        <f>MAX($B58:IK58,$A58*($A58+1)/2-(($A58-IL$6)*(($A58-IL$6)+1)/2))</f>
        <v>2080</v>
      </c>
      <c r="IM58">
        <f>MAX($B58:IL58,$A58*($A58+1)/2-(($A58-IM$6)*(($A58-IM$6)+1)/2))</f>
        <v>2080</v>
      </c>
      <c r="IN58">
        <f>MAX($B58:IM58,$A58*($A58+1)/2-(($A58-IN$6)*(($A58-IN$6)+1)/2))</f>
        <v>2080</v>
      </c>
      <c r="IO58">
        <f>MAX($B58:IN58,$A58*($A58+1)/2-(($A58-IO$6)*(($A58-IO$6)+1)/2))</f>
        <v>2080</v>
      </c>
      <c r="IP58">
        <f>MAX($B58:IO58,$A58*($A58+1)/2-(($A58-IP$6)*(($A58-IP$6)+1)/2))</f>
        <v>2080</v>
      </c>
      <c r="IQ58">
        <f>MAX($B58:IP58,$A58*($A58+1)/2-(($A58-IQ$6)*(($A58-IQ$6)+1)/2))</f>
        <v>2080</v>
      </c>
      <c r="IR58">
        <f>MAX($B58:IQ58,$A58*($A58+1)/2-(($A58-IR$6)*(($A58-IR$6)+1)/2))</f>
        <v>2080</v>
      </c>
      <c r="IS58">
        <f>MAX($B58:IR58,$A58*($A58+1)/2-(($A58-IS$6)*(($A58-IS$6)+1)/2))</f>
        <v>2080</v>
      </c>
      <c r="IT58">
        <f>MAX($B58:IS58,$A58*($A58+1)/2-(($A58-IT$6)*(($A58-IT$6)+1)/2))</f>
        <v>2080</v>
      </c>
      <c r="IU58">
        <f>MAX($B58:IT58,$A58*($A58+1)/2-(($A58-IU$6)*(($A58-IU$6)+1)/2))</f>
        <v>2080</v>
      </c>
      <c r="IV58">
        <f>MAX($B58:IU58,$A58*($A58+1)/2-(($A58-IV$6)*(($A58-IV$6)+1)/2))</f>
        <v>2080</v>
      </c>
      <c r="IW58">
        <f>MAX($B58:IV58,$A58*($A58+1)/2-(($A58-IW$6)*(($A58-IW$6)+1)/2))</f>
        <v>2080</v>
      </c>
      <c r="IX58">
        <f>MAX($B58:IW58,$A58*($A58+1)/2-(($A58-IX$6)*(($A58-IX$6)+1)/2))</f>
        <v>2080</v>
      </c>
      <c r="IY58">
        <f>MAX($B58:IX58,$A58*($A58+1)/2-(($A58-IY$6)*(($A58-IY$6)+1)/2))</f>
        <v>2080</v>
      </c>
      <c r="IZ58">
        <f>MAX($B58:IY58,$A58*($A58+1)/2-(($A58-IZ$6)*(($A58-IZ$6)+1)/2))</f>
        <v>2080</v>
      </c>
      <c r="JA58">
        <f>MAX($B58:IZ58,$A58*($A58+1)/2-(($A58-JA$6)*(($A58-JA$6)+1)/2))</f>
        <v>2080</v>
      </c>
      <c r="JB58">
        <f>MAX($B58:JA58,$A58*($A58+1)/2-(($A58-JB$6)*(($A58-JB$6)+1)/2))</f>
        <v>2080</v>
      </c>
      <c r="JC58">
        <f>MAX($B58:JB58,$A58*($A58+1)/2-(($A58-JC$6)*(($A58-JC$6)+1)/2))</f>
        <v>2080</v>
      </c>
      <c r="JD58">
        <f>MAX($B58:JC58,$A58*($A58+1)/2-(($A58-JD$6)*(($A58-JD$6)+1)/2))</f>
        <v>2080</v>
      </c>
      <c r="JE58">
        <f>MAX($B58:JD58,$A58*($A58+1)/2-(($A58-JE$6)*(($A58-JE$6)+1)/2))</f>
        <v>2080</v>
      </c>
      <c r="JF58">
        <f>MAX($B58:JE58,$A58*($A58+1)/2-(($A58-JF$6)*(($A58-JF$6)+1)/2))</f>
        <v>2080</v>
      </c>
      <c r="JG58">
        <f>MAX($B58:JF58,$A58*($A58+1)/2-(($A58-JG$6)*(($A58-JG$6)+1)/2))</f>
        <v>2080</v>
      </c>
      <c r="JH58">
        <f>MAX($B58:JG58,$A58*($A58+1)/2-(($A58-JH$6)*(($A58-JH$6)+1)/2))</f>
        <v>2080</v>
      </c>
      <c r="JI58">
        <f>MAX($B58:JH58,$A58*($A58+1)/2-(($A58-JI$6)*(($A58-JI$6)+1)/2))</f>
        <v>2080</v>
      </c>
      <c r="JJ58">
        <f>MAX($B58:JI58,$A58*($A58+1)/2-(($A58-JJ$6)*(($A58-JJ$6)+1)/2))</f>
        <v>2080</v>
      </c>
      <c r="JK58">
        <f>MAX($B58:JJ58,$A58*($A58+1)/2-(($A58-JK$6)*(($A58-JK$6)+1)/2))</f>
        <v>2080</v>
      </c>
      <c r="JL58">
        <f>MAX($B58:JK58,$A58*($A58+1)/2-(($A58-JL$6)*(($A58-JL$6)+1)/2))</f>
        <v>2080</v>
      </c>
      <c r="JM58">
        <f>MAX($B58:JL58,$A58*($A58+1)/2-(($A58-JM$6)*(($A58-JM$6)+1)/2))</f>
        <v>2080</v>
      </c>
      <c r="JN58">
        <f>MAX($B58:JM58,$A58*($A58+1)/2-(($A58-JN$6)*(($A58-JN$6)+1)/2))</f>
        <v>2080</v>
      </c>
      <c r="JO58">
        <f>MAX($B58:JN58,$A58*($A58+1)/2-(($A58-JO$6)*(($A58-JO$6)+1)/2))</f>
        <v>2080</v>
      </c>
      <c r="JP58">
        <f>MAX($B58:JO58,$A58*($A58+1)/2-(($A58-JP$6)*(($A58-JP$6)+1)/2))</f>
        <v>2080</v>
      </c>
      <c r="JQ58">
        <f>MAX($B58:JP58,$A58*($A58+1)/2-(($A58-JQ$6)*(($A58-JQ$6)+1)/2))</f>
        <v>2080</v>
      </c>
      <c r="JR58">
        <f>MAX($B58:JQ58,$A58*($A58+1)/2-(($A58-JR$6)*(($A58-JR$6)+1)/2))</f>
        <v>2080</v>
      </c>
      <c r="JS58">
        <f>MAX($B58:JR58,$A58*($A58+1)/2-(($A58-JS$6)*(($A58-JS$6)+1)/2))</f>
        <v>2080</v>
      </c>
      <c r="JT58">
        <f>MAX($B58:JS58,$A58*($A58+1)/2-(($A58-JT$6)*(($A58-JT$6)+1)/2))</f>
        <v>2080</v>
      </c>
      <c r="JU58">
        <f>MAX($B58:JT58,$A58*($A58+1)/2-(($A58-JU$6)*(($A58-JU$6)+1)/2))</f>
        <v>2080</v>
      </c>
      <c r="JV58">
        <f>MAX($B58:JU58,$A58*($A58+1)/2-(($A58-JV$6)*(($A58-JV$6)+1)/2))</f>
        <v>2080</v>
      </c>
      <c r="JW58">
        <f>MAX($B58:JV58,$A58*($A58+1)/2-(($A58-JW$6)*(($A58-JW$6)+1)/2))</f>
        <v>2080</v>
      </c>
      <c r="JX58">
        <f>MAX($B58:JW58,$A58*($A58+1)/2-(($A58-JX$6)*(($A58-JX$6)+1)/2))</f>
        <v>2080</v>
      </c>
      <c r="JY58">
        <f>MAX($B58:JX58,$A58*($A58+1)/2-(($A58-JY$6)*(($A58-JY$6)+1)/2))</f>
        <v>2080</v>
      </c>
      <c r="JZ58">
        <f>MAX($B58:JY58,$A58*($A58+1)/2-(($A58-JZ$6)*(($A58-JZ$6)+1)/2))</f>
        <v>2080</v>
      </c>
      <c r="KA58">
        <f>MAX($B58:JZ58,$A58*($A58+1)/2-(($A58-KA$6)*(($A58-KA$6)+1)/2))</f>
        <v>2080</v>
      </c>
      <c r="KB58">
        <f>MAX($B58:KA58,$A58*($A58+1)/2-(($A58-KB$6)*(($A58-KB$6)+1)/2))</f>
        <v>2080</v>
      </c>
      <c r="KC58">
        <f>MAX($B58:KB58,$A58*($A58+1)/2-(($A58-KC$6)*(($A58-KC$6)+1)/2))</f>
        <v>2080</v>
      </c>
      <c r="KD58">
        <f>MAX($B58:KC58,$A58*($A58+1)/2-(($A58-KD$6)*(($A58-KD$6)+1)/2))</f>
        <v>2080</v>
      </c>
      <c r="KE58">
        <f>MAX($B58:KD58,$A58*($A58+1)/2-(($A58-KE$6)*(($A58-KE$6)+1)/2))</f>
        <v>2080</v>
      </c>
      <c r="KF58">
        <f>MAX($B58:KE58,$A58*($A58+1)/2-(($A58-KF$6)*(($A58-KF$6)+1)/2))</f>
        <v>2080</v>
      </c>
      <c r="KG58">
        <f>MAX($B58:KF58,$A58*($A58+1)/2-(($A58-KG$6)*(($A58-KG$6)+1)/2))</f>
        <v>2080</v>
      </c>
      <c r="KH58">
        <f>MAX($B58:KG58,$A58*($A58+1)/2-(($A58-KH$6)*(($A58-KH$6)+1)/2))</f>
        <v>2080</v>
      </c>
      <c r="KI58">
        <f>MAX($B58:KH58,$A58*($A58+1)/2-(($A58-KI$6)*(($A58-KI$6)+1)/2))</f>
        <v>2080</v>
      </c>
      <c r="KJ58">
        <f>MAX($B58:KI58,$A58*($A58+1)/2-(($A58-KJ$6)*(($A58-KJ$6)+1)/2))</f>
        <v>2080</v>
      </c>
      <c r="KK58">
        <f>MAX($B58:KJ58,$A58*($A58+1)/2-(($A58-KK$6)*(($A58-KK$6)+1)/2))</f>
        <v>2080</v>
      </c>
      <c r="KL58">
        <f>MAX($B58:KK58,$A58*($A58+1)/2-(($A58-KL$6)*(($A58-KL$6)+1)/2))</f>
        <v>2080</v>
      </c>
      <c r="KM58">
        <f>MAX($B58:KL58,$A58*($A58+1)/2-(($A58-KM$6)*(($A58-KM$6)+1)/2))</f>
        <v>2080</v>
      </c>
      <c r="KN58">
        <f>MAX($B58:KM58,$A58*($A58+1)/2-(($A58-KN$6)*(($A58-KN$6)+1)/2))</f>
        <v>2080</v>
      </c>
      <c r="KO58">
        <f>MAX($B58:KN58,$A58*($A58+1)/2-(($A58-KO$6)*(($A58-KO$6)+1)/2))</f>
        <v>2080</v>
      </c>
      <c r="KP58">
        <f>MAX($B58:KO58,$A58*($A58+1)/2-(($A58-KP$6)*(($A58-KP$6)+1)/2))</f>
        <v>2080</v>
      </c>
      <c r="KQ58">
        <f>MAX($B58:KP58,$A58*($A58+1)/2-(($A58-KQ$6)*(($A58-KQ$6)+1)/2))</f>
        <v>2080</v>
      </c>
      <c r="KR58">
        <f>MAX($B58:KQ58,$A58*($A58+1)/2-(($A58-KR$6)*(($A58-KR$6)+1)/2))</f>
        <v>2080</v>
      </c>
      <c r="KS58">
        <f>MAX($B58:KR58,$A58*($A58+1)/2-(($A58-KS$6)*(($A58-KS$6)+1)/2))</f>
        <v>2080</v>
      </c>
      <c r="KT58">
        <f>MAX($B58:KS58,$A58*($A58+1)/2-(($A58-KT$6)*(($A58-KT$6)+1)/2))</f>
        <v>2080</v>
      </c>
      <c r="KU58">
        <f>MAX($B58:KT58,$A58*($A58+1)/2-(($A58-KU$6)*(($A58-KU$6)+1)/2))</f>
        <v>2080</v>
      </c>
      <c r="KV58">
        <f>MAX($B58:KU58,$A58*($A58+1)/2-(($A58-KV$6)*(($A58-KV$6)+1)/2))</f>
        <v>2080</v>
      </c>
      <c r="KW58">
        <f>MAX($B58:KV58,$A58*($A58+1)/2-(($A58-KW$6)*(($A58-KW$6)+1)/2))</f>
        <v>2080</v>
      </c>
    </row>
    <row r="59" spans="1:309" x14ac:dyDescent="0.25">
      <c r="A59">
        <v>65</v>
      </c>
      <c r="D59">
        <f>MAX($B59:C59,$A59*($A59+1)/2-(($A59-D$6)*(($A59-D$6)+1)/2))</f>
        <v>0</v>
      </c>
      <c r="E59">
        <f>MAX($B59:D59,$A59*($A59+1)/2-(($A59-E$6)*(($A59-E$6)+1)/2))</f>
        <v>65</v>
      </c>
      <c r="F59">
        <f>MAX($B59:E59,$A59*($A59+1)/2-(($A59-F$6)*(($A59-F$6)+1)/2))</f>
        <v>129</v>
      </c>
      <c r="G59">
        <f>MAX($B59:F59,$A59*($A59+1)/2-(($A59-G$6)*(($A59-G$6)+1)/2))</f>
        <v>192</v>
      </c>
      <c r="H59">
        <f>MAX($B59:G59,$A59*($A59+1)/2-(($A59-H$6)*(($A59-H$6)+1)/2))</f>
        <v>254</v>
      </c>
      <c r="I59">
        <f>MAX($B59:H59,$A59*($A59+1)/2-(($A59-I$6)*(($A59-I$6)+1)/2))</f>
        <v>315</v>
      </c>
      <c r="J59">
        <f>MAX($B59:I59,$A59*($A59+1)/2-(($A59-J$6)*(($A59-J$6)+1)/2))</f>
        <v>375</v>
      </c>
      <c r="K59">
        <f>MAX($B59:J59,$A59*($A59+1)/2-(($A59-K$6)*(($A59-K$6)+1)/2))</f>
        <v>434</v>
      </c>
      <c r="L59">
        <f>MAX($B59:K59,$A59*($A59+1)/2-(($A59-L$6)*(($A59-L$6)+1)/2))</f>
        <v>492</v>
      </c>
      <c r="M59">
        <f>MAX($B59:L59,$A59*($A59+1)/2-(($A59-M$6)*(($A59-M$6)+1)/2))</f>
        <v>549</v>
      </c>
      <c r="N59">
        <f>MAX($B59:M59,$A59*($A59+1)/2-(($A59-N$6)*(($A59-N$6)+1)/2))</f>
        <v>605</v>
      </c>
      <c r="O59">
        <f>MAX($B59:N59,$A59*($A59+1)/2-(($A59-O$6)*(($A59-O$6)+1)/2))</f>
        <v>660</v>
      </c>
      <c r="P59">
        <f>MAX($B59:O59,$A59*($A59+1)/2-(($A59-P$6)*(($A59-P$6)+1)/2))</f>
        <v>714</v>
      </c>
      <c r="Q59">
        <f>MAX($B59:P59,$A59*($A59+1)/2-(($A59-Q$6)*(($A59-Q$6)+1)/2))</f>
        <v>767</v>
      </c>
      <c r="R59">
        <f>MAX($B59:Q59,$A59*($A59+1)/2-(($A59-R$6)*(($A59-R$6)+1)/2))</f>
        <v>819</v>
      </c>
      <c r="S59">
        <f>MAX($B59:R59,$A59*($A59+1)/2-(($A59-S$6)*(($A59-S$6)+1)/2))</f>
        <v>870</v>
      </c>
      <c r="T59">
        <f>MAX($B59:S59,$A59*($A59+1)/2-(($A59-T$6)*(($A59-T$6)+1)/2))</f>
        <v>920</v>
      </c>
      <c r="U59">
        <f>MAX($B59:T59,$A59*($A59+1)/2-(($A59-U$6)*(($A59-U$6)+1)/2))</f>
        <v>969</v>
      </c>
      <c r="V59">
        <f>MAX($B59:U59,$A59*($A59+1)/2-(($A59-V$6)*(($A59-V$6)+1)/2))</f>
        <v>1017</v>
      </c>
      <c r="W59">
        <f>MAX($B59:V59,$A59*($A59+1)/2-(($A59-W$6)*(($A59-W$6)+1)/2))</f>
        <v>1064</v>
      </c>
      <c r="X59">
        <f>MAX($B59:W59,$A59*($A59+1)/2-(($A59-X$6)*(($A59-X$6)+1)/2))</f>
        <v>1110</v>
      </c>
      <c r="Y59">
        <f>MAX($B59:X59,$A59*($A59+1)/2-(($A59-Y$6)*(($A59-Y$6)+1)/2))</f>
        <v>1155</v>
      </c>
      <c r="Z59">
        <f>MAX($B59:Y59,$A59*($A59+1)/2-(($A59-Z$6)*(($A59-Z$6)+1)/2))</f>
        <v>1199</v>
      </c>
      <c r="AA59">
        <f>MAX($B59:Z59,$A59*($A59+1)/2-(($A59-AA$6)*(($A59-AA$6)+1)/2))</f>
        <v>1242</v>
      </c>
      <c r="AB59">
        <f>MAX($B59:AA59,$A59*($A59+1)/2-(($A59-AB$6)*(($A59-AB$6)+1)/2))</f>
        <v>1284</v>
      </c>
      <c r="AC59">
        <f>MAX($B59:AB59,$A59*($A59+1)/2-(($A59-AC$6)*(($A59-AC$6)+1)/2))</f>
        <v>1325</v>
      </c>
      <c r="AD59">
        <f>MAX($B59:AC59,$A59*($A59+1)/2-(($A59-AD$6)*(($A59-AD$6)+1)/2))</f>
        <v>1365</v>
      </c>
      <c r="AE59">
        <f>MAX($B59:AD59,$A59*($A59+1)/2-(($A59-AE$6)*(($A59-AE$6)+1)/2))</f>
        <v>1404</v>
      </c>
      <c r="AF59">
        <f>MAX($B59:AE59,$A59*($A59+1)/2-(($A59-AF$6)*(($A59-AF$6)+1)/2))</f>
        <v>1442</v>
      </c>
      <c r="AG59">
        <f>MAX($B59:AF59,$A59*($A59+1)/2-(($A59-AG$6)*(($A59-AG$6)+1)/2))</f>
        <v>1479</v>
      </c>
      <c r="AH59">
        <f>MAX($B59:AG59,$A59*($A59+1)/2-(($A59-AH$6)*(($A59-AH$6)+1)/2))</f>
        <v>1515</v>
      </c>
      <c r="AI59">
        <f>MAX($B59:AH59,$A59*($A59+1)/2-(($A59-AI$6)*(($A59-AI$6)+1)/2))</f>
        <v>1550</v>
      </c>
      <c r="AJ59">
        <f>MAX($B59:AI59,$A59*($A59+1)/2-(($A59-AJ$6)*(($A59-AJ$6)+1)/2))</f>
        <v>1584</v>
      </c>
      <c r="AK59">
        <f>MAX($B59:AJ59,$A59*($A59+1)/2-(($A59-AK$6)*(($A59-AK$6)+1)/2))</f>
        <v>1617</v>
      </c>
      <c r="AL59">
        <f>MAX($B59:AK59,$A59*($A59+1)/2-(($A59-AL$6)*(($A59-AL$6)+1)/2))</f>
        <v>1649</v>
      </c>
      <c r="AM59">
        <f>MAX($B59:AL59,$A59*($A59+1)/2-(($A59-AM$6)*(($A59-AM$6)+1)/2))</f>
        <v>1680</v>
      </c>
      <c r="AN59">
        <f>MAX($B59:AM59,$A59*($A59+1)/2-(($A59-AN$6)*(($A59-AN$6)+1)/2))</f>
        <v>1710</v>
      </c>
      <c r="AO59">
        <f>MAX($B59:AN59,$A59*($A59+1)/2-(($A59-AO$6)*(($A59-AO$6)+1)/2))</f>
        <v>1739</v>
      </c>
      <c r="AP59">
        <f>MAX($B59:AO59,$A59*($A59+1)/2-(($A59-AP$6)*(($A59-AP$6)+1)/2))</f>
        <v>1767</v>
      </c>
      <c r="AQ59">
        <f>MAX($B59:AP59,$A59*($A59+1)/2-(($A59-AQ$6)*(($A59-AQ$6)+1)/2))</f>
        <v>1794</v>
      </c>
      <c r="AR59">
        <f>MAX($B59:AQ59,$A59*($A59+1)/2-(($A59-AR$6)*(($A59-AR$6)+1)/2))</f>
        <v>1820</v>
      </c>
      <c r="AS59">
        <f>MAX($B59:AR59,$A59*($A59+1)/2-(($A59-AS$6)*(($A59-AS$6)+1)/2))</f>
        <v>1845</v>
      </c>
      <c r="AT59">
        <f>MAX($B59:AS59,$A59*($A59+1)/2-(($A59-AT$6)*(($A59-AT$6)+1)/2))</f>
        <v>1869</v>
      </c>
      <c r="AU59">
        <f>MAX($B59:AT59,$A59*($A59+1)/2-(($A59-AU$6)*(($A59-AU$6)+1)/2))</f>
        <v>1892</v>
      </c>
      <c r="AV59">
        <f>MAX($B59:AU59,$A59*($A59+1)/2-(($A59-AV$6)*(($A59-AV$6)+1)/2))</f>
        <v>1914</v>
      </c>
      <c r="AW59">
        <f>MAX($B59:AV59,$A59*($A59+1)/2-(($A59-AW$6)*(($A59-AW$6)+1)/2))</f>
        <v>1935</v>
      </c>
      <c r="AX59">
        <f>MAX($B59:AW59,$A59*($A59+1)/2-(($A59-AX$6)*(($A59-AX$6)+1)/2))</f>
        <v>1955</v>
      </c>
      <c r="AY59">
        <f>MAX($B59:AX59,$A59*($A59+1)/2-(($A59-AY$6)*(($A59-AY$6)+1)/2))</f>
        <v>1974</v>
      </c>
      <c r="AZ59">
        <f>MAX($B59:AY59,$A59*($A59+1)/2-(($A59-AZ$6)*(($A59-AZ$6)+1)/2))</f>
        <v>1992</v>
      </c>
      <c r="BA59">
        <f>MAX($B59:AZ59,$A59*($A59+1)/2-(($A59-BA$6)*(($A59-BA$6)+1)/2))</f>
        <v>2009</v>
      </c>
      <c r="BB59">
        <f>MAX($B59:BA59,$A59*($A59+1)/2-(($A59-BB$6)*(($A59-BB$6)+1)/2))</f>
        <v>2025</v>
      </c>
      <c r="BC59">
        <f>MAX($B59:BB59,$A59*($A59+1)/2-(($A59-BC$6)*(($A59-BC$6)+1)/2))</f>
        <v>2040</v>
      </c>
      <c r="BD59">
        <f>MAX($B59:BC59,$A59*($A59+1)/2-(($A59-BD$6)*(($A59-BD$6)+1)/2))</f>
        <v>2054</v>
      </c>
      <c r="BE59">
        <f>MAX($B59:BD59,$A59*($A59+1)/2-(($A59-BE$6)*(($A59-BE$6)+1)/2))</f>
        <v>2067</v>
      </c>
      <c r="BF59">
        <f>MAX($B59:BE59,$A59*($A59+1)/2-(($A59-BF$6)*(($A59-BF$6)+1)/2))</f>
        <v>2079</v>
      </c>
      <c r="BG59">
        <f>MAX($B59:BF59,$A59*($A59+1)/2-(($A59-BG$6)*(($A59-BG$6)+1)/2))</f>
        <v>2090</v>
      </c>
      <c r="BH59">
        <f>MAX($B59:BG59,$A59*($A59+1)/2-(($A59-BH$6)*(($A59-BH$6)+1)/2))</f>
        <v>2100</v>
      </c>
      <c r="BI59">
        <f>MAX($B59:BH59,$A59*($A59+1)/2-(($A59-BI$6)*(($A59-BI$6)+1)/2))</f>
        <v>2109</v>
      </c>
      <c r="BJ59">
        <f>MAX($B59:BI59,$A59*($A59+1)/2-(($A59-BJ$6)*(($A59-BJ$6)+1)/2))</f>
        <v>2117</v>
      </c>
      <c r="BK59">
        <f>MAX($B59:BJ59,$A59*($A59+1)/2-(($A59-BK$6)*(($A59-BK$6)+1)/2))</f>
        <v>2124</v>
      </c>
      <c r="BL59">
        <f>MAX($B59:BK59,$A59*($A59+1)/2-(($A59-BL$6)*(($A59-BL$6)+1)/2))</f>
        <v>2130</v>
      </c>
      <c r="BM59">
        <f>MAX($B59:BL59,$A59*($A59+1)/2-(($A59-BM$6)*(($A59-BM$6)+1)/2))</f>
        <v>2135</v>
      </c>
      <c r="BN59">
        <f>MAX($B59:BM59,$A59*($A59+1)/2-(($A59-BN$6)*(($A59-BN$6)+1)/2))</f>
        <v>2139</v>
      </c>
      <c r="BO59">
        <f>MAX($B59:BN59,$A59*($A59+1)/2-(($A59-BO$6)*(($A59-BO$6)+1)/2))</f>
        <v>2142</v>
      </c>
      <c r="BP59">
        <f>MAX($B59:BO59,$A59*($A59+1)/2-(($A59-BP$6)*(($A59-BP$6)+1)/2))</f>
        <v>2144</v>
      </c>
      <c r="BQ59">
        <f>MAX($B59:BP59,$A59*($A59+1)/2-(($A59-BQ$6)*(($A59-BQ$6)+1)/2))</f>
        <v>2145</v>
      </c>
      <c r="BR59">
        <f>MAX($B59:BQ59,$A59*($A59+1)/2-(($A59-BR$6)*(($A59-BR$6)+1)/2))</f>
        <v>2145</v>
      </c>
      <c r="BS59">
        <f>MAX($B59:BR59,$A59*($A59+1)/2-(($A59-BS$6)*(($A59-BS$6)+1)/2))</f>
        <v>2145</v>
      </c>
      <c r="BT59">
        <f>MAX($B59:BS59,$A59*($A59+1)/2-(($A59-BT$6)*(($A59-BT$6)+1)/2))</f>
        <v>2145</v>
      </c>
      <c r="BU59">
        <f>MAX($B59:BT59,$A59*($A59+1)/2-(($A59-BU$6)*(($A59-BU$6)+1)/2))</f>
        <v>2145</v>
      </c>
      <c r="BV59">
        <f>MAX($B59:BU59,$A59*($A59+1)/2-(($A59-BV$6)*(($A59-BV$6)+1)/2))</f>
        <v>2145</v>
      </c>
      <c r="BW59">
        <f>MAX($B59:BV59,$A59*($A59+1)/2-(($A59-BW$6)*(($A59-BW$6)+1)/2))</f>
        <v>2145</v>
      </c>
      <c r="BX59">
        <f>MAX($B59:BW59,$A59*($A59+1)/2-(($A59-BX$6)*(($A59-BX$6)+1)/2))</f>
        <v>2145</v>
      </c>
      <c r="BY59">
        <f>MAX($B59:BX59,$A59*($A59+1)/2-(($A59-BY$6)*(($A59-BY$6)+1)/2))</f>
        <v>2145</v>
      </c>
      <c r="BZ59">
        <f>MAX($B59:BY59,$A59*($A59+1)/2-(($A59-BZ$6)*(($A59-BZ$6)+1)/2))</f>
        <v>2145</v>
      </c>
      <c r="CA59">
        <f>MAX($B59:BZ59,$A59*($A59+1)/2-(($A59-CA$6)*(($A59-CA$6)+1)/2))</f>
        <v>2145</v>
      </c>
      <c r="CB59">
        <f>MAX($B59:CA59,$A59*($A59+1)/2-(($A59-CB$6)*(($A59-CB$6)+1)/2))</f>
        <v>2145</v>
      </c>
      <c r="CC59">
        <f>MAX($B59:CB59,$A59*($A59+1)/2-(($A59-CC$6)*(($A59-CC$6)+1)/2))</f>
        <v>2145</v>
      </c>
      <c r="CD59">
        <f>MAX($B59:CC59,$A59*($A59+1)/2-(($A59-CD$6)*(($A59-CD$6)+1)/2))</f>
        <v>2145</v>
      </c>
      <c r="CE59">
        <f>MAX($B59:CD59,$A59*($A59+1)/2-(($A59-CE$6)*(($A59-CE$6)+1)/2))</f>
        <v>2145</v>
      </c>
      <c r="CF59">
        <f>MAX($B59:CE59,$A59*($A59+1)/2-(($A59-CF$6)*(($A59-CF$6)+1)/2))</f>
        <v>2145</v>
      </c>
      <c r="CG59">
        <f>MAX($B59:CF59,$A59*($A59+1)/2-(($A59-CG$6)*(($A59-CG$6)+1)/2))</f>
        <v>2145</v>
      </c>
      <c r="CH59">
        <f>MAX($B59:CG59,$A59*($A59+1)/2-(($A59-CH$6)*(($A59-CH$6)+1)/2))</f>
        <v>2145</v>
      </c>
      <c r="CI59">
        <f>MAX($B59:CH59,$A59*($A59+1)/2-(($A59-CI$6)*(($A59-CI$6)+1)/2))</f>
        <v>2145</v>
      </c>
      <c r="CJ59">
        <f>MAX($B59:CI59,$A59*($A59+1)/2-(($A59-CJ$6)*(($A59-CJ$6)+1)/2))</f>
        <v>2145</v>
      </c>
      <c r="CK59">
        <f>MAX($B59:CJ59,$A59*($A59+1)/2-(($A59-CK$6)*(($A59-CK$6)+1)/2))</f>
        <v>2145</v>
      </c>
      <c r="CL59">
        <f>MAX($B59:CK59,$A59*($A59+1)/2-(($A59-CL$6)*(($A59-CL$6)+1)/2))</f>
        <v>2145</v>
      </c>
      <c r="CM59">
        <f>MAX($B59:CL59,$A59*($A59+1)/2-(($A59-CM$6)*(($A59-CM$6)+1)/2))</f>
        <v>2145</v>
      </c>
      <c r="CN59">
        <f>MAX($B59:CM59,$A59*($A59+1)/2-(($A59-CN$6)*(($A59-CN$6)+1)/2))</f>
        <v>2145</v>
      </c>
      <c r="CO59">
        <f>MAX($B59:CN59,$A59*($A59+1)/2-(($A59-CO$6)*(($A59-CO$6)+1)/2))</f>
        <v>2145</v>
      </c>
      <c r="CP59">
        <f>MAX($B59:CO59,$A59*($A59+1)/2-(($A59-CP$6)*(($A59-CP$6)+1)/2))</f>
        <v>2145</v>
      </c>
      <c r="CQ59">
        <f>MAX($B59:CP59,$A59*($A59+1)/2-(($A59-CQ$6)*(($A59-CQ$6)+1)/2))</f>
        <v>2145</v>
      </c>
      <c r="CR59">
        <f>MAX($B59:CQ59,$A59*($A59+1)/2-(($A59-CR$6)*(($A59-CR$6)+1)/2))</f>
        <v>2145</v>
      </c>
      <c r="CS59">
        <f>MAX($B59:CR59,$A59*($A59+1)/2-(($A59-CS$6)*(($A59-CS$6)+1)/2))</f>
        <v>2145</v>
      </c>
      <c r="CT59">
        <f>MAX($B59:CS59,$A59*($A59+1)/2-(($A59-CT$6)*(($A59-CT$6)+1)/2))</f>
        <v>2145</v>
      </c>
      <c r="CU59">
        <f>MAX($B59:CT59,$A59*($A59+1)/2-(($A59-CU$6)*(($A59-CU$6)+1)/2))</f>
        <v>2145</v>
      </c>
      <c r="CV59">
        <f>MAX($B59:CU59,$A59*($A59+1)/2-(($A59-CV$6)*(($A59-CV$6)+1)/2))</f>
        <v>2145</v>
      </c>
      <c r="CW59">
        <f>MAX($B59:CV59,$A59*($A59+1)/2-(($A59-CW$6)*(($A59-CW$6)+1)/2))</f>
        <v>2145</v>
      </c>
      <c r="CX59">
        <f>MAX($B59:CW59,$A59*($A59+1)/2-(($A59-CX$6)*(($A59-CX$6)+1)/2))</f>
        <v>2145</v>
      </c>
      <c r="CY59">
        <f>MAX($B59:CX59,$A59*($A59+1)/2-(($A59-CY$6)*(($A59-CY$6)+1)/2))</f>
        <v>2145</v>
      </c>
      <c r="CZ59">
        <f>MAX($B59:CY59,$A59*($A59+1)/2-(($A59-CZ$6)*(($A59-CZ$6)+1)/2))</f>
        <v>2145</v>
      </c>
      <c r="DA59">
        <f>MAX($B59:CZ59,$A59*($A59+1)/2-(($A59-DA$6)*(($A59-DA$6)+1)/2))</f>
        <v>2145</v>
      </c>
      <c r="DB59">
        <f>MAX($B59:DA59,$A59*($A59+1)/2-(($A59-DB$6)*(($A59-DB$6)+1)/2))</f>
        <v>2145</v>
      </c>
      <c r="DC59">
        <f>MAX($B59:DB59,$A59*($A59+1)/2-(($A59-DC$6)*(($A59-DC$6)+1)/2))</f>
        <v>2145</v>
      </c>
      <c r="DD59">
        <f>MAX($B59:DC59,$A59*($A59+1)/2-(($A59-DD$6)*(($A59-DD$6)+1)/2))</f>
        <v>2145</v>
      </c>
      <c r="DE59">
        <f>MAX($B59:DD59,$A59*($A59+1)/2-(($A59-DE$6)*(($A59-DE$6)+1)/2))</f>
        <v>2145</v>
      </c>
      <c r="DF59">
        <f>MAX($B59:DE59,$A59*($A59+1)/2-(($A59-DF$6)*(($A59-DF$6)+1)/2))</f>
        <v>2145</v>
      </c>
      <c r="DG59">
        <f>MAX($B59:DF59,$A59*($A59+1)/2-(($A59-DG$6)*(($A59-DG$6)+1)/2))</f>
        <v>2145</v>
      </c>
      <c r="DH59">
        <f>MAX($B59:DG59,$A59*($A59+1)/2-(($A59-DH$6)*(($A59-DH$6)+1)/2))</f>
        <v>2145</v>
      </c>
      <c r="DI59">
        <f>MAX($B59:DH59,$A59*($A59+1)/2-(($A59-DI$6)*(($A59-DI$6)+1)/2))</f>
        <v>2145</v>
      </c>
      <c r="DJ59">
        <f>MAX($B59:DI59,$A59*($A59+1)/2-(($A59-DJ$6)*(($A59-DJ$6)+1)/2))</f>
        <v>2145</v>
      </c>
      <c r="DK59">
        <f>MAX($B59:DJ59,$A59*($A59+1)/2-(($A59-DK$6)*(($A59-DK$6)+1)/2))</f>
        <v>2145</v>
      </c>
      <c r="DL59">
        <f>MAX($B59:DK59,$A59*($A59+1)/2-(($A59-DL$6)*(($A59-DL$6)+1)/2))</f>
        <v>2145</v>
      </c>
      <c r="DM59">
        <f>MAX($B59:DL59,$A59*($A59+1)/2-(($A59-DM$6)*(($A59-DM$6)+1)/2))</f>
        <v>2145</v>
      </c>
      <c r="DN59">
        <f>MAX($B59:DM59,$A59*($A59+1)/2-(($A59-DN$6)*(($A59-DN$6)+1)/2))</f>
        <v>2145</v>
      </c>
      <c r="DO59">
        <f>MAX($B59:DN59,$A59*($A59+1)/2-(($A59-DO$6)*(($A59-DO$6)+1)/2))</f>
        <v>2145</v>
      </c>
      <c r="DP59">
        <f>MAX($B59:DO59,$A59*($A59+1)/2-(($A59-DP$6)*(($A59-DP$6)+1)/2))</f>
        <v>2145</v>
      </c>
      <c r="DQ59">
        <f>MAX($B59:DP59,$A59*($A59+1)/2-(($A59-DQ$6)*(($A59-DQ$6)+1)/2))</f>
        <v>2145</v>
      </c>
      <c r="DR59">
        <f>MAX($B59:DQ59,$A59*($A59+1)/2-(($A59-DR$6)*(($A59-DR$6)+1)/2))</f>
        <v>2145</v>
      </c>
      <c r="DS59">
        <f>MAX($B59:DR59,$A59*($A59+1)/2-(($A59-DS$6)*(($A59-DS$6)+1)/2))</f>
        <v>2145</v>
      </c>
      <c r="DT59">
        <f>MAX($B59:DS59,$A59*($A59+1)/2-(($A59-DT$6)*(($A59-DT$6)+1)/2))</f>
        <v>2145</v>
      </c>
      <c r="DU59">
        <f>MAX($B59:DT59,$A59*($A59+1)/2-(($A59-DU$6)*(($A59-DU$6)+1)/2))</f>
        <v>2145</v>
      </c>
      <c r="DV59">
        <f>MAX($B59:DU59,$A59*($A59+1)/2-(($A59-DV$6)*(($A59-DV$6)+1)/2))</f>
        <v>2145</v>
      </c>
      <c r="DW59">
        <f>MAX($B59:DV59,$A59*($A59+1)/2-(($A59-DW$6)*(($A59-DW$6)+1)/2))</f>
        <v>2145</v>
      </c>
      <c r="DX59">
        <f>MAX($B59:DW59,$A59*($A59+1)/2-(($A59-DX$6)*(($A59-DX$6)+1)/2))</f>
        <v>2145</v>
      </c>
      <c r="DY59">
        <f>MAX($B59:DX59,$A59*($A59+1)/2-(($A59-DY$6)*(($A59-DY$6)+1)/2))</f>
        <v>2145</v>
      </c>
      <c r="DZ59">
        <f>MAX($B59:DY59,$A59*($A59+1)/2-(($A59-DZ$6)*(($A59-DZ$6)+1)/2))</f>
        <v>2145</v>
      </c>
      <c r="EA59">
        <f>MAX($B59:DZ59,$A59*($A59+1)/2-(($A59-EA$6)*(($A59-EA$6)+1)/2))</f>
        <v>2145</v>
      </c>
      <c r="EB59">
        <f>MAX($B59:EA59,$A59*($A59+1)/2-(($A59-EB$6)*(($A59-EB$6)+1)/2))</f>
        <v>2145</v>
      </c>
      <c r="EC59">
        <f>MAX($B59:EB59,$A59*($A59+1)/2-(($A59-EC$6)*(($A59-EC$6)+1)/2))</f>
        <v>2145</v>
      </c>
      <c r="ED59">
        <f>MAX($B59:EC59,$A59*($A59+1)/2-(($A59-ED$6)*(($A59-ED$6)+1)/2))</f>
        <v>2145</v>
      </c>
      <c r="EE59">
        <f>MAX($B59:ED59,$A59*($A59+1)/2-(($A59-EE$6)*(($A59-EE$6)+1)/2))</f>
        <v>2145</v>
      </c>
      <c r="EF59">
        <f>MAX($B59:EE59,$A59*($A59+1)/2-(($A59-EF$6)*(($A59-EF$6)+1)/2))</f>
        <v>2145</v>
      </c>
      <c r="EG59">
        <f>MAX($B59:EF59,$A59*($A59+1)/2-(($A59-EG$6)*(($A59-EG$6)+1)/2))</f>
        <v>2145</v>
      </c>
      <c r="EH59">
        <f>MAX($B59:EG59,$A59*($A59+1)/2-(($A59-EH$6)*(($A59-EH$6)+1)/2))</f>
        <v>2145</v>
      </c>
      <c r="EI59">
        <f>MAX($B59:EH59,$A59*($A59+1)/2-(($A59-EI$6)*(($A59-EI$6)+1)/2))</f>
        <v>2145</v>
      </c>
      <c r="EJ59">
        <f>MAX($B59:EI59,$A59*($A59+1)/2-(($A59-EJ$6)*(($A59-EJ$6)+1)/2))</f>
        <v>2145</v>
      </c>
      <c r="EK59">
        <f>MAX($B59:EJ59,$A59*($A59+1)/2-(($A59-EK$6)*(($A59-EK$6)+1)/2))</f>
        <v>2145</v>
      </c>
      <c r="EL59">
        <f>MAX($B59:EK59,$A59*($A59+1)/2-(($A59-EL$6)*(($A59-EL$6)+1)/2))</f>
        <v>2145</v>
      </c>
      <c r="EM59">
        <f>MAX($B59:EL59,$A59*($A59+1)/2-(($A59-EM$6)*(($A59-EM$6)+1)/2))</f>
        <v>2145</v>
      </c>
      <c r="EN59">
        <f>MAX($B59:EM59,$A59*($A59+1)/2-(($A59-EN$6)*(($A59-EN$6)+1)/2))</f>
        <v>2145</v>
      </c>
      <c r="EO59">
        <f>MAX($B59:EN59,$A59*($A59+1)/2-(($A59-EO$6)*(($A59-EO$6)+1)/2))</f>
        <v>2145</v>
      </c>
      <c r="EP59">
        <f>MAX($B59:EO59,$A59*($A59+1)/2-(($A59-EP$6)*(($A59-EP$6)+1)/2))</f>
        <v>2145</v>
      </c>
      <c r="EQ59">
        <f>MAX($B59:EP59,$A59*($A59+1)/2-(($A59-EQ$6)*(($A59-EQ$6)+1)/2))</f>
        <v>2145</v>
      </c>
      <c r="ER59">
        <f>MAX($B59:EQ59,$A59*($A59+1)/2-(($A59-ER$6)*(($A59-ER$6)+1)/2))</f>
        <v>2145</v>
      </c>
      <c r="ES59">
        <f>MAX($B59:ER59,$A59*($A59+1)/2-(($A59-ES$6)*(($A59-ES$6)+1)/2))</f>
        <v>2145</v>
      </c>
      <c r="ET59">
        <f>MAX($B59:ES59,$A59*($A59+1)/2-(($A59-ET$6)*(($A59-ET$6)+1)/2))</f>
        <v>2145</v>
      </c>
      <c r="EU59">
        <f>MAX($B59:ET59,$A59*($A59+1)/2-(($A59-EU$6)*(($A59-EU$6)+1)/2))</f>
        <v>2145</v>
      </c>
      <c r="EV59">
        <f>MAX($B59:EU59,$A59*($A59+1)/2-(($A59-EV$6)*(($A59-EV$6)+1)/2))</f>
        <v>2145</v>
      </c>
      <c r="EW59">
        <f>MAX($B59:EV59,$A59*($A59+1)/2-(($A59-EW$6)*(($A59-EW$6)+1)/2))</f>
        <v>2145</v>
      </c>
      <c r="EX59">
        <f>MAX($B59:EW59,$A59*($A59+1)/2-(($A59-EX$6)*(($A59-EX$6)+1)/2))</f>
        <v>2145</v>
      </c>
      <c r="EY59">
        <f>MAX($B59:EX59,$A59*($A59+1)/2-(($A59-EY$6)*(($A59-EY$6)+1)/2))</f>
        <v>2145</v>
      </c>
      <c r="EZ59">
        <f>MAX($B59:EY59,$A59*($A59+1)/2-(($A59-EZ$6)*(($A59-EZ$6)+1)/2))</f>
        <v>2145</v>
      </c>
      <c r="FA59">
        <f>MAX($B59:EZ59,$A59*($A59+1)/2-(($A59-FA$6)*(($A59-FA$6)+1)/2))</f>
        <v>2145</v>
      </c>
      <c r="FB59">
        <f>MAX($B59:FA59,$A59*($A59+1)/2-(($A59-FB$6)*(($A59-FB$6)+1)/2))</f>
        <v>2145</v>
      </c>
      <c r="FC59">
        <f>MAX($B59:FB59,$A59*($A59+1)/2-(($A59-FC$6)*(($A59-FC$6)+1)/2))</f>
        <v>2145</v>
      </c>
      <c r="FD59">
        <f>MAX($B59:FC59,$A59*($A59+1)/2-(($A59-FD$6)*(($A59-FD$6)+1)/2))</f>
        <v>2145</v>
      </c>
      <c r="FE59">
        <f>MAX($B59:FD59,$A59*($A59+1)/2-(($A59-FE$6)*(($A59-FE$6)+1)/2))</f>
        <v>2145</v>
      </c>
      <c r="FF59">
        <f>MAX($B59:FE59,$A59*($A59+1)/2-(($A59-FF$6)*(($A59-FF$6)+1)/2))</f>
        <v>2145</v>
      </c>
      <c r="FG59">
        <f>MAX($B59:FF59,$A59*($A59+1)/2-(($A59-FG$6)*(($A59-FG$6)+1)/2))</f>
        <v>2145</v>
      </c>
      <c r="FH59">
        <f>MAX($B59:FG59,$A59*($A59+1)/2-(($A59-FH$6)*(($A59-FH$6)+1)/2))</f>
        <v>2145</v>
      </c>
      <c r="FI59">
        <f>MAX($B59:FH59,$A59*($A59+1)/2-(($A59-FI$6)*(($A59-FI$6)+1)/2))</f>
        <v>2145</v>
      </c>
      <c r="FJ59">
        <f>MAX($B59:FI59,$A59*($A59+1)/2-(($A59-FJ$6)*(($A59-FJ$6)+1)/2))</f>
        <v>2145</v>
      </c>
      <c r="FK59">
        <f>MAX($B59:FJ59,$A59*($A59+1)/2-(($A59-FK$6)*(($A59-FK$6)+1)/2))</f>
        <v>2145</v>
      </c>
      <c r="FL59">
        <f>MAX($B59:FK59,$A59*($A59+1)/2-(($A59-FL$6)*(($A59-FL$6)+1)/2))</f>
        <v>2145</v>
      </c>
      <c r="FM59">
        <f>MAX($B59:FL59,$A59*($A59+1)/2-(($A59-FM$6)*(($A59-FM$6)+1)/2))</f>
        <v>2145</v>
      </c>
      <c r="FN59">
        <f>MAX($B59:FM59,$A59*($A59+1)/2-(($A59-FN$6)*(($A59-FN$6)+1)/2))</f>
        <v>2145</v>
      </c>
      <c r="FO59">
        <f>MAX($B59:FN59,$A59*($A59+1)/2-(($A59-FO$6)*(($A59-FO$6)+1)/2))</f>
        <v>2145</v>
      </c>
      <c r="FP59">
        <f>MAX($B59:FO59,$A59*($A59+1)/2-(($A59-FP$6)*(($A59-FP$6)+1)/2))</f>
        <v>2145</v>
      </c>
      <c r="FQ59">
        <f>MAX($B59:FP59,$A59*($A59+1)/2-(($A59-FQ$6)*(($A59-FQ$6)+1)/2))</f>
        <v>2145</v>
      </c>
      <c r="FR59">
        <f>MAX($B59:FQ59,$A59*($A59+1)/2-(($A59-FR$6)*(($A59-FR$6)+1)/2))</f>
        <v>2145</v>
      </c>
      <c r="FS59">
        <f>MAX($B59:FR59,$A59*($A59+1)/2-(($A59-FS$6)*(($A59-FS$6)+1)/2))</f>
        <v>2145</v>
      </c>
      <c r="FT59">
        <f>MAX($B59:FS59,$A59*($A59+1)/2-(($A59-FT$6)*(($A59-FT$6)+1)/2))</f>
        <v>2145</v>
      </c>
      <c r="FU59">
        <f>MAX($B59:FT59,$A59*($A59+1)/2-(($A59-FU$6)*(($A59-FU$6)+1)/2))</f>
        <v>2145</v>
      </c>
      <c r="FV59">
        <f>MAX($B59:FU59,$A59*($A59+1)/2-(($A59-FV$6)*(($A59-FV$6)+1)/2))</f>
        <v>2145</v>
      </c>
      <c r="FW59">
        <f>MAX($B59:FV59,$A59*($A59+1)/2-(($A59-FW$6)*(($A59-FW$6)+1)/2))</f>
        <v>2145</v>
      </c>
      <c r="FX59">
        <f>MAX($B59:FW59,$A59*($A59+1)/2-(($A59-FX$6)*(($A59-FX$6)+1)/2))</f>
        <v>2145</v>
      </c>
      <c r="FY59">
        <f>MAX($B59:FX59,$A59*($A59+1)/2-(($A59-FY$6)*(($A59-FY$6)+1)/2))</f>
        <v>2145</v>
      </c>
      <c r="FZ59">
        <f>MAX($B59:FY59,$A59*($A59+1)/2-(($A59-FZ$6)*(($A59-FZ$6)+1)/2))</f>
        <v>2145</v>
      </c>
      <c r="GA59">
        <f>MAX($B59:FZ59,$A59*($A59+1)/2-(($A59-GA$6)*(($A59-GA$6)+1)/2))</f>
        <v>2145</v>
      </c>
      <c r="GB59">
        <f>MAX($B59:GA59,$A59*($A59+1)/2-(($A59-GB$6)*(($A59-GB$6)+1)/2))</f>
        <v>2145</v>
      </c>
      <c r="GC59">
        <f>MAX($B59:GB59,$A59*($A59+1)/2-(($A59-GC$6)*(($A59-GC$6)+1)/2))</f>
        <v>2145</v>
      </c>
      <c r="GD59">
        <f>MAX($B59:GC59,$A59*($A59+1)/2-(($A59-GD$6)*(($A59-GD$6)+1)/2))</f>
        <v>2145</v>
      </c>
      <c r="GE59">
        <f>MAX($B59:GD59,$A59*($A59+1)/2-(($A59-GE$6)*(($A59-GE$6)+1)/2))</f>
        <v>2145</v>
      </c>
      <c r="GF59">
        <f>MAX($B59:GE59,$A59*($A59+1)/2-(($A59-GF$6)*(($A59-GF$6)+1)/2))</f>
        <v>2145</v>
      </c>
      <c r="GG59">
        <f>MAX($B59:GF59,$A59*($A59+1)/2-(($A59-GG$6)*(($A59-GG$6)+1)/2))</f>
        <v>2145</v>
      </c>
      <c r="GH59">
        <f>MAX($B59:GG59,$A59*($A59+1)/2-(($A59-GH$6)*(($A59-GH$6)+1)/2))</f>
        <v>2145</v>
      </c>
      <c r="GI59">
        <f>MAX($B59:GH59,$A59*($A59+1)/2-(($A59-GI$6)*(($A59-GI$6)+1)/2))</f>
        <v>2145</v>
      </c>
      <c r="GJ59">
        <f>MAX($B59:GI59,$A59*($A59+1)/2-(($A59-GJ$6)*(($A59-GJ$6)+1)/2))</f>
        <v>2145</v>
      </c>
      <c r="GK59">
        <f>MAX($B59:GJ59,$A59*($A59+1)/2-(($A59-GK$6)*(($A59-GK$6)+1)/2))</f>
        <v>2145</v>
      </c>
      <c r="GL59">
        <f>MAX($B59:GK59,$A59*($A59+1)/2-(($A59-GL$6)*(($A59-GL$6)+1)/2))</f>
        <v>2145</v>
      </c>
      <c r="GM59">
        <f>MAX($B59:GL59,$A59*($A59+1)/2-(($A59-GM$6)*(($A59-GM$6)+1)/2))</f>
        <v>2145</v>
      </c>
      <c r="GN59">
        <f>MAX($B59:GM59,$A59*($A59+1)/2-(($A59-GN$6)*(($A59-GN$6)+1)/2))</f>
        <v>2145</v>
      </c>
      <c r="GO59">
        <f>MAX($B59:GN59,$A59*($A59+1)/2-(($A59-GO$6)*(($A59-GO$6)+1)/2))</f>
        <v>2145</v>
      </c>
      <c r="GP59">
        <f>MAX($B59:GO59,$A59*($A59+1)/2-(($A59-GP$6)*(($A59-GP$6)+1)/2))</f>
        <v>2145</v>
      </c>
      <c r="GQ59">
        <f>MAX($B59:GP59,$A59*($A59+1)/2-(($A59-GQ$6)*(($A59-GQ$6)+1)/2))</f>
        <v>2145</v>
      </c>
      <c r="GR59">
        <f>MAX($B59:GQ59,$A59*($A59+1)/2-(($A59-GR$6)*(($A59-GR$6)+1)/2))</f>
        <v>2145</v>
      </c>
      <c r="GS59">
        <f>MAX($B59:GR59,$A59*($A59+1)/2-(($A59-GS$6)*(($A59-GS$6)+1)/2))</f>
        <v>2145</v>
      </c>
      <c r="GT59">
        <f>MAX($B59:GS59,$A59*($A59+1)/2-(($A59-GT$6)*(($A59-GT$6)+1)/2))</f>
        <v>2145</v>
      </c>
      <c r="GU59">
        <f>MAX($B59:GT59,$A59*($A59+1)/2-(($A59-GU$6)*(($A59-GU$6)+1)/2))</f>
        <v>2145</v>
      </c>
      <c r="GV59">
        <f>MAX($B59:GU59,$A59*($A59+1)/2-(($A59-GV$6)*(($A59-GV$6)+1)/2))</f>
        <v>2145</v>
      </c>
      <c r="GW59">
        <f>MAX($B59:GV59,$A59*($A59+1)/2-(($A59-GW$6)*(($A59-GW$6)+1)/2))</f>
        <v>2145</v>
      </c>
      <c r="GX59">
        <f>MAX($B59:GW59,$A59*($A59+1)/2-(($A59-GX$6)*(($A59-GX$6)+1)/2))</f>
        <v>2145</v>
      </c>
      <c r="GY59">
        <f>MAX($B59:GX59,$A59*($A59+1)/2-(($A59-GY$6)*(($A59-GY$6)+1)/2))</f>
        <v>2145</v>
      </c>
      <c r="GZ59">
        <f>MAX($B59:GY59,$A59*($A59+1)/2-(($A59-GZ$6)*(($A59-GZ$6)+1)/2))</f>
        <v>2145</v>
      </c>
      <c r="HA59">
        <f>MAX($B59:GZ59,$A59*($A59+1)/2-(($A59-HA$6)*(($A59-HA$6)+1)/2))</f>
        <v>2145</v>
      </c>
      <c r="HB59">
        <f>MAX($B59:HA59,$A59*($A59+1)/2-(($A59-HB$6)*(($A59-HB$6)+1)/2))</f>
        <v>2145</v>
      </c>
      <c r="HC59">
        <f>MAX($B59:HB59,$A59*($A59+1)/2-(($A59-HC$6)*(($A59-HC$6)+1)/2))</f>
        <v>2145</v>
      </c>
      <c r="HD59">
        <f>MAX($B59:HC59,$A59*($A59+1)/2-(($A59-HD$6)*(($A59-HD$6)+1)/2))</f>
        <v>2145</v>
      </c>
      <c r="HE59">
        <f>MAX($B59:HD59,$A59*($A59+1)/2-(($A59-HE$6)*(($A59-HE$6)+1)/2))</f>
        <v>2145</v>
      </c>
      <c r="HF59">
        <f>MAX($B59:HE59,$A59*($A59+1)/2-(($A59-HF$6)*(($A59-HF$6)+1)/2))</f>
        <v>2145</v>
      </c>
      <c r="HG59">
        <f>MAX($B59:HF59,$A59*($A59+1)/2-(($A59-HG$6)*(($A59-HG$6)+1)/2))</f>
        <v>2145</v>
      </c>
      <c r="HH59">
        <f>MAX($B59:HG59,$A59*($A59+1)/2-(($A59-HH$6)*(($A59-HH$6)+1)/2))</f>
        <v>2145</v>
      </c>
      <c r="HI59">
        <f>MAX($B59:HH59,$A59*($A59+1)/2-(($A59-HI$6)*(($A59-HI$6)+1)/2))</f>
        <v>2145</v>
      </c>
      <c r="HJ59">
        <f>MAX($B59:HI59,$A59*($A59+1)/2-(($A59-HJ$6)*(($A59-HJ$6)+1)/2))</f>
        <v>2145</v>
      </c>
      <c r="HK59">
        <f>MAX($B59:HJ59,$A59*($A59+1)/2-(($A59-HK$6)*(($A59-HK$6)+1)/2))</f>
        <v>2145</v>
      </c>
      <c r="HL59">
        <f>MAX($B59:HK59,$A59*($A59+1)/2-(($A59-HL$6)*(($A59-HL$6)+1)/2))</f>
        <v>2145</v>
      </c>
      <c r="HM59">
        <f>MAX($B59:HL59,$A59*($A59+1)/2-(($A59-HM$6)*(($A59-HM$6)+1)/2))</f>
        <v>2145</v>
      </c>
      <c r="HN59">
        <f>MAX($B59:HM59,$A59*($A59+1)/2-(($A59-HN$6)*(($A59-HN$6)+1)/2))</f>
        <v>2145</v>
      </c>
      <c r="HO59">
        <f>MAX($B59:HN59,$A59*($A59+1)/2-(($A59-HO$6)*(($A59-HO$6)+1)/2))</f>
        <v>2145</v>
      </c>
      <c r="HP59">
        <f>MAX($B59:HO59,$A59*($A59+1)/2-(($A59-HP$6)*(($A59-HP$6)+1)/2))</f>
        <v>2145</v>
      </c>
      <c r="HQ59">
        <f>MAX($B59:HP59,$A59*($A59+1)/2-(($A59-HQ$6)*(($A59-HQ$6)+1)/2))</f>
        <v>2145</v>
      </c>
      <c r="HR59">
        <f>MAX($B59:HQ59,$A59*($A59+1)/2-(($A59-HR$6)*(($A59-HR$6)+1)/2))</f>
        <v>2145</v>
      </c>
      <c r="HS59">
        <f>MAX($B59:HR59,$A59*($A59+1)/2-(($A59-HS$6)*(($A59-HS$6)+1)/2))</f>
        <v>2145</v>
      </c>
      <c r="HT59">
        <f>MAX($B59:HS59,$A59*($A59+1)/2-(($A59-HT$6)*(($A59-HT$6)+1)/2))</f>
        <v>2145</v>
      </c>
      <c r="HU59">
        <f>MAX($B59:HT59,$A59*($A59+1)/2-(($A59-HU$6)*(($A59-HU$6)+1)/2))</f>
        <v>2145</v>
      </c>
      <c r="HV59">
        <f>MAX($B59:HU59,$A59*($A59+1)/2-(($A59-HV$6)*(($A59-HV$6)+1)/2))</f>
        <v>2145</v>
      </c>
      <c r="HW59">
        <f>MAX($B59:HV59,$A59*($A59+1)/2-(($A59-HW$6)*(($A59-HW$6)+1)/2))</f>
        <v>2145</v>
      </c>
      <c r="HX59">
        <f>MAX($B59:HW59,$A59*($A59+1)/2-(($A59-HX$6)*(($A59-HX$6)+1)/2))</f>
        <v>2145</v>
      </c>
      <c r="HY59">
        <f>MAX($B59:HX59,$A59*($A59+1)/2-(($A59-HY$6)*(($A59-HY$6)+1)/2))</f>
        <v>2145</v>
      </c>
      <c r="HZ59">
        <f>MAX($B59:HY59,$A59*($A59+1)/2-(($A59-HZ$6)*(($A59-HZ$6)+1)/2))</f>
        <v>2145</v>
      </c>
      <c r="IA59">
        <f>MAX($B59:HZ59,$A59*($A59+1)/2-(($A59-IA$6)*(($A59-IA$6)+1)/2))</f>
        <v>2145</v>
      </c>
      <c r="IB59">
        <f>MAX($B59:IA59,$A59*($A59+1)/2-(($A59-IB$6)*(($A59-IB$6)+1)/2))</f>
        <v>2145</v>
      </c>
      <c r="IC59">
        <f>MAX($B59:IB59,$A59*($A59+1)/2-(($A59-IC$6)*(($A59-IC$6)+1)/2))</f>
        <v>2145</v>
      </c>
      <c r="ID59">
        <f>MAX($B59:IC59,$A59*($A59+1)/2-(($A59-ID$6)*(($A59-ID$6)+1)/2))</f>
        <v>2145</v>
      </c>
      <c r="IE59">
        <f>MAX($B59:ID59,$A59*($A59+1)/2-(($A59-IE$6)*(($A59-IE$6)+1)/2))</f>
        <v>2145</v>
      </c>
      <c r="IF59">
        <f>MAX($B59:IE59,$A59*($A59+1)/2-(($A59-IF$6)*(($A59-IF$6)+1)/2))</f>
        <v>2145</v>
      </c>
      <c r="IG59">
        <f>MAX($B59:IF59,$A59*($A59+1)/2-(($A59-IG$6)*(($A59-IG$6)+1)/2))</f>
        <v>2145</v>
      </c>
      <c r="IH59">
        <f>MAX($B59:IG59,$A59*($A59+1)/2-(($A59-IH$6)*(($A59-IH$6)+1)/2))</f>
        <v>2145</v>
      </c>
      <c r="II59">
        <f>MAX($B59:IH59,$A59*($A59+1)/2-(($A59-II$6)*(($A59-II$6)+1)/2))</f>
        <v>2145</v>
      </c>
      <c r="IJ59">
        <f>MAX($B59:II59,$A59*($A59+1)/2-(($A59-IJ$6)*(($A59-IJ$6)+1)/2))</f>
        <v>2145</v>
      </c>
      <c r="IK59">
        <f>MAX($B59:IJ59,$A59*($A59+1)/2-(($A59-IK$6)*(($A59-IK$6)+1)/2))</f>
        <v>2145</v>
      </c>
      <c r="IL59">
        <f>MAX($B59:IK59,$A59*($A59+1)/2-(($A59-IL$6)*(($A59-IL$6)+1)/2))</f>
        <v>2145</v>
      </c>
      <c r="IM59">
        <f>MAX($B59:IL59,$A59*($A59+1)/2-(($A59-IM$6)*(($A59-IM$6)+1)/2))</f>
        <v>2145</v>
      </c>
      <c r="IN59">
        <f>MAX($B59:IM59,$A59*($A59+1)/2-(($A59-IN$6)*(($A59-IN$6)+1)/2))</f>
        <v>2145</v>
      </c>
      <c r="IO59">
        <f>MAX($B59:IN59,$A59*($A59+1)/2-(($A59-IO$6)*(($A59-IO$6)+1)/2))</f>
        <v>2145</v>
      </c>
      <c r="IP59">
        <f>MAX($B59:IO59,$A59*($A59+1)/2-(($A59-IP$6)*(($A59-IP$6)+1)/2))</f>
        <v>2145</v>
      </c>
      <c r="IQ59">
        <f>MAX($B59:IP59,$A59*($A59+1)/2-(($A59-IQ$6)*(($A59-IQ$6)+1)/2))</f>
        <v>2145</v>
      </c>
      <c r="IR59">
        <f>MAX($B59:IQ59,$A59*($A59+1)/2-(($A59-IR$6)*(($A59-IR$6)+1)/2))</f>
        <v>2145</v>
      </c>
      <c r="IS59">
        <f>MAX($B59:IR59,$A59*($A59+1)/2-(($A59-IS$6)*(($A59-IS$6)+1)/2))</f>
        <v>2145</v>
      </c>
      <c r="IT59">
        <f>MAX($B59:IS59,$A59*($A59+1)/2-(($A59-IT$6)*(($A59-IT$6)+1)/2))</f>
        <v>2145</v>
      </c>
      <c r="IU59">
        <f>MAX($B59:IT59,$A59*($A59+1)/2-(($A59-IU$6)*(($A59-IU$6)+1)/2))</f>
        <v>2145</v>
      </c>
      <c r="IV59">
        <f>MAX($B59:IU59,$A59*($A59+1)/2-(($A59-IV$6)*(($A59-IV$6)+1)/2))</f>
        <v>2145</v>
      </c>
      <c r="IW59">
        <f>MAX($B59:IV59,$A59*($A59+1)/2-(($A59-IW$6)*(($A59-IW$6)+1)/2))</f>
        <v>2145</v>
      </c>
      <c r="IX59">
        <f>MAX($B59:IW59,$A59*($A59+1)/2-(($A59-IX$6)*(($A59-IX$6)+1)/2))</f>
        <v>2145</v>
      </c>
      <c r="IY59">
        <f>MAX($B59:IX59,$A59*($A59+1)/2-(($A59-IY$6)*(($A59-IY$6)+1)/2))</f>
        <v>2145</v>
      </c>
      <c r="IZ59">
        <f>MAX($B59:IY59,$A59*($A59+1)/2-(($A59-IZ$6)*(($A59-IZ$6)+1)/2))</f>
        <v>2145</v>
      </c>
      <c r="JA59">
        <f>MAX($B59:IZ59,$A59*($A59+1)/2-(($A59-JA$6)*(($A59-JA$6)+1)/2))</f>
        <v>2145</v>
      </c>
      <c r="JB59">
        <f>MAX($B59:JA59,$A59*($A59+1)/2-(($A59-JB$6)*(($A59-JB$6)+1)/2))</f>
        <v>2145</v>
      </c>
      <c r="JC59">
        <f>MAX($B59:JB59,$A59*($A59+1)/2-(($A59-JC$6)*(($A59-JC$6)+1)/2))</f>
        <v>2145</v>
      </c>
      <c r="JD59">
        <f>MAX($B59:JC59,$A59*($A59+1)/2-(($A59-JD$6)*(($A59-JD$6)+1)/2))</f>
        <v>2145</v>
      </c>
      <c r="JE59">
        <f>MAX($B59:JD59,$A59*($A59+1)/2-(($A59-JE$6)*(($A59-JE$6)+1)/2))</f>
        <v>2145</v>
      </c>
      <c r="JF59">
        <f>MAX($B59:JE59,$A59*($A59+1)/2-(($A59-JF$6)*(($A59-JF$6)+1)/2))</f>
        <v>2145</v>
      </c>
      <c r="JG59">
        <f>MAX($B59:JF59,$A59*($A59+1)/2-(($A59-JG$6)*(($A59-JG$6)+1)/2))</f>
        <v>2145</v>
      </c>
      <c r="JH59">
        <f>MAX($B59:JG59,$A59*($A59+1)/2-(($A59-JH$6)*(($A59-JH$6)+1)/2))</f>
        <v>2145</v>
      </c>
      <c r="JI59">
        <f>MAX($B59:JH59,$A59*($A59+1)/2-(($A59-JI$6)*(($A59-JI$6)+1)/2))</f>
        <v>2145</v>
      </c>
      <c r="JJ59">
        <f>MAX($B59:JI59,$A59*($A59+1)/2-(($A59-JJ$6)*(($A59-JJ$6)+1)/2))</f>
        <v>2145</v>
      </c>
      <c r="JK59">
        <f>MAX($B59:JJ59,$A59*($A59+1)/2-(($A59-JK$6)*(($A59-JK$6)+1)/2))</f>
        <v>2145</v>
      </c>
      <c r="JL59">
        <f>MAX($B59:JK59,$A59*($A59+1)/2-(($A59-JL$6)*(($A59-JL$6)+1)/2))</f>
        <v>2145</v>
      </c>
      <c r="JM59">
        <f>MAX($B59:JL59,$A59*($A59+1)/2-(($A59-JM$6)*(($A59-JM$6)+1)/2))</f>
        <v>2145</v>
      </c>
      <c r="JN59">
        <f>MAX($B59:JM59,$A59*($A59+1)/2-(($A59-JN$6)*(($A59-JN$6)+1)/2))</f>
        <v>2145</v>
      </c>
      <c r="JO59">
        <f>MAX($B59:JN59,$A59*($A59+1)/2-(($A59-JO$6)*(($A59-JO$6)+1)/2))</f>
        <v>2145</v>
      </c>
      <c r="JP59">
        <f>MAX($B59:JO59,$A59*($A59+1)/2-(($A59-JP$6)*(($A59-JP$6)+1)/2))</f>
        <v>2145</v>
      </c>
      <c r="JQ59">
        <f>MAX($B59:JP59,$A59*($A59+1)/2-(($A59-JQ$6)*(($A59-JQ$6)+1)/2))</f>
        <v>2145</v>
      </c>
      <c r="JR59">
        <f>MAX($B59:JQ59,$A59*($A59+1)/2-(($A59-JR$6)*(($A59-JR$6)+1)/2))</f>
        <v>2145</v>
      </c>
      <c r="JS59">
        <f>MAX($B59:JR59,$A59*($A59+1)/2-(($A59-JS$6)*(($A59-JS$6)+1)/2))</f>
        <v>2145</v>
      </c>
      <c r="JT59">
        <f>MAX($B59:JS59,$A59*($A59+1)/2-(($A59-JT$6)*(($A59-JT$6)+1)/2))</f>
        <v>2145</v>
      </c>
      <c r="JU59">
        <f>MAX($B59:JT59,$A59*($A59+1)/2-(($A59-JU$6)*(($A59-JU$6)+1)/2))</f>
        <v>2145</v>
      </c>
      <c r="JV59">
        <f>MAX($B59:JU59,$A59*($A59+1)/2-(($A59-JV$6)*(($A59-JV$6)+1)/2))</f>
        <v>2145</v>
      </c>
      <c r="JW59">
        <f>MAX($B59:JV59,$A59*($A59+1)/2-(($A59-JW$6)*(($A59-JW$6)+1)/2))</f>
        <v>2145</v>
      </c>
      <c r="JX59">
        <f>MAX($B59:JW59,$A59*($A59+1)/2-(($A59-JX$6)*(($A59-JX$6)+1)/2))</f>
        <v>2145</v>
      </c>
      <c r="JY59">
        <f>MAX($B59:JX59,$A59*($A59+1)/2-(($A59-JY$6)*(($A59-JY$6)+1)/2))</f>
        <v>2145</v>
      </c>
      <c r="JZ59">
        <f>MAX($B59:JY59,$A59*($A59+1)/2-(($A59-JZ$6)*(($A59-JZ$6)+1)/2))</f>
        <v>2145</v>
      </c>
      <c r="KA59">
        <f>MAX($B59:JZ59,$A59*($A59+1)/2-(($A59-KA$6)*(($A59-KA$6)+1)/2))</f>
        <v>2145</v>
      </c>
      <c r="KB59">
        <f>MAX($B59:KA59,$A59*($A59+1)/2-(($A59-KB$6)*(($A59-KB$6)+1)/2))</f>
        <v>2145</v>
      </c>
      <c r="KC59">
        <f>MAX($B59:KB59,$A59*($A59+1)/2-(($A59-KC$6)*(($A59-KC$6)+1)/2))</f>
        <v>2145</v>
      </c>
      <c r="KD59">
        <f>MAX($B59:KC59,$A59*($A59+1)/2-(($A59-KD$6)*(($A59-KD$6)+1)/2))</f>
        <v>2145</v>
      </c>
      <c r="KE59">
        <f>MAX($B59:KD59,$A59*($A59+1)/2-(($A59-KE$6)*(($A59-KE$6)+1)/2))</f>
        <v>2145</v>
      </c>
      <c r="KF59">
        <f>MAX($B59:KE59,$A59*($A59+1)/2-(($A59-KF$6)*(($A59-KF$6)+1)/2))</f>
        <v>2145</v>
      </c>
      <c r="KG59">
        <f>MAX($B59:KF59,$A59*($A59+1)/2-(($A59-KG$6)*(($A59-KG$6)+1)/2))</f>
        <v>2145</v>
      </c>
      <c r="KH59">
        <f>MAX($B59:KG59,$A59*($A59+1)/2-(($A59-KH$6)*(($A59-KH$6)+1)/2))</f>
        <v>2145</v>
      </c>
      <c r="KI59">
        <f>MAX($B59:KH59,$A59*($A59+1)/2-(($A59-KI$6)*(($A59-KI$6)+1)/2))</f>
        <v>2145</v>
      </c>
      <c r="KJ59">
        <f>MAX($B59:KI59,$A59*($A59+1)/2-(($A59-KJ$6)*(($A59-KJ$6)+1)/2))</f>
        <v>2145</v>
      </c>
      <c r="KK59">
        <f>MAX($B59:KJ59,$A59*($A59+1)/2-(($A59-KK$6)*(($A59-KK$6)+1)/2))</f>
        <v>2145</v>
      </c>
      <c r="KL59">
        <f>MAX($B59:KK59,$A59*($A59+1)/2-(($A59-KL$6)*(($A59-KL$6)+1)/2))</f>
        <v>2145</v>
      </c>
      <c r="KM59">
        <f>MAX($B59:KL59,$A59*($A59+1)/2-(($A59-KM$6)*(($A59-KM$6)+1)/2))</f>
        <v>2145</v>
      </c>
      <c r="KN59">
        <f>MAX($B59:KM59,$A59*($A59+1)/2-(($A59-KN$6)*(($A59-KN$6)+1)/2))</f>
        <v>2145</v>
      </c>
      <c r="KO59">
        <f>MAX($B59:KN59,$A59*($A59+1)/2-(($A59-KO$6)*(($A59-KO$6)+1)/2))</f>
        <v>2145</v>
      </c>
      <c r="KP59">
        <f>MAX($B59:KO59,$A59*($A59+1)/2-(($A59-KP$6)*(($A59-KP$6)+1)/2))</f>
        <v>2145</v>
      </c>
      <c r="KQ59">
        <f>MAX($B59:KP59,$A59*($A59+1)/2-(($A59-KQ$6)*(($A59-KQ$6)+1)/2))</f>
        <v>2145</v>
      </c>
      <c r="KR59">
        <f>MAX($B59:KQ59,$A59*($A59+1)/2-(($A59-KR$6)*(($A59-KR$6)+1)/2))</f>
        <v>2145</v>
      </c>
      <c r="KS59">
        <f>MAX($B59:KR59,$A59*($A59+1)/2-(($A59-KS$6)*(($A59-KS$6)+1)/2))</f>
        <v>2145</v>
      </c>
      <c r="KT59">
        <f>MAX($B59:KS59,$A59*($A59+1)/2-(($A59-KT$6)*(($A59-KT$6)+1)/2))</f>
        <v>2145</v>
      </c>
      <c r="KU59">
        <f>MAX($B59:KT59,$A59*($A59+1)/2-(($A59-KU$6)*(($A59-KU$6)+1)/2))</f>
        <v>2145</v>
      </c>
      <c r="KV59">
        <f>MAX($B59:KU59,$A59*($A59+1)/2-(($A59-KV$6)*(($A59-KV$6)+1)/2))</f>
        <v>2145</v>
      </c>
      <c r="KW59">
        <f>MAX($B59:KV59,$A59*($A59+1)/2-(($A59-KW$6)*(($A59-KW$6)+1)/2))</f>
        <v>2145</v>
      </c>
    </row>
    <row r="60" spans="1:309" x14ac:dyDescent="0.25">
      <c r="A60">
        <v>66</v>
      </c>
      <c r="D60">
        <f>MAX($B60:C60,$A60*($A60+1)/2-(($A60-D$6)*(($A60-D$6)+1)/2))</f>
        <v>0</v>
      </c>
      <c r="E60">
        <f>MAX($B60:D60,$A60*($A60+1)/2-(($A60-E$6)*(($A60-E$6)+1)/2))</f>
        <v>66</v>
      </c>
      <c r="F60">
        <f>MAX($B60:E60,$A60*($A60+1)/2-(($A60-F$6)*(($A60-F$6)+1)/2))</f>
        <v>131</v>
      </c>
      <c r="G60">
        <f>MAX($B60:F60,$A60*($A60+1)/2-(($A60-G$6)*(($A60-G$6)+1)/2))</f>
        <v>195</v>
      </c>
      <c r="H60">
        <f>MAX($B60:G60,$A60*($A60+1)/2-(($A60-H$6)*(($A60-H$6)+1)/2))</f>
        <v>258</v>
      </c>
      <c r="I60">
        <f>MAX($B60:H60,$A60*($A60+1)/2-(($A60-I$6)*(($A60-I$6)+1)/2))</f>
        <v>320</v>
      </c>
      <c r="J60">
        <f>MAX($B60:I60,$A60*($A60+1)/2-(($A60-J$6)*(($A60-J$6)+1)/2))</f>
        <v>381</v>
      </c>
      <c r="K60">
        <f>MAX($B60:J60,$A60*($A60+1)/2-(($A60-K$6)*(($A60-K$6)+1)/2))</f>
        <v>441</v>
      </c>
      <c r="L60">
        <f>MAX($B60:K60,$A60*($A60+1)/2-(($A60-L$6)*(($A60-L$6)+1)/2))</f>
        <v>500</v>
      </c>
      <c r="M60">
        <f>MAX($B60:L60,$A60*($A60+1)/2-(($A60-M$6)*(($A60-M$6)+1)/2))</f>
        <v>558</v>
      </c>
      <c r="N60">
        <f>MAX($B60:M60,$A60*($A60+1)/2-(($A60-N$6)*(($A60-N$6)+1)/2))</f>
        <v>615</v>
      </c>
      <c r="O60">
        <f>MAX($B60:N60,$A60*($A60+1)/2-(($A60-O$6)*(($A60-O$6)+1)/2))</f>
        <v>671</v>
      </c>
      <c r="P60">
        <f>MAX($B60:O60,$A60*($A60+1)/2-(($A60-P$6)*(($A60-P$6)+1)/2))</f>
        <v>726</v>
      </c>
      <c r="Q60">
        <f>MAX($B60:P60,$A60*($A60+1)/2-(($A60-Q$6)*(($A60-Q$6)+1)/2))</f>
        <v>780</v>
      </c>
      <c r="R60">
        <f>MAX($B60:Q60,$A60*($A60+1)/2-(($A60-R$6)*(($A60-R$6)+1)/2))</f>
        <v>833</v>
      </c>
      <c r="S60">
        <f>MAX($B60:R60,$A60*($A60+1)/2-(($A60-S$6)*(($A60-S$6)+1)/2))</f>
        <v>885</v>
      </c>
      <c r="T60">
        <f>MAX($B60:S60,$A60*($A60+1)/2-(($A60-T$6)*(($A60-T$6)+1)/2))</f>
        <v>936</v>
      </c>
      <c r="U60">
        <f>MAX($B60:T60,$A60*($A60+1)/2-(($A60-U$6)*(($A60-U$6)+1)/2))</f>
        <v>986</v>
      </c>
      <c r="V60">
        <f>MAX($B60:U60,$A60*($A60+1)/2-(($A60-V$6)*(($A60-V$6)+1)/2))</f>
        <v>1035</v>
      </c>
      <c r="W60">
        <f>MAX($B60:V60,$A60*($A60+1)/2-(($A60-W$6)*(($A60-W$6)+1)/2))</f>
        <v>1083</v>
      </c>
      <c r="X60">
        <f>MAX($B60:W60,$A60*($A60+1)/2-(($A60-X$6)*(($A60-X$6)+1)/2))</f>
        <v>1130</v>
      </c>
      <c r="Y60">
        <f>MAX($B60:X60,$A60*($A60+1)/2-(($A60-Y$6)*(($A60-Y$6)+1)/2))</f>
        <v>1176</v>
      </c>
      <c r="Z60">
        <f>MAX($B60:Y60,$A60*($A60+1)/2-(($A60-Z$6)*(($A60-Z$6)+1)/2))</f>
        <v>1221</v>
      </c>
      <c r="AA60">
        <f>MAX($B60:Z60,$A60*($A60+1)/2-(($A60-AA$6)*(($A60-AA$6)+1)/2))</f>
        <v>1265</v>
      </c>
      <c r="AB60">
        <f>MAX($B60:AA60,$A60*($A60+1)/2-(($A60-AB$6)*(($A60-AB$6)+1)/2))</f>
        <v>1308</v>
      </c>
      <c r="AC60">
        <f>MAX($B60:AB60,$A60*($A60+1)/2-(($A60-AC$6)*(($A60-AC$6)+1)/2))</f>
        <v>1350</v>
      </c>
      <c r="AD60">
        <f>MAX($B60:AC60,$A60*($A60+1)/2-(($A60-AD$6)*(($A60-AD$6)+1)/2))</f>
        <v>1391</v>
      </c>
      <c r="AE60">
        <f>MAX($B60:AD60,$A60*($A60+1)/2-(($A60-AE$6)*(($A60-AE$6)+1)/2))</f>
        <v>1431</v>
      </c>
      <c r="AF60">
        <f>MAX($B60:AE60,$A60*($A60+1)/2-(($A60-AF$6)*(($A60-AF$6)+1)/2))</f>
        <v>1470</v>
      </c>
      <c r="AG60">
        <f>MAX($B60:AF60,$A60*($A60+1)/2-(($A60-AG$6)*(($A60-AG$6)+1)/2))</f>
        <v>1508</v>
      </c>
      <c r="AH60">
        <f>MAX($B60:AG60,$A60*($A60+1)/2-(($A60-AH$6)*(($A60-AH$6)+1)/2))</f>
        <v>1545</v>
      </c>
      <c r="AI60">
        <f>MAX($B60:AH60,$A60*($A60+1)/2-(($A60-AI$6)*(($A60-AI$6)+1)/2))</f>
        <v>1581</v>
      </c>
      <c r="AJ60">
        <f>MAX($B60:AI60,$A60*($A60+1)/2-(($A60-AJ$6)*(($A60-AJ$6)+1)/2))</f>
        <v>1616</v>
      </c>
      <c r="AK60">
        <f>MAX($B60:AJ60,$A60*($A60+1)/2-(($A60-AK$6)*(($A60-AK$6)+1)/2))</f>
        <v>1650</v>
      </c>
      <c r="AL60">
        <f>MAX($B60:AK60,$A60*($A60+1)/2-(($A60-AL$6)*(($A60-AL$6)+1)/2))</f>
        <v>1683</v>
      </c>
      <c r="AM60">
        <f>MAX($B60:AL60,$A60*($A60+1)/2-(($A60-AM$6)*(($A60-AM$6)+1)/2))</f>
        <v>1715</v>
      </c>
      <c r="AN60">
        <f>MAX($B60:AM60,$A60*($A60+1)/2-(($A60-AN$6)*(($A60-AN$6)+1)/2))</f>
        <v>1746</v>
      </c>
      <c r="AO60">
        <f>MAX($B60:AN60,$A60*($A60+1)/2-(($A60-AO$6)*(($A60-AO$6)+1)/2))</f>
        <v>1776</v>
      </c>
      <c r="AP60">
        <f>MAX($B60:AO60,$A60*($A60+1)/2-(($A60-AP$6)*(($A60-AP$6)+1)/2))</f>
        <v>1805</v>
      </c>
      <c r="AQ60">
        <f>MAX($B60:AP60,$A60*($A60+1)/2-(($A60-AQ$6)*(($A60-AQ$6)+1)/2))</f>
        <v>1833</v>
      </c>
      <c r="AR60">
        <f>MAX($B60:AQ60,$A60*($A60+1)/2-(($A60-AR$6)*(($A60-AR$6)+1)/2))</f>
        <v>1860</v>
      </c>
      <c r="AS60">
        <f>MAX($B60:AR60,$A60*($A60+1)/2-(($A60-AS$6)*(($A60-AS$6)+1)/2))</f>
        <v>1886</v>
      </c>
      <c r="AT60">
        <f>MAX($B60:AS60,$A60*($A60+1)/2-(($A60-AT$6)*(($A60-AT$6)+1)/2))</f>
        <v>1911</v>
      </c>
      <c r="AU60">
        <f>MAX($B60:AT60,$A60*($A60+1)/2-(($A60-AU$6)*(($A60-AU$6)+1)/2))</f>
        <v>1935</v>
      </c>
      <c r="AV60">
        <f>MAX($B60:AU60,$A60*($A60+1)/2-(($A60-AV$6)*(($A60-AV$6)+1)/2))</f>
        <v>1958</v>
      </c>
      <c r="AW60">
        <f>MAX($B60:AV60,$A60*($A60+1)/2-(($A60-AW$6)*(($A60-AW$6)+1)/2))</f>
        <v>1980</v>
      </c>
      <c r="AX60">
        <f>MAX($B60:AW60,$A60*($A60+1)/2-(($A60-AX$6)*(($A60-AX$6)+1)/2))</f>
        <v>2001</v>
      </c>
      <c r="AY60">
        <f>MAX($B60:AX60,$A60*($A60+1)/2-(($A60-AY$6)*(($A60-AY$6)+1)/2))</f>
        <v>2021</v>
      </c>
      <c r="AZ60">
        <f>MAX($B60:AY60,$A60*($A60+1)/2-(($A60-AZ$6)*(($A60-AZ$6)+1)/2))</f>
        <v>2040</v>
      </c>
      <c r="BA60">
        <f>MAX($B60:AZ60,$A60*($A60+1)/2-(($A60-BA$6)*(($A60-BA$6)+1)/2))</f>
        <v>2058</v>
      </c>
      <c r="BB60">
        <f>MAX($B60:BA60,$A60*($A60+1)/2-(($A60-BB$6)*(($A60-BB$6)+1)/2))</f>
        <v>2075</v>
      </c>
      <c r="BC60">
        <f>MAX($B60:BB60,$A60*($A60+1)/2-(($A60-BC$6)*(($A60-BC$6)+1)/2))</f>
        <v>2091</v>
      </c>
      <c r="BD60">
        <f>MAX($B60:BC60,$A60*($A60+1)/2-(($A60-BD$6)*(($A60-BD$6)+1)/2))</f>
        <v>2106</v>
      </c>
      <c r="BE60">
        <f>MAX($B60:BD60,$A60*($A60+1)/2-(($A60-BE$6)*(($A60-BE$6)+1)/2))</f>
        <v>2120</v>
      </c>
      <c r="BF60">
        <f>MAX($B60:BE60,$A60*($A60+1)/2-(($A60-BF$6)*(($A60-BF$6)+1)/2))</f>
        <v>2133</v>
      </c>
      <c r="BG60">
        <f>MAX($B60:BF60,$A60*($A60+1)/2-(($A60-BG$6)*(($A60-BG$6)+1)/2))</f>
        <v>2145</v>
      </c>
      <c r="BH60">
        <f>MAX($B60:BG60,$A60*($A60+1)/2-(($A60-BH$6)*(($A60-BH$6)+1)/2))</f>
        <v>2156</v>
      </c>
      <c r="BI60">
        <f>MAX($B60:BH60,$A60*($A60+1)/2-(($A60-BI$6)*(($A60-BI$6)+1)/2))</f>
        <v>2166</v>
      </c>
      <c r="BJ60">
        <f>MAX($B60:BI60,$A60*($A60+1)/2-(($A60-BJ$6)*(($A60-BJ$6)+1)/2))</f>
        <v>2175</v>
      </c>
      <c r="BK60">
        <f>MAX($B60:BJ60,$A60*($A60+1)/2-(($A60-BK$6)*(($A60-BK$6)+1)/2))</f>
        <v>2183</v>
      </c>
      <c r="BL60">
        <f>MAX($B60:BK60,$A60*($A60+1)/2-(($A60-BL$6)*(($A60-BL$6)+1)/2))</f>
        <v>2190</v>
      </c>
      <c r="BM60">
        <f>MAX($B60:BL60,$A60*($A60+1)/2-(($A60-BM$6)*(($A60-BM$6)+1)/2))</f>
        <v>2196</v>
      </c>
      <c r="BN60">
        <f>MAX($B60:BM60,$A60*($A60+1)/2-(($A60-BN$6)*(($A60-BN$6)+1)/2))</f>
        <v>2201</v>
      </c>
      <c r="BO60">
        <f>MAX($B60:BN60,$A60*($A60+1)/2-(($A60-BO$6)*(($A60-BO$6)+1)/2))</f>
        <v>2205</v>
      </c>
      <c r="BP60">
        <f>MAX($B60:BO60,$A60*($A60+1)/2-(($A60-BP$6)*(($A60-BP$6)+1)/2))</f>
        <v>2208</v>
      </c>
      <c r="BQ60">
        <f>MAX($B60:BP60,$A60*($A60+1)/2-(($A60-BQ$6)*(($A60-BQ$6)+1)/2))</f>
        <v>2210</v>
      </c>
      <c r="BR60">
        <f>MAX($B60:BQ60,$A60*($A60+1)/2-(($A60-BR$6)*(($A60-BR$6)+1)/2))</f>
        <v>2211</v>
      </c>
      <c r="BS60">
        <f>MAX($B60:BR60,$A60*($A60+1)/2-(($A60-BS$6)*(($A60-BS$6)+1)/2))</f>
        <v>2211</v>
      </c>
      <c r="BT60">
        <f>MAX($B60:BS60,$A60*($A60+1)/2-(($A60-BT$6)*(($A60-BT$6)+1)/2))</f>
        <v>2211</v>
      </c>
      <c r="BU60">
        <f>MAX($B60:BT60,$A60*($A60+1)/2-(($A60-BU$6)*(($A60-BU$6)+1)/2))</f>
        <v>2211</v>
      </c>
      <c r="BV60">
        <f>MAX($B60:BU60,$A60*($A60+1)/2-(($A60-BV$6)*(($A60-BV$6)+1)/2))</f>
        <v>2211</v>
      </c>
      <c r="BW60">
        <f>MAX($B60:BV60,$A60*($A60+1)/2-(($A60-BW$6)*(($A60-BW$6)+1)/2))</f>
        <v>2211</v>
      </c>
      <c r="BX60">
        <f>MAX($B60:BW60,$A60*($A60+1)/2-(($A60-BX$6)*(($A60-BX$6)+1)/2))</f>
        <v>2211</v>
      </c>
      <c r="BY60">
        <f>MAX($B60:BX60,$A60*($A60+1)/2-(($A60-BY$6)*(($A60-BY$6)+1)/2))</f>
        <v>2211</v>
      </c>
      <c r="BZ60">
        <f>MAX($B60:BY60,$A60*($A60+1)/2-(($A60-BZ$6)*(($A60-BZ$6)+1)/2))</f>
        <v>2211</v>
      </c>
      <c r="CA60">
        <f>MAX($B60:BZ60,$A60*($A60+1)/2-(($A60-CA$6)*(($A60-CA$6)+1)/2))</f>
        <v>2211</v>
      </c>
      <c r="CB60">
        <f>MAX($B60:CA60,$A60*($A60+1)/2-(($A60-CB$6)*(($A60-CB$6)+1)/2))</f>
        <v>2211</v>
      </c>
      <c r="CC60">
        <f>MAX($B60:CB60,$A60*($A60+1)/2-(($A60-CC$6)*(($A60-CC$6)+1)/2))</f>
        <v>2211</v>
      </c>
      <c r="CD60">
        <f>MAX($B60:CC60,$A60*($A60+1)/2-(($A60-CD$6)*(($A60-CD$6)+1)/2))</f>
        <v>2211</v>
      </c>
      <c r="CE60">
        <f>MAX($B60:CD60,$A60*($A60+1)/2-(($A60-CE$6)*(($A60-CE$6)+1)/2))</f>
        <v>2211</v>
      </c>
      <c r="CF60">
        <f>MAX($B60:CE60,$A60*($A60+1)/2-(($A60-CF$6)*(($A60-CF$6)+1)/2))</f>
        <v>2211</v>
      </c>
      <c r="CG60">
        <f>MAX($B60:CF60,$A60*($A60+1)/2-(($A60-CG$6)*(($A60-CG$6)+1)/2))</f>
        <v>2211</v>
      </c>
      <c r="CH60">
        <f>MAX($B60:CG60,$A60*($A60+1)/2-(($A60-CH$6)*(($A60-CH$6)+1)/2))</f>
        <v>2211</v>
      </c>
      <c r="CI60">
        <f>MAX($B60:CH60,$A60*($A60+1)/2-(($A60-CI$6)*(($A60-CI$6)+1)/2))</f>
        <v>2211</v>
      </c>
      <c r="CJ60">
        <f>MAX($B60:CI60,$A60*($A60+1)/2-(($A60-CJ$6)*(($A60-CJ$6)+1)/2))</f>
        <v>2211</v>
      </c>
      <c r="CK60">
        <f>MAX($B60:CJ60,$A60*($A60+1)/2-(($A60-CK$6)*(($A60-CK$6)+1)/2))</f>
        <v>2211</v>
      </c>
      <c r="CL60">
        <f>MAX($B60:CK60,$A60*($A60+1)/2-(($A60-CL$6)*(($A60-CL$6)+1)/2))</f>
        <v>2211</v>
      </c>
      <c r="CM60">
        <f>MAX($B60:CL60,$A60*($A60+1)/2-(($A60-CM$6)*(($A60-CM$6)+1)/2))</f>
        <v>2211</v>
      </c>
      <c r="CN60">
        <f>MAX($B60:CM60,$A60*($A60+1)/2-(($A60-CN$6)*(($A60-CN$6)+1)/2))</f>
        <v>2211</v>
      </c>
      <c r="CO60">
        <f>MAX($B60:CN60,$A60*($A60+1)/2-(($A60-CO$6)*(($A60-CO$6)+1)/2))</f>
        <v>2211</v>
      </c>
      <c r="CP60">
        <f>MAX($B60:CO60,$A60*($A60+1)/2-(($A60-CP$6)*(($A60-CP$6)+1)/2))</f>
        <v>2211</v>
      </c>
      <c r="CQ60">
        <f>MAX($B60:CP60,$A60*($A60+1)/2-(($A60-CQ$6)*(($A60-CQ$6)+1)/2))</f>
        <v>2211</v>
      </c>
      <c r="CR60">
        <f>MAX($B60:CQ60,$A60*($A60+1)/2-(($A60-CR$6)*(($A60-CR$6)+1)/2))</f>
        <v>2211</v>
      </c>
      <c r="CS60">
        <f>MAX($B60:CR60,$A60*($A60+1)/2-(($A60-CS$6)*(($A60-CS$6)+1)/2))</f>
        <v>2211</v>
      </c>
      <c r="CT60">
        <f>MAX($B60:CS60,$A60*($A60+1)/2-(($A60-CT$6)*(($A60-CT$6)+1)/2))</f>
        <v>2211</v>
      </c>
      <c r="CU60">
        <f>MAX($B60:CT60,$A60*($A60+1)/2-(($A60-CU$6)*(($A60-CU$6)+1)/2))</f>
        <v>2211</v>
      </c>
      <c r="CV60">
        <f>MAX($B60:CU60,$A60*($A60+1)/2-(($A60-CV$6)*(($A60-CV$6)+1)/2))</f>
        <v>2211</v>
      </c>
      <c r="CW60">
        <f>MAX($B60:CV60,$A60*($A60+1)/2-(($A60-CW$6)*(($A60-CW$6)+1)/2))</f>
        <v>2211</v>
      </c>
      <c r="CX60">
        <f>MAX($B60:CW60,$A60*($A60+1)/2-(($A60-CX$6)*(($A60-CX$6)+1)/2))</f>
        <v>2211</v>
      </c>
      <c r="CY60">
        <f>MAX($B60:CX60,$A60*($A60+1)/2-(($A60-CY$6)*(($A60-CY$6)+1)/2))</f>
        <v>2211</v>
      </c>
      <c r="CZ60">
        <f>MAX($B60:CY60,$A60*($A60+1)/2-(($A60-CZ$6)*(($A60-CZ$6)+1)/2))</f>
        <v>2211</v>
      </c>
      <c r="DA60">
        <f>MAX($B60:CZ60,$A60*($A60+1)/2-(($A60-DA$6)*(($A60-DA$6)+1)/2))</f>
        <v>2211</v>
      </c>
      <c r="DB60">
        <f>MAX($B60:DA60,$A60*($A60+1)/2-(($A60-DB$6)*(($A60-DB$6)+1)/2))</f>
        <v>2211</v>
      </c>
      <c r="DC60">
        <f>MAX($B60:DB60,$A60*($A60+1)/2-(($A60-DC$6)*(($A60-DC$6)+1)/2))</f>
        <v>2211</v>
      </c>
      <c r="DD60">
        <f>MAX($B60:DC60,$A60*($A60+1)/2-(($A60-DD$6)*(($A60-DD$6)+1)/2))</f>
        <v>2211</v>
      </c>
      <c r="DE60">
        <f>MAX($B60:DD60,$A60*($A60+1)/2-(($A60-DE$6)*(($A60-DE$6)+1)/2))</f>
        <v>2211</v>
      </c>
      <c r="DF60">
        <f>MAX($B60:DE60,$A60*($A60+1)/2-(($A60-DF$6)*(($A60-DF$6)+1)/2))</f>
        <v>2211</v>
      </c>
      <c r="DG60">
        <f>MAX($B60:DF60,$A60*($A60+1)/2-(($A60-DG$6)*(($A60-DG$6)+1)/2))</f>
        <v>2211</v>
      </c>
      <c r="DH60">
        <f>MAX($B60:DG60,$A60*($A60+1)/2-(($A60-DH$6)*(($A60-DH$6)+1)/2))</f>
        <v>2211</v>
      </c>
      <c r="DI60">
        <f>MAX($B60:DH60,$A60*($A60+1)/2-(($A60-DI$6)*(($A60-DI$6)+1)/2))</f>
        <v>2211</v>
      </c>
      <c r="DJ60">
        <f>MAX($B60:DI60,$A60*($A60+1)/2-(($A60-DJ$6)*(($A60-DJ$6)+1)/2))</f>
        <v>2211</v>
      </c>
      <c r="DK60">
        <f>MAX($B60:DJ60,$A60*($A60+1)/2-(($A60-DK$6)*(($A60-DK$6)+1)/2))</f>
        <v>2211</v>
      </c>
      <c r="DL60">
        <f>MAX($B60:DK60,$A60*($A60+1)/2-(($A60-DL$6)*(($A60-DL$6)+1)/2))</f>
        <v>2211</v>
      </c>
      <c r="DM60">
        <f>MAX($B60:DL60,$A60*($A60+1)/2-(($A60-DM$6)*(($A60-DM$6)+1)/2))</f>
        <v>2211</v>
      </c>
      <c r="DN60">
        <f>MAX($B60:DM60,$A60*($A60+1)/2-(($A60-DN$6)*(($A60-DN$6)+1)/2))</f>
        <v>2211</v>
      </c>
      <c r="DO60">
        <f>MAX($B60:DN60,$A60*($A60+1)/2-(($A60-DO$6)*(($A60-DO$6)+1)/2))</f>
        <v>2211</v>
      </c>
      <c r="DP60">
        <f>MAX($B60:DO60,$A60*($A60+1)/2-(($A60-DP$6)*(($A60-DP$6)+1)/2))</f>
        <v>2211</v>
      </c>
      <c r="DQ60">
        <f>MAX($B60:DP60,$A60*($A60+1)/2-(($A60-DQ$6)*(($A60-DQ$6)+1)/2))</f>
        <v>2211</v>
      </c>
      <c r="DR60">
        <f>MAX($B60:DQ60,$A60*($A60+1)/2-(($A60-DR$6)*(($A60-DR$6)+1)/2))</f>
        <v>2211</v>
      </c>
      <c r="DS60">
        <f>MAX($B60:DR60,$A60*($A60+1)/2-(($A60-DS$6)*(($A60-DS$6)+1)/2))</f>
        <v>2211</v>
      </c>
      <c r="DT60">
        <f>MAX($B60:DS60,$A60*($A60+1)/2-(($A60-DT$6)*(($A60-DT$6)+1)/2))</f>
        <v>2211</v>
      </c>
      <c r="DU60">
        <f>MAX($B60:DT60,$A60*($A60+1)/2-(($A60-DU$6)*(($A60-DU$6)+1)/2))</f>
        <v>2211</v>
      </c>
      <c r="DV60">
        <f>MAX($B60:DU60,$A60*($A60+1)/2-(($A60-DV$6)*(($A60-DV$6)+1)/2))</f>
        <v>2211</v>
      </c>
      <c r="DW60">
        <f>MAX($B60:DV60,$A60*($A60+1)/2-(($A60-DW$6)*(($A60-DW$6)+1)/2))</f>
        <v>2211</v>
      </c>
      <c r="DX60">
        <f>MAX($B60:DW60,$A60*($A60+1)/2-(($A60-DX$6)*(($A60-DX$6)+1)/2))</f>
        <v>2211</v>
      </c>
      <c r="DY60">
        <f>MAX($B60:DX60,$A60*($A60+1)/2-(($A60-DY$6)*(($A60-DY$6)+1)/2))</f>
        <v>2211</v>
      </c>
      <c r="DZ60">
        <f>MAX($B60:DY60,$A60*($A60+1)/2-(($A60-DZ$6)*(($A60-DZ$6)+1)/2))</f>
        <v>2211</v>
      </c>
      <c r="EA60">
        <f>MAX($B60:DZ60,$A60*($A60+1)/2-(($A60-EA$6)*(($A60-EA$6)+1)/2))</f>
        <v>2211</v>
      </c>
      <c r="EB60">
        <f>MAX($B60:EA60,$A60*($A60+1)/2-(($A60-EB$6)*(($A60-EB$6)+1)/2))</f>
        <v>2211</v>
      </c>
      <c r="EC60">
        <f>MAX($B60:EB60,$A60*($A60+1)/2-(($A60-EC$6)*(($A60-EC$6)+1)/2))</f>
        <v>2211</v>
      </c>
      <c r="ED60">
        <f>MAX($B60:EC60,$A60*($A60+1)/2-(($A60-ED$6)*(($A60-ED$6)+1)/2))</f>
        <v>2211</v>
      </c>
      <c r="EE60">
        <f>MAX($B60:ED60,$A60*($A60+1)/2-(($A60-EE$6)*(($A60-EE$6)+1)/2))</f>
        <v>2211</v>
      </c>
      <c r="EF60">
        <f>MAX($B60:EE60,$A60*($A60+1)/2-(($A60-EF$6)*(($A60-EF$6)+1)/2))</f>
        <v>2211</v>
      </c>
      <c r="EG60">
        <f>MAX($B60:EF60,$A60*($A60+1)/2-(($A60-EG$6)*(($A60-EG$6)+1)/2))</f>
        <v>2211</v>
      </c>
      <c r="EH60">
        <f>MAX($B60:EG60,$A60*($A60+1)/2-(($A60-EH$6)*(($A60-EH$6)+1)/2))</f>
        <v>2211</v>
      </c>
      <c r="EI60">
        <f>MAX($B60:EH60,$A60*($A60+1)/2-(($A60-EI$6)*(($A60-EI$6)+1)/2))</f>
        <v>2211</v>
      </c>
      <c r="EJ60">
        <f>MAX($B60:EI60,$A60*($A60+1)/2-(($A60-EJ$6)*(($A60-EJ$6)+1)/2))</f>
        <v>2211</v>
      </c>
      <c r="EK60">
        <f>MAX($B60:EJ60,$A60*($A60+1)/2-(($A60-EK$6)*(($A60-EK$6)+1)/2))</f>
        <v>2211</v>
      </c>
      <c r="EL60">
        <f>MAX($B60:EK60,$A60*($A60+1)/2-(($A60-EL$6)*(($A60-EL$6)+1)/2))</f>
        <v>2211</v>
      </c>
      <c r="EM60">
        <f>MAX($B60:EL60,$A60*($A60+1)/2-(($A60-EM$6)*(($A60-EM$6)+1)/2))</f>
        <v>2211</v>
      </c>
      <c r="EN60">
        <f>MAX($B60:EM60,$A60*($A60+1)/2-(($A60-EN$6)*(($A60-EN$6)+1)/2))</f>
        <v>2211</v>
      </c>
      <c r="EO60">
        <f>MAX($B60:EN60,$A60*($A60+1)/2-(($A60-EO$6)*(($A60-EO$6)+1)/2))</f>
        <v>2211</v>
      </c>
      <c r="EP60">
        <f>MAX($B60:EO60,$A60*($A60+1)/2-(($A60-EP$6)*(($A60-EP$6)+1)/2))</f>
        <v>2211</v>
      </c>
      <c r="EQ60">
        <f>MAX($B60:EP60,$A60*($A60+1)/2-(($A60-EQ$6)*(($A60-EQ$6)+1)/2))</f>
        <v>2211</v>
      </c>
      <c r="ER60">
        <f>MAX($B60:EQ60,$A60*($A60+1)/2-(($A60-ER$6)*(($A60-ER$6)+1)/2))</f>
        <v>2211</v>
      </c>
      <c r="ES60">
        <f>MAX($B60:ER60,$A60*($A60+1)/2-(($A60-ES$6)*(($A60-ES$6)+1)/2))</f>
        <v>2211</v>
      </c>
      <c r="ET60">
        <f>MAX($B60:ES60,$A60*($A60+1)/2-(($A60-ET$6)*(($A60-ET$6)+1)/2))</f>
        <v>2211</v>
      </c>
      <c r="EU60">
        <f>MAX($B60:ET60,$A60*($A60+1)/2-(($A60-EU$6)*(($A60-EU$6)+1)/2))</f>
        <v>2211</v>
      </c>
      <c r="EV60">
        <f>MAX($B60:EU60,$A60*($A60+1)/2-(($A60-EV$6)*(($A60-EV$6)+1)/2))</f>
        <v>2211</v>
      </c>
      <c r="EW60">
        <f>MAX($B60:EV60,$A60*($A60+1)/2-(($A60-EW$6)*(($A60-EW$6)+1)/2))</f>
        <v>2211</v>
      </c>
      <c r="EX60">
        <f>MAX($B60:EW60,$A60*($A60+1)/2-(($A60-EX$6)*(($A60-EX$6)+1)/2))</f>
        <v>2211</v>
      </c>
      <c r="EY60">
        <f>MAX($B60:EX60,$A60*($A60+1)/2-(($A60-EY$6)*(($A60-EY$6)+1)/2))</f>
        <v>2211</v>
      </c>
      <c r="EZ60">
        <f>MAX($B60:EY60,$A60*($A60+1)/2-(($A60-EZ$6)*(($A60-EZ$6)+1)/2))</f>
        <v>2211</v>
      </c>
      <c r="FA60">
        <f>MAX($B60:EZ60,$A60*($A60+1)/2-(($A60-FA$6)*(($A60-FA$6)+1)/2))</f>
        <v>2211</v>
      </c>
      <c r="FB60">
        <f>MAX($B60:FA60,$A60*($A60+1)/2-(($A60-FB$6)*(($A60-FB$6)+1)/2))</f>
        <v>2211</v>
      </c>
      <c r="FC60">
        <f>MAX($B60:FB60,$A60*($A60+1)/2-(($A60-FC$6)*(($A60-FC$6)+1)/2))</f>
        <v>2211</v>
      </c>
      <c r="FD60">
        <f>MAX($B60:FC60,$A60*($A60+1)/2-(($A60-FD$6)*(($A60-FD$6)+1)/2))</f>
        <v>2211</v>
      </c>
      <c r="FE60">
        <f>MAX($B60:FD60,$A60*($A60+1)/2-(($A60-FE$6)*(($A60-FE$6)+1)/2))</f>
        <v>2211</v>
      </c>
      <c r="FF60">
        <f>MAX($B60:FE60,$A60*($A60+1)/2-(($A60-FF$6)*(($A60-FF$6)+1)/2))</f>
        <v>2211</v>
      </c>
      <c r="FG60">
        <f>MAX($B60:FF60,$A60*($A60+1)/2-(($A60-FG$6)*(($A60-FG$6)+1)/2))</f>
        <v>2211</v>
      </c>
      <c r="FH60">
        <f>MAX($B60:FG60,$A60*($A60+1)/2-(($A60-FH$6)*(($A60-FH$6)+1)/2))</f>
        <v>2211</v>
      </c>
      <c r="FI60">
        <f>MAX($B60:FH60,$A60*($A60+1)/2-(($A60-FI$6)*(($A60-FI$6)+1)/2))</f>
        <v>2211</v>
      </c>
      <c r="FJ60">
        <f>MAX($B60:FI60,$A60*($A60+1)/2-(($A60-FJ$6)*(($A60-FJ$6)+1)/2))</f>
        <v>2211</v>
      </c>
      <c r="FK60">
        <f>MAX($B60:FJ60,$A60*($A60+1)/2-(($A60-FK$6)*(($A60-FK$6)+1)/2))</f>
        <v>2211</v>
      </c>
      <c r="FL60">
        <f>MAX($B60:FK60,$A60*($A60+1)/2-(($A60-FL$6)*(($A60-FL$6)+1)/2))</f>
        <v>2211</v>
      </c>
      <c r="FM60">
        <f>MAX($B60:FL60,$A60*($A60+1)/2-(($A60-FM$6)*(($A60-FM$6)+1)/2))</f>
        <v>2211</v>
      </c>
      <c r="FN60">
        <f>MAX($B60:FM60,$A60*($A60+1)/2-(($A60-FN$6)*(($A60-FN$6)+1)/2))</f>
        <v>2211</v>
      </c>
      <c r="FO60">
        <f>MAX($B60:FN60,$A60*($A60+1)/2-(($A60-FO$6)*(($A60-FO$6)+1)/2))</f>
        <v>2211</v>
      </c>
      <c r="FP60">
        <f>MAX($B60:FO60,$A60*($A60+1)/2-(($A60-FP$6)*(($A60-FP$6)+1)/2))</f>
        <v>2211</v>
      </c>
      <c r="FQ60">
        <f>MAX($B60:FP60,$A60*($A60+1)/2-(($A60-FQ$6)*(($A60-FQ$6)+1)/2))</f>
        <v>2211</v>
      </c>
      <c r="FR60">
        <f>MAX($B60:FQ60,$A60*($A60+1)/2-(($A60-FR$6)*(($A60-FR$6)+1)/2))</f>
        <v>2211</v>
      </c>
      <c r="FS60">
        <f>MAX($B60:FR60,$A60*($A60+1)/2-(($A60-FS$6)*(($A60-FS$6)+1)/2))</f>
        <v>2211</v>
      </c>
      <c r="FT60">
        <f>MAX($B60:FS60,$A60*($A60+1)/2-(($A60-FT$6)*(($A60-FT$6)+1)/2))</f>
        <v>2211</v>
      </c>
      <c r="FU60">
        <f>MAX($B60:FT60,$A60*($A60+1)/2-(($A60-FU$6)*(($A60-FU$6)+1)/2))</f>
        <v>2211</v>
      </c>
      <c r="FV60">
        <f>MAX($B60:FU60,$A60*($A60+1)/2-(($A60-FV$6)*(($A60-FV$6)+1)/2))</f>
        <v>2211</v>
      </c>
      <c r="FW60">
        <f>MAX($B60:FV60,$A60*($A60+1)/2-(($A60-FW$6)*(($A60-FW$6)+1)/2))</f>
        <v>2211</v>
      </c>
      <c r="FX60">
        <f>MAX($B60:FW60,$A60*($A60+1)/2-(($A60-FX$6)*(($A60-FX$6)+1)/2))</f>
        <v>2211</v>
      </c>
      <c r="FY60">
        <f>MAX($B60:FX60,$A60*($A60+1)/2-(($A60-FY$6)*(($A60-FY$6)+1)/2))</f>
        <v>2211</v>
      </c>
      <c r="FZ60">
        <f>MAX($B60:FY60,$A60*($A60+1)/2-(($A60-FZ$6)*(($A60-FZ$6)+1)/2))</f>
        <v>2211</v>
      </c>
      <c r="GA60">
        <f>MAX($B60:FZ60,$A60*($A60+1)/2-(($A60-GA$6)*(($A60-GA$6)+1)/2))</f>
        <v>2211</v>
      </c>
      <c r="GB60">
        <f>MAX($B60:GA60,$A60*($A60+1)/2-(($A60-GB$6)*(($A60-GB$6)+1)/2))</f>
        <v>2211</v>
      </c>
      <c r="GC60">
        <f>MAX($B60:GB60,$A60*($A60+1)/2-(($A60-GC$6)*(($A60-GC$6)+1)/2))</f>
        <v>2211</v>
      </c>
      <c r="GD60">
        <f>MAX($B60:GC60,$A60*($A60+1)/2-(($A60-GD$6)*(($A60-GD$6)+1)/2))</f>
        <v>2211</v>
      </c>
      <c r="GE60">
        <f>MAX($B60:GD60,$A60*($A60+1)/2-(($A60-GE$6)*(($A60-GE$6)+1)/2))</f>
        <v>2211</v>
      </c>
      <c r="GF60">
        <f>MAX($B60:GE60,$A60*($A60+1)/2-(($A60-GF$6)*(($A60-GF$6)+1)/2))</f>
        <v>2211</v>
      </c>
      <c r="GG60">
        <f>MAX($B60:GF60,$A60*($A60+1)/2-(($A60-GG$6)*(($A60-GG$6)+1)/2))</f>
        <v>2211</v>
      </c>
      <c r="GH60">
        <f>MAX($B60:GG60,$A60*($A60+1)/2-(($A60-GH$6)*(($A60-GH$6)+1)/2))</f>
        <v>2211</v>
      </c>
      <c r="GI60">
        <f>MAX($B60:GH60,$A60*($A60+1)/2-(($A60-GI$6)*(($A60-GI$6)+1)/2))</f>
        <v>2211</v>
      </c>
      <c r="GJ60">
        <f>MAX($B60:GI60,$A60*($A60+1)/2-(($A60-GJ$6)*(($A60-GJ$6)+1)/2))</f>
        <v>2211</v>
      </c>
      <c r="GK60">
        <f>MAX($B60:GJ60,$A60*($A60+1)/2-(($A60-GK$6)*(($A60-GK$6)+1)/2))</f>
        <v>2211</v>
      </c>
      <c r="GL60">
        <f>MAX($B60:GK60,$A60*($A60+1)/2-(($A60-GL$6)*(($A60-GL$6)+1)/2))</f>
        <v>2211</v>
      </c>
      <c r="GM60">
        <f>MAX($B60:GL60,$A60*($A60+1)/2-(($A60-GM$6)*(($A60-GM$6)+1)/2))</f>
        <v>2211</v>
      </c>
      <c r="GN60">
        <f>MAX($B60:GM60,$A60*($A60+1)/2-(($A60-GN$6)*(($A60-GN$6)+1)/2))</f>
        <v>2211</v>
      </c>
      <c r="GO60">
        <f>MAX($B60:GN60,$A60*($A60+1)/2-(($A60-GO$6)*(($A60-GO$6)+1)/2))</f>
        <v>2211</v>
      </c>
      <c r="GP60">
        <f>MAX($B60:GO60,$A60*($A60+1)/2-(($A60-GP$6)*(($A60-GP$6)+1)/2))</f>
        <v>2211</v>
      </c>
      <c r="GQ60">
        <f>MAX($B60:GP60,$A60*($A60+1)/2-(($A60-GQ$6)*(($A60-GQ$6)+1)/2))</f>
        <v>2211</v>
      </c>
      <c r="GR60">
        <f>MAX($B60:GQ60,$A60*($A60+1)/2-(($A60-GR$6)*(($A60-GR$6)+1)/2))</f>
        <v>2211</v>
      </c>
      <c r="GS60">
        <f>MAX($B60:GR60,$A60*($A60+1)/2-(($A60-GS$6)*(($A60-GS$6)+1)/2))</f>
        <v>2211</v>
      </c>
      <c r="GT60">
        <f>MAX($B60:GS60,$A60*($A60+1)/2-(($A60-GT$6)*(($A60-GT$6)+1)/2))</f>
        <v>2211</v>
      </c>
      <c r="GU60">
        <f>MAX($B60:GT60,$A60*($A60+1)/2-(($A60-GU$6)*(($A60-GU$6)+1)/2))</f>
        <v>2211</v>
      </c>
      <c r="GV60">
        <f>MAX($B60:GU60,$A60*($A60+1)/2-(($A60-GV$6)*(($A60-GV$6)+1)/2))</f>
        <v>2211</v>
      </c>
      <c r="GW60">
        <f>MAX($B60:GV60,$A60*($A60+1)/2-(($A60-GW$6)*(($A60-GW$6)+1)/2))</f>
        <v>2211</v>
      </c>
      <c r="GX60">
        <f>MAX($B60:GW60,$A60*($A60+1)/2-(($A60-GX$6)*(($A60-GX$6)+1)/2))</f>
        <v>2211</v>
      </c>
      <c r="GY60">
        <f>MAX($B60:GX60,$A60*($A60+1)/2-(($A60-GY$6)*(($A60-GY$6)+1)/2))</f>
        <v>2211</v>
      </c>
      <c r="GZ60">
        <f>MAX($B60:GY60,$A60*($A60+1)/2-(($A60-GZ$6)*(($A60-GZ$6)+1)/2))</f>
        <v>2211</v>
      </c>
      <c r="HA60">
        <f>MAX($B60:GZ60,$A60*($A60+1)/2-(($A60-HA$6)*(($A60-HA$6)+1)/2))</f>
        <v>2211</v>
      </c>
      <c r="HB60">
        <f>MAX($B60:HA60,$A60*($A60+1)/2-(($A60-HB$6)*(($A60-HB$6)+1)/2))</f>
        <v>2211</v>
      </c>
      <c r="HC60">
        <f>MAX($B60:HB60,$A60*($A60+1)/2-(($A60-HC$6)*(($A60-HC$6)+1)/2))</f>
        <v>2211</v>
      </c>
      <c r="HD60">
        <f>MAX($B60:HC60,$A60*($A60+1)/2-(($A60-HD$6)*(($A60-HD$6)+1)/2))</f>
        <v>2211</v>
      </c>
      <c r="HE60">
        <f>MAX($B60:HD60,$A60*($A60+1)/2-(($A60-HE$6)*(($A60-HE$6)+1)/2))</f>
        <v>2211</v>
      </c>
      <c r="HF60">
        <f>MAX($B60:HE60,$A60*($A60+1)/2-(($A60-HF$6)*(($A60-HF$6)+1)/2))</f>
        <v>2211</v>
      </c>
      <c r="HG60">
        <f>MAX($B60:HF60,$A60*($A60+1)/2-(($A60-HG$6)*(($A60-HG$6)+1)/2))</f>
        <v>2211</v>
      </c>
      <c r="HH60">
        <f>MAX($B60:HG60,$A60*($A60+1)/2-(($A60-HH$6)*(($A60-HH$6)+1)/2))</f>
        <v>2211</v>
      </c>
      <c r="HI60">
        <f>MAX($B60:HH60,$A60*($A60+1)/2-(($A60-HI$6)*(($A60-HI$6)+1)/2))</f>
        <v>2211</v>
      </c>
      <c r="HJ60">
        <f>MAX($B60:HI60,$A60*($A60+1)/2-(($A60-HJ$6)*(($A60-HJ$6)+1)/2))</f>
        <v>2211</v>
      </c>
      <c r="HK60">
        <f>MAX($B60:HJ60,$A60*($A60+1)/2-(($A60-HK$6)*(($A60-HK$6)+1)/2))</f>
        <v>2211</v>
      </c>
      <c r="HL60">
        <f>MAX($B60:HK60,$A60*($A60+1)/2-(($A60-HL$6)*(($A60-HL$6)+1)/2))</f>
        <v>2211</v>
      </c>
      <c r="HM60">
        <f>MAX($B60:HL60,$A60*($A60+1)/2-(($A60-HM$6)*(($A60-HM$6)+1)/2))</f>
        <v>2211</v>
      </c>
      <c r="HN60">
        <f>MAX($B60:HM60,$A60*($A60+1)/2-(($A60-HN$6)*(($A60-HN$6)+1)/2))</f>
        <v>2211</v>
      </c>
      <c r="HO60">
        <f>MAX($B60:HN60,$A60*($A60+1)/2-(($A60-HO$6)*(($A60-HO$6)+1)/2))</f>
        <v>2211</v>
      </c>
      <c r="HP60">
        <f>MAX($B60:HO60,$A60*($A60+1)/2-(($A60-HP$6)*(($A60-HP$6)+1)/2))</f>
        <v>2211</v>
      </c>
      <c r="HQ60">
        <f>MAX($B60:HP60,$A60*($A60+1)/2-(($A60-HQ$6)*(($A60-HQ$6)+1)/2))</f>
        <v>2211</v>
      </c>
      <c r="HR60">
        <f>MAX($B60:HQ60,$A60*($A60+1)/2-(($A60-HR$6)*(($A60-HR$6)+1)/2))</f>
        <v>2211</v>
      </c>
      <c r="HS60">
        <f>MAX($B60:HR60,$A60*($A60+1)/2-(($A60-HS$6)*(($A60-HS$6)+1)/2))</f>
        <v>2211</v>
      </c>
      <c r="HT60">
        <f>MAX($B60:HS60,$A60*($A60+1)/2-(($A60-HT$6)*(($A60-HT$6)+1)/2))</f>
        <v>2211</v>
      </c>
      <c r="HU60">
        <f>MAX($B60:HT60,$A60*($A60+1)/2-(($A60-HU$6)*(($A60-HU$6)+1)/2))</f>
        <v>2211</v>
      </c>
      <c r="HV60">
        <f>MAX($B60:HU60,$A60*($A60+1)/2-(($A60-HV$6)*(($A60-HV$6)+1)/2))</f>
        <v>2211</v>
      </c>
      <c r="HW60">
        <f>MAX($B60:HV60,$A60*($A60+1)/2-(($A60-HW$6)*(($A60-HW$6)+1)/2))</f>
        <v>2211</v>
      </c>
      <c r="HX60">
        <f>MAX($B60:HW60,$A60*($A60+1)/2-(($A60-HX$6)*(($A60-HX$6)+1)/2))</f>
        <v>2211</v>
      </c>
      <c r="HY60">
        <f>MAX($B60:HX60,$A60*($A60+1)/2-(($A60-HY$6)*(($A60-HY$6)+1)/2))</f>
        <v>2211</v>
      </c>
      <c r="HZ60">
        <f>MAX($B60:HY60,$A60*($A60+1)/2-(($A60-HZ$6)*(($A60-HZ$6)+1)/2))</f>
        <v>2211</v>
      </c>
      <c r="IA60">
        <f>MAX($B60:HZ60,$A60*($A60+1)/2-(($A60-IA$6)*(($A60-IA$6)+1)/2))</f>
        <v>2211</v>
      </c>
      <c r="IB60">
        <f>MAX($B60:IA60,$A60*($A60+1)/2-(($A60-IB$6)*(($A60-IB$6)+1)/2))</f>
        <v>2211</v>
      </c>
      <c r="IC60">
        <f>MAX($B60:IB60,$A60*($A60+1)/2-(($A60-IC$6)*(($A60-IC$6)+1)/2))</f>
        <v>2211</v>
      </c>
      <c r="ID60">
        <f>MAX($B60:IC60,$A60*($A60+1)/2-(($A60-ID$6)*(($A60-ID$6)+1)/2))</f>
        <v>2211</v>
      </c>
      <c r="IE60">
        <f>MAX($B60:ID60,$A60*($A60+1)/2-(($A60-IE$6)*(($A60-IE$6)+1)/2))</f>
        <v>2211</v>
      </c>
      <c r="IF60">
        <f>MAX($B60:IE60,$A60*($A60+1)/2-(($A60-IF$6)*(($A60-IF$6)+1)/2))</f>
        <v>2211</v>
      </c>
      <c r="IG60">
        <f>MAX($B60:IF60,$A60*($A60+1)/2-(($A60-IG$6)*(($A60-IG$6)+1)/2))</f>
        <v>2211</v>
      </c>
      <c r="IH60">
        <f>MAX($B60:IG60,$A60*($A60+1)/2-(($A60-IH$6)*(($A60-IH$6)+1)/2))</f>
        <v>2211</v>
      </c>
      <c r="II60">
        <f>MAX($B60:IH60,$A60*($A60+1)/2-(($A60-II$6)*(($A60-II$6)+1)/2))</f>
        <v>2211</v>
      </c>
      <c r="IJ60">
        <f>MAX($B60:II60,$A60*($A60+1)/2-(($A60-IJ$6)*(($A60-IJ$6)+1)/2))</f>
        <v>2211</v>
      </c>
      <c r="IK60">
        <f>MAX($B60:IJ60,$A60*($A60+1)/2-(($A60-IK$6)*(($A60-IK$6)+1)/2))</f>
        <v>2211</v>
      </c>
      <c r="IL60">
        <f>MAX($B60:IK60,$A60*($A60+1)/2-(($A60-IL$6)*(($A60-IL$6)+1)/2))</f>
        <v>2211</v>
      </c>
      <c r="IM60">
        <f>MAX($B60:IL60,$A60*($A60+1)/2-(($A60-IM$6)*(($A60-IM$6)+1)/2))</f>
        <v>2211</v>
      </c>
      <c r="IN60">
        <f>MAX($B60:IM60,$A60*($A60+1)/2-(($A60-IN$6)*(($A60-IN$6)+1)/2))</f>
        <v>2211</v>
      </c>
      <c r="IO60">
        <f>MAX($B60:IN60,$A60*($A60+1)/2-(($A60-IO$6)*(($A60-IO$6)+1)/2))</f>
        <v>2211</v>
      </c>
      <c r="IP60">
        <f>MAX($B60:IO60,$A60*($A60+1)/2-(($A60-IP$6)*(($A60-IP$6)+1)/2))</f>
        <v>2211</v>
      </c>
      <c r="IQ60">
        <f>MAX($B60:IP60,$A60*($A60+1)/2-(($A60-IQ$6)*(($A60-IQ$6)+1)/2))</f>
        <v>2211</v>
      </c>
      <c r="IR60">
        <f>MAX($B60:IQ60,$A60*($A60+1)/2-(($A60-IR$6)*(($A60-IR$6)+1)/2))</f>
        <v>2211</v>
      </c>
      <c r="IS60">
        <f>MAX($B60:IR60,$A60*($A60+1)/2-(($A60-IS$6)*(($A60-IS$6)+1)/2))</f>
        <v>2211</v>
      </c>
      <c r="IT60">
        <f>MAX($B60:IS60,$A60*($A60+1)/2-(($A60-IT$6)*(($A60-IT$6)+1)/2))</f>
        <v>2211</v>
      </c>
      <c r="IU60">
        <f>MAX($B60:IT60,$A60*($A60+1)/2-(($A60-IU$6)*(($A60-IU$6)+1)/2))</f>
        <v>2211</v>
      </c>
      <c r="IV60">
        <f>MAX($B60:IU60,$A60*($A60+1)/2-(($A60-IV$6)*(($A60-IV$6)+1)/2))</f>
        <v>2211</v>
      </c>
      <c r="IW60">
        <f>MAX($B60:IV60,$A60*($A60+1)/2-(($A60-IW$6)*(($A60-IW$6)+1)/2))</f>
        <v>2211</v>
      </c>
      <c r="IX60">
        <f>MAX($B60:IW60,$A60*($A60+1)/2-(($A60-IX$6)*(($A60-IX$6)+1)/2))</f>
        <v>2211</v>
      </c>
      <c r="IY60">
        <f>MAX($B60:IX60,$A60*($A60+1)/2-(($A60-IY$6)*(($A60-IY$6)+1)/2))</f>
        <v>2211</v>
      </c>
      <c r="IZ60">
        <f>MAX($B60:IY60,$A60*($A60+1)/2-(($A60-IZ$6)*(($A60-IZ$6)+1)/2))</f>
        <v>2211</v>
      </c>
      <c r="JA60">
        <f>MAX($B60:IZ60,$A60*($A60+1)/2-(($A60-JA$6)*(($A60-JA$6)+1)/2))</f>
        <v>2211</v>
      </c>
      <c r="JB60">
        <f>MAX($B60:JA60,$A60*($A60+1)/2-(($A60-JB$6)*(($A60-JB$6)+1)/2))</f>
        <v>2211</v>
      </c>
      <c r="JC60">
        <f>MAX($B60:JB60,$A60*($A60+1)/2-(($A60-JC$6)*(($A60-JC$6)+1)/2))</f>
        <v>2211</v>
      </c>
      <c r="JD60">
        <f>MAX($B60:JC60,$A60*($A60+1)/2-(($A60-JD$6)*(($A60-JD$6)+1)/2))</f>
        <v>2211</v>
      </c>
      <c r="JE60">
        <f>MAX($B60:JD60,$A60*($A60+1)/2-(($A60-JE$6)*(($A60-JE$6)+1)/2))</f>
        <v>2211</v>
      </c>
      <c r="JF60">
        <f>MAX($B60:JE60,$A60*($A60+1)/2-(($A60-JF$6)*(($A60-JF$6)+1)/2))</f>
        <v>2211</v>
      </c>
      <c r="JG60">
        <f>MAX($B60:JF60,$A60*($A60+1)/2-(($A60-JG$6)*(($A60-JG$6)+1)/2))</f>
        <v>2211</v>
      </c>
      <c r="JH60">
        <f>MAX($B60:JG60,$A60*($A60+1)/2-(($A60-JH$6)*(($A60-JH$6)+1)/2))</f>
        <v>2211</v>
      </c>
      <c r="JI60">
        <f>MAX($B60:JH60,$A60*($A60+1)/2-(($A60-JI$6)*(($A60-JI$6)+1)/2))</f>
        <v>2211</v>
      </c>
      <c r="JJ60">
        <f>MAX($B60:JI60,$A60*($A60+1)/2-(($A60-JJ$6)*(($A60-JJ$6)+1)/2))</f>
        <v>2211</v>
      </c>
      <c r="JK60">
        <f>MAX($B60:JJ60,$A60*($A60+1)/2-(($A60-JK$6)*(($A60-JK$6)+1)/2))</f>
        <v>2211</v>
      </c>
      <c r="JL60">
        <f>MAX($B60:JK60,$A60*($A60+1)/2-(($A60-JL$6)*(($A60-JL$6)+1)/2))</f>
        <v>2211</v>
      </c>
      <c r="JM60">
        <f>MAX($B60:JL60,$A60*($A60+1)/2-(($A60-JM$6)*(($A60-JM$6)+1)/2))</f>
        <v>2211</v>
      </c>
      <c r="JN60">
        <f>MAX($B60:JM60,$A60*($A60+1)/2-(($A60-JN$6)*(($A60-JN$6)+1)/2))</f>
        <v>2211</v>
      </c>
      <c r="JO60">
        <f>MAX($B60:JN60,$A60*($A60+1)/2-(($A60-JO$6)*(($A60-JO$6)+1)/2))</f>
        <v>2211</v>
      </c>
      <c r="JP60">
        <f>MAX($B60:JO60,$A60*($A60+1)/2-(($A60-JP$6)*(($A60-JP$6)+1)/2))</f>
        <v>2211</v>
      </c>
      <c r="JQ60">
        <f>MAX($B60:JP60,$A60*($A60+1)/2-(($A60-JQ$6)*(($A60-JQ$6)+1)/2))</f>
        <v>2211</v>
      </c>
      <c r="JR60">
        <f>MAX($B60:JQ60,$A60*($A60+1)/2-(($A60-JR$6)*(($A60-JR$6)+1)/2))</f>
        <v>2211</v>
      </c>
      <c r="JS60">
        <f>MAX($B60:JR60,$A60*($A60+1)/2-(($A60-JS$6)*(($A60-JS$6)+1)/2))</f>
        <v>2211</v>
      </c>
      <c r="JT60">
        <f>MAX($B60:JS60,$A60*($A60+1)/2-(($A60-JT$6)*(($A60-JT$6)+1)/2))</f>
        <v>2211</v>
      </c>
      <c r="JU60">
        <f>MAX($B60:JT60,$A60*($A60+1)/2-(($A60-JU$6)*(($A60-JU$6)+1)/2))</f>
        <v>2211</v>
      </c>
      <c r="JV60">
        <f>MAX($B60:JU60,$A60*($A60+1)/2-(($A60-JV$6)*(($A60-JV$6)+1)/2))</f>
        <v>2211</v>
      </c>
      <c r="JW60">
        <f>MAX($B60:JV60,$A60*($A60+1)/2-(($A60-JW$6)*(($A60-JW$6)+1)/2))</f>
        <v>2211</v>
      </c>
      <c r="JX60">
        <f>MAX($B60:JW60,$A60*($A60+1)/2-(($A60-JX$6)*(($A60-JX$6)+1)/2))</f>
        <v>2211</v>
      </c>
      <c r="JY60">
        <f>MAX($B60:JX60,$A60*($A60+1)/2-(($A60-JY$6)*(($A60-JY$6)+1)/2))</f>
        <v>2211</v>
      </c>
      <c r="JZ60">
        <f>MAX($B60:JY60,$A60*($A60+1)/2-(($A60-JZ$6)*(($A60-JZ$6)+1)/2))</f>
        <v>2211</v>
      </c>
      <c r="KA60">
        <f>MAX($B60:JZ60,$A60*($A60+1)/2-(($A60-KA$6)*(($A60-KA$6)+1)/2))</f>
        <v>2211</v>
      </c>
      <c r="KB60">
        <f>MAX($B60:KA60,$A60*($A60+1)/2-(($A60-KB$6)*(($A60-KB$6)+1)/2))</f>
        <v>2211</v>
      </c>
      <c r="KC60">
        <f>MAX($B60:KB60,$A60*($A60+1)/2-(($A60-KC$6)*(($A60-KC$6)+1)/2))</f>
        <v>2211</v>
      </c>
      <c r="KD60">
        <f>MAX($B60:KC60,$A60*($A60+1)/2-(($A60-KD$6)*(($A60-KD$6)+1)/2))</f>
        <v>2211</v>
      </c>
      <c r="KE60">
        <f>MAX($B60:KD60,$A60*($A60+1)/2-(($A60-KE$6)*(($A60-KE$6)+1)/2))</f>
        <v>2211</v>
      </c>
      <c r="KF60">
        <f>MAX($B60:KE60,$A60*($A60+1)/2-(($A60-KF$6)*(($A60-KF$6)+1)/2))</f>
        <v>2211</v>
      </c>
      <c r="KG60">
        <f>MAX($B60:KF60,$A60*($A60+1)/2-(($A60-KG$6)*(($A60-KG$6)+1)/2))</f>
        <v>2211</v>
      </c>
      <c r="KH60">
        <f>MAX($B60:KG60,$A60*($A60+1)/2-(($A60-KH$6)*(($A60-KH$6)+1)/2))</f>
        <v>2211</v>
      </c>
      <c r="KI60">
        <f>MAX($B60:KH60,$A60*($A60+1)/2-(($A60-KI$6)*(($A60-KI$6)+1)/2))</f>
        <v>2211</v>
      </c>
      <c r="KJ60">
        <f>MAX($B60:KI60,$A60*($A60+1)/2-(($A60-KJ$6)*(($A60-KJ$6)+1)/2))</f>
        <v>2211</v>
      </c>
      <c r="KK60">
        <f>MAX($B60:KJ60,$A60*($A60+1)/2-(($A60-KK$6)*(($A60-KK$6)+1)/2))</f>
        <v>2211</v>
      </c>
      <c r="KL60">
        <f>MAX($B60:KK60,$A60*($A60+1)/2-(($A60-KL$6)*(($A60-KL$6)+1)/2))</f>
        <v>2211</v>
      </c>
      <c r="KM60">
        <f>MAX($B60:KL60,$A60*($A60+1)/2-(($A60-KM$6)*(($A60-KM$6)+1)/2))</f>
        <v>2211</v>
      </c>
      <c r="KN60">
        <f>MAX($B60:KM60,$A60*($A60+1)/2-(($A60-KN$6)*(($A60-KN$6)+1)/2))</f>
        <v>2211</v>
      </c>
      <c r="KO60">
        <f>MAX($B60:KN60,$A60*($A60+1)/2-(($A60-KO$6)*(($A60-KO$6)+1)/2))</f>
        <v>2211</v>
      </c>
      <c r="KP60">
        <f>MAX($B60:KO60,$A60*($A60+1)/2-(($A60-KP$6)*(($A60-KP$6)+1)/2))</f>
        <v>2211</v>
      </c>
      <c r="KQ60">
        <f>MAX($B60:KP60,$A60*($A60+1)/2-(($A60-KQ$6)*(($A60-KQ$6)+1)/2))</f>
        <v>2211</v>
      </c>
      <c r="KR60">
        <f>MAX($B60:KQ60,$A60*($A60+1)/2-(($A60-KR$6)*(($A60-KR$6)+1)/2))</f>
        <v>2211</v>
      </c>
      <c r="KS60">
        <f>MAX($B60:KR60,$A60*($A60+1)/2-(($A60-KS$6)*(($A60-KS$6)+1)/2))</f>
        <v>2211</v>
      </c>
      <c r="KT60">
        <f>MAX($B60:KS60,$A60*($A60+1)/2-(($A60-KT$6)*(($A60-KT$6)+1)/2))</f>
        <v>2211</v>
      </c>
      <c r="KU60">
        <f>MAX($B60:KT60,$A60*($A60+1)/2-(($A60-KU$6)*(($A60-KU$6)+1)/2))</f>
        <v>2211</v>
      </c>
      <c r="KV60">
        <f>MAX($B60:KU60,$A60*($A60+1)/2-(($A60-KV$6)*(($A60-KV$6)+1)/2))</f>
        <v>2211</v>
      </c>
      <c r="KW60">
        <f>MAX($B60:KV60,$A60*($A60+1)/2-(($A60-KW$6)*(($A60-KW$6)+1)/2))</f>
        <v>2211</v>
      </c>
    </row>
    <row r="61" spans="1:309" x14ac:dyDescent="0.25">
      <c r="A61">
        <v>67</v>
      </c>
      <c r="D61">
        <f>MAX($B61:C61,$A61*($A61+1)/2-(($A61-D$6)*(($A61-D$6)+1)/2))</f>
        <v>0</v>
      </c>
      <c r="E61">
        <f>MAX($B61:D61,$A61*($A61+1)/2-(($A61-E$6)*(($A61-E$6)+1)/2))</f>
        <v>67</v>
      </c>
      <c r="F61">
        <f>MAX($B61:E61,$A61*($A61+1)/2-(($A61-F$6)*(($A61-F$6)+1)/2))</f>
        <v>133</v>
      </c>
      <c r="G61">
        <f>MAX($B61:F61,$A61*($A61+1)/2-(($A61-G$6)*(($A61-G$6)+1)/2))</f>
        <v>198</v>
      </c>
      <c r="H61">
        <f>MAX($B61:G61,$A61*($A61+1)/2-(($A61-H$6)*(($A61-H$6)+1)/2))</f>
        <v>262</v>
      </c>
      <c r="I61">
        <f>MAX($B61:H61,$A61*($A61+1)/2-(($A61-I$6)*(($A61-I$6)+1)/2))</f>
        <v>325</v>
      </c>
      <c r="J61">
        <f>MAX($B61:I61,$A61*($A61+1)/2-(($A61-J$6)*(($A61-J$6)+1)/2))</f>
        <v>387</v>
      </c>
      <c r="K61">
        <f>MAX($B61:J61,$A61*($A61+1)/2-(($A61-K$6)*(($A61-K$6)+1)/2))</f>
        <v>448</v>
      </c>
      <c r="L61">
        <f>MAX($B61:K61,$A61*($A61+1)/2-(($A61-L$6)*(($A61-L$6)+1)/2))</f>
        <v>508</v>
      </c>
      <c r="M61">
        <f>MAX($B61:L61,$A61*($A61+1)/2-(($A61-M$6)*(($A61-M$6)+1)/2))</f>
        <v>567</v>
      </c>
      <c r="N61">
        <f>MAX($B61:M61,$A61*($A61+1)/2-(($A61-N$6)*(($A61-N$6)+1)/2))</f>
        <v>625</v>
      </c>
      <c r="O61">
        <f>MAX($B61:N61,$A61*($A61+1)/2-(($A61-O$6)*(($A61-O$6)+1)/2))</f>
        <v>682</v>
      </c>
      <c r="P61">
        <f>MAX($B61:O61,$A61*($A61+1)/2-(($A61-P$6)*(($A61-P$6)+1)/2))</f>
        <v>738</v>
      </c>
      <c r="Q61">
        <f>MAX($B61:P61,$A61*($A61+1)/2-(($A61-Q$6)*(($A61-Q$6)+1)/2))</f>
        <v>793</v>
      </c>
      <c r="R61">
        <f>MAX($B61:Q61,$A61*($A61+1)/2-(($A61-R$6)*(($A61-R$6)+1)/2))</f>
        <v>847</v>
      </c>
      <c r="S61">
        <f>MAX($B61:R61,$A61*($A61+1)/2-(($A61-S$6)*(($A61-S$6)+1)/2))</f>
        <v>900</v>
      </c>
      <c r="T61">
        <f>MAX($B61:S61,$A61*($A61+1)/2-(($A61-T$6)*(($A61-T$6)+1)/2))</f>
        <v>952</v>
      </c>
      <c r="U61">
        <f>MAX($B61:T61,$A61*($A61+1)/2-(($A61-U$6)*(($A61-U$6)+1)/2))</f>
        <v>1003</v>
      </c>
      <c r="V61">
        <f>MAX($B61:U61,$A61*($A61+1)/2-(($A61-V$6)*(($A61-V$6)+1)/2))</f>
        <v>1053</v>
      </c>
      <c r="W61">
        <f>MAX($B61:V61,$A61*($A61+1)/2-(($A61-W$6)*(($A61-W$6)+1)/2))</f>
        <v>1102</v>
      </c>
      <c r="X61">
        <f>MAX($B61:W61,$A61*($A61+1)/2-(($A61-X$6)*(($A61-X$6)+1)/2))</f>
        <v>1150</v>
      </c>
      <c r="Y61">
        <f>MAX($B61:X61,$A61*($A61+1)/2-(($A61-Y$6)*(($A61-Y$6)+1)/2))</f>
        <v>1197</v>
      </c>
      <c r="Z61">
        <f>MAX($B61:Y61,$A61*($A61+1)/2-(($A61-Z$6)*(($A61-Z$6)+1)/2))</f>
        <v>1243</v>
      </c>
      <c r="AA61">
        <f>MAX($B61:Z61,$A61*($A61+1)/2-(($A61-AA$6)*(($A61-AA$6)+1)/2))</f>
        <v>1288</v>
      </c>
      <c r="AB61">
        <f>MAX($B61:AA61,$A61*($A61+1)/2-(($A61-AB$6)*(($A61-AB$6)+1)/2))</f>
        <v>1332</v>
      </c>
      <c r="AC61">
        <f>MAX($B61:AB61,$A61*($A61+1)/2-(($A61-AC$6)*(($A61-AC$6)+1)/2))</f>
        <v>1375</v>
      </c>
      <c r="AD61">
        <f>MAX($B61:AC61,$A61*($A61+1)/2-(($A61-AD$6)*(($A61-AD$6)+1)/2))</f>
        <v>1417</v>
      </c>
      <c r="AE61">
        <f>MAX($B61:AD61,$A61*($A61+1)/2-(($A61-AE$6)*(($A61-AE$6)+1)/2))</f>
        <v>1458</v>
      </c>
      <c r="AF61">
        <f>MAX($B61:AE61,$A61*($A61+1)/2-(($A61-AF$6)*(($A61-AF$6)+1)/2))</f>
        <v>1498</v>
      </c>
      <c r="AG61">
        <f>MAX($B61:AF61,$A61*($A61+1)/2-(($A61-AG$6)*(($A61-AG$6)+1)/2))</f>
        <v>1537</v>
      </c>
      <c r="AH61">
        <f>MAX($B61:AG61,$A61*($A61+1)/2-(($A61-AH$6)*(($A61-AH$6)+1)/2))</f>
        <v>1575</v>
      </c>
      <c r="AI61">
        <f>MAX($B61:AH61,$A61*($A61+1)/2-(($A61-AI$6)*(($A61-AI$6)+1)/2))</f>
        <v>1612</v>
      </c>
      <c r="AJ61">
        <f>MAX($B61:AI61,$A61*($A61+1)/2-(($A61-AJ$6)*(($A61-AJ$6)+1)/2))</f>
        <v>1648</v>
      </c>
      <c r="AK61">
        <f>MAX($B61:AJ61,$A61*($A61+1)/2-(($A61-AK$6)*(($A61-AK$6)+1)/2))</f>
        <v>1683</v>
      </c>
      <c r="AL61">
        <f>MAX($B61:AK61,$A61*($A61+1)/2-(($A61-AL$6)*(($A61-AL$6)+1)/2))</f>
        <v>1717</v>
      </c>
      <c r="AM61">
        <f>MAX($B61:AL61,$A61*($A61+1)/2-(($A61-AM$6)*(($A61-AM$6)+1)/2))</f>
        <v>1750</v>
      </c>
      <c r="AN61">
        <f>MAX($B61:AM61,$A61*($A61+1)/2-(($A61-AN$6)*(($A61-AN$6)+1)/2))</f>
        <v>1782</v>
      </c>
      <c r="AO61">
        <f>MAX($B61:AN61,$A61*($A61+1)/2-(($A61-AO$6)*(($A61-AO$6)+1)/2))</f>
        <v>1813</v>
      </c>
      <c r="AP61">
        <f>MAX($B61:AO61,$A61*($A61+1)/2-(($A61-AP$6)*(($A61-AP$6)+1)/2))</f>
        <v>1843</v>
      </c>
      <c r="AQ61">
        <f>MAX($B61:AP61,$A61*($A61+1)/2-(($A61-AQ$6)*(($A61-AQ$6)+1)/2))</f>
        <v>1872</v>
      </c>
      <c r="AR61">
        <f>MAX($B61:AQ61,$A61*($A61+1)/2-(($A61-AR$6)*(($A61-AR$6)+1)/2))</f>
        <v>1900</v>
      </c>
      <c r="AS61">
        <f>MAX($B61:AR61,$A61*($A61+1)/2-(($A61-AS$6)*(($A61-AS$6)+1)/2))</f>
        <v>1927</v>
      </c>
      <c r="AT61">
        <f>MAX($B61:AS61,$A61*($A61+1)/2-(($A61-AT$6)*(($A61-AT$6)+1)/2))</f>
        <v>1953</v>
      </c>
      <c r="AU61">
        <f>MAX($B61:AT61,$A61*($A61+1)/2-(($A61-AU$6)*(($A61-AU$6)+1)/2))</f>
        <v>1978</v>
      </c>
      <c r="AV61">
        <f>MAX($B61:AU61,$A61*($A61+1)/2-(($A61-AV$6)*(($A61-AV$6)+1)/2))</f>
        <v>2002</v>
      </c>
      <c r="AW61">
        <f>MAX($B61:AV61,$A61*($A61+1)/2-(($A61-AW$6)*(($A61-AW$6)+1)/2))</f>
        <v>2025</v>
      </c>
      <c r="AX61">
        <f>MAX($B61:AW61,$A61*($A61+1)/2-(($A61-AX$6)*(($A61-AX$6)+1)/2))</f>
        <v>2047</v>
      </c>
      <c r="AY61">
        <f>MAX($B61:AX61,$A61*($A61+1)/2-(($A61-AY$6)*(($A61-AY$6)+1)/2))</f>
        <v>2068</v>
      </c>
      <c r="AZ61">
        <f>MAX($B61:AY61,$A61*($A61+1)/2-(($A61-AZ$6)*(($A61-AZ$6)+1)/2))</f>
        <v>2088</v>
      </c>
      <c r="BA61">
        <f>MAX($B61:AZ61,$A61*($A61+1)/2-(($A61-BA$6)*(($A61-BA$6)+1)/2))</f>
        <v>2107</v>
      </c>
      <c r="BB61">
        <f>MAX($B61:BA61,$A61*($A61+1)/2-(($A61-BB$6)*(($A61-BB$6)+1)/2))</f>
        <v>2125</v>
      </c>
      <c r="BC61">
        <f>MAX($B61:BB61,$A61*($A61+1)/2-(($A61-BC$6)*(($A61-BC$6)+1)/2))</f>
        <v>2142</v>
      </c>
      <c r="BD61">
        <f>MAX($B61:BC61,$A61*($A61+1)/2-(($A61-BD$6)*(($A61-BD$6)+1)/2))</f>
        <v>2158</v>
      </c>
      <c r="BE61">
        <f>MAX($B61:BD61,$A61*($A61+1)/2-(($A61-BE$6)*(($A61-BE$6)+1)/2))</f>
        <v>2173</v>
      </c>
      <c r="BF61">
        <f>MAX($B61:BE61,$A61*($A61+1)/2-(($A61-BF$6)*(($A61-BF$6)+1)/2))</f>
        <v>2187</v>
      </c>
      <c r="BG61">
        <f>MAX($B61:BF61,$A61*($A61+1)/2-(($A61-BG$6)*(($A61-BG$6)+1)/2))</f>
        <v>2200</v>
      </c>
      <c r="BH61">
        <f>MAX($B61:BG61,$A61*($A61+1)/2-(($A61-BH$6)*(($A61-BH$6)+1)/2))</f>
        <v>2212</v>
      </c>
      <c r="BI61">
        <f>MAX($B61:BH61,$A61*($A61+1)/2-(($A61-BI$6)*(($A61-BI$6)+1)/2))</f>
        <v>2223</v>
      </c>
      <c r="BJ61">
        <f>MAX($B61:BI61,$A61*($A61+1)/2-(($A61-BJ$6)*(($A61-BJ$6)+1)/2))</f>
        <v>2233</v>
      </c>
      <c r="BK61">
        <f>MAX($B61:BJ61,$A61*($A61+1)/2-(($A61-BK$6)*(($A61-BK$6)+1)/2))</f>
        <v>2242</v>
      </c>
      <c r="BL61">
        <f>MAX($B61:BK61,$A61*($A61+1)/2-(($A61-BL$6)*(($A61-BL$6)+1)/2))</f>
        <v>2250</v>
      </c>
      <c r="BM61">
        <f>MAX($B61:BL61,$A61*($A61+1)/2-(($A61-BM$6)*(($A61-BM$6)+1)/2))</f>
        <v>2257</v>
      </c>
      <c r="BN61">
        <f>MAX($B61:BM61,$A61*($A61+1)/2-(($A61-BN$6)*(($A61-BN$6)+1)/2))</f>
        <v>2263</v>
      </c>
      <c r="BO61">
        <f>MAX($B61:BN61,$A61*($A61+1)/2-(($A61-BO$6)*(($A61-BO$6)+1)/2))</f>
        <v>2268</v>
      </c>
      <c r="BP61">
        <f>MAX($B61:BO61,$A61*($A61+1)/2-(($A61-BP$6)*(($A61-BP$6)+1)/2))</f>
        <v>2272</v>
      </c>
      <c r="BQ61">
        <f>MAX($B61:BP61,$A61*($A61+1)/2-(($A61-BQ$6)*(($A61-BQ$6)+1)/2))</f>
        <v>2275</v>
      </c>
      <c r="BR61">
        <f>MAX($B61:BQ61,$A61*($A61+1)/2-(($A61-BR$6)*(($A61-BR$6)+1)/2))</f>
        <v>2277</v>
      </c>
      <c r="BS61">
        <f>MAX($B61:BR61,$A61*($A61+1)/2-(($A61-BS$6)*(($A61-BS$6)+1)/2))</f>
        <v>2278</v>
      </c>
      <c r="BT61">
        <f>MAX($B61:BS61,$A61*($A61+1)/2-(($A61-BT$6)*(($A61-BT$6)+1)/2))</f>
        <v>2278</v>
      </c>
      <c r="BU61">
        <f>MAX($B61:BT61,$A61*($A61+1)/2-(($A61-BU$6)*(($A61-BU$6)+1)/2))</f>
        <v>2278</v>
      </c>
      <c r="BV61">
        <f>MAX($B61:BU61,$A61*($A61+1)/2-(($A61-BV$6)*(($A61-BV$6)+1)/2))</f>
        <v>2278</v>
      </c>
      <c r="BW61">
        <f>MAX($B61:BV61,$A61*($A61+1)/2-(($A61-BW$6)*(($A61-BW$6)+1)/2))</f>
        <v>2278</v>
      </c>
      <c r="BX61">
        <f>MAX($B61:BW61,$A61*($A61+1)/2-(($A61-BX$6)*(($A61-BX$6)+1)/2))</f>
        <v>2278</v>
      </c>
      <c r="BY61">
        <f>MAX($B61:BX61,$A61*($A61+1)/2-(($A61-BY$6)*(($A61-BY$6)+1)/2))</f>
        <v>2278</v>
      </c>
      <c r="BZ61">
        <f>MAX($B61:BY61,$A61*($A61+1)/2-(($A61-BZ$6)*(($A61-BZ$6)+1)/2))</f>
        <v>2278</v>
      </c>
      <c r="CA61">
        <f>MAX($B61:BZ61,$A61*($A61+1)/2-(($A61-CA$6)*(($A61-CA$6)+1)/2))</f>
        <v>2278</v>
      </c>
      <c r="CB61">
        <f>MAX($B61:CA61,$A61*($A61+1)/2-(($A61-CB$6)*(($A61-CB$6)+1)/2))</f>
        <v>2278</v>
      </c>
      <c r="CC61">
        <f>MAX($B61:CB61,$A61*($A61+1)/2-(($A61-CC$6)*(($A61-CC$6)+1)/2))</f>
        <v>2278</v>
      </c>
      <c r="CD61">
        <f>MAX($B61:CC61,$A61*($A61+1)/2-(($A61-CD$6)*(($A61-CD$6)+1)/2))</f>
        <v>2278</v>
      </c>
      <c r="CE61">
        <f>MAX($B61:CD61,$A61*($A61+1)/2-(($A61-CE$6)*(($A61-CE$6)+1)/2))</f>
        <v>2278</v>
      </c>
      <c r="CF61">
        <f>MAX($B61:CE61,$A61*($A61+1)/2-(($A61-CF$6)*(($A61-CF$6)+1)/2))</f>
        <v>2278</v>
      </c>
      <c r="CG61">
        <f>MAX($B61:CF61,$A61*($A61+1)/2-(($A61-CG$6)*(($A61-CG$6)+1)/2))</f>
        <v>2278</v>
      </c>
      <c r="CH61">
        <f>MAX($B61:CG61,$A61*($A61+1)/2-(($A61-CH$6)*(($A61-CH$6)+1)/2))</f>
        <v>2278</v>
      </c>
      <c r="CI61">
        <f>MAX($B61:CH61,$A61*($A61+1)/2-(($A61-CI$6)*(($A61-CI$6)+1)/2))</f>
        <v>2278</v>
      </c>
      <c r="CJ61">
        <f>MAX($B61:CI61,$A61*($A61+1)/2-(($A61-CJ$6)*(($A61-CJ$6)+1)/2))</f>
        <v>2278</v>
      </c>
      <c r="CK61">
        <f>MAX($B61:CJ61,$A61*($A61+1)/2-(($A61-CK$6)*(($A61-CK$6)+1)/2))</f>
        <v>2278</v>
      </c>
      <c r="CL61">
        <f>MAX($B61:CK61,$A61*($A61+1)/2-(($A61-CL$6)*(($A61-CL$6)+1)/2))</f>
        <v>2278</v>
      </c>
      <c r="CM61">
        <f>MAX($B61:CL61,$A61*($A61+1)/2-(($A61-CM$6)*(($A61-CM$6)+1)/2))</f>
        <v>2278</v>
      </c>
      <c r="CN61">
        <f>MAX($B61:CM61,$A61*($A61+1)/2-(($A61-CN$6)*(($A61-CN$6)+1)/2))</f>
        <v>2278</v>
      </c>
      <c r="CO61">
        <f>MAX($B61:CN61,$A61*($A61+1)/2-(($A61-CO$6)*(($A61-CO$6)+1)/2))</f>
        <v>2278</v>
      </c>
      <c r="CP61">
        <f>MAX($B61:CO61,$A61*($A61+1)/2-(($A61-CP$6)*(($A61-CP$6)+1)/2))</f>
        <v>2278</v>
      </c>
      <c r="CQ61">
        <f>MAX($B61:CP61,$A61*($A61+1)/2-(($A61-CQ$6)*(($A61-CQ$6)+1)/2))</f>
        <v>2278</v>
      </c>
      <c r="CR61">
        <f>MAX($B61:CQ61,$A61*($A61+1)/2-(($A61-CR$6)*(($A61-CR$6)+1)/2))</f>
        <v>2278</v>
      </c>
      <c r="CS61">
        <f>MAX($B61:CR61,$A61*($A61+1)/2-(($A61-CS$6)*(($A61-CS$6)+1)/2))</f>
        <v>2278</v>
      </c>
      <c r="CT61">
        <f>MAX($B61:CS61,$A61*($A61+1)/2-(($A61-CT$6)*(($A61-CT$6)+1)/2))</f>
        <v>2278</v>
      </c>
      <c r="CU61">
        <f>MAX($B61:CT61,$A61*($A61+1)/2-(($A61-CU$6)*(($A61-CU$6)+1)/2))</f>
        <v>2278</v>
      </c>
      <c r="CV61">
        <f>MAX($B61:CU61,$A61*($A61+1)/2-(($A61-CV$6)*(($A61-CV$6)+1)/2))</f>
        <v>2278</v>
      </c>
      <c r="CW61">
        <f>MAX($B61:CV61,$A61*($A61+1)/2-(($A61-CW$6)*(($A61-CW$6)+1)/2))</f>
        <v>2278</v>
      </c>
      <c r="CX61">
        <f>MAX($B61:CW61,$A61*($A61+1)/2-(($A61-CX$6)*(($A61-CX$6)+1)/2))</f>
        <v>2278</v>
      </c>
      <c r="CY61">
        <f>MAX($B61:CX61,$A61*($A61+1)/2-(($A61-CY$6)*(($A61-CY$6)+1)/2))</f>
        <v>2278</v>
      </c>
      <c r="CZ61">
        <f>MAX($B61:CY61,$A61*($A61+1)/2-(($A61-CZ$6)*(($A61-CZ$6)+1)/2))</f>
        <v>2278</v>
      </c>
      <c r="DA61">
        <f>MAX($B61:CZ61,$A61*($A61+1)/2-(($A61-DA$6)*(($A61-DA$6)+1)/2))</f>
        <v>2278</v>
      </c>
      <c r="DB61">
        <f>MAX($B61:DA61,$A61*($A61+1)/2-(($A61-DB$6)*(($A61-DB$6)+1)/2))</f>
        <v>2278</v>
      </c>
      <c r="DC61">
        <f>MAX($B61:DB61,$A61*($A61+1)/2-(($A61-DC$6)*(($A61-DC$6)+1)/2))</f>
        <v>2278</v>
      </c>
      <c r="DD61">
        <f>MAX($B61:DC61,$A61*($A61+1)/2-(($A61-DD$6)*(($A61-DD$6)+1)/2))</f>
        <v>2278</v>
      </c>
      <c r="DE61">
        <f>MAX($B61:DD61,$A61*($A61+1)/2-(($A61-DE$6)*(($A61-DE$6)+1)/2))</f>
        <v>2278</v>
      </c>
      <c r="DF61">
        <f>MAX($B61:DE61,$A61*($A61+1)/2-(($A61-DF$6)*(($A61-DF$6)+1)/2))</f>
        <v>2278</v>
      </c>
      <c r="DG61">
        <f>MAX($B61:DF61,$A61*($A61+1)/2-(($A61-DG$6)*(($A61-DG$6)+1)/2))</f>
        <v>2278</v>
      </c>
      <c r="DH61">
        <f>MAX($B61:DG61,$A61*($A61+1)/2-(($A61-DH$6)*(($A61-DH$6)+1)/2))</f>
        <v>2278</v>
      </c>
      <c r="DI61">
        <f>MAX($B61:DH61,$A61*($A61+1)/2-(($A61-DI$6)*(($A61-DI$6)+1)/2))</f>
        <v>2278</v>
      </c>
      <c r="DJ61">
       